ed" si="3724"/>
        <v>#N/A</v>
      </c>
      <c r="M78536" t="e">
        <f t="shared" si="3726"/>
        <v>#N/A</v>
      </c>
    </row>
    <row r="78537" spans="10:13" x14ac:dyDescent="0.35">
      <c r="J78537" t="e">
        <f>wOBA+VLOOKUP(D78537,order[],2,FALSE)+VLOOKUP(IF(F78537&gt;7,8,IF(F78537=0,1,F78537)),pitches[],2,FALSE)+VLOOKUP(IF(E78537&gt;2,3,E78537),smatchups[],2,FALSE)</f>
        <v>#N/A</v>
      </c>
      <c r="K78537" t="e">
        <f t="shared" si="3725"/>
        <v>#N/A</v>
      </c>
      <c r="L78537" t="e">
        <f t="shared" si="3724"/>
        <v>#N/A</v>
      </c>
      <c r="M78537" t="e">
        <f t="shared" si="3726"/>
        <v>#N/A</v>
      </c>
    </row>
    <row r="78538" spans="10:13" x14ac:dyDescent="0.35">
      <c r="J78538" t="e">
        <f>wOBA+VLOOKUP(D78538,order[],2,FALSE)+VLOOKUP(IF(F78538&gt;7,8,IF(F78538=0,1,F78538)),pitches[],2,FALSE)+VLOOKUP(IF(E78538&gt;2,3,E78538),smatchups[],2,FALSE)</f>
        <v>#N/A</v>
      </c>
      <c r="K78538" t="e">
        <f t="shared" si="3725"/>
        <v>#N/A</v>
      </c>
      <c r="L78538" t="e">
        <f t="shared" si="3724"/>
        <v>#N/A</v>
      </c>
      <c r="M78538" t="e">
        <f t="shared" si="3726"/>
        <v>#N/A</v>
      </c>
    </row>
    <row r="78539" spans="10:13" x14ac:dyDescent="0.35">
      <c r="J78539" t="e">
        <f>wOBA+VLOOKUP(D78539,order[],2,FALSE)+VLOOKUP(IF(F78539&gt;7,8,IF(F78539=0,1,F78539)),pitches[],2,FALSE)+VLOOKUP(IF(E78539&gt;2,3,E78539),smatchups[],2,FALSE)</f>
        <v>#N/A</v>
      </c>
      <c r="K78539" t="e">
        <f t="shared" si="3725"/>
        <v>#N/A</v>
      </c>
      <c r="L78539" t="e">
        <f t="shared" si="3724"/>
        <v>#N/A</v>
      </c>
      <c r="M78539" t="e">
        <f t="shared" si="3726"/>
        <v>#N/A</v>
      </c>
    </row>
    <row r="78540" spans="10:13" x14ac:dyDescent="0.35">
      <c r="J78540" t="e">
        <f>wOBA+VLOOKUP(D78540,order[],2,FALSE)+VLOOKUP(IF(F78540&gt;7,8,IF(F78540=0,1,F78540)),pitches[],2,FALSE)+VLOOKUP(IF(E78540&gt;2,3,E78540),smatchups[],2,FALSE)</f>
        <v>#N/A</v>
      </c>
      <c r="K78540" t="e">
        <f t="shared" si="3725"/>
        <v>#N/A</v>
      </c>
      <c r="L78540" t="e">
        <f t="shared" si="3724"/>
        <v>#N/A</v>
      </c>
      <c r="M78540" t="e">
        <f t="shared" si="3726"/>
        <v>#N/A</v>
      </c>
    </row>
    <row r="78541" spans="10:13" x14ac:dyDescent="0.35">
      <c r="J78541" t="e">
        <f>wOBA+VLOOKUP(D78541,order[],2,FALSE)+VLOOKUP(IF(F78541&gt;7,8,IF(F78541=0,1,F78541)),pitches[],2,FALSE)+VLOOKUP(IF(E78541&gt;2,3,E78541),smatchups[],2,FALSE)</f>
        <v>#N/A</v>
      </c>
      <c r="K78541" t="e">
        <f t="shared" si="3725"/>
        <v>#N/A</v>
      </c>
      <c r="L78541" t="e">
        <f t="shared" si="3724"/>
        <v>#N/A</v>
      </c>
      <c r="M78541" t="e">
        <f t="shared" si="3726"/>
        <v>#N/A</v>
      </c>
    </row>
    <row r="78542" spans="10:13" x14ac:dyDescent="0.35">
      <c r="J78542" t="e">
        <f>wOBA+VLOOKUP(D78542,order[],2,FALSE)+VLOOKUP(IF(F78542&gt;7,8,IF(F78542=0,1,F78542)),pitches[],2,FALSE)+VLOOKUP(IF(E78542&gt;2,3,E78542),smatchups[],2,FALSE)</f>
        <v>#N/A</v>
      </c>
      <c r="K78542" t="e">
        <f t="shared" si="3725"/>
        <v>#N/A</v>
      </c>
      <c r="L78542" t="e">
        <f t="shared" si="3724"/>
        <v>#N/A</v>
      </c>
      <c r="M78542" t="e">
        <f t="shared" si="3726"/>
        <v>#N/A</v>
      </c>
    </row>
    <row r="78543" spans="10:13" x14ac:dyDescent="0.35">
      <c r="J78543" t="e">
        <f>wOBA+VLOOKUP(D78543,order[],2,FALSE)+VLOOKUP(IF(F78543&gt;7,8,IF(F78543=0,1,F78543)),pitches[],2,FALSE)+VLOOKUP(IF(E78543&gt;2,3,E78543),smatchups[],2,FALSE)</f>
        <v>#N/A</v>
      </c>
      <c r="K78543" t="e">
        <f t="shared" si="3725"/>
        <v>#N/A</v>
      </c>
      <c r="L78543" t="e">
        <f t="shared" si="3724"/>
        <v>#N/A</v>
      </c>
      <c r="M78543" t="e">
        <f t="shared" si="3726"/>
        <v>#N/A</v>
      </c>
    </row>
    <row r="78544" spans="10:13" x14ac:dyDescent="0.35">
      <c r="J78544" t="e">
        <f>wOBA+VLOOKUP(D78544,order[],2,FALSE)+VLOOKUP(IF(F78544&gt;7,8,IF(F78544=0,1,F78544)),pitches[],2,FALSE)+VLOOKUP(IF(E78544&gt;2,3,E78544),smatchups[],2,FALSE)</f>
        <v>#N/A</v>
      </c>
      <c r="K78544" t="e">
        <f t="shared" si="3725"/>
        <v>#N/A</v>
      </c>
      <c r="L78544" t="e">
        <f t="shared" si="3724"/>
        <v>#N/A</v>
      </c>
      <c r="M78544" t="e">
        <f t="shared" si="3726"/>
        <v>#N/A</v>
      </c>
    </row>
    <row r="78545" spans="10:13" x14ac:dyDescent="0.35">
      <c r="J78545" t="e">
        <f>wOBA+VLOOKUP(D78545,order[],2,FALSE)+VLOOKUP(IF(F78545&gt;7,8,IF(F78545=0,1,F78545)),pitches[],2,FALSE)+VLOOKUP(IF(E78545&gt;2,3,E78545),smatchups[],2,FALSE)</f>
        <v>#N/A</v>
      </c>
      <c r="K78545" t="e">
        <f t="shared" si="3725"/>
        <v>#N/A</v>
      </c>
      <c r="L78545" t="e">
        <f t="shared" si="3724"/>
        <v>#N/A</v>
      </c>
      <c r="M78545" t="e">
        <f t="shared" si="3726"/>
        <v>#N/A</v>
      </c>
    </row>
    <row r="78546" spans="10:13" x14ac:dyDescent="0.35">
      <c r="J78546" t="e">
        <f>wOBA+VLOOKUP(D78546,order[],2,FALSE)+VLOOKUP(IF(F78546&gt;7,8,IF(F78546=0,1,F78546)),pitches[],2,FALSE)+VLOOKUP(IF(E78546&gt;2,3,E78546),smatchups[],2,FALSE)</f>
        <v>#N/A</v>
      </c>
      <c r="K78546" t="e">
        <f t="shared" si="3725"/>
        <v>#N/A</v>
      </c>
      <c r="L78546" t="e">
        <f t="shared" si="3724"/>
        <v>#N/A</v>
      </c>
      <c r="M78546" t="e">
        <f t="shared" si="3726"/>
        <v>#N/A</v>
      </c>
    </row>
    <row r="78547" spans="10:13" x14ac:dyDescent="0.35">
      <c r="J78547" t="e">
        <f>wOBA+VLOOKUP(D78547,order[],2,FALSE)+VLOOKUP(IF(F78547&gt;7,8,IF(F78547=0,1,F78547)),pitches[],2,FALSE)+VLOOKUP(IF(E78547&gt;2,3,E78547),smatchups[],2,FALSE)</f>
        <v>#N/A</v>
      </c>
      <c r="K78547" t="e">
        <f t="shared" si="3725"/>
        <v>#N/A</v>
      </c>
      <c r="L78547" t="e">
        <f t="shared" si="3724"/>
        <v>#N/A</v>
      </c>
      <c r="M78547" t="e">
        <f t="shared" si="3726"/>
        <v>#N/A</v>
      </c>
    </row>
    <row r="78548" spans="10:13" x14ac:dyDescent="0.35">
      <c r="J78548" t="e">
        <f>wOBA+VLOOKUP(D78548,order[],2,FALSE)+VLOOKUP(IF(F78548&gt;7,8,IF(F78548=0,1,F78548)),pitches[],2,FALSE)+VLOOKUP(IF(E78548&gt;2,3,E78548),smatchups[],2,FALSE)</f>
        <v>#N/A</v>
      </c>
      <c r="K78548" t="e">
        <f t="shared" si="3725"/>
        <v>#N/A</v>
      </c>
      <c r="L78548" t="e">
        <f t="shared" si="3724"/>
        <v>#N/A</v>
      </c>
      <c r="M78548" t="e">
        <f t="shared" si="3726"/>
        <v>#N/A</v>
      </c>
    </row>
    <row r="78549" spans="10:13" x14ac:dyDescent="0.35">
      <c r="J78549" t="e">
        <f>wOBA+VLOOKUP(D78549,order[],2,FALSE)+VLOOKUP(IF(F78549&gt;7,8,IF(F78549=0,1,F78549)),pitches[],2,FALSE)+VLOOKUP(IF(E78549&gt;2,3,E78549),smatchups[],2,FALSE)</f>
        <v>#N/A</v>
      </c>
      <c r="K78549" t="e">
        <f t="shared" si="3725"/>
        <v>#N/A</v>
      </c>
      <c r="L78549" t="e">
        <f t="shared" si="3724"/>
        <v>#N/A</v>
      </c>
      <c r="M78549" t="e">
        <f t="shared" si="3726"/>
        <v>#N/A</v>
      </c>
    </row>
    <row r="78550" spans="10:13" x14ac:dyDescent="0.35">
      <c r="J78550" t="e">
        <f>wOBA+VLOOKUP(D78550,order[],2,FALSE)+VLOOKUP(IF(F78550&gt;7,8,IF(F78550=0,1,F78550)),pitches[],2,FALSE)+VLOOKUP(IF(E78550&gt;2,3,E78550),smatchups[],2,FALSE)</f>
        <v>#N/A</v>
      </c>
      <c r="K78550" t="e">
        <f t="shared" si="3725"/>
        <v>#N/A</v>
      </c>
      <c r="L78550" t="e">
        <f t="shared" si="3724"/>
        <v>#N/A</v>
      </c>
      <c r="M78550" t="e">
        <f t="shared" si="3726"/>
        <v>#N/A</v>
      </c>
    </row>
    <row r="78551" spans="10:13" x14ac:dyDescent="0.35">
      <c r="J78551" t="e">
        <f>wOBA+VLOOKUP(D78551,order[],2,FALSE)+VLOOKUP(IF(F78551&gt;7,8,IF(F78551=0,1,F78551)),pitches[],2,FALSE)+VLOOKUP(IF(E78551&gt;2,3,E78551),smatchups[],2,FALSE)</f>
        <v>#N/A</v>
      </c>
      <c r="K78551" t="e">
        <f t="shared" si="3725"/>
        <v>#N/A</v>
      </c>
      <c r="L78551" t="e">
        <f t="shared" si="3724"/>
        <v>#N/A</v>
      </c>
      <c r="M78551" t="e">
        <f t="shared" si="3726"/>
        <v>#N/A</v>
      </c>
    </row>
    <row r="78552" spans="10:13" x14ac:dyDescent="0.35">
      <c r="J78552" t="e">
        <f>wOBA+VLOOKUP(D78552,order[],2,FALSE)+VLOOKUP(IF(F78552&gt;7,8,IF(F78552=0,1,F78552)),pitches[],2,FALSE)+VLOOKUP(IF(E78552&gt;2,3,E78552),smatchups[],2,FALSE)</f>
        <v>#N/A</v>
      </c>
      <c r="K78552" t="e">
        <f t="shared" si="3725"/>
        <v>#N/A</v>
      </c>
      <c r="L78552" t="e">
        <f t="shared" si="3724"/>
        <v>#N/A</v>
      </c>
      <c r="M78552" t="e">
        <f t="shared" si="3726"/>
        <v>#N/A</v>
      </c>
    </row>
    <row r="78553" spans="10:13" x14ac:dyDescent="0.35">
      <c r="J78553" t="e">
        <f>wOBA+VLOOKUP(D78553,order[],2,FALSE)+VLOOKUP(IF(F78553&gt;7,8,IF(F78553=0,1,F78553)),pitches[],2,FALSE)+VLOOKUP(IF(E78553&gt;2,3,E78553),smatchups[],2,FALSE)</f>
        <v>#N/A</v>
      </c>
      <c r="K78553" t="e">
        <f t="shared" si="3725"/>
        <v>#N/A</v>
      </c>
      <c r="L78553" t="e">
        <f t="shared" si="3724"/>
        <v>#N/A</v>
      </c>
      <c r="M78553" t="e">
        <f t="shared" si="3726"/>
        <v>#N/A</v>
      </c>
    </row>
    <row r="78554" spans="10:13" x14ac:dyDescent="0.35">
      <c r="J78554" t="e">
        <f>wOBA+VLOOKUP(D78554,order[],2,FALSE)+VLOOKUP(IF(F78554&gt;7,8,IF(F78554=0,1,F78554)),pitches[],2,FALSE)+VLOOKUP(IF(E78554&gt;2,3,E78554),smatchups[],2,FALSE)</f>
        <v>#N/A</v>
      </c>
      <c r="K78554" t="e">
        <f t="shared" si="3725"/>
        <v>#N/A</v>
      </c>
      <c r="L78554" t="e">
        <f t="shared" si="3724"/>
        <v>#N/A</v>
      </c>
      <c r="M78554" t="e">
        <f t="shared" si="3726"/>
        <v>#N/A</v>
      </c>
    </row>
    <row r="78555" spans="10:13" x14ac:dyDescent="0.35">
      <c r="J78555" t="e">
        <f>wOBA+VLOOKUP(D78555,order[],2,FALSE)+VLOOKUP(IF(F78555&gt;7,8,IF(F78555=0,1,F78555)),pitches[],2,FALSE)+VLOOKUP(IF(E78555&gt;2,3,E78555),smatchups[],2,FALSE)</f>
        <v>#N/A</v>
      </c>
      <c r="K78555" t="e">
        <f t="shared" si="3725"/>
        <v>#N/A</v>
      </c>
      <c r="L78555" t="e">
        <f t="shared" si="3724"/>
        <v>#N/A</v>
      </c>
      <c r="M78555" t="e">
        <f t="shared" si="3726"/>
        <v>#N/A</v>
      </c>
    </row>
    <row r="78556" spans="10:13" x14ac:dyDescent="0.35">
      <c r="J78556" t="e">
        <f>wOBA+VLOOKUP(D78556,order[],2,FALSE)+VLOOKUP(IF(F78556&gt;7,8,IF(F78556=0,1,F78556)),pitches[],2,FALSE)+VLOOKUP(IF(E78556&gt;2,3,E78556),smatchups[],2,FALSE)</f>
        <v>#N/A</v>
      </c>
      <c r="K78556" t="e">
        <f t="shared" si="3725"/>
        <v>#N/A</v>
      </c>
      <c r="L78556" t="e">
        <f t="shared" si="3724"/>
        <v>#N/A</v>
      </c>
      <c r="M78556" t="e">
        <f t="shared" si="3726"/>
        <v>#N/A</v>
      </c>
    </row>
    <row r="78557" spans="10:13" x14ac:dyDescent="0.35">
      <c r="J78557" t="e">
        <f>wOBA+VLOOKUP(D78557,order[],2,FALSE)+VLOOKUP(IF(F78557&gt;7,8,IF(F78557=0,1,F78557)),pitches[],2,FALSE)+VLOOKUP(IF(E78557&gt;2,3,E78557),smatchups[],2,FALSE)</f>
        <v>#N/A</v>
      </c>
      <c r="K78557" t="e">
        <f t="shared" si="3725"/>
        <v>#N/A</v>
      </c>
      <c r="L78557" t="e">
        <f t="shared" si="3724"/>
        <v>#N/A</v>
      </c>
      <c r="M78557" t="e">
        <f t="shared" si="3726"/>
        <v>#N/A</v>
      </c>
    </row>
    <row r="78558" spans="10:13" x14ac:dyDescent="0.35">
      <c r="J78558" t="e">
        <f>wOBA+VLOOKUP(D78558,order[],2,FALSE)+VLOOKUP(IF(F78558&gt;7,8,IF(F78558=0,1,F78558)),pitches[],2,FALSE)+VLOOKUP(IF(E78558&gt;2,3,E78558),smatchups[],2,FALSE)</f>
        <v>#N/A</v>
      </c>
      <c r="K78558" t="e">
        <f t="shared" si="3725"/>
        <v>#N/A</v>
      </c>
      <c r="L78558" t="e">
        <f t="shared" si="3724"/>
        <v>#N/A</v>
      </c>
      <c r="M78558" t="e">
        <f t="shared" si="3726"/>
        <v>#N/A</v>
      </c>
    </row>
    <row r="78559" spans="10:13" x14ac:dyDescent="0.35">
      <c r="J78559" t="e">
        <f>wOBA+VLOOKUP(D78559,order[],2,FALSE)+VLOOKUP(IF(F78559&gt;7,8,IF(F78559=0,1,F78559)),pitches[],2,FALSE)+VLOOKUP(IF(E78559&gt;2,3,E78559),smatchups[],2,FALSE)</f>
        <v>#N/A</v>
      </c>
      <c r="K78559" t="e">
        <f t="shared" si="3725"/>
        <v>#N/A</v>
      </c>
      <c r="L78559" t="e">
        <f t="shared" si="3724"/>
        <v>#N/A</v>
      </c>
      <c r="M78559" t="e">
        <f t="shared" si="3726"/>
        <v>#N/A</v>
      </c>
    </row>
    <row r="78560" spans="10:13" x14ac:dyDescent="0.35">
      <c r="J78560" t="e">
        <f>wOBA+VLOOKUP(D78560,order[],2,FALSE)+VLOOKUP(IF(F78560&gt;7,8,IF(F78560=0,1,F78560)),pitches[],2,FALSE)+VLOOKUP(IF(E78560&gt;2,3,E78560),smatchups[],2,FALSE)</f>
        <v>#N/A</v>
      </c>
      <c r="K78560" t="e">
        <f t="shared" si="3725"/>
        <v>#N/A</v>
      </c>
      <c r="L78560" t="e">
        <f t="shared" si="3724"/>
        <v>#N/A</v>
      </c>
      <c r="M78560" t="e">
        <f t="shared" si="3726"/>
        <v>#N/A</v>
      </c>
    </row>
    <row r="78561" spans="10:13" x14ac:dyDescent="0.35">
      <c r="J78561" t="e">
        <f>wOBA+VLOOKUP(D78561,order[],2,FALSE)+VLOOKUP(IF(F78561&gt;7,8,IF(F78561=0,1,F78561)),pitches[],2,FALSE)+VLOOKUP(IF(E78561&gt;2,3,E78561),smatchups[],2,FALSE)</f>
        <v>#N/A</v>
      </c>
      <c r="K78561" t="e">
        <f t="shared" si="3725"/>
        <v>#N/A</v>
      </c>
      <c r="L78561" t="e">
        <f t="shared" si="3724"/>
        <v>#N/A</v>
      </c>
      <c r="M78561" t="e">
        <f t="shared" si="3726"/>
        <v>#N/A</v>
      </c>
    </row>
    <row r="78562" spans="10:13" x14ac:dyDescent="0.35">
      <c r="J78562" t="e">
        <f>wOBA+VLOOKUP(D78562,order[],2,FALSE)+VLOOKUP(IF(F78562&gt;7,8,IF(F78562=0,1,F78562)),pitches[],2,FALSE)+VLOOKUP(IF(E78562&gt;2,3,E78562),smatchups[],2,FALSE)</f>
        <v>#N/A</v>
      </c>
      <c r="K78562" t="e">
        <f t="shared" si="3725"/>
        <v>#N/A</v>
      </c>
      <c r="L78562" t="e">
        <f t="shared" si="3724"/>
        <v>#N/A</v>
      </c>
      <c r="M78562" t="e">
        <f t="shared" si="3726"/>
        <v>#N/A</v>
      </c>
    </row>
    <row r="78563" spans="10:13" x14ac:dyDescent="0.35">
      <c r="J78563" t="e">
        <f>wOBA+VLOOKUP(D78563,order[],2,FALSE)+VLOOKUP(IF(F78563&gt;7,8,IF(F78563=0,1,F78563)),pitches[],2,FALSE)+VLOOKUP(IF(E78563&gt;2,3,E78563),smatchups[],2,FALSE)</f>
        <v>#N/A</v>
      </c>
      <c r="K78563" t="e">
        <f t="shared" si="3725"/>
        <v>#N/A</v>
      </c>
      <c r="L78563" t="e">
        <f t="shared" si="3724"/>
        <v>#N/A</v>
      </c>
      <c r="M78563" t="e">
        <f t="shared" si="3726"/>
        <v>#N/A</v>
      </c>
    </row>
    <row r="78564" spans="10:13" x14ac:dyDescent="0.35">
      <c r="J78564" t="e">
        <f>wOBA+VLOOKUP(D78564,order[],2,FALSE)+VLOOKUP(IF(F78564&gt;7,8,IF(F78564=0,1,F78564)),pitches[],2,FALSE)+VLOOKUP(IF(E78564&gt;2,3,E78564),smatchups[],2,FALSE)</f>
        <v>#N/A</v>
      </c>
      <c r="K78564" t="e">
        <f t="shared" si="3725"/>
        <v>#N/A</v>
      </c>
      <c r="L78564" t="e">
        <f t="shared" si="3724"/>
        <v>#N/A</v>
      </c>
      <c r="M78564" t="e">
        <f t="shared" si="3726"/>
        <v>#N/A</v>
      </c>
    </row>
    <row r="78565" spans="10:13" x14ac:dyDescent="0.35">
      <c r="J78565" t="e">
        <f>wOBA+VLOOKUP(D78565,order[],2,FALSE)+VLOOKUP(IF(F78565&gt;7,8,IF(F78565=0,1,F78565)),pitches[],2,FALSE)+VLOOKUP(IF(E78565&gt;2,3,E78565),smatchups[],2,FALSE)</f>
        <v>#N/A</v>
      </c>
      <c r="K78565" t="e">
        <f t="shared" si="3725"/>
        <v>#N/A</v>
      </c>
      <c r="L78565" t="e">
        <f t="shared" si="3724"/>
        <v>#N/A</v>
      </c>
      <c r="M78565" t="e">
        <f t="shared" si="3726"/>
        <v>#N/A</v>
      </c>
    </row>
    <row r="78566" spans="10:13" x14ac:dyDescent="0.35">
      <c r="J78566" t="e">
        <f>wOBA+VLOOKUP(D78566,order[],2,FALSE)+VLOOKUP(IF(F78566&gt;7,8,IF(F78566=0,1,F78566)),pitches[],2,FALSE)+VLOOKUP(IF(E78566&gt;2,3,E78566),smatchups[],2,FALSE)</f>
        <v>#N/A</v>
      </c>
      <c r="K78566" t="e">
        <f t="shared" si="3725"/>
        <v>#N/A</v>
      </c>
      <c r="L78566" t="e">
        <f t="shared" si="3724"/>
        <v>#N/A</v>
      </c>
      <c r="M78566" t="e">
        <f t="shared" si="3726"/>
        <v>#N/A</v>
      </c>
    </row>
    <row r="78567" spans="10:13" x14ac:dyDescent="0.35">
      <c r="J78567" t="e">
        <f>wOBA+VLOOKUP(D78567,order[],2,FALSE)+VLOOKUP(IF(F78567&gt;7,8,IF(F78567=0,1,F78567)),pitches[],2,FALSE)+VLOOKUP(IF(E78567&gt;2,3,E78567),smatchups[],2,FALSE)</f>
        <v>#N/A</v>
      </c>
      <c r="K78567" t="e">
        <f t="shared" si="3725"/>
        <v>#N/A</v>
      </c>
      <c r="L78567" t="e">
        <f t="shared" si="3724"/>
        <v>#N/A</v>
      </c>
      <c r="M78567" t="e">
        <f t="shared" si="3726"/>
        <v>#N/A</v>
      </c>
    </row>
    <row r="78568" spans="10:13" x14ac:dyDescent="0.35">
      <c r="J78568" t="e">
        <f>wOBA+VLOOKUP(D78568,order[],2,FALSE)+VLOOKUP(IF(F78568&gt;7,8,IF(F78568=0,1,F78568)),pitches[],2,FALSE)+VLOOKUP(IF(E78568&gt;2,3,E78568),smatchups[],2,FALSE)</f>
        <v>#N/A</v>
      </c>
      <c r="K78568" t="e">
        <f t="shared" si="3725"/>
        <v>#N/A</v>
      </c>
      <c r="L78568" t="e">
        <f t="shared" si="3724"/>
        <v>#N/A</v>
      </c>
      <c r="M78568" t="e">
        <f t="shared" si="3726"/>
        <v>#N/A</v>
      </c>
    </row>
    <row r="78569" spans="10:13" x14ac:dyDescent="0.35">
      <c r="J78569" t="e">
        <f>wOBA+VLOOKUP(D78569,order[],2,FALSE)+VLOOKUP(IF(F78569&gt;7,8,IF(F78569=0,1,F78569)),pitches[],2,FALSE)+VLOOKUP(IF(E78569&gt;2,3,E78569),smatchups[],2,FALSE)</f>
        <v>#N/A</v>
      </c>
      <c r="K78569" t="e">
        <f t="shared" si="3725"/>
        <v>#N/A</v>
      </c>
      <c r="L78569" t="e">
        <f t="shared" si="3724"/>
        <v>#N/A</v>
      </c>
      <c r="M78569" t="e">
        <f t="shared" si="3726"/>
        <v>#N/A</v>
      </c>
    </row>
    <row r="78570" spans="10:13" x14ac:dyDescent="0.35">
      <c r="J78570" t="e">
        <f>wOBA+VLOOKUP(D78570,order[],2,FALSE)+VLOOKUP(IF(F78570&gt;7,8,IF(F78570=0,1,F78570)),pitches[],2,FALSE)+VLOOKUP(IF(E78570&gt;2,3,E78570),smatchups[],2,FALSE)</f>
        <v>#N/A</v>
      </c>
      <c r="K78570" t="e">
        <f t="shared" si="3725"/>
        <v>#N/A</v>
      </c>
      <c r="L78570" t="e">
        <f t="shared" si="3724"/>
        <v>#N/A</v>
      </c>
      <c r="M78570" t="e">
        <f t="shared" si="3726"/>
        <v>#N/A</v>
      </c>
    </row>
    <row r="78571" spans="10:13" x14ac:dyDescent="0.35">
      <c r="J78571" t="e">
        <f>wOBA+VLOOKUP(D78571,order[],2,FALSE)+VLOOKUP(IF(F78571&gt;7,8,IF(F78571=0,1,F78571)),pitches[],2,FALSE)+VLOOKUP(IF(E78571&gt;2,3,E78571),smatchups[],2,FALSE)</f>
        <v>#N/A</v>
      </c>
      <c r="K78571" t="e">
        <f t="shared" si="3725"/>
        <v>#N/A</v>
      </c>
      <c r="L78571" t="e">
        <f t="shared" si="3724"/>
        <v>#N/A</v>
      </c>
      <c r="M78571" t="e">
        <f t="shared" si="3726"/>
        <v>#N/A</v>
      </c>
    </row>
    <row r="78572" spans="10:13" x14ac:dyDescent="0.35">
      <c r="J78572" t="e">
        <f>wOBA+VLOOKUP(D78572,order[],2,FALSE)+VLOOKUP(IF(F78572&gt;7,8,IF(F78572=0,1,F78572)),pitches[],2,FALSE)+VLOOKUP(IF(E78572&gt;2,3,E78572),smatchups[],2,FALSE)</f>
        <v>#N/A</v>
      </c>
      <c r="K78572" t="e">
        <f t="shared" si="3725"/>
        <v>#N/A</v>
      </c>
      <c r="L78572" t="e">
        <f t="shared" si="3724"/>
        <v>#N/A</v>
      </c>
      <c r="M78572" t="e">
        <f t="shared" si="3726"/>
        <v>#N/A</v>
      </c>
    </row>
    <row r="78573" spans="10:13" x14ac:dyDescent="0.35">
      <c r="J78573" t="e">
        <f>wOBA+VLOOKUP(D78573,order[],2,FALSE)+VLOOKUP(IF(F78573&gt;7,8,IF(F78573=0,1,F78573)),pitches[],2,FALSE)+VLOOKUP(IF(E78573&gt;2,3,E78573),smatchups[],2,FALSE)</f>
        <v>#N/A</v>
      </c>
      <c r="K78573" t="e">
        <f t="shared" si="3725"/>
        <v>#N/A</v>
      </c>
      <c r="L78573" t="e">
        <f t="shared" si="3724"/>
        <v>#N/A</v>
      </c>
      <c r="M78573" t="e">
        <f t="shared" si="3726"/>
        <v>#N/A</v>
      </c>
    </row>
    <row r="78574" spans="10:13" x14ac:dyDescent="0.35">
      <c r="J78574" t="e">
        <f>wOBA+VLOOKUP(D78574,order[],2,FALSE)+VLOOKUP(IF(F78574&gt;7,8,IF(F78574=0,1,F78574)),pitches[],2,FALSE)+VLOOKUP(IF(E78574&gt;2,3,E78574),smatchups[],2,FALSE)</f>
        <v>#N/A</v>
      </c>
      <c r="K78574" t="e">
        <f t="shared" si="3725"/>
        <v>#N/A</v>
      </c>
      <c r="L78574" t="e">
        <f t="shared" si="3724"/>
        <v>#N/A</v>
      </c>
      <c r="M78574" t="e">
        <f t="shared" si="3726"/>
        <v>#N/A</v>
      </c>
    </row>
    <row r="78575" spans="10:13" x14ac:dyDescent="0.35">
      <c r="J78575" t="e">
        <f>wOBA+VLOOKUP(D78575,order[],2,FALSE)+VLOOKUP(IF(F78575&gt;7,8,IF(F78575=0,1,F78575)),pitches[],2,FALSE)+VLOOKUP(IF(E78575&gt;2,3,E78575),smatchups[],2,FALSE)</f>
        <v>#N/A</v>
      </c>
      <c r="K78575" t="e">
        <f t="shared" si="3725"/>
        <v>#N/A</v>
      </c>
      <c r="L78575" t="e">
        <f t="shared" si="3724"/>
        <v>#N/A</v>
      </c>
      <c r="M78575" t="e">
        <f t="shared" si="3726"/>
        <v>#N/A</v>
      </c>
    </row>
    <row r="78576" spans="10:13" x14ac:dyDescent="0.35">
      <c r="J78576" t="e">
        <f>wOBA+VLOOKUP(D78576,order[],2,FALSE)+VLOOKUP(IF(F78576&gt;7,8,IF(F78576=0,1,F78576)),pitches[],2,FALSE)+VLOOKUP(IF(E78576&gt;2,3,E78576),smatchups[],2,FALSE)</f>
        <v>#N/A</v>
      </c>
      <c r="K78576" t="e">
        <f t="shared" si="3725"/>
        <v>#N/A</v>
      </c>
      <c r="L78576" t="e">
        <f t="shared" si="3724"/>
        <v>#N/A</v>
      </c>
      <c r="M78576" t="e">
        <f t="shared" si="3726"/>
        <v>#N/A</v>
      </c>
    </row>
    <row r="78577" spans="10:13" x14ac:dyDescent="0.35">
      <c r="J78577" t="e">
        <f>wOBA+VLOOKUP(D78577,order[],2,FALSE)+VLOOKUP(IF(F78577&gt;7,8,IF(F78577=0,1,F78577)),pitches[],2,FALSE)+VLOOKUP(IF(E78577&gt;2,3,E78577),smatchups[],2,FALSE)</f>
        <v>#N/A</v>
      </c>
      <c r="K78577" t="e">
        <f t="shared" si="3725"/>
        <v>#N/A</v>
      </c>
      <c r="L78577" t="e">
        <f t="shared" si="3724"/>
        <v>#N/A</v>
      </c>
      <c r="M78577" t="e">
        <f t="shared" si="3726"/>
        <v>#N/A</v>
      </c>
    </row>
    <row r="78578" spans="10:13" x14ac:dyDescent="0.35">
      <c r="J78578" t="e">
        <f>wOBA+VLOOKUP(D78578,order[],2,FALSE)+VLOOKUP(IF(F78578&gt;7,8,IF(F78578=0,1,F78578)),pitches[],2,FALSE)+VLOOKUP(IF(E78578&gt;2,3,E78578),smatchups[],2,FALSE)</f>
        <v>#N/A</v>
      </c>
      <c r="K78578" t="e">
        <f t="shared" si="3725"/>
        <v>#N/A</v>
      </c>
      <c r="L78578" t="e">
        <f t="shared" si="3724"/>
        <v>#N/A</v>
      </c>
      <c r="M78578" t="e">
        <f t="shared" si="3726"/>
        <v>#N/A</v>
      </c>
    </row>
    <row r="78579" spans="10:13" x14ac:dyDescent="0.35">
      <c r="J78579" t="e">
        <f>wOBA+VLOOKUP(D78579,order[],2,FALSE)+VLOOKUP(IF(F78579&gt;7,8,IF(F78579=0,1,F78579)),pitches[],2,FALSE)+VLOOKUP(IF(E78579&gt;2,3,E78579),smatchups[],2,FALSE)</f>
        <v>#N/A</v>
      </c>
      <c r="K78579" t="e">
        <f t="shared" si="3725"/>
        <v>#N/A</v>
      </c>
      <c r="L78579" t="e">
        <f t="shared" si="3724"/>
        <v>#N/A</v>
      </c>
      <c r="M78579" t="e">
        <f t="shared" si="3726"/>
        <v>#N/A</v>
      </c>
    </row>
    <row r="78580" spans="10:13" x14ac:dyDescent="0.35">
      <c r="J78580" t="e">
        <f>wOBA+VLOOKUP(D78580,order[],2,FALSE)+VLOOKUP(IF(F78580&gt;7,8,IF(F78580=0,1,F78580)),pitches[],2,FALSE)+VLOOKUP(IF(E78580&gt;2,3,E78580),smatchups[],2,FALSE)</f>
        <v>#N/A</v>
      </c>
      <c r="K78580" t="e">
        <f t="shared" si="3725"/>
        <v>#N/A</v>
      </c>
      <c r="L78580" t="e">
        <f t="shared" si="3724"/>
        <v>#N/A</v>
      </c>
      <c r="M78580" t="e">
        <f t="shared" si="3726"/>
        <v>#N/A</v>
      </c>
    </row>
    <row r="78581" spans="10:13" x14ac:dyDescent="0.35">
      <c r="J78581" t="e">
        <f>wOBA+VLOOKUP(D78581,order[],2,FALSE)+VLOOKUP(IF(F78581&gt;7,8,IF(F78581=0,1,F78581)),pitches[],2,FALSE)+VLOOKUP(IF(E78581&gt;2,3,E78581),smatchups[],2,FALSE)</f>
        <v>#N/A</v>
      </c>
      <c r="K78581" t="e">
        <f t="shared" si="3725"/>
        <v>#N/A</v>
      </c>
      <c r="L78581" t="e">
        <f t="shared" si="3724"/>
        <v>#N/A</v>
      </c>
      <c r="M78581" t="e">
        <f t="shared" si="3726"/>
        <v>#N/A</v>
      </c>
    </row>
    <row r="78582" spans="10:13" x14ac:dyDescent="0.35">
      <c r="J78582" t="e">
        <f>wOBA+VLOOKUP(D78582,order[],2,FALSE)+VLOOKUP(IF(F78582&gt;7,8,IF(F78582=0,1,F78582)),pitches[],2,FALSE)+VLOOKUP(IF(E78582&gt;2,3,E78582),smatchups[],2,FALSE)</f>
        <v>#N/A</v>
      </c>
      <c r="K78582" t="e">
        <f t="shared" si="3725"/>
        <v>#N/A</v>
      </c>
      <c r="L78582" t="e">
        <f t="shared" si="3724"/>
        <v>#N/A</v>
      </c>
      <c r="M78582" t="e">
        <f t="shared" si="3726"/>
        <v>#N/A</v>
      </c>
    </row>
    <row r="78583" spans="10:13" x14ac:dyDescent="0.35">
      <c r="J78583" t="e">
        <f>wOBA+VLOOKUP(D78583,order[],2,FALSE)+VLOOKUP(IF(F78583&gt;7,8,IF(F78583=0,1,F78583)),pitches[],2,FALSE)+VLOOKUP(IF(E78583&gt;2,3,E78583),smatchups[],2,FALSE)</f>
        <v>#N/A</v>
      </c>
      <c r="K78583" t="e">
        <f t="shared" si="3725"/>
        <v>#N/A</v>
      </c>
      <c r="L78583" t="e">
        <f t="shared" si="3724"/>
        <v>#N/A</v>
      </c>
      <c r="M78583" t="e">
        <f t="shared" si="3726"/>
        <v>#N/A</v>
      </c>
    </row>
    <row r="78584" spans="10:13" x14ac:dyDescent="0.35">
      <c r="J78584" t="e">
        <f>wOBA+VLOOKUP(D78584,order[],2,FALSE)+VLOOKUP(IF(F78584&gt;7,8,IF(F78584=0,1,F78584)),pitches[],2,FALSE)+VLOOKUP(IF(E78584&gt;2,3,E78584),smatchups[],2,FALSE)</f>
        <v>#N/A</v>
      </c>
      <c r="K78584" t="e">
        <f t="shared" si="3725"/>
        <v>#N/A</v>
      </c>
      <c r="L78584" t="e">
        <f t="shared" si="3724"/>
        <v>#N/A</v>
      </c>
      <c r="M78584" t="e">
        <f t="shared" si="3726"/>
        <v>#N/A</v>
      </c>
    </row>
    <row r="78585" spans="10:13" x14ac:dyDescent="0.35">
      <c r="J78585" t="e">
        <f>wOBA+VLOOKUP(D78585,order[],2,FALSE)+VLOOKUP(IF(F78585&gt;7,8,IF(F78585=0,1,F78585)),pitches[],2,FALSE)+VLOOKUP(IF(E78585&gt;2,3,E78585),smatchups[],2,FALSE)</f>
        <v>#N/A</v>
      </c>
      <c r="K78585" t="e">
        <f t="shared" si="3725"/>
        <v>#N/A</v>
      </c>
      <c r="L78585" t="e">
        <f t="shared" si="3724"/>
        <v>#N/A</v>
      </c>
      <c r="M78585" t="e">
        <f t="shared" si="3726"/>
        <v>#N/A</v>
      </c>
    </row>
    <row r="78586" spans="10:13" x14ac:dyDescent="0.35">
      <c r="J78586" t="e">
        <f>wOBA+VLOOKUP(D78586,order[],2,FALSE)+VLOOKUP(IF(F78586&gt;7,8,IF(F78586=0,1,F78586)),pitches[],2,FALSE)+VLOOKUP(IF(E78586&gt;2,3,E78586),smatchups[],2,FALSE)</f>
        <v>#N/A</v>
      </c>
      <c r="K78586" t="e">
        <f t="shared" si="3725"/>
        <v>#N/A</v>
      </c>
      <c r="L78586" t="e">
        <f t="shared" si="3724"/>
        <v>#N/A</v>
      </c>
      <c r="M78586" t="e">
        <f t="shared" si="3726"/>
        <v>#N/A</v>
      </c>
    </row>
    <row r="78587" spans="10:13" x14ac:dyDescent="0.35">
      <c r="J78587" t="e">
        <f>wOBA+VLOOKUP(D78587,order[],2,FALSE)+VLOOKUP(IF(F78587&gt;7,8,IF(F78587=0,1,F78587)),pitches[],2,FALSE)+VLOOKUP(IF(E78587&gt;2,3,E78587),smatchups[],2,FALSE)</f>
        <v>#N/A</v>
      </c>
      <c r="K78587" t="e">
        <f t="shared" si="3725"/>
        <v>#N/A</v>
      </c>
      <c r="L78587" t="e">
        <f t="shared" si="3724"/>
        <v>#N/A</v>
      </c>
      <c r="M78587" t="e">
        <f t="shared" si="3726"/>
        <v>#N/A</v>
      </c>
    </row>
    <row r="78588" spans="10:13" x14ac:dyDescent="0.35">
      <c r="J78588" t="e">
        <f>wOBA+VLOOKUP(D78588,order[],2,FALSE)+VLOOKUP(IF(F78588&gt;7,8,IF(F78588=0,1,F78588)),pitches[],2,FALSE)+VLOOKUP(IF(E78588&gt;2,3,E78588),smatchups[],2,FALSE)</f>
        <v>#N/A</v>
      </c>
      <c r="K78588" t="e">
        <f t="shared" si="3725"/>
        <v>#N/A</v>
      </c>
      <c r="L78588" t="e">
        <f t="shared" si="3724"/>
        <v>#N/A</v>
      </c>
      <c r="M78588" t="e">
        <f t="shared" si="3726"/>
        <v>#N/A</v>
      </c>
    </row>
    <row r="78589" spans="10:13" x14ac:dyDescent="0.35">
      <c r="J78589" t="e">
        <f>wOBA+VLOOKUP(D78589,order[],2,FALSE)+VLOOKUP(IF(F78589&gt;7,8,IF(F78589=0,1,F78589)),pitches[],2,FALSE)+VLOOKUP(IF(E78589&gt;2,3,E78589),smatchups[],2,FALSE)</f>
        <v>#N/A</v>
      </c>
      <c r="K78589" t="e">
        <f t="shared" si="3725"/>
        <v>#N/A</v>
      </c>
      <c r="L78589" t="e">
        <f t="shared" si="3724"/>
        <v>#N/A</v>
      </c>
      <c r="M78589" t="e">
        <f t="shared" si="3726"/>
        <v>#N/A</v>
      </c>
    </row>
    <row r="78590" spans="10:13" x14ac:dyDescent="0.35">
      <c r="J78590" t="e">
        <f>wOBA+VLOOKUP(D78590,order[],2,FALSE)+VLOOKUP(IF(F78590&gt;7,8,IF(F78590=0,1,F78590)),pitches[],2,FALSE)+VLOOKUP(IF(E78590&gt;2,3,E78590),smatchups[],2,FALSE)</f>
        <v>#N/A</v>
      </c>
      <c r="K78590" t="e">
        <f t="shared" si="3725"/>
        <v>#N/A</v>
      </c>
      <c r="L78590" t="e">
        <f t="shared" si="3724"/>
        <v>#N/A</v>
      </c>
      <c r="M78590" t="e">
        <f t="shared" si="3726"/>
        <v>#N/A</v>
      </c>
    </row>
    <row r="78591" spans="10:13" x14ac:dyDescent="0.35">
      <c r="J78591" t="e">
        <f>wOBA+VLOOKUP(D78591,order[],2,FALSE)+VLOOKUP(IF(F78591&gt;7,8,IF(F78591=0,1,F78591)),pitches[],2,FALSE)+VLOOKUP(IF(E78591&gt;2,3,E78591),smatchups[],2,FALSE)</f>
        <v>#N/A</v>
      </c>
      <c r="K78591" t="e">
        <f t="shared" si="3725"/>
        <v>#N/A</v>
      </c>
      <c r="L78591" t="e">
        <f t="shared" si="3724"/>
        <v>#N/A</v>
      </c>
      <c r="M78591" t="e">
        <f t="shared" si="3726"/>
        <v>#N/A</v>
      </c>
    </row>
    <row r="78592" spans="10:13" x14ac:dyDescent="0.35">
      <c r="J78592" t="e">
        <f>wOBA+VLOOKUP(D78592,order[],2,FALSE)+VLOOKUP(IF(F78592&gt;7,8,IF(F78592=0,1,F78592)),pitches[],2,FALSE)+VLOOKUP(IF(E78592&gt;2,3,E78592),smatchups[],2,FALSE)</f>
        <v>#N/A</v>
      </c>
      <c r="K78592" t="e">
        <f t="shared" si="3725"/>
        <v>#N/A</v>
      </c>
      <c r="L78592" t="e">
        <f t="shared" si="3724"/>
        <v>#N/A</v>
      </c>
      <c r="M78592" t="e">
        <f t="shared" si="3726"/>
        <v>#N/A</v>
      </c>
    </row>
    <row r="78593" spans="10:13" x14ac:dyDescent="0.35">
      <c r="J78593" t="e">
        <f>wOBA+VLOOKUP(D78593,order[],2,FALSE)+VLOOKUP(IF(F78593&gt;7,8,IF(F78593=0,1,F78593)),pitches[],2,FALSE)+VLOOKUP(IF(E78593&gt;2,3,E78593),smatchups[],2,FALSE)</f>
        <v>#N/A</v>
      </c>
      <c r="K78593" t="e">
        <f t="shared" si="3725"/>
        <v>#N/A</v>
      </c>
      <c r="L78593" t="e">
        <f t="shared" si="3724"/>
        <v>#N/A</v>
      </c>
      <c r="M78593" t="e">
        <f t="shared" si="3726"/>
        <v>#N/A</v>
      </c>
    </row>
    <row r="78594" spans="10:13" x14ac:dyDescent="0.35">
      <c r="J78594" t="e">
        <f>wOBA+VLOOKUP(D78594,order[],2,FALSE)+VLOOKUP(IF(F78594&gt;7,8,IF(F78594=0,1,F78594)),pitches[],2,FALSE)+VLOOKUP(IF(E78594&gt;2,3,E78594),smatchups[],2,FALSE)</f>
        <v>#N/A</v>
      </c>
      <c r="K78594" t="e">
        <f t="shared" si="3725"/>
        <v>#N/A</v>
      </c>
      <c r="L78594" t="e">
        <f t="shared" ref="L78594:L78657" si="3727">IF(E78594=0,BF$1+BE$1*F78594,IF(E78594=1,BF$2+BE$2*F78594,IF(E78594=2,BF$3+BE$3*F78594,BF$4+BE$4*F78594)))+J78594</f>
        <v>#N/A</v>
      </c>
      <c r="M78594" t="e">
        <f t="shared" si="3726"/>
        <v>#N/A</v>
      </c>
    </row>
    <row r="78595" spans="10:13" x14ac:dyDescent="0.35">
      <c r="J78595" t="e">
        <f>wOBA+VLOOKUP(D78595,order[],2,FALSE)+VLOOKUP(IF(F78595&gt;7,8,IF(F78595=0,1,F78595)),pitches[],2,FALSE)+VLOOKUP(IF(E78595&gt;2,3,E78595),smatchups[],2,FALSE)</f>
        <v>#N/A</v>
      </c>
      <c r="K78595" t="e">
        <f t="shared" ref="K78595:K78658" si="3728">H78595-J78595</f>
        <v>#N/A</v>
      </c>
      <c r="L78595" t="e">
        <f t="shared" si="3727"/>
        <v>#N/A</v>
      </c>
      <c r="M78595" t="e">
        <f t="shared" ref="M78595:M78658" si="3729">H78595-L78595</f>
        <v>#N/A</v>
      </c>
    </row>
    <row r="78596" spans="10:13" x14ac:dyDescent="0.35">
      <c r="J78596" t="e">
        <f>wOBA+VLOOKUP(D78596,order[],2,FALSE)+VLOOKUP(IF(F78596&gt;7,8,IF(F78596=0,1,F78596)),pitches[],2,FALSE)+VLOOKUP(IF(E78596&gt;2,3,E78596),smatchups[],2,FALSE)</f>
        <v>#N/A</v>
      </c>
      <c r="K78596" t="e">
        <f t="shared" si="3728"/>
        <v>#N/A</v>
      </c>
      <c r="L78596" t="e">
        <f t="shared" si="3727"/>
        <v>#N/A</v>
      </c>
      <c r="M78596" t="e">
        <f t="shared" si="3729"/>
        <v>#N/A</v>
      </c>
    </row>
    <row r="78597" spans="10:13" x14ac:dyDescent="0.35">
      <c r="J78597" t="e">
        <f>wOBA+VLOOKUP(D78597,order[],2,FALSE)+VLOOKUP(IF(F78597&gt;7,8,IF(F78597=0,1,F78597)),pitches[],2,FALSE)+VLOOKUP(IF(E78597&gt;2,3,E78597),smatchups[],2,FALSE)</f>
        <v>#N/A</v>
      </c>
      <c r="K78597" t="e">
        <f t="shared" si="3728"/>
        <v>#N/A</v>
      </c>
      <c r="L78597" t="e">
        <f t="shared" si="3727"/>
        <v>#N/A</v>
      </c>
      <c r="M78597" t="e">
        <f t="shared" si="3729"/>
        <v>#N/A</v>
      </c>
    </row>
    <row r="78598" spans="10:13" x14ac:dyDescent="0.35">
      <c r="J78598" t="e">
        <f>wOBA+VLOOKUP(D78598,order[],2,FALSE)+VLOOKUP(IF(F78598&gt;7,8,IF(F78598=0,1,F78598)),pitches[],2,FALSE)+VLOOKUP(IF(E78598&gt;2,3,E78598),smatchups[],2,FALSE)</f>
        <v>#N/A</v>
      </c>
      <c r="K78598" t="e">
        <f t="shared" si="3728"/>
        <v>#N/A</v>
      </c>
      <c r="L78598" t="e">
        <f t="shared" si="3727"/>
        <v>#N/A</v>
      </c>
      <c r="M78598" t="e">
        <f t="shared" si="3729"/>
        <v>#N/A</v>
      </c>
    </row>
    <row r="78599" spans="10:13" x14ac:dyDescent="0.35">
      <c r="J78599" t="e">
        <f>wOBA+VLOOKUP(D78599,order[],2,FALSE)+VLOOKUP(IF(F78599&gt;7,8,IF(F78599=0,1,F78599)),pitches[],2,FALSE)+VLOOKUP(IF(E78599&gt;2,3,E78599),smatchups[],2,FALSE)</f>
        <v>#N/A</v>
      </c>
      <c r="K78599" t="e">
        <f t="shared" si="3728"/>
        <v>#N/A</v>
      </c>
      <c r="L78599" t="e">
        <f t="shared" si="3727"/>
        <v>#N/A</v>
      </c>
      <c r="M78599" t="e">
        <f t="shared" si="3729"/>
        <v>#N/A</v>
      </c>
    </row>
    <row r="78600" spans="10:13" x14ac:dyDescent="0.35">
      <c r="J78600" t="e">
        <f>wOBA+VLOOKUP(D78600,order[],2,FALSE)+VLOOKUP(IF(F78600&gt;7,8,IF(F78600=0,1,F78600)),pitches[],2,FALSE)+VLOOKUP(IF(E78600&gt;2,3,E78600),smatchups[],2,FALSE)</f>
        <v>#N/A</v>
      </c>
      <c r="K78600" t="e">
        <f t="shared" si="3728"/>
        <v>#N/A</v>
      </c>
      <c r="L78600" t="e">
        <f t="shared" si="3727"/>
        <v>#N/A</v>
      </c>
      <c r="M78600" t="e">
        <f t="shared" si="3729"/>
        <v>#N/A</v>
      </c>
    </row>
    <row r="78601" spans="10:13" x14ac:dyDescent="0.35">
      <c r="J78601" t="e">
        <f>wOBA+VLOOKUP(D78601,order[],2,FALSE)+VLOOKUP(IF(F78601&gt;7,8,IF(F78601=0,1,F78601)),pitches[],2,FALSE)+VLOOKUP(IF(E78601&gt;2,3,E78601),smatchups[],2,FALSE)</f>
        <v>#N/A</v>
      </c>
      <c r="K78601" t="e">
        <f t="shared" si="3728"/>
        <v>#N/A</v>
      </c>
      <c r="L78601" t="e">
        <f t="shared" si="3727"/>
        <v>#N/A</v>
      </c>
      <c r="M78601" t="e">
        <f t="shared" si="3729"/>
        <v>#N/A</v>
      </c>
    </row>
    <row r="78602" spans="10:13" x14ac:dyDescent="0.35">
      <c r="J78602" t="e">
        <f>wOBA+VLOOKUP(D78602,order[],2,FALSE)+VLOOKUP(IF(F78602&gt;7,8,IF(F78602=0,1,F78602)),pitches[],2,FALSE)+VLOOKUP(IF(E78602&gt;2,3,E78602),smatchups[],2,FALSE)</f>
        <v>#N/A</v>
      </c>
      <c r="K78602" t="e">
        <f t="shared" si="3728"/>
        <v>#N/A</v>
      </c>
      <c r="L78602" t="e">
        <f t="shared" si="3727"/>
        <v>#N/A</v>
      </c>
      <c r="M78602" t="e">
        <f t="shared" si="3729"/>
        <v>#N/A</v>
      </c>
    </row>
    <row r="78603" spans="10:13" x14ac:dyDescent="0.35">
      <c r="J78603" t="e">
        <f>wOBA+VLOOKUP(D78603,order[],2,FALSE)+VLOOKUP(IF(F78603&gt;7,8,IF(F78603=0,1,F78603)),pitches[],2,FALSE)+VLOOKUP(IF(E78603&gt;2,3,E78603),smatchups[],2,FALSE)</f>
        <v>#N/A</v>
      </c>
      <c r="K78603" t="e">
        <f t="shared" si="3728"/>
        <v>#N/A</v>
      </c>
      <c r="L78603" t="e">
        <f t="shared" si="3727"/>
        <v>#N/A</v>
      </c>
      <c r="M78603" t="e">
        <f t="shared" si="3729"/>
        <v>#N/A</v>
      </c>
    </row>
    <row r="78604" spans="10:13" x14ac:dyDescent="0.35">
      <c r="J78604" t="e">
        <f>wOBA+VLOOKUP(D78604,order[],2,FALSE)+VLOOKUP(IF(F78604&gt;7,8,IF(F78604=0,1,F78604)),pitches[],2,FALSE)+VLOOKUP(IF(E78604&gt;2,3,E78604),smatchups[],2,FALSE)</f>
        <v>#N/A</v>
      </c>
      <c r="K78604" t="e">
        <f t="shared" si="3728"/>
        <v>#N/A</v>
      </c>
      <c r="L78604" t="e">
        <f t="shared" si="3727"/>
        <v>#N/A</v>
      </c>
      <c r="M78604" t="e">
        <f t="shared" si="3729"/>
        <v>#N/A</v>
      </c>
    </row>
    <row r="78605" spans="10:13" x14ac:dyDescent="0.35">
      <c r="J78605" t="e">
        <f>wOBA+VLOOKUP(D78605,order[],2,FALSE)+VLOOKUP(IF(F78605&gt;7,8,IF(F78605=0,1,F78605)),pitches[],2,FALSE)+VLOOKUP(IF(E78605&gt;2,3,E78605),smatchups[],2,FALSE)</f>
        <v>#N/A</v>
      </c>
      <c r="K78605" t="e">
        <f t="shared" si="3728"/>
        <v>#N/A</v>
      </c>
      <c r="L78605" t="e">
        <f t="shared" si="3727"/>
        <v>#N/A</v>
      </c>
      <c r="M78605" t="e">
        <f t="shared" si="3729"/>
        <v>#N/A</v>
      </c>
    </row>
    <row r="78606" spans="10:13" x14ac:dyDescent="0.35">
      <c r="J78606" t="e">
        <f>wOBA+VLOOKUP(D78606,order[],2,FALSE)+VLOOKUP(IF(F78606&gt;7,8,IF(F78606=0,1,F78606)),pitches[],2,FALSE)+VLOOKUP(IF(E78606&gt;2,3,E78606),smatchups[],2,FALSE)</f>
        <v>#N/A</v>
      </c>
      <c r="K78606" t="e">
        <f t="shared" si="3728"/>
        <v>#N/A</v>
      </c>
      <c r="L78606" t="e">
        <f t="shared" si="3727"/>
        <v>#N/A</v>
      </c>
      <c r="M78606" t="e">
        <f t="shared" si="3729"/>
        <v>#N/A</v>
      </c>
    </row>
    <row r="78607" spans="10:13" x14ac:dyDescent="0.35">
      <c r="J78607" t="e">
        <f>wOBA+VLOOKUP(D78607,order[],2,FALSE)+VLOOKUP(IF(F78607&gt;7,8,IF(F78607=0,1,F78607)),pitches[],2,FALSE)+VLOOKUP(IF(E78607&gt;2,3,E78607),smatchups[],2,FALSE)</f>
        <v>#N/A</v>
      </c>
      <c r="K78607" t="e">
        <f t="shared" si="3728"/>
        <v>#N/A</v>
      </c>
      <c r="L78607" t="e">
        <f t="shared" si="3727"/>
        <v>#N/A</v>
      </c>
      <c r="M78607" t="e">
        <f t="shared" si="3729"/>
        <v>#N/A</v>
      </c>
    </row>
    <row r="78608" spans="10:13" x14ac:dyDescent="0.35">
      <c r="J78608" t="e">
        <f>wOBA+VLOOKUP(D78608,order[],2,FALSE)+VLOOKUP(IF(F78608&gt;7,8,IF(F78608=0,1,F78608)),pitches[],2,FALSE)+VLOOKUP(IF(E78608&gt;2,3,E78608),smatchups[],2,FALSE)</f>
        <v>#N/A</v>
      </c>
      <c r="K78608" t="e">
        <f t="shared" si="3728"/>
        <v>#N/A</v>
      </c>
      <c r="L78608" t="e">
        <f t="shared" si="3727"/>
        <v>#N/A</v>
      </c>
      <c r="M78608" t="e">
        <f t="shared" si="3729"/>
        <v>#N/A</v>
      </c>
    </row>
    <row r="78609" spans="10:13" x14ac:dyDescent="0.35">
      <c r="J78609" t="e">
        <f>wOBA+VLOOKUP(D78609,order[],2,FALSE)+VLOOKUP(IF(F78609&gt;7,8,IF(F78609=0,1,F78609)),pitches[],2,FALSE)+VLOOKUP(IF(E78609&gt;2,3,E78609),smatchups[],2,FALSE)</f>
        <v>#N/A</v>
      </c>
      <c r="K78609" t="e">
        <f t="shared" si="3728"/>
        <v>#N/A</v>
      </c>
      <c r="L78609" t="e">
        <f t="shared" si="3727"/>
        <v>#N/A</v>
      </c>
      <c r="M78609" t="e">
        <f t="shared" si="3729"/>
        <v>#N/A</v>
      </c>
    </row>
    <row r="78610" spans="10:13" x14ac:dyDescent="0.35">
      <c r="J78610" t="e">
        <f>wOBA+VLOOKUP(D78610,order[],2,FALSE)+VLOOKUP(IF(F78610&gt;7,8,IF(F78610=0,1,F78610)),pitches[],2,FALSE)+VLOOKUP(IF(E78610&gt;2,3,E78610),smatchups[],2,FALSE)</f>
        <v>#N/A</v>
      </c>
      <c r="K78610" t="e">
        <f t="shared" si="3728"/>
        <v>#N/A</v>
      </c>
      <c r="L78610" t="e">
        <f t="shared" si="3727"/>
        <v>#N/A</v>
      </c>
      <c r="M78610" t="e">
        <f t="shared" si="3729"/>
        <v>#N/A</v>
      </c>
    </row>
    <row r="78611" spans="10:13" x14ac:dyDescent="0.35">
      <c r="J78611" t="e">
        <f>wOBA+VLOOKUP(D78611,order[],2,FALSE)+VLOOKUP(IF(F78611&gt;7,8,IF(F78611=0,1,F78611)),pitches[],2,FALSE)+VLOOKUP(IF(E78611&gt;2,3,E78611),smatchups[],2,FALSE)</f>
        <v>#N/A</v>
      </c>
      <c r="K78611" t="e">
        <f t="shared" si="3728"/>
        <v>#N/A</v>
      </c>
      <c r="L78611" t="e">
        <f t="shared" si="3727"/>
        <v>#N/A</v>
      </c>
      <c r="M78611" t="e">
        <f t="shared" si="3729"/>
        <v>#N/A</v>
      </c>
    </row>
    <row r="78612" spans="10:13" x14ac:dyDescent="0.35">
      <c r="J78612" t="e">
        <f>wOBA+VLOOKUP(D78612,order[],2,FALSE)+VLOOKUP(IF(F78612&gt;7,8,IF(F78612=0,1,F78612)),pitches[],2,FALSE)+VLOOKUP(IF(E78612&gt;2,3,E78612),smatchups[],2,FALSE)</f>
        <v>#N/A</v>
      </c>
      <c r="K78612" t="e">
        <f t="shared" si="3728"/>
        <v>#N/A</v>
      </c>
      <c r="L78612" t="e">
        <f t="shared" si="3727"/>
        <v>#N/A</v>
      </c>
      <c r="M78612" t="e">
        <f t="shared" si="3729"/>
        <v>#N/A</v>
      </c>
    </row>
    <row r="78613" spans="10:13" x14ac:dyDescent="0.35">
      <c r="J78613" t="e">
        <f>wOBA+VLOOKUP(D78613,order[],2,FALSE)+VLOOKUP(IF(F78613&gt;7,8,IF(F78613=0,1,F78613)),pitches[],2,FALSE)+VLOOKUP(IF(E78613&gt;2,3,E78613),smatchups[],2,FALSE)</f>
        <v>#N/A</v>
      </c>
      <c r="K78613" t="e">
        <f t="shared" si="3728"/>
        <v>#N/A</v>
      </c>
      <c r="L78613" t="e">
        <f t="shared" si="3727"/>
        <v>#N/A</v>
      </c>
      <c r="M78613" t="e">
        <f t="shared" si="3729"/>
        <v>#N/A</v>
      </c>
    </row>
    <row r="78614" spans="10:13" x14ac:dyDescent="0.35">
      <c r="J78614" t="e">
        <f>wOBA+VLOOKUP(D78614,order[],2,FALSE)+VLOOKUP(IF(F78614&gt;7,8,IF(F78614=0,1,F78614)),pitches[],2,FALSE)+VLOOKUP(IF(E78614&gt;2,3,E78614),smatchups[],2,FALSE)</f>
        <v>#N/A</v>
      </c>
      <c r="K78614" t="e">
        <f t="shared" si="3728"/>
        <v>#N/A</v>
      </c>
      <c r="L78614" t="e">
        <f t="shared" si="3727"/>
        <v>#N/A</v>
      </c>
      <c r="M78614" t="e">
        <f t="shared" si="3729"/>
        <v>#N/A</v>
      </c>
    </row>
    <row r="78615" spans="10:13" x14ac:dyDescent="0.35">
      <c r="J78615" t="e">
        <f>wOBA+VLOOKUP(D78615,order[],2,FALSE)+VLOOKUP(IF(F78615&gt;7,8,IF(F78615=0,1,F78615)),pitches[],2,FALSE)+VLOOKUP(IF(E78615&gt;2,3,E78615),smatchups[],2,FALSE)</f>
        <v>#N/A</v>
      </c>
      <c r="K78615" t="e">
        <f t="shared" si="3728"/>
        <v>#N/A</v>
      </c>
      <c r="L78615" t="e">
        <f t="shared" si="3727"/>
        <v>#N/A</v>
      </c>
      <c r="M78615" t="e">
        <f t="shared" si="3729"/>
        <v>#N/A</v>
      </c>
    </row>
    <row r="78616" spans="10:13" x14ac:dyDescent="0.35">
      <c r="J78616" t="e">
        <f>wOBA+VLOOKUP(D78616,order[],2,FALSE)+VLOOKUP(IF(F78616&gt;7,8,IF(F78616=0,1,F78616)),pitches[],2,FALSE)+VLOOKUP(IF(E78616&gt;2,3,E78616),smatchups[],2,FALSE)</f>
        <v>#N/A</v>
      </c>
      <c r="K78616" t="e">
        <f t="shared" si="3728"/>
        <v>#N/A</v>
      </c>
      <c r="L78616" t="e">
        <f t="shared" si="3727"/>
        <v>#N/A</v>
      </c>
      <c r="M78616" t="e">
        <f t="shared" si="3729"/>
        <v>#N/A</v>
      </c>
    </row>
    <row r="78617" spans="10:13" x14ac:dyDescent="0.35">
      <c r="J78617" t="e">
        <f>wOBA+VLOOKUP(D78617,order[],2,FALSE)+VLOOKUP(IF(F78617&gt;7,8,IF(F78617=0,1,F78617)),pitches[],2,FALSE)+VLOOKUP(IF(E78617&gt;2,3,E78617),smatchups[],2,FALSE)</f>
        <v>#N/A</v>
      </c>
      <c r="K78617" t="e">
        <f t="shared" si="3728"/>
        <v>#N/A</v>
      </c>
      <c r="L78617" t="e">
        <f t="shared" si="3727"/>
        <v>#N/A</v>
      </c>
      <c r="M78617" t="e">
        <f t="shared" si="3729"/>
        <v>#N/A</v>
      </c>
    </row>
    <row r="78618" spans="10:13" x14ac:dyDescent="0.35">
      <c r="J78618" t="e">
        <f>wOBA+VLOOKUP(D78618,order[],2,FALSE)+VLOOKUP(IF(F78618&gt;7,8,IF(F78618=0,1,F78618)),pitches[],2,FALSE)+VLOOKUP(IF(E78618&gt;2,3,E78618),smatchups[],2,FALSE)</f>
        <v>#N/A</v>
      </c>
      <c r="K78618" t="e">
        <f t="shared" si="3728"/>
        <v>#N/A</v>
      </c>
      <c r="L78618" t="e">
        <f t="shared" si="3727"/>
        <v>#N/A</v>
      </c>
      <c r="M78618" t="e">
        <f t="shared" si="3729"/>
        <v>#N/A</v>
      </c>
    </row>
    <row r="78619" spans="10:13" x14ac:dyDescent="0.35">
      <c r="J78619" t="e">
        <f>wOBA+VLOOKUP(D78619,order[],2,FALSE)+VLOOKUP(IF(F78619&gt;7,8,IF(F78619=0,1,F78619)),pitches[],2,FALSE)+VLOOKUP(IF(E78619&gt;2,3,E78619),smatchups[],2,FALSE)</f>
        <v>#N/A</v>
      </c>
      <c r="K78619" t="e">
        <f t="shared" si="3728"/>
        <v>#N/A</v>
      </c>
      <c r="L78619" t="e">
        <f t="shared" si="3727"/>
        <v>#N/A</v>
      </c>
      <c r="M78619" t="e">
        <f t="shared" si="3729"/>
        <v>#N/A</v>
      </c>
    </row>
    <row r="78620" spans="10:13" x14ac:dyDescent="0.35">
      <c r="J78620" t="e">
        <f>wOBA+VLOOKUP(D78620,order[],2,FALSE)+VLOOKUP(IF(F78620&gt;7,8,IF(F78620=0,1,F78620)),pitches[],2,FALSE)+VLOOKUP(IF(E78620&gt;2,3,E78620),smatchups[],2,FALSE)</f>
        <v>#N/A</v>
      </c>
      <c r="K78620" t="e">
        <f t="shared" si="3728"/>
        <v>#N/A</v>
      </c>
      <c r="L78620" t="e">
        <f t="shared" si="3727"/>
        <v>#N/A</v>
      </c>
      <c r="M78620" t="e">
        <f t="shared" si="3729"/>
        <v>#N/A</v>
      </c>
    </row>
    <row r="78621" spans="10:13" x14ac:dyDescent="0.35">
      <c r="J78621" t="e">
        <f>wOBA+VLOOKUP(D78621,order[],2,FALSE)+VLOOKUP(IF(F78621&gt;7,8,IF(F78621=0,1,F78621)),pitches[],2,FALSE)+VLOOKUP(IF(E78621&gt;2,3,E78621),smatchups[],2,FALSE)</f>
        <v>#N/A</v>
      </c>
      <c r="K78621" t="e">
        <f t="shared" si="3728"/>
        <v>#N/A</v>
      </c>
      <c r="L78621" t="e">
        <f t="shared" si="3727"/>
        <v>#N/A</v>
      </c>
      <c r="M78621" t="e">
        <f t="shared" si="3729"/>
        <v>#N/A</v>
      </c>
    </row>
    <row r="78622" spans="10:13" x14ac:dyDescent="0.35">
      <c r="J78622" t="e">
        <f>wOBA+VLOOKUP(D78622,order[],2,FALSE)+VLOOKUP(IF(F78622&gt;7,8,IF(F78622=0,1,F78622)),pitches[],2,FALSE)+VLOOKUP(IF(E78622&gt;2,3,E78622),smatchups[],2,FALSE)</f>
        <v>#N/A</v>
      </c>
      <c r="K78622" t="e">
        <f t="shared" si="3728"/>
        <v>#N/A</v>
      </c>
      <c r="L78622" t="e">
        <f t="shared" si="3727"/>
        <v>#N/A</v>
      </c>
      <c r="M78622" t="e">
        <f t="shared" si="3729"/>
        <v>#N/A</v>
      </c>
    </row>
    <row r="78623" spans="10:13" x14ac:dyDescent="0.35">
      <c r="J78623" t="e">
        <f>wOBA+VLOOKUP(D78623,order[],2,FALSE)+VLOOKUP(IF(F78623&gt;7,8,IF(F78623=0,1,F78623)),pitches[],2,FALSE)+VLOOKUP(IF(E78623&gt;2,3,E78623),smatchups[],2,FALSE)</f>
        <v>#N/A</v>
      </c>
      <c r="K78623" t="e">
        <f t="shared" si="3728"/>
        <v>#N/A</v>
      </c>
      <c r="L78623" t="e">
        <f t="shared" si="3727"/>
        <v>#N/A</v>
      </c>
      <c r="M78623" t="e">
        <f t="shared" si="3729"/>
        <v>#N/A</v>
      </c>
    </row>
    <row r="78624" spans="10:13" x14ac:dyDescent="0.35">
      <c r="J78624" t="e">
        <f>wOBA+VLOOKUP(D78624,order[],2,FALSE)+VLOOKUP(IF(F78624&gt;7,8,IF(F78624=0,1,F78624)),pitches[],2,FALSE)+VLOOKUP(IF(E78624&gt;2,3,E78624),smatchups[],2,FALSE)</f>
        <v>#N/A</v>
      </c>
      <c r="K78624" t="e">
        <f t="shared" si="3728"/>
        <v>#N/A</v>
      </c>
      <c r="L78624" t="e">
        <f t="shared" si="3727"/>
        <v>#N/A</v>
      </c>
      <c r="M78624" t="e">
        <f t="shared" si="3729"/>
        <v>#N/A</v>
      </c>
    </row>
    <row r="78625" spans="10:13" x14ac:dyDescent="0.35">
      <c r="J78625" t="e">
        <f>wOBA+VLOOKUP(D78625,order[],2,FALSE)+VLOOKUP(IF(F78625&gt;7,8,IF(F78625=0,1,F78625)),pitches[],2,FALSE)+VLOOKUP(IF(E78625&gt;2,3,E78625),smatchups[],2,FALSE)</f>
        <v>#N/A</v>
      </c>
      <c r="K78625" t="e">
        <f t="shared" si="3728"/>
        <v>#N/A</v>
      </c>
      <c r="L78625" t="e">
        <f t="shared" si="3727"/>
        <v>#N/A</v>
      </c>
      <c r="M78625" t="e">
        <f t="shared" si="3729"/>
        <v>#N/A</v>
      </c>
    </row>
    <row r="78626" spans="10:13" x14ac:dyDescent="0.35">
      <c r="J78626" t="e">
        <f>wOBA+VLOOKUP(D78626,order[],2,FALSE)+VLOOKUP(IF(F78626&gt;7,8,IF(F78626=0,1,F78626)),pitches[],2,FALSE)+VLOOKUP(IF(E78626&gt;2,3,E78626),smatchups[],2,FALSE)</f>
        <v>#N/A</v>
      </c>
      <c r="K78626" t="e">
        <f t="shared" si="3728"/>
        <v>#N/A</v>
      </c>
      <c r="L78626" t="e">
        <f t="shared" si="3727"/>
        <v>#N/A</v>
      </c>
      <c r="M78626" t="e">
        <f t="shared" si="3729"/>
        <v>#N/A</v>
      </c>
    </row>
    <row r="78627" spans="10:13" x14ac:dyDescent="0.35">
      <c r="J78627" t="e">
        <f>wOBA+VLOOKUP(D78627,order[],2,FALSE)+VLOOKUP(IF(F78627&gt;7,8,IF(F78627=0,1,F78627)),pitches[],2,FALSE)+VLOOKUP(IF(E78627&gt;2,3,E78627),smatchups[],2,FALSE)</f>
        <v>#N/A</v>
      </c>
      <c r="K78627" t="e">
        <f t="shared" si="3728"/>
        <v>#N/A</v>
      </c>
      <c r="L78627" t="e">
        <f t="shared" si="3727"/>
        <v>#N/A</v>
      </c>
      <c r="M78627" t="e">
        <f t="shared" si="3729"/>
        <v>#N/A</v>
      </c>
    </row>
    <row r="78628" spans="10:13" x14ac:dyDescent="0.35">
      <c r="J78628" t="e">
        <f>wOBA+VLOOKUP(D78628,order[],2,FALSE)+VLOOKUP(IF(F78628&gt;7,8,IF(F78628=0,1,F78628)),pitches[],2,FALSE)+VLOOKUP(IF(E78628&gt;2,3,E78628),smatchups[],2,FALSE)</f>
        <v>#N/A</v>
      </c>
      <c r="K78628" t="e">
        <f t="shared" si="3728"/>
        <v>#N/A</v>
      </c>
      <c r="L78628" t="e">
        <f t="shared" si="3727"/>
        <v>#N/A</v>
      </c>
      <c r="M78628" t="e">
        <f t="shared" si="3729"/>
        <v>#N/A</v>
      </c>
    </row>
    <row r="78629" spans="10:13" x14ac:dyDescent="0.35">
      <c r="J78629" t="e">
        <f>wOBA+VLOOKUP(D78629,order[],2,FALSE)+VLOOKUP(IF(F78629&gt;7,8,IF(F78629=0,1,F78629)),pitches[],2,FALSE)+VLOOKUP(IF(E78629&gt;2,3,E78629),smatchups[],2,FALSE)</f>
        <v>#N/A</v>
      </c>
      <c r="K78629" t="e">
        <f t="shared" si="3728"/>
        <v>#N/A</v>
      </c>
      <c r="L78629" t="e">
        <f t="shared" si="3727"/>
        <v>#N/A</v>
      </c>
      <c r="M78629" t="e">
        <f t="shared" si="3729"/>
        <v>#N/A</v>
      </c>
    </row>
    <row r="78630" spans="10:13" x14ac:dyDescent="0.35">
      <c r="J78630" t="e">
        <f>wOBA+VLOOKUP(D78630,order[],2,FALSE)+VLOOKUP(IF(F78630&gt;7,8,IF(F78630=0,1,F78630)),pitches[],2,FALSE)+VLOOKUP(IF(E78630&gt;2,3,E78630),smatchups[],2,FALSE)</f>
        <v>#N/A</v>
      </c>
      <c r="K78630" t="e">
        <f t="shared" si="3728"/>
        <v>#N/A</v>
      </c>
      <c r="L78630" t="e">
        <f t="shared" si="3727"/>
        <v>#N/A</v>
      </c>
      <c r="M78630" t="e">
        <f t="shared" si="3729"/>
        <v>#N/A</v>
      </c>
    </row>
    <row r="78631" spans="10:13" x14ac:dyDescent="0.35">
      <c r="J78631" t="e">
        <f>wOBA+VLOOKUP(D78631,order[],2,FALSE)+VLOOKUP(IF(F78631&gt;7,8,IF(F78631=0,1,F78631)),pitches[],2,FALSE)+VLOOKUP(IF(E78631&gt;2,3,E78631),smatchups[],2,FALSE)</f>
        <v>#N/A</v>
      </c>
      <c r="K78631" t="e">
        <f t="shared" si="3728"/>
        <v>#N/A</v>
      </c>
      <c r="L78631" t="e">
        <f t="shared" si="3727"/>
        <v>#N/A</v>
      </c>
      <c r="M78631" t="e">
        <f t="shared" si="3729"/>
        <v>#N/A</v>
      </c>
    </row>
    <row r="78632" spans="10:13" x14ac:dyDescent="0.35">
      <c r="J78632" t="e">
        <f>wOBA+VLOOKUP(D78632,order[],2,FALSE)+VLOOKUP(IF(F78632&gt;7,8,IF(F78632=0,1,F78632)),pitches[],2,FALSE)+VLOOKUP(IF(E78632&gt;2,3,E78632),smatchups[],2,FALSE)</f>
        <v>#N/A</v>
      </c>
      <c r="K78632" t="e">
        <f t="shared" si="3728"/>
        <v>#N/A</v>
      </c>
      <c r="L78632" t="e">
        <f t="shared" si="3727"/>
        <v>#N/A</v>
      </c>
      <c r="M78632" t="e">
        <f t="shared" si="3729"/>
        <v>#N/A</v>
      </c>
    </row>
    <row r="78633" spans="10:13" x14ac:dyDescent="0.35">
      <c r="J78633" t="e">
        <f>wOBA+VLOOKUP(D78633,order[],2,FALSE)+VLOOKUP(IF(F78633&gt;7,8,IF(F78633=0,1,F78633)),pitches[],2,FALSE)+VLOOKUP(IF(E78633&gt;2,3,E78633),smatchups[],2,FALSE)</f>
        <v>#N/A</v>
      </c>
      <c r="K78633" t="e">
        <f t="shared" si="3728"/>
        <v>#N/A</v>
      </c>
      <c r="L78633" t="e">
        <f t="shared" si="3727"/>
        <v>#N/A</v>
      </c>
      <c r="M78633" t="e">
        <f t="shared" si="3729"/>
        <v>#N/A</v>
      </c>
    </row>
    <row r="78634" spans="10:13" x14ac:dyDescent="0.35">
      <c r="J78634" t="e">
        <f>wOBA+VLOOKUP(D78634,order[],2,FALSE)+VLOOKUP(IF(F78634&gt;7,8,IF(F78634=0,1,F78634)),pitches[],2,FALSE)+VLOOKUP(IF(E78634&gt;2,3,E78634),smatchups[],2,FALSE)</f>
        <v>#N/A</v>
      </c>
      <c r="K78634" t="e">
        <f t="shared" si="3728"/>
        <v>#N/A</v>
      </c>
      <c r="L78634" t="e">
        <f t="shared" si="3727"/>
        <v>#N/A</v>
      </c>
      <c r="M78634" t="e">
        <f t="shared" si="3729"/>
        <v>#N/A</v>
      </c>
    </row>
    <row r="78635" spans="10:13" x14ac:dyDescent="0.35">
      <c r="J78635" t="e">
        <f>wOBA+VLOOKUP(D78635,order[],2,FALSE)+VLOOKUP(IF(F78635&gt;7,8,IF(F78635=0,1,F78635)),pitches[],2,FALSE)+VLOOKUP(IF(E78635&gt;2,3,E78635),smatchups[],2,FALSE)</f>
        <v>#N/A</v>
      </c>
      <c r="K78635" t="e">
        <f t="shared" si="3728"/>
        <v>#N/A</v>
      </c>
      <c r="L78635" t="e">
        <f t="shared" si="3727"/>
        <v>#N/A</v>
      </c>
      <c r="M78635" t="e">
        <f t="shared" si="3729"/>
        <v>#N/A</v>
      </c>
    </row>
    <row r="78636" spans="10:13" x14ac:dyDescent="0.35">
      <c r="J78636" t="e">
        <f>wOBA+VLOOKUP(D78636,order[],2,FALSE)+VLOOKUP(IF(F78636&gt;7,8,IF(F78636=0,1,F78636)),pitches[],2,FALSE)+VLOOKUP(IF(E78636&gt;2,3,E78636),smatchups[],2,FALSE)</f>
        <v>#N/A</v>
      </c>
      <c r="K78636" t="e">
        <f t="shared" si="3728"/>
        <v>#N/A</v>
      </c>
      <c r="L78636" t="e">
        <f t="shared" si="3727"/>
        <v>#N/A</v>
      </c>
      <c r="M78636" t="e">
        <f t="shared" si="3729"/>
        <v>#N/A</v>
      </c>
    </row>
    <row r="78637" spans="10:13" x14ac:dyDescent="0.35">
      <c r="J78637" t="e">
        <f>wOBA+VLOOKUP(D78637,order[],2,FALSE)+VLOOKUP(IF(F78637&gt;7,8,IF(F78637=0,1,F78637)),pitches[],2,FALSE)+VLOOKUP(IF(E78637&gt;2,3,E78637),smatchups[],2,FALSE)</f>
        <v>#N/A</v>
      </c>
      <c r="K78637" t="e">
        <f t="shared" si="3728"/>
        <v>#N/A</v>
      </c>
      <c r="L78637" t="e">
        <f t="shared" si="3727"/>
        <v>#N/A</v>
      </c>
      <c r="M78637" t="e">
        <f t="shared" si="3729"/>
        <v>#N/A</v>
      </c>
    </row>
    <row r="78638" spans="10:13" x14ac:dyDescent="0.35">
      <c r="J78638" t="e">
        <f>wOBA+VLOOKUP(D78638,order[],2,FALSE)+VLOOKUP(IF(F78638&gt;7,8,IF(F78638=0,1,F78638)),pitches[],2,FALSE)+VLOOKUP(IF(E78638&gt;2,3,E78638),smatchups[],2,FALSE)</f>
        <v>#N/A</v>
      </c>
      <c r="K78638" t="e">
        <f t="shared" si="3728"/>
        <v>#N/A</v>
      </c>
      <c r="L78638" t="e">
        <f t="shared" si="3727"/>
        <v>#N/A</v>
      </c>
      <c r="M78638" t="e">
        <f t="shared" si="3729"/>
        <v>#N/A</v>
      </c>
    </row>
    <row r="78639" spans="10:13" x14ac:dyDescent="0.35">
      <c r="J78639" t="e">
        <f>wOBA+VLOOKUP(D78639,order[],2,FALSE)+VLOOKUP(IF(F78639&gt;7,8,IF(F78639=0,1,F78639)),pitches[],2,FALSE)+VLOOKUP(IF(E78639&gt;2,3,E78639),smatchups[],2,FALSE)</f>
        <v>#N/A</v>
      </c>
      <c r="K78639" t="e">
        <f t="shared" si="3728"/>
        <v>#N/A</v>
      </c>
      <c r="L78639" t="e">
        <f t="shared" si="3727"/>
        <v>#N/A</v>
      </c>
      <c r="M78639" t="e">
        <f t="shared" si="3729"/>
        <v>#N/A</v>
      </c>
    </row>
    <row r="78640" spans="10:13" x14ac:dyDescent="0.35">
      <c r="J78640" t="e">
        <f>wOBA+VLOOKUP(D78640,order[],2,FALSE)+VLOOKUP(IF(F78640&gt;7,8,IF(F78640=0,1,F78640)),pitches[],2,FALSE)+VLOOKUP(IF(E78640&gt;2,3,E78640),smatchups[],2,FALSE)</f>
        <v>#N/A</v>
      </c>
      <c r="K78640" t="e">
        <f t="shared" si="3728"/>
        <v>#N/A</v>
      </c>
      <c r="L78640" t="e">
        <f t="shared" si="3727"/>
        <v>#N/A</v>
      </c>
      <c r="M78640" t="e">
        <f t="shared" si="3729"/>
        <v>#N/A</v>
      </c>
    </row>
    <row r="78641" spans="10:13" x14ac:dyDescent="0.35">
      <c r="J78641" t="e">
        <f>wOBA+VLOOKUP(D78641,order[],2,FALSE)+VLOOKUP(IF(F78641&gt;7,8,IF(F78641=0,1,F78641)),pitches[],2,FALSE)+VLOOKUP(IF(E78641&gt;2,3,E78641),smatchups[],2,FALSE)</f>
        <v>#N/A</v>
      </c>
      <c r="K78641" t="e">
        <f t="shared" si="3728"/>
        <v>#N/A</v>
      </c>
      <c r="L78641" t="e">
        <f t="shared" si="3727"/>
        <v>#N/A</v>
      </c>
      <c r="M78641" t="e">
        <f t="shared" si="3729"/>
        <v>#N/A</v>
      </c>
    </row>
    <row r="78642" spans="10:13" x14ac:dyDescent="0.35">
      <c r="J78642" t="e">
        <f>wOBA+VLOOKUP(D78642,order[],2,FALSE)+VLOOKUP(IF(F78642&gt;7,8,IF(F78642=0,1,F78642)),pitches[],2,FALSE)+VLOOKUP(IF(E78642&gt;2,3,E78642),smatchups[],2,FALSE)</f>
        <v>#N/A</v>
      </c>
      <c r="K78642" t="e">
        <f t="shared" si="3728"/>
        <v>#N/A</v>
      </c>
      <c r="L78642" t="e">
        <f t="shared" si="3727"/>
        <v>#N/A</v>
      </c>
      <c r="M78642" t="e">
        <f t="shared" si="3729"/>
        <v>#N/A</v>
      </c>
    </row>
    <row r="78643" spans="10:13" x14ac:dyDescent="0.35">
      <c r="J78643" t="e">
        <f>wOBA+VLOOKUP(D78643,order[],2,FALSE)+VLOOKUP(IF(F78643&gt;7,8,IF(F78643=0,1,F78643)),pitches[],2,FALSE)+VLOOKUP(IF(E78643&gt;2,3,E78643),smatchups[],2,FALSE)</f>
        <v>#N/A</v>
      </c>
      <c r="K78643" t="e">
        <f t="shared" si="3728"/>
        <v>#N/A</v>
      </c>
      <c r="L78643" t="e">
        <f t="shared" si="3727"/>
        <v>#N/A</v>
      </c>
      <c r="M78643" t="e">
        <f t="shared" si="3729"/>
        <v>#N/A</v>
      </c>
    </row>
    <row r="78644" spans="10:13" x14ac:dyDescent="0.35">
      <c r="J78644" t="e">
        <f>wOBA+VLOOKUP(D78644,order[],2,FALSE)+VLOOKUP(IF(F78644&gt;7,8,IF(F78644=0,1,F78644)),pitches[],2,FALSE)+VLOOKUP(IF(E78644&gt;2,3,E78644),smatchups[],2,FALSE)</f>
        <v>#N/A</v>
      </c>
      <c r="K78644" t="e">
        <f t="shared" si="3728"/>
        <v>#N/A</v>
      </c>
      <c r="L78644" t="e">
        <f t="shared" si="3727"/>
        <v>#N/A</v>
      </c>
      <c r="M78644" t="e">
        <f t="shared" si="3729"/>
        <v>#N/A</v>
      </c>
    </row>
    <row r="78645" spans="10:13" x14ac:dyDescent="0.35">
      <c r="J78645" t="e">
        <f>wOBA+VLOOKUP(D78645,order[],2,FALSE)+VLOOKUP(IF(F78645&gt;7,8,IF(F78645=0,1,F78645)),pitches[],2,FALSE)+VLOOKUP(IF(E78645&gt;2,3,E78645),smatchups[],2,FALSE)</f>
        <v>#N/A</v>
      </c>
      <c r="K78645" t="e">
        <f t="shared" si="3728"/>
        <v>#N/A</v>
      </c>
      <c r="L78645" t="e">
        <f t="shared" si="3727"/>
        <v>#N/A</v>
      </c>
      <c r="M78645" t="e">
        <f t="shared" si="3729"/>
        <v>#N/A</v>
      </c>
    </row>
    <row r="78646" spans="10:13" x14ac:dyDescent="0.35">
      <c r="J78646" t="e">
        <f>wOBA+VLOOKUP(D78646,order[],2,FALSE)+VLOOKUP(IF(F78646&gt;7,8,IF(F78646=0,1,F78646)),pitches[],2,FALSE)+VLOOKUP(IF(E78646&gt;2,3,E78646),smatchups[],2,FALSE)</f>
        <v>#N/A</v>
      </c>
      <c r="K78646" t="e">
        <f t="shared" si="3728"/>
        <v>#N/A</v>
      </c>
      <c r="L78646" t="e">
        <f t="shared" si="3727"/>
        <v>#N/A</v>
      </c>
      <c r="M78646" t="e">
        <f t="shared" si="3729"/>
        <v>#N/A</v>
      </c>
    </row>
    <row r="78647" spans="10:13" x14ac:dyDescent="0.35">
      <c r="J78647" t="e">
        <f>wOBA+VLOOKUP(D78647,order[],2,FALSE)+VLOOKUP(IF(F78647&gt;7,8,IF(F78647=0,1,F78647)),pitches[],2,FALSE)+VLOOKUP(IF(E78647&gt;2,3,E78647),smatchups[],2,FALSE)</f>
        <v>#N/A</v>
      </c>
      <c r="K78647" t="e">
        <f t="shared" si="3728"/>
        <v>#N/A</v>
      </c>
      <c r="L78647" t="e">
        <f t="shared" si="3727"/>
        <v>#N/A</v>
      </c>
      <c r="M78647" t="e">
        <f t="shared" si="3729"/>
        <v>#N/A</v>
      </c>
    </row>
    <row r="78648" spans="10:13" x14ac:dyDescent="0.35">
      <c r="J78648" t="e">
        <f>wOBA+VLOOKUP(D78648,order[],2,FALSE)+VLOOKUP(IF(F78648&gt;7,8,IF(F78648=0,1,F78648)),pitches[],2,FALSE)+VLOOKUP(IF(E78648&gt;2,3,E78648),smatchups[],2,FALSE)</f>
        <v>#N/A</v>
      </c>
      <c r="K78648" t="e">
        <f t="shared" si="3728"/>
        <v>#N/A</v>
      </c>
      <c r="L78648" t="e">
        <f t="shared" si="3727"/>
        <v>#N/A</v>
      </c>
      <c r="M78648" t="e">
        <f t="shared" si="3729"/>
        <v>#N/A</v>
      </c>
    </row>
    <row r="78649" spans="10:13" x14ac:dyDescent="0.35">
      <c r="J78649" t="e">
        <f>wOBA+VLOOKUP(D78649,order[],2,FALSE)+VLOOKUP(IF(F78649&gt;7,8,IF(F78649=0,1,F78649)),pitches[],2,FALSE)+VLOOKUP(IF(E78649&gt;2,3,E78649),smatchups[],2,FALSE)</f>
        <v>#N/A</v>
      </c>
      <c r="K78649" t="e">
        <f t="shared" si="3728"/>
        <v>#N/A</v>
      </c>
      <c r="L78649" t="e">
        <f t="shared" si="3727"/>
        <v>#N/A</v>
      </c>
      <c r="M78649" t="e">
        <f t="shared" si="3729"/>
        <v>#N/A</v>
      </c>
    </row>
    <row r="78650" spans="10:13" x14ac:dyDescent="0.35">
      <c r="J78650" t="e">
        <f>wOBA+VLOOKUP(D78650,order[],2,FALSE)+VLOOKUP(IF(F78650&gt;7,8,IF(F78650=0,1,F78650)),pitches[],2,FALSE)+VLOOKUP(IF(E78650&gt;2,3,E78650),smatchups[],2,FALSE)</f>
        <v>#N/A</v>
      </c>
      <c r="K78650" t="e">
        <f t="shared" si="3728"/>
        <v>#N/A</v>
      </c>
      <c r="L78650" t="e">
        <f t="shared" si="3727"/>
        <v>#N/A</v>
      </c>
      <c r="M78650" t="e">
        <f t="shared" si="3729"/>
        <v>#N/A</v>
      </c>
    </row>
    <row r="78651" spans="10:13" x14ac:dyDescent="0.35">
      <c r="J78651" t="e">
        <f>wOBA+VLOOKUP(D78651,order[],2,FALSE)+VLOOKUP(IF(F78651&gt;7,8,IF(F78651=0,1,F78651)),pitches[],2,FALSE)+VLOOKUP(IF(E78651&gt;2,3,E78651),smatchups[],2,FALSE)</f>
        <v>#N/A</v>
      </c>
      <c r="K78651" t="e">
        <f t="shared" si="3728"/>
        <v>#N/A</v>
      </c>
      <c r="L78651" t="e">
        <f t="shared" si="3727"/>
        <v>#N/A</v>
      </c>
      <c r="M78651" t="e">
        <f t="shared" si="3729"/>
        <v>#N/A</v>
      </c>
    </row>
    <row r="78652" spans="10:13" x14ac:dyDescent="0.35">
      <c r="J78652" t="e">
        <f>wOBA+VLOOKUP(D78652,order[],2,FALSE)+VLOOKUP(IF(F78652&gt;7,8,IF(F78652=0,1,F78652)),pitches[],2,FALSE)+VLOOKUP(IF(E78652&gt;2,3,E78652),smatchups[],2,FALSE)</f>
        <v>#N/A</v>
      </c>
      <c r="K78652" t="e">
        <f t="shared" si="3728"/>
        <v>#N/A</v>
      </c>
      <c r="L78652" t="e">
        <f t="shared" si="3727"/>
        <v>#N/A</v>
      </c>
      <c r="M78652" t="e">
        <f t="shared" si="3729"/>
        <v>#N/A</v>
      </c>
    </row>
    <row r="78653" spans="10:13" x14ac:dyDescent="0.35">
      <c r="J78653" t="e">
        <f>wOBA+VLOOKUP(D78653,order[],2,FALSE)+VLOOKUP(IF(F78653&gt;7,8,IF(F78653=0,1,F78653)),pitches[],2,FALSE)+VLOOKUP(IF(E78653&gt;2,3,E78653),smatchups[],2,FALSE)</f>
        <v>#N/A</v>
      </c>
      <c r="K78653" t="e">
        <f t="shared" si="3728"/>
        <v>#N/A</v>
      </c>
      <c r="L78653" t="e">
        <f t="shared" si="3727"/>
        <v>#N/A</v>
      </c>
      <c r="M78653" t="e">
        <f t="shared" si="3729"/>
        <v>#N/A</v>
      </c>
    </row>
    <row r="78654" spans="10:13" x14ac:dyDescent="0.35">
      <c r="J78654" t="e">
        <f>wOBA+VLOOKUP(D78654,order[],2,FALSE)+VLOOKUP(IF(F78654&gt;7,8,IF(F78654=0,1,F78654)),pitches[],2,FALSE)+VLOOKUP(IF(E78654&gt;2,3,E78654),smatchups[],2,FALSE)</f>
        <v>#N/A</v>
      </c>
      <c r="K78654" t="e">
        <f t="shared" si="3728"/>
        <v>#N/A</v>
      </c>
      <c r="L78654" t="e">
        <f t="shared" si="3727"/>
        <v>#N/A</v>
      </c>
      <c r="M78654" t="e">
        <f t="shared" si="3729"/>
        <v>#N/A</v>
      </c>
    </row>
    <row r="78655" spans="10:13" x14ac:dyDescent="0.35">
      <c r="J78655" t="e">
        <f>wOBA+VLOOKUP(D78655,order[],2,FALSE)+VLOOKUP(IF(F78655&gt;7,8,IF(F78655=0,1,F78655)),pitches[],2,FALSE)+VLOOKUP(IF(E78655&gt;2,3,E78655),smatchups[],2,FALSE)</f>
        <v>#N/A</v>
      </c>
      <c r="K78655" t="e">
        <f t="shared" si="3728"/>
        <v>#N/A</v>
      </c>
      <c r="L78655" t="e">
        <f t="shared" si="3727"/>
        <v>#N/A</v>
      </c>
      <c r="M78655" t="e">
        <f t="shared" si="3729"/>
        <v>#N/A</v>
      </c>
    </row>
    <row r="78656" spans="10:13" x14ac:dyDescent="0.35">
      <c r="J78656" t="e">
        <f>wOBA+VLOOKUP(D78656,order[],2,FALSE)+VLOOKUP(IF(F78656&gt;7,8,IF(F78656=0,1,F78656)),pitches[],2,FALSE)+VLOOKUP(IF(E78656&gt;2,3,E78656),smatchups[],2,FALSE)</f>
        <v>#N/A</v>
      </c>
      <c r="K78656" t="e">
        <f t="shared" si="3728"/>
        <v>#N/A</v>
      </c>
      <c r="L78656" t="e">
        <f t="shared" si="3727"/>
        <v>#N/A</v>
      </c>
      <c r="M78656" t="e">
        <f t="shared" si="3729"/>
        <v>#N/A</v>
      </c>
    </row>
    <row r="78657" spans="10:13" x14ac:dyDescent="0.35">
      <c r="J78657" t="e">
        <f>wOBA+VLOOKUP(D78657,order[],2,FALSE)+VLOOKUP(IF(F78657&gt;7,8,IF(F78657=0,1,F78657)),pitches[],2,FALSE)+VLOOKUP(IF(E78657&gt;2,3,E78657),smatchups[],2,FALSE)</f>
        <v>#N/A</v>
      </c>
      <c r="K78657" t="e">
        <f t="shared" si="3728"/>
        <v>#N/A</v>
      </c>
      <c r="L78657" t="e">
        <f t="shared" si="3727"/>
        <v>#N/A</v>
      </c>
      <c r="M78657" t="e">
        <f t="shared" si="3729"/>
        <v>#N/A</v>
      </c>
    </row>
    <row r="78658" spans="10:13" x14ac:dyDescent="0.35">
      <c r="J78658" t="e">
        <f>wOBA+VLOOKUP(D78658,order[],2,FALSE)+VLOOKUP(IF(F78658&gt;7,8,IF(F78658=0,1,F78658)),pitches[],2,FALSE)+VLOOKUP(IF(E78658&gt;2,3,E78658),smatchups[],2,FALSE)</f>
        <v>#N/A</v>
      </c>
      <c r="K78658" t="e">
        <f t="shared" si="3728"/>
        <v>#N/A</v>
      </c>
      <c r="L78658" t="e">
        <f t="shared" ref="L78658:L78721" si="3730">IF(E78658=0,BF$1+BE$1*F78658,IF(E78658=1,BF$2+BE$2*F78658,IF(E78658=2,BF$3+BE$3*F78658,BF$4+BE$4*F78658)))+J78658</f>
        <v>#N/A</v>
      </c>
      <c r="M78658" t="e">
        <f t="shared" si="3729"/>
        <v>#N/A</v>
      </c>
    </row>
    <row r="78659" spans="10:13" x14ac:dyDescent="0.35">
      <c r="J78659" t="e">
        <f>wOBA+VLOOKUP(D78659,order[],2,FALSE)+VLOOKUP(IF(F78659&gt;7,8,IF(F78659=0,1,F78659)),pitches[],2,FALSE)+VLOOKUP(IF(E78659&gt;2,3,E78659),smatchups[],2,FALSE)</f>
        <v>#N/A</v>
      </c>
      <c r="K78659" t="e">
        <f t="shared" ref="K78659:K78722" si="3731">H78659-J78659</f>
        <v>#N/A</v>
      </c>
      <c r="L78659" t="e">
        <f t="shared" si="3730"/>
        <v>#N/A</v>
      </c>
      <c r="M78659" t="e">
        <f t="shared" ref="M78659:M78722" si="3732">H78659-L78659</f>
        <v>#N/A</v>
      </c>
    </row>
    <row r="78660" spans="10:13" x14ac:dyDescent="0.35">
      <c r="J78660" t="e">
        <f>wOBA+VLOOKUP(D78660,order[],2,FALSE)+VLOOKUP(IF(F78660&gt;7,8,IF(F78660=0,1,F78660)),pitches[],2,FALSE)+VLOOKUP(IF(E78660&gt;2,3,E78660),smatchups[],2,FALSE)</f>
        <v>#N/A</v>
      </c>
      <c r="K78660" t="e">
        <f t="shared" si="3731"/>
        <v>#N/A</v>
      </c>
      <c r="L78660" t="e">
        <f t="shared" si="3730"/>
        <v>#N/A</v>
      </c>
      <c r="M78660" t="e">
        <f t="shared" si="3732"/>
        <v>#N/A</v>
      </c>
    </row>
    <row r="78661" spans="10:13" x14ac:dyDescent="0.35">
      <c r="J78661" t="e">
        <f>wOBA+VLOOKUP(D78661,order[],2,FALSE)+VLOOKUP(IF(F78661&gt;7,8,IF(F78661=0,1,F78661)),pitches[],2,FALSE)+VLOOKUP(IF(E78661&gt;2,3,E78661),smatchups[],2,FALSE)</f>
        <v>#N/A</v>
      </c>
      <c r="K78661" t="e">
        <f t="shared" si="3731"/>
        <v>#N/A</v>
      </c>
      <c r="L78661" t="e">
        <f t="shared" si="3730"/>
        <v>#N/A</v>
      </c>
      <c r="M78661" t="e">
        <f t="shared" si="3732"/>
        <v>#N/A</v>
      </c>
    </row>
    <row r="78662" spans="10:13" x14ac:dyDescent="0.35">
      <c r="J78662" t="e">
        <f>wOBA+VLOOKUP(D78662,order[],2,FALSE)+VLOOKUP(IF(F78662&gt;7,8,IF(F78662=0,1,F78662)),pitches[],2,FALSE)+VLOOKUP(IF(E78662&gt;2,3,E78662),smatchups[],2,FALSE)</f>
        <v>#N/A</v>
      </c>
      <c r="K78662" t="e">
        <f t="shared" si="3731"/>
        <v>#N/A</v>
      </c>
      <c r="L78662" t="e">
        <f t="shared" si="3730"/>
        <v>#N/A</v>
      </c>
      <c r="M78662" t="e">
        <f t="shared" si="3732"/>
        <v>#N/A</v>
      </c>
    </row>
    <row r="78663" spans="10:13" x14ac:dyDescent="0.35">
      <c r="J78663" t="e">
        <f>wOBA+VLOOKUP(D78663,order[],2,FALSE)+VLOOKUP(IF(F78663&gt;7,8,IF(F78663=0,1,F78663)),pitches[],2,FALSE)+VLOOKUP(IF(E78663&gt;2,3,E78663),smatchups[],2,FALSE)</f>
        <v>#N/A</v>
      </c>
      <c r="K78663" t="e">
        <f t="shared" si="3731"/>
        <v>#N/A</v>
      </c>
      <c r="L78663" t="e">
        <f t="shared" si="3730"/>
        <v>#N/A</v>
      </c>
      <c r="M78663" t="e">
        <f t="shared" si="3732"/>
        <v>#N/A</v>
      </c>
    </row>
    <row r="78664" spans="10:13" x14ac:dyDescent="0.35">
      <c r="J78664" t="e">
        <f>wOBA+VLOOKUP(D78664,order[],2,FALSE)+VLOOKUP(IF(F78664&gt;7,8,IF(F78664=0,1,F78664)),pitches[],2,FALSE)+VLOOKUP(IF(E78664&gt;2,3,E78664),smatchups[],2,FALSE)</f>
        <v>#N/A</v>
      </c>
      <c r="K78664" t="e">
        <f t="shared" si="3731"/>
        <v>#N/A</v>
      </c>
      <c r="L78664" t="e">
        <f t="shared" si="3730"/>
        <v>#N/A</v>
      </c>
      <c r="M78664" t="e">
        <f t="shared" si="3732"/>
        <v>#N/A</v>
      </c>
    </row>
    <row r="78665" spans="10:13" x14ac:dyDescent="0.35">
      <c r="J78665" t="e">
        <f>wOBA+VLOOKUP(D78665,order[],2,FALSE)+VLOOKUP(IF(F78665&gt;7,8,IF(F78665=0,1,F78665)),pitches[],2,FALSE)+VLOOKUP(IF(E78665&gt;2,3,E78665),smatchups[],2,FALSE)</f>
        <v>#N/A</v>
      </c>
      <c r="K78665" t="e">
        <f t="shared" si="3731"/>
        <v>#N/A</v>
      </c>
      <c r="L78665" t="e">
        <f t="shared" si="3730"/>
        <v>#N/A</v>
      </c>
      <c r="M78665" t="e">
        <f t="shared" si="3732"/>
        <v>#N/A</v>
      </c>
    </row>
    <row r="78666" spans="10:13" x14ac:dyDescent="0.35">
      <c r="J78666" t="e">
        <f>wOBA+VLOOKUP(D78666,order[],2,FALSE)+VLOOKUP(IF(F78666&gt;7,8,IF(F78666=0,1,F78666)),pitches[],2,FALSE)+VLOOKUP(IF(E78666&gt;2,3,E78666),smatchups[],2,FALSE)</f>
        <v>#N/A</v>
      </c>
      <c r="K78666" t="e">
        <f t="shared" si="3731"/>
        <v>#N/A</v>
      </c>
      <c r="L78666" t="e">
        <f t="shared" si="3730"/>
        <v>#N/A</v>
      </c>
      <c r="M78666" t="e">
        <f t="shared" si="3732"/>
        <v>#N/A</v>
      </c>
    </row>
    <row r="78667" spans="10:13" x14ac:dyDescent="0.35">
      <c r="J78667" t="e">
        <f>wOBA+VLOOKUP(D78667,order[],2,FALSE)+VLOOKUP(IF(F78667&gt;7,8,IF(F78667=0,1,F78667)),pitches[],2,FALSE)+VLOOKUP(IF(E78667&gt;2,3,E78667),smatchups[],2,FALSE)</f>
        <v>#N/A</v>
      </c>
      <c r="K78667" t="e">
        <f t="shared" si="3731"/>
        <v>#N/A</v>
      </c>
      <c r="L78667" t="e">
        <f t="shared" si="3730"/>
        <v>#N/A</v>
      </c>
      <c r="M78667" t="e">
        <f t="shared" si="3732"/>
        <v>#N/A</v>
      </c>
    </row>
    <row r="78668" spans="10:13" x14ac:dyDescent="0.35">
      <c r="J78668" t="e">
        <f>wOBA+VLOOKUP(D78668,order[],2,FALSE)+VLOOKUP(IF(F78668&gt;7,8,IF(F78668=0,1,F78668)),pitches[],2,FALSE)+VLOOKUP(IF(E78668&gt;2,3,E78668),smatchups[],2,FALSE)</f>
        <v>#N/A</v>
      </c>
      <c r="K78668" t="e">
        <f t="shared" si="3731"/>
        <v>#N/A</v>
      </c>
      <c r="L78668" t="e">
        <f t="shared" si="3730"/>
        <v>#N/A</v>
      </c>
      <c r="M78668" t="e">
        <f t="shared" si="3732"/>
        <v>#N/A</v>
      </c>
    </row>
    <row r="78669" spans="10:13" x14ac:dyDescent="0.35">
      <c r="J78669" t="e">
        <f>wOBA+VLOOKUP(D78669,order[],2,FALSE)+VLOOKUP(IF(F78669&gt;7,8,IF(F78669=0,1,F78669)),pitches[],2,FALSE)+VLOOKUP(IF(E78669&gt;2,3,E78669),smatchups[],2,FALSE)</f>
        <v>#N/A</v>
      </c>
      <c r="K78669" t="e">
        <f t="shared" si="3731"/>
        <v>#N/A</v>
      </c>
      <c r="L78669" t="e">
        <f t="shared" si="3730"/>
        <v>#N/A</v>
      </c>
      <c r="M78669" t="e">
        <f t="shared" si="3732"/>
        <v>#N/A</v>
      </c>
    </row>
    <row r="78670" spans="10:13" x14ac:dyDescent="0.35">
      <c r="J78670" t="e">
        <f>wOBA+VLOOKUP(D78670,order[],2,FALSE)+VLOOKUP(IF(F78670&gt;7,8,IF(F78670=0,1,F78670)),pitches[],2,FALSE)+VLOOKUP(IF(E78670&gt;2,3,E78670),smatchups[],2,FALSE)</f>
        <v>#N/A</v>
      </c>
      <c r="K78670" t="e">
        <f t="shared" si="3731"/>
        <v>#N/A</v>
      </c>
      <c r="L78670" t="e">
        <f t="shared" si="3730"/>
        <v>#N/A</v>
      </c>
      <c r="M78670" t="e">
        <f t="shared" si="3732"/>
        <v>#N/A</v>
      </c>
    </row>
    <row r="78671" spans="10:13" x14ac:dyDescent="0.35">
      <c r="J78671" t="e">
        <f>wOBA+VLOOKUP(D78671,order[],2,FALSE)+VLOOKUP(IF(F78671&gt;7,8,IF(F78671=0,1,F78671)),pitches[],2,FALSE)+VLOOKUP(IF(E78671&gt;2,3,E78671),smatchups[],2,FALSE)</f>
        <v>#N/A</v>
      </c>
      <c r="K78671" t="e">
        <f t="shared" si="3731"/>
        <v>#N/A</v>
      </c>
      <c r="L78671" t="e">
        <f t="shared" si="3730"/>
        <v>#N/A</v>
      </c>
      <c r="M78671" t="e">
        <f t="shared" si="3732"/>
        <v>#N/A</v>
      </c>
    </row>
    <row r="78672" spans="10:13" x14ac:dyDescent="0.35">
      <c r="J78672" t="e">
        <f>wOBA+VLOOKUP(D78672,order[],2,FALSE)+VLOOKUP(IF(F78672&gt;7,8,IF(F78672=0,1,F78672)),pitches[],2,FALSE)+VLOOKUP(IF(E78672&gt;2,3,E78672),smatchups[],2,FALSE)</f>
        <v>#N/A</v>
      </c>
      <c r="K78672" t="e">
        <f t="shared" si="3731"/>
        <v>#N/A</v>
      </c>
      <c r="L78672" t="e">
        <f t="shared" si="3730"/>
        <v>#N/A</v>
      </c>
      <c r="M78672" t="e">
        <f t="shared" si="3732"/>
        <v>#N/A</v>
      </c>
    </row>
    <row r="78673" spans="10:13" x14ac:dyDescent="0.35">
      <c r="J78673" t="e">
        <f>wOBA+VLOOKUP(D78673,order[],2,FALSE)+VLOOKUP(IF(F78673&gt;7,8,IF(F78673=0,1,F78673)),pitches[],2,FALSE)+VLOOKUP(IF(E78673&gt;2,3,E78673),smatchups[],2,FALSE)</f>
        <v>#N/A</v>
      </c>
      <c r="K78673" t="e">
        <f t="shared" si="3731"/>
        <v>#N/A</v>
      </c>
      <c r="L78673" t="e">
        <f t="shared" si="3730"/>
        <v>#N/A</v>
      </c>
      <c r="M78673" t="e">
        <f t="shared" si="3732"/>
        <v>#N/A</v>
      </c>
    </row>
    <row r="78674" spans="10:13" x14ac:dyDescent="0.35">
      <c r="J78674" t="e">
        <f>wOBA+VLOOKUP(D78674,order[],2,FALSE)+VLOOKUP(IF(F78674&gt;7,8,IF(F78674=0,1,F78674)),pitches[],2,FALSE)+VLOOKUP(IF(E78674&gt;2,3,E78674),smatchups[],2,FALSE)</f>
        <v>#N/A</v>
      </c>
      <c r="K78674" t="e">
        <f t="shared" si="3731"/>
        <v>#N/A</v>
      </c>
      <c r="L78674" t="e">
        <f t="shared" si="3730"/>
        <v>#N/A</v>
      </c>
      <c r="M78674" t="e">
        <f t="shared" si="3732"/>
        <v>#N/A</v>
      </c>
    </row>
    <row r="78675" spans="10:13" x14ac:dyDescent="0.35">
      <c r="J78675" t="e">
        <f>wOBA+VLOOKUP(D78675,order[],2,FALSE)+VLOOKUP(IF(F78675&gt;7,8,IF(F78675=0,1,F78675)),pitches[],2,FALSE)+VLOOKUP(IF(E78675&gt;2,3,E78675),smatchups[],2,FALSE)</f>
        <v>#N/A</v>
      </c>
      <c r="K78675" t="e">
        <f t="shared" si="3731"/>
        <v>#N/A</v>
      </c>
      <c r="L78675" t="e">
        <f t="shared" si="3730"/>
        <v>#N/A</v>
      </c>
      <c r="M78675" t="e">
        <f t="shared" si="3732"/>
        <v>#N/A</v>
      </c>
    </row>
    <row r="78676" spans="10:13" x14ac:dyDescent="0.35">
      <c r="J78676" t="e">
        <f>wOBA+VLOOKUP(D78676,order[],2,FALSE)+VLOOKUP(IF(F78676&gt;7,8,IF(F78676=0,1,F78676)),pitches[],2,FALSE)+VLOOKUP(IF(E78676&gt;2,3,E78676),smatchups[],2,FALSE)</f>
        <v>#N/A</v>
      </c>
      <c r="K78676" t="e">
        <f t="shared" si="3731"/>
        <v>#N/A</v>
      </c>
      <c r="L78676" t="e">
        <f t="shared" si="3730"/>
        <v>#N/A</v>
      </c>
      <c r="M78676" t="e">
        <f t="shared" si="3732"/>
        <v>#N/A</v>
      </c>
    </row>
    <row r="78677" spans="10:13" x14ac:dyDescent="0.35">
      <c r="J78677" t="e">
        <f>wOBA+VLOOKUP(D78677,order[],2,FALSE)+VLOOKUP(IF(F78677&gt;7,8,IF(F78677=0,1,F78677)),pitches[],2,FALSE)+VLOOKUP(IF(E78677&gt;2,3,E78677),smatchups[],2,FALSE)</f>
        <v>#N/A</v>
      </c>
      <c r="K78677" t="e">
        <f t="shared" si="3731"/>
        <v>#N/A</v>
      </c>
      <c r="L78677" t="e">
        <f t="shared" si="3730"/>
        <v>#N/A</v>
      </c>
      <c r="M78677" t="e">
        <f t="shared" si="3732"/>
        <v>#N/A</v>
      </c>
    </row>
    <row r="78678" spans="10:13" x14ac:dyDescent="0.35">
      <c r="J78678" t="e">
        <f>wOBA+VLOOKUP(D78678,order[],2,FALSE)+VLOOKUP(IF(F78678&gt;7,8,IF(F78678=0,1,F78678)),pitches[],2,FALSE)+VLOOKUP(IF(E78678&gt;2,3,E78678),smatchups[],2,FALSE)</f>
        <v>#N/A</v>
      </c>
      <c r="K78678" t="e">
        <f t="shared" si="3731"/>
        <v>#N/A</v>
      </c>
      <c r="L78678" t="e">
        <f t="shared" si="3730"/>
        <v>#N/A</v>
      </c>
      <c r="M78678" t="e">
        <f t="shared" si="3732"/>
        <v>#N/A</v>
      </c>
    </row>
    <row r="78679" spans="10:13" x14ac:dyDescent="0.35">
      <c r="J78679" t="e">
        <f>wOBA+VLOOKUP(D78679,order[],2,FALSE)+VLOOKUP(IF(F78679&gt;7,8,IF(F78679=0,1,F78679)),pitches[],2,FALSE)+VLOOKUP(IF(E78679&gt;2,3,E78679),smatchups[],2,FALSE)</f>
        <v>#N/A</v>
      </c>
      <c r="K78679" t="e">
        <f t="shared" si="3731"/>
        <v>#N/A</v>
      </c>
      <c r="L78679" t="e">
        <f t="shared" si="3730"/>
        <v>#N/A</v>
      </c>
      <c r="M78679" t="e">
        <f t="shared" si="3732"/>
        <v>#N/A</v>
      </c>
    </row>
    <row r="78680" spans="10:13" x14ac:dyDescent="0.35">
      <c r="J78680" t="e">
        <f>wOBA+VLOOKUP(D78680,order[],2,FALSE)+VLOOKUP(IF(F78680&gt;7,8,IF(F78680=0,1,F78680)),pitches[],2,FALSE)+VLOOKUP(IF(E78680&gt;2,3,E78680),smatchups[],2,FALSE)</f>
        <v>#N/A</v>
      </c>
      <c r="K78680" t="e">
        <f t="shared" si="3731"/>
        <v>#N/A</v>
      </c>
      <c r="L78680" t="e">
        <f t="shared" si="3730"/>
        <v>#N/A</v>
      </c>
      <c r="M78680" t="e">
        <f t="shared" si="3732"/>
        <v>#N/A</v>
      </c>
    </row>
    <row r="78681" spans="10:13" x14ac:dyDescent="0.35">
      <c r="J78681" t="e">
        <f>wOBA+VLOOKUP(D78681,order[],2,FALSE)+VLOOKUP(IF(F78681&gt;7,8,IF(F78681=0,1,F78681)),pitches[],2,FALSE)+VLOOKUP(IF(E78681&gt;2,3,E78681),smatchups[],2,FALSE)</f>
        <v>#N/A</v>
      </c>
      <c r="K78681" t="e">
        <f t="shared" si="3731"/>
        <v>#N/A</v>
      </c>
      <c r="L78681" t="e">
        <f t="shared" si="3730"/>
        <v>#N/A</v>
      </c>
      <c r="M78681" t="e">
        <f t="shared" si="3732"/>
        <v>#N/A</v>
      </c>
    </row>
    <row r="78682" spans="10:13" x14ac:dyDescent="0.35">
      <c r="J78682" t="e">
        <f>wOBA+VLOOKUP(D78682,order[],2,FALSE)+VLOOKUP(IF(F78682&gt;7,8,IF(F78682=0,1,F78682)),pitches[],2,FALSE)+VLOOKUP(IF(E78682&gt;2,3,E78682),smatchups[],2,FALSE)</f>
        <v>#N/A</v>
      </c>
      <c r="K78682" t="e">
        <f t="shared" si="3731"/>
        <v>#N/A</v>
      </c>
      <c r="L78682" t="e">
        <f t="shared" si="3730"/>
        <v>#N/A</v>
      </c>
      <c r="M78682" t="e">
        <f t="shared" si="3732"/>
        <v>#N/A</v>
      </c>
    </row>
    <row r="78683" spans="10:13" x14ac:dyDescent="0.35">
      <c r="J78683" t="e">
        <f>wOBA+VLOOKUP(D78683,order[],2,FALSE)+VLOOKUP(IF(F78683&gt;7,8,IF(F78683=0,1,F78683)),pitches[],2,FALSE)+VLOOKUP(IF(E78683&gt;2,3,E78683),smatchups[],2,FALSE)</f>
        <v>#N/A</v>
      </c>
      <c r="K78683" t="e">
        <f t="shared" si="3731"/>
        <v>#N/A</v>
      </c>
      <c r="L78683" t="e">
        <f t="shared" si="3730"/>
        <v>#N/A</v>
      </c>
      <c r="M78683" t="e">
        <f t="shared" si="3732"/>
        <v>#N/A</v>
      </c>
    </row>
    <row r="78684" spans="10:13" x14ac:dyDescent="0.35">
      <c r="J78684" t="e">
        <f>wOBA+VLOOKUP(D78684,order[],2,FALSE)+VLOOKUP(IF(F78684&gt;7,8,IF(F78684=0,1,F78684)),pitches[],2,FALSE)+VLOOKUP(IF(E78684&gt;2,3,E78684),smatchups[],2,FALSE)</f>
        <v>#N/A</v>
      </c>
      <c r="K78684" t="e">
        <f t="shared" si="3731"/>
        <v>#N/A</v>
      </c>
      <c r="L78684" t="e">
        <f t="shared" si="3730"/>
        <v>#N/A</v>
      </c>
      <c r="M78684" t="e">
        <f t="shared" si="3732"/>
        <v>#N/A</v>
      </c>
    </row>
    <row r="78685" spans="10:13" x14ac:dyDescent="0.35">
      <c r="J78685" t="e">
        <f>wOBA+VLOOKUP(D78685,order[],2,FALSE)+VLOOKUP(IF(F78685&gt;7,8,IF(F78685=0,1,F78685)),pitches[],2,FALSE)+VLOOKUP(IF(E78685&gt;2,3,E78685),smatchups[],2,FALSE)</f>
        <v>#N/A</v>
      </c>
      <c r="K78685" t="e">
        <f t="shared" si="3731"/>
        <v>#N/A</v>
      </c>
      <c r="L78685" t="e">
        <f t="shared" si="3730"/>
        <v>#N/A</v>
      </c>
      <c r="M78685" t="e">
        <f t="shared" si="3732"/>
        <v>#N/A</v>
      </c>
    </row>
    <row r="78686" spans="10:13" x14ac:dyDescent="0.35">
      <c r="J78686" t="e">
        <f>wOBA+VLOOKUP(D78686,order[],2,FALSE)+VLOOKUP(IF(F78686&gt;7,8,IF(F78686=0,1,F78686)),pitches[],2,FALSE)+VLOOKUP(IF(E78686&gt;2,3,E78686),smatchups[],2,FALSE)</f>
        <v>#N/A</v>
      </c>
      <c r="K78686" t="e">
        <f t="shared" si="3731"/>
        <v>#N/A</v>
      </c>
      <c r="L78686" t="e">
        <f t="shared" si="3730"/>
        <v>#N/A</v>
      </c>
      <c r="M78686" t="e">
        <f t="shared" si="3732"/>
        <v>#N/A</v>
      </c>
    </row>
    <row r="78687" spans="10:13" x14ac:dyDescent="0.35">
      <c r="J78687" t="e">
        <f>wOBA+VLOOKUP(D78687,order[],2,FALSE)+VLOOKUP(IF(F78687&gt;7,8,IF(F78687=0,1,F78687)),pitches[],2,FALSE)+VLOOKUP(IF(E78687&gt;2,3,E78687),smatchups[],2,FALSE)</f>
        <v>#N/A</v>
      </c>
      <c r="K78687" t="e">
        <f t="shared" si="3731"/>
        <v>#N/A</v>
      </c>
      <c r="L78687" t="e">
        <f t="shared" si="3730"/>
        <v>#N/A</v>
      </c>
      <c r="M78687" t="e">
        <f t="shared" si="3732"/>
        <v>#N/A</v>
      </c>
    </row>
    <row r="78688" spans="10:13" x14ac:dyDescent="0.35">
      <c r="J78688" t="e">
        <f>wOBA+VLOOKUP(D78688,order[],2,FALSE)+VLOOKUP(IF(F78688&gt;7,8,IF(F78688=0,1,F78688)),pitches[],2,FALSE)+VLOOKUP(IF(E78688&gt;2,3,E78688),smatchups[],2,FALSE)</f>
        <v>#N/A</v>
      </c>
      <c r="K78688" t="e">
        <f t="shared" si="3731"/>
        <v>#N/A</v>
      </c>
      <c r="L78688" t="e">
        <f t="shared" si="3730"/>
        <v>#N/A</v>
      </c>
      <c r="M78688" t="e">
        <f t="shared" si="3732"/>
        <v>#N/A</v>
      </c>
    </row>
    <row r="78689" spans="10:13" x14ac:dyDescent="0.35">
      <c r="J78689" t="e">
        <f>wOBA+VLOOKUP(D78689,order[],2,FALSE)+VLOOKUP(IF(F78689&gt;7,8,IF(F78689=0,1,F78689)),pitches[],2,FALSE)+VLOOKUP(IF(E78689&gt;2,3,E78689),smatchups[],2,FALSE)</f>
        <v>#N/A</v>
      </c>
      <c r="K78689" t="e">
        <f t="shared" si="3731"/>
        <v>#N/A</v>
      </c>
      <c r="L78689" t="e">
        <f t="shared" si="3730"/>
        <v>#N/A</v>
      </c>
      <c r="M78689" t="e">
        <f t="shared" si="3732"/>
        <v>#N/A</v>
      </c>
    </row>
    <row r="78690" spans="10:13" x14ac:dyDescent="0.35">
      <c r="J78690" t="e">
        <f>wOBA+VLOOKUP(D78690,order[],2,FALSE)+VLOOKUP(IF(F78690&gt;7,8,IF(F78690=0,1,F78690)),pitches[],2,FALSE)+VLOOKUP(IF(E78690&gt;2,3,E78690),smatchups[],2,FALSE)</f>
        <v>#N/A</v>
      </c>
      <c r="K78690" t="e">
        <f t="shared" si="3731"/>
        <v>#N/A</v>
      </c>
      <c r="L78690" t="e">
        <f t="shared" si="3730"/>
        <v>#N/A</v>
      </c>
      <c r="M78690" t="e">
        <f t="shared" si="3732"/>
        <v>#N/A</v>
      </c>
    </row>
    <row r="78691" spans="10:13" x14ac:dyDescent="0.35">
      <c r="J78691" t="e">
        <f>wOBA+VLOOKUP(D78691,order[],2,FALSE)+VLOOKUP(IF(F78691&gt;7,8,IF(F78691=0,1,F78691)),pitches[],2,FALSE)+VLOOKUP(IF(E78691&gt;2,3,E78691),smatchups[],2,FALSE)</f>
        <v>#N/A</v>
      </c>
      <c r="K78691" t="e">
        <f t="shared" si="3731"/>
        <v>#N/A</v>
      </c>
      <c r="L78691" t="e">
        <f t="shared" si="3730"/>
        <v>#N/A</v>
      </c>
      <c r="M78691" t="e">
        <f t="shared" si="3732"/>
        <v>#N/A</v>
      </c>
    </row>
    <row r="78692" spans="10:13" x14ac:dyDescent="0.35">
      <c r="J78692" t="e">
        <f>wOBA+VLOOKUP(D78692,order[],2,FALSE)+VLOOKUP(IF(F78692&gt;7,8,IF(F78692=0,1,F78692)),pitches[],2,FALSE)+VLOOKUP(IF(E78692&gt;2,3,E78692),smatchups[],2,FALSE)</f>
        <v>#N/A</v>
      </c>
      <c r="K78692" t="e">
        <f t="shared" si="3731"/>
        <v>#N/A</v>
      </c>
      <c r="L78692" t="e">
        <f t="shared" si="3730"/>
        <v>#N/A</v>
      </c>
      <c r="M78692" t="e">
        <f t="shared" si="3732"/>
        <v>#N/A</v>
      </c>
    </row>
    <row r="78693" spans="10:13" x14ac:dyDescent="0.35">
      <c r="J78693" t="e">
        <f>wOBA+VLOOKUP(D78693,order[],2,FALSE)+VLOOKUP(IF(F78693&gt;7,8,IF(F78693=0,1,F78693)),pitches[],2,FALSE)+VLOOKUP(IF(E78693&gt;2,3,E78693),smatchups[],2,FALSE)</f>
        <v>#N/A</v>
      </c>
      <c r="K78693" t="e">
        <f t="shared" si="3731"/>
        <v>#N/A</v>
      </c>
      <c r="L78693" t="e">
        <f t="shared" si="3730"/>
        <v>#N/A</v>
      </c>
      <c r="M78693" t="e">
        <f t="shared" si="3732"/>
        <v>#N/A</v>
      </c>
    </row>
    <row r="78694" spans="10:13" x14ac:dyDescent="0.35">
      <c r="J78694" t="e">
        <f>wOBA+VLOOKUP(D78694,order[],2,FALSE)+VLOOKUP(IF(F78694&gt;7,8,IF(F78694=0,1,F78694)),pitches[],2,FALSE)+VLOOKUP(IF(E78694&gt;2,3,E78694),smatchups[],2,FALSE)</f>
        <v>#N/A</v>
      </c>
      <c r="K78694" t="e">
        <f t="shared" si="3731"/>
        <v>#N/A</v>
      </c>
      <c r="L78694" t="e">
        <f t="shared" si="3730"/>
        <v>#N/A</v>
      </c>
      <c r="M78694" t="e">
        <f t="shared" si="3732"/>
        <v>#N/A</v>
      </c>
    </row>
    <row r="78695" spans="10:13" x14ac:dyDescent="0.35">
      <c r="J78695" t="e">
        <f>wOBA+VLOOKUP(D78695,order[],2,FALSE)+VLOOKUP(IF(F78695&gt;7,8,IF(F78695=0,1,F78695)),pitches[],2,FALSE)+VLOOKUP(IF(E78695&gt;2,3,E78695),smatchups[],2,FALSE)</f>
        <v>#N/A</v>
      </c>
      <c r="K78695" t="e">
        <f t="shared" si="3731"/>
        <v>#N/A</v>
      </c>
      <c r="L78695" t="e">
        <f t="shared" si="3730"/>
        <v>#N/A</v>
      </c>
      <c r="M78695" t="e">
        <f t="shared" si="3732"/>
        <v>#N/A</v>
      </c>
    </row>
    <row r="78696" spans="10:13" x14ac:dyDescent="0.35">
      <c r="J78696" t="e">
        <f>wOBA+VLOOKUP(D78696,order[],2,FALSE)+VLOOKUP(IF(F78696&gt;7,8,IF(F78696=0,1,F78696)),pitches[],2,FALSE)+VLOOKUP(IF(E78696&gt;2,3,E78696),smatchups[],2,FALSE)</f>
        <v>#N/A</v>
      </c>
      <c r="K78696" t="e">
        <f t="shared" si="3731"/>
        <v>#N/A</v>
      </c>
      <c r="L78696" t="e">
        <f t="shared" si="3730"/>
        <v>#N/A</v>
      </c>
      <c r="M78696" t="e">
        <f t="shared" si="3732"/>
        <v>#N/A</v>
      </c>
    </row>
    <row r="78697" spans="10:13" x14ac:dyDescent="0.35">
      <c r="J78697" t="e">
        <f>wOBA+VLOOKUP(D78697,order[],2,FALSE)+VLOOKUP(IF(F78697&gt;7,8,IF(F78697=0,1,F78697)),pitches[],2,FALSE)+VLOOKUP(IF(E78697&gt;2,3,E78697),smatchups[],2,FALSE)</f>
        <v>#N/A</v>
      </c>
      <c r="K78697" t="e">
        <f t="shared" si="3731"/>
        <v>#N/A</v>
      </c>
      <c r="L78697" t="e">
        <f t="shared" si="3730"/>
        <v>#N/A</v>
      </c>
      <c r="M78697" t="e">
        <f t="shared" si="3732"/>
        <v>#N/A</v>
      </c>
    </row>
    <row r="78698" spans="10:13" x14ac:dyDescent="0.35">
      <c r="J78698" t="e">
        <f>wOBA+VLOOKUP(D78698,order[],2,FALSE)+VLOOKUP(IF(F78698&gt;7,8,IF(F78698=0,1,F78698)),pitches[],2,FALSE)+VLOOKUP(IF(E78698&gt;2,3,E78698),smatchups[],2,FALSE)</f>
        <v>#N/A</v>
      </c>
      <c r="K78698" t="e">
        <f t="shared" si="3731"/>
        <v>#N/A</v>
      </c>
      <c r="L78698" t="e">
        <f t="shared" si="3730"/>
        <v>#N/A</v>
      </c>
      <c r="M78698" t="e">
        <f t="shared" si="3732"/>
        <v>#N/A</v>
      </c>
    </row>
    <row r="78699" spans="10:13" x14ac:dyDescent="0.35">
      <c r="J78699" t="e">
        <f>wOBA+VLOOKUP(D78699,order[],2,FALSE)+VLOOKUP(IF(F78699&gt;7,8,IF(F78699=0,1,F78699)),pitches[],2,FALSE)+VLOOKUP(IF(E78699&gt;2,3,E78699),smatchups[],2,FALSE)</f>
        <v>#N/A</v>
      </c>
      <c r="K78699" t="e">
        <f t="shared" si="3731"/>
        <v>#N/A</v>
      </c>
      <c r="L78699" t="e">
        <f t="shared" si="3730"/>
        <v>#N/A</v>
      </c>
      <c r="M78699" t="e">
        <f t="shared" si="3732"/>
        <v>#N/A</v>
      </c>
    </row>
    <row r="78700" spans="10:13" x14ac:dyDescent="0.35">
      <c r="J78700" t="e">
        <f>wOBA+VLOOKUP(D78700,order[],2,FALSE)+VLOOKUP(IF(F78700&gt;7,8,IF(F78700=0,1,F78700)),pitches[],2,FALSE)+VLOOKUP(IF(E78700&gt;2,3,E78700),smatchups[],2,FALSE)</f>
        <v>#N/A</v>
      </c>
      <c r="K78700" t="e">
        <f t="shared" si="3731"/>
        <v>#N/A</v>
      </c>
      <c r="L78700" t="e">
        <f t="shared" si="3730"/>
        <v>#N/A</v>
      </c>
      <c r="M78700" t="e">
        <f t="shared" si="3732"/>
        <v>#N/A</v>
      </c>
    </row>
    <row r="78701" spans="10:13" x14ac:dyDescent="0.35">
      <c r="J78701" t="e">
        <f>wOBA+VLOOKUP(D78701,order[],2,FALSE)+VLOOKUP(IF(F78701&gt;7,8,IF(F78701=0,1,F78701)),pitches[],2,FALSE)+VLOOKUP(IF(E78701&gt;2,3,E78701),smatchups[],2,FALSE)</f>
        <v>#N/A</v>
      </c>
      <c r="K78701" t="e">
        <f t="shared" si="3731"/>
        <v>#N/A</v>
      </c>
      <c r="L78701" t="e">
        <f t="shared" si="3730"/>
        <v>#N/A</v>
      </c>
      <c r="M78701" t="e">
        <f t="shared" si="3732"/>
        <v>#N/A</v>
      </c>
    </row>
    <row r="78702" spans="10:13" x14ac:dyDescent="0.35">
      <c r="J78702" t="e">
        <f>wOBA+VLOOKUP(D78702,order[],2,FALSE)+VLOOKUP(IF(F78702&gt;7,8,IF(F78702=0,1,F78702)),pitches[],2,FALSE)+VLOOKUP(IF(E78702&gt;2,3,E78702),smatchups[],2,FALSE)</f>
        <v>#N/A</v>
      </c>
      <c r="K78702" t="e">
        <f t="shared" si="3731"/>
        <v>#N/A</v>
      </c>
      <c r="L78702" t="e">
        <f t="shared" si="3730"/>
        <v>#N/A</v>
      </c>
      <c r="M78702" t="e">
        <f t="shared" si="3732"/>
        <v>#N/A</v>
      </c>
    </row>
    <row r="78703" spans="10:13" x14ac:dyDescent="0.35">
      <c r="J78703" t="e">
        <f>wOBA+VLOOKUP(D78703,order[],2,FALSE)+VLOOKUP(IF(F78703&gt;7,8,IF(F78703=0,1,F78703)),pitches[],2,FALSE)+VLOOKUP(IF(E78703&gt;2,3,E78703),smatchups[],2,FALSE)</f>
        <v>#N/A</v>
      </c>
      <c r="K78703" t="e">
        <f t="shared" si="3731"/>
        <v>#N/A</v>
      </c>
      <c r="L78703" t="e">
        <f t="shared" si="3730"/>
        <v>#N/A</v>
      </c>
      <c r="M78703" t="e">
        <f t="shared" si="3732"/>
        <v>#N/A</v>
      </c>
    </row>
    <row r="78704" spans="10:13" x14ac:dyDescent="0.35">
      <c r="J78704" t="e">
        <f>wOBA+VLOOKUP(D78704,order[],2,FALSE)+VLOOKUP(IF(F78704&gt;7,8,IF(F78704=0,1,F78704)),pitches[],2,FALSE)+VLOOKUP(IF(E78704&gt;2,3,E78704),smatchups[],2,FALSE)</f>
        <v>#N/A</v>
      </c>
      <c r="K78704" t="e">
        <f t="shared" si="3731"/>
        <v>#N/A</v>
      </c>
      <c r="L78704" t="e">
        <f t="shared" si="3730"/>
        <v>#N/A</v>
      </c>
      <c r="M78704" t="e">
        <f t="shared" si="3732"/>
        <v>#N/A</v>
      </c>
    </row>
    <row r="78705" spans="10:13" x14ac:dyDescent="0.35">
      <c r="J78705" t="e">
        <f>wOBA+VLOOKUP(D78705,order[],2,FALSE)+VLOOKUP(IF(F78705&gt;7,8,IF(F78705=0,1,F78705)),pitches[],2,FALSE)+VLOOKUP(IF(E78705&gt;2,3,E78705),smatchups[],2,FALSE)</f>
        <v>#N/A</v>
      </c>
      <c r="K78705" t="e">
        <f t="shared" si="3731"/>
        <v>#N/A</v>
      </c>
      <c r="L78705" t="e">
        <f t="shared" si="3730"/>
        <v>#N/A</v>
      </c>
      <c r="M78705" t="e">
        <f t="shared" si="3732"/>
        <v>#N/A</v>
      </c>
    </row>
    <row r="78706" spans="10:13" x14ac:dyDescent="0.35">
      <c r="J78706" t="e">
        <f>wOBA+VLOOKUP(D78706,order[],2,FALSE)+VLOOKUP(IF(F78706&gt;7,8,IF(F78706=0,1,F78706)),pitches[],2,FALSE)+VLOOKUP(IF(E78706&gt;2,3,E78706),smatchups[],2,FALSE)</f>
        <v>#N/A</v>
      </c>
      <c r="K78706" t="e">
        <f t="shared" si="3731"/>
        <v>#N/A</v>
      </c>
      <c r="L78706" t="e">
        <f t="shared" si="3730"/>
        <v>#N/A</v>
      </c>
      <c r="M78706" t="e">
        <f t="shared" si="3732"/>
        <v>#N/A</v>
      </c>
    </row>
    <row r="78707" spans="10:13" x14ac:dyDescent="0.35">
      <c r="J78707" t="e">
        <f>wOBA+VLOOKUP(D78707,order[],2,FALSE)+VLOOKUP(IF(F78707&gt;7,8,IF(F78707=0,1,F78707)),pitches[],2,FALSE)+VLOOKUP(IF(E78707&gt;2,3,E78707),smatchups[],2,FALSE)</f>
        <v>#N/A</v>
      </c>
      <c r="K78707" t="e">
        <f t="shared" si="3731"/>
        <v>#N/A</v>
      </c>
      <c r="L78707" t="e">
        <f t="shared" si="3730"/>
        <v>#N/A</v>
      </c>
      <c r="M78707" t="e">
        <f t="shared" si="3732"/>
        <v>#N/A</v>
      </c>
    </row>
    <row r="78708" spans="10:13" x14ac:dyDescent="0.35">
      <c r="J78708" t="e">
        <f>wOBA+VLOOKUP(D78708,order[],2,FALSE)+VLOOKUP(IF(F78708&gt;7,8,IF(F78708=0,1,F78708)),pitches[],2,FALSE)+VLOOKUP(IF(E78708&gt;2,3,E78708),smatchups[],2,FALSE)</f>
        <v>#N/A</v>
      </c>
      <c r="K78708" t="e">
        <f t="shared" si="3731"/>
        <v>#N/A</v>
      </c>
      <c r="L78708" t="e">
        <f t="shared" si="3730"/>
        <v>#N/A</v>
      </c>
      <c r="M78708" t="e">
        <f t="shared" si="3732"/>
        <v>#N/A</v>
      </c>
    </row>
    <row r="78709" spans="10:13" x14ac:dyDescent="0.35">
      <c r="J78709" t="e">
        <f>wOBA+VLOOKUP(D78709,order[],2,FALSE)+VLOOKUP(IF(F78709&gt;7,8,IF(F78709=0,1,F78709)),pitches[],2,FALSE)+VLOOKUP(IF(E78709&gt;2,3,E78709),smatchups[],2,FALSE)</f>
        <v>#N/A</v>
      </c>
      <c r="K78709" t="e">
        <f t="shared" si="3731"/>
        <v>#N/A</v>
      </c>
      <c r="L78709" t="e">
        <f t="shared" si="3730"/>
        <v>#N/A</v>
      </c>
      <c r="M78709" t="e">
        <f t="shared" si="3732"/>
        <v>#N/A</v>
      </c>
    </row>
    <row r="78710" spans="10:13" x14ac:dyDescent="0.35">
      <c r="J78710" t="e">
        <f>wOBA+VLOOKUP(D78710,order[],2,FALSE)+VLOOKUP(IF(F78710&gt;7,8,IF(F78710=0,1,F78710)),pitches[],2,FALSE)+VLOOKUP(IF(E78710&gt;2,3,E78710),smatchups[],2,FALSE)</f>
        <v>#N/A</v>
      </c>
      <c r="K78710" t="e">
        <f t="shared" si="3731"/>
        <v>#N/A</v>
      </c>
      <c r="L78710" t="e">
        <f t="shared" si="3730"/>
        <v>#N/A</v>
      </c>
      <c r="M78710" t="e">
        <f t="shared" si="3732"/>
        <v>#N/A</v>
      </c>
    </row>
    <row r="78711" spans="10:13" x14ac:dyDescent="0.35">
      <c r="J78711" t="e">
        <f>wOBA+VLOOKUP(D78711,order[],2,FALSE)+VLOOKUP(IF(F78711&gt;7,8,IF(F78711=0,1,F78711)),pitches[],2,FALSE)+VLOOKUP(IF(E78711&gt;2,3,E78711),smatchups[],2,FALSE)</f>
        <v>#N/A</v>
      </c>
      <c r="K78711" t="e">
        <f t="shared" si="3731"/>
        <v>#N/A</v>
      </c>
      <c r="L78711" t="e">
        <f t="shared" si="3730"/>
        <v>#N/A</v>
      </c>
      <c r="M78711" t="e">
        <f t="shared" si="3732"/>
        <v>#N/A</v>
      </c>
    </row>
    <row r="78712" spans="10:13" x14ac:dyDescent="0.35">
      <c r="J78712" t="e">
        <f>wOBA+VLOOKUP(D78712,order[],2,FALSE)+VLOOKUP(IF(F78712&gt;7,8,IF(F78712=0,1,F78712)),pitches[],2,FALSE)+VLOOKUP(IF(E78712&gt;2,3,E78712),smatchups[],2,FALSE)</f>
        <v>#N/A</v>
      </c>
      <c r="K78712" t="e">
        <f t="shared" si="3731"/>
        <v>#N/A</v>
      </c>
      <c r="L78712" t="e">
        <f t="shared" si="3730"/>
        <v>#N/A</v>
      </c>
      <c r="M78712" t="e">
        <f t="shared" si="3732"/>
        <v>#N/A</v>
      </c>
    </row>
    <row r="78713" spans="10:13" x14ac:dyDescent="0.35">
      <c r="J78713" t="e">
        <f>wOBA+VLOOKUP(D78713,order[],2,FALSE)+VLOOKUP(IF(F78713&gt;7,8,IF(F78713=0,1,F78713)),pitches[],2,FALSE)+VLOOKUP(IF(E78713&gt;2,3,E78713),smatchups[],2,FALSE)</f>
        <v>#N/A</v>
      </c>
      <c r="K78713" t="e">
        <f t="shared" si="3731"/>
        <v>#N/A</v>
      </c>
      <c r="L78713" t="e">
        <f t="shared" si="3730"/>
        <v>#N/A</v>
      </c>
      <c r="M78713" t="e">
        <f t="shared" si="3732"/>
        <v>#N/A</v>
      </c>
    </row>
    <row r="78714" spans="10:13" x14ac:dyDescent="0.35">
      <c r="J78714" t="e">
        <f>wOBA+VLOOKUP(D78714,order[],2,FALSE)+VLOOKUP(IF(F78714&gt;7,8,IF(F78714=0,1,F78714)),pitches[],2,FALSE)+VLOOKUP(IF(E78714&gt;2,3,E78714),smatchups[],2,FALSE)</f>
        <v>#N/A</v>
      </c>
      <c r="K78714" t="e">
        <f t="shared" si="3731"/>
        <v>#N/A</v>
      </c>
      <c r="L78714" t="e">
        <f t="shared" si="3730"/>
        <v>#N/A</v>
      </c>
      <c r="M78714" t="e">
        <f t="shared" si="3732"/>
        <v>#N/A</v>
      </c>
    </row>
    <row r="78715" spans="10:13" x14ac:dyDescent="0.35">
      <c r="J78715" t="e">
        <f>wOBA+VLOOKUP(D78715,order[],2,FALSE)+VLOOKUP(IF(F78715&gt;7,8,IF(F78715=0,1,F78715)),pitches[],2,FALSE)+VLOOKUP(IF(E78715&gt;2,3,E78715),smatchups[],2,FALSE)</f>
        <v>#N/A</v>
      </c>
      <c r="K78715" t="e">
        <f t="shared" si="3731"/>
        <v>#N/A</v>
      </c>
      <c r="L78715" t="e">
        <f t="shared" si="3730"/>
        <v>#N/A</v>
      </c>
      <c r="M78715" t="e">
        <f t="shared" si="3732"/>
        <v>#N/A</v>
      </c>
    </row>
    <row r="78716" spans="10:13" x14ac:dyDescent="0.35">
      <c r="J78716" t="e">
        <f>wOBA+VLOOKUP(D78716,order[],2,FALSE)+VLOOKUP(IF(F78716&gt;7,8,IF(F78716=0,1,F78716)),pitches[],2,FALSE)+VLOOKUP(IF(E78716&gt;2,3,E78716),smatchups[],2,FALSE)</f>
        <v>#N/A</v>
      </c>
      <c r="K78716" t="e">
        <f t="shared" si="3731"/>
        <v>#N/A</v>
      </c>
      <c r="L78716" t="e">
        <f t="shared" si="3730"/>
        <v>#N/A</v>
      </c>
      <c r="M78716" t="e">
        <f t="shared" si="3732"/>
        <v>#N/A</v>
      </c>
    </row>
    <row r="78717" spans="10:13" x14ac:dyDescent="0.35">
      <c r="J78717" t="e">
        <f>wOBA+VLOOKUP(D78717,order[],2,FALSE)+VLOOKUP(IF(F78717&gt;7,8,IF(F78717=0,1,F78717)),pitches[],2,FALSE)+VLOOKUP(IF(E78717&gt;2,3,E78717),smatchups[],2,FALSE)</f>
        <v>#N/A</v>
      </c>
      <c r="K78717" t="e">
        <f t="shared" si="3731"/>
        <v>#N/A</v>
      </c>
      <c r="L78717" t="e">
        <f t="shared" si="3730"/>
        <v>#N/A</v>
      </c>
      <c r="M78717" t="e">
        <f t="shared" si="3732"/>
        <v>#N/A</v>
      </c>
    </row>
    <row r="78718" spans="10:13" x14ac:dyDescent="0.35">
      <c r="J78718" t="e">
        <f>wOBA+VLOOKUP(D78718,order[],2,FALSE)+VLOOKUP(IF(F78718&gt;7,8,IF(F78718=0,1,F78718)),pitches[],2,FALSE)+VLOOKUP(IF(E78718&gt;2,3,E78718),smatchups[],2,FALSE)</f>
        <v>#N/A</v>
      </c>
      <c r="K78718" t="e">
        <f t="shared" si="3731"/>
        <v>#N/A</v>
      </c>
      <c r="L78718" t="e">
        <f t="shared" si="3730"/>
        <v>#N/A</v>
      </c>
      <c r="M78718" t="e">
        <f t="shared" si="3732"/>
        <v>#N/A</v>
      </c>
    </row>
    <row r="78719" spans="10:13" x14ac:dyDescent="0.35">
      <c r="J78719" t="e">
        <f>wOBA+VLOOKUP(D78719,order[],2,FALSE)+VLOOKUP(IF(F78719&gt;7,8,IF(F78719=0,1,F78719)),pitches[],2,FALSE)+VLOOKUP(IF(E78719&gt;2,3,E78719),smatchups[],2,FALSE)</f>
        <v>#N/A</v>
      </c>
      <c r="K78719" t="e">
        <f t="shared" si="3731"/>
        <v>#N/A</v>
      </c>
      <c r="L78719" t="e">
        <f t="shared" si="3730"/>
        <v>#N/A</v>
      </c>
      <c r="M78719" t="e">
        <f t="shared" si="3732"/>
        <v>#N/A</v>
      </c>
    </row>
    <row r="78720" spans="10:13" x14ac:dyDescent="0.35">
      <c r="J78720" t="e">
        <f>wOBA+VLOOKUP(D78720,order[],2,FALSE)+VLOOKUP(IF(F78720&gt;7,8,IF(F78720=0,1,F78720)),pitches[],2,FALSE)+VLOOKUP(IF(E78720&gt;2,3,E78720),smatchups[],2,FALSE)</f>
        <v>#N/A</v>
      </c>
      <c r="K78720" t="e">
        <f t="shared" si="3731"/>
        <v>#N/A</v>
      </c>
      <c r="L78720" t="e">
        <f t="shared" si="3730"/>
        <v>#N/A</v>
      </c>
      <c r="M78720" t="e">
        <f t="shared" si="3732"/>
        <v>#N/A</v>
      </c>
    </row>
    <row r="78721" spans="10:13" x14ac:dyDescent="0.35">
      <c r="J78721" t="e">
        <f>wOBA+VLOOKUP(D78721,order[],2,FALSE)+VLOOKUP(IF(F78721&gt;7,8,IF(F78721=0,1,F78721)),pitches[],2,FALSE)+VLOOKUP(IF(E78721&gt;2,3,E78721),smatchups[],2,FALSE)</f>
        <v>#N/A</v>
      </c>
      <c r="K78721" t="e">
        <f t="shared" si="3731"/>
        <v>#N/A</v>
      </c>
      <c r="L78721" t="e">
        <f t="shared" si="3730"/>
        <v>#N/A</v>
      </c>
      <c r="M78721" t="e">
        <f t="shared" si="3732"/>
        <v>#N/A</v>
      </c>
    </row>
    <row r="78722" spans="10:13" x14ac:dyDescent="0.35">
      <c r="J78722" t="e">
        <f>wOBA+VLOOKUP(D78722,order[],2,FALSE)+VLOOKUP(IF(F78722&gt;7,8,IF(F78722=0,1,F78722)),pitches[],2,FALSE)+VLOOKUP(IF(E78722&gt;2,3,E78722),smatchups[],2,FALSE)</f>
        <v>#N/A</v>
      </c>
      <c r="K78722" t="e">
        <f t="shared" si="3731"/>
        <v>#N/A</v>
      </c>
      <c r="L78722" t="e">
        <f t="shared" ref="L78722:L78785" si="3733">IF(E78722=0,BF$1+BE$1*F78722,IF(E78722=1,BF$2+BE$2*F78722,IF(E78722=2,BF$3+BE$3*F78722,BF$4+BE$4*F78722)))+J78722</f>
        <v>#N/A</v>
      </c>
      <c r="M78722" t="e">
        <f t="shared" si="3732"/>
        <v>#N/A</v>
      </c>
    </row>
    <row r="78723" spans="10:13" x14ac:dyDescent="0.35">
      <c r="J78723" t="e">
        <f>wOBA+VLOOKUP(D78723,order[],2,FALSE)+VLOOKUP(IF(F78723&gt;7,8,IF(F78723=0,1,F78723)),pitches[],2,FALSE)+VLOOKUP(IF(E78723&gt;2,3,E78723),smatchups[],2,FALSE)</f>
        <v>#N/A</v>
      </c>
      <c r="K78723" t="e">
        <f t="shared" ref="K78723:K78786" si="3734">H78723-J78723</f>
        <v>#N/A</v>
      </c>
      <c r="L78723" t="e">
        <f t="shared" si="3733"/>
        <v>#N/A</v>
      </c>
      <c r="M78723" t="e">
        <f t="shared" ref="M78723:M78786" si="3735">H78723-L78723</f>
        <v>#N/A</v>
      </c>
    </row>
    <row r="78724" spans="10:13" x14ac:dyDescent="0.35">
      <c r="J78724" t="e">
        <f>wOBA+VLOOKUP(D78724,order[],2,FALSE)+VLOOKUP(IF(F78724&gt;7,8,IF(F78724=0,1,F78724)),pitches[],2,FALSE)+VLOOKUP(IF(E78724&gt;2,3,E78724),smatchups[],2,FALSE)</f>
        <v>#N/A</v>
      </c>
      <c r="K78724" t="e">
        <f t="shared" si="3734"/>
        <v>#N/A</v>
      </c>
      <c r="L78724" t="e">
        <f t="shared" si="3733"/>
        <v>#N/A</v>
      </c>
      <c r="M78724" t="e">
        <f t="shared" si="3735"/>
        <v>#N/A</v>
      </c>
    </row>
    <row r="78725" spans="10:13" x14ac:dyDescent="0.35">
      <c r="J78725" t="e">
        <f>wOBA+VLOOKUP(D78725,order[],2,FALSE)+VLOOKUP(IF(F78725&gt;7,8,IF(F78725=0,1,F78725)),pitches[],2,FALSE)+VLOOKUP(IF(E78725&gt;2,3,E78725),smatchups[],2,FALSE)</f>
        <v>#N/A</v>
      </c>
      <c r="K78725" t="e">
        <f t="shared" si="3734"/>
        <v>#N/A</v>
      </c>
      <c r="L78725" t="e">
        <f t="shared" si="3733"/>
        <v>#N/A</v>
      </c>
      <c r="M78725" t="e">
        <f t="shared" si="3735"/>
        <v>#N/A</v>
      </c>
    </row>
    <row r="78726" spans="10:13" x14ac:dyDescent="0.35">
      <c r="J78726" t="e">
        <f>wOBA+VLOOKUP(D78726,order[],2,FALSE)+VLOOKUP(IF(F78726&gt;7,8,IF(F78726=0,1,F78726)),pitches[],2,FALSE)+VLOOKUP(IF(E78726&gt;2,3,E78726),smatchups[],2,FALSE)</f>
        <v>#N/A</v>
      </c>
      <c r="K78726" t="e">
        <f t="shared" si="3734"/>
        <v>#N/A</v>
      </c>
      <c r="L78726" t="e">
        <f t="shared" si="3733"/>
        <v>#N/A</v>
      </c>
      <c r="M78726" t="e">
        <f t="shared" si="3735"/>
        <v>#N/A</v>
      </c>
    </row>
    <row r="78727" spans="10:13" x14ac:dyDescent="0.35">
      <c r="J78727" t="e">
        <f>wOBA+VLOOKUP(D78727,order[],2,FALSE)+VLOOKUP(IF(F78727&gt;7,8,IF(F78727=0,1,F78727)),pitches[],2,FALSE)+VLOOKUP(IF(E78727&gt;2,3,E78727),smatchups[],2,FALSE)</f>
        <v>#N/A</v>
      </c>
      <c r="K78727" t="e">
        <f t="shared" si="3734"/>
        <v>#N/A</v>
      </c>
      <c r="L78727" t="e">
        <f t="shared" si="3733"/>
        <v>#N/A</v>
      </c>
      <c r="M78727" t="e">
        <f t="shared" si="3735"/>
        <v>#N/A</v>
      </c>
    </row>
    <row r="78728" spans="10:13" x14ac:dyDescent="0.35">
      <c r="J78728" t="e">
        <f>wOBA+VLOOKUP(D78728,order[],2,FALSE)+VLOOKUP(IF(F78728&gt;7,8,IF(F78728=0,1,F78728)),pitches[],2,FALSE)+VLOOKUP(IF(E78728&gt;2,3,E78728),smatchups[],2,FALSE)</f>
        <v>#N/A</v>
      </c>
      <c r="K78728" t="e">
        <f t="shared" si="3734"/>
        <v>#N/A</v>
      </c>
      <c r="L78728" t="e">
        <f t="shared" si="3733"/>
        <v>#N/A</v>
      </c>
      <c r="M78728" t="e">
        <f t="shared" si="3735"/>
        <v>#N/A</v>
      </c>
    </row>
    <row r="78729" spans="10:13" x14ac:dyDescent="0.35">
      <c r="J78729" t="e">
        <f>wOBA+VLOOKUP(D78729,order[],2,FALSE)+VLOOKUP(IF(F78729&gt;7,8,IF(F78729=0,1,F78729)),pitches[],2,FALSE)+VLOOKUP(IF(E78729&gt;2,3,E78729),smatchups[],2,FALSE)</f>
        <v>#N/A</v>
      </c>
      <c r="K78729" t="e">
        <f t="shared" si="3734"/>
        <v>#N/A</v>
      </c>
      <c r="L78729" t="e">
        <f t="shared" si="3733"/>
        <v>#N/A</v>
      </c>
      <c r="M78729" t="e">
        <f t="shared" si="3735"/>
        <v>#N/A</v>
      </c>
    </row>
    <row r="78730" spans="10:13" x14ac:dyDescent="0.35">
      <c r="J78730" t="e">
        <f>wOBA+VLOOKUP(D78730,order[],2,FALSE)+VLOOKUP(IF(F78730&gt;7,8,IF(F78730=0,1,F78730)),pitches[],2,FALSE)+VLOOKUP(IF(E78730&gt;2,3,E78730),smatchups[],2,FALSE)</f>
        <v>#N/A</v>
      </c>
      <c r="K78730" t="e">
        <f t="shared" si="3734"/>
        <v>#N/A</v>
      </c>
      <c r="L78730" t="e">
        <f t="shared" si="3733"/>
        <v>#N/A</v>
      </c>
      <c r="M78730" t="e">
        <f t="shared" si="3735"/>
        <v>#N/A</v>
      </c>
    </row>
    <row r="78731" spans="10:13" x14ac:dyDescent="0.35">
      <c r="J78731" t="e">
        <f>wOBA+VLOOKUP(D78731,order[],2,FALSE)+VLOOKUP(IF(F78731&gt;7,8,IF(F78731=0,1,F78731)),pitches[],2,FALSE)+VLOOKUP(IF(E78731&gt;2,3,E78731),smatchups[],2,FALSE)</f>
        <v>#N/A</v>
      </c>
      <c r="K78731" t="e">
        <f t="shared" si="3734"/>
        <v>#N/A</v>
      </c>
      <c r="L78731" t="e">
        <f t="shared" si="3733"/>
        <v>#N/A</v>
      </c>
      <c r="M78731" t="e">
        <f t="shared" si="3735"/>
        <v>#N/A</v>
      </c>
    </row>
    <row r="78732" spans="10:13" x14ac:dyDescent="0.35">
      <c r="J78732" t="e">
        <f>wOBA+VLOOKUP(D78732,order[],2,FALSE)+VLOOKUP(IF(F78732&gt;7,8,IF(F78732=0,1,F78732)),pitches[],2,FALSE)+VLOOKUP(IF(E78732&gt;2,3,E78732),smatchups[],2,FALSE)</f>
        <v>#N/A</v>
      </c>
      <c r="K78732" t="e">
        <f t="shared" si="3734"/>
        <v>#N/A</v>
      </c>
      <c r="L78732" t="e">
        <f t="shared" si="3733"/>
        <v>#N/A</v>
      </c>
      <c r="M78732" t="e">
        <f t="shared" si="3735"/>
        <v>#N/A</v>
      </c>
    </row>
    <row r="78733" spans="10:13" x14ac:dyDescent="0.35">
      <c r="J78733" t="e">
        <f>wOBA+VLOOKUP(D78733,order[],2,FALSE)+VLOOKUP(IF(F78733&gt;7,8,IF(F78733=0,1,F78733)),pitches[],2,FALSE)+VLOOKUP(IF(E78733&gt;2,3,E78733),smatchups[],2,FALSE)</f>
        <v>#N/A</v>
      </c>
      <c r="K78733" t="e">
        <f t="shared" si="3734"/>
        <v>#N/A</v>
      </c>
      <c r="L78733" t="e">
        <f t="shared" si="3733"/>
        <v>#N/A</v>
      </c>
      <c r="M78733" t="e">
        <f t="shared" si="3735"/>
        <v>#N/A</v>
      </c>
    </row>
    <row r="78734" spans="10:13" x14ac:dyDescent="0.35">
      <c r="J78734" t="e">
        <f>wOBA+VLOOKUP(D78734,order[],2,FALSE)+VLOOKUP(IF(F78734&gt;7,8,IF(F78734=0,1,F78734)),pitches[],2,FALSE)+VLOOKUP(IF(E78734&gt;2,3,E78734),smatchups[],2,FALSE)</f>
        <v>#N/A</v>
      </c>
      <c r="K78734" t="e">
        <f t="shared" si="3734"/>
        <v>#N/A</v>
      </c>
      <c r="L78734" t="e">
        <f t="shared" si="3733"/>
        <v>#N/A</v>
      </c>
      <c r="M78734" t="e">
        <f t="shared" si="3735"/>
        <v>#N/A</v>
      </c>
    </row>
    <row r="78735" spans="10:13" x14ac:dyDescent="0.35">
      <c r="J78735" t="e">
        <f>wOBA+VLOOKUP(D78735,order[],2,FALSE)+VLOOKUP(IF(F78735&gt;7,8,IF(F78735=0,1,F78735)),pitches[],2,FALSE)+VLOOKUP(IF(E78735&gt;2,3,E78735),smatchups[],2,FALSE)</f>
        <v>#N/A</v>
      </c>
      <c r="K78735" t="e">
        <f t="shared" si="3734"/>
        <v>#N/A</v>
      </c>
      <c r="L78735" t="e">
        <f t="shared" si="3733"/>
        <v>#N/A</v>
      </c>
      <c r="M78735" t="e">
        <f t="shared" si="3735"/>
        <v>#N/A</v>
      </c>
    </row>
    <row r="78736" spans="10:13" x14ac:dyDescent="0.35">
      <c r="J78736" t="e">
        <f>wOBA+VLOOKUP(D78736,order[],2,FALSE)+VLOOKUP(IF(F78736&gt;7,8,IF(F78736=0,1,F78736)),pitches[],2,FALSE)+VLOOKUP(IF(E78736&gt;2,3,E78736),smatchups[],2,FALSE)</f>
        <v>#N/A</v>
      </c>
      <c r="K78736" t="e">
        <f t="shared" si="3734"/>
        <v>#N/A</v>
      </c>
      <c r="L78736" t="e">
        <f t="shared" si="3733"/>
        <v>#N/A</v>
      </c>
      <c r="M78736" t="e">
        <f t="shared" si="3735"/>
        <v>#N/A</v>
      </c>
    </row>
    <row r="78737" spans="10:13" x14ac:dyDescent="0.35">
      <c r="J78737" t="e">
        <f>wOBA+VLOOKUP(D78737,order[],2,FALSE)+VLOOKUP(IF(F78737&gt;7,8,IF(F78737=0,1,F78737)),pitches[],2,FALSE)+VLOOKUP(IF(E78737&gt;2,3,E78737),smatchups[],2,FALSE)</f>
        <v>#N/A</v>
      </c>
      <c r="K78737" t="e">
        <f t="shared" si="3734"/>
        <v>#N/A</v>
      </c>
      <c r="L78737" t="e">
        <f t="shared" si="3733"/>
        <v>#N/A</v>
      </c>
      <c r="M78737" t="e">
        <f t="shared" si="3735"/>
        <v>#N/A</v>
      </c>
    </row>
    <row r="78738" spans="10:13" x14ac:dyDescent="0.35">
      <c r="J78738" t="e">
        <f>wOBA+VLOOKUP(D78738,order[],2,FALSE)+VLOOKUP(IF(F78738&gt;7,8,IF(F78738=0,1,F78738)),pitches[],2,FALSE)+VLOOKUP(IF(E78738&gt;2,3,E78738),smatchups[],2,FALSE)</f>
        <v>#N/A</v>
      </c>
      <c r="K78738" t="e">
        <f t="shared" si="3734"/>
        <v>#N/A</v>
      </c>
      <c r="L78738" t="e">
        <f t="shared" si="3733"/>
        <v>#N/A</v>
      </c>
      <c r="M78738" t="e">
        <f t="shared" si="3735"/>
        <v>#N/A</v>
      </c>
    </row>
    <row r="78739" spans="10:13" x14ac:dyDescent="0.35">
      <c r="J78739" t="e">
        <f>wOBA+VLOOKUP(D78739,order[],2,FALSE)+VLOOKUP(IF(F78739&gt;7,8,IF(F78739=0,1,F78739)),pitches[],2,FALSE)+VLOOKUP(IF(E78739&gt;2,3,E78739),smatchups[],2,FALSE)</f>
        <v>#N/A</v>
      </c>
      <c r="K78739" t="e">
        <f t="shared" si="3734"/>
        <v>#N/A</v>
      </c>
      <c r="L78739" t="e">
        <f t="shared" si="3733"/>
        <v>#N/A</v>
      </c>
      <c r="M78739" t="e">
        <f t="shared" si="3735"/>
        <v>#N/A</v>
      </c>
    </row>
    <row r="78740" spans="10:13" x14ac:dyDescent="0.35">
      <c r="J78740" t="e">
        <f>wOBA+VLOOKUP(D78740,order[],2,FALSE)+VLOOKUP(IF(F78740&gt;7,8,IF(F78740=0,1,F78740)),pitches[],2,FALSE)+VLOOKUP(IF(E78740&gt;2,3,E78740),smatchups[],2,FALSE)</f>
        <v>#N/A</v>
      </c>
      <c r="K78740" t="e">
        <f t="shared" si="3734"/>
        <v>#N/A</v>
      </c>
      <c r="L78740" t="e">
        <f t="shared" si="3733"/>
        <v>#N/A</v>
      </c>
      <c r="M78740" t="e">
        <f t="shared" si="3735"/>
        <v>#N/A</v>
      </c>
    </row>
    <row r="78741" spans="10:13" x14ac:dyDescent="0.35">
      <c r="J78741" t="e">
        <f>wOBA+VLOOKUP(D78741,order[],2,FALSE)+VLOOKUP(IF(F78741&gt;7,8,IF(F78741=0,1,F78741)),pitches[],2,FALSE)+VLOOKUP(IF(E78741&gt;2,3,E78741),smatchups[],2,FALSE)</f>
        <v>#N/A</v>
      </c>
      <c r="K78741" t="e">
        <f t="shared" si="3734"/>
        <v>#N/A</v>
      </c>
      <c r="L78741" t="e">
        <f t="shared" si="3733"/>
        <v>#N/A</v>
      </c>
      <c r="M78741" t="e">
        <f t="shared" si="3735"/>
        <v>#N/A</v>
      </c>
    </row>
    <row r="78742" spans="10:13" x14ac:dyDescent="0.35">
      <c r="J78742" t="e">
        <f>wOBA+VLOOKUP(D78742,order[],2,FALSE)+VLOOKUP(IF(F78742&gt;7,8,IF(F78742=0,1,F78742)),pitches[],2,FALSE)+VLOOKUP(IF(E78742&gt;2,3,E78742),smatchups[],2,FALSE)</f>
        <v>#N/A</v>
      </c>
      <c r="K78742" t="e">
        <f t="shared" si="3734"/>
        <v>#N/A</v>
      </c>
      <c r="L78742" t="e">
        <f t="shared" si="3733"/>
        <v>#N/A</v>
      </c>
      <c r="M78742" t="e">
        <f t="shared" si="3735"/>
        <v>#N/A</v>
      </c>
    </row>
    <row r="78743" spans="10:13" x14ac:dyDescent="0.35">
      <c r="J78743" t="e">
        <f>wOBA+VLOOKUP(D78743,order[],2,FALSE)+VLOOKUP(IF(F78743&gt;7,8,IF(F78743=0,1,F78743)),pitches[],2,FALSE)+VLOOKUP(IF(E78743&gt;2,3,E78743),smatchups[],2,FALSE)</f>
        <v>#N/A</v>
      </c>
      <c r="K78743" t="e">
        <f t="shared" si="3734"/>
        <v>#N/A</v>
      </c>
      <c r="L78743" t="e">
        <f t="shared" si="3733"/>
        <v>#N/A</v>
      </c>
      <c r="M78743" t="e">
        <f t="shared" si="3735"/>
        <v>#N/A</v>
      </c>
    </row>
    <row r="78744" spans="10:13" x14ac:dyDescent="0.35">
      <c r="J78744" t="e">
        <f>wOBA+VLOOKUP(D78744,order[],2,FALSE)+VLOOKUP(IF(F78744&gt;7,8,IF(F78744=0,1,F78744)),pitches[],2,FALSE)+VLOOKUP(IF(E78744&gt;2,3,E78744),smatchups[],2,FALSE)</f>
        <v>#N/A</v>
      </c>
      <c r="K78744" t="e">
        <f t="shared" si="3734"/>
        <v>#N/A</v>
      </c>
      <c r="L78744" t="e">
        <f t="shared" si="3733"/>
        <v>#N/A</v>
      </c>
      <c r="M78744" t="e">
        <f t="shared" si="3735"/>
        <v>#N/A</v>
      </c>
    </row>
    <row r="78745" spans="10:13" x14ac:dyDescent="0.35">
      <c r="J78745" t="e">
        <f>wOBA+VLOOKUP(D78745,order[],2,FALSE)+VLOOKUP(IF(F78745&gt;7,8,IF(F78745=0,1,F78745)),pitches[],2,FALSE)+VLOOKUP(IF(E78745&gt;2,3,E78745),smatchups[],2,FALSE)</f>
        <v>#N/A</v>
      </c>
      <c r="K78745" t="e">
        <f t="shared" si="3734"/>
        <v>#N/A</v>
      </c>
      <c r="L78745" t="e">
        <f t="shared" si="3733"/>
        <v>#N/A</v>
      </c>
      <c r="M78745" t="e">
        <f t="shared" si="3735"/>
        <v>#N/A</v>
      </c>
    </row>
    <row r="78746" spans="10:13" x14ac:dyDescent="0.35">
      <c r="J78746" t="e">
        <f>wOBA+VLOOKUP(D78746,order[],2,FALSE)+VLOOKUP(IF(F78746&gt;7,8,IF(F78746=0,1,F78746)),pitches[],2,FALSE)+VLOOKUP(IF(E78746&gt;2,3,E78746),smatchups[],2,FALSE)</f>
        <v>#N/A</v>
      </c>
      <c r="K78746" t="e">
        <f t="shared" si="3734"/>
        <v>#N/A</v>
      </c>
      <c r="L78746" t="e">
        <f t="shared" si="3733"/>
        <v>#N/A</v>
      </c>
      <c r="M78746" t="e">
        <f t="shared" si="3735"/>
        <v>#N/A</v>
      </c>
    </row>
    <row r="78747" spans="10:13" x14ac:dyDescent="0.35">
      <c r="J78747" t="e">
        <f>wOBA+VLOOKUP(D78747,order[],2,FALSE)+VLOOKUP(IF(F78747&gt;7,8,IF(F78747=0,1,F78747)),pitches[],2,FALSE)+VLOOKUP(IF(E78747&gt;2,3,E78747),smatchups[],2,FALSE)</f>
        <v>#N/A</v>
      </c>
      <c r="K78747" t="e">
        <f t="shared" si="3734"/>
        <v>#N/A</v>
      </c>
      <c r="L78747" t="e">
        <f t="shared" si="3733"/>
        <v>#N/A</v>
      </c>
      <c r="M78747" t="e">
        <f t="shared" si="3735"/>
        <v>#N/A</v>
      </c>
    </row>
    <row r="78748" spans="10:13" x14ac:dyDescent="0.35">
      <c r="J78748" t="e">
        <f>wOBA+VLOOKUP(D78748,order[],2,FALSE)+VLOOKUP(IF(F78748&gt;7,8,IF(F78748=0,1,F78748)),pitches[],2,FALSE)+VLOOKUP(IF(E78748&gt;2,3,E78748),smatchups[],2,FALSE)</f>
        <v>#N/A</v>
      </c>
      <c r="K78748" t="e">
        <f t="shared" si="3734"/>
        <v>#N/A</v>
      </c>
      <c r="L78748" t="e">
        <f t="shared" si="3733"/>
        <v>#N/A</v>
      </c>
      <c r="M78748" t="e">
        <f t="shared" si="3735"/>
        <v>#N/A</v>
      </c>
    </row>
    <row r="78749" spans="10:13" x14ac:dyDescent="0.35">
      <c r="J78749" t="e">
        <f>wOBA+VLOOKUP(D78749,order[],2,FALSE)+VLOOKUP(IF(F78749&gt;7,8,IF(F78749=0,1,F78749)),pitches[],2,FALSE)+VLOOKUP(IF(E78749&gt;2,3,E78749),smatchups[],2,FALSE)</f>
        <v>#N/A</v>
      </c>
      <c r="K78749" t="e">
        <f t="shared" si="3734"/>
        <v>#N/A</v>
      </c>
      <c r="L78749" t="e">
        <f t="shared" si="3733"/>
        <v>#N/A</v>
      </c>
      <c r="M78749" t="e">
        <f t="shared" si="3735"/>
        <v>#N/A</v>
      </c>
    </row>
    <row r="78750" spans="10:13" x14ac:dyDescent="0.35">
      <c r="J78750" t="e">
        <f>wOBA+VLOOKUP(D78750,order[],2,FALSE)+VLOOKUP(IF(F78750&gt;7,8,IF(F78750=0,1,F78750)),pitches[],2,FALSE)+VLOOKUP(IF(E78750&gt;2,3,E78750),smatchups[],2,FALSE)</f>
        <v>#N/A</v>
      </c>
      <c r="K78750" t="e">
        <f t="shared" si="3734"/>
        <v>#N/A</v>
      </c>
      <c r="L78750" t="e">
        <f t="shared" si="3733"/>
        <v>#N/A</v>
      </c>
      <c r="M78750" t="e">
        <f t="shared" si="3735"/>
        <v>#N/A</v>
      </c>
    </row>
    <row r="78751" spans="10:13" x14ac:dyDescent="0.35">
      <c r="J78751" t="e">
        <f>wOBA+VLOOKUP(D78751,order[],2,FALSE)+VLOOKUP(IF(F78751&gt;7,8,IF(F78751=0,1,F78751)),pitches[],2,FALSE)+VLOOKUP(IF(E78751&gt;2,3,E78751),smatchups[],2,FALSE)</f>
        <v>#N/A</v>
      </c>
      <c r="K78751" t="e">
        <f t="shared" si="3734"/>
        <v>#N/A</v>
      </c>
      <c r="L78751" t="e">
        <f t="shared" si="3733"/>
        <v>#N/A</v>
      </c>
      <c r="M78751" t="e">
        <f t="shared" si="3735"/>
        <v>#N/A</v>
      </c>
    </row>
    <row r="78752" spans="10:13" x14ac:dyDescent="0.35">
      <c r="J78752" t="e">
        <f>wOBA+VLOOKUP(D78752,order[],2,FALSE)+VLOOKUP(IF(F78752&gt;7,8,IF(F78752=0,1,F78752)),pitches[],2,FALSE)+VLOOKUP(IF(E78752&gt;2,3,E78752),smatchups[],2,FALSE)</f>
        <v>#N/A</v>
      </c>
      <c r="K78752" t="e">
        <f t="shared" si="3734"/>
        <v>#N/A</v>
      </c>
      <c r="L78752" t="e">
        <f t="shared" si="3733"/>
        <v>#N/A</v>
      </c>
      <c r="M78752" t="e">
        <f t="shared" si="3735"/>
        <v>#N/A</v>
      </c>
    </row>
    <row r="78753" spans="10:13" x14ac:dyDescent="0.35">
      <c r="J78753" t="e">
        <f>wOBA+VLOOKUP(D78753,order[],2,FALSE)+VLOOKUP(IF(F78753&gt;7,8,IF(F78753=0,1,F78753)),pitches[],2,FALSE)+VLOOKUP(IF(E78753&gt;2,3,E78753),smatchups[],2,FALSE)</f>
        <v>#N/A</v>
      </c>
      <c r="K78753" t="e">
        <f t="shared" si="3734"/>
        <v>#N/A</v>
      </c>
      <c r="L78753" t="e">
        <f t="shared" si="3733"/>
        <v>#N/A</v>
      </c>
      <c r="M78753" t="e">
        <f t="shared" si="3735"/>
        <v>#N/A</v>
      </c>
    </row>
    <row r="78754" spans="10:13" x14ac:dyDescent="0.35">
      <c r="J78754" t="e">
        <f>wOBA+VLOOKUP(D78754,order[],2,FALSE)+VLOOKUP(IF(F78754&gt;7,8,IF(F78754=0,1,F78754)),pitches[],2,FALSE)+VLOOKUP(IF(E78754&gt;2,3,E78754),smatchups[],2,FALSE)</f>
        <v>#N/A</v>
      </c>
      <c r="K78754" t="e">
        <f t="shared" si="3734"/>
        <v>#N/A</v>
      </c>
      <c r="L78754" t="e">
        <f t="shared" si="3733"/>
        <v>#N/A</v>
      </c>
      <c r="M78754" t="e">
        <f t="shared" si="3735"/>
        <v>#N/A</v>
      </c>
    </row>
    <row r="78755" spans="10:13" x14ac:dyDescent="0.35">
      <c r="J78755" t="e">
        <f>wOBA+VLOOKUP(D78755,order[],2,FALSE)+VLOOKUP(IF(F78755&gt;7,8,IF(F78755=0,1,F78755)),pitches[],2,FALSE)+VLOOKUP(IF(E78755&gt;2,3,E78755),smatchups[],2,FALSE)</f>
        <v>#N/A</v>
      </c>
      <c r="K78755" t="e">
        <f t="shared" si="3734"/>
        <v>#N/A</v>
      </c>
      <c r="L78755" t="e">
        <f t="shared" si="3733"/>
        <v>#N/A</v>
      </c>
      <c r="M78755" t="e">
        <f t="shared" si="3735"/>
        <v>#N/A</v>
      </c>
    </row>
    <row r="78756" spans="10:13" x14ac:dyDescent="0.35">
      <c r="J78756" t="e">
        <f>wOBA+VLOOKUP(D78756,order[],2,FALSE)+VLOOKUP(IF(F78756&gt;7,8,IF(F78756=0,1,F78756)),pitches[],2,FALSE)+VLOOKUP(IF(E78756&gt;2,3,E78756),smatchups[],2,FALSE)</f>
        <v>#N/A</v>
      </c>
      <c r="K78756" t="e">
        <f t="shared" si="3734"/>
        <v>#N/A</v>
      </c>
      <c r="L78756" t="e">
        <f t="shared" si="3733"/>
        <v>#N/A</v>
      </c>
      <c r="M78756" t="e">
        <f t="shared" si="3735"/>
        <v>#N/A</v>
      </c>
    </row>
    <row r="78757" spans="10:13" x14ac:dyDescent="0.35">
      <c r="J78757" t="e">
        <f>wOBA+VLOOKUP(D78757,order[],2,FALSE)+VLOOKUP(IF(F78757&gt;7,8,IF(F78757=0,1,F78757)),pitches[],2,FALSE)+VLOOKUP(IF(E78757&gt;2,3,E78757),smatchups[],2,FALSE)</f>
        <v>#N/A</v>
      </c>
      <c r="K78757" t="e">
        <f t="shared" si="3734"/>
        <v>#N/A</v>
      </c>
      <c r="L78757" t="e">
        <f t="shared" si="3733"/>
        <v>#N/A</v>
      </c>
      <c r="M78757" t="e">
        <f t="shared" si="3735"/>
        <v>#N/A</v>
      </c>
    </row>
    <row r="78758" spans="10:13" x14ac:dyDescent="0.35">
      <c r="J78758" t="e">
        <f>wOBA+VLOOKUP(D78758,order[],2,FALSE)+VLOOKUP(IF(F78758&gt;7,8,IF(F78758=0,1,F78758)),pitches[],2,FALSE)+VLOOKUP(IF(E78758&gt;2,3,E78758),smatchups[],2,FALSE)</f>
        <v>#N/A</v>
      </c>
      <c r="K78758" t="e">
        <f t="shared" si="3734"/>
        <v>#N/A</v>
      </c>
      <c r="L78758" t="e">
        <f t="shared" si="3733"/>
        <v>#N/A</v>
      </c>
      <c r="M78758" t="e">
        <f t="shared" si="3735"/>
        <v>#N/A</v>
      </c>
    </row>
    <row r="78759" spans="10:13" x14ac:dyDescent="0.35">
      <c r="J78759" t="e">
        <f>wOBA+VLOOKUP(D78759,order[],2,FALSE)+VLOOKUP(IF(F78759&gt;7,8,IF(F78759=0,1,F78759)),pitches[],2,FALSE)+VLOOKUP(IF(E78759&gt;2,3,E78759),smatchups[],2,FALSE)</f>
        <v>#N/A</v>
      </c>
      <c r="K78759" t="e">
        <f t="shared" si="3734"/>
        <v>#N/A</v>
      </c>
      <c r="L78759" t="e">
        <f t="shared" si="3733"/>
        <v>#N/A</v>
      </c>
      <c r="M78759" t="e">
        <f t="shared" si="3735"/>
        <v>#N/A</v>
      </c>
    </row>
    <row r="78760" spans="10:13" x14ac:dyDescent="0.35">
      <c r="J78760" t="e">
        <f>wOBA+VLOOKUP(D78760,order[],2,FALSE)+VLOOKUP(IF(F78760&gt;7,8,IF(F78760=0,1,F78760)),pitches[],2,FALSE)+VLOOKUP(IF(E78760&gt;2,3,E78760),smatchups[],2,FALSE)</f>
        <v>#N/A</v>
      </c>
      <c r="K78760" t="e">
        <f t="shared" si="3734"/>
        <v>#N/A</v>
      </c>
      <c r="L78760" t="e">
        <f t="shared" si="3733"/>
        <v>#N/A</v>
      </c>
      <c r="M78760" t="e">
        <f t="shared" si="3735"/>
        <v>#N/A</v>
      </c>
    </row>
    <row r="78761" spans="10:13" x14ac:dyDescent="0.35">
      <c r="J78761" t="e">
        <f>wOBA+VLOOKUP(D78761,order[],2,FALSE)+VLOOKUP(IF(F78761&gt;7,8,IF(F78761=0,1,F78761)),pitches[],2,FALSE)+VLOOKUP(IF(E78761&gt;2,3,E78761),smatchups[],2,FALSE)</f>
        <v>#N/A</v>
      </c>
      <c r="K78761" t="e">
        <f t="shared" si="3734"/>
        <v>#N/A</v>
      </c>
      <c r="L78761" t="e">
        <f t="shared" si="3733"/>
        <v>#N/A</v>
      </c>
      <c r="M78761" t="e">
        <f t="shared" si="3735"/>
        <v>#N/A</v>
      </c>
    </row>
    <row r="78762" spans="10:13" x14ac:dyDescent="0.35">
      <c r="J78762" t="e">
        <f>wOBA+VLOOKUP(D78762,order[],2,FALSE)+VLOOKUP(IF(F78762&gt;7,8,IF(F78762=0,1,F78762)),pitches[],2,FALSE)+VLOOKUP(IF(E78762&gt;2,3,E78762),smatchups[],2,FALSE)</f>
        <v>#N/A</v>
      </c>
      <c r="K78762" t="e">
        <f t="shared" si="3734"/>
        <v>#N/A</v>
      </c>
      <c r="L78762" t="e">
        <f t="shared" si="3733"/>
        <v>#N/A</v>
      </c>
      <c r="M78762" t="e">
        <f t="shared" si="3735"/>
        <v>#N/A</v>
      </c>
    </row>
    <row r="78763" spans="10:13" x14ac:dyDescent="0.35">
      <c r="J78763" t="e">
        <f>wOBA+VLOOKUP(D78763,order[],2,FALSE)+VLOOKUP(IF(F78763&gt;7,8,IF(F78763=0,1,F78763)),pitches[],2,FALSE)+VLOOKUP(IF(E78763&gt;2,3,E78763),smatchups[],2,FALSE)</f>
        <v>#N/A</v>
      </c>
      <c r="K78763" t="e">
        <f t="shared" si="3734"/>
        <v>#N/A</v>
      </c>
      <c r="L78763" t="e">
        <f t="shared" si="3733"/>
        <v>#N/A</v>
      </c>
      <c r="M78763" t="e">
        <f t="shared" si="3735"/>
        <v>#N/A</v>
      </c>
    </row>
    <row r="78764" spans="10:13" x14ac:dyDescent="0.35">
      <c r="J78764" t="e">
        <f>wOBA+VLOOKUP(D78764,order[],2,FALSE)+VLOOKUP(IF(F78764&gt;7,8,IF(F78764=0,1,F78764)),pitches[],2,FALSE)+VLOOKUP(IF(E78764&gt;2,3,E78764),smatchups[],2,FALSE)</f>
        <v>#N/A</v>
      </c>
      <c r="K78764" t="e">
        <f t="shared" si="3734"/>
        <v>#N/A</v>
      </c>
      <c r="L78764" t="e">
        <f t="shared" si="3733"/>
        <v>#N/A</v>
      </c>
      <c r="M78764" t="e">
        <f t="shared" si="3735"/>
        <v>#N/A</v>
      </c>
    </row>
    <row r="78765" spans="10:13" x14ac:dyDescent="0.35">
      <c r="J78765" t="e">
        <f>wOBA+VLOOKUP(D78765,order[],2,FALSE)+VLOOKUP(IF(F78765&gt;7,8,IF(F78765=0,1,F78765)),pitches[],2,FALSE)+VLOOKUP(IF(E78765&gt;2,3,E78765),smatchups[],2,FALSE)</f>
        <v>#N/A</v>
      </c>
      <c r="K78765" t="e">
        <f t="shared" si="3734"/>
        <v>#N/A</v>
      </c>
      <c r="L78765" t="e">
        <f t="shared" si="3733"/>
        <v>#N/A</v>
      </c>
      <c r="M78765" t="e">
        <f t="shared" si="3735"/>
        <v>#N/A</v>
      </c>
    </row>
    <row r="78766" spans="10:13" x14ac:dyDescent="0.35">
      <c r="J78766" t="e">
        <f>wOBA+VLOOKUP(D78766,order[],2,FALSE)+VLOOKUP(IF(F78766&gt;7,8,IF(F78766=0,1,F78766)),pitches[],2,FALSE)+VLOOKUP(IF(E78766&gt;2,3,E78766),smatchups[],2,FALSE)</f>
        <v>#N/A</v>
      </c>
      <c r="K78766" t="e">
        <f t="shared" si="3734"/>
        <v>#N/A</v>
      </c>
      <c r="L78766" t="e">
        <f t="shared" si="3733"/>
        <v>#N/A</v>
      </c>
      <c r="M78766" t="e">
        <f t="shared" si="3735"/>
        <v>#N/A</v>
      </c>
    </row>
    <row r="78767" spans="10:13" x14ac:dyDescent="0.35">
      <c r="J78767" t="e">
        <f>wOBA+VLOOKUP(D78767,order[],2,FALSE)+VLOOKUP(IF(F78767&gt;7,8,IF(F78767=0,1,F78767)),pitches[],2,FALSE)+VLOOKUP(IF(E78767&gt;2,3,E78767),smatchups[],2,FALSE)</f>
        <v>#N/A</v>
      </c>
      <c r="K78767" t="e">
        <f t="shared" si="3734"/>
        <v>#N/A</v>
      </c>
      <c r="L78767" t="e">
        <f t="shared" si="3733"/>
        <v>#N/A</v>
      </c>
      <c r="M78767" t="e">
        <f t="shared" si="3735"/>
        <v>#N/A</v>
      </c>
    </row>
    <row r="78768" spans="10:13" x14ac:dyDescent="0.35">
      <c r="J78768" t="e">
        <f>wOBA+VLOOKUP(D78768,order[],2,FALSE)+VLOOKUP(IF(F78768&gt;7,8,IF(F78768=0,1,F78768)),pitches[],2,FALSE)+VLOOKUP(IF(E78768&gt;2,3,E78768),smatchups[],2,FALSE)</f>
        <v>#N/A</v>
      </c>
      <c r="K78768" t="e">
        <f t="shared" si="3734"/>
        <v>#N/A</v>
      </c>
      <c r="L78768" t="e">
        <f t="shared" si="3733"/>
        <v>#N/A</v>
      </c>
      <c r="M78768" t="e">
        <f t="shared" si="3735"/>
        <v>#N/A</v>
      </c>
    </row>
    <row r="78769" spans="10:13" x14ac:dyDescent="0.35">
      <c r="J78769" t="e">
        <f>wOBA+VLOOKUP(D78769,order[],2,FALSE)+VLOOKUP(IF(F78769&gt;7,8,IF(F78769=0,1,F78769)),pitches[],2,FALSE)+VLOOKUP(IF(E78769&gt;2,3,E78769),smatchups[],2,FALSE)</f>
        <v>#N/A</v>
      </c>
      <c r="K78769" t="e">
        <f t="shared" si="3734"/>
        <v>#N/A</v>
      </c>
      <c r="L78769" t="e">
        <f t="shared" si="3733"/>
        <v>#N/A</v>
      </c>
      <c r="M78769" t="e">
        <f t="shared" si="3735"/>
        <v>#N/A</v>
      </c>
    </row>
    <row r="78770" spans="10:13" x14ac:dyDescent="0.35">
      <c r="J78770" t="e">
        <f>wOBA+VLOOKUP(D78770,order[],2,FALSE)+VLOOKUP(IF(F78770&gt;7,8,IF(F78770=0,1,F78770)),pitches[],2,FALSE)+VLOOKUP(IF(E78770&gt;2,3,E78770),smatchups[],2,FALSE)</f>
        <v>#N/A</v>
      </c>
      <c r="K78770" t="e">
        <f t="shared" si="3734"/>
        <v>#N/A</v>
      </c>
      <c r="L78770" t="e">
        <f t="shared" si="3733"/>
        <v>#N/A</v>
      </c>
      <c r="M78770" t="e">
        <f t="shared" si="3735"/>
        <v>#N/A</v>
      </c>
    </row>
    <row r="78771" spans="10:13" x14ac:dyDescent="0.35">
      <c r="J78771" t="e">
        <f>wOBA+VLOOKUP(D78771,order[],2,FALSE)+VLOOKUP(IF(F78771&gt;7,8,IF(F78771=0,1,F78771)),pitches[],2,FALSE)+VLOOKUP(IF(E78771&gt;2,3,E78771),smatchups[],2,FALSE)</f>
        <v>#N/A</v>
      </c>
      <c r="K78771" t="e">
        <f t="shared" si="3734"/>
        <v>#N/A</v>
      </c>
      <c r="L78771" t="e">
        <f t="shared" si="3733"/>
        <v>#N/A</v>
      </c>
      <c r="M78771" t="e">
        <f t="shared" si="3735"/>
        <v>#N/A</v>
      </c>
    </row>
    <row r="78772" spans="10:13" x14ac:dyDescent="0.35">
      <c r="J78772" t="e">
        <f>wOBA+VLOOKUP(D78772,order[],2,FALSE)+VLOOKUP(IF(F78772&gt;7,8,IF(F78772=0,1,F78772)),pitches[],2,FALSE)+VLOOKUP(IF(E78772&gt;2,3,E78772),smatchups[],2,FALSE)</f>
        <v>#N/A</v>
      </c>
      <c r="K78772" t="e">
        <f t="shared" si="3734"/>
        <v>#N/A</v>
      </c>
      <c r="L78772" t="e">
        <f t="shared" si="3733"/>
        <v>#N/A</v>
      </c>
      <c r="M78772" t="e">
        <f t="shared" si="3735"/>
        <v>#N/A</v>
      </c>
    </row>
    <row r="78773" spans="10:13" x14ac:dyDescent="0.35">
      <c r="J78773" t="e">
        <f>wOBA+VLOOKUP(D78773,order[],2,FALSE)+VLOOKUP(IF(F78773&gt;7,8,IF(F78773=0,1,F78773)),pitches[],2,FALSE)+VLOOKUP(IF(E78773&gt;2,3,E78773),smatchups[],2,FALSE)</f>
        <v>#N/A</v>
      </c>
      <c r="K78773" t="e">
        <f t="shared" si="3734"/>
        <v>#N/A</v>
      </c>
      <c r="L78773" t="e">
        <f t="shared" si="3733"/>
        <v>#N/A</v>
      </c>
      <c r="M78773" t="e">
        <f t="shared" si="3735"/>
        <v>#N/A</v>
      </c>
    </row>
    <row r="78774" spans="10:13" x14ac:dyDescent="0.35">
      <c r="J78774" t="e">
        <f>wOBA+VLOOKUP(D78774,order[],2,FALSE)+VLOOKUP(IF(F78774&gt;7,8,IF(F78774=0,1,F78774)),pitches[],2,FALSE)+VLOOKUP(IF(E78774&gt;2,3,E78774),smatchups[],2,FALSE)</f>
        <v>#N/A</v>
      </c>
      <c r="K78774" t="e">
        <f t="shared" si="3734"/>
        <v>#N/A</v>
      </c>
      <c r="L78774" t="e">
        <f t="shared" si="3733"/>
        <v>#N/A</v>
      </c>
      <c r="M78774" t="e">
        <f t="shared" si="3735"/>
        <v>#N/A</v>
      </c>
    </row>
    <row r="78775" spans="10:13" x14ac:dyDescent="0.35">
      <c r="J78775" t="e">
        <f>wOBA+VLOOKUP(D78775,order[],2,FALSE)+VLOOKUP(IF(F78775&gt;7,8,IF(F78775=0,1,F78775)),pitches[],2,FALSE)+VLOOKUP(IF(E78775&gt;2,3,E78775),smatchups[],2,FALSE)</f>
        <v>#N/A</v>
      </c>
      <c r="K78775" t="e">
        <f t="shared" si="3734"/>
        <v>#N/A</v>
      </c>
      <c r="L78775" t="e">
        <f t="shared" si="3733"/>
        <v>#N/A</v>
      </c>
      <c r="M78775" t="e">
        <f t="shared" si="3735"/>
        <v>#N/A</v>
      </c>
    </row>
    <row r="78776" spans="10:13" x14ac:dyDescent="0.35">
      <c r="J78776" t="e">
        <f>wOBA+VLOOKUP(D78776,order[],2,FALSE)+VLOOKUP(IF(F78776&gt;7,8,IF(F78776=0,1,F78776)),pitches[],2,FALSE)+VLOOKUP(IF(E78776&gt;2,3,E78776),smatchups[],2,FALSE)</f>
        <v>#N/A</v>
      </c>
      <c r="K78776" t="e">
        <f t="shared" si="3734"/>
        <v>#N/A</v>
      </c>
      <c r="L78776" t="e">
        <f t="shared" si="3733"/>
        <v>#N/A</v>
      </c>
      <c r="M78776" t="e">
        <f t="shared" si="3735"/>
        <v>#N/A</v>
      </c>
    </row>
    <row r="78777" spans="10:13" x14ac:dyDescent="0.35">
      <c r="J78777" t="e">
        <f>wOBA+VLOOKUP(D78777,order[],2,FALSE)+VLOOKUP(IF(F78777&gt;7,8,IF(F78777=0,1,F78777)),pitches[],2,FALSE)+VLOOKUP(IF(E78777&gt;2,3,E78777),smatchups[],2,FALSE)</f>
        <v>#N/A</v>
      </c>
      <c r="K78777" t="e">
        <f t="shared" si="3734"/>
        <v>#N/A</v>
      </c>
      <c r="L78777" t="e">
        <f t="shared" si="3733"/>
        <v>#N/A</v>
      </c>
      <c r="M78777" t="e">
        <f t="shared" si="3735"/>
        <v>#N/A</v>
      </c>
    </row>
    <row r="78778" spans="10:13" x14ac:dyDescent="0.35">
      <c r="J78778" t="e">
        <f>wOBA+VLOOKUP(D78778,order[],2,FALSE)+VLOOKUP(IF(F78778&gt;7,8,IF(F78778=0,1,F78778)),pitches[],2,FALSE)+VLOOKUP(IF(E78778&gt;2,3,E78778),smatchups[],2,FALSE)</f>
        <v>#N/A</v>
      </c>
      <c r="K78778" t="e">
        <f t="shared" si="3734"/>
        <v>#N/A</v>
      </c>
      <c r="L78778" t="e">
        <f t="shared" si="3733"/>
        <v>#N/A</v>
      </c>
      <c r="M78778" t="e">
        <f t="shared" si="3735"/>
        <v>#N/A</v>
      </c>
    </row>
    <row r="78779" spans="10:13" x14ac:dyDescent="0.35">
      <c r="J78779" t="e">
        <f>wOBA+VLOOKUP(D78779,order[],2,FALSE)+VLOOKUP(IF(F78779&gt;7,8,IF(F78779=0,1,F78779)),pitches[],2,FALSE)+VLOOKUP(IF(E78779&gt;2,3,E78779),smatchups[],2,FALSE)</f>
        <v>#N/A</v>
      </c>
      <c r="K78779" t="e">
        <f t="shared" si="3734"/>
        <v>#N/A</v>
      </c>
      <c r="L78779" t="e">
        <f t="shared" si="3733"/>
        <v>#N/A</v>
      </c>
      <c r="M78779" t="e">
        <f t="shared" si="3735"/>
        <v>#N/A</v>
      </c>
    </row>
    <row r="78780" spans="10:13" x14ac:dyDescent="0.35">
      <c r="J78780" t="e">
        <f>wOBA+VLOOKUP(D78780,order[],2,FALSE)+VLOOKUP(IF(F78780&gt;7,8,IF(F78780=0,1,F78780)),pitches[],2,FALSE)+VLOOKUP(IF(E78780&gt;2,3,E78780),smatchups[],2,FALSE)</f>
        <v>#N/A</v>
      </c>
      <c r="K78780" t="e">
        <f t="shared" si="3734"/>
        <v>#N/A</v>
      </c>
      <c r="L78780" t="e">
        <f t="shared" si="3733"/>
        <v>#N/A</v>
      </c>
      <c r="M78780" t="e">
        <f t="shared" si="3735"/>
        <v>#N/A</v>
      </c>
    </row>
    <row r="78781" spans="10:13" x14ac:dyDescent="0.35">
      <c r="J78781" t="e">
        <f>wOBA+VLOOKUP(D78781,order[],2,FALSE)+VLOOKUP(IF(F78781&gt;7,8,IF(F78781=0,1,F78781)),pitches[],2,FALSE)+VLOOKUP(IF(E78781&gt;2,3,E78781),smatchups[],2,FALSE)</f>
        <v>#N/A</v>
      </c>
      <c r="K78781" t="e">
        <f t="shared" si="3734"/>
        <v>#N/A</v>
      </c>
      <c r="L78781" t="e">
        <f t="shared" si="3733"/>
        <v>#N/A</v>
      </c>
      <c r="M78781" t="e">
        <f t="shared" si="3735"/>
        <v>#N/A</v>
      </c>
    </row>
    <row r="78782" spans="10:13" x14ac:dyDescent="0.35">
      <c r="J78782" t="e">
        <f>wOBA+VLOOKUP(D78782,order[],2,FALSE)+VLOOKUP(IF(F78782&gt;7,8,IF(F78782=0,1,F78782)),pitches[],2,FALSE)+VLOOKUP(IF(E78782&gt;2,3,E78782),smatchups[],2,FALSE)</f>
        <v>#N/A</v>
      </c>
      <c r="K78782" t="e">
        <f t="shared" si="3734"/>
        <v>#N/A</v>
      </c>
      <c r="L78782" t="e">
        <f t="shared" si="3733"/>
        <v>#N/A</v>
      </c>
      <c r="M78782" t="e">
        <f t="shared" si="3735"/>
        <v>#N/A</v>
      </c>
    </row>
    <row r="78783" spans="10:13" x14ac:dyDescent="0.35">
      <c r="J78783" t="e">
        <f>wOBA+VLOOKUP(D78783,order[],2,FALSE)+VLOOKUP(IF(F78783&gt;7,8,IF(F78783=0,1,F78783)),pitches[],2,FALSE)+VLOOKUP(IF(E78783&gt;2,3,E78783),smatchups[],2,FALSE)</f>
        <v>#N/A</v>
      </c>
      <c r="K78783" t="e">
        <f t="shared" si="3734"/>
        <v>#N/A</v>
      </c>
      <c r="L78783" t="e">
        <f t="shared" si="3733"/>
        <v>#N/A</v>
      </c>
      <c r="M78783" t="e">
        <f t="shared" si="3735"/>
        <v>#N/A</v>
      </c>
    </row>
    <row r="78784" spans="10:13" x14ac:dyDescent="0.35">
      <c r="J78784" t="e">
        <f>wOBA+VLOOKUP(D78784,order[],2,FALSE)+VLOOKUP(IF(F78784&gt;7,8,IF(F78784=0,1,F78784)),pitches[],2,FALSE)+VLOOKUP(IF(E78784&gt;2,3,E78784),smatchups[],2,FALSE)</f>
        <v>#N/A</v>
      </c>
      <c r="K78784" t="e">
        <f t="shared" si="3734"/>
        <v>#N/A</v>
      </c>
      <c r="L78784" t="e">
        <f t="shared" si="3733"/>
        <v>#N/A</v>
      </c>
      <c r="M78784" t="e">
        <f t="shared" si="3735"/>
        <v>#N/A</v>
      </c>
    </row>
    <row r="78785" spans="10:13" x14ac:dyDescent="0.35">
      <c r="J78785" t="e">
        <f>wOBA+VLOOKUP(D78785,order[],2,FALSE)+VLOOKUP(IF(F78785&gt;7,8,IF(F78785=0,1,F78785)),pitches[],2,FALSE)+VLOOKUP(IF(E78785&gt;2,3,E78785),smatchups[],2,FALSE)</f>
        <v>#N/A</v>
      </c>
      <c r="K78785" t="e">
        <f t="shared" si="3734"/>
        <v>#N/A</v>
      </c>
      <c r="L78785" t="e">
        <f t="shared" si="3733"/>
        <v>#N/A</v>
      </c>
      <c r="M78785" t="e">
        <f t="shared" si="3735"/>
        <v>#N/A</v>
      </c>
    </row>
    <row r="78786" spans="10:13" x14ac:dyDescent="0.35">
      <c r="J78786" t="e">
        <f>wOBA+VLOOKUP(D78786,order[],2,FALSE)+VLOOKUP(IF(F78786&gt;7,8,IF(F78786=0,1,F78786)),pitches[],2,FALSE)+VLOOKUP(IF(E78786&gt;2,3,E78786),smatchups[],2,FALSE)</f>
        <v>#N/A</v>
      </c>
      <c r="K78786" t="e">
        <f t="shared" si="3734"/>
        <v>#N/A</v>
      </c>
      <c r="L78786" t="e">
        <f t="shared" ref="L78786:L78849" si="3736">IF(E78786=0,BF$1+BE$1*F78786,IF(E78786=1,BF$2+BE$2*F78786,IF(E78786=2,BF$3+BE$3*F78786,BF$4+BE$4*F78786)))+J78786</f>
        <v>#N/A</v>
      </c>
      <c r="M78786" t="e">
        <f t="shared" si="3735"/>
        <v>#N/A</v>
      </c>
    </row>
    <row r="78787" spans="10:13" x14ac:dyDescent="0.35">
      <c r="J78787" t="e">
        <f>wOBA+VLOOKUP(D78787,order[],2,FALSE)+VLOOKUP(IF(F78787&gt;7,8,IF(F78787=0,1,F78787)),pitches[],2,FALSE)+VLOOKUP(IF(E78787&gt;2,3,E78787),smatchups[],2,FALSE)</f>
        <v>#N/A</v>
      </c>
      <c r="K78787" t="e">
        <f t="shared" ref="K78787:K78850" si="3737">H78787-J78787</f>
        <v>#N/A</v>
      </c>
      <c r="L78787" t="e">
        <f t="shared" si="3736"/>
        <v>#N/A</v>
      </c>
      <c r="M78787" t="e">
        <f t="shared" ref="M78787:M78850" si="3738">H78787-L78787</f>
        <v>#N/A</v>
      </c>
    </row>
    <row r="78788" spans="10:13" x14ac:dyDescent="0.35">
      <c r="J78788" t="e">
        <f>wOBA+VLOOKUP(D78788,order[],2,FALSE)+VLOOKUP(IF(F78788&gt;7,8,IF(F78788=0,1,F78788)),pitches[],2,FALSE)+VLOOKUP(IF(E78788&gt;2,3,E78788),smatchups[],2,FALSE)</f>
        <v>#N/A</v>
      </c>
      <c r="K78788" t="e">
        <f t="shared" si="3737"/>
        <v>#N/A</v>
      </c>
      <c r="L78788" t="e">
        <f t="shared" si="3736"/>
        <v>#N/A</v>
      </c>
      <c r="M78788" t="e">
        <f t="shared" si="3738"/>
        <v>#N/A</v>
      </c>
    </row>
    <row r="78789" spans="10:13" x14ac:dyDescent="0.35">
      <c r="J78789" t="e">
        <f>wOBA+VLOOKUP(D78789,order[],2,FALSE)+VLOOKUP(IF(F78789&gt;7,8,IF(F78789=0,1,F78789)),pitches[],2,FALSE)+VLOOKUP(IF(E78789&gt;2,3,E78789),smatchups[],2,FALSE)</f>
        <v>#N/A</v>
      </c>
      <c r="K78789" t="e">
        <f t="shared" si="3737"/>
        <v>#N/A</v>
      </c>
      <c r="L78789" t="e">
        <f t="shared" si="3736"/>
        <v>#N/A</v>
      </c>
      <c r="M78789" t="e">
        <f t="shared" si="3738"/>
        <v>#N/A</v>
      </c>
    </row>
    <row r="78790" spans="10:13" x14ac:dyDescent="0.35">
      <c r="J78790" t="e">
        <f>wOBA+VLOOKUP(D78790,order[],2,FALSE)+VLOOKUP(IF(F78790&gt;7,8,IF(F78790=0,1,F78790)),pitches[],2,FALSE)+VLOOKUP(IF(E78790&gt;2,3,E78790),smatchups[],2,FALSE)</f>
        <v>#N/A</v>
      </c>
      <c r="K78790" t="e">
        <f t="shared" si="3737"/>
        <v>#N/A</v>
      </c>
      <c r="L78790" t="e">
        <f t="shared" si="3736"/>
        <v>#N/A</v>
      </c>
      <c r="M78790" t="e">
        <f t="shared" si="3738"/>
        <v>#N/A</v>
      </c>
    </row>
    <row r="78791" spans="10:13" x14ac:dyDescent="0.35">
      <c r="J78791" t="e">
        <f>wOBA+VLOOKUP(D78791,order[],2,FALSE)+VLOOKUP(IF(F78791&gt;7,8,IF(F78791=0,1,F78791)),pitches[],2,FALSE)+VLOOKUP(IF(E78791&gt;2,3,E78791),smatchups[],2,FALSE)</f>
        <v>#N/A</v>
      </c>
      <c r="K78791" t="e">
        <f t="shared" si="3737"/>
        <v>#N/A</v>
      </c>
      <c r="L78791" t="e">
        <f t="shared" si="3736"/>
        <v>#N/A</v>
      </c>
      <c r="M78791" t="e">
        <f t="shared" si="3738"/>
        <v>#N/A</v>
      </c>
    </row>
    <row r="78792" spans="10:13" x14ac:dyDescent="0.35">
      <c r="J78792" t="e">
        <f>wOBA+VLOOKUP(D78792,order[],2,FALSE)+VLOOKUP(IF(F78792&gt;7,8,IF(F78792=0,1,F78792)),pitches[],2,FALSE)+VLOOKUP(IF(E78792&gt;2,3,E78792),smatchups[],2,FALSE)</f>
        <v>#N/A</v>
      </c>
      <c r="K78792" t="e">
        <f t="shared" si="3737"/>
        <v>#N/A</v>
      </c>
      <c r="L78792" t="e">
        <f t="shared" si="3736"/>
        <v>#N/A</v>
      </c>
      <c r="M78792" t="e">
        <f t="shared" si="3738"/>
        <v>#N/A</v>
      </c>
    </row>
    <row r="78793" spans="10:13" x14ac:dyDescent="0.35">
      <c r="J78793" t="e">
        <f>wOBA+VLOOKUP(D78793,order[],2,FALSE)+VLOOKUP(IF(F78793&gt;7,8,IF(F78793=0,1,F78793)),pitches[],2,FALSE)+VLOOKUP(IF(E78793&gt;2,3,E78793),smatchups[],2,FALSE)</f>
        <v>#N/A</v>
      </c>
      <c r="K78793" t="e">
        <f t="shared" si="3737"/>
        <v>#N/A</v>
      </c>
      <c r="L78793" t="e">
        <f t="shared" si="3736"/>
        <v>#N/A</v>
      </c>
      <c r="M78793" t="e">
        <f t="shared" si="3738"/>
        <v>#N/A</v>
      </c>
    </row>
    <row r="78794" spans="10:13" x14ac:dyDescent="0.35">
      <c r="J78794" t="e">
        <f>wOBA+VLOOKUP(D78794,order[],2,FALSE)+VLOOKUP(IF(F78794&gt;7,8,IF(F78794=0,1,F78794)),pitches[],2,FALSE)+VLOOKUP(IF(E78794&gt;2,3,E78794),smatchups[],2,FALSE)</f>
        <v>#N/A</v>
      </c>
      <c r="K78794" t="e">
        <f t="shared" si="3737"/>
        <v>#N/A</v>
      </c>
      <c r="L78794" t="e">
        <f t="shared" si="3736"/>
        <v>#N/A</v>
      </c>
      <c r="M78794" t="e">
        <f t="shared" si="3738"/>
        <v>#N/A</v>
      </c>
    </row>
    <row r="78795" spans="10:13" x14ac:dyDescent="0.35">
      <c r="J78795" t="e">
        <f>wOBA+VLOOKUP(D78795,order[],2,FALSE)+VLOOKUP(IF(F78795&gt;7,8,IF(F78795=0,1,F78795)),pitches[],2,FALSE)+VLOOKUP(IF(E78795&gt;2,3,E78795),smatchups[],2,FALSE)</f>
        <v>#N/A</v>
      </c>
      <c r="K78795" t="e">
        <f t="shared" si="3737"/>
        <v>#N/A</v>
      </c>
      <c r="L78795" t="e">
        <f t="shared" si="3736"/>
        <v>#N/A</v>
      </c>
      <c r="M78795" t="e">
        <f t="shared" si="3738"/>
        <v>#N/A</v>
      </c>
    </row>
    <row r="78796" spans="10:13" x14ac:dyDescent="0.35">
      <c r="J78796" t="e">
        <f>wOBA+VLOOKUP(D78796,order[],2,FALSE)+VLOOKUP(IF(F78796&gt;7,8,IF(F78796=0,1,F78796)),pitches[],2,FALSE)+VLOOKUP(IF(E78796&gt;2,3,E78796),smatchups[],2,FALSE)</f>
        <v>#N/A</v>
      </c>
      <c r="K78796" t="e">
        <f t="shared" si="3737"/>
        <v>#N/A</v>
      </c>
      <c r="L78796" t="e">
        <f t="shared" si="3736"/>
        <v>#N/A</v>
      </c>
      <c r="M78796" t="e">
        <f t="shared" si="3738"/>
        <v>#N/A</v>
      </c>
    </row>
    <row r="78797" spans="10:13" x14ac:dyDescent="0.35">
      <c r="J78797" t="e">
        <f>wOBA+VLOOKUP(D78797,order[],2,FALSE)+VLOOKUP(IF(F78797&gt;7,8,IF(F78797=0,1,F78797)),pitches[],2,FALSE)+VLOOKUP(IF(E78797&gt;2,3,E78797),smatchups[],2,FALSE)</f>
        <v>#N/A</v>
      </c>
      <c r="K78797" t="e">
        <f t="shared" si="3737"/>
        <v>#N/A</v>
      </c>
      <c r="L78797" t="e">
        <f t="shared" si="3736"/>
        <v>#N/A</v>
      </c>
      <c r="M78797" t="e">
        <f t="shared" si="3738"/>
        <v>#N/A</v>
      </c>
    </row>
    <row r="78798" spans="10:13" x14ac:dyDescent="0.35">
      <c r="J78798" t="e">
        <f>wOBA+VLOOKUP(D78798,order[],2,FALSE)+VLOOKUP(IF(F78798&gt;7,8,IF(F78798=0,1,F78798)),pitches[],2,FALSE)+VLOOKUP(IF(E78798&gt;2,3,E78798),smatchups[],2,FALSE)</f>
        <v>#N/A</v>
      </c>
      <c r="K78798" t="e">
        <f t="shared" si="3737"/>
        <v>#N/A</v>
      </c>
      <c r="L78798" t="e">
        <f t="shared" si="3736"/>
        <v>#N/A</v>
      </c>
      <c r="M78798" t="e">
        <f t="shared" si="3738"/>
        <v>#N/A</v>
      </c>
    </row>
    <row r="78799" spans="10:13" x14ac:dyDescent="0.35">
      <c r="J78799" t="e">
        <f>wOBA+VLOOKUP(D78799,order[],2,FALSE)+VLOOKUP(IF(F78799&gt;7,8,IF(F78799=0,1,F78799)),pitches[],2,FALSE)+VLOOKUP(IF(E78799&gt;2,3,E78799),smatchups[],2,FALSE)</f>
        <v>#N/A</v>
      </c>
      <c r="K78799" t="e">
        <f t="shared" si="3737"/>
        <v>#N/A</v>
      </c>
      <c r="L78799" t="e">
        <f t="shared" si="3736"/>
        <v>#N/A</v>
      </c>
      <c r="M78799" t="e">
        <f t="shared" si="3738"/>
        <v>#N/A</v>
      </c>
    </row>
    <row r="78800" spans="10:13" x14ac:dyDescent="0.35">
      <c r="J78800" t="e">
        <f>wOBA+VLOOKUP(D78800,order[],2,FALSE)+VLOOKUP(IF(F78800&gt;7,8,IF(F78800=0,1,F78800)),pitches[],2,FALSE)+VLOOKUP(IF(E78800&gt;2,3,E78800),smatchups[],2,FALSE)</f>
        <v>#N/A</v>
      </c>
      <c r="K78800" t="e">
        <f t="shared" si="3737"/>
        <v>#N/A</v>
      </c>
      <c r="L78800" t="e">
        <f t="shared" si="3736"/>
        <v>#N/A</v>
      </c>
      <c r="M78800" t="e">
        <f t="shared" si="3738"/>
        <v>#N/A</v>
      </c>
    </row>
    <row r="78801" spans="10:13" x14ac:dyDescent="0.35">
      <c r="J78801" t="e">
        <f>wOBA+VLOOKUP(D78801,order[],2,FALSE)+VLOOKUP(IF(F78801&gt;7,8,IF(F78801=0,1,F78801)),pitches[],2,FALSE)+VLOOKUP(IF(E78801&gt;2,3,E78801),smatchups[],2,FALSE)</f>
        <v>#N/A</v>
      </c>
      <c r="K78801" t="e">
        <f t="shared" si="3737"/>
        <v>#N/A</v>
      </c>
      <c r="L78801" t="e">
        <f t="shared" si="3736"/>
        <v>#N/A</v>
      </c>
      <c r="M78801" t="e">
        <f t="shared" si="3738"/>
        <v>#N/A</v>
      </c>
    </row>
    <row r="78802" spans="10:13" x14ac:dyDescent="0.35">
      <c r="J78802" t="e">
        <f>wOBA+VLOOKUP(D78802,order[],2,FALSE)+VLOOKUP(IF(F78802&gt;7,8,IF(F78802=0,1,F78802)),pitches[],2,FALSE)+VLOOKUP(IF(E78802&gt;2,3,E78802),smatchups[],2,FALSE)</f>
        <v>#N/A</v>
      </c>
      <c r="K78802" t="e">
        <f t="shared" si="3737"/>
        <v>#N/A</v>
      </c>
      <c r="L78802" t="e">
        <f t="shared" si="3736"/>
        <v>#N/A</v>
      </c>
      <c r="M78802" t="e">
        <f t="shared" si="3738"/>
        <v>#N/A</v>
      </c>
    </row>
    <row r="78803" spans="10:13" x14ac:dyDescent="0.35">
      <c r="J78803" t="e">
        <f>wOBA+VLOOKUP(D78803,order[],2,FALSE)+VLOOKUP(IF(F78803&gt;7,8,IF(F78803=0,1,F78803)),pitches[],2,FALSE)+VLOOKUP(IF(E78803&gt;2,3,E78803),smatchups[],2,FALSE)</f>
        <v>#N/A</v>
      </c>
      <c r="K78803" t="e">
        <f t="shared" si="3737"/>
        <v>#N/A</v>
      </c>
      <c r="L78803" t="e">
        <f t="shared" si="3736"/>
        <v>#N/A</v>
      </c>
      <c r="M78803" t="e">
        <f t="shared" si="3738"/>
        <v>#N/A</v>
      </c>
    </row>
    <row r="78804" spans="10:13" x14ac:dyDescent="0.35">
      <c r="J78804" t="e">
        <f>wOBA+VLOOKUP(D78804,order[],2,FALSE)+VLOOKUP(IF(F78804&gt;7,8,IF(F78804=0,1,F78804)),pitches[],2,FALSE)+VLOOKUP(IF(E78804&gt;2,3,E78804),smatchups[],2,FALSE)</f>
        <v>#N/A</v>
      </c>
      <c r="K78804" t="e">
        <f t="shared" si="3737"/>
        <v>#N/A</v>
      </c>
      <c r="L78804" t="e">
        <f t="shared" si="3736"/>
        <v>#N/A</v>
      </c>
      <c r="M78804" t="e">
        <f t="shared" si="3738"/>
        <v>#N/A</v>
      </c>
    </row>
    <row r="78805" spans="10:13" x14ac:dyDescent="0.35">
      <c r="J78805" t="e">
        <f>wOBA+VLOOKUP(D78805,order[],2,FALSE)+VLOOKUP(IF(F78805&gt;7,8,IF(F78805=0,1,F78805)),pitches[],2,FALSE)+VLOOKUP(IF(E78805&gt;2,3,E78805),smatchups[],2,FALSE)</f>
        <v>#N/A</v>
      </c>
      <c r="K78805" t="e">
        <f t="shared" si="3737"/>
        <v>#N/A</v>
      </c>
      <c r="L78805" t="e">
        <f t="shared" si="3736"/>
        <v>#N/A</v>
      </c>
      <c r="M78805" t="e">
        <f t="shared" si="3738"/>
        <v>#N/A</v>
      </c>
    </row>
    <row r="78806" spans="10:13" x14ac:dyDescent="0.35">
      <c r="J78806" t="e">
        <f>wOBA+VLOOKUP(D78806,order[],2,FALSE)+VLOOKUP(IF(F78806&gt;7,8,IF(F78806=0,1,F78806)),pitches[],2,FALSE)+VLOOKUP(IF(E78806&gt;2,3,E78806),smatchups[],2,FALSE)</f>
        <v>#N/A</v>
      </c>
      <c r="K78806" t="e">
        <f t="shared" si="3737"/>
        <v>#N/A</v>
      </c>
      <c r="L78806" t="e">
        <f t="shared" si="3736"/>
        <v>#N/A</v>
      </c>
      <c r="M78806" t="e">
        <f t="shared" si="3738"/>
        <v>#N/A</v>
      </c>
    </row>
    <row r="78807" spans="10:13" x14ac:dyDescent="0.35">
      <c r="J78807" t="e">
        <f>wOBA+VLOOKUP(D78807,order[],2,FALSE)+VLOOKUP(IF(F78807&gt;7,8,IF(F78807=0,1,F78807)),pitches[],2,FALSE)+VLOOKUP(IF(E78807&gt;2,3,E78807),smatchups[],2,FALSE)</f>
        <v>#N/A</v>
      </c>
      <c r="K78807" t="e">
        <f t="shared" si="3737"/>
        <v>#N/A</v>
      </c>
      <c r="L78807" t="e">
        <f t="shared" si="3736"/>
        <v>#N/A</v>
      </c>
      <c r="M78807" t="e">
        <f t="shared" si="3738"/>
        <v>#N/A</v>
      </c>
    </row>
    <row r="78808" spans="10:13" x14ac:dyDescent="0.35">
      <c r="J78808" t="e">
        <f>wOBA+VLOOKUP(D78808,order[],2,FALSE)+VLOOKUP(IF(F78808&gt;7,8,IF(F78808=0,1,F78808)),pitches[],2,FALSE)+VLOOKUP(IF(E78808&gt;2,3,E78808),smatchups[],2,FALSE)</f>
        <v>#N/A</v>
      </c>
      <c r="K78808" t="e">
        <f t="shared" si="3737"/>
        <v>#N/A</v>
      </c>
      <c r="L78808" t="e">
        <f t="shared" si="3736"/>
        <v>#N/A</v>
      </c>
      <c r="M78808" t="e">
        <f t="shared" si="3738"/>
        <v>#N/A</v>
      </c>
    </row>
    <row r="78809" spans="10:13" x14ac:dyDescent="0.35">
      <c r="J78809" t="e">
        <f>wOBA+VLOOKUP(D78809,order[],2,FALSE)+VLOOKUP(IF(F78809&gt;7,8,IF(F78809=0,1,F78809)),pitches[],2,FALSE)+VLOOKUP(IF(E78809&gt;2,3,E78809),smatchups[],2,FALSE)</f>
        <v>#N/A</v>
      </c>
      <c r="K78809" t="e">
        <f t="shared" si="3737"/>
        <v>#N/A</v>
      </c>
      <c r="L78809" t="e">
        <f t="shared" si="3736"/>
        <v>#N/A</v>
      </c>
      <c r="M78809" t="e">
        <f t="shared" si="3738"/>
        <v>#N/A</v>
      </c>
    </row>
    <row r="78810" spans="10:13" x14ac:dyDescent="0.35">
      <c r="J78810" t="e">
        <f>wOBA+VLOOKUP(D78810,order[],2,FALSE)+VLOOKUP(IF(F78810&gt;7,8,IF(F78810=0,1,F78810)),pitches[],2,FALSE)+VLOOKUP(IF(E78810&gt;2,3,E78810),smatchups[],2,FALSE)</f>
        <v>#N/A</v>
      </c>
      <c r="K78810" t="e">
        <f t="shared" si="3737"/>
        <v>#N/A</v>
      </c>
      <c r="L78810" t="e">
        <f t="shared" si="3736"/>
        <v>#N/A</v>
      </c>
      <c r="M78810" t="e">
        <f t="shared" si="3738"/>
        <v>#N/A</v>
      </c>
    </row>
    <row r="78811" spans="10:13" x14ac:dyDescent="0.35">
      <c r="J78811" t="e">
        <f>wOBA+VLOOKUP(D78811,order[],2,FALSE)+VLOOKUP(IF(F78811&gt;7,8,IF(F78811=0,1,F78811)),pitches[],2,FALSE)+VLOOKUP(IF(E78811&gt;2,3,E78811),smatchups[],2,FALSE)</f>
        <v>#N/A</v>
      </c>
      <c r="K78811" t="e">
        <f t="shared" si="3737"/>
        <v>#N/A</v>
      </c>
      <c r="L78811" t="e">
        <f t="shared" si="3736"/>
        <v>#N/A</v>
      </c>
      <c r="M78811" t="e">
        <f t="shared" si="3738"/>
        <v>#N/A</v>
      </c>
    </row>
    <row r="78812" spans="10:13" x14ac:dyDescent="0.35">
      <c r="J78812" t="e">
        <f>wOBA+VLOOKUP(D78812,order[],2,FALSE)+VLOOKUP(IF(F78812&gt;7,8,IF(F78812=0,1,F78812)),pitches[],2,FALSE)+VLOOKUP(IF(E78812&gt;2,3,E78812),smatchups[],2,FALSE)</f>
        <v>#N/A</v>
      </c>
      <c r="K78812" t="e">
        <f t="shared" si="3737"/>
        <v>#N/A</v>
      </c>
      <c r="L78812" t="e">
        <f t="shared" si="3736"/>
        <v>#N/A</v>
      </c>
      <c r="M78812" t="e">
        <f t="shared" si="3738"/>
        <v>#N/A</v>
      </c>
    </row>
    <row r="78813" spans="10:13" x14ac:dyDescent="0.35">
      <c r="J78813" t="e">
        <f>wOBA+VLOOKUP(D78813,order[],2,FALSE)+VLOOKUP(IF(F78813&gt;7,8,IF(F78813=0,1,F78813)),pitches[],2,FALSE)+VLOOKUP(IF(E78813&gt;2,3,E78813),smatchups[],2,FALSE)</f>
        <v>#N/A</v>
      </c>
      <c r="K78813" t="e">
        <f t="shared" si="3737"/>
        <v>#N/A</v>
      </c>
      <c r="L78813" t="e">
        <f t="shared" si="3736"/>
        <v>#N/A</v>
      </c>
      <c r="M78813" t="e">
        <f t="shared" si="3738"/>
        <v>#N/A</v>
      </c>
    </row>
    <row r="78814" spans="10:13" x14ac:dyDescent="0.35">
      <c r="J78814" t="e">
        <f>wOBA+VLOOKUP(D78814,order[],2,FALSE)+VLOOKUP(IF(F78814&gt;7,8,IF(F78814=0,1,F78814)),pitches[],2,FALSE)+VLOOKUP(IF(E78814&gt;2,3,E78814),smatchups[],2,FALSE)</f>
        <v>#N/A</v>
      </c>
      <c r="K78814" t="e">
        <f t="shared" si="3737"/>
        <v>#N/A</v>
      </c>
      <c r="L78814" t="e">
        <f t="shared" si="3736"/>
        <v>#N/A</v>
      </c>
      <c r="M78814" t="e">
        <f t="shared" si="3738"/>
        <v>#N/A</v>
      </c>
    </row>
    <row r="78815" spans="10:13" x14ac:dyDescent="0.35">
      <c r="J78815" t="e">
        <f>wOBA+VLOOKUP(D78815,order[],2,FALSE)+VLOOKUP(IF(F78815&gt;7,8,IF(F78815=0,1,F78815)),pitches[],2,FALSE)+VLOOKUP(IF(E78815&gt;2,3,E78815),smatchups[],2,FALSE)</f>
        <v>#N/A</v>
      </c>
      <c r="K78815" t="e">
        <f t="shared" si="3737"/>
        <v>#N/A</v>
      </c>
      <c r="L78815" t="e">
        <f t="shared" si="3736"/>
        <v>#N/A</v>
      </c>
      <c r="M78815" t="e">
        <f t="shared" si="3738"/>
        <v>#N/A</v>
      </c>
    </row>
    <row r="78816" spans="10:13" x14ac:dyDescent="0.35">
      <c r="J78816" t="e">
        <f>wOBA+VLOOKUP(D78816,order[],2,FALSE)+VLOOKUP(IF(F78816&gt;7,8,IF(F78816=0,1,F78816)),pitches[],2,FALSE)+VLOOKUP(IF(E78816&gt;2,3,E78816),smatchups[],2,FALSE)</f>
        <v>#N/A</v>
      </c>
      <c r="K78816" t="e">
        <f t="shared" si="3737"/>
        <v>#N/A</v>
      </c>
      <c r="L78816" t="e">
        <f t="shared" si="3736"/>
        <v>#N/A</v>
      </c>
      <c r="M78816" t="e">
        <f t="shared" si="3738"/>
        <v>#N/A</v>
      </c>
    </row>
    <row r="78817" spans="10:13" x14ac:dyDescent="0.35">
      <c r="J78817" t="e">
        <f>wOBA+VLOOKUP(D78817,order[],2,FALSE)+VLOOKUP(IF(F78817&gt;7,8,IF(F78817=0,1,F78817)),pitches[],2,FALSE)+VLOOKUP(IF(E78817&gt;2,3,E78817),smatchups[],2,FALSE)</f>
        <v>#N/A</v>
      </c>
      <c r="K78817" t="e">
        <f t="shared" si="3737"/>
        <v>#N/A</v>
      </c>
      <c r="L78817" t="e">
        <f t="shared" si="3736"/>
        <v>#N/A</v>
      </c>
      <c r="M78817" t="e">
        <f t="shared" si="3738"/>
        <v>#N/A</v>
      </c>
    </row>
    <row r="78818" spans="10:13" x14ac:dyDescent="0.35">
      <c r="J78818" t="e">
        <f>wOBA+VLOOKUP(D78818,order[],2,FALSE)+VLOOKUP(IF(F78818&gt;7,8,IF(F78818=0,1,F78818)),pitches[],2,FALSE)+VLOOKUP(IF(E78818&gt;2,3,E78818),smatchups[],2,FALSE)</f>
        <v>#N/A</v>
      </c>
      <c r="K78818" t="e">
        <f t="shared" si="3737"/>
        <v>#N/A</v>
      </c>
      <c r="L78818" t="e">
        <f t="shared" si="3736"/>
        <v>#N/A</v>
      </c>
      <c r="M78818" t="e">
        <f t="shared" si="3738"/>
        <v>#N/A</v>
      </c>
    </row>
    <row r="78819" spans="10:13" x14ac:dyDescent="0.35">
      <c r="J78819" t="e">
        <f>wOBA+VLOOKUP(D78819,order[],2,FALSE)+VLOOKUP(IF(F78819&gt;7,8,IF(F78819=0,1,F78819)),pitches[],2,FALSE)+VLOOKUP(IF(E78819&gt;2,3,E78819),smatchups[],2,FALSE)</f>
        <v>#N/A</v>
      </c>
      <c r="K78819" t="e">
        <f t="shared" si="3737"/>
        <v>#N/A</v>
      </c>
      <c r="L78819" t="e">
        <f t="shared" si="3736"/>
        <v>#N/A</v>
      </c>
      <c r="M78819" t="e">
        <f t="shared" si="3738"/>
        <v>#N/A</v>
      </c>
    </row>
    <row r="78820" spans="10:13" x14ac:dyDescent="0.35">
      <c r="J78820" t="e">
        <f>wOBA+VLOOKUP(D78820,order[],2,FALSE)+VLOOKUP(IF(F78820&gt;7,8,IF(F78820=0,1,F78820)),pitches[],2,FALSE)+VLOOKUP(IF(E78820&gt;2,3,E78820),smatchups[],2,FALSE)</f>
        <v>#N/A</v>
      </c>
      <c r="K78820" t="e">
        <f t="shared" si="3737"/>
        <v>#N/A</v>
      </c>
      <c r="L78820" t="e">
        <f t="shared" si="3736"/>
        <v>#N/A</v>
      </c>
      <c r="M78820" t="e">
        <f t="shared" si="3738"/>
        <v>#N/A</v>
      </c>
    </row>
    <row r="78821" spans="10:13" x14ac:dyDescent="0.35">
      <c r="J78821" t="e">
        <f>wOBA+VLOOKUP(D78821,order[],2,FALSE)+VLOOKUP(IF(F78821&gt;7,8,IF(F78821=0,1,F78821)),pitches[],2,FALSE)+VLOOKUP(IF(E78821&gt;2,3,E78821),smatchups[],2,FALSE)</f>
        <v>#N/A</v>
      </c>
      <c r="K78821" t="e">
        <f t="shared" si="3737"/>
        <v>#N/A</v>
      </c>
      <c r="L78821" t="e">
        <f t="shared" si="3736"/>
        <v>#N/A</v>
      </c>
      <c r="M78821" t="e">
        <f t="shared" si="3738"/>
        <v>#N/A</v>
      </c>
    </row>
    <row r="78822" spans="10:13" x14ac:dyDescent="0.35">
      <c r="J78822" t="e">
        <f>wOBA+VLOOKUP(D78822,order[],2,FALSE)+VLOOKUP(IF(F78822&gt;7,8,IF(F78822=0,1,F78822)),pitches[],2,FALSE)+VLOOKUP(IF(E78822&gt;2,3,E78822),smatchups[],2,FALSE)</f>
        <v>#N/A</v>
      </c>
      <c r="K78822" t="e">
        <f t="shared" si="3737"/>
        <v>#N/A</v>
      </c>
      <c r="L78822" t="e">
        <f t="shared" si="3736"/>
        <v>#N/A</v>
      </c>
      <c r="M78822" t="e">
        <f t="shared" si="3738"/>
        <v>#N/A</v>
      </c>
    </row>
    <row r="78823" spans="10:13" x14ac:dyDescent="0.35">
      <c r="J78823" t="e">
        <f>wOBA+VLOOKUP(D78823,order[],2,FALSE)+VLOOKUP(IF(F78823&gt;7,8,IF(F78823=0,1,F78823)),pitches[],2,FALSE)+VLOOKUP(IF(E78823&gt;2,3,E78823),smatchups[],2,FALSE)</f>
        <v>#N/A</v>
      </c>
      <c r="K78823" t="e">
        <f t="shared" si="3737"/>
        <v>#N/A</v>
      </c>
      <c r="L78823" t="e">
        <f t="shared" si="3736"/>
        <v>#N/A</v>
      </c>
      <c r="M78823" t="e">
        <f t="shared" si="3738"/>
        <v>#N/A</v>
      </c>
    </row>
    <row r="78824" spans="10:13" x14ac:dyDescent="0.35">
      <c r="J78824" t="e">
        <f>wOBA+VLOOKUP(D78824,order[],2,FALSE)+VLOOKUP(IF(F78824&gt;7,8,IF(F78824=0,1,F78824)),pitches[],2,FALSE)+VLOOKUP(IF(E78824&gt;2,3,E78824),smatchups[],2,FALSE)</f>
        <v>#N/A</v>
      </c>
      <c r="K78824" t="e">
        <f t="shared" si="3737"/>
        <v>#N/A</v>
      </c>
      <c r="L78824" t="e">
        <f t="shared" si="3736"/>
        <v>#N/A</v>
      </c>
      <c r="M78824" t="e">
        <f t="shared" si="3738"/>
        <v>#N/A</v>
      </c>
    </row>
    <row r="78825" spans="10:13" x14ac:dyDescent="0.35">
      <c r="J78825" t="e">
        <f>wOBA+VLOOKUP(D78825,order[],2,FALSE)+VLOOKUP(IF(F78825&gt;7,8,IF(F78825=0,1,F78825)),pitches[],2,FALSE)+VLOOKUP(IF(E78825&gt;2,3,E78825),smatchups[],2,FALSE)</f>
        <v>#N/A</v>
      </c>
      <c r="K78825" t="e">
        <f t="shared" si="3737"/>
        <v>#N/A</v>
      </c>
      <c r="L78825" t="e">
        <f t="shared" si="3736"/>
        <v>#N/A</v>
      </c>
      <c r="M78825" t="e">
        <f t="shared" si="3738"/>
        <v>#N/A</v>
      </c>
    </row>
    <row r="78826" spans="10:13" x14ac:dyDescent="0.35">
      <c r="J78826" t="e">
        <f>wOBA+VLOOKUP(D78826,order[],2,FALSE)+VLOOKUP(IF(F78826&gt;7,8,IF(F78826=0,1,F78826)),pitches[],2,FALSE)+VLOOKUP(IF(E78826&gt;2,3,E78826),smatchups[],2,FALSE)</f>
        <v>#N/A</v>
      </c>
      <c r="K78826" t="e">
        <f t="shared" si="3737"/>
        <v>#N/A</v>
      </c>
      <c r="L78826" t="e">
        <f t="shared" si="3736"/>
        <v>#N/A</v>
      </c>
      <c r="M78826" t="e">
        <f t="shared" si="3738"/>
        <v>#N/A</v>
      </c>
    </row>
    <row r="78827" spans="10:13" x14ac:dyDescent="0.35">
      <c r="J78827" t="e">
        <f>wOBA+VLOOKUP(D78827,order[],2,FALSE)+VLOOKUP(IF(F78827&gt;7,8,IF(F78827=0,1,F78827)),pitches[],2,FALSE)+VLOOKUP(IF(E78827&gt;2,3,E78827),smatchups[],2,FALSE)</f>
        <v>#N/A</v>
      </c>
      <c r="K78827" t="e">
        <f t="shared" si="3737"/>
        <v>#N/A</v>
      </c>
      <c r="L78827" t="e">
        <f t="shared" si="3736"/>
        <v>#N/A</v>
      </c>
      <c r="M78827" t="e">
        <f t="shared" si="3738"/>
        <v>#N/A</v>
      </c>
    </row>
    <row r="78828" spans="10:13" x14ac:dyDescent="0.35">
      <c r="J78828" t="e">
        <f>wOBA+VLOOKUP(D78828,order[],2,FALSE)+VLOOKUP(IF(F78828&gt;7,8,IF(F78828=0,1,F78828)),pitches[],2,FALSE)+VLOOKUP(IF(E78828&gt;2,3,E78828),smatchups[],2,FALSE)</f>
        <v>#N/A</v>
      </c>
      <c r="K78828" t="e">
        <f t="shared" si="3737"/>
        <v>#N/A</v>
      </c>
      <c r="L78828" t="e">
        <f t="shared" si="3736"/>
        <v>#N/A</v>
      </c>
      <c r="M78828" t="e">
        <f t="shared" si="3738"/>
        <v>#N/A</v>
      </c>
    </row>
    <row r="78829" spans="10:13" x14ac:dyDescent="0.35">
      <c r="J78829" t="e">
        <f>wOBA+VLOOKUP(D78829,order[],2,FALSE)+VLOOKUP(IF(F78829&gt;7,8,IF(F78829=0,1,F78829)),pitches[],2,FALSE)+VLOOKUP(IF(E78829&gt;2,3,E78829),smatchups[],2,FALSE)</f>
        <v>#N/A</v>
      </c>
      <c r="K78829" t="e">
        <f t="shared" si="3737"/>
        <v>#N/A</v>
      </c>
      <c r="L78829" t="e">
        <f t="shared" si="3736"/>
        <v>#N/A</v>
      </c>
      <c r="M78829" t="e">
        <f t="shared" si="3738"/>
        <v>#N/A</v>
      </c>
    </row>
    <row r="78830" spans="10:13" x14ac:dyDescent="0.35">
      <c r="J78830" t="e">
        <f>wOBA+VLOOKUP(D78830,order[],2,FALSE)+VLOOKUP(IF(F78830&gt;7,8,IF(F78830=0,1,F78830)),pitches[],2,FALSE)+VLOOKUP(IF(E78830&gt;2,3,E78830),smatchups[],2,FALSE)</f>
        <v>#N/A</v>
      </c>
      <c r="K78830" t="e">
        <f t="shared" si="3737"/>
        <v>#N/A</v>
      </c>
      <c r="L78830" t="e">
        <f t="shared" si="3736"/>
        <v>#N/A</v>
      </c>
      <c r="M78830" t="e">
        <f t="shared" si="3738"/>
        <v>#N/A</v>
      </c>
    </row>
    <row r="78831" spans="10:13" x14ac:dyDescent="0.35">
      <c r="J78831" t="e">
        <f>wOBA+VLOOKUP(D78831,order[],2,FALSE)+VLOOKUP(IF(F78831&gt;7,8,IF(F78831=0,1,F78831)),pitches[],2,FALSE)+VLOOKUP(IF(E78831&gt;2,3,E78831),smatchups[],2,FALSE)</f>
        <v>#N/A</v>
      </c>
      <c r="K78831" t="e">
        <f t="shared" si="3737"/>
        <v>#N/A</v>
      </c>
      <c r="L78831" t="e">
        <f t="shared" si="3736"/>
        <v>#N/A</v>
      </c>
      <c r="M78831" t="e">
        <f t="shared" si="3738"/>
        <v>#N/A</v>
      </c>
    </row>
    <row r="78832" spans="10:13" x14ac:dyDescent="0.35">
      <c r="J78832" t="e">
        <f>wOBA+VLOOKUP(D78832,order[],2,FALSE)+VLOOKUP(IF(F78832&gt;7,8,IF(F78832=0,1,F78832)),pitches[],2,FALSE)+VLOOKUP(IF(E78832&gt;2,3,E78832),smatchups[],2,FALSE)</f>
        <v>#N/A</v>
      </c>
      <c r="K78832" t="e">
        <f t="shared" si="3737"/>
        <v>#N/A</v>
      </c>
      <c r="L78832" t="e">
        <f t="shared" si="3736"/>
        <v>#N/A</v>
      </c>
      <c r="M78832" t="e">
        <f t="shared" si="3738"/>
        <v>#N/A</v>
      </c>
    </row>
    <row r="78833" spans="10:13" x14ac:dyDescent="0.35">
      <c r="J78833" t="e">
        <f>wOBA+VLOOKUP(D78833,order[],2,FALSE)+VLOOKUP(IF(F78833&gt;7,8,IF(F78833=0,1,F78833)),pitches[],2,FALSE)+VLOOKUP(IF(E78833&gt;2,3,E78833),smatchups[],2,FALSE)</f>
        <v>#N/A</v>
      </c>
      <c r="K78833" t="e">
        <f t="shared" si="3737"/>
        <v>#N/A</v>
      </c>
      <c r="L78833" t="e">
        <f t="shared" si="3736"/>
        <v>#N/A</v>
      </c>
      <c r="M78833" t="e">
        <f t="shared" si="3738"/>
        <v>#N/A</v>
      </c>
    </row>
    <row r="78834" spans="10:13" x14ac:dyDescent="0.35">
      <c r="J78834" t="e">
        <f>wOBA+VLOOKUP(D78834,order[],2,FALSE)+VLOOKUP(IF(F78834&gt;7,8,IF(F78834=0,1,F78834)),pitches[],2,FALSE)+VLOOKUP(IF(E78834&gt;2,3,E78834),smatchups[],2,FALSE)</f>
        <v>#N/A</v>
      </c>
      <c r="K78834" t="e">
        <f t="shared" si="3737"/>
        <v>#N/A</v>
      </c>
      <c r="L78834" t="e">
        <f t="shared" si="3736"/>
        <v>#N/A</v>
      </c>
      <c r="M78834" t="e">
        <f t="shared" si="3738"/>
        <v>#N/A</v>
      </c>
    </row>
    <row r="78835" spans="10:13" x14ac:dyDescent="0.35">
      <c r="J78835" t="e">
        <f>wOBA+VLOOKUP(D78835,order[],2,FALSE)+VLOOKUP(IF(F78835&gt;7,8,IF(F78835=0,1,F78835)),pitches[],2,FALSE)+VLOOKUP(IF(E78835&gt;2,3,E78835),smatchups[],2,FALSE)</f>
        <v>#N/A</v>
      </c>
      <c r="K78835" t="e">
        <f t="shared" si="3737"/>
        <v>#N/A</v>
      </c>
      <c r="L78835" t="e">
        <f t="shared" si="3736"/>
        <v>#N/A</v>
      </c>
      <c r="M78835" t="e">
        <f t="shared" si="3738"/>
        <v>#N/A</v>
      </c>
    </row>
    <row r="78836" spans="10:13" x14ac:dyDescent="0.35">
      <c r="J78836" t="e">
        <f>wOBA+VLOOKUP(D78836,order[],2,FALSE)+VLOOKUP(IF(F78836&gt;7,8,IF(F78836=0,1,F78836)),pitches[],2,FALSE)+VLOOKUP(IF(E78836&gt;2,3,E78836),smatchups[],2,FALSE)</f>
        <v>#N/A</v>
      </c>
      <c r="K78836" t="e">
        <f t="shared" si="3737"/>
        <v>#N/A</v>
      </c>
      <c r="L78836" t="e">
        <f t="shared" si="3736"/>
        <v>#N/A</v>
      </c>
      <c r="M78836" t="e">
        <f t="shared" si="3738"/>
        <v>#N/A</v>
      </c>
    </row>
    <row r="78837" spans="10:13" x14ac:dyDescent="0.35">
      <c r="J78837" t="e">
        <f>wOBA+VLOOKUP(D78837,order[],2,FALSE)+VLOOKUP(IF(F78837&gt;7,8,IF(F78837=0,1,F78837)),pitches[],2,FALSE)+VLOOKUP(IF(E78837&gt;2,3,E78837),smatchups[],2,FALSE)</f>
        <v>#N/A</v>
      </c>
      <c r="K78837" t="e">
        <f t="shared" si="3737"/>
        <v>#N/A</v>
      </c>
      <c r="L78837" t="e">
        <f t="shared" si="3736"/>
        <v>#N/A</v>
      </c>
      <c r="M78837" t="e">
        <f t="shared" si="3738"/>
        <v>#N/A</v>
      </c>
    </row>
    <row r="78838" spans="10:13" x14ac:dyDescent="0.35">
      <c r="J78838" t="e">
        <f>wOBA+VLOOKUP(D78838,order[],2,FALSE)+VLOOKUP(IF(F78838&gt;7,8,IF(F78838=0,1,F78838)),pitches[],2,FALSE)+VLOOKUP(IF(E78838&gt;2,3,E78838),smatchups[],2,FALSE)</f>
        <v>#N/A</v>
      </c>
      <c r="K78838" t="e">
        <f t="shared" si="3737"/>
        <v>#N/A</v>
      </c>
      <c r="L78838" t="e">
        <f t="shared" si="3736"/>
        <v>#N/A</v>
      </c>
      <c r="M78838" t="e">
        <f t="shared" si="3738"/>
        <v>#N/A</v>
      </c>
    </row>
    <row r="78839" spans="10:13" x14ac:dyDescent="0.35">
      <c r="J78839" t="e">
        <f>wOBA+VLOOKUP(D78839,order[],2,FALSE)+VLOOKUP(IF(F78839&gt;7,8,IF(F78839=0,1,F78839)),pitches[],2,FALSE)+VLOOKUP(IF(E78839&gt;2,3,E78839),smatchups[],2,FALSE)</f>
        <v>#N/A</v>
      </c>
      <c r="K78839" t="e">
        <f t="shared" si="3737"/>
        <v>#N/A</v>
      </c>
      <c r="L78839" t="e">
        <f t="shared" si="3736"/>
        <v>#N/A</v>
      </c>
      <c r="M78839" t="e">
        <f t="shared" si="3738"/>
        <v>#N/A</v>
      </c>
    </row>
    <row r="78840" spans="10:13" x14ac:dyDescent="0.35">
      <c r="J78840" t="e">
        <f>wOBA+VLOOKUP(D78840,order[],2,FALSE)+VLOOKUP(IF(F78840&gt;7,8,IF(F78840=0,1,F78840)),pitches[],2,FALSE)+VLOOKUP(IF(E78840&gt;2,3,E78840),smatchups[],2,FALSE)</f>
        <v>#N/A</v>
      </c>
      <c r="K78840" t="e">
        <f t="shared" si="3737"/>
        <v>#N/A</v>
      </c>
      <c r="L78840" t="e">
        <f t="shared" si="3736"/>
        <v>#N/A</v>
      </c>
      <c r="M78840" t="e">
        <f t="shared" si="3738"/>
        <v>#N/A</v>
      </c>
    </row>
    <row r="78841" spans="10:13" x14ac:dyDescent="0.35">
      <c r="J78841" t="e">
        <f>wOBA+VLOOKUP(D78841,order[],2,FALSE)+VLOOKUP(IF(F78841&gt;7,8,IF(F78841=0,1,F78841)),pitches[],2,FALSE)+VLOOKUP(IF(E78841&gt;2,3,E78841),smatchups[],2,FALSE)</f>
        <v>#N/A</v>
      </c>
      <c r="K78841" t="e">
        <f t="shared" si="3737"/>
        <v>#N/A</v>
      </c>
      <c r="L78841" t="e">
        <f t="shared" si="3736"/>
        <v>#N/A</v>
      </c>
      <c r="M78841" t="e">
        <f t="shared" si="3738"/>
        <v>#N/A</v>
      </c>
    </row>
    <row r="78842" spans="10:13" x14ac:dyDescent="0.35">
      <c r="J78842" t="e">
        <f>wOBA+VLOOKUP(D78842,order[],2,FALSE)+VLOOKUP(IF(F78842&gt;7,8,IF(F78842=0,1,F78842)),pitches[],2,FALSE)+VLOOKUP(IF(E78842&gt;2,3,E78842),smatchups[],2,FALSE)</f>
        <v>#N/A</v>
      </c>
      <c r="K78842" t="e">
        <f t="shared" si="3737"/>
        <v>#N/A</v>
      </c>
      <c r="L78842" t="e">
        <f t="shared" si="3736"/>
        <v>#N/A</v>
      </c>
      <c r="M78842" t="e">
        <f t="shared" si="3738"/>
        <v>#N/A</v>
      </c>
    </row>
    <row r="78843" spans="10:13" x14ac:dyDescent="0.35">
      <c r="J78843" t="e">
        <f>wOBA+VLOOKUP(D78843,order[],2,FALSE)+VLOOKUP(IF(F78843&gt;7,8,IF(F78843=0,1,F78843)),pitches[],2,FALSE)+VLOOKUP(IF(E78843&gt;2,3,E78843),smatchups[],2,FALSE)</f>
        <v>#N/A</v>
      </c>
      <c r="K78843" t="e">
        <f t="shared" si="3737"/>
        <v>#N/A</v>
      </c>
      <c r="L78843" t="e">
        <f t="shared" si="3736"/>
        <v>#N/A</v>
      </c>
      <c r="M78843" t="e">
        <f t="shared" si="3738"/>
        <v>#N/A</v>
      </c>
    </row>
    <row r="78844" spans="10:13" x14ac:dyDescent="0.35">
      <c r="J78844" t="e">
        <f>wOBA+VLOOKUP(D78844,order[],2,FALSE)+VLOOKUP(IF(F78844&gt;7,8,IF(F78844=0,1,F78844)),pitches[],2,FALSE)+VLOOKUP(IF(E78844&gt;2,3,E78844),smatchups[],2,FALSE)</f>
        <v>#N/A</v>
      </c>
      <c r="K78844" t="e">
        <f t="shared" si="3737"/>
        <v>#N/A</v>
      </c>
      <c r="L78844" t="e">
        <f t="shared" si="3736"/>
        <v>#N/A</v>
      </c>
      <c r="M78844" t="e">
        <f t="shared" si="3738"/>
        <v>#N/A</v>
      </c>
    </row>
    <row r="78845" spans="10:13" x14ac:dyDescent="0.35">
      <c r="J78845" t="e">
        <f>wOBA+VLOOKUP(D78845,order[],2,FALSE)+VLOOKUP(IF(F78845&gt;7,8,IF(F78845=0,1,F78845)),pitches[],2,FALSE)+VLOOKUP(IF(E78845&gt;2,3,E78845),smatchups[],2,FALSE)</f>
        <v>#N/A</v>
      </c>
      <c r="K78845" t="e">
        <f t="shared" si="3737"/>
        <v>#N/A</v>
      </c>
      <c r="L78845" t="e">
        <f t="shared" si="3736"/>
        <v>#N/A</v>
      </c>
      <c r="M78845" t="e">
        <f t="shared" si="3738"/>
        <v>#N/A</v>
      </c>
    </row>
    <row r="78846" spans="10:13" x14ac:dyDescent="0.35">
      <c r="J78846" t="e">
        <f>wOBA+VLOOKUP(D78846,order[],2,FALSE)+VLOOKUP(IF(F78846&gt;7,8,IF(F78846=0,1,F78846)),pitches[],2,FALSE)+VLOOKUP(IF(E78846&gt;2,3,E78846),smatchups[],2,FALSE)</f>
        <v>#N/A</v>
      </c>
      <c r="K78846" t="e">
        <f t="shared" si="3737"/>
        <v>#N/A</v>
      </c>
      <c r="L78846" t="e">
        <f t="shared" si="3736"/>
        <v>#N/A</v>
      </c>
      <c r="M78846" t="e">
        <f t="shared" si="3738"/>
        <v>#N/A</v>
      </c>
    </row>
    <row r="78847" spans="10:13" x14ac:dyDescent="0.35">
      <c r="J78847" t="e">
        <f>wOBA+VLOOKUP(D78847,order[],2,FALSE)+VLOOKUP(IF(F78847&gt;7,8,IF(F78847=0,1,F78847)),pitches[],2,FALSE)+VLOOKUP(IF(E78847&gt;2,3,E78847),smatchups[],2,FALSE)</f>
        <v>#N/A</v>
      </c>
      <c r="K78847" t="e">
        <f t="shared" si="3737"/>
        <v>#N/A</v>
      </c>
      <c r="L78847" t="e">
        <f t="shared" si="3736"/>
        <v>#N/A</v>
      </c>
      <c r="M78847" t="e">
        <f t="shared" si="3738"/>
        <v>#N/A</v>
      </c>
    </row>
    <row r="78848" spans="10:13" x14ac:dyDescent="0.35">
      <c r="J78848" t="e">
        <f>wOBA+VLOOKUP(D78848,order[],2,FALSE)+VLOOKUP(IF(F78848&gt;7,8,IF(F78848=0,1,F78848)),pitches[],2,FALSE)+VLOOKUP(IF(E78848&gt;2,3,E78848),smatchups[],2,FALSE)</f>
        <v>#N/A</v>
      </c>
      <c r="K78848" t="e">
        <f t="shared" si="3737"/>
        <v>#N/A</v>
      </c>
      <c r="L78848" t="e">
        <f t="shared" si="3736"/>
        <v>#N/A</v>
      </c>
      <c r="M78848" t="e">
        <f t="shared" si="3738"/>
        <v>#N/A</v>
      </c>
    </row>
    <row r="78849" spans="10:13" x14ac:dyDescent="0.35">
      <c r="J78849" t="e">
        <f>wOBA+VLOOKUP(D78849,order[],2,FALSE)+VLOOKUP(IF(F78849&gt;7,8,IF(F78849=0,1,F78849)),pitches[],2,FALSE)+VLOOKUP(IF(E78849&gt;2,3,E78849),smatchups[],2,FALSE)</f>
        <v>#N/A</v>
      </c>
      <c r="K78849" t="e">
        <f t="shared" si="3737"/>
        <v>#N/A</v>
      </c>
      <c r="L78849" t="e">
        <f t="shared" si="3736"/>
        <v>#N/A</v>
      </c>
      <c r="M78849" t="e">
        <f t="shared" si="3738"/>
        <v>#N/A</v>
      </c>
    </row>
    <row r="78850" spans="10:13" x14ac:dyDescent="0.35">
      <c r="J78850" t="e">
        <f>wOBA+VLOOKUP(D78850,order[],2,FALSE)+VLOOKUP(IF(F78850&gt;7,8,IF(F78850=0,1,F78850)),pitches[],2,FALSE)+VLOOKUP(IF(E78850&gt;2,3,E78850),smatchups[],2,FALSE)</f>
        <v>#N/A</v>
      </c>
      <c r="K78850" t="e">
        <f t="shared" si="3737"/>
        <v>#N/A</v>
      </c>
      <c r="L78850" t="e">
        <f t="shared" ref="L78850:L78913" si="3739">IF(E78850=0,BF$1+BE$1*F78850,IF(E78850=1,BF$2+BE$2*F78850,IF(E78850=2,BF$3+BE$3*F78850,BF$4+BE$4*F78850)))+J78850</f>
        <v>#N/A</v>
      </c>
      <c r="M78850" t="e">
        <f t="shared" si="3738"/>
        <v>#N/A</v>
      </c>
    </row>
    <row r="78851" spans="10:13" x14ac:dyDescent="0.35">
      <c r="J78851" t="e">
        <f>wOBA+VLOOKUP(D78851,order[],2,FALSE)+VLOOKUP(IF(F78851&gt;7,8,IF(F78851=0,1,F78851)),pitches[],2,FALSE)+VLOOKUP(IF(E78851&gt;2,3,E78851),smatchups[],2,FALSE)</f>
        <v>#N/A</v>
      </c>
      <c r="K78851" t="e">
        <f t="shared" ref="K78851:K78914" si="3740">H78851-J78851</f>
        <v>#N/A</v>
      </c>
      <c r="L78851" t="e">
        <f t="shared" si="3739"/>
        <v>#N/A</v>
      </c>
      <c r="M78851" t="e">
        <f t="shared" ref="M78851:M78914" si="3741">H78851-L78851</f>
        <v>#N/A</v>
      </c>
    </row>
    <row r="78852" spans="10:13" x14ac:dyDescent="0.35">
      <c r="J78852" t="e">
        <f>wOBA+VLOOKUP(D78852,order[],2,FALSE)+VLOOKUP(IF(F78852&gt;7,8,IF(F78852=0,1,F78852)),pitches[],2,FALSE)+VLOOKUP(IF(E78852&gt;2,3,E78852),smatchups[],2,FALSE)</f>
        <v>#N/A</v>
      </c>
      <c r="K78852" t="e">
        <f t="shared" si="3740"/>
        <v>#N/A</v>
      </c>
      <c r="L78852" t="e">
        <f t="shared" si="3739"/>
        <v>#N/A</v>
      </c>
      <c r="M78852" t="e">
        <f t="shared" si="3741"/>
        <v>#N/A</v>
      </c>
    </row>
    <row r="78853" spans="10:13" x14ac:dyDescent="0.35">
      <c r="J78853" t="e">
        <f>wOBA+VLOOKUP(D78853,order[],2,FALSE)+VLOOKUP(IF(F78853&gt;7,8,IF(F78853=0,1,F78853)),pitches[],2,FALSE)+VLOOKUP(IF(E78853&gt;2,3,E78853),smatchups[],2,FALSE)</f>
        <v>#N/A</v>
      </c>
      <c r="K78853" t="e">
        <f t="shared" si="3740"/>
        <v>#N/A</v>
      </c>
      <c r="L78853" t="e">
        <f t="shared" si="3739"/>
        <v>#N/A</v>
      </c>
      <c r="M78853" t="e">
        <f t="shared" si="3741"/>
        <v>#N/A</v>
      </c>
    </row>
    <row r="78854" spans="10:13" x14ac:dyDescent="0.35">
      <c r="J78854" t="e">
        <f>wOBA+VLOOKUP(D78854,order[],2,FALSE)+VLOOKUP(IF(F78854&gt;7,8,IF(F78854=0,1,F78854)),pitches[],2,FALSE)+VLOOKUP(IF(E78854&gt;2,3,E78854),smatchups[],2,FALSE)</f>
        <v>#N/A</v>
      </c>
      <c r="K78854" t="e">
        <f t="shared" si="3740"/>
        <v>#N/A</v>
      </c>
      <c r="L78854" t="e">
        <f t="shared" si="3739"/>
        <v>#N/A</v>
      </c>
      <c r="M78854" t="e">
        <f t="shared" si="3741"/>
        <v>#N/A</v>
      </c>
    </row>
    <row r="78855" spans="10:13" x14ac:dyDescent="0.35">
      <c r="J78855" t="e">
        <f>wOBA+VLOOKUP(D78855,order[],2,FALSE)+VLOOKUP(IF(F78855&gt;7,8,IF(F78855=0,1,F78855)),pitches[],2,FALSE)+VLOOKUP(IF(E78855&gt;2,3,E78855),smatchups[],2,FALSE)</f>
        <v>#N/A</v>
      </c>
      <c r="K78855" t="e">
        <f t="shared" si="3740"/>
        <v>#N/A</v>
      </c>
      <c r="L78855" t="e">
        <f t="shared" si="3739"/>
        <v>#N/A</v>
      </c>
      <c r="M78855" t="e">
        <f t="shared" si="3741"/>
        <v>#N/A</v>
      </c>
    </row>
    <row r="78856" spans="10:13" x14ac:dyDescent="0.35">
      <c r="J78856" t="e">
        <f>wOBA+VLOOKUP(D78856,order[],2,FALSE)+VLOOKUP(IF(F78856&gt;7,8,IF(F78856=0,1,F78856)),pitches[],2,FALSE)+VLOOKUP(IF(E78856&gt;2,3,E78856),smatchups[],2,FALSE)</f>
        <v>#N/A</v>
      </c>
      <c r="K78856" t="e">
        <f t="shared" si="3740"/>
        <v>#N/A</v>
      </c>
      <c r="L78856" t="e">
        <f t="shared" si="3739"/>
        <v>#N/A</v>
      </c>
      <c r="M78856" t="e">
        <f t="shared" si="3741"/>
        <v>#N/A</v>
      </c>
    </row>
    <row r="78857" spans="10:13" x14ac:dyDescent="0.35">
      <c r="J78857" t="e">
        <f>wOBA+VLOOKUP(D78857,order[],2,FALSE)+VLOOKUP(IF(F78857&gt;7,8,IF(F78857=0,1,F78857)),pitches[],2,FALSE)+VLOOKUP(IF(E78857&gt;2,3,E78857),smatchups[],2,FALSE)</f>
        <v>#N/A</v>
      </c>
      <c r="K78857" t="e">
        <f t="shared" si="3740"/>
        <v>#N/A</v>
      </c>
      <c r="L78857" t="e">
        <f t="shared" si="3739"/>
        <v>#N/A</v>
      </c>
      <c r="M78857" t="e">
        <f t="shared" si="3741"/>
        <v>#N/A</v>
      </c>
    </row>
    <row r="78858" spans="10:13" x14ac:dyDescent="0.35">
      <c r="J78858" t="e">
        <f>wOBA+VLOOKUP(D78858,order[],2,FALSE)+VLOOKUP(IF(F78858&gt;7,8,IF(F78858=0,1,F78858)),pitches[],2,FALSE)+VLOOKUP(IF(E78858&gt;2,3,E78858),smatchups[],2,FALSE)</f>
        <v>#N/A</v>
      </c>
      <c r="K78858" t="e">
        <f t="shared" si="3740"/>
        <v>#N/A</v>
      </c>
      <c r="L78858" t="e">
        <f t="shared" si="3739"/>
        <v>#N/A</v>
      </c>
      <c r="M78858" t="e">
        <f t="shared" si="3741"/>
        <v>#N/A</v>
      </c>
    </row>
    <row r="78859" spans="10:13" x14ac:dyDescent="0.35">
      <c r="J78859" t="e">
        <f>wOBA+VLOOKUP(D78859,order[],2,FALSE)+VLOOKUP(IF(F78859&gt;7,8,IF(F78859=0,1,F78859)),pitches[],2,FALSE)+VLOOKUP(IF(E78859&gt;2,3,E78859),smatchups[],2,FALSE)</f>
        <v>#N/A</v>
      </c>
      <c r="K78859" t="e">
        <f t="shared" si="3740"/>
        <v>#N/A</v>
      </c>
      <c r="L78859" t="e">
        <f t="shared" si="3739"/>
        <v>#N/A</v>
      </c>
      <c r="M78859" t="e">
        <f t="shared" si="3741"/>
        <v>#N/A</v>
      </c>
    </row>
    <row r="78860" spans="10:13" x14ac:dyDescent="0.35">
      <c r="J78860" t="e">
        <f>wOBA+VLOOKUP(D78860,order[],2,FALSE)+VLOOKUP(IF(F78860&gt;7,8,IF(F78860=0,1,F78860)),pitches[],2,FALSE)+VLOOKUP(IF(E78860&gt;2,3,E78860),smatchups[],2,FALSE)</f>
        <v>#N/A</v>
      </c>
      <c r="K78860" t="e">
        <f t="shared" si="3740"/>
        <v>#N/A</v>
      </c>
      <c r="L78860" t="e">
        <f t="shared" si="3739"/>
        <v>#N/A</v>
      </c>
      <c r="M78860" t="e">
        <f t="shared" si="3741"/>
        <v>#N/A</v>
      </c>
    </row>
    <row r="78861" spans="10:13" x14ac:dyDescent="0.35">
      <c r="J78861" t="e">
        <f>wOBA+VLOOKUP(D78861,order[],2,FALSE)+VLOOKUP(IF(F78861&gt;7,8,IF(F78861=0,1,F78861)),pitches[],2,FALSE)+VLOOKUP(IF(E78861&gt;2,3,E78861),smatchups[],2,FALSE)</f>
        <v>#N/A</v>
      </c>
      <c r="K78861" t="e">
        <f t="shared" si="3740"/>
        <v>#N/A</v>
      </c>
      <c r="L78861" t="e">
        <f t="shared" si="3739"/>
        <v>#N/A</v>
      </c>
      <c r="M78861" t="e">
        <f t="shared" si="3741"/>
        <v>#N/A</v>
      </c>
    </row>
    <row r="78862" spans="10:13" x14ac:dyDescent="0.35">
      <c r="J78862" t="e">
        <f>wOBA+VLOOKUP(D78862,order[],2,FALSE)+VLOOKUP(IF(F78862&gt;7,8,IF(F78862=0,1,F78862)),pitches[],2,FALSE)+VLOOKUP(IF(E78862&gt;2,3,E78862),smatchups[],2,FALSE)</f>
        <v>#N/A</v>
      </c>
      <c r="K78862" t="e">
        <f t="shared" si="3740"/>
        <v>#N/A</v>
      </c>
      <c r="L78862" t="e">
        <f t="shared" si="3739"/>
        <v>#N/A</v>
      </c>
      <c r="M78862" t="e">
        <f t="shared" si="3741"/>
        <v>#N/A</v>
      </c>
    </row>
    <row r="78863" spans="10:13" x14ac:dyDescent="0.35">
      <c r="J78863" t="e">
        <f>wOBA+VLOOKUP(D78863,order[],2,FALSE)+VLOOKUP(IF(F78863&gt;7,8,IF(F78863=0,1,F78863)),pitches[],2,FALSE)+VLOOKUP(IF(E78863&gt;2,3,E78863),smatchups[],2,FALSE)</f>
        <v>#N/A</v>
      </c>
      <c r="K78863" t="e">
        <f t="shared" si="3740"/>
        <v>#N/A</v>
      </c>
      <c r="L78863" t="e">
        <f t="shared" si="3739"/>
        <v>#N/A</v>
      </c>
      <c r="M78863" t="e">
        <f t="shared" si="3741"/>
        <v>#N/A</v>
      </c>
    </row>
    <row r="78864" spans="10:13" x14ac:dyDescent="0.35">
      <c r="J78864" t="e">
        <f>wOBA+VLOOKUP(D78864,order[],2,FALSE)+VLOOKUP(IF(F78864&gt;7,8,IF(F78864=0,1,F78864)),pitches[],2,FALSE)+VLOOKUP(IF(E78864&gt;2,3,E78864),smatchups[],2,FALSE)</f>
        <v>#N/A</v>
      </c>
      <c r="K78864" t="e">
        <f t="shared" si="3740"/>
        <v>#N/A</v>
      </c>
      <c r="L78864" t="e">
        <f t="shared" si="3739"/>
        <v>#N/A</v>
      </c>
      <c r="M78864" t="e">
        <f t="shared" si="3741"/>
        <v>#N/A</v>
      </c>
    </row>
    <row r="78865" spans="10:13" x14ac:dyDescent="0.35">
      <c r="J78865" t="e">
        <f>wOBA+VLOOKUP(D78865,order[],2,FALSE)+VLOOKUP(IF(F78865&gt;7,8,IF(F78865=0,1,F78865)),pitches[],2,FALSE)+VLOOKUP(IF(E78865&gt;2,3,E78865),smatchups[],2,FALSE)</f>
        <v>#N/A</v>
      </c>
      <c r="K78865" t="e">
        <f t="shared" si="3740"/>
        <v>#N/A</v>
      </c>
      <c r="L78865" t="e">
        <f t="shared" si="3739"/>
        <v>#N/A</v>
      </c>
      <c r="M78865" t="e">
        <f t="shared" si="3741"/>
        <v>#N/A</v>
      </c>
    </row>
    <row r="78866" spans="10:13" x14ac:dyDescent="0.35">
      <c r="J78866" t="e">
        <f>wOBA+VLOOKUP(D78866,order[],2,FALSE)+VLOOKUP(IF(F78866&gt;7,8,IF(F78866=0,1,F78866)),pitches[],2,FALSE)+VLOOKUP(IF(E78866&gt;2,3,E78866),smatchups[],2,FALSE)</f>
        <v>#N/A</v>
      </c>
      <c r="K78866" t="e">
        <f t="shared" si="3740"/>
        <v>#N/A</v>
      </c>
      <c r="L78866" t="e">
        <f t="shared" si="3739"/>
        <v>#N/A</v>
      </c>
      <c r="M78866" t="e">
        <f t="shared" si="3741"/>
        <v>#N/A</v>
      </c>
    </row>
    <row r="78867" spans="10:13" x14ac:dyDescent="0.35">
      <c r="J78867" t="e">
        <f>wOBA+VLOOKUP(D78867,order[],2,FALSE)+VLOOKUP(IF(F78867&gt;7,8,IF(F78867=0,1,F78867)),pitches[],2,FALSE)+VLOOKUP(IF(E78867&gt;2,3,E78867),smatchups[],2,FALSE)</f>
        <v>#N/A</v>
      </c>
      <c r="K78867" t="e">
        <f t="shared" si="3740"/>
        <v>#N/A</v>
      </c>
      <c r="L78867" t="e">
        <f t="shared" si="3739"/>
        <v>#N/A</v>
      </c>
      <c r="M78867" t="e">
        <f t="shared" si="3741"/>
        <v>#N/A</v>
      </c>
    </row>
    <row r="78868" spans="10:13" x14ac:dyDescent="0.35">
      <c r="J78868" t="e">
        <f>wOBA+VLOOKUP(D78868,order[],2,FALSE)+VLOOKUP(IF(F78868&gt;7,8,IF(F78868=0,1,F78868)),pitches[],2,FALSE)+VLOOKUP(IF(E78868&gt;2,3,E78868),smatchups[],2,FALSE)</f>
        <v>#N/A</v>
      </c>
      <c r="K78868" t="e">
        <f t="shared" si="3740"/>
        <v>#N/A</v>
      </c>
      <c r="L78868" t="e">
        <f t="shared" si="3739"/>
        <v>#N/A</v>
      </c>
      <c r="M78868" t="e">
        <f t="shared" si="3741"/>
        <v>#N/A</v>
      </c>
    </row>
    <row r="78869" spans="10:13" x14ac:dyDescent="0.35">
      <c r="J78869" t="e">
        <f>wOBA+VLOOKUP(D78869,order[],2,FALSE)+VLOOKUP(IF(F78869&gt;7,8,IF(F78869=0,1,F78869)),pitches[],2,FALSE)+VLOOKUP(IF(E78869&gt;2,3,E78869),smatchups[],2,FALSE)</f>
        <v>#N/A</v>
      </c>
      <c r="K78869" t="e">
        <f t="shared" si="3740"/>
        <v>#N/A</v>
      </c>
      <c r="L78869" t="e">
        <f t="shared" si="3739"/>
        <v>#N/A</v>
      </c>
      <c r="M78869" t="e">
        <f t="shared" si="3741"/>
        <v>#N/A</v>
      </c>
    </row>
    <row r="78870" spans="10:13" x14ac:dyDescent="0.35">
      <c r="J78870" t="e">
        <f>wOBA+VLOOKUP(D78870,order[],2,FALSE)+VLOOKUP(IF(F78870&gt;7,8,IF(F78870=0,1,F78870)),pitches[],2,FALSE)+VLOOKUP(IF(E78870&gt;2,3,E78870),smatchups[],2,FALSE)</f>
        <v>#N/A</v>
      </c>
      <c r="K78870" t="e">
        <f t="shared" si="3740"/>
        <v>#N/A</v>
      </c>
      <c r="L78870" t="e">
        <f t="shared" si="3739"/>
        <v>#N/A</v>
      </c>
      <c r="M78870" t="e">
        <f t="shared" si="3741"/>
        <v>#N/A</v>
      </c>
    </row>
    <row r="78871" spans="10:13" x14ac:dyDescent="0.35">
      <c r="J78871" t="e">
        <f>wOBA+VLOOKUP(D78871,order[],2,FALSE)+VLOOKUP(IF(F78871&gt;7,8,IF(F78871=0,1,F78871)),pitches[],2,FALSE)+VLOOKUP(IF(E78871&gt;2,3,E78871),smatchups[],2,FALSE)</f>
        <v>#N/A</v>
      </c>
      <c r="K78871" t="e">
        <f t="shared" si="3740"/>
        <v>#N/A</v>
      </c>
      <c r="L78871" t="e">
        <f t="shared" si="3739"/>
        <v>#N/A</v>
      </c>
      <c r="M78871" t="e">
        <f t="shared" si="3741"/>
        <v>#N/A</v>
      </c>
    </row>
    <row r="78872" spans="10:13" x14ac:dyDescent="0.35">
      <c r="J78872" t="e">
        <f>wOBA+VLOOKUP(D78872,order[],2,FALSE)+VLOOKUP(IF(F78872&gt;7,8,IF(F78872=0,1,F78872)),pitches[],2,FALSE)+VLOOKUP(IF(E78872&gt;2,3,E78872),smatchups[],2,FALSE)</f>
        <v>#N/A</v>
      </c>
      <c r="K78872" t="e">
        <f t="shared" si="3740"/>
        <v>#N/A</v>
      </c>
      <c r="L78872" t="e">
        <f t="shared" si="3739"/>
        <v>#N/A</v>
      </c>
      <c r="M78872" t="e">
        <f t="shared" si="3741"/>
        <v>#N/A</v>
      </c>
    </row>
    <row r="78873" spans="10:13" x14ac:dyDescent="0.35">
      <c r="J78873" t="e">
        <f>wOBA+VLOOKUP(D78873,order[],2,FALSE)+VLOOKUP(IF(F78873&gt;7,8,IF(F78873=0,1,F78873)),pitches[],2,FALSE)+VLOOKUP(IF(E78873&gt;2,3,E78873),smatchups[],2,FALSE)</f>
        <v>#N/A</v>
      </c>
      <c r="K78873" t="e">
        <f t="shared" si="3740"/>
        <v>#N/A</v>
      </c>
      <c r="L78873" t="e">
        <f t="shared" si="3739"/>
        <v>#N/A</v>
      </c>
      <c r="M78873" t="e">
        <f t="shared" si="3741"/>
        <v>#N/A</v>
      </c>
    </row>
    <row r="78874" spans="10:13" x14ac:dyDescent="0.35">
      <c r="J78874" t="e">
        <f>wOBA+VLOOKUP(D78874,order[],2,FALSE)+VLOOKUP(IF(F78874&gt;7,8,IF(F78874=0,1,F78874)),pitches[],2,FALSE)+VLOOKUP(IF(E78874&gt;2,3,E78874),smatchups[],2,FALSE)</f>
        <v>#N/A</v>
      </c>
      <c r="K78874" t="e">
        <f t="shared" si="3740"/>
        <v>#N/A</v>
      </c>
      <c r="L78874" t="e">
        <f t="shared" si="3739"/>
        <v>#N/A</v>
      </c>
      <c r="M78874" t="e">
        <f t="shared" si="3741"/>
        <v>#N/A</v>
      </c>
    </row>
    <row r="78875" spans="10:13" x14ac:dyDescent="0.35">
      <c r="J78875" t="e">
        <f>wOBA+VLOOKUP(D78875,order[],2,FALSE)+VLOOKUP(IF(F78875&gt;7,8,IF(F78875=0,1,F78875)),pitches[],2,FALSE)+VLOOKUP(IF(E78875&gt;2,3,E78875),smatchups[],2,FALSE)</f>
        <v>#N/A</v>
      </c>
      <c r="K78875" t="e">
        <f t="shared" si="3740"/>
        <v>#N/A</v>
      </c>
      <c r="L78875" t="e">
        <f t="shared" si="3739"/>
        <v>#N/A</v>
      </c>
      <c r="M78875" t="e">
        <f t="shared" si="3741"/>
        <v>#N/A</v>
      </c>
    </row>
    <row r="78876" spans="10:13" x14ac:dyDescent="0.35">
      <c r="J78876" t="e">
        <f>wOBA+VLOOKUP(D78876,order[],2,FALSE)+VLOOKUP(IF(F78876&gt;7,8,IF(F78876=0,1,F78876)),pitches[],2,FALSE)+VLOOKUP(IF(E78876&gt;2,3,E78876),smatchups[],2,FALSE)</f>
        <v>#N/A</v>
      </c>
      <c r="K78876" t="e">
        <f t="shared" si="3740"/>
        <v>#N/A</v>
      </c>
      <c r="L78876" t="e">
        <f t="shared" si="3739"/>
        <v>#N/A</v>
      </c>
      <c r="M78876" t="e">
        <f t="shared" si="3741"/>
        <v>#N/A</v>
      </c>
    </row>
    <row r="78877" spans="10:13" x14ac:dyDescent="0.35">
      <c r="J78877" t="e">
        <f>wOBA+VLOOKUP(D78877,order[],2,FALSE)+VLOOKUP(IF(F78877&gt;7,8,IF(F78877=0,1,F78877)),pitches[],2,FALSE)+VLOOKUP(IF(E78877&gt;2,3,E78877),smatchups[],2,FALSE)</f>
        <v>#N/A</v>
      </c>
      <c r="K78877" t="e">
        <f t="shared" si="3740"/>
        <v>#N/A</v>
      </c>
      <c r="L78877" t="e">
        <f t="shared" si="3739"/>
        <v>#N/A</v>
      </c>
      <c r="M78877" t="e">
        <f t="shared" si="3741"/>
        <v>#N/A</v>
      </c>
    </row>
    <row r="78878" spans="10:13" x14ac:dyDescent="0.35">
      <c r="J78878" t="e">
        <f>wOBA+VLOOKUP(D78878,order[],2,FALSE)+VLOOKUP(IF(F78878&gt;7,8,IF(F78878=0,1,F78878)),pitches[],2,FALSE)+VLOOKUP(IF(E78878&gt;2,3,E78878),smatchups[],2,FALSE)</f>
        <v>#N/A</v>
      </c>
      <c r="K78878" t="e">
        <f t="shared" si="3740"/>
        <v>#N/A</v>
      </c>
      <c r="L78878" t="e">
        <f t="shared" si="3739"/>
        <v>#N/A</v>
      </c>
      <c r="M78878" t="e">
        <f t="shared" si="3741"/>
        <v>#N/A</v>
      </c>
    </row>
    <row r="78879" spans="10:13" x14ac:dyDescent="0.35">
      <c r="J78879" t="e">
        <f>wOBA+VLOOKUP(D78879,order[],2,FALSE)+VLOOKUP(IF(F78879&gt;7,8,IF(F78879=0,1,F78879)),pitches[],2,FALSE)+VLOOKUP(IF(E78879&gt;2,3,E78879),smatchups[],2,FALSE)</f>
        <v>#N/A</v>
      </c>
      <c r="K78879" t="e">
        <f t="shared" si="3740"/>
        <v>#N/A</v>
      </c>
      <c r="L78879" t="e">
        <f t="shared" si="3739"/>
        <v>#N/A</v>
      </c>
      <c r="M78879" t="e">
        <f t="shared" si="3741"/>
        <v>#N/A</v>
      </c>
    </row>
    <row r="78880" spans="10:13" x14ac:dyDescent="0.35">
      <c r="J78880" t="e">
        <f>wOBA+VLOOKUP(D78880,order[],2,FALSE)+VLOOKUP(IF(F78880&gt;7,8,IF(F78880=0,1,F78880)),pitches[],2,FALSE)+VLOOKUP(IF(E78880&gt;2,3,E78880),smatchups[],2,FALSE)</f>
        <v>#N/A</v>
      </c>
      <c r="K78880" t="e">
        <f t="shared" si="3740"/>
        <v>#N/A</v>
      </c>
      <c r="L78880" t="e">
        <f t="shared" si="3739"/>
        <v>#N/A</v>
      </c>
      <c r="M78880" t="e">
        <f t="shared" si="3741"/>
        <v>#N/A</v>
      </c>
    </row>
    <row r="78881" spans="10:13" x14ac:dyDescent="0.35">
      <c r="J78881" t="e">
        <f>wOBA+VLOOKUP(D78881,order[],2,FALSE)+VLOOKUP(IF(F78881&gt;7,8,IF(F78881=0,1,F78881)),pitches[],2,FALSE)+VLOOKUP(IF(E78881&gt;2,3,E78881),smatchups[],2,FALSE)</f>
        <v>#N/A</v>
      </c>
      <c r="K78881" t="e">
        <f t="shared" si="3740"/>
        <v>#N/A</v>
      </c>
      <c r="L78881" t="e">
        <f t="shared" si="3739"/>
        <v>#N/A</v>
      </c>
      <c r="M78881" t="e">
        <f t="shared" si="3741"/>
        <v>#N/A</v>
      </c>
    </row>
    <row r="78882" spans="10:13" x14ac:dyDescent="0.35">
      <c r="J78882" t="e">
        <f>wOBA+VLOOKUP(D78882,order[],2,FALSE)+VLOOKUP(IF(F78882&gt;7,8,IF(F78882=0,1,F78882)),pitches[],2,FALSE)+VLOOKUP(IF(E78882&gt;2,3,E78882),smatchups[],2,FALSE)</f>
        <v>#N/A</v>
      </c>
      <c r="K78882" t="e">
        <f t="shared" si="3740"/>
        <v>#N/A</v>
      </c>
      <c r="L78882" t="e">
        <f t="shared" si="3739"/>
        <v>#N/A</v>
      </c>
      <c r="M78882" t="e">
        <f t="shared" si="3741"/>
        <v>#N/A</v>
      </c>
    </row>
    <row r="78883" spans="10:13" x14ac:dyDescent="0.35">
      <c r="J78883" t="e">
        <f>wOBA+VLOOKUP(D78883,order[],2,FALSE)+VLOOKUP(IF(F78883&gt;7,8,IF(F78883=0,1,F78883)),pitches[],2,FALSE)+VLOOKUP(IF(E78883&gt;2,3,E78883),smatchups[],2,FALSE)</f>
        <v>#N/A</v>
      </c>
      <c r="K78883" t="e">
        <f t="shared" si="3740"/>
        <v>#N/A</v>
      </c>
      <c r="L78883" t="e">
        <f t="shared" si="3739"/>
        <v>#N/A</v>
      </c>
      <c r="M78883" t="e">
        <f t="shared" si="3741"/>
        <v>#N/A</v>
      </c>
    </row>
    <row r="78884" spans="10:13" x14ac:dyDescent="0.35">
      <c r="J78884" t="e">
        <f>wOBA+VLOOKUP(D78884,order[],2,FALSE)+VLOOKUP(IF(F78884&gt;7,8,IF(F78884=0,1,F78884)),pitches[],2,FALSE)+VLOOKUP(IF(E78884&gt;2,3,E78884),smatchups[],2,FALSE)</f>
        <v>#N/A</v>
      </c>
      <c r="K78884" t="e">
        <f t="shared" si="3740"/>
        <v>#N/A</v>
      </c>
      <c r="L78884" t="e">
        <f t="shared" si="3739"/>
        <v>#N/A</v>
      </c>
      <c r="M78884" t="e">
        <f t="shared" si="3741"/>
        <v>#N/A</v>
      </c>
    </row>
    <row r="78885" spans="10:13" x14ac:dyDescent="0.35">
      <c r="J78885" t="e">
        <f>wOBA+VLOOKUP(D78885,order[],2,FALSE)+VLOOKUP(IF(F78885&gt;7,8,IF(F78885=0,1,F78885)),pitches[],2,FALSE)+VLOOKUP(IF(E78885&gt;2,3,E78885),smatchups[],2,FALSE)</f>
        <v>#N/A</v>
      </c>
      <c r="K78885" t="e">
        <f t="shared" si="3740"/>
        <v>#N/A</v>
      </c>
      <c r="L78885" t="e">
        <f t="shared" si="3739"/>
        <v>#N/A</v>
      </c>
      <c r="M78885" t="e">
        <f t="shared" si="3741"/>
        <v>#N/A</v>
      </c>
    </row>
    <row r="78886" spans="10:13" x14ac:dyDescent="0.35">
      <c r="J78886" t="e">
        <f>wOBA+VLOOKUP(D78886,order[],2,FALSE)+VLOOKUP(IF(F78886&gt;7,8,IF(F78886=0,1,F78886)),pitches[],2,FALSE)+VLOOKUP(IF(E78886&gt;2,3,E78886),smatchups[],2,FALSE)</f>
        <v>#N/A</v>
      </c>
      <c r="K78886" t="e">
        <f t="shared" si="3740"/>
        <v>#N/A</v>
      </c>
      <c r="L78886" t="e">
        <f t="shared" si="3739"/>
        <v>#N/A</v>
      </c>
      <c r="M78886" t="e">
        <f t="shared" si="3741"/>
        <v>#N/A</v>
      </c>
    </row>
    <row r="78887" spans="10:13" x14ac:dyDescent="0.35">
      <c r="J78887" t="e">
        <f>wOBA+VLOOKUP(D78887,order[],2,FALSE)+VLOOKUP(IF(F78887&gt;7,8,IF(F78887=0,1,F78887)),pitches[],2,FALSE)+VLOOKUP(IF(E78887&gt;2,3,E78887),smatchups[],2,FALSE)</f>
        <v>#N/A</v>
      </c>
      <c r="K78887" t="e">
        <f t="shared" si="3740"/>
        <v>#N/A</v>
      </c>
      <c r="L78887" t="e">
        <f t="shared" si="3739"/>
        <v>#N/A</v>
      </c>
      <c r="M78887" t="e">
        <f t="shared" si="3741"/>
        <v>#N/A</v>
      </c>
    </row>
    <row r="78888" spans="10:13" x14ac:dyDescent="0.35">
      <c r="J78888" t="e">
        <f>wOBA+VLOOKUP(D78888,order[],2,FALSE)+VLOOKUP(IF(F78888&gt;7,8,IF(F78888=0,1,F78888)),pitches[],2,FALSE)+VLOOKUP(IF(E78888&gt;2,3,E78888),smatchups[],2,FALSE)</f>
        <v>#N/A</v>
      </c>
      <c r="K78888" t="e">
        <f t="shared" si="3740"/>
        <v>#N/A</v>
      </c>
      <c r="L78888" t="e">
        <f t="shared" si="3739"/>
        <v>#N/A</v>
      </c>
      <c r="M78888" t="e">
        <f t="shared" si="3741"/>
        <v>#N/A</v>
      </c>
    </row>
    <row r="78889" spans="10:13" x14ac:dyDescent="0.35">
      <c r="J78889" t="e">
        <f>wOBA+VLOOKUP(D78889,order[],2,FALSE)+VLOOKUP(IF(F78889&gt;7,8,IF(F78889=0,1,F78889)),pitches[],2,FALSE)+VLOOKUP(IF(E78889&gt;2,3,E78889),smatchups[],2,FALSE)</f>
        <v>#N/A</v>
      </c>
      <c r="K78889" t="e">
        <f t="shared" si="3740"/>
        <v>#N/A</v>
      </c>
      <c r="L78889" t="e">
        <f t="shared" si="3739"/>
        <v>#N/A</v>
      </c>
      <c r="M78889" t="e">
        <f t="shared" si="3741"/>
        <v>#N/A</v>
      </c>
    </row>
    <row r="78890" spans="10:13" x14ac:dyDescent="0.35">
      <c r="J78890" t="e">
        <f>wOBA+VLOOKUP(D78890,order[],2,FALSE)+VLOOKUP(IF(F78890&gt;7,8,IF(F78890=0,1,F78890)),pitches[],2,FALSE)+VLOOKUP(IF(E78890&gt;2,3,E78890),smatchups[],2,FALSE)</f>
        <v>#N/A</v>
      </c>
      <c r="K78890" t="e">
        <f t="shared" si="3740"/>
        <v>#N/A</v>
      </c>
      <c r="L78890" t="e">
        <f t="shared" si="3739"/>
        <v>#N/A</v>
      </c>
      <c r="M78890" t="e">
        <f t="shared" si="3741"/>
        <v>#N/A</v>
      </c>
    </row>
    <row r="78891" spans="10:13" x14ac:dyDescent="0.35">
      <c r="J78891" t="e">
        <f>wOBA+VLOOKUP(D78891,order[],2,FALSE)+VLOOKUP(IF(F78891&gt;7,8,IF(F78891=0,1,F78891)),pitches[],2,FALSE)+VLOOKUP(IF(E78891&gt;2,3,E78891),smatchups[],2,FALSE)</f>
        <v>#N/A</v>
      </c>
      <c r="K78891" t="e">
        <f t="shared" si="3740"/>
        <v>#N/A</v>
      </c>
      <c r="L78891" t="e">
        <f t="shared" si="3739"/>
        <v>#N/A</v>
      </c>
      <c r="M78891" t="e">
        <f t="shared" si="3741"/>
        <v>#N/A</v>
      </c>
    </row>
    <row r="78892" spans="10:13" x14ac:dyDescent="0.35">
      <c r="J78892" t="e">
        <f>wOBA+VLOOKUP(D78892,order[],2,FALSE)+VLOOKUP(IF(F78892&gt;7,8,IF(F78892=0,1,F78892)),pitches[],2,FALSE)+VLOOKUP(IF(E78892&gt;2,3,E78892),smatchups[],2,FALSE)</f>
        <v>#N/A</v>
      </c>
      <c r="K78892" t="e">
        <f t="shared" si="3740"/>
        <v>#N/A</v>
      </c>
      <c r="L78892" t="e">
        <f t="shared" si="3739"/>
        <v>#N/A</v>
      </c>
      <c r="M78892" t="e">
        <f t="shared" si="3741"/>
        <v>#N/A</v>
      </c>
    </row>
    <row r="78893" spans="10:13" x14ac:dyDescent="0.35">
      <c r="J78893" t="e">
        <f>wOBA+VLOOKUP(D78893,order[],2,FALSE)+VLOOKUP(IF(F78893&gt;7,8,IF(F78893=0,1,F78893)),pitches[],2,FALSE)+VLOOKUP(IF(E78893&gt;2,3,E78893),smatchups[],2,FALSE)</f>
        <v>#N/A</v>
      </c>
      <c r="K78893" t="e">
        <f t="shared" si="3740"/>
        <v>#N/A</v>
      </c>
      <c r="L78893" t="e">
        <f t="shared" si="3739"/>
        <v>#N/A</v>
      </c>
      <c r="M78893" t="e">
        <f t="shared" si="3741"/>
        <v>#N/A</v>
      </c>
    </row>
    <row r="78894" spans="10:13" x14ac:dyDescent="0.35">
      <c r="J78894" t="e">
        <f>wOBA+VLOOKUP(D78894,order[],2,FALSE)+VLOOKUP(IF(F78894&gt;7,8,IF(F78894=0,1,F78894)),pitches[],2,FALSE)+VLOOKUP(IF(E78894&gt;2,3,E78894),smatchups[],2,FALSE)</f>
        <v>#N/A</v>
      </c>
      <c r="K78894" t="e">
        <f t="shared" si="3740"/>
        <v>#N/A</v>
      </c>
      <c r="L78894" t="e">
        <f t="shared" si="3739"/>
        <v>#N/A</v>
      </c>
      <c r="M78894" t="e">
        <f t="shared" si="3741"/>
        <v>#N/A</v>
      </c>
    </row>
    <row r="78895" spans="10:13" x14ac:dyDescent="0.35">
      <c r="J78895" t="e">
        <f>wOBA+VLOOKUP(D78895,order[],2,FALSE)+VLOOKUP(IF(F78895&gt;7,8,IF(F78895=0,1,F78895)),pitches[],2,FALSE)+VLOOKUP(IF(E78895&gt;2,3,E78895),smatchups[],2,FALSE)</f>
        <v>#N/A</v>
      </c>
      <c r="K78895" t="e">
        <f t="shared" si="3740"/>
        <v>#N/A</v>
      </c>
      <c r="L78895" t="e">
        <f t="shared" si="3739"/>
        <v>#N/A</v>
      </c>
      <c r="M78895" t="e">
        <f t="shared" si="3741"/>
        <v>#N/A</v>
      </c>
    </row>
    <row r="78896" spans="10:13" x14ac:dyDescent="0.35">
      <c r="J78896" t="e">
        <f>wOBA+VLOOKUP(D78896,order[],2,FALSE)+VLOOKUP(IF(F78896&gt;7,8,IF(F78896=0,1,F78896)),pitches[],2,FALSE)+VLOOKUP(IF(E78896&gt;2,3,E78896),smatchups[],2,FALSE)</f>
        <v>#N/A</v>
      </c>
      <c r="K78896" t="e">
        <f t="shared" si="3740"/>
        <v>#N/A</v>
      </c>
      <c r="L78896" t="e">
        <f t="shared" si="3739"/>
        <v>#N/A</v>
      </c>
      <c r="M78896" t="e">
        <f t="shared" si="3741"/>
        <v>#N/A</v>
      </c>
    </row>
    <row r="78897" spans="10:13" x14ac:dyDescent="0.35">
      <c r="J78897" t="e">
        <f>wOBA+VLOOKUP(D78897,order[],2,FALSE)+VLOOKUP(IF(F78897&gt;7,8,IF(F78897=0,1,F78897)),pitches[],2,FALSE)+VLOOKUP(IF(E78897&gt;2,3,E78897),smatchups[],2,FALSE)</f>
        <v>#N/A</v>
      </c>
      <c r="K78897" t="e">
        <f t="shared" si="3740"/>
        <v>#N/A</v>
      </c>
      <c r="L78897" t="e">
        <f t="shared" si="3739"/>
        <v>#N/A</v>
      </c>
      <c r="M78897" t="e">
        <f t="shared" si="3741"/>
        <v>#N/A</v>
      </c>
    </row>
    <row r="78898" spans="10:13" x14ac:dyDescent="0.35">
      <c r="J78898" t="e">
        <f>wOBA+VLOOKUP(D78898,order[],2,FALSE)+VLOOKUP(IF(F78898&gt;7,8,IF(F78898=0,1,F78898)),pitches[],2,FALSE)+VLOOKUP(IF(E78898&gt;2,3,E78898),smatchups[],2,FALSE)</f>
        <v>#N/A</v>
      </c>
      <c r="K78898" t="e">
        <f t="shared" si="3740"/>
        <v>#N/A</v>
      </c>
      <c r="L78898" t="e">
        <f t="shared" si="3739"/>
        <v>#N/A</v>
      </c>
      <c r="M78898" t="e">
        <f t="shared" si="3741"/>
        <v>#N/A</v>
      </c>
    </row>
    <row r="78899" spans="10:13" x14ac:dyDescent="0.35">
      <c r="J78899" t="e">
        <f>wOBA+VLOOKUP(D78899,order[],2,FALSE)+VLOOKUP(IF(F78899&gt;7,8,IF(F78899=0,1,F78899)),pitches[],2,FALSE)+VLOOKUP(IF(E78899&gt;2,3,E78899),smatchups[],2,FALSE)</f>
        <v>#N/A</v>
      </c>
      <c r="K78899" t="e">
        <f t="shared" si="3740"/>
        <v>#N/A</v>
      </c>
      <c r="L78899" t="e">
        <f t="shared" si="3739"/>
        <v>#N/A</v>
      </c>
      <c r="M78899" t="e">
        <f t="shared" si="3741"/>
        <v>#N/A</v>
      </c>
    </row>
    <row r="78900" spans="10:13" x14ac:dyDescent="0.35">
      <c r="J78900" t="e">
        <f>wOBA+VLOOKUP(D78900,order[],2,FALSE)+VLOOKUP(IF(F78900&gt;7,8,IF(F78900=0,1,F78900)),pitches[],2,FALSE)+VLOOKUP(IF(E78900&gt;2,3,E78900),smatchups[],2,FALSE)</f>
        <v>#N/A</v>
      </c>
      <c r="K78900" t="e">
        <f t="shared" si="3740"/>
        <v>#N/A</v>
      </c>
      <c r="L78900" t="e">
        <f t="shared" si="3739"/>
        <v>#N/A</v>
      </c>
      <c r="M78900" t="e">
        <f t="shared" si="3741"/>
        <v>#N/A</v>
      </c>
    </row>
    <row r="78901" spans="10:13" x14ac:dyDescent="0.35">
      <c r="J78901" t="e">
        <f>wOBA+VLOOKUP(D78901,order[],2,FALSE)+VLOOKUP(IF(F78901&gt;7,8,IF(F78901=0,1,F78901)),pitches[],2,FALSE)+VLOOKUP(IF(E78901&gt;2,3,E78901),smatchups[],2,FALSE)</f>
        <v>#N/A</v>
      </c>
      <c r="K78901" t="e">
        <f t="shared" si="3740"/>
        <v>#N/A</v>
      </c>
      <c r="L78901" t="e">
        <f t="shared" si="3739"/>
        <v>#N/A</v>
      </c>
      <c r="M78901" t="e">
        <f t="shared" si="3741"/>
        <v>#N/A</v>
      </c>
    </row>
    <row r="78902" spans="10:13" x14ac:dyDescent="0.35">
      <c r="J78902" t="e">
        <f>wOBA+VLOOKUP(D78902,order[],2,FALSE)+VLOOKUP(IF(F78902&gt;7,8,IF(F78902=0,1,F78902)),pitches[],2,FALSE)+VLOOKUP(IF(E78902&gt;2,3,E78902),smatchups[],2,FALSE)</f>
        <v>#N/A</v>
      </c>
      <c r="K78902" t="e">
        <f t="shared" si="3740"/>
        <v>#N/A</v>
      </c>
      <c r="L78902" t="e">
        <f t="shared" si="3739"/>
        <v>#N/A</v>
      </c>
      <c r="M78902" t="e">
        <f t="shared" si="3741"/>
        <v>#N/A</v>
      </c>
    </row>
    <row r="78903" spans="10:13" x14ac:dyDescent="0.35">
      <c r="J78903" t="e">
        <f>wOBA+VLOOKUP(D78903,order[],2,FALSE)+VLOOKUP(IF(F78903&gt;7,8,IF(F78903=0,1,F78903)),pitches[],2,FALSE)+VLOOKUP(IF(E78903&gt;2,3,E78903),smatchups[],2,FALSE)</f>
        <v>#N/A</v>
      </c>
      <c r="K78903" t="e">
        <f t="shared" si="3740"/>
        <v>#N/A</v>
      </c>
      <c r="L78903" t="e">
        <f t="shared" si="3739"/>
        <v>#N/A</v>
      </c>
      <c r="M78903" t="e">
        <f t="shared" si="3741"/>
        <v>#N/A</v>
      </c>
    </row>
    <row r="78904" spans="10:13" x14ac:dyDescent="0.35">
      <c r="J78904" t="e">
        <f>wOBA+VLOOKUP(D78904,order[],2,FALSE)+VLOOKUP(IF(F78904&gt;7,8,IF(F78904=0,1,F78904)),pitches[],2,FALSE)+VLOOKUP(IF(E78904&gt;2,3,E78904),smatchups[],2,FALSE)</f>
        <v>#N/A</v>
      </c>
      <c r="K78904" t="e">
        <f t="shared" si="3740"/>
        <v>#N/A</v>
      </c>
      <c r="L78904" t="e">
        <f t="shared" si="3739"/>
        <v>#N/A</v>
      </c>
      <c r="M78904" t="e">
        <f t="shared" si="3741"/>
        <v>#N/A</v>
      </c>
    </row>
    <row r="78905" spans="10:13" x14ac:dyDescent="0.35">
      <c r="J78905" t="e">
        <f>wOBA+VLOOKUP(D78905,order[],2,FALSE)+VLOOKUP(IF(F78905&gt;7,8,IF(F78905=0,1,F78905)),pitches[],2,FALSE)+VLOOKUP(IF(E78905&gt;2,3,E78905),smatchups[],2,FALSE)</f>
        <v>#N/A</v>
      </c>
      <c r="K78905" t="e">
        <f t="shared" si="3740"/>
        <v>#N/A</v>
      </c>
      <c r="L78905" t="e">
        <f t="shared" si="3739"/>
        <v>#N/A</v>
      </c>
      <c r="M78905" t="e">
        <f t="shared" si="3741"/>
        <v>#N/A</v>
      </c>
    </row>
    <row r="78906" spans="10:13" x14ac:dyDescent="0.35">
      <c r="J78906" t="e">
        <f>wOBA+VLOOKUP(D78906,order[],2,FALSE)+VLOOKUP(IF(F78906&gt;7,8,IF(F78906=0,1,F78906)),pitches[],2,FALSE)+VLOOKUP(IF(E78906&gt;2,3,E78906),smatchups[],2,FALSE)</f>
        <v>#N/A</v>
      </c>
      <c r="K78906" t="e">
        <f t="shared" si="3740"/>
        <v>#N/A</v>
      </c>
      <c r="L78906" t="e">
        <f t="shared" si="3739"/>
        <v>#N/A</v>
      </c>
      <c r="M78906" t="e">
        <f t="shared" si="3741"/>
        <v>#N/A</v>
      </c>
    </row>
    <row r="78907" spans="10:13" x14ac:dyDescent="0.35">
      <c r="J78907" t="e">
        <f>wOBA+VLOOKUP(D78907,order[],2,FALSE)+VLOOKUP(IF(F78907&gt;7,8,IF(F78907=0,1,F78907)),pitches[],2,FALSE)+VLOOKUP(IF(E78907&gt;2,3,E78907),smatchups[],2,FALSE)</f>
        <v>#N/A</v>
      </c>
      <c r="K78907" t="e">
        <f t="shared" si="3740"/>
        <v>#N/A</v>
      </c>
      <c r="L78907" t="e">
        <f t="shared" si="3739"/>
        <v>#N/A</v>
      </c>
      <c r="M78907" t="e">
        <f t="shared" si="3741"/>
        <v>#N/A</v>
      </c>
    </row>
    <row r="78908" spans="10:13" x14ac:dyDescent="0.35">
      <c r="J78908" t="e">
        <f>wOBA+VLOOKUP(D78908,order[],2,FALSE)+VLOOKUP(IF(F78908&gt;7,8,IF(F78908=0,1,F78908)),pitches[],2,FALSE)+VLOOKUP(IF(E78908&gt;2,3,E78908),smatchups[],2,FALSE)</f>
        <v>#N/A</v>
      </c>
      <c r="K78908" t="e">
        <f t="shared" si="3740"/>
        <v>#N/A</v>
      </c>
      <c r="L78908" t="e">
        <f t="shared" si="3739"/>
        <v>#N/A</v>
      </c>
      <c r="M78908" t="e">
        <f t="shared" si="3741"/>
        <v>#N/A</v>
      </c>
    </row>
    <row r="78909" spans="10:13" x14ac:dyDescent="0.35">
      <c r="J78909" t="e">
        <f>wOBA+VLOOKUP(D78909,order[],2,FALSE)+VLOOKUP(IF(F78909&gt;7,8,IF(F78909=0,1,F78909)),pitches[],2,FALSE)+VLOOKUP(IF(E78909&gt;2,3,E78909),smatchups[],2,FALSE)</f>
        <v>#N/A</v>
      </c>
      <c r="K78909" t="e">
        <f t="shared" si="3740"/>
        <v>#N/A</v>
      </c>
      <c r="L78909" t="e">
        <f t="shared" si="3739"/>
        <v>#N/A</v>
      </c>
      <c r="M78909" t="e">
        <f t="shared" si="3741"/>
        <v>#N/A</v>
      </c>
    </row>
    <row r="78910" spans="10:13" x14ac:dyDescent="0.35">
      <c r="J78910" t="e">
        <f>wOBA+VLOOKUP(D78910,order[],2,FALSE)+VLOOKUP(IF(F78910&gt;7,8,IF(F78910=0,1,F78910)),pitches[],2,FALSE)+VLOOKUP(IF(E78910&gt;2,3,E78910),smatchups[],2,FALSE)</f>
        <v>#N/A</v>
      </c>
      <c r="K78910" t="e">
        <f t="shared" si="3740"/>
        <v>#N/A</v>
      </c>
      <c r="L78910" t="e">
        <f t="shared" si="3739"/>
        <v>#N/A</v>
      </c>
      <c r="M78910" t="e">
        <f t="shared" si="3741"/>
        <v>#N/A</v>
      </c>
    </row>
    <row r="78911" spans="10:13" x14ac:dyDescent="0.35">
      <c r="J78911" t="e">
        <f>wOBA+VLOOKUP(D78911,order[],2,FALSE)+VLOOKUP(IF(F78911&gt;7,8,IF(F78911=0,1,F78911)),pitches[],2,FALSE)+VLOOKUP(IF(E78911&gt;2,3,E78911),smatchups[],2,FALSE)</f>
        <v>#N/A</v>
      </c>
      <c r="K78911" t="e">
        <f t="shared" si="3740"/>
        <v>#N/A</v>
      </c>
      <c r="L78911" t="e">
        <f t="shared" si="3739"/>
        <v>#N/A</v>
      </c>
      <c r="M78911" t="e">
        <f t="shared" si="3741"/>
        <v>#N/A</v>
      </c>
    </row>
    <row r="78912" spans="10:13" x14ac:dyDescent="0.35">
      <c r="J78912" t="e">
        <f>wOBA+VLOOKUP(D78912,order[],2,FALSE)+VLOOKUP(IF(F78912&gt;7,8,IF(F78912=0,1,F78912)),pitches[],2,FALSE)+VLOOKUP(IF(E78912&gt;2,3,E78912),smatchups[],2,FALSE)</f>
        <v>#N/A</v>
      </c>
      <c r="K78912" t="e">
        <f t="shared" si="3740"/>
        <v>#N/A</v>
      </c>
      <c r="L78912" t="e">
        <f t="shared" si="3739"/>
        <v>#N/A</v>
      </c>
      <c r="M78912" t="e">
        <f t="shared" si="3741"/>
        <v>#N/A</v>
      </c>
    </row>
    <row r="78913" spans="10:13" x14ac:dyDescent="0.35">
      <c r="J78913" t="e">
        <f>wOBA+VLOOKUP(D78913,order[],2,FALSE)+VLOOKUP(IF(F78913&gt;7,8,IF(F78913=0,1,F78913)),pitches[],2,FALSE)+VLOOKUP(IF(E78913&gt;2,3,E78913),smatchups[],2,FALSE)</f>
        <v>#N/A</v>
      </c>
      <c r="K78913" t="e">
        <f t="shared" si="3740"/>
        <v>#N/A</v>
      </c>
      <c r="L78913" t="e">
        <f t="shared" si="3739"/>
        <v>#N/A</v>
      </c>
      <c r="M78913" t="e">
        <f t="shared" si="3741"/>
        <v>#N/A</v>
      </c>
    </row>
    <row r="78914" spans="10:13" x14ac:dyDescent="0.35">
      <c r="J78914" t="e">
        <f>wOBA+VLOOKUP(D78914,order[],2,FALSE)+VLOOKUP(IF(F78914&gt;7,8,IF(F78914=0,1,F78914)),pitches[],2,FALSE)+VLOOKUP(IF(E78914&gt;2,3,E78914),smatchups[],2,FALSE)</f>
        <v>#N/A</v>
      </c>
      <c r="K78914" t="e">
        <f t="shared" si="3740"/>
        <v>#N/A</v>
      </c>
      <c r="L78914" t="e">
        <f t="shared" ref="L78914:L78977" si="3742">IF(E78914=0,BF$1+BE$1*F78914,IF(E78914=1,BF$2+BE$2*F78914,IF(E78914=2,BF$3+BE$3*F78914,BF$4+BE$4*F78914)))+J78914</f>
        <v>#N/A</v>
      </c>
      <c r="M78914" t="e">
        <f t="shared" si="3741"/>
        <v>#N/A</v>
      </c>
    </row>
    <row r="78915" spans="10:13" x14ac:dyDescent="0.35">
      <c r="J78915" t="e">
        <f>wOBA+VLOOKUP(D78915,order[],2,FALSE)+VLOOKUP(IF(F78915&gt;7,8,IF(F78915=0,1,F78915)),pitches[],2,FALSE)+VLOOKUP(IF(E78915&gt;2,3,E78915),smatchups[],2,FALSE)</f>
        <v>#N/A</v>
      </c>
      <c r="K78915" t="e">
        <f t="shared" ref="K78915:K78978" si="3743">H78915-J78915</f>
        <v>#N/A</v>
      </c>
      <c r="L78915" t="e">
        <f t="shared" si="3742"/>
        <v>#N/A</v>
      </c>
      <c r="M78915" t="e">
        <f t="shared" ref="M78915:M78978" si="3744">H78915-L78915</f>
        <v>#N/A</v>
      </c>
    </row>
    <row r="78916" spans="10:13" x14ac:dyDescent="0.35">
      <c r="J78916" t="e">
        <f>wOBA+VLOOKUP(D78916,order[],2,FALSE)+VLOOKUP(IF(F78916&gt;7,8,IF(F78916=0,1,F78916)),pitches[],2,FALSE)+VLOOKUP(IF(E78916&gt;2,3,E78916),smatchups[],2,FALSE)</f>
        <v>#N/A</v>
      </c>
      <c r="K78916" t="e">
        <f t="shared" si="3743"/>
        <v>#N/A</v>
      </c>
      <c r="L78916" t="e">
        <f t="shared" si="3742"/>
        <v>#N/A</v>
      </c>
      <c r="M78916" t="e">
        <f t="shared" si="3744"/>
        <v>#N/A</v>
      </c>
    </row>
    <row r="78917" spans="10:13" x14ac:dyDescent="0.35">
      <c r="J78917" t="e">
        <f>wOBA+VLOOKUP(D78917,order[],2,FALSE)+VLOOKUP(IF(F78917&gt;7,8,IF(F78917=0,1,F78917)),pitches[],2,FALSE)+VLOOKUP(IF(E78917&gt;2,3,E78917),smatchups[],2,FALSE)</f>
        <v>#N/A</v>
      </c>
      <c r="K78917" t="e">
        <f t="shared" si="3743"/>
        <v>#N/A</v>
      </c>
      <c r="L78917" t="e">
        <f t="shared" si="3742"/>
        <v>#N/A</v>
      </c>
      <c r="M78917" t="e">
        <f t="shared" si="3744"/>
        <v>#N/A</v>
      </c>
    </row>
    <row r="78918" spans="10:13" x14ac:dyDescent="0.35">
      <c r="J78918" t="e">
        <f>wOBA+VLOOKUP(D78918,order[],2,FALSE)+VLOOKUP(IF(F78918&gt;7,8,IF(F78918=0,1,F78918)),pitches[],2,FALSE)+VLOOKUP(IF(E78918&gt;2,3,E78918),smatchups[],2,FALSE)</f>
        <v>#N/A</v>
      </c>
      <c r="K78918" t="e">
        <f t="shared" si="3743"/>
        <v>#N/A</v>
      </c>
      <c r="L78918" t="e">
        <f t="shared" si="3742"/>
        <v>#N/A</v>
      </c>
      <c r="M78918" t="e">
        <f t="shared" si="3744"/>
        <v>#N/A</v>
      </c>
    </row>
    <row r="78919" spans="10:13" x14ac:dyDescent="0.35">
      <c r="J78919" t="e">
        <f>wOBA+VLOOKUP(D78919,order[],2,FALSE)+VLOOKUP(IF(F78919&gt;7,8,IF(F78919=0,1,F78919)),pitches[],2,FALSE)+VLOOKUP(IF(E78919&gt;2,3,E78919),smatchups[],2,FALSE)</f>
        <v>#N/A</v>
      </c>
      <c r="K78919" t="e">
        <f t="shared" si="3743"/>
        <v>#N/A</v>
      </c>
      <c r="L78919" t="e">
        <f t="shared" si="3742"/>
        <v>#N/A</v>
      </c>
      <c r="M78919" t="e">
        <f t="shared" si="3744"/>
        <v>#N/A</v>
      </c>
    </row>
    <row r="78920" spans="10:13" x14ac:dyDescent="0.35">
      <c r="J78920" t="e">
        <f>wOBA+VLOOKUP(D78920,order[],2,FALSE)+VLOOKUP(IF(F78920&gt;7,8,IF(F78920=0,1,F78920)),pitches[],2,FALSE)+VLOOKUP(IF(E78920&gt;2,3,E78920),smatchups[],2,FALSE)</f>
        <v>#N/A</v>
      </c>
      <c r="K78920" t="e">
        <f t="shared" si="3743"/>
        <v>#N/A</v>
      </c>
      <c r="L78920" t="e">
        <f t="shared" si="3742"/>
        <v>#N/A</v>
      </c>
      <c r="M78920" t="e">
        <f t="shared" si="3744"/>
        <v>#N/A</v>
      </c>
    </row>
    <row r="78921" spans="10:13" x14ac:dyDescent="0.35">
      <c r="J78921" t="e">
        <f>wOBA+VLOOKUP(D78921,order[],2,FALSE)+VLOOKUP(IF(F78921&gt;7,8,IF(F78921=0,1,F78921)),pitches[],2,FALSE)+VLOOKUP(IF(E78921&gt;2,3,E78921),smatchups[],2,FALSE)</f>
        <v>#N/A</v>
      </c>
      <c r="K78921" t="e">
        <f t="shared" si="3743"/>
        <v>#N/A</v>
      </c>
      <c r="L78921" t="e">
        <f t="shared" si="3742"/>
        <v>#N/A</v>
      </c>
      <c r="M78921" t="e">
        <f t="shared" si="3744"/>
        <v>#N/A</v>
      </c>
    </row>
    <row r="78922" spans="10:13" x14ac:dyDescent="0.35">
      <c r="J78922" t="e">
        <f>wOBA+VLOOKUP(D78922,order[],2,FALSE)+VLOOKUP(IF(F78922&gt;7,8,IF(F78922=0,1,F78922)),pitches[],2,FALSE)+VLOOKUP(IF(E78922&gt;2,3,E78922),smatchups[],2,FALSE)</f>
        <v>#N/A</v>
      </c>
      <c r="K78922" t="e">
        <f t="shared" si="3743"/>
        <v>#N/A</v>
      </c>
      <c r="L78922" t="e">
        <f t="shared" si="3742"/>
        <v>#N/A</v>
      </c>
      <c r="M78922" t="e">
        <f t="shared" si="3744"/>
        <v>#N/A</v>
      </c>
    </row>
    <row r="78923" spans="10:13" x14ac:dyDescent="0.35">
      <c r="J78923" t="e">
        <f>wOBA+VLOOKUP(D78923,order[],2,FALSE)+VLOOKUP(IF(F78923&gt;7,8,IF(F78923=0,1,F78923)),pitches[],2,FALSE)+VLOOKUP(IF(E78923&gt;2,3,E78923),smatchups[],2,FALSE)</f>
        <v>#N/A</v>
      </c>
      <c r="K78923" t="e">
        <f t="shared" si="3743"/>
        <v>#N/A</v>
      </c>
      <c r="L78923" t="e">
        <f t="shared" si="3742"/>
        <v>#N/A</v>
      </c>
      <c r="M78923" t="e">
        <f t="shared" si="3744"/>
        <v>#N/A</v>
      </c>
    </row>
    <row r="78924" spans="10:13" x14ac:dyDescent="0.35">
      <c r="J78924" t="e">
        <f>wOBA+VLOOKUP(D78924,order[],2,FALSE)+VLOOKUP(IF(F78924&gt;7,8,IF(F78924=0,1,F78924)),pitches[],2,FALSE)+VLOOKUP(IF(E78924&gt;2,3,E78924),smatchups[],2,FALSE)</f>
        <v>#N/A</v>
      </c>
      <c r="K78924" t="e">
        <f t="shared" si="3743"/>
        <v>#N/A</v>
      </c>
      <c r="L78924" t="e">
        <f t="shared" si="3742"/>
        <v>#N/A</v>
      </c>
      <c r="M78924" t="e">
        <f t="shared" si="3744"/>
        <v>#N/A</v>
      </c>
    </row>
    <row r="78925" spans="10:13" x14ac:dyDescent="0.35">
      <c r="J78925" t="e">
        <f>wOBA+VLOOKUP(D78925,order[],2,FALSE)+VLOOKUP(IF(F78925&gt;7,8,IF(F78925=0,1,F78925)),pitches[],2,FALSE)+VLOOKUP(IF(E78925&gt;2,3,E78925),smatchups[],2,FALSE)</f>
        <v>#N/A</v>
      </c>
      <c r="K78925" t="e">
        <f t="shared" si="3743"/>
        <v>#N/A</v>
      </c>
      <c r="L78925" t="e">
        <f t="shared" si="3742"/>
        <v>#N/A</v>
      </c>
      <c r="M78925" t="e">
        <f t="shared" si="3744"/>
        <v>#N/A</v>
      </c>
    </row>
    <row r="78926" spans="10:13" x14ac:dyDescent="0.35">
      <c r="J78926" t="e">
        <f>wOBA+VLOOKUP(D78926,order[],2,FALSE)+VLOOKUP(IF(F78926&gt;7,8,IF(F78926=0,1,F78926)),pitches[],2,FALSE)+VLOOKUP(IF(E78926&gt;2,3,E78926),smatchups[],2,FALSE)</f>
        <v>#N/A</v>
      </c>
      <c r="K78926" t="e">
        <f t="shared" si="3743"/>
        <v>#N/A</v>
      </c>
      <c r="L78926" t="e">
        <f t="shared" si="3742"/>
        <v>#N/A</v>
      </c>
      <c r="M78926" t="e">
        <f t="shared" si="3744"/>
        <v>#N/A</v>
      </c>
    </row>
    <row r="78927" spans="10:13" x14ac:dyDescent="0.35">
      <c r="J78927" t="e">
        <f>wOBA+VLOOKUP(D78927,order[],2,FALSE)+VLOOKUP(IF(F78927&gt;7,8,IF(F78927=0,1,F78927)),pitches[],2,FALSE)+VLOOKUP(IF(E78927&gt;2,3,E78927),smatchups[],2,FALSE)</f>
        <v>#N/A</v>
      </c>
      <c r="K78927" t="e">
        <f t="shared" si="3743"/>
        <v>#N/A</v>
      </c>
      <c r="L78927" t="e">
        <f t="shared" si="3742"/>
        <v>#N/A</v>
      </c>
      <c r="M78927" t="e">
        <f t="shared" si="3744"/>
        <v>#N/A</v>
      </c>
    </row>
    <row r="78928" spans="10:13" x14ac:dyDescent="0.35">
      <c r="J78928" t="e">
        <f>wOBA+VLOOKUP(D78928,order[],2,FALSE)+VLOOKUP(IF(F78928&gt;7,8,IF(F78928=0,1,F78928)),pitches[],2,FALSE)+VLOOKUP(IF(E78928&gt;2,3,E78928),smatchups[],2,FALSE)</f>
        <v>#N/A</v>
      </c>
      <c r="K78928" t="e">
        <f t="shared" si="3743"/>
        <v>#N/A</v>
      </c>
      <c r="L78928" t="e">
        <f t="shared" si="3742"/>
        <v>#N/A</v>
      </c>
      <c r="M78928" t="e">
        <f t="shared" si="3744"/>
        <v>#N/A</v>
      </c>
    </row>
    <row r="78929" spans="10:13" x14ac:dyDescent="0.35">
      <c r="J78929" t="e">
        <f>wOBA+VLOOKUP(D78929,order[],2,FALSE)+VLOOKUP(IF(F78929&gt;7,8,IF(F78929=0,1,F78929)),pitches[],2,FALSE)+VLOOKUP(IF(E78929&gt;2,3,E78929),smatchups[],2,FALSE)</f>
        <v>#N/A</v>
      </c>
      <c r="K78929" t="e">
        <f t="shared" si="3743"/>
        <v>#N/A</v>
      </c>
      <c r="L78929" t="e">
        <f t="shared" si="3742"/>
        <v>#N/A</v>
      </c>
      <c r="M78929" t="e">
        <f t="shared" si="3744"/>
        <v>#N/A</v>
      </c>
    </row>
    <row r="78930" spans="10:13" x14ac:dyDescent="0.35">
      <c r="J78930" t="e">
        <f>wOBA+VLOOKUP(D78930,order[],2,FALSE)+VLOOKUP(IF(F78930&gt;7,8,IF(F78930=0,1,F78930)),pitches[],2,FALSE)+VLOOKUP(IF(E78930&gt;2,3,E78930),smatchups[],2,FALSE)</f>
        <v>#N/A</v>
      </c>
      <c r="K78930" t="e">
        <f t="shared" si="3743"/>
        <v>#N/A</v>
      </c>
      <c r="L78930" t="e">
        <f t="shared" si="3742"/>
        <v>#N/A</v>
      </c>
      <c r="M78930" t="e">
        <f t="shared" si="3744"/>
        <v>#N/A</v>
      </c>
    </row>
    <row r="78931" spans="10:13" x14ac:dyDescent="0.35">
      <c r="J78931" t="e">
        <f>wOBA+VLOOKUP(D78931,order[],2,FALSE)+VLOOKUP(IF(F78931&gt;7,8,IF(F78931=0,1,F78931)),pitches[],2,FALSE)+VLOOKUP(IF(E78931&gt;2,3,E78931),smatchups[],2,FALSE)</f>
        <v>#N/A</v>
      </c>
      <c r="K78931" t="e">
        <f t="shared" si="3743"/>
        <v>#N/A</v>
      </c>
      <c r="L78931" t="e">
        <f t="shared" si="3742"/>
        <v>#N/A</v>
      </c>
      <c r="M78931" t="e">
        <f t="shared" si="3744"/>
        <v>#N/A</v>
      </c>
    </row>
    <row r="78932" spans="10:13" x14ac:dyDescent="0.35">
      <c r="J78932" t="e">
        <f>wOBA+VLOOKUP(D78932,order[],2,FALSE)+VLOOKUP(IF(F78932&gt;7,8,IF(F78932=0,1,F78932)),pitches[],2,FALSE)+VLOOKUP(IF(E78932&gt;2,3,E78932),smatchups[],2,FALSE)</f>
        <v>#N/A</v>
      </c>
      <c r="K78932" t="e">
        <f t="shared" si="3743"/>
        <v>#N/A</v>
      </c>
      <c r="L78932" t="e">
        <f t="shared" si="3742"/>
        <v>#N/A</v>
      </c>
      <c r="M78932" t="e">
        <f t="shared" si="3744"/>
        <v>#N/A</v>
      </c>
    </row>
    <row r="78933" spans="10:13" x14ac:dyDescent="0.35">
      <c r="J78933" t="e">
        <f>wOBA+VLOOKUP(D78933,order[],2,FALSE)+VLOOKUP(IF(F78933&gt;7,8,IF(F78933=0,1,F78933)),pitches[],2,FALSE)+VLOOKUP(IF(E78933&gt;2,3,E78933),smatchups[],2,FALSE)</f>
        <v>#N/A</v>
      </c>
      <c r="K78933" t="e">
        <f t="shared" si="3743"/>
        <v>#N/A</v>
      </c>
      <c r="L78933" t="e">
        <f t="shared" si="3742"/>
        <v>#N/A</v>
      </c>
      <c r="M78933" t="e">
        <f t="shared" si="3744"/>
        <v>#N/A</v>
      </c>
    </row>
    <row r="78934" spans="10:13" x14ac:dyDescent="0.35">
      <c r="J78934" t="e">
        <f>wOBA+VLOOKUP(D78934,order[],2,FALSE)+VLOOKUP(IF(F78934&gt;7,8,IF(F78934=0,1,F78934)),pitches[],2,FALSE)+VLOOKUP(IF(E78934&gt;2,3,E78934),smatchups[],2,FALSE)</f>
        <v>#N/A</v>
      </c>
      <c r="K78934" t="e">
        <f t="shared" si="3743"/>
        <v>#N/A</v>
      </c>
      <c r="L78934" t="e">
        <f t="shared" si="3742"/>
        <v>#N/A</v>
      </c>
      <c r="M78934" t="e">
        <f t="shared" si="3744"/>
        <v>#N/A</v>
      </c>
    </row>
    <row r="78935" spans="10:13" x14ac:dyDescent="0.35">
      <c r="J78935" t="e">
        <f>wOBA+VLOOKUP(D78935,order[],2,FALSE)+VLOOKUP(IF(F78935&gt;7,8,IF(F78935=0,1,F78935)),pitches[],2,FALSE)+VLOOKUP(IF(E78935&gt;2,3,E78935),smatchups[],2,FALSE)</f>
        <v>#N/A</v>
      </c>
      <c r="K78935" t="e">
        <f t="shared" si="3743"/>
        <v>#N/A</v>
      </c>
      <c r="L78935" t="e">
        <f t="shared" si="3742"/>
        <v>#N/A</v>
      </c>
      <c r="M78935" t="e">
        <f t="shared" si="3744"/>
        <v>#N/A</v>
      </c>
    </row>
    <row r="78936" spans="10:13" x14ac:dyDescent="0.35">
      <c r="J78936" t="e">
        <f>wOBA+VLOOKUP(D78936,order[],2,FALSE)+VLOOKUP(IF(F78936&gt;7,8,IF(F78936=0,1,F78936)),pitches[],2,FALSE)+VLOOKUP(IF(E78936&gt;2,3,E78936),smatchups[],2,FALSE)</f>
        <v>#N/A</v>
      </c>
      <c r="K78936" t="e">
        <f t="shared" si="3743"/>
        <v>#N/A</v>
      </c>
      <c r="L78936" t="e">
        <f t="shared" si="3742"/>
        <v>#N/A</v>
      </c>
      <c r="M78936" t="e">
        <f t="shared" si="3744"/>
        <v>#N/A</v>
      </c>
    </row>
    <row r="78937" spans="10:13" x14ac:dyDescent="0.35">
      <c r="J78937" t="e">
        <f>wOBA+VLOOKUP(D78937,order[],2,FALSE)+VLOOKUP(IF(F78937&gt;7,8,IF(F78937=0,1,F78937)),pitches[],2,FALSE)+VLOOKUP(IF(E78937&gt;2,3,E78937),smatchups[],2,FALSE)</f>
        <v>#N/A</v>
      </c>
      <c r="K78937" t="e">
        <f t="shared" si="3743"/>
        <v>#N/A</v>
      </c>
      <c r="L78937" t="e">
        <f t="shared" si="3742"/>
        <v>#N/A</v>
      </c>
      <c r="M78937" t="e">
        <f t="shared" si="3744"/>
        <v>#N/A</v>
      </c>
    </row>
    <row r="78938" spans="10:13" x14ac:dyDescent="0.35">
      <c r="J78938" t="e">
        <f>wOBA+VLOOKUP(D78938,order[],2,FALSE)+VLOOKUP(IF(F78938&gt;7,8,IF(F78938=0,1,F78938)),pitches[],2,FALSE)+VLOOKUP(IF(E78938&gt;2,3,E78938),smatchups[],2,FALSE)</f>
        <v>#N/A</v>
      </c>
      <c r="K78938" t="e">
        <f t="shared" si="3743"/>
        <v>#N/A</v>
      </c>
      <c r="L78938" t="e">
        <f t="shared" si="3742"/>
        <v>#N/A</v>
      </c>
      <c r="M78938" t="e">
        <f t="shared" si="3744"/>
        <v>#N/A</v>
      </c>
    </row>
    <row r="78939" spans="10:13" x14ac:dyDescent="0.35">
      <c r="J78939" t="e">
        <f>wOBA+VLOOKUP(D78939,order[],2,FALSE)+VLOOKUP(IF(F78939&gt;7,8,IF(F78939=0,1,F78939)),pitches[],2,FALSE)+VLOOKUP(IF(E78939&gt;2,3,E78939),smatchups[],2,FALSE)</f>
        <v>#N/A</v>
      </c>
      <c r="K78939" t="e">
        <f t="shared" si="3743"/>
        <v>#N/A</v>
      </c>
      <c r="L78939" t="e">
        <f t="shared" si="3742"/>
        <v>#N/A</v>
      </c>
      <c r="M78939" t="e">
        <f t="shared" si="3744"/>
        <v>#N/A</v>
      </c>
    </row>
    <row r="78940" spans="10:13" x14ac:dyDescent="0.35">
      <c r="J78940" t="e">
        <f>wOBA+VLOOKUP(D78940,order[],2,FALSE)+VLOOKUP(IF(F78940&gt;7,8,IF(F78940=0,1,F78940)),pitches[],2,FALSE)+VLOOKUP(IF(E78940&gt;2,3,E78940),smatchups[],2,FALSE)</f>
        <v>#N/A</v>
      </c>
      <c r="K78940" t="e">
        <f t="shared" si="3743"/>
        <v>#N/A</v>
      </c>
      <c r="L78940" t="e">
        <f t="shared" si="3742"/>
        <v>#N/A</v>
      </c>
      <c r="M78940" t="e">
        <f t="shared" si="3744"/>
        <v>#N/A</v>
      </c>
    </row>
    <row r="78941" spans="10:13" x14ac:dyDescent="0.35">
      <c r="J78941" t="e">
        <f>wOBA+VLOOKUP(D78941,order[],2,FALSE)+VLOOKUP(IF(F78941&gt;7,8,IF(F78941=0,1,F78941)),pitches[],2,FALSE)+VLOOKUP(IF(E78941&gt;2,3,E78941),smatchups[],2,FALSE)</f>
        <v>#N/A</v>
      </c>
      <c r="K78941" t="e">
        <f t="shared" si="3743"/>
        <v>#N/A</v>
      </c>
      <c r="L78941" t="e">
        <f t="shared" si="3742"/>
        <v>#N/A</v>
      </c>
      <c r="M78941" t="e">
        <f t="shared" si="3744"/>
        <v>#N/A</v>
      </c>
    </row>
    <row r="78942" spans="10:13" x14ac:dyDescent="0.35">
      <c r="J78942" t="e">
        <f>wOBA+VLOOKUP(D78942,order[],2,FALSE)+VLOOKUP(IF(F78942&gt;7,8,IF(F78942=0,1,F78942)),pitches[],2,FALSE)+VLOOKUP(IF(E78942&gt;2,3,E78942),smatchups[],2,FALSE)</f>
        <v>#N/A</v>
      </c>
      <c r="K78942" t="e">
        <f t="shared" si="3743"/>
        <v>#N/A</v>
      </c>
      <c r="L78942" t="e">
        <f t="shared" si="3742"/>
        <v>#N/A</v>
      </c>
      <c r="M78942" t="e">
        <f t="shared" si="3744"/>
        <v>#N/A</v>
      </c>
    </row>
    <row r="78943" spans="10:13" x14ac:dyDescent="0.35">
      <c r="J78943" t="e">
        <f>wOBA+VLOOKUP(D78943,order[],2,FALSE)+VLOOKUP(IF(F78943&gt;7,8,IF(F78943=0,1,F78943)),pitches[],2,FALSE)+VLOOKUP(IF(E78943&gt;2,3,E78943),smatchups[],2,FALSE)</f>
        <v>#N/A</v>
      </c>
      <c r="K78943" t="e">
        <f t="shared" si="3743"/>
        <v>#N/A</v>
      </c>
      <c r="L78943" t="e">
        <f t="shared" si="3742"/>
        <v>#N/A</v>
      </c>
      <c r="M78943" t="e">
        <f t="shared" si="3744"/>
        <v>#N/A</v>
      </c>
    </row>
    <row r="78944" spans="10:13" x14ac:dyDescent="0.35">
      <c r="J78944" t="e">
        <f>wOBA+VLOOKUP(D78944,order[],2,FALSE)+VLOOKUP(IF(F78944&gt;7,8,IF(F78944=0,1,F78944)),pitches[],2,FALSE)+VLOOKUP(IF(E78944&gt;2,3,E78944),smatchups[],2,FALSE)</f>
        <v>#N/A</v>
      </c>
      <c r="K78944" t="e">
        <f t="shared" si="3743"/>
        <v>#N/A</v>
      </c>
      <c r="L78944" t="e">
        <f t="shared" si="3742"/>
        <v>#N/A</v>
      </c>
      <c r="M78944" t="e">
        <f t="shared" si="3744"/>
        <v>#N/A</v>
      </c>
    </row>
    <row r="78945" spans="10:13" x14ac:dyDescent="0.35">
      <c r="J78945" t="e">
        <f>wOBA+VLOOKUP(D78945,order[],2,FALSE)+VLOOKUP(IF(F78945&gt;7,8,IF(F78945=0,1,F78945)),pitches[],2,FALSE)+VLOOKUP(IF(E78945&gt;2,3,E78945),smatchups[],2,FALSE)</f>
        <v>#N/A</v>
      </c>
      <c r="K78945" t="e">
        <f t="shared" si="3743"/>
        <v>#N/A</v>
      </c>
      <c r="L78945" t="e">
        <f t="shared" si="3742"/>
        <v>#N/A</v>
      </c>
      <c r="M78945" t="e">
        <f t="shared" si="3744"/>
        <v>#N/A</v>
      </c>
    </row>
    <row r="78946" spans="10:13" x14ac:dyDescent="0.35">
      <c r="J78946" t="e">
        <f>wOBA+VLOOKUP(D78946,order[],2,FALSE)+VLOOKUP(IF(F78946&gt;7,8,IF(F78946=0,1,F78946)),pitches[],2,FALSE)+VLOOKUP(IF(E78946&gt;2,3,E78946),smatchups[],2,FALSE)</f>
        <v>#N/A</v>
      </c>
      <c r="K78946" t="e">
        <f t="shared" si="3743"/>
        <v>#N/A</v>
      </c>
      <c r="L78946" t="e">
        <f t="shared" si="3742"/>
        <v>#N/A</v>
      </c>
      <c r="M78946" t="e">
        <f t="shared" si="3744"/>
        <v>#N/A</v>
      </c>
    </row>
    <row r="78947" spans="10:13" x14ac:dyDescent="0.35">
      <c r="J78947" t="e">
        <f>wOBA+VLOOKUP(D78947,order[],2,FALSE)+VLOOKUP(IF(F78947&gt;7,8,IF(F78947=0,1,F78947)),pitches[],2,FALSE)+VLOOKUP(IF(E78947&gt;2,3,E78947),smatchups[],2,FALSE)</f>
        <v>#N/A</v>
      </c>
      <c r="K78947" t="e">
        <f t="shared" si="3743"/>
        <v>#N/A</v>
      </c>
      <c r="L78947" t="e">
        <f t="shared" si="3742"/>
        <v>#N/A</v>
      </c>
      <c r="M78947" t="e">
        <f t="shared" si="3744"/>
        <v>#N/A</v>
      </c>
    </row>
    <row r="78948" spans="10:13" x14ac:dyDescent="0.35">
      <c r="J78948" t="e">
        <f>wOBA+VLOOKUP(D78948,order[],2,FALSE)+VLOOKUP(IF(F78948&gt;7,8,IF(F78948=0,1,F78948)),pitches[],2,FALSE)+VLOOKUP(IF(E78948&gt;2,3,E78948),smatchups[],2,FALSE)</f>
        <v>#N/A</v>
      </c>
      <c r="K78948" t="e">
        <f t="shared" si="3743"/>
        <v>#N/A</v>
      </c>
      <c r="L78948" t="e">
        <f t="shared" si="3742"/>
        <v>#N/A</v>
      </c>
      <c r="M78948" t="e">
        <f t="shared" si="3744"/>
        <v>#N/A</v>
      </c>
    </row>
    <row r="78949" spans="10:13" x14ac:dyDescent="0.35">
      <c r="J78949" t="e">
        <f>wOBA+VLOOKUP(D78949,order[],2,FALSE)+VLOOKUP(IF(F78949&gt;7,8,IF(F78949=0,1,F78949)),pitches[],2,FALSE)+VLOOKUP(IF(E78949&gt;2,3,E78949),smatchups[],2,FALSE)</f>
        <v>#N/A</v>
      </c>
      <c r="K78949" t="e">
        <f t="shared" si="3743"/>
        <v>#N/A</v>
      </c>
      <c r="L78949" t="e">
        <f t="shared" si="3742"/>
        <v>#N/A</v>
      </c>
      <c r="M78949" t="e">
        <f t="shared" si="3744"/>
        <v>#N/A</v>
      </c>
    </row>
    <row r="78950" spans="10:13" x14ac:dyDescent="0.35">
      <c r="J78950" t="e">
        <f>wOBA+VLOOKUP(D78950,order[],2,FALSE)+VLOOKUP(IF(F78950&gt;7,8,IF(F78950=0,1,F78950)),pitches[],2,FALSE)+VLOOKUP(IF(E78950&gt;2,3,E78950),smatchups[],2,FALSE)</f>
        <v>#N/A</v>
      </c>
      <c r="K78950" t="e">
        <f t="shared" si="3743"/>
        <v>#N/A</v>
      </c>
      <c r="L78950" t="e">
        <f t="shared" si="3742"/>
        <v>#N/A</v>
      </c>
      <c r="M78950" t="e">
        <f t="shared" si="3744"/>
        <v>#N/A</v>
      </c>
    </row>
    <row r="78951" spans="10:13" x14ac:dyDescent="0.35">
      <c r="J78951" t="e">
        <f>wOBA+VLOOKUP(D78951,order[],2,FALSE)+VLOOKUP(IF(F78951&gt;7,8,IF(F78951=0,1,F78951)),pitches[],2,FALSE)+VLOOKUP(IF(E78951&gt;2,3,E78951),smatchups[],2,FALSE)</f>
        <v>#N/A</v>
      </c>
      <c r="K78951" t="e">
        <f t="shared" si="3743"/>
        <v>#N/A</v>
      </c>
      <c r="L78951" t="e">
        <f t="shared" si="3742"/>
        <v>#N/A</v>
      </c>
      <c r="M78951" t="e">
        <f t="shared" si="3744"/>
        <v>#N/A</v>
      </c>
    </row>
    <row r="78952" spans="10:13" x14ac:dyDescent="0.35">
      <c r="J78952" t="e">
        <f>wOBA+VLOOKUP(D78952,order[],2,FALSE)+VLOOKUP(IF(F78952&gt;7,8,IF(F78952=0,1,F78952)),pitches[],2,FALSE)+VLOOKUP(IF(E78952&gt;2,3,E78952),smatchups[],2,FALSE)</f>
        <v>#N/A</v>
      </c>
      <c r="K78952" t="e">
        <f t="shared" si="3743"/>
        <v>#N/A</v>
      </c>
      <c r="L78952" t="e">
        <f t="shared" si="3742"/>
        <v>#N/A</v>
      </c>
      <c r="M78952" t="e">
        <f t="shared" si="3744"/>
        <v>#N/A</v>
      </c>
    </row>
    <row r="78953" spans="10:13" x14ac:dyDescent="0.35">
      <c r="J78953" t="e">
        <f>wOBA+VLOOKUP(D78953,order[],2,FALSE)+VLOOKUP(IF(F78953&gt;7,8,IF(F78953=0,1,F78953)),pitches[],2,FALSE)+VLOOKUP(IF(E78953&gt;2,3,E78953),smatchups[],2,FALSE)</f>
        <v>#N/A</v>
      </c>
      <c r="K78953" t="e">
        <f t="shared" si="3743"/>
        <v>#N/A</v>
      </c>
      <c r="L78953" t="e">
        <f t="shared" si="3742"/>
        <v>#N/A</v>
      </c>
      <c r="M78953" t="e">
        <f t="shared" si="3744"/>
        <v>#N/A</v>
      </c>
    </row>
    <row r="78954" spans="10:13" x14ac:dyDescent="0.35">
      <c r="J78954" t="e">
        <f>wOBA+VLOOKUP(D78954,order[],2,FALSE)+VLOOKUP(IF(F78954&gt;7,8,IF(F78954=0,1,F78954)),pitches[],2,FALSE)+VLOOKUP(IF(E78954&gt;2,3,E78954),smatchups[],2,FALSE)</f>
        <v>#N/A</v>
      </c>
      <c r="K78954" t="e">
        <f t="shared" si="3743"/>
        <v>#N/A</v>
      </c>
      <c r="L78954" t="e">
        <f t="shared" si="3742"/>
        <v>#N/A</v>
      </c>
      <c r="M78954" t="e">
        <f t="shared" si="3744"/>
        <v>#N/A</v>
      </c>
    </row>
    <row r="78955" spans="10:13" x14ac:dyDescent="0.35">
      <c r="J78955" t="e">
        <f>wOBA+VLOOKUP(D78955,order[],2,FALSE)+VLOOKUP(IF(F78955&gt;7,8,IF(F78955=0,1,F78955)),pitches[],2,FALSE)+VLOOKUP(IF(E78955&gt;2,3,E78955),smatchups[],2,FALSE)</f>
        <v>#N/A</v>
      </c>
      <c r="K78955" t="e">
        <f t="shared" si="3743"/>
        <v>#N/A</v>
      </c>
      <c r="L78955" t="e">
        <f t="shared" si="3742"/>
        <v>#N/A</v>
      </c>
      <c r="M78955" t="e">
        <f t="shared" si="3744"/>
        <v>#N/A</v>
      </c>
    </row>
    <row r="78956" spans="10:13" x14ac:dyDescent="0.35">
      <c r="J78956" t="e">
        <f>wOBA+VLOOKUP(D78956,order[],2,FALSE)+VLOOKUP(IF(F78956&gt;7,8,IF(F78956=0,1,F78956)),pitches[],2,FALSE)+VLOOKUP(IF(E78956&gt;2,3,E78956),smatchups[],2,FALSE)</f>
        <v>#N/A</v>
      </c>
      <c r="K78956" t="e">
        <f t="shared" si="3743"/>
        <v>#N/A</v>
      </c>
      <c r="L78956" t="e">
        <f t="shared" si="3742"/>
        <v>#N/A</v>
      </c>
      <c r="M78956" t="e">
        <f t="shared" si="3744"/>
        <v>#N/A</v>
      </c>
    </row>
    <row r="78957" spans="10:13" x14ac:dyDescent="0.35">
      <c r="J78957" t="e">
        <f>wOBA+VLOOKUP(D78957,order[],2,FALSE)+VLOOKUP(IF(F78957&gt;7,8,IF(F78957=0,1,F78957)),pitches[],2,FALSE)+VLOOKUP(IF(E78957&gt;2,3,E78957),smatchups[],2,FALSE)</f>
        <v>#N/A</v>
      </c>
      <c r="K78957" t="e">
        <f t="shared" si="3743"/>
        <v>#N/A</v>
      </c>
      <c r="L78957" t="e">
        <f t="shared" si="3742"/>
        <v>#N/A</v>
      </c>
      <c r="M78957" t="e">
        <f t="shared" si="3744"/>
        <v>#N/A</v>
      </c>
    </row>
    <row r="78958" spans="10:13" x14ac:dyDescent="0.35">
      <c r="J78958" t="e">
        <f>wOBA+VLOOKUP(D78958,order[],2,FALSE)+VLOOKUP(IF(F78958&gt;7,8,IF(F78958=0,1,F78958)),pitches[],2,FALSE)+VLOOKUP(IF(E78958&gt;2,3,E78958),smatchups[],2,FALSE)</f>
        <v>#N/A</v>
      </c>
      <c r="K78958" t="e">
        <f t="shared" si="3743"/>
        <v>#N/A</v>
      </c>
      <c r="L78958" t="e">
        <f t="shared" si="3742"/>
        <v>#N/A</v>
      </c>
      <c r="M78958" t="e">
        <f t="shared" si="3744"/>
        <v>#N/A</v>
      </c>
    </row>
    <row r="78959" spans="10:13" x14ac:dyDescent="0.35">
      <c r="J78959" t="e">
        <f>wOBA+VLOOKUP(D78959,order[],2,FALSE)+VLOOKUP(IF(F78959&gt;7,8,IF(F78959=0,1,F78959)),pitches[],2,FALSE)+VLOOKUP(IF(E78959&gt;2,3,E78959),smatchups[],2,FALSE)</f>
        <v>#N/A</v>
      </c>
      <c r="K78959" t="e">
        <f t="shared" si="3743"/>
        <v>#N/A</v>
      </c>
      <c r="L78959" t="e">
        <f t="shared" si="3742"/>
        <v>#N/A</v>
      </c>
      <c r="M78959" t="e">
        <f t="shared" si="3744"/>
        <v>#N/A</v>
      </c>
    </row>
    <row r="78960" spans="10:13" x14ac:dyDescent="0.35">
      <c r="J78960" t="e">
        <f>wOBA+VLOOKUP(D78960,order[],2,FALSE)+VLOOKUP(IF(F78960&gt;7,8,IF(F78960=0,1,F78960)),pitches[],2,FALSE)+VLOOKUP(IF(E78960&gt;2,3,E78960),smatchups[],2,FALSE)</f>
        <v>#N/A</v>
      </c>
      <c r="K78960" t="e">
        <f t="shared" si="3743"/>
        <v>#N/A</v>
      </c>
      <c r="L78960" t="e">
        <f t="shared" si="3742"/>
        <v>#N/A</v>
      </c>
      <c r="M78960" t="e">
        <f t="shared" si="3744"/>
        <v>#N/A</v>
      </c>
    </row>
    <row r="78961" spans="10:13" x14ac:dyDescent="0.35">
      <c r="J78961" t="e">
        <f>wOBA+VLOOKUP(D78961,order[],2,FALSE)+VLOOKUP(IF(F78961&gt;7,8,IF(F78961=0,1,F78961)),pitches[],2,FALSE)+VLOOKUP(IF(E78961&gt;2,3,E78961),smatchups[],2,FALSE)</f>
        <v>#N/A</v>
      </c>
      <c r="K78961" t="e">
        <f t="shared" si="3743"/>
        <v>#N/A</v>
      </c>
      <c r="L78961" t="e">
        <f t="shared" si="3742"/>
        <v>#N/A</v>
      </c>
      <c r="M78961" t="e">
        <f t="shared" si="3744"/>
        <v>#N/A</v>
      </c>
    </row>
    <row r="78962" spans="10:13" x14ac:dyDescent="0.35">
      <c r="J78962" t="e">
        <f>wOBA+VLOOKUP(D78962,order[],2,FALSE)+VLOOKUP(IF(F78962&gt;7,8,IF(F78962=0,1,F78962)),pitches[],2,FALSE)+VLOOKUP(IF(E78962&gt;2,3,E78962),smatchups[],2,FALSE)</f>
        <v>#N/A</v>
      </c>
      <c r="K78962" t="e">
        <f t="shared" si="3743"/>
        <v>#N/A</v>
      </c>
      <c r="L78962" t="e">
        <f t="shared" si="3742"/>
        <v>#N/A</v>
      </c>
      <c r="M78962" t="e">
        <f t="shared" si="3744"/>
        <v>#N/A</v>
      </c>
    </row>
    <row r="78963" spans="10:13" x14ac:dyDescent="0.35">
      <c r="J78963" t="e">
        <f>wOBA+VLOOKUP(D78963,order[],2,FALSE)+VLOOKUP(IF(F78963&gt;7,8,IF(F78963=0,1,F78963)),pitches[],2,FALSE)+VLOOKUP(IF(E78963&gt;2,3,E78963),smatchups[],2,FALSE)</f>
        <v>#N/A</v>
      </c>
      <c r="K78963" t="e">
        <f t="shared" si="3743"/>
        <v>#N/A</v>
      </c>
      <c r="L78963" t="e">
        <f t="shared" si="3742"/>
        <v>#N/A</v>
      </c>
      <c r="M78963" t="e">
        <f t="shared" si="3744"/>
        <v>#N/A</v>
      </c>
    </row>
    <row r="78964" spans="10:13" x14ac:dyDescent="0.35">
      <c r="J78964" t="e">
        <f>wOBA+VLOOKUP(D78964,order[],2,FALSE)+VLOOKUP(IF(F78964&gt;7,8,IF(F78964=0,1,F78964)),pitches[],2,FALSE)+VLOOKUP(IF(E78964&gt;2,3,E78964),smatchups[],2,FALSE)</f>
        <v>#N/A</v>
      </c>
      <c r="K78964" t="e">
        <f t="shared" si="3743"/>
        <v>#N/A</v>
      </c>
      <c r="L78964" t="e">
        <f t="shared" si="3742"/>
        <v>#N/A</v>
      </c>
      <c r="M78964" t="e">
        <f t="shared" si="3744"/>
        <v>#N/A</v>
      </c>
    </row>
    <row r="78965" spans="10:13" x14ac:dyDescent="0.35">
      <c r="J78965" t="e">
        <f>wOBA+VLOOKUP(D78965,order[],2,FALSE)+VLOOKUP(IF(F78965&gt;7,8,IF(F78965=0,1,F78965)),pitches[],2,FALSE)+VLOOKUP(IF(E78965&gt;2,3,E78965),smatchups[],2,FALSE)</f>
        <v>#N/A</v>
      </c>
      <c r="K78965" t="e">
        <f t="shared" si="3743"/>
        <v>#N/A</v>
      </c>
      <c r="L78965" t="e">
        <f t="shared" si="3742"/>
        <v>#N/A</v>
      </c>
      <c r="M78965" t="e">
        <f t="shared" si="3744"/>
        <v>#N/A</v>
      </c>
    </row>
    <row r="78966" spans="10:13" x14ac:dyDescent="0.35">
      <c r="J78966" t="e">
        <f>wOBA+VLOOKUP(D78966,order[],2,FALSE)+VLOOKUP(IF(F78966&gt;7,8,IF(F78966=0,1,F78966)),pitches[],2,FALSE)+VLOOKUP(IF(E78966&gt;2,3,E78966),smatchups[],2,FALSE)</f>
        <v>#N/A</v>
      </c>
      <c r="K78966" t="e">
        <f t="shared" si="3743"/>
        <v>#N/A</v>
      </c>
      <c r="L78966" t="e">
        <f t="shared" si="3742"/>
        <v>#N/A</v>
      </c>
      <c r="M78966" t="e">
        <f t="shared" si="3744"/>
        <v>#N/A</v>
      </c>
    </row>
    <row r="78967" spans="10:13" x14ac:dyDescent="0.35">
      <c r="J78967" t="e">
        <f>wOBA+VLOOKUP(D78967,order[],2,FALSE)+VLOOKUP(IF(F78967&gt;7,8,IF(F78967=0,1,F78967)),pitches[],2,FALSE)+VLOOKUP(IF(E78967&gt;2,3,E78967),smatchups[],2,FALSE)</f>
        <v>#N/A</v>
      </c>
      <c r="K78967" t="e">
        <f t="shared" si="3743"/>
        <v>#N/A</v>
      </c>
      <c r="L78967" t="e">
        <f t="shared" si="3742"/>
        <v>#N/A</v>
      </c>
      <c r="M78967" t="e">
        <f t="shared" si="3744"/>
        <v>#N/A</v>
      </c>
    </row>
    <row r="78968" spans="10:13" x14ac:dyDescent="0.35">
      <c r="J78968" t="e">
        <f>wOBA+VLOOKUP(D78968,order[],2,FALSE)+VLOOKUP(IF(F78968&gt;7,8,IF(F78968=0,1,F78968)),pitches[],2,FALSE)+VLOOKUP(IF(E78968&gt;2,3,E78968),smatchups[],2,FALSE)</f>
        <v>#N/A</v>
      </c>
      <c r="K78968" t="e">
        <f t="shared" si="3743"/>
        <v>#N/A</v>
      </c>
      <c r="L78968" t="e">
        <f t="shared" si="3742"/>
        <v>#N/A</v>
      </c>
      <c r="M78968" t="e">
        <f t="shared" si="3744"/>
        <v>#N/A</v>
      </c>
    </row>
    <row r="78969" spans="10:13" x14ac:dyDescent="0.35">
      <c r="J78969" t="e">
        <f>wOBA+VLOOKUP(D78969,order[],2,FALSE)+VLOOKUP(IF(F78969&gt;7,8,IF(F78969=0,1,F78969)),pitches[],2,FALSE)+VLOOKUP(IF(E78969&gt;2,3,E78969),smatchups[],2,FALSE)</f>
        <v>#N/A</v>
      </c>
      <c r="K78969" t="e">
        <f t="shared" si="3743"/>
        <v>#N/A</v>
      </c>
      <c r="L78969" t="e">
        <f t="shared" si="3742"/>
        <v>#N/A</v>
      </c>
      <c r="M78969" t="e">
        <f t="shared" si="3744"/>
        <v>#N/A</v>
      </c>
    </row>
    <row r="78970" spans="10:13" x14ac:dyDescent="0.35">
      <c r="J78970" t="e">
        <f>wOBA+VLOOKUP(D78970,order[],2,FALSE)+VLOOKUP(IF(F78970&gt;7,8,IF(F78970=0,1,F78970)),pitches[],2,FALSE)+VLOOKUP(IF(E78970&gt;2,3,E78970),smatchups[],2,FALSE)</f>
        <v>#N/A</v>
      </c>
      <c r="K78970" t="e">
        <f t="shared" si="3743"/>
        <v>#N/A</v>
      </c>
      <c r="L78970" t="e">
        <f t="shared" si="3742"/>
        <v>#N/A</v>
      </c>
      <c r="M78970" t="e">
        <f t="shared" si="3744"/>
        <v>#N/A</v>
      </c>
    </row>
    <row r="78971" spans="10:13" x14ac:dyDescent="0.35">
      <c r="J78971" t="e">
        <f>wOBA+VLOOKUP(D78971,order[],2,FALSE)+VLOOKUP(IF(F78971&gt;7,8,IF(F78971=0,1,F78971)),pitches[],2,FALSE)+VLOOKUP(IF(E78971&gt;2,3,E78971),smatchups[],2,FALSE)</f>
        <v>#N/A</v>
      </c>
      <c r="K78971" t="e">
        <f t="shared" si="3743"/>
        <v>#N/A</v>
      </c>
      <c r="L78971" t="e">
        <f t="shared" si="3742"/>
        <v>#N/A</v>
      </c>
      <c r="M78971" t="e">
        <f t="shared" si="3744"/>
        <v>#N/A</v>
      </c>
    </row>
    <row r="78972" spans="10:13" x14ac:dyDescent="0.35">
      <c r="J78972" t="e">
        <f>wOBA+VLOOKUP(D78972,order[],2,FALSE)+VLOOKUP(IF(F78972&gt;7,8,IF(F78972=0,1,F78972)),pitches[],2,FALSE)+VLOOKUP(IF(E78972&gt;2,3,E78972),smatchups[],2,FALSE)</f>
        <v>#N/A</v>
      </c>
      <c r="K78972" t="e">
        <f t="shared" si="3743"/>
        <v>#N/A</v>
      </c>
      <c r="L78972" t="e">
        <f t="shared" si="3742"/>
        <v>#N/A</v>
      </c>
      <c r="M78972" t="e">
        <f t="shared" si="3744"/>
        <v>#N/A</v>
      </c>
    </row>
    <row r="78973" spans="10:13" x14ac:dyDescent="0.35">
      <c r="J78973" t="e">
        <f>wOBA+VLOOKUP(D78973,order[],2,FALSE)+VLOOKUP(IF(F78973&gt;7,8,IF(F78973=0,1,F78973)),pitches[],2,FALSE)+VLOOKUP(IF(E78973&gt;2,3,E78973),smatchups[],2,FALSE)</f>
        <v>#N/A</v>
      </c>
      <c r="K78973" t="e">
        <f t="shared" si="3743"/>
        <v>#N/A</v>
      </c>
      <c r="L78973" t="e">
        <f t="shared" si="3742"/>
        <v>#N/A</v>
      </c>
      <c r="M78973" t="e">
        <f t="shared" si="3744"/>
        <v>#N/A</v>
      </c>
    </row>
    <row r="78974" spans="10:13" x14ac:dyDescent="0.35">
      <c r="J78974" t="e">
        <f>wOBA+VLOOKUP(D78974,order[],2,FALSE)+VLOOKUP(IF(F78974&gt;7,8,IF(F78974=0,1,F78974)),pitches[],2,FALSE)+VLOOKUP(IF(E78974&gt;2,3,E78974),smatchups[],2,FALSE)</f>
        <v>#N/A</v>
      </c>
      <c r="K78974" t="e">
        <f t="shared" si="3743"/>
        <v>#N/A</v>
      </c>
      <c r="L78974" t="e">
        <f t="shared" si="3742"/>
        <v>#N/A</v>
      </c>
      <c r="M78974" t="e">
        <f t="shared" si="3744"/>
        <v>#N/A</v>
      </c>
    </row>
    <row r="78975" spans="10:13" x14ac:dyDescent="0.35">
      <c r="J78975" t="e">
        <f>wOBA+VLOOKUP(D78975,order[],2,FALSE)+VLOOKUP(IF(F78975&gt;7,8,IF(F78975=0,1,F78975)),pitches[],2,FALSE)+VLOOKUP(IF(E78975&gt;2,3,E78975),smatchups[],2,FALSE)</f>
        <v>#N/A</v>
      </c>
      <c r="K78975" t="e">
        <f t="shared" si="3743"/>
        <v>#N/A</v>
      </c>
      <c r="L78975" t="e">
        <f t="shared" si="3742"/>
        <v>#N/A</v>
      </c>
      <c r="M78975" t="e">
        <f t="shared" si="3744"/>
        <v>#N/A</v>
      </c>
    </row>
    <row r="78976" spans="10:13" x14ac:dyDescent="0.35">
      <c r="J78976" t="e">
        <f>wOBA+VLOOKUP(D78976,order[],2,FALSE)+VLOOKUP(IF(F78976&gt;7,8,IF(F78976=0,1,F78976)),pitches[],2,FALSE)+VLOOKUP(IF(E78976&gt;2,3,E78976),smatchups[],2,FALSE)</f>
        <v>#N/A</v>
      </c>
      <c r="K78976" t="e">
        <f t="shared" si="3743"/>
        <v>#N/A</v>
      </c>
      <c r="L78976" t="e">
        <f t="shared" si="3742"/>
        <v>#N/A</v>
      </c>
      <c r="M78976" t="e">
        <f t="shared" si="3744"/>
        <v>#N/A</v>
      </c>
    </row>
    <row r="78977" spans="10:13" x14ac:dyDescent="0.35">
      <c r="J78977" t="e">
        <f>wOBA+VLOOKUP(D78977,order[],2,FALSE)+VLOOKUP(IF(F78977&gt;7,8,IF(F78977=0,1,F78977)),pitches[],2,FALSE)+VLOOKUP(IF(E78977&gt;2,3,E78977),smatchups[],2,FALSE)</f>
        <v>#N/A</v>
      </c>
      <c r="K78977" t="e">
        <f t="shared" si="3743"/>
        <v>#N/A</v>
      </c>
      <c r="L78977" t="e">
        <f t="shared" si="3742"/>
        <v>#N/A</v>
      </c>
      <c r="M78977" t="e">
        <f t="shared" si="3744"/>
        <v>#N/A</v>
      </c>
    </row>
    <row r="78978" spans="10:13" x14ac:dyDescent="0.35">
      <c r="J78978" t="e">
        <f>wOBA+VLOOKUP(D78978,order[],2,FALSE)+VLOOKUP(IF(F78978&gt;7,8,IF(F78978=0,1,F78978)),pitches[],2,FALSE)+VLOOKUP(IF(E78978&gt;2,3,E78978),smatchups[],2,FALSE)</f>
        <v>#N/A</v>
      </c>
      <c r="K78978" t="e">
        <f t="shared" si="3743"/>
        <v>#N/A</v>
      </c>
      <c r="L78978" t="e">
        <f t="shared" ref="L78978:L79041" si="3745">IF(E78978=0,BF$1+BE$1*F78978,IF(E78978=1,BF$2+BE$2*F78978,IF(E78978=2,BF$3+BE$3*F78978,BF$4+BE$4*F78978)))+J78978</f>
        <v>#N/A</v>
      </c>
      <c r="M78978" t="e">
        <f t="shared" si="3744"/>
        <v>#N/A</v>
      </c>
    </row>
    <row r="78979" spans="10:13" x14ac:dyDescent="0.35">
      <c r="J78979" t="e">
        <f>wOBA+VLOOKUP(D78979,order[],2,FALSE)+VLOOKUP(IF(F78979&gt;7,8,IF(F78979=0,1,F78979)),pitches[],2,FALSE)+VLOOKUP(IF(E78979&gt;2,3,E78979),smatchups[],2,FALSE)</f>
        <v>#N/A</v>
      </c>
      <c r="K78979" t="e">
        <f t="shared" ref="K78979:K79042" si="3746">H78979-J78979</f>
        <v>#N/A</v>
      </c>
      <c r="L78979" t="e">
        <f t="shared" si="3745"/>
        <v>#N/A</v>
      </c>
      <c r="M78979" t="e">
        <f t="shared" ref="M78979:M79042" si="3747">H78979-L78979</f>
        <v>#N/A</v>
      </c>
    </row>
    <row r="78980" spans="10:13" x14ac:dyDescent="0.35">
      <c r="J78980" t="e">
        <f>wOBA+VLOOKUP(D78980,order[],2,FALSE)+VLOOKUP(IF(F78980&gt;7,8,IF(F78980=0,1,F78980)),pitches[],2,FALSE)+VLOOKUP(IF(E78980&gt;2,3,E78980),smatchups[],2,FALSE)</f>
        <v>#N/A</v>
      </c>
      <c r="K78980" t="e">
        <f t="shared" si="3746"/>
        <v>#N/A</v>
      </c>
      <c r="L78980" t="e">
        <f t="shared" si="3745"/>
        <v>#N/A</v>
      </c>
      <c r="M78980" t="e">
        <f t="shared" si="3747"/>
        <v>#N/A</v>
      </c>
    </row>
    <row r="78981" spans="10:13" x14ac:dyDescent="0.35">
      <c r="J78981" t="e">
        <f>wOBA+VLOOKUP(D78981,order[],2,FALSE)+VLOOKUP(IF(F78981&gt;7,8,IF(F78981=0,1,F78981)),pitches[],2,FALSE)+VLOOKUP(IF(E78981&gt;2,3,E78981),smatchups[],2,FALSE)</f>
        <v>#N/A</v>
      </c>
      <c r="K78981" t="e">
        <f t="shared" si="3746"/>
        <v>#N/A</v>
      </c>
      <c r="L78981" t="e">
        <f t="shared" si="3745"/>
        <v>#N/A</v>
      </c>
      <c r="M78981" t="e">
        <f t="shared" si="3747"/>
        <v>#N/A</v>
      </c>
    </row>
    <row r="78982" spans="10:13" x14ac:dyDescent="0.35">
      <c r="J78982" t="e">
        <f>wOBA+VLOOKUP(D78982,order[],2,FALSE)+VLOOKUP(IF(F78982&gt;7,8,IF(F78982=0,1,F78982)),pitches[],2,FALSE)+VLOOKUP(IF(E78982&gt;2,3,E78982),smatchups[],2,FALSE)</f>
        <v>#N/A</v>
      </c>
      <c r="K78982" t="e">
        <f t="shared" si="3746"/>
        <v>#N/A</v>
      </c>
      <c r="L78982" t="e">
        <f t="shared" si="3745"/>
        <v>#N/A</v>
      </c>
      <c r="M78982" t="e">
        <f t="shared" si="3747"/>
        <v>#N/A</v>
      </c>
    </row>
    <row r="78983" spans="10:13" x14ac:dyDescent="0.35">
      <c r="J78983" t="e">
        <f>wOBA+VLOOKUP(D78983,order[],2,FALSE)+VLOOKUP(IF(F78983&gt;7,8,IF(F78983=0,1,F78983)),pitches[],2,FALSE)+VLOOKUP(IF(E78983&gt;2,3,E78983),smatchups[],2,FALSE)</f>
        <v>#N/A</v>
      </c>
      <c r="K78983" t="e">
        <f t="shared" si="3746"/>
        <v>#N/A</v>
      </c>
      <c r="L78983" t="e">
        <f t="shared" si="3745"/>
        <v>#N/A</v>
      </c>
      <c r="M78983" t="e">
        <f t="shared" si="3747"/>
        <v>#N/A</v>
      </c>
    </row>
    <row r="78984" spans="10:13" x14ac:dyDescent="0.35">
      <c r="J78984" t="e">
        <f>wOBA+VLOOKUP(D78984,order[],2,FALSE)+VLOOKUP(IF(F78984&gt;7,8,IF(F78984=0,1,F78984)),pitches[],2,FALSE)+VLOOKUP(IF(E78984&gt;2,3,E78984),smatchups[],2,FALSE)</f>
        <v>#N/A</v>
      </c>
      <c r="K78984" t="e">
        <f t="shared" si="3746"/>
        <v>#N/A</v>
      </c>
      <c r="L78984" t="e">
        <f t="shared" si="3745"/>
        <v>#N/A</v>
      </c>
      <c r="M78984" t="e">
        <f t="shared" si="3747"/>
        <v>#N/A</v>
      </c>
    </row>
    <row r="78985" spans="10:13" x14ac:dyDescent="0.35">
      <c r="J78985" t="e">
        <f>wOBA+VLOOKUP(D78985,order[],2,FALSE)+VLOOKUP(IF(F78985&gt;7,8,IF(F78985=0,1,F78985)),pitches[],2,FALSE)+VLOOKUP(IF(E78985&gt;2,3,E78985),smatchups[],2,FALSE)</f>
        <v>#N/A</v>
      </c>
      <c r="K78985" t="e">
        <f t="shared" si="3746"/>
        <v>#N/A</v>
      </c>
      <c r="L78985" t="e">
        <f t="shared" si="3745"/>
        <v>#N/A</v>
      </c>
      <c r="M78985" t="e">
        <f t="shared" si="3747"/>
        <v>#N/A</v>
      </c>
    </row>
    <row r="78986" spans="10:13" x14ac:dyDescent="0.35">
      <c r="J78986" t="e">
        <f>wOBA+VLOOKUP(D78986,order[],2,FALSE)+VLOOKUP(IF(F78986&gt;7,8,IF(F78986=0,1,F78986)),pitches[],2,FALSE)+VLOOKUP(IF(E78986&gt;2,3,E78986),smatchups[],2,FALSE)</f>
        <v>#N/A</v>
      </c>
      <c r="K78986" t="e">
        <f t="shared" si="3746"/>
        <v>#N/A</v>
      </c>
      <c r="L78986" t="e">
        <f t="shared" si="3745"/>
        <v>#N/A</v>
      </c>
      <c r="M78986" t="e">
        <f t="shared" si="3747"/>
        <v>#N/A</v>
      </c>
    </row>
    <row r="78987" spans="10:13" x14ac:dyDescent="0.35">
      <c r="J78987" t="e">
        <f>wOBA+VLOOKUP(D78987,order[],2,FALSE)+VLOOKUP(IF(F78987&gt;7,8,IF(F78987=0,1,F78987)),pitches[],2,FALSE)+VLOOKUP(IF(E78987&gt;2,3,E78987),smatchups[],2,FALSE)</f>
        <v>#N/A</v>
      </c>
      <c r="K78987" t="e">
        <f t="shared" si="3746"/>
        <v>#N/A</v>
      </c>
      <c r="L78987" t="e">
        <f t="shared" si="3745"/>
        <v>#N/A</v>
      </c>
      <c r="M78987" t="e">
        <f t="shared" si="3747"/>
        <v>#N/A</v>
      </c>
    </row>
    <row r="78988" spans="10:13" x14ac:dyDescent="0.35">
      <c r="J78988" t="e">
        <f>wOBA+VLOOKUP(D78988,order[],2,FALSE)+VLOOKUP(IF(F78988&gt;7,8,IF(F78988=0,1,F78988)),pitches[],2,FALSE)+VLOOKUP(IF(E78988&gt;2,3,E78988),smatchups[],2,FALSE)</f>
        <v>#N/A</v>
      </c>
      <c r="K78988" t="e">
        <f t="shared" si="3746"/>
        <v>#N/A</v>
      </c>
      <c r="L78988" t="e">
        <f t="shared" si="3745"/>
        <v>#N/A</v>
      </c>
      <c r="M78988" t="e">
        <f t="shared" si="3747"/>
        <v>#N/A</v>
      </c>
    </row>
    <row r="78989" spans="10:13" x14ac:dyDescent="0.35">
      <c r="J78989" t="e">
        <f>wOBA+VLOOKUP(D78989,order[],2,FALSE)+VLOOKUP(IF(F78989&gt;7,8,IF(F78989=0,1,F78989)),pitches[],2,FALSE)+VLOOKUP(IF(E78989&gt;2,3,E78989),smatchups[],2,FALSE)</f>
        <v>#N/A</v>
      </c>
      <c r="K78989" t="e">
        <f t="shared" si="3746"/>
        <v>#N/A</v>
      </c>
      <c r="L78989" t="e">
        <f t="shared" si="3745"/>
        <v>#N/A</v>
      </c>
      <c r="M78989" t="e">
        <f t="shared" si="3747"/>
        <v>#N/A</v>
      </c>
    </row>
    <row r="78990" spans="10:13" x14ac:dyDescent="0.35">
      <c r="J78990" t="e">
        <f>wOBA+VLOOKUP(D78990,order[],2,FALSE)+VLOOKUP(IF(F78990&gt;7,8,IF(F78990=0,1,F78990)),pitches[],2,FALSE)+VLOOKUP(IF(E78990&gt;2,3,E78990),smatchups[],2,FALSE)</f>
        <v>#N/A</v>
      </c>
      <c r="K78990" t="e">
        <f t="shared" si="3746"/>
        <v>#N/A</v>
      </c>
      <c r="L78990" t="e">
        <f t="shared" si="3745"/>
        <v>#N/A</v>
      </c>
      <c r="M78990" t="e">
        <f t="shared" si="3747"/>
        <v>#N/A</v>
      </c>
    </row>
    <row r="78991" spans="10:13" x14ac:dyDescent="0.35">
      <c r="J78991" t="e">
        <f>wOBA+VLOOKUP(D78991,order[],2,FALSE)+VLOOKUP(IF(F78991&gt;7,8,IF(F78991=0,1,F78991)),pitches[],2,FALSE)+VLOOKUP(IF(E78991&gt;2,3,E78991),smatchups[],2,FALSE)</f>
        <v>#N/A</v>
      </c>
      <c r="K78991" t="e">
        <f t="shared" si="3746"/>
        <v>#N/A</v>
      </c>
      <c r="L78991" t="e">
        <f t="shared" si="3745"/>
        <v>#N/A</v>
      </c>
      <c r="M78991" t="e">
        <f t="shared" si="3747"/>
        <v>#N/A</v>
      </c>
    </row>
    <row r="78992" spans="10:13" x14ac:dyDescent="0.35">
      <c r="J78992" t="e">
        <f>wOBA+VLOOKUP(D78992,order[],2,FALSE)+VLOOKUP(IF(F78992&gt;7,8,IF(F78992=0,1,F78992)),pitches[],2,FALSE)+VLOOKUP(IF(E78992&gt;2,3,E78992),smatchups[],2,FALSE)</f>
        <v>#N/A</v>
      </c>
      <c r="K78992" t="e">
        <f t="shared" si="3746"/>
        <v>#N/A</v>
      </c>
      <c r="L78992" t="e">
        <f t="shared" si="3745"/>
        <v>#N/A</v>
      </c>
      <c r="M78992" t="e">
        <f t="shared" si="3747"/>
        <v>#N/A</v>
      </c>
    </row>
    <row r="78993" spans="10:13" x14ac:dyDescent="0.35">
      <c r="J78993" t="e">
        <f>wOBA+VLOOKUP(D78993,order[],2,FALSE)+VLOOKUP(IF(F78993&gt;7,8,IF(F78993=0,1,F78993)),pitches[],2,FALSE)+VLOOKUP(IF(E78993&gt;2,3,E78993),smatchups[],2,FALSE)</f>
        <v>#N/A</v>
      </c>
      <c r="K78993" t="e">
        <f t="shared" si="3746"/>
        <v>#N/A</v>
      </c>
      <c r="L78993" t="e">
        <f t="shared" si="3745"/>
        <v>#N/A</v>
      </c>
      <c r="M78993" t="e">
        <f t="shared" si="3747"/>
        <v>#N/A</v>
      </c>
    </row>
    <row r="78994" spans="10:13" x14ac:dyDescent="0.35">
      <c r="J78994" t="e">
        <f>wOBA+VLOOKUP(D78994,order[],2,FALSE)+VLOOKUP(IF(F78994&gt;7,8,IF(F78994=0,1,F78994)),pitches[],2,FALSE)+VLOOKUP(IF(E78994&gt;2,3,E78994),smatchups[],2,FALSE)</f>
        <v>#N/A</v>
      </c>
      <c r="K78994" t="e">
        <f t="shared" si="3746"/>
        <v>#N/A</v>
      </c>
      <c r="L78994" t="e">
        <f t="shared" si="3745"/>
        <v>#N/A</v>
      </c>
      <c r="M78994" t="e">
        <f t="shared" si="3747"/>
        <v>#N/A</v>
      </c>
    </row>
    <row r="78995" spans="10:13" x14ac:dyDescent="0.35">
      <c r="J78995" t="e">
        <f>wOBA+VLOOKUP(D78995,order[],2,FALSE)+VLOOKUP(IF(F78995&gt;7,8,IF(F78995=0,1,F78995)),pitches[],2,FALSE)+VLOOKUP(IF(E78995&gt;2,3,E78995),smatchups[],2,FALSE)</f>
        <v>#N/A</v>
      </c>
      <c r="K78995" t="e">
        <f t="shared" si="3746"/>
        <v>#N/A</v>
      </c>
      <c r="L78995" t="e">
        <f t="shared" si="3745"/>
        <v>#N/A</v>
      </c>
      <c r="M78995" t="e">
        <f t="shared" si="3747"/>
        <v>#N/A</v>
      </c>
    </row>
    <row r="78996" spans="10:13" x14ac:dyDescent="0.35">
      <c r="J78996" t="e">
        <f>wOBA+VLOOKUP(D78996,order[],2,FALSE)+VLOOKUP(IF(F78996&gt;7,8,IF(F78996=0,1,F78996)),pitches[],2,FALSE)+VLOOKUP(IF(E78996&gt;2,3,E78996),smatchups[],2,FALSE)</f>
        <v>#N/A</v>
      </c>
      <c r="K78996" t="e">
        <f t="shared" si="3746"/>
        <v>#N/A</v>
      </c>
      <c r="L78996" t="e">
        <f t="shared" si="3745"/>
        <v>#N/A</v>
      </c>
      <c r="M78996" t="e">
        <f t="shared" si="3747"/>
        <v>#N/A</v>
      </c>
    </row>
    <row r="78997" spans="10:13" x14ac:dyDescent="0.35">
      <c r="J78997" t="e">
        <f>wOBA+VLOOKUP(D78997,order[],2,FALSE)+VLOOKUP(IF(F78997&gt;7,8,IF(F78997=0,1,F78997)),pitches[],2,FALSE)+VLOOKUP(IF(E78997&gt;2,3,E78997),smatchups[],2,FALSE)</f>
        <v>#N/A</v>
      </c>
      <c r="K78997" t="e">
        <f t="shared" si="3746"/>
        <v>#N/A</v>
      </c>
      <c r="L78997" t="e">
        <f t="shared" si="3745"/>
        <v>#N/A</v>
      </c>
      <c r="M78997" t="e">
        <f t="shared" si="3747"/>
        <v>#N/A</v>
      </c>
    </row>
    <row r="78998" spans="10:13" x14ac:dyDescent="0.35">
      <c r="J78998" t="e">
        <f>wOBA+VLOOKUP(D78998,order[],2,FALSE)+VLOOKUP(IF(F78998&gt;7,8,IF(F78998=0,1,F78998)),pitches[],2,FALSE)+VLOOKUP(IF(E78998&gt;2,3,E78998),smatchups[],2,FALSE)</f>
        <v>#N/A</v>
      </c>
      <c r="K78998" t="e">
        <f t="shared" si="3746"/>
        <v>#N/A</v>
      </c>
      <c r="L78998" t="e">
        <f t="shared" si="3745"/>
        <v>#N/A</v>
      </c>
      <c r="M78998" t="e">
        <f t="shared" si="3747"/>
        <v>#N/A</v>
      </c>
    </row>
    <row r="78999" spans="10:13" x14ac:dyDescent="0.35">
      <c r="J78999" t="e">
        <f>wOBA+VLOOKUP(D78999,order[],2,FALSE)+VLOOKUP(IF(F78999&gt;7,8,IF(F78999=0,1,F78999)),pitches[],2,FALSE)+VLOOKUP(IF(E78999&gt;2,3,E78999),smatchups[],2,FALSE)</f>
        <v>#N/A</v>
      </c>
      <c r="K78999" t="e">
        <f t="shared" si="3746"/>
        <v>#N/A</v>
      </c>
      <c r="L78999" t="e">
        <f t="shared" si="3745"/>
        <v>#N/A</v>
      </c>
      <c r="M78999" t="e">
        <f t="shared" si="3747"/>
        <v>#N/A</v>
      </c>
    </row>
    <row r="79000" spans="10:13" x14ac:dyDescent="0.35">
      <c r="J79000" t="e">
        <f>wOBA+VLOOKUP(D79000,order[],2,FALSE)+VLOOKUP(IF(F79000&gt;7,8,IF(F79000=0,1,F79000)),pitches[],2,FALSE)+VLOOKUP(IF(E79000&gt;2,3,E79000),smatchups[],2,FALSE)</f>
        <v>#N/A</v>
      </c>
      <c r="K79000" t="e">
        <f t="shared" si="3746"/>
        <v>#N/A</v>
      </c>
      <c r="L79000" t="e">
        <f t="shared" si="3745"/>
        <v>#N/A</v>
      </c>
      <c r="M79000" t="e">
        <f t="shared" si="3747"/>
        <v>#N/A</v>
      </c>
    </row>
    <row r="79001" spans="10:13" x14ac:dyDescent="0.35">
      <c r="J79001" t="e">
        <f>wOBA+VLOOKUP(D79001,order[],2,FALSE)+VLOOKUP(IF(F79001&gt;7,8,IF(F79001=0,1,F79001)),pitches[],2,FALSE)+VLOOKUP(IF(E79001&gt;2,3,E79001),smatchups[],2,FALSE)</f>
        <v>#N/A</v>
      </c>
      <c r="K79001" t="e">
        <f t="shared" si="3746"/>
        <v>#N/A</v>
      </c>
      <c r="L79001" t="e">
        <f t="shared" si="3745"/>
        <v>#N/A</v>
      </c>
      <c r="M79001" t="e">
        <f t="shared" si="3747"/>
        <v>#N/A</v>
      </c>
    </row>
    <row r="79002" spans="10:13" x14ac:dyDescent="0.35">
      <c r="J79002" t="e">
        <f>wOBA+VLOOKUP(D79002,order[],2,FALSE)+VLOOKUP(IF(F79002&gt;7,8,IF(F79002=0,1,F79002)),pitches[],2,FALSE)+VLOOKUP(IF(E79002&gt;2,3,E79002),smatchups[],2,FALSE)</f>
        <v>#N/A</v>
      </c>
      <c r="K79002" t="e">
        <f t="shared" si="3746"/>
        <v>#N/A</v>
      </c>
      <c r="L79002" t="e">
        <f t="shared" si="3745"/>
        <v>#N/A</v>
      </c>
      <c r="M79002" t="e">
        <f t="shared" si="3747"/>
        <v>#N/A</v>
      </c>
    </row>
    <row r="79003" spans="10:13" x14ac:dyDescent="0.35">
      <c r="J79003" t="e">
        <f>wOBA+VLOOKUP(D79003,order[],2,FALSE)+VLOOKUP(IF(F79003&gt;7,8,IF(F79003=0,1,F79003)),pitches[],2,FALSE)+VLOOKUP(IF(E79003&gt;2,3,E79003),smatchups[],2,FALSE)</f>
        <v>#N/A</v>
      </c>
      <c r="K79003" t="e">
        <f t="shared" si="3746"/>
        <v>#N/A</v>
      </c>
      <c r="L79003" t="e">
        <f t="shared" si="3745"/>
        <v>#N/A</v>
      </c>
      <c r="M79003" t="e">
        <f t="shared" si="3747"/>
        <v>#N/A</v>
      </c>
    </row>
    <row r="79004" spans="10:13" x14ac:dyDescent="0.35">
      <c r="J79004" t="e">
        <f>wOBA+VLOOKUP(D79004,order[],2,FALSE)+VLOOKUP(IF(F79004&gt;7,8,IF(F79004=0,1,F79004)),pitches[],2,FALSE)+VLOOKUP(IF(E79004&gt;2,3,E79004),smatchups[],2,FALSE)</f>
        <v>#N/A</v>
      </c>
      <c r="K79004" t="e">
        <f t="shared" si="3746"/>
        <v>#N/A</v>
      </c>
      <c r="L79004" t="e">
        <f t="shared" si="3745"/>
        <v>#N/A</v>
      </c>
      <c r="M79004" t="e">
        <f t="shared" si="3747"/>
        <v>#N/A</v>
      </c>
    </row>
    <row r="79005" spans="10:13" x14ac:dyDescent="0.35">
      <c r="J79005" t="e">
        <f>wOBA+VLOOKUP(D79005,order[],2,FALSE)+VLOOKUP(IF(F79005&gt;7,8,IF(F79005=0,1,F79005)),pitches[],2,FALSE)+VLOOKUP(IF(E79005&gt;2,3,E79005),smatchups[],2,FALSE)</f>
        <v>#N/A</v>
      </c>
      <c r="K79005" t="e">
        <f t="shared" si="3746"/>
        <v>#N/A</v>
      </c>
      <c r="L79005" t="e">
        <f t="shared" si="3745"/>
        <v>#N/A</v>
      </c>
      <c r="M79005" t="e">
        <f t="shared" si="3747"/>
        <v>#N/A</v>
      </c>
    </row>
    <row r="79006" spans="10:13" x14ac:dyDescent="0.35">
      <c r="J79006" t="e">
        <f>wOBA+VLOOKUP(D79006,order[],2,FALSE)+VLOOKUP(IF(F79006&gt;7,8,IF(F79006=0,1,F79006)),pitches[],2,FALSE)+VLOOKUP(IF(E79006&gt;2,3,E79006),smatchups[],2,FALSE)</f>
        <v>#N/A</v>
      </c>
      <c r="K79006" t="e">
        <f t="shared" si="3746"/>
        <v>#N/A</v>
      </c>
      <c r="L79006" t="e">
        <f t="shared" si="3745"/>
        <v>#N/A</v>
      </c>
      <c r="M79006" t="e">
        <f t="shared" si="3747"/>
        <v>#N/A</v>
      </c>
    </row>
    <row r="79007" spans="10:13" x14ac:dyDescent="0.35">
      <c r="J79007" t="e">
        <f>wOBA+VLOOKUP(D79007,order[],2,FALSE)+VLOOKUP(IF(F79007&gt;7,8,IF(F79007=0,1,F79007)),pitches[],2,FALSE)+VLOOKUP(IF(E79007&gt;2,3,E79007),smatchups[],2,FALSE)</f>
        <v>#N/A</v>
      </c>
      <c r="K79007" t="e">
        <f t="shared" si="3746"/>
        <v>#N/A</v>
      </c>
      <c r="L79007" t="e">
        <f t="shared" si="3745"/>
        <v>#N/A</v>
      </c>
      <c r="M79007" t="e">
        <f t="shared" si="3747"/>
        <v>#N/A</v>
      </c>
    </row>
    <row r="79008" spans="10:13" x14ac:dyDescent="0.35">
      <c r="J79008" t="e">
        <f>wOBA+VLOOKUP(D79008,order[],2,FALSE)+VLOOKUP(IF(F79008&gt;7,8,IF(F79008=0,1,F79008)),pitches[],2,FALSE)+VLOOKUP(IF(E79008&gt;2,3,E79008),smatchups[],2,FALSE)</f>
        <v>#N/A</v>
      </c>
      <c r="K79008" t="e">
        <f t="shared" si="3746"/>
        <v>#N/A</v>
      </c>
      <c r="L79008" t="e">
        <f t="shared" si="3745"/>
        <v>#N/A</v>
      </c>
      <c r="M79008" t="e">
        <f t="shared" si="3747"/>
        <v>#N/A</v>
      </c>
    </row>
    <row r="79009" spans="10:13" x14ac:dyDescent="0.35">
      <c r="J79009" t="e">
        <f>wOBA+VLOOKUP(D79009,order[],2,FALSE)+VLOOKUP(IF(F79009&gt;7,8,IF(F79009=0,1,F79009)),pitches[],2,FALSE)+VLOOKUP(IF(E79009&gt;2,3,E79009),smatchups[],2,FALSE)</f>
        <v>#N/A</v>
      </c>
      <c r="K79009" t="e">
        <f t="shared" si="3746"/>
        <v>#N/A</v>
      </c>
      <c r="L79009" t="e">
        <f t="shared" si="3745"/>
        <v>#N/A</v>
      </c>
      <c r="M79009" t="e">
        <f t="shared" si="3747"/>
        <v>#N/A</v>
      </c>
    </row>
    <row r="79010" spans="10:13" x14ac:dyDescent="0.35">
      <c r="J79010" t="e">
        <f>wOBA+VLOOKUP(D79010,order[],2,FALSE)+VLOOKUP(IF(F79010&gt;7,8,IF(F79010=0,1,F79010)),pitches[],2,FALSE)+VLOOKUP(IF(E79010&gt;2,3,E79010),smatchups[],2,FALSE)</f>
        <v>#N/A</v>
      </c>
      <c r="K79010" t="e">
        <f t="shared" si="3746"/>
        <v>#N/A</v>
      </c>
      <c r="L79010" t="e">
        <f t="shared" si="3745"/>
        <v>#N/A</v>
      </c>
      <c r="M79010" t="e">
        <f t="shared" si="3747"/>
        <v>#N/A</v>
      </c>
    </row>
    <row r="79011" spans="10:13" x14ac:dyDescent="0.35">
      <c r="J79011" t="e">
        <f>wOBA+VLOOKUP(D79011,order[],2,FALSE)+VLOOKUP(IF(F79011&gt;7,8,IF(F79011=0,1,F79011)),pitches[],2,FALSE)+VLOOKUP(IF(E79011&gt;2,3,E79011),smatchups[],2,FALSE)</f>
        <v>#N/A</v>
      </c>
      <c r="K79011" t="e">
        <f t="shared" si="3746"/>
        <v>#N/A</v>
      </c>
      <c r="L79011" t="e">
        <f t="shared" si="3745"/>
        <v>#N/A</v>
      </c>
      <c r="M79011" t="e">
        <f t="shared" si="3747"/>
        <v>#N/A</v>
      </c>
    </row>
    <row r="79012" spans="10:13" x14ac:dyDescent="0.35">
      <c r="J79012" t="e">
        <f>wOBA+VLOOKUP(D79012,order[],2,FALSE)+VLOOKUP(IF(F79012&gt;7,8,IF(F79012=0,1,F79012)),pitches[],2,FALSE)+VLOOKUP(IF(E79012&gt;2,3,E79012),smatchups[],2,FALSE)</f>
        <v>#N/A</v>
      </c>
      <c r="K79012" t="e">
        <f t="shared" si="3746"/>
        <v>#N/A</v>
      </c>
      <c r="L79012" t="e">
        <f t="shared" si="3745"/>
        <v>#N/A</v>
      </c>
      <c r="M79012" t="e">
        <f t="shared" si="3747"/>
        <v>#N/A</v>
      </c>
    </row>
    <row r="79013" spans="10:13" x14ac:dyDescent="0.35">
      <c r="J79013" t="e">
        <f>wOBA+VLOOKUP(D79013,order[],2,FALSE)+VLOOKUP(IF(F79013&gt;7,8,IF(F79013=0,1,F79013)),pitches[],2,FALSE)+VLOOKUP(IF(E79013&gt;2,3,E79013),smatchups[],2,FALSE)</f>
        <v>#N/A</v>
      </c>
      <c r="K79013" t="e">
        <f t="shared" si="3746"/>
        <v>#N/A</v>
      </c>
      <c r="L79013" t="e">
        <f t="shared" si="3745"/>
        <v>#N/A</v>
      </c>
      <c r="M79013" t="e">
        <f t="shared" si="3747"/>
        <v>#N/A</v>
      </c>
    </row>
    <row r="79014" spans="10:13" x14ac:dyDescent="0.35">
      <c r="J79014" t="e">
        <f>wOBA+VLOOKUP(D79014,order[],2,FALSE)+VLOOKUP(IF(F79014&gt;7,8,IF(F79014=0,1,F79014)),pitches[],2,FALSE)+VLOOKUP(IF(E79014&gt;2,3,E79014),smatchups[],2,FALSE)</f>
        <v>#N/A</v>
      </c>
      <c r="K79014" t="e">
        <f t="shared" si="3746"/>
        <v>#N/A</v>
      </c>
      <c r="L79014" t="e">
        <f t="shared" si="3745"/>
        <v>#N/A</v>
      </c>
      <c r="M79014" t="e">
        <f t="shared" si="3747"/>
        <v>#N/A</v>
      </c>
    </row>
    <row r="79015" spans="10:13" x14ac:dyDescent="0.35">
      <c r="J79015" t="e">
        <f>wOBA+VLOOKUP(D79015,order[],2,FALSE)+VLOOKUP(IF(F79015&gt;7,8,IF(F79015=0,1,F79015)),pitches[],2,FALSE)+VLOOKUP(IF(E79015&gt;2,3,E79015),smatchups[],2,FALSE)</f>
        <v>#N/A</v>
      </c>
      <c r="K79015" t="e">
        <f t="shared" si="3746"/>
        <v>#N/A</v>
      </c>
      <c r="L79015" t="e">
        <f t="shared" si="3745"/>
        <v>#N/A</v>
      </c>
      <c r="M79015" t="e">
        <f t="shared" si="3747"/>
        <v>#N/A</v>
      </c>
    </row>
    <row r="79016" spans="10:13" x14ac:dyDescent="0.35">
      <c r="J79016" t="e">
        <f>wOBA+VLOOKUP(D79016,order[],2,FALSE)+VLOOKUP(IF(F79016&gt;7,8,IF(F79016=0,1,F79016)),pitches[],2,FALSE)+VLOOKUP(IF(E79016&gt;2,3,E79016),smatchups[],2,FALSE)</f>
        <v>#N/A</v>
      </c>
      <c r="K79016" t="e">
        <f t="shared" si="3746"/>
        <v>#N/A</v>
      </c>
      <c r="L79016" t="e">
        <f t="shared" si="3745"/>
        <v>#N/A</v>
      </c>
      <c r="M79016" t="e">
        <f t="shared" si="3747"/>
        <v>#N/A</v>
      </c>
    </row>
    <row r="79017" spans="10:13" x14ac:dyDescent="0.35">
      <c r="J79017" t="e">
        <f>wOBA+VLOOKUP(D79017,order[],2,FALSE)+VLOOKUP(IF(F79017&gt;7,8,IF(F79017=0,1,F79017)),pitches[],2,FALSE)+VLOOKUP(IF(E79017&gt;2,3,E79017),smatchups[],2,FALSE)</f>
        <v>#N/A</v>
      </c>
      <c r="K79017" t="e">
        <f t="shared" si="3746"/>
        <v>#N/A</v>
      </c>
      <c r="L79017" t="e">
        <f t="shared" si="3745"/>
        <v>#N/A</v>
      </c>
      <c r="M79017" t="e">
        <f t="shared" si="3747"/>
        <v>#N/A</v>
      </c>
    </row>
    <row r="79018" spans="10:13" x14ac:dyDescent="0.35">
      <c r="J79018" t="e">
        <f>wOBA+VLOOKUP(D79018,order[],2,FALSE)+VLOOKUP(IF(F79018&gt;7,8,IF(F79018=0,1,F79018)),pitches[],2,FALSE)+VLOOKUP(IF(E79018&gt;2,3,E79018),smatchups[],2,FALSE)</f>
        <v>#N/A</v>
      </c>
      <c r="K79018" t="e">
        <f t="shared" si="3746"/>
        <v>#N/A</v>
      </c>
      <c r="L79018" t="e">
        <f t="shared" si="3745"/>
        <v>#N/A</v>
      </c>
      <c r="M79018" t="e">
        <f t="shared" si="3747"/>
        <v>#N/A</v>
      </c>
    </row>
    <row r="79019" spans="10:13" x14ac:dyDescent="0.35">
      <c r="J79019" t="e">
        <f>wOBA+VLOOKUP(D79019,order[],2,FALSE)+VLOOKUP(IF(F79019&gt;7,8,IF(F79019=0,1,F79019)),pitches[],2,FALSE)+VLOOKUP(IF(E79019&gt;2,3,E79019),smatchups[],2,FALSE)</f>
        <v>#N/A</v>
      </c>
      <c r="K79019" t="e">
        <f t="shared" si="3746"/>
        <v>#N/A</v>
      </c>
      <c r="L79019" t="e">
        <f t="shared" si="3745"/>
        <v>#N/A</v>
      </c>
      <c r="M79019" t="e">
        <f t="shared" si="3747"/>
        <v>#N/A</v>
      </c>
    </row>
    <row r="79020" spans="10:13" x14ac:dyDescent="0.35">
      <c r="J79020" t="e">
        <f>wOBA+VLOOKUP(D79020,order[],2,FALSE)+VLOOKUP(IF(F79020&gt;7,8,IF(F79020=0,1,F79020)),pitches[],2,FALSE)+VLOOKUP(IF(E79020&gt;2,3,E79020),smatchups[],2,FALSE)</f>
        <v>#N/A</v>
      </c>
      <c r="K79020" t="e">
        <f t="shared" si="3746"/>
        <v>#N/A</v>
      </c>
      <c r="L79020" t="e">
        <f t="shared" si="3745"/>
        <v>#N/A</v>
      </c>
      <c r="M79020" t="e">
        <f t="shared" si="3747"/>
        <v>#N/A</v>
      </c>
    </row>
    <row r="79021" spans="10:13" x14ac:dyDescent="0.35">
      <c r="J79021" t="e">
        <f>wOBA+VLOOKUP(D79021,order[],2,FALSE)+VLOOKUP(IF(F79021&gt;7,8,IF(F79021=0,1,F79021)),pitches[],2,FALSE)+VLOOKUP(IF(E79021&gt;2,3,E79021),smatchups[],2,FALSE)</f>
        <v>#N/A</v>
      </c>
      <c r="K79021" t="e">
        <f t="shared" si="3746"/>
        <v>#N/A</v>
      </c>
      <c r="L79021" t="e">
        <f t="shared" si="3745"/>
        <v>#N/A</v>
      </c>
      <c r="M79021" t="e">
        <f t="shared" si="3747"/>
        <v>#N/A</v>
      </c>
    </row>
    <row r="79022" spans="10:13" x14ac:dyDescent="0.35">
      <c r="J79022" t="e">
        <f>wOBA+VLOOKUP(D79022,order[],2,FALSE)+VLOOKUP(IF(F79022&gt;7,8,IF(F79022=0,1,F79022)),pitches[],2,FALSE)+VLOOKUP(IF(E79022&gt;2,3,E79022),smatchups[],2,FALSE)</f>
        <v>#N/A</v>
      </c>
      <c r="K79022" t="e">
        <f t="shared" si="3746"/>
        <v>#N/A</v>
      </c>
      <c r="L79022" t="e">
        <f t="shared" si="3745"/>
        <v>#N/A</v>
      </c>
      <c r="M79022" t="e">
        <f t="shared" si="3747"/>
        <v>#N/A</v>
      </c>
    </row>
    <row r="79023" spans="10:13" x14ac:dyDescent="0.35">
      <c r="J79023" t="e">
        <f>wOBA+VLOOKUP(D79023,order[],2,FALSE)+VLOOKUP(IF(F79023&gt;7,8,IF(F79023=0,1,F79023)),pitches[],2,FALSE)+VLOOKUP(IF(E79023&gt;2,3,E79023),smatchups[],2,FALSE)</f>
        <v>#N/A</v>
      </c>
      <c r="K79023" t="e">
        <f t="shared" si="3746"/>
        <v>#N/A</v>
      </c>
      <c r="L79023" t="e">
        <f t="shared" si="3745"/>
        <v>#N/A</v>
      </c>
      <c r="M79023" t="e">
        <f t="shared" si="3747"/>
        <v>#N/A</v>
      </c>
    </row>
    <row r="79024" spans="10:13" x14ac:dyDescent="0.35">
      <c r="J79024" t="e">
        <f>wOBA+VLOOKUP(D79024,order[],2,FALSE)+VLOOKUP(IF(F79024&gt;7,8,IF(F79024=0,1,F79024)),pitches[],2,FALSE)+VLOOKUP(IF(E79024&gt;2,3,E79024),smatchups[],2,FALSE)</f>
        <v>#N/A</v>
      </c>
      <c r="K79024" t="e">
        <f t="shared" si="3746"/>
        <v>#N/A</v>
      </c>
      <c r="L79024" t="e">
        <f t="shared" si="3745"/>
        <v>#N/A</v>
      </c>
      <c r="M79024" t="e">
        <f t="shared" si="3747"/>
        <v>#N/A</v>
      </c>
    </row>
    <row r="79025" spans="10:13" x14ac:dyDescent="0.35">
      <c r="J79025" t="e">
        <f>wOBA+VLOOKUP(D79025,order[],2,FALSE)+VLOOKUP(IF(F79025&gt;7,8,IF(F79025=0,1,F79025)),pitches[],2,FALSE)+VLOOKUP(IF(E79025&gt;2,3,E79025),smatchups[],2,FALSE)</f>
        <v>#N/A</v>
      </c>
      <c r="K79025" t="e">
        <f t="shared" si="3746"/>
        <v>#N/A</v>
      </c>
      <c r="L79025" t="e">
        <f t="shared" si="3745"/>
        <v>#N/A</v>
      </c>
      <c r="M79025" t="e">
        <f t="shared" si="3747"/>
        <v>#N/A</v>
      </c>
    </row>
    <row r="79026" spans="10:13" x14ac:dyDescent="0.35">
      <c r="J79026" t="e">
        <f>wOBA+VLOOKUP(D79026,order[],2,FALSE)+VLOOKUP(IF(F79026&gt;7,8,IF(F79026=0,1,F79026)),pitches[],2,FALSE)+VLOOKUP(IF(E79026&gt;2,3,E79026),smatchups[],2,FALSE)</f>
        <v>#N/A</v>
      </c>
      <c r="K79026" t="e">
        <f t="shared" si="3746"/>
        <v>#N/A</v>
      </c>
      <c r="L79026" t="e">
        <f t="shared" si="3745"/>
        <v>#N/A</v>
      </c>
      <c r="M79026" t="e">
        <f t="shared" si="3747"/>
        <v>#N/A</v>
      </c>
    </row>
    <row r="79027" spans="10:13" x14ac:dyDescent="0.35">
      <c r="J79027" t="e">
        <f>wOBA+VLOOKUP(D79027,order[],2,FALSE)+VLOOKUP(IF(F79027&gt;7,8,IF(F79027=0,1,F79027)),pitches[],2,FALSE)+VLOOKUP(IF(E79027&gt;2,3,E79027),smatchups[],2,FALSE)</f>
        <v>#N/A</v>
      </c>
      <c r="K79027" t="e">
        <f t="shared" si="3746"/>
        <v>#N/A</v>
      </c>
      <c r="L79027" t="e">
        <f t="shared" si="3745"/>
        <v>#N/A</v>
      </c>
      <c r="M79027" t="e">
        <f t="shared" si="3747"/>
        <v>#N/A</v>
      </c>
    </row>
    <row r="79028" spans="10:13" x14ac:dyDescent="0.35">
      <c r="J79028" t="e">
        <f>wOBA+VLOOKUP(D79028,order[],2,FALSE)+VLOOKUP(IF(F79028&gt;7,8,IF(F79028=0,1,F79028)),pitches[],2,FALSE)+VLOOKUP(IF(E79028&gt;2,3,E79028),smatchups[],2,FALSE)</f>
        <v>#N/A</v>
      </c>
      <c r="K79028" t="e">
        <f t="shared" si="3746"/>
        <v>#N/A</v>
      </c>
      <c r="L79028" t="e">
        <f t="shared" si="3745"/>
        <v>#N/A</v>
      </c>
      <c r="M79028" t="e">
        <f t="shared" si="3747"/>
        <v>#N/A</v>
      </c>
    </row>
    <row r="79029" spans="10:13" x14ac:dyDescent="0.35">
      <c r="J79029" t="e">
        <f>wOBA+VLOOKUP(D79029,order[],2,FALSE)+VLOOKUP(IF(F79029&gt;7,8,IF(F79029=0,1,F79029)),pitches[],2,FALSE)+VLOOKUP(IF(E79029&gt;2,3,E79029),smatchups[],2,FALSE)</f>
        <v>#N/A</v>
      </c>
      <c r="K79029" t="e">
        <f t="shared" si="3746"/>
        <v>#N/A</v>
      </c>
      <c r="L79029" t="e">
        <f t="shared" si="3745"/>
        <v>#N/A</v>
      </c>
      <c r="M79029" t="e">
        <f t="shared" si="3747"/>
        <v>#N/A</v>
      </c>
    </row>
    <row r="79030" spans="10:13" x14ac:dyDescent="0.35">
      <c r="J79030" t="e">
        <f>wOBA+VLOOKUP(D79030,order[],2,FALSE)+VLOOKUP(IF(F79030&gt;7,8,IF(F79030=0,1,F79030)),pitches[],2,FALSE)+VLOOKUP(IF(E79030&gt;2,3,E79030),smatchups[],2,FALSE)</f>
        <v>#N/A</v>
      </c>
      <c r="K79030" t="e">
        <f t="shared" si="3746"/>
        <v>#N/A</v>
      </c>
      <c r="L79030" t="e">
        <f t="shared" si="3745"/>
        <v>#N/A</v>
      </c>
      <c r="M79030" t="e">
        <f t="shared" si="3747"/>
        <v>#N/A</v>
      </c>
    </row>
    <row r="79031" spans="10:13" x14ac:dyDescent="0.35">
      <c r="J79031" t="e">
        <f>wOBA+VLOOKUP(D79031,order[],2,FALSE)+VLOOKUP(IF(F79031&gt;7,8,IF(F79031=0,1,F79031)),pitches[],2,FALSE)+VLOOKUP(IF(E79031&gt;2,3,E79031),smatchups[],2,FALSE)</f>
        <v>#N/A</v>
      </c>
      <c r="K79031" t="e">
        <f t="shared" si="3746"/>
        <v>#N/A</v>
      </c>
      <c r="L79031" t="e">
        <f t="shared" si="3745"/>
        <v>#N/A</v>
      </c>
      <c r="M79031" t="e">
        <f t="shared" si="3747"/>
        <v>#N/A</v>
      </c>
    </row>
    <row r="79032" spans="10:13" x14ac:dyDescent="0.35">
      <c r="J79032" t="e">
        <f>wOBA+VLOOKUP(D79032,order[],2,FALSE)+VLOOKUP(IF(F79032&gt;7,8,IF(F79032=0,1,F79032)),pitches[],2,FALSE)+VLOOKUP(IF(E79032&gt;2,3,E79032),smatchups[],2,FALSE)</f>
        <v>#N/A</v>
      </c>
      <c r="K79032" t="e">
        <f t="shared" si="3746"/>
        <v>#N/A</v>
      </c>
      <c r="L79032" t="e">
        <f t="shared" si="3745"/>
        <v>#N/A</v>
      </c>
      <c r="M79032" t="e">
        <f t="shared" si="3747"/>
        <v>#N/A</v>
      </c>
    </row>
    <row r="79033" spans="10:13" x14ac:dyDescent="0.35">
      <c r="J79033" t="e">
        <f>wOBA+VLOOKUP(D79033,order[],2,FALSE)+VLOOKUP(IF(F79033&gt;7,8,IF(F79033=0,1,F79033)),pitches[],2,FALSE)+VLOOKUP(IF(E79033&gt;2,3,E79033),smatchups[],2,FALSE)</f>
        <v>#N/A</v>
      </c>
      <c r="K79033" t="e">
        <f t="shared" si="3746"/>
        <v>#N/A</v>
      </c>
      <c r="L79033" t="e">
        <f t="shared" si="3745"/>
        <v>#N/A</v>
      </c>
      <c r="M79033" t="e">
        <f t="shared" si="3747"/>
        <v>#N/A</v>
      </c>
    </row>
    <row r="79034" spans="10:13" x14ac:dyDescent="0.35">
      <c r="J79034" t="e">
        <f>wOBA+VLOOKUP(D79034,order[],2,FALSE)+VLOOKUP(IF(F79034&gt;7,8,IF(F79034=0,1,F79034)),pitches[],2,FALSE)+VLOOKUP(IF(E79034&gt;2,3,E79034),smatchups[],2,FALSE)</f>
        <v>#N/A</v>
      </c>
      <c r="K79034" t="e">
        <f t="shared" si="3746"/>
        <v>#N/A</v>
      </c>
      <c r="L79034" t="e">
        <f t="shared" si="3745"/>
        <v>#N/A</v>
      </c>
      <c r="M79034" t="e">
        <f t="shared" si="3747"/>
        <v>#N/A</v>
      </c>
    </row>
    <row r="79035" spans="10:13" x14ac:dyDescent="0.35">
      <c r="J79035" t="e">
        <f>wOBA+VLOOKUP(D79035,order[],2,FALSE)+VLOOKUP(IF(F79035&gt;7,8,IF(F79035=0,1,F79035)),pitches[],2,FALSE)+VLOOKUP(IF(E79035&gt;2,3,E79035),smatchups[],2,FALSE)</f>
        <v>#N/A</v>
      </c>
      <c r="K79035" t="e">
        <f t="shared" si="3746"/>
        <v>#N/A</v>
      </c>
      <c r="L79035" t="e">
        <f t="shared" si="3745"/>
        <v>#N/A</v>
      </c>
      <c r="M79035" t="e">
        <f t="shared" si="3747"/>
        <v>#N/A</v>
      </c>
    </row>
    <row r="79036" spans="10:13" x14ac:dyDescent="0.35">
      <c r="J79036" t="e">
        <f>wOBA+VLOOKUP(D79036,order[],2,FALSE)+VLOOKUP(IF(F79036&gt;7,8,IF(F79036=0,1,F79036)),pitches[],2,FALSE)+VLOOKUP(IF(E79036&gt;2,3,E79036),smatchups[],2,FALSE)</f>
        <v>#N/A</v>
      </c>
      <c r="K79036" t="e">
        <f t="shared" si="3746"/>
        <v>#N/A</v>
      </c>
      <c r="L79036" t="e">
        <f t="shared" si="3745"/>
        <v>#N/A</v>
      </c>
      <c r="M79036" t="e">
        <f t="shared" si="3747"/>
        <v>#N/A</v>
      </c>
    </row>
    <row r="79037" spans="10:13" x14ac:dyDescent="0.35">
      <c r="J79037" t="e">
        <f>wOBA+VLOOKUP(D79037,order[],2,FALSE)+VLOOKUP(IF(F79037&gt;7,8,IF(F79037=0,1,F79037)),pitches[],2,FALSE)+VLOOKUP(IF(E79037&gt;2,3,E79037),smatchups[],2,FALSE)</f>
        <v>#N/A</v>
      </c>
      <c r="K79037" t="e">
        <f t="shared" si="3746"/>
        <v>#N/A</v>
      </c>
      <c r="L79037" t="e">
        <f t="shared" si="3745"/>
        <v>#N/A</v>
      </c>
      <c r="M79037" t="e">
        <f t="shared" si="3747"/>
        <v>#N/A</v>
      </c>
    </row>
    <row r="79038" spans="10:13" x14ac:dyDescent="0.35">
      <c r="J79038" t="e">
        <f>wOBA+VLOOKUP(D79038,order[],2,FALSE)+VLOOKUP(IF(F79038&gt;7,8,IF(F79038=0,1,F79038)),pitches[],2,FALSE)+VLOOKUP(IF(E79038&gt;2,3,E79038),smatchups[],2,FALSE)</f>
        <v>#N/A</v>
      </c>
      <c r="K79038" t="e">
        <f t="shared" si="3746"/>
        <v>#N/A</v>
      </c>
      <c r="L79038" t="e">
        <f t="shared" si="3745"/>
        <v>#N/A</v>
      </c>
      <c r="M79038" t="e">
        <f t="shared" si="3747"/>
        <v>#N/A</v>
      </c>
    </row>
    <row r="79039" spans="10:13" x14ac:dyDescent="0.35">
      <c r="J79039" t="e">
        <f>wOBA+VLOOKUP(D79039,order[],2,FALSE)+VLOOKUP(IF(F79039&gt;7,8,IF(F79039=0,1,F79039)),pitches[],2,FALSE)+VLOOKUP(IF(E79039&gt;2,3,E79039),smatchups[],2,FALSE)</f>
        <v>#N/A</v>
      </c>
      <c r="K79039" t="e">
        <f t="shared" si="3746"/>
        <v>#N/A</v>
      </c>
      <c r="L79039" t="e">
        <f t="shared" si="3745"/>
        <v>#N/A</v>
      </c>
      <c r="M79039" t="e">
        <f t="shared" si="3747"/>
        <v>#N/A</v>
      </c>
    </row>
    <row r="79040" spans="10:13" x14ac:dyDescent="0.35">
      <c r="J79040" t="e">
        <f>wOBA+VLOOKUP(D79040,order[],2,FALSE)+VLOOKUP(IF(F79040&gt;7,8,IF(F79040=0,1,F79040)),pitches[],2,FALSE)+VLOOKUP(IF(E79040&gt;2,3,E79040),smatchups[],2,FALSE)</f>
        <v>#N/A</v>
      </c>
      <c r="K79040" t="e">
        <f t="shared" si="3746"/>
        <v>#N/A</v>
      </c>
      <c r="L79040" t="e">
        <f t="shared" si="3745"/>
        <v>#N/A</v>
      </c>
      <c r="M79040" t="e">
        <f t="shared" si="3747"/>
        <v>#N/A</v>
      </c>
    </row>
    <row r="79041" spans="10:13" x14ac:dyDescent="0.35">
      <c r="J79041" t="e">
        <f>wOBA+VLOOKUP(D79041,order[],2,FALSE)+VLOOKUP(IF(F79041&gt;7,8,IF(F79041=0,1,F79041)),pitches[],2,FALSE)+VLOOKUP(IF(E79041&gt;2,3,E79041),smatchups[],2,FALSE)</f>
        <v>#N/A</v>
      </c>
      <c r="K79041" t="e">
        <f t="shared" si="3746"/>
        <v>#N/A</v>
      </c>
      <c r="L79041" t="e">
        <f t="shared" si="3745"/>
        <v>#N/A</v>
      </c>
      <c r="M79041" t="e">
        <f t="shared" si="3747"/>
        <v>#N/A</v>
      </c>
    </row>
    <row r="79042" spans="10:13" x14ac:dyDescent="0.35">
      <c r="J79042" t="e">
        <f>wOBA+VLOOKUP(D79042,order[],2,FALSE)+VLOOKUP(IF(F79042&gt;7,8,IF(F79042=0,1,F79042)),pitches[],2,FALSE)+VLOOKUP(IF(E79042&gt;2,3,E79042),smatchups[],2,FALSE)</f>
        <v>#N/A</v>
      </c>
      <c r="K79042" t="e">
        <f t="shared" si="3746"/>
        <v>#N/A</v>
      </c>
      <c r="L79042" t="e">
        <f t="shared" ref="L79042:L79105" si="3748">IF(E79042=0,BF$1+BE$1*F79042,IF(E79042=1,BF$2+BE$2*F79042,IF(E79042=2,BF$3+BE$3*F79042,BF$4+BE$4*F79042)))+J79042</f>
        <v>#N/A</v>
      </c>
      <c r="M79042" t="e">
        <f t="shared" si="3747"/>
        <v>#N/A</v>
      </c>
    </row>
    <row r="79043" spans="10:13" x14ac:dyDescent="0.35">
      <c r="J79043" t="e">
        <f>wOBA+VLOOKUP(D79043,order[],2,FALSE)+VLOOKUP(IF(F79043&gt;7,8,IF(F79043=0,1,F79043)),pitches[],2,FALSE)+VLOOKUP(IF(E79043&gt;2,3,E79043),smatchups[],2,FALSE)</f>
        <v>#N/A</v>
      </c>
      <c r="K79043" t="e">
        <f t="shared" ref="K79043:K79106" si="3749">H79043-J79043</f>
        <v>#N/A</v>
      </c>
      <c r="L79043" t="e">
        <f t="shared" si="3748"/>
        <v>#N/A</v>
      </c>
      <c r="M79043" t="e">
        <f t="shared" ref="M79043:M79106" si="3750">H79043-L79043</f>
        <v>#N/A</v>
      </c>
    </row>
    <row r="79044" spans="10:13" x14ac:dyDescent="0.35">
      <c r="J79044" t="e">
        <f>wOBA+VLOOKUP(D79044,order[],2,FALSE)+VLOOKUP(IF(F79044&gt;7,8,IF(F79044=0,1,F79044)),pitches[],2,FALSE)+VLOOKUP(IF(E79044&gt;2,3,E79044),smatchups[],2,FALSE)</f>
        <v>#N/A</v>
      </c>
      <c r="K79044" t="e">
        <f t="shared" si="3749"/>
        <v>#N/A</v>
      </c>
      <c r="L79044" t="e">
        <f t="shared" si="3748"/>
        <v>#N/A</v>
      </c>
      <c r="M79044" t="e">
        <f t="shared" si="3750"/>
        <v>#N/A</v>
      </c>
    </row>
    <row r="79045" spans="10:13" x14ac:dyDescent="0.35">
      <c r="J79045" t="e">
        <f>wOBA+VLOOKUP(D79045,order[],2,FALSE)+VLOOKUP(IF(F79045&gt;7,8,IF(F79045=0,1,F79045)),pitches[],2,FALSE)+VLOOKUP(IF(E79045&gt;2,3,E79045),smatchups[],2,FALSE)</f>
        <v>#N/A</v>
      </c>
      <c r="K79045" t="e">
        <f t="shared" si="3749"/>
        <v>#N/A</v>
      </c>
      <c r="L79045" t="e">
        <f t="shared" si="3748"/>
        <v>#N/A</v>
      </c>
      <c r="M79045" t="e">
        <f t="shared" si="3750"/>
        <v>#N/A</v>
      </c>
    </row>
    <row r="79046" spans="10:13" x14ac:dyDescent="0.35">
      <c r="J79046" t="e">
        <f>wOBA+VLOOKUP(D79046,order[],2,FALSE)+VLOOKUP(IF(F79046&gt;7,8,IF(F79046=0,1,F79046)),pitches[],2,FALSE)+VLOOKUP(IF(E79046&gt;2,3,E79046),smatchups[],2,FALSE)</f>
        <v>#N/A</v>
      </c>
      <c r="K79046" t="e">
        <f t="shared" si="3749"/>
        <v>#N/A</v>
      </c>
      <c r="L79046" t="e">
        <f t="shared" si="3748"/>
        <v>#N/A</v>
      </c>
      <c r="M79046" t="e">
        <f t="shared" si="3750"/>
        <v>#N/A</v>
      </c>
    </row>
    <row r="79047" spans="10:13" x14ac:dyDescent="0.35">
      <c r="J79047" t="e">
        <f>wOBA+VLOOKUP(D79047,order[],2,FALSE)+VLOOKUP(IF(F79047&gt;7,8,IF(F79047=0,1,F79047)),pitches[],2,FALSE)+VLOOKUP(IF(E79047&gt;2,3,E79047),smatchups[],2,FALSE)</f>
        <v>#N/A</v>
      </c>
      <c r="K79047" t="e">
        <f t="shared" si="3749"/>
        <v>#N/A</v>
      </c>
      <c r="L79047" t="e">
        <f t="shared" si="3748"/>
        <v>#N/A</v>
      </c>
      <c r="M79047" t="e">
        <f t="shared" si="3750"/>
        <v>#N/A</v>
      </c>
    </row>
    <row r="79048" spans="10:13" x14ac:dyDescent="0.35">
      <c r="J79048" t="e">
        <f>wOBA+VLOOKUP(D79048,order[],2,FALSE)+VLOOKUP(IF(F79048&gt;7,8,IF(F79048=0,1,F79048)),pitches[],2,FALSE)+VLOOKUP(IF(E79048&gt;2,3,E79048),smatchups[],2,FALSE)</f>
        <v>#N/A</v>
      </c>
      <c r="K79048" t="e">
        <f t="shared" si="3749"/>
        <v>#N/A</v>
      </c>
      <c r="L79048" t="e">
        <f t="shared" si="3748"/>
        <v>#N/A</v>
      </c>
      <c r="M79048" t="e">
        <f t="shared" si="3750"/>
        <v>#N/A</v>
      </c>
    </row>
    <row r="79049" spans="10:13" x14ac:dyDescent="0.35">
      <c r="J79049" t="e">
        <f>wOBA+VLOOKUP(D79049,order[],2,FALSE)+VLOOKUP(IF(F79049&gt;7,8,IF(F79049=0,1,F79049)),pitches[],2,FALSE)+VLOOKUP(IF(E79049&gt;2,3,E79049),smatchups[],2,FALSE)</f>
        <v>#N/A</v>
      </c>
      <c r="K79049" t="e">
        <f t="shared" si="3749"/>
        <v>#N/A</v>
      </c>
      <c r="L79049" t="e">
        <f t="shared" si="3748"/>
        <v>#N/A</v>
      </c>
      <c r="M79049" t="e">
        <f t="shared" si="3750"/>
        <v>#N/A</v>
      </c>
    </row>
    <row r="79050" spans="10:13" x14ac:dyDescent="0.35">
      <c r="J79050" t="e">
        <f>wOBA+VLOOKUP(D79050,order[],2,FALSE)+VLOOKUP(IF(F79050&gt;7,8,IF(F79050=0,1,F79050)),pitches[],2,FALSE)+VLOOKUP(IF(E79050&gt;2,3,E79050),smatchups[],2,FALSE)</f>
        <v>#N/A</v>
      </c>
      <c r="K79050" t="e">
        <f t="shared" si="3749"/>
        <v>#N/A</v>
      </c>
      <c r="L79050" t="e">
        <f t="shared" si="3748"/>
        <v>#N/A</v>
      </c>
      <c r="M79050" t="e">
        <f t="shared" si="3750"/>
        <v>#N/A</v>
      </c>
    </row>
    <row r="79051" spans="10:13" x14ac:dyDescent="0.35">
      <c r="J79051" t="e">
        <f>wOBA+VLOOKUP(D79051,order[],2,FALSE)+VLOOKUP(IF(F79051&gt;7,8,IF(F79051=0,1,F79051)),pitches[],2,FALSE)+VLOOKUP(IF(E79051&gt;2,3,E79051),smatchups[],2,FALSE)</f>
        <v>#N/A</v>
      </c>
      <c r="K79051" t="e">
        <f t="shared" si="3749"/>
        <v>#N/A</v>
      </c>
      <c r="L79051" t="e">
        <f t="shared" si="3748"/>
        <v>#N/A</v>
      </c>
      <c r="M79051" t="e">
        <f t="shared" si="3750"/>
        <v>#N/A</v>
      </c>
    </row>
    <row r="79052" spans="10:13" x14ac:dyDescent="0.35">
      <c r="J79052" t="e">
        <f>wOBA+VLOOKUP(D79052,order[],2,FALSE)+VLOOKUP(IF(F79052&gt;7,8,IF(F79052=0,1,F79052)),pitches[],2,FALSE)+VLOOKUP(IF(E79052&gt;2,3,E79052),smatchups[],2,FALSE)</f>
        <v>#N/A</v>
      </c>
      <c r="K79052" t="e">
        <f t="shared" si="3749"/>
        <v>#N/A</v>
      </c>
      <c r="L79052" t="e">
        <f t="shared" si="3748"/>
        <v>#N/A</v>
      </c>
      <c r="M79052" t="e">
        <f t="shared" si="3750"/>
        <v>#N/A</v>
      </c>
    </row>
    <row r="79053" spans="10:13" x14ac:dyDescent="0.35">
      <c r="J79053" t="e">
        <f>wOBA+VLOOKUP(D79053,order[],2,FALSE)+VLOOKUP(IF(F79053&gt;7,8,IF(F79053=0,1,F79053)),pitches[],2,FALSE)+VLOOKUP(IF(E79053&gt;2,3,E79053),smatchups[],2,FALSE)</f>
        <v>#N/A</v>
      </c>
      <c r="K79053" t="e">
        <f t="shared" si="3749"/>
        <v>#N/A</v>
      </c>
      <c r="L79053" t="e">
        <f t="shared" si="3748"/>
        <v>#N/A</v>
      </c>
      <c r="M79053" t="e">
        <f t="shared" si="3750"/>
        <v>#N/A</v>
      </c>
    </row>
    <row r="79054" spans="10:13" x14ac:dyDescent="0.35">
      <c r="J79054" t="e">
        <f>wOBA+VLOOKUP(D79054,order[],2,FALSE)+VLOOKUP(IF(F79054&gt;7,8,IF(F79054=0,1,F79054)),pitches[],2,FALSE)+VLOOKUP(IF(E79054&gt;2,3,E79054),smatchups[],2,FALSE)</f>
        <v>#N/A</v>
      </c>
      <c r="K79054" t="e">
        <f t="shared" si="3749"/>
        <v>#N/A</v>
      </c>
      <c r="L79054" t="e">
        <f t="shared" si="3748"/>
        <v>#N/A</v>
      </c>
      <c r="M79054" t="e">
        <f t="shared" si="3750"/>
        <v>#N/A</v>
      </c>
    </row>
    <row r="79055" spans="10:13" x14ac:dyDescent="0.35">
      <c r="J79055" t="e">
        <f>wOBA+VLOOKUP(D79055,order[],2,FALSE)+VLOOKUP(IF(F79055&gt;7,8,IF(F79055=0,1,F79055)),pitches[],2,FALSE)+VLOOKUP(IF(E79055&gt;2,3,E79055),smatchups[],2,FALSE)</f>
        <v>#N/A</v>
      </c>
      <c r="K79055" t="e">
        <f t="shared" si="3749"/>
        <v>#N/A</v>
      </c>
      <c r="L79055" t="e">
        <f t="shared" si="3748"/>
        <v>#N/A</v>
      </c>
      <c r="M79055" t="e">
        <f t="shared" si="3750"/>
        <v>#N/A</v>
      </c>
    </row>
    <row r="79056" spans="10:13" x14ac:dyDescent="0.35">
      <c r="J79056" t="e">
        <f>wOBA+VLOOKUP(D79056,order[],2,FALSE)+VLOOKUP(IF(F79056&gt;7,8,IF(F79056=0,1,F79056)),pitches[],2,FALSE)+VLOOKUP(IF(E79056&gt;2,3,E79056),smatchups[],2,FALSE)</f>
        <v>#N/A</v>
      </c>
      <c r="K79056" t="e">
        <f t="shared" si="3749"/>
        <v>#N/A</v>
      </c>
      <c r="L79056" t="e">
        <f t="shared" si="3748"/>
        <v>#N/A</v>
      </c>
      <c r="M79056" t="e">
        <f t="shared" si="3750"/>
        <v>#N/A</v>
      </c>
    </row>
    <row r="79057" spans="10:13" x14ac:dyDescent="0.35">
      <c r="J79057" t="e">
        <f>wOBA+VLOOKUP(D79057,order[],2,FALSE)+VLOOKUP(IF(F79057&gt;7,8,IF(F79057=0,1,F79057)),pitches[],2,FALSE)+VLOOKUP(IF(E79057&gt;2,3,E79057),smatchups[],2,FALSE)</f>
        <v>#N/A</v>
      </c>
      <c r="K79057" t="e">
        <f t="shared" si="3749"/>
        <v>#N/A</v>
      </c>
      <c r="L79057" t="e">
        <f t="shared" si="3748"/>
        <v>#N/A</v>
      </c>
      <c r="M79057" t="e">
        <f t="shared" si="3750"/>
        <v>#N/A</v>
      </c>
    </row>
    <row r="79058" spans="10:13" x14ac:dyDescent="0.35">
      <c r="J79058" t="e">
        <f>wOBA+VLOOKUP(D79058,order[],2,FALSE)+VLOOKUP(IF(F79058&gt;7,8,IF(F79058=0,1,F79058)),pitches[],2,FALSE)+VLOOKUP(IF(E79058&gt;2,3,E79058),smatchups[],2,FALSE)</f>
        <v>#N/A</v>
      </c>
      <c r="K79058" t="e">
        <f t="shared" si="3749"/>
        <v>#N/A</v>
      </c>
      <c r="L79058" t="e">
        <f t="shared" si="3748"/>
        <v>#N/A</v>
      </c>
      <c r="M79058" t="e">
        <f t="shared" si="3750"/>
        <v>#N/A</v>
      </c>
    </row>
    <row r="79059" spans="10:13" x14ac:dyDescent="0.35">
      <c r="J79059" t="e">
        <f>wOBA+VLOOKUP(D79059,order[],2,FALSE)+VLOOKUP(IF(F79059&gt;7,8,IF(F79059=0,1,F79059)),pitches[],2,FALSE)+VLOOKUP(IF(E79059&gt;2,3,E79059),smatchups[],2,FALSE)</f>
        <v>#N/A</v>
      </c>
      <c r="K79059" t="e">
        <f t="shared" si="3749"/>
        <v>#N/A</v>
      </c>
      <c r="L79059" t="e">
        <f t="shared" si="3748"/>
        <v>#N/A</v>
      </c>
      <c r="M79059" t="e">
        <f t="shared" si="3750"/>
        <v>#N/A</v>
      </c>
    </row>
    <row r="79060" spans="10:13" x14ac:dyDescent="0.35">
      <c r="J79060" t="e">
        <f>wOBA+VLOOKUP(D79060,order[],2,FALSE)+VLOOKUP(IF(F79060&gt;7,8,IF(F79060=0,1,F79060)),pitches[],2,FALSE)+VLOOKUP(IF(E79060&gt;2,3,E79060),smatchups[],2,FALSE)</f>
        <v>#N/A</v>
      </c>
      <c r="K79060" t="e">
        <f t="shared" si="3749"/>
        <v>#N/A</v>
      </c>
      <c r="L79060" t="e">
        <f t="shared" si="3748"/>
        <v>#N/A</v>
      </c>
      <c r="M79060" t="e">
        <f t="shared" si="3750"/>
        <v>#N/A</v>
      </c>
    </row>
    <row r="79061" spans="10:13" x14ac:dyDescent="0.35">
      <c r="J79061" t="e">
        <f>wOBA+VLOOKUP(D79061,order[],2,FALSE)+VLOOKUP(IF(F79061&gt;7,8,IF(F79061=0,1,F79061)),pitches[],2,FALSE)+VLOOKUP(IF(E79061&gt;2,3,E79061),smatchups[],2,FALSE)</f>
        <v>#N/A</v>
      </c>
      <c r="K79061" t="e">
        <f t="shared" si="3749"/>
        <v>#N/A</v>
      </c>
      <c r="L79061" t="e">
        <f t="shared" si="3748"/>
        <v>#N/A</v>
      </c>
      <c r="M79061" t="e">
        <f t="shared" si="3750"/>
        <v>#N/A</v>
      </c>
    </row>
    <row r="79062" spans="10:13" x14ac:dyDescent="0.35">
      <c r="J79062" t="e">
        <f>wOBA+VLOOKUP(D79062,order[],2,FALSE)+VLOOKUP(IF(F79062&gt;7,8,IF(F79062=0,1,F79062)),pitches[],2,FALSE)+VLOOKUP(IF(E79062&gt;2,3,E79062),smatchups[],2,FALSE)</f>
        <v>#N/A</v>
      </c>
      <c r="K79062" t="e">
        <f t="shared" si="3749"/>
        <v>#N/A</v>
      </c>
      <c r="L79062" t="e">
        <f t="shared" si="3748"/>
        <v>#N/A</v>
      </c>
      <c r="M79062" t="e">
        <f t="shared" si="3750"/>
        <v>#N/A</v>
      </c>
    </row>
    <row r="79063" spans="10:13" x14ac:dyDescent="0.35">
      <c r="J79063" t="e">
        <f>wOBA+VLOOKUP(D79063,order[],2,FALSE)+VLOOKUP(IF(F79063&gt;7,8,IF(F79063=0,1,F79063)),pitches[],2,FALSE)+VLOOKUP(IF(E79063&gt;2,3,E79063),smatchups[],2,FALSE)</f>
        <v>#N/A</v>
      </c>
      <c r="K79063" t="e">
        <f t="shared" si="3749"/>
        <v>#N/A</v>
      </c>
      <c r="L79063" t="e">
        <f t="shared" si="3748"/>
        <v>#N/A</v>
      </c>
      <c r="M79063" t="e">
        <f t="shared" si="3750"/>
        <v>#N/A</v>
      </c>
    </row>
    <row r="79064" spans="10:13" x14ac:dyDescent="0.35">
      <c r="J79064" t="e">
        <f>wOBA+VLOOKUP(D79064,order[],2,FALSE)+VLOOKUP(IF(F79064&gt;7,8,IF(F79064=0,1,F79064)),pitches[],2,FALSE)+VLOOKUP(IF(E79064&gt;2,3,E79064),smatchups[],2,FALSE)</f>
        <v>#N/A</v>
      </c>
      <c r="K79064" t="e">
        <f t="shared" si="3749"/>
        <v>#N/A</v>
      </c>
      <c r="L79064" t="e">
        <f t="shared" si="3748"/>
        <v>#N/A</v>
      </c>
      <c r="M79064" t="e">
        <f t="shared" si="3750"/>
        <v>#N/A</v>
      </c>
    </row>
    <row r="79065" spans="10:13" x14ac:dyDescent="0.35">
      <c r="J79065" t="e">
        <f>wOBA+VLOOKUP(D79065,order[],2,FALSE)+VLOOKUP(IF(F79065&gt;7,8,IF(F79065=0,1,F79065)),pitches[],2,FALSE)+VLOOKUP(IF(E79065&gt;2,3,E79065),smatchups[],2,FALSE)</f>
        <v>#N/A</v>
      </c>
      <c r="K79065" t="e">
        <f t="shared" si="3749"/>
        <v>#N/A</v>
      </c>
      <c r="L79065" t="e">
        <f t="shared" si="3748"/>
        <v>#N/A</v>
      </c>
      <c r="M79065" t="e">
        <f t="shared" si="3750"/>
        <v>#N/A</v>
      </c>
    </row>
    <row r="79066" spans="10:13" x14ac:dyDescent="0.35">
      <c r="J79066" t="e">
        <f>wOBA+VLOOKUP(D79066,order[],2,FALSE)+VLOOKUP(IF(F79066&gt;7,8,IF(F79066=0,1,F79066)),pitches[],2,FALSE)+VLOOKUP(IF(E79066&gt;2,3,E79066),smatchups[],2,FALSE)</f>
        <v>#N/A</v>
      </c>
      <c r="K79066" t="e">
        <f t="shared" si="3749"/>
        <v>#N/A</v>
      </c>
      <c r="L79066" t="e">
        <f t="shared" si="3748"/>
        <v>#N/A</v>
      </c>
      <c r="M79066" t="e">
        <f t="shared" si="3750"/>
        <v>#N/A</v>
      </c>
    </row>
    <row r="79067" spans="10:13" x14ac:dyDescent="0.35">
      <c r="J79067" t="e">
        <f>wOBA+VLOOKUP(D79067,order[],2,FALSE)+VLOOKUP(IF(F79067&gt;7,8,IF(F79067=0,1,F79067)),pitches[],2,FALSE)+VLOOKUP(IF(E79067&gt;2,3,E79067),smatchups[],2,FALSE)</f>
        <v>#N/A</v>
      </c>
      <c r="K79067" t="e">
        <f t="shared" si="3749"/>
        <v>#N/A</v>
      </c>
      <c r="L79067" t="e">
        <f t="shared" si="3748"/>
        <v>#N/A</v>
      </c>
      <c r="M79067" t="e">
        <f t="shared" si="3750"/>
        <v>#N/A</v>
      </c>
    </row>
    <row r="79068" spans="10:13" x14ac:dyDescent="0.35">
      <c r="J79068" t="e">
        <f>wOBA+VLOOKUP(D79068,order[],2,FALSE)+VLOOKUP(IF(F79068&gt;7,8,IF(F79068=0,1,F79068)),pitches[],2,FALSE)+VLOOKUP(IF(E79068&gt;2,3,E79068),smatchups[],2,FALSE)</f>
        <v>#N/A</v>
      </c>
      <c r="K79068" t="e">
        <f t="shared" si="3749"/>
        <v>#N/A</v>
      </c>
      <c r="L79068" t="e">
        <f t="shared" si="3748"/>
        <v>#N/A</v>
      </c>
      <c r="M79068" t="e">
        <f t="shared" si="3750"/>
        <v>#N/A</v>
      </c>
    </row>
    <row r="79069" spans="10:13" x14ac:dyDescent="0.35">
      <c r="J79069" t="e">
        <f>wOBA+VLOOKUP(D79069,order[],2,FALSE)+VLOOKUP(IF(F79069&gt;7,8,IF(F79069=0,1,F79069)),pitches[],2,FALSE)+VLOOKUP(IF(E79069&gt;2,3,E79069),smatchups[],2,FALSE)</f>
        <v>#N/A</v>
      </c>
      <c r="K79069" t="e">
        <f t="shared" si="3749"/>
        <v>#N/A</v>
      </c>
      <c r="L79069" t="e">
        <f t="shared" si="3748"/>
        <v>#N/A</v>
      </c>
      <c r="M79069" t="e">
        <f t="shared" si="3750"/>
        <v>#N/A</v>
      </c>
    </row>
    <row r="79070" spans="10:13" x14ac:dyDescent="0.35">
      <c r="J79070" t="e">
        <f>wOBA+VLOOKUP(D79070,order[],2,FALSE)+VLOOKUP(IF(F79070&gt;7,8,IF(F79070=0,1,F79070)),pitches[],2,FALSE)+VLOOKUP(IF(E79070&gt;2,3,E79070),smatchups[],2,FALSE)</f>
        <v>#N/A</v>
      </c>
      <c r="K79070" t="e">
        <f t="shared" si="3749"/>
        <v>#N/A</v>
      </c>
      <c r="L79070" t="e">
        <f t="shared" si="3748"/>
        <v>#N/A</v>
      </c>
      <c r="M79070" t="e">
        <f t="shared" si="3750"/>
        <v>#N/A</v>
      </c>
    </row>
    <row r="79071" spans="10:13" x14ac:dyDescent="0.35">
      <c r="J79071" t="e">
        <f>wOBA+VLOOKUP(D79071,order[],2,FALSE)+VLOOKUP(IF(F79071&gt;7,8,IF(F79071=0,1,F79071)),pitches[],2,FALSE)+VLOOKUP(IF(E79071&gt;2,3,E79071),smatchups[],2,FALSE)</f>
        <v>#N/A</v>
      </c>
      <c r="K79071" t="e">
        <f t="shared" si="3749"/>
        <v>#N/A</v>
      </c>
      <c r="L79071" t="e">
        <f t="shared" si="3748"/>
        <v>#N/A</v>
      </c>
      <c r="M79071" t="e">
        <f t="shared" si="3750"/>
        <v>#N/A</v>
      </c>
    </row>
    <row r="79072" spans="10:13" x14ac:dyDescent="0.35">
      <c r="J79072" t="e">
        <f>wOBA+VLOOKUP(D79072,order[],2,FALSE)+VLOOKUP(IF(F79072&gt;7,8,IF(F79072=0,1,F79072)),pitches[],2,FALSE)+VLOOKUP(IF(E79072&gt;2,3,E79072),smatchups[],2,FALSE)</f>
        <v>#N/A</v>
      </c>
      <c r="K79072" t="e">
        <f t="shared" si="3749"/>
        <v>#N/A</v>
      </c>
      <c r="L79072" t="e">
        <f t="shared" si="3748"/>
        <v>#N/A</v>
      </c>
      <c r="M79072" t="e">
        <f t="shared" si="3750"/>
        <v>#N/A</v>
      </c>
    </row>
    <row r="79073" spans="10:13" x14ac:dyDescent="0.35">
      <c r="J79073" t="e">
        <f>wOBA+VLOOKUP(D79073,order[],2,FALSE)+VLOOKUP(IF(F79073&gt;7,8,IF(F79073=0,1,F79073)),pitches[],2,FALSE)+VLOOKUP(IF(E79073&gt;2,3,E79073),smatchups[],2,FALSE)</f>
        <v>#N/A</v>
      </c>
      <c r="K79073" t="e">
        <f t="shared" si="3749"/>
        <v>#N/A</v>
      </c>
      <c r="L79073" t="e">
        <f t="shared" si="3748"/>
        <v>#N/A</v>
      </c>
      <c r="M79073" t="e">
        <f t="shared" si="3750"/>
        <v>#N/A</v>
      </c>
    </row>
    <row r="79074" spans="10:13" x14ac:dyDescent="0.35">
      <c r="J79074" t="e">
        <f>wOBA+VLOOKUP(D79074,order[],2,FALSE)+VLOOKUP(IF(F79074&gt;7,8,IF(F79074=0,1,F79074)),pitches[],2,FALSE)+VLOOKUP(IF(E79074&gt;2,3,E79074),smatchups[],2,FALSE)</f>
        <v>#N/A</v>
      </c>
      <c r="K79074" t="e">
        <f t="shared" si="3749"/>
        <v>#N/A</v>
      </c>
      <c r="L79074" t="e">
        <f t="shared" si="3748"/>
        <v>#N/A</v>
      </c>
      <c r="M79074" t="e">
        <f t="shared" si="3750"/>
        <v>#N/A</v>
      </c>
    </row>
    <row r="79075" spans="10:13" x14ac:dyDescent="0.35">
      <c r="J79075" t="e">
        <f>wOBA+VLOOKUP(D79075,order[],2,FALSE)+VLOOKUP(IF(F79075&gt;7,8,IF(F79075=0,1,F79075)),pitches[],2,FALSE)+VLOOKUP(IF(E79075&gt;2,3,E79075),smatchups[],2,FALSE)</f>
        <v>#N/A</v>
      </c>
      <c r="K79075" t="e">
        <f t="shared" si="3749"/>
        <v>#N/A</v>
      </c>
      <c r="L79075" t="e">
        <f t="shared" si="3748"/>
        <v>#N/A</v>
      </c>
      <c r="M79075" t="e">
        <f t="shared" si="3750"/>
        <v>#N/A</v>
      </c>
    </row>
    <row r="79076" spans="10:13" x14ac:dyDescent="0.35">
      <c r="J79076" t="e">
        <f>wOBA+VLOOKUP(D79076,order[],2,FALSE)+VLOOKUP(IF(F79076&gt;7,8,IF(F79076=0,1,F79076)),pitches[],2,FALSE)+VLOOKUP(IF(E79076&gt;2,3,E79076),smatchups[],2,FALSE)</f>
        <v>#N/A</v>
      </c>
      <c r="K79076" t="e">
        <f t="shared" si="3749"/>
        <v>#N/A</v>
      </c>
      <c r="L79076" t="e">
        <f t="shared" si="3748"/>
        <v>#N/A</v>
      </c>
      <c r="M79076" t="e">
        <f t="shared" si="3750"/>
        <v>#N/A</v>
      </c>
    </row>
    <row r="79077" spans="10:13" x14ac:dyDescent="0.35">
      <c r="J79077" t="e">
        <f>wOBA+VLOOKUP(D79077,order[],2,FALSE)+VLOOKUP(IF(F79077&gt;7,8,IF(F79077=0,1,F79077)),pitches[],2,FALSE)+VLOOKUP(IF(E79077&gt;2,3,E79077),smatchups[],2,FALSE)</f>
        <v>#N/A</v>
      </c>
      <c r="K79077" t="e">
        <f t="shared" si="3749"/>
        <v>#N/A</v>
      </c>
      <c r="L79077" t="e">
        <f t="shared" si="3748"/>
        <v>#N/A</v>
      </c>
      <c r="M79077" t="e">
        <f t="shared" si="3750"/>
        <v>#N/A</v>
      </c>
    </row>
    <row r="79078" spans="10:13" x14ac:dyDescent="0.35">
      <c r="J79078" t="e">
        <f>wOBA+VLOOKUP(D79078,order[],2,FALSE)+VLOOKUP(IF(F79078&gt;7,8,IF(F79078=0,1,F79078)),pitches[],2,FALSE)+VLOOKUP(IF(E79078&gt;2,3,E79078),smatchups[],2,FALSE)</f>
        <v>#N/A</v>
      </c>
      <c r="K79078" t="e">
        <f t="shared" si="3749"/>
        <v>#N/A</v>
      </c>
      <c r="L79078" t="e">
        <f t="shared" si="3748"/>
        <v>#N/A</v>
      </c>
      <c r="M79078" t="e">
        <f t="shared" si="3750"/>
        <v>#N/A</v>
      </c>
    </row>
    <row r="79079" spans="10:13" x14ac:dyDescent="0.35">
      <c r="J79079" t="e">
        <f>wOBA+VLOOKUP(D79079,order[],2,FALSE)+VLOOKUP(IF(F79079&gt;7,8,IF(F79079=0,1,F79079)),pitches[],2,FALSE)+VLOOKUP(IF(E79079&gt;2,3,E79079),smatchups[],2,FALSE)</f>
        <v>#N/A</v>
      </c>
      <c r="K79079" t="e">
        <f t="shared" si="3749"/>
        <v>#N/A</v>
      </c>
      <c r="L79079" t="e">
        <f t="shared" si="3748"/>
        <v>#N/A</v>
      </c>
      <c r="M79079" t="e">
        <f t="shared" si="3750"/>
        <v>#N/A</v>
      </c>
    </row>
    <row r="79080" spans="10:13" x14ac:dyDescent="0.35">
      <c r="J79080" t="e">
        <f>wOBA+VLOOKUP(D79080,order[],2,FALSE)+VLOOKUP(IF(F79080&gt;7,8,IF(F79080=0,1,F79080)),pitches[],2,FALSE)+VLOOKUP(IF(E79080&gt;2,3,E79080),smatchups[],2,FALSE)</f>
        <v>#N/A</v>
      </c>
      <c r="K79080" t="e">
        <f t="shared" si="3749"/>
        <v>#N/A</v>
      </c>
      <c r="L79080" t="e">
        <f t="shared" si="3748"/>
        <v>#N/A</v>
      </c>
      <c r="M79080" t="e">
        <f t="shared" si="3750"/>
        <v>#N/A</v>
      </c>
    </row>
    <row r="79081" spans="10:13" x14ac:dyDescent="0.35">
      <c r="J79081" t="e">
        <f>wOBA+VLOOKUP(D79081,order[],2,FALSE)+VLOOKUP(IF(F79081&gt;7,8,IF(F79081=0,1,F79081)),pitches[],2,FALSE)+VLOOKUP(IF(E79081&gt;2,3,E79081),smatchups[],2,FALSE)</f>
        <v>#N/A</v>
      </c>
      <c r="K79081" t="e">
        <f t="shared" si="3749"/>
        <v>#N/A</v>
      </c>
      <c r="L79081" t="e">
        <f t="shared" si="3748"/>
        <v>#N/A</v>
      </c>
      <c r="M79081" t="e">
        <f t="shared" si="3750"/>
        <v>#N/A</v>
      </c>
    </row>
    <row r="79082" spans="10:13" x14ac:dyDescent="0.35">
      <c r="J79082" t="e">
        <f>wOBA+VLOOKUP(D79082,order[],2,FALSE)+VLOOKUP(IF(F79082&gt;7,8,IF(F79082=0,1,F79082)),pitches[],2,FALSE)+VLOOKUP(IF(E79082&gt;2,3,E79082),smatchups[],2,FALSE)</f>
        <v>#N/A</v>
      </c>
      <c r="K79082" t="e">
        <f t="shared" si="3749"/>
        <v>#N/A</v>
      </c>
      <c r="L79082" t="e">
        <f t="shared" si="3748"/>
        <v>#N/A</v>
      </c>
      <c r="M79082" t="e">
        <f t="shared" si="3750"/>
        <v>#N/A</v>
      </c>
    </row>
    <row r="79083" spans="10:13" x14ac:dyDescent="0.35">
      <c r="J79083" t="e">
        <f>wOBA+VLOOKUP(D79083,order[],2,FALSE)+VLOOKUP(IF(F79083&gt;7,8,IF(F79083=0,1,F79083)),pitches[],2,FALSE)+VLOOKUP(IF(E79083&gt;2,3,E79083),smatchups[],2,FALSE)</f>
        <v>#N/A</v>
      </c>
      <c r="K79083" t="e">
        <f t="shared" si="3749"/>
        <v>#N/A</v>
      </c>
      <c r="L79083" t="e">
        <f t="shared" si="3748"/>
        <v>#N/A</v>
      </c>
      <c r="M79083" t="e">
        <f t="shared" si="3750"/>
        <v>#N/A</v>
      </c>
    </row>
    <row r="79084" spans="10:13" x14ac:dyDescent="0.35">
      <c r="J79084" t="e">
        <f>wOBA+VLOOKUP(D79084,order[],2,FALSE)+VLOOKUP(IF(F79084&gt;7,8,IF(F79084=0,1,F79084)),pitches[],2,FALSE)+VLOOKUP(IF(E79084&gt;2,3,E79084),smatchups[],2,FALSE)</f>
        <v>#N/A</v>
      </c>
      <c r="K79084" t="e">
        <f t="shared" si="3749"/>
        <v>#N/A</v>
      </c>
      <c r="L79084" t="e">
        <f t="shared" si="3748"/>
        <v>#N/A</v>
      </c>
      <c r="M79084" t="e">
        <f t="shared" si="3750"/>
        <v>#N/A</v>
      </c>
    </row>
    <row r="79085" spans="10:13" x14ac:dyDescent="0.35">
      <c r="J79085" t="e">
        <f>wOBA+VLOOKUP(D79085,order[],2,FALSE)+VLOOKUP(IF(F79085&gt;7,8,IF(F79085=0,1,F79085)),pitches[],2,FALSE)+VLOOKUP(IF(E79085&gt;2,3,E79085),smatchups[],2,FALSE)</f>
        <v>#N/A</v>
      </c>
      <c r="K79085" t="e">
        <f t="shared" si="3749"/>
        <v>#N/A</v>
      </c>
      <c r="L79085" t="e">
        <f t="shared" si="3748"/>
        <v>#N/A</v>
      </c>
      <c r="M79085" t="e">
        <f t="shared" si="3750"/>
        <v>#N/A</v>
      </c>
    </row>
    <row r="79086" spans="10:13" x14ac:dyDescent="0.35">
      <c r="J79086" t="e">
        <f>wOBA+VLOOKUP(D79086,order[],2,FALSE)+VLOOKUP(IF(F79086&gt;7,8,IF(F79086=0,1,F79086)),pitches[],2,FALSE)+VLOOKUP(IF(E79086&gt;2,3,E79086),smatchups[],2,FALSE)</f>
        <v>#N/A</v>
      </c>
      <c r="K79086" t="e">
        <f t="shared" si="3749"/>
        <v>#N/A</v>
      </c>
      <c r="L79086" t="e">
        <f t="shared" si="3748"/>
        <v>#N/A</v>
      </c>
      <c r="M79086" t="e">
        <f t="shared" si="3750"/>
        <v>#N/A</v>
      </c>
    </row>
    <row r="79087" spans="10:13" x14ac:dyDescent="0.35">
      <c r="J79087" t="e">
        <f>wOBA+VLOOKUP(D79087,order[],2,FALSE)+VLOOKUP(IF(F79087&gt;7,8,IF(F79087=0,1,F79087)),pitches[],2,FALSE)+VLOOKUP(IF(E79087&gt;2,3,E79087),smatchups[],2,FALSE)</f>
        <v>#N/A</v>
      </c>
      <c r="K79087" t="e">
        <f t="shared" si="3749"/>
        <v>#N/A</v>
      </c>
      <c r="L79087" t="e">
        <f t="shared" si="3748"/>
        <v>#N/A</v>
      </c>
      <c r="M79087" t="e">
        <f t="shared" si="3750"/>
        <v>#N/A</v>
      </c>
    </row>
    <row r="79088" spans="10:13" x14ac:dyDescent="0.35">
      <c r="J79088" t="e">
        <f>wOBA+VLOOKUP(D79088,order[],2,FALSE)+VLOOKUP(IF(F79088&gt;7,8,IF(F79088=0,1,F79088)),pitches[],2,FALSE)+VLOOKUP(IF(E79088&gt;2,3,E79088),smatchups[],2,FALSE)</f>
        <v>#N/A</v>
      </c>
      <c r="K79088" t="e">
        <f t="shared" si="3749"/>
        <v>#N/A</v>
      </c>
      <c r="L79088" t="e">
        <f t="shared" si="3748"/>
        <v>#N/A</v>
      </c>
      <c r="M79088" t="e">
        <f t="shared" si="3750"/>
        <v>#N/A</v>
      </c>
    </row>
    <row r="79089" spans="10:13" x14ac:dyDescent="0.35">
      <c r="J79089" t="e">
        <f>wOBA+VLOOKUP(D79089,order[],2,FALSE)+VLOOKUP(IF(F79089&gt;7,8,IF(F79089=0,1,F79089)),pitches[],2,FALSE)+VLOOKUP(IF(E79089&gt;2,3,E79089),smatchups[],2,FALSE)</f>
        <v>#N/A</v>
      </c>
      <c r="K79089" t="e">
        <f t="shared" si="3749"/>
        <v>#N/A</v>
      </c>
      <c r="L79089" t="e">
        <f t="shared" si="3748"/>
        <v>#N/A</v>
      </c>
      <c r="M79089" t="e">
        <f t="shared" si="3750"/>
        <v>#N/A</v>
      </c>
    </row>
    <row r="79090" spans="10:13" x14ac:dyDescent="0.35">
      <c r="J79090" t="e">
        <f>wOBA+VLOOKUP(D79090,order[],2,FALSE)+VLOOKUP(IF(F79090&gt;7,8,IF(F79090=0,1,F79090)),pitches[],2,FALSE)+VLOOKUP(IF(E79090&gt;2,3,E79090),smatchups[],2,FALSE)</f>
        <v>#N/A</v>
      </c>
      <c r="K79090" t="e">
        <f t="shared" si="3749"/>
        <v>#N/A</v>
      </c>
      <c r="L79090" t="e">
        <f t="shared" si="3748"/>
        <v>#N/A</v>
      </c>
      <c r="M79090" t="e">
        <f t="shared" si="3750"/>
        <v>#N/A</v>
      </c>
    </row>
    <row r="79091" spans="10:13" x14ac:dyDescent="0.35">
      <c r="J79091" t="e">
        <f>wOBA+VLOOKUP(D79091,order[],2,FALSE)+VLOOKUP(IF(F79091&gt;7,8,IF(F79091=0,1,F79091)),pitches[],2,FALSE)+VLOOKUP(IF(E79091&gt;2,3,E79091),smatchups[],2,FALSE)</f>
        <v>#N/A</v>
      </c>
      <c r="K79091" t="e">
        <f t="shared" si="3749"/>
        <v>#N/A</v>
      </c>
      <c r="L79091" t="e">
        <f t="shared" si="3748"/>
        <v>#N/A</v>
      </c>
      <c r="M79091" t="e">
        <f t="shared" si="3750"/>
        <v>#N/A</v>
      </c>
    </row>
    <row r="79092" spans="10:13" x14ac:dyDescent="0.35">
      <c r="J79092" t="e">
        <f>wOBA+VLOOKUP(D79092,order[],2,FALSE)+VLOOKUP(IF(F79092&gt;7,8,IF(F79092=0,1,F79092)),pitches[],2,FALSE)+VLOOKUP(IF(E79092&gt;2,3,E79092),smatchups[],2,FALSE)</f>
        <v>#N/A</v>
      </c>
      <c r="K79092" t="e">
        <f t="shared" si="3749"/>
        <v>#N/A</v>
      </c>
      <c r="L79092" t="e">
        <f t="shared" si="3748"/>
        <v>#N/A</v>
      </c>
      <c r="M79092" t="e">
        <f t="shared" si="3750"/>
        <v>#N/A</v>
      </c>
    </row>
    <row r="79093" spans="10:13" x14ac:dyDescent="0.35">
      <c r="J79093" t="e">
        <f>wOBA+VLOOKUP(D79093,order[],2,FALSE)+VLOOKUP(IF(F79093&gt;7,8,IF(F79093=0,1,F79093)),pitches[],2,FALSE)+VLOOKUP(IF(E79093&gt;2,3,E79093),smatchups[],2,FALSE)</f>
        <v>#N/A</v>
      </c>
      <c r="K79093" t="e">
        <f t="shared" si="3749"/>
        <v>#N/A</v>
      </c>
      <c r="L79093" t="e">
        <f t="shared" si="3748"/>
        <v>#N/A</v>
      </c>
      <c r="M79093" t="e">
        <f t="shared" si="3750"/>
        <v>#N/A</v>
      </c>
    </row>
    <row r="79094" spans="10:13" x14ac:dyDescent="0.35">
      <c r="J79094" t="e">
        <f>wOBA+VLOOKUP(D79094,order[],2,FALSE)+VLOOKUP(IF(F79094&gt;7,8,IF(F79094=0,1,F79094)),pitches[],2,FALSE)+VLOOKUP(IF(E79094&gt;2,3,E79094),smatchups[],2,FALSE)</f>
        <v>#N/A</v>
      </c>
      <c r="K79094" t="e">
        <f t="shared" si="3749"/>
        <v>#N/A</v>
      </c>
      <c r="L79094" t="e">
        <f t="shared" si="3748"/>
        <v>#N/A</v>
      </c>
      <c r="M79094" t="e">
        <f t="shared" si="3750"/>
        <v>#N/A</v>
      </c>
    </row>
    <row r="79095" spans="10:13" x14ac:dyDescent="0.35">
      <c r="J79095" t="e">
        <f>wOBA+VLOOKUP(D79095,order[],2,FALSE)+VLOOKUP(IF(F79095&gt;7,8,IF(F79095=0,1,F79095)),pitches[],2,FALSE)+VLOOKUP(IF(E79095&gt;2,3,E79095),smatchups[],2,FALSE)</f>
        <v>#N/A</v>
      </c>
      <c r="K79095" t="e">
        <f t="shared" si="3749"/>
        <v>#N/A</v>
      </c>
      <c r="L79095" t="e">
        <f t="shared" si="3748"/>
        <v>#N/A</v>
      </c>
      <c r="M79095" t="e">
        <f t="shared" si="3750"/>
        <v>#N/A</v>
      </c>
    </row>
    <row r="79096" spans="10:13" x14ac:dyDescent="0.35">
      <c r="J79096" t="e">
        <f>wOBA+VLOOKUP(D79096,order[],2,FALSE)+VLOOKUP(IF(F79096&gt;7,8,IF(F79096=0,1,F79096)),pitches[],2,FALSE)+VLOOKUP(IF(E79096&gt;2,3,E79096),smatchups[],2,FALSE)</f>
        <v>#N/A</v>
      </c>
      <c r="K79096" t="e">
        <f t="shared" si="3749"/>
        <v>#N/A</v>
      </c>
      <c r="L79096" t="e">
        <f t="shared" si="3748"/>
        <v>#N/A</v>
      </c>
      <c r="M79096" t="e">
        <f t="shared" si="3750"/>
        <v>#N/A</v>
      </c>
    </row>
    <row r="79097" spans="10:13" x14ac:dyDescent="0.35">
      <c r="J79097" t="e">
        <f>wOBA+VLOOKUP(D79097,order[],2,FALSE)+VLOOKUP(IF(F79097&gt;7,8,IF(F79097=0,1,F79097)),pitches[],2,FALSE)+VLOOKUP(IF(E79097&gt;2,3,E79097),smatchups[],2,FALSE)</f>
        <v>#N/A</v>
      </c>
      <c r="K79097" t="e">
        <f t="shared" si="3749"/>
        <v>#N/A</v>
      </c>
      <c r="L79097" t="e">
        <f t="shared" si="3748"/>
        <v>#N/A</v>
      </c>
      <c r="M79097" t="e">
        <f t="shared" si="3750"/>
        <v>#N/A</v>
      </c>
    </row>
    <row r="79098" spans="10:13" x14ac:dyDescent="0.35">
      <c r="J79098" t="e">
        <f>wOBA+VLOOKUP(D79098,order[],2,FALSE)+VLOOKUP(IF(F79098&gt;7,8,IF(F79098=0,1,F79098)),pitches[],2,FALSE)+VLOOKUP(IF(E79098&gt;2,3,E79098),smatchups[],2,FALSE)</f>
        <v>#N/A</v>
      </c>
      <c r="K79098" t="e">
        <f t="shared" si="3749"/>
        <v>#N/A</v>
      </c>
      <c r="L79098" t="e">
        <f t="shared" si="3748"/>
        <v>#N/A</v>
      </c>
      <c r="M79098" t="e">
        <f t="shared" si="3750"/>
        <v>#N/A</v>
      </c>
    </row>
    <row r="79099" spans="10:13" x14ac:dyDescent="0.35">
      <c r="J79099" t="e">
        <f>wOBA+VLOOKUP(D79099,order[],2,FALSE)+VLOOKUP(IF(F79099&gt;7,8,IF(F79099=0,1,F79099)),pitches[],2,FALSE)+VLOOKUP(IF(E79099&gt;2,3,E79099),smatchups[],2,FALSE)</f>
        <v>#N/A</v>
      </c>
      <c r="K79099" t="e">
        <f t="shared" si="3749"/>
        <v>#N/A</v>
      </c>
      <c r="L79099" t="e">
        <f t="shared" si="3748"/>
        <v>#N/A</v>
      </c>
      <c r="M79099" t="e">
        <f t="shared" si="3750"/>
        <v>#N/A</v>
      </c>
    </row>
    <row r="79100" spans="10:13" x14ac:dyDescent="0.35">
      <c r="J79100" t="e">
        <f>wOBA+VLOOKUP(D79100,order[],2,FALSE)+VLOOKUP(IF(F79100&gt;7,8,IF(F79100=0,1,F79100)),pitches[],2,FALSE)+VLOOKUP(IF(E79100&gt;2,3,E79100),smatchups[],2,FALSE)</f>
        <v>#N/A</v>
      </c>
      <c r="K79100" t="e">
        <f t="shared" si="3749"/>
        <v>#N/A</v>
      </c>
      <c r="L79100" t="e">
        <f t="shared" si="3748"/>
        <v>#N/A</v>
      </c>
      <c r="M79100" t="e">
        <f t="shared" si="3750"/>
        <v>#N/A</v>
      </c>
    </row>
    <row r="79101" spans="10:13" x14ac:dyDescent="0.35">
      <c r="J79101" t="e">
        <f>wOBA+VLOOKUP(D79101,order[],2,FALSE)+VLOOKUP(IF(F79101&gt;7,8,IF(F79101=0,1,F79101)),pitches[],2,FALSE)+VLOOKUP(IF(E79101&gt;2,3,E79101),smatchups[],2,FALSE)</f>
        <v>#N/A</v>
      </c>
      <c r="K79101" t="e">
        <f t="shared" si="3749"/>
        <v>#N/A</v>
      </c>
      <c r="L79101" t="e">
        <f t="shared" si="3748"/>
        <v>#N/A</v>
      </c>
      <c r="M79101" t="e">
        <f t="shared" si="3750"/>
        <v>#N/A</v>
      </c>
    </row>
    <row r="79102" spans="10:13" x14ac:dyDescent="0.35">
      <c r="J79102" t="e">
        <f>wOBA+VLOOKUP(D79102,order[],2,FALSE)+VLOOKUP(IF(F79102&gt;7,8,IF(F79102=0,1,F79102)),pitches[],2,FALSE)+VLOOKUP(IF(E79102&gt;2,3,E79102),smatchups[],2,FALSE)</f>
        <v>#N/A</v>
      </c>
      <c r="K79102" t="e">
        <f t="shared" si="3749"/>
        <v>#N/A</v>
      </c>
      <c r="L79102" t="e">
        <f t="shared" si="3748"/>
        <v>#N/A</v>
      </c>
      <c r="M79102" t="e">
        <f t="shared" si="3750"/>
        <v>#N/A</v>
      </c>
    </row>
    <row r="79103" spans="10:13" x14ac:dyDescent="0.35">
      <c r="J79103" t="e">
        <f>wOBA+VLOOKUP(D79103,order[],2,FALSE)+VLOOKUP(IF(F79103&gt;7,8,IF(F79103=0,1,F79103)),pitches[],2,FALSE)+VLOOKUP(IF(E79103&gt;2,3,E79103),smatchups[],2,FALSE)</f>
        <v>#N/A</v>
      </c>
      <c r="K79103" t="e">
        <f t="shared" si="3749"/>
        <v>#N/A</v>
      </c>
      <c r="L79103" t="e">
        <f t="shared" si="3748"/>
        <v>#N/A</v>
      </c>
      <c r="M79103" t="e">
        <f t="shared" si="3750"/>
        <v>#N/A</v>
      </c>
    </row>
    <row r="79104" spans="10:13" x14ac:dyDescent="0.35">
      <c r="J79104" t="e">
        <f>wOBA+VLOOKUP(D79104,order[],2,FALSE)+VLOOKUP(IF(F79104&gt;7,8,IF(F79104=0,1,F79104)),pitches[],2,FALSE)+VLOOKUP(IF(E79104&gt;2,3,E79104),smatchups[],2,FALSE)</f>
        <v>#N/A</v>
      </c>
      <c r="K79104" t="e">
        <f t="shared" si="3749"/>
        <v>#N/A</v>
      </c>
      <c r="L79104" t="e">
        <f t="shared" si="3748"/>
        <v>#N/A</v>
      </c>
      <c r="M79104" t="e">
        <f t="shared" si="3750"/>
        <v>#N/A</v>
      </c>
    </row>
    <row r="79105" spans="10:13" x14ac:dyDescent="0.35">
      <c r="J79105" t="e">
        <f>wOBA+VLOOKUP(D79105,order[],2,FALSE)+VLOOKUP(IF(F79105&gt;7,8,IF(F79105=0,1,F79105)),pitches[],2,FALSE)+VLOOKUP(IF(E79105&gt;2,3,E79105),smatchups[],2,FALSE)</f>
        <v>#N/A</v>
      </c>
      <c r="K79105" t="e">
        <f t="shared" si="3749"/>
        <v>#N/A</v>
      </c>
      <c r="L79105" t="e">
        <f t="shared" si="3748"/>
        <v>#N/A</v>
      </c>
      <c r="M79105" t="e">
        <f t="shared" si="3750"/>
        <v>#N/A</v>
      </c>
    </row>
    <row r="79106" spans="10:13" x14ac:dyDescent="0.35">
      <c r="J79106" t="e">
        <f>wOBA+VLOOKUP(D79106,order[],2,FALSE)+VLOOKUP(IF(F79106&gt;7,8,IF(F79106=0,1,F79106)),pitches[],2,FALSE)+VLOOKUP(IF(E79106&gt;2,3,E79106),smatchups[],2,FALSE)</f>
        <v>#N/A</v>
      </c>
      <c r="K79106" t="e">
        <f t="shared" si="3749"/>
        <v>#N/A</v>
      </c>
      <c r="L79106" t="e">
        <f t="shared" ref="L79106:L79169" si="3751">IF(E79106=0,BF$1+BE$1*F79106,IF(E79106=1,BF$2+BE$2*F79106,IF(E79106=2,BF$3+BE$3*F79106,BF$4+BE$4*F79106)))+J79106</f>
        <v>#N/A</v>
      </c>
      <c r="M79106" t="e">
        <f t="shared" si="3750"/>
        <v>#N/A</v>
      </c>
    </row>
    <row r="79107" spans="10:13" x14ac:dyDescent="0.35">
      <c r="J79107" t="e">
        <f>wOBA+VLOOKUP(D79107,order[],2,FALSE)+VLOOKUP(IF(F79107&gt;7,8,IF(F79107=0,1,F79107)),pitches[],2,FALSE)+VLOOKUP(IF(E79107&gt;2,3,E79107),smatchups[],2,FALSE)</f>
        <v>#N/A</v>
      </c>
      <c r="K79107" t="e">
        <f t="shared" ref="K79107:K79170" si="3752">H79107-J79107</f>
        <v>#N/A</v>
      </c>
      <c r="L79107" t="e">
        <f t="shared" si="3751"/>
        <v>#N/A</v>
      </c>
      <c r="M79107" t="e">
        <f t="shared" ref="M79107:M79170" si="3753">H79107-L79107</f>
        <v>#N/A</v>
      </c>
    </row>
    <row r="79108" spans="10:13" x14ac:dyDescent="0.35">
      <c r="J79108" t="e">
        <f>wOBA+VLOOKUP(D79108,order[],2,FALSE)+VLOOKUP(IF(F79108&gt;7,8,IF(F79108=0,1,F79108)),pitches[],2,FALSE)+VLOOKUP(IF(E79108&gt;2,3,E79108),smatchups[],2,FALSE)</f>
        <v>#N/A</v>
      </c>
      <c r="K79108" t="e">
        <f t="shared" si="3752"/>
        <v>#N/A</v>
      </c>
      <c r="L79108" t="e">
        <f t="shared" si="3751"/>
        <v>#N/A</v>
      </c>
      <c r="M79108" t="e">
        <f t="shared" si="3753"/>
        <v>#N/A</v>
      </c>
    </row>
    <row r="79109" spans="10:13" x14ac:dyDescent="0.35">
      <c r="J79109" t="e">
        <f>wOBA+VLOOKUP(D79109,order[],2,FALSE)+VLOOKUP(IF(F79109&gt;7,8,IF(F79109=0,1,F79109)),pitches[],2,FALSE)+VLOOKUP(IF(E79109&gt;2,3,E79109),smatchups[],2,FALSE)</f>
        <v>#N/A</v>
      </c>
      <c r="K79109" t="e">
        <f t="shared" si="3752"/>
        <v>#N/A</v>
      </c>
      <c r="L79109" t="e">
        <f t="shared" si="3751"/>
        <v>#N/A</v>
      </c>
      <c r="M79109" t="e">
        <f t="shared" si="3753"/>
        <v>#N/A</v>
      </c>
    </row>
    <row r="79110" spans="10:13" x14ac:dyDescent="0.35">
      <c r="J79110" t="e">
        <f>wOBA+VLOOKUP(D79110,order[],2,FALSE)+VLOOKUP(IF(F79110&gt;7,8,IF(F79110=0,1,F79110)),pitches[],2,FALSE)+VLOOKUP(IF(E79110&gt;2,3,E79110),smatchups[],2,FALSE)</f>
        <v>#N/A</v>
      </c>
      <c r="K79110" t="e">
        <f t="shared" si="3752"/>
        <v>#N/A</v>
      </c>
      <c r="L79110" t="e">
        <f t="shared" si="3751"/>
        <v>#N/A</v>
      </c>
      <c r="M79110" t="e">
        <f t="shared" si="3753"/>
        <v>#N/A</v>
      </c>
    </row>
    <row r="79111" spans="10:13" x14ac:dyDescent="0.35">
      <c r="J79111" t="e">
        <f>wOBA+VLOOKUP(D79111,order[],2,FALSE)+VLOOKUP(IF(F79111&gt;7,8,IF(F79111=0,1,F79111)),pitches[],2,FALSE)+VLOOKUP(IF(E79111&gt;2,3,E79111),smatchups[],2,FALSE)</f>
        <v>#N/A</v>
      </c>
      <c r="K79111" t="e">
        <f t="shared" si="3752"/>
        <v>#N/A</v>
      </c>
      <c r="L79111" t="e">
        <f t="shared" si="3751"/>
        <v>#N/A</v>
      </c>
      <c r="M79111" t="e">
        <f t="shared" si="3753"/>
        <v>#N/A</v>
      </c>
    </row>
    <row r="79112" spans="10:13" x14ac:dyDescent="0.35">
      <c r="J79112" t="e">
        <f>wOBA+VLOOKUP(D79112,order[],2,FALSE)+VLOOKUP(IF(F79112&gt;7,8,IF(F79112=0,1,F79112)),pitches[],2,FALSE)+VLOOKUP(IF(E79112&gt;2,3,E79112),smatchups[],2,FALSE)</f>
        <v>#N/A</v>
      </c>
      <c r="K79112" t="e">
        <f t="shared" si="3752"/>
        <v>#N/A</v>
      </c>
      <c r="L79112" t="e">
        <f t="shared" si="3751"/>
        <v>#N/A</v>
      </c>
      <c r="M79112" t="e">
        <f t="shared" si="3753"/>
        <v>#N/A</v>
      </c>
    </row>
    <row r="79113" spans="10:13" x14ac:dyDescent="0.35">
      <c r="J79113" t="e">
        <f>wOBA+VLOOKUP(D79113,order[],2,FALSE)+VLOOKUP(IF(F79113&gt;7,8,IF(F79113=0,1,F79113)),pitches[],2,FALSE)+VLOOKUP(IF(E79113&gt;2,3,E79113),smatchups[],2,FALSE)</f>
        <v>#N/A</v>
      </c>
      <c r="K79113" t="e">
        <f t="shared" si="3752"/>
        <v>#N/A</v>
      </c>
      <c r="L79113" t="e">
        <f t="shared" si="3751"/>
        <v>#N/A</v>
      </c>
      <c r="M79113" t="e">
        <f t="shared" si="3753"/>
        <v>#N/A</v>
      </c>
    </row>
    <row r="79114" spans="10:13" x14ac:dyDescent="0.35">
      <c r="J79114" t="e">
        <f>wOBA+VLOOKUP(D79114,order[],2,FALSE)+VLOOKUP(IF(F79114&gt;7,8,IF(F79114=0,1,F79114)),pitches[],2,FALSE)+VLOOKUP(IF(E79114&gt;2,3,E79114),smatchups[],2,FALSE)</f>
        <v>#N/A</v>
      </c>
      <c r="K79114" t="e">
        <f t="shared" si="3752"/>
        <v>#N/A</v>
      </c>
      <c r="L79114" t="e">
        <f t="shared" si="3751"/>
        <v>#N/A</v>
      </c>
      <c r="M79114" t="e">
        <f t="shared" si="3753"/>
        <v>#N/A</v>
      </c>
    </row>
    <row r="79115" spans="10:13" x14ac:dyDescent="0.35">
      <c r="J79115" t="e">
        <f>wOBA+VLOOKUP(D79115,order[],2,FALSE)+VLOOKUP(IF(F79115&gt;7,8,IF(F79115=0,1,F79115)),pitches[],2,FALSE)+VLOOKUP(IF(E79115&gt;2,3,E79115),smatchups[],2,FALSE)</f>
        <v>#N/A</v>
      </c>
      <c r="K79115" t="e">
        <f t="shared" si="3752"/>
        <v>#N/A</v>
      </c>
      <c r="L79115" t="e">
        <f t="shared" si="3751"/>
        <v>#N/A</v>
      </c>
      <c r="M79115" t="e">
        <f t="shared" si="3753"/>
        <v>#N/A</v>
      </c>
    </row>
    <row r="79116" spans="10:13" x14ac:dyDescent="0.35">
      <c r="J79116" t="e">
        <f>wOBA+VLOOKUP(D79116,order[],2,FALSE)+VLOOKUP(IF(F79116&gt;7,8,IF(F79116=0,1,F79116)),pitches[],2,FALSE)+VLOOKUP(IF(E79116&gt;2,3,E79116),smatchups[],2,FALSE)</f>
        <v>#N/A</v>
      </c>
      <c r="K79116" t="e">
        <f t="shared" si="3752"/>
        <v>#N/A</v>
      </c>
      <c r="L79116" t="e">
        <f t="shared" si="3751"/>
        <v>#N/A</v>
      </c>
      <c r="M79116" t="e">
        <f t="shared" si="3753"/>
        <v>#N/A</v>
      </c>
    </row>
    <row r="79117" spans="10:13" x14ac:dyDescent="0.35">
      <c r="J79117" t="e">
        <f>wOBA+VLOOKUP(D79117,order[],2,FALSE)+VLOOKUP(IF(F79117&gt;7,8,IF(F79117=0,1,F79117)),pitches[],2,FALSE)+VLOOKUP(IF(E79117&gt;2,3,E79117),smatchups[],2,FALSE)</f>
        <v>#N/A</v>
      </c>
      <c r="K79117" t="e">
        <f t="shared" si="3752"/>
        <v>#N/A</v>
      </c>
      <c r="L79117" t="e">
        <f t="shared" si="3751"/>
        <v>#N/A</v>
      </c>
      <c r="M79117" t="e">
        <f t="shared" si="3753"/>
        <v>#N/A</v>
      </c>
    </row>
    <row r="79118" spans="10:13" x14ac:dyDescent="0.35">
      <c r="J79118" t="e">
        <f>wOBA+VLOOKUP(D79118,order[],2,FALSE)+VLOOKUP(IF(F79118&gt;7,8,IF(F79118=0,1,F79118)),pitches[],2,FALSE)+VLOOKUP(IF(E79118&gt;2,3,E79118),smatchups[],2,FALSE)</f>
        <v>#N/A</v>
      </c>
      <c r="K79118" t="e">
        <f t="shared" si="3752"/>
        <v>#N/A</v>
      </c>
      <c r="L79118" t="e">
        <f t="shared" si="3751"/>
        <v>#N/A</v>
      </c>
      <c r="M79118" t="e">
        <f t="shared" si="3753"/>
        <v>#N/A</v>
      </c>
    </row>
    <row r="79119" spans="10:13" x14ac:dyDescent="0.35">
      <c r="J79119" t="e">
        <f>wOBA+VLOOKUP(D79119,order[],2,FALSE)+VLOOKUP(IF(F79119&gt;7,8,IF(F79119=0,1,F79119)),pitches[],2,FALSE)+VLOOKUP(IF(E79119&gt;2,3,E79119),smatchups[],2,FALSE)</f>
        <v>#N/A</v>
      </c>
      <c r="K79119" t="e">
        <f t="shared" si="3752"/>
        <v>#N/A</v>
      </c>
      <c r="L79119" t="e">
        <f t="shared" si="3751"/>
        <v>#N/A</v>
      </c>
      <c r="M79119" t="e">
        <f t="shared" si="3753"/>
        <v>#N/A</v>
      </c>
    </row>
    <row r="79120" spans="10:13" x14ac:dyDescent="0.35">
      <c r="J79120" t="e">
        <f>wOBA+VLOOKUP(D79120,order[],2,FALSE)+VLOOKUP(IF(F79120&gt;7,8,IF(F79120=0,1,F79120)),pitches[],2,FALSE)+VLOOKUP(IF(E79120&gt;2,3,E79120),smatchups[],2,FALSE)</f>
        <v>#N/A</v>
      </c>
      <c r="K79120" t="e">
        <f t="shared" si="3752"/>
        <v>#N/A</v>
      </c>
      <c r="L79120" t="e">
        <f t="shared" si="3751"/>
        <v>#N/A</v>
      </c>
      <c r="M79120" t="e">
        <f t="shared" si="3753"/>
        <v>#N/A</v>
      </c>
    </row>
    <row r="79121" spans="10:13" x14ac:dyDescent="0.35">
      <c r="J79121" t="e">
        <f>wOBA+VLOOKUP(D79121,order[],2,FALSE)+VLOOKUP(IF(F79121&gt;7,8,IF(F79121=0,1,F79121)),pitches[],2,FALSE)+VLOOKUP(IF(E79121&gt;2,3,E79121),smatchups[],2,FALSE)</f>
        <v>#N/A</v>
      </c>
      <c r="K79121" t="e">
        <f t="shared" si="3752"/>
        <v>#N/A</v>
      </c>
      <c r="L79121" t="e">
        <f t="shared" si="3751"/>
        <v>#N/A</v>
      </c>
      <c r="M79121" t="e">
        <f t="shared" si="3753"/>
        <v>#N/A</v>
      </c>
    </row>
    <row r="79122" spans="10:13" x14ac:dyDescent="0.35">
      <c r="J79122" t="e">
        <f>wOBA+VLOOKUP(D79122,order[],2,FALSE)+VLOOKUP(IF(F79122&gt;7,8,IF(F79122=0,1,F79122)),pitches[],2,FALSE)+VLOOKUP(IF(E79122&gt;2,3,E79122),smatchups[],2,FALSE)</f>
        <v>#N/A</v>
      </c>
      <c r="K79122" t="e">
        <f t="shared" si="3752"/>
        <v>#N/A</v>
      </c>
      <c r="L79122" t="e">
        <f t="shared" si="3751"/>
        <v>#N/A</v>
      </c>
      <c r="M79122" t="e">
        <f t="shared" si="3753"/>
        <v>#N/A</v>
      </c>
    </row>
    <row r="79123" spans="10:13" x14ac:dyDescent="0.35">
      <c r="J79123" t="e">
        <f>wOBA+VLOOKUP(D79123,order[],2,FALSE)+VLOOKUP(IF(F79123&gt;7,8,IF(F79123=0,1,F79123)),pitches[],2,FALSE)+VLOOKUP(IF(E79123&gt;2,3,E79123),smatchups[],2,FALSE)</f>
        <v>#N/A</v>
      </c>
      <c r="K79123" t="e">
        <f t="shared" si="3752"/>
        <v>#N/A</v>
      </c>
      <c r="L79123" t="e">
        <f t="shared" si="3751"/>
        <v>#N/A</v>
      </c>
      <c r="M79123" t="e">
        <f t="shared" si="3753"/>
        <v>#N/A</v>
      </c>
    </row>
    <row r="79124" spans="10:13" x14ac:dyDescent="0.35">
      <c r="J79124" t="e">
        <f>wOBA+VLOOKUP(D79124,order[],2,FALSE)+VLOOKUP(IF(F79124&gt;7,8,IF(F79124=0,1,F79124)),pitches[],2,FALSE)+VLOOKUP(IF(E79124&gt;2,3,E79124),smatchups[],2,FALSE)</f>
        <v>#N/A</v>
      </c>
      <c r="K79124" t="e">
        <f t="shared" si="3752"/>
        <v>#N/A</v>
      </c>
      <c r="L79124" t="e">
        <f t="shared" si="3751"/>
        <v>#N/A</v>
      </c>
      <c r="M79124" t="e">
        <f t="shared" si="3753"/>
        <v>#N/A</v>
      </c>
    </row>
    <row r="79125" spans="10:13" x14ac:dyDescent="0.35">
      <c r="J79125" t="e">
        <f>wOBA+VLOOKUP(D79125,order[],2,FALSE)+VLOOKUP(IF(F79125&gt;7,8,IF(F79125=0,1,F79125)),pitches[],2,FALSE)+VLOOKUP(IF(E79125&gt;2,3,E79125),smatchups[],2,FALSE)</f>
        <v>#N/A</v>
      </c>
      <c r="K79125" t="e">
        <f t="shared" si="3752"/>
        <v>#N/A</v>
      </c>
      <c r="L79125" t="e">
        <f t="shared" si="3751"/>
        <v>#N/A</v>
      </c>
      <c r="M79125" t="e">
        <f t="shared" si="3753"/>
        <v>#N/A</v>
      </c>
    </row>
    <row r="79126" spans="10:13" x14ac:dyDescent="0.35">
      <c r="J79126" t="e">
        <f>wOBA+VLOOKUP(D79126,order[],2,FALSE)+VLOOKUP(IF(F79126&gt;7,8,IF(F79126=0,1,F79126)),pitches[],2,FALSE)+VLOOKUP(IF(E79126&gt;2,3,E79126),smatchups[],2,FALSE)</f>
        <v>#N/A</v>
      </c>
      <c r="K79126" t="e">
        <f t="shared" si="3752"/>
        <v>#N/A</v>
      </c>
      <c r="L79126" t="e">
        <f t="shared" si="3751"/>
        <v>#N/A</v>
      </c>
      <c r="M79126" t="e">
        <f t="shared" si="3753"/>
        <v>#N/A</v>
      </c>
    </row>
    <row r="79127" spans="10:13" x14ac:dyDescent="0.35">
      <c r="J79127" t="e">
        <f>wOBA+VLOOKUP(D79127,order[],2,FALSE)+VLOOKUP(IF(F79127&gt;7,8,IF(F79127=0,1,F79127)),pitches[],2,FALSE)+VLOOKUP(IF(E79127&gt;2,3,E79127),smatchups[],2,FALSE)</f>
        <v>#N/A</v>
      </c>
      <c r="K79127" t="e">
        <f t="shared" si="3752"/>
        <v>#N/A</v>
      </c>
      <c r="L79127" t="e">
        <f t="shared" si="3751"/>
        <v>#N/A</v>
      </c>
      <c r="M79127" t="e">
        <f t="shared" si="3753"/>
        <v>#N/A</v>
      </c>
    </row>
    <row r="79128" spans="10:13" x14ac:dyDescent="0.35">
      <c r="J79128" t="e">
        <f>wOBA+VLOOKUP(D79128,order[],2,FALSE)+VLOOKUP(IF(F79128&gt;7,8,IF(F79128=0,1,F79128)),pitches[],2,FALSE)+VLOOKUP(IF(E79128&gt;2,3,E79128),smatchups[],2,FALSE)</f>
        <v>#N/A</v>
      </c>
      <c r="K79128" t="e">
        <f t="shared" si="3752"/>
        <v>#N/A</v>
      </c>
      <c r="L79128" t="e">
        <f t="shared" si="3751"/>
        <v>#N/A</v>
      </c>
      <c r="M79128" t="e">
        <f t="shared" si="3753"/>
        <v>#N/A</v>
      </c>
    </row>
    <row r="79129" spans="10:13" x14ac:dyDescent="0.35">
      <c r="J79129" t="e">
        <f>wOBA+VLOOKUP(D79129,order[],2,FALSE)+VLOOKUP(IF(F79129&gt;7,8,IF(F79129=0,1,F79129)),pitches[],2,FALSE)+VLOOKUP(IF(E79129&gt;2,3,E79129),smatchups[],2,FALSE)</f>
        <v>#N/A</v>
      </c>
      <c r="K79129" t="e">
        <f t="shared" si="3752"/>
        <v>#N/A</v>
      </c>
      <c r="L79129" t="e">
        <f t="shared" si="3751"/>
        <v>#N/A</v>
      </c>
      <c r="M79129" t="e">
        <f t="shared" si="3753"/>
        <v>#N/A</v>
      </c>
    </row>
    <row r="79130" spans="10:13" x14ac:dyDescent="0.35">
      <c r="J79130" t="e">
        <f>wOBA+VLOOKUP(D79130,order[],2,FALSE)+VLOOKUP(IF(F79130&gt;7,8,IF(F79130=0,1,F79130)),pitches[],2,FALSE)+VLOOKUP(IF(E79130&gt;2,3,E79130),smatchups[],2,FALSE)</f>
        <v>#N/A</v>
      </c>
      <c r="K79130" t="e">
        <f t="shared" si="3752"/>
        <v>#N/A</v>
      </c>
      <c r="L79130" t="e">
        <f t="shared" si="3751"/>
        <v>#N/A</v>
      </c>
      <c r="M79130" t="e">
        <f t="shared" si="3753"/>
        <v>#N/A</v>
      </c>
    </row>
    <row r="79131" spans="10:13" x14ac:dyDescent="0.35">
      <c r="J79131" t="e">
        <f>wOBA+VLOOKUP(D79131,order[],2,FALSE)+VLOOKUP(IF(F79131&gt;7,8,IF(F79131=0,1,F79131)),pitches[],2,FALSE)+VLOOKUP(IF(E79131&gt;2,3,E79131),smatchups[],2,FALSE)</f>
        <v>#N/A</v>
      </c>
      <c r="K79131" t="e">
        <f t="shared" si="3752"/>
        <v>#N/A</v>
      </c>
      <c r="L79131" t="e">
        <f t="shared" si="3751"/>
        <v>#N/A</v>
      </c>
      <c r="M79131" t="e">
        <f t="shared" si="3753"/>
        <v>#N/A</v>
      </c>
    </row>
    <row r="79132" spans="10:13" x14ac:dyDescent="0.35">
      <c r="J79132" t="e">
        <f>wOBA+VLOOKUP(D79132,order[],2,FALSE)+VLOOKUP(IF(F79132&gt;7,8,IF(F79132=0,1,F79132)),pitches[],2,FALSE)+VLOOKUP(IF(E79132&gt;2,3,E79132),smatchups[],2,FALSE)</f>
        <v>#N/A</v>
      </c>
      <c r="K79132" t="e">
        <f t="shared" si="3752"/>
        <v>#N/A</v>
      </c>
      <c r="L79132" t="e">
        <f t="shared" si="3751"/>
        <v>#N/A</v>
      </c>
      <c r="M79132" t="e">
        <f t="shared" si="3753"/>
        <v>#N/A</v>
      </c>
    </row>
    <row r="79133" spans="10:13" x14ac:dyDescent="0.35">
      <c r="J79133" t="e">
        <f>wOBA+VLOOKUP(D79133,order[],2,FALSE)+VLOOKUP(IF(F79133&gt;7,8,IF(F79133=0,1,F79133)),pitches[],2,FALSE)+VLOOKUP(IF(E79133&gt;2,3,E79133),smatchups[],2,FALSE)</f>
        <v>#N/A</v>
      </c>
      <c r="K79133" t="e">
        <f t="shared" si="3752"/>
        <v>#N/A</v>
      </c>
      <c r="L79133" t="e">
        <f t="shared" si="3751"/>
        <v>#N/A</v>
      </c>
      <c r="M79133" t="e">
        <f t="shared" si="3753"/>
        <v>#N/A</v>
      </c>
    </row>
    <row r="79134" spans="10:13" x14ac:dyDescent="0.35">
      <c r="J79134" t="e">
        <f>wOBA+VLOOKUP(D79134,order[],2,FALSE)+VLOOKUP(IF(F79134&gt;7,8,IF(F79134=0,1,F79134)),pitches[],2,FALSE)+VLOOKUP(IF(E79134&gt;2,3,E79134),smatchups[],2,FALSE)</f>
        <v>#N/A</v>
      </c>
      <c r="K79134" t="e">
        <f t="shared" si="3752"/>
        <v>#N/A</v>
      </c>
      <c r="L79134" t="e">
        <f t="shared" si="3751"/>
        <v>#N/A</v>
      </c>
      <c r="M79134" t="e">
        <f t="shared" si="3753"/>
        <v>#N/A</v>
      </c>
    </row>
    <row r="79135" spans="10:13" x14ac:dyDescent="0.35">
      <c r="J79135" t="e">
        <f>wOBA+VLOOKUP(D79135,order[],2,FALSE)+VLOOKUP(IF(F79135&gt;7,8,IF(F79135=0,1,F79135)),pitches[],2,FALSE)+VLOOKUP(IF(E79135&gt;2,3,E79135),smatchups[],2,FALSE)</f>
        <v>#N/A</v>
      </c>
      <c r="K79135" t="e">
        <f t="shared" si="3752"/>
        <v>#N/A</v>
      </c>
      <c r="L79135" t="e">
        <f t="shared" si="3751"/>
        <v>#N/A</v>
      </c>
      <c r="M79135" t="e">
        <f t="shared" si="3753"/>
        <v>#N/A</v>
      </c>
    </row>
    <row r="79136" spans="10:13" x14ac:dyDescent="0.35">
      <c r="J79136" t="e">
        <f>wOBA+VLOOKUP(D79136,order[],2,FALSE)+VLOOKUP(IF(F79136&gt;7,8,IF(F79136=0,1,F79136)),pitches[],2,FALSE)+VLOOKUP(IF(E79136&gt;2,3,E79136),smatchups[],2,FALSE)</f>
        <v>#N/A</v>
      </c>
      <c r="K79136" t="e">
        <f t="shared" si="3752"/>
        <v>#N/A</v>
      </c>
      <c r="L79136" t="e">
        <f t="shared" si="3751"/>
        <v>#N/A</v>
      </c>
      <c r="M79136" t="e">
        <f t="shared" si="3753"/>
        <v>#N/A</v>
      </c>
    </row>
    <row r="79137" spans="10:13" x14ac:dyDescent="0.35">
      <c r="J79137" t="e">
        <f>wOBA+VLOOKUP(D79137,order[],2,FALSE)+VLOOKUP(IF(F79137&gt;7,8,IF(F79137=0,1,F79137)),pitches[],2,FALSE)+VLOOKUP(IF(E79137&gt;2,3,E79137),smatchups[],2,FALSE)</f>
        <v>#N/A</v>
      </c>
      <c r="K79137" t="e">
        <f t="shared" si="3752"/>
        <v>#N/A</v>
      </c>
      <c r="L79137" t="e">
        <f t="shared" si="3751"/>
        <v>#N/A</v>
      </c>
      <c r="M79137" t="e">
        <f t="shared" si="3753"/>
        <v>#N/A</v>
      </c>
    </row>
    <row r="79138" spans="10:13" x14ac:dyDescent="0.35">
      <c r="J79138" t="e">
        <f>wOBA+VLOOKUP(D79138,order[],2,FALSE)+VLOOKUP(IF(F79138&gt;7,8,IF(F79138=0,1,F79138)),pitches[],2,FALSE)+VLOOKUP(IF(E79138&gt;2,3,E79138),smatchups[],2,FALSE)</f>
        <v>#N/A</v>
      </c>
      <c r="K79138" t="e">
        <f t="shared" si="3752"/>
        <v>#N/A</v>
      </c>
      <c r="L79138" t="e">
        <f t="shared" si="3751"/>
        <v>#N/A</v>
      </c>
      <c r="M79138" t="e">
        <f t="shared" si="3753"/>
        <v>#N/A</v>
      </c>
    </row>
    <row r="79139" spans="10:13" x14ac:dyDescent="0.35">
      <c r="J79139" t="e">
        <f>wOBA+VLOOKUP(D79139,order[],2,FALSE)+VLOOKUP(IF(F79139&gt;7,8,IF(F79139=0,1,F79139)),pitches[],2,FALSE)+VLOOKUP(IF(E79139&gt;2,3,E79139),smatchups[],2,FALSE)</f>
        <v>#N/A</v>
      </c>
      <c r="K79139" t="e">
        <f t="shared" si="3752"/>
        <v>#N/A</v>
      </c>
      <c r="L79139" t="e">
        <f t="shared" si="3751"/>
        <v>#N/A</v>
      </c>
      <c r="M79139" t="e">
        <f t="shared" si="3753"/>
        <v>#N/A</v>
      </c>
    </row>
    <row r="79140" spans="10:13" x14ac:dyDescent="0.35">
      <c r="J79140" t="e">
        <f>wOBA+VLOOKUP(D79140,order[],2,FALSE)+VLOOKUP(IF(F79140&gt;7,8,IF(F79140=0,1,F79140)),pitches[],2,FALSE)+VLOOKUP(IF(E79140&gt;2,3,E79140),smatchups[],2,FALSE)</f>
        <v>#N/A</v>
      </c>
      <c r="K79140" t="e">
        <f t="shared" si="3752"/>
        <v>#N/A</v>
      </c>
      <c r="L79140" t="e">
        <f t="shared" si="3751"/>
        <v>#N/A</v>
      </c>
      <c r="M79140" t="e">
        <f t="shared" si="3753"/>
        <v>#N/A</v>
      </c>
    </row>
    <row r="79141" spans="10:13" x14ac:dyDescent="0.35">
      <c r="J79141" t="e">
        <f>wOBA+VLOOKUP(D79141,order[],2,FALSE)+VLOOKUP(IF(F79141&gt;7,8,IF(F79141=0,1,F79141)),pitches[],2,FALSE)+VLOOKUP(IF(E79141&gt;2,3,E79141),smatchups[],2,FALSE)</f>
        <v>#N/A</v>
      </c>
      <c r="K79141" t="e">
        <f t="shared" si="3752"/>
        <v>#N/A</v>
      </c>
      <c r="L79141" t="e">
        <f t="shared" si="3751"/>
        <v>#N/A</v>
      </c>
      <c r="M79141" t="e">
        <f t="shared" si="3753"/>
        <v>#N/A</v>
      </c>
    </row>
    <row r="79142" spans="10:13" x14ac:dyDescent="0.35">
      <c r="J79142" t="e">
        <f>wOBA+VLOOKUP(D79142,order[],2,FALSE)+VLOOKUP(IF(F79142&gt;7,8,IF(F79142=0,1,F79142)),pitches[],2,FALSE)+VLOOKUP(IF(E79142&gt;2,3,E79142),smatchups[],2,FALSE)</f>
        <v>#N/A</v>
      </c>
      <c r="K79142" t="e">
        <f t="shared" si="3752"/>
        <v>#N/A</v>
      </c>
      <c r="L79142" t="e">
        <f t="shared" si="3751"/>
        <v>#N/A</v>
      </c>
      <c r="M79142" t="e">
        <f t="shared" si="3753"/>
        <v>#N/A</v>
      </c>
    </row>
    <row r="79143" spans="10:13" x14ac:dyDescent="0.35">
      <c r="J79143" t="e">
        <f>wOBA+VLOOKUP(D79143,order[],2,FALSE)+VLOOKUP(IF(F79143&gt;7,8,IF(F79143=0,1,F79143)),pitches[],2,FALSE)+VLOOKUP(IF(E79143&gt;2,3,E79143),smatchups[],2,FALSE)</f>
        <v>#N/A</v>
      </c>
      <c r="K79143" t="e">
        <f t="shared" si="3752"/>
        <v>#N/A</v>
      </c>
      <c r="L79143" t="e">
        <f t="shared" si="3751"/>
        <v>#N/A</v>
      </c>
      <c r="M79143" t="e">
        <f t="shared" si="3753"/>
        <v>#N/A</v>
      </c>
    </row>
    <row r="79144" spans="10:13" x14ac:dyDescent="0.35">
      <c r="J79144" t="e">
        <f>wOBA+VLOOKUP(D79144,order[],2,FALSE)+VLOOKUP(IF(F79144&gt;7,8,IF(F79144=0,1,F79144)),pitches[],2,FALSE)+VLOOKUP(IF(E79144&gt;2,3,E79144),smatchups[],2,FALSE)</f>
        <v>#N/A</v>
      </c>
      <c r="K79144" t="e">
        <f t="shared" si="3752"/>
        <v>#N/A</v>
      </c>
      <c r="L79144" t="e">
        <f t="shared" si="3751"/>
        <v>#N/A</v>
      </c>
      <c r="M79144" t="e">
        <f t="shared" si="3753"/>
        <v>#N/A</v>
      </c>
    </row>
    <row r="79145" spans="10:13" x14ac:dyDescent="0.35">
      <c r="J79145" t="e">
        <f>wOBA+VLOOKUP(D79145,order[],2,FALSE)+VLOOKUP(IF(F79145&gt;7,8,IF(F79145=0,1,F79145)),pitches[],2,FALSE)+VLOOKUP(IF(E79145&gt;2,3,E79145),smatchups[],2,FALSE)</f>
        <v>#N/A</v>
      </c>
      <c r="K79145" t="e">
        <f t="shared" si="3752"/>
        <v>#N/A</v>
      </c>
      <c r="L79145" t="e">
        <f t="shared" si="3751"/>
        <v>#N/A</v>
      </c>
      <c r="M79145" t="e">
        <f t="shared" si="3753"/>
        <v>#N/A</v>
      </c>
    </row>
    <row r="79146" spans="10:13" x14ac:dyDescent="0.35">
      <c r="J79146" t="e">
        <f>wOBA+VLOOKUP(D79146,order[],2,FALSE)+VLOOKUP(IF(F79146&gt;7,8,IF(F79146=0,1,F79146)),pitches[],2,FALSE)+VLOOKUP(IF(E79146&gt;2,3,E79146),smatchups[],2,FALSE)</f>
        <v>#N/A</v>
      </c>
      <c r="K79146" t="e">
        <f t="shared" si="3752"/>
        <v>#N/A</v>
      </c>
      <c r="L79146" t="e">
        <f t="shared" si="3751"/>
        <v>#N/A</v>
      </c>
      <c r="M79146" t="e">
        <f t="shared" si="3753"/>
        <v>#N/A</v>
      </c>
    </row>
    <row r="79147" spans="10:13" x14ac:dyDescent="0.35">
      <c r="J79147" t="e">
        <f>wOBA+VLOOKUP(D79147,order[],2,FALSE)+VLOOKUP(IF(F79147&gt;7,8,IF(F79147=0,1,F79147)),pitches[],2,FALSE)+VLOOKUP(IF(E79147&gt;2,3,E79147),smatchups[],2,FALSE)</f>
        <v>#N/A</v>
      </c>
      <c r="K79147" t="e">
        <f t="shared" si="3752"/>
        <v>#N/A</v>
      </c>
      <c r="L79147" t="e">
        <f t="shared" si="3751"/>
        <v>#N/A</v>
      </c>
      <c r="M79147" t="e">
        <f t="shared" si="3753"/>
        <v>#N/A</v>
      </c>
    </row>
    <row r="79148" spans="10:13" x14ac:dyDescent="0.35">
      <c r="J79148" t="e">
        <f>wOBA+VLOOKUP(D79148,order[],2,FALSE)+VLOOKUP(IF(F79148&gt;7,8,IF(F79148=0,1,F79148)),pitches[],2,FALSE)+VLOOKUP(IF(E79148&gt;2,3,E79148),smatchups[],2,FALSE)</f>
        <v>#N/A</v>
      </c>
      <c r="K79148" t="e">
        <f t="shared" si="3752"/>
        <v>#N/A</v>
      </c>
      <c r="L79148" t="e">
        <f t="shared" si="3751"/>
        <v>#N/A</v>
      </c>
      <c r="M79148" t="e">
        <f t="shared" si="3753"/>
        <v>#N/A</v>
      </c>
    </row>
    <row r="79149" spans="10:13" x14ac:dyDescent="0.35">
      <c r="J79149" t="e">
        <f>wOBA+VLOOKUP(D79149,order[],2,FALSE)+VLOOKUP(IF(F79149&gt;7,8,IF(F79149=0,1,F79149)),pitches[],2,FALSE)+VLOOKUP(IF(E79149&gt;2,3,E79149),smatchups[],2,FALSE)</f>
        <v>#N/A</v>
      </c>
      <c r="K79149" t="e">
        <f t="shared" si="3752"/>
        <v>#N/A</v>
      </c>
      <c r="L79149" t="e">
        <f t="shared" si="3751"/>
        <v>#N/A</v>
      </c>
      <c r="M79149" t="e">
        <f t="shared" si="3753"/>
        <v>#N/A</v>
      </c>
    </row>
    <row r="79150" spans="10:13" x14ac:dyDescent="0.35">
      <c r="J79150" t="e">
        <f>wOBA+VLOOKUP(D79150,order[],2,FALSE)+VLOOKUP(IF(F79150&gt;7,8,IF(F79150=0,1,F79150)),pitches[],2,FALSE)+VLOOKUP(IF(E79150&gt;2,3,E79150),smatchups[],2,FALSE)</f>
        <v>#N/A</v>
      </c>
      <c r="K79150" t="e">
        <f t="shared" si="3752"/>
        <v>#N/A</v>
      </c>
      <c r="L79150" t="e">
        <f t="shared" si="3751"/>
        <v>#N/A</v>
      </c>
      <c r="M79150" t="e">
        <f t="shared" si="3753"/>
        <v>#N/A</v>
      </c>
    </row>
    <row r="79151" spans="10:13" x14ac:dyDescent="0.35">
      <c r="J79151" t="e">
        <f>wOBA+VLOOKUP(D79151,order[],2,FALSE)+VLOOKUP(IF(F79151&gt;7,8,IF(F79151=0,1,F79151)),pitches[],2,FALSE)+VLOOKUP(IF(E79151&gt;2,3,E79151),smatchups[],2,FALSE)</f>
        <v>#N/A</v>
      </c>
      <c r="K79151" t="e">
        <f t="shared" si="3752"/>
        <v>#N/A</v>
      </c>
      <c r="L79151" t="e">
        <f t="shared" si="3751"/>
        <v>#N/A</v>
      </c>
      <c r="M79151" t="e">
        <f t="shared" si="3753"/>
        <v>#N/A</v>
      </c>
    </row>
    <row r="79152" spans="10:13" x14ac:dyDescent="0.35">
      <c r="J79152" t="e">
        <f>wOBA+VLOOKUP(D79152,order[],2,FALSE)+VLOOKUP(IF(F79152&gt;7,8,IF(F79152=0,1,F79152)),pitches[],2,FALSE)+VLOOKUP(IF(E79152&gt;2,3,E79152),smatchups[],2,FALSE)</f>
        <v>#N/A</v>
      </c>
      <c r="K79152" t="e">
        <f t="shared" si="3752"/>
        <v>#N/A</v>
      </c>
      <c r="L79152" t="e">
        <f t="shared" si="3751"/>
        <v>#N/A</v>
      </c>
      <c r="M79152" t="e">
        <f t="shared" si="3753"/>
        <v>#N/A</v>
      </c>
    </row>
    <row r="79153" spans="10:13" x14ac:dyDescent="0.35">
      <c r="J79153" t="e">
        <f>wOBA+VLOOKUP(D79153,order[],2,FALSE)+VLOOKUP(IF(F79153&gt;7,8,IF(F79153=0,1,F79153)),pitches[],2,FALSE)+VLOOKUP(IF(E79153&gt;2,3,E79153),smatchups[],2,FALSE)</f>
        <v>#N/A</v>
      </c>
      <c r="K79153" t="e">
        <f t="shared" si="3752"/>
        <v>#N/A</v>
      </c>
      <c r="L79153" t="e">
        <f t="shared" si="3751"/>
        <v>#N/A</v>
      </c>
      <c r="M79153" t="e">
        <f t="shared" si="3753"/>
        <v>#N/A</v>
      </c>
    </row>
    <row r="79154" spans="10:13" x14ac:dyDescent="0.35">
      <c r="J79154" t="e">
        <f>wOBA+VLOOKUP(D79154,order[],2,FALSE)+VLOOKUP(IF(F79154&gt;7,8,IF(F79154=0,1,F79154)),pitches[],2,FALSE)+VLOOKUP(IF(E79154&gt;2,3,E79154),smatchups[],2,FALSE)</f>
        <v>#N/A</v>
      </c>
      <c r="K79154" t="e">
        <f t="shared" si="3752"/>
        <v>#N/A</v>
      </c>
      <c r="L79154" t="e">
        <f t="shared" si="3751"/>
        <v>#N/A</v>
      </c>
      <c r="M79154" t="e">
        <f t="shared" si="3753"/>
        <v>#N/A</v>
      </c>
    </row>
    <row r="79155" spans="10:13" x14ac:dyDescent="0.35">
      <c r="J79155" t="e">
        <f>wOBA+VLOOKUP(D79155,order[],2,FALSE)+VLOOKUP(IF(F79155&gt;7,8,IF(F79155=0,1,F79155)),pitches[],2,FALSE)+VLOOKUP(IF(E79155&gt;2,3,E79155),smatchups[],2,FALSE)</f>
        <v>#N/A</v>
      </c>
      <c r="K79155" t="e">
        <f t="shared" si="3752"/>
        <v>#N/A</v>
      </c>
      <c r="L79155" t="e">
        <f t="shared" si="3751"/>
        <v>#N/A</v>
      </c>
      <c r="M79155" t="e">
        <f t="shared" si="3753"/>
        <v>#N/A</v>
      </c>
    </row>
    <row r="79156" spans="10:13" x14ac:dyDescent="0.35">
      <c r="J79156" t="e">
        <f>wOBA+VLOOKUP(D79156,order[],2,FALSE)+VLOOKUP(IF(F79156&gt;7,8,IF(F79156=0,1,F79156)),pitches[],2,FALSE)+VLOOKUP(IF(E79156&gt;2,3,E79156),smatchups[],2,FALSE)</f>
        <v>#N/A</v>
      </c>
      <c r="K79156" t="e">
        <f t="shared" si="3752"/>
        <v>#N/A</v>
      </c>
      <c r="L79156" t="e">
        <f t="shared" si="3751"/>
        <v>#N/A</v>
      </c>
      <c r="M79156" t="e">
        <f t="shared" si="3753"/>
        <v>#N/A</v>
      </c>
    </row>
    <row r="79157" spans="10:13" x14ac:dyDescent="0.35">
      <c r="J79157" t="e">
        <f>wOBA+VLOOKUP(D79157,order[],2,FALSE)+VLOOKUP(IF(F79157&gt;7,8,IF(F79157=0,1,F79157)),pitches[],2,FALSE)+VLOOKUP(IF(E79157&gt;2,3,E79157),smatchups[],2,FALSE)</f>
        <v>#N/A</v>
      </c>
      <c r="K79157" t="e">
        <f t="shared" si="3752"/>
        <v>#N/A</v>
      </c>
      <c r="L79157" t="e">
        <f t="shared" si="3751"/>
        <v>#N/A</v>
      </c>
      <c r="M79157" t="e">
        <f t="shared" si="3753"/>
        <v>#N/A</v>
      </c>
    </row>
    <row r="79158" spans="10:13" x14ac:dyDescent="0.35">
      <c r="J79158" t="e">
        <f>wOBA+VLOOKUP(D79158,order[],2,FALSE)+VLOOKUP(IF(F79158&gt;7,8,IF(F79158=0,1,F79158)),pitches[],2,FALSE)+VLOOKUP(IF(E79158&gt;2,3,E79158),smatchups[],2,FALSE)</f>
        <v>#N/A</v>
      </c>
      <c r="K79158" t="e">
        <f t="shared" si="3752"/>
        <v>#N/A</v>
      </c>
      <c r="L79158" t="e">
        <f t="shared" si="3751"/>
        <v>#N/A</v>
      </c>
      <c r="M79158" t="e">
        <f t="shared" si="3753"/>
        <v>#N/A</v>
      </c>
    </row>
    <row r="79159" spans="10:13" x14ac:dyDescent="0.35">
      <c r="J79159" t="e">
        <f>wOBA+VLOOKUP(D79159,order[],2,FALSE)+VLOOKUP(IF(F79159&gt;7,8,IF(F79159=0,1,F79159)),pitches[],2,FALSE)+VLOOKUP(IF(E79159&gt;2,3,E79159),smatchups[],2,FALSE)</f>
        <v>#N/A</v>
      </c>
      <c r="K79159" t="e">
        <f t="shared" si="3752"/>
        <v>#N/A</v>
      </c>
      <c r="L79159" t="e">
        <f t="shared" si="3751"/>
        <v>#N/A</v>
      </c>
      <c r="M79159" t="e">
        <f t="shared" si="3753"/>
        <v>#N/A</v>
      </c>
    </row>
    <row r="79160" spans="10:13" x14ac:dyDescent="0.35">
      <c r="J79160" t="e">
        <f>wOBA+VLOOKUP(D79160,order[],2,FALSE)+VLOOKUP(IF(F79160&gt;7,8,IF(F79160=0,1,F79160)),pitches[],2,FALSE)+VLOOKUP(IF(E79160&gt;2,3,E79160),smatchups[],2,FALSE)</f>
        <v>#N/A</v>
      </c>
      <c r="K79160" t="e">
        <f t="shared" si="3752"/>
        <v>#N/A</v>
      </c>
      <c r="L79160" t="e">
        <f t="shared" si="3751"/>
        <v>#N/A</v>
      </c>
      <c r="M79160" t="e">
        <f t="shared" si="3753"/>
        <v>#N/A</v>
      </c>
    </row>
    <row r="79161" spans="10:13" x14ac:dyDescent="0.35">
      <c r="J79161" t="e">
        <f>wOBA+VLOOKUP(D79161,order[],2,FALSE)+VLOOKUP(IF(F79161&gt;7,8,IF(F79161=0,1,F79161)),pitches[],2,FALSE)+VLOOKUP(IF(E79161&gt;2,3,E79161),smatchups[],2,FALSE)</f>
        <v>#N/A</v>
      </c>
      <c r="K79161" t="e">
        <f t="shared" si="3752"/>
        <v>#N/A</v>
      </c>
      <c r="L79161" t="e">
        <f t="shared" si="3751"/>
        <v>#N/A</v>
      </c>
      <c r="M79161" t="e">
        <f t="shared" si="3753"/>
        <v>#N/A</v>
      </c>
    </row>
    <row r="79162" spans="10:13" x14ac:dyDescent="0.35">
      <c r="J79162" t="e">
        <f>wOBA+VLOOKUP(D79162,order[],2,FALSE)+VLOOKUP(IF(F79162&gt;7,8,IF(F79162=0,1,F79162)),pitches[],2,FALSE)+VLOOKUP(IF(E79162&gt;2,3,E79162),smatchups[],2,FALSE)</f>
        <v>#N/A</v>
      </c>
      <c r="K79162" t="e">
        <f t="shared" si="3752"/>
        <v>#N/A</v>
      </c>
      <c r="L79162" t="e">
        <f t="shared" si="3751"/>
        <v>#N/A</v>
      </c>
      <c r="M79162" t="e">
        <f t="shared" si="3753"/>
        <v>#N/A</v>
      </c>
    </row>
    <row r="79163" spans="10:13" x14ac:dyDescent="0.35">
      <c r="J79163" t="e">
        <f>wOBA+VLOOKUP(D79163,order[],2,FALSE)+VLOOKUP(IF(F79163&gt;7,8,IF(F79163=0,1,F79163)),pitches[],2,FALSE)+VLOOKUP(IF(E79163&gt;2,3,E79163),smatchups[],2,FALSE)</f>
        <v>#N/A</v>
      </c>
      <c r="K79163" t="e">
        <f t="shared" si="3752"/>
        <v>#N/A</v>
      </c>
      <c r="L79163" t="e">
        <f t="shared" si="3751"/>
        <v>#N/A</v>
      </c>
      <c r="M79163" t="e">
        <f t="shared" si="3753"/>
        <v>#N/A</v>
      </c>
    </row>
    <row r="79164" spans="10:13" x14ac:dyDescent="0.35">
      <c r="J79164" t="e">
        <f>wOBA+VLOOKUP(D79164,order[],2,FALSE)+VLOOKUP(IF(F79164&gt;7,8,IF(F79164=0,1,F79164)),pitches[],2,FALSE)+VLOOKUP(IF(E79164&gt;2,3,E79164),smatchups[],2,FALSE)</f>
        <v>#N/A</v>
      </c>
      <c r="K79164" t="e">
        <f t="shared" si="3752"/>
        <v>#N/A</v>
      </c>
      <c r="L79164" t="e">
        <f t="shared" si="3751"/>
        <v>#N/A</v>
      </c>
      <c r="M79164" t="e">
        <f t="shared" si="3753"/>
        <v>#N/A</v>
      </c>
    </row>
    <row r="79165" spans="10:13" x14ac:dyDescent="0.35">
      <c r="J79165" t="e">
        <f>wOBA+VLOOKUP(D79165,order[],2,FALSE)+VLOOKUP(IF(F79165&gt;7,8,IF(F79165=0,1,F79165)),pitches[],2,FALSE)+VLOOKUP(IF(E79165&gt;2,3,E79165),smatchups[],2,FALSE)</f>
        <v>#N/A</v>
      </c>
      <c r="K79165" t="e">
        <f t="shared" si="3752"/>
        <v>#N/A</v>
      </c>
      <c r="L79165" t="e">
        <f t="shared" si="3751"/>
        <v>#N/A</v>
      </c>
      <c r="M79165" t="e">
        <f t="shared" si="3753"/>
        <v>#N/A</v>
      </c>
    </row>
    <row r="79166" spans="10:13" x14ac:dyDescent="0.35">
      <c r="J79166" t="e">
        <f>wOBA+VLOOKUP(D79166,order[],2,FALSE)+VLOOKUP(IF(F79166&gt;7,8,IF(F79166=0,1,F79166)),pitches[],2,FALSE)+VLOOKUP(IF(E79166&gt;2,3,E79166),smatchups[],2,FALSE)</f>
        <v>#N/A</v>
      </c>
      <c r="K79166" t="e">
        <f t="shared" si="3752"/>
        <v>#N/A</v>
      </c>
      <c r="L79166" t="e">
        <f t="shared" si="3751"/>
        <v>#N/A</v>
      </c>
      <c r="M79166" t="e">
        <f t="shared" si="3753"/>
        <v>#N/A</v>
      </c>
    </row>
    <row r="79167" spans="10:13" x14ac:dyDescent="0.35">
      <c r="J79167" t="e">
        <f>wOBA+VLOOKUP(D79167,order[],2,FALSE)+VLOOKUP(IF(F79167&gt;7,8,IF(F79167=0,1,F79167)),pitches[],2,FALSE)+VLOOKUP(IF(E79167&gt;2,3,E79167),smatchups[],2,FALSE)</f>
        <v>#N/A</v>
      </c>
      <c r="K79167" t="e">
        <f t="shared" si="3752"/>
        <v>#N/A</v>
      </c>
      <c r="L79167" t="e">
        <f t="shared" si="3751"/>
        <v>#N/A</v>
      </c>
      <c r="M79167" t="e">
        <f t="shared" si="3753"/>
        <v>#N/A</v>
      </c>
    </row>
    <row r="79168" spans="10:13" x14ac:dyDescent="0.35">
      <c r="J79168" t="e">
        <f>wOBA+VLOOKUP(D79168,order[],2,FALSE)+VLOOKUP(IF(F79168&gt;7,8,IF(F79168=0,1,F79168)),pitches[],2,FALSE)+VLOOKUP(IF(E79168&gt;2,3,E79168),smatchups[],2,FALSE)</f>
        <v>#N/A</v>
      </c>
      <c r="K79168" t="e">
        <f t="shared" si="3752"/>
        <v>#N/A</v>
      </c>
      <c r="L79168" t="e">
        <f t="shared" si="3751"/>
        <v>#N/A</v>
      </c>
      <c r="M79168" t="e">
        <f t="shared" si="3753"/>
        <v>#N/A</v>
      </c>
    </row>
    <row r="79169" spans="10:13" x14ac:dyDescent="0.35">
      <c r="J79169" t="e">
        <f>wOBA+VLOOKUP(D79169,order[],2,FALSE)+VLOOKUP(IF(F79169&gt;7,8,IF(F79169=0,1,F79169)),pitches[],2,FALSE)+VLOOKUP(IF(E79169&gt;2,3,E79169),smatchups[],2,FALSE)</f>
        <v>#N/A</v>
      </c>
      <c r="K79169" t="e">
        <f t="shared" si="3752"/>
        <v>#N/A</v>
      </c>
      <c r="L79169" t="e">
        <f t="shared" si="3751"/>
        <v>#N/A</v>
      </c>
      <c r="M79169" t="e">
        <f t="shared" si="3753"/>
        <v>#N/A</v>
      </c>
    </row>
    <row r="79170" spans="10:13" x14ac:dyDescent="0.35">
      <c r="J79170" t="e">
        <f>wOBA+VLOOKUP(D79170,order[],2,FALSE)+VLOOKUP(IF(F79170&gt;7,8,IF(F79170=0,1,F79170)),pitches[],2,FALSE)+VLOOKUP(IF(E79170&gt;2,3,E79170),smatchups[],2,FALSE)</f>
        <v>#N/A</v>
      </c>
      <c r="K79170" t="e">
        <f t="shared" si="3752"/>
        <v>#N/A</v>
      </c>
      <c r="L79170" t="e">
        <f t="shared" ref="L79170:L79233" si="3754">IF(E79170=0,BF$1+BE$1*F79170,IF(E79170=1,BF$2+BE$2*F79170,IF(E79170=2,BF$3+BE$3*F79170,BF$4+BE$4*F79170)))+J79170</f>
        <v>#N/A</v>
      </c>
      <c r="M79170" t="e">
        <f t="shared" si="3753"/>
        <v>#N/A</v>
      </c>
    </row>
    <row r="79171" spans="10:13" x14ac:dyDescent="0.35">
      <c r="J79171" t="e">
        <f>wOBA+VLOOKUP(D79171,order[],2,FALSE)+VLOOKUP(IF(F79171&gt;7,8,IF(F79171=0,1,F79171)),pitches[],2,FALSE)+VLOOKUP(IF(E79171&gt;2,3,E79171),smatchups[],2,FALSE)</f>
        <v>#N/A</v>
      </c>
      <c r="K79171" t="e">
        <f t="shared" ref="K79171:K79234" si="3755">H79171-J79171</f>
        <v>#N/A</v>
      </c>
      <c r="L79171" t="e">
        <f t="shared" si="3754"/>
        <v>#N/A</v>
      </c>
      <c r="M79171" t="e">
        <f t="shared" ref="M79171:M79234" si="3756">H79171-L79171</f>
        <v>#N/A</v>
      </c>
    </row>
    <row r="79172" spans="10:13" x14ac:dyDescent="0.35">
      <c r="J79172" t="e">
        <f>wOBA+VLOOKUP(D79172,order[],2,FALSE)+VLOOKUP(IF(F79172&gt;7,8,IF(F79172=0,1,F79172)),pitches[],2,FALSE)+VLOOKUP(IF(E79172&gt;2,3,E79172),smatchups[],2,FALSE)</f>
        <v>#N/A</v>
      </c>
      <c r="K79172" t="e">
        <f t="shared" si="3755"/>
        <v>#N/A</v>
      </c>
      <c r="L79172" t="e">
        <f t="shared" si="3754"/>
        <v>#N/A</v>
      </c>
      <c r="M79172" t="e">
        <f t="shared" si="3756"/>
        <v>#N/A</v>
      </c>
    </row>
    <row r="79173" spans="10:13" x14ac:dyDescent="0.35">
      <c r="J79173" t="e">
        <f>wOBA+VLOOKUP(D79173,order[],2,FALSE)+VLOOKUP(IF(F79173&gt;7,8,IF(F79173=0,1,F79173)),pitches[],2,FALSE)+VLOOKUP(IF(E79173&gt;2,3,E79173),smatchups[],2,FALSE)</f>
        <v>#N/A</v>
      </c>
      <c r="K79173" t="e">
        <f t="shared" si="3755"/>
        <v>#N/A</v>
      </c>
      <c r="L79173" t="e">
        <f t="shared" si="3754"/>
        <v>#N/A</v>
      </c>
      <c r="M79173" t="e">
        <f t="shared" si="3756"/>
        <v>#N/A</v>
      </c>
    </row>
    <row r="79174" spans="10:13" x14ac:dyDescent="0.35">
      <c r="J79174" t="e">
        <f>wOBA+VLOOKUP(D79174,order[],2,FALSE)+VLOOKUP(IF(F79174&gt;7,8,IF(F79174=0,1,F79174)),pitches[],2,FALSE)+VLOOKUP(IF(E79174&gt;2,3,E79174),smatchups[],2,FALSE)</f>
        <v>#N/A</v>
      </c>
      <c r="K79174" t="e">
        <f t="shared" si="3755"/>
        <v>#N/A</v>
      </c>
      <c r="L79174" t="e">
        <f t="shared" si="3754"/>
        <v>#N/A</v>
      </c>
      <c r="M79174" t="e">
        <f t="shared" si="3756"/>
        <v>#N/A</v>
      </c>
    </row>
    <row r="79175" spans="10:13" x14ac:dyDescent="0.35">
      <c r="J79175" t="e">
        <f>wOBA+VLOOKUP(D79175,order[],2,FALSE)+VLOOKUP(IF(F79175&gt;7,8,IF(F79175=0,1,F79175)),pitches[],2,FALSE)+VLOOKUP(IF(E79175&gt;2,3,E79175),smatchups[],2,FALSE)</f>
        <v>#N/A</v>
      </c>
      <c r="K79175" t="e">
        <f t="shared" si="3755"/>
        <v>#N/A</v>
      </c>
      <c r="L79175" t="e">
        <f t="shared" si="3754"/>
        <v>#N/A</v>
      </c>
      <c r="M79175" t="e">
        <f t="shared" si="3756"/>
        <v>#N/A</v>
      </c>
    </row>
    <row r="79176" spans="10:13" x14ac:dyDescent="0.35">
      <c r="J79176" t="e">
        <f>wOBA+VLOOKUP(D79176,order[],2,FALSE)+VLOOKUP(IF(F79176&gt;7,8,IF(F79176=0,1,F79176)),pitches[],2,FALSE)+VLOOKUP(IF(E79176&gt;2,3,E79176),smatchups[],2,FALSE)</f>
        <v>#N/A</v>
      </c>
      <c r="K79176" t="e">
        <f t="shared" si="3755"/>
        <v>#N/A</v>
      </c>
      <c r="L79176" t="e">
        <f t="shared" si="3754"/>
        <v>#N/A</v>
      </c>
      <c r="M79176" t="e">
        <f t="shared" si="3756"/>
        <v>#N/A</v>
      </c>
    </row>
    <row r="79177" spans="10:13" x14ac:dyDescent="0.35">
      <c r="J79177" t="e">
        <f>wOBA+VLOOKUP(D79177,order[],2,FALSE)+VLOOKUP(IF(F79177&gt;7,8,IF(F79177=0,1,F79177)),pitches[],2,FALSE)+VLOOKUP(IF(E79177&gt;2,3,E79177),smatchups[],2,FALSE)</f>
        <v>#N/A</v>
      </c>
      <c r="K79177" t="e">
        <f t="shared" si="3755"/>
        <v>#N/A</v>
      </c>
      <c r="L79177" t="e">
        <f t="shared" si="3754"/>
        <v>#N/A</v>
      </c>
      <c r="M79177" t="e">
        <f t="shared" si="3756"/>
        <v>#N/A</v>
      </c>
    </row>
    <row r="79178" spans="10:13" x14ac:dyDescent="0.35">
      <c r="J79178" t="e">
        <f>wOBA+VLOOKUP(D79178,order[],2,FALSE)+VLOOKUP(IF(F79178&gt;7,8,IF(F79178=0,1,F79178)),pitches[],2,FALSE)+VLOOKUP(IF(E79178&gt;2,3,E79178),smatchups[],2,FALSE)</f>
        <v>#N/A</v>
      </c>
      <c r="K79178" t="e">
        <f t="shared" si="3755"/>
        <v>#N/A</v>
      </c>
      <c r="L79178" t="e">
        <f t="shared" si="3754"/>
        <v>#N/A</v>
      </c>
      <c r="M79178" t="e">
        <f t="shared" si="3756"/>
        <v>#N/A</v>
      </c>
    </row>
    <row r="79179" spans="10:13" x14ac:dyDescent="0.35">
      <c r="J79179" t="e">
        <f>wOBA+VLOOKUP(D79179,order[],2,FALSE)+VLOOKUP(IF(F79179&gt;7,8,IF(F79179=0,1,F79179)),pitches[],2,FALSE)+VLOOKUP(IF(E79179&gt;2,3,E79179),smatchups[],2,FALSE)</f>
        <v>#N/A</v>
      </c>
      <c r="K79179" t="e">
        <f t="shared" si="3755"/>
        <v>#N/A</v>
      </c>
      <c r="L79179" t="e">
        <f t="shared" si="3754"/>
        <v>#N/A</v>
      </c>
      <c r="M79179" t="e">
        <f t="shared" si="3756"/>
        <v>#N/A</v>
      </c>
    </row>
    <row r="79180" spans="10:13" x14ac:dyDescent="0.35">
      <c r="J79180" t="e">
        <f>wOBA+VLOOKUP(D79180,order[],2,FALSE)+VLOOKUP(IF(F79180&gt;7,8,IF(F79180=0,1,F79180)),pitches[],2,FALSE)+VLOOKUP(IF(E79180&gt;2,3,E79180),smatchups[],2,FALSE)</f>
        <v>#N/A</v>
      </c>
      <c r="K79180" t="e">
        <f t="shared" si="3755"/>
        <v>#N/A</v>
      </c>
      <c r="L79180" t="e">
        <f t="shared" si="3754"/>
        <v>#N/A</v>
      </c>
      <c r="M79180" t="e">
        <f t="shared" si="3756"/>
        <v>#N/A</v>
      </c>
    </row>
    <row r="79181" spans="10:13" x14ac:dyDescent="0.35">
      <c r="J79181" t="e">
        <f>wOBA+VLOOKUP(D79181,order[],2,FALSE)+VLOOKUP(IF(F79181&gt;7,8,IF(F79181=0,1,F79181)),pitches[],2,FALSE)+VLOOKUP(IF(E79181&gt;2,3,E79181),smatchups[],2,FALSE)</f>
        <v>#N/A</v>
      </c>
      <c r="K79181" t="e">
        <f t="shared" si="3755"/>
        <v>#N/A</v>
      </c>
      <c r="L79181" t="e">
        <f t="shared" si="3754"/>
        <v>#N/A</v>
      </c>
      <c r="M79181" t="e">
        <f t="shared" si="3756"/>
        <v>#N/A</v>
      </c>
    </row>
    <row r="79182" spans="10:13" x14ac:dyDescent="0.35">
      <c r="J79182" t="e">
        <f>wOBA+VLOOKUP(D79182,order[],2,FALSE)+VLOOKUP(IF(F79182&gt;7,8,IF(F79182=0,1,F79182)),pitches[],2,FALSE)+VLOOKUP(IF(E79182&gt;2,3,E79182),smatchups[],2,FALSE)</f>
        <v>#N/A</v>
      </c>
      <c r="K79182" t="e">
        <f t="shared" si="3755"/>
        <v>#N/A</v>
      </c>
      <c r="L79182" t="e">
        <f t="shared" si="3754"/>
        <v>#N/A</v>
      </c>
      <c r="M79182" t="e">
        <f t="shared" si="3756"/>
        <v>#N/A</v>
      </c>
    </row>
    <row r="79183" spans="10:13" x14ac:dyDescent="0.35">
      <c r="J79183" t="e">
        <f>wOBA+VLOOKUP(D79183,order[],2,FALSE)+VLOOKUP(IF(F79183&gt;7,8,IF(F79183=0,1,F79183)),pitches[],2,FALSE)+VLOOKUP(IF(E79183&gt;2,3,E79183),smatchups[],2,FALSE)</f>
        <v>#N/A</v>
      </c>
      <c r="K79183" t="e">
        <f t="shared" si="3755"/>
        <v>#N/A</v>
      </c>
      <c r="L79183" t="e">
        <f t="shared" si="3754"/>
        <v>#N/A</v>
      </c>
      <c r="M79183" t="e">
        <f t="shared" si="3756"/>
        <v>#N/A</v>
      </c>
    </row>
    <row r="79184" spans="10:13" x14ac:dyDescent="0.35">
      <c r="J79184" t="e">
        <f>wOBA+VLOOKUP(D79184,order[],2,FALSE)+VLOOKUP(IF(F79184&gt;7,8,IF(F79184=0,1,F79184)),pitches[],2,FALSE)+VLOOKUP(IF(E79184&gt;2,3,E79184),smatchups[],2,FALSE)</f>
        <v>#N/A</v>
      </c>
      <c r="K79184" t="e">
        <f t="shared" si="3755"/>
        <v>#N/A</v>
      </c>
      <c r="L79184" t="e">
        <f t="shared" si="3754"/>
        <v>#N/A</v>
      </c>
      <c r="M79184" t="e">
        <f t="shared" si="3756"/>
        <v>#N/A</v>
      </c>
    </row>
    <row r="79185" spans="10:13" x14ac:dyDescent="0.35">
      <c r="J79185" t="e">
        <f>wOBA+VLOOKUP(D79185,order[],2,FALSE)+VLOOKUP(IF(F79185&gt;7,8,IF(F79185=0,1,F79185)),pitches[],2,FALSE)+VLOOKUP(IF(E79185&gt;2,3,E79185),smatchups[],2,FALSE)</f>
        <v>#N/A</v>
      </c>
      <c r="K79185" t="e">
        <f t="shared" si="3755"/>
        <v>#N/A</v>
      </c>
      <c r="L79185" t="e">
        <f t="shared" si="3754"/>
        <v>#N/A</v>
      </c>
      <c r="M79185" t="e">
        <f t="shared" si="3756"/>
        <v>#N/A</v>
      </c>
    </row>
    <row r="79186" spans="10:13" x14ac:dyDescent="0.35">
      <c r="J79186" t="e">
        <f>wOBA+VLOOKUP(D79186,order[],2,FALSE)+VLOOKUP(IF(F79186&gt;7,8,IF(F79186=0,1,F79186)),pitches[],2,FALSE)+VLOOKUP(IF(E79186&gt;2,3,E79186),smatchups[],2,FALSE)</f>
        <v>#N/A</v>
      </c>
      <c r="K79186" t="e">
        <f t="shared" si="3755"/>
        <v>#N/A</v>
      </c>
      <c r="L79186" t="e">
        <f t="shared" si="3754"/>
        <v>#N/A</v>
      </c>
      <c r="M79186" t="e">
        <f t="shared" si="3756"/>
        <v>#N/A</v>
      </c>
    </row>
    <row r="79187" spans="10:13" x14ac:dyDescent="0.35">
      <c r="J79187" t="e">
        <f>wOBA+VLOOKUP(D79187,order[],2,FALSE)+VLOOKUP(IF(F79187&gt;7,8,IF(F79187=0,1,F79187)),pitches[],2,FALSE)+VLOOKUP(IF(E79187&gt;2,3,E79187),smatchups[],2,FALSE)</f>
        <v>#N/A</v>
      </c>
      <c r="K79187" t="e">
        <f t="shared" si="3755"/>
        <v>#N/A</v>
      </c>
      <c r="L79187" t="e">
        <f t="shared" si="3754"/>
        <v>#N/A</v>
      </c>
      <c r="M79187" t="e">
        <f t="shared" si="3756"/>
        <v>#N/A</v>
      </c>
    </row>
    <row r="79188" spans="10:13" x14ac:dyDescent="0.35">
      <c r="J79188" t="e">
        <f>wOBA+VLOOKUP(D79188,order[],2,FALSE)+VLOOKUP(IF(F79188&gt;7,8,IF(F79188=0,1,F79188)),pitches[],2,FALSE)+VLOOKUP(IF(E79188&gt;2,3,E79188),smatchups[],2,FALSE)</f>
        <v>#N/A</v>
      </c>
      <c r="K79188" t="e">
        <f t="shared" si="3755"/>
        <v>#N/A</v>
      </c>
      <c r="L79188" t="e">
        <f t="shared" si="3754"/>
        <v>#N/A</v>
      </c>
      <c r="M79188" t="e">
        <f t="shared" si="3756"/>
        <v>#N/A</v>
      </c>
    </row>
    <row r="79189" spans="10:13" x14ac:dyDescent="0.35">
      <c r="J79189" t="e">
        <f>wOBA+VLOOKUP(D79189,order[],2,FALSE)+VLOOKUP(IF(F79189&gt;7,8,IF(F79189=0,1,F79189)),pitches[],2,FALSE)+VLOOKUP(IF(E79189&gt;2,3,E79189),smatchups[],2,FALSE)</f>
        <v>#N/A</v>
      </c>
      <c r="K79189" t="e">
        <f t="shared" si="3755"/>
        <v>#N/A</v>
      </c>
      <c r="L79189" t="e">
        <f t="shared" si="3754"/>
        <v>#N/A</v>
      </c>
      <c r="M79189" t="e">
        <f t="shared" si="3756"/>
        <v>#N/A</v>
      </c>
    </row>
    <row r="79190" spans="10:13" x14ac:dyDescent="0.35">
      <c r="J79190" t="e">
        <f>wOBA+VLOOKUP(D79190,order[],2,FALSE)+VLOOKUP(IF(F79190&gt;7,8,IF(F79190=0,1,F79190)),pitches[],2,FALSE)+VLOOKUP(IF(E79190&gt;2,3,E79190),smatchups[],2,FALSE)</f>
        <v>#N/A</v>
      </c>
      <c r="K79190" t="e">
        <f t="shared" si="3755"/>
        <v>#N/A</v>
      </c>
      <c r="L79190" t="e">
        <f t="shared" si="3754"/>
        <v>#N/A</v>
      </c>
      <c r="M79190" t="e">
        <f t="shared" si="3756"/>
        <v>#N/A</v>
      </c>
    </row>
    <row r="79191" spans="10:13" x14ac:dyDescent="0.35">
      <c r="J79191" t="e">
        <f>wOBA+VLOOKUP(D79191,order[],2,FALSE)+VLOOKUP(IF(F79191&gt;7,8,IF(F79191=0,1,F79191)),pitches[],2,FALSE)+VLOOKUP(IF(E79191&gt;2,3,E79191),smatchups[],2,FALSE)</f>
        <v>#N/A</v>
      </c>
      <c r="K79191" t="e">
        <f t="shared" si="3755"/>
        <v>#N/A</v>
      </c>
      <c r="L79191" t="e">
        <f t="shared" si="3754"/>
        <v>#N/A</v>
      </c>
      <c r="M79191" t="e">
        <f t="shared" si="3756"/>
        <v>#N/A</v>
      </c>
    </row>
    <row r="79192" spans="10:13" x14ac:dyDescent="0.35">
      <c r="J79192" t="e">
        <f>wOBA+VLOOKUP(D79192,order[],2,FALSE)+VLOOKUP(IF(F79192&gt;7,8,IF(F79192=0,1,F79192)),pitches[],2,FALSE)+VLOOKUP(IF(E79192&gt;2,3,E79192),smatchups[],2,FALSE)</f>
        <v>#N/A</v>
      </c>
      <c r="K79192" t="e">
        <f t="shared" si="3755"/>
        <v>#N/A</v>
      </c>
      <c r="L79192" t="e">
        <f t="shared" si="3754"/>
        <v>#N/A</v>
      </c>
      <c r="M79192" t="e">
        <f t="shared" si="3756"/>
        <v>#N/A</v>
      </c>
    </row>
    <row r="79193" spans="10:13" x14ac:dyDescent="0.35">
      <c r="J79193" t="e">
        <f>wOBA+VLOOKUP(D79193,order[],2,FALSE)+VLOOKUP(IF(F79193&gt;7,8,IF(F79193=0,1,F79193)),pitches[],2,FALSE)+VLOOKUP(IF(E79193&gt;2,3,E79193),smatchups[],2,FALSE)</f>
        <v>#N/A</v>
      </c>
      <c r="K79193" t="e">
        <f t="shared" si="3755"/>
        <v>#N/A</v>
      </c>
      <c r="L79193" t="e">
        <f t="shared" si="3754"/>
        <v>#N/A</v>
      </c>
      <c r="M79193" t="e">
        <f t="shared" si="3756"/>
        <v>#N/A</v>
      </c>
    </row>
    <row r="79194" spans="10:13" x14ac:dyDescent="0.35">
      <c r="J79194" t="e">
        <f>wOBA+VLOOKUP(D79194,order[],2,FALSE)+VLOOKUP(IF(F79194&gt;7,8,IF(F79194=0,1,F79194)),pitches[],2,FALSE)+VLOOKUP(IF(E79194&gt;2,3,E79194),smatchups[],2,FALSE)</f>
        <v>#N/A</v>
      </c>
      <c r="K79194" t="e">
        <f t="shared" si="3755"/>
        <v>#N/A</v>
      </c>
      <c r="L79194" t="e">
        <f t="shared" si="3754"/>
        <v>#N/A</v>
      </c>
      <c r="M79194" t="e">
        <f t="shared" si="3756"/>
        <v>#N/A</v>
      </c>
    </row>
    <row r="79195" spans="10:13" x14ac:dyDescent="0.35">
      <c r="J79195" t="e">
        <f>wOBA+VLOOKUP(D79195,order[],2,FALSE)+VLOOKUP(IF(F79195&gt;7,8,IF(F79195=0,1,F79195)),pitches[],2,FALSE)+VLOOKUP(IF(E79195&gt;2,3,E79195),smatchups[],2,FALSE)</f>
        <v>#N/A</v>
      </c>
      <c r="K79195" t="e">
        <f t="shared" si="3755"/>
        <v>#N/A</v>
      </c>
      <c r="L79195" t="e">
        <f t="shared" si="3754"/>
        <v>#N/A</v>
      </c>
      <c r="M79195" t="e">
        <f t="shared" si="3756"/>
        <v>#N/A</v>
      </c>
    </row>
    <row r="79196" spans="10:13" x14ac:dyDescent="0.35">
      <c r="J79196" t="e">
        <f>wOBA+VLOOKUP(D79196,order[],2,FALSE)+VLOOKUP(IF(F79196&gt;7,8,IF(F79196=0,1,F79196)),pitches[],2,FALSE)+VLOOKUP(IF(E79196&gt;2,3,E79196),smatchups[],2,FALSE)</f>
        <v>#N/A</v>
      </c>
      <c r="K79196" t="e">
        <f t="shared" si="3755"/>
        <v>#N/A</v>
      </c>
      <c r="L79196" t="e">
        <f t="shared" si="3754"/>
        <v>#N/A</v>
      </c>
      <c r="M79196" t="e">
        <f t="shared" si="3756"/>
        <v>#N/A</v>
      </c>
    </row>
    <row r="79197" spans="10:13" x14ac:dyDescent="0.35">
      <c r="J79197" t="e">
        <f>wOBA+VLOOKUP(D79197,order[],2,FALSE)+VLOOKUP(IF(F79197&gt;7,8,IF(F79197=0,1,F79197)),pitches[],2,FALSE)+VLOOKUP(IF(E79197&gt;2,3,E79197),smatchups[],2,FALSE)</f>
        <v>#N/A</v>
      </c>
      <c r="K79197" t="e">
        <f t="shared" si="3755"/>
        <v>#N/A</v>
      </c>
      <c r="L79197" t="e">
        <f t="shared" si="3754"/>
        <v>#N/A</v>
      </c>
      <c r="M79197" t="e">
        <f t="shared" si="3756"/>
        <v>#N/A</v>
      </c>
    </row>
    <row r="79198" spans="10:13" x14ac:dyDescent="0.35">
      <c r="J79198" t="e">
        <f>wOBA+VLOOKUP(D79198,order[],2,FALSE)+VLOOKUP(IF(F79198&gt;7,8,IF(F79198=0,1,F79198)),pitches[],2,FALSE)+VLOOKUP(IF(E79198&gt;2,3,E79198),smatchups[],2,FALSE)</f>
        <v>#N/A</v>
      </c>
      <c r="K79198" t="e">
        <f t="shared" si="3755"/>
        <v>#N/A</v>
      </c>
      <c r="L79198" t="e">
        <f t="shared" si="3754"/>
        <v>#N/A</v>
      </c>
      <c r="M79198" t="e">
        <f t="shared" si="3756"/>
        <v>#N/A</v>
      </c>
    </row>
    <row r="79199" spans="10:13" x14ac:dyDescent="0.35">
      <c r="J79199" t="e">
        <f>wOBA+VLOOKUP(D79199,order[],2,FALSE)+VLOOKUP(IF(F79199&gt;7,8,IF(F79199=0,1,F79199)),pitches[],2,FALSE)+VLOOKUP(IF(E79199&gt;2,3,E79199),smatchups[],2,FALSE)</f>
        <v>#N/A</v>
      </c>
      <c r="K79199" t="e">
        <f t="shared" si="3755"/>
        <v>#N/A</v>
      </c>
      <c r="L79199" t="e">
        <f t="shared" si="3754"/>
        <v>#N/A</v>
      </c>
      <c r="M79199" t="e">
        <f t="shared" si="3756"/>
        <v>#N/A</v>
      </c>
    </row>
    <row r="79200" spans="10:13" x14ac:dyDescent="0.35">
      <c r="J79200" t="e">
        <f>wOBA+VLOOKUP(D79200,order[],2,FALSE)+VLOOKUP(IF(F79200&gt;7,8,IF(F79200=0,1,F79200)),pitches[],2,FALSE)+VLOOKUP(IF(E79200&gt;2,3,E79200),smatchups[],2,FALSE)</f>
        <v>#N/A</v>
      </c>
      <c r="K79200" t="e">
        <f t="shared" si="3755"/>
        <v>#N/A</v>
      </c>
      <c r="L79200" t="e">
        <f t="shared" si="3754"/>
        <v>#N/A</v>
      </c>
      <c r="M79200" t="e">
        <f t="shared" si="3756"/>
        <v>#N/A</v>
      </c>
    </row>
    <row r="79201" spans="10:13" x14ac:dyDescent="0.35">
      <c r="J79201" t="e">
        <f>wOBA+VLOOKUP(D79201,order[],2,FALSE)+VLOOKUP(IF(F79201&gt;7,8,IF(F79201=0,1,F79201)),pitches[],2,FALSE)+VLOOKUP(IF(E79201&gt;2,3,E79201),smatchups[],2,FALSE)</f>
        <v>#N/A</v>
      </c>
      <c r="K79201" t="e">
        <f t="shared" si="3755"/>
        <v>#N/A</v>
      </c>
      <c r="L79201" t="e">
        <f t="shared" si="3754"/>
        <v>#N/A</v>
      </c>
      <c r="M79201" t="e">
        <f t="shared" si="3756"/>
        <v>#N/A</v>
      </c>
    </row>
    <row r="79202" spans="10:13" x14ac:dyDescent="0.35">
      <c r="J79202" t="e">
        <f>wOBA+VLOOKUP(D79202,order[],2,FALSE)+VLOOKUP(IF(F79202&gt;7,8,IF(F79202=0,1,F79202)),pitches[],2,FALSE)+VLOOKUP(IF(E79202&gt;2,3,E79202),smatchups[],2,FALSE)</f>
        <v>#N/A</v>
      </c>
      <c r="K79202" t="e">
        <f t="shared" si="3755"/>
        <v>#N/A</v>
      </c>
      <c r="L79202" t="e">
        <f t="shared" si="3754"/>
        <v>#N/A</v>
      </c>
      <c r="M79202" t="e">
        <f t="shared" si="3756"/>
        <v>#N/A</v>
      </c>
    </row>
    <row r="79203" spans="10:13" x14ac:dyDescent="0.35">
      <c r="J79203" t="e">
        <f>wOBA+VLOOKUP(D79203,order[],2,FALSE)+VLOOKUP(IF(F79203&gt;7,8,IF(F79203=0,1,F79203)),pitches[],2,FALSE)+VLOOKUP(IF(E79203&gt;2,3,E79203),smatchups[],2,FALSE)</f>
        <v>#N/A</v>
      </c>
      <c r="K79203" t="e">
        <f t="shared" si="3755"/>
        <v>#N/A</v>
      </c>
      <c r="L79203" t="e">
        <f t="shared" si="3754"/>
        <v>#N/A</v>
      </c>
      <c r="M79203" t="e">
        <f t="shared" si="3756"/>
        <v>#N/A</v>
      </c>
    </row>
    <row r="79204" spans="10:13" x14ac:dyDescent="0.35">
      <c r="J79204" t="e">
        <f>wOBA+VLOOKUP(D79204,order[],2,FALSE)+VLOOKUP(IF(F79204&gt;7,8,IF(F79204=0,1,F79204)),pitches[],2,FALSE)+VLOOKUP(IF(E79204&gt;2,3,E79204),smatchups[],2,FALSE)</f>
        <v>#N/A</v>
      </c>
      <c r="K79204" t="e">
        <f t="shared" si="3755"/>
        <v>#N/A</v>
      </c>
      <c r="L79204" t="e">
        <f t="shared" si="3754"/>
        <v>#N/A</v>
      </c>
      <c r="M79204" t="e">
        <f t="shared" si="3756"/>
        <v>#N/A</v>
      </c>
    </row>
    <row r="79205" spans="10:13" x14ac:dyDescent="0.35">
      <c r="J79205" t="e">
        <f>wOBA+VLOOKUP(D79205,order[],2,FALSE)+VLOOKUP(IF(F79205&gt;7,8,IF(F79205=0,1,F79205)),pitches[],2,FALSE)+VLOOKUP(IF(E79205&gt;2,3,E79205),smatchups[],2,FALSE)</f>
        <v>#N/A</v>
      </c>
      <c r="K79205" t="e">
        <f t="shared" si="3755"/>
        <v>#N/A</v>
      </c>
      <c r="L79205" t="e">
        <f t="shared" si="3754"/>
        <v>#N/A</v>
      </c>
      <c r="M79205" t="e">
        <f t="shared" si="3756"/>
        <v>#N/A</v>
      </c>
    </row>
    <row r="79206" spans="10:13" x14ac:dyDescent="0.35">
      <c r="J79206" t="e">
        <f>wOBA+VLOOKUP(D79206,order[],2,FALSE)+VLOOKUP(IF(F79206&gt;7,8,IF(F79206=0,1,F79206)),pitches[],2,FALSE)+VLOOKUP(IF(E79206&gt;2,3,E79206),smatchups[],2,FALSE)</f>
        <v>#N/A</v>
      </c>
      <c r="K79206" t="e">
        <f t="shared" si="3755"/>
        <v>#N/A</v>
      </c>
      <c r="L79206" t="e">
        <f t="shared" si="3754"/>
        <v>#N/A</v>
      </c>
      <c r="M79206" t="e">
        <f t="shared" si="3756"/>
        <v>#N/A</v>
      </c>
    </row>
    <row r="79207" spans="10:13" x14ac:dyDescent="0.35">
      <c r="J79207" t="e">
        <f>wOBA+VLOOKUP(D79207,order[],2,FALSE)+VLOOKUP(IF(F79207&gt;7,8,IF(F79207=0,1,F79207)),pitches[],2,FALSE)+VLOOKUP(IF(E79207&gt;2,3,E79207),smatchups[],2,FALSE)</f>
        <v>#N/A</v>
      </c>
      <c r="K79207" t="e">
        <f t="shared" si="3755"/>
        <v>#N/A</v>
      </c>
      <c r="L79207" t="e">
        <f t="shared" si="3754"/>
        <v>#N/A</v>
      </c>
      <c r="M79207" t="e">
        <f t="shared" si="3756"/>
        <v>#N/A</v>
      </c>
    </row>
    <row r="79208" spans="10:13" x14ac:dyDescent="0.35">
      <c r="J79208" t="e">
        <f>wOBA+VLOOKUP(D79208,order[],2,FALSE)+VLOOKUP(IF(F79208&gt;7,8,IF(F79208=0,1,F79208)),pitches[],2,FALSE)+VLOOKUP(IF(E79208&gt;2,3,E79208),smatchups[],2,FALSE)</f>
        <v>#N/A</v>
      </c>
      <c r="K79208" t="e">
        <f t="shared" si="3755"/>
        <v>#N/A</v>
      </c>
      <c r="L79208" t="e">
        <f t="shared" si="3754"/>
        <v>#N/A</v>
      </c>
      <c r="M79208" t="e">
        <f t="shared" si="3756"/>
        <v>#N/A</v>
      </c>
    </row>
    <row r="79209" spans="10:13" x14ac:dyDescent="0.35">
      <c r="J79209" t="e">
        <f>wOBA+VLOOKUP(D79209,order[],2,FALSE)+VLOOKUP(IF(F79209&gt;7,8,IF(F79209=0,1,F79209)),pitches[],2,FALSE)+VLOOKUP(IF(E79209&gt;2,3,E79209),smatchups[],2,FALSE)</f>
        <v>#N/A</v>
      </c>
      <c r="K79209" t="e">
        <f t="shared" si="3755"/>
        <v>#N/A</v>
      </c>
      <c r="L79209" t="e">
        <f t="shared" si="3754"/>
        <v>#N/A</v>
      </c>
      <c r="M79209" t="e">
        <f t="shared" si="3756"/>
        <v>#N/A</v>
      </c>
    </row>
    <row r="79210" spans="10:13" x14ac:dyDescent="0.35">
      <c r="J79210" t="e">
        <f>wOBA+VLOOKUP(D79210,order[],2,FALSE)+VLOOKUP(IF(F79210&gt;7,8,IF(F79210=0,1,F79210)),pitches[],2,FALSE)+VLOOKUP(IF(E79210&gt;2,3,E79210),smatchups[],2,FALSE)</f>
        <v>#N/A</v>
      </c>
      <c r="K79210" t="e">
        <f t="shared" si="3755"/>
        <v>#N/A</v>
      </c>
      <c r="L79210" t="e">
        <f t="shared" si="3754"/>
        <v>#N/A</v>
      </c>
      <c r="M79210" t="e">
        <f t="shared" si="3756"/>
        <v>#N/A</v>
      </c>
    </row>
    <row r="79211" spans="10:13" x14ac:dyDescent="0.35">
      <c r="J79211" t="e">
        <f>wOBA+VLOOKUP(D79211,order[],2,FALSE)+VLOOKUP(IF(F79211&gt;7,8,IF(F79211=0,1,F79211)),pitches[],2,FALSE)+VLOOKUP(IF(E79211&gt;2,3,E79211),smatchups[],2,FALSE)</f>
        <v>#N/A</v>
      </c>
      <c r="K79211" t="e">
        <f t="shared" si="3755"/>
        <v>#N/A</v>
      </c>
      <c r="L79211" t="e">
        <f t="shared" si="3754"/>
        <v>#N/A</v>
      </c>
      <c r="M79211" t="e">
        <f t="shared" si="3756"/>
        <v>#N/A</v>
      </c>
    </row>
    <row r="79212" spans="10:13" x14ac:dyDescent="0.35">
      <c r="J79212" t="e">
        <f>wOBA+VLOOKUP(D79212,order[],2,FALSE)+VLOOKUP(IF(F79212&gt;7,8,IF(F79212=0,1,F79212)),pitches[],2,FALSE)+VLOOKUP(IF(E79212&gt;2,3,E79212),smatchups[],2,FALSE)</f>
        <v>#N/A</v>
      </c>
      <c r="K79212" t="e">
        <f t="shared" si="3755"/>
        <v>#N/A</v>
      </c>
      <c r="L79212" t="e">
        <f t="shared" si="3754"/>
        <v>#N/A</v>
      </c>
      <c r="M79212" t="e">
        <f t="shared" si="3756"/>
        <v>#N/A</v>
      </c>
    </row>
    <row r="79213" spans="10:13" x14ac:dyDescent="0.35">
      <c r="J79213" t="e">
        <f>wOBA+VLOOKUP(D79213,order[],2,FALSE)+VLOOKUP(IF(F79213&gt;7,8,IF(F79213=0,1,F79213)),pitches[],2,FALSE)+VLOOKUP(IF(E79213&gt;2,3,E79213),smatchups[],2,FALSE)</f>
        <v>#N/A</v>
      </c>
      <c r="K79213" t="e">
        <f t="shared" si="3755"/>
        <v>#N/A</v>
      </c>
      <c r="L79213" t="e">
        <f t="shared" si="3754"/>
        <v>#N/A</v>
      </c>
      <c r="M79213" t="e">
        <f t="shared" si="3756"/>
        <v>#N/A</v>
      </c>
    </row>
    <row r="79214" spans="10:13" x14ac:dyDescent="0.35">
      <c r="J79214" t="e">
        <f>wOBA+VLOOKUP(D79214,order[],2,FALSE)+VLOOKUP(IF(F79214&gt;7,8,IF(F79214=0,1,F79214)),pitches[],2,FALSE)+VLOOKUP(IF(E79214&gt;2,3,E79214),smatchups[],2,FALSE)</f>
        <v>#N/A</v>
      </c>
      <c r="K79214" t="e">
        <f t="shared" si="3755"/>
        <v>#N/A</v>
      </c>
      <c r="L79214" t="e">
        <f t="shared" si="3754"/>
        <v>#N/A</v>
      </c>
      <c r="M79214" t="e">
        <f t="shared" si="3756"/>
        <v>#N/A</v>
      </c>
    </row>
    <row r="79215" spans="10:13" x14ac:dyDescent="0.35">
      <c r="J79215" t="e">
        <f>wOBA+VLOOKUP(D79215,order[],2,FALSE)+VLOOKUP(IF(F79215&gt;7,8,IF(F79215=0,1,F79215)),pitches[],2,FALSE)+VLOOKUP(IF(E79215&gt;2,3,E79215),smatchups[],2,FALSE)</f>
        <v>#N/A</v>
      </c>
      <c r="K79215" t="e">
        <f t="shared" si="3755"/>
        <v>#N/A</v>
      </c>
      <c r="L79215" t="e">
        <f t="shared" si="3754"/>
        <v>#N/A</v>
      </c>
      <c r="M79215" t="e">
        <f t="shared" si="3756"/>
        <v>#N/A</v>
      </c>
    </row>
    <row r="79216" spans="10:13" x14ac:dyDescent="0.35">
      <c r="J79216" t="e">
        <f>wOBA+VLOOKUP(D79216,order[],2,FALSE)+VLOOKUP(IF(F79216&gt;7,8,IF(F79216=0,1,F79216)),pitches[],2,FALSE)+VLOOKUP(IF(E79216&gt;2,3,E79216),smatchups[],2,FALSE)</f>
        <v>#N/A</v>
      </c>
      <c r="K79216" t="e">
        <f t="shared" si="3755"/>
        <v>#N/A</v>
      </c>
      <c r="L79216" t="e">
        <f t="shared" si="3754"/>
        <v>#N/A</v>
      </c>
      <c r="M79216" t="e">
        <f t="shared" si="3756"/>
        <v>#N/A</v>
      </c>
    </row>
    <row r="79217" spans="10:13" x14ac:dyDescent="0.35">
      <c r="J79217" t="e">
        <f>wOBA+VLOOKUP(D79217,order[],2,FALSE)+VLOOKUP(IF(F79217&gt;7,8,IF(F79217=0,1,F79217)),pitches[],2,FALSE)+VLOOKUP(IF(E79217&gt;2,3,E79217),smatchups[],2,FALSE)</f>
        <v>#N/A</v>
      </c>
      <c r="K79217" t="e">
        <f t="shared" si="3755"/>
        <v>#N/A</v>
      </c>
      <c r="L79217" t="e">
        <f t="shared" si="3754"/>
        <v>#N/A</v>
      </c>
      <c r="M79217" t="e">
        <f t="shared" si="3756"/>
        <v>#N/A</v>
      </c>
    </row>
    <row r="79218" spans="10:13" x14ac:dyDescent="0.35">
      <c r="J79218" t="e">
        <f>wOBA+VLOOKUP(D79218,order[],2,FALSE)+VLOOKUP(IF(F79218&gt;7,8,IF(F79218=0,1,F79218)),pitches[],2,FALSE)+VLOOKUP(IF(E79218&gt;2,3,E79218),smatchups[],2,FALSE)</f>
        <v>#N/A</v>
      </c>
      <c r="K79218" t="e">
        <f t="shared" si="3755"/>
        <v>#N/A</v>
      </c>
      <c r="L79218" t="e">
        <f t="shared" si="3754"/>
        <v>#N/A</v>
      </c>
      <c r="M79218" t="e">
        <f t="shared" si="3756"/>
        <v>#N/A</v>
      </c>
    </row>
    <row r="79219" spans="10:13" x14ac:dyDescent="0.35">
      <c r="J79219" t="e">
        <f>wOBA+VLOOKUP(D79219,order[],2,FALSE)+VLOOKUP(IF(F79219&gt;7,8,IF(F79219=0,1,F79219)),pitches[],2,FALSE)+VLOOKUP(IF(E79219&gt;2,3,E79219),smatchups[],2,FALSE)</f>
        <v>#N/A</v>
      </c>
      <c r="K79219" t="e">
        <f t="shared" si="3755"/>
        <v>#N/A</v>
      </c>
      <c r="L79219" t="e">
        <f t="shared" si="3754"/>
        <v>#N/A</v>
      </c>
      <c r="M79219" t="e">
        <f t="shared" si="3756"/>
        <v>#N/A</v>
      </c>
    </row>
    <row r="79220" spans="10:13" x14ac:dyDescent="0.35">
      <c r="J79220" t="e">
        <f>wOBA+VLOOKUP(D79220,order[],2,FALSE)+VLOOKUP(IF(F79220&gt;7,8,IF(F79220=0,1,F79220)),pitches[],2,FALSE)+VLOOKUP(IF(E79220&gt;2,3,E79220),smatchups[],2,FALSE)</f>
        <v>#N/A</v>
      </c>
      <c r="K79220" t="e">
        <f t="shared" si="3755"/>
        <v>#N/A</v>
      </c>
      <c r="L79220" t="e">
        <f t="shared" si="3754"/>
        <v>#N/A</v>
      </c>
      <c r="M79220" t="e">
        <f t="shared" si="3756"/>
        <v>#N/A</v>
      </c>
    </row>
    <row r="79221" spans="10:13" x14ac:dyDescent="0.35">
      <c r="J79221" t="e">
        <f>wOBA+VLOOKUP(D79221,order[],2,FALSE)+VLOOKUP(IF(F79221&gt;7,8,IF(F79221=0,1,F79221)),pitches[],2,FALSE)+VLOOKUP(IF(E79221&gt;2,3,E79221),smatchups[],2,FALSE)</f>
        <v>#N/A</v>
      </c>
      <c r="K79221" t="e">
        <f t="shared" si="3755"/>
        <v>#N/A</v>
      </c>
      <c r="L79221" t="e">
        <f t="shared" si="3754"/>
        <v>#N/A</v>
      </c>
      <c r="M79221" t="e">
        <f t="shared" si="3756"/>
        <v>#N/A</v>
      </c>
    </row>
    <row r="79222" spans="10:13" x14ac:dyDescent="0.35">
      <c r="J79222" t="e">
        <f>wOBA+VLOOKUP(D79222,order[],2,FALSE)+VLOOKUP(IF(F79222&gt;7,8,IF(F79222=0,1,F79222)),pitches[],2,FALSE)+VLOOKUP(IF(E79222&gt;2,3,E79222),smatchups[],2,FALSE)</f>
        <v>#N/A</v>
      </c>
      <c r="K79222" t="e">
        <f t="shared" si="3755"/>
        <v>#N/A</v>
      </c>
      <c r="L79222" t="e">
        <f t="shared" si="3754"/>
        <v>#N/A</v>
      </c>
      <c r="M79222" t="e">
        <f t="shared" si="3756"/>
        <v>#N/A</v>
      </c>
    </row>
    <row r="79223" spans="10:13" x14ac:dyDescent="0.35">
      <c r="J79223" t="e">
        <f>wOBA+VLOOKUP(D79223,order[],2,FALSE)+VLOOKUP(IF(F79223&gt;7,8,IF(F79223=0,1,F79223)),pitches[],2,FALSE)+VLOOKUP(IF(E79223&gt;2,3,E79223),smatchups[],2,FALSE)</f>
        <v>#N/A</v>
      </c>
      <c r="K79223" t="e">
        <f t="shared" si="3755"/>
        <v>#N/A</v>
      </c>
      <c r="L79223" t="e">
        <f t="shared" si="3754"/>
        <v>#N/A</v>
      </c>
      <c r="M79223" t="e">
        <f t="shared" si="3756"/>
        <v>#N/A</v>
      </c>
    </row>
    <row r="79224" spans="10:13" x14ac:dyDescent="0.35">
      <c r="J79224" t="e">
        <f>wOBA+VLOOKUP(D79224,order[],2,FALSE)+VLOOKUP(IF(F79224&gt;7,8,IF(F79224=0,1,F79224)),pitches[],2,FALSE)+VLOOKUP(IF(E79224&gt;2,3,E79224),smatchups[],2,FALSE)</f>
        <v>#N/A</v>
      </c>
      <c r="K79224" t="e">
        <f t="shared" si="3755"/>
        <v>#N/A</v>
      </c>
      <c r="L79224" t="e">
        <f t="shared" si="3754"/>
        <v>#N/A</v>
      </c>
      <c r="M79224" t="e">
        <f t="shared" si="3756"/>
        <v>#N/A</v>
      </c>
    </row>
    <row r="79225" spans="10:13" x14ac:dyDescent="0.35">
      <c r="J79225" t="e">
        <f>wOBA+VLOOKUP(D79225,order[],2,FALSE)+VLOOKUP(IF(F79225&gt;7,8,IF(F79225=0,1,F79225)),pitches[],2,FALSE)+VLOOKUP(IF(E79225&gt;2,3,E79225),smatchups[],2,FALSE)</f>
        <v>#N/A</v>
      </c>
      <c r="K79225" t="e">
        <f t="shared" si="3755"/>
        <v>#N/A</v>
      </c>
      <c r="L79225" t="e">
        <f t="shared" si="3754"/>
        <v>#N/A</v>
      </c>
      <c r="M79225" t="e">
        <f t="shared" si="3756"/>
        <v>#N/A</v>
      </c>
    </row>
    <row r="79226" spans="10:13" x14ac:dyDescent="0.35">
      <c r="J79226" t="e">
        <f>wOBA+VLOOKUP(D79226,order[],2,FALSE)+VLOOKUP(IF(F79226&gt;7,8,IF(F79226=0,1,F79226)),pitches[],2,FALSE)+VLOOKUP(IF(E79226&gt;2,3,E79226),smatchups[],2,FALSE)</f>
        <v>#N/A</v>
      </c>
      <c r="K79226" t="e">
        <f t="shared" si="3755"/>
        <v>#N/A</v>
      </c>
      <c r="L79226" t="e">
        <f t="shared" si="3754"/>
        <v>#N/A</v>
      </c>
      <c r="M79226" t="e">
        <f t="shared" si="3756"/>
        <v>#N/A</v>
      </c>
    </row>
    <row r="79227" spans="10:13" x14ac:dyDescent="0.35">
      <c r="J79227" t="e">
        <f>wOBA+VLOOKUP(D79227,order[],2,FALSE)+VLOOKUP(IF(F79227&gt;7,8,IF(F79227=0,1,F79227)),pitches[],2,FALSE)+VLOOKUP(IF(E79227&gt;2,3,E79227),smatchups[],2,FALSE)</f>
        <v>#N/A</v>
      </c>
      <c r="K79227" t="e">
        <f t="shared" si="3755"/>
        <v>#N/A</v>
      </c>
      <c r="L79227" t="e">
        <f t="shared" si="3754"/>
        <v>#N/A</v>
      </c>
      <c r="M79227" t="e">
        <f t="shared" si="3756"/>
        <v>#N/A</v>
      </c>
    </row>
    <row r="79228" spans="10:13" x14ac:dyDescent="0.35">
      <c r="J79228" t="e">
        <f>wOBA+VLOOKUP(D79228,order[],2,FALSE)+VLOOKUP(IF(F79228&gt;7,8,IF(F79228=0,1,F79228)),pitches[],2,FALSE)+VLOOKUP(IF(E79228&gt;2,3,E79228),smatchups[],2,FALSE)</f>
        <v>#N/A</v>
      </c>
      <c r="K79228" t="e">
        <f t="shared" si="3755"/>
        <v>#N/A</v>
      </c>
      <c r="L79228" t="e">
        <f t="shared" si="3754"/>
        <v>#N/A</v>
      </c>
      <c r="M79228" t="e">
        <f t="shared" si="3756"/>
        <v>#N/A</v>
      </c>
    </row>
    <row r="79229" spans="10:13" x14ac:dyDescent="0.35">
      <c r="J79229" t="e">
        <f>wOBA+VLOOKUP(D79229,order[],2,FALSE)+VLOOKUP(IF(F79229&gt;7,8,IF(F79229=0,1,F79229)),pitches[],2,FALSE)+VLOOKUP(IF(E79229&gt;2,3,E79229),smatchups[],2,FALSE)</f>
        <v>#N/A</v>
      </c>
      <c r="K79229" t="e">
        <f t="shared" si="3755"/>
        <v>#N/A</v>
      </c>
      <c r="L79229" t="e">
        <f t="shared" si="3754"/>
        <v>#N/A</v>
      </c>
      <c r="M79229" t="e">
        <f t="shared" si="3756"/>
        <v>#N/A</v>
      </c>
    </row>
    <row r="79230" spans="10:13" x14ac:dyDescent="0.35">
      <c r="J79230" t="e">
        <f>wOBA+VLOOKUP(D79230,order[],2,FALSE)+VLOOKUP(IF(F79230&gt;7,8,IF(F79230=0,1,F79230)),pitches[],2,FALSE)+VLOOKUP(IF(E79230&gt;2,3,E79230),smatchups[],2,FALSE)</f>
        <v>#N/A</v>
      </c>
      <c r="K79230" t="e">
        <f t="shared" si="3755"/>
        <v>#N/A</v>
      </c>
      <c r="L79230" t="e">
        <f t="shared" si="3754"/>
        <v>#N/A</v>
      </c>
      <c r="M79230" t="e">
        <f t="shared" si="3756"/>
        <v>#N/A</v>
      </c>
    </row>
    <row r="79231" spans="10:13" x14ac:dyDescent="0.35">
      <c r="J79231" t="e">
        <f>wOBA+VLOOKUP(D79231,order[],2,FALSE)+VLOOKUP(IF(F79231&gt;7,8,IF(F79231=0,1,F79231)),pitches[],2,FALSE)+VLOOKUP(IF(E79231&gt;2,3,E79231),smatchups[],2,FALSE)</f>
        <v>#N/A</v>
      </c>
      <c r="K79231" t="e">
        <f t="shared" si="3755"/>
        <v>#N/A</v>
      </c>
      <c r="L79231" t="e">
        <f t="shared" si="3754"/>
        <v>#N/A</v>
      </c>
      <c r="M79231" t="e">
        <f t="shared" si="3756"/>
        <v>#N/A</v>
      </c>
    </row>
    <row r="79232" spans="10:13" x14ac:dyDescent="0.35">
      <c r="J79232" t="e">
        <f>wOBA+VLOOKUP(D79232,order[],2,FALSE)+VLOOKUP(IF(F79232&gt;7,8,IF(F79232=0,1,F79232)),pitches[],2,FALSE)+VLOOKUP(IF(E79232&gt;2,3,E79232),smatchups[],2,FALSE)</f>
        <v>#N/A</v>
      </c>
      <c r="K79232" t="e">
        <f t="shared" si="3755"/>
        <v>#N/A</v>
      </c>
      <c r="L79232" t="e">
        <f t="shared" si="3754"/>
        <v>#N/A</v>
      </c>
      <c r="M79232" t="e">
        <f t="shared" si="3756"/>
        <v>#N/A</v>
      </c>
    </row>
    <row r="79233" spans="10:13" x14ac:dyDescent="0.35">
      <c r="J79233" t="e">
        <f>wOBA+VLOOKUP(D79233,order[],2,FALSE)+VLOOKUP(IF(F79233&gt;7,8,IF(F79233=0,1,F79233)),pitches[],2,FALSE)+VLOOKUP(IF(E79233&gt;2,3,E79233),smatchups[],2,FALSE)</f>
        <v>#N/A</v>
      </c>
      <c r="K79233" t="e">
        <f t="shared" si="3755"/>
        <v>#N/A</v>
      </c>
      <c r="L79233" t="e">
        <f t="shared" si="3754"/>
        <v>#N/A</v>
      </c>
      <c r="M79233" t="e">
        <f t="shared" si="3756"/>
        <v>#N/A</v>
      </c>
    </row>
    <row r="79234" spans="10:13" x14ac:dyDescent="0.35">
      <c r="J79234" t="e">
        <f>wOBA+VLOOKUP(D79234,order[],2,FALSE)+VLOOKUP(IF(F79234&gt;7,8,IF(F79234=0,1,F79234)),pitches[],2,FALSE)+VLOOKUP(IF(E79234&gt;2,3,E79234),smatchups[],2,FALSE)</f>
        <v>#N/A</v>
      </c>
      <c r="K79234" t="e">
        <f t="shared" si="3755"/>
        <v>#N/A</v>
      </c>
      <c r="L79234" t="e">
        <f t="shared" ref="L79234:L79297" si="3757">IF(E79234=0,BF$1+BE$1*F79234,IF(E79234=1,BF$2+BE$2*F79234,IF(E79234=2,BF$3+BE$3*F79234,BF$4+BE$4*F79234)))+J79234</f>
        <v>#N/A</v>
      </c>
      <c r="M79234" t="e">
        <f t="shared" si="3756"/>
        <v>#N/A</v>
      </c>
    </row>
    <row r="79235" spans="10:13" x14ac:dyDescent="0.35">
      <c r="J79235" t="e">
        <f>wOBA+VLOOKUP(D79235,order[],2,FALSE)+VLOOKUP(IF(F79235&gt;7,8,IF(F79235=0,1,F79235)),pitches[],2,FALSE)+VLOOKUP(IF(E79235&gt;2,3,E79235),smatchups[],2,FALSE)</f>
        <v>#N/A</v>
      </c>
      <c r="K79235" t="e">
        <f t="shared" ref="K79235:K79298" si="3758">H79235-J79235</f>
        <v>#N/A</v>
      </c>
      <c r="L79235" t="e">
        <f t="shared" si="3757"/>
        <v>#N/A</v>
      </c>
      <c r="M79235" t="e">
        <f t="shared" ref="M79235:M79298" si="3759">H79235-L79235</f>
        <v>#N/A</v>
      </c>
    </row>
    <row r="79236" spans="10:13" x14ac:dyDescent="0.35">
      <c r="J79236" t="e">
        <f>wOBA+VLOOKUP(D79236,order[],2,FALSE)+VLOOKUP(IF(F79236&gt;7,8,IF(F79236=0,1,F79236)),pitches[],2,FALSE)+VLOOKUP(IF(E79236&gt;2,3,E79236),smatchups[],2,FALSE)</f>
        <v>#N/A</v>
      </c>
      <c r="K79236" t="e">
        <f t="shared" si="3758"/>
        <v>#N/A</v>
      </c>
      <c r="L79236" t="e">
        <f t="shared" si="3757"/>
        <v>#N/A</v>
      </c>
      <c r="M79236" t="e">
        <f t="shared" si="3759"/>
        <v>#N/A</v>
      </c>
    </row>
    <row r="79237" spans="10:13" x14ac:dyDescent="0.35">
      <c r="J79237" t="e">
        <f>wOBA+VLOOKUP(D79237,order[],2,FALSE)+VLOOKUP(IF(F79237&gt;7,8,IF(F79237=0,1,F79237)),pitches[],2,FALSE)+VLOOKUP(IF(E79237&gt;2,3,E79237),smatchups[],2,FALSE)</f>
        <v>#N/A</v>
      </c>
      <c r="K79237" t="e">
        <f t="shared" si="3758"/>
        <v>#N/A</v>
      </c>
      <c r="L79237" t="e">
        <f t="shared" si="3757"/>
        <v>#N/A</v>
      </c>
      <c r="M79237" t="e">
        <f t="shared" si="3759"/>
        <v>#N/A</v>
      </c>
    </row>
    <row r="79238" spans="10:13" x14ac:dyDescent="0.35">
      <c r="J79238" t="e">
        <f>wOBA+VLOOKUP(D79238,order[],2,FALSE)+VLOOKUP(IF(F79238&gt;7,8,IF(F79238=0,1,F79238)),pitches[],2,FALSE)+VLOOKUP(IF(E79238&gt;2,3,E79238),smatchups[],2,FALSE)</f>
        <v>#N/A</v>
      </c>
      <c r="K79238" t="e">
        <f t="shared" si="3758"/>
        <v>#N/A</v>
      </c>
      <c r="L79238" t="e">
        <f t="shared" si="3757"/>
        <v>#N/A</v>
      </c>
      <c r="M79238" t="e">
        <f t="shared" si="3759"/>
        <v>#N/A</v>
      </c>
    </row>
    <row r="79239" spans="10:13" x14ac:dyDescent="0.35">
      <c r="J79239" t="e">
        <f>wOBA+VLOOKUP(D79239,order[],2,FALSE)+VLOOKUP(IF(F79239&gt;7,8,IF(F79239=0,1,F79239)),pitches[],2,FALSE)+VLOOKUP(IF(E79239&gt;2,3,E79239),smatchups[],2,FALSE)</f>
        <v>#N/A</v>
      </c>
      <c r="K79239" t="e">
        <f t="shared" si="3758"/>
        <v>#N/A</v>
      </c>
      <c r="L79239" t="e">
        <f t="shared" si="3757"/>
        <v>#N/A</v>
      </c>
      <c r="M79239" t="e">
        <f t="shared" si="3759"/>
        <v>#N/A</v>
      </c>
    </row>
    <row r="79240" spans="10:13" x14ac:dyDescent="0.35">
      <c r="J79240" t="e">
        <f>wOBA+VLOOKUP(D79240,order[],2,FALSE)+VLOOKUP(IF(F79240&gt;7,8,IF(F79240=0,1,F79240)),pitches[],2,FALSE)+VLOOKUP(IF(E79240&gt;2,3,E79240),smatchups[],2,FALSE)</f>
        <v>#N/A</v>
      </c>
      <c r="K79240" t="e">
        <f t="shared" si="3758"/>
        <v>#N/A</v>
      </c>
      <c r="L79240" t="e">
        <f t="shared" si="3757"/>
        <v>#N/A</v>
      </c>
      <c r="M79240" t="e">
        <f t="shared" si="3759"/>
        <v>#N/A</v>
      </c>
    </row>
    <row r="79241" spans="10:13" x14ac:dyDescent="0.35">
      <c r="J79241" t="e">
        <f>wOBA+VLOOKUP(D79241,order[],2,FALSE)+VLOOKUP(IF(F79241&gt;7,8,IF(F79241=0,1,F79241)),pitches[],2,FALSE)+VLOOKUP(IF(E79241&gt;2,3,E79241),smatchups[],2,FALSE)</f>
        <v>#N/A</v>
      </c>
      <c r="K79241" t="e">
        <f t="shared" si="3758"/>
        <v>#N/A</v>
      </c>
      <c r="L79241" t="e">
        <f t="shared" si="3757"/>
        <v>#N/A</v>
      </c>
      <c r="M79241" t="e">
        <f t="shared" si="3759"/>
        <v>#N/A</v>
      </c>
    </row>
    <row r="79242" spans="10:13" x14ac:dyDescent="0.35">
      <c r="J79242" t="e">
        <f>wOBA+VLOOKUP(D79242,order[],2,FALSE)+VLOOKUP(IF(F79242&gt;7,8,IF(F79242=0,1,F79242)),pitches[],2,FALSE)+VLOOKUP(IF(E79242&gt;2,3,E79242),smatchups[],2,FALSE)</f>
        <v>#N/A</v>
      </c>
      <c r="K79242" t="e">
        <f t="shared" si="3758"/>
        <v>#N/A</v>
      </c>
      <c r="L79242" t="e">
        <f t="shared" si="3757"/>
        <v>#N/A</v>
      </c>
      <c r="M79242" t="e">
        <f t="shared" si="3759"/>
        <v>#N/A</v>
      </c>
    </row>
    <row r="79243" spans="10:13" x14ac:dyDescent="0.35">
      <c r="J79243" t="e">
        <f>wOBA+VLOOKUP(D79243,order[],2,FALSE)+VLOOKUP(IF(F79243&gt;7,8,IF(F79243=0,1,F79243)),pitches[],2,FALSE)+VLOOKUP(IF(E79243&gt;2,3,E79243),smatchups[],2,FALSE)</f>
        <v>#N/A</v>
      </c>
      <c r="K79243" t="e">
        <f t="shared" si="3758"/>
        <v>#N/A</v>
      </c>
      <c r="L79243" t="e">
        <f t="shared" si="3757"/>
        <v>#N/A</v>
      </c>
      <c r="M79243" t="e">
        <f t="shared" si="3759"/>
        <v>#N/A</v>
      </c>
    </row>
    <row r="79244" spans="10:13" x14ac:dyDescent="0.35">
      <c r="J79244" t="e">
        <f>wOBA+VLOOKUP(D79244,order[],2,FALSE)+VLOOKUP(IF(F79244&gt;7,8,IF(F79244=0,1,F79244)),pitches[],2,FALSE)+VLOOKUP(IF(E79244&gt;2,3,E79244),smatchups[],2,FALSE)</f>
        <v>#N/A</v>
      </c>
      <c r="K79244" t="e">
        <f t="shared" si="3758"/>
        <v>#N/A</v>
      </c>
      <c r="L79244" t="e">
        <f t="shared" si="3757"/>
        <v>#N/A</v>
      </c>
      <c r="M79244" t="e">
        <f t="shared" si="3759"/>
        <v>#N/A</v>
      </c>
    </row>
    <row r="79245" spans="10:13" x14ac:dyDescent="0.35">
      <c r="J79245" t="e">
        <f>wOBA+VLOOKUP(D79245,order[],2,FALSE)+VLOOKUP(IF(F79245&gt;7,8,IF(F79245=0,1,F79245)),pitches[],2,FALSE)+VLOOKUP(IF(E79245&gt;2,3,E79245),smatchups[],2,FALSE)</f>
        <v>#N/A</v>
      </c>
      <c r="K79245" t="e">
        <f t="shared" si="3758"/>
        <v>#N/A</v>
      </c>
      <c r="L79245" t="e">
        <f t="shared" si="3757"/>
        <v>#N/A</v>
      </c>
      <c r="M79245" t="e">
        <f t="shared" si="3759"/>
        <v>#N/A</v>
      </c>
    </row>
    <row r="79246" spans="10:13" x14ac:dyDescent="0.35">
      <c r="J79246" t="e">
        <f>wOBA+VLOOKUP(D79246,order[],2,FALSE)+VLOOKUP(IF(F79246&gt;7,8,IF(F79246=0,1,F79246)),pitches[],2,FALSE)+VLOOKUP(IF(E79246&gt;2,3,E79246),smatchups[],2,FALSE)</f>
        <v>#N/A</v>
      </c>
      <c r="K79246" t="e">
        <f t="shared" si="3758"/>
        <v>#N/A</v>
      </c>
      <c r="L79246" t="e">
        <f t="shared" si="3757"/>
        <v>#N/A</v>
      </c>
      <c r="M79246" t="e">
        <f t="shared" si="3759"/>
        <v>#N/A</v>
      </c>
    </row>
    <row r="79247" spans="10:13" x14ac:dyDescent="0.35">
      <c r="J79247" t="e">
        <f>wOBA+VLOOKUP(D79247,order[],2,FALSE)+VLOOKUP(IF(F79247&gt;7,8,IF(F79247=0,1,F79247)),pitches[],2,FALSE)+VLOOKUP(IF(E79247&gt;2,3,E79247),smatchups[],2,FALSE)</f>
        <v>#N/A</v>
      </c>
      <c r="K79247" t="e">
        <f t="shared" si="3758"/>
        <v>#N/A</v>
      </c>
      <c r="L79247" t="e">
        <f t="shared" si="3757"/>
        <v>#N/A</v>
      </c>
      <c r="M79247" t="e">
        <f t="shared" si="3759"/>
        <v>#N/A</v>
      </c>
    </row>
    <row r="79248" spans="10:13" x14ac:dyDescent="0.35">
      <c r="J79248" t="e">
        <f>wOBA+VLOOKUP(D79248,order[],2,FALSE)+VLOOKUP(IF(F79248&gt;7,8,IF(F79248=0,1,F79248)),pitches[],2,FALSE)+VLOOKUP(IF(E79248&gt;2,3,E79248),smatchups[],2,FALSE)</f>
        <v>#N/A</v>
      </c>
      <c r="K79248" t="e">
        <f t="shared" si="3758"/>
        <v>#N/A</v>
      </c>
      <c r="L79248" t="e">
        <f t="shared" si="3757"/>
        <v>#N/A</v>
      </c>
      <c r="M79248" t="e">
        <f t="shared" si="3759"/>
        <v>#N/A</v>
      </c>
    </row>
    <row r="79249" spans="10:13" x14ac:dyDescent="0.35">
      <c r="J79249" t="e">
        <f>wOBA+VLOOKUP(D79249,order[],2,FALSE)+VLOOKUP(IF(F79249&gt;7,8,IF(F79249=0,1,F79249)),pitches[],2,FALSE)+VLOOKUP(IF(E79249&gt;2,3,E79249),smatchups[],2,FALSE)</f>
        <v>#N/A</v>
      </c>
      <c r="K79249" t="e">
        <f t="shared" si="3758"/>
        <v>#N/A</v>
      </c>
      <c r="L79249" t="e">
        <f t="shared" si="3757"/>
        <v>#N/A</v>
      </c>
      <c r="M79249" t="e">
        <f t="shared" si="3759"/>
        <v>#N/A</v>
      </c>
    </row>
    <row r="79250" spans="10:13" x14ac:dyDescent="0.35">
      <c r="J79250" t="e">
        <f>wOBA+VLOOKUP(D79250,order[],2,FALSE)+VLOOKUP(IF(F79250&gt;7,8,IF(F79250=0,1,F79250)),pitches[],2,FALSE)+VLOOKUP(IF(E79250&gt;2,3,E79250),smatchups[],2,FALSE)</f>
        <v>#N/A</v>
      </c>
      <c r="K79250" t="e">
        <f t="shared" si="3758"/>
        <v>#N/A</v>
      </c>
      <c r="L79250" t="e">
        <f t="shared" si="3757"/>
        <v>#N/A</v>
      </c>
      <c r="M79250" t="e">
        <f t="shared" si="3759"/>
        <v>#N/A</v>
      </c>
    </row>
    <row r="79251" spans="10:13" x14ac:dyDescent="0.35">
      <c r="J79251" t="e">
        <f>wOBA+VLOOKUP(D79251,order[],2,FALSE)+VLOOKUP(IF(F79251&gt;7,8,IF(F79251=0,1,F79251)),pitches[],2,FALSE)+VLOOKUP(IF(E79251&gt;2,3,E79251),smatchups[],2,FALSE)</f>
        <v>#N/A</v>
      </c>
      <c r="K79251" t="e">
        <f t="shared" si="3758"/>
        <v>#N/A</v>
      </c>
      <c r="L79251" t="e">
        <f t="shared" si="3757"/>
        <v>#N/A</v>
      </c>
      <c r="M79251" t="e">
        <f t="shared" si="3759"/>
        <v>#N/A</v>
      </c>
    </row>
    <row r="79252" spans="10:13" x14ac:dyDescent="0.35">
      <c r="J79252" t="e">
        <f>wOBA+VLOOKUP(D79252,order[],2,FALSE)+VLOOKUP(IF(F79252&gt;7,8,IF(F79252=0,1,F79252)),pitches[],2,FALSE)+VLOOKUP(IF(E79252&gt;2,3,E79252),smatchups[],2,FALSE)</f>
        <v>#N/A</v>
      </c>
      <c r="K79252" t="e">
        <f t="shared" si="3758"/>
        <v>#N/A</v>
      </c>
      <c r="L79252" t="e">
        <f t="shared" si="3757"/>
        <v>#N/A</v>
      </c>
      <c r="M79252" t="e">
        <f t="shared" si="3759"/>
        <v>#N/A</v>
      </c>
    </row>
    <row r="79253" spans="10:13" x14ac:dyDescent="0.35">
      <c r="J79253" t="e">
        <f>wOBA+VLOOKUP(D79253,order[],2,FALSE)+VLOOKUP(IF(F79253&gt;7,8,IF(F79253=0,1,F79253)),pitches[],2,FALSE)+VLOOKUP(IF(E79253&gt;2,3,E79253),smatchups[],2,FALSE)</f>
        <v>#N/A</v>
      </c>
      <c r="K79253" t="e">
        <f t="shared" si="3758"/>
        <v>#N/A</v>
      </c>
      <c r="L79253" t="e">
        <f t="shared" si="3757"/>
        <v>#N/A</v>
      </c>
      <c r="M79253" t="e">
        <f t="shared" si="3759"/>
        <v>#N/A</v>
      </c>
    </row>
    <row r="79254" spans="10:13" x14ac:dyDescent="0.35">
      <c r="J79254" t="e">
        <f>wOBA+VLOOKUP(D79254,order[],2,FALSE)+VLOOKUP(IF(F79254&gt;7,8,IF(F79254=0,1,F79254)),pitches[],2,FALSE)+VLOOKUP(IF(E79254&gt;2,3,E79254),smatchups[],2,FALSE)</f>
        <v>#N/A</v>
      </c>
      <c r="K79254" t="e">
        <f t="shared" si="3758"/>
        <v>#N/A</v>
      </c>
      <c r="L79254" t="e">
        <f t="shared" si="3757"/>
        <v>#N/A</v>
      </c>
      <c r="M79254" t="e">
        <f t="shared" si="3759"/>
        <v>#N/A</v>
      </c>
    </row>
    <row r="79255" spans="10:13" x14ac:dyDescent="0.35">
      <c r="J79255" t="e">
        <f>wOBA+VLOOKUP(D79255,order[],2,FALSE)+VLOOKUP(IF(F79255&gt;7,8,IF(F79255=0,1,F79255)),pitches[],2,FALSE)+VLOOKUP(IF(E79255&gt;2,3,E79255),smatchups[],2,FALSE)</f>
        <v>#N/A</v>
      </c>
      <c r="K79255" t="e">
        <f t="shared" si="3758"/>
        <v>#N/A</v>
      </c>
      <c r="L79255" t="e">
        <f t="shared" si="3757"/>
        <v>#N/A</v>
      </c>
      <c r="M79255" t="e">
        <f t="shared" si="3759"/>
        <v>#N/A</v>
      </c>
    </row>
    <row r="79256" spans="10:13" x14ac:dyDescent="0.35">
      <c r="J79256" t="e">
        <f>wOBA+VLOOKUP(D79256,order[],2,FALSE)+VLOOKUP(IF(F79256&gt;7,8,IF(F79256=0,1,F79256)),pitches[],2,FALSE)+VLOOKUP(IF(E79256&gt;2,3,E79256),smatchups[],2,FALSE)</f>
        <v>#N/A</v>
      </c>
      <c r="K79256" t="e">
        <f t="shared" si="3758"/>
        <v>#N/A</v>
      </c>
      <c r="L79256" t="e">
        <f t="shared" si="3757"/>
        <v>#N/A</v>
      </c>
      <c r="M79256" t="e">
        <f t="shared" si="3759"/>
        <v>#N/A</v>
      </c>
    </row>
    <row r="79257" spans="10:13" x14ac:dyDescent="0.35">
      <c r="J79257" t="e">
        <f>wOBA+VLOOKUP(D79257,order[],2,FALSE)+VLOOKUP(IF(F79257&gt;7,8,IF(F79257=0,1,F79257)),pitches[],2,FALSE)+VLOOKUP(IF(E79257&gt;2,3,E79257),smatchups[],2,FALSE)</f>
        <v>#N/A</v>
      </c>
      <c r="K79257" t="e">
        <f t="shared" si="3758"/>
        <v>#N/A</v>
      </c>
      <c r="L79257" t="e">
        <f t="shared" si="3757"/>
        <v>#N/A</v>
      </c>
      <c r="M79257" t="e">
        <f t="shared" si="3759"/>
        <v>#N/A</v>
      </c>
    </row>
    <row r="79258" spans="10:13" x14ac:dyDescent="0.35">
      <c r="J79258" t="e">
        <f>wOBA+VLOOKUP(D79258,order[],2,FALSE)+VLOOKUP(IF(F79258&gt;7,8,IF(F79258=0,1,F79258)),pitches[],2,FALSE)+VLOOKUP(IF(E79258&gt;2,3,E79258),smatchups[],2,FALSE)</f>
        <v>#N/A</v>
      </c>
      <c r="K79258" t="e">
        <f t="shared" si="3758"/>
        <v>#N/A</v>
      </c>
      <c r="L79258" t="e">
        <f t="shared" si="3757"/>
        <v>#N/A</v>
      </c>
      <c r="M79258" t="e">
        <f t="shared" si="3759"/>
        <v>#N/A</v>
      </c>
    </row>
    <row r="79259" spans="10:13" x14ac:dyDescent="0.35">
      <c r="J79259" t="e">
        <f>wOBA+VLOOKUP(D79259,order[],2,FALSE)+VLOOKUP(IF(F79259&gt;7,8,IF(F79259=0,1,F79259)),pitches[],2,FALSE)+VLOOKUP(IF(E79259&gt;2,3,E79259),smatchups[],2,FALSE)</f>
        <v>#N/A</v>
      </c>
      <c r="K79259" t="e">
        <f t="shared" si="3758"/>
        <v>#N/A</v>
      </c>
      <c r="L79259" t="e">
        <f t="shared" si="3757"/>
        <v>#N/A</v>
      </c>
      <c r="M79259" t="e">
        <f t="shared" si="3759"/>
        <v>#N/A</v>
      </c>
    </row>
    <row r="79260" spans="10:13" x14ac:dyDescent="0.35">
      <c r="J79260" t="e">
        <f>wOBA+VLOOKUP(D79260,order[],2,FALSE)+VLOOKUP(IF(F79260&gt;7,8,IF(F79260=0,1,F79260)),pitches[],2,FALSE)+VLOOKUP(IF(E79260&gt;2,3,E79260),smatchups[],2,FALSE)</f>
        <v>#N/A</v>
      </c>
      <c r="K79260" t="e">
        <f t="shared" si="3758"/>
        <v>#N/A</v>
      </c>
      <c r="L79260" t="e">
        <f t="shared" si="3757"/>
        <v>#N/A</v>
      </c>
      <c r="M79260" t="e">
        <f t="shared" si="3759"/>
        <v>#N/A</v>
      </c>
    </row>
    <row r="79261" spans="10:13" x14ac:dyDescent="0.35">
      <c r="J79261" t="e">
        <f>wOBA+VLOOKUP(D79261,order[],2,FALSE)+VLOOKUP(IF(F79261&gt;7,8,IF(F79261=0,1,F79261)),pitches[],2,FALSE)+VLOOKUP(IF(E79261&gt;2,3,E79261),smatchups[],2,FALSE)</f>
        <v>#N/A</v>
      </c>
      <c r="K79261" t="e">
        <f t="shared" si="3758"/>
        <v>#N/A</v>
      </c>
      <c r="L79261" t="e">
        <f t="shared" si="3757"/>
        <v>#N/A</v>
      </c>
      <c r="M79261" t="e">
        <f t="shared" si="3759"/>
        <v>#N/A</v>
      </c>
    </row>
    <row r="79262" spans="10:13" x14ac:dyDescent="0.35">
      <c r="J79262" t="e">
        <f>wOBA+VLOOKUP(D79262,order[],2,FALSE)+VLOOKUP(IF(F79262&gt;7,8,IF(F79262=0,1,F79262)),pitches[],2,FALSE)+VLOOKUP(IF(E79262&gt;2,3,E79262),smatchups[],2,FALSE)</f>
        <v>#N/A</v>
      </c>
      <c r="K79262" t="e">
        <f t="shared" si="3758"/>
        <v>#N/A</v>
      </c>
      <c r="L79262" t="e">
        <f t="shared" si="3757"/>
        <v>#N/A</v>
      </c>
      <c r="M79262" t="e">
        <f t="shared" si="3759"/>
        <v>#N/A</v>
      </c>
    </row>
    <row r="79263" spans="10:13" x14ac:dyDescent="0.35">
      <c r="J79263" t="e">
        <f>wOBA+VLOOKUP(D79263,order[],2,FALSE)+VLOOKUP(IF(F79263&gt;7,8,IF(F79263=0,1,F79263)),pitches[],2,FALSE)+VLOOKUP(IF(E79263&gt;2,3,E79263),smatchups[],2,FALSE)</f>
        <v>#N/A</v>
      </c>
      <c r="K79263" t="e">
        <f t="shared" si="3758"/>
        <v>#N/A</v>
      </c>
      <c r="L79263" t="e">
        <f t="shared" si="3757"/>
        <v>#N/A</v>
      </c>
      <c r="M79263" t="e">
        <f t="shared" si="3759"/>
        <v>#N/A</v>
      </c>
    </row>
    <row r="79264" spans="10:13" x14ac:dyDescent="0.35">
      <c r="J79264" t="e">
        <f>wOBA+VLOOKUP(D79264,order[],2,FALSE)+VLOOKUP(IF(F79264&gt;7,8,IF(F79264=0,1,F79264)),pitches[],2,FALSE)+VLOOKUP(IF(E79264&gt;2,3,E79264),smatchups[],2,FALSE)</f>
        <v>#N/A</v>
      </c>
      <c r="K79264" t="e">
        <f t="shared" si="3758"/>
        <v>#N/A</v>
      </c>
      <c r="L79264" t="e">
        <f t="shared" si="3757"/>
        <v>#N/A</v>
      </c>
      <c r="M79264" t="e">
        <f t="shared" si="3759"/>
        <v>#N/A</v>
      </c>
    </row>
    <row r="79265" spans="10:13" x14ac:dyDescent="0.35">
      <c r="J79265" t="e">
        <f>wOBA+VLOOKUP(D79265,order[],2,FALSE)+VLOOKUP(IF(F79265&gt;7,8,IF(F79265=0,1,F79265)),pitches[],2,FALSE)+VLOOKUP(IF(E79265&gt;2,3,E79265),smatchups[],2,FALSE)</f>
        <v>#N/A</v>
      </c>
      <c r="K79265" t="e">
        <f t="shared" si="3758"/>
        <v>#N/A</v>
      </c>
      <c r="L79265" t="e">
        <f t="shared" si="3757"/>
        <v>#N/A</v>
      </c>
      <c r="M79265" t="e">
        <f t="shared" si="3759"/>
        <v>#N/A</v>
      </c>
    </row>
    <row r="79266" spans="10:13" x14ac:dyDescent="0.35">
      <c r="J79266" t="e">
        <f>wOBA+VLOOKUP(D79266,order[],2,FALSE)+VLOOKUP(IF(F79266&gt;7,8,IF(F79266=0,1,F79266)),pitches[],2,FALSE)+VLOOKUP(IF(E79266&gt;2,3,E79266),smatchups[],2,FALSE)</f>
        <v>#N/A</v>
      </c>
      <c r="K79266" t="e">
        <f t="shared" si="3758"/>
        <v>#N/A</v>
      </c>
      <c r="L79266" t="e">
        <f t="shared" si="3757"/>
        <v>#N/A</v>
      </c>
      <c r="M79266" t="e">
        <f t="shared" si="3759"/>
        <v>#N/A</v>
      </c>
    </row>
    <row r="79267" spans="10:13" x14ac:dyDescent="0.35">
      <c r="J79267" t="e">
        <f>wOBA+VLOOKUP(D79267,order[],2,FALSE)+VLOOKUP(IF(F79267&gt;7,8,IF(F79267=0,1,F79267)),pitches[],2,FALSE)+VLOOKUP(IF(E79267&gt;2,3,E79267),smatchups[],2,FALSE)</f>
        <v>#N/A</v>
      </c>
      <c r="K79267" t="e">
        <f t="shared" si="3758"/>
        <v>#N/A</v>
      </c>
      <c r="L79267" t="e">
        <f t="shared" si="3757"/>
        <v>#N/A</v>
      </c>
      <c r="M79267" t="e">
        <f t="shared" si="3759"/>
        <v>#N/A</v>
      </c>
    </row>
    <row r="79268" spans="10:13" x14ac:dyDescent="0.35">
      <c r="J79268" t="e">
        <f>wOBA+VLOOKUP(D79268,order[],2,FALSE)+VLOOKUP(IF(F79268&gt;7,8,IF(F79268=0,1,F79268)),pitches[],2,FALSE)+VLOOKUP(IF(E79268&gt;2,3,E79268),smatchups[],2,FALSE)</f>
        <v>#N/A</v>
      </c>
      <c r="K79268" t="e">
        <f t="shared" si="3758"/>
        <v>#N/A</v>
      </c>
      <c r="L79268" t="e">
        <f t="shared" si="3757"/>
        <v>#N/A</v>
      </c>
      <c r="M79268" t="e">
        <f t="shared" si="3759"/>
        <v>#N/A</v>
      </c>
    </row>
    <row r="79269" spans="10:13" x14ac:dyDescent="0.35">
      <c r="J79269" t="e">
        <f>wOBA+VLOOKUP(D79269,order[],2,FALSE)+VLOOKUP(IF(F79269&gt;7,8,IF(F79269=0,1,F79269)),pitches[],2,FALSE)+VLOOKUP(IF(E79269&gt;2,3,E79269),smatchups[],2,FALSE)</f>
        <v>#N/A</v>
      </c>
      <c r="K79269" t="e">
        <f t="shared" si="3758"/>
        <v>#N/A</v>
      </c>
      <c r="L79269" t="e">
        <f t="shared" si="3757"/>
        <v>#N/A</v>
      </c>
      <c r="M79269" t="e">
        <f t="shared" si="3759"/>
        <v>#N/A</v>
      </c>
    </row>
    <row r="79270" spans="10:13" x14ac:dyDescent="0.35">
      <c r="J79270" t="e">
        <f>wOBA+VLOOKUP(D79270,order[],2,FALSE)+VLOOKUP(IF(F79270&gt;7,8,IF(F79270=0,1,F79270)),pitches[],2,FALSE)+VLOOKUP(IF(E79270&gt;2,3,E79270),smatchups[],2,FALSE)</f>
        <v>#N/A</v>
      </c>
      <c r="K79270" t="e">
        <f t="shared" si="3758"/>
        <v>#N/A</v>
      </c>
      <c r="L79270" t="e">
        <f t="shared" si="3757"/>
        <v>#N/A</v>
      </c>
      <c r="M79270" t="e">
        <f t="shared" si="3759"/>
        <v>#N/A</v>
      </c>
    </row>
    <row r="79271" spans="10:13" x14ac:dyDescent="0.35">
      <c r="J79271" t="e">
        <f>wOBA+VLOOKUP(D79271,order[],2,FALSE)+VLOOKUP(IF(F79271&gt;7,8,IF(F79271=0,1,F79271)),pitches[],2,FALSE)+VLOOKUP(IF(E79271&gt;2,3,E79271),smatchups[],2,FALSE)</f>
        <v>#N/A</v>
      </c>
      <c r="K79271" t="e">
        <f t="shared" si="3758"/>
        <v>#N/A</v>
      </c>
      <c r="L79271" t="e">
        <f t="shared" si="3757"/>
        <v>#N/A</v>
      </c>
      <c r="M79271" t="e">
        <f t="shared" si="3759"/>
        <v>#N/A</v>
      </c>
    </row>
    <row r="79272" spans="10:13" x14ac:dyDescent="0.35">
      <c r="J79272" t="e">
        <f>wOBA+VLOOKUP(D79272,order[],2,FALSE)+VLOOKUP(IF(F79272&gt;7,8,IF(F79272=0,1,F79272)),pitches[],2,FALSE)+VLOOKUP(IF(E79272&gt;2,3,E79272),smatchups[],2,FALSE)</f>
        <v>#N/A</v>
      </c>
      <c r="K79272" t="e">
        <f t="shared" si="3758"/>
        <v>#N/A</v>
      </c>
      <c r="L79272" t="e">
        <f t="shared" si="3757"/>
        <v>#N/A</v>
      </c>
      <c r="M79272" t="e">
        <f t="shared" si="3759"/>
        <v>#N/A</v>
      </c>
    </row>
    <row r="79273" spans="10:13" x14ac:dyDescent="0.35">
      <c r="J79273" t="e">
        <f>wOBA+VLOOKUP(D79273,order[],2,FALSE)+VLOOKUP(IF(F79273&gt;7,8,IF(F79273=0,1,F79273)),pitches[],2,FALSE)+VLOOKUP(IF(E79273&gt;2,3,E79273),smatchups[],2,FALSE)</f>
        <v>#N/A</v>
      </c>
      <c r="K79273" t="e">
        <f t="shared" si="3758"/>
        <v>#N/A</v>
      </c>
      <c r="L79273" t="e">
        <f t="shared" si="3757"/>
        <v>#N/A</v>
      </c>
      <c r="M79273" t="e">
        <f t="shared" si="3759"/>
        <v>#N/A</v>
      </c>
    </row>
    <row r="79274" spans="10:13" x14ac:dyDescent="0.35">
      <c r="J79274" t="e">
        <f>wOBA+VLOOKUP(D79274,order[],2,FALSE)+VLOOKUP(IF(F79274&gt;7,8,IF(F79274=0,1,F79274)),pitches[],2,FALSE)+VLOOKUP(IF(E79274&gt;2,3,E79274),smatchups[],2,FALSE)</f>
        <v>#N/A</v>
      </c>
      <c r="K79274" t="e">
        <f t="shared" si="3758"/>
        <v>#N/A</v>
      </c>
      <c r="L79274" t="e">
        <f t="shared" si="3757"/>
        <v>#N/A</v>
      </c>
      <c r="M79274" t="e">
        <f t="shared" si="3759"/>
        <v>#N/A</v>
      </c>
    </row>
    <row r="79275" spans="10:13" x14ac:dyDescent="0.35">
      <c r="J79275" t="e">
        <f>wOBA+VLOOKUP(D79275,order[],2,FALSE)+VLOOKUP(IF(F79275&gt;7,8,IF(F79275=0,1,F79275)),pitches[],2,FALSE)+VLOOKUP(IF(E79275&gt;2,3,E79275),smatchups[],2,FALSE)</f>
        <v>#N/A</v>
      </c>
      <c r="K79275" t="e">
        <f t="shared" si="3758"/>
        <v>#N/A</v>
      </c>
      <c r="L79275" t="e">
        <f t="shared" si="3757"/>
        <v>#N/A</v>
      </c>
      <c r="M79275" t="e">
        <f t="shared" si="3759"/>
        <v>#N/A</v>
      </c>
    </row>
    <row r="79276" spans="10:13" x14ac:dyDescent="0.35">
      <c r="J79276" t="e">
        <f>wOBA+VLOOKUP(D79276,order[],2,FALSE)+VLOOKUP(IF(F79276&gt;7,8,IF(F79276=0,1,F79276)),pitches[],2,FALSE)+VLOOKUP(IF(E79276&gt;2,3,E79276),smatchups[],2,FALSE)</f>
        <v>#N/A</v>
      </c>
      <c r="K79276" t="e">
        <f t="shared" si="3758"/>
        <v>#N/A</v>
      </c>
      <c r="L79276" t="e">
        <f t="shared" si="3757"/>
        <v>#N/A</v>
      </c>
      <c r="M79276" t="e">
        <f t="shared" si="3759"/>
        <v>#N/A</v>
      </c>
    </row>
    <row r="79277" spans="10:13" x14ac:dyDescent="0.35">
      <c r="J79277" t="e">
        <f>wOBA+VLOOKUP(D79277,order[],2,FALSE)+VLOOKUP(IF(F79277&gt;7,8,IF(F79277=0,1,F79277)),pitches[],2,FALSE)+VLOOKUP(IF(E79277&gt;2,3,E79277),smatchups[],2,FALSE)</f>
        <v>#N/A</v>
      </c>
      <c r="K79277" t="e">
        <f t="shared" si="3758"/>
        <v>#N/A</v>
      </c>
      <c r="L79277" t="e">
        <f t="shared" si="3757"/>
        <v>#N/A</v>
      </c>
      <c r="M79277" t="e">
        <f t="shared" si="3759"/>
        <v>#N/A</v>
      </c>
    </row>
    <row r="79278" spans="10:13" x14ac:dyDescent="0.35">
      <c r="J79278" t="e">
        <f>wOBA+VLOOKUP(D79278,order[],2,FALSE)+VLOOKUP(IF(F79278&gt;7,8,IF(F79278=0,1,F79278)),pitches[],2,FALSE)+VLOOKUP(IF(E79278&gt;2,3,E79278),smatchups[],2,FALSE)</f>
        <v>#N/A</v>
      </c>
      <c r="K79278" t="e">
        <f t="shared" si="3758"/>
        <v>#N/A</v>
      </c>
      <c r="L79278" t="e">
        <f t="shared" si="3757"/>
        <v>#N/A</v>
      </c>
      <c r="M79278" t="e">
        <f t="shared" si="3759"/>
        <v>#N/A</v>
      </c>
    </row>
    <row r="79279" spans="10:13" x14ac:dyDescent="0.35">
      <c r="J79279" t="e">
        <f>wOBA+VLOOKUP(D79279,order[],2,FALSE)+VLOOKUP(IF(F79279&gt;7,8,IF(F79279=0,1,F79279)),pitches[],2,FALSE)+VLOOKUP(IF(E79279&gt;2,3,E79279),smatchups[],2,FALSE)</f>
        <v>#N/A</v>
      </c>
      <c r="K79279" t="e">
        <f t="shared" si="3758"/>
        <v>#N/A</v>
      </c>
      <c r="L79279" t="e">
        <f t="shared" si="3757"/>
        <v>#N/A</v>
      </c>
      <c r="M79279" t="e">
        <f t="shared" si="3759"/>
        <v>#N/A</v>
      </c>
    </row>
    <row r="79280" spans="10:13" x14ac:dyDescent="0.35">
      <c r="J79280" t="e">
        <f>wOBA+VLOOKUP(D79280,order[],2,FALSE)+VLOOKUP(IF(F79280&gt;7,8,IF(F79280=0,1,F79280)),pitches[],2,FALSE)+VLOOKUP(IF(E79280&gt;2,3,E79280),smatchups[],2,FALSE)</f>
        <v>#N/A</v>
      </c>
      <c r="K79280" t="e">
        <f t="shared" si="3758"/>
        <v>#N/A</v>
      </c>
      <c r="L79280" t="e">
        <f t="shared" si="3757"/>
        <v>#N/A</v>
      </c>
      <c r="M79280" t="e">
        <f t="shared" si="3759"/>
        <v>#N/A</v>
      </c>
    </row>
    <row r="79281" spans="10:13" x14ac:dyDescent="0.35">
      <c r="J79281" t="e">
        <f>wOBA+VLOOKUP(D79281,order[],2,FALSE)+VLOOKUP(IF(F79281&gt;7,8,IF(F79281=0,1,F79281)),pitches[],2,FALSE)+VLOOKUP(IF(E79281&gt;2,3,E79281),smatchups[],2,FALSE)</f>
        <v>#N/A</v>
      </c>
      <c r="K79281" t="e">
        <f t="shared" si="3758"/>
        <v>#N/A</v>
      </c>
      <c r="L79281" t="e">
        <f t="shared" si="3757"/>
        <v>#N/A</v>
      </c>
      <c r="M79281" t="e">
        <f t="shared" si="3759"/>
        <v>#N/A</v>
      </c>
    </row>
    <row r="79282" spans="10:13" x14ac:dyDescent="0.35">
      <c r="J79282" t="e">
        <f>wOBA+VLOOKUP(D79282,order[],2,FALSE)+VLOOKUP(IF(F79282&gt;7,8,IF(F79282=0,1,F79282)),pitches[],2,FALSE)+VLOOKUP(IF(E79282&gt;2,3,E79282),smatchups[],2,FALSE)</f>
        <v>#N/A</v>
      </c>
      <c r="K79282" t="e">
        <f t="shared" si="3758"/>
        <v>#N/A</v>
      </c>
      <c r="L79282" t="e">
        <f t="shared" si="3757"/>
        <v>#N/A</v>
      </c>
      <c r="M79282" t="e">
        <f t="shared" si="3759"/>
        <v>#N/A</v>
      </c>
    </row>
    <row r="79283" spans="10:13" x14ac:dyDescent="0.35">
      <c r="J79283" t="e">
        <f>wOBA+VLOOKUP(D79283,order[],2,FALSE)+VLOOKUP(IF(F79283&gt;7,8,IF(F79283=0,1,F79283)),pitches[],2,FALSE)+VLOOKUP(IF(E79283&gt;2,3,E79283),smatchups[],2,FALSE)</f>
        <v>#N/A</v>
      </c>
      <c r="K79283" t="e">
        <f t="shared" si="3758"/>
        <v>#N/A</v>
      </c>
      <c r="L79283" t="e">
        <f t="shared" si="3757"/>
        <v>#N/A</v>
      </c>
      <c r="M79283" t="e">
        <f t="shared" si="3759"/>
        <v>#N/A</v>
      </c>
    </row>
    <row r="79284" spans="10:13" x14ac:dyDescent="0.35">
      <c r="J79284" t="e">
        <f>wOBA+VLOOKUP(D79284,order[],2,FALSE)+VLOOKUP(IF(F79284&gt;7,8,IF(F79284=0,1,F79284)),pitches[],2,FALSE)+VLOOKUP(IF(E79284&gt;2,3,E79284),smatchups[],2,FALSE)</f>
        <v>#N/A</v>
      </c>
      <c r="K79284" t="e">
        <f t="shared" si="3758"/>
        <v>#N/A</v>
      </c>
      <c r="L79284" t="e">
        <f t="shared" si="3757"/>
        <v>#N/A</v>
      </c>
      <c r="M79284" t="e">
        <f t="shared" si="3759"/>
        <v>#N/A</v>
      </c>
    </row>
    <row r="79285" spans="10:13" x14ac:dyDescent="0.35">
      <c r="J79285" t="e">
        <f>wOBA+VLOOKUP(D79285,order[],2,FALSE)+VLOOKUP(IF(F79285&gt;7,8,IF(F79285=0,1,F79285)),pitches[],2,FALSE)+VLOOKUP(IF(E79285&gt;2,3,E79285),smatchups[],2,FALSE)</f>
        <v>#N/A</v>
      </c>
      <c r="K79285" t="e">
        <f t="shared" si="3758"/>
        <v>#N/A</v>
      </c>
      <c r="L79285" t="e">
        <f t="shared" si="3757"/>
        <v>#N/A</v>
      </c>
      <c r="M79285" t="e">
        <f t="shared" si="3759"/>
        <v>#N/A</v>
      </c>
    </row>
    <row r="79286" spans="10:13" x14ac:dyDescent="0.35">
      <c r="J79286" t="e">
        <f>wOBA+VLOOKUP(D79286,order[],2,FALSE)+VLOOKUP(IF(F79286&gt;7,8,IF(F79286=0,1,F79286)),pitches[],2,FALSE)+VLOOKUP(IF(E79286&gt;2,3,E79286),smatchups[],2,FALSE)</f>
        <v>#N/A</v>
      </c>
      <c r="K79286" t="e">
        <f t="shared" si="3758"/>
        <v>#N/A</v>
      </c>
      <c r="L79286" t="e">
        <f t="shared" si="3757"/>
        <v>#N/A</v>
      </c>
      <c r="M79286" t="e">
        <f t="shared" si="3759"/>
        <v>#N/A</v>
      </c>
    </row>
    <row r="79287" spans="10:13" x14ac:dyDescent="0.35">
      <c r="J79287" t="e">
        <f>wOBA+VLOOKUP(D79287,order[],2,FALSE)+VLOOKUP(IF(F79287&gt;7,8,IF(F79287=0,1,F79287)),pitches[],2,FALSE)+VLOOKUP(IF(E79287&gt;2,3,E79287),smatchups[],2,FALSE)</f>
        <v>#N/A</v>
      </c>
      <c r="K79287" t="e">
        <f t="shared" si="3758"/>
        <v>#N/A</v>
      </c>
      <c r="L79287" t="e">
        <f t="shared" si="3757"/>
        <v>#N/A</v>
      </c>
      <c r="M79287" t="e">
        <f t="shared" si="3759"/>
        <v>#N/A</v>
      </c>
    </row>
    <row r="79288" spans="10:13" x14ac:dyDescent="0.35">
      <c r="J79288" t="e">
        <f>wOBA+VLOOKUP(D79288,order[],2,FALSE)+VLOOKUP(IF(F79288&gt;7,8,IF(F79288=0,1,F79288)),pitches[],2,FALSE)+VLOOKUP(IF(E79288&gt;2,3,E79288),smatchups[],2,FALSE)</f>
        <v>#N/A</v>
      </c>
      <c r="K79288" t="e">
        <f t="shared" si="3758"/>
        <v>#N/A</v>
      </c>
      <c r="L79288" t="e">
        <f t="shared" si="3757"/>
        <v>#N/A</v>
      </c>
      <c r="M79288" t="e">
        <f t="shared" si="3759"/>
        <v>#N/A</v>
      </c>
    </row>
    <row r="79289" spans="10:13" x14ac:dyDescent="0.35">
      <c r="J79289" t="e">
        <f>wOBA+VLOOKUP(D79289,order[],2,FALSE)+VLOOKUP(IF(F79289&gt;7,8,IF(F79289=0,1,F79289)),pitches[],2,FALSE)+VLOOKUP(IF(E79289&gt;2,3,E79289),smatchups[],2,FALSE)</f>
        <v>#N/A</v>
      </c>
      <c r="K79289" t="e">
        <f t="shared" si="3758"/>
        <v>#N/A</v>
      </c>
      <c r="L79289" t="e">
        <f t="shared" si="3757"/>
        <v>#N/A</v>
      </c>
      <c r="M79289" t="e">
        <f t="shared" si="3759"/>
        <v>#N/A</v>
      </c>
    </row>
    <row r="79290" spans="10:13" x14ac:dyDescent="0.35">
      <c r="J79290" t="e">
        <f>wOBA+VLOOKUP(D79290,order[],2,FALSE)+VLOOKUP(IF(F79290&gt;7,8,IF(F79290=0,1,F79290)),pitches[],2,FALSE)+VLOOKUP(IF(E79290&gt;2,3,E79290),smatchups[],2,FALSE)</f>
        <v>#N/A</v>
      </c>
      <c r="K79290" t="e">
        <f t="shared" si="3758"/>
        <v>#N/A</v>
      </c>
      <c r="L79290" t="e">
        <f t="shared" si="3757"/>
        <v>#N/A</v>
      </c>
      <c r="M79290" t="e">
        <f t="shared" si="3759"/>
        <v>#N/A</v>
      </c>
    </row>
    <row r="79291" spans="10:13" x14ac:dyDescent="0.35">
      <c r="J79291" t="e">
        <f>wOBA+VLOOKUP(D79291,order[],2,FALSE)+VLOOKUP(IF(F79291&gt;7,8,IF(F79291=0,1,F79291)),pitches[],2,FALSE)+VLOOKUP(IF(E79291&gt;2,3,E79291),smatchups[],2,FALSE)</f>
        <v>#N/A</v>
      </c>
      <c r="K79291" t="e">
        <f t="shared" si="3758"/>
        <v>#N/A</v>
      </c>
      <c r="L79291" t="e">
        <f t="shared" si="3757"/>
        <v>#N/A</v>
      </c>
      <c r="M79291" t="e">
        <f t="shared" si="3759"/>
        <v>#N/A</v>
      </c>
    </row>
    <row r="79292" spans="10:13" x14ac:dyDescent="0.35">
      <c r="J79292" t="e">
        <f>wOBA+VLOOKUP(D79292,order[],2,FALSE)+VLOOKUP(IF(F79292&gt;7,8,IF(F79292=0,1,F79292)),pitches[],2,FALSE)+VLOOKUP(IF(E79292&gt;2,3,E79292),smatchups[],2,FALSE)</f>
        <v>#N/A</v>
      </c>
      <c r="K79292" t="e">
        <f t="shared" si="3758"/>
        <v>#N/A</v>
      </c>
      <c r="L79292" t="e">
        <f t="shared" si="3757"/>
        <v>#N/A</v>
      </c>
      <c r="M79292" t="e">
        <f t="shared" si="3759"/>
        <v>#N/A</v>
      </c>
    </row>
    <row r="79293" spans="10:13" x14ac:dyDescent="0.35">
      <c r="J79293" t="e">
        <f>wOBA+VLOOKUP(D79293,order[],2,FALSE)+VLOOKUP(IF(F79293&gt;7,8,IF(F79293=0,1,F79293)),pitches[],2,FALSE)+VLOOKUP(IF(E79293&gt;2,3,E79293),smatchups[],2,FALSE)</f>
        <v>#N/A</v>
      </c>
      <c r="K79293" t="e">
        <f t="shared" si="3758"/>
        <v>#N/A</v>
      </c>
      <c r="L79293" t="e">
        <f t="shared" si="3757"/>
        <v>#N/A</v>
      </c>
      <c r="M79293" t="e">
        <f t="shared" si="3759"/>
        <v>#N/A</v>
      </c>
    </row>
    <row r="79294" spans="10:13" x14ac:dyDescent="0.35">
      <c r="J79294" t="e">
        <f>wOBA+VLOOKUP(D79294,order[],2,FALSE)+VLOOKUP(IF(F79294&gt;7,8,IF(F79294=0,1,F79294)),pitches[],2,FALSE)+VLOOKUP(IF(E79294&gt;2,3,E79294),smatchups[],2,FALSE)</f>
        <v>#N/A</v>
      </c>
      <c r="K79294" t="e">
        <f t="shared" si="3758"/>
        <v>#N/A</v>
      </c>
      <c r="L79294" t="e">
        <f t="shared" si="3757"/>
        <v>#N/A</v>
      </c>
      <c r="M79294" t="e">
        <f t="shared" si="3759"/>
        <v>#N/A</v>
      </c>
    </row>
    <row r="79295" spans="10:13" x14ac:dyDescent="0.35">
      <c r="J79295" t="e">
        <f>wOBA+VLOOKUP(D79295,order[],2,FALSE)+VLOOKUP(IF(F79295&gt;7,8,IF(F79295=0,1,F79295)),pitches[],2,FALSE)+VLOOKUP(IF(E79295&gt;2,3,E79295),smatchups[],2,FALSE)</f>
        <v>#N/A</v>
      </c>
      <c r="K79295" t="e">
        <f t="shared" si="3758"/>
        <v>#N/A</v>
      </c>
      <c r="L79295" t="e">
        <f t="shared" si="3757"/>
        <v>#N/A</v>
      </c>
      <c r="M79295" t="e">
        <f t="shared" si="3759"/>
        <v>#N/A</v>
      </c>
    </row>
    <row r="79296" spans="10:13" x14ac:dyDescent="0.35">
      <c r="J79296" t="e">
        <f>wOBA+VLOOKUP(D79296,order[],2,FALSE)+VLOOKUP(IF(F79296&gt;7,8,IF(F79296=0,1,F79296)),pitches[],2,FALSE)+VLOOKUP(IF(E79296&gt;2,3,E79296),smatchups[],2,FALSE)</f>
        <v>#N/A</v>
      </c>
      <c r="K79296" t="e">
        <f t="shared" si="3758"/>
        <v>#N/A</v>
      </c>
      <c r="L79296" t="e">
        <f t="shared" si="3757"/>
        <v>#N/A</v>
      </c>
      <c r="M79296" t="e">
        <f t="shared" si="3759"/>
        <v>#N/A</v>
      </c>
    </row>
    <row r="79297" spans="10:13" x14ac:dyDescent="0.35">
      <c r="J79297" t="e">
        <f>wOBA+VLOOKUP(D79297,order[],2,FALSE)+VLOOKUP(IF(F79297&gt;7,8,IF(F79297=0,1,F79297)),pitches[],2,FALSE)+VLOOKUP(IF(E79297&gt;2,3,E79297),smatchups[],2,FALSE)</f>
        <v>#N/A</v>
      </c>
      <c r="K79297" t="e">
        <f t="shared" si="3758"/>
        <v>#N/A</v>
      </c>
      <c r="L79297" t="e">
        <f t="shared" si="3757"/>
        <v>#N/A</v>
      </c>
      <c r="M79297" t="e">
        <f t="shared" si="3759"/>
        <v>#N/A</v>
      </c>
    </row>
    <row r="79298" spans="10:13" x14ac:dyDescent="0.35">
      <c r="J79298" t="e">
        <f>wOBA+VLOOKUP(D79298,order[],2,FALSE)+VLOOKUP(IF(F79298&gt;7,8,IF(F79298=0,1,F79298)),pitches[],2,FALSE)+VLOOKUP(IF(E79298&gt;2,3,E79298),smatchups[],2,FALSE)</f>
        <v>#N/A</v>
      </c>
      <c r="K79298" t="e">
        <f t="shared" si="3758"/>
        <v>#N/A</v>
      </c>
      <c r="L79298" t="e">
        <f t="shared" ref="L79298:L79361" si="3760">IF(E79298=0,BF$1+BE$1*F79298,IF(E79298=1,BF$2+BE$2*F79298,IF(E79298=2,BF$3+BE$3*F79298,BF$4+BE$4*F79298)))+J79298</f>
        <v>#N/A</v>
      </c>
      <c r="M79298" t="e">
        <f t="shared" si="3759"/>
        <v>#N/A</v>
      </c>
    </row>
    <row r="79299" spans="10:13" x14ac:dyDescent="0.35">
      <c r="J79299" t="e">
        <f>wOBA+VLOOKUP(D79299,order[],2,FALSE)+VLOOKUP(IF(F79299&gt;7,8,IF(F79299=0,1,F79299)),pitches[],2,FALSE)+VLOOKUP(IF(E79299&gt;2,3,E79299),smatchups[],2,FALSE)</f>
        <v>#N/A</v>
      </c>
      <c r="K79299" t="e">
        <f t="shared" ref="K79299:K79362" si="3761">H79299-J79299</f>
        <v>#N/A</v>
      </c>
      <c r="L79299" t="e">
        <f t="shared" si="3760"/>
        <v>#N/A</v>
      </c>
      <c r="M79299" t="e">
        <f t="shared" ref="M79299:M79362" si="3762">H79299-L79299</f>
        <v>#N/A</v>
      </c>
    </row>
    <row r="79300" spans="10:13" x14ac:dyDescent="0.35">
      <c r="J79300" t="e">
        <f>wOBA+VLOOKUP(D79300,order[],2,FALSE)+VLOOKUP(IF(F79300&gt;7,8,IF(F79300=0,1,F79300)),pitches[],2,FALSE)+VLOOKUP(IF(E79300&gt;2,3,E79300),smatchups[],2,FALSE)</f>
        <v>#N/A</v>
      </c>
      <c r="K79300" t="e">
        <f t="shared" si="3761"/>
        <v>#N/A</v>
      </c>
      <c r="L79300" t="e">
        <f t="shared" si="3760"/>
        <v>#N/A</v>
      </c>
      <c r="M79300" t="e">
        <f t="shared" si="3762"/>
        <v>#N/A</v>
      </c>
    </row>
    <row r="79301" spans="10:13" x14ac:dyDescent="0.35">
      <c r="J79301" t="e">
        <f>wOBA+VLOOKUP(D79301,order[],2,FALSE)+VLOOKUP(IF(F79301&gt;7,8,IF(F79301=0,1,F79301)),pitches[],2,FALSE)+VLOOKUP(IF(E79301&gt;2,3,E79301),smatchups[],2,FALSE)</f>
        <v>#N/A</v>
      </c>
      <c r="K79301" t="e">
        <f t="shared" si="3761"/>
        <v>#N/A</v>
      </c>
      <c r="L79301" t="e">
        <f t="shared" si="3760"/>
        <v>#N/A</v>
      </c>
      <c r="M79301" t="e">
        <f t="shared" si="3762"/>
        <v>#N/A</v>
      </c>
    </row>
    <row r="79302" spans="10:13" x14ac:dyDescent="0.35">
      <c r="J79302" t="e">
        <f>wOBA+VLOOKUP(D79302,order[],2,FALSE)+VLOOKUP(IF(F79302&gt;7,8,IF(F79302=0,1,F79302)),pitches[],2,FALSE)+VLOOKUP(IF(E79302&gt;2,3,E79302),smatchups[],2,FALSE)</f>
        <v>#N/A</v>
      </c>
      <c r="K79302" t="e">
        <f t="shared" si="3761"/>
        <v>#N/A</v>
      </c>
      <c r="L79302" t="e">
        <f t="shared" si="3760"/>
        <v>#N/A</v>
      </c>
      <c r="M79302" t="e">
        <f t="shared" si="3762"/>
        <v>#N/A</v>
      </c>
    </row>
    <row r="79303" spans="10:13" x14ac:dyDescent="0.35">
      <c r="J79303" t="e">
        <f>wOBA+VLOOKUP(D79303,order[],2,FALSE)+VLOOKUP(IF(F79303&gt;7,8,IF(F79303=0,1,F79303)),pitches[],2,FALSE)+VLOOKUP(IF(E79303&gt;2,3,E79303),smatchups[],2,FALSE)</f>
        <v>#N/A</v>
      </c>
      <c r="K79303" t="e">
        <f t="shared" si="3761"/>
        <v>#N/A</v>
      </c>
      <c r="L79303" t="e">
        <f t="shared" si="3760"/>
        <v>#N/A</v>
      </c>
      <c r="M79303" t="e">
        <f t="shared" si="3762"/>
        <v>#N/A</v>
      </c>
    </row>
    <row r="79304" spans="10:13" x14ac:dyDescent="0.35">
      <c r="J79304" t="e">
        <f>wOBA+VLOOKUP(D79304,order[],2,FALSE)+VLOOKUP(IF(F79304&gt;7,8,IF(F79304=0,1,F79304)),pitches[],2,FALSE)+VLOOKUP(IF(E79304&gt;2,3,E79304),smatchups[],2,FALSE)</f>
        <v>#N/A</v>
      </c>
      <c r="K79304" t="e">
        <f t="shared" si="3761"/>
        <v>#N/A</v>
      </c>
      <c r="L79304" t="e">
        <f t="shared" si="3760"/>
        <v>#N/A</v>
      </c>
      <c r="M79304" t="e">
        <f t="shared" si="3762"/>
        <v>#N/A</v>
      </c>
    </row>
    <row r="79305" spans="10:13" x14ac:dyDescent="0.35">
      <c r="J79305" t="e">
        <f>wOBA+VLOOKUP(D79305,order[],2,FALSE)+VLOOKUP(IF(F79305&gt;7,8,IF(F79305=0,1,F79305)),pitches[],2,FALSE)+VLOOKUP(IF(E79305&gt;2,3,E79305),smatchups[],2,FALSE)</f>
        <v>#N/A</v>
      </c>
      <c r="K79305" t="e">
        <f t="shared" si="3761"/>
        <v>#N/A</v>
      </c>
      <c r="L79305" t="e">
        <f t="shared" si="3760"/>
        <v>#N/A</v>
      </c>
      <c r="M79305" t="e">
        <f t="shared" si="3762"/>
        <v>#N/A</v>
      </c>
    </row>
    <row r="79306" spans="10:13" x14ac:dyDescent="0.35">
      <c r="J79306" t="e">
        <f>wOBA+VLOOKUP(D79306,order[],2,FALSE)+VLOOKUP(IF(F79306&gt;7,8,IF(F79306=0,1,F79306)),pitches[],2,FALSE)+VLOOKUP(IF(E79306&gt;2,3,E79306),smatchups[],2,FALSE)</f>
        <v>#N/A</v>
      </c>
      <c r="K79306" t="e">
        <f t="shared" si="3761"/>
        <v>#N/A</v>
      </c>
      <c r="L79306" t="e">
        <f t="shared" si="3760"/>
        <v>#N/A</v>
      </c>
      <c r="M79306" t="e">
        <f t="shared" si="3762"/>
        <v>#N/A</v>
      </c>
    </row>
    <row r="79307" spans="10:13" x14ac:dyDescent="0.35">
      <c r="J79307" t="e">
        <f>wOBA+VLOOKUP(D79307,order[],2,FALSE)+VLOOKUP(IF(F79307&gt;7,8,IF(F79307=0,1,F79307)),pitches[],2,FALSE)+VLOOKUP(IF(E79307&gt;2,3,E79307),smatchups[],2,FALSE)</f>
        <v>#N/A</v>
      </c>
      <c r="K79307" t="e">
        <f t="shared" si="3761"/>
        <v>#N/A</v>
      </c>
      <c r="L79307" t="e">
        <f t="shared" si="3760"/>
        <v>#N/A</v>
      </c>
      <c r="M79307" t="e">
        <f t="shared" si="3762"/>
        <v>#N/A</v>
      </c>
    </row>
    <row r="79308" spans="10:13" x14ac:dyDescent="0.35">
      <c r="J79308" t="e">
        <f>wOBA+VLOOKUP(D79308,order[],2,FALSE)+VLOOKUP(IF(F79308&gt;7,8,IF(F79308=0,1,F79308)),pitches[],2,FALSE)+VLOOKUP(IF(E79308&gt;2,3,E79308),smatchups[],2,FALSE)</f>
        <v>#N/A</v>
      </c>
      <c r="K79308" t="e">
        <f t="shared" si="3761"/>
        <v>#N/A</v>
      </c>
      <c r="L79308" t="e">
        <f t="shared" si="3760"/>
        <v>#N/A</v>
      </c>
      <c r="M79308" t="e">
        <f t="shared" si="3762"/>
        <v>#N/A</v>
      </c>
    </row>
    <row r="79309" spans="10:13" x14ac:dyDescent="0.35">
      <c r="J79309" t="e">
        <f>wOBA+VLOOKUP(D79309,order[],2,FALSE)+VLOOKUP(IF(F79309&gt;7,8,IF(F79309=0,1,F79309)),pitches[],2,FALSE)+VLOOKUP(IF(E79309&gt;2,3,E79309),smatchups[],2,FALSE)</f>
        <v>#N/A</v>
      </c>
      <c r="K79309" t="e">
        <f t="shared" si="3761"/>
        <v>#N/A</v>
      </c>
      <c r="L79309" t="e">
        <f t="shared" si="3760"/>
        <v>#N/A</v>
      </c>
      <c r="M79309" t="e">
        <f t="shared" si="3762"/>
        <v>#N/A</v>
      </c>
    </row>
    <row r="79310" spans="10:13" x14ac:dyDescent="0.35">
      <c r="J79310" t="e">
        <f>wOBA+VLOOKUP(D79310,order[],2,FALSE)+VLOOKUP(IF(F79310&gt;7,8,IF(F79310=0,1,F79310)),pitches[],2,FALSE)+VLOOKUP(IF(E79310&gt;2,3,E79310),smatchups[],2,FALSE)</f>
        <v>#N/A</v>
      </c>
      <c r="K79310" t="e">
        <f t="shared" si="3761"/>
        <v>#N/A</v>
      </c>
      <c r="L79310" t="e">
        <f t="shared" si="3760"/>
        <v>#N/A</v>
      </c>
      <c r="M79310" t="e">
        <f t="shared" si="3762"/>
        <v>#N/A</v>
      </c>
    </row>
    <row r="79311" spans="10:13" x14ac:dyDescent="0.35">
      <c r="J79311" t="e">
        <f>wOBA+VLOOKUP(D79311,order[],2,FALSE)+VLOOKUP(IF(F79311&gt;7,8,IF(F79311=0,1,F79311)),pitches[],2,FALSE)+VLOOKUP(IF(E79311&gt;2,3,E79311),smatchups[],2,FALSE)</f>
        <v>#N/A</v>
      </c>
      <c r="K79311" t="e">
        <f t="shared" si="3761"/>
        <v>#N/A</v>
      </c>
      <c r="L79311" t="e">
        <f t="shared" si="3760"/>
        <v>#N/A</v>
      </c>
      <c r="M79311" t="e">
        <f t="shared" si="3762"/>
        <v>#N/A</v>
      </c>
    </row>
    <row r="79312" spans="10:13" x14ac:dyDescent="0.35">
      <c r="J79312" t="e">
        <f>wOBA+VLOOKUP(D79312,order[],2,FALSE)+VLOOKUP(IF(F79312&gt;7,8,IF(F79312=0,1,F79312)),pitches[],2,FALSE)+VLOOKUP(IF(E79312&gt;2,3,E79312),smatchups[],2,FALSE)</f>
        <v>#N/A</v>
      </c>
      <c r="K79312" t="e">
        <f t="shared" si="3761"/>
        <v>#N/A</v>
      </c>
      <c r="L79312" t="e">
        <f t="shared" si="3760"/>
        <v>#N/A</v>
      </c>
      <c r="M79312" t="e">
        <f t="shared" si="3762"/>
        <v>#N/A</v>
      </c>
    </row>
    <row r="79313" spans="10:13" x14ac:dyDescent="0.35">
      <c r="J79313" t="e">
        <f>wOBA+VLOOKUP(D79313,order[],2,FALSE)+VLOOKUP(IF(F79313&gt;7,8,IF(F79313=0,1,F79313)),pitches[],2,FALSE)+VLOOKUP(IF(E79313&gt;2,3,E79313),smatchups[],2,FALSE)</f>
        <v>#N/A</v>
      </c>
      <c r="K79313" t="e">
        <f t="shared" si="3761"/>
        <v>#N/A</v>
      </c>
      <c r="L79313" t="e">
        <f t="shared" si="3760"/>
        <v>#N/A</v>
      </c>
      <c r="M79313" t="e">
        <f t="shared" si="3762"/>
        <v>#N/A</v>
      </c>
    </row>
    <row r="79314" spans="10:13" x14ac:dyDescent="0.35">
      <c r="J79314" t="e">
        <f>wOBA+VLOOKUP(D79314,order[],2,FALSE)+VLOOKUP(IF(F79314&gt;7,8,IF(F79314=0,1,F79314)),pitches[],2,FALSE)+VLOOKUP(IF(E79314&gt;2,3,E79314),smatchups[],2,FALSE)</f>
        <v>#N/A</v>
      </c>
      <c r="K79314" t="e">
        <f t="shared" si="3761"/>
        <v>#N/A</v>
      </c>
      <c r="L79314" t="e">
        <f t="shared" si="3760"/>
        <v>#N/A</v>
      </c>
      <c r="M79314" t="e">
        <f t="shared" si="3762"/>
        <v>#N/A</v>
      </c>
    </row>
    <row r="79315" spans="10:13" x14ac:dyDescent="0.35">
      <c r="J79315" t="e">
        <f>wOBA+VLOOKUP(D79315,order[],2,FALSE)+VLOOKUP(IF(F79315&gt;7,8,IF(F79315=0,1,F79315)),pitches[],2,FALSE)+VLOOKUP(IF(E79315&gt;2,3,E79315),smatchups[],2,FALSE)</f>
        <v>#N/A</v>
      </c>
      <c r="K79315" t="e">
        <f t="shared" si="3761"/>
        <v>#N/A</v>
      </c>
      <c r="L79315" t="e">
        <f t="shared" si="3760"/>
        <v>#N/A</v>
      </c>
      <c r="M79315" t="e">
        <f t="shared" si="3762"/>
        <v>#N/A</v>
      </c>
    </row>
    <row r="79316" spans="10:13" x14ac:dyDescent="0.35">
      <c r="J79316" t="e">
        <f>wOBA+VLOOKUP(D79316,order[],2,FALSE)+VLOOKUP(IF(F79316&gt;7,8,IF(F79316=0,1,F79316)),pitches[],2,FALSE)+VLOOKUP(IF(E79316&gt;2,3,E79316),smatchups[],2,FALSE)</f>
        <v>#N/A</v>
      </c>
      <c r="K79316" t="e">
        <f t="shared" si="3761"/>
        <v>#N/A</v>
      </c>
      <c r="L79316" t="e">
        <f t="shared" si="3760"/>
        <v>#N/A</v>
      </c>
      <c r="M79316" t="e">
        <f t="shared" si="3762"/>
        <v>#N/A</v>
      </c>
    </row>
    <row r="79317" spans="10:13" x14ac:dyDescent="0.35">
      <c r="J79317" t="e">
        <f>wOBA+VLOOKUP(D79317,order[],2,FALSE)+VLOOKUP(IF(F79317&gt;7,8,IF(F79317=0,1,F79317)),pitches[],2,FALSE)+VLOOKUP(IF(E79317&gt;2,3,E79317),smatchups[],2,FALSE)</f>
        <v>#N/A</v>
      </c>
      <c r="K79317" t="e">
        <f t="shared" si="3761"/>
        <v>#N/A</v>
      </c>
      <c r="L79317" t="e">
        <f t="shared" si="3760"/>
        <v>#N/A</v>
      </c>
      <c r="M79317" t="e">
        <f t="shared" si="3762"/>
        <v>#N/A</v>
      </c>
    </row>
    <row r="79318" spans="10:13" x14ac:dyDescent="0.35">
      <c r="J79318" t="e">
        <f>wOBA+VLOOKUP(D79318,order[],2,FALSE)+VLOOKUP(IF(F79318&gt;7,8,IF(F79318=0,1,F79318)),pitches[],2,FALSE)+VLOOKUP(IF(E79318&gt;2,3,E79318),smatchups[],2,FALSE)</f>
        <v>#N/A</v>
      </c>
      <c r="K79318" t="e">
        <f t="shared" si="3761"/>
        <v>#N/A</v>
      </c>
      <c r="L79318" t="e">
        <f t="shared" si="3760"/>
        <v>#N/A</v>
      </c>
      <c r="M79318" t="e">
        <f t="shared" si="3762"/>
        <v>#N/A</v>
      </c>
    </row>
    <row r="79319" spans="10:13" x14ac:dyDescent="0.35">
      <c r="J79319" t="e">
        <f>wOBA+VLOOKUP(D79319,order[],2,FALSE)+VLOOKUP(IF(F79319&gt;7,8,IF(F79319=0,1,F79319)),pitches[],2,FALSE)+VLOOKUP(IF(E79319&gt;2,3,E79319),smatchups[],2,FALSE)</f>
        <v>#N/A</v>
      </c>
      <c r="K79319" t="e">
        <f t="shared" si="3761"/>
        <v>#N/A</v>
      </c>
      <c r="L79319" t="e">
        <f t="shared" si="3760"/>
        <v>#N/A</v>
      </c>
      <c r="M79319" t="e">
        <f t="shared" si="3762"/>
        <v>#N/A</v>
      </c>
    </row>
    <row r="79320" spans="10:13" x14ac:dyDescent="0.35">
      <c r="J79320" t="e">
        <f>wOBA+VLOOKUP(D79320,order[],2,FALSE)+VLOOKUP(IF(F79320&gt;7,8,IF(F79320=0,1,F79320)),pitches[],2,FALSE)+VLOOKUP(IF(E79320&gt;2,3,E79320),smatchups[],2,FALSE)</f>
        <v>#N/A</v>
      </c>
      <c r="K79320" t="e">
        <f t="shared" si="3761"/>
        <v>#N/A</v>
      </c>
      <c r="L79320" t="e">
        <f t="shared" si="3760"/>
        <v>#N/A</v>
      </c>
      <c r="M79320" t="e">
        <f t="shared" si="3762"/>
        <v>#N/A</v>
      </c>
    </row>
    <row r="79321" spans="10:13" x14ac:dyDescent="0.35">
      <c r="J79321" t="e">
        <f>wOBA+VLOOKUP(D79321,order[],2,FALSE)+VLOOKUP(IF(F79321&gt;7,8,IF(F79321=0,1,F79321)),pitches[],2,FALSE)+VLOOKUP(IF(E79321&gt;2,3,E79321),smatchups[],2,FALSE)</f>
        <v>#N/A</v>
      </c>
      <c r="K79321" t="e">
        <f t="shared" si="3761"/>
        <v>#N/A</v>
      </c>
      <c r="L79321" t="e">
        <f t="shared" si="3760"/>
        <v>#N/A</v>
      </c>
      <c r="M79321" t="e">
        <f t="shared" si="3762"/>
        <v>#N/A</v>
      </c>
    </row>
    <row r="79322" spans="10:13" x14ac:dyDescent="0.35">
      <c r="J79322" t="e">
        <f>wOBA+VLOOKUP(D79322,order[],2,FALSE)+VLOOKUP(IF(F79322&gt;7,8,IF(F79322=0,1,F79322)),pitches[],2,FALSE)+VLOOKUP(IF(E79322&gt;2,3,E79322),smatchups[],2,FALSE)</f>
        <v>#N/A</v>
      </c>
      <c r="K79322" t="e">
        <f t="shared" si="3761"/>
        <v>#N/A</v>
      </c>
      <c r="L79322" t="e">
        <f t="shared" si="3760"/>
        <v>#N/A</v>
      </c>
      <c r="M79322" t="e">
        <f t="shared" si="3762"/>
        <v>#N/A</v>
      </c>
    </row>
    <row r="79323" spans="10:13" x14ac:dyDescent="0.35">
      <c r="J79323" t="e">
        <f>wOBA+VLOOKUP(D79323,order[],2,FALSE)+VLOOKUP(IF(F79323&gt;7,8,IF(F79323=0,1,F79323)),pitches[],2,FALSE)+VLOOKUP(IF(E79323&gt;2,3,E79323),smatchups[],2,FALSE)</f>
        <v>#N/A</v>
      </c>
      <c r="K79323" t="e">
        <f t="shared" si="3761"/>
        <v>#N/A</v>
      </c>
      <c r="L79323" t="e">
        <f t="shared" si="3760"/>
        <v>#N/A</v>
      </c>
      <c r="M79323" t="e">
        <f t="shared" si="3762"/>
        <v>#N/A</v>
      </c>
    </row>
    <row r="79324" spans="10:13" x14ac:dyDescent="0.35">
      <c r="J79324" t="e">
        <f>wOBA+VLOOKUP(D79324,order[],2,FALSE)+VLOOKUP(IF(F79324&gt;7,8,IF(F79324=0,1,F79324)),pitches[],2,FALSE)+VLOOKUP(IF(E79324&gt;2,3,E79324),smatchups[],2,FALSE)</f>
        <v>#N/A</v>
      </c>
      <c r="K79324" t="e">
        <f t="shared" si="3761"/>
        <v>#N/A</v>
      </c>
      <c r="L79324" t="e">
        <f t="shared" si="3760"/>
        <v>#N/A</v>
      </c>
      <c r="M79324" t="e">
        <f t="shared" si="3762"/>
        <v>#N/A</v>
      </c>
    </row>
    <row r="79325" spans="10:13" x14ac:dyDescent="0.35">
      <c r="J79325" t="e">
        <f>wOBA+VLOOKUP(D79325,order[],2,FALSE)+VLOOKUP(IF(F79325&gt;7,8,IF(F79325=0,1,F79325)),pitches[],2,FALSE)+VLOOKUP(IF(E79325&gt;2,3,E79325),smatchups[],2,FALSE)</f>
        <v>#N/A</v>
      </c>
      <c r="K79325" t="e">
        <f t="shared" si="3761"/>
        <v>#N/A</v>
      </c>
      <c r="L79325" t="e">
        <f t="shared" si="3760"/>
        <v>#N/A</v>
      </c>
      <c r="M79325" t="e">
        <f t="shared" si="3762"/>
        <v>#N/A</v>
      </c>
    </row>
    <row r="79326" spans="10:13" x14ac:dyDescent="0.35">
      <c r="J79326" t="e">
        <f>wOBA+VLOOKUP(D79326,order[],2,FALSE)+VLOOKUP(IF(F79326&gt;7,8,IF(F79326=0,1,F79326)),pitches[],2,FALSE)+VLOOKUP(IF(E79326&gt;2,3,E79326),smatchups[],2,FALSE)</f>
        <v>#N/A</v>
      </c>
      <c r="K79326" t="e">
        <f t="shared" si="3761"/>
        <v>#N/A</v>
      </c>
      <c r="L79326" t="e">
        <f t="shared" si="3760"/>
        <v>#N/A</v>
      </c>
      <c r="M79326" t="e">
        <f t="shared" si="3762"/>
        <v>#N/A</v>
      </c>
    </row>
    <row r="79327" spans="10:13" x14ac:dyDescent="0.35">
      <c r="J79327" t="e">
        <f>wOBA+VLOOKUP(D79327,order[],2,FALSE)+VLOOKUP(IF(F79327&gt;7,8,IF(F79327=0,1,F79327)),pitches[],2,FALSE)+VLOOKUP(IF(E79327&gt;2,3,E79327),smatchups[],2,FALSE)</f>
        <v>#N/A</v>
      </c>
      <c r="K79327" t="e">
        <f t="shared" si="3761"/>
        <v>#N/A</v>
      </c>
      <c r="L79327" t="e">
        <f t="shared" si="3760"/>
        <v>#N/A</v>
      </c>
      <c r="M79327" t="e">
        <f t="shared" si="3762"/>
        <v>#N/A</v>
      </c>
    </row>
    <row r="79328" spans="10:13" x14ac:dyDescent="0.35">
      <c r="J79328" t="e">
        <f>wOBA+VLOOKUP(D79328,order[],2,FALSE)+VLOOKUP(IF(F79328&gt;7,8,IF(F79328=0,1,F79328)),pitches[],2,FALSE)+VLOOKUP(IF(E79328&gt;2,3,E79328),smatchups[],2,FALSE)</f>
        <v>#N/A</v>
      </c>
      <c r="K79328" t="e">
        <f t="shared" si="3761"/>
        <v>#N/A</v>
      </c>
      <c r="L79328" t="e">
        <f t="shared" si="3760"/>
        <v>#N/A</v>
      </c>
      <c r="M79328" t="e">
        <f t="shared" si="3762"/>
        <v>#N/A</v>
      </c>
    </row>
    <row r="79329" spans="10:13" x14ac:dyDescent="0.35">
      <c r="J79329" t="e">
        <f>wOBA+VLOOKUP(D79329,order[],2,FALSE)+VLOOKUP(IF(F79329&gt;7,8,IF(F79329=0,1,F79329)),pitches[],2,FALSE)+VLOOKUP(IF(E79329&gt;2,3,E79329),smatchups[],2,FALSE)</f>
        <v>#N/A</v>
      </c>
      <c r="K79329" t="e">
        <f t="shared" si="3761"/>
        <v>#N/A</v>
      </c>
      <c r="L79329" t="e">
        <f t="shared" si="3760"/>
        <v>#N/A</v>
      </c>
      <c r="M79329" t="e">
        <f t="shared" si="3762"/>
        <v>#N/A</v>
      </c>
    </row>
    <row r="79330" spans="10:13" x14ac:dyDescent="0.35">
      <c r="J79330" t="e">
        <f>wOBA+VLOOKUP(D79330,order[],2,FALSE)+VLOOKUP(IF(F79330&gt;7,8,IF(F79330=0,1,F79330)),pitches[],2,FALSE)+VLOOKUP(IF(E79330&gt;2,3,E79330),smatchups[],2,FALSE)</f>
        <v>#N/A</v>
      </c>
      <c r="K79330" t="e">
        <f t="shared" si="3761"/>
        <v>#N/A</v>
      </c>
      <c r="L79330" t="e">
        <f t="shared" si="3760"/>
        <v>#N/A</v>
      </c>
      <c r="M79330" t="e">
        <f t="shared" si="3762"/>
        <v>#N/A</v>
      </c>
    </row>
    <row r="79331" spans="10:13" x14ac:dyDescent="0.35">
      <c r="J79331" t="e">
        <f>wOBA+VLOOKUP(D79331,order[],2,FALSE)+VLOOKUP(IF(F79331&gt;7,8,IF(F79331=0,1,F79331)),pitches[],2,FALSE)+VLOOKUP(IF(E79331&gt;2,3,E79331),smatchups[],2,FALSE)</f>
        <v>#N/A</v>
      </c>
      <c r="K79331" t="e">
        <f t="shared" si="3761"/>
        <v>#N/A</v>
      </c>
      <c r="L79331" t="e">
        <f t="shared" si="3760"/>
        <v>#N/A</v>
      </c>
      <c r="M79331" t="e">
        <f t="shared" si="3762"/>
        <v>#N/A</v>
      </c>
    </row>
    <row r="79332" spans="10:13" x14ac:dyDescent="0.35">
      <c r="J79332" t="e">
        <f>wOBA+VLOOKUP(D79332,order[],2,FALSE)+VLOOKUP(IF(F79332&gt;7,8,IF(F79332=0,1,F79332)),pitches[],2,FALSE)+VLOOKUP(IF(E79332&gt;2,3,E79332),smatchups[],2,FALSE)</f>
        <v>#N/A</v>
      </c>
      <c r="K79332" t="e">
        <f t="shared" si="3761"/>
        <v>#N/A</v>
      </c>
      <c r="L79332" t="e">
        <f t="shared" si="3760"/>
        <v>#N/A</v>
      </c>
      <c r="M79332" t="e">
        <f t="shared" si="3762"/>
        <v>#N/A</v>
      </c>
    </row>
    <row r="79333" spans="10:13" x14ac:dyDescent="0.35">
      <c r="J79333" t="e">
        <f>wOBA+VLOOKUP(D79333,order[],2,FALSE)+VLOOKUP(IF(F79333&gt;7,8,IF(F79333=0,1,F79333)),pitches[],2,FALSE)+VLOOKUP(IF(E79333&gt;2,3,E79333),smatchups[],2,FALSE)</f>
        <v>#N/A</v>
      </c>
      <c r="K79333" t="e">
        <f t="shared" si="3761"/>
        <v>#N/A</v>
      </c>
      <c r="L79333" t="e">
        <f t="shared" si="3760"/>
        <v>#N/A</v>
      </c>
      <c r="M79333" t="e">
        <f t="shared" si="3762"/>
        <v>#N/A</v>
      </c>
    </row>
    <row r="79334" spans="10:13" x14ac:dyDescent="0.35">
      <c r="J79334" t="e">
        <f>wOBA+VLOOKUP(D79334,order[],2,FALSE)+VLOOKUP(IF(F79334&gt;7,8,IF(F79334=0,1,F79334)),pitches[],2,FALSE)+VLOOKUP(IF(E79334&gt;2,3,E79334),smatchups[],2,FALSE)</f>
        <v>#N/A</v>
      </c>
      <c r="K79334" t="e">
        <f t="shared" si="3761"/>
        <v>#N/A</v>
      </c>
      <c r="L79334" t="e">
        <f t="shared" si="3760"/>
        <v>#N/A</v>
      </c>
      <c r="M79334" t="e">
        <f t="shared" si="3762"/>
        <v>#N/A</v>
      </c>
    </row>
    <row r="79335" spans="10:13" x14ac:dyDescent="0.35">
      <c r="J79335" t="e">
        <f>wOBA+VLOOKUP(D79335,order[],2,FALSE)+VLOOKUP(IF(F79335&gt;7,8,IF(F79335=0,1,F79335)),pitches[],2,FALSE)+VLOOKUP(IF(E79335&gt;2,3,E79335),smatchups[],2,FALSE)</f>
        <v>#N/A</v>
      </c>
      <c r="K79335" t="e">
        <f t="shared" si="3761"/>
        <v>#N/A</v>
      </c>
      <c r="L79335" t="e">
        <f t="shared" si="3760"/>
        <v>#N/A</v>
      </c>
      <c r="M79335" t="e">
        <f t="shared" si="3762"/>
        <v>#N/A</v>
      </c>
    </row>
    <row r="79336" spans="10:13" x14ac:dyDescent="0.35">
      <c r="J79336" t="e">
        <f>wOBA+VLOOKUP(D79336,order[],2,FALSE)+VLOOKUP(IF(F79336&gt;7,8,IF(F79336=0,1,F79336)),pitches[],2,FALSE)+VLOOKUP(IF(E79336&gt;2,3,E79336),smatchups[],2,FALSE)</f>
        <v>#N/A</v>
      </c>
      <c r="K79336" t="e">
        <f t="shared" si="3761"/>
        <v>#N/A</v>
      </c>
      <c r="L79336" t="e">
        <f t="shared" si="3760"/>
        <v>#N/A</v>
      </c>
      <c r="M79336" t="e">
        <f t="shared" si="3762"/>
        <v>#N/A</v>
      </c>
    </row>
    <row r="79337" spans="10:13" x14ac:dyDescent="0.35">
      <c r="J79337" t="e">
        <f>wOBA+VLOOKUP(D79337,order[],2,FALSE)+VLOOKUP(IF(F79337&gt;7,8,IF(F79337=0,1,F79337)),pitches[],2,FALSE)+VLOOKUP(IF(E79337&gt;2,3,E79337),smatchups[],2,FALSE)</f>
        <v>#N/A</v>
      </c>
      <c r="K79337" t="e">
        <f t="shared" si="3761"/>
        <v>#N/A</v>
      </c>
      <c r="L79337" t="e">
        <f t="shared" si="3760"/>
        <v>#N/A</v>
      </c>
      <c r="M79337" t="e">
        <f t="shared" si="3762"/>
        <v>#N/A</v>
      </c>
    </row>
    <row r="79338" spans="10:13" x14ac:dyDescent="0.35">
      <c r="J79338" t="e">
        <f>wOBA+VLOOKUP(D79338,order[],2,FALSE)+VLOOKUP(IF(F79338&gt;7,8,IF(F79338=0,1,F79338)),pitches[],2,FALSE)+VLOOKUP(IF(E79338&gt;2,3,E79338),smatchups[],2,FALSE)</f>
        <v>#N/A</v>
      </c>
      <c r="K79338" t="e">
        <f t="shared" si="3761"/>
        <v>#N/A</v>
      </c>
      <c r="L79338" t="e">
        <f t="shared" si="3760"/>
        <v>#N/A</v>
      </c>
      <c r="M79338" t="e">
        <f t="shared" si="3762"/>
        <v>#N/A</v>
      </c>
    </row>
    <row r="79339" spans="10:13" x14ac:dyDescent="0.35">
      <c r="J79339" t="e">
        <f>wOBA+VLOOKUP(D79339,order[],2,FALSE)+VLOOKUP(IF(F79339&gt;7,8,IF(F79339=0,1,F79339)),pitches[],2,FALSE)+VLOOKUP(IF(E79339&gt;2,3,E79339),smatchups[],2,FALSE)</f>
        <v>#N/A</v>
      </c>
      <c r="K79339" t="e">
        <f t="shared" si="3761"/>
        <v>#N/A</v>
      </c>
      <c r="L79339" t="e">
        <f t="shared" si="3760"/>
        <v>#N/A</v>
      </c>
      <c r="M79339" t="e">
        <f t="shared" si="3762"/>
        <v>#N/A</v>
      </c>
    </row>
    <row r="79340" spans="10:13" x14ac:dyDescent="0.35">
      <c r="J79340" t="e">
        <f>wOBA+VLOOKUP(D79340,order[],2,FALSE)+VLOOKUP(IF(F79340&gt;7,8,IF(F79340=0,1,F79340)),pitches[],2,FALSE)+VLOOKUP(IF(E79340&gt;2,3,E79340),smatchups[],2,FALSE)</f>
        <v>#N/A</v>
      </c>
      <c r="K79340" t="e">
        <f t="shared" si="3761"/>
        <v>#N/A</v>
      </c>
      <c r="L79340" t="e">
        <f t="shared" si="3760"/>
        <v>#N/A</v>
      </c>
      <c r="M79340" t="e">
        <f t="shared" si="3762"/>
        <v>#N/A</v>
      </c>
    </row>
    <row r="79341" spans="10:13" x14ac:dyDescent="0.35">
      <c r="J79341" t="e">
        <f>wOBA+VLOOKUP(D79341,order[],2,FALSE)+VLOOKUP(IF(F79341&gt;7,8,IF(F79341=0,1,F79341)),pitches[],2,FALSE)+VLOOKUP(IF(E79341&gt;2,3,E79341),smatchups[],2,FALSE)</f>
        <v>#N/A</v>
      </c>
      <c r="K79341" t="e">
        <f t="shared" si="3761"/>
        <v>#N/A</v>
      </c>
      <c r="L79341" t="e">
        <f t="shared" si="3760"/>
        <v>#N/A</v>
      </c>
      <c r="M79341" t="e">
        <f t="shared" si="3762"/>
        <v>#N/A</v>
      </c>
    </row>
    <row r="79342" spans="10:13" x14ac:dyDescent="0.35">
      <c r="J79342" t="e">
        <f>wOBA+VLOOKUP(D79342,order[],2,FALSE)+VLOOKUP(IF(F79342&gt;7,8,IF(F79342=0,1,F79342)),pitches[],2,FALSE)+VLOOKUP(IF(E79342&gt;2,3,E79342),smatchups[],2,FALSE)</f>
        <v>#N/A</v>
      </c>
      <c r="K79342" t="e">
        <f t="shared" si="3761"/>
        <v>#N/A</v>
      </c>
      <c r="L79342" t="e">
        <f t="shared" si="3760"/>
        <v>#N/A</v>
      </c>
      <c r="M79342" t="e">
        <f t="shared" si="3762"/>
        <v>#N/A</v>
      </c>
    </row>
    <row r="79343" spans="10:13" x14ac:dyDescent="0.35">
      <c r="J79343" t="e">
        <f>wOBA+VLOOKUP(D79343,order[],2,FALSE)+VLOOKUP(IF(F79343&gt;7,8,IF(F79343=0,1,F79343)),pitches[],2,FALSE)+VLOOKUP(IF(E79343&gt;2,3,E79343),smatchups[],2,FALSE)</f>
        <v>#N/A</v>
      </c>
      <c r="K79343" t="e">
        <f t="shared" si="3761"/>
        <v>#N/A</v>
      </c>
      <c r="L79343" t="e">
        <f t="shared" si="3760"/>
        <v>#N/A</v>
      </c>
      <c r="M79343" t="e">
        <f t="shared" si="3762"/>
        <v>#N/A</v>
      </c>
    </row>
    <row r="79344" spans="10:13" x14ac:dyDescent="0.35">
      <c r="J79344" t="e">
        <f>wOBA+VLOOKUP(D79344,order[],2,FALSE)+VLOOKUP(IF(F79344&gt;7,8,IF(F79344=0,1,F79344)),pitches[],2,FALSE)+VLOOKUP(IF(E79344&gt;2,3,E79344),smatchups[],2,FALSE)</f>
        <v>#N/A</v>
      </c>
      <c r="K79344" t="e">
        <f t="shared" si="3761"/>
        <v>#N/A</v>
      </c>
      <c r="L79344" t="e">
        <f t="shared" si="3760"/>
        <v>#N/A</v>
      </c>
      <c r="M79344" t="e">
        <f t="shared" si="3762"/>
        <v>#N/A</v>
      </c>
    </row>
    <row r="79345" spans="10:13" x14ac:dyDescent="0.35">
      <c r="J79345" t="e">
        <f>wOBA+VLOOKUP(D79345,order[],2,FALSE)+VLOOKUP(IF(F79345&gt;7,8,IF(F79345=0,1,F79345)),pitches[],2,FALSE)+VLOOKUP(IF(E79345&gt;2,3,E79345),smatchups[],2,FALSE)</f>
        <v>#N/A</v>
      </c>
      <c r="K79345" t="e">
        <f t="shared" si="3761"/>
        <v>#N/A</v>
      </c>
      <c r="L79345" t="e">
        <f t="shared" si="3760"/>
        <v>#N/A</v>
      </c>
      <c r="M79345" t="e">
        <f t="shared" si="3762"/>
        <v>#N/A</v>
      </c>
    </row>
    <row r="79346" spans="10:13" x14ac:dyDescent="0.35">
      <c r="J79346" t="e">
        <f>wOBA+VLOOKUP(D79346,order[],2,FALSE)+VLOOKUP(IF(F79346&gt;7,8,IF(F79346=0,1,F79346)),pitches[],2,FALSE)+VLOOKUP(IF(E79346&gt;2,3,E79346),smatchups[],2,FALSE)</f>
        <v>#N/A</v>
      </c>
      <c r="K79346" t="e">
        <f t="shared" si="3761"/>
        <v>#N/A</v>
      </c>
      <c r="L79346" t="e">
        <f t="shared" si="3760"/>
        <v>#N/A</v>
      </c>
      <c r="M79346" t="e">
        <f t="shared" si="3762"/>
        <v>#N/A</v>
      </c>
    </row>
    <row r="79347" spans="10:13" x14ac:dyDescent="0.35">
      <c r="J79347" t="e">
        <f>wOBA+VLOOKUP(D79347,order[],2,FALSE)+VLOOKUP(IF(F79347&gt;7,8,IF(F79347=0,1,F79347)),pitches[],2,FALSE)+VLOOKUP(IF(E79347&gt;2,3,E79347),smatchups[],2,FALSE)</f>
        <v>#N/A</v>
      </c>
      <c r="K79347" t="e">
        <f t="shared" si="3761"/>
        <v>#N/A</v>
      </c>
      <c r="L79347" t="e">
        <f t="shared" si="3760"/>
        <v>#N/A</v>
      </c>
      <c r="M79347" t="e">
        <f t="shared" si="3762"/>
        <v>#N/A</v>
      </c>
    </row>
    <row r="79348" spans="10:13" x14ac:dyDescent="0.35">
      <c r="J79348" t="e">
        <f>wOBA+VLOOKUP(D79348,order[],2,FALSE)+VLOOKUP(IF(F79348&gt;7,8,IF(F79348=0,1,F79348)),pitches[],2,FALSE)+VLOOKUP(IF(E79348&gt;2,3,E79348),smatchups[],2,FALSE)</f>
        <v>#N/A</v>
      </c>
      <c r="K79348" t="e">
        <f t="shared" si="3761"/>
        <v>#N/A</v>
      </c>
      <c r="L79348" t="e">
        <f t="shared" si="3760"/>
        <v>#N/A</v>
      </c>
      <c r="M79348" t="e">
        <f t="shared" si="3762"/>
        <v>#N/A</v>
      </c>
    </row>
    <row r="79349" spans="10:13" x14ac:dyDescent="0.35">
      <c r="J79349" t="e">
        <f>wOBA+VLOOKUP(D79349,order[],2,FALSE)+VLOOKUP(IF(F79349&gt;7,8,IF(F79349=0,1,F79349)),pitches[],2,FALSE)+VLOOKUP(IF(E79349&gt;2,3,E79349),smatchups[],2,FALSE)</f>
        <v>#N/A</v>
      </c>
      <c r="K79349" t="e">
        <f t="shared" si="3761"/>
        <v>#N/A</v>
      </c>
      <c r="L79349" t="e">
        <f t="shared" si="3760"/>
        <v>#N/A</v>
      </c>
      <c r="M79349" t="e">
        <f t="shared" si="3762"/>
        <v>#N/A</v>
      </c>
    </row>
    <row r="79350" spans="10:13" x14ac:dyDescent="0.35">
      <c r="J79350" t="e">
        <f>wOBA+VLOOKUP(D79350,order[],2,FALSE)+VLOOKUP(IF(F79350&gt;7,8,IF(F79350=0,1,F79350)),pitches[],2,FALSE)+VLOOKUP(IF(E79350&gt;2,3,E79350),smatchups[],2,FALSE)</f>
        <v>#N/A</v>
      </c>
      <c r="K79350" t="e">
        <f t="shared" si="3761"/>
        <v>#N/A</v>
      </c>
      <c r="L79350" t="e">
        <f t="shared" si="3760"/>
        <v>#N/A</v>
      </c>
      <c r="M79350" t="e">
        <f t="shared" si="3762"/>
        <v>#N/A</v>
      </c>
    </row>
    <row r="79351" spans="10:13" x14ac:dyDescent="0.35">
      <c r="J79351" t="e">
        <f>wOBA+VLOOKUP(D79351,order[],2,FALSE)+VLOOKUP(IF(F79351&gt;7,8,IF(F79351=0,1,F79351)),pitches[],2,FALSE)+VLOOKUP(IF(E79351&gt;2,3,E79351),smatchups[],2,FALSE)</f>
        <v>#N/A</v>
      </c>
      <c r="K79351" t="e">
        <f t="shared" si="3761"/>
        <v>#N/A</v>
      </c>
      <c r="L79351" t="e">
        <f t="shared" si="3760"/>
        <v>#N/A</v>
      </c>
      <c r="M79351" t="e">
        <f t="shared" si="3762"/>
        <v>#N/A</v>
      </c>
    </row>
    <row r="79352" spans="10:13" x14ac:dyDescent="0.35">
      <c r="J79352" t="e">
        <f>wOBA+VLOOKUP(D79352,order[],2,FALSE)+VLOOKUP(IF(F79352&gt;7,8,IF(F79352=0,1,F79352)),pitches[],2,FALSE)+VLOOKUP(IF(E79352&gt;2,3,E79352),smatchups[],2,FALSE)</f>
        <v>#N/A</v>
      </c>
      <c r="K79352" t="e">
        <f t="shared" si="3761"/>
        <v>#N/A</v>
      </c>
      <c r="L79352" t="e">
        <f t="shared" si="3760"/>
        <v>#N/A</v>
      </c>
      <c r="M79352" t="e">
        <f t="shared" si="3762"/>
        <v>#N/A</v>
      </c>
    </row>
    <row r="79353" spans="10:13" x14ac:dyDescent="0.35">
      <c r="J79353" t="e">
        <f>wOBA+VLOOKUP(D79353,order[],2,FALSE)+VLOOKUP(IF(F79353&gt;7,8,IF(F79353=0,1,F79353)),pitches[],2,FALSE)+VLOOKUP(IF(E79353&gt;2,3,E79353),smatchups[],2,FALSE)</f>
        <v>#N/A</v>
      </c>
      <c r="K79353" t="e">
        <f t="shared" si="3761"/>
        <v>#N/A</v>
      </c>
      <c r="L79353" t="e">
        <f t="shared" si="3760"/>
        <v>#N/A</v>
      </c>
      <c r="M79353" t="e">
        <f t="shared" si="3762"/>
        <v>#N/A</v>
      </c>
    </row>
    <row r="79354" spans="10:13" x14ac:dyDescent="0.35">
      <c r="J79354" t="e">
        <f>wOBA+VLOOKUP(D79354,order[],2,FALSE)+VLOOKUP(IF(F79354&gt;7,8,IF(F79354=0,1,F79354)),pitches[],2,FALSE)+VLOOKUP(IF(E79354&gt;2,3,E79354),smatchups[],2,FALSE)</f>
        <v>#N/A</v>
      </c>
      <c r="K79354" t="e">
        <f t="shared" si="3761"/>
        <v>#N/A</v>
      </c>
      <c r="L79354" t="e">
        <f t="shared" si="3760"/>
        <v>#N/A</v>
      </c>
      <c r="M79354" t="e">
        <f t="shared" si="3762"/>
        <v>#N/A</v>
      </c>
    </row>
    <row r="79355" spans="10:13" x14ac:dyDescent="0.35">
      <c r="J79355" t="e">
        <f>wOBA+VLOOKUP(D79355,order[],2,FALSE)+VLOOKUP(IF(F79355&gt;7,8,IF(F79355=0,1,F79355)),pitches[],2,FALSE)+VLOOKUP(IF(E79355&gt;2,3,E79355),smatchups[],2,FALSE)</f>
        <v>#N/A</v>
      </c>
      <c r="K79355" t="e">
        <f t="shared" si="3761"/>
        <v>#N/A</v>
      </c>
      <c r="L79355" t="e">
        <f t="shared" si="3760"/>
        <v>#N/A</v>
      </c>
      <c r="M79355" t="e">
        <f t="shared" si="3762"/>
        <v>#N/A</v>
      </c>
    </row>
    <row r="79356" spans="10:13" x14ac:dyDescent="0.35">
      <c r="J79356" t="e">
        <f>wOBA+VLOOKUP(D79356,order[],2,FALSE)+VLOOKUP(IF(F79356&gt;7,8,IF(F79356=0,1,F79356)),pitches[],2,FALSE)+VLOOKUP(IF(E79356&gt;2,3,E79356),smatchups[],2,FALSE)</f>
        <v>#N/A</v>
      </c>
      <c r="K79356" t="e">
        <f t="shared" si="3761"/>
        <v>#N/A</v>
      </c>
      <c r="L79356" t="e">
        <f t="shared" si="3760"/>
        <v>#N/A</v>
      </c>
      <c r="M79356" t="e">
        <f t="shared" si="3762"/>
        <v>#N/A</v>
      </c>
    </row>
    <row r="79357" spans="10:13" x14ac:dyDescent="0.35">
      <c r="J79357" t="e">
        <f>wOBA+VLOOKUP(D79357,order[],2,FALSE)+VLOOKUP(IF(F79357&gt;7,8,IF(F79357=0,1,F79357)),pitches[],2,FALSE)+VLOOKUP(IF(E79357&gt;2,3,E79357),smatchups[],2,FALSE)</f>
        <v>#N/A</v>
      </c>
      <c r="K79357" t="e">
        <f t="shared" si="3761"/>
        <v>#N/A</v>
      </c>
      <c r="L79357" t="e">
        <f t="shared" si="3760"/>
        <v>#N/A</v>
      </c>
      <c r="M79357" t="e">
        <f t="shared" si="3762"/>
        <v>#N/A</v>
      </c>
    </row>
    <row r="79358" spans="10:13" x14ac:dyDescent="0.35">
      <c r="J79358" t="e">
        <f>wOBA+VLOOKUP(D79358,order[],2,FALSE)+VLOOKUP(IF(F79358&gt;7,8,IF(F79358=0,1,F79358)),pitches[],2,FALSE)+VLOOKUP(IF(E79358&gt;2,3,E79358),smatchups[],2,FALSE)</f>
        <v>#N/A</v>
      </c>
      <c r="K79358" t="e">
        <f t="shared" si="3761"/>
        <v>#N/A</v>
      </c>
      <c r="L79358" t="e">
        <f t="shared" si="3760"/>
        <v>#N/A</v>
      </c>
      <c r="M79358" t="e">
        <f t="shared" si="3762"/>
        <v>#N/A</v>
      </c>
    </row>
    <row r="79359" spans="10:13" x14ac:dyDescent="0.35">
      <c r="J79359" t="e">
        <f>wOBA+VLOOKUP(D79359,order[],2,FALSE)+VLOOKUP(IF(F79359&gt;7,8,IF(F79359=0,1,F79359)),pitches[],2,FALSE)+VLOOKUP(IF(E79359&gt;2,3,E79359),smatchups[],2,FALSE)</f>
        <v>#N/A</v>
      </c>
      <c r="K79359" t="e">
        <f t="shared" si="3761"/>
        <v>#N/A</v>
      </c>
      <c r="L79359" t="e">
        <f t="shared" si="3760"/>
        <v>#N/A</v>
      </c>
      <c r="M79359" t="e">
        <f t="shared" si="3762"/>
        <v>#N/A</v>
      </c>
    </row>
    <row r="79360" spans="10:13" x14ac:dyDescent="0.35">
      <c r="J79360" t="e">
        <f>wOBA+VLOOKUP(D79360,order[],2,FALSE)+VLOOKUP(IF(F79360&gt;7,8,IF(F79360=0,1,F79360)),pitches[],2,FALSE)+VLOOKUP(IF(E79360&gt;2,3,E79360),smatchups[],2,FALSE)</f>
        <v>#N/A</v>
      </c>
      <c r="K79360" t="e">
        <f t="shared" si="3761"/>
        <v>#N/A</v>
      </c>
      <c r="L79360" t="e">
        <f t="shared" si="3760"/>
        <v>#N/A</v>
      </c>
      <c r="M79360" t="e">
        <f t="shared" si="3762"/>
        <v>#N/A</v>
      </c>
    </row>
    <row r="79361" spans="10:13" x14ac:dyDescent="0.35">
      <c r="J79361" t="e">
        <f>wOBA+VLOOKUP(D79361,order[],2,FALSE)+VLOOKUP(IF(F79361&gt;7,8,IF(F79361=0,1,F79361)),pitches[],2,FALSE)+VLOOKUP(IF(E79361&gt;2,3,E79361),smatchups[],2,FALSE)</f>
        <v>#N/A</v>
      </c>
      <c r="K79361" t="e">
        <f t="shared" si="3761"/>
        <v>#N/A</v>
      </c>
      <c r="L79361" t="e">
        <f t="shared" si="3760"/>
        <v>#N/A</v>
      </c>
      <c r="M79361" t="e">
        <f t="shared" si="3762"/>
        <v>#N/A</v>
      </c>
    </row>
    <row r="79362" spans="10:13" x14ac:dyDescent="0.35">
      <c r="J79362" t="e">
        <f>wOBA+VLOOKUP(D79362,order[],2,FALSE)+VLOOKUP(IF(F79362&gt;7,8,IF(F79362=0,1,F79362)),pitches[],2,FALSE)+VLOOKUP(IF(E79362&gt;2,3,E79362),smatchups[],2,FALSE)</f>
        <v>#N/A</v>
      </c>
      <c r="K79362" t="e">
        <f t="shared" si="3761"/>
        <v>#N/A</v>
      </c>
      <c r="L79362" t="e">
        <f t="shared" ref="L79362:L79425" si="3763">IF(E79362=0,BF$1+BE$1*F79362,IF(E79362=1,BF$2+BE$2*F79362,IF(E79362=2,BF$3+BE$3*F79362,BF$4+BE$4*F79362)))+J79362</f>
        <v>#N/A</v>
      </c>
      <c r="M79362" t="e">
        <f t="shared" si="3762"/>
        <v>#N/A</v>
      </c>
    </row>
    <row r="79363" spans="10:13" x14ac:dyDescent="0.35">
      <c r="J79363" t="e">
        <f>wOBA+VLOOKUP(D79363,order[],2,FALSE)+VLOOKUP(IF(F79363&gt;7,8,IF(F79363=0,1,F79363)),pitches[],2,FALSE)+VLOOKUP(IF(E79363&gt;2,3,E79363),smatchups[],2,FALSE)</f>
        <v>#N/A</v>
      </c>
      <c r="K79363" t="e">
        <f t="shared" ref="K79363:K79426" si="3764">H79363-J79363</f>
        <v>#N/A</v>
      </c>
      <c r="L79363" t="e">
        <f t="shared" si="3763"/>
        <v>#N/A</v>
      </c>
      <c r="M79363" t="e">
        <f t="shared" ref="M79363:M79426" si="3765">H79363-L79363</f>
        <v>#N/A</v>
      </c>
    </row>
    <row r="79364" spans="10:13" x14ac:dyDescent="0.35">
      <c r="J79364" t="e">
        <f>wOBA+VLOOKUP(D79364,order[],2,FALSE)+VLOOKUP(IF(F79364&gt;7,8,IF(F79364=0,1,F79364)),pitches[],2,FALSE)+VLOOKUP(IF(E79364&gt;2,3,E79364),smatchups[],2,FALSE)</f>
        <v>#N/A</v>
      </c>
      <c r="K79364" t="e">
        <f t="shared" si="3764"/>
        <v>#N/A</v>
      </c>
      <c r="L79364" t="e">
        <f t="shared" si="3763"/>
        <v>#N/A</v>
      </c>
      <c r="M79364" t="e">
        <f t="shared" si="3765"/>
        <v>#N/A</v>
      </c>
    </row>
    <row r="79365" spans="10:13" x14ac:dyDescent="0.35">
      <c r="J79365" t="e">
        <f>wOBA+VLOOKUP(D79365,order[],2,FALSE)+VLOOKUP(IF(F79365&gt;7,8,IF(F79365=0,1,F79365)),pitches[],2,FALSE)+VLOOKUP(IF(E79365&gt;2,3,E79365),smatchups[],2,FALSE)</f>
        <v>#N/A</v>
      </c>
      <c r="K79365" t="e">
        <f t="shared" si="3764"/>
        <v>#N/A</v>
      </c>
      <c r="L79365" t="e">
        <f t="shared" si="3763"/>
        <v>#N/A</v>
      </c>
      <c r="M79365" t="e">
        <f t="shared" si="3765"/>
        <v>#N/A</v>
      </c>
    </row>
    <row r="79366" spans="10:13" x14ac:dyDescent="0.35">
      <c r="J79366" t="e">
        <f>wOBA+VLOOKUP(D79366,order[],2,FALSE)+VLOOKUP(IF(F79366&gt;7,8,IF(F79366=0,1,F79366)),pitches[],2,FALSE)+VLOOKUP(IF(E79366&gt;2,3,E79366),smatchups[],2,FALSE)</f>
        <v>#N/A</v>
      </c>
      <c r="K79366" t="e">
        <f t="shared" si="3764"/>
        <v>#N/A</v>
      </c>
      <c r="L79366" t="e">
        <f t="shared" si="3763"/>
        <v>#N/A</v>
      </c>
      <c r="M79366" t="e">
        <f t="shared" si="3765"/>
        <v>#N/A</v>
      </c>
    </row>
    <row r="79367" spans="10:13" x14ac:dyDescent="0.35">
      <c r="J79367" t="e">
        <f>wOBA+VLOOKUP(D79367,order[],2,FALSE)+VLOOKUP(IF(F79367&gt;7,8,IF(F79367=0,1,F79367)),pitches[],2,FALSE)+VLOOKUP(IF(E79367&gt;2,3,E79367),smatchups[],2,FALSE)</f>
        <v>#N/A</v>
      </c>
      <c r="K79367" t="e">
        <f t="shared" si="3764"/>
        <v>#N/A</v>
      </c>
      <c r="L79367" t="e">
        <f t="shared" si="3763"/>
        <v>#N/A</v>
      </c>
      <c r="M79367" t="e">
        <f t="shared" si="3765"/>
        <v>#N/A</v>
      </c>
    </row>
    <row r="79368" spans="10:13" x14ac:dyDescent="0.35">
      <c r="J79368" t="e">
        <f>wOBA+VLOOKUP(D79368,order[],2,FALSE)+VLOOKUP(IF(F79368&gt;7,8,IF(F79368=0,1,F79368)),pitches[],2,FALSE)+VLOOKUP(IF(E79368&gt;2,3,E79368),smatchups[],2,FALSE)</f>
        <v>#N/A</v>
      </c>
      <c r="K79368" t="e">
        <f t="shared" si="3764"/>
        <v>#N/A</v>
      </c>
      <c r="L79368" t="e">
        <f t="shared" si="3763"/>
        <v>#N/A</v>
      </c>
      <c r="M79368" t="e">
        <f t="shared" si="3765"/>
        <v>#N/A</v>
      </c>
    </row>
    <row r="79369" spans="10:13" x14ac:dyDescent="0.35">
      <c r="J79369" t="e">
        <f>wOBA+VLOOKUP(D79369,order[],2,FALSE)+VLOOKUP(IF(F79369&gt;7,8,IF(F79369=0,1,F79369)),pitches[],2,FALSE)+VLOOKUP(IF(E79369&gt;2,3,E79369),smatchups[],2,FALSE)</f>
        <v>#N/A</v>
      </c>
      <c r="K79369" t="e">
        <f t="shared" si="3764"/>
        <v>#N/A</v>
      </c>
      <c r="L79369" t="e">
        <f t="shared" si="3763"/>
        <v>#N/A</v>
      </c>
      <c r="M79369" t="e">
        <f t="shared" si="3765"/>
        <v>#N/A</v>
      </c>
    </row>
    <row r="79370" spans="10:13" x14ac:dyDescent="0.35">
      <c r="J79370" t="e">
        <f>wOBA+VLOOKUP(D79370,order[],2,FALSE)+VLOOKUP(IF(F79370&gt;7,8,IF(F79370=0,1,F79370)),pitches[],2,FALSE)+VLOOKUP(IF(E79370&gt;2,3,E79370),smatchups[],2,FALSE)</f>
        <v>#N/A</v>
      </c>
      <c r="K79370" t="e">
        <f t="shared" si="3764"/>
        <v>#N/A</v>
      </c>
      <c r="L79370" t="e">
        <f t="shared" si="3763"/>
        <v>#N/A</v>
      </c>
      <c r="M79370" t="e">
        <f t="shared" si="3765"/>
        <v>#N/A</v>
      </c>
    </row>
    <row r="79371" spans="10:13" x14ac:dyDescent="0.35">
      <c r="J79371" t="e">
        <f>wOBA+VLOOKUP(D79371,order[],2,FALSE)+VLOOKUP(IF(F79371&gt;7,8,IF(F79371=0,1,F79371)),pitches[],2,FALSE)+VLOOKUP(IF(E79371&gt;2,3,E79371),smatchups[],2,FALSE)</f>
        <v>#N/A</v>
      </c>
      <c r="K79371" t="e">
        <f t="shared" si="3764"/>
        <v>#N/A</v>
      </c>
      <c r="L79371" t="e">
        <f t="shared" si="3763"/>
        <v>#N/A</v>
      </c>
      <c r="M79371" t="e">
        <f t="shared" si="3765"/>
        <v>#N/A</v>
      </c>
    </row>
    <row r="79372" spans="10:13" x14ac:dyDescent="0.35">
      <c r="J79372" t="e">
        <f>wOBA+VLOOKUP(D79372,order[],2,FALSE)+VLOOKUP(IF(F79372&gt;7,8,IF(F79372=0,1,F79372)),pitches[],2,FALSE)+VLOOKUP(IF(E79372&gt;2,3,E79372),smatchups[],2,FALSE)</f>
        <v>#N/A</v>
      </c>
      <c r="K79372" t="e">
        <f t="shared" si="3764"/>
        <v>#N/A</v>
      </c>
      <c r="L79372" t="e">
        <f t="shared" si="3763"/>
        <v>#N/A</v>
      </c>
      <c r="M79372" t="e">
        <f t="shared" si="3765"/>
        <v>#N/A</v>
      </c>
    </row>
    <row r="79373" spans="10:13" x14ac:dyDescent="0.35">
      <c r="J79373" t="e">
        <f>wOBA+VLOOKUP(D79373,order[],2,FALSE)+VLOOKUP(IF(F79373&gt;7,8,IF(F79373=0,1,F79373)),pitches[],2,FALSE)+VLOOKUP(IF(E79373&gt;2,3,E79373),smatchups[],2,FALSE)</f>
        <v>#N/A</v>
      </c>
      <c r="K79373" t="e">
        <f t="shared" si="3764"/>
        <v>#N/A</v>
      </c>
      <c r="L79373" t="e">
        <f t="shared" si="3763"/>
        <v>#N/A</v>
      </c>
      <c r="M79373" t="e">
        <f t="shared" si="3765"/>
        <v>#N/A</v>
      </c>
    </row>
    <row r="79374" spans="10:13" x14ac:dyDescent="0.35">
      <c r="J79374" t="e">
        <f>wOBA+VLOOKUP(D79374,order[],2,FALSE)+VLOOKUP(IF(F79374&gt;7,8,IF(F79374=0,1,F79374)),pitches[],2,FALSE)+VLOOKUP(IF(E79374&gt;2,3,E79374),smatchups[],2,FALSE)</f>
        <v>#N/A</v>
      </c>
      <c r="K79374" t="e">
        <f t="shared" si="3764"/>
        <v>#N/A</v>
      </c>
      <c r="L79374" t="e">
        <f t="shared" si="3763"/>
        <v>#N/A</v>
      </c>
      <c r="M79374" t="e">
        <f t="shared" si="3765"/>
        <v>#N/A</v>
      </c>
    </row>
    <row r="79375" spans="10:13" x14ac:dyDescent="0.35">
      <c r="J79375" t="e">
        <f>wOBA+VLOOKUP(D79375,order[],2,FALSE)+VLOOKUP(IF(F79375&gt;7,8,IF(F79375=0,1,F79375)),pitches[],2,FALSE)+VLOOKUP(IF(E79375&gt;2,3,E79375),smatchups[],2,FALSE)</f>
        <v>#N/A</v>
      </c>
      <c r="K79375" t="e">
        <f t="shared" si="3764"/>
        <v>#N/A</v>
      </c>
      <c r="L79375" t="e">
        <f t="shared" si="3763"/>
        <v>#N/A</v>
      </c>
      <c r="M79375" t="e">
        <f t="shared" si="3765"/>
        <v>#N/A</v>
      </c>
    </row>
    <row r="79376" spans="10:13" x14ac:dyDescent="0.35">
      <c r="J79376" t="e">
        <f>wOBA+VLOOKUP(D79376,order[],2,FALSE)+VLOOKUP(IF(F79376&gt;7,8,IF(F79376=0,1,F79376)),pitches[],2,FALSE)+VLOOKUP(IF(E79376&gt;2,3,E79376),smatchups[],2,FALSE)</f>
        <v>#N/A</v>
      </c>
      <c r="K79376" t="e">
        <f t="shared" si="3764"/>
        <v>#N/A</v>
      </c>
      <c r="L79376" t="e">
        <f t="shared" si="3763"/>
        <v>#N/A</v>
      </c>
      <c r="M79376" t="e">
        <f t="shared" si="3765"/>
        <v>#N/A</v>
      </c>
    </row>
    <row r="79377" spans="10:13" x14ac:dyDescent="0.35">
      <c r="J79377" t="e">
        <f>wOBA+VLOOKUP(D79377,order[],2,FALSE)+VLOOKUP(IF(F79377&gt;7,8,IF(F79377=0,1,F79377)),pitches[],2,FALSE)+VLOOKUP(IF(E79377&gt;2,3,E79377),smatchups[],2,FALSE)</f>
        <v>#N/A</v>
      </c>
      <c r="K79377" t="e">
        <f t="shared" si="3764"/>
        <v>#N/A</v>
      </c>
      <c r="L79377" t="e">
        <f t="shared" si="3763"/>
        <v>#N/A</v>
      </c>
      <c r="M79377" t="e">
        <f t="shared" si="3765"/>
        <v>#N/A</v>
      </c>
    </row>
    <row r="79378" spans="10:13" x14ac:dyDescent="0.35">
      <c r="J79378" t="e">
        <f>wOBA+VLOOKUP(D79378,order[],2,FALSE)+VLOOKUP(IF(F79378&gt;7,8,IF(F79378=0,1,F79378)),pitches[],2,FALSE)+VLOOKUP(IF(E79378&gt;2,3,E79378),smatchups[],2,FALSE)</f>
        <v>#N/A</v>
      </c>
      <c r="K79378" t="e">
        <f t="shared" si="3764"/>
        <v>#N/A</v>
      </c>
      <c r="L79378" t="e">
        <f t="shared" si="3763"/>
        <v>#N/A</v>
      </c>
      <c r="M79378" t="e">
        <f t="shared" si="3765"/>
        <v>#N/A</v>
      </c>
    </row>
    <row r="79379" spans="10:13" x14ac:dyDescent="0.35">
      <c r="J79379" t="e">
        <f>wOBA+VLOOKUP(D79379,order[],2,FALSE)+VLOOKUP(IF(F79379&gt;7,8,IF(F79379=0,1,F79379)),pitches[],2,FALSE)+VLOOKUP(IF(E79379&gt;2,3,E79379),smatchups[],2,FALSE)</f>
        <v>#N/A</v>
      </c>
      <c r="K79379" t="e">
        <f t="shared" si="3764"/>
        <v>#N/A</v>
      </c>
      <c r="L79379" t="e">
        <f t="shared" si="3763"/>
        <v>#N/A</v>
      </c>
      <c r="M79379" t="e">
        <f t="shared" si="3765"/>
        <v>#N/A</v>
      </c>
    </row>
    <row r="79380" spans="10:13" x14ac:dyDescent="0.35">
      <c r="J79380" t="e">
        <f>wOBA+VLOOKUP(D79380,order[],2,FALSE)+VLOOKUP(IF(F79380&gt;7,8,IF(F79380=0,1,F79380)),pitches[],2,FALSE)+VLOOKUP(IF(E79380&gt;2,3,E79380),smatchups[],2,FALSE)</f>
        <v>#N/A</v>
      </c>
      <c r="K79380" t="e">
        <f t="shared" si="3764"/>
        <v>#N/A</v>
      </c>
      <c r="L79380" t="e">
        <f t="shared" si="3763"/>
        <v>#N/A</v>
      </c>
      <c r="M79380" t="e">
        <f t="shared" si="3765"/>
        <v>#N/A</v>
      </c>
    </row>
    <row r="79381" spans="10:13" x14ac:dyDescent="0.35">
      <c r="J79381" t="e">
        <f>wOBA+VLOOKUP(D79381,order[],2,FALSE)+VLOOKUP(IF(F79381&gt;7,8,IF(F79381=0,1,F79381)),pitches[],2,FALSE)+VLOOKUP(IF(E79381&gt;2,3,E79381),smatchups[],2,FALSE)</f>
        <v>#N/A</v>
      </c>
      <c r="K79381" t="e">
        <f t="shared" si="3764"/>
        <v>#N/A</v>
      </c>
      <c r="L79381" t="e">
        <f t="shared" si="3763"/>
        <v>#N/A</v>
      </c>
      <c r="M79381" t="e">
        <f t="shared" si="3765"/>
        <v>#N/A</v>
      </c>
    </row>
    <row r="79382" spans="10:13" x14ac:dyDescent="0.35">
      <c r="J79382" t="e">
        <f>wOBA+VLOOKUP(D79382,order[],2,FALSE)+VLOOKUP(IF(F79382&gt;7,8,IF(F79382=0,1,F79382)),pitches[],2,FALSE)+VLOOKUP(IF(E79382&gt;2,3,E79382),smatchups[],2,FALSE)</f>
        <v>#N/A</v>
      </c>
      <c r="K79382" t="e">
        <f t="shared" si="3764"/>
        <v>#N/A</v>
      </c>
      <c r="L79382" t="e">
        <f t="shared" si="3763"/>
        <v>#N/A</v>
      </c>
      <c r="M79382" t="e">
        <f t="shared" si="3765"/>
        <v>#N/A</v>
      </c>
    </row>
    <row r="79383" spans="10:13" x14ac:dyDescent="0.35">
      <c r="J79383" t="e">
        <f>wOBA+VLOOKUP(D79383,order[],2,FALSE)+VLOOKUP(IF(F79383&gt;7,8,IF(F79383=0,1,F79383)),pitches[],2,FALSE)+VLOOKUP(IF(E79383&gt;2,3,E79383),smatchups[],2,FALSE)</f>
        <v>#N/A</v>
      </c>
      <c r="K79383" t="e">
        <f t="shared" si="3764"/>
        <v>#N/A</v>
      </c>
      <c r="L79383" t="e">
        <f t="shared" si="3763"/>
        <v>#N/A</v>
      </c>
      <c r="M79383" t="e">
        <f t="shared" si="3765"/>
        <v>#N/A</v>
      </c>
    </row>
    <row r="79384" spans="10:13" x14ac:dyDescent="0.35">
      <c r="J79384" t="e">
        <f>wOBA+VLOOKUP(D79384,order[],2,FALSE)+VLOOKUP(IF(F79384&gt;7,8,IF(F79384=0,1,F79384)),pitches[],2,FALSE)+VLOOKUP(IF(E79384&gt;2,3,E79384),smatchups[],2,FALSE)</f>
        <v>#N/A</v>
      </c>
      <c r="K79384" t="e">
        <f t="shared" si="3764"/>
        <v>#N/A</v>
      </c>
      <c r="L79384" t="e">
        <f t="shared" si="3763"/>
        <v>#N/A</v>
      </c>
      <c r="M79384" t="e">
        <f t="shared" si="3765"/>
        <v>#N/A</v>
      </c>
    </row>
    <row r="79385" spans="10:13" x14ac:dyDescent="0.35">
      <c r="J79385" t="e">
        <f>wOBA+VLOOKUP(D79385,order[],2,FALSE)+VLOOKUP(IF(F79385&gt;7,8,IF(F79385=0,1,F79385)),pitches[],2,FALSE)+VLOOKUP(IF(E79385&gt;2,3,E79385),smatchups[],2,FALSE)</f>
        <v>#N/A</v>
      </c>
      <c r="K79385" t="e">
        <f t="shared" si="3764"/>
        <v>#N/A</v>
      </c>
      <c r="L79385" t="e">
        <f t="shared" si="3763"/>
        <v>#N/A</v>
      </c>
      <c r="M79385" t="e">
        <f t="shared" si="3765"/>
        <v>#N/A</v>
      </c>
    </row>
    <row r="79386" spans="10:13" x14ac:dyDescent="0.35">
      <c r="J79386" t="e">
        <f>wOBA+VLOOKUP(D79386,order[],2,FALSE)+VLOOKUP(IF(F79386&gt;7,8,IF(F79386=0,1,F79386)),pitches[],2,FALSE)+VLOOKUP(IF(E79386&gt;2,3,E79386),smatchups[],2,FALSE)</f>
        <v>#N/A</v>
      </c>
      <c r="K79386" t="e">
        <f t="shared" si="3764"/>
        <v>#N/A</v>
      </c>
      <c r="L79386" t="e">
        <f t="shared" si="3763"/>
        <v>#N/A</v>
      </c>
      <c r="M79386" t="e">
        <f t="shared" si="3765"/>
        <v>#N/A</v>
      </c>
    </row>
    <row r="79387" spans="10:13" x14ac:dyDescent="0.35">
      <c r="J79387" t="e">
        <f>wOBA+VLOOKUP(D79387,order[],2,FALSE)+VLOOKUP(IF(F79387&gt;7,8,IF(F79387=0,1,F79387)),pitches[],2,FALSE)+VLOOKUP(IF(E79387&gt;2,3,E79387),smatchups[],2,FALSE)</f>
        <v>#N/A</v>
      </c>
      <c r="K79387" t="e">
        <f t="shared" si="3764"/>
        <v>#N/A</v>
      </c>
      <c r="L79387" t="e">
        <f t="shared" si="3763"/>
        <v>#N/A</v>
      </c>
      <c r="M79387" t="e">
        <f t="shared" si="3765"/>
        <v>#N/A</v>
      </c>
    </row>
    <row r="79388" spans="10:13" x14ac:dyDescent="0.35">
      <c r="J79388" t="e">
        <f>wOBA+VLOOKUP(D79388,order[],2,FALSE)+VLOOKUP(IF(F79388&gt;7,8,IF(F79388=0,1,F79388)),pitches[],2,FALSE)+VLOOKUP(IF(E79388&gt;2,3,E79388),smatchups[],2,FALSE)</f>
        <v>#N/A</v>
      </c>
      <c r="K79388" t="e">
        <f t="shared" si="3764"/>
        <v>#N/A</v>
      </c>
      <c r="L79388" t="e">
        <f t="shared" si="3763"/>
        <v>#N/A</v>
      </c>
      <c r="M79388" t="e">
        <f t="shared" si="3765"/>
        <v>#N/A</v>
      </c>
    </row>
    <row r="79389" spans="10:13" x14ac:dyDescent="0.35">
      <c r="J79389" t="e">
        <f>wOBA+VLOOKUP(D79389,order[],2,FALSE)+VLOOKUP(IF(F79389&gt;7,8,IF(F79389=0,1,F79389)),pitches[],2,FALSE)+VLOOKUP(IF(E79389&gt;2,3,E79389),smatchups[],2,FALSE)</f>
        <v>#N/A</v>
      </c>
      <c r="K79389" t="e">
        <f t="shared" si="3764"/>
        <v>#N/A</v>
      </c>
      <c r="L79389" t="e">
        <f t="shared" si="3763"/>
        <v>#N/A</v>
      </c>
      <c r="M79389" t="e">
        <f t="shared" si="3765"/>
        <v>#N/A</v>
      </c>
    </row>
    <row r="79390" spans="10:13" x14ac:dyDescent="0.35">
      <c r="J79390" t="e">
        <f>wOBA+VLOOKUP(D79390,order[],2,FALSE)+VLOOKUP(IF(F79390&gt;7,8,IF(F79390=0,1,F79390)),pitches[],2,FALSE)+VLOOKUP(IF(E79390&gt;2,3,E79390),smatchups[],2,FALSE)</f>
        <v>#N/A</v>
      </c>
      <c r="K79390" t="e">
        <f t="shared" si="3764"/>
        <v>#N/A</v>
      </c>
      <c r="L79390" t="e">
        <f t="shared" si="3763"/>
        <v>#N/A</v>
      </c>
      <c r="M79390" t="e">
        <f t="shared" si="3765"/>
        <v>#N/A</v>
      </c>
    </row>
    <row r="79391" spans="10:13" x14ac:dyDescent="0.35">
      <c r="J79391" t="e">
        <f>wOBA+VLOOKUP(D79391,order[],2,FALSE)+VLOOKUP(IF(F79391&gt;7,8,IF(F79391=0,1,F79391)),pitches[],2,FALSE)+VLOOKUP(IF(E79391&gt;2,3,E79391),smatchups[],2,FALSE)</f>
        <v>#N/A</v>
      </c>
      <c r="K79391" t="e">
        <f t="shared" si="3764"/>
        <v>#N/A</v>
      </c>
      <c r="L79391" t="e">
        <f t="shared" si="3763"/>
        <v>#N/A</v>
      </c>
      <c r="M79391" t="e">
        <f t="shared" si="3765"/>
        <v>#N/A</v>
      </c>
    </row>
    <row r="79392" spans="10:13" x14ac:dyDescent="0.35">
      <c r="J79392" t="e">
        <f>wOBA+VLOOKUP(D79392,order[],2,FALSE)+VLOOKUP(IF(F79392&gt;7,8,IF(F79392=0,1,F79392)),pitches[],2,FALSE)+VLOOKUP(IF(E79392&gt;2,3,E79392),smatchups[],2,FALSE)</f>
        <v>#N/A</v>
      </c>
      <c r="K79392" t="e">
        <f t="shared" si="3764"/>
        <v>#N/A</v>
      </c>
      <c r="L79392" t="e">
        <f t="shared" si="3763"/>
        <v>#N/A</v>
      </c>
      <c r="M79392" t="e">
        <f t="shared" si="3765"/>
        <v>#N/A</v>
      </c>
    </row>
    <row r="79393" spans="10:13" x14ac:dyDescent="0.35">
      <c r="J79393" t="e">
        <f>wOBA+VLOOKUP(D79393,order[],2,FALSE)+VLOOKUP(IF(F79393&gt;7,8,IF(F79393=0,1,F79393)),pitches[],2,FALSE)+VLOOKUP(IF(E79393&gt;2,3,E79393),smatchups[],2,FALSE)</f>
        <v>#N/A</v>
      </c>
      <c r="K79393" t="e">
        <f t="shared" si="3764"/>
        <v>#N/A</v>
      </c>
      <c r="L79393" t="e">
        <f t="shared" si="3763"/>
        <v>#N/A</v>
      </c>
      <c r="M79393" t="e">
        <f t="shared" si="3765"/>
        <v>#N/A</v>
      </c>
    </row>
    <row r="79394" spans="10:13" x14ac:dyDescent="0.35">
      <c r="J79394" t="e">
        <f>wOBA+VLOOKUP(D79394,order[],2,FALSE)+VLOOKUP(IF(F79394&gt;7,8,IF(F79394=0,1,F79394)),pitches[],2,FALSE)+VLOOKUP(IF(E79394&gt;2,3,E79394),smatchups[],2,FALSE)</f>
        <v>#N/A</v>
      </c>
      <c r="K79394" t="e">
        <f t="shared" si="3764"/>
        <v>#N/A</v>
      </c>
      <c r="L79394" t="e">
        <f t="shared" si="3763"/>
        <v>#N/A</v>
      </c>
      <c r="M79394" t="e">
        <f t="shared" si="3765"/>
        <v>#N/A</v>
      </c>
    </row>
    <row r="79395" spans="10:13" x14ac:dyDescent="0.35">
      <c r="J79395" t="e">
        <f>wOBA+VLOOKUP(D79395,order[],2,FALSE)+VLOOKUP(IF(F79395&gt;7,8,IF(F79395=0,1,F79395)),pitches[],2,FALSE)+VLOOKUP(IF(E79395&gt;2,3,E79395),smatchups[],2,FALSE)</f>
        <v>#N/A</v>
      </c>
      <c r="K79395" t="e">
        <f t="shared" si="3764"/>
        <v>#N/A</v>
      </c>
      <c r="L79395" t="e">
        <f t="shared" si="3763"/>
        <v>#N/A</v>
      </c>
      <c r="M79395" t="e">
        <f t="shared" si="3765"/>
        <v>#N/A</v>
      </c>
    </row>
    <row r="79396" spans="10:13" x14ac:dyDescent="0.35">
      <c r="J79396" t="e">
        <f>wOBA+VLOOKUP(D79396,order[],2,FALSE)+VLOOKUP(IF(F79396&gt;7,8,IF(F79396=0,1,F79396)),pitches[],2,FALSE)+VLOOKUP(IF(E79396&gt;2,3,E79396),smatchups[],2,FALSE)</f>
        <v>#N/A</v>
      </c>
      <c r="K79396" t="e">
        <f t="shared" si="3764"/>
        <v>#N/A</v>
      </c>
      <c r="L79396" t="e">
        <f t="shared" si="3763"/>
        <v>#N/A</v>
      </c>
      <c r="M79396" t="e">
        <f t="shared" si="3765"/>
        <v>#N/A</v>
      </c>
    </row>
    <row r="79397" spans="10:13" x14ac:dyDescent="0.35">
      <c r="J79397" t="e">
        <f>wOBA+VLOOKUP(D79397,order[],2,FALSE)+VLOOKUP(IF(F79397&gt;7,8,IF(F79397=0,1,F79397)),pitches[],2,FALSE)+VLOOKUP(IF(E79397&gt;2,3,E79397),smatchups[],2,FALSE)</f>
        <v>#N/A</v>
      </c>
      <c r="K79397" t="e">
        <f t="shared" si="3764"/>
        <v>#N/A</v>
      </c>
      <c r="L79397" t="e">
        <f t="shared" si="3763"/>
        <v>#N/A</v>
      </c>
      <c r="M79397" t="e">
        <f t="shared" si="3765"/>
        <v>#N/A</v>
      </c>
    </row>
    <row r="79398" spans="10:13" x14ac:dyDescent="0.35">
      <c r="J79398" t="e">
        <f>wOBA+VLOOKUP(D79398,order[],2,FALSE)+VLOOKUP(IF(F79398&gt;7,8,IF(F79398=0,1,F79398)),pitches[],2,FALSE)+VLOOKUP(IF(E79398&gt;2,3,E79398),smatchups[],2,FALSE)</f>
        <v>#N/A</v>
      </c>
      <c r="K79398" t="e">
        <f t="shared" si="3764"/>
        <v>#N/A</v>
      </c>
      <c r="L79398" t="e">
        <f t="shared" si="3763"/>
        <v>#N/A</v>
      </c>
      <c r="M79398" t="e">
        <f t="shared" si="3765"/>
        <v>#N/A</v>
      </c>
    </row>
    <row r="79399" spans="10:13" x14ac:dyDescent="0.35">
      <c r="J79399" t="e">
        <f>wOBA+VLOOKUP(D79399,order[],2,FALSE)+VLOOKUP(IF(F79399&gt;7,8,IF(F79399=0,1,F79399)),pitches[],2,FALSE)+VLOOKUP(IF(E79399&gt;2,3,E79399),smatchups[],2,FALSE)</f>
        <v>#N/A</v>
      </c>
      <c r="K79399" t="e">
        <f t="shared" si="3764"/>
        <v>#N/A</v>
      </c>
      <c r="L79399" t="e">
        <f t="shared" si="3763"/>
        <v>#N/A</v>
      </c>
      <c r="M79399" t="e">
        <f t="shared" si="3765"/>
        <v>#N/A</v>
      </c>
    </row>
    <row r="79400" spans="10:13" x14ac:dyDescent="0.35">
      <c r="J79400" t="e">
        <f>wOBA+VLOOKUP(D79400,order[],2,FALSE)+VLOOKUP(IF(F79400&gt;7,8,IF(F79400=0,1,F79400)),pitches[],2,FALSE)+VLOOKUP(IF(E79400&gt;2,3,E79400),smatchups[],2,FALSE)</f>
        <v>#N/A</v>
      </c>
      <c r="K79400" t="e">
        <f t="shared" si="3764"/>
        <v>#N/A</v>
      </c>
      <c r="L79400" t="e">
        <f t="shared" si="3763"/>
        <v>#N/A</v>
      </c>
      <c r="M79400" t="e">
        <f t="shared" si="3765"/>
        <v>#N/A</v>
      </c>
    </row>
    <row r="79401" spans="10:13" x14ac:dyDescent="0.35">
      <c r="J79401" t="e">
        <f>wOBA+VLOOKUP(D79401,order[],2,FALSE)+VLOOKUP(IF(F79401&gt;7,8,IF(F79401=0,1,F79401)),pitches[],2,FALSE)+VLOOKUP(IF(E79401&gt;2,3,E79401),smatchups[],2,FALSE)</f>
        <v>#N/A</v>
      </c>
      <c r="K79401" t="e">
        <f t="shared" si="3764"/>
        <v>#N/A</v>
      </c>
      <c r="L79401" t="e">
        <f t="shared" si="3763"/>
        <v>#N/A</v>
      </c>
      <c r="M79401" t="e">
        <f t="shared" si="3765"/>
        <v>#N/A</v>
      </c>
    </row>
    <row r="79402" spans="10:13" x14ac:dyDescent="0.35">
      <c r="J79402" t="e">
        <f>wOBA+VLOOKUP(D79402,order[],2,FALSE)+VLOOKUP(IF(F79402&gt;7,8,IF(F79402=0,1,F79402)),pitches[],2,FALSE)+VLOOKUP(IF(E79402&gt;2,3,E79402),smatchups[],2,FALSE)</f>
        <v>#N/A</v>
      </c>
      <c r="K79402" t="e">
        <f t="shared" si="3764"/>
        <v>#N/A</v>
      </c>
      <c r="L79402" t="e">
        <f t="shared" si="3763"/>
        <v>#N/A</v>
      </c>
      <c r="M79402" t="e">
        <f t="shared" si="3765"/>
        <v>#N/A</v>
      </c>
    </row>
    <row r="79403" spans="10:13" x14ac:dyDescent="0.35">
      <c r="J79403" t="e">
        <f>wOBA+VLOOKUP(D79403,order[],2,FALSE)+VLOOKUP(IF(F79403&gt;7,8,IF(F79403=0,1,F79403)),pitches[],2,FALSE)+VLOOKUP(IF(E79403&gt;2,3,E79403),smatchups[],2,FALSE)</f>
        <v>#N/A</v>
      </c>
      <c r="K79403" t="e">
        <f t="shared" si="3764"/>
        <v>#N/A</v>
      </c>
      <c r="L79403" t="e">
        <f t="shared" si="3763"/>
        <v>#N/A</v>
      </c>
      <c r="M79403" t="e">
        <f t="shared" si="3765"/>
        <v>#N/A</v>
      </c>
    </row>
    <row r="79404" spans="10:13" x14ac:dyDescent="0.35">
      <c r="J79404" t="e">
        <f>wOBA+VLOOKUP(D79404,order[],2,FALSE)+VLOOKUP(IF(F79404&gt;7,8,IF(F79404=0,1,F79404)),pitches[],2,FALSE)+VLOOKUP(IF(E79404&gt;2,3,E79404),smatchups[],2,FALSE)</f>
        <v>#N/A</v>
      </c>
      <c r="K79404" t="e">
        <f t="shared" si="3764"/>
        <v>#N/A</v>
      </c>
      <c r="L79404" t="e">
        <f t="shared" si="3763"/>
        <v>#N/A</v>
      </c>
      <c r="M79404" t="e">
        <f t="shared" si="3765"/>
        <v>#N/A</v>
      </c>
    </row>
    <row r="79405" spans="10:13" x14ac:dyDescent="0.35">
      <c r="J79405" t="e">
        <f>wOBA+VLOOKUP(D79405,order[],2,FALSE)+VLOOKUP(IF(F79405&gt;7,8,IF(F79405=0,1,F79405)),pitches[],2,FALSE)+VLOOKUP(IF(E79405&gt;2,3,E79405),smatchups[],2,FALSE)</f>
        <v>#N/A</v>
      </c>
      <c r="K79405" t="e">
        <f t="shared" si="3764"/>
        <v>#N/A</v>
      </c>
      <c r="L79405" t="e">
        <f t="shared" si="3763"/>
        <v>#N/A</v>
      </c>
      <c r="M79405" t="e">
        <f t="shared" si="3765"/>
        <v>#N/A</v>
      </c>
    </row>
    <row r="79406" spans="10:13" x14ac:dyDescent="0.35">
      <c r="J79406" t="e">
        <f>wOBA+VLOOKUP(D79406,order[],2,FALSE)+VLOOKUP(IF(F79406&gt;7,8,IF(F79406=0,1,F79406)),pitches[],2,FALSE)+VLOOKUP(IF(E79406&gt;2,3,E79406),smatchups[],2,FALSE)</f>
        <v>#N/A</v>
      </c>
      <c r="K79406" t="e">
        <f t="shared" si="3764"/>
        <v>#N/A</v>
      </c>
      <c r="L79406" t="e">
        <f t="shared" si="3763"/>
        <v>#N/A</v>
      </c>
      <c r="M79406" t="e">
        <f t="shared" si="3765"/>
        <v>#N/A</v>
      </c>
    </row>
    <row r="79407" spans="10:13" x14ac:dyDescent="0.35">
      <c r="J79407" t="e">
        <f>wOBA+VLOOKUP(D79407,order[],2,FALSE)+VLOOKUP(IF(F79407&gt;7,8,IF(F79407=0,1,F79407)),pitches[],2,FALSE)+VLOOKUP(IF(E79407&gt;2,3,E79407),smatchups[],2,FALSE)</f>
        <v>#N/A</v>
      </c>
      <c r="K79407" t="e">
        <f t="shared" si="3764"/>
        <v>#N/A</v>
      </c>
      <c r="L79407" t="e">
        <f t="shared" si="3763"/>
        <v>#N/A</v>
      </c>
      <c r="M79407" t="e">
        <f t="shared" si="3765"/>
        <v>#N/A</v>
      </c>
    </row>
    <row r="79408" spans="10:13" x14ac:dyDescent="0.35">
      <c r="J79408" t="e">
        <f>wOBA+VLOOKUP(D79408,order[],2,FALSE)+VLOOKUP(IF(F79408&gt;7,8,IF(F79408=0,1,F79408)),pitches[],2,FALSE)+VLOOKUP(IF(E79408&gt;2,3,E79408),smatchups[],2,FALSE)</f>
        <v>#N/A</v>
      </c>
      <c r="K79408" t="e">
        <f t="shared" si="3764"/>
        <v>#N/A</v>
      </c>
      <c r="L79408" t="e">
        <f t="shared" si="3763"/>
        <v>#N/A</v>
      </c>
      <c r="M79408" t="e">
        <f t="shared" si="3765"/>
        <v>#N/A</v>
      </c>
    </row>
    <row r="79409" spans="10:13" x14ac:dyDescent="0.35">
      <c r="J79409" t="e">
        <f>wOBA+VLOOKUP(D79409,order[],2,FALSE)+VLOOKUP(IF(F79409&gt;7,8,IF(F79409=0,1,F79409)),pitches[],2,FALSE)+VLOOKUP(IF(E79409&gt;2,3,E79409),smatchups[],2,FALSE)</f>
        <v>#N/A</v>
      </c>
      <c r="K79409" t="e">
        <f t="shared" si="3764"/>
        <v>#N/A</v>
      </c>
      <c r="L79409" t="e">
        <f t="shared" si="3763"/>
        <v>#N/A</v>
      </c>
      <c r="M79409" t="e">
        <f t="shared" si="3765"/>
        <v>#N/A</v>
      </c>
    </row>
    <row r="79410" spans="10:13" x14ac:dyDescent="0.35">
      <c r="J79410" t="e">
        <f>wOBA+VLOOKUP(D79410,order[],2,FALSE)+VLOOKUP(IF(F79410&gt;7,8,IF(F79410=0,1,F79410)),pitches[],2,FALSE)+VLOOKUP(IF(E79410&gt;2,3,E79410),smatchups[],2,FALSE)</f>
        <v>#N/A</v>
      </c>
      <c r="K79410" t="e">
        <f t="shared" si="3764"/>
        <v>#N/A</v>
      </c>
      <c r="L79410" t="e">
        <f t="shared" si="3763"/>
        <v>#N/A</v>
      </c>
      <c r="M79410" t="e">
        <f t="shared" si="3765"/>
        <v>#N/A</v>
      </c>
    </row>
    <row r="79411" spans="10:13" x14ac:dyDescent="0.35">
      <c r="J79411" t="e">
        <f>wOBA+VLOOKUP(D79411,order[],2,FALSE)+VLOOKUP(IF(F79411&gt;7,8,IF(F79411=0,1,F79411)),pitches[],2,FALSE)+VLOOKUP(IF(E79411&gt;2,3,E79411),smatchups[],2,FALSE)</f>
        <v>#N/A</v>
      </c>
      <c r="K79411" t="e">
        <f t="shared" si="3764"/>
        <v>#N/A</v>
      </c>
      <c r="L79411" t="e">
        <f t="shared" si="3763"/>
        <v>#N/A</v>
      </c>
      <c r="M79411" t="e">
        <f t="shared" si="3765"/>
        <v>#N/A</v>
      </c>
    </row>
    <row r="79412" spans="10:13" x14ac:dyDescent="0.35">
      <c r="J79412" t="e">
        <f>wOBA+VLOOKUP(D79412,order[],2,FALSE)+VLOOKUP(IF(F79412&gt;7,8,IF(F79412=0,1,F79412)),pitches[],2,FALSE)+VLOOKUP(IF(E79412&gt;2,3,E79412),smatchups[],2,FALSE)</f>
        <v>#N/A</v>
      </c>
      <c r="K79412" t="e">
        <f t="shared" si="3764"/>
        <v>#N/A</v>
      </c>
      <c r="L79412" t="e">
        <f t="shared" si="3763"/>
        <v>#N/A</v>
      </c>
      <c r="M79412" t="e">
        <f t="shared" si="3765"/>
        <v>#N/A</v>
      </c>
    </row>
    <row r="79413" spans="10:13" x14ac:dyDescent="0.35">
      <c r="J79413" t="e">
        <f>wOBA+VLOOKUP(D79413,order[],2,FALSE)+VLOOKUP(IF(F79413&gt;7,8,IF(F79413=0,1,F79413)),pitches[],2,FALSE)+VLOOKUP(IF(E79413&gt;2,3,E79413),smatchups[],2,FALSE)</f>
        <v>#N/A</v>
      </c>
      <c r="K79413" t="e">
        <f t="shared" si="3764"/>
        <v>#N/A</v>
      </c>
      <c r="L79413" t="e">
        <f t="shared" si="3763"/>
        <v>#N/A</v>
      </c>
      <c r="M79413" t="e">
        <f t="shared" si="3765"/>
        <v>#N/A</v>
      </c>
    </row>
    <row r="79414" spans="10:13" x14ac:dyDescent="0.35">
      <c r="J79414" t="e">
        <f>wOBA+VLOOKUP(D79414,order[],2,FALSE)+VLOOKUP(IF(F79414&gt;7,8,IF(F79414=0,1,F79414)),pitches[],2,FALSE)+VLOOKUP(IF(E79414&gt;2,3,E79414),smatchups[],2,FALSE)</f>
        <v>#N/A</v>
      </c>
      <c r="K79414" t="e">
        <f t="shared" si="3764"/>
        <v>#N/A</v>
      </c>
      <c r="L79414" t="e">
        <f t="shared" si="3763"/>
        <v>#N/A</v>
      </c>
      <c r="M79414" t="e">
        <f t="shared" si="3765"/>
        <v>#N/A</v>
      </c>
    </row>
    <row r="79415" spans="10:13" x14ac:dyDescent="0.35">
      <c r="J79415" t="e">
        <f>wOBA+VLOOKUP(D79415,order[],2,FALSE)+VLOOKUP(IF(F79415&gt;7,8,IF(F79415=0,1,F79415)),pitches[],2,FALSE)+VLOOKUP(IF(E79415&gt;2,3,E79415),smatchups[],2,FALSE)</f>
        <v>#N/A</v>
      </c>
      <c r="K79415" t="e">
        <f t="shared" si="3764"/>
        <v>#N/A</v>
      </c>
      <c r="L79415" t="e">
        <f t="shared" si="3763"/>
        <v>#N/A</v>
      </c>
      <c r="M79415" t="e">
        <f t="shared" si="3765"/>
        <v>#N/A</v>
      </c>
    </row>
    <row r="79416" spans="10:13" x14ac:dyDescent="0.35">
      <c r="J79416" t="e">
        <f>wOBA+VLOOKUP(D79416,order[],2,FALSE)+VLOOKUP(IF(F79416&gt;7,8,IF(F79416=0,1,F79416)),pitches[],2,FALSE)+VLOOKUP(IF(E79416&gt;2,3,E79416),smatchups[],2,FALSE)</f>
        <v>#N/A</v>
      </c>
      <c r="K79416" t="e">
        <f t="shared" si="3764"/>
        <v>#N/A</v>
      </c>
      <c r="L79416" t="e">
        <f t="shared" si="3763"/>
        <v>#N/A</v>
      </c>
      <c r="M79416" t="e">
        <f t="shared" si="3765"/>
        <v>#N/A</v>
      </c>
    </row>
    <row r="79417" spans="10:13" x14ac:dyDescent="0.35">
      <c r="J79417" t="e">
        <f>wOBA+VLOOKUP(D79417,order[],2,FALSE)+VLOOKUP(IF(F79417&gt;7,8,IF(F79417=0,1,F79417)),pitches[],2,FALSE)+VLOOKUP(IF(E79417&gt;2,3,E79417),smatchups[],2,FALSE)</f>
        <v>#N/A</v>
      </c>
      <c r="K79417" t="e">
        <f t="shared" si="3764"/>
        <v>#N/A</v>
      </c>
      <c r="L79417" t="e">
        <f t="shared" si="3763"/>
        <v>#N/A</v>
      </c>
      <c r="M79417" t="e">
        <f t="shared" si="3765"/>
        <v>#N/A</v>
      </c>
    </row>
    <row r="79418" spans="10:13" x14ac:dyDescent="0.35">
      <c r="J79418" t="e">
        <f>wOBA+VLOOKUP(D79418,order[],2,FALSE)+VLOOKUP(IF(F79418&gt;7,8,IF(F79418=0,1,F79418)),pitches[],2,FALSE)+VLOOKUP(IF(E79418&gt;2,3,E79418),smatchups[],2,FALSE)</f>
        <v>#N/A</v>
      </c>
      <c r="K79418" t="e">
        <f t="shared" si="3764"/>
        <v>#N/A</v>
      </c>
      <c r="L79418" t="e">
        <f t="shared" si="3763"/>
        <v>#N/A</v>
      </c>
      <c r="M79418" t="e">
        <f t="shared" si="3765"/>
        <v>#N/A</v>
      </c>
    </row>
    <row r="79419" spans="10:13" x14ac:dyDescent="0.35">
      <c r="J79419" t="e">
        <f>wOBA+VLOOKUP(D79419,order[],2,FALSE)+VLOOKUP(IF(F79419&gt;7,8,IF(F79419=0,1,F79419)),pitches[],2,FALSE)+VLOOKUP(IF(E79419&gt;2,3,E79419),smatchups[],2,FALSE)</f>
        <v>#N/A</v>
      </c>
      <c r="K79419" t="e">
        <f t="shared" si="3764"/>
        <v>#N/A</v>
      </c>
      <c r="L79419" t="e">
        <f t="shared" si="3763"/>
        <v>#N/A</v>
      </c>
      <c r="M79419" t="e">
        <f t="shared" si="3765"/>
        <v>#N/A</v>
      </c>
    </row>
    <row r="79420" spans="10:13" x14ac:dyDescent="0.35">
      <c r="J79420" t="e">
        <f>wOBA+VLOOKUP(D79420,order[],2,FALSE)+VLOOKUP(IF(F79420&gt;7,8,IF(F79420=0,1,F79420)),pitches[],2,FALSE)+VLOOKUP(IF(E79420&gt;2,3,E79420),smatchups[],2,FALSE)</f>
        <v>#N/A</v>
      </c>
      <c r="K79420" t="e">
        <f t="shared" si="3764"/>
        <v>#N/A</v>
      </c>
      <c r="L79420" t="e">
        <f t="shared" si="3763"/>
        <v>#N/A</v>
      </c>
      <c r="M79420" t="e">
        <f t="shared" si="3765"/>
        <v>#N/A</v>
      </c>
    </row>
    <row r="79421" spans="10:13" x14ac:dyDescent="0.35">
      <c r="J79421" t="e">
        <f>wOBA+VLOOKUP(D79421,order[],2,FALSE)+VLOOKUP(IF(F79421&gt;7,8,IF(F79421=0,1,F79421)),pitches[],2,FALSE)+VLOOKUP(IF(E79421&gt;2,3,E79421),smatchups[],2,FALSE)</f>
        <v>#N/A</v>
      </c>
      <c r="K79421" t="e">
        <f t="shared" si="3764"/>
        <v>#N/A</v>
      </c>
      <c r="L79421" t="e">
        <f t="shared" si="3763"/>
        <v>#N/A</v>
      </c>
      <c r="M79421" t="e">
        <f t="shared" si="3765"/>
        <v>#N/A</v>
      </c>
    </row>
    <row r="79422" spans="10:13" x14ac:dyDescent="0.35">
      <c r="J79422" t="e">
        <f>wOBA+VLOOKUP(D79422,order[],2,FALSE)+VLOOKUP(IF(F79422&gt;7,8,IF(F79422=0,1,F79422)),pitches[],2,FALSE)+VLOOKUP(IF(E79422&gt;2,3,E79422),smatchups[],2,FALSE)</f>
        <v>#N/A</v>
      </c>
      <c r="K79422" t="e">
        <f t="shared" si="3764"/>
        <v>#N/A</v>
      </c>
      <c r="L79422" t="e">
        <f t="shared" si="3763"/>
        <v>#N/A</v>
      </c>
      <c r="M79422" t="e">
        <f t="shared" si="3765"/>
        <v>#N/A</v>
      </c>
    </row>
    <row r="79423" spans="10:13" x14ac:dyDescent="0.35">
      <c r="J79423" t="e">
        <f>wOBA+VLOOKUP(D79423,order[],2,FALSE)+VLOOKUP(IF(F79423&gt;7,8,IF(F79423=0,1,F79423)),pitches[],2,FALSE)+VLOOKUP(IF(E79423&gt;2,3,E79423),smatchups[],2,FALSE)</f>
        <v>#N/A</v>
      </c>
      <c r="K79423" t="e">
        <f t="shared" si="3764"/>
        <v>#N/A</v>
      </c>
      <c r="L79423" t="e">
        <f t="shared" si="3763"/>
        <v>#N/A</v>
      </c>
      <c r="M79423" t="e">
        <f t="shared" si="3765"/>
        <v>#N/A</v>
      </c>
    </row>
    <row r="79424" spans="10:13" x14ac:dyDescent="0.35">
      <c r="J79424" t="e">
        <f>wOBA+VLOOKUP(D79424,order[],2,FALSE)+VLOOKUP(IF(F79424&gt;7,8,IF(F79424=0,1,F79424)),pitches[],2,FALSE)+VLOOKUP(IF(E79424&gt;2,3,E79424),smatchups[],2,FALSE)</f>
        <v>#N/A</v>
      </c>
      <c r="K79424" t="e">
        <f t="shared" si="3764"/>
        <v>#N/A</v>
      </c>
      <c r="L79424" t="e">
        <f t="shared" si="3763"/>
        <v>#N/A</v>
      </c>
      <c r="M79424" t="e">
        <f t="shared" si="3765"/>
        <v>#N/A</v>
      </c>
    </row>
    <row r="79425" spans="10:13" x14ac:dyDescent="0.35">
      <c r="J79425" t="e">
        <f>wOBA+VLOOKUP(D79425,order[],2,FALSE)+VLOOKUP(IF(F79425&gt;7,8,IF(F79425=0,1,F79425)),pitches[],2,FALSE)+VLOOKUP(IF(E79425&gt;2,3,E79425),smatchups[],2,FALSE)</f>
        <v>#N/A</v>
      </c>
      <c r="K79425" t="e">
        <f t="shared" si="3764"/>
        <v>#N/A</v>
      </c>
      <c r="L79425" t="e">
        <f t="shared" si="3763"/>
        <v>#N/A</v>
      </c>
      <c r="M79425" t="e">
        <f t="shared" si="3765"/>
        <v>#N/A</v>
      </c>
    </row>
    <row r="79426" spans="10:13" x14ac:dyDescent="0.35">
      <c r="J79426" t="e">
        <f>wOBA+VLOOKUP(D79426,order[],2,FALSE)+VLOOKUP(IF(F79426&gt;7,8,IF(F79426=0,1,F79426)),pitches[],2,FALSE)+VLOOKUP(IF(E79426&gt;2,3,E79426),smatchups[],2,FALSE)</f>
        <v>#N/A</v>
      </c>
      <c r="K79426" t="e">
        <f t="shared" si="3764"/>
        <v>#N/A</v>
      </c>
      <c r="L79426" t="e">
        <f t="shared" ref="L79426:L79489" si="3766">IF(E79426=0,BF$1+BE$1*F79426,IF(E79426=1,BF$2+BE$2*F79426,IF(E79426=2,BF$3+BE$3*F79426,BF$4+BE$4*F79426)))+J79426</f>
        <v>#N/A</v>
      </c>
      <c r="M79426" t="e">
        <f t="shared" si="3765"/>
        <v>#N/A</v>
      </c>
    </row>
    <row r="79427" spans="10:13" x14ac:dyDescent="0.35">
      <c r="J79427" t="e">
        <f>wOBA+VLOOKUP(D79427,order[],2,FALSE)+VLOOKUP(IF(F79427&gt;7,8,IF(F79427=0,1,F79427)),pitches[],2,FALSE)+VLOOKUP(IF(E79427&gt;2,3,E79427),smatchups[],2,FALSE)</f>
        <v>#N/A</v>
      </c>
      <c r="K79427" t="e">
        <f t="shared" ref="K79427:K79490" si="3767">H79427-J79427</f>
        <v>#N/A</v>
      </c>
      <c r="L79427" t="e">
        <f t="shared" si="3766"/>
        <v>#N/A</v>
      </c>
      <c r="M79427" t="e">
        <f t="shared" ref="M79427:M79490" si="3768">H79427-L79427</f>
        <v>#N/A</v>
      </c>
    </row>
    <row r="79428" spans="10:13" x14ac:dyDescent="0.35">
      <c r="J79428" t="e">
        <f>wOBA+VLOOKUP(D79428,order[],2,FALSE)+VLOOKUP(IF(F79428&gt;7,8,IF(F79428=0,1,F79428)),pitches[],2,FALSE)+VLOOKUP(IF(E79428&gt;2,3,E79428),smatchups[],2,FALSE)</f>
        <v>#N/A</v>
      </c>
      <c r="K79428" t="e">
        <f t="shared" si="3767"/>
        <v>#N/A</v>
      </c>
      <c r="L79428" t="e">
        <f t="shared" si="3766"/>
        <v>#N/A</v>
      </c>
      <c r="M79428" t="e">
        <f t="shared" si="3768"/>
        <v>#N/A</v>
      </c>
    </row>
    <row r="79429" spans="10:13" x14ac:dyDescent="0.35">
      <c r="J79429" t="e">
        <f>wOBA+VLOOKUP(D79429,order[],2,FALSE)+VLOOKUP(IF(F79429&gt;7,8,IF(F79429=0,1,F79429)),pitches[],2,FALSE)+VLOOKUP(IF(E79429&gt;2,3,E79429),smatchups[],2,FALSE)</f>
        <v>#N/A</v>
      </c>
      <c r="K79429" t="e">
        <f t="shared" si="3767"/>
        <v>#N/A</v>
      </c>
      <c r="L79429" t="e">
        <f t="shared" si="3766"/>
        <v>#N/A</v>
      </c>
      <c r="M79429" t="e">
        <f t="shared" si="3768"/>
        <v>#N/A</v>
      </c>
    </row>
    <row r="79430" spans="10:13" x14ac:dyDescent="0.35">
      <c r="J79430" t="e">
        <f>wOBA+VLOOKUP(D79430,order[],2,FALSE)+VLOOKUP(IF(F79430&gt;7,8,IF(F79430=0,1,F79430)),pitches[],2,FALSE)+VLOOKUP(IF(E79430&gt;2,3,E79430),smatchups[],2,FALSE)</f>
        <v>#N/A</v>
      </c>
      <c r="K79430" t="e">
        <f t="shared" si="3767"/>
        <v>#N/A</v>
      </c>
      <c r="L79430" t="e">
        <f t="shared" si="3766"/>
        <v>#N/A</v>
      </c>
      <c r="M79430" t="e">
        <f t="shared" si="3768"/>
        <v>#N/A</v>
      </c>
    </row>
    <row r="79431" spans="10:13" x14ac:dyDescent="0.35">
      <c r="J79431" t="e">
        <f>wOBA+VLOOKUP(D79431,order[],2,FALSE)+VLOOKUP(IF(F79431&gt;7,8,IF(F79431=0,1,F79431)),pitches[],2,FALSE)+VLOOKUP(IF(E79431&gt;2,3,E79431),smatchups[],2,FALSE)</f>
        <v>#N/A</v>
      </c>
      <c r="K79431" t="e">
        <f t="shared" si="3767"/>
        <v>#N/A</v>
      </c>
      <c r="L79431" t="e">
        <f t="shared" si="3766"/>
        <v>#N/A</v>
      </c>
      <c r="M79431" t="e">
        <f t="shared" si="3768"/>
        <v>#N/A</v>
      </c>
    </row>
    <row r="79432" spans="10:13" x14ac:dyDescent="0.35">
      <c r="J79432" t="e">
        <f>wOBA+VLOOKUP(D79432,order[],2,FALSE)+VLOOKUP(IF(F79432&gt;7,8,IF(F79432=0,1,F79432)),pitches[],2,FALSE)+VLOOKUP(IF(E79432&gt;2,3,E79432),smatchups[],2,FALSE)</f>
        <v>#N/A</v>
      </c>
      <c r="K79432" t="e">
        <f t="shared" si="3767"/>
        <v>#N/A</v>
      </c>
      <c r="L79432" t="e">
        <f t="shared" si="3766"/>
        <v>#N/A</v>
      </c>
      <c r="M79432" t="e">
        <f t="shared" si="3768"/>
        <v>#N/A</v>
      </c>
    </row>
    <row r="79433" spans="10:13" x14ac:dyDescent="0.35">
      <c r="J79433" t="e">
        <f>wOBA+VLOOKUP(D79433,order[],2,FALSE)+VLOOKUP(IF(F79433&gt;7,8,IF(F79433=0,1,F79433)),pitches[],2,FALSE)+VLOOKUP(IF(E79433&gt;2,3,E79433),smatchups[],2,FALSE)</f>
        <v>#N/A</v>
      </c>
      <c r="K79433" t="e">
        <f t="shared" si="3767"/>
        <v>#N/A</v>
      </c>
      <c r="L79433" t="e">
        <f t="shared" si="3766"/>
        <v>#N/A</v>
      </c>
      <c r="M79433" t="e">
        <f t="shared" si="3768"/>
        <v>#N/A</v>
      </c>
    </row>
    <row r="79434" spans="10:13" x14ac:dyDescent="0.35">
      <c r="J79434" t="e">
        <f>wOBA+VLOOKUP(D79434,order[],2,FALSE)+VLOOKUP(IF(F79434&gt;7,8,IF(F79434=0,1,F79434)),pitches[],2,FALSE)+VLOOKUP(IF(E79434&gt;2,3,E79434),smatchups[],2,FALSE)</f>
        <v>#N/A</v>
      </c>
      <c r="K79434" t="e">
        <f t="shared" si="3767"/>
        <v>#N/A</v>
      </c>
      <c r="L79434" t="e">
        <f t="shared" si="3766"/>
        <v>#N/A</v>
      </c>
      <c r="M79434" t="e">
        <f t="shared" si="3768"/>
        <v>#N/A</v>
      </c>
    </row>
    <row r="79435" spans="10:13" x14ac:dyDescent="0.35">
      <c r="J79435" t="e">
        <f>wOBA+VLOOKUP(D79435,order[],2,FALSE)+VLOOKUP(IF(F79435&gt;7,8,IF(F79435=0,1,F79435)),pitches[],2,FALSE)+VLOOKUP(IF(E79435&gt;2,3,E79435),smatchups[],2,FALSE)</f>
        <v>#N/A</v>
      </c>
      <c r="K79435" t="e">
        <f t="shared" si="3767"/>
        <v>#N/A</v>
      </c>
      <c r="L79435" t="e">
        <f t="shared" si="3766"/>
        <v>#N/A</v>
      </c>
      <c r="M79435" t="e">
        <f t="shared" si="3768"/>
        <v>#N/A</v>
      </c>
    </row>
    <row r="79436" spans="10:13" x14ac:dyDescent="0.35">
      <c r="J79436" t="e">
        <f>wOBA+VLOOKUP(D79436,order[],2,FALSE)+VLOOKUP(IF(F79436&gt;7,8,IF(F79436=0,1,F79436)),pitches[],2,FALSE)+VLOOKUP(IF(E79436&gt;2,3,E79436),smatchups[],2,FALSE)</f>
        <v>#N/A</v>
      </c>
      <c r="K79436" t="e">
        <f t="shared" si="3767"/>
        <v>#N/A</v>
      </c>
      <c r="L79436" t="e">
        <f t="shared" si="3766"/>
        <v>#N/A</v>
      </c>
      <c r="M79436" t="e">
        <f t="shared" si="3768"/>
        <v>#N/A</v>
      </c>
    </row>
    <row r="79437" spans="10:13" x14ac:dyDescent="0.35">
      <c r="J79437" t="e">
        <f>wOBA+VLOOKUP(D79437,order[],2,FALSE)+VLOOKUP(IF(F79437&gt;7,8,IF(F79437=0,1,F79437)),pitches[],2,FALSE)+VLOOKUP(IF(E79437&gt;2,3,E79437),smatchups[],2,FALSE)</f>
        <v>#N/A</v>
      </c>
      <c r="K79437" t="e">
        <f t="shared" si="3767"/>
        <v>#N/A</v>
      </c>
      <c r="L79437" t="e">
        <f t="shared" si="3766"/>
        <v>#N/A</v>
      </c>
      <c r="M79437" t="e">
        <f t="shared" si="3768"/>
        <v>#N/A</v>
      </c>
    </row>
    <row r="79438" spans="10:13" x14ac:dyDescent="0.35">
      <c r="J79438" t="e">
        <f>wOBA+VLOOKUP(D79438,order[],2,FALSE)+VLOOKUP(IF(F79438&gt;7,8,IF(F79438=0,1,F79438)),pitches[],2,FALSE)+VLOOKUP(IF(E79438&gt;2,3,E79438),smatchups[],2,FALSE)</f>
        <v>#N/A</v>
      </c>
      <c r="K79438" t="e">
        <f t="shared" si="3767"/>
        <v>#N/A</v>
      </c>
      <c r="L79438" t="e">
        <f t="shared" si="3766"/>
        <v>#N/A</v>
      </c>
      <c r="M79438" t="e">
        <f t="shared" si="3768"/>
        <v>#N/A</v>
      </c>
    </row>
    <row r="79439" spans="10:13" x14ac:dyDescent="0.35">
      <c r="J79439" t="e">
        <f>wOBA+VLOOKUP(D79439,order[],2,FALSE)+VLOOKUP(IF(F79439&gt;7,8,IF(F79439=0,1,F79439)),pitches[],2,FALSE)+VLOOKUP(IF(E79439&gt;2,3,E79439),smatchups[],2,FALSE)</f>
        <v>#N/A</v>
      </c>
      <c r="K79439" t="e">
        <f t="shared" si="3767"/>
        <v>#N/A</v>
      </c>
      <c r="L79439" t="e">
        <f t="shared" si="3766"/>
        <v>#N/A</v>
      </c>
      <c r="M79439" t="e">
        <f t="shared" si="3768"/>
        <v>#N/A</v>
      </c>
    </row>
    <row r="79440" spans="10:13" x14ac:dyDescent="0.35">
      <c r="J79440" t="e">
        <f>wOBA+VLOOKUP(D79440,order[],2,FALSE)+VLOOKUP(IF(F79440&gt;7,8,IF(F79440=0,1,F79440)),pitches[],2,FALSE)+VLOOKUP(IF(E79440&gt;2,3,E79440),smatchups[],2,FALSE)</f>
        <v>#N/A</v>
      </c>
      <c r="K79440" t="e">
        <f t="shared" si="3767"/>
        <v>#N/A</v>
      </c>
      <c r="L79440" t="e">
        <f t="shared" si="3766"/>
        <v>#N/A</v>
      </c>
      <c r="M79440" t="e">
        <f t="shared" si="3768"/>
        <v>#N/A</v>
      </c>
    </row>
    <row r="79441" spans="10:13" x14ac:dyDescent="0.35">
      <c r="J79441" t="e">
        <f>wOBA+VLOOKUP(D79441,order[],2,FALSE)+VLOOKUP(IF(F79441&gt;7,8,IF(F79441=0,1,F79441)),pitches[],2,FALSE)+VLOOKUP(IF(E79441&gt;2,3,E79441),smatchups[],2,FALSE)</f>
        <v>#N/A</v>
      </c>
      <c r="K79441" t="e">
        <f t="shared" si="3767"/>
        <v>#N/A</v>
      </c>
      <c r="L79441" t="e">
        <f t="shared" si="3766"/>
        <v>#N/A</v>
      </c>
      <c r="M79441" t="e">
        <f t="shared" si="3768"/>
        <v>#N/A</v>
      </c>
    </row>
    <row r="79442" spans="10:13" x14ac:dyDescent="0.35">
      <c r="J79442" t="e">
        <f>wOBA+VLOOKUP(D79442,order[],2,FALSE)+VLOOKUP(IF(F79442&gt;7,8,IF(F79442=0,1,F79442)),pitches[],2,FALSE)+VLOOKUP(IF(E79442&gt;2,3,E79442),smatchups[],2,FALSE)</f>
        <v>#N/A</v>
      </c>
      <c r="K79442" t="e">
        <f t="shared" si="3767"/>
        <v>#N/A</v>
      </c>
      <c r="L79442" t="e">
        <f t="shared" si="3766"/>
        <v>#N/A</v>
      </c>
      <c r="M79442" t="e">
        <f t="shared" si="3768"/>
        <v>#N/A</v>
      </c>
    </row>
    <row r="79443" spans="10:13" x14ac:dyDescent="0.35">
      <c r="J79443" t="e">
        <f>wOBA+VLOOKUP(D79443,order[],2,FALSE)+VLOOKUP(IF(F79443&gt;7,8,IF(F79443=0,1,F79443)),pitches[],2,FALSE)+VLOOKUP(IF(E79443&gt;2,3,E79443),smatchups[],2,FALSE)</f>
        <v>#N/A</v>
      </c>
      <c r="K79443" t="e">
        <f t="shared" si="3767"/>
        <v>#N/A</v>
      </c>
      <c r="L79443" t="e">
        <f t="shared" si="3766"/>
        <v>#N/A</v>
      </c>
      <c r="M79443" t="e">
        <f t="shared" si="3768"/>
        <v>#N/A</v>
      </c>
    </row>
    <row r="79444" spans="10:13" x14ac:dyDescent="0.35">
      <c r="J79444" t="e">
        <f>wOBA+VLOOKUP(D79444,order[],2,FALSE)+VLOOKUP(IF(F79444&gt;7,8,IF(F79444=0,1,F79444)),pitches[],2,FALSE)+VLOOKUP(IF(E79444&gt;2,3,E79444),smatchups[],2,FALSE)</f>
        <v>#N/A</v>
      </c>
      <c r="K79444" t="e">
        <f t="shared" si="3767"/>
        <v>#N/A</v>
      </c>
      <c r="L79444" t="e">
        <f t="shared" si="3766"/>
        <v>#N/A</v>
      </c>
      <c r="M79444" t="e">
        <f t="shared" si="3768"/>
        <v>#N/A</v>
      </c>
    </row>
    <row r="79445" spans="10:13" x14ac:dyDescent="0.35">
      <c r="J79445" t="e">
        <f>wOBA+VLOOKUP(D79445,order[],2,FALSE)+VLOOKUP(IF(F79445&gt;7,8,IF(F79445=0,1,F79445)),pitches[],2,FALSE)+VLOOKUP(IF(E79445&gt;2,3,E79445),smatchups[],2,FALSE)</f>
        <v>#N/A</v>
      </c>
      <c r="K79445" t="e">
        <f t="shared" si="3767"/>
        <v>#N/A</v>
      </c>
      <c r="L79445" t="e">
        <f t="shared" si="3766"/>
        <v>#N/A</v>
      </c>
      <c r="M79445" t="e">
        <f t="shared" si="3768"/>
        <v>#N/A</v>
      </c>
    </row>
    <row r="79446" spans="10:13" x14ac:dyDescent="0.35">
      <c r="J79446" t="e">
        <f>wOBA+VLOOKUP(D79446,order[],2,FALSE)+VLOOKUP(IF(F79446&gt;7,8,IF(F79446=0,1,F79446)),pitches[],2,FALSE)+VLOOKUP(IF(E79446&gt;2,3,E79446),smatchups[],2,FALSE)</f>
        <v>#N/A</v>
      </c>
      <c r="K79446" t="e">
        <f t="shared" si="3767"/>
        <v>#N/A</v>
      </c>
      <c r="L79446" t="e">
        <f t="shared" si="3766"/>
        <v>#N/A</v>
      </c>
      <c r="M79446" t="e">
        <f t="shared" si="3768"/>
        <v>#N/A</v>
      </c>
    </row>
    <row r="79447" spans="10:13" x14ac:dyDescent="0.35">
      <c r="J79447" t="e">
        <f>wOBA+VLOOKUP(D79447,order[],2,FALSE)+VLOOKUP(IF(F79447&gt;7,8,IF(F79447=0,1,F79447)),pitches[],2,FALSE)+VLOOKUP(IF(E79447&gt;2,3,E79447),smatchups[],2,FALSE)</f>
        <v>#N/A</v>
      </c>
      <c r="K79447" t="e">
        <f t="shared" si="3767"/>
        <v>#N/A</v>
      </c>
      <c r="L79447" t="e">
        <f t="shared" si="3766"/>
        <v>#N/A</v>
      </c>
      <c r="M79447" t="e">
        <f t="shared" si="3768"/>
        <v>#N/A</v>
      </c>
    </row>
    <row r="79448" spans="10:13" x14ac:dyDescent="0.35">
      <c r="J79448" t="e">
        <f>wOBA+VLOOKUP(D79448,order[],2,FALSE)+VLOOKUP(IF(F79448&gt;7,8,IF(F79448=0,1,F79448)),pitches[],2,FALSE)+VLOOKUP(IF(E79448&gt;2,3,E79448),smatchups[],2,FALSE)</f>
        <v>#N/A</v>
      </c>
      <c r="K79448" t="e">
        <f t="shared" si="3767"/>
        <v>#N/A</v>
      </c>
      <c r="L79448" t="e">
        <f t="shared" si="3766"/>
        <v>#N/A</v>
      </c>
      <c r="M79448" t="e">
        <f t="shared" si="3768"/>
        <v>#N/A</v>
      </c>
    </row>
    <row r="79449" spans="10:13" x14ac:dyDescent="0.35">
      <c r="J79449" t="e">
        <f>wOBA+VLOOKUP(D79449,order[],2,FALSE)+VLOOKUP(IF(F79449&gt;7,8,IF(F79449=0,1,F79449)),pitches[],2,FALSE)+VLOOKUP(IF(E79449&gt;2,3,E79449),smatchups[],2,FALSE)</f>
        <v>#N/A</v>
      </c>
      <c r="K79449" t="e">
        <f t="shared" si="3767"/>
        <v>#N/A</v>
      </c>
      <c r="L79449" t="e">
        <f t="shared" si="3766"/>
        <v>#N/A</v>
      </c>
      <c r="M79449" t="e">
        <f t="shared" si="3768"/>
        <v>#N/A</v>
      </c>
    </row>
    <row r="79450" spans="10:13" x14ac:dyDescent="0.35">
      <c r="J79450" t="e">
        <f>wOBA+VLOOKUP(D79450,order[],2,FALSE)+VLOOKUP(IF(F79450&gt;7,8,IF(F79450=0,1,F79450)),pitches[],2,FALSE)+VLOOKUP(IF(E79450&gt;2,3,E79450),smatchups[],2,FALSE)</f>
        <v>#N/A</v>
      </c>
      <c r="K79450" t="e">
        <f t="shared" si="3767"/>
        <v>#N/A</v>
      </c>
      <c r="L79450" t="e">
        <f t="shared" si="3766"/>
        <v>#N/A</v>
      </c>
      <c r="M79450" t="e">
        <f t="shared" si="3768"/>
        <v>#N/A</v>
      </c>
    </row>
    <row r="79451" spans="10:13" x14ac:dyDescent="0.35">
      <c r="J79451" t="e">
        <f>wOBA+VLOOKUP(D79451,order[],2,FALSE)+VLOOKUP(IF(F79451&gt;7,8,IF(F79451=0,1,F79451)),pitches[],2,FALSE)+VLOOKUP(IF(E79451&gt;2,3,E79451),smatchups[],2,FALSE)</f>
        <v>#N/A</v>
      </c>
      <c r="K79451" t="e">
        <f t="shared" si="3767"/>
        <v>#N/A</v>
      </c>
      <c r="L79451" t="e">
        <f t="shared" si="3766"/>
        <v>#N/A</v>
      </c>
      <c r="M79451" t="e">
        <f t="shared" si="3768"/>
        <v>#N/A</v>
      </c>
    </row>
    <row r="79452" spans="10:13" x14ac:dyDescent="0.35">
      <c r="J79452" t="e">
        <f>wOBA+VLOOKUP(D79452,order[],2,FALSE)+VLOOKUP(IF(F79452&gt;7,8,IF(F79452=0,1,F79452)),pitches[],2,FALSE)+VLOOKUP(IF(E79452&gt;2,3,E79452),smatchups[],2,FALSE)</f>
        <v>#N/A</v>
      </c>
      <c r="K79452" t="e">
        <f t="shared" si="3767"/>
        <v>#N/A</v>
      </c>
      <c r="L79452" t="e">
        <f t="shared" si="3766"/>
        <v>#N/A</v>
      </c>
      <c r="M79452" t="e">
        <f t="shared" si="3768"/>
        <v>#N/A</v>
      </c>
    </row>
    <row r="79453" spans="10:13" x14ac:dyDescent="0.35">
      <c r="J79453" t="e">
        <f>wOBA+VLOOKUP(D79453,order[],2,FALSE)+VLOOKUP(IF(F79453&gt;7,8,IF(F79453=0,1,F79453)),pitches[],2,FALSE)+VLOOKUP(IF(E79453&gt;2,3,E79453),smatchups[],2,FALSE)</f>
        <v>#N/A</v>
      </c>
      <c r="K79453" t="e">
        <f t="shared" si="3767"/>
        <v>#N/A</v>
      </c>
      <c r="L79453" t="e">
        <f t="shared" si="3766"/>
        <v>#N/A</v>
      </c>
      <c r="M79453" t="e">
        <f t="shared" si="3768"/>
        <v>#N/A</v>
      </c>
    </row>
    <row r="79454" spans="10:13" x14ac:dyDescent="0.35">
      <c r="J79454" t="e">
        <f>wOBA+VLOOKUP(D79454,order[],2,FALSE)+VLOOKUP(IF(F79454&gt;7,8,IF(F79454=0,1,F79454)),pitches[],2,FALSE)+VLOOKUP(IF(E79454&gt;2,3,E79454),smatchups[],2,FALSE)</f>
        <v>#N/A</v>
      </c>
      <c r="K79454" t="e">
        <f t="shared" si="3767"/>
        <v>#N/A</v>
      </c>
      <c r="L79454" t="e">
        <f t="shared" si="3766"/>
        <v>#N/A</v>
      </c>
      <c r="M79454" t="e">
        <f t="shared" si="3768"/>
        <v>#N/A</v>
      </c>
    </row>
    <row r="79455" spans="10:13" x14ac:dyDescent="0.35">
      <c r="J79455" t="e">
        <f>wOBA+VLOOKUP(D79455,order[],2,FALSE)+VLOOKUP(IF(F79455&gt;7,8,IF(F79455=0,1,F79455)),pitches[],2,FALSE)+VLOOKUP(IF(E79455&gt;2,3,E79455),smatchups[],2,FALSE)</f>
        <v>#N/A</v>
      </c>
      <c r="K79455" t="e">
        <f t="shared" si="3767"/>
        <v>#N/A</v>
      </c>
      <c r="L79455" t="e">
        <f t="shared" si="3766"/>
        <v>#N/A</v>
      </c>
      <c r="M79455" t="e">
        <f t="shared" si="3768"/>
        <v>#N/A</v>
      </c>
    </row>
    <row r="79456" spans="10:13" x14ac:dyDescent="0.35">
      <c r="J79456" t="e">
        <f>wOBA+VLOOKUP(D79456,order[],2,FALSE)+VLOOKUP(IF(F79456&gt;7,8,IF(F79456=0,1,F79456)),pitches[],2,FALSE)+VLOOKUP(IF(E79456&gt;2,3,E79456),smatchups[],2,FALSE)</f>
        <v>#N/A</v>
      </c>
      <c r="K79456" t="e">
        <f t="shared" si="3767"/>
        <v>#N/A</v>
      </c>
      <c r="L79456" t="e">
        <f t="shared" si="3766"/>
        <v>#N/A</v>
      </c>
      <c r="M79456" t="e">
        <f t="shared" si="3768"/>
        <v>#N/A</v>
      </c>
    </row>
    <row r="79457" spans="10:13" x14ac:dyDescent="0.35">
      <c r="J79457" t="e">
        <f>wOBA+VLOOKUP(D79457,order[],2,FALSE)+VLOOKUP(IF(F79457&gt;7,8,IF(F79457=0,1,F79457)),pitches[],2,FALSE)+VLOOKUP(IF(E79457&gt;2,3,E79457),smatchups[],2,FALSE)</f>
        <v>#N/A</v>
      </c>
      <c r="K79457" t="e">
        <f t="shared" si="3767"/>
        <v>#N/A</v>
      </c>
      <c r="L79457" t="e">
        <f t="shared" si="3766"/>
        <v>#N/A</v>
      </c>
      <c r="M79457" t="e">
        <f t="shared" si="3768"/>
        <v>#N/A</v>
      </c>
    </row>
    <row r="79458" spans="10:13" x14ac:dyDescent="0.35">
      <c r="J79458" t="e">
        <f>wOBA+VLOOKUP(D79458,order[],2,FALSE)+VLOOKUP(IF(F79458&gt;7,8,IF(F79458=0,1,F79458)),pitches[],2,FALSE)+VLOOKUP(IF(E79458&gt;2,3,E79458),smatchups[],2,FALSE)</f>
        <v>#N/A</v>
      </c>
      <c r="K79458" t="e">
        <f t="shared" si="3767"/>
        <v>#N/A</v>
      </c>
      <c r="L79458" t="e">
        <f t="shared" si="3766"/>
        <v>#N/A</v>
      </c>
      <c r="M79458" t="e">
        <f t="shared" si="3768"/>
        <v>#N/A</v>
      </c>
    </row>
    <row r="79459" spans="10:13" x14ac:dyDescent="0.35">
      <c r="J79459" t="e">
        <f>wOBA+VLOOKUP(D79459,order[],2,FALSE)+VLOOKUP(IF(F79459&gt;7,8,IF(F79459=0,1,F79459)),pitches[],2,FALSE)+VLOOKUP(IF(E79459&gt;2,3,E79459),smatchups[],2,FALSE)</f>
        <v>#N/A</v>
      </c>
      <c r="K79459" t="e">
        <f t="shared" si="3767"/>
        <v>#N/A</v>
      </c>
      <c r="L79459" t="e">
        <f t="shared" si="3766"/>
        <v>#N/A</v>
      </c>
      <c r="M79459" t="e">
        <f t="shared" si="3768"/>
        <v>#N/A</v>
      </c>
    </row>
    <row r="79460" spans="10:13" x14ac:dyDescent="0.35">
      <c r="J79460" t="e">
        <f>wOBA+VLOOKUP(D79460,order[],2,FALSE)+VLOOKUP(IF(F79460&gt;7,8,IF(F79460=0,1,F79460)),pitches[],2,FALSE)+VLOOKUP(IF(E79460&gt;2,3,E79460),smatchups[],2,FALSE)</f>
        <v>#N/A</v>
      </c>
      <c r="K79460" t="e">
        <f t="shared" si="3767"/>
        <v>#N/A</v>
      </c>
      <c r="L79460" t="e">
        <f t="shared" si="3766"/>
        <v>#N/A</v>
      </c>
      <c r="M79460" t="e">
        <f t="shared" si="3768"/>
        <v>#N/A</v>
      </c>
    </row>
    <row r="79461" spans="10:13" x14ac:dyDescent="0.35">
      <c r="J79461" t="e">
        <f>wOBA+VLOOKUP(D79461,order[],2,FALSE)+VLOOKUP(IF(F79461&gt;7,8,IF(F79461=0,1,F79461)),pitches[],2,FALSE)+VLOOKUP(IF(E79461&gt;2,3,E79461),smatchups[],2,FALSE)</f>
        <v>#N/A</v>
      </c>
      <c r="K79461" t="e">
        <f t="shared" si="3767"/>
        <v>#N/A</v>
      </c>
      <c r="L79461" t="e">
        <f t="shared" si="3766"/>
        <v>#N/A</v>
      </c>
      <c r="M79461" t="e">
        <f t="shared" si="3768"/>
        <v>#N/A</v>
      </c>
    </row>
    <row r="79462" spans="10:13" x14ac:dyDescent="0.35">
      <c r="J79462" t="e">
        <f>wOBA+VLOOKUP(D79462,order[],2,FALSE)+VLOOKUP(IF(F79462&gt;7,8,IF(F79462=0,1,F79462)),pitches[],2,FALSE)+VLOOKUP(IF(E79462&gt;2,3,E79462),smatchups[],2,FALSE)</f>
        <v>#N/A</v>
      </c>
      <c r="K79462" t="e">
        <f t="shared" si="3767"/>
        <v>#N/A</v>
      </c>
      <c r="L79462" t="e">
        <f t="shared" si="3766"/>
        <v>#N/A</v>
      </c>
      <c r="M79462" t="e">
        <f t="shared" si="3768"/>
        <v>#N/A</v>
      </c>
    </row>
    <row r="79463" spans="10:13" x14ac:dyDescent="0.35">
      <c r="J79463" t="e">
        <f>wOBA+VLOOKUP(D79463,order[],2,FALSE)+VLOOKUP(IF(F79463&gt;7,8,IF(F79463=0,1,F79463)),pitches[],2,FALSE)+VLOOKUP(IF(E79463&gt;2,3,E79463),smatchups[],2,FALSE)</f>
        <v>#N/A</v>
      </c>
      <c r="K79463" t="e">
        <f t="shared" si="3767"/>
        <v>#N/A</v>
      </c>
      <c r="L79463" t="e">
        <f t="shared" si="3766"/>
        <v>#N/A</v>
      </c>
      <c r="M79463" t="e">
        <f t="shared" si="3768"/>
        <v>#N/A</v>
      </c>
    </row>
    <row r="79464" spans="10:13" x14ac:dyDescent="0.35">
      <c r="J79464" t="e">
        <f>wOBA+VLOOKUP(D79464,order[],2,FALSE)+VLOOKUP(IF(F79464&gt;7,8,IF(F79464=0,1,F79464)),pitches[],2,FALSE)+VLOOKUP(IF(E79464&gt;2,3,E79464),smatchups[],2,FALSE)</f>
        <v>#N/A</v>
      </c>
      <c r="K79464" t="e">
        <f t="shared" si="3767"/>
        <v>#N/A</v>
      </c>
      <c r="L79464" t="e">
        <f t="shared" si="3766"/>
        <v>#N/A</v>
      </c>
      <c r="M79464" t="e">
        <f t="shared" si="3768"/>
        <v>#N/A</v>
      </c>
    </row>
    <row r="79465" spans="10:13" x14ac:dyDescent="0.35">
      <c r="J79465" t="e">
        <f>wOBA+VLOOKUP(D79465,order[],2,FALSE)+VLOOKUP(IF(F79465&gt;7,8,IF(F79465=0,1,F79465)),pitches[],2,FALSE)+VLOOKUP(IF(E79465&gt;2,3,E79465),smatchups[],2,FALSE)</f>
        <v>#N/A</v>
      </c>
      <c r="K79465" t="e">
        <f t="shared" si="3767"/>
        <v>#N/A</v>
      </c>
      <c r="L79465" t="e">
        <f t="shared" si="3766"/>
        <v>#N/A</v>
      </c>
      <c r="M79465" t="e">
        <f t="shared" si="3768"/>
        <v>#N/A</v>
      </c>
    </row>
    <row r="79466" spans="10:13" x14ac:dyDescent="0.35">
      <c r="J79466" t="e">
        <f>wOBA+VLOOKUP(D79466,order[],2,FALSE)+VLOOKUP(IF(F79466&gt;7,8,IF(F79466=0,1,F79466)),pitches[],2,FALSE)+VLOOKUP(IF(E79466&gt;2,3,E79466),smatchups[],2,FALSE)</f>
        <v>#N/A</v>
      </c>
      <c r="K79466" t="e">
        <f t="shared" si="3767"/>
        <v>#N/A</v>
      </c>
      <c r="L79466" t="e">
        <f t="shared" si="3766"/>
        <v>#N/A</v>
      </c>
      <c r="M79466" t="e">
        <f t="shared" si="3768"/>
        <v>#N/A</v>
      </c>
    </row>
    <row r="79467" spans="10:13" x14ac:dyDescent="0.35">
      <c r="J79467" t="e">
        <f>wOBA+VLOOKUP(D79467,order[],2,FALSE)+VLOOKUP(IF(F79467&gt;7,8,IF(F79467=0,1,F79467)),pitches[],2,FALSE)+VLOOKUP(IF(E79467&gt;2,3,E79467),smatchups[],2,FALSE)</f>
        <v>#N/A</v>
      </c>
      <c r="K79467" t="e">
        <f t="shared" si="3767"/>
        <v>#N/A</v>
      </c>
      <c r="L79467" t="e">
        <f t="shared" si="3766"/>
        <v>#N/A</v>
      </c>
      <c r="M79467" t="e">
        <f t="shared" si="3768"/>
        <v>#N/A</v>
      </c>
    </row>
    <row r="79468" spans="10:13" x14ac:dyDescent="0.35">
      <c r="J79468" t="e">
        <f>wOBA+VLOOKUP(D79468,order[],2,FALSE)+VLOOKUP(IF(F79468&gt;7,8,IF(F79468=0,1,F79468)),pitches[],2,FALSE)+VLOOKUP(IF(E79468&gt;2,3,E79468),smatchups[],2,FALSE)</f>
        <v>#N/A</v>
      </c>
      <c r="K79468" t="e">
        <f t="shared" si="3767"/>
        <v>#N/A</v>
      </c>
      <c r="L79468" t="e">
        <f t="shared" si="3766"/>
        <v>#N/A</v>
      </c>
      <c r="M79468" t="e">
        <f t="shared" si="3768"/>
        <v>#N/A</v>
      </c>
    </row>
    <row r="79469" spans="10:13" x14ac:dyDescent="0.35">
      <c r="J79469" t="e">
        <f>wOBA+VLOOKUP(D79469,order[],2,FALSE)+VLOOKUP(IF(F79469&gt;7,8,IF(F79469=0,1,F79469)),pitches[],2,FALSE)+VLOOKUP(IF(E79469&gt;2,3,E79469),smatchups[],2,FALSE)</f>
        <v>#N/A</v>
      </c>
      <c r="K79469" t="e">
        <f t="shared" si="3767"/>
        <v>#N/A</v>
      </c>
      <c r="L79469" t="e">
        <f t="shared" si="3766"/>
        <v>#N/A</v>
      </c>
      <c r="M79469" t="e">
        <f t="shared" si="3768"/>
        <v>#N/A</v>
      </c>
    </row>
    <row r="79470" spans="10:13" x14ac:dyDescent="0.35">
      <c r="J79470" t="e">
        <f>wOBA+VLOOKUP(D79470,order[],2,FALSE)+VLOOKUP(IF(F79470&gt;7,8,IF(F79470=0,1,F79470)),pitches[],2,FALSE)+VLOOKUP(IF(E79470&gt;2,3,E79470),smatchups[],2,FALSE)</f>
        <v>#N/A</v>
      </c>
      <c r="K79470" t="e">
        <f t="shared" si="3767"/>
        <v>#N/A</v>
      </c>
      <c r="L79470" t="e">
        <f t="shared" si="3766"/>
        <v>#N/A</v>
      </c>
      <c r="M79470" t="e">
        <f t="shared" si="3768"/>
        <v>#N/A</v>
      </c>
    </row>
    <row r="79471" spans="10:13" x14ac:dyDescent="0.35">
      <c r="J79471" t="e">
        <f>wOBA+VLOOKUP(D79471,order[],2,FALSE)+VLOOKUP(IF(F79471&gt;7,8,IF(F79471=0,1,F79471)),pitches[],2,FALSE)+VLOOKUP(IF(E79471&gt;2,3,E79471),smatchups[],2,FALSE)</f>
        <v>#N/A</v>
      </c>
      <c r="K79471" t="e">
        <f t="shared" si="3767"/>
        <v>#N/A</v>
      </c>
      <c r="L79471" t="e">
        <f t="shared" si="3766"/>
        <v>#N/A</v>
      </c>
      <c r="M79471" t="e">
        <f t="shared" si="3768"/>
        <v>#N/A</v>
      </c>
    </row>
    <row r="79472" spans="10:13" x14ac:dyDescent="0.35">
      <c r="J79472" t="e">
        <f>wOBA+VLOOKUP(D79472,order[],2,FALSE)+VLOOKUP(IF(F79472&gt;7,8,IF(F79472=0,1,F79472)),pitches[],2,FALSE)+VLOOKUP(IF(E79472&gt;2,3,E79472),smatchups[],2,FALSE)</f>
        <v>#N/A</v>
      </c>
      <c r="K79472" t="e">
        <f t="shared" si="3767"/>
        <v>#N/A</v>
      </c>
      <c r="L79472" t="e">
        <f t="shared" si="3766"/>
        <v>#N/A</v>
      </c>
      <c r="M79472" t="e">
        <f t="shared" si="3768"/>
        <v>#N/A</v>
      </c>
    </row>
    <row r="79473" spans="10:13" x14ac:dyDescent="0.35">
      <c r="J79473" t="e">
        <f>wOBA+VLOOKUP(D79473,order[],2,FALSE)+VLOOKUP(IF(F79473&gt;7,8,IF(F79473=0,1,F79473)),pitches[],2,FALSE)+VLOOKUP(IF(E79473&gt;2,3,E79473),smatchups[],2,FALSE)</f>
        <v>#N/A</v>
      </c>
      <c r="K79473" t="e">
        <f t="shared" si="3767"/>
        <v>#N/A</v>
      </c>
      <c r="L79473" t="e">
        <f t="shared" si="3766"/>
        <v>#N/A</v>
      </c>
      <c r="M79473" t="e">
        <f t="shared" si="3768"/>
        <v>#N/A</v>
      </c>
    </row>
    <row r="79474" spans="10:13" x14ac:dyDescent="0.35">
      <c r="J79474" t="e">
        <f>wOBA+VLOOKUP(D79474,order[],2,FALSE)+VLOOKUP(IF(F79474&gt;7,8,IF(F79474=0,1,F79474)),pitches[],2,FALSE)+VLOOKUP(IF(E79474&gt;2,3,E79474),smatchups[],2,FALSE)</f>
        <v>#N/A</v>
      </c>
      <c r="K79474" t="e">
        <f t="shared" si="3767"/>
        <v>#N/A</v>
      </c>
      <c r="L79474" t="e">
        <f t="shared" si="3766"/>
        <v>#N/A</v>
      </c>
      <c r="M79474" t="e">
        <f t="shared" si="3768"/>
        <v>#N/A</v>
      </c>
    </row>
    <row r="79475" spans="10:13" x14ac:dyDescent="0.35">
      <c r="J79475" t="e">
        <f>wOBA+VLOOKUP(D79475,order[],2,FALSE)+VLOOKUP(IF(F79475&gt;7,8,IF(F79475=0,1,F79475)),pitches[],2,FALSE)+VLOOKUP(IF(E79475&gt;2,3,E79475),smatchups[],2,FALSE)</f>
        <v>#N/A</v>
      </c>
      <c r="K79475" t="e">
        <f t="shared" si="3767"/>
        <v>#N/A</v>
      </c>
      <c r="L79475" t="e">
        <f t="shared" si="3766"/>
        <v>#N/A</v>
      </c>
      <c r="M79475" t="e">
        <f t="shared" si="3768"/>
        <v>#N/A</v>
      </c>
    </row>
    <row r="79476" spans="10:13" x14ac:dyDescent="0.35">
      <c r="J79476" t="e">
        <f>wOBA+VLOOKUP(D79476,order[],2,FALSE)+VLOOKUP(IF(F79476&gt;7,8,IF(F79476=0,1,F79476)),pitches[],2,FALSE)+VLOOKUP(IF(E79476&gt;2,3,E79476),smatchups[],2,FALSE)</f>
        <v>#N/A</v>
      </c>
      <c r="K79476" t="e">
        <f t="shared" si="3767"/>
        <v>#N/A</v>
      </c>
      <c r="L79476" t="e">
        <f t="shared" si="3766"/>
        <v>#N/A</v>
      </c>
      <c r="M79476" t="e">
        <f t="shared" si="3768"/>
        <v>#N/A</v>
      </c>
    </row>
    <row r="79477" spans="10:13" x14ac:dyDescent="0.35">
      <c r="J79477" t="e">
        <f>wOBA+VLOOKUP(D79477,order[],2,FALSE)+VLOOKUP(IF(F79477&gt;7,8,IF(F79477=0,1,F79477)),pitches[],2,FALSE)+VLOOKUP(IF(E79477&gt;2,3,E79477),smatchups[],2,FALSE)</f>
        <v>#N/A</v>
      </c>
      <c r="K79477" t="e">
        <f t="shared" si="3767"/>
        <v>#N/A</v>
      </c>
      <c r="L79477" t="e">
        <f t="shared" si="3766"/>
        <v>#N/A</v>
      </c>
      <c r="M79477" t="e">
        <f t="shared" si="3768"/>
        <v>#N/A</v>
      </c>
    </row>
    <row r="79478" spans="10:13" x14ac:dyDescent="0.35">
      <c r="J79478" t="e">
        <f>wOBA+VLOOKUP(D79478,order[],2,FALSE)+VLOOKUP(IF(F79478&gt;7,8,IF(F79478=0,1,F79478)),pitches[],2,FALSE)+VLOOKUP(IF(E79478&gt;2,3,E79478),smatchups[],2,FALSE)</f>
        <v>#N/A</v>
      </c>
      <c r="K79478" t="e">
        <f t="shared" si="3767"/>
        <v>#N/A</v>
      </c>
      <c r="L79478" t="e">
        <f t="shared" si="3766"/>
        <v>#N/A</v>
      </c>
      <c r="M79478" t="e">
        <f t="shared" si="3768"/>
        <v>#N/A</v>
      </c>
    </row>
    <row r="79479" spans="10:13" x14ac:dyDescent="0.35">
      <c r="J79479" t="e">
        <f>wOBA+VLOOKUP(D79479,order[],2,FALSE)+VLOOKUP(IF(F79479&gt;7,8,IF(F79479=0,1,F79479)),pitches[],2,FALSE)+VLOOKUP(IF(E79479&gt;2,3,E79479),smatchups[],2,FALSE)</f>
        <v>#N/A</v>
      </c>
      <c r="K79479" t="e">
        <f t="shared" si="3767"/>
        <v>#N/A</v>
      </c>
      <c r="L79479" t="e">
        <f t="shared" si="3766"/>
        <v>#N/A</v>
      </c>
      <c r="M79479" t="e">
        <f t="shared" si="3768"/>
        <v>#N/A</v>
      </c>
    </row>
    <row r="79480" spans="10:13" x14ac:dyDescent="0.35">
      <c r="J79480" t="e">
        <f>wOBA+VLOOKUP(D79480,order[],2,FALSE)+VLOOKUP(IF(F79480&gt;7,8,IF(F79480=0,1,F79480)),pitches[],2,FALSE)+VLOOKUP(IF(E79480&gt;2,3,E79480),smatchups[],2,FALSE)</f>
        <v>#N/A</v>
      </c>
      <c r="K79480" t="e">
        <f t="shared" si="3767"/>
        <v>#N/A</v>
      </c>
      <c r="L79480" t="e">
        <f t="shared" si="3766"/>
        <v>#N/A</v>
      </c>
      <c r="M79480" t="e">
        <f t="shared" si="3768"/>
        <v>#N/A</v>
      </c>
    </row>
    <row r="79481" spans="10:13" x14ac:dyDescent="0.35">
      <c r="J79481" t="e">
        <f>wOBA+VLOOKUP(D79481,order[],2,FALSE)+VLOOKUP(IF(F79481&gt;7,8,IF(F79481=0,1,F79481)),pitches[],2,FALSE)+VLOOKUP(IF(E79481&gt;2,3,E79481),smatchups[],2,FALSE)</f>
        <v>#N/A</v>
      </c>
      <c r="K79481" t="e">
        <f t="shared" si="3767"/>
        <v>#N/A</v>
      </c>
      <c r="L79481" t="e">
        <f t="shared" si="3766"/>
        <v>#N/A</v>
      </c>
      <c r="M79481" t="e">
        <f t="shared" si="3768"/>
        <v>#N/A</v>
      </c>
    </row>
    <row r="79482" spans="10:13" x14ac:dyDescent="0.35">
      <c r="J79482" t="e">
        <f>wOBA+VLOOKUP(D79482,order[],2,FALSE)+VLOOKUP(IF(F79482&gt;7,8,IF(F79482=0,1,F79482)),pitches[],2,FALSE)+VLOOKUP(IF(E79482&gt;2,3,E79482),smatchups[],2,FALSE)</f>
        <v>#N/A</v>
      </c>
      <c r="K79482" t="e">
        <f t="shared" si="3767"/>
        <v>#N/A</v>
      </c>
      <c r="L79482" t="e">
        <f t="shared" si="3766"/>
        <v>#N/A</v>
      </c>
      <c r="M79482" t="e">
        <f t="shared" si="3768"/>
        <v>#N/A</v>
      </c>
    </row>
    <row r="79483" spans="10:13" x14ac:dyDescent="0.35">
      <c r="J79483" t="e">
        <f>wOBA+VLOOKUP(D79483,order[],2,FALSE)+VLOOKUP(IF(F79483&gt;7,8,IF(F79483=0,1,F79483)),pitches[],2,FALSE)+VLOOKUP(IF(E79483&gt;2,3,E79483),smatchups[],2,FALSE)</f>
        <v>#N/A</v>
      </c>
      <c r="K79483" t="e">
        <f t="shared" si="3767"/>
        <v>#N/A</v>
      </c>
      <c r="L79483" t="e">
        <f t="shared" si="3766"/>
        <v>#N/A</v>
      </c>
      <c r="M79483" t="e">
        <f t="shared" si="3768"/>
        <v>#N/A</v>
      </c>
    </row>
    <row r="79484" spans="10:13" x14ac:dyDescent="0.35">
      <c r="J79484" t="e">
        <f>wOBA+VLOOKUP(D79484,order[],2,FALSE)+VLOOKUP(IF(F79484&gt;7,8,IF(F79484=0,1,F79484)),pitches[],2,FALSE)+VLOOKUP(IF(E79484&gt;2,3,E79484),smatchups[],2,FALSE)</f>
        <v>#N/A</v>
      </c>
      <c r="K79484" t="e">
        <f t="shared" si="3767"/>
        <v>#N/A</v>
      </c>
      <c r="L79484" t="e">
        <f t="shared" si="3766"/>
        <v>#N/A</v>
      </c>
      <c r="M79484" t="e">
        <f t="shared" si="3768"/>
        <v>#N/A</v>
      </c>
    </row>
    <row r="79485" spans="10:13" x14ac:dyDescent="0.35">
      <c r="J79485" t="e">
        <f>wOBA+VLOOKUP(D79485,order[],2,FALSE)+VLOOKUP(IF(F79485&gt;7,8,IF(F79485=0,1,F79485)),pitches[],2,FALSE)+VLOOKUP(IF(E79485&gt;2,3,E79485),smatchups[],2,FALSE)</f>
        <v>#N/A</v>
      </c>
      <c r="K79485" t="e">
        <f t="shared" si="3767"/>
        <v>#N/A</v>
      </c>
      <c r="L79485" t="e">
        <f t="shared" si="3766"/>
        <v>#N/A</v>
      </c>
      <c r="M79485" t="e">
        <f t="shared" si="3768"/>
        <v>#N/A</v>
      </c>
    </row>
    <row r="79486" spans="10:13" x14ac:dyDescent="0.35">
      <c r="J79486" t="e">
        <f>wOBA+VLOOKUP(D79486,order[],2,FALSE)+VLOOKUP(IF(F79486&gt;7,8,IF(F79486=0,1,F79486)),pitches[],2,FALSE)+VLOOKUP(IF(E79486&gt;2,3,E79486),smatchups[],2,FALSE)</f>
        <v>#N/A</v>
      </c>
      <c r="K79486" t="e">
        <f t="shared" si="3767"/>
        <v>#N/A</v>
      </c>
      <c r="L79486" t="e">
        <f t="shared" si="3766"/>
        <v>#N/A</v>
      </c>
      <c r="M79486" t="e">
        <f t="shared" si="3768"/>
        <v>#N/A</v>
      </c>
    </row>
    <row r="79487" spans="10:13" x14ac:dyDescent="0.35">
      <c r="J79487" t="e">
        <f>wOBA+VLOOKUP(D79487,order[],2,FALSE)+VLOOKUP(IF(F79487&gt;7,8,IF(F79487=0,1,F79487)),pitches[],2,FALSE)+VLOOKUP(IF(E79487&gt;2,3,E79487),smatchups[],2,FALSE)</f>
        <v>#N/A</v>
      </c>
      <c r="K79487" t="e">
        <f t="shared" si="3767"/>
        <v>#N/A</v>
      </c>
      <c r="L79487" t="e">
        <f t="shared" si="3766"/>
        <v>#N/A</v>
      </c>
      <c r="M79487" t="e">
        <f t="shared" si="3768"/>
        <v>#N/A</v>
      </c>
    </row>
    <row r="79488" spans="10:13" x14ac:dyDescent="0.35">
      <c r="J79488" t="e">
        <f>wOBA+VLOOKUP(D79488,order[],2,FALSE)+VLOOKUP(IF(F79488&gt;7,8,IF(F79488=0,1,F79488)),pitches[],2,FALSE)+VLOOKUP(IF(E79488&gt;2,3,E79488),smatchups[],2,FALSE)</f>
        <v>#N/A</v>
      </c>
      <c r="K79488" t="e">
        <f t="shared" si="3767"/>
        <v>#N/A</v>
      </c>
      <c r="L79488" t="e">
        <f t="shared" si="3766"/>
        <v>#N/A</v>
      </c>
      <c r="M79488" t="e">
        <f t="shared" si="3768"/>
        <v>#N/A</v>
      </c>
    </row>
    <row r="79489" spans="10:13" x14ac:dyDescent="0.35">
      <c r="J79489" t="e">
        <f>wOBA+VLOOKUP(D79489,order[],2,FALSE)+VLOOKUP(IF(F79489&gt;7,8,IF(F79489=0,1,F79489)),pitches[],2,FALSE)+VLOOKUP(IF(E79489&gt;2,3,E79489),smatchups[],2,FALSE)</f>
        <v>#N/A</v>
      </c>
      <c r="K79489" t="e">
        <f t="shared" si="3767"/>
        <v>#N/A</v>
      </c>
      <c r="L79489" t="e">
        <f t="shared" si="3766"/>
        <v>#N/A</v>
      </c>
      <c r="M79489" t="e">
        <f t="shared" si="3768"/>
        <v>#N/A</v>
      </c>
    </row>
    <row r="79490" spans="10:13" x14ac:dyDescent="0.35">
      <c r="J79490" t="e">
        <f>wOBA+VLOOKUP(D79490,order[],2,FALSE)+VLOOKUP(IF(F79490&gt;7,8,IF(F79490=0,1,F79490)),pitches[],2,FALSE)+VLOOKUP(IF(E79490&gt;2,3,E79490),smatchups[],2,FALSE)</f>
        <v>#N/A</v>
      </c>
      <c r="K79490" t="e">
        <f t="shared" si="3767"/>
        <v>#N/A</v>
      </c>
      <c r="L79490" t="e">
        <f t="shared" ref="L79490:L79553" si="3769">IF(E79490=0,BF$1+BE$1*F79490,IF(E79490=1,BF$2+BE$2*F79490,IF(E79490=2,BF$3+BE$3*F79490,BF$4+BE$4*F79490)))+J79490</f>
        <v>#N/A</v>
      </c>
      <c r="M79490" t="e">
        <f t="shared" si="3768"/>
        <v>#N/A</v>
      </c>
    </row>
    <row r="79491" spans="10:13" x14ac:dyDescent="0.35">
      <c r="J79491" t="e">
        <f>wOBA+VLOOKUP(D79491,order[],2,FALSE)+VLOOKUP(IF(F79491&gt;7,8,IF(F79491=0,1,F79491)),pitches[],2,FALSE)+VLOOKUP(IF(E79491&gt;2,3,E79491),smatchups[],2,FALSE)</f>
        <v>#N/A</v>
      </c>
      <c r="K79491" t="e">
        <f t="shared" ref="K79491:K79554" si="3770">H79491-J79491</f>
        <v>#N/A</v>
      </c>
      <c r="L79491" t="e">
        <f t="shared" si="3769"/>
        <v>#N/A</v>
      </c>
      <c r="M79491" t="e">
        <f t="shared" ref="M79491:M79554" si="3771">H79491-L79491</f>
        <v>#N/A</v>
      </c>
    </row>
    <row r="79492" spans="10:13" x14ac:dyDescent="0.35">
      <c r="J79492" t="e">
        <f>wOBA+VLOOKUP(D79492,order[],2,FALSE)+VLOOKUP(IF(F79492&gt;7,8,IF(F79492=0,1,F79492)),pitches[],2,FALSE)+VLOOKUP(IF(E79492&gt;2,3,E79492),smatchups[],2,FALSE)</f>
        <v>#N/A</v>
      </c>
      <c r="K79492" t="e">
        <f t="shared" si="3770"/>
        <v>#N/A</v>
      </c>
      <c r="L79492" t="e">
        <f t="shared" si="3769"/>
        <v>#N/A</v>
      </c>
      <c r="M79492" t="e">
        <f t="shared" si="3771"/>
        <v>#N/A</v>
      </c>
    </row>
    <row r="79493" spans="10:13" x14ac:dyDescent="0.35">
      <c r="J79493" t="e">
        <f>wOBA+VLOOKUP(D79493,order[],2,FALSE)+VLOOKUP(IF(F79493&gt;7,8,IF(F79493=0,1,F79493)),pitches[],2,FALSE)+VLOOKUP(IF(E79493&gt;2,3,E79493),smatchups[],2,FALSE)</f>
        <v>#N/A</v>
      </c>
      <c r="K79493" t="e">
        <f t="shared" si="3770"/>
        <v>#N/A</v>
      </c>
      <c r="L79493" t="e">
        <f t="shared" si="3769"/>
        <v>#N/A</v>
      </c>
      <c r="M79493" t="e">
        <f t="shared" si="3771"/>
        <v>#N/A</v>
      </c>
    </row>
    <row r="79494" spans="10:13" x14ac:dyDescent="0.35">
      <c r="J79494" t="e">
        <f>wOBA+VLOOKUP(D79494,order[],2,FALSE)+VLOOKUP(IF(F79494&gt;7,8,IF(F79494=0,1,F79494)),pitches[],2,FALSE)+VLOOKUP(IF(E79494&gt;2,3,E79494),smatchups[],2,FALSE)</f>
        <v>#N/A</v>
      </c>
      <c r="K79494" t="e">
        <f t="shared" si="3770"/>
        <v>#N/A</v>
      </c>
      <c r="L79494" t="e">
        <f t="shared" si="3769"/>
        <v>#N/A</v>
      </c>
      <c r="M79494" t="e">
        <f t="shared" si="3771"/>
        <v>#N/A</v>
      </c>
    </row>
    <row r="79495" spans="10:13" x14ac:dyDescent="0.35">
      <c r="J79495" t="e">
        <f>wOBA+VLOOKUP(D79495,order[],2,FALSE)+VLOOKUP(IF(F79495&gt;7,8,IF(F79495=0,1,F79495)),pitches[],2,FALSE)+VLOOKUP(IF(E79495&gt;2,3,E79495),smatchups[],2,FALSE)</f>
        <v>#N/A</v>
      </c>
      <c r="K79495" t="e">
        <f t="shared" si="3770"/>
        <v>#N/A</v>
      </c>
      <c r="L79495" t="e">
        <f t="shared" si="3769"/>
        <v>#N/A</v>
      </c>
      <c r="M79495" t="e">
        <f t="shared" si="3771"/>
        <v>#N/A</v>
      </c>
    </row>
    <row r="79496" spans="10:13" x14ac:dyDescent="0.35">
      <c r="J79496" t="e">
        <f>wOBA+VLOOKUP(D79496,order[],2,FALSE)+VLOOKUP(IF(F79496&gt;7,8,IF(F79496=0,1,F79496)),pitches[],2,FALSE)+VLOOKUP(IF(E79496&gt;2,3,E79496),smatchups[],2,FALSE)</f>
        <v>#N/A</v>
      </c>
      <c r="K79496" t="e">
        <f t="shared" si="3770"/>
        <v>#N/A</v>
      </c>
      <c r="L79496" t="e">
        <f t="shared" si="3769"/>
        <v>#N/A</v>
      </c>
      <c r="M79496" t="e">
        <f t="shared" si="3771"/>
        <v>#N/A</v>
      </c>
    </row>
    <row r="79497" spans="10:13" x14ac:dyDescent="0.35">
      <c r="J79497" t="e">
        <f>wOBA+VLOOKUP(D79497,order[],2,FALSE)+VLOOKUP(IF(F79497&gt;7,8,IF(F79497=0,1,F79497)),pitches[],2,FALSE)+VLOOKUP(IF(E79497&gt;2,3,E79497),smatchups[],2,FALSE)</f>
        <v>#N/A</v>
      </c>
      <c r="K79497" t="e">
        <f t="shared" si="3770"/>
        <v>#N/A</v>
      </c>
      <c r="L79497" t="e">
        <f t="shared" si="3769"/>
        <v>#N/A</v>
      </c>
      <c r="M79497" t="e">
        <f t="shared" si="3771"/>
        <v>#N/A</v>
      </c>
    </row>
    <row r="79498" spans="10:13" x14ac:dyDescent="0.35">
      <c r="J79498" t="e">
        <f>wOBA+VLOOKUP(D79498,order[],2,FALSE)+VLOOKUP(IF(F79498&gt;7,8,IF(F79498=0,1,F79498)),pitches[],2,FALSE)+VLOOKUP(IF(E79498&gt;2,3,E79498),smatchups[],2,FALSE)</f>
        <v>#N/A</v>
      </c>
      <c r="K79498" t="e">
        <f t="shared" si="3770"/>
        <v>#N/A</v>
      </c>
      <c r="L79498" t="e">
        <f t="shared" si="3769"/>
        <v>#N/A</v>
      </c>
      <c r="M79498" t="e">
        <f t="shared" si="3771"/>
        <v>#N/A</v>
      </c>
    </row>
    <row r="79499" spans="10:13" x14ac:dyDescent="0.35">
      <c r="J79499" t="e">
        <f>wOBA+VLOOKUP(D79499,order[],2,FALSE)+VLOOKUP(IF(F79499&gt;7,8,IF(F79499=0,1,F79499)),pitches[],2,FALSE)+VLOOKUP(IF(E79499&gt;2,3,E79499),smatchups[],2,FALSE)</f>
        <v>#N/A</v>
      </c>
      <c r="K79499" t="e">
        <f t="shared" si="3770"/>
        <v>#N/A</v>
      </c>
      <c r="L79499" t="e">
        <f t="shared" si="3769"/>
        <v>#N/A</v>
      </c>
      <c r="M79499" t="e">
        <f t="shared" si="3771"/>
        <v>#N/A</v>
      </c>
    </row>
    <row r="79500" spans="10:13" x14ac:dyDescent="0.35">
      <c r="J79500" t="e">
        <f>wOBA+VLOOKUP(D79500,order[],2,FALSE)+VLOOKUP(IF(F79500&gt;7,8,IF(F79500=0,1,F79500)),pitches[],2,FALSE)+VLOOKUP(IF(E79500&gt;2,3,E79500),smatchups[],2,FALSE)</f>
        <v>#N/A</v>
      </c>
      <c r="K79500" t="e">
        <f t="shared" si="3770"/>
        <v>#N/A</v>
      </c>
      <c r="L79500" t="e">
        <f t="shared" si="3769"/>
        <v>#N/A</v>
      </c>
      <c r="M79500" t="e">
        <f t="shared" si="3771"/>
        <v>#N/A</v>
      </c>
    </row>
    <row r="79501" spans="10:13" x14ac:dyDescent="0.35">
      <c r="J79501" t="e">
        <f>wOBA+VLOOKUP(D79501,order[],2,FALSE)+VLOOKUP(IF(F79501&gt;7,8,IF(F79501=0,1,F79501)),pitches[],2,FALSE)+VLOOKUP(IF(E79501&gt;2,3,E79501),smatchups[],2,FALSE)</f>
        <v>#N/A</v>
      </c>
      <c r="K79501" t="e">
        <f t="shared" si="3770"/>
        <v>#N/A</v>
      </c>
      <c r="L79501" t="e">
        <f t="shared" si="3769"/>
        <v>#N/A</v>
      </c>
      <c r="M79501" t="e">
        <f t="shared" si="3771"/>
        <v>#N/A</v>
      </c>
    </row>
    <row r="79502" spans="10:13" x14ac:dyDescent="0.35">
      <c r="J79502" t="e">
        <f>wOBA+VLOOKUP(D79502,order[],2,FALSE)+VLOOKUP(IF(F79502&gt;7,8,IF(F79502=0,1,F79502)),pitches[],2,FALSE)+VLOOKUP(IF(E79502&gt;2,3,E79502),smatchups[],2,FALSE)</f>
        <v>#N/A</v>
      </c>
      <c r="K79502" t="e">
        <f t="shared" si="3770"/>
        <v>#N/A</v>
      </c>
      <c r="L79502" t="e">
        <f t="shared" si="3769"/>
        <v>#N/A</v>
      </c>
      <c r="M79502" t="e">
        <f t="shared" si="3771"/>
        <v>#N/A</v>
      </c>
    </row>
    <row r="79503" spans="10:13" x14ac:dyDescent="0.35">
      <c r="J79503" t="e">
        <f>wOBA+VLOOKUP(D79503,order[],2,FALSE)+VLOOKUP(IF(F79503&gt;7,8,IF(F79503=0,1,F79503)),pitches[],2,FALSE)+VLOOKUP(IF(E79503&gt;2,3,E79503),smatchups[],2,FALSE)</f>
        <v>#N/A</v>
      </c>
      <c r="K79503" t="e">
        <f t="shared" si="3770"/>
        <v>#N/A</v>
      </c>
      <c r="L79503" t="e">
        <f t="shared" si="3769"/>
        <v>#N/A</v>
      </c>
      <c r="M79503" t="e">
        <f t="shared" si="3771"/>
        <v>#N/A</v>
      </c>
    </row>
    <row r="79504" spans="10:13" x14ac:dyDescent="0.35">
      <c r="J79504" t="e">
        <f>wOBA+VLOOKUP(D79504,order[],2,FALSE)+VLOOKUP(IF(F79504&gt;7,8,IF(F79504=0,1,F79504)),pitches[],2,FALSE)+VLOOKUP(IF(E79504&gt;2,3,E79504),smatchups[],2,FALSE)</f>
        <v>#N/A</v>
      </c>
      <c r="K79504" t="e">
        <f t="shared" si="3770"/>
        <v>#N/A</v>
      </c>
      <c r="L79504" t="e">
        <f t="shared" si="3769"/>
        <v>#N/A</v>
      </c>
      <c r="M79504" t="e">
        <f t="shared" si="3771"/>
        <v>#N/A</v>
      </c>
    </row>
    <row r="79505" spans="10:13" x14ac:dyDescent="0.35">
      <c r="J79505" t="e">
        <f>wOBA+VLOOKUP(D79505,order[],2,FALSE)+VLOOKUP(IF(F79505&gt;7,8,IF(F79505=0,1,F79505)),pitches[],2,FALSE)+VLOOKUP(IF(E79505&gt;2,3,E79505),smatchups[],2,FALSE)</f>
        <v>#N/A</v>
      </c>
      <c r="K79505" t="e">
        <f t="shared" si="3770"/>
        <v>#N/A</v>
      </c>
      <c r="L79505" t="e">
        <f t="shared" si="3769"/>
        <v>#N/A</v>
      </c>
      <c r="M79505" t="e">
        <f t="shared" si="3771"/>
        <v>#N/A</v>
      </c>
    </row>
    <row r="79506" spans="10:13" x14ac:dyDescent="0.35">
      <c r="J79506" t="e">
        <f>wOBA+VLOOKUP(D79506,order[],2,FALSE)+VLOOKUP(IF(F79506&gt;7,8,IF(F79506=0,1,F79506)),pitches[],2,FALSE)+VLOOKUP(IF(E79506&gt;2,3,E79506),smatchups[],2,FALSE)</f>
        <v>#N/A</v>
      </c>
      <c r="K79506" t="e">
        <f t="shared" si="3770"/>
        <v>#N/A</v>
      </c>
      <c r="L79506" t="e">
        <f t="shared" si="3769"/>
        <v>#N/A</v>
      </c>
      <c r="M79506" t="e">
        <f t="shared" si="3771"/>
        <v>#N/A</v>
      </c>
    </row>
    <row r="79507" spans="10:13" x14ac:dyDescent="0.35">
      <c r="J79507" t="e">
        <f>wOBA+VLOOKUP(D79507,order[],2,FALSE)+VLOOKUP(IF(F79507&gt;7,8,IF(F79507=0,1,F79507)),pitches[],2,FALSE)+VLOOKUP(IF(E79507&gt;2,3,E79507),smatchups[],2,FALSE)</f>
        <v>#N/A</v>
      </c>
      <c r="K79507" t="e">
        <f t="shared" si="3770"/>
        <v>#N/A</v>
      </c>
      <c r="L79507" t="e">
        <f t="shared" si="3769"/>
        <v>#N/A</v>
      </c>
      <c r="M79507" t="e">
        <f t="shared" si="3771"/>
        <v>#N/A</v>
      </c>
    </row>
    <row r="79508" spans="10:13" x14ac:dyDescent="0.35">
      <c r="J79508" t="e">
        <f>wOBA+VLOOKUP(D79508,order[],2,FALSE)+VLOOKUP(IF(F79508&gt;7,8,IF(F79508=0,1,F79508)),pitches[],2,FALSE)+VLOOKUP(IF(E79508&gt;2,3,E79508),smatchups[],2,FALSE)</f>
        <v>#N/A</v>
      </c>
      <c r="K79508" t="e">
        <f t="shared" si="3770"/>
        <v>#N/A</v>
      </c>
      <c r="L79508" t="e">
        <f t="shared" si="3769"/>
        <v>#N/A</v>
      </c>
      <c r="M79508" t="e">
        <f t="shared" si="3771"/>
        <v>#N/A</v>
      </c>
    </row>
    <row r="79509" spans="10:13" x14ac:dyDescent="0.35">
      <c r="J79509" t="e">
        <f>wOBA+VLOOKUP(D79509,order[],2,FALSE)+VLOOKUP(IF(F79509&gt;7,8,IF(F79509=0,1,F79509)),pitches[],2,FALSE)+VLOOKUP(IF(E79509&gt;2,3,E79509),smatchups[],2,FALSE)</f>
        <v>#N/A</v>
      </c>
      <c r="K79509" t="e">
        <f t="shared" si="3770"/>
        <v>#N/A</v>
      </c>
      <c r="L79509" t="e">
        <f t="shared" si="3769"/>
        <v>#N/A</v>
      </c>
      <c r="M79509" t="e">
        <f t="shared" si="3771"/>
        <v>#N/A</v>
      </c>
    </row>
    <row r="79510" spans="10:13" x14ac:dyDescent="0.35">
      <c r="J79510" t="e">
        <f>wOBA+VLOOKUP(D79510,order[],2,FALSE)+VLOOKUP(IF(F79510&gt;7,8,IF(F79510=0,1,F79510)),pitches[],2,FALSE)+VLOOKUP(IF(E79510&gt;2,3,E79510),smatchups[],2,FALSE)</f>
        <v>#N/A</v>
      </c>
      <c r="K79510" t="e">
        <f t="shared" si="3770"/>
        <v>#N/A</v>
      </c>
      <c r="L79510" t="e">
        <f t="shared" si="3769"/>
        <v>#N/A</v>
      </c>
      <c r="M79510" t="e">
        <f t="shared" si="3771"/>
        <v>#N/A</v>
      </c>
    </row>
    <row r="79511" spans="10:13" x14ac:dyDescent="0.35">
      <c r="J79511" t="e">
        <f>wOBA+VLOOKUP(D79511,order[],2,FALSE)+VLOOKUP(IF(F79511&gt;7,8,IF(F79511=0,1,F79511)),pitches[],2,FALSE)+VLOOKUP(IF(E79511&gt;2,3,E79511),smatchups[],2,FALSE)</f>
        <v>#N/A</v>
      </c>
      <c r="K79511" t="e">
        <f t="shared" si="3770"/>
        <v>#N/A</v>
      </c>
      <c r="L79511" t="e">
        <f t="shared" si="3769"/>
        <v>#N/A</v>
      </c>
      <c r="M79511" t="e">
        <f t="shared" si="3771"/>
        <v>#N/A</v>
      </c>
    </row>
    <row r="79512" spans="10:13" x14ac:dyDescent="0.35">
      <c r="J79512" t="e">
        <f>wOBA+VLOOKUP(D79512,order[],2,FALSE)+VLOOKUP(IF(F79512&gt;7,8,IF(F79512=0,1,F79512)),pitches[],2,FALSE)+VLOOKUP(IF(E79512&gt;2,3,E79512),smatchups[],2,FALSE)</f>
        <v>#N/A</v>
      </c>
      <c r="K79512" t="e">
        <f t="shared" si="3770"/>
        <v>#N/A</v>
      </c>
      <c r="L79512" t="e">
        <f t="shared" si="3769"/>
        <v>#N/A</v>
      </c>
      <c r="M79512" t="e">
        <f t="shared" si="3771"/>
        <v>#N/A</v>
      </c>
    </row>
    <row r="79513" spans="10:13" x14ac:dyDescent="0.35">
      <c r="J79513" t="e">
        <f>wOBA+VLOOKUP(D79513,order[],2,FALSE)+VLOOKUP(IF(F79513&gt;7,8,IF(F79513=0,1,F79513)),pitches[],2,FALSE)+VLOOKUP(IF(E79513&gt;2,3,E79513),smatchups[],2,FALSE)</f>
        <v>#N/A</v>
      </c>
      <c r="K79513" t="e">
        <f t="shared" si="3770"/>
        <v>#N/A</v>
      </c>
      <c r="L79513" t="e">
        <f t="shared" si="3769"/>
        <v>#N/A</v>
      </c>
      <c r="M79513" t="e">
        <f t="shared" si="3771"/>
        <v>#N/A</v>
      </c>
    </row>
    <row r="79514" spans="10:13" x14ac:dyDescent="0.35">
      <c r="J79514" t="e">
        <f>wOBA+VLOOKUP(D79514,order[],2,FALSE)+VLOOKUP(IF(F79514&gt;7,8,IF(F79514=0,1,F79514)),pitches[],2,FALSE)+VLOOKUP(IF(E79514&gt;2,3,E79514),smatchups[],2,FALSE)</f>
        <v>#N/A</v>
      </c>
      <c r="K79514" t="e">
        <f t="shared" si="3770"/>
        <v>#N/A</v>
      </c>
      <c r="L79514" t="e">
        <f t="shared" si="3769"/>
        <v>#N/A</v>
      </c>
      <c r="M79514" t="e">
        <f t="shared" si="3771"/>
        <v>#N/A</v>
      </c>
    </row>
    <row r="79515" spans="10:13" x14ac:dyDescent="0.35">
      <c r="J79515" t="e">
        <f>wOBA+VLOOKUP(D79515,order[],2,FALSE)+VLOOKUP(IF(F79515&gt;7,8,IF(F79515=0,1,F79515)),pitches[],2,FALSE)+VLOOKUP(IF(E79515&gt;2,3,E79515),smatchups[],2,FALSE)</f>
        <v>#N/A</v>
      </c>
      <c r="K79515" t="e">
        <f t="shared" si="3770"/>
        <v>#N/A</v>
      </c>
      <c r="L79515" t="e">
        <f t="shared" si="3769"/>
        <v>#N/A</v>
      </c>
      <c r="M79515" t="e">
        <f t="shared" si="3771"/>
        <v>#N/A</v>
      </c>
    </row>
    <row r="79516" spans="10:13" x14ac:dyDescent="0.35">
      <c r="J79516" t="e">
        <f>wOBA+VLOOKUP(D79516,order[],2,FALSE)+VLOOKUP(IF(F79516&gt;7,8,IF(F79516=0,1,F79516)),pitches[],2,FALSE)+VLOOKUP(IF(E79516&gt;2,3,E79516),smatchups[],2,FALSE)</f>
        <v>#N/A</v>
      </c>
      <c r="K79516" t="e">
        <f t="shared" si="3770"/>
        <v>#N/A</v>
      </c>
      <c r="L79516" t="e">
        <f t="shared" si="3769"/>
        <v>#N/A</v>
      </c>
      <c r="M79516" t="e">
        <f t="shared" si="3771"/>
        <v>#N/A</v>
      </c>
    </row>
    <row r="79517" spans="10:13" x14ac:dyDescent="0.35">
      <c r="J79517" t="e">
        <f>wOBA+VLOOKUP(D79517,order[],2,FALSE)+VLOOKUP(IF(F79517&gt;7,8,IF(F79517=0,1,F79517)),pitches[],2,FALSE)+VLOOKUP(IF(E79517&gt;2,3,E79517),smatchups[],2,FALSE)</f>
        <v>#N/A</v>
      </c>
      <c r="K79517" t="e">
        <f t="shared" si="3770"/>
        <v>#N/A</v>
      </c>
      <c r="L79517" t="e">
        <f t="shared" si="3769"/>
        <v>#N/A</v>
      </c>
      <c r="M79517" t="e">
        <f t="shared" si="3771"/>
        <v>#N/A</v>
      </c>
    </row>
    <row r="79518" spans="10:13" x14ac:dyDescent="0.35">
      <c r="J79518" t="e">
        <f>wOBA+VLOOKUP(D79518,order[],2,FALSE)+VLOOKUP(IF(F79518&gt;7,8,IF(F79518=0,1,F79518)),pitches[],2,FALSE)+VLOOKUP(IF(E79518&gt;2,3,E79518),smatchups[],2,FALSE)</f>
        <v>#N/A</v>
      </c>
      <c r="K79518" t="e">
        <f t="shared" si="3770"/>
        <v>#N/A</v>
      </c>
      <c r="L79518" t="e">
        <f t="shared" si="3769"/>
        <v>#N/A</v>
      </c>
      <c r="M79518" t="e">
        <f t="shared" si="3771"/>
        <v>#N/A</v>
      </c>
    </row>
    <row r="79519" spans="10:13" x14ac:dyDescent="0.35">
      <c r="J79519" t="e">
        <f>wOBA+VLOOKUP(D79519,order[],2,FALSE)+VLOOKUP(IF(F79519&gt;7,8,IF(F79519=0,1,F79519)),pitches[],2,FALSE)+VLOOKUP(IF(E79519&gt;2,3,E79519),smatchups[],2,FALSE)</f>
        <v>#N/A</v>
      </c>
      <c r="K79519" t="e">
        <f t="shared" si="3770"/>
        <v>#N/A</v>
      </c>
      <c r="L79519" t="e">
        <f t="shared" si="3769"/>
        <v>#N/A</v>
      </c>
      <c r="M79519" t="e">
        <f t="shared" si="3771"/>
        <v>#N/A</v>
      </c>
    </row>
    <row r="79520" spans="10:13" x14ac:dyDescent="0.35">
      <c r="J79520" t="e">
        <f>wOBA+VLOOKUP(D79520,order[],2,FALSE)+VLOOKUP(IF(F79520&gt;7,8,IF(F79520=0,1,F79520)),pitches[],2,FALSE)+VLOOKUP(IF(E79520&gt;2,3,E79520),smatchups[],2,FALSE)</f>
        <v>#N/A</v>
      </c>
      <c r="K79520" t="e">
        <f t="shared" si="3770"/>
        <v>#N/A</v>
      </c>
      <c r="L79520" t="e">
        <f t="shared" si="3769"/>
        <v>#N/A</v>
      </c>
      <c r="M79520" t="e">
        <f t="shared" si="3771"/>
        <v>#N/A</v>
      </c>
    </row>
    <row r="79521" spans="10:13" x14ac:dyDescent="0.35">
      <c r="J79521" t="e">
        <f>wOBA+VLOOKUP(D79521,order[],2,FALSE)+VLOOKUP(IF(F79521&gt;7,8,IF(F79521=0,1,F79521)),pitches[],2,FALSE)+VLOOKUP(IF(E79521&gt;2,3,E79521),smatchups[],2,FALSE)</f>
        <v>#N/A</v>
      </c>
      <c r="K79521" t="e">
        <f t="shared" si="3770"/>
        <v>#N/A</v>
      </c>
      <c r="L79521" t="e">
        <f t="shared" si="3769"/>
        <v>#N/A</v>
      </c>
      <c r="M79521" t="e">
        <f t="shared" si="3771"/>
        <v>#N/A</v>
      </c>
    </row>
    <row r="79522" spans="10:13" x14ac:dyDescent="0.35">
      <c r="J79522" t="e">
        <f>wOBA+VLOOKUP(D79522,order[],2,FALSE)+VLOOKUP(IF(F79522&gt;7,8,IF(F79522=0,1,F79522)),pitches[],2,FALSE)+VLOOKUP(IF(E79522&gt;2,3,E79522),smatchups[],2,FALSE)</f>
        <v>#N/A</v>
      </c>
      <c r="K79522" t="e">
        <f t="shared" si="3770"/>
        <v>#N/A</v>
      </c>
      <c r="L79522" t="e">
        <f t="shared" si="3769"/>
        <v>#N/A</v>
      </c>
      <c r="M79522" t="e">
        <f t="shared" si="3771"/>
        <v>#N/A</v>
      </c>
    </row>
    <row r="79523" spans="10:13" x14ac:dyDescent="0.35">
      <c r="J79523" t="e">
        <f>wOBA+VLOOKUP(D79523,order[],2,FALSE)+VLOOKUP(IF(F79523&gt;7,8,IF(F79523=0,1,F79523)),pitches[],2,FALSE)+VLOOKUP(IF(E79523&gt;2,3,E79523),smatchups[],2,FALSE)</f>
        <v>#N/A</v>
      </c>
      <c r="K79523" t="e">
        <f t="shared" si="3770"/>
        <v>#N/A</v>
      </c>
      <c r="L79523" t="e">
        <f t="shared" si="3769"/>
        <v>#N/A</v>
      </c>
      <c r="M79523" t="e">
        <f t="shared" si="3771"/>
        <v>#N/A</v>
      </c>
    </row>
    <row r="79524" spans="10:13" x14ac:dyDescent="0.35">
      <c r="J79524" t="e">
        <f>wOBA+VLOOKUP(D79524,order[],2,FALSE)+VLOOKUP(IF(F79524&gt;7,8,IF(F79524=0,1,F79524)),pitches[],2,FALSE)+VLOOKUP(IF(E79524&gt;2,3,E79524),smatchups[],2,FALSE)</f>
        <v>#N/A</v>
      </c>
      <c r="K79524" t="e">
        <f t="shared" si="3770"/>
        <v>#N/A</v>
      </c>
      <c r="L79524" t="e">
        <f t="shared" si="3769"/>
        <v>#N/A</v>
      </c>
      <c r="M79524" t="e">
        <f t="shared" si="3771"/>
        <v>#N/A</v>
      </c>
    </row>
    <row r="79525" spans="10:13" x14ac:dyDescent="0.35">
      <c r="J79525" t="e">
        <f>wOBA+VLOOKUP(D79525,order[],2,FALSE)+VLOOKUP(IF(F79525&gt;7,8,IF(F79525=0,1,F79525)),pitches[],2,FALSE)+VLOOKUP(IF(E79525&gt;2,3,E79525),smatchups[],2,FALSE)</f>
        <v>#N/A</v>
      </c>
      <c r="K79525" t="e">
        <f t="shared" si="3770"/>
        <v>#N/A</v>
      </c>
      <c r="L79525" t="e">
        <f t="shared" si="3769"/>
        <v>#N/A</v>
      </c>
      <c r="M79525" t="e">
        <f t="shared" si="3771"/>
        <v>#N/A</v>
      </c>
    </row>
    <row r="79526" spans="10:13" x14ac:dyDescent="0.35">
      <c r="J79526" t="e">
        <f>wOBA+VLOOKUP(D79526,order[],2,FALSE)+VLOOKUP(IF(F79526&gt;7,8,IF(F79526=0,1,F79526)),pitches[],2,FALSE)+VLOOKUP(IF(E79526&gt;2,3,E79526),smatchups[],2,FALSE)</f>
        <v>#N/A</v>
      </c>
      <c r="K79526" t="e">
        <f t="shared" si="3770"/>
        <v>#N/A</v>
      </c>
      <c r="L79526" t="e">
        <f t="shared" si="3769"/>
        <v>#N/A</v>
      </c>
      <c r="M79526" t="e">
        <f t="shared" si="3771"/>
        <v>#N/A</v>
      </c>
    </row>
    <row r="79527" spans="10:13" x14ac:dyDescent="0.35">
      <c r="J79527" t="e">
        <f>wOBA+VLOOKUP(D79527,order[],2,FALSE)+VLOOKUP(IF(F79527&gt;7,8,IF(F79527=0,1,F79527)),pitches[],2,FALSE)+VLOOKUP(IF(E79527&gt;2,3,E79527),smatchups[],2,FALSE)</f>
        <v>#N/A</v>
      </c>
      <c r="K79527" t="e">
        <f t="shared" si="3770"/>
        <v>#N/A</v>
      </c>
      <c r="L79527" t="e">
        <f t="shared" si="3769"/>
        <v>#N/A</v>
      </c>
      <c r="M79527" t="e">
        <f t="shared" si="3771"/>
        <v>#N/A</v>
      </c>
    </row>
    <row r="79528" spans="10:13" x14ac:dyDescent="0.35">
      <c r="J79528" t="e">
        <f>wOBA+VLOOKUP(D79528,order[],2,FALSE)+VLOOKUP(IF(F79528&gt;7,8,IF(F79528=0,1,F79528)),pitches[],2,FALSE)+VLOOKUP(IF(E79528&gt;2,3,E79528),smatchups[],2,FALSE)</f>
        <v>#N/A</v>
      </c>
      <c r="K79528" t="e">
        <f t="shared" si="3770"/>
        <v>#N/A</v>
      </c>
      <c r="L79528" t="e">
        <f t="shared" si="3769"/>
        <v>#N/A</v>
      </c>
      <c r="M79528" t="e">
        <f t="shared" si="3771"/>
        <v>#N/A</v>
      </c>
    </row>
    <row r="79529" spans="10:13" x14ac:dyDescent="0.35">
      <c r="J79529" t="e">
        <f>wOBA+VLOOKUP(D79529,order[],2,FALSE)+VLOOKUP(IF(F79529&gt;7,8,IF(F79529=0,1,F79529)),pitches[],2,FALSE)+VLOOKUP(IF(E79529&gt;2,3,E79529),smatchups[],2,FALSE)</f>
        <v>#N/A</v>
      </c>
      <c r="K79529" t="e">
        <f t="shared" si="3770"/>
        <v>#N/A</v>
      </c>
      <c r="L79529" t="e">
        <f t="shared" si="3769"/>
        <v>#N/A</v>
      </c>
      <c r="M79529" t="e">
        <f t="shared" si="3771"/>
        <v>#N/A</v>
      </c>
    </row>
    <row r="79530" spans="10:13" x14ac:dyDescent="0.35">
      <c r="J79530" t="e">
        <f>wOBA+VLOOKUP(D79530,order[],2,FALSE)+VLOOKUP(IF(F79530&gt;7,8,IF(F79530=0,1,F79530)),pitches[],2,FALSE)+VLOOKUP(IF(E79530&gt;2,3,E79530),smatchups[],2,FALSE)</f>
        <v>#N/A</v>
      </c>
      <c r="K79530" t="e">
        <f t="shared" si="3770"/>
        <v>#N/A</v>
      </c>
      <c r="L79530" t="e">
        <f t="shared" si="3769"/>
        <v>#N/A</v>
      </c>
      <c r="M79530" t="e">
        <f t="shared" si="3771"/>
        <v>#N/A</v>
      </c>
    </row>
    <row r="79531" spans="10:13" x14ac:dyDescent="0.35">
      <c r="J79531" t="e">
        <f>wOBA+VLOOKUP(D79531,order[],2,FALSE)+VLOOKUP(IF(F79531&gt;7,8,IF(F79531=0,1,F79531)),pitches[],2,FALSE)+VLOOKUP(IF(E79531&gt;2,3,E79531),smatchups[],2,FALSE)</f>
        <v>#N/A</v>
      </c>
      <c r="K79531" t="e">
        <f t="shared" si="3770"/>
        <v>#N/A</v>
      </c>
      <c r="L79531" t="e">
        <f t="shared" si="3769"/>
        <v>#N/A</v>
      </c>
      <c r="M79531" t="e">
        <f t="shared" si="3771"/>
        <v>#N/A</v>
      </c>
    </row>
    <row r="79532" spans="10:13" x14ac:dyDescent="0.35">
      <c r="J79532" t="e">
        <f>wOBA+VLOOKUP(D79532,order[],2,FALSE)+VLOOKUP(IF(F79532&gt;7,8,IF(F79532=0,1,F79532)),pitches[],2,FALSE)+VLOOKUP(IF(E79532&gt;2,3,E79532),smatchups[],2,FALSE)</f>
        <v>#N/A</v>
      </c>
      <c r="K79532" t="e">
        <f t="shared" si="3770"/>
        <v>#N/A</v>
      </c>
      <c r="L79532" t="e">
        <f t="shared" si="3769"/>
        <v>#N/A</v>
      </c>
      <c r="M79532" t="e">
        <f t="shared" si="3771"/>
        <v>#N/A</v>
      </c>
    </row>
    <row r="79533" spans="10:13" x14ac:dyDescent="0.35">
      <c r="J79533" t="e">
        <f>wOBA+VLOOKUP(D79533,order[],2,FALSE)+VLOOKUP(IF(F79533&gt;7,8,IF(F79533=0,1,F79533)),pitches[],2,FALSE)+VLOOKUP(IF(E79533&gt;2,3,E79533),smatchups[],2,FALSE)</f>
        <v>#N/A</v>
      </c>
      <c r="K79533" t="e">
        <f t="shared" si="3770"/>
        <v>#N/A</v>
      </c>
      <c r="L79533" t="e">
        <f t="shared" si="3769"/>
        <v>#N/A</v>
      </c>
      <c r="M79533" t="e">
        <f t="shared" si="3771"/>
        <v>#N/A</v>
      </c>
    </row>
    <row r="79534" spans="10:13" x14ac:dyDescent="0.35">
      <c r="J79534" t="e">
        <f>wOBA+VLOOKUP(D79534,order[],2,FALSE)+VLOOKUP(IF(F79534&gt;7,8,IF(F79534=0,1,F79534)),pitches[],2,FALSE)+VLOOKUP(IF(E79534&gt;2,3,E79534),smatchups[],2,FALSE)</f>
        <v>#N/A</v>
      </c>
      <c r="K79534" t="e">
        <f t="shared" si="3770"/>
        <v>#N/A</v>
      </c>
      <c r="L79534" t="e">
        <f t="shared" si="3769"/>
        <v>#N/A</v>
      </c>
      <c r="M79534" t="e">
        <f t="shared" si="3771"/>
        <v>#N/A</v>
      </c>
    </row>
    <row r="79535" spans="10:13" x14ac:dyDescent="0.35">
      <c r="J79535" t="e">
        <f>wOBA+VLOOKUP(D79535,order[],2,FALSE)+VLOOKUP(IF(F79535&gt;7,8,IF(F79535=0,1,F79535)),pitches[],2,FALSE)+VLOOKUP(IF(E79535&gt;2,3,E79535),smatchups[],2,FALSE)</f>
        <v>#N/A</v>
      </c>
      <c r="K79535" t="e">
        <f t="shared" si="3770"/>
        <v>#N/A</v>
      </c>
      <c r="L79535" t="e">
        <f t="shared" si="3769"/>
        <v>#N/A</v>
      </c>
      <c r="M79535" t="e">
        <f t="shared" si="3771"/>
        <v>#N/A</v>
      </c>
    </row>
    <row r="79536" spans="10:13" x14ac:dyDescent="0.35">
      <c r="J79536" t="e">
        <f>wOBA+VLOOKUP(D79536,order[],2,FALSE)+VLOOKUP(IF(F79536&gt;7,8,IF(F79536=0,1,F79536)),pitches[],2,FALSE)+VLOOKUP(IF(E79536&gt;2,3,E79536),smatchups[],2,FALSE)</f>
        <v>#N/A</v>
      </c>
      <c r="K79536" t="e">
        <f t="shared" si="3770"/>
        <v>#N/A</v>
      </c>
      <c r="L79536" t="e">
        <f t="shared" si="3769"/>
        <v>#N/A</v>
      </c>
      <c r="M79536" t="e">
        <f t="shared" si="3771"/>
        <v>#N/A</v>
      </c>
    </row>
    <row r="79537" spans="10:13" x14ac:dyDescent="0.35">
      <c r="J79537" t="e">
        <f>wOBA+VLOOKUP(D79537,order[],2,FALSE)+VLOOKUP(IF(F79537&gt;7,8,IF(F79537=0,1,F79537)),pitches[],2,FALSE)+VLOOKUP(IF(E79537&gt;2,3,E79537),smatchups[],2,FALSE)</f>
        <v>#N/A</v>
      </c>
      <c r="K79537" t="e">
        <f t="shared" si="3770"/>
        <v>#N/A</v>
      </c>
      <c r="L79537" t="e">
        <f t="shared" si="3769"/>
        <v>#N/A</v>
      </c>
      <c r="M79537" t="e">
        <f t="shared" si="3771"/>
        <v>#N/A</v>
      </c>
    </row>
    <row r="79538" spans="10:13" x14ac:dyDescent="0.35">
      <c r="J79538" t="e">
        <f>wOBA+VLOOKUP(D79538,order[],2,FALSE)+VLOOKUP(IF(F79538&gt;7,8,IF(F79538=0,1,F79538)),pitches[],2,FALSE)+VLOOKUP(IF(E79538&gt;2,3,E79538),smatchups[],2,FALSE)</f>
        <v>#N/A</v>
      </c>
      <c r="K79538" t="e">
        <f t="shared" si="3770"/>
        <v>#N/A</v>
      </c>
      <c r="L79538" t="e">
        <f t="shared" si="3769"/>
        <v>#N/A</v>
      </c>
      <c r="M79538" t="e">
        <f t="shared" si="3771"/>
        <v>#N/A</v>
      </c>
    </row>
    <row r="79539" spans="10:13" x14ac:dyDescent="0.35">
      <c r="J79539" t="e">
        <f>wOBA+VLOOKUP(D79539,order[],2,FALSE)+VLOOKUP(IF(F79539&gt;7,8,IF(F79539=0,1,F79539)),pitches[],2,FALSE)+VLOOKUP(IF(E79539&gt;2,3,E79539),smatchups[],2,FALSE)</f>
        <v>#N/A</v>
      </c>
      <c r="K79539" t="e">
        <f t="shared" si="3770"/>
        <v>#N/A</v>
      </c>
      <c r="L79539" t="e">
        <f t="shared" si="3769"/>
        <v>#N/A</v>
      </c>
      <c r="M79539" t="e">
        <f t="shared" si="3771"/>
        <v>#N/A</v>
      </c>
    </row>
    <row r="79540" spans="10:13" x14ac:dyDescent="0.35">
      <c r="J79540" t="e">
        <f>wOBA+VLOOKUP(D79540,order[],2,FALSE)+VLOOKUP(IF(F79540&gt;7,8,IF(F79540=0,1,F79540)),pitches[],2,FALSE)+VLOOKUP(IF(E79540&gt;2,3,E79540),smatchups[],2,FALSE)</f>
        <v>#N/A</v>
      </c>
      <c r="K79540" t="e">
        <f t="shared" si="3770"/>
        <v>#N/A</v>
      </c>
      <c r="L79540" t="e">
        <f t="shared" si="3769"/>
        <v>#N/A</v>
      </c>
      <c r="M79540" t="e">
        <f t="shared" si="3771"/>
        <v>#N/A</v>
      </c>
    </row>
    <row r="79541" spans="10:13" x14ac:dyDescent="0.35">
      <c r="J79541" t="e">
        <f>wOBA+VLOOKUP(D79541,order[],2,FALSE)+VLOOKUP(IF(F79541&gt;7,8,IF(F79541=0,1,F79541)),pitches[],2,FALSE)+VLOOKUP(IF(E79541&gt;2,3,E79541),smatchups[],2,FALSE)</f>
        <v>#N/A</v>
      </c>
      <c r="K79541" t="e">
        <f t="shared" si="3770"/>
        <v>#N/A</v>
      </c>
      <c r="L79541" t="e">
        <f t="shared" si="3769"/>
        <v>#N/A</v>
      </c>
      <c r="M79541" t="e">
        <f t="shared" si="3771"/>
        <v>#N/A</v>
      </c>
    </row>
    <row r="79542" spans="10:13" x14ac:dyDescent="0.35">
      <c r="J79542" t="e">
        <f>wOBA+VLOOKUP(D79542,order[],2,FALSE)+VLOOKUP(IF(F79542&gt;7,8,IF(F79542=0,1,F79542)),pitches[],2,FALSE)+VLOOKUP(IF(E79542&gt;2,3,E79542),smatchups[],2,FALSE)</f>
        <v>#N/A</v>
      </c>
      <c r="K79542" t="e">
        <f t="shared" si="3770"/>
        <v>#N/A</v>
      </c>
      <c r="L79542" t="e">
        <f t="shared" si="3769"/>
        <v>#N/A</v>
      </c>
      <c r="M79542" t="e">
        <f t="shared" si="3771"/>
        <v>#N/A</v>
      </c>
    </row>
    <row r="79543" spans="10:13" x14ac:dyDescent="0.35">
      <c r="J79543" t="e">
        <f>wOBA+VLOOKUP(D79543,order[],2,FALSE)+VLOOKUP(IF(F79543&gt;7,8,IF(F79543=0,1,F79543)),pitches[],2,FALSE)+VLOOKUP(IF(E79543&gt;2,3,E79543),smatchups[],2,FALSE)</f>
        <v>#N/A</v>
      </c>
      <c r="K79543" t="e">
        <f t="shared" si="3770"/>
        <v>#N/A</v>
      </c>
      <c r="L79543" t="e">
        <f t="shared" si="3769"/>
        <v>#N/A</v>
      </c>
      <c r="M79543" t="e">
        <f t="shared" si="3771"/>
        <v>#N/A</v>
      </c>
    </row>
    <row r="79544" spans="10:13" x14ac:dyDescent="0.35">
      <c r="J79544" t="e">
        <f>wOBA+VLOOKUP(D79544,order[],2,FALSE)+VLOOKUP(IF(F79544&gt;7,8,IF(F79544=0,1,F79544)),pitches[],2,FALSE)+VLOOKUP(IF(E79544&gt;2,3,E79544),smatchups[],2,FALSE)</f>
        <v>#N/A</v>
      </c>
      <c r="K79544" t="e">
        <f t="shared" si="3770"/>
        <v>#N/A</v>
      </c>
      <c r="L79544" t="e">
        <f t="shared" si="3769"/>
        <v>#N/A</v>
      </c>
      <c r="M79544" t="e">
        <f t="shared" si="3771"/>
        <v>#N/A</v>
      </c>
    </row>
    <row r="79545" spans="10:13" x14ac:dyDescent="0.35">
      <c r="J79545" t="e">
        <f>wOBA+VLOOKUP(D79545,order[],2,FALSE)+VLOOKUP(IF(F79545&gt;7,8,IF(F79545=0,1,F79545)),pitches[],2,FALSE)+VLOOKUP(IF(E79545&gt;2,3,E79545),smatchups[],2,FALSE)</f>
        <v>#N/A</v>
      </c>
      <c r="K79545" t="e">
        <f t="shared" si="3770"/>
        <v>#N/A</v>
      </c>
      <c r="L79545" t="e">
        <f t="shared" si="3769"/>
        <v>#N/A</v>
      </c>
      <c r="M79545" t="e">
        <f t="shared" si="3771"/>
        <v>#N/A</v>
      </c>
    </row>
    <row r="79546" spans="10:13" x14ac:dyDescent="0.35">
      <c r="J79546" t="e">
        <f>wOBA+VLOOKUP(D79546,order[],2,FALSE)+VLOOKUP(IF(F79546&gt;7,8,IF(F79546=0,1,F79546)),pitches[],2,FALSE)+VLOOKUP(IF(E79546&gt;2,3,E79546),smatchups[],2,FALSE)</f>
        <v>#N/A</v>
      </c>
      <c r="K79546" t="e">
        <f t="shared" si="3770"/>
        <v>#N/A</v>
      </c>
      <c r="L79546" t="e">
        <f t="shared" si="3769"/>
        <v>#N/A</v>
      </c>
      <c r="M79546" t="e">
        <f t="shared" si="3771"/>
        <v>#N/A</v>
      </c>
    </row>
    <row r="79547" spans="10:13" x14ac:dyDescent="0.35">
      <c r="J79547" t="e">
        <f>wOBA+VLOOKUP(D79547,order[],2,FALSE)+VLOOKUP(IF(F79547&gt;7,8,IF(F79547=0,1,F79547)),pitches[],2,FALSE)+VLOOKUP(IF(E79547&gt;2,3,E79547),smatchups[],2,FALSE)</f>
        <v>#N/A</v>
      </c>
      <c r="K79547" t="e">
        <f t="shared" si="3770"/>
        <v>#N/A</v>
      </c>
      <c r="L79547" t="e">
        <f t="shared" si="3769"/>
        <v>#N/A</v>
      </c>
      <c r="M79547" t="e">
        <f t="shared" si="3771"/>
        <v>#N/A</v>
      </c>
    </row>
    <row r="79548" spans="10:13" x14ac:dyDescent="0.35">
      <c r="J79548" t="e">
        <f>wOBA+VLOOKUP(D79548,order[],2,FALSE)+VLOOKUP(IF(F79548&gt;7,8,IF(F79548=0,1,F79548)),pitches[],2,FALSE)+VLOOKUP(IF(E79548&gt;2,3,E79548),smatchups[],2,FALSE)</f>
        <v>#N/A</v>
      </c>
      <c r="K79548" t="e">
        <f t="shared" si="3770"/>
        <v>#N/A</v>
      </c>
      <c r="L79548" t="e">
        <f t="shared" si="3769"/>
        <v>#N/A</v>
      </c>
      <c r="M79548" t="e">
        <f t="shared" si="3771"/>
        <v>#N/A</v>
      </c>
    </row>
    <row r="79549" spans="10:13" x14ac:dyDescent="0.35">
      <c r="J79549" t="e">
        <f>wOBA+VLOOKUP(D79549,order[],2,FALSE)+VLOOKUP(IF(F79549&gt;7,8,IF(F79549=0,1,F79549)),pitches[],2,FALSE)+VLOOKUP(IF(E79549&gt;2,3,E79549),smatchups[],2,FALSE)</f>
        <v>#N/A</v>
      </c>
      <c r="K79549" t="e">
        <f t="shared" si="3770"/>
        <v>#N/A</v>
      </c>
      <c r="L79549" t="e">
        <f t="shared" si="3769"/>
        <v>#N/A</v>
      </c>
      <c r="M79549" t="e">
        <f t="shared" si="3771"/>
        <v>#N/A</v>
      </c>
    </row>
    <row r="79550" spans="10:13" x14ac:dyDescent="0.35">
      <c r="J79550" t="e">
        <f>wOBA+VLOOKUP(D79550,order[],2,FALSE)+VLOOKUP(IF(F79550&gt;7,8,IF(F79550=0,1,F79550)),pitches[],2,FALSE)+VLOOKUP(IF(E79550&gt;2,3,E79550),smatchups[],2,FALSE)</f>
        <v>#N/A</v>
      </c>
      <c r="K79550" t="e">
        <f t="shared" si="3770"/>
        <v>#N/A</v>
      </c>
      <c r="L79550" t="e">
        <f t="shared" si="3769"/>
        <v>#N/A</v>
      </c>
      <c r="M79550" t="e">
        <f t="shared" si="3771"/>
        <v>#N/A</v>
      </c>
    </row>
    <row r="79551" spans="10:13" x14ac:dyDescent="0.35">
      <c r="J79551" t="e">
        <f>wOBA+VLOOKUP(D79551,order[],2,FALSE)+VLOOKUP(IF(F79551&gt;7,8,IF(F79551=0,1,F79551)),pitches[],2,FALSE)+VLOOKUP(IF(E79551&gt;2,3,E79551),smatchups[],2,FALSE)</f>
        <v>#N/A</v>
      </c>
      <c r="K79551" t="e">
        <f t="shared" si="3770"/>
        <v>#N/A</v>
      </c>
      <c r="L79551" t="e">
        <f t="shared" si="3769"/>
        <v>#N/A</v>
      </c>
      <c r="M79551" t="e">
        <f t="shared" si="3771"/>
        <v>#N/A</v>
      </c>
    </row>
    <row r="79552" spans="10:13" x14ac:dyDescent="0.35">
      <c r="J79552" t="e">
        <f>wOBA+VLOOKUP(D79552,order[],2,FALSE)+VLOOKUP(IF(F79552&gt;7,8,IF(F79552=0,1,F79552)),pitches[],2,FALSE)+VLOOKUP(IF(E79552&gt;2,3,E79552),smatchups[],2,FALSE)</f>
        <v>#N/A</v>
      </c>
      <c r="K79552" t="e">
        <f t="shared" si="3770"/>
        <v>#N/A</v>
      </c>
      <c r="L79552" t="e">
        <f t="shared" si="3769"/>
        <v>#N/A</v>
      </c>
      <c r="M79552" t="e">
        <f t="shared" si="3771"/>
        <v>#N/A</v>
      </c>
    </row>
    <row r="79553" spans="10:13" x14ac:dyDescent="0.35">
      <c r="J79553" t="e">
        <f>wOBA+VLOOKUP(D79553,order[],2,FALSE)+VLOOKUP(IF(F79553&gt;7,8,IF(F79553=0,1,F79553)),pitches[],2,FALSE)+VLOOKUP(IF(E79553&gt;2,3,E79553),smatchups[],2,FALSE)</f>
        <v>#N/A</v>
      </c>
      <c r="K79553" t="e">
        <f t="shared" si="3770"/>
        <v>#N/A</v>
      </c>
      <c r="L79553" t="e">
        <f t="shared" si="3769"/>
        <v>#N/A</v>
      </c>
      <c r="M79553" t="e">
        <f t="shared" si="3771"/>
        <v>#N/A</v>
      </c>
    </row>
    <row r="79554" spans="10:13" x14ac:dyDescent="0.35">
      <c r="J79554" t="e">
        <f>wOBA+VLOOKUP(D79554,order[],2,FALSE)+VLOOKUP(IF(F79554&gt;7,8,IF(F79554=0,1,F79554)),pitches[],2,FALSE)+VLOOKUP(IF(E79554&gt;2,3,E79554),smatchups[],2,FALSE)</f>
        <v>#N/A</v>
      </c>
      <c r="K79554" t="e">
        <f t="shared" si="3770"/>
        <v>#N/A</v>
      </c>
      <c r="L79554" t="e">
        <f t="shared" ref="L79554:L79617" si="3772">IF(E79554=0,BF$1+BE$1*F79554,IF(E79554=1,BF$2+BE$2*F79554,IF(E79554=2,BF$3+BE$3*F79554,BF$4+BE$4*F79554)))+J79554</f>
        <v>#N/A</v>
      </c>
      <c r="M79554" t="e">
        <f t="shared" si="3771"/>
        <v>#N/A</v>
      </c>
    </row>
    <row r="79555" spans="10:13" x14ac:dyDescent="0.35">
      <c r="J79555" t="e">
        <f>wOBA+VLOOKUP(D79555,order[],2,FALSE)+VLOOKUP(IF(F79555&gt;7,8,IF(F79555=0,1,F79555)),pitches[],2,FALSE)+VLOOKUP(IF(E79555&gt;2,3,E79555),smatchups[],2,FALSE)</f>
        <v>#N/A</v>
      </c>
      <c r="K79555" t="e">
        <f t="shared" ref="K79555:K79618" si="3773">H79555-J79555</f>
        <v>#N/A</v>
      </c>
      <c r="L79555" t="e">
        <f t="shared" si="3772"/>
        <v>#N/A</v>
      </c>
      <c r="M79555" t="e">
        <f t="shared" ref="M79555:M79618" si="3774">H79555-L79555</f>
        <v>#N/A</v>
      </c>
    </row>
    <row r="79556" spans="10:13" x14ac:dyDescent="0.35">
      <c r="J79556" t="e">
        <f>wOBA+VLOOKUP(D79556,order[],2,FALSE)+VLOOKUP(IF(F79556&gt;7,8,IF(F79556=0,1,F79556)),pitches[],2,FALSE)+VLOOKUP(IF(E79556&gt;2,3,E79556),smatchups[],2,FALSE)</f>
        <v>#N/A</v>
      </c>
      <c r="K79556" t="e">
        <f t="shared" si="3773"/>
        <v>#N/A</v>
      </c>
      <c r="L79556" t="e">
        <f t="shared" si="3772"/>
        <v>#N/A</v>
      </c>
      <c r="M79556" t="e">
        <f t="shared" si="3774"/>
        <v>#N/A</v>
      </c>
    </row>
    <row r="79557" spans="10:13" x14ac:dyDescent="0.35">
      <c r="J79557" t="e">
        <f>wOBA+VLOOKUP(D79557,order[],2,FALSE)+VLOOKUP(IF(F79557&gt;7,8,IF(F79557=0,1,F79557)),pitches[],2,FALSE)+VLOOKUP(IF(E79557&gt;2,3,E79557),smatchups[],2,FALSE)</f>
        <v>#N/A</v>
      </c>
      <c r="K79557" t="e">
        <f t="shared" si="3773"/>
        <v>#N/A</v>
      </c>
      <c r="L79557" t="e">
        <f t="shared" si="3772"/>
        <v>#N/A</v>
      </c>
      <c r="M79557" t="e">
        <f t="shared" si="3774"/>
        <v>#N/A</v>
      </c>
    </row>
    <row r="79558" spans="10:13" x14ac:dyDescent="0.35">
      <c r="J79558" t="e">
        <f>wOBA+VLOOKUP(D79558,order[],2,FALSE)+VLOOKUP(IF(F79558&gt;7,8,IF(F79558=0,1,F79558)),pitches[],2,FALSE)+VLOOKUP(IF(E79558&gt;2,3,E79558),smatchups[],2,FALSE)</f>
        <v>#N/A</v>
      </c>
      <c r="K79558" t="e">
        <f t="shared" si="3773"/>
        <v>#N/A</v>
      </c>
      <c r="L79558" t="e">
        <f t="shared" si="3772"/>
        <v>#N/A</v>
      </c>
      <c r="M79558" t="e">
        <f t="shared" si="3774"/>
        <v>#N/A</v>
      </c>
    </row>
    <row r="79559" spans="10:13" x14ac:dyDescent="0.35">
      <c r="J79559" t="e">
        <f>wOBA+VLOOKUP(D79559,order[],2,FALSE)+VLOOKUP(IF(F79559&gt;7,8,IF(F79559=0,1,F79559)),pitches[],2,FALSE)+VLOOKUP(IF(E79559&gt;2,3,E79559),smatchups[],2,FALSE)</f>
        <v>#N/A</v>
      </c>
      <c r="K79559" t="e">
        <f t="shared" si="3773"/>
        <v>#N/A</v>
      </c>
      <c r="L79559" t="e">
        <f t="shared" si="3772"/>
        <v>#N/A</v>
      </c>
      <c r="M79559" t="e">
        <f t="shared" si="3774"/>
        <v>#N/A</v>
      </c>
    </row>
    <row r="79560" spans="10:13" x14ac:dyDescent="0.35">
      <c r="J79560" t="e">
        <f>wOBA+VLOOKUP(D79560,order[],2,FALSE)+VLOOKUP(IF(F79560&gt;7,8,IF(F79560=0,1,F79560)),pitches[],2,FALSE)+VLOOKUP(IF(E79560&gt;2,3,E79560),smatchups[],2,FALSE)</f>
        <v>#N/A</v>
      </c>
      <c r="K79560" t="e">
        <f t="shared" si="3773"/>
        <v>#N/A</v>
      </c>
      <c r="L79560" t="e">
        <f t="shared" si="3772"/>
        <v>#N/A</v>
      </c>
      <c r="M79560" t="e">
        <f t="shared" si="3774"/>
        <v>#N/A</v>
      </c>
    </row>
    <row r="79561" spans="10:13" x14ac:dyDescent="0.35">
      <c r="J79561" t="e">
        <f>wOBA+VLOOKUP(D79561,order[],2,FALSE)+VLOOKUP(IF(F79561&gt;7,8,IF(F79561=0,1,F79561)),pitches[],2,FALSE)+VLOOKUP(IF(E79561&gt;2,3,E79561),smatchups[],2,FALSE)</f>
        <v>#N/A</v>
      </c>
      <c r="K79561" t="e">
        <f t="shared" si="3773"/>
        <v>#N/A</v>
      </c>
      <c r="L79561" t="e">
        <f t="shared" si="3772"/>
        <v>#N/A</v>
      </c>
      <c r="M79561" t="e">
        <f t="shared" si="3774"/>
        <v>#N/A</v>
      </c>
    </row>
    <row r="79562" spans="10:13" x14ac:dyDescent="0.35">
      <c r="J79562" t="e">
        <f>wOBA+VLOOKUP(D79562,order[],2,FALSE)+VLOOKUP(IF(F79562&gt;7,8,IF(F79562=0,1,F79562)),pitches[],2,FALSE)+VLOOKUP(IF(E79562&gt;2,3,E79562),smatchups[],2,FALSE)</f>
        <v>#N/A</v>
      </c>
      <c r="K79562" t="e">
        <f t="shared" si="3773"/>
        <v>#N/A</v>
      </c>
      <c r="L79562" t="e">
        <f t="shared" si="3772"/>
        <v>#N/A</v>
      </c>
      <c r="M79562" t="e">
        <f t="shared" si="3774"/>
        <v>#N/A</v>
      </c>
    </row>
    <row r="79563" spans="10:13" x14ac:dyDescent="0.35">
      <c r="J79563" t="e">
        <f>wOBA+VLOOKUP(D79563,order[],2,FALSE)+VLOOKUP(IF(F79563&gt;7,8,IF(F79563=0,1,F79563)),pitches[],2,FALSE)+VLOOKUP(IF(E79563&gt;2,3,E79563),smatchups[],2,FALSE)</f>
        <v>#N/A</v>
      </c>
      <c r="K79563" t="e">
        <f t="shared" si="3773"/>
        <v>#N/A</v>
      </c>
      <c r="L79563" t="e">
        <f t="shared" si="3772"/>
        <v>#N/A</v>
      </c>
      <c r="M79563" t="e">
        <f t="shared" si="3774"/>
        <v>#N/A</v>
      </c>
    </row>
    <row r="79564" spans="10:13" x14ac:dyDescent="0.35">
      <c r="J79564" t="e">
        <f>wOBA+VLOOKUP(D79564,order[],2,FALSE)+VLOOKUP(IF(F79564&gt;7,8,IF(F79564=0,1,F79564)),pitches[],2,FALSE)+VLOOKUP(IF(E79564&gt;2,3,E79564),smatchups[],2,FALSE)</f>
        <v>#N/A</v>
      </c>
      <c r="K79564" t="e">
        <f t="shared" si="3773"/>
        <v>#N/A</v>
      </c>
      <c r="L79564" t="e">
        <f t="shared" si="3772"/>
        <v>#N/A</v>
      </c>
      <c r="M79564" t="e">
        <f t="shared" si="3774"/>
        <v>#N/A</v>
      </c>
    </row>
    <row r="79565" spans="10:13" x14ac:dyDescent="0.35">
      <c r="J79565" t="e">
        <f>wOBA+VLOOKUP(D79565,order[],2,FALSE)+VLOOKUP(IF(F79565&gt;7,8,IF(F79565=0,1,F79565)),pitches[],2,FALSE)+VLOOKUP(IF(E79565&gt;2,3,E79565),smatchups[],2,FALSE)</f>
        <v>#N/A</v>
      </c>
      <c r="K79565" t="e">
        <f t="shared" si="3773"/>
        <v>#N/A</v>
      </c>
      <c r="L79565" t="e">
        <f t="shared" si="3772"/>
        <v>#N/A</v>
      </c>
      <c r="M79565" t="e">
        <f t="shared" si="3774"/>
        <v>#N/A</v>
      </c>
    </row>
    <row r="79566" spans="10:13" x14ac:dyDescent="0.35">
      <c r="J79566" t="e">
        <f>wOBA+VLOOKUP(D79566,order[],2,FALSE)+VLOOKUP(IF(F79566&gt;7,8,IF(F79566=0,1,F79566)),pitches[],2,FALSE)+VLOOKUP(IF(E79566&gt;2,3,E79566),smatchups[],2,FALSE)</f>
        <v>#N/A</v>
      </c>
      <c r="K79566" t="e">
        <f t="shared" si="3773"/>
        <v>#N/A</v>
      </c>
      <c r="L79566" t="e">
        <f t="shared" si="3772"/>
        <v>#N/A</v>
      </c>
      <c r="M79566" t="e">
        <f t="shared" si="3774"/>
        <v>#N/A</v>
      </c>
    </row>
    <row r="79567" spans="10:13" x14ac:dyDescent="0.35">
      <c r="J79567" t="e">
        <f>wOBA+VLOOKUP(D79567,order[],2,FALSE)+VLOOKUP(IF(F79567&gt;7,8,IF(F79567=0,1,F79567)),pitches[],2,FALSE)+VLOOKUP(IF(E79567&gt;2,3,E79567),smatchups[],2,FALSE)</f>
        <v>#N/A</v>
      </c>
      <c r="K79567" t="e">
        <f t="shared" si="3773"/>
        <v>#N/A</v>
      </c>
      <c r="L79567" t="e">
        <f t="shared" si="3772"/>
        <v>#N/A</v>
      </c>
      <c r="M79567" t="e">
        <f t="shared" si="3774"/>
        <v>#N/A</v>
      </c>
    </row>
    <row r="79568" spans="10:13" x14ac:dyDescent="0.35">
      <c r="J79568" t="e">
        <f>wOBA+VLOOKUP(D79568,order[],2,FALSE)+VLOOKUP(IF(F79568&gt;7,8,IF(F79568=0,1,F79568)),pitches[],2,FALSE)+VLOOKUP(IF(E79568&gt;2,3,E79568),smatchups[],2,FALSE)</f>
        <v>#N/A</v>
      </c>
      <c r="K79568" t="e">
        <f t="shared" si="3773"/>
        <v>#N/A</v>
      </c>
      <c r="L79568" t="e">
        <f t="shared" si="3772"/>
        <v>#N/A</v>
      </c>
      <c r="M79568" t="e">
        <f t="shared" si="3774"/>
        <v>#N/A</v>
      </c>
    </row>
    <row r="79569" spans="10:13" x14ac:dyDescent="0.35">
      <c r="J79569" t="e">
        <f>wOBA+VLOOKUP(D79569,order[],2,FALSE)+VLOOKUP(IF(F79569&gt;7,8,IF(F79569=0,1,F79569)),pitches[],2,FALSE)+VLOOKUP(IF(E79569&gt;2,3,E79569),smatchups[],2,FALSE)</f>
        <v>#N/A</v>
      </c>
      <c r="K79569" t="e">
        <f t="shared" si="3773"/>
        <v>#N/A</v>
      </c>
      <c r="L79569" t="e">
        <f t="shared" si="3772"/>
        <v>#N/A</v>
      </c>
      <c r="M79569" t="e">
        <f t="shared" si="3774"/>
        <v>#N/A</v>
      </c>
    </row>
    <row r="79570" spans="10:13" x14ac:dyDescent="0.35">
      <c r="J79570" t="e">
        <f>wOBA+VLOOKUP(D79570,order[],2,FALSE)+VLOOKUP(IF(F79570&gt;7,8,IF(F79570=0,1,F79570)),pitches[],2,FALSE)+VLOOKUP(IF(E79570&gt;2,3,E79570),smatchups[],2,FALSE)</f>
        <v>#N/A</v>
      </c>
      <c r="K79570" t="e">
        <f t="shared" si="3773"/>
        <v>#N/A</v>
      </c>
      <c r="L79570" t="e">
        <f t="shared" si="3772"/>
        <v>#N/A</v>
      </c>
      <c r="M79570" t="e">
        <f t="shared" si="3774"/>
        <v>#N/A</v>
      </c>
    </row>
    <row r="79571" spans="10:13" x14ac:dyDescent="0.35">
      <c r="J79571" t="e">
        <f>wOBA+VLOOKUP(D79571,order[],2,FALSE)+VLOOKUP(IF(F79571&gt;7,8,IF(F79571=0,1,F79571)),pitches[],2,FALSE)+VLOOKUP(IF(E79571&gt;2,3,E79571),smatchups[],2,FALSE)</f>
        <v>#N/A</v>
      </c>
      <c r="K79571" t="e">
        <f t="shared" si="3773"/>
        <v>#N/A</v>
      </c>
      <c r="L79571" t="e">
        <f t="shared" si="3772"/>
        <v>#N/A</v>
      </c>
      <c r="M79571" t="e">
        <f t="shared" si="3774"/>
        <v>#N/A</v>
      </c>
    </row>
    <row r="79572" spans="10:13" x14ac:dyDescent="0.35">
      <c r="J79572" t="e">
        <f>wOBA+VLOOKUP(D79572,order[],2,FALSE)+VLOOKUP(IF(F79572&gt;7,8,IF(F79572=0,1,F79572)),pitches[],2,FALSE)+VLOOKUP(IF(E79572&gt;2,3,E79572),smatchups[],2,FALSE)</f>
        <v>#N/A</v>
      </c>
      <c r="K79572" t="e">
        <f t="shared" si="3773"/>
        <v>#N/A</v>
      </c>
      <c r="L79572" t="e">
        <f t="shared" si="3772"/>
        <v>#N/A</v>
      </c>
      <c r="M79572" t="e">
        <f t="shared" si="3774"/>
        <v>#N/A</v>
      </c>
    </row>
    <row r="79573" spans="10:13" x14ac:dyDescent="0.35">
      <c r="J79573" t="e">
        <f>wOBA+VLOOKUP(D79573,order[],2,FALSE)+VLOOKUP(IF(F79573&gt;7,8,IF(F79573=0,1,F79573)),pitches[],2,FALSE)+VLOOKUP(IF(E79573&gt;2,3,E79573),smatchups[],2,FALSE)</f>
        <v>#N/A</v>
      </c>
      <c r="K79573" t="e">
        <f t="shared" si="3773"/>
        <v>#N/A</v>
      </c>
      <c r="L79573" t="e">
        <f t="shared" si="3772"/>
        <v>#N/A</v>
      </c>
      <c r="M79573" t="e">
        <f t="shared" si="3774"/>
        <v>#N/A</v>
      </c>
    </row>
    <row r="79574" spans="10:13" x14ac:dyDescent="0.35">
      <c r="J79574" t="e">
        <f>wOBA+VLOOKUP(D79574,order[],2,FALSE)+VLOOKUP(IF(F79574&gt;7,8,IF(F79574=0,1,F79574)),pitches[],2,FALSE)+VLOOKUP(IF(E79574&gt;2,3,E79574),smatchups[],2,FALSE)</f>
        <v>#N/A</v>
      </c>
      <c r="K79574" t="e">
        <f t="shared" si="3773"/>
        <v>#N/A</v>
      </c>
      <c r="L79574" t="e">
        <f t="shared" si="3772"/>
        <v>#N/A</v>
      </c>
      <c r="M79574" t="e">
        <f t="shared" si="3774"/>
        <v>#N/A</v>
      </c>
    </row>
    <row r="79575" spans="10:13" x14ac:dyDescent="0.35">
      <c r="J79575" t="e">
        <f>wOBA+VLOOKUP(D79575,order[],2,FALSE)+VLOOKUP(IF(F79575&gt;7,8,IF(F79575=0,1,F79575)),pitches[],2,FALSE)+VLOOKUP(IF(E79575&gt;2,3,E79575),smatchups[],2,FALSE)</f>
        <v>#N/A</v>
      </c>
      <c r="K79575" t="e">
        <f t="shared" si="3773"/>
        <v>#N/A</v>
      </c>
      <c r="L79575" t="e">
        <f t="shared" si="3772"/>
        <v>#N/A</v>
      </c>
      <c r="M79575" t="e">
        <f t="shared" si="3774"/>
        <v>#N/A</v>
      </c>
    </row>
    <row r="79576" spans="10:13" x14ac:dyDescent="0.35">
      <c r="J79576" t="e">
        <f>wOBA+VLOOKUP(D79576,order[],2,FALSE)+VLOOKUP(IF(F79576&gt;7,8,IF(F79576=0,1,F79576)),pitches[],2,FALSE)+VLOOKUP(IF(E79576&gt;2,3,E79576),smatchups[],2,FALSE)</f>
        <v>#N/A</v>
      </c>
      <c r="K79576" t="e">
        <f t="shared" si="3773"/>
        <v>#N/A</v>
      </c>
      <c r="L79576" t="e">
        <f t="shared" si="3772"/>
        <v>#N/A</v>
      </c>
      <c r="M79576" t="e">
        <f t="shared" si="3774"/>
        <v>#N/A</v>
      </c>
    </row>
    <row r="79577" spans="10:13" x14ac:dyDescent="0.35">
      <c r="J79577" t="e">
        <f>wOBA+VLOOKUP(D79577,order[],2,FALSE)+VLOOKUP(IF(F79577&gt;7,8,IF(F79577=0,1,F79577)),pitches[],2,FALSE)+VLOOKUP(IF(E79577&gt;2,3,E79577),smatchups[],2,FALSE)</f>
        <v>#N/A</v>
      </c>
      <c r="K79577" t="e">
        <f t="shared" si="3773"/>
        <v>#N/A</v>
      </c>
      <c r="L79577" t="e">
        <f t="shared" si="3772"/>
        <v>#N/A</v>
      </c>
      <c r="M79577" t="e">
        <f t="shared" si="3774"/>
        <v>#N/A</v>
      </c>
    </row>
    <row r="79578" spans="10:13" x14ac:dyDescent="0.35">
      <c r="J79578" t="e">
        <f>wOBA+VLOOKUP(D79578,order[],2,FALSE)+VLOOKUP(IF(F79578&gt;7,8,IF(F79578=0,1,F79578)),pitches[],2,FALSE)+VLOOKUP(IF(E79578&gt;2,3,E79578),smatchups[],2,FALSE)</f>
        <v>#N/A</v>
      </c>
      <c r="K79578" t="e">
        <f t="shared" si="3773"/>
        <v>#N/A</v>
      </c>
      <c r="L79578" t="e">
        <f t="shared" si="3772"/>
        <v>#N/A</v>
      </c>
      <c r="M79578" t="e">
        <f t="shared" si="3774"/>
        <v>#N/A</v>
      </c>
    </row>
    <row r="79579" spans="10:13" x14ac:dyDescent="0.35">
      <c r="J79579" t="e">
        <f>wOBA+VLOOKUP(D79579,order[],2,FALSE)+VLOOKUP(IF(F79579&gt;7,8,IF(F79579=0,1,F79579)),pitches[],2,FALSE)+VLOOKUP(IF(E79579&gt;2,3,E79579),smatchups[],2,FALSE)</f>
        <v>#N/A</v>
      </c>
      <c r="K79579" t="e">
        <f t="shared" si="3773"/>
        <v>#N/A</v>
      </c>
      <c r="L79579" t="e">
        <f t="shared" si="3772"/>
        <v>#N/A</v>
      </c>
      <c r="M79579" t="e">
        <f t="shared" si="3774"/>
        <v>#N/A</v>
      </c>
    </row>
    <row r="79580" spans="10:13" x14ac:dyDescent="0.35">
      <c r="J79580" t="e">
        <f>wOBA+VLOOKUP(D79580,order[],2,FALSE)+VLOOKUP(IF(F79580&gt;7,8,IF(F79580=0,1,F79580)),pitches[],2,FALSE)+VLOOKUP(IF(E79580&gt;2,3,E79580),smatchups[],2,FALSE)</f>
        <v>#N/A</v>
      </c>
      <c r="K79580" t="e">
        <f t="shared" si="3773"/>
        <v>#N/A</v>
      </c>
      <c r="L79580" t="e">
        <f t="shared" si="3772"/>
        <v>#N/A</v>
      </c>
      <c r="M79580" t="e">
        <f t="shared" si="3774"/>
        <v>#N/A</v>
      </c>
    </row>
    <row r="79581" spans="10:13" x14ac:dyDescent="0.35">
      <c r="J79581" t="e">
        <f>wOBA+VLOOKUP(D79581,order[],2,FALSE)+VLOOKUP(IF(F79581&gt;7,8,IF(F79581=0,1,F79581)),pitches[],2,FALSE)+VLOOKUP(IF(E79581&gt;2,3,E79581),smatchups[],2,FALSE)</f>
        <v>#N/A</v>
      </c>
      <c r="K79581" t="e">
        <f t="shared" si="3773"/>
        <v>#N/A</v>
      </c>
      <c r="L79581" t="e">
        <f t="shared" si="3772"/>
        <v>#N/A</v>
      </c>
      <c r="M79581" t="e">
        <f t="shared" si="3774"/>
        <v>#N/A</v>
      </c>
    </row>
    <row r="79582" spans="10:13" x14ac:dyDescent="0.35">
      <c r="J79582" t="e">
        <f>wOBA+VLOOKUP(D79582,order[],2,FALSE)+VLOOKUP(IF(F79582&gt;7,8,IF(F79582=0,1,F79582)),pitches[],2,FALSE)+VLOOKUP(IF(E79582&gt;2,3,E79582),smatchups[],2,FALSE)</f>
        <v>#N/A</v>
      </c>
      <c r="K79582" t="e">
        <f t="shared" si="3773"/>
        <v>#N/A</v>
      </c>
      <c r="L79582" t="e">
        <f t="shared" si="3772"/>
        <v>#N/A</v>
      </c>
      <c r="M79582" t="e">
        <f t="shared" si="3774"/>
        <v>#N/A</v>
      </c>
    </row>
    <row r="79583" spans="10:13" x14ac:dyDescent="0.35">
      <c r="J79583" t="e">
        <f>wOBA+VLOOKUP(D79583,order[],2,FALSE)+VLOOKUP(IF(F79583&gt;7,8,IF(F79583=0,1,F79583)),pitches[],2,FALSE)+VLOOKUP(IF(E79583&gt;2,3,E79583),smatchups[],2,FALSE)</f>
        <v>#N/A</v>
      </c>
      <c r="K79583" t="e">
        <f t="shared" si="3773"/>
        <v>#N/A</v>
      </c>
      <c r="L79583" t="e">
        <f t="shared" si="3772"/>
        <v>#N/A</v>
      </c>
      <c r="M79583" t="e">
        <f t="shared" si="3774"/>
        <v>#N/A</v>
      </c>
    </row>
    <row r="79584" spans="10:13" x14ac:dyDescent="0.35">
      <c r="J79584" t="e">
        <f>wOBA+VLOOKUP(D79584,order[],2,FALSE)+VLOOKUP(IF(F79584&gt;7,8,IF(F79584=0,1,F79584)),pitches[],2,FALSE)+VLOOKUP(IF(E79584&gt;2,3,E79584),smatchups[],2,FALSE)</f>
        <v>#N/A</v>
      </c>
      <c r="K79584" t="e">
        <f t="shared" si="3773"/>
        <v>#N/A</v>
      </c>
      <c r="L79584" t="e">
        <f t="shared" si="3772"/>
        <v>#N/A</v>
      </c>
      <c r="M79584" t="e">
        <f t="shared" si="3774"/>
        <v>#N/A</v>
      </c>
    </row>
    <row r="79585" spans="10:13" x14ac:dyDescent="0.35">
      <c r="J79585" t="e">
        <f>wOBA+VLOOKUP(D79585,order[],2,FALSE)+VLOOKUP(IF(F79585&gt;7,8,IF(F79585=0,1,F79585)),pitches[],2,FALSE)+VLOOKUP(IF(E79585&gt;2,3,E79585),smatchups[],2,FALSE)</f>
        <v>#N/A</v>
      </c>
      <c r="K79585" t="e">
        <f t="shared" si="3773"/>
        <v>#N/A</v>
      </c>
      <c r="L79585" t="e">
        <f t="shared" si="3772"/>
        <v>#N/A</v>
      </c>
      <c r="M79585" t="e">
        <f t="shared" si="3774"/>
        <v>#N/A</v>
      </c>
    </row>
    <row r="79586" spans="10:13" x14ac:dyDescent="0.35">
      <c r="J79586" t="e">
        <f>wOBA+VLOOKUP(D79586,order[],2,FALSE)+VLOOKUP(IF(F79586&gt;7,8,IF(F79586=0,1,F79586)),pitches[],2,FALSE)+VLOOKUP(IF(E79586&gt;2,3,E79586),smatchups[],2,FALSE)</f>
        <v>#N/A</v>
      </c>
      <c r="K79586" t="e">
        <f t="shared" si="3773"/>
        <v>#N/A</v>
      </c>
      <c r="L79586" t="e">
        <f t="shared" si="3772"/>
        <v>#N/A</v>
      </c>
      <c r="M79586" t="e">
        <f t="shared" si="3774"/>
        <v>#N/A</v>
      </c>
    </row>
    <row r="79587" spans="10:13" x14ac:dyDescent="0.35">
      <c r="J79587" t="e">
        <f>wOBA+VLOOKUP(D79587,order[],2,FALSE)+VLOOKUP(IF(F79587&gt;7,8,IF(F79587=0,1,F79587)),pitches[],2,FALSE)+VLOOKUP(IF(E79587&gt;2,3,E79587),smatchups[],2,FALSE)</f>
        <v>#N/A</v>
      </c>
      <c r="K79587" t="e">
        <f t="shared" si="3773"/>
        <v>#N/A</v>
      </c>
      <c r="L79587" t="e">
        <f t="shared" si="3772"/>
        <v>#N/A</v>
      </c>
      <c r="M79587" t="e">
        <f t="shared" si="3774"/>
        <v>#N/A</v>
      </c>
    </row>
    <row r="79588" spans="10:13" x14ac:dyDescent="0.35">
      <c r="J79588" t="e">
        <f>wOBA+VLOOKUP(D79588,order[],2,FALSE)+VLOOKUP(IF(F79588&gt;7,8,IF(F79588=0,1,F79588)),pitches[],2,FALSE)+VLOOKUP(IF(E79588&gt;2,3,E79588),smatchups[],2,FALSE)</f>
        <v>#N/A</v>
      </c>
      <c r="K79588" t="e">
        <f t="shared" si="3773"/>
        <v>#N/A</v>
      </c>
      <c r="L79588" t="e">
        <f t="shared" si="3772"/>
        <v>#N/A</v>
      </c>
      <c r="M79588" t="e">
        <f t="shared" si="3774"/>
        <v>#N/A</v>
      </c>
    </row>
    <row r="79589" spans="10:13" x14ac:dyDescent="0.35">
      <c r="J79589" t="e">
        <f>wOBA+VLOOKUP(D79589,order[],2,FALSE)+VLOOKUP(IF(F79589&gt;7,8,IF(F79589=0,1,F79589)),pitches[],2,FALSE)+VLOOKUP(IF(E79589&gt;2,3,E79589),smatchups[],2,FALSE)</f>
        <v>#N/A</v>
      </c>
      <c r="K79589" t="e">
        <f t="shared" si="3773"/>
        <v>#N/A</v>
      </c>
      <c r="L79589" t="e">
        <f t="shared" si="3772"/>
        <v>#N/A</v>
      </c>
      <c r="M79589" t="e">
        <f t="shared" si="3774"/>
        <v>#N/A</v>
      </c>
    </row>
    <row r="79590" spans="10:13" x14ac:dyDescent="0.35">
      <c r="J79590" t="e">
        <f>wOBA+VLOOKUP(D79590,order[],2,FALSE)+VLOOKUP(IF(F79590&gt;7,8,IF(F79590=0,1,F79590)),pitches[],2,FALSE)+VLOOKUP(IF(E79590&gt;2,3,E79590),smatchups[],2,FALSE)</f>
        <v>#N/A</v>
      </c>
      <c r="K79590" t="e">
        <f t="shared" si="3773"/>
        <v>#N/A</v>
      </c>
      <c r="L79590" t="e">
        <f t="shared" si="3772"/>
        <v>#N/A</v>
      </c>
      <c r="M79590" t="e">
        <f t="shared" si="3774"/>
        <v>#N/A</v>
      </c>
    </row>
    <row r="79591" spans="10:13" x14ac:dyDescent="0.35">
      <c r="J79591" t="e">
        <f>wOBA+VLOOKUP(D79591,order[],2,FALSE)+VLOOKUP(IF(F79591&gt;7,8,IF(F79591=0,1,F79591)),pitches[],2,FALSE)+VLOOKUP(IF(E79591&gt;2,3,E79591),smatchups[],2,FALSE)</f>
        <v>#N/A</v>
      </c>
      <c r="K79591" t="e">
        <f t="shared" si="3773"/>
        <v>#N/A</v>
      </c>
      <c r="L79591" t="e">
        <f t="shared" si="3772"/>
        <v>#N/A</v>
      </c>
      <c r="M79591" t="e">
        <f t="shared" si="3774"/>
        <v>#N/A</v>
      </c>
    </row>
    <row r="79592" spans="10:13" x14ac:dyDescent="0.35">
      <c r="J79592" t="e">
        <f>wOBA+VLOOKUP(D79592,order[],2,FALSE)+VLOOKUP(IF(F79592&gt;7,8,IF(F79592=0,1,F79592)),pitches[],2,FALSE)+VLOOKUP(IF(E79592&gt;2,3,E79592),smatchups[],2,FALSE)</f>
        <v>#N/A</v>
      </c>
      <c r="K79592" t="e">
        <f t="shared" si="3773"/>
        <v>#N/A</v>
      </c>
      <c r="L79592" t="e">
        <f t="shared" si="3772"/>
        <v>#N/A</v>
      </c>
      <c r="M79592" t="e">
        <f t="shared" si="3774"/>
        <v>#N/A</v>
      </c>
    </row>
    <row r="79593" spans="10:13" x14ac:dyDescent="0.35">
      <c r="J79593" t="e">
        <f>wOBA+VLOOKUP(D79593,order[],2,FALSE)+VLOOKUP(IF(F79593&gt;7,8,IF(F79593=0,1,F79593)),pitches[],2,FALSE)+VLOOKUP(IF(E79593&gt;2,3,E79593),smatchups[],2,FALSE)</f>
        <v>#N/A</v>
      </c>
      <c r="K79593" t="e">
        <f t="shared" si="3773"/>
        <v>#N/A</v>
      </c>
      <c r="L79593" t="e">
        <f t="shared" si="3772"/>
        <v>#N/A</v>
      </c>
      <c r="M79593" t="e">
        <f t="shared" si="3774"/>
        <v>#N/A</v>
      </c>
    </row>
    <row r="79594" spans="10:13" x14ac:dyDescent="0.35">
      <c r="J79594" t="e">
        <f>wOBA+VLOOKUP(D79594,order[],2,FALSE)+VLOOKUP(IF(F79594&gt;7,8,IF(F79594=0,1,F79594)),pitches[],2,FALSE)+VLOOKUP(IF(E79594&gt;2,3,E79594),smatchups[],2,FALSE)</f>
        <v>#N/A</v>
      </c>
      <c r="K79594" t="e">
        <f t="shared" si="3773"/>
        <v>#N/A</v>
      </c>
      <c r="L79594" t="e">
        <f t="shared" si="3772"/>
        <v>#N/A</v>
      </c>
      <c r="M79594" t="e">
        <f t="shared" si="3774"/>
        <v>#N/A</v>
      </c>
    </row>
    <row r="79595" spans="10:13" x14ac:dyDescent="0.35">
      <c r="J79595" t="e">
        <f>wOBA+VLOOKUP(D79595,order[],2,FALSE)+VLOOKUP(IF(F79595&gt;7,8,IF(F79595=0,1,F79595)),pitches[],2,FALSE)+VLOOKUP(IF(E79595&gt;2,3,E79595),smatchups[],2,FALSE)</f>
        <v>#N/A</v>
      </c>
      <c r="K79595" t="e">
        <f t="shared" si="3773"/>
        <v>#N/A</v>
      </c>
      <c r="L79595" t="e">
        <f t="shared" si="3772"/>
        <v>#N/A</v>
      </c>
      <c r="M79595" t="e">
        <f t="shared" si="3774"/>
        <v>#N/A</v>
      </c>
    </row>
    <row r="79596" spans="10:13" x14ac:dyDescent="0.35">
      <c r="J79596" t="e">
        <f>wOBA+VLOOKUP(D79596,order[],2,FALSE)+VLOOKUP(IF(F79596&gt;7,8,IF(F79596=0,1,F79596)),pitches[],2,FALSE)+VLOOKUP(IF(E79596&gt;2,3,E79596),smatchups[],2,FALSE)</f>
        <v>#N/A</v>
      </c>
      <c r="K79596" t="e">
        <f t="shared" si="3773"/>
        <v>#N/A</v>
      </c>
      <c r="L79596" t="e">
        <f t="shared" si="3772"/>
        <v>#N/A</v>
      </c>
      <c r="M79596" t="e">
        <f t="shared" si="3774"/>
        <v>#N/A</v>
      </c>
    </row>
    <row r="79597" spans="10:13" x14ac:dyDescent="0.35">
      <c r="J79597" t="e">
        <f>wOBA+VLOOKUP(D79597,order[],2,FALSE)+VLOOKUP(IF(F79597&gt;7,8,IF(F79597=0,1,F79597)),pitches[],2,FALSE)+VLOOKUP(IF(E79597&gt;2,3,E79597),smatchups[],2,FALSE)</f>
        <v>#N/A</v>
      </c>
      <c r="K79597" t="e">
        <f t="shared" si="3773"/>
        <v>#N/A</v>
      </c>
      <c r="L79597" t="e">
        <f t="shared" si="3772"/>
        <v>#N/A</v>
      </c>
      <c r="M79597" t="e">
        <f t="shared" si="3774"/>
        <v>#N/A</v>
      </c>
    </row>
    <row r="79598" spans="10:13" x14ac:dyDescent="0.35">
      <c r="J79598" t="e">
        <f>wOBA+VLOOKUP(D79598,order[],2,FALSE)+VLOOKUP(IF(F79598&gt;7,8,IF(F79598=0,1,F79598)),pitches[],2,FALSE)+VLOOKUP(IF(E79598&gt;2,3,E79598),smatchups[],2,FALSE)</f>
        <v>#N/A</v>
      </c>
      <c r="K79598" t="e">
        <f t="shared" si="3773"/>
        <v>#N/A</v>
      </c>
      <c r="L79598" t="e">
        <f t="shared" si="3772"/>
        <v>#N/A</v>
      </c>
      <c r="M79598" t="e">
        <f t="shared" si="3774"/>
        <v>#N/A</v>
      </c>
    </row>
    <row r="79599" spans="10:13" x14ac:dyDescent="0.35">
      <c r="J79599" t="e">
        <f>wOBA+VLOOKUP(D79599,order[],2,FALSE)+VLOOKUP(IF(F79599&gt;7,8,IF(F79599=0,1,F79599)),pitches[],2,FALSE)+VLOOKUP(IF(E79599&gt;2,3,E79599),smatchups[],2,FALSE)</f>
        <v>#N/A</v>
      </c>
      <c r="K79599" t="e">
        <f t="shared" si="3773"/>
        <v>#N/A</v>
      </c>
      <c r="L79599" t="e">
        <f t="shared" si="3772"/>
        <v>#N/A</v>
      </c>
      <c r="M79599" t="e">
        <f t="shared" si="3774"/>
        <v>#N/A</v>
      </c>
    </row>
    <row r="79600" spans="10:13" x14ac:dyDescent="0.35">
      <c r="J79600" t="e">
        <f>wOBA+VLOOKUP(D79600,order[],2,FALSE)+VLOOKUP(IF(F79600&gt;7,8,IF(F79600=0,1,F79600)),pitches[],2,FALSE)+VLOOKUP(IF(E79600&gt;2,3,E79600),smatchups[],2,FALSE)</f>
        <v>#N/A</v>
      </c>
      <c r="K79600" t="e">
        <f t="shared" si="3773"/>
        <v>#N/A</v>
      </c>
      <c r="L79600" t="e">
        <f t="shared" si="3772"/>
        <v>#N/A</v>
      </c>
      <c r="M79600" t="e">
        <f t="shared" si="3774"/>
        <v>#N/A</v>
      </c>
    </row>
    <row r="79601" spans="10:13" x14ac:dyDescent="0.35">
      <c r="J79601" t="e">
        <f>wOBA+VLOOKUP(D79601,order[],2,FALSE)+VLOOKUP(IF(F79601&gt;7,8,IF(F79601=0,1,F79601)),pitches[],2,FALSE)+VLOOKUP(IF(E79601&gt;2,3,E79601),smatchups[],2,FALSE)</f>
        <v>#N/A</v>
      </c>
      <c r="K79601" t="e">
        <f t="shared" si="3773"/>
        <v>#N/A</v>
      </c>
      <c r="L79601" t="e">
        <f t="shared" si="3772"/>
        <v>#N/A</v>
      </c>
      <c r="M79601" t="e">
        <f t="shared" si="3774"/>
        <v>#N/A</v>
      </c>
    </row>
    <row r="79602" spans="10:13" x14ac:dyDescent="0.35">
      <c r="J79602" t="e">
        <f>wOBA+VLOOKUP(D79602,order[],2,FALSE)+VLOOKUP(IF(F79602&gt;7,8,IF(F79602=0,1,F79602)),pitches[],2,FALSE)+VLOOKUP(IF(E79602&gt;2,3,E79602),smatchups[],2,FALSE)</f>
        <v>#N/A</v>
      </c>
      <c r="K79602" t="e">
        <f t="shared" si="3773"/>
        <v>#N/A</v>
      </c>
      <c r="L79602" t="e">
        <f t="shared" si="3772"/>
        <v>#N/A</v>
      </c>
      <c r="M79602" t="e">
        <f t="shared" si="3774"/>
        <v>#N/A</v>
      </c>
    </row>
    <row r="79603" spans="10:13" x14ac:dyDescent="0.35">
      <c r="J79603" t="e">
        <f>wOBA+VLOOKUP(D79603,order[],2,FALSE)+VLOOKUP(IF(F79603&gt;7,8,IF(F79603=0,1,F79603)),pitches[],2,FALSE)+VLOOKUP(IF(E79603&gt;2,3,E79603),smatchups[],2,FALSE)</f>
        <v>#N/A</v>
      </c>
      <c r="K79603" t="e">
        <f t="shared" si="3773"/>
        <v>#N/A</v>
      </c>
      <c r="L79603" t="e">
        <f t="shared" si="3772"/>
        <v>#N/A</v>
      </c>
      <c r="M79603" t="e">
        <f t="shared" si="3774"/>
        <v>#N/A</v>
      </c>
    </row>
    <row r="79604" spans="10:13" x14ac:dyDescent="0.35">
      <c r="J79604" t="e">
        <f>wOBA+VLOOKUP(D79604,order[],2,FALSE)+VLOOKUP(IF(F79604&gt;7,8,IF(F79604=0,1,F79604)),pitches[],2,FALSE)+VLOOKUP(IF(E79604&gt;2,3,E79604),smatchups[],2,FALSE)</f>
        <v>#N/A</v>
      </c>
      <c r="K79604" t="e">
        <f t="shared" si="3773"/>
        <v>#N/A</v>
      </c>
      <c r="L79604" t="e">
        <f t="shared" si="3772"/>
        <v>#N/A</v>
      </c>
      <c r="M79604" t="e">
        <f t="shared" si="3774"/>
        <v>#N/A</v>
      </c>
    </row>
    <row r="79605" spans="10:13" x14ac:dyDescent="0.35">
      <c r="J79605" t="e">
        <f>wOBA+VLOOKUP(D79605,order[],2,FALSE)+VLOOKUP(IF(F79605&gt;7,8,IF(F79605=0,1,F79605)),pitches[],2,FALSE)+VLOOKUP(IF(E79605&gt;2,3,E79605),smatchups[],2,FALSE)</f>
        <v>#N/A</v>
      </c>
      <c r="K79605" t="e">
        <f t="shared" si="3773"/>
        <v>#N/A</v>
      </c>
      <c r="L79605" t="e">
        <f t="shared" si="3772"/>
        <v>#N/A</v>
      </c>
      <c r="M79605" t="e">
        <f t="shared" si="3774"/>
        <v>#N/A</v>
      </c>
    </row>
    <row r="79606" spans="10:13" x14ac:dyDescent="0.35">
      <c r="J79606" t="e">
        <f>wOBA+VLOOKUP(D79606,order[],2,FALSE)+VLOOKUP(IF(F79606&gt;7,8,IF(F79606=0,1,F79606)),pitches[],2,FALSE)+VLOOKUP(IF(E79606&gt;2,3,E79606),smatchups[],2,FALSE)</f>
        <v>#N/A</v>
      </c>
      <c r="K79606" t="e">
        <f t="shared" si="3773"/>
        <v>#N/A</v>
      </c>
      <c r="L79606" t="e">
        <f t="shared" si="3772"/>
        <v>#N/A</v>
      </c>
      <c r="M79606" t="e">
        <f t="shared" si="3774"/>
        <v>#N/A</v>
      </c>
    </row>
    <row r="79607" spans="10:13" x14ac:dyDescent="0.35">
      <c r="J79607" t="e">
        <f>wOBA+VLOOKUP(D79607,order[],2,FALSE)+VLOOKUP(IF(F79607&gt;7,8,IF(F79607=0,1,F79607)),pitches[],2,FALSE)+VLOOKUP(IF(E79607&gt;2,3,E79607),smatchups[],2,FALSE)</f>
        <v>#N/A</v>
      </c>
      <c r="K79607" t="e">
        <f t="shared" si="3773"/>
        <v>#N/A</v>
      </c>
      <c r="L79607" t="e">
        <f t="shared" si="3772"/>
        <v>#N/A</v>
      </c>
      <c r="M79607" t="e">
        <f t="shared" si="3774"/>
        <v>#N/A</v>
      </c>
    </row>
    <row r="79608" spans="10:13" x14ac:dyDescent="0.35">
      <c r="J79608" t="e">
        <f>wOBA+VLOOKUP(D79608,order[],2,FALSE)+VLOOKUP(IF(F79608&gt;7,8,IF(F79608=0,1,F79608)),pitches[],2,FALSE)+VLOOKUP(IF(E79608&gt;2,3,E79608),smatchups[],2,FALSE)</f>
        <v>#N/A</v>
      </c>
      <c r="K79608" t="e">
        <f t="shared" si="3773"/>
        <v>#N/A</v>
      </c>
      <c r="L79608" t="e">
        <f t="shared" si="3772"/>
        <v>#N/A</v>
      </c>
      <c r="M79608" t="e">
        <f t="shared" si="3774"/>
        <v>#N/A</v>
      </c>
    </row>
    <row r="79609" spans="10:13" x14ac:dyDescent="0.35">
      <c r="J79609" t="e">
        <f>wOBA+VLOOKUP(D79609,order[],2,FALSE)+VLOOKUP(IF(F79609&gt;7,8,IF(F79609=0,1,F79609)),pitches[],2,FALSE)+VLOOKUP(IF(E79609&gt;2,3,E79609),smatchups[],2,FALSE)</f>
        <v>#N/A</v>
      </c>
      <c r="K79609" t="e">
        <f t="shared" si="3773"/>
        <v>#N/A</v>
      </c>
      <c r="L79609" t="e">
        <f t="shared" si="3772"/>
        <v>#N/A</v>
      </c>
      <c r="M79609" t="e">
        <f t="shared" si="3774"/>
        <v>#N/A</v>
      </c>
    </row>
    <row r="79610" spans="10:13" x14ac:dyDescent="0.35">
      <c r="J79610" t="e">
        <f>wOBA+VLOOKUP(D79610,order[],2,FALSE)+VLOOKUP(IF(F79610&gt;7,8,IF(F79610=0,1,F79610)),pitches[],2,FALSE)+VLOOKUP(IF(E79610&gt;2,3,E79610),smatchups[],2,FALSE)</f>
        <v>#N/A</v>
      </c>
      <c r="K79610" t="e">
        <f t="shared" si="3773"/>
        <v>#N/A</v>
      </c>
      <c r="L79610" t="e">
        <f t="shared" si="3772"/>
        <v>#N/A</v>
      </c>
      <c r="M79610" t="e">
        <f t="shared" si="3774"/>
        <v>#N/A</v>
      </c>
    </row>
    <row r="79611" spans="10:13" x14ac:dyDescent="0.35">
      <c r="J79611" t="e">
        <f>wOBA+VLOOKUP(D79611,order[],2,FALSE)+VLOOKUP(IF(F79611&gt;7,8,IF(F79611=0,1,F79611)),pitches[],2,FALSE)+VLOOKUP(IF(E79611&gt;2,3,E79611),smatchups[],2,FALSE)</f>
        <v>#N/A</v>
      </c>
      <c r="K79611" t="e">
        <f t="shared" si="3773"/>
        <v>#N/A</v>
      </c>
      <c r="L79611" t="e">
        <f t="shared" si="3772"/>
        <v>#N/A</v>
      </c>
      <c r="M79611" t="e">
        <f t="shared" si="3774"/>
        <v>#N/A</v>
      </c>
    </row>
    <row r="79612" spans="10:13" x14ac:dyDescent="0.35">
      <c r="J79612" t="e">
        <f>wOBA+VLOOKUP(D79612,order[],2,FALSE)+VLOOKUP(IF(F79612&gt;7,8,IF(F79612=0,1,F79612)),pitches[],2,FALSE)+VLOOKUP(IF(E79612&gt;2,3,E79612),smatchups[],2,FALSE)</f>
        <v>#N/A</v>
      </c>
      <c r="K79612" t="e">
        <f t="shared" si="3773"/>
        <v>#N/A</v>
      </c>
      <c r="L79612" t="e">
        <f t="shared" si="3772"/>
        <v>#N/A</v>
      </c>
      <c r="M79612" t="e">
        <f t="shared" si="3774"/>
        <v>#N/A</v>
      </c>
    </row>
    <row r="79613" spans="10:13" x14ac:dyDescent="0.35">
      <c r="J79613" t="e">
        <f>wOBA+VLOOKUP(D79613,order[],2,FALSE)+VLOOKUP(IF(F79613&gt;7,8,IF(F79613=0,1,F79613)),pitches[],2,FALSE)+VLOOKUP(IF(E79613&gt;2,3,E79613),smatchups[],2,FALSE)</f>
        <v>#N/A</v>
      </c>
      <c r="K79613" t="e">
        <f t="shared" si="3773"/>
        <v>#N/A</v>
      </c>
      <c r="L79613" t="e">
        <f t="shared" si="3772"/>
        <v>#N/A</v>
      </c>
      <c r="M79613" t="e">
        <f t="shared" si="3774"/>
        <v>#N/A</v>
      </c>
    </row>
    <row r="79614" spans="10:13" x14ac:dyDescent="0.35">
      <c r="J79614" t="e">
        <f>wOBA+VLOOKUP(D79614,order[],2,FALSE)+VLOOKUP(IF(F79614&gt;7,8,IF(F79614=0,1,F79614)),pitches[],2,FALSE)+VLOOKUP(IF(E79614&gt;2,3,E79614),smatchups[],2,FALSE)</f>
        <v>#N/A</v>
      </c>
      <c r="K79614" t="e">
        <f t="shared" si="3773"/>
        <v>#N/A</v>
      </c>
      <c r="L79614" t="e">
        <f t="shared" si="3772"/>
        <v>#N/A</v>
      </c>
      <c r="M79614" t="e">
        <f t="shared" si="3774"/>
        <v>#N/A</v>
      </c>
    </row>
    <row r="79615" spans="10:13" x14ac:dyDescent="0.35">
      <c r="J79615" t="e">
        <f>wOBA+VLOOKUP(D79615,order[],2,FALSE)+VLOOKUP(IF(F79615&gt;7,8,IF(F79615=0,1,F79615)),pitches[],2,FALSE)+VLOOKUP(IF(E79615&gt;2,3,E79615),smatchups[],2,FALSE)</f>
        <v>#N/A</v>
      </c>
      <c r="K79615" t="e">
        <f t="shared" si="3773"/>
        <v>#N/A</v>
      </c>
      <c r="L79615" t="e">
        <f t="shared" si="3772"/>
        <v>#N/A</v>
      </c>
      <c r="M79615" t="e">
        <f t="shared" si="3774"/>
        <v>#N/A</v>
      </c>
    </row>
    <row r="79616" spans="10:13" x14ac:dyDescent="0.35">
      <c r="J79616" t="e">
        <f>wOBA+VLOOKUP(D79616,order[],2,FALSE)+VLOOKUP(IF(F79616&gt;7,8,IF(F79616=0,1,F79616)),pitches[],2,FALSE)+VLOOKUP(IF(E79616&gt;2,3,E79616),smatchups[],2,FALSE)</f>
        <v>#N/A</v>
      </c>
      <c r="K79616" t="e">
        <f t="shared" si="3773"/>
        <v>#N/A</v>
      </c>
      <c r="L79616" t="e">
        <f t="shared" si="3772"/>
        <v>#N/A</v>
      </c>
      <c r="M79616" t="e">
        <f t="shared" si="3774"/>
        <v>#N/A</v>
      </c>
    </row>
    <row r="79617" spans="10:13" x14ac:dyDescent="0.35">
      <c r="J79617" t="e">
        <f>wOBA+VLOOKUP(D79617,order[],2,FALSE)+VLOOKUP(IF(F79617&gt;7,8,IF(F79617=0,1,F79617)),pitches[],2,FALSE)+VLOOKUP(IF(E79617&gt;2,3,E79617),smatchups[],2,FALSE)</f>
        <v>#N/A</v>
      </c>
      <c r="K79617" t="e">
        <f t="shared" si="3773"/>
        <v>#N/A</v>
      </c>
      <c r="L79617" t="e">
        <f t="shared" si="3772"/>
        <v>#N/A</v>
      </c>
      <c r="M79617" t="e">
        <f t="shared" si="3774"/>
        <v>#N/A</v>
      </c>
    </row>
    <row r="79618" spans="10:13" x14ac:dyDescent="0.35">
      <c r="J79618" t="e">
        <f>wOBA+VLOOKUP(D79618,order[],2,FALSE)+VLOOKUP(IF(F79618&gt;7,8,IF(F79618=0,1,F79618)),pitches[],2,FALSE)+VLOOKUP(IF(E79618&gt;2,3,E79618),smatchups[],2,FALSE)</f>
        <v>#N/A</v>
      </c>
      <c r="K79618" t="e">
        <f t="shared" si="3773"/>
        <v>#N/A</v>
      </c>
      <c r="L79618" t="e">
        <f t="shared" ref="L79618:L79681" si="3775">IF(E79618=0,BF$1+BE$1*F79618,IF(E79618=1,BF$2+BE$2*F79618,IF(E79618=2,BF$3+BE$3*F79618,BF$4+BE$4*F79618)))+J79618</f>
        <v>#N/A</v>
      </c>
      <c r="M79618" t="e">
        <f t="shared" si="3774"/>
        <v>#N/A</v>
      </c>
    </row>
    <row r="79619" spans="10:13" x14ac:dyDescent="0.35">
      <c r="J79619" t="e">
        <f>wOBA+VLOOKUP(D79619,order[],2,FALSE)+VLOOKUP(IF(F79619&gt;7,8,IF(F79619=0,1,F79619)),pitches[],2,FALSE)+VLOOKUP(IF(E79619&gt;2,3,E79619),smatchups[],2,FALSE)</f>
        <v>#N/A</v>
      </c>
      <c r="K79619" t="e">
        <f t="shared" ref="K79619:K79682" si="3776">H79619-J79619</f>
        <v>#N/A</v>
      </c>
      <c r="L79619" t="e">
        <f t="shared" si="3775"/>
        <v>#N/A</v>
      </c>
      <c r="M79619" t="e">
        <f t="shared" ref="M79619:M79682" si="3777">H79619-L79619</f>
        <v>#N/A</v>
      </c>
    </row>
    <row r="79620" spans="10:13" x14ac:dyDescent="0.35">
      <c r="J79620" t="e">
        <f>wOBA+VLOOKUP(D79620,order[],2,FALSE)+VLOOKUP(IF(F79620&gt;7,8,IF(F79620=0,1,F79620)),pitches[],2,FALSE)+VLOOKUP(IF(E79620&gt;2,3,E79620),smatchups[],2,FALSE)</f>
        <v>#N/A</v>
      </c>
      <c r="K79620" t="e">
        <f t="shared" si="3776"/>
        <v>#N/A</v>
      </c>
      <c r="L79620" t="e">
        <f t="shared" si="3775"/>
        <v>#N/A</v>
      </c>
      <c r="M79620" t="e">
        <f t="shared" si="3777"/>
        <v>#N/A</v>
      </c>
    </row>
    <row r="79621" spans="10:13" x14ac:dyDescent="0.35">
      <c r="J79621" t="e">
        <f>wOBA+VLOOKUP(D79621,order[],2,FALSE)+VLOOKUP(IF(F79621&gt;7,8,IF(F79621=0,1,F79621)),pitches[],2,FALSE)+VLOOKUP(IF(E79621&gt;2,3,E79621),smatchups[],2,FALSE)</f>
        <v>#N/A</v>
      </c>
      <c r="K79621" t="e">
        <f t="shared" si="3776"/>
        <v>#N/A</v>
      </c>
      <c r="L79621" t="e">
        <f t="shared" si="3775"/>
        <v>#N/A</v>
      </c>
      <c r="M79621" t="e">
        <f t="shared" si="3777"/>
        <v>#N/A</v>
      </c>
    </row>
    <row r="79622" spans="10:13" x14ac:dyDescent="0.35">
      <c r="J79622" t="e">
        <f>wOBA+VLOOKUP(D79622,order[],2,FALSE)+VLOOKUP(IF(F79622&gt;7,8,IF(F79622=0,1,F79622)),pitches[],2,FALSE)+VLOOKUP(IF(E79622&gt;2,3,E79622),smatchups[],2,FALSE)</f>
        <v>#N/A</v>
      </c>
      <c r="K79622" t="e">
        <f t="shared" si="3776"/>
        <v>#N/A</v>
      </c>
      <c r="L79622" t="e">
        <f t="shared" si="3775"/>
        <v>#N/A</v>
      </c>
      <c r="M79622" t="e">
        <f t="shared" si="3777"/>
        <v>#N/A</v>
      </c>
    </row>
    <row r="79623" spans="10:13" x14ac:dyDescent="0.35">
      <c r="J79623" t="e">
        <f>wOBA+VLOOKUP(D79623,order[],2,FALSE)+VLOOKUP(IF(F79623&gt;7,8,IF(F79623=0,1,F79623)),pitches[],2,FALSE)+VLOOKUP(IF(E79623&gt;2,3,E79623),smatchups[],2,FALSE)</f>
        <v>#N/A</v>
      </c>
      <c r="K79623" t="e">
        <f t="shared" si="3776"/>
        <v>#N/A</v>
      </c>
      <c r="L79623" t="e">
        <f t="shared" si="3775"/>
        <v>#N/A</v>
      </c>
      <c r="M79623" t="e">
        <f t="shared" si="3777"/>
        <v>#N/A</v>
      </c>
    </row>
    <row r="79624" spans="10:13" x14ac:dyDescent="0.35">
      <c r="J79624" t="e">
        <f>wOBA+VLOOKUP(D79624,order[],2,FALSE)+VLOOKUP(IF(F79624&gt;7,8,IF(F79624=0,1,F79624)),pitches[],2,FALSE)+VLOOKUP(IF(E79624&gt;2,3,E79624),smatchups[],2,FALSE)</f>
        <v>#N/A</v>
      </c>
      <c r="K79624" t="e">
        <f t="shared" si="3776"/>
        <v>#N/A</v>
      </c>
      <c r="L79624" t="e">
        <f t="shared" si="3775"/>
        <v>#N/A</v>
      </c>
      <c r="M79624" t="e">
        <f t="shared" si="3777"/>
        <v>#N/A</v>
      </c>
    </row>
    <row r="79625" spans="10:13" x14ac:dyDescent="0.35">
      <c r="J79625" t="e">
        <f>wOBA+VLOOKUP(D79625,order[],2,FALSE)+VLOOKUP(IF(F79625&gt;7,8,IF(F79625=0,1,F79625)),pitches[],2,FALSE)+VLOOKUP(IF(E79625&gt;2,3,E79625),smatchups[],2,FALSE)</f>
        <v>#N/A</v>
      </c>
      <c r="K79625" t="e">
        <f t="shared" si="3776"/>
        <v>#N/A</v>
      </c>
      <c r="L79625" t="e">
        <f t="shared" si="3775"/>
        <v>#N/A</v>
      </c>
      <c r="M79625" t="e">
        <f t="shared" si="3777"/>
        <v>#N/A</v>
      </c>
    </row>
    <row r="79626" spans="10:13" x14ac:dyDescent="0.35">
      <c r="J79626" t="e">
        <f>wOBA+VLOOKUP(D79626,order[],2,FALSE)+VLOOKUP(IF(F79626&gt;7,8,IF(F79626=0,1,F79626)),pitches[],2,FALSE)+VLOOKUP(IF(E79626&gt;2,3,E79626),smatchups[],2,FALSE)</f>
        <v>#N/A</v>
      </c>
      <c r="K79626" t="e">
        <f t="shared" si="3776"/>
        <v>#N/A</v>
      </c>
      <c r="L79626" t="e">
        <f t="shared" si="3775"/>
        <v>#N/A</v>
      </c>
      <c r="M79626" t="e">
        <f t="shared" si="3777"/>
        <v>#N/A</v>
      </c>
    </row>
    <row r="79627" spans="10:13" x14ac:dyDescent="0.35">
      <c r="J79627" t="e">
        <f>wOBA+VLOOKUP(D79627,order[],2,FALSE)+VLOOKUP(IF(F79627&gt;7,8,IF(F79627=0,1,F79627)),pitches[],2,FALSE)+VLOOKUP(IF(E79627&gt;2,3,E79627),smatchups[],2,FALSE)</f>
        <v>#N/A</v>
      </c>
      <c r="K79627" t="e">
        <f t="shared" si="3776"/>
        <v>#N/A</v>
      </c>
      <c r="L79627" t="e">
        <f t="shared" si="3775"/>
        <v>#N/A</v>
      </c>
      <c r="M79627" t="e">
        <f t="shared" si="3777"/>
        <v>#N/A</v>
      </c>
    </row>
    <row r="79628" spans="10:13" x14ac:dyDescent="0.35">
      <c r="J79628" t="e">
        <f>wOBA+VLOOKUP(D79628,order[],2,FALSE)+VLOOKUP(IF(F79628&gt;7,8,IF(F79628=0,1,F79628)),pitches[],2,FALSE)+VLOOKUP(IF(E79628&gt;2,3,E79628),smatchups[],2,FALSE)</f>
        <v>#N/A</v>
      </c>
      <c r="K79628" t="e">
        <f t="shared" si="3776"/>
        <v>#N/A</v>
      </c>
      <c r="L79628" t="e">
        <f t="shared" si="3775"/>
        <v>#N/A</v>
      </c>
      <c r="M79628" t="e">
        <f t="shared" si="3777"/>
        <v>#N/A</v>
      </c>
    </row>
    <row r="79629" spans="10:13" x14ac:dyDescent="0.35">
      <c r="J79629" t="e">
        <f>wOBA+VLOOKUP(D79629,order[],2,FALSE)+VLOOKUP(IF(F79629&gt;7,8,IF(F79629=0,1,F79629)),pitches[],2,FALSE)+VLOOKUP(IF(E79629&gt;2,3,E79629),smatchups[],2,FALSE)</f>
        <v>#N/A</v>
      </c>
      <c r="K79629" t="e">
        <f t="shared" si="3776"/>
        <v>#N/A</v>
      </c>
      <c r="L79629" t="e">
        <f t="shared" si="3775"/>
        <v>#N/A</v>
      </c>
      <c r="M79629" t="e">
        <f t="shared" si="3777"/>
        <v>#N/A</v>
      </c>
    </row>
    <row r="79630" spans="10:13" x14ac:dyDescent="0.35">
      <c r="J79630" t="e">
        <f>wOBA+VLOOKUP(D79630,order[],2,FALSE)+VLOOKUP(IF(F79630&gt;7,8,IF(F79630=0,1,F79630)),pitches[],2,FALSE)+VLOOKUP(IF(E79630&gt;2,3,E79630),smatchups[],2,FALSE)</f>
        <v>#N/A</v>
      </c>
      <c r="K79630" t="e">
        <f t="shared" si="3776"/>
        <v>#N/A</v>
      </c>
      <c r="L79630" t="e">
        <f t="shared" si="3775"/>
        <v>#N/A</v>
      </c>
      <c r="M79630" t="e">
        <f t="shared" si="3777"/>
        <v>#N/A</v>
      </c>
    </row>
    <row r="79631" spans="10:13" x14ac:dyDescent="0.35">
      <c r="J79631" t="e">
        <f>wOBA+VLOOKUP(D79631,order[],2,FALSE)+VLOOKUP(IF(F79631&gt;7,8,IF(F79631=0,1,F79631)),pitches[],2,FALSE)+VLOOKUP(IF(E79631&gt;2,3,E79631),smatchups[],2,FALSE)</f>
        <v>#N/A</v>
      </c>
      <c r="K79631" t="e">
        <f t="shared" si="3776"/>
        <v>#N/A</v>
      </c>
      <c r="L79631" t="e">
        <f t="shared" si="3775"/>
        <v>#N/A</v>
      </c>
      <c r="M79631" t="e">
        <f t="shared" si="3777"/>
        <v>#N/A</v>
      </c>
    </row>
    <row r="79632" spans="10:13" x14ac:dyDescent="0.35">
      <c r="J79632" t="e">
        <f>wOBA+VLOOKUP(D79632,order[],2,FALSE)+VLOOKUP(IF(F79632&gt;7,8,IF(F79632=0,1,F79632)),pitches[],2,FALSE)+VLOOKUP(IF(E79632&gt;2,3,E79632),smatchups[],2,FALSE)</f>
        <v>#N/A</v>
      </c>
      <c r="K79632" t="e">
        <f t="shared" si="3776"/>
        <v>#N/A</v>
      </c>
      <c r="L79632" t="e">
        <f t="shared" si="3775"/>
        <v>#N/A</v>
      </c>
      <c r="M79632" t="e">
        <f t="shared" si="3777"/>
        <v>#N/A</v>
      </c>
    </row>
    <row r="79633" spans="10:13" x14ac:dyDescent="0.35">
      <c r="J79633" t="e">
        <f>wOBA+VLOOKUP(D79633,order[],2,FALSE)+VLOOKUP(IF(F79633&gt;7,8,IF(F79633=0,1,F79633)),pitches[],2,FALSE)+VLOOKUP(IF(E79633&gt;2,3,E79633),smatchups[],2,FALSE)</f>
        <v>#N/A</v>
      </c>
      <c r="K79633" t="e">
        <f t="shared" si="3776"/>
        <v>#N/A</v>
      </c>
      <c r="L79633" t="e">
        <f t="shared" si="3775"/>
        <v>#N/A</v>
      </c>
      <c r="M79633" t="e">
        <f t="shared" si="3777"/>
        <v>#N/A</v>
      </c>
    </row>
    <row r="79634" spans="10:13" x14ac:dyDescent="0.35">
      <c r="J79634" t="e">
        <f>wOBA+VLOOKUP(D79634,order[],2,FALSE)+VLOOKUP(IF(F79634&gt;7,8,IF(F79634=0,1,F79634)),pitches[],2,FALSE)+VLOOKUP(IF(E79634&gt;2,3,E79634),smatchups[],2,FALSE)</f>
        <v>#N/A</v>
      </c>
      <c r="K79634" t="e">
        <f t="shared" si="3776"/>
        <v>#N/A</v>
      </c>
      <c r="L79634" t="e">
        <f t="shared" si="3775"/>
        <v>#N/A</v>
      </c>
      <c r="M79634" t="e">
        <f t="shared" si="3777"/>
        <v>#N/A</v>
      </c>
    </row>
    <row r="79635" spans="10:13" x14ac:dyDescent="0.35">
      <c r="J79635" t="e">
        <f>wOBA+VLOOKUP(D79635,order[],2,FALSE)+VLOOKUP(IF(F79635&gt;7,8,IF(F79635=0,1,F79635)),pitches[],2,FALSE)+VLOOKUP(IF(E79635&gt;2,3,E79635),smatchups[],2,FALSE)</f>
        <v>#N/A</v>
      </c>
      <c r="K79635" t="e">
        <f t="shared" si="3776"/>
        <v>#N/A</v>
      </c>
      <c r="L79635" t="e">
        <f t="shared" si="3775"/>
        <v>#N/A</v>
      </c>
      <c r="M79635" t="e">
        <f t="shared" si="3777"/>
        <v>#N/A</v>
      </c>
    </row>
    <row r="79636" spans="10:13" x14ac:dyDescent="0.35">
      <c r="J79636" t="e">
        <f>wOBA+VLOOKUP(D79636,order[],2,FALSE)+VLOOKUP(IF(F79636&gt;7,8,IF(F79636=0,1,F79636)),pitches[],2,FALSE)+VLOOKUP(IF(E79636&gt;2,3,E79636),smatchups[],2,FALSE)</f>
        <v>#N/A</v>
      </c>
      <c r="K79636" t="e">
        <f t="shared" si="3776"/>
        <v>#N/A</v>
      </c>
      <c r="L79636" t="e">
        <f t="shared" si="3775"/>
        <v>#N/A</v>
      </c>
      <c r="M79636" t="e">
        <f t="shared" si="3777"/>
        <v>#N/A</v>
      </c>
    </row>
    <row r="79637" spans="10:13" x14ac:dyDescent="0.35">
      <c r="J79637" t="e">
        <f>wOBA+VLOOKUP(D79637,order[],2,FALSE)+VLOOKUP(IF(F79637&gt;7,8,IF(F79637=0,1,F79637)),pitches[],2,FALSE)+VLOOKUP(IF(E79637&gt;2,3,E79637),smatchups[],2,FALSE)</f>
        <v>#N/A</v>
      </c>
      <c r="K79637" t="e">
        <f t="shared" si="3776"/>
        <v>#N/A</v>
      </c>
      <c r="L79637" t="e">
        <f t="shared" si="3775"/>
        <v>#N/A</v>
      </c>
      <c r="M79637" t="e">
        <f t="shared" si="3777"/>
        <v>#N/A</v>
      </c>
    </row>
    <row r="79638" spans="10:13" x14ac:dyDescent="0.35">
      <c r="J79638" t="e">
        <f>wOBA+VLOOKUP(D79638,order[],2,FALSE)+VLOOKUP(IF(F79638&gt;7,8,IF(F79638=0,1,F79638)),pitches[],2,FALSE)+VLOOKUP(IF(E79638&gt;2,3,E79638),smatchups[],2,FALSE)</f>
        <v>#N/A</v>
      </c>
      <c r="K79638" t="e">
        <f t="shared" si="3776"/>
        <v>#N/A</v>
      </c>
      <c r="L79638" t="e">
        <f t="shared" si="3775"/>
        <v>#N/A</v>
      </c>
      <c r="M79638" t="e">
        <f t="shared" si="3777"/>
        <v>#N/A</v>
      </c>
    </row>
    <row r="79639" spans="10:13" x14ac:dyDescent="0.35">
      <c r="J79639" t="e">
        <f>wOBA+VLOOKUP(D79639,order[],2,FALSE)+VLOOKUP(IF(F79639&gt;7,8,IF(F79639=0,1,F79639)),pitches[],2,FALSE)+VLOOKUP(IF(E79639&gt;2,3,E79639),smatchups[],2,FALSE)</f>
        <v>#N/A</v>
      </c>
      <c r="K79639" t="e">
        <f t="shared" si="3776"/>
        <v>#N/A</v>
      </c>
      <c r="L79639" t="e">
        <f t="shared" si="3775"/>
        <v>#N/A</v>
      </c>
      <c r="M79639" t="e">
        <f t="shared" si="3777"/>
        <v>#N/A</v>
      </c>
    </row>
    <row r="79640" spans="10:13" x14ac:dyDescent="0.35">
      <c r="J79640" t="e">
        <f>wOBA+VLOOKUP(D79640,order[],2,FALSE)+VLOOKUP(IF(F79640&gt;7,8,IF(F79640=0,1,F79640)),pitches[],2,FALSE)+VLOOKUP(IF(E79640&gt;2,3,E79640),smatchups[],2,FALSE)</f>
        <v>#N/A</v>
      </c>
      <c r="K79640" t="e">
        <f t="shared" si="3776"/>
        <v>#N/A</v>
      </c>
      <c r="L79640" t="e">
        <f t="shared" si="3775"/>
        <v>#N/A</v>
      </c>
      <c r="M79640" t="e">
        <f t="shared" si="3777"/>
        <v>#N/A</v>
      </c>
    </row>
    <row r="79641" spans="10:13" x14ac:dyDescent="0.35">
      <c r="J79641" t="e">
        <f>wOBA+VLOOKUP(D79641,order[],2,FALSE)+VLOOKUP(IF(F79641&gt;7,8,IF(F79641=0,1,F79641)),pitches[],2,FALSE)+VLOOKUP(IF(E79641&gt;2,3,E79641),smatchups[],2,FALSE)</f>
        <v>#N/A</v>
      </c>
      <c r="K79641" t="e">
        <f t="shared" si="3776"/>
        <v>#N/A</v>
      </c>
      <c r="L79641" t="e">
        <f t="shared" si="3775"/>
        <v>#N/A</v>
      </c>
      <c r="M79641" t="e">
        <f t="shared" si="3777"/>
        <v>#N/A</v>
      </c>
    </row>
    <row r="79642" spans="10:13" x14ac:dyDescent="0.35">
      <c r="J79642" t="e">
        <f>wOBA+VLOOKUP(D79642,order[],2,FALSE)+VLOOKUP(IF(F79642&gt;7,8,IF(F79642=0,1,F79642)),pitches[],2,FALSE)+VLOOKUP(IF(E79642&gt;2,3,E79642),smatchups[],2,FALSE)</f>
        <v>#N/A</v>
      </c>
      <c r="K79642" t="e">
        <f t="shared" si="3776"/>
        <v>#N/A</v>
      </c>
      <c r="L79642" t="e">
        <f t="shared" si="3775"/>
        <v>#N/A</v>
      </c>
      <c r="M79642" t="e">
        <f t="shared" si="3777"/>
        <v>#N/A</v>
      </c>
    </row>
    <row r="79643" spans="10:13" x14ac:dyDescent="0.35">
      <c r="J79643" t="e">
        <f>wOBA+VLOOKUP(D79643,order[],2,FALSE)+VLOOKUP(IF(F79643&gt;7,8,IF(F79643=0,1,F79643)),pitches[],2,FALSE)+VLOOKUP(IF(E79643&gt;2,3,E79643),smatchups[],2,FALSE)</f>
        <v>#N/A</v>
      </c>
      <c r="K79643" t="e">
        <f t="shared" si="3776"/>
        <v>#N/A</v>
      </c>
      <c r="L79643" t="e">
        <f t="shared" si="3775"/>
        <v>#N/A</v>
      </c>
      <c r="M79643" t="e">
        <f t="shared" si="3777"/>
        <v>#N/A</v>
      </c>
    </row>
    <row r="79644" spans="10:13" x14ac:dyDescent="0.35">
      <c r="J79644" t="e">
        <f>wOBA+VLOOKUP(D79644,order[],2,FALSE)+VLOOKUP(IF(F79644&gt;7,8,IF(F79644=0,1,F79644)),pitches[],2,FALSE)+VLOOKUP(IF(E79644&gt;2,3,E79644),smatchups[],2,FALSE)</f>
        <v>#N/A</v>
      </c>
      <c r="K79644" t="e">
        <f t="shared" si="3776"/>
        <v>#N/A</v>
      </c>
      <c r="L79644" t="e">
        <f t="shared" si="3775"/>
        <v>#N/A</v>
      </c>
      <c r="M79644" t="e">
        <f t="shared" si="3777"/>
        <v>#N/A</v>
      </c>
    </row>
    <row r="79645" spans="10:13" x14ac:dyDescent="0.35">
      <c r="J79645" t="e">
        <f>wOBA+VLOOKUP(D79645,order[],2,FALSE)+VLOOKUP(IF(F79645&gt;7,8,IF(F79645=0,1,F79645)),pitches[],2,FALSE)+VLOOKUP(IF(E79645&gt;2,3,E79645),smatchups[],2,FALSE)</f>
        <v>#N/A</v>
      </c>
      <c r="K79645" t="e">
        <f t="shared" si="3776"/>
        <v>#N/A</v>
      </c>
      <c r="L79645" t="e">
        <f t="shared" si="3775"/>
        <v>#N/A</v>
      </c>
      <c r="M79645" t="e">
        <f t="shared" si="3777"/>
        <v>#N/A</v>
      </c>
    </row>
    <row r="79646" spans="10:13" x14ac:dyDescent="0.35">
      <c r="J79646" t="e">
        <f>wOBA+VLOOKUP(D79646,order[],2,FALSE)+VLOOKUP(IF(F79646&gt;7,8,IF(F79646=0,1,F79646)),pitches[],2,FALSE)+VLOOKUP(IF(E79646&gt;2,3,E79646),smatchups[],2,FALSE)</f>
        <v>#N/A</v>
      </c>
      <c r="K79646" t="e">
        <f t="shared" si="3776"/>
        <v>#N/A</v>
      </c>
      <c r="L79646" t="e">
        <f t="shared" si="3775"/>
        <v>#N/A</v>
      </c>
      <c r="M79646" t="e">
        <f t="shared" si="3777"/>
        <v>#N/A</v>
      </c>
    </row>
    <row r="79647" spans="10:13" x14ac:dyDescent="0.35">
      <c r="J79647" t="e">
        <f>wOBA+VLOOKUP(D79647,order[],2,FALSE)+VLOOKUP(IF(F79647&gt;7,8,IF(F79647=0,1,F79647)),pitches[],2,FALSE)+VLOOKUP(IF(E79647&gt;2,3,E79647),smatchups[],2,FALSE)</f>
        <v>#N/A</v>
      </c>
      <c r="K79647" t="e">
        <f t="shared" si="3776"/>
        <v>#N/A</v>
      </c>
      <c r="L79647" t="e">
        <f t="shared" si="3775"/>
        <v>#N/A</v>
      </c>
      <c r="M79647" t="e">
        <f t="shared" si="3777"/>
        <v>#N/A</v>
      </c>
    </row>
    <row r="79648" spans="10:13" x14ac:dyDescent="0.35">
      <c r="J79648" t="e">
        <f>wOBA+VLOOKUP(D79648,order[],2,FALSE)+VLOOKUP(IF(F79648&gt;7,8,IF(F79648=0,1,F79648)),pitches[],2,FALSE)+VLOOKUP(IF(E79648&gt;2,3,E79648),smatchups[],2,FALSE)</f>
        <v>#N/A</v>
      </c>
      <c r="K79648" t="e">
        <f t="shared" si="3776"/>
        <v>#N/A</v>
      </c>
      <c r="L79648" t="e">
        <f t="shared" si="3775"/>
        <v>#N/A</v>
      </c>
      <c r="M79648" t="e">
        <f t="shared" si="3777"/>
        <v>#N/A</v>
      </c>
    </row>
    <row r="79649" spans="10:13" x14ac:dyDescent="0.35">
      <c r="J79649" t="e">
        <f>wOBA+VLOOKUP(D79649,order[],2,FALSE)+VLOOKUP(IF(F79649&gt;7,8,IF(F79649=0,1,F79649)),pitches[],2,FALSE)+VLOOKUP(IF(E79649&gt;2,3,E79649),smatchups[],2,FALSE)</f>
        <v>#N/A</v>
      </c>
      <c r="K79649" t="e">
        <f t="shared" si="3776"/>
        <v>#N/A</v>
      </c>
      <c r="L79649" t="e">
        <f t="shared" si="3775"/>
        <v>#N/A</v>
      </c>
      <c r="M79649" t="e">
        <f t="shared" si="3777"/>
        <v>#N/A</v>
      </c>
    </row>
    <row r="79650" spans="10:13" x14ac:dyDescent="0.35">
      <c r="J79650" t="e">
        <f>wOBA+VLOOKUP(D79650,order[],2,FALSE)+VLOOKUP(IF(F79650&gt;7,8,IF(F79650=0,1,F79650)),pitches[],2,FALSE)+VLOOKUP(IF(E79650&gt;2,3,E79650),smatchups[],2,FALSE)</f>
        <v>#N/A</v>
      </c>
      <c r="K79650" t="e">
        <f t="shared" si="3776"/>
        <v>#N/A</v>
      </c>
      <c r="L79650" t="e">
        <f t="shared" si="3775"/>
        <v>#N/A</v>
      </c>
      <c r="M79650" t="e">
        <f t="shared" si="3777"/>
        <v>#N/A</v>
      </c>
    </row>
    <row r="79651" spans="10:13" x14ac:dyDescent="0.35">
      <c r="J79651" t="e">
        <f>wOBA+VLOOKUP(D79651,order[],2,FALSE)+VLOOKUP(IF(F79651&gt;7,8,IF(F79651=0,1,F79651)),pitches[],2,FALSE)+VLOOKUP(IF(E79651&gt;2,3,E79651),smatchups[],2,FALSE)</f>
        <v>#N/A</v>
      </c>
      <c r="K79651" t="e">
        <f t="shared" si="3776"/>
        <v>#N/A</v>
      </c>
      <c r="L79651" t="e">
        <f t="shared" si="3775"/>
        <v>#N/A</v>
      </c>
      <c r="M79651" t="e">
        <f t="shared" si="3777"/>
        <v>#N/A</v>
      </c>
    </row>
    <row r="79652" spans="10:13" x14ac:dyDescent="0.35">
      <c r="J79652" t="e">
        <f>wOBA+VLOOKUP(D79652,order[],2,FALSE)+VLOOKUP(IF(F79652&gt;7,8,IF(F79652=0,1,F79652)),pitches[],2,FALSE)+VLOOKUP(IF(E79652&gt;2,3,E79652),smatchups[],2,FALSE)</f>
        <v>#N/A</v>
      </c>
      <c r="K79652" t="e">
        <f t="shared" si="3776"/>
        <v>#N/A</v>
      </c>
      <c r="L79652" t="e">
        <f t="shared" si="3775"/>
        <v>#N/A</v>
      </c>
      <c r="M79652" t="e">
        <f t="shared" si="3777"/>
        <v>#N/A</v>
      </c>
    </row>
    <row r="79653" spans="10:13" x14ac:dyDescent="0.35">
      <c r="J79653" t="e">
        <f>wOBA+VLOOKUP(D79653,order[],2,FALSE)+VLOOKUP(IF(F79653&gt;7,8,IF(F79653=0,1,F79653)),pitches[],2,FALSE)+VLOOKUP(IF(E79653&gt;2,3,E79653),smatchups[],2,FALSE)</f>
        <v>#N/A</v>
      </c>
      <c r="K79653" t="e">
        <f t="shared" si="3776"/>
        <v>#N/A</v>
      </c>
      <c r="L79653" t="e">
        <f t="shared" si="3775"/>
        <v>#N/A</v>
      </c>
      <c r="M79653" t="e">
        <f t="shared" si="3777"/>
        <v>#N/A</v>
      </c>
    </row>
    <row r="79654" spans="10:13" x14ac:dyDescent="0.35">
      <c r="J79654" t="e">
        <f>wOBA+VLOOKUP(D79654,order[],2,FALSE)+VLOOKUP(IF(F79654&gt;7,8,IF(F79654=0,1,F79654)),pitches[],2,FALSE)+VLOOKUP(IF(E79654&gt;2,3,E79654),smatchups[],2,FALSE)</f>
        <v>#N/A</v>
      </c>
      <c r="K79654" t="e">
        <f t="shared" si="3776"/>
        <v>#N/A</v>
      </c>
      <c r="L79654" t="e">
        <f t="shared" si="3775"/>
        <v>#N/A</v>
      </c>
      <c r="M79654" t="e">
        <f t="shared" si="3777"/>
        <v>#N/A</v>
      </c>
    </row>
    <row r="79655" spans="10:13" x14ac:dyDescent="0.35">
      <c r="J79655" t="e">
        <f>wOBA+VLOOKUP(D79655,order[],2,FALSE)+VLOOKUP(IF(F79655&gt;7,8,IF(F79655=0,1,F79655)),pitches[],2,FALSE)+VLOOKUP(IF(E79655&gt;2,3,E79655),smatchups[],2,FALSE)</f>
        <v>#N/A</v>
      </c>
      <c r="K79655" t="e">
        <f t="shared" si="3776"/>
        <v>#N/A</v>
      </c>
      <c r="L79655" t="e">
        <f t="shared" si="3775"/>
        <v>#N/A</v>
      </c>
      <c r="M79655" t="e">
        <f t="shared" si="3777"/>
        <v>#N/A</v>
      </c>
    </row>
    <row r="79656" spans="10:13" x14ac:dyDescent="0.35">
      <c r="J79656" t="e">
        <f>wOBA+VLOOKUP(D79656,order[],2,FALSE)+VLOOKUP(IF(F79656&gt;7,8,IF(F79656=0,1,F79656)),pitches[],2,FALSE)+VLOOKUP(IF(E79656&gt;2,3,E79656),smatchups[],2,FALSE)</f>
        <v>#N/A</v>
      </c>
      <c r="K79656" t="e">
        <f t="shared" si="3776"/>
        <v>#N/A</v>
      </c>
      <c r="L79656" t="e">
        <f t="shared" si="3775"/>
        <v>#N/A</v>
      </c>
      <c r="M79656" t="e">
        <f t="shared" si="3777"/>
        <v>#N/A</v>
      </c>
    </row>
    <row r="79657" spans="10:13" x14ac:dyDescent="0.35">
      <c r="J79657" t="e">
        <f>wOBA+VLOOKUP(D79657,order[],2,FALSE)+VLOOKUP(IF(F79657&gt;7,8,IF(F79657=0,1,F79657)),pitches[],2,FALSE)+VLOOKUP(IF(E79657&gt;2,3,E79657),smatchups[],2,FALSE)</f>
        <v>#N/A</v>
      </c>
      <c r="K79657" t="e">
        <f t="shared" si="3776"/>
        <v>#N/A</v>
      </c>
      <c r="L79657" t="e">
        <f t="shared" si="3775"/>
        <v>#N/A</v>
      </c>
      <c r="M79657" t="e">
        <f t="shared" si="3777"/>
        <v>#N/A</v>
      </c>
    </row>
    <row r="79658" spans="10:13" x14ac:dyDescent="0.35">
      <c r="J79658" t="e">
        <f>wOBA+VLOOKUP(D79658,order[],2,FALSE)+VLOOKUP(IF(F79658&gt;7,8,IF(F79658=0,1,F79658)),pitches[],2,FALSE)+VLOOKUP(IF(E79658&gt;2,3,E79658),smatchups[],2,FALSE)</f>
        <v>#N/A</v>
      </c>
      <c r="K79658" t="e">
        <f t="shared" si="3776"/>
        <v>#N/A</v>
      </c>
      <c r="L79658" t="e">
        <f t="shared" si="3775"/>
        <v>#N/A</v>
      </c>
      <c r="M79658" t="e">
        <f t="shared" si="3777"/>
        <v>#N/A</v>
      </c>
    </row>
    <row r="79659" spans="10:13" x14ac:dyDescent="0.35">
      <c r="J79659" t="e">
        <f>wOBA+VLOOKUP(D79659,order[],2,FALSE)+VLOOKUP(IF(F79659&gt;7,8,IF(F79659=0,1,F79659)),pitches[],2,FALSE)+VLOOKUP(IF(E79659&gt;2,3,E79659),smatchups[],2,FALSE)</f>
        <v>#N/A</v>
      </c>
      <c r="K79659" t="e">
        <f t="shared" si="3776"/>
        <v>#N/A</v>
      </c>
      <c r="L79659" t="e">
        <f t="shared" si="3775"/>
        <v>#N/A</v>
      </c>
      <c r="M79659" t="e">
        <f t="shared" si="3777"/>
        <v>#N/A</v>
      </c>
    </row>
    <row r="79660" spans="10:13" x14ac:dyDescent="0.35">
      <c r="J79660" t="e">
        <f>wOBA+VLOOKUP(D79660,order[],2,FALSE)+VLOOKUP(IF(F79660&gt;7,8,IF(F79660=0,1,F79660)),pitches[],2,FALSE)+VLOOKUP(IF(E79660&gt;2,3,E79660),smatchups[],2,FALSE)</f>
        <v>#N/A</v>
      </c>
      <c r="K79660" t="e">
        <f t="shared" si="3776"/>
        <v>#N/A</v>
      </c>
      <c r="L79660" t="e">
        <f t="shared" si="3775"/>
        <v>#N/A</v>
      </c>
      <c r="M79660" t="e">
        <f t="shared" si="3777"/>
        <v>#N/A</v>
      </c>
    </row>
    <row r="79661" spans="10:13" x14ac:dyDescent="0.35">
      <c r="J79661" t="e">
        <f>wOBA+VLOOKUP(D79661,order[],2,FALSE)+VLOOKUP(IF(F79661&gt;7,8,IF(F79661=0,1,F79661)),pitches[],2,FALSE)+VLOOKUP(IF(E79661&gt;2,3,E79661),smatchups[],2,FALSE)</f>
        <v>#N/A</v>
      </c>
      <c r="K79661" t="e">
        <f t="shared" si="3776"/>
        <v>#N/A</v>
      </c>
      <c r="L79661" t="e">
        <f t="shared" si="3775"/>
        <v>#N/A</v>
      </c>
      <c r="M79661" t="e">
        <f t="shared" si="3777"/>
        <v>#N/A</v>
      </c>
    </row>
    <row r="79662" spans="10:13" x14ac:dyDescent="0.35">
      <c r="J79662" t="e">
        <f>wOBA+VLOOKUP(D79662,order[],2,FALSE)+VLOOKUP(IF(F79662&gt;7,8,IF(F79662=0,1,F79662)),pitches[],2,FALSE)+VLOOKUP(IF(E79662&gt;2,3,E79662),smatchups[],2,FALSE)</f>
        <v>#N/A</v>
      </c>
      <c r="K79662" t="e">
        <f t="shared" si="3776"/>
        <v>#N/A</v>
      </c>
      <c r="L79662" t="e">
        <f t="shared" si="3775"/>
        <v>#N/A</v>
      </c>
      <c r="M79662" t="e">
        <f t="shared" si="3777"/>
        <v>#N/A</v>
      </c>
    </row>
    <row r="79663" spans="10:13" x14ac:dyDescent="0.35">
      <c r="J79663" t="e">
        <f>wOBA+VLOOKUP(D79663,order[],2,FALSE)+VLOOKUP(IF(F79663&gt;7,8,IF(F79663=0,1,F79663)),pitches[],2,FALSE)+VLOOKUP(IF(E79663&gt;2,3,E79663),smatchups[],2,FALSE)</f>
        <v>#N/A</v>
      </c>
      <c r="K79663" t="e">
        <f t="shared" si="3776"/>
        <v>#N/A</v>
      </c>
      <c r="L79663" t="e">
        <f t="shared" si="3775"/>
        <v>#N/A</v>
      </c>
      <c r="M79663" t="e">
        <f t="shared" si="3777"/>
        <v>#N/A</v>
      </c>
    </row>
    <row r="79664" spans="10:13" x14ac:dyDescent="0.35">
      <c r="J79664" t="e">
        <f>wOBA+VLOOKUP(D79664,order[],2,FALSE)+VLOOKUP(IF(F79664&gt;7,8,IF(F79664=0,1,F79664)),pitches[],2,FALSE)+VLOOKUP(IF(E79664&gt;2,3,E79664),smatchups[],2,FALSE)</f>
        <v>#N/A</v>
      </c>
      <c r="K79664" t="e">
        <f t="shared" si="3776"/>
        <v>#N/A</v>
      </c>
      <c r="L79664" t="e">
        <f t="shared" si="3775"/>
        <v>#N/A</v>
      </c>
      <c r="M79664" t="e">
        <f t="shared" si="3777"/>
        <v>#N/A</v>
      </c>
    </row>
    <row r="79665" spans="10:13" x14ac:dyDescent="0.35">
      <c r="J79665" t="e">
        <f>wOBA+VLOOKUP(D79665,order[],2,FALSE)+VLOOKUP(IF(F79665&gt;7,8,IF(F79665=0,1,F79665)),pitches[],2,FALSE)+VLOOKUP(IF(E79665&gt;2,3,E79665),smatchups[],2,FALSE)</f>
        <v>#N/A</v>
      </c>
      <c r="K79665" t="e">
        <f t="shared" si="3776"/>
        <v>#N/A</v>
      </c>
      <c r="L79665" t="e">
        <f t="shared" si="3775"/>
        <v>#N/A</v>
      </c>
      <c r="M79665" t="e">
        <f t="shared" si="3777"/>
        <v>#N/A</v>
      </c>
    </row>
    <row r="79666" spans="10:13" x14ac:dyDescent="0.35">
      <c r="J79666" t="e">
        <f>wOBA+VLOOKUP(D79666,order[],2,FALSE)+VLOOKUP(IF(F79666&gt;7,8,IF(F79666=0,1,F79666)),pitches[],2,FALSE)+VLOOKUP(IF(E79666&gt;2,3,E79666),smatchups[],2,FALSE)</f>
        <v>#N/A</v>
      </c>
      <c r="K79666" t="e">
        <f t="shared" si="3776"/>
        <v>#N/A</v>
      </c>
      <c r="L79666" t="e">
        <f t="shared" si="3775"/>
        <v>#N/A</v>
      </c>
      <c r="M79666" t="e">
        <f t="shared" si="3777"/>
        <v>#N/A</v>
      </c>
    </row>
    <row r="79667" spans="10:13" x14ac:dyDescent="0.35">
      <c r="J79667" t="e">
        <f>wOBA+VLOOKUP(D79667,order[],2,FALSE)+VLOOKUP(IF(F79667&gt;7,8,IF(F79667=0,1,F79667)),pitches[],2,FALSE)+VLOOKUP(IF(E79667&gt;2,3,E79667),smatchups[],2,FALSE)</f>
        <v>#N/A</v>
      </c>
      <c r="K79667" t="e">
        <f t="shared" si="3776"/>
        <v>#N/A</v>
      </c>
      <c r="L79667" t="e">
        <f t="shared" si="3775"/>
        <v>#N/A</v>
      </c>
      <c r="M79667" t="e">
        <f t="shared" si="3777"/>
        <v>#N/A</v>
      </c>
    </row>
    <row r="79668" spans="10:13" x14ac:dyDescent="0.35">
      <c r="J79668" t="e">
        <f>wOBA+VLOOKUP(D79668,order[],2,FALSE)+VLOOKUP(IF(F79668&gt;7,8,IF(F79668=0,1,F79668)),pitches[],2,FALSE)+VLOOKUP(IF(E79668&gt;2,3,E79668),smatchups[],2,FALSE)</f>
        <v>#N/A</v>
      </c>
      <c r="K79668" t="e">
        <f t="shared" si="3776"/>
        <v>#N/A</v>
      </c>
      <c r="L79668" t="e">
        <f t="shared" si="3775"/>
        <v>#N/A</v>
      </c>
      <c r="M79668" t="e">
        <f t="shared" si="3777"/>
        <v>#N/A</v>
      </c>
    </row>
    <row r="79669" spans="10:13" x14ac:dyDescent="0.35">
      <c r="J79669" t="e">
        <f>wOBA+VLOOKUP(D79669,order[],2,FALSE)+VLOOKUP(IF(F79669&gt;7,8,IF(F79669=0,1,F79669)),pitches[],2,FALSE)+VLOOKUP(IF(E79669&gt;2,3,E79669),smatchups[],2,FALSE)</f>
        <v>#N/A</v>
      </c>
      <c r="K79669" t="e">
        <f t="shared" si="3776"/>
        <v>#N/A</v>
      </c>
      <c r="L79669" t="e">
        <f t="shared" si="3775"/>
        <v>#N/A</v>
      </c>
      <c r="M79669" t="e">
        <f t="shared" si="3777"/>
        <v>#N/A</v>
      </c>
    </row>
    <row r="79670" spans="10:13" x14ac:dyDescent="0.35">
      <c r="J79670" t="e">
        <f>wOBA+VLOOKUP(D79670,order[],2,FALSE)+VLOOKUP(IF(F79670&gt;7,8,IF(F79670=0,1,F79670)),pitches[],2,FALSE)+VLOOKUP(IF(E79670&gt;2,3,E79670),smatchups[],2,FALSE)</f>
        <v>#N/A</v>
      </c>
      <c r="K79670" t="e">
        <f t="shared" si="3776"/>
        <v>#N/A</v>
      </c>
      <c r="L79670" t="e">
        <f t="shared" si="3775"/>
        <v>#N/A</v>
      </c>
      <c r="M79670" t="e">
        <f t="shared" si="3777"/>
        <v>#N/A</v>
      </c>
    </row>
    <row r="79671" spans="10:13" x14ac:dyDescent="0.35">
      <c r="J79671" t="e">
        <f>wOBA+VLOOKUP(D79671,order[],2,FALSE)+VLOOKUP(IF(F79671&gt;7,8,IF(F79671=0,1,F79671)),pitches[],2,FALSE)+VLOOKUP(IF(E79671&gt;2,3,E79671),smatchups[],2,FALSE)</f>
        <v>#N/A</v>
      </c>
      <c r="K79671" t="e">
        <f t="shared" si="3776"/>
        <v>#N/A</v>
      </c>
      <c r="L79671" t="e">
        <f t="shared" si="3775"/>
        <v>#N/A</v>
      </c>
      <c r="M79671" t="e">
        <f t="shared" si="3777"/>
        <v>#N/A</v>
      </c>
    </row>
    <row r="79672" spans="10:13" x14ac:dyDescent="0.35">
      <c r="J79672" t="e">
        <f>wOBA+VLOOKUP(D79672,order[],2,FALSE)+VLOOKUP(IF(F79672&gt;7,8,IF(F79672=0,1,F79672)),pitches[],2,FALSE)+VLOOKUP(IF(E79672&gt;2,3,E79672),smatchups[],2,FALSE)</f>
        <v>#N/A</v>
      </c>
      <c r="K79672" t="e">
        <f t="shared" si="3776"/>
        <v>#N/A</v>
      </c>
      <c r="L79672" t="e">
        <f t="shared" si="3775"/>
        <v>#N/A</v>
      </c>
      <c r="M79672" t="e">
        <f t="shared" si="3777"/>
        <v>#N/A</v>
      </c>
    </row>
    <row r="79673" spans="10:13" x14ac:dyDescent="0.35">
      <c r="J79673" t="e">
        <f>wOBA+VLOOKUP(D79673,order[],2,FALSE)+VLOOKUP(IF(F79673&gt;7,8,IF(F79673=0,1,F79673)),pitches[],2,FALSE)+VLOOKUP(IF(E79673&gt;2,3,E79673),smatchups[],2,FALSE)</f>
        <v>#N/A</v>
      </c>
      <c r="K79673" t="e">
        <f t="shared" si="3776"/>
        <v>#N/A</v>
      </c>
      <c r="L79673" t="e">
        <f t="shared" si="3775"/>
        <v>#N/A</v>
      </c>
      <c r="M79673" t="e">
        <f t="shared" si="3777"/>
        <v>#N/A</v>
      </c>
    </row>
    <row r="79674" spans="10:13" x14ac:dyDescent="0.35">
      <c r="J79674" t="e">
        <f>wOBA+VLOOKUP(D79674,order[],2,FALSE)+VLOOKUP(IF(F79674&gt;7,8,IF(F79674=0,1,F79674)),pitches[],2,FALSE)+VLOOKUP(IF(E79674&gt;2,3,E79674),smatchups[],2,FALSE)</f>
        <v>#N/A</v>
      </c>
      <c r="K79674" t="e">
        <f t="shared" si="3776"/>
        <v>#N/A</v>
      </c>
      <c r="L79674" t="e">
        <f t="shared" si="3775"/>
        <v>#N/A</v>
      </c>
      <c r="M79674" t="e">
        <f t="shared" si="3777"/>
        <v>#N/A</v>
      </c>
    </row>
    <row r="79675" spans="10:13" x14ac:dyDescent="0.35">
      <c r="J79675" t="e">
        <f>wOBA+VLOOKUP(D79675,order[],2,FALSE)+VLOOKUP(IF(F79675&gt;7,8,IF(F79675=0,1,F79675)),pitches[],2,FALSE)+VLOOKUP(IF(E79675&gt;2,3,E79675),smatchups[],2,FALSE)</f>
        <v>#N/A</v>
      </c>
      <c r="K79675" t="e">
        <f t="shared" si="3776"/>
        <v>#N/A</v>
      </c>
      <c r="L79675" t="e">
        <f t="shared" si="3775"/>
        <v>#N/A</v>
      </c>
      <c r="M79675" t="e">
        <f t="shared" si="3777"/>
        <v>#N/A</v>
      </c>
    </row>
    <row r="79676" spans="10:13" x14ac:dyDescent="0.35">
      <c r="J79676" t="e">
        <f>wOBA+VLOOKUP(D79676,order[],2,FALSE)+VLOOKUP(IF(F79676&gt;7,8,IF(F79676=0,1,F79676)),pitches[],2,FALSE)+VLOOKUP(IF(E79676&gt;2,3,E79676),smatchups[],2,FALSE)</f>
        <v>#N/A</v>
      </c>
      <c r="K79676" t="e">
        <f t="shared" si="3776"/>
        <v>#N/A</v>
      </c>
      <c r="L79676" t="e">
        <f t="shared" si="3775"/>
        <v>#N/A</v>
      </c>
      <c r="M79676" t="e">
        <f t="shared" si="3777"/>
        <v>#N/A</v>
      </c>
    </row>
    <row r="79677" spans="10:13" x14ac:dyDescent="0.35">
      <c r="J79677" t="e">
        <f>wOBA+VLOOKUP(D79677,order[],2,FALSE)+VLOOKUP(IF(F79677&gt;7,8,IF(F79677=0,1,F79677)),pitches[],2,FALSE)+VLOOKUP(IF(E79677&gt;2,3,E79677),smatchups[],2,FALSE)</f>
        <v>#N/A</v>
      </c>
      <c r="K79677" t="e">
        <f t="shared" si="3776"/>
        <v>#N/A</v>
      </c>
      <c r="L79677" t="e">
        <f t="shared" si="3775"/>
        <v>#N/A</v>
      </c>
      <c r="M79677" t="e">
        <f t="shared" si="3777"/>
        <v>#N/A</v>
      </c>
    </row>
    <row r="79678" spans="10:13" x14ac:dyDescent="0.35">
      <c r="J79678" t="e">
        <f>wOBA+VLOOKUP(D79678,order[],2,FALSE)+VLOOKUP(IF(F79678&gt;7,8,IF(F79678=0,1,F79678)),pitches[],2,FALSE)+VLOOKUP(IF(E79678&gt;2,3,E79678),smatchups[],2,FALSE)</f>
        <v>#N/A</v>
      </c>
      <c r="K79678" t="e">
        <f t="shared" si="3776"/>
        <v>#N/A</v>
      </c>
      <c r="L79678" t="e">
        <f t="shared" si="3775"/>
        <v>#N/A</v>
      </c>
      <c r="M79678" t="e">
        <f t="shared" si="3777"/>
        <v>#N/A</v>
      </c>
    </row>
    <row r="79679" spans="10:13" x14ac:dyDescent="0.35">
      <c r="J79679" t="e">
        <f>wOBA+VLOOKUP(D79679,order[],2,FALSE)+VLOOKUP(IF(F79679&gt;7,8,IF(F79679=0,1,F79679)),pitches[],2,FALSE)+VLOOKUP(IF(E79679&gt;2,3,E79679),smatchups[],2,FALSE)</f>
        <v>#N/A</v>
      </c>
      <c r="K79679" t="e">
        <f t="shared" si="3776"/>
        <v>#N/A</v>
      </c>
      <c r="L79679" t="e">
        <f t="shared" si="3775"/>
        <v>#N/A</v>
      </c>
      <c r="M79679" t="e">
        <f t="shared" si="3777"/>
        <v>#N/A</v>
      </c>
    </row>
    <row r="79680" spans="10:13" x14ac:dyDescent="0.35">
      <c r="J79680" t="e">
        <f>wOBA+VLOOKUP(D79680,order[],2,FALSE)+VLOOKUP(IF(F79680&gt;7,8,IF(F79680=0,1,F79680)),pitches[],2,FALSE)+VLOOKUP(IF(E79680&gt;2,3,E79680),smatchups[],2,FALSE)</f>
        <v>#N/A</v>
      </c>
      <c r="K79680" t="e">
        <f t="shared" si="3776"/>
        <v>#N/A</v>
      </c>
      <c r="L79680" t="e">
        <f t="shared" si="3775"/>
        <v>#N/A</v>
      </c>
      <c r="M79680" t="e">
        <f t="shared" si="3777"/>
        <v>#N/A</v>
      </c>
    </row>
    <row r="79681" spans="10:13" x14ac:dyDescent="0.35">
      <c r="J79681" t="e">
        <f>wOBA+VLOOKUP(D79681,order[],2,FALSE)+VLOOKUP(IF(F79681&gt;7,8,IF(F79681=0,1,F79681)),pitches[],2,FALSE)+VLOOKUP(IF(E79681&gt;2,3,E79681),smatchups[],2,FALSE)</f>
        <v>#N/A</v>
      </c>
      <c r="K79681" t="e">
        <f t="shared" si="3776"/>
        <v>#N/A</v>
      </c>
      <c r="L79681" t="e">
        <f t="shared" si="3775"/>
        <v>#N/A</v>
      </c>
      <c r="M79681" t="e">
        <f t="shared" si="3777"/>
        <v>#N/A</v>
      </c>
    </row>
    <row r="79682" spans="10:13" x14ac:dyDescent="0.35">
      <c r="J79682" t="e">
        <f>wOBA+VLOOKUP(D79682,order[],2,FALSE)+VLOOKUP(IF(F79682&gt;7,8,IF(F79682=0,1,F79682)),pitches[],2,FALSE)+VLOOKUP(IF(E79682&gt;2,3,E79682),smatchups[],2,FALSE)</f>
        <v>#N/A</v>
      </c>
      <c r="K79682" t="e">
        <f t="shared" si="3776"/>
        <v>#N/A</v>
      </c>
      <c r="L79682" t="e">
        <f t="shared" ref="L79682:L79745" si="3778">IF(E79682=0,BF$1+BE$1*F79682,IF(E79682=1,BF$2+BE$2*F79682,IF(E79682=2,BF$3+BE$3*F79682,BF$4+BE$4*F79682)))+J79682</f>
        <v>#N/A</v>
      </c>
      <c r="M79682" t="e">
        <f t="shared" si="3777"/>
        <v>#N/A</v>
      </c>
    </row>
    <row r="79683" spans="10:13" x14ac:dyDescent="0.35">
      <c r="J79683" t="e">
        <f>wOBA+VLOOKUP(D79683,order[],2,FALSE)+VLOOKUP(IF(F79683&gt;7,8,IF(F79683=0,1,F79683)),pitches[],2,FALSE)+VLOOKUP(IF(E79683&gt;2,3,E79683),smatchups[],2,FALSE)</f>
        <v>#N/A</v>
      </c>
      <c r="K79683" t="e">
        <f t="shared" ref="K79683:K79746" si="3779">H79683-J79683</f>
        <v>#N/A</v>
      </c>
      <c r="L79683" t="e">
        <f t="shared" si="3778"/>
        <v>#N/A</v>
      </c>
      <c r="M79683" t="e">
        <f t="shared" ref="M79683:M79746" si="3780">H79683-L79683</f>
        <v>#N/A</v>
      </c>
    </row>
    <row r="79684" spans="10:13" x14ac:dyDescent="0.35">
      <c r="J79684" t="e">
        <f>wOBA+VLOOKUP(D79684,order[],2,FALSE)+VLOOKUP(IF(F79684&gt;7,8,IF(F79684=0,1,F79684)),pitches[],2,FALSE)+VLOOKUP(IF(E79684&gt;2,3,E79684),smatchups[],2,FALSE)</f>
        <v>#N/A</v>
      </c>
      <c r="K79684" t="e">
        <f t="shared" si="3779"/>
        <v>#N/A</v>
      </c>
      <c r="L79684" t="e">
        <f t="shared" si="3778"/>
        <v>#N/A</v>
      </c>
      <c r="M79684" t="e">
        <f t="shared" si="3780"/>
        <v>#N/A</v>
      </c>
    </row>
    <row r="79685" spans="10:13" x14ac:dyDescent="0.35">
      <c r="J79685" t="e">
        <f>wOBA+VLOOKUP(D79685,order[],2,FALSE)+VLOOKUP(IF(F79685&gt;7,8,IF(F79685=0,1,F79685)),pitches[],2,FALSE)+VLOOKUP(IF(E79685&gt;2,3,E79685),smatchups[],2,FALSE)</f>
        <v>#N/A</v>
      </c>
      <c r="K79685" t="e">
        <f t="shared" si="3779"/>
        <v>#N/A</v>
      </c>
      <c r="L79685" t="e">
        <f t="shared" si="3778"/>
        <v>#N/A</v>
      </c>
      <c r="M79685" t="e">
        <f t="shared" si="3780"/>
        <v>#N/A</v>
      </c>
    </row>
    <row r="79686" spans="10:13" x14ac:dyDescent="0.35">
      <c r="J79686" t="e">
        <f>wOBA+VLOOKUP(D79686,order[],2,FALSE)+VLOOKUP(IF(F79686&gt;7,8,IF(F79686=0,1,F79686)),pitches[],2,FALSE)+VLOOKUP(IF(E79686&gt;2,3,E79686),smatchups[],2,FALSE)</f>
        <v>#N/A</v>
      </c>
      <c r="K79686" t="e">
        <f t="shared" si="3779"/>
        <v>#N/A</v>
      </c>
      <c r="L79686" t="e">
        <f t="shared" si="3778"/>
        <v>#N/A</v>
      </c>
      <c r="M79686" t="e">
        <f t="shared" si="3780"/>
        <v>#N/A</v>
      </c>
    </row>
    <row r="79687" spans="10:13" x14ac:dyDescent="0.35">
      <c r="J79687" t="e">
        <f>wOBA+VLOOKUP(D79687,order[],2,FALSE)+VLOOKUP(IF(F79687&gt;7,8,IF(F79687=0,1,F79687)),pitches[],2,FALSE)+VLOOKUP(IF(E79687&gt;2,3,E79687),smatchups[],2,FALSE)</f>
        <v>#N/A</v>
      </c>
      <c r="K79687" t="e">
        <f t="shared" si="3779"/>
        <v>#N/A</v>
      </c>
      <c r="L79687" t="e">
        <f t="shared" si="3778"/>
        <v>#N/A</v>
      </c>
      <c r="M79687" t="e">
        <f t="shared" si="3780"/>
        <v>#N/A</v>
      </c>
    </row>
    <row r="79688" spans="10:13" x14ac:dyDescent="0.35">
      <c r="J79688" t="e">
        <f>wOBA+VLOOKUP(D79688,order[],2,FALSE)+VLOOKUP(IF(F79688&gt;7,8,IF(F79688=0,1,F79688)),pitches[],2,FALSE)+VLOOKUP(IF(E79688&gt;2,3,E79688),smatchups[],2,FALSE)</f>
        <v>#N/A</v>
      </c>
      <c r="K79688" t="e">
        <f t="shared" si="3779"/>
        <v>#N/A</v>
      </c>
      <c r="L79688" t="e">
        <f t="shared" si="3778"/>
        <v>#N/A</v>
      </c>
      <c r="M79688" t="e">
        <f t="shared" si="3780"/>
        <v>#N/A</v>
      </c>
    </row>
    <row r="79689" spans="10:13" x14ac:dyDescent="0.35">
      <c r="J79689" t="e">
        <f>wOBA+VLOOKUP(D79689,order[],2,FALSE)+VLOOKUP(IF(F79689&gt;7,8,IF(F79689=0,1,F79689)),pitches[],2,FALSE)+VLOOKUP(IF(E79689&gt;2,3,E79689),smatchups[],2,FALSE)</f>
        <v>#N/A</v>
      </c>
      <c r="K79689" t="e">
        <f t="shared" si="3779"/>
        <v>#N/A</v>
      </c>
      <c r="L79689" t="e">
        <f t="shared" si="3778"/>
        <v>#N/A</v>
      </c>
      <c r="M79689" t="e">
        <f t="shared" si="3780"/>
        <v>#N/A</v>
      </c>
    </row>
    <row r="79690" spans="10:13" x14ac:dyDescent="0.35">
      <c r="J79690" t="e">
        <f>wOBA+VLOOKUP(D79690,order[],2,FALSE)+VLOOKUP(IF(F79690&gt;7,8,IF(F79690=0,1,F79690)),pitches[],2,FALSE)+VLOOKUP(IF(E79690&gt;2,3,E79690),smatchups[],2,FALSE)</f>
        <v>#N/A</v>
      </c>
      <c r="K79690" t="e">
        <f t="shared" si="3779"/>
        <v>#N/A</v>
      </c>
      <c r="L79690" t="e">
        <f t="shared" si="3778"/>
        <v>#N/A</v>
      </c>
      <c r="M79690" t="e">
        <f t="shared" si="3780"/>
        <v>#N/A</v>
      </c>
    </row>
    <row r="79691" spans="10:13" x14ac:dyDescent="0.35">
      <c r="J79691" t="e">
        <f>wOBA+VLOOKUP(D79691,order[],2,FALSE)+VLOOKUP(IF(F79691&gt;7,8,IF(F79691=0,1,F79691)),pitches[],2,FALSE)+VLOOKUP(IF(E79691&gt;2,3,E79691),smatchups[],2,FALSE)</f>
        <v>#N/A</v>
      </c>
      <c r="K79691" t="e">
        <f t="shared" si="3779"/>
        <v>#N/A</v>
      </c>
      <c r="L79691" t="e">
        <f t="shared" si="3778"/>
        <v>#N/A</v>
      </c>
      <c r="M79691" t="e">
        <f t="shared" si="3780"/>
        <v>#N/A</v>
      </c>
    </row>
    <row r="79692" spans="10:13" x14ac:dyDescent="0.35">
      <c r="J79692" t="e">
        <f>wOBA+VLOOKUP(D79692,order[],2,FALSE)+VLOOKUP(IF(F79692&gt;7,8,IF(F79692=0,1,F79692)),pitches[],2,FALSE)+VLOOKUP(IF(E79692&gt;2,3,E79692),smatchups[],2,FALSE)</f>
        <v>#N/A</v>
      </c>
      <c r="K79692" t="e">
        <f t="shared" si="3779"/>
        <v>#N/A</v>
      </c>
      <c r="L79692" t="e">
        <f t="shared" si="3778"/>
        <v>#N/A</v>
      </c>
      <c r="M79692" t="e">
        <f t="shared" si="3780"/>
        <v>#N/A</v>
      </c>
    </row>
    <row r="79693" spans="10:13" x14ac:dyDescent="0.35">
      <c r="J79693" t="e">
        <f>wOBA+VLOOKUP(D79693,order[],2,FALSE)+VLOOKUP(IF(F79693&gt;7,8,IF(F79693=0,1,F79693)),pitches[],2,FALSE)+VLOOKUP(IF(E79693&gt;2,3,E79693),smatchups[],2,FALSE)</f>
        <v>#N/A</v>
      </c>
      <c r="K79693" t="e">
        <f t="shared" si="3779"/>
        <v>#N/A</v>
      </c>
      <c r="L79693" t="e">
        <f t="shared" si="3778"/>
        <v>#N/A</v>
      </c>
      <c r="M79693" t="e">
        <f t="shared" si="3780"/>
        <v>#N/A</v>
      </c>
    </row>
    <row r="79694" spans="10:13" x14ac:dyDescent="0.35">
      <c r="J79694" t="e">
        <f>wOBA+VLOOKUP(D79694,order[],2,FALSE)+VLOOKUP(IF(F79694&gt;7,8,IF(F79694=0,1,F79694)),pitches[],2,FALSE)+VLOOKUP(IF(E79694&gt;2,3,E79694),smatchups[],2,FALSE)</f>
        <v>#N/A</v>
      </c>
      <c r="K79694" t="e">
        <f t="shared" si="3779"/>
        <v>#N/A</v>
      </c>
      <c r="L79694" t="e">
        <f t="shared" si="3778"/>
        <v>#N/A</v>
      </c>
      <c r="M79694" t="e">
        <f t="shared" si="3780"/>
        <v>#N/A</v>
      </c>
    </row>
    <row r="79695" spans="10:13" x14ac:dyDescent="0.35">
      <c r="J79695" t="e">
        <f>wOBA+VLOOKUP(D79695,order[],2,FALSE)+VLOOKUP(IF(F79695&gt;7,8,IF(F79695=0,1,F79695)),pitches[],2,FALSE)+VLOOKUP(IF(E79695&gt;2,3,E79695),smatchups[],2,FALSE)</f>
        <v>#N/A</v>
      </c>
      <c r="K79695" t="e">
        <f t="shared" si="3779"/>
        <v>#N/A</v>
      </c>
      <c r="L79695" t="e">
        <f t="shared" si="3778"/>
        <v>#N/A</v>
      </c>
      <c r="M79695" t="e">
        <f t="shared" si="3780"/>
        <v>#N/A</v>
      </c>
    </row>
    <row r="79696" spans="10:13" x14ac:dyDescent="0.35">
      <c r="J79696" t="e">
        <f>wOBA+VLOOKUP(D79696,order[],2,FALSE)+VLOOKUP(IF(F79696&gt;7,8,IF(F79696=0,1,F79696)),pitches[],2,FALSE)+VLOOKUP(IF(E79696&gt;2,3,E79696),smatchups[],2,FALSE)</f>
        <v>#N/A</v>
      </c>
      <c r="K79696" t="e">
        <f t="shared" si="3779"/>
        <v>#N/A</v>
      </c>
      <c r="L79696" t="e">
        <f t="shared" si="3778"/>
        <v>#N/A</v>
      </c>
      <c r="M79696" t="e">
        <f t="shared" si="3780"/>
        <v>#N/A</v>
      </c>
    </row>
    <row r="79697" spans="10:13" x14ac:dyDescent="0.35">
      <c r="J79697" t="e">
        <f>wOBA+VLOOKUP(D79697,order[],2,FALSE)+VLOOKUP(IF(F79697&gt;7,8,IF(F79697=0,1,F79697)),pitches[],2,FALSE)+VLOOKUP(IF(E79697&gt;2,3,E79697),smatchups[],2,FALSE)</f>
        <v>#N/A</v>
      </c>
      <c r="K79697" t="e">
        <f t="shared" si="3779"/>
        <v>#N/A</v>
      </c>
      <c r="L79697" t="e">
        <f t="shared" si="3778"/>
        <v>#N/A</v>
      </c>
      <c r="M79697" t="e">
        <f t="shared" si="3780"/>
        <v>#N/A</v>
      </c>
    </row>
    <row r="79698" spans="10:13" x14ac:dyDescent="0.35">
      <c r="J79698" t="e">
        <f>wOBA+VLOOKUP(D79698,order[],2,FALSE)+VLOOKUP(IF(F79698&gt;7,8,IF(F79698=0,1,F79698)),pitches[],2,FALSE)+VLOOKUP(IF(E79698&gt;2,3,E79698),smatchups[],2,FALSE)</f>
        <v>#N/A</v>
      </c>
      <c r="K79698" t="e">
        <f t="shared" si="3779"/>
        <v>#N/A</v>
      </c>
      <c r="L79698" t="e">
        <f t="shared" si="3778"/>
        <v>#N/A</v>
      </c>
      <c r="M79698" t="e">
        <f t="shared" si="3780"/>
        <v>#N/A</v>
      </c>
    </row>
    <row r="79699" spans="10:13" x14ac:dyDescent="0.35">
      <c r="J79699" t="e">
        <f>wOBA+VLOOKUP(D79699,order[],2,FALSE)+VLOOKUP(IF(F79699&gt;7,8,IF(F79699=0,1,F79699)),pitches[],2,FALSE)+VLOOKUP(IF(E79699&gt;2,3,E79699),smatchups[],2,FALSE)</f>
        <v>#N/A</v>
      </c>
      <c r="K79699" t="e">
        <f t="shared" si="3779"/>
        <v>#N/A</v>
      </c>
      <c r="L79699" t="e">
        <f t="shared" si="3778"/>
        <v>#N/A</v>
      </c>
      <c r="M79699" t="e">
        <f t="shared" si="3780"/>
        <v>#N/A</v>
      </c>
    </row>
    <row r="79700" spans="10:13" x14ac:dyDescent="0.35">
      <c r="J79700" t="e">
        <f>wOBA+VLOOKUP(D79700,order[],2,FALSE)+VLOOKUP(IF(F79700&gt;7,8,IF(F79700=0,1,F79700)),pitches[],2,FALSE)+VLOOKUP(IF(E79700&gt;2,3,E79700),smatchups[],2,FALSE)</f>
        <v>#N/A</v>
      </c>
      <c r="K79700" t="e">
        <f t="shared" si="3779"/>
        <v>#N/A</v>
      </c>
      <c r="L79700" t="e">
        <f t="shared" si="3778"/>
        <v>#N/A</v>
      </c>
      <c r="M79700" t="e">
        <f t="shared" si="3780"/>
        <v>#N/A</v>
      </c>
    </row>
    <row r="79701" spans="10:13" x14ac:dyDescent="0.35">
      <c r="J79701" t="e">
        <f>wOBA+VLOOKUP(D79701,order[],2,FALSE)+VLOOKUP(IF(F79701&gt;7,8,IF(F79701=0,1,F79701)),pitches[],2,FALSE)+VLOOKUP(IF(E79701&gt;2,3,E79701),smatchups[],2,FALSE)</f>
        <v>#N/A</v>
      </c>
      <c r="K79701" t="e">
        <f t="shared" si="3779"/>
        <v>#N/A</v>
      </c>
      <c r="L79701" t="e">
        <f t="shared" si="3778"/>
        <v>#N/A</v>
      </c>
      <c r="M79701" t="e">
        <f t="shared" si="3780"/>
        <v>#N/A</v>
      </c>
    </row>
    <row r="79702" spans="10:13" x14ac:dyDescent="0.35">
      <c r="J79702" t="e">
        <f>wOBA+VLOOKUP(D79702,order[],2,FALSE)+VLOOKUP(IF(F79702&gt;7,8,IF(F79702=0,1,F79702)),pitches[],2,FALSE)+VLOOKUP(IF(E79702&gt;2,3,E79702),smatchups[],2,FALSE)</f>
        <v>#N/A</v>
      </c>
      <c r="K79702" t="e">
        <f t="shared" si="3779"/>
        <v>#N/A</v>
      </c>
      <c r="L79702" t="e">
        <f t="shared" si="3778"/>
        <v>#N/A</v>
      </c>
      <c r="M79702" t="e">
        <f t="shared" si="3780"/>
        <v>#N/A</v>
      </c>
    </row>
    <row r="79703" spans="10:13" x14ac:dyDescent="0.35">
      <c r="J79703" t="e">
        <f>wOBA+VLOOKUP(D79703,order[],2,FALSE)+VLOOKUP(IF(F79703&gt;7,8,IF(F79703=0,1,F79703)),pitches[],2,FALSE)+VLOOKUP(IF(E79703&gt;2,3,E79703),smatchups[],2,FALSE)</f>
        <v>#N/A</v>
      </c>
      <c r="K79703" t="e">
        <f t="shared" si="3779"/>
        <v>#N/A</v>
      </c>
      <c r="L79703" t="e">
        <f t="shared" si="3778"/>
        <v>#N/A</v>
      </c>
      <c r="M79703" t="e">
        <f t="shared" si="3780"/>
        <v>#N/A</v>
      </c>
    </row>
    <row r="79704" spans="10:13" x14ac:dyDescent="0.35">
      <c r="J79704" t="e">
        <f>wOBA+VLOOKUP(D79704,order[],2,FALSE)+VLOOKUP(IF(F79704&gt;7,8,IF(F79704=0,1,F79704)),pitches[],2,FALSE)+VLOOKUP(IF(E79704&gt;2,3,E79704),smatchups[],2,FALSE)</f>
        <v>#N/A</v>
      </c>
      <c r="K79704" t="e">
        <f t="shared" si="3779"/>
        <v>#N/A</v>
      </c>
      <c r="L79704" t="e">
        <f t="shared" si="3778"/>
        <v>#N/A</v>
      </c>
      <c r="M79704" t="e">
        <f t="shared" si="3780"/>
        <v>#N/A</v>
      </c>
    </row>
    <row r="79705" spans="10:13" x14ac:dyDescent="0.35">
      <c r="J79705" t="e">
        <f>wOBA+VLOOKUP(D79705,order[],2,FALSE)+VLOOKUP(IF(F79705&gt;7,8,IF(F79705=0,1,F79705)),pitches[],2,FALSE)+VLOOKUP(IF(E79705&gt;2,3,E79705),smatchups[],2,FALSE)</f>
        <v>#N/A</v>
      </c>
      <c r="K79705" t="e">
        <f t="shared" si="3779"/>
        <v>#N/A</v>
      </c>
      <c r="L79705" t="e">
        <f t="shared" si="3778"/>
        <v>#N/A</v>
      </c>
      <c r="M79705" t="e">
        <f t="shared" si="3780"/>
        <v>#N/A</v>
      </c>
    </row>
    <row r="79706" spans="10:13" x14ac:dyDescent="0.35">
      <c r="J79706" t="e">
        <f>wOBA+VLOOKUP(D79706,order[],2,FALSE)+VLOOKUP(IF(F79706&gt;7,8,IF(F79706=0,1,F79706)),pitches[],2,FALSE)+VLOOKUP(IF(E79706&gt;2,3,E79706),smatchups[],2,FALSE)</f>
        <v>#N/A</v>
      </c>
      <c r="K79706" t="e">
        <f t="shared" si="3779"/>
        <v>#N/A</v>
      </c>
      <c r="L79706" t="e">
        <f t="shared" si="3778"/>
        <v>#N/A</v>
      </c>
      <c r="M79706" t="e">
        <f t="shared" si="3780"/>
        <v>#N/A</v>
      </c>
    </row>
    <row r="79707" spans="10:13" x14ac:dyDescent="0.35">
      <c r="J79707" t="e">
        <f>wOBA+VLOOKUP(D79707,order[],2,FALSE)+VLOOKUP(IF(F79707&gt;7,8,IF(F79707=0,1,F79707)),pitches[],2,FALSE)+VLOOKUP(IF(E79707&gt;2,3,E79707),smatchups[],2,FALSE)</f>
        <v>#N/A</v>
      </c>
      <c r="K79707" t="e">
        <f t="shared" si="3779"/>
        <v>#N/A</v>
      </c>
      <c r="L79707" t="e">
        <f t="shared" si="3778"/>
        <v>#N/A</v>
      </c>
      <c r="M79707" t="e">
        <f t="shared" si="3780"/>
        <v>#N/A</v>
      </c>
    </row>
    <row r="79708" spans="10:13" x14ac:dyDescent="0.35">
      <c r="J79708" t="e">
        <f>wOBA+VLOOKUP(D79708,order[],2,FALSE)+VLOOKUP(IF(F79708&gt;7,8,IF(F79708=0,1,F79708)),pitches[],2,FALSE)+VLOOKUP(IF(E79708&gt;2,3,E79708),smatchups[],2,FALSE)</f>
        <v>#N/A</v>
      </c>
      <c r="K79708" t="e">
        <f t="shared" si="3779"/>
        <v>#N/A</v>
      </c>
      <c r="L79708" t="e">
        <f t="shared" si="3778"/>
        <v>#N/A</v>
      </c>
      <c r="M79708" t="e">
        <f t="shared" si="3780"/>
        <v>#N/A</v>
      </c>
    </row>
    <row r="79709" spans="10:13" x14ac:dyDescent="0.35">
      <c r="J79709" t="e">
        <f>wOBA+VLOOKUP(D79709,order[],2,FALSE)+VLOOKUP(IF(F79709&gt;7,8,IF(F79709=0,1,F79709)),pitches[],2,FALSE)+VLOOKUP(IF(E79709&gt;2,3,E79709),smatchups[],2,FALSE)</f>
        <v>#N/A</v>
      </c>
      <c r="K79709" t="e">
        <f t="shared" si="3779"/>
        <v>#N/A</v>
      </c>
      <c r="L79709" t="e">
        <f t="shared" si="3778"/>
        <v>#N/A</v>
      </c>
      <c r="M79709" t="e">
        <f t="shared" si="3780"/>
        <v>#N/A</v>
      </c>
    </row>
    <row r="79710" spans="10:13" x14ac:dyDescent="0.35">
      <c r="J79710" t="e">
        <f>wOBA+VLOOKUP(D79710,order[],2,FALSE)+VLOOKUP(IF(F79710&gt;7,8,IF(F79710=0,1,F79710)),pitches[],2,FALSE)+VLOOKUP(IF(E79710&gt;2,3,E79710),smatchups[],2,FALSE)</f>
        <v>#N/A</v>
      </c>
      <c r="K79710" t="e">
        <f t="shared" si="3779"/>
        <v>#N/A</v>
      </c>
      <c r="L79710" t="e">
        <f t="shared" si="3778"/>
        <v>#N/A</v>
      </c>
      <c r="M79710" t="e">
        <f t="shared" si="3780"/>
        <v>#N/A</v>
      </c>
    </row>
    <row r="79711" spans="10:13" x14ac:dyDescent="0.35">
      <c r="J79711" t="e">
        <f>wOBA+VLOOKUP(D79711,order[],2,FALSE)+VLOOKUP(IF(F79711&gt;7,8,IF(F79711=0,1,F79711)),pitches[],2,FALSE)+VLOOKUP(IF(E79711&gt;2,3,E79711),smatchups[],2,FALSE)</f>
        <v>#N/A</v>
      </c>
      <c r="K79711" t="e">
        <f t="shared" si="3779"/>
        <v>#N/A</v>
      </c>
      <c r="L79711" t="e">
        <f t="shared" si="3778"/>
        <v>#N/A</v>
      </c>
      <c r="M79711" t="e">
        <f t="shared" si="3780"/>
        <v>#N/A</v>
      </c>
    </row>
    <row r="79712" spans="10:13" x14ac:dyDescent="0.35">
      <c r="J79712" t="e">
        <f>wOBA+VLOOKUP(D79712,order[],2,FALSE)+VLOOKUP(IF(F79712&gt;7,8,IF(F79712=0,1,F79712)),pitches[],2,FALSE)+VLOOKUP(IF(E79712&gt;2,3,E79712),smatchups[],2,FALSE)</f>
        <v>#N/A</v>
      </c>
      <c r="K79712" t="e">
        <f t="shared" si="3779"/>
        <v>#N/A</v>
      </c>
      <c r="L79712" t="e">
        <f t="shared" si="3778"/>
        <v>#N/A</v>
      </c>
      <c r="M79712" t="e">
        <f t="shared" si="3780"/>
        <v>#N/A</v>
      </c>
    </row>
    <row r="79713" spans="10:13" x14ac:dyDescent="0.35">
      <c r="J79713" t="e">
        <f>wOBA+VLOOKUP(D79713,order[],2,FALSE)+VLOOKUP(IF(F79713&gt;7,8,IF(F79713=0,1,F79713)),pitches[],2,FALSE)+VLOOKUP(IF(E79713&gt;2,3,E79713),smatchups[],2,FALSE)</f>
        <v>#N/A</v>
      </c>
      <c r="K79713" t="e">
        <f t="shared" si="3779"/>
        <v>#N/A</v>
      </c>
      <c r="L79713" t="e">
        <f t="shared" si="3778"/>
        <v>#N/A</v>
      </c>
      <c r="M79713" t="e">
        <f t="shared" si="3780"/>
        <v>#N/A</v>
      </c>
    </row>
    <row r="79714" spans="10:13" x14ac:dyDescent="0.35">
      <c r="J79714" t="e">
        <f>wOBA+VLOOKUP(D79714,order[],2,FALSE)+VLOOKUP(IF(F79714&gt;7,8,IF(F79714=0,1,F79714)),pitches[],2,FALSE)+VLOOKUP(IF(E79714&gt;2,3,E79714),smatchups[],2,FALSE)</f>
        <v>#N/A</v>
      </c>
      <c r="K79714" t="e">
        <f t="shared" si="3779"/>
        <v>#N/A</v>
      </c>
      <c r="L79714" t="e">
        <f t="shared" si="3778"/>
        <v>#N/A</v>
      </c>
      <c r="M79714" t="e">
        <f t="shared" si="3780"/>
        <v>#N/A</v>
      </c>
    </row>
    <row r="79715" spans="10:13" x14ac:dyDescent="0.35">
      <c r="J79715" t="e">
        <f>wOBA+VLOOKUP(D79715,order[],2,FALSE)+VLOOKUP(IF(F79715&gt;7,8,IF(F79715=0,1,F79715)),pitches[],2,FALSE)+VLOOKUP(IF(E79715&gt;2,3,E79715),smatchups[],2,FALSE)</f>
        <v>#N/A</v>
      </c>
      <c r="K79715" t="e">
        <f t="shared" si="3779"/>
        <v>#N/A</v>
      </c>
      <c r="L79715" t="e">
        <f t="shared" si="3778"/>
        <v>#N/A</v>
      </c>
      <c r="M79715" t="e">
        <f t="shared" si="3780"/>
        <v>#N/A</v>
      </c>
    </row>
    <row r="79716" spans="10:13" x14ac:dyDescent="0.35">
      <c r="J79716" t="e">
        <f>wOBA+VLOOKUP(D79716,order[],2,FALSE)+VLOOKUP(IF(F79716&gt;7,8,IF(F79716=0,1,F79716)),pitches[],2,FALSE)+VLOOKUP(IF(E79716&gt;2,3,E79716),smatchups[],2,FALSE)</f>
        <v>#N/A</v>
      </c>
      <c r="K79716" t="e">
        <f t="shared" si="3779"/>
        <v>#N/A</v>
      </c>
      <c r="L79716" t="e">
        <f t="shared" si="3778"/>
        <v>#N/A</v>
      </c>
      <c r="M79716" t="e">
        <f t="shared" si="3780"/>
        <v>#N/A</v>
      </c>
    </row>
    <row r="79717" spans="10:13" x14ac:dyDescent="0.35">
      <c r="J79717" t="e">
        <f>wOBA+VLOOKUP(D79717,order[],2,FALSE)+VLOOKUP(IF(F79717&gt;7,8,IF(F79717=0,1,F79717)),pitches[],2,FALSE)+VLOOKUP(IF(E79717&gt;2,3,E79717),smatchups[],2,FALSE)</f>
        <v>#N/A</v>
      </c>
      <c r="K79717" t="e">
        <f t="shared" si="3779"/>
        <v>#N/A</v>
      </c>
      <c r="L79717" t="e">
        <f t="shared" si="3778"/>
        <v>#N/A</v>
      </c>
      <c r="M79717" t="e">
        <f t="shared" si="3780"/>
        <v>#N/A</v>
      </c>
    </row>
    <row r="79718" spans="10:13" x14ac:dyDescent="0.35">
      <c r="J79718" t="e">
        <f>wOBA+VLOOKUP(D79718,order[],2,FALSE)+VLOOKUP(IF(F79718&gt;7,8,IF(F79718=0,1,F79718)),pitches[],2,FALSE)+VLOOKUP(IF(E79718&gt;2,3,E79718),smatchups[],2,FALSE)</f>
        <v>#N/A</v>
      </c>
      <c r="K79718" t="e">
        <f t="shared" si="3779"/>
        <v>#N/A</v>
      </c>
      <c r="L79718" t="e">
        <f t="shared" si="3778"/>
        <v>#N/A</v>
      </c>
      <c r="M79718" t="e">
        <f t="shared" si="3780"/>
        <v>#N/A</v>
      </c>
    </row>
    <row r="79719" spans="10:13" x14ac:dyDescent="0.35">
      <c r="J79719" t="e">
        <f>wOBA+VLOOKUP(D79719,order[],2,FALSE)+VLOOKUP(IF(F79719&gt;7,8,IF(F79719=0,1,F79719)),pitches[],2,FALSE)+VLOOKUP(IF(E79719&gt;2,3,E79719),smatchups[],2,FALSE)</f>
        <v>#N/A</v>
      </c>
      <c r="K79719" t="e">
        <f t="shared" si="3779"/>
        <v>#N/A</v>
      </c>
      <c r="L79719" t="e">
        <f t="shared" si="3778"/>
        <v>#N/A</v>
      </c>
      <c r="M79719" t="e">
        <f t="shared" si="3780"/>
        <v>#N/A</v>
      </c>
    </row>
    <row r="79720" spans="10:13" x14ac:dyDescent="0.35">
      <c r="J79720" t="e">
        <f>wOBA+VLOOKUP(D79720,order[],2,FALSE)+VLOOKUP(IF(F79720&gt;7,8,IF(F79720=0,1,F79720)),pitches[],2,FALSE)+VLOOKUP(IF(E79720&gt;2,3,E79720),smatchups[],2,FALSE)</f>
        <v>#N/A</v>
      </c>
      <c r="K79720" t="e">
        <f t="shared" si="3779"/>
        <v>#N/A</v>
      </c>
      <c r="L79720" t="e">
        <f t="shared" si="3778"/>
        <v>#N/A</v>
      </c>
      <c r="M79720" t="e">
        <f t="shared" si="3780"/>
        <v>#N/A</v>
      </c>
    </row>
    <row r="79721" spans="10:13" x14ac:dyDescent="0.35">
      <c r="J79721" t="e">
        <f>wOBA+VLOOKUP(D79721,order[],2,FALSE)+VLOOKUP(IF(F79721&gt;7,8,IF(F79721=0,1,F79721)),pitches[],2,FALSE)+VLOOKUP(IF(E79721&gt;2,3,E79721),smatchups[],2,FALSE)</f>
        <v>#N/A</v>
      </c>
      <c r="K79721" t="e">
        <f t="shared" si="3779"/>
        <v>#N/A</v>
      </c>
      <c r="L79721" t="e">
        <f t="shared" si="3778"/>
        <v>#N/A</v>
      </c>
      <c r="M79721" t="e">
        <f t="shared" si="3780"/>
        <v>#N/A</v>
      </c>
    </row>
    <row r="79722" spans="10:13" x14ac:dyDescent="0.35">
      <c r="J79722" t="e">
        <f>wOBA+VLOOKUP(D79722,order[],2,FALSE)+VLOOKUP(IF(F79722&gt;7,8,IF(F79722=0,1,F79722)),pitches[],2,FALSE)+VLOOKUP(IF(E79722&gt;2,3,E79722),smatchups[],2,FALSE)</f>
        <v>#N/A</v>
      </c>
      <c r="K79722" t="e">
        <f t="shared" si="3779"/>
        <v>#N/A</v>
      </c>
      <c r="L79722" t="e">
        <f t="shared" si="3778"/>
        <v>#N/A</v>
      </c>
      <c r="M79722" t="e">
        <f t="shared" si="3780"/>
        <v>#N/A</v>
      </c>
    </row>
    <row r="79723" spans="10:13" x14ac:dyDescent="0.35">
      <c r="J79723" t="e">
        <f>wOBA+VLOOKUP(D79723,order[],2,FALSE)+VLOOKUP(IF(F79723&gt;7,8,IF(F79723=0,1,F79723)),pitches[],2,FALSE)+VLOOKUP(IF(E79723&gt;2,3,E79723),smatchups[],2,FALSE)</f>
        <v>#N/A</v>
      </c>
      <c r="K79723" t="e">
        <f t="shared" si="3779"/>
        <v>#N/A</v>
      </c>
      <c r="L79723" t="e">
        <f t="shared" si="3778"/>
        <v>#N/A</v>
      </c>
      <c r="M79723" t="e">
        <f t="shared" si="3780"/>
        <v>#N/A</v>
      </c>
    </row>
    <row r="79724" spans="10:13" x14ac:dyDescent="0.35">
      <c r="J79724" t="e">
        <f>wOBA+VLOOKUP(D79724,order[],2,FALSE)+VLOOKUP(IF(F79724&gt;7,8,IF(F79724=0,1,F79724)),pitches[],2,FALSE)+VLOOKUP(IF(E79724&gt;2,3,E79724),smatchups[],2,FALSE)</f>
        <v>#N/A</v>
      </c>
      <c r="K79724" t="e">
        <f t="shared" si="3779"/>
        <v>#N/A</v>
      </c>
      <c r="L79724" t="e">
        <f t="shared" si="3778"/>
        <v>#N/A</v>
      </c>
      <c r="M79724" t="e">
        <f t="shared" si="3780"/>
        <v>#N/A</v>
      </c>
    </row>
    <row r="79725" spans="10:13" x14ac:dyDescent="0.35">
      <c r="J79725" t="e">
        <f>wOBA+VLOOKUP(D79725,order[],2,FALSE)+VLOOKUP(IF(F79725&gt;7,8,IF(F79725=0,1,F79725)),pitches[],2,FALSE)+VLOOKUP(IF(E79725&gt;2,3,E79725),smatchups[],2,FALSE)</f>
        <v>#N/A</v>
      </c>
      <c r="K79725" t="e">
        <f t="shared" si="3779"/>
        <v>#N/A</v>
      </c>
      <c r="L79725" t="e">
        <f t="shared" si="3778"/>
        <v>#N/A</v>
      </c>
      <c r="M79725" t="e">
        <f t="shared" si="3780"/>
        <v>#N/A</v>
      </c>
    </row>
    <row r="79726" spans="10:13" x14ac:dyDescent="0.35">
      <c r="J79726" t="e">
        <f>wOBA+VLOOKUP(D79726,order[],2,FALSE)+VLOOKUP(IF(F79726&gt;7,8,IF(F79726=0,1,F79726)),pitches[],2,FALSE)+VLOOKUP(IF(E79726&gt;2,3,E79726),smatchups[],2,FALSE)</f>
        <v>#N/A</v>
      </c>
      <c r="K79726" t="e">
        <f t="shared" si="3779"/>
        <v>#N/A</v>
      </c>
      <c r="L79726" t="e">
        <f t="shared" si="3778"/>
        <v>#N/A</v>
      </c>
      <c r="M79726" t="e">
        <f t="shared" si="3780"/>
        <v>#N/A</v>
      </c>
    </row>
    <row r="79727" spans="10:13" x14ac:dyDescent="0.35">
      <c r="J79727" t="e">
        <f>wOBA+VLOOKUP(D79727,order[],2,FALSE)+VLOOKUP(IF(F79727&gt;7,8,IF(F79727=0,1,F79727)),pitches[],2,FALSE)+VLOOKUP(IF(E79727&gt;2,3,E79727),smatchups[],2,FALSE)</f>
        <v>#N/A</v>
      </c>
      <c r="K79727" t="e">
        <f t="shared" si="3779"/>
        <v>#N/A</v>
      </c>
      <c r="L79727" t="e">
        <f t="shared" si="3778"/>
        <v>#N/A</v>
      </c>
      <c r="M79727" t="e">
        <f t="shared" si="3780"/>
        <v>#N/A</v>
      </c>
    </row>
    <row r="79728" spans="10:13" x14ac:dyDescent="0.35">
      <c r="J79728" t="e">
        <f>wOBA+VLOOKUP(D79728,order[],2,FALSE)+VLOOKUP(IF(F79728&gt;7,8,IF(F79728=0,1,F79728)),pitches[],2,FALSE)+VLOOKUP(IF(E79728&gt;2,3,E79728),smatchups[],2,FALSE)</f>
        <v>#N/A</v>
      </c>
      <c r="K79728" t="e">
        <f t="shared" si="3779"/>
        <v>#N/A</v>
      </c>
      <c r="L79728" t="e">
        <f t="shared" si="3778"/>
        <v>#N/A</v>
      </c>
      <c r="M79728" t="e">
        <f t="shared" si="3780"/>
        <v>#N/A</v>
      </c>
    </row>
    <row r="79729" spans="10:13" x14ac:dyDescent="0.35">
      <c r="J79729" t="e">
        <f>wOBA+VLOOKUP(D79729,order[],2,FALSE)+VLOOKUP(IF(F79729&gt;7,8,IF(F79729=0,1,F79729)),pitches[],2,FALSE)+VLOOKUP(IF(E79729&gt;2,3,E79729),smatchups[],2,FALSE)</f>
        <v>#N/A</v>
      </c>
      <c r="K79729" t="e">
        <f t="shared" si="3779"/>
        <v>#N/A</v>
      </c>
      <c r="L79729" t="e">
        <f t="shared" si="3778"/>
        <v>#N/A</v>
      </c>
      <c r="M79729" t="e">
        <f t="shared" si="3780"/>
        <v>#N/A</v>
      </c>
    </row>
    <row r="79730" spans="10:13" x14ac:dyDescent="0.35">
      <c r="J79730" t="e">
        <f>wOBA+VLOOKUP(D79730,order[],2,FALSE)+VLOOKUP(IF(F79730&gt;7,8,IF(F79730=0,1,F79730)),pitches[],2,FALSE)+VLOOKUP(IF(E79730&gt;2,3,E79730),smatchups[],2,FALSE)</f>
        <v>#N/A</v>
      </c>
      <c r="K79730" t="e">
        <f t="shared" si="3779"/>
        <v>#N/A</v>
      </c>
      <c r="L79730" t="e">
        <f t="shared" si="3778"/>
        <v>#N/A</v>
      </c>
      <c r="M79730" t="e">
        <f t="shared" si="3780"/>
        <v>#N/A</v>
      </c>
    </row>
    <row r="79731" spans="10:13" x14ac:dyDescent="0.35">
      <c r="J79731" t="e">
        <f>wOBA+VLOOKUP(D79731,order[],2,FALSE)+VLOOKUP(IF(F79731&gt;7,8,IF(F79731=0,1,F79731)),pitches[],2,FALSE)+VLOOKUP(IF(E79731&gt;2,3,E79731),smatchups[],2,FALSE)</f>
        <v>#N/A</v>
      </c>
      <c r="K79731" t="e">
        <f t="shared" si="3779"/>
        <v>#N/A</v>
      </c>
      <c r="L79731" t="e">
        <f t="shared" si="3778"/>
        <v>#N/A</v>
      </c>
      <c r="M79731" t="e">
        <f t="shared" si="3780"/>
        <v>#N/A</v>
      </c>
    </row>
    <row r="79732" spans="10:13" x14ac:dyDescent="0.35">
      <c r="J79732" t="e">
        <f>wOBA+VLOOKUP(D79732,order[],2,FALSE)+VLOOKUP(IF(F79732&gt;7,8,IF(F79732=0,1,F79732)),pitches[],2,FALSE)+VLOOKUP(IF(E79732&gt;2,3,E79732),smatchups[],2,FALSE)</f>
        <v>#N/A</v>
      </c>
      <c r="K79732" t="e">
        <f t="shared" si="3779"/>
        <v>#N/A</v>
      </c>
      <c r="L79732" t="e">
        <f t="shared" si="3778"/>
        <v>#N/A</v>
      </c>
      <c r="M79732" t="e">
        <f t="shared" si="3780"/>
        <v>#N/A</v>
      </c>
    </row>
    <row r="79733" spans="10:13" x14ac:dyDescent="0.35">
      <c r="J79733" t="e">
        <f>wOBA+VLOOKUP(D79733,order[],2,FALSE)+VLOOKUP(IF(F79733&gt;7,8,IF(F79733=0,1,F79733)),pitches[],2,FALSE)+VLOOKUP(IF(E79733&gt;2,3,E79733),smatchups[],2,FALSE)</f>
        <v>#N/A</v>
      </c>
      <c r="K79733" t="e">
        <f t="shared" si="3779"/>
        <v>#N/A</v>
      </c>
      <c r="L79733" t="e">
        <f t="shared" si="3778"/>
        <v>#N/A</v>
      </c>
      <c r="M79733" t="e">
        <f t="shared" si="3780"/>
        <v>#N/A</v>
      </c>
    </row>
    <row r="79734" spans="10:13" x14ac:dyDescent="0.35">
      <c r="J79734" t="e">
        <f>wOBA+VLOOKUP(D79734,order[],2,FALSE)+VLOOKUP(IF(F79734&gt;7,8,IF(F79734=0,1,F79734)),pitches[],2,FALSE)+VLOOKUP(IF(E79734&gt;2,3,E79734),smatchups[],2,FALSE)</f>
        <v>#N/A</v>
      </c>
      <c r="K79734" t="e">
        <f t="shared" si="3779"/>
        <v>#N/A</v>
      </c>
      <c r="L79734" t="e">
        <f t="shared" si="3778"/>
        <v>#N/A</v>
      </c>
      <c r="M79734" t="e">
        <f t="shared" si="3780"/>
        <v>#N/A</v>
      </c>
    </row>
    <row r="79735" spans="10:13" x14ac:dyDescent="0.35">
      <c r="J79735" t="e">
        <f>wOBA+VLOOKUP(D79735,order[],2,FALSE)+VLOOKUP(IF(F79735&gt;7,8,IF(F79735=0,1,F79735)),pitches[],2,FALSE)+VLOOKUP(IF(E79735&gt;2,3,E79735),smatchups[],2,FALSE)</f>
        <v>#N/A</v>
      </c>
      <c r="K79735" t="e">
        <f t="shared" si="3779"/>
        <v>#N/A</v>
      </c>
      <c r="L79735" t="e">
        <f t="shared" si="3778"/>
        <v>#N/A</v>
      </c>
      <c r="M79735" t="e">
        <f t="shared" si="3780"/>
        <v>#N/A</v>
      </c>
    </row>
    <row r="79736" spans="10:13" x14ac:dyDescent="0.35">
      <c r="J79736" t="e">
        <f>wOBA+VLOOKUP(D79736,order[],2,FALSE)+VLOOKUP(IF(F79736&gt;7,8,IF(F79736=0,1,F79736)),pitches[],2,FALSE)+VLOOKUP(IF(E79736&gt;2,3,E79736),smatchups[],2,FALSE)</f>
        <v>#N/A</v>
      </c>
      <c r="K79736" t="e">
        <f t="shared" si="3779"/>
        <v>#N/A</v>
      </c>
      <c r="L79736" t="e">
        <f t="shared" si="3778"/>
        <v>#N/A</v>
      </c>
      <c r="M79736" t="e">
        <f t="shared" si="3780"/>
        <v>#N/A</v>
      </c>
    </row>
    <row r="79737" spans="10:13" x14ac:dyDescent="0.35">
      <c r="J79737" t="e">
        <f>wOBA+VLOOKUP(D79737,order[],2,FALSE)+VLOOKUP(IF(F79737&gt;7,8,IF(F79737=0,1,F79737)),pitches[],2,FALSE)+VLOOKUP(IF(E79737&gt;2,3,E79737),smatchups[],2,FALSE)</f>
        <v>#N/A</v>
      </c>
      <c r="K79737" t="e">
        <f t="shared" si="3779"/>
        <v>#N/A</v>
      </c>
      <c r="L79737" t="e">
        <f t="shared" si="3778"/>
        <v>#N/A</v>
      </c>
      <c r="M79737" t="e">
        <f t="shared" si="3780"/>
        <v>#N/A</v>
      </c>
    </row>
    <row r="79738" spans="10:13" x14ac:dyDescent="0.35">
      <c r="J79738" t="e">
        <f>wOBA+VLOOKUP(D79738,order[],2,FALSE)+VLOOKUP(IF(F79738&gt;7,8,IF(F79738=0,1,F79738)),pitches[],2,FALSE)+VLOOKUP(IF(E79738&gt;2,3,E79738),smatchups[],2,FALSE)</f>
        <v>#N/A</v>
      </c>
      <c r="K79738" t="e">
        <f t="shared" si="3779"/>
        <v>#N/A</v>
      </c>
      <c r="L79738" t="e">
        <f t="shared" si="3778"/>
        <v>#N/A</v>
      </c>
      <c r="M79738" t="e">
        <f t="shared" si="3780"/>
        <v>#N/A</v>
      </c>
    </row>
    <row r="79739" spans="10:13" x14ac:dyDescent="0.35">
      <c r="J79739" t="e">
        <f>wOBA+VLOOKUP(D79739,order[],2,FALSE)+VLOOKUP(IF(F79739&gt;7,8,IF(F79739=0,1,F79739)),pitches[],2,FALSE)+VLOOKUP(IF(E79739&gt;2,3,E79739),smatchups[],2,FALSE)</f>
        <v>#N/A</v>
      </c>
      <c r="K79739" t="e">
        <f t="shared" si="3779"/>
        <v>#N/A</v>
      </c>
      <c r="L79739" t="e">
        <f t="shared" si="3778"/>
        <v>#N/A</v>
      </c>
      <c r="M79739" t="e">
        <f t="shared" si="3780"/>
        <v>#N/A</v>
      </c>
    </row>
    <row r="79740" spans="10:13" x14ac:dyDescent="0.35">
      <c r="J79740" t="e">
        <f>wOBA+VLOOKUP(D79740,order[],2,FALSE)+VLOOKUP(IF(F79740&gt;7,8,IF(F79740=0,1,F79740)),pitches[],2,FALSE)+VLOOKUP(IF(E79740&gt;2,3,E79740),smatchups[],2,FALSE)</f>
        <v>#N/A</v>
      </c>
      <c r="K79740" t="e">
        <f t="shared" si="3779"/>
        <v>#N/A</v>
      </c>
      <c r="L79740" t="e">
        <f t="shared" si="3778"/>
        <v>#N/A</v>
      </c>
      <c r="M79740" t="e">
        <f t="shared" si="3780"/>
        <v>#N/A</v>
      </c>
    </row>
    <row r="79741" spans="10:13" x14ac:dyDescent="0.35">
      <c r="J79741" t="e">
        <f>wOBA+VLOOKUP(D79741,order[],2,FALSE)+VLOOKUP(IF(F79741&gt;7,8,IF(F79741=0,1,F79741)),pitches[],2,FALSE)+VLOOKUP(IF(E79741&gt;2,3,E79741),smatchups[],2,FALSE)</f>
        <v>#N/A</v>
      </c>
      <c r="K79741" t="e">
        <f t="shared" si="3779"/>
        <v>#N/A</v>
      </c>
      <c r="L79741" t="e">
        <f t="shared" si="3778"/>
        <v>#N/A</v>
      </c>
      <c r="M79741" t="e">
        <f t="shared" si="3780"/>
        <v>#N/A</v>
      </c>
    </row>
    <row r="79742" spans="10:13" x14ac:dyDescent="0.35">
      <c r="J79742" t="e">
        <f>wOBA+VLOOKUP(D79742,order[],2,FALSE)+VLOOKUP(IF(F79742&gt;7,8,IF(F79742=0,1,F79742)),pitches[],2,FALSE)+VLOOKUP(IF(E79742&gt;2,3,E79742),smatchups[],2,FALSE)</f>
        <v>#N/A</v>
      </c>
      <c r="K79742" t="e">
        <f t="shared" si="3779"/>
        <v>#N/A</v>
      </c>
      <c r="L79742" t="e">
        <f t="shared" si="3778"/>
        <v>#N/A</v>
      </c>
      <c r="M79742" t="e">
        <f t="shared" si="3780"/>
        <v>#N/A</v>
      </c>
    </row>
    <row r="79743" spans="10:13" x14ac:dyDescent="0.35">
      <c r="J79743" t="e">
        <f>wOBA+VLOOKUP(D79743,order[],2,FALSE)+VLOOKUP(IF(F79743&gt;7,8,IF(F79743=0,1,F79743)),pitches[],2,FALSE)+VLOOKUP(IF(E79743&gt;2,3,E79743),smatchups[],2,FALSE)</f>
        <v>#N/A</v>
      </c>
      <c r="K79743" t="e">
        <f t="shared" si="3779"/>
        <v>#N/A</v>
      </c>
      <c r="L79743" t="e">
        <f t="shared" si="3778"/>
        <v>#N/A</v>
      </c>
      <c r="M79743" t="e">
        <f t="shared" si="3780"/>
        <v>#N/A</v>
      </c>
    </row>
    <row r="79744" spans="10:13" x14ac:dyDescent="0.35">
      <c r="J79744" t="e">
        <f>wOBA+VLOOKUP(D79744,order[],2,FALSE)+VLOOKUP(IF(F79744&gt;7,8,IF(F79744=0,1,F79744)),pitches[],2,FALSE)+VLOOKUP(IF(E79744&gt;2,3,E79744),smatchups[],2,FALSE)</f>
        <v>#N/A</v>
      </c>
      <c r="K79744" t="e">
        <f t="shared" si="3779"/>
        <v>#N/A</v>
      </c>
      <c r="L79744" t="e">
        <f t="shared" si="3778"/>
        <v>#N/A</v>
      </c>
      <c r="M79744" t="e">
        <f t="shared" si="3780"/>
        <v>#N/A</v>
      </c>
    </row>
    <row r="79745" spans="10:13" x14ac:dyDescent="0.35">
      <c r="J79745" t="e">
        <f>wOBA+VLOOKUP(D79745,order[],2,FALSE)+VLOOKUP(IF(F79745&gt;7,8,IF(F79745=0,1,F79745)),pitches[],2,FALSE)+VLOOKUP(IF(E79745&gt;2,3,E79745),smatchups[],2,FALSE)</f>
        <v>#N/A</v>
      </c>
      <c r="K79745" t="e">
        <f t="shared" si="3779"/>
        <v>#N/A</v>
      </c>
      <c r="L79745" t="e">
        <f t="shared" si="3778"/>
        <v>#N/A</v>
      </c>
      <c r="M79745" t="e">
        <f t="shared" si="3780"/>
        <v>#N/A</v>
      </c>
    </row>
    <row r="79746" spans="10:13" x14ac:dyDescent="0.35">
      <c r="J79746" t="e">
        <f>wOBA+VLOOKUP(D79746,order[],2,FALSE)+VLOOKUP(IF(F79746&gt;7,8,IF(F79746=0,1,F79746)),pitches[],2,FALSE)+VLOOKUP(IF(E79746&gt;2,3,E79746),smatchups[],2,FALSE)</f>
        <v>#N/A</v>
      </c>
      <c r="K79746" t="e">
        <f t="shared" si="3779"/>
        <v>#N/A</v>
      </c>
      <c r="L79746" t="e">
        <f t="shared" ref="L79746:L79809" si="3781">IF(E79746=0,BF$1+BE$1*F79746,IF(E79746=1,BF$2+BE$2*F79746,IF(E79746=2,BF$3+BE$3*F79746,BF$4+BE$4*F79746)))+J79746</f>
        <v>#N/A</v>
      </c>
      <c r="M79746" t="e">
        <f t="shared" si="3780"/>
        <v>#N/A</v>
      </c>
    </row>
    <row r="79747" spans="10:13" x14ac:dyDescent="0.35">
      <c r="J79747" t="e">
        <f>wOBA+VLOOKUP(D79747,order[],2,FALSE)+VLOOKUP(IF(F79747&gt;7,8,IF(F79747=0,1,F79747)),pitches[],2,FALSE)+VLOOKUP(IF(E79747&gt;2,3,E79747),smatchups[],2,FALSE)</f>
        <v>#N/A</v>
      </c>
      <c r="K79747" t="e">
        <f t="shared" ref="K79747:K79810" si="3782">H79747-J79747</f>
        <v>#N/A</v>
      </c>
      <c r="L79747" t="e">
        <f t="shared" si="3781"/>
        <v>#N/A</v>
      </c>
      <c r="M79747" t="e">
        <f t="shared" ref="M79747:M79810" si="3783">H79747-L79747</f>
        <v>#N/A</v>
      </c>
    </row>
    <row r="79748" spans="10:13" x14ac:dyDescent="0.35">
      <c r="J79748" t="e">
        <f>wOBA+VLOOKUP(D79748,order[],2,FALSE)+VLOOKUP(IF(F79748&gt;7,8,IF(F79748=0,1,F79748)),pitches[],2,FALSE)+VLOOKUP(IF(E79748&gt;2,3,E79748),smatchups[],2,FALSE)</f>
        <v>#N/A</v>
      </c>
      <c r="K79748" t="e">
        <f t="shared" si="3782"/>
        <v>#N/A</v>
      </c>
      <c r="L79748" t="e">
        <f t="shared" si="3781"/>
        <v>#N/A</v>
      </c>
      <c r="M79748" t="e">
        <f t="shared" si="3783"/>
        <v>#N/A</v>
      </c>
    </row>
    <row r="79749" spans="10:13" x14ac:dyDescent="0.35">
      <c r="J79749" t="e">
        <f>wOBA+VLOOKUP(D79749,order[],2,FALSE)+VLOOKUP(IF(F79749&gt;7,8,IF(F79749=0,1,F79749)),pitches[],2,FALSE)+VLOOKUP(IF(E79749&gt;2,3,E79749),smatchups[],2,FALSE)</f>
        <v>#N/A</v>
      </c>
      <c r="K79749" t="e">
        <f t="shared" si="3782"/>
        <v>#N/A</v>
      </c>
      <c r="L79749" t="e">
        <f t="shared" si="3781"/>
        <v>#N/A</v>
      </c>
      <c r="M79749" t="e">
        <f t="shared" si="3783"/>
        <v>#N/A</v>
      </c>
    </row>
    <row r="79750" spans="10:13" x14ac:dyDescent="0.35">
      <c r="J79750" t="e">
        <f>wOBA+VLOOKUP(D79750,order[],2,FALSE)+VLOOKUP(IF(F79750&gt;7,8,IF(F79750=0,1,F79750)),pitches[],2,FALSE)+VLOOKUP(IF(E79750&gt;2,3,E79750),smatchups[],2,FALSE)</f>
        <v>#N/A</v>
      </c>
      <c r="K79750" t="e">
        <f t="shared" si="3782"/>
        <v>#N/A</v>
      </c>
      <c r="L79750" t="e">
        <f t="shared" si="3781"/>
        <v>#N/A</v>
      </c>
      <c r="M79750" t="e">
        <f t="shared" si="3783"/>
        <v>#N/A</v>
      </c>
    </row>
    <row r="79751" spans="10:13" x14ac:dyDescent="0.35">
      <c r="J79751" t="e">
        <f>wOBA+VLOOKUP(D79751,order[],2,FALSE)+VLOOKUP(IF(F79751&gt;7,8,IF(F79751=0,1,F79751)),pitches[],2,FALSE)+VLOOKUP(IF(E79751&gt;2,3,E79751),smatchups[],2,FALSE)</f>
        <v>#N/A</v>
      </c>
      <c r="K79751" t="e">
        <f t="shared" si="3782"/>
        <v>#N/A</v>
      </c>
      <c r="L79751" t="e">
        <f t="shared" si="3781"/>
        <v>#N/A</v>
      </c>
      <c r="M79751" t="e">
        <f t="shared" si="3783"/>
        <v>#N/A</v>
      </c>
    </row>
    <row r="79752" spans="10:13" x14ac:dyDescent="0.35">
      <c r="J79752" t="e">
        <f>wOBA+VLOOKUP(D79752,order[],2,FALSE)+VLOOKUP(IF(F79752&gt;7,8,IF(F79752=0,1,F79752)),pitches[],2,FALSE)+VLOOKUP(IF(E79752&gt;2,3,E79752),smatchups[],2,FALSE)</f>
        <v>#N/A</v>
      </c>
      <c r="K79752" t="e">
        <f t="shared" si="3782"/>
        <v>#N/A</v>
      </c>
      <c r="L79752" t="e">
        <f t="shared" si="3781"/>
        <v>#N/A</v>
      </c>
      <c r="M79752" t="e">
        <f t="shared" si="3783"/>
        <v>#N/A</v>
      </c>
    </row>
    <row r="79753" spans="10:13" x14ac:dyDescent="0.35">
      <c r="J79753" t="e">
        <f>wOBA+VLOOKUP(D79753,order[],2,FALSE)+VLOOKUP(IF(F79753&gt;7,8,IF(F79753=0,1,F79753)),pitches[],2,FALSE)+VLOOKUP(IF(E79753&gt;2,3,E79753),smatchups[],2,FALSE)</f>
        <v>#N/A</v>
      </c>
      <c r="K79753" t="e">
        <f t="shared" si="3782"/>
        <v>#N/A</v>
      </c>
      <c r="L79753" t="e">
        <f t="shared" si="3781"/>
        <v>#N/A</v>
      </c>
      <c r="M79753" t="e">
        <f t="shared" si="3783"/>
        <v>#N/A</v>
      </c>
    </row>
    <row r="79754" spans="10:13" x14ac:dyDescent="0.35">
      <c r="J79754" t="e">
        <f>wOBA+VLOOKUP(D79754,order[],2,FALSE)+VLOOKUP(IF(F79754&gt;7,8,IF(F79754=0,1,F79754)),pitches[],2,FALSE)+VLOOKUP(IF(E79754&gt;2,3,E79754),smatchups[],2,FALSE)</f>
        <v>#N/A</v>
      </c>
      <c r="K79754" t="e">
        <f t="shared" si="3782"/>
        <v>#N/A</v>
      </c>
      <c r="L79754" t="e">
        <f t="shared" si="3781"/>
        <v>#N/A</v>
      </c>
      <c r="M79754" t="e">
        <f t="shared" si="3783"/>
        <v>#N/A</v>
      </c>
    </row>
    <row r="79755" spans="10:13" x14ac:dyDescent="0.35">
      <c r="J79755" t="e">
        <f>wOBA+VLOOKUP(D79755,order[],2,FALSE)+VLOOKUP(IF(F79755&gt;7,8,IF(F79755=0,1,F79755)),pitches[],2,FALSE)+VLOOKUP(IF(E79755&gt;2,3,E79755),smatchups[],2,FALSE)</f>
        <v>#N/A</v>
      </c>
      <c r="K79755" t="e">
        <f t="shared" si="3782"/>
        <v>#N/A</v>
      </c>
      <c r="L79755" t="e">
        <f t="shared" si="3781"/>
        <v>#N/A</v>
      </c>
      <c r="M79755" t="e">
        <f t="shared" si="3783"/>
        <v>#N/A</v>
      </c>
    </row>
    <row r="79756" spans="10:13" x14ac:dyDescent="0.35">
      <c r="J79756" t="e">
        <f>wOBA+VLOOKUP(D79756,order[],2,FALSE)+VLOOKUP(IF(F79756&gt;7,8,IF(F79756=0,1,F79756)),pitches[],2,FALSE)+VLOOKUP(IF(E79756&gt;2,3,E79756),smatchups[],2,FALSE)</f>
        <v>#N/A</v>
      </c>
      <c r="K79756" t="e">
        <f t="shared" si="3782"/>
        <v>#N/A</v>
      </c>
      <c r="L79756" t="e">
        <f t="shared" si="3781"/>
        <v>#N/A</v>
      </c>
      <c r="M79756" t="e">
        <f t="shared" si="3783"/>
        <v>#N/A</v>
      </c>
    </row>
    <row r="79757" spans="10:13" x14ac:dyDescent="0.35">
      <c r="J79757" t="e">
        <f>wOBA+VLOOKUP(D79757,order[],2,FALSE)+VLOOKUP(IF(F79757&gt;7,8,IF(F79757=0,1,F79757)),pitches[],2,FALSE)+VLOOKUP(IF(E79757&gt;2,3,E79757),smatchups[],2,FALSE)</f>
        <v>#N/A</v>
      </c>
      <c r="K79757" t="e">
        <f t="shared" si="3782"/>
        <v>#N/A</v>
      </c>
      <c r="L79757" t="e">
        <f t="shared" si="3781"/>
        <v>#N/A</v>
      </c>
      <c r="M79757" t="e">
        <f t="shared" si="3783"/>
        <v>#N/A</v>
      </c>
    </row>
    <row r="79758" spans="10:13" x14ac:dyDescent="0.35">
      <c r="J79758" t="e">
        <f>wOBA+VLOOKUP(D79758,order[],2,FALSE)+VLOOKUP(IF(F79758&gt;7,8,IF(F79758=0,1,F79758)),pitches[],2,FALSE)+VLOOKUP(IF(E79758&gt;2,3,E79758),smatchups[],2,FALSE)</f>
        <v>#N/A</v>
      </c>
      <c r="K79758" t="e">
        <f t="shared" si="3782"/>
        <v>#N/A</v>
      </c>
      <c r="L79758" t="e">
        <f t="shared" si="3781"/>
        <v>#N/A</v>
      </c>
      <c r="M79758" t="e">
        <f t="shared" si="3783"/>
        <v>#N/A</v>
      </c>
    </row>
    <row r="79759" spans="10:13" x14ac:dyDescent="0.35">
      <c r="J79759" t="e">
        <f>wOBA+VLOOKUP(D79759,order[],2,FALSE)+VLOOKUP(IF(F79759&gt;7,8,IF(F79759=0,1,F79759)),pitches[],2,FALSE)+VLOOKUP(IF(E79759&gt;2,3,E79759),smatchups[],2,FALSE)</f>
        <v>#N/A</v>
      </c>
      <c r="K79759" t="e">
        <f t="shared" si="3782"/>
        <v>#N/A</v>
      </c>
      <c r="L79759" t="e">
        <f t="shared" si="3781"/>
        <v>#N/A</v>
      </c>
      <c r="M79759" t="e">
        <f t="shared" si="3783"/>
        <v>#N/A</v>
      </c>
    </row>
    <row r="79760" spans="10:13" x14ac:dyDescent="0.35">
      <c r="J79760" t="e">
        <f>wOBA+VLOOKUP(D79760,order[],2,FALSE)+VLOOKUP(IF(F79760&gt;7,8,IF(F79760=0,1,F79760)),pitches[],2,FALSE)+VLOOKUP(IF(E79760&gt;2,3,E79760),smatchups[],2,FALSE)</f>
        <v>#N/A</v>
      </c>
      <c r="K79760" t="e">
        <f t="shared" si="3782"/>
        <v>#N/A</v>
      </c>
      <c r="L79760" t="e">
        <f t="shared" si="3781"/>
        <v>#N/A</v>
      </c>
      <c r="M79760" t="e">
        <f t="shared" si="3783"/>
        <v>#N/A</v>
      </c>
    </row>
    <row r="79761" spans="10:13" x14ac:dyDescent="0.35">
      <c r="J79761" t="e">
        <f>wOBA+VLOOKUP(D79761,order[],2,FALSE)+VLOOKUP(IF(F79761&gt;7,8,IF(F79761=0,1,F79761)),pitches[],2,FALSE)+VLOOKUP(IF(E79761&gt;2,3,E79761),smatchups[],2,FALSE)</f>
        <v>#N/A</v>
      </c>
      <c r="K79761" t="e">
        <f t="shared" si="3782"/>
        <v>#N/A</v>
      </c>
      <c r="L79761" t="e">
        <f t="shared" si="3781"/>
        <v>#N/A</v>
      </c>
      <c r="M79761" t="e">
        <f t="shared" si="3783"/>
        <v>#N/A</v>
      </c>
    </row>
    <row r="79762" spans="10:13" x14ac:dyDescent="0.35">
      <c r="J79762" t="e">
        <f>wOBA+VLOOKUP(D79762,order[],2,FALSE)+VLOOKUP(IF(F79762&gt;7,8,IF(F79762=0,1,F79762)),pitches[],2,FALSE)+VLOOKUP(IF(E79762&gt;2,3,E79762),smatchups[],2,FALSE)</f>
        <v>#N/A</v>
      </c>
      <c r="K79762" t="e">
        <f t="shared" si="3782"/>
        <v>#N/A</v>
      </c>
      <c r="L79762" t="e">
        <f t="shared" si="3781"/>
        <v>#N/A</v>
      </c>
      <c r="M79762" t="e">
        <f t="shared" si="3783"/>
        <v>#N/A</v>
      </c>
    </row>
    <row r="79763" spans="10:13" x14ac:dyDescent="0.35">
      <c r="J79763" t="e">
        <f>wOBA+VLOOKUP(D79763,order[],2,FALSE)+VLOOKUP(IF(F79763&gt;7,8,IF(F79763=0,1,F79763)),pitches[],2,FALSE)+VLOOKUP(IF(E79763&gt;2,3,E79763),smatchups[],2,FALSE)</f>
        <v>#N/A</v>
      </c>
      <c r="K79763" t="e">
        <f t="shared" si="3782"/>
        <v>#N/A</v>
      </c>
      <c r="L79763" t="e">
        <f t="shared" si="3781"/>
        <v>#N/A</v>
      </c>
      <c r="M79763" t="e">
        <f t="shared" si="3783"/>
        <v>#N/A</v>
      </c>
    </row>
    <row r="79764" spans="10:13" x14ac:dyDescent="0.35">
      <c r="J79764" t="e">
        <f>wOBA+VLOOKUP(D79764,order[],2,FALSE)+VLOOKUP(IF(F79764&gt;7,8,IF(F79764=0,1,F79764)),pitches[],2,FALSE)+VLOOKUP(IF(E79764&gt;2,3,E79764),smatchups[],2,FALSE)</f>
        <v>#N/A</v>
      </c>
      <c r="K79764" t="e">
        <f t="shared" si="3782"/>
        <v>#N/A</v>
      </c>
      <c r="L79764" t="e">
        <f t="shared" si="3781"/>
        <v>#N/A</v>
      </c>
      <c r="M79764" t="e">
        <f t="shared" si="3783"/>
        <v>#N/A</v>
      </c>
    </row>
    <row r="79765" spans="10:13" x14ac:dyDescent="0.35">
      <c r="J79765" t="e">
        <f>wOBA+VLOOKUP(D79765,order[],2,FALSE)+VLOOKUP(IF(F79765&gt;7,8,IF(F79765=0,1,F79765)),pitches[],2,FALSE)+VLOOKUP(IF(E79765&gt;2,3,E79765),smatchups[],2,FALSE)</f>
        <v>#N/A</v>
      </c>
      <c r="K79765" t="e">
        <f t="shared" si="3782"/>
        <v>#N/A</v>
      </c>
      <c r="L79765" t="e">
        <f t="shared" si="3781"/>
        <v>#N/A</v>
      </c>
      <c r="M79765" t="e">
        <f t="shared" si="3783"/>
        <v>#N/A</v>
      </c>
    </row>
    <row r="79766" spans="10:13" x14ac:dyDescent="0.35">
      <c r="J79766" t="e">
        <f>wOBA+VLOOKUP(D79766,order[],2,FALSE)+VLOOKUP(IF(F79766&gt;7,8,IF(F79766=0,1,F79766)),pitches[],2,FALSE)+VLOOKUP(IF(E79766&gt;2,3,E79766),smatchups[],2,FALSE)</f>
        <v>#N/A</v>
      </c>
      <c r="K79766" t="e">
        <f t="shared" si="3782"/>
        <v>#N/A</v>
      </c>
      <c r="L79766" t="e">
        <f t="shared" si="3781"/>
        <v>#N/A</v>
      </c>
      <c r="M79766" t="e">
        <f t="shared" si="3783"/>
        <v>#N/A</v>
      </c>
    </row>
    <row r="79767" spans="10:13" x14ac:dyDescent="0.35">
      <c r="J79767" t="e">
        <f>wOBA+VLOOKUP(D79767,order[],2,FALSE)+VLOOKUP(IF(F79767&gt;7,8,IF(F79767=0,1,F79767)),pitches[],2,FALSE)+VLOOKUP(IF(E79767&gt;2,3,E79767),smatchups[],2,FALSE)</f>
        <v>#N/A</v>
      </c>
      <c r="K79767" t="e">
        <f t="shared" si="3782"/>
        <v>#N/A</v>
      </c>
      <c r="L79767" t="e">
        <f t="shared" si="3781"/>
        <v>#N/A</v>
      </c>
      <c r="M79767" t="e">
        <f t="shared" si="3783"/>
        <v>#N/A</v>
      </c>
    </row>
    <row r="79768" spans="10:13" x14ac:dyDescent="0.35">
      <c r="J79768" t="e">
        <f>wOBA+VLOOKUP(D79768,order[],2,FALSE)+VLOOKUP(IF(F79768&gt;7,8,IF(F79768=0,1,F79768)),pitches[],2,FALSE)+VLOOKUP(IF(E79768&gt;2,3,E79768),smatchups[],2,FALSE)</f>
        <v>#N/A</v>
      </c>
      <c r="K79768" t="e">
        <f t="shared" si="3782"/>
        <v>#N/A</v>
      </c>
      <c r="L79768" t="e">
        <f t="shared" si="3781"/>
        <v>#N/A</v>
      </c>
      <c r="M79768" t="e">
        <f t="shared" si="3783"/>
        <v>#N/A</v>
      </c>
    </row>
    <row r="79769" spans="10:13" x14ac:dyDescent="0.35">
      <c r="J79769" t="e">
        <f>wOBA+VLOOKUP(D79769,order[],2,FALSE)+VLOOKUP(IF(F79769&gt;7,8,IF(F79769=0,1,F79769)),pitches[],2,FALSE)+VLOOKUP(IF(E79769&gt;2,3,E79769),smatchups[],2,FALSE)</f>
        <v>#N/A</v>
      </c>
      <c r="K79769" t="e">
        <f t="shared" si="3782"/>
        <v>#N/A</v>
      </c>
      <c r="L79769" t="e">
        <f t="shared" si="3781"/>
        <v>#N/A</v>
      </c>
      <c r="M79769" t="e">
        <f t="shared" si="3783"/>
        <v>#N/A</v>
      </c>
    </row>
    <row r="79770" spans="10:13" x14ac:dyDescent="0.35">
      <c r="J79770" t="e">
        <f>wOBA+VLOOKUP(D79770,order[],2,FALSE)+VLOOKUP(IF(F79770&gt;7,8,IF(F79770=0,1,F79770)),pitches[],2,FALSE)+VLOOKUP(IF(E79770&gt;2,3,E79770),smatchups[],2,FALSE)</f>
        <v>#N/A</v>
      </c>
      <c r="K79770" t="e">
        <f t="shared" si="3782"/>
        <v>#N/A</v>
      </c>
      <c r="L79770" t="e">
        <f t="shared" si="3781"/>
        <v>#N/A</v>
      </c>
      <c r="M79770" t="e">
        <f t="shared" si="3783"/>
        <v>#N/A</v>
      </c>
    </row>
    <row r="79771" spans="10:13" x14ac:dyDescent="0.35">
      <c r="J79771" t="e">
        <f>wOBA+VLOOKUP(D79771,order[],2,FALSE)+VLOOKUP(IF(F79771&gt;7,8,IF(F79771=0,1,F79771)),pitches[],2,FALSE)+VLOOKUP(IF(E79771&gt;2,3,E79771),smatchups[],2,FALSE)</f>
        <v>#N/A</v>
      </c>
      <c r="K79771" t="e">
        <f t="shared" si="3782"/>
        <v>#N/A</v>
      </c>
      <c r="L79771" t="e">
        <f t="shared" si="3781"/>
        <v>#N/A</v>
      </c>
      <c r="M79771" t="e">
        <f t="shared" si="3783"/>
        <v>#N/A</v>
      </c>
    </row>
    <row r="79772" spans="10:13" x14ac:dyDescent="0.35">
      <c r="J79772" t="e">
        <f>wOBA+VLOOKUP(D79772,order[],2,FALSE)+VLOOKUP(IF(F79772&gt;7,8,IF(F79772=0,1,F79772)),pitches[],2,FALSE)+VLOOKUP(IF(E79772&gt;2,3,E79772),smatchups[],2,FALSE)</f>
        <v>#N/A</v>
      </c>
      <c r="K79772" t="e">
        <f t="shared" si="3782"/>
        <v>#N/A</v>
      </c>
      <c r="L79772" t="e">
        <f t="shared" si="3781"/>
        <v>#N/A</v>
      </c>
      <c r="M79772" t="e">
        <f t="shared" si="3783"/>
        <v>#N/A</v>
      </c>
    </row>
    <row r="79773" spans="10:13" x14ac:dyDescent="0.35">
      <c r="J79773" t="e">
        <f>wOBA+VLOOKUP(D79773,order[],2,FALSE)+VLOOKUP(IF(F79773&gt;7,8,IF(F79773=0,1,F79773)),pitches[],2,FALSE)+VLOOKUP(IF(E79773&gt;2,3,E79773),smatchups[],2,FALSE)</f>
        <v>#N/A</v>
      </c>
      <c r="K79773" t="e">
        <f t="shared" si="3782"/>
        <v>#N/A</v>
      </c>
      <c r="L79773" t="e">
        <f t="shared" si="3781"/>
        <v>#N/A</v>
      </c>
      <c r="M79773" t="e">
        <f t="shared" si="3783"/>
        <v>#N/A</v>
      </c>
    </row>
    <row r="79774" spans="10:13" x14ac:dyDescent="0.35">
      <c r="J79774" t="e">
        <f>wOBA+VLOOKUP(D79774,order[],2,FALSE)+VLOOKUP(IF(F79774&gt;7,8,IF(F79774=0,1,F79774)),pitches[],2,FALSE)+VLOOKUP(IF(E79774&gt;2,3,E79774),smatchups[],2,FALSE)</f>
        <v>#N/A</v>
      </c>
      <c r="K79774" t="e">
        <f t="shared" si="3782"/>
        <v>#N/A</v>
      </c>
      <c r="L79774" t="e">
        <f t="shared" si="3781"/>
        <v>#N/A</v>
      </c>
      <c r="M79774" t="e">
        <f t="shared" si="3783"/>
        <v>#N/A</v>
      </c>
    </row>
    <row r="79775" spans="10:13" x14ac:dyDescent="0.35">
      <c r="J79775" t="e">
        <f>wOBA+VLOOKUP(D79775,order[],2,FALSE)+VLOOKUP(IF(F79775&gt;7,8,IF(F79775=0,1,F79775)),pitches[],2,FALSE)+VLOOKUP(IF(E79775&gt;2,3,E79775),smatchups[],2,FALSE)</f>
        <v>#N/A</v>
      </c>
      <c r="K79775" t="e">
        <f t="shared" si="3782"/>
        <v>#N/A</v>
      </c>
      <c r="L79775" t="e">
        <f t="shared" si="3781"/>
        <v>#N/A</v>
      </c>
      <c r="M79775" t="e">
        <f t="shared" si="3783"/>
        <v>#N/A</v>
      </c>
    </row>
    <row r="79776" spans="10:13" x14ac:dyDescent="0.35">
      <c r="J79776" t="e">
        <f>wOBA+VLOOKUP(D79776,order[],2,FALSE)+VLOOKUP(IF(F79776&gt;7,8,IF(F79776=0,1,F79776)),pitches[],2,FALSE)+VLOOKUP(IF(E79776&gt;2,3,E79776),smatchups[],2,FALSE)</f>
        <v>#N/A</v>
      </c>
      <c r="K79776" t="e">
        <f t="shared" si="3782"/>
        <v>#N/A</v>
      </c>
      <c r="L79776" t="e">
        <f t="shared" si="3781"/>
        <v>#N/A</v>
      </c>
      <c r="M79776" t="e">
        <f t="shared" si="3783"/>
        <v>#N/A</v>
      </c>
    </row>
    <row r="79777" spans="10:13" x14ac:dyDescent="0.35">
      <c r="J79777" t="e">
        <f>wOBA+VLOOKUP(D79777,order[],2,FALSE)+VLOOKUP(IF(F79777&gt;7,8,IF(F79777=0,1,F79777)),pitches[],2,FALSE)+VLOOKUP(IF(E79777&gt;2,3,E79777),smatchups[],2,FALSE)</f>
        <v>#N/A</v>
      </c>
      <c r="K79777" t="e">
        <f t="shared" si="3782"/>
        <v>#N/A</v>
      </c>
      <c r="L79777" t="e">
        <f t="shared" si="3781"/>
        <v>#N/A</v>
      </c>
      <c r="M79777" t="e">
        <f t="shared" si="3783"/>
        <v>#N/A</v>
      </c>
    </row>
    <row r="79778" spans="10:13" x14ac:dyDescent="0.35">
      <c r="J79778" t="e">
        <f>wOBA+VLOOKUP(D79778,order[],2,FALSE)+VLOOKUP(IF(F79778&gt;7,8,IF(F79778=0,1,F79778)),pitches[],2,FALSE)+VLOOKUP(IF(E79778&gt;2,3,E79778),smatchups[],2,FALSE)</f>
        <v>#N/A</v>
      </c>
      <c r="K79778" t="e">
        <f t="shared" si="3782"/>
        <v>#N/A</v>
      </c>
      <c r="L79778" t="e">
        <f t="shared" si="3781"/>
        <v>#N/A</v>
      </c>
      <c r="M79778" t="e">
        <f t="shared" si="3783"/>
        <v>#N/A</v>
      </c>
    </row>
    <row r="79779" spans="10:13" x14ac:dyDescent="0.35">
      <c r="J79779" t="e">
        <f>wOBA+VLOOKUP(D79779,order[],2,FALSE)+VLOOKUP(IF(F79779&gt;7,8,IF(F79779=0,1,F79779)),pitches[],2,FALSE)+VLOOKUP(IF(E79779&gt;2,3,E79779),smatchups[],2,FALSE)</f>
        <v>#N/A</v>
      </c>
      <c r="K79779" t="e">
        <f t="shared" si="3782"/>
        <v>#N/A</v>
      </c>
      <c r="L79779" t="e">
        <f t="shared" si="3781"/>
        <v>#N/A</v>
      </c>
      <c r="M79779" t="e">
        <f t="shared" si="3783"/>
        <v>#N/A</v>
      </c>
    </row>
    <row r="79780" spans="10:13" x14ac:dyDescent="0.35">
      <c r="J79780" t="e">
        <f>wOBA+VLOOKUP(D79780,order[],2,FALSE)+VLOOKUP(IF(F79780&gt;7,8,IF(F79780=0,1,F79780)),pitches[],2,FALSE)+VLOOKUP(IF(E79780&gt;2,3,E79780),smatchups[],2,FALSE)</f>
        <v>#N/A</v>
      </c>
      <c r="K79780" t="e">
        <f t="shared" si="3782"/>
        <v>#N/A</v>
      </c>
      <c r="L79780" t="e">
        <f t="shared" si="3781"/>
        <v>#N/A</v>
      </c>
      <c r="M79780" t="e">
        <f t="shared" si="3783"/>
        <v>#N/A</v>
      </c>
    </row>
    <row r="79781" spans="10:13" x14ac:dyDescent="0.35">
      <c r="J79781" t="e">
        <f>wOBA+VLOOKUP(D79781,order[],2,FALSE)+VLOOKUP(IF(F79781&gt;7,8,IF(F79781=0,1,F79781)),pitches[],2,FALSE)+VLOOKUP(IF(E79781&gt;2,3,E79781),smatchups[],2,FALSE)</f>
        <v>#N/A</v>
      </c>
      <c r="K79781" t="e">
        <f t="shared" si="3782"/>
        <v>#N/A</v>
      </c>
      <c r="L79781" t="e">
        <f t="shared" si="3781"/>
        <v>#N/A</v>
      </c>
      <c r="M79781" t="e">
        <f t="shared" si="3783"/>
        <v>#N/A</v>
      </c>
    </row>
    <row r="79782" spans="10:13" x14ac:dyDescent="0.35">
      <c r="J79782" t="e">
        <f>wOBA+VLOOKUP(D79782,order[],2,FALSE)+VLOOKUP(IF(F79782&gt;7,8,IF(F79782=0,1,F79782)),pitches[],2,FALSE)+VLOOKUP(IF(E79782&gt;2,3,E79782),smatchups[],2,FALSE)</f>
        <v>#N/A</v>
      </c>
      <c r="K79782" t="e">
        <f t="shared" si="3782"/>
        <v>#N/A</v>
      </c>
      <c r="L79782" t="e">
        <f t="shared" si="3781"/>
        <v>#N/A</v>
      </c>
      <c r="M79782" t="e">
        <f t="shared" si="3783"/>
        <v>#N/A</v>
      </c>
    </row>
    <row r="79783" spans="10:13" x14ac:dyDescent="0.35">
      <c r="J79783" t="e">
        <f>wOBA+VLOOKUP(D79783,order[],2,FALSE)+VLOOKUP(IF(F79783&gt;7,8,IF(F79783=0,1,F79783)),pitches[],2,FALSE)+VLOOKUP(IF(E79783&gt;2,3,E79783),smatchups[],2,FALSE)</f>
        <v>#N/A</v>
      </c>
      <c r="K79783" t="e">
        <f t="shared" si="3782"/>
        <v>#N/A</v>
      </c>
      <c r="L79783" t="e">
        <f t="shared" si="3781"/>
        <v>#N/A</v>
      </c>
      <c r="M79783" t="e">
        <f t="shared" si="3783"/>
        <v>#N/A</v>
      </c>
    </row>
    <row r="79784" spans="10:13" x14ac:dyDescent="0.35">
      <c r="J79784" t="e">
        <f>wOBA+VLOOKUP(D79784,order[],2,FALSE)+VLOOKUP(IF(F79784&gt;7,8,IF(F79784=0,1,F79784)),pitches[],2,FALSE)+VLOOKUP(IF(E79784&gt;2,3,E79784),smatchups[],2,FALSE)</f>
        <v>#N/A</v>
      </c>
      <c r="K79784" t="e">
        <f t="shared" si="3782"/>
        <v>#N/A</v>
      </c>
      <c r="L79784" t="e">
        <f t="shared" si="3781"/>
        <v>#N/A</v>
      </c>
      <c r="M79784" t="e">
        <f t="shared" si="3783"/>
        <v>#N/A</v>
      </c>
    </row>
    <row r="79785" spans="10:13" x14ac:dyDescent="0.35">
      <c r="J79785" t="e">
        <f>wOBA+VLOOKUP(D79785,order[],2,FALSE)+VLOOKUP(IF(F79785&gt;7,8,IF(F79785=0,1,F79785)),pitches[],2,FALSE)+VLOOKUP(IF(E79785&gt;2,3,E79785),smatchups[],2,FALSE)</f>
        <v>#N/A</v>
      </c>
      <c r="K79785" t="e">
        <f t="shared" si="3782"/>
        <v>#N/A</v>
      </c>
      <c r="L79785" t="e">
        <f t="shared" si="3781"/>
        <v>#N/A</v>
      </c>
      <c r="M79785" t="e">
        <f t="shared" si="3783"/>
        <v>#N/A</v>
      </c>
    </row>
    <row r="79786" spans="10:13" x14ac:dyDescent="0.35">
      <c r="J79786" t="e">
        <f>wOBA+VLOOKUP(D79786,order[],2,FALSE)+VLOOKUP(IF(F79786&gt;7,8,IF(F79786=0,1,F79786)),pitches[],2,FALSE)+VLOOKUP(IF(E79786&gt;2,3,E79786),smatchups[],2,FALSE)</f>
        <v>#N/A</v>
      </c>
      <c r="K79786" t="e">
        <f t="shared" si="3782"/>
        <v>#N/A</v>
      </c>
      <c r="L79786" t="e">
        <f t="shared" si="3781"/>
        <v>#N/A</v>
      </c>
      <c r="M79786" t="e">
        <f t="shared" si="3783"/>
        <v>#N/A</v>
      </c>
    </row>
    <row r="79787" spans="10:13" x14ac:dyDescent="0.35">
      <c r="J79787" t="e">
        <f>wOBA+VLOOKUP(D79787,order[],2,FALSE)+VLOOKUP(IF(F79787&gt;7,8,IF(F79787=0,1,F79787)),pitches[],2,FALSE)+VLOOKUP(IF(E79787&gt;2,3,E79787),smatchups[],2,FALSE)</f>
        <v>#N/A</v>
      </c>
      <c r="K79787" t="e">
        <f t="shared" si="3782"/>
        <v>#N/A</v>
      </c>
      <c r="L79787" t="e">
        <f t="shared" si="3781"/>
        <v>#N/A</v>
      </c>
      <c r="M79787" t="e">
        <f t="shared" si="3783"/>
        <v>#N/A</v>
      </c>
    </row>
    <row r="79788" spans="10:13" x14ac:dyDescent="0.35">
      <c r="J79788" t="e">
        <f>wOBA+VLOOKUP(D79788,order[],2,FALSE)+VLOOKUP(IF(F79788&gt;7,8,IF(F79788=0,1,F79788)),pitches[],2,FALSE)+VLOOKUP(IF(E79788&gt;2,3,E79788),smatchups[],2,FALSE)</f>
        <v>#N/A</v>
      </c>
      <c r="K79788" t="e">
        <f t="shared" si="3782"/>
        <v>#N/A</v>
      </c>
      <c r="L79788" t="e">
        <f t="shared" si="3781"/>
        <v>#N/A</v>
      </c>
      <c r="M79788" t="e">
        <f t="shared" si="3783"/>
        <v>#N/A</v>
      </c>
    </row>
    <row r="79789" spans="10:13" x14ac:dyDescent="0.35">
      <c r="J79789" t="e">
        <f>wOBA+VLOOKUP(D79789,order[],2,FALSE)+VLOOKUP(IF(F79789&gt;7,8,IF(F79789=0,1,F79789)),pitches[],2,FALSE)+VLOOKUP(IF(E79789&gt;2,3,E79789),smatchups[],2,FALSE)</f>
        <v>#N/A</v>
      </c>
      <c r="K79789" t="e">
        <f t="shared" si="3782"/>
        <v>#N/A</v>
      </c>
      <c r="L79789" t="e">
        <f t="shared" si="3781"/>
        <v>#N/A</v>
      </c>
      <c r="M79789" t="e">
        <f t="shared" si="3783"/>
        <v>#N/A</v>
      </c>
    </row>
    <row r="79790" spans="10:13" x14ac:dyDescent="0.35">
      <c r="J79790" t="e">
        <f>wOBA+VLOOKUP(D79790,order[],2,FALSE)+VLOOKUP(IF(F79790&gt;7,8,IF(F79790=0,1,F79790)),pitches[],2,FALSE)+VLOOKUP(IF(E79790&gt;2,3,E79790),smatchups[],2,FALSE)</f>
        <v>#N/A</v>
      </c>
      <c r="K79790" t="e">
        <f t="shared" si="3782"/>
        <v>#N/A</v>
      </c>
      <c r="L79790" t="e">
        <f t="shared" si="3781"/>
        <v>#N/A</v>
      </c>
      <c r="M79790" t="e">
        <f t="shared" si="3783"/>
        <v>#N/A</v>
      </c>
    </row>
    <row r="79791" spans="10:13" x14ac:dyDescent="0.35">
      <c r="J79791" t="e">
        <f>wOBA+VLOOKUP(D79791,order[],2,FALSE)+VLOOKUP(IF(F79791&gt;7,8,IF(F79791=0,1,F79791)),pitches[],2,FALSE)+VLOOKUP(IF(E79791&gt;2,3,E79791),smatchups[],2,FALSE)</f>
        <v>#N/A</v>
      </c>
      <c r="K79791" t="e">
        <f t="shared" si="3782"/>
        <v>#N/A</v>
      </c>
      <c r="L79791" t="e">
        <f t="shared" si="3781"/>
        <v>#N/A</v>
      </c>
      <c r="M79791" t="e">
        <f t="shared" si="3783"/>
        <v>#N/A</v>
      </c>
    </row>
    <row r="79792" spans="10:13" x14ac:dyDescent="0.35">
      <c r="J79792" t="e">
        <f>wOBA+VLOOKUP(D79792,order[],2,FALSE)+VLOOKUP(IF(F79792&gt;7,8,IF(F79792=0,1,F79792)),pitches[],2,FALSE)+VLOOKUP(IF(E79792&gt;2,3,E79792),smatchups[],2,FALSE)</f>
        <v>#N/A</v>
      </c>
      <c r="K79792" t="e">
        <f t="shared" si="3782"/>
        <v>#N/A</v>
      </c>
      <c r="L79792" t="e">
        <f t="shared" si="3781"/>
        <v>#N/A</v>
      </c>
      <c r="M79792" t="e">
        <f t="shared" si="3783"/>
        <v>#N/A</v>
      </c>
    </row>
    <row r="79793" spans="10:13" x14ac:dyDescent="0.35">
      <c r="J79793" t="e">
        <f>wOBA+VLOOKUP(D79793,order[],2,FALSE)+VLOOKUP(IF(F79793&gt;7,8,IF(F79793=0,1,F79793)),pitches[],2,FALSE)+VLOOKUP(IF(E79793&gt;2,3,E79793),smatchups[],2,FALSE)</f>
        <v>#N/A</v>
      </c>
      <c r="K79793" t="e">
        <f t="shared" si="3782"/>
        <v>#N/A</v>
      </c>
      <c r="L79793" t="e">
        <f t="shared" si="3781"/>
        <v>#N/A</v>
      </c>
      <c r="M79793" t="e">
        <f t="shared" si="3783"/>
        <v>#N/A</v>
      </c>
    </row>
    <row r="79794" spans="10:13" x14ac:dyDescent="0.35">
      <c r="J79794" t="e">
        <f>wOBA+VLOOKUP(D79794,order[],2,FALSE)+VLOOKUP(IF(F79794&gt;7,8,IF(F79794=0,1,F79794)),pitches[],2,FALSE)+VLOOKUP(IF(E79794&gt;2,3,E79794),smatchups[],2,FALSE)</f>
        <v>#N/A</v>
      </c>
      <c r="K79794" t="e">
        <f t="shared" si="3782"/>
        <v>#N/A</v>
      </c>
      <c r="L79794" t="e">
        <f t="shared" si="3781"/>
        <v>#N/A</v>
      </c>
      <c r="M79794" t="e">
        <f t="shared" si="3783"/>
        <v>#N/A</v>
      </c>
    </row>
    <row r="79795" spans="10:13" x14ac:dyDescent="0.35">
      <c r="J79795" t="e">
        <f>wOBA+VLOOKUP(D79795,order[],2,FALSE)+VLOOKUP(IF(F79795&gt;7,8,IF(F79795=0,1,F79795)),pitches[],2,FALSE)+VLOOKUP(IF(E79795&gt;2,3,E79795),smatchups[],2,FALSE)</f>
        <v>#N/A</v>
      </c>
      <c r="K79795" t="e">
        <f t="shared" si="3782"/>
        <v>#N/A</v>
      </c>
      <c r="L79795" t="e">
        <f t="shared" si="3781"/>
        <v>#N/A</v>
      </c>
      <c r="M79795" t="e">
        <f t="shared" si="3783"/>
        <v>#N/A</v>
      </c>
    </row>
    <row r="79796" spans="10:13" x14ac:dyDescent="0.35">
      <c r="J79796" t="e">
        <f>wOBA+VLOOKUP(D79796,order[],2,FALSE)+VLOOKUP(IF(F79796&gt;7,8,IF(F79796=0,1,F79796)),pitches[],2,FALSE)+VLOOKUP(IF(E79796&gt;2,3,E79796),smatchups[],2,FALSE)</f>
        <v>#N/A</v>
      </c>
      <c r="K79796" t="e">
        <f t="shared" si="3782"/>
        <v>#N/A</v>
      </c>
      <c r="L79796" t="e">
        <f t="shared" si="3781"/>
        <v>#N/A</v>
      </c>
      <c r="M79796" t="e">
        <f t="shared" si="3783"/>
        <v>#N/A</v>
      </c>
    </row>
    <row r="79797" spans="10:13" x14ac:dyDescent="0.35">
      <c r="J79797" t="e">
        <f>wOBA+VLOOKUP(D79797,order[],2,FALSE)+VLOOKUP(IF(F79797&gt;7,8,IF(F79797=0,1,F79797)),pitches[],2,FALSE)+VLOOKUP(IF(E79797&gt;2,3,E79797),smatchups[],2,FALSE)</f>
        <v>#N/A</v>
      </c>
      <c r="K79797" t="e">
        <f t="shared" si="3782"/>
        <v>#N/A</v>
      </c>
      <c r="L79797" t="e">
        <f t="shared" si="3781"/>
        <v>#N/A</v>
      </c>
      <c r="M79797" t="e">
        <f t="shared" si="3783"/>
        <v>#N/A</v>
      </c>
    </row>
    <row r="79798" spans="10:13" x14ac:dyDescent="0.35">
      <c r="J79798" t="e">
        <f>wOBA+VLOOKUP(D79798,order[],2,FALSE)+VLOOKUP(IF(F79798&gt;7,8,IF(F79798=0,1,F79798)),pitches[],2,FALSE)+VLOOKUP(IF(E79798&gt;2,3,E79798),smatchups[],2,FALSE)</f>
        <v>#N/A</v>
      </c>
      <c r="K79798" t="e">
        <f t="shared" si="3782"/>
        <v>#N/A</v>
      </c>
      <c r="L79798" t="e">
        <f t="shared" si="3781"/>
        <v>#N/A</v>
      </c>
      <c r="M79798" t="e">
        <f t="shared" si="3783"/>
        <v>#N/A</v>
      </c>
    </row>
    <row r="79799" spans="10:13" x14ac:dyDescent="0.35">
      <c r="J79799" t="e">
        <f>wOBA+VLOOKUP(D79799,order[],2,FALSE)+VLOOKUP(IF(F79799&gt;7,8,IF(F79799=0,1,F79799)),pitches[],2,FALSE)+VLOOKUP(IF(E79799&gt;2,3,E79799),smatchups[],2,FALSE)</f>
        <v>#N/A</v>
      </c>
      <c r="K79799" t="e">
        <f t="shared" si="3782"/>
        <v>#N/A</v>
      </c>
      <c r="L79799" t="e">
        <f t="shared" si="3781"/>
        <v>#N/A</v>
      </c>
      <c r="M79799" t="e">
        <f t="shared" si="3783"/>
        <v>#N/A</v>
      </c>
    </row>
    <row r="79800" spans="10:13" x14ac:dyDescent="0.35">
      <c r="J79800" t="e">
        <f>wOBA+VLOOKUP(D79800,order[],2,FALSE)+VLOOKUP(IF(F79800&gt;7,8,IF(F79800=0,1,F79800)),pitches[],2,FALSE)+VLOOKUP(IF(E79800&gt;2,3,E79800),smatchups[],2,FALSE)</f>
        <v>#N/A</v>
      </c>
      <c r="K79800" t="e">
        <f t="shared" si="3782"/>
        <v>#N/A</v>
      </c>
      <c r="L79800" t="e">
        <f t="shared" si="3781"/>
        <v>#N/A</v>
      </c>
      <c r="M79800" t="e">
        <f t="shared" si="3783"/>
        <v>#N/A</v>
      </c>
    </row>
    <row r="79801" spans="10:13" x14ac:dyDescent="0.35">
      <c r="J79801" t="e">
        <f>wOBA+VLOOKUP(D79801,order[],2,FALSE)+VLOOKUP(IF(F79801&gt;7,8,IF(F79801=0,1,F79801)),pitches[],2,FALSE)+VLOOKUP(IF(E79801&gt;2,3,E79801),smatchups[],2,FALSE)</f>
        <v>#N/A</v>
      </c>
      <c r="K79801" t="e">
        <f t="shared" si="3782"/>
        <v>#N/A</v>
      </c>
      <c r="L79801" t="e">
        <f t="shared" si="3781"/>
        <v>#N/A</v>
      </c>
      <c r="M79801" t="e">
        <f t="shared" si="3783"/>
        <v>#N/A</v>
      </c>
    </row>
    <row r="79802" spans="10:13" x14ac:dyDescent="0.35">
      <c r="J79802" t="e">
        <f>wOBA+VLOOKUP(D79802,order[],2,FALSE)+VLOOKUP(IF(F79802&gt;7,8,IF(F79802=0,1,F79802)),pitches[],2,FALSE)+VLOOKUP(IF(E79802&gt;2,3,E79802),smatchups[],2,FALSE)</f>
        <v>#N/A</v>
      </c>
      <c r="K79802" t="e">
        <f t="shared" si="3782"/>
        <v>#N/A</v>
      </c>
      <c r="L79802" t="e">
        <f t="shared" si="3781"/>
        <v>#N/A</v>
      </c>
      <c r="M79802" t="e">
        <f t="shared" si="3783"/>
        <v>#N/A</v>
      </c>
    </row>
    <row r="79803" spans="10:13" x14ac:dyDescent="0.35">
      <c r="J79803" t="e">
        <f>wOBA+VLOOKUP(D79803,order[],2,FALSE)+VLOOKUP(IF(F79803&gt;7,8,IF(F79803=0,1,F79803)),pitches[],2,FALSE)+VLOOKUP(IF(E79803&gt;2,3,E79803),smatchups[],2,FALSE)</f>
        <v>#N/A</v>
      </c>
      <c r="K79803" t="e">
        <f t="shared" si="3782"/>
        <v>#N/A</v>
      </c>
      <c r="L79803" t="e">
        <f t="shared" si="3781"/>
        <v>#N/A</v>
      </c>
      <c r="M79803" t="e">
        <f t="shared" si="3783"/>
        <v>#N/A</v>
      </c>
    </row>
    <row r="79804" spans="10:13" x14ac:dyDescent="0.35">
      <c r="J79804" t="e">
        <f>wOBA+VLOOKUP(D79804,order[],2,FALSE)+VLOOKUP(IF(F79804&gt;7,8,IF(F79804=0,1,F79804)),pitches[],2,FALSE)+VLOOKUP(IF(E79804&gt;2,3,E79804),smatchups[],2,FALSE)</f>
        <v>#N/A</v>
      </c>
      <c r="K79804" t="e">
        <f t="shared" si="3782"/>
        <v>#N/A</v>
      </c>
      <c r="L79804" t="e">
        <f t="shared" si="3781"/>
        <v>#N/A</v>
      </c>
      <c r="M79804" t="e">
        <f t="shared" si="3783"/>
        <v>#N/A</v>
      </c>
    </row>
    <row r="79805" spans="10:13" x14ac:dyDescent="0.35">
      <c r="J79805" t="e">
        <f>wOBA+VLOOKUP(D79805,order[],2,FALSE)+VLOOKUP(IF(F79805&gt;7,8,IF(F79805=0,1,F79805)),pitches[],2,FALSE)+VLOOKUP(IF(E79805&gt;2,3,E79805),smatchups[],2,FALSE)</f>
        <v>#N/A</v>
      </c>
      <c r="K79805" t="e">
        <f t="shared" si="3782"/>
        <v>#N/A</v>
      </c>
      <c r="L79805" t="e">
        <f t="shared" si="3781"/>
        <v>#N/A</v>
      </c>
      <c r="M79805" t="e">
        <f t="shared" si="3783"/>
        <v>#N/A</v>
      </c>
    </row>
    <row r="79806" spans="10:13" x14ac:dyDescent="0.35">
      <c r="J79806" t="e">
        <f>wOBA+VLOOKUP(D79806,order[],2,FALSE)+VLOOKUP(IF(F79806&gt;7,8,IF(F79806=0,1,F79806)),pitches[],2,FALSE)+VLOOKUP(IF(E79806&gt;2,3,E79806),smatchups[],2,FALSE)</f>
        <v>#N/A</v>
      </c>
      <c r="K79806" t="e">
        <f t="shared" si="3782"/>
        <v>#N/A</v>
      </c>
      <c r="L79806" t="e">
        <f t="shared" si="3781"/>
        <v>#N/A</v>
      </c>
      <c r="M79806" t="e">
        <f t="shared" si="3783"/>
        <v>#N/A</v>
      </c>
    </row>
    <row r="79807" spans="10:13" x14ac:dyDescent="0.35">
      <c r="J79807" t="e">
        <f>wOBA+VLOOKUP(D79807,order[],2,FALSE)+VLOOKUP(IF(F79807&gt;7,8,IF(F79807=0,1,F79807)),pitches[],2,FALSE)+VLOOKUP(IF(E79807&gt;2,3,E79807),smatchups[],2,FALSE)</f>
        <v>#N/A</v>
      </c>
      <c r="K79807" t="e">
        <f t="shared" si="3782"/>
        <v>#N/A</v>
      </c>
      <c r="L79807" t="e">
        <f t="shared" si="3781"/>
        <v>#N/A</v>
      </c>
      <c r="M79807" t="e">
        <f t="shared" si="3783"/>
        <v>#N/A</v>
      </c>
    </row>
    <row r="79808" spans="10:13" x14ac:dyDescent="0.35">
      <c r="J79808" t="e">
        <f>wOBA+VLOOKUP(D79808,order[],2,FALSE)+VLOOKUP(IF(F79808&gt;7,8,IF(F79808=0,1,F79808)),pitches[],2,FALSE)+VLOOKUP(IF(E79808&gt;2,3,E79808),smatchups[],2,FALSE)</f>
        <v>#N/A</v>
      </c>
      <c r="K79808" t="e">
        <f t="shared" si="3782"/>
        <v>#N/A</v>
      </c>
      <c r="L79808" t="e">
        <f t="shared" si="3781"/>
        <v>#N/A</v>
      </c>
      <c r="M79808" t="e">
        <f t="shared" si="3783"/>
        <v>#N/A</v>
      </c>
    </row>
    <row r="79809" spans="10:13" x14ac:dyDescent="0.35">
      <c r="J79809" t="e">
        <f>wOBA+VLOOKUP(D79809,order[],2,FALSE)+VLOOKUP(IF(F79809&gt;7,8,IF(F79809=0,1,F79809)),pitches[],2,FALSE)+VLOOKUP(IF(E79809&gt;2,3,E79809),smatchups[],2,FALSE)</f>
        <v>#N/A</v>
      </c>
      <c r="K79809" t="e">
        <f t="shared" si="3782"/>
        <v>#N/A</v>
      </c>
      <c r="L79809" t="e">
        <f t="shared" si="3781"/>
        <v>#N/A</v>
      </c>
      <c r="M79809" t="e">
        <f t="shared" si="3783"/>
        <v>#N/A</v>
      </c>
    </row>
    <row r="79810" spans="10:13" x14ac:dyDescent="0.35">
      <c r="J79810" t="e">
        <f>wOBA+VLOOKUP(D79810,order[],2,FALSE)+VLOOKUP(IF(F79810&gt;7,8,IF(F79810=0,1,F79810)),pitches[],2,FALSE)+VLOOKUP(IF(E79810&gt;2,3,E79810),smatchups[],2,FALSE)</f>
        <v>#N/A</v>
      </c>
      <c r="K79810" t="e">
        <f t="shared" si="3782"/>
        <v>#N/A</v>
      </c>
      <c r="L79810" t="e">
        <f t="shared" ref="L79810:L79873" si="3784">IF(E79810=0,BF$1+BE$1*F79810,IF(E79810=1,BF$2+BE$2*F79810,IF(E79810=2,BF$3+BE$3*F79810,BF$4+BE$4*F79810)))+J79810</f>
        <v>#N/A</v>
      </c>
      <c r="M79810" t="e">
        <f t="shared" si="3783"/>
        <v>#N/A</v>
      </c>
    </row>
    <row r="79811" spans="10:13" x14ac:dyDescent="0.35">
      <c r="J79811" t="e">
        <f>wOBA+VLOOKUP(D79811,order[],2,FALSE)+VLOOKUP(IF(F79811&gt;7,8,IF(F79811=0,1,F79811)),pitches[],2,FALSE)+VLOOKUP(IF(E79811&gt;2,3,E79811),smatchups[],2,FALSE)</f>
        <v>#N/A</v>
      </c>
      <c r="K79811" t="e">
        <f t="shared" ref="K79811:K79874" si="3785">H79811-J79811</f>
        <v>#N/A</v>
      </c>
      <c r="L79811" t="e">
        <f t="shared" si="3784"/>
        <v>#N/A</v>
      </c>
      <c r="M79811" t="e">
        <f t="shared" ref="M79811:M79874" si="3786">H79811-L79811</f>
        <v>#N/A</v>
      </c>
    </row>
    <row r="79812" spans="10:13" x14ac:dyDescent="0.35">
      <c r="J79812" t="e">
        <f>wOBA+VLOOKUP(D79812,order[],2,FALSE)+VLOOKUP(IF(F79812&gt;7,8,IF(F79812=0,1,F79812)),pitches[],2,FALSE)+VLOOKUP(IF(E79812&gt;2,3,E79812),smatchups[],2,FALSE)</f>
        <v>#N/A</v>
      </c>
      <c r="K79812" t="e">
        <f t="shared" si="3785"/>
        <v>#N/A</v>
      </c>
      <c r="L79812" t="e">
        <f t="shared" si="3784"/>
        <v>#N/A</v>
      </c>
      <c r="M79812" t="e">
        <f t="shared" si="3786"/>
        <v>#N/A</v>
      </c>
    </row>
    <row r="79813" spans="10:13" x14ac:dyDescent="0.35">
      <c r="J79813" t="e">
        <f>wOBA+VLOOKUP(D79813,order[],2,FALSE)+VLOOKUP(IF(F79813&gt;7,8,IF(F79813=0,1,F79813)),pitches[],2,FALSE)+VLOOKUP(IF(E79813&gt;2,3,E79813),smatchups[],2,FALSE)</f>
        <v>#N/A</v>
      </c>
      <c r="K79813" t="e">
        <f t="shared" si="3785"/>
        <v>#N/A</v>
      </c>
      <c r="L79813" t="e">
        <f t="shared" si="3784"/>
        <v>#N/A</v>
      </c>
      <c r="M79813" t="e">
        <f t="shared" si="3786"/>
        <v>#N/A</v>
      </c>
    </row>
    <row r="79814" spans="10:13" x14ac:dyDescent="0.35">
      <c r="J79814" t="e">
        <f>wOBA+VLOOKUP(D79814,order[],2,FALSE)+VLOOKUP(IF(F79814&gt;7,8,IF(F79814=0,1,F79814)),pitches[],2,FALSE)+VLOOKUP(IF(E79814&gt;2,3,E79814),smatchups[],2,FALSE)</f>
        <v>#N/A</v>
      </c>
      <c r="K79814" t="e">
        <f t="shared" si="3785"/>
        <v>#N/A</v>
      </c>
      <c r="L79814" t="e">
        <f t="shared" si="3784"/>
        <v>#N/A</v>
      </c>
      <c r="M79814" t="e">
        <f t="shared" si="3786"/>
        <v>#N/A</v>
      </c>
    </row>
    <row r="79815" spans="10:13" x14ac:dyDescent="0.35">
      <c r="J79815" t="e">
        <f>wOBA+VLOOKUP(D79815,order[],2,FALSE)+VLOOKUP(IF(F79815&gt;7,8,IF(F79815=0,1,F79815)),pitches[],2,FALSE)+VLOOKUP(IF(E79815&gt;2,3,E79815),smatchups[],2,FALSE)</f>
        <v>#N/A</v>
      </c>
      <c r="K79815" t="e">
        <f t="shared" si="3785"/>
        <v>#N/A</v>
      </c>
      <c r="L79815" t="e">
        <f t="shared" si="3784"/>
        <v>#N/A</v>
      </c>
      <c r="M79815" t="e">
        <f t="shared" si="3786"/>
        <v>#N/A</v>
      </c>
    </row>
    <row r="79816" spans="10:13" x14ac:dyDescent="0.35">
      <c r="J79816" t="e">
        <f>wOBA+VLOOKUP(D79816,order[],2,FALSE)+VLOOKUP(IF(F79816&gt;7,8,IF(F79816=0,1,F79816)),pitches[],2,FALSE)+VLOOKUP(IF(E79816&gt;2,3,E79816),smatchups[],2,FALSE)</f>
        <v>#N/A</v>
      </c>
      <c r="K79816" t="e">
        <f t="shared" si="3785"/>
        <v>#N/A</v>
      </c>
      <c r="L79816" t="e">
        <f t="shared" si="3784"/>
        <v>#N/A</v>
      </c>
      <c r="M79816" t="e">
        <f t="shared" si="3786"/>
        <v>#N/A</v>
      </c>
    </row>
    <row r="79817" spans="10:13" x14ac:dyDescent="0.35">
      <c r="J79817" t="e">
        <f>wOBA+VLOOKUP(D79817,order[],2,FALSE)+VLOOKUP(IF(F79817&gt;7,8,IF(F79817=0,1,F79817)),pitches[],2,FALSE)+VLOOKUP(IF(E79817&gt;2,3,E79817),smatchups[],2,FALSE)</f>
        <v>#N/A</v>
      </c>
      <c r="K79817" t="e">
        <f t="shared" si="3785"/>
        <v>#N/A</v>
      </c>
      <c r="L79817" t="e">
        <f t="shared" si="3784"/>
        <v>#N/A</v>
      </c>
      <c r="M79817" t="e">
        <f t="shared" si="3786"/>
        <v>#N/A</v>
      </c>
    </row>
    <row r="79818" spans="10:13" x14ac:dyDescent="0.35">
      <c r="J79818" t="e">
        <f>wOBA+VLOOKUP(D79818,order[],2,FALSE)+VLOOKUP(IF(F79818&gt;7,8,IF(F79818=0,1,F79818)),pitches[],2,FALSE)+VLOOKUP(IF(E79818&gt;2,3,E79818),smatchups[],2,FALSE)</f>
        <v>#N/A</v>
      </c>
      <c r="K79818" t="e">
        <f t="shared" si="3785"/>
        <v>#N/A</v>
      </c>
      <c r="L79818" t="e">
        <f t="shared" si="3784"/>
        <v>#N/A</v>
      </c>
      <c r="M79818" t="e">
        <f t="shared" si="3786"/>
        <v>#N/A</v>
      </c>
    </row>
    <row r="79819" spans="10:13" x14ac:dyDescent="0.35">
      <c r="J79819" t="e">
        <f>wOBA+VLOOKUP(D79819,order[],2,FALSE)+VLOOKUP(IF(F79819&gt;7,8,IF(F79819=0,1,F79819)),pitches[],2,FALSE)+VLOOKUP(IF(E79819&gt;2,3,E79819),smatchups[],2,FALSE)</f>
        <v>#N/A</v>
      </c>
      <c r="K79819" t="e">
        <f t="shared" si="3785"/>
        <v>#N/A</v>
      </c>
      <c r="L79819" t="e">
        <f t="shared" si="3784"/>
        <v>#N/A</v>
      </c>
      <c r="M79819" t="e">
        <f t="shared" si="3786"/>
        <v>#N/A</v>
      </c>
    </row>
    <row r="79820" spans="10:13" x14ac:dyDescent="0.35">
      <c r="J79820" t="e">
        <f>wOBA+VLOOKUP(D79820,order[],2,FALSE)+VLOOKUP(IF(F79820&gt;7,8,IF(F79820=0,1,F79820)),pitches[],2,FALSE)+VLOOKUP(IF(E79820&gt;2,3,E79820),smatchups[],2,FALSE)</f>
        <v>#N/A</v>
      </c>
      <c r="K79820" t="e">
        <f t="shared" si="3785"/>
        <v>#N/A</v>
      </c>
      <c r="L79820" t="e">
        <f t="shared" si="3784"/>
        <v>#N/A</v>
      </c>
      <c r="M79820" t="e">
        <f t="shared" si="3786"/>
        <v>#N/A</v>
      </c>
    </row>
    <row r="79821" spans="10:13" x14ac:dyDescent="0.35">
      <c r="J79821" t="e">
        <f>wOBA+VLOOKUP(D79821,order[],2,FALSE)+VLOOKUP(IF(F79821&gt;7,8,IF(F79821=0,1,F79821)),pitches[],2,FALSE)+VLOOKUP(IF(E79821&gt;2,3,E79821),smatchups[],2,FALSE)</f>
        <v>#N/A</v>
      </c>
      <c r="K79821" t="e">
        <f t="shared" si="3785"/>
        <v>#N/A</v>
      </c>
      <c r="L79821" t="e">
        <f t="shared" si="3784"/>
        <v>#N/A</v>
      </c>
      <c r="M79821" t="e">
        <f t="shared" si="3786"/>
        <v>#N/A</v>
      </c>
    </row>
    <row r="79822" spans="10:13" x14ac:dyDescent="0.35">
      <c r="J79822" t="e">
        <f>wOBA+VLOOKUP(D79822,order[],2,FALSE)+VLOOKUP(IF(F79822&gt;7,8,IF(F79822=0,1,F79822)),pitches[],2,FALSE)+VLOOKUP(IF(E79822&gt;2,3,E79822),smatchups[],2,FALSE)</f>
        <v>#N/A</v>
      </c>
      <c r="K79822" t="e">
        <f t="shared" si="3785"/>
        <v>#N/A</v>
      </c>
      <c r="L79822" t="e">
        <f t="shared" si="3784"/>
        <v>#N/A</v>
      </c>
      <c r="M79822" t="e">
        <f t="shared" si="3786"/>
        <v>#N/A</v>
      </c>
    </row>
    <row r="79823" spans="10:13" x14ac:dyDescent="0.35">
      <c r="J79823" t="e">
        <f>wOBA+VLOOKUP(D79823,order[],2,FALSE)+VLOOKUP(IF(F79823&gt;7,8,IF(F79823=0,1,F79823)),pitches[],2,FALSE)+VLOOKUP(IF(E79823&gt;2,3,E79823),smatchups[],2,FALSE)</f>
        <v>#N/A</v>
      </c>
      <c r="K79823" t="e">
        <f t="shared" si="3785"/>
        <v>#N/A</v>
      </c>
      <c r="L79823" t="e">
        <f t="shared" si="3784"/>
        <v>#N/A</v>
      </c>
      <c r="M79823" t="e">
        <f t="shared" si="3786"/>
        <v>#N/A</v>
      </c>
    </row>
    <row r="79824" spans="10:13" x14ac:dyDescent="0.35">
      <c r="J79824" t="e">
        <f>wOBA+VLOOKUP(D79824,order[],2,FALSE)+VLOOKUP(IF(F79824&gt;7,8,IF(F79824=0,1,F79824)),pitches[],2,FALSE)+VLOOKUP(IF(E79824&gt;2,3,E79824),smatchups[],2,FALSE)</f>
        <v>#N/A</v>
      </c>
      <c r="K79824" t="e">
        <f t="shared" si="3785"/>
        <v>#N/A</v>
      </c>
      <c r="L79824" t="e">
        <f t="shared" si="3784"/>
        <v>#N/A</v>
      </c>
      <c r="M79824" t="e">
        <f t="shared" si="3786"/>
        <v>#N/A</v>
      </c>
    </row>
    <row r="79825" spans="10:13" x14ac:dyDescent="0.35">
      <c r="J79825" t="e">
        <f>wOBA+VLOOKUP(D79825,order[],2,FALSE)+VLOOKUP(IF(F79825&gt;7,8,IF(F79825=0,1,F79825)),pitches[],2,FALSE)+VLOOKUP(IF(E79825&gt;2,3,E79825),smatchups[],2,FALSE)</f>
        <v>#N/A</v>
      </c>
      <c r="K79825" t="e">
        <f t="shared" si="3785"/>
        <v>#N/A</v>
      </c>
      <c r="L79825" t="e">
        <f t="shared" si="3784"/>
        <v>#N/A</v>
      </c>
      <c r="M79825" t="e">
        <f t="shared" si="3786"/>
        <v>#N/A</v>
      </c>
    </row>
    <row r="79826" spans="10:13" x14ac:dyDescent="0.35">
      <c r="J79826" t="e">
        <f>wOBA+VLOOKUP(D79826,order[],2,FALSE)+VLOOKUP(IF(F79826&gt;7,8,IF(F79826=0,1,F79826)),pitches[],2,FALSE)+VLOOKUP(IF(E79826&gt;2,3,E79826),smatchups[],2,FALSE)</f>
        <v>#N/A</v>
      </c>
      <c r="K79826" t="e">
        <f t="shared" si="3785"/>
        <v>#N/A</v>
      </c>
      <c r="L79826" t="e">
        <f t="shared" si="3784"/>
        <v>#N/A</v>
      </c>
      <c r="M79826" t="e">
        <f t="shared" si="3786"/>
        <v>#N/A</v>
      </c>
    </row>
    <row r="79827" spans="10:13" x14ac:dyDescent="0.35">
      <c r="J79827" t="e">
        <f>wOBA+VLOOKUP(D79827,order[],2,FALSE)+VLOOKUP(IF(F79827&gt;7,8,IF(F79827=0,1,F79827)),pitches[],2,FALSE)+VLOOKUP(IF(E79827&gt;2,3,E79827),smatchups[],2,FALSE)</f>
        <v>#N/A</v>
      </c>
      <c r="K79827" t="e">
        <f t="shared" si="3785"/>
        <v>#N/A</v>
      </c>
      <c r="L79827" t="e">
        <f t="shared" si="3784"/>
        <v>#N/A</v>
      </c>
      <c r="M79827" t="e">
        <f t="shared" si="3786"/>
        <v>#N/A</v>
      </c>
    </row>
    <row r="79828" spans="10:13" x14ac:dyDescent="0.35">
      <c r="J79828" t="e">
        <f>wOBA+VLOOKUP(D79828,order[],2,FALSE)+VLOOKUP(IF(F79828&gt;7,8,IF(F79828=0,1,F79828)),pitches[],2,FALSE)+VLOOKUP(IF(E79828&gt;2,3,E79828),smatchups[],2,FALSE)</f>
        <v>#N/A</v>
      </c>
      <c r="K79828" t="e">
        <f t="shared" si="3785"/>
        <v>#N/A</v>
      </c>
      <c r="L79828" t="e">
        <f t="shared" si="3784"/>
        <v>#N/A</v>
      </c>
      <c r="M79828" t="e">
        <f t="shared" si="3786"/>
        <v>#N/A</v>
      </c>
    </row>
    <row r="79829" spans="10:13" x14ac:dyDescent="0.35">
      <c r="J79829" t="e">
        <f>wOBA+VLOOKUP(D79829,order[],2,FALSE)+VLOOKUP(IF(F79829&gt;7,8,IF(F79829=0,1,F79829)),pitches[],2,FALSE)+VLOOKUP(IF(E79829&gt;2,3,E79829),smatchups[],2,FALSE)</f>
        <v>#N/A</v>
      </c>
      <c r="K79829" t="e">
        <f t="shared" si="3785"/>
        <v>#N/A</v>
      </c>
      <c r="L79829" t="e">
        <f t="shared" si="3784"/>
        <v>#N/A</v>
      </c>
      <c r="M79829" t="e">
        <f t="shared" si="3786"/>
        <v>#N/A</v>
      </c>
    </row>
    <row r="79830" spans="10:13" x14ac:dyDescent="0.35">
      <c r="J79830" t="e">
        <f>wOBA+VLOOKUP(D79830,order[],2,FALSE)+VLOOKUP(IF(F79830&gt;7,8,IF(F79830=0,1,F79830)),pitches[],2,FALSE)+VLOOKUP(IF(E79830&gt;2,3,E79830),smatchups[],2,FALSE)</f>
        <v>#N/A</v>
      </c>
      <c r="K79830" t="e">
        <f t="shared" si="3785"/>
        <v>#N/A</v>
      </c>
      <c r="L79830" t="e">
        <f t="shared" si="3784"/>
        <v>#N/A</v>
      </c>
      <c r="M79830" t="e">
        <f t="shared" si="3786"/>
        <v>#N/A</v>
      </c>
    </row>
    <row r="79831" spans="10:13" x14ac:dyDescent="0.35">
      <c r="J79831" t="e">
        <f>wOBA+VLOOKUP(D79831,order[],2,FALSE)+VLOOKUP(IF(F79831&gt;7,8,IF(F79831=0,1,F79831)),pitches[],2,FALSE)+VLOOKUP(IF(E79831&gt;2,3,E79831),smatchups[],2,FALSE)</f>
        <v>#N/A</v>
      </c>
      <c r="K79831" t="e">
        <f t="shared" si="3785"/>
        <v>#N/A</v>
      </c>
      <c r="L79831" t="e">
        <f t="shared" si="3784"/>
        <v>#N/A</v>
      </c>
      <c r="M79831" t="e">
        <f t="shared" si="3786"/>
        <v>#N/A</v>
      </c>
    </row>
    <row r="79832" spans="10:13" x14ac:dyDescent="0.35">
      <c r="J79832" t="e">
        <f>wOBA+VLOOKUP(D79832,order[],2,FALSE)+VLOOKUP(IF(F79832&gt;7,8,IF(F79832=0,1,F79832)),pitches[],2,FALSE)+VLOOKUP(IF(E79832&gt;2,3,E79832),smatchups[],2,FALSE)</f>
        <v>#N/A</v>
      </c>
      <c r="K79832" t="e">
        <f t="shared" si="3785"/>
        <v>#N/A</v>
      </c>
      <c r="L79832" t="e">
        <f t="shared" si="3784"/>
        <v>#N/A</v>
      </c>
      <c r="M79832" t="e">
        <f t="shared" si="3786"/>
        <v>#N/A</v>
      </c>
    </row>
    <row r="79833" spans="10:13" x14ac:dyDescent="0.35">
      <c r="J79833" t="e">
        <f>wOBA+VLOOKUP(D79833,order[],2,FALSE)+VLOOKUP(IF(F79833&gt;7,8,IF(F79833=0,1,F79833)),pitches[],2,FALSE)+VLOOKUP(IF(E79833&gt;2,3,E79833),smatchups[],2,FALSE)</f>
        <v>#N/A</v>
      </c>
      <c r="K79833" t="e">
        <f t="shared" si="3785"/>
        <v>#N/A</v>
      </c>
      <c r="L79833" t="e">
        <f t="shared" si="3784"/>
        <v>#N/A</v>
      </c>
      <c r="M79833" t="e">
        <f t="shared" si="3786"/>
        <v>#N/A</v>
      </c>
    </row>
    <row r="79834" spans="10:13" x14ac:dyDescent="0.35">
      <c r="J79834" t="e">
        <f>wOBA+VLOOKUP(D79834,order[],2,FALSE)+VLOOKUP(IF(F79834&gt;7,8,IF(F79834=0,1,F79834)),pitches[],2,FALSE)+VLOOKUP(IF(E79834&gt;2,3,E79834),smatchups[],2,FALSE)</f>
        <v>#N/A</v>
      </c>
      <c r="K79834" t="e">
        <f t="shared" si="3785"/>
        <v>#N/A</v>
      </c>
      <c r="L79834" t="e">
        <f t="shared" si="3784"/>
        <v>#N/A</v>
      </c>
      <c r="M79834" t="e">
        <f t="shared" si="3786"/>
        <v>#N/A</v>
      </c>
    </row>
    <row r="79835" spans="10:13" x14ac:dyDescent="0.35">
      <c r="J79835" t="e">
        <f>wOBA+VLOOKUP(D79835,order[],2,FALSE)+VLOOKUP(IF(F79835&gt;7,8,IF(F79835=0,1,F79835)),pitches[],2,FALSE)+VLOOKUP(IF(E79835&gt;2,3,E79835),smatchups[],2,FALSE)</f>
        <v>#N/A</v>
      </c>
      <c r="K79835" t="e">
        <f t="shared" si="3785"/>
        <v>#N/A</v>
      </c>
      <c r="L79835" t="e">
        <f t="shared" si="3784"/>
        <v>#N/A</v>
      </c>
      <c r="M79835" t="e">
        <f t="shared" si="3786"/>
        <v>#N/A</v>
      </c>
    </row>
    <row r="79836" spans="10:13" x14ac:dyDescent="0.35">
      <c r="J79836" t="e">
        <f>wOBA+VLOOKUP(D79836,order[],2,FALSE)+VLOOKUP(IF(F79836&gt;7,8,IF(F79836=0,1,F79836)),pitches[],2,FALSE)+VLOOKUP(IF(E79836&gt;2,3,E79836),smatchups[],2,FALSE)</f>
        <v>#N/A</v>
      </c>
      <c r="K79836" t="e">
        <f t="shared" si="3785"/>
        <v>#N/A</v>
      </c>
      <c r="L79836" t="e">
        <f t="shared" si="3784"/>
        <v>#N/A</v>
      </c>
      <c r="M79836" t="e">
        <f t="shared" si="3786"/>
        <v>#N/A</v>
      </c>
    </row>
    <row r="79837" spans="10:13" x14ac:dyDescent="0.35">
      <c r="J79837" t="e">
        <f>wOBA+VLOOKUP(D79837,order[],2,FALSE)+VLOOKUP(IF(F79837&gt;7,8,IF(F79837=0,1,F79837)),pitches[],2,FALSE)+VLOOKUP(IF(E79837&gt;2,3,E79837),smatchups[],2,FALSE)</f>
        <v>#N/A</v>
      </c>
      <c r="K79837" t="e">
        <f t="shared" si="3785"/>
        <v>#N/A</v>
      </c>
      <c r="L79837" t="e">
        <f t="shared" si="3784"/>
        <v>#N/A</v>
      </c>
      <c r="M79837" t="e">
        <f t="shared" si="3786"/>
        <v>#N/A</v>
      </c>
    </row>
    <row r="79838" spans="10:13" x14ac:dyDescent="0.35">
      <c r="J79838" t="e">
        <f>wOBA+VLOOKUP(D79838,order[],2,FALSE)+VLOOKUP(IF(F79838&gt;7,8,IF(F79838=0,1,F79838)),pitches[],2,FALSE)+VLOOKUP(IF(E79838&gt;2,3,E79838),smatchups[],2,FALSE)</f>
        <v>#N/A</v>
      </c>
      <c r="K79838" t="e">
        <f t="shared" si="3785"/>
        <v>#N/A</v>
      </c>
      <c r="L79838" t="e">
        <f t="shared" si="3784"/>
        <v>#N/A</v>
      </c>
      <c r="M79838" t="e">
        <f t="shared" si="3786"/>
        <v>#N/A</v>
      </c>
    </row>
    <row r="79839" spans="10:13" x14ac:dyDescent="0.35">
      <c r="J79839" t="e">
        <f>wOBA+VLOOKUP(D79839,order[],2,FALSE)+VLOOKUP(IF(F79839&gt;7,8,IF(F79839=0,1,F79839)),pitches[],2,FALSE)+VLOOKUP(IF(E79839&gt;2,3,E79839),smatchups[],2,FALSE)</f>
        <v>#N/A</v>
      </c>
      <c r="K79839" t="e">
        <f t="shared" si="3785"/>
        <v>#N/A</v>
      </c>
      <c r="L79839" t="e">
        <f t="shared" si="3784"/>
        <v>#N/A</v>
      </c>
      <c r="M79839" t="e">
        <f t="shared" si="3786"/>
        <v>#N/A</v>
      </c>
    </row>
    <row r="79840" spans="10:13" x14ac:dyDescent="0.35">
      <c r="J79840" t="e">
        <f>wOBA+VLOOKUP(D79840,order[],2,FALSE)+VLOOKUP(IF(F79840&gt;7,8,IF(F79840=0,1,F79840)),pitches[],2,FALSE)+VLOOKUP(IF(E79840&gt;2,3,E79840),smatchups[],2,FALSE)</f>
        <v>#N/A</v>
      </c>
      <c r="K79840" t="e">
        <f t="shared" si="3785"/>
        <v>#N/A</v>
      </c>
      <c r="L79840" t="e">
        <f t="shared" si="3784"/>
        <v>#N/A</v>
      </c>
      <c r="M79840" t="e">
        <f t="shared" si="3786"/>
        <v>#N/A</v>
      </c>
    </row>
    <row r="79841" spans="10:13" x14ac:dyDescent="0.35">
      <c r="J79841" t="e">
        <f>wOBA+VLOOKUP(D79841,order[],2,FALSE)+VLOOKUP(IF(F79841&gt;7,8,IF(F79841=0,1,F79841)),pitches[],2,FALSE)+VLOOKUP(IF(E79841&gt;2,3,E79841),smatchups[],2,FALSE)</f>
        <v>#N/A</v>
      </c>
      <c r="K79841" t="e">
        <f t="shared" si="3785"/>
        <v>#N/A</v>
      </c>
      <c r="L79841" t="e">
        <f t="shared" si="3784"/>
        <v>#N/A</v>
      </c>
      <c r="M79841" t="e">
        <f t="shared" si="3786"/>
        <v>#N/A</v>
      </c>
    </row>
    <row r="79842" spans="10:13" x14ac:dyDescent="0.35">
      <c r="J79842" t="e">
        <f>wOBA+VLOOKUP(D79842,order[],2,FALSE)+VLOOKUP(IF(F79842&gt;7,8,IF(F79842=0,1,F79842)),pitches[],2,FALSE)+VLOOKUP(IF(E79842&gt;2,3,E79842),smatchups[],2,FALSE)</f>
        <v>#N/A</v>
      </c>
      <c r="K79842" t="e">
        <f t="shared" si="3785"/>
        <v>#N/A</v>
      </c>
      <c r="L79842" t="e">
        <f t="shared" si="3784"/>
        <v>#N/A</v>
      </c>
      <c r="M79842" t="e">
        <f t="shared" si="3786"/>
        <v>#N/A</v>
      </c>
    </row>
    <row r="79843" spans="10:13" x14ac:dyDescent="0.35">
      <c r="J79843" t="e">
        <f>wOBA+VLOOKUP(D79843,order[],2,FALSE)+VLOOKUP(IF(F79843&gt;7,8,IF(F79843=0,1,F79843)),pitches[],2,FALSE)+VLOOKUP(IF(E79843&gt;2,3,E79843),smatchups[],2,FALSE)</f>
        <v>#N/A</v>
      </c>
      <c r="K79843" t="e">
        <f t="shared" si="3785"/>
        <v>#N/A</v>
      </c>
      <c r="L79843" t="e">
        <f t="shared" si="3784"/>
        <v>#N/A</v>
      </c>
      <c r="M79843" t="e">
        <f t="shared" si="3786"/>
        <v>#N/A</v>
      </c>
    </row>
    <row r="79844" spans="10:13" x14ac:dyDescent="0.35">
      <c r="J79844" t="e">
        <f>wOBA+VLOOKUP(D79844,order[],2,FALSE)+VLOOKUP(IF(F79844&gt;7,8,IF(F79844=0,1,F79844)),pitches[],2,FALSE)+VLOOKUP(IF(E79844&gt;2,3,E79844),smatchups[],2,FALSE)</f>
        <v>#N/A</v>
      </c>
      <c r="K79844" t="e">
        <f t="shared" si="3785"/>
        <v>#N/A</v>
      </c>
      <c r="L79844" t="e">
        <f t="shared" si="3784"/>
        <v>#N/A</v>
      </c>
      <c r="M79844" t="e">
        <f t="shared" si="3786"/>
        <v>#N/A</v>
      </c>
    </row>
    <row r="79845" spans="10:13" x14ac:dyDescent="0.35">
      <c r="J79845" t="e">
        <f>wOBA+VLOOKUP(D79845,order[],2,FALSE)+VLOOKUP(IF(F79845&gt;7,8,IF(F79845=0,1,F79845)),pitches[],2,FALSE)+VLOOKUP(IF(E79845&gt;2,3,E79845),smatchups[],2,FALSE)</f>
        <v>#N/A</v>
      </c>
      <c r="K79845" t="e">
        <f t="shared" si="3785"/>
        <v>#N/A</v>
      </c>
      <c r="L79845" t="e">
        <f t="shared" si="3784"/>
        <v>#N/A</v>
      </c>
      <c r="M79845" t="e">
        <f t="shared" si="3786"/>
        <v>#N/A</v>
      </c>
    </row>
    <row r="79846" spans="10:13" x14ac:dyDescent="0.35">
      <c r="J79846" t="e">
        <f>wOBA+VLOOKUP(D79846,order[],2,FALSE)+VLOOKUP(IF(F79846&gt;7,8,IF(F79846=0,1,F79846)),pitches[],2,FALSE)+VLOOKUP(IF(E79846&gt;2,3,E79846),smatchups[],2,FALSE)</f>
        <v>#N/A</v>
      </c>
      <c r="K79846" t="e">
        <f t="shared" si="3785"/>
        <v>#N/A</v>
      </c>
      <c r="L79846" t="e">
        <f t="shared" si="3784"/>
        <v>#N/A</v>
      </c>
      <c r="M79846" t="e">
        <f t="shared" si="3786"/>
        <v>#N/A</v>
      </c>
    </row>
    <row r="79847" spans="10:13" x14ac:dyDescent="0.35">
      <c r="J79847" t="e">
        <f>wOBA+VLOOKUP(D79847,order[],2,FALSE)+VLOOKUP(IF(F79847&gt;7,8,IF(F79847=0,1,F79847)),pitches[],2,FALSE)+VLOOKUP(IF(E79847&gt;2,3,E79847),smatchups[],2,FALSE)</f>
        <v>#N/A</v>
      </c>
      <c r="K79847" t="e">
        <f t="shared" si="3785"/>
        <v>#N/A</v>
      </c>
      <c r="L79847" t="e">
        <f t="shared" si="3784"/>
        <v>#N/A</v>
      </c>
      <c r="M79847" t="e">
        <f t="shared" si="3786"/>
        <v>#N/A</v>
      </c>
    </row>
    <row r="79848" spans="10:13" x14ac:dyDescent="0.35">
      <c r="J79848" t="e">
        <f>wOBA+VLOOKUP(D79848,order[],2,FALSE)+VLOOKUP(IF(F79848&gt;7,8,IF(F79848=0,1,F79848)),pitches[],2,FALSE)+VLOOKUP(IF(E79848&gt;2,3,E79848),smatchups[],2,FALSE)</f>
        <v>#N/A</v>
      </c>
      <c r="K79848" t="e">
        <f t="shared" si="3785"/>
        <v>#N/A</v>
      </c>
      <c r="L79848" t="e">
        <f t="shared" si="3784"/>
        <v>#N/A</v>
      </c>
      <c r="M79848" t="e">
        <f t="shared" si="3786"/>
        <v>#N/A</v>
      </c>
    </row>
    <row r="79849" spans="10:13" x14ac:dyDescent="0.35">
      <c r="J79849" t="e">
        <f>wOBA+VLOOKUP(D79849,order[],2,FALSE)+VLOOKUP(IF(F79849&gt;7,8,IF(F79849=0,1,F79849)),pitches[],2,FALSE)+VLOOKUP(IF(E79849&gt;2,3,E79849),smatchups[],2,FALSE)</f>
        <v>#N/A</v>
      </c>
      <c r="K79849" t="e">
        <f t="shared" si="3785"/>
        <v>#N/A</v>
      </c>
      <c r="L79849" t="e">
        <f t="shared" si="3784"/>
        <v>#N/A</v>
      </c>
      <c r="M79849" t="e">
        <f t="shared" si="3786"/>
        <v>#N/A</v>
      </c>
    </row>
    <row r="79850" spans="10:13" x14ac:dyDescent="0.35">
      <c r="J79850" t="e">
        <f>wOBA+VLOOKUP(D79850,order[],2,FALSE)+VLOOKUP(IF(F79850&gt;7,8,IF(F79850=0,1,F79850)),pitches[],2,FALSE)+VLOOKUP(IF(E79850&gt;2,3,E79850),smatchups[],2,FALSE)</f>
        <v>#N/A</v>
      </c>
      <c r="K79850" t="e">
        <f t="shared" si="3785"/>
        <v>#N/A</v>
      </c>
      <c r="L79850" t="e">
        <f t="shared" si="3784"/>
        <v>#N/A</v>
      </c>
      <c r="M79850" t="e">
        <f t="shared" si="3786"/>
        <v>#N/A</v>
      </c>
    </row>
    <row r="79851" spans="10:13" x14ac:dyDescent="0.35">
      <c r="J79851" t="e">
        <f>wOBA+VLOOKUP(D79851,order[],2,FALSE)+VLOOKUP(IF(F79851&gt;7,8,IF(F79851=0,1,F79851)),pitches[],2,FALSE)+VLOOKUP(IF(E79851&gt;2,3,E79851),smatchups[],2,FALSE)</f>
        <v>#N/A</v>
      </c>
      <c r="K79851" t="e">
        <f t="shared" si="3785"/>
        <v>#N/A</v>
      </c>
      <c r="L79851" t="e">
        <f t="shared" si="3784"/>
        <v>#N/A</v>
      </c>
      <c r="M79851" t="e">
        <f t="shared" si="3786"/>
        <v>#N/A</v>
      </c>
    </row>
    <row r="79852" spans="10:13" x14ac:dyDescent="0.35">
      <c r="J79852" t="e">
        <f>wOBA+VLOOKUP(D79852,order[],2,FALSE)+VLOOKUP(IF(F79852&gt;7,8,IF(F79852=0,1,F79852)),pitches[],2,FALSE)+VLOOKUP(IF(E79852&gt;2,3,E79852),smatchups[],2,FALSE)</f>
        <v>#N/A</v>
      </c>
      <c r="K79852" t="e">
        <f t="shared" si="3785"/>
        <v>#N/A</v>
      </c>
      <c r="L79852" t="e">
        <f t="shared" si="3784"/>
        <v>#N/A</v>
      </c>
      <c r="M79852" t="e">
        <f t="shared" si="3786"/>
        <v>#N/A</v>
      </c>
    </row>
    <row r="79853" spans="10:13" x14ac:dyDescent="0.35">
      <c r="J79853" t="e">
        <f>wOBA+VLOOKUP(D79853,order[],2,FALSE)+VLOOKUP(IF(F79853&gt;7,8,IF(F79853=0,1,F79853)),pitches[],2,FALSE)+VLOOKUP(IF(E79853&gt;2,3,E79853),smatchups[],2,FALSE)</f>
        <v>#N/A</v>
      </c>
      <c r="K79853" t="e">
        <f t="shared" si="3785"/>
        <v>#N/A</v>
      </c>
      <c r="L79853" t="e">
        <f t="shared" si="3784"/>
        <v>#N/A</v>
      </c>
      <c r="M79853" t="e">
        <f t="shared" si="3786"/>
        <v>#N/A</v>
      </c>
    </row>
    <row r="79854" spans="10:13" x14ac:dyDescent="0.35">
      <c r="J79854" t="e">
        <f>wOBA+VLOOKUP(D79854,order[],2,FALSE)+VLOOKUP(IF(F79854&gt;7,8,IF(F79854=0,1,F79854)),pitches[],2,FALSE)+VLOOKUP(IF(E79854&gt;2,3,E79854),smatchups[],2,FALSE)</f>
        <v>#N/A</v>
      </c>
      <c r="K79854" t="e">
        <f t="shared" si="3785"/>
        <v>#N/A</v>
      </c>
      <c r="L79854" t="e">
        <f t="shared" si="3784"/>
        <v>#N/A</v>
      </c>
      <c r="M79854" t="e">
        <f t="shared" si="3786"/>
        <v>#N/A</v>
      </c>
    </row>
    <row r="79855" spans="10:13" x14ac:dyDescent="0.35">
      <c r="J79855" t="e">
        <f>wOBA+VLOOKUP(D79855,order[],2,FALSE)+VLOOKUP(IF(F79855&gt;7,8,IF(F79855=0,1,F79855)),pitches[],2,FALSE)+VLOOKUP(IF(E79855&gt;2,3,E79855),smatchups[],2,FALSE)</f>
        <v>#N/A</v>
      </c>
      <c r="K79855" t="e">
        <f t="shared" si="3785"/>
        <v>#N/A</v>
      </c>
      <c r="L79855" t="e">
        <f t="shared" si="3784"/>
        <v>#N/A</v>
      </c>
      <c r="M79855" t="e">
        <f t="shared" si="3786"/>
        <v>#N/A</v>
      </c>
    </row>
    <row r="79856" spans="10:13" x14ac:dyDescent="0.35">
      <c r="J79856" t="e">
        <f>wOBA+VLOOKUP(D79856,order[],2,FALSE)+VLOOKUP(IF(F79856&gt;7,8,IF(F79856=0,1,F79856)),pitches[],2,FALSE)+VLOOKUP(IF(E79856&gt;2,3,E79856),smatchups[],2,FALSE)</f>
        <v>#N/A</v>
      </c>
      <c r="K79856" t="e">
        <f t="shared" si="3785"/>
        <v>#N/A</v>
      </c>
      <c r="L79856" t="e">
        <f t="shared" si="3784"/>
        <v>#N/A</v>
      </c>
      <c r="M79856" t="e">
        <f t="shared" si="3786"/>
        <v>#N/A</v>
      </c>
    </row>
    <row r="79857" spans="10:13" x14ac:dyDescent="0.35">
      <c r="J79857" t="e">
        <f>wOBA+VLOOKUP(D79857,order[],2,FALSE)+VLOOKUP(IF(F79857&gt;7,8,IF(F79857=0,1,F79857)),pitches[],2,FALSE)+VLOOKUP(IF(E79857&gt;2,3,E79857),smatchups[],2,FALSE)</f>
        <v>#N/A</v>
      </c>
      <c r="K79857" t="e">
        <f t="shared" si="3785"/>
        <v>#N/A</v>
      </c>
      <c r="L79857" t="e">
        <f t="shared" si="3784"/>
        <v>#N/A</v>
      </c>
      <c r="M79857" t="e">
        <f t="shared" si="3786"/>
        <v>#N/A</v>
      </c>
    </row>
    <row r="79858" spans="10:13" x14ac:dyDescent="0.35">
      <c r="J79858" t="e">
        <f>wOBA+VLOOKUP(D79858,order[],2,FALSE)+VLOOKUP(IF(F79858&gt;7,8,IF(F79858=0,1,F79858)),pitches[],2,FALSE)+VLOOKUP(IF(E79858&gt;2,3,E79858),smatchups[],2,FALSE)</f>
        <v>#N/A</v>
      </c>
      <c r="K79858" t="e">
        <f t="shared" si="3785"/>
        <v>#N/A</v>
      </c>
      <c r="L79858" t="e">
        <f t="shared" si="3784"/>
        <v>#N/A</v>
      </c>
      <c r="M79858" t="e">
        <f t="shared" si="3786"/>
        <v>#N/A</v>
      </c>
    </row>
    <row r="79859" spans="10:13" x14ac:dyDescent="0.35">
      <c r="J79859" t="e">
        <f>wOBA+VLOOKUP(D79859,order[],2,FALSE)+VLOOKUP(IF(F79859&gt;7,8,IF(F79859=0,1,F79859)),pitches[],2,FALSE)+VLOOKUP(IF(E79859&gt;2,3,E79859),smatchups[],2,FALSE)</f>
        <v>#N/A</v>
      </c>
      <c r="K79859" t="e">
        <f t="shared" si="3785"/>
        <v>#N/A</v>
      </c>
      <c r="L79859" t="e">
        <f t="shared" si="3784"/>
        <v>#N/A</v>
      </c>
      <c r="M79859" t="e">
        <f t="shared" si="3786"/>
        <v>#N/A</v>
      </c>
    </row>
    <row r="79860" spans="10:13" x14ac:dyDescent="0.35">
      <c r="J79860" t="e">
        <f>wOBA+VLOOKUP(D79860,order[],2,FALSE)+VLOOKUP(IF(F79860&gt;7,8,IF(F79860=0,1,F79860)),pitches[],2,FALSE)+VLOOKUP(IF(E79860&gt;2,3,E79860),smatchups[],2,FALSE)</f>
        <v>#N/A</v>
      </c>
      <c r="K79860" t="e">
        <f t="shared" si="3785"/>
        <v>#N/A</v>
      </c>
      <c r="L79860" t="e">
        <f t="shared" si="3784"/>
        <v>#N/A</v>
      </c>
      <c r="M79860" t="e">
        <f t="shared" si="3786"/>
        <v>#N/A</v>
      </c>
    </row>
    <row r="79861" spans="10:13" x14ac:dyDescent="0.35">
      <c r="J79861" t="e">
        <f>wOBA+VLOOKUP(D79861,order[],2,FALSE)+VLOOKUP(IF(F79861&gt;7,8,IF(F79861=0,1,F79861)),pitches[],2,FALSE)+VLOOKUP(IF(E79861&gt;2,3,E79861),smatchups[],2,FALSE)</f>
        <v>#N/A</v>
      </c>
      <c r="K79861" t="e">
        <f t="shared" si="3785"/>
        <v>#N/A</v>
      </c>
      <c r="L79861" t="e">
        <f t="shared" si="3784"/>
        <v>#N/A</v>
      </c>
      <c r="M79861" t="e">
        <f t="shared" si="3786"/>
        <v>#N/A</v>
      </c>
    </row>
    <row r="79862" spans="10:13" x14ac:dyDescent="0.35">
      <c r="J79862" t="e">
        <f>wOBA+VLOOKUP(D79862,order[],2,FALSE)+VLOOKUP(IF(F79862&gt;7,8,IF(F79862=0,1,F79862)),pitches[],2,FALSE)+VLOOKUP(IF(E79862&gt;2,3,E79862),smatchups[],2,FALSE)</f>
        <v>#N/A</v>
      </c>
      <c r="K79862" t="e">
        <f t="shared" si="3785"/>
        <v>#N/A</v>
      </c>
      <c r="L79862" t="e">
        <f t="shared" si="3784"/>
        <v>#N/A</v>
      </c>
      <c r="M79862" t="e">
        <f t="shared" si="3786"/>
        <v>#N/A</v>
      </c>
    </row>
    <row r="79863" spans="10:13" x14ac:dyDescent="0.35">
      <c r="J79863" t="e">
        <f>wOBA+VLOOKUP(D79863,order[],2,FALSE)+VLOOKUP(IF(F79863&gt;7,8,IF(F79863=0,1,F79863)),pitches[],2,FALSE)+VLOOKUP(IF(E79863&gt;2,3,E79863),smatchups[],2,FALSE)</f>
        <v>#N/A</v>
      </c>
      <c r="K79863" t="e">
        <f t="shared" si="3785"/>
        <v>#N/A</v>
      </c>
      <c r="L79863" t="e">
        <f t="shared" si="3784"/>
        <v>#N/A</v>
      </c>
      <c r="M79863" t="e">
        <f t="shared" si="3786"/>
        <v>#N/A</v>
      </c>
    </row>
    <row r="79864" spans="10:13" x14ac:dyDescent="0.35">
      <c r="J79864" t="e">
        <f>wOBA+VLOOKUP(D79864,order[],2,FALSE)+VLOOKUP(IF(F79864&gt;7,8,IF(F79864=0,1,F79864)),pitches[],2,FALSE)+VLOOKUP(IF(E79864&gt;2,3,E79864),smatchups[],2,FALSE)</f>
        <v>#N/A</v>
      </c>
      <c r="K79864" t="e">
        <f t="shared" si="3785"/>
        <v>#N/A</v>
      </c>
      <c r="L79864" t="e">
        <f t="shared" si="3784"/>
        <v>#N/A</v>
      </c>
      <c r="M79864" t="e">
        <f t="shared" si="3786"/>
        <v>#N/A</v>
      </c>
    </row>
    <row r="79865" spans="10:13" x14ac:dyDescent="0.35">
      <c r="J79865" t="e">
        <f>wOBA+VLOOKUP(D79865,order[],2,FALSE)+VLOOKUP(IF(F79865&gt;7,8,IF(F79865=0,1,F79865)),pitches[],2,FALSE)+VLOOKUP(IF(E79865&gt;2,3,E79865),smatchups[],2,FALSE)</f>
        <v>#N/A</v>
      </c>
      <c r="K79865" t="e">
        <f t="shared" si="3785"/>
        <v>#N/A</v>
      </c>
      <c r="L79865" t="e">
        <f t="shared" si="3784"/>
        <v>#N/A</v>
      </c>
      <c r="M79865" t="e">
        <f t="shared" si="3786"/>
        <v>#N/A</v>
      </c>
    </row>
    <row r="79866" spans="10:13" x14ac:dyDescent="0.35">
      <c r="J79866" t="e">
        <f>wOBA+VLOOKUP(D79866,order[],2,FALSE)+VLOOKUP(IF(F79866&gt;7,8,IF(F79866=0,1,F79866)),pitches[],2,FALSE)+VLOOKUP(IF(E79866&gt;2,3,E79866),smatchups[],2,FALSE)</f>
        <v>#N/A</v>
      </c>
      <c r="K79866" t="e">
        <f t="shared" si="3785"/>
        <v>#N/A</v>
      </c>
      <c r="L79866" t="e">
        <f t="shared" si="3784"/>
        <v>#N/A</v>
      </c>
      <c r="M79866" t="e">
        <f t="shared" si="3786"/>
        <v>#N/A</v>
      </c>
    </row>
    <row r="79867" spans="10:13" x14ac:dyDescent="0.35">
      <c r="J79867" t="e">
        <f>wOBA+VLOOKUP(D79867,order[],2,FALSE)+VLOOKUP(IF(F79867&gt;7,8,IF(F79867=0,1,F79867)),pitches[],2,FALSE)+VLOOKUP(IF(E79867&gt;2,3,E79867),smatchups[],2,FALSE)</f>
        <v>#N/A</v>
      </c>
      <c r="K79867" t="e">
        <f t="shared" si="3785"/>
        <v>#N/A</v>
      </c>
      <c r="L79867" t="e">
        <f t="shared" si="3784"/>
        <v>#N/A</v>
      </c>
      <c r="M79867" t="e">
        <f t="shared" si="3786"/>
        <v>#N/A</v>
      </c>
    </row>
    <row r="79868" spans="10:13" x14ac:dyDescent="0.35">
      <c r="J79868" t="e">
        <f>wOBA+VLOOKUP(D79868,order[],2,FALSE)+VLOOKUP(IF(F79868&gt;7,8,IF(F79868=0,1,F79868)),pitches[],2,FALSE)+VLOOKUP(IF(E79868&gt;2,3,E79868),smatchups[],2,FALSE)</f>
        <v>#N/A</v>
      </c>
      <c r="K79868" t="e">
        <f t="shared" si="3785"/>
        <v>#N/A</v>
      </c>
      <c r="L79868" t="e">
        <f t="shared" si="3784"/>
        <v>#N/A</v>
      </c>
      <c r="M79868" t="e">
        <f t="shared" si="3786"/>
        <v>#N/A</v>
      </c>
    </row>
    <row r="79869" spans="10:13" x14ac:dyDescent="0.35">
      <c r="J79869" t="e">
        <f>wOBA+VLOOKUP(D79869,order[],2,FALSE)+VLOOKUP(IF(F79869&gt;7,8,IF(F79869=0,1,F79869)),pitches[],2,FALSE)+VLOOKUP(IF(E79869&gt;2,3,E79869),smatchups[],2,FALSE)</f>
        <v>#N/A</v>
      </c>
      <c r="K79869" t="e">
        <f t="shared" si="3785"/>
        <v>#N/A</v>
      </c>
      <c r="L79869" t="e">
        <f t="shared" si="3784"/>
        <v>#N/A</v>
      </c>
      <c r="M79869" t="e">
        <f t="shared" si="3786"/>
        <v>#N/A</v>
      </c>
    </row>
    <row r="79870" spans="10:13" x14ac:dyDescent="0.35">
      <c r="J79870" t="e">
        <f>wOBA+VLOOKUP(D79870,order[],2,FALSE)+VLOOKUP(IF(F79870&gt;7,8,IF(F79870=0,1,F79870)),pitches[],2,FALSE)+VLOOKUP(IF(E79870&gt;2,3,E79870),smatchups[],2,FALSE)</f>
        <v>#N/A</v>
      </c>
      <c r="K79870" t="e">
        <f t="shared" si="3785"/>
        <v>#N/A</v>
      </c>
      <c r="L79870" t="e">
        <f t="shared" si="3784"/>
        <v>#N/A</v>
      </c>
      <c r="M79870" t="e">
        <f t="shared" si="3786"/>
        <v>#N/A</v>
      </c>
    </row>
    <row r="79871" spans="10:13" x14ac:dyDescent="0.35">
      <c r="J79871" t="e">
        <f>wOBA+VLOOKUP(D79871,order[],2,FALSE)+VLOOKUP(IF(F79871&gt;7,8,IF(F79871=0,1,F79871)),pitches[],2,FALSE)+VLOOKUP(IF(E79871&gt;2,3,E79871),smatchups[],2,FALSE)</f>
        <v>#N/A</v>
      </c>
      <c r="K79871" t="e">
        <f t="shared" si="3785"/>
        <v>#N/A</v>
      </c>
      <c r="L79871" t="e">
        <f t="shared" si="3784"/>
        <v>#N/A</v>
      </c>
      <c r="M79871" t="e">
        <f t="shared" si="3786"/>
        <v>#N/A</v>
      </c>
    </row>
    <row r="79872" spans="10:13" x14ac:dyDescent="0.35">
      <c r="J79872" t="e">
        <f>wOBA+VLOOKUP(D79872,order[],2,FALSE)+VLOOKUP(IF(F79872&gt;7,8,IF(F79872=0,1,F79872)),pitches[],2,FALSE)+VLOOKUP(IF(E79872&gt;2,3,E79872),smatchups[],2,FALSE)</f>
        <v>#N/A</v>
      </c>
      <c r="K79872" t="e">
        <f t="shared" si="3785"/>
        <v>#N/A</v>
      </c>
      <c r="L79872" t="e">
        <f t="shared" si="3784"/>
        <v>#N/A</v>
      </c>
      <c r="M79872" t="e">
        <f t="shared" si="3786"/>
        <v>#N/A</v>
      </c>
    </row>
    <row r="79873" spans="10:13" x14ac:dyDescent="0.35">
      <c r="J79873" t="e">
        <f>wOBA+VLOOKUP(D79873,order[],2,FALSE)+VLOOKUP(IF(F79873&gt;7,8,IF(F79873=0,1,F79873)),pitches[],2,FALSE)+VLOOKUP(IF(E79873&gt;2,3,E79873),smatchups[],2,FALSE)</f>
        <v>#N/A</v>
      </c>
      <c r="K79873" t="e">
        <f t="shared" si="3785"/>
        <v>#N/A</v>
      </c>
      <c r="L79873" t="e">
        <f t="shared" si="3784"/>
        <v>#N/A</v>
      </c>
      <c r="M79873" t="e">
        <f t="shared" si="3786"/>
        <v>#N/A</v>
      </c>
    </row>
    <row r="79874" spans="10:13" x14ac:dyDescent="0.35">
      <c r="J79874" t="e">
        <f>wOBA+VLOOKUP(D79874,order[],2,FALSE)+VLOOKUP(IF(F79874&gt;7,8,IF(F79874=0,1,F79874)),pitches[],2,FALSE)+VLOOKUP(IF(E79874&gt;2,3,E79874),smatchups[],2,FALSE)</f>
        <v>#N/A</v>
      </c>
      <c r="K79874" t="e">
        <f t="shared" si="3785"/>
        <v>#N/A</v>
      </c>
      <c r="L79874" t="e">
        <f t="shared" ref="L79874:L79937" si="3787">IF(E79874=0,BF$1+BE$1*F79874,IF(E79874=1,BF$2+BE$2*F79874,IF(E79874=2,BF$3+BE$3*F79874,BF$4+BE$4*F79874)))+J79874</f>
        <v>#N/A</v>
      </c>
      <c r="M79874" t="e">
        <f t="shared" si="3786"/>
        <v>#N/A</v>
      </c>
    </row>
    <row r="79875" spans="10:13" x14ac:dyDescent="0.35">
      <c r="J79875" t="e">
        <f>wOBA+VLOOKUP(D79875,order[],2,FALSE)+VLOOKUP(IF(F79875&gt;7,8,IF(F79875=0,1,F79875)),pitches[],2,FALSE)+VLOOKUP(IF(E79875&gt;2,3,E79875),smatchups[],2,FALSE)</f>
        <v>#N/A</v>
      </c>
      <c r="K79875" t="e">
        <f t="shared" ref="K79875:K79938" si="3788">H79875-J79875</f>
        <v>#N/A</v>
      </c>
      <c r="L79875" t="e">
        <f t="shared" si="3787"/>
        <v>#N/A</v>
      </c>
      <c r="M79875" t="e">
        <f t="shared" ref="M79875:M79938" si="3789">H79875-L79875</f>
        <v>#N/A</v>
      </c>
    </row>
    <row r="79876" spans="10:13" x14ac:dyDescent="0.35">
      <c r="J79876" t="e">
        <f>wOBA+VLOOKUP(D79876,order[],2,FALSE)+VLOOKUP(IF(F79876&gt;7,8,IF(F79876=0,1,F79876)),pitches[],2,FALSE)+VLOOKUP(IF(E79876&gt;2,3,E79876),smatchups[],2,FALSE)</f>
        <v>#N/A</v>
      </c>
      <c r="K79876" t="e">
        <f t="shared" si="3788"/>
        <v>#N/A</v>
      </c>
      <c r="L79876" t="e">
        <f t="shared" si="3787"/>
        <v>#N/A</v>
      </c>
      <c r="M79876" t="e">
        <f t="shared" si="3789"/>
        <v>#N/A</v>
      </c>
    </row>
    <row r="79877" spans="10:13" x14ac:dyDescent="0.35">
      <c r="J79877" t="e">
        <f>wOBA+VLOOKUP(D79877,order[],2,FALSE)+VLOOKUP(IF(F79877&gt;7,8,IF(F79877=0,1,F79877)),pitches[],2,FALSE)+VLOOKUP(IF(E79877&gt;2,3,E79877),smatchups[],2,FALSE)</f>
        <v>#N/A</v>
      </c>
      <c r="K79877" t="e">
        <f t="shared" si="3788"/>
        <v>#N/A</v>
      </c>
      <c r="L79877" t="e">
        <f t="shared" si="3787"/>
        <v>#N/A</v>
      </c>
      <c r="M79877" t="e">
        <f t="shared" si="3789"/>
        <v>#N/A</v>
      </c>
    </row>
    <row r="79878" spans="10:13" x14ac:dyDescent="0.35">
      <c r="J79878" t="e">
        <f>wOBA+VLOOKUP(D79878,order[],2,FALSE)+VLOOKUP(IF(F79878&gt;7,8,IF(F79878=0,1,F79878)),pitches[],2,FALSE)+VLOOKUP(IF(E79878&gt;2,3,E79878),smatchups[],2,FALSE)</f>
        <v>#N/A</v>
      </c>
      <c r="K79878" t="e">
        <f t="shared" si="3788"/>
        <v>#N/A</v>
      </c>
      <c r="L79878" t="e">
        <f t="shared" si="3787"/>
        <v>#N/A</v>
      </c>
      <c r="M79878" t="e">
        <f t="shared" si="3789"/>
        <v>#N/A</v>
      </c>
    </row>
    <row r="79879" spans="10:13" x14ac:dyDescent="0.35">
      <c r="J79879" t="e">
        <f>wOBA+VLOOKUP(D79879,order[],2,FALSE)+VLOOKUP(IF(F79879&gt;7,8,IF(F79879=0,1,F79879)),pitches[],2,FALSE)+VLOOKUP(IF(E79879&gt;2,3,E79879),smatchups[],2,FALSE)</f>
        <v>#N/A</v>
      </c>
      <c r="K79879" t="e">
        <f t="shared" si="3788"/>
        <v>#N/A</v>
      </c>
      <c r="L79879" t="e">
        <f t="shared" si="3787"/>
        <v>#N/A</v>
      </c>
      <c r="M79879" t="e">
        <f t="shared" si="3789"/>
        <v>#N/A</v>
      </c>
    </row>
    <row r="79880" spans="10:13" x14ac:dyDescent="0.35">
      <c r="J79880" t="e">
        <f>wOBA+VLOOKUP(D79880,order[],2,FALSE)+VLOOKUP(IF(F79880&gt;7,8,IF(F79880=0,1,F79880)),pitches[],2,FALSE)+VLOOKUP(IF(E79880&gt;2,3,E79880),smatchups[],2,FALSE)</f>
        <v>#N/A</v>
      </c>
      <c r="K79880" t="e">
        <f t="shared" si="3788"/>
        <v>#N/A</v>
      </c>
      <c r="L79880" t="e">
        <f t="shared" si="3787"/>
        <v>#N/A</v>
      </c>
      <c r="M79880" t="e">
        <f t="shared" si="3789"/>
        <v>#N/A</v>
      </c>
    </row>
    <row r="79881" spans="10:13" x14ac:dyDescent="0.35">
      <c r="J79881" t="e">
        <f>wOBA+VLOOKUP(D79881,order[],2,FALSE)+VLOOKUP(IF(F79881&gt;7,8,IF(F79881=0,1,F79881)),pitches[],2,FALSE)+VLOOKUP(IF(E79881&gt;2,3,E79881),smatchups[],2,FALSE)</f>
        <v>#N/A</v>
      </c>
      <c r="K79881" t="e">
        <f t="shared" si="3788"/>
        <v>#N/A</v>
      </c>
      <c r="L79881" t="e">
        <f t="shared" si="3787"/>
        <v>#N/A</v>
      </c>
      <c r="M79881" t="e">
        <f t="shared" si="3789"/>
        <v>#N/A</v>
      </c>
    </row>
    <row r="79882" spans="10:13" x14ac:dyDescent="0.35">
      <c r="J79882" t="e">
        <f>wOBA+VLOOKUP(D79882,order[],2,FALSE)+VLOOKUP(IF(F79882&gt;7,8,IF(F79882=0,1,F79882)),pitches[],2,FALSE)+VLOOKUP(IF(E79882&gt;2,3,E79882),smatchups[],2,FALSE)</f>
        <v>#N/A</v>
      </c>
      <c r="K79882" t="e">
        <f t="shared" si="3788"/>
        <v>#N/A</v>
      </c>
      <c r="L79882" t="e">
        <f t="shared" si="3787"/>
        <v>#N/A</v>
      </c>
      <c r="M79882" t="e">
        <f t="shared" si="3789"/>
        <v>#N/A</v>
      </c>
    </row>
    <row r="79883" spans="10:13" x14ac:dyDescent="0.35">
      <c r="J79883" t="e">
        <f>wOBA+VLOOKUP(D79883,order[],2,FALSE)+VLOOKUP(IF(F79883&gt;7,8,IF(F79883=0,1,F79883)),pitches[],2,FALSE)+VLOOKUP(IF(E79883&gt;2,3,E79883),smatchups[],2,FALSE)</f>
        <v>#N/A</v>
      </c>
      <c r="K79883" t="e">
        <f t="shared" si="3788"/>
        <v>#N/A</v>
      </c>
      <c r="L79883" t="e">
        <f t="shared" si="3787"/>
        <v>#N/A</v>
      </c>
      <c r="M79883" t="e">
        <f t="shared" si="3789"/>
        <v>#N/A</v>
      </c>
    </row>
    <row r="79884" spans="10:13" x14ac:dyDescent="0.35">
      <c r="J79884" t="e">
        <f>wOBA+VLOOKUP(D79884,order[],2,FALSE)+VLOOKUP(IF(F79884&gt;7,8,IF(F79884=0,1,F79884)),pitches[],2,FALSE)+VLOOKUP(IF(E79884&gt;2,3,E79884),smatchups[],2,FALSE)</f>
        <v>#N/A</v>
      </c>
      <c r="K79884" t="e">
        <f t="shared" si="3788"/>
        <v>#N/A</v>
      </c>
      <c r="L79884" t="e">
        <f t="shared" si="3787"/>
        <v>#N/A</v>
      </c>
      <c r="M79884" t="e">
        <f t="shared" si="3789"/>
        <v>#N/A</v>
      </c>
    </row>
    <row r="79885" spans="10:13" x14ac:dyDescent="0.35">
      <c r="J79885" t="e">
        <f>wOBA+VLOOKUP(D79885,order[],2,FALSE)+VLOOKUP(IF(F79885&gt;7,8,IF(F79885=0,1,F79885)),pitches[],2,FALSE)+VLOOKUP(IF(E79885&gt;2,3,E79885),smatchups[],2,FALSE)</f>
        <v>#N/A</v>
      </c>
      <c r="K79885" t="e">
        <f t="shared" si="3788"/>
        <v>#N/A</v>
      </c>
      <c r="L79885" t="e">
        <f t="shared" si="3787"/>
        <v>#N/A</v>
      </c>
      <c r="M79885" t="e">
        <f t="shared" si="3789"/>
        <v>#N/A</v>
      </c>
    </row>
    <row r="79886" spans="10:13" x14ac:dyDescent="0.35">
      <c r="J79886" t="e">
        <f>wOBA+VLOOKUP(D79886,order[],2,FALSE)+VLOOKUP(IF(F79886&gt;7,8,IF(F79886=0,1,F79886)),pitches[],2,FALSE)+VLOOKUP(IF(E79886&gt;2,3,E79886),smatchups[],2,FALSE)</f>
        <v>#N/A</v>
      </c>
      <c r="K79886" t="e">
        <f t="shared" si="3788"/>
        <v>#N/A</v>
      </c>
      <c r="L79886" t="e">
        <f t="shared" si="3787"/>
        <v>#N/A</v>
      </c>
      <c r="M79886" t="e">
        <f t="shared" si="3789"/>
        <v>#N/A</v>
      </c>
    </row>
    <row r="79887" spans="10:13" x14ac:dyDescent="0.35">
      <c r="J79887" t="e">
        <f>wOBA+VLOOKUP(D79887,order[],2,FALSE)+VLOOKUP(IF(F79887&gt;7,8,IF(F79887=0,1,F79887)),pitches[],2,FALSE)+VLOOKUP(IF(E79887&gt;2,3,E79887),smatchups[],2,FALSE)</f>
        <v>#N/A</v>
      </c>
      <c r="K79887" t="e">
        <f t="shared" si="3788"/>
        <v>#N/A</v>
      </c>
      <c r="L79887" t="e">
        <f t="shared" si="3787"/>
        <v>#N/A</v>
      </c>
      <c r="M79887" t="e">
        <f t="shared" si="3789"/>
        <v>#N/A</v>
      </c>
    </row>
    <row r="79888" spans="10:13" x14ac:dyDescent="0.35">
      <c r="J79888" t="e">
        <f>wOBA+VLOOKUP(D79888,order[],2,FALSE)+VLOOKUP(IF(F79888&gt;7,8,IF(F79888=0,1,F79888)),pitches[],2,FALSE)+VLOOKUP(IF(E79888&gt;2,3,E79888),smatchups[],2,FALSE)</f>
        <v>#N/A</v>
      </c>
      <c r="K79888" t="e">
        <f t="shared" si="3788"/>
        <v>#N/A</v>
      </c>
      <c r="L79888" t="e">
        <f t="shared" si="3787"/>
        <v>#N/A</v>
      </c>
      <c r="M79888" t="e">
        <f t="shared" si="3789"/>
        <v>#N/A</v>
      </c>
    </row>
    <row r="79889" spans="10:13" x14ac:dyDescent="0.35">
      <c r="J79889" t="e">
        <f>wOBA+VLOOKUP(D79889,order[],2,FALSE)+VLOOKUP(IF(F79889&gt;7,8,IF(F79889=0,1,F79889)),pitches[],2,FALSE)+VLOOKUP(IF(E79889&gt;2,3,E79889),smatchups[],2,FALSE)</f>
        <v>#N/A</v>
      </c>
      <c r="K79889" t="e">
        <f t="shared" si="3788"/>
        <v>#N/A</v>
      </c>
      <c r="L79889" t="e">
        <f t="shared" si="3787"/>
        <v>#N/A</v>
      </c>
      <c r="M79889" t="e">
        <f t="shared" si="3789"/>
        <v>#N/A</v>
      </c>
    </row>
    <row r="79890" spans="10:13" x14ac:dyDescent="0.35">
      <c r="J79890" t="e">
        <f>wOBA+VLOOKUP(D79890,order[],2,FALSE)+VLOOKUP(IF(F79890&gt;7,8,IF(F79890=0,1,F79890)),pitches[],2,FALSE)+VLOOKUP(IF(E79890&gt;2,3,E79890),smatchups[],2,FALSE)</f>
        <v>#N/A</v>
      </c>
      <c r="K79890" t="e">
        <f t="shared" si="3788"/>
        <v>#N/A</v>
      </c>
      <c r="L79890" t="e">
        <f t="shared" si="3787"/>
        <v>#N/A</v>
      </c>
      <c r="M79890" t="e">
        <f t="shared" si="3789"/>
        <v>#N/A</v>
      </c>
    </row>
    <row r="79891" spans="10:13" x14ac:dyDescent="0.35">
      <c r="J79891" t="e">
        <f>wOBA+VLOOKUP(D79891,order[],2,FALSE)+VLOOKUP(IF(F79891&gt;7,8,IF(F79891=0,1,F79891)),pitches[],2,FALSE)+VLOOKUP(IF(E79891&gt;2,3,E79891),smatchups[],2,FALSE)</f>
        <v>#N/A</v>
      </c>
      <c r="K79891" t="e">
        <f t="shared" si="3788"/>
        <v>#N/A</v>
      </c>
      <c r="L79891" t="e">
        <f t="shared" si="3787"/>
        <v>#N/A</v>
      </c>
      <c r="M79891" t="e">
        <f t="shared" si="3789"/>
        <v>#N/A</v>
      </c>
    </row>
    <row r="79892" spans="10:13" x14ac:dyDescent="0.35">
      <c r="J79892" t="e">
        <f>wOBA+VLOOKUP(D79892,order[],2,FALSE)+VLOOKUP(IF(F79892&gt;7,8,IF(F79892=0,1,F79892)),pitches[],2,FALSE)+VLOOKUP(IF(E79892&gt;2,3,E79892),smatchups[],2,FALSE)</f>
        <v>#N/A</v>
      </c>
      <c r="K79892" t="e">
        <f t="shared" si="3788"/>
        <v>#N/A</v>
      </c>
      <c r="L79892" t="e">
        <f t="shared" si="3787"/>
        <v>#N/A</v>
      </c>
      <c r="M79892" t="e">
        <f t="shared" si="3789"/>
        <v>#N/A</v>
      </c>
    </row>
    <row r="79893" spans="10:13" x14ac:dyDescent="0.35">
      <c r="J79893" t="e">
        <f>wOBA+VLOOKUP(D79893,order[],2,FALSE)+VLOOKUP(IF(F79893&gt;7,8,IF(F79893=0,1,F79893)),pitches[],2,FALSE)+VLOOKUP(IF(E79893&gt;2,3,E79893),smatchups[],2,FALSE)</f>
        <v>#N/A</v>
      </c>
      <c r="K79893" t="e">
        <f t="shared" si="3788"/>
        <v>#N/A</v>
      </c>
      <c r="L79893" t="e">
        <f t="shared" si="3787"/>
        <v>#N/A</v>
      </c>
      <c r="M79893" t="e">
        <f t="shared" si="3789"/>
        <v>#N/A</v>
      </c>
    </row>
    <row r="79894" spans="10:13" x14ac:dyDescent="0.35">
      <c r="J79894" t="e">
        <f>wOBA+VLOOKUP(D79894,order[],2,FALSE)+VLOOKUP(IF(F79894&gt;7,8,IF(F79894=0,1,F79894)),pitches[],2,FALSE)+VLOOKUP(IF(E79894&gt;2,3,E79894),smatchups[],2,FALSE)</f>
        <v>#N/A</v>
      </c>
      <c r="K79894" t="e">
        <f t="shared" si="3788"/>
        <v>#N/A</v>
      </c>
      <c r="L79894" t="e">
        <f t="shared" si="3787"/>
        <v>#N/A</v>
      </c>
      <c r="M79894" t="e">
        <f t="shared" si="3789"/>
        <v>#N/A</v>
      </c>
    </row>
    <row r="79895" spans="10:13" x14ac:dyDescent="0.35">
      <c r="J79895" t="e">
        <f>wOBA+VLOOKUP(D79895,order[],2,FALSE)+VLOOKUP(IF(F79895&gt;7,8,IF(F79895=0,1,F79895)),pitches[],2,FALSE)+VLOOKUP(IF(E79895&gt;2,3,E79895),smatchups[],2,FALSE)</f>
        <v>#N/A</v>
      </c>
      <c r="K79895" t="e">
        <f t="shared" si="3788"/>
        <v>#N/A</v>
      </c>
      <c r="L79895" t="e">
        <f t="shared" si="3787"/>
        <v>#N/A</v>
      </c>
      <c r="M79895" t="e">
        <f t="shared" si="3789"/>
        <v>#N/A</v>
      </c>
    </row>
    <row r="79896" spans="10:13" x14ac:dyDescent="0.35">
      <c r="J79896" t="e">
        <f>wOBA+VLOOKUP(D79896,order[],2,FALSE)+VLOOKUP(IF(F79896&gt;7,8,IF(F79896=0,1,F79896)),pitches[],2,FALSE)+VLOOKUP(IF(E79896&gt;2,3,E79896),smatchups[],2,FALSE)</f>
        <v>#N/A</v>
      </c>
      <c r="K79896" t="e">
        <f t="shared" si="3788"/>
        <v>#N/A</v>
      </c>
      <c r="L79896" t="e">
        <f t="shared" si="3787"/>
        <v>#N/A</v>
      </c>
      <c r="M79896" t="e">
        <f t="shared" si="3789"/>
        <v>#N/A</v>
      </c>
    </row>
    <row r="79897" spans="10:13" x14ac:dyDescent="0.35">
      <c r="J79897" t="e">
        <f>wOBA+VLOOKUP(D79897,order[],2,FALSE)+VLOOKUP(IF(F79897&gt;7,8,IF(F79897=0,1,F79897)),pitches[],2,FALSE)+VLOOKUP(IF(E79897&gt;2,3,E79897),smatchups[],2,FALSE)</f>
        <v>#N/A</v>
      </c>
      <c r="K79897" t="e">
        <f t="shared" si="3788"/>
        <v>#N/A</v>
      </c>
      <c r="L79897" t="e">
        <f t="shared" si="3787"/>
        <v>#N/A</v>
      </c>
      <c r="M79897" t="e">
        <f t="shared" si="3789"/>
        <v>#N/A</v>
      </c>
    </row>
    <row r="79898" spans="10:13" x14ac:dyDescent="0.35">
      <c r="J79898" t="e">
        <f>wOBA+VLOOKUP(D79898,order[],2,FALSE)+VLOOKUP(IF(F79898&gt;7,8,IF(F79898=0,1,F79898)),pitches[],2,FALSE)+VLOOKUP(IF(E79898&gt;2,3,E79898),smatchups[],2,FALSE)</f>
        <v>#N/A</v>
      </c>
      <c r="K79898" t="e">
        <f t="shared" si="3788"/>
        <v>#N/A</v>
      </c>
      <c r="L79898" t="e">
        <f t="shared" si="3787"/>
        <v>#N/A</v>
      </c>
      <c r="M79898" t="e">
        <f t="shared" si="3789"/>
        <v>#N/A</v>
      </c>
    </row>
    <row r="79899" spans="10:13" x14ac:dyDescent="0.35">
      <c r="J79899" t="e">
        <f>wOBA+VLOOKUP(D79899,order[],2,FALSE)+VLOOKUP(IF(F79899&gt;7,8,IF(F79899=0,1,F79899)),pitches[],2,FALSE)+VLOOKUP(IF(E79899&gt;2,3,E79899),smatchups[],2,FALSE)</f>
        <v>#N/A</v>
      </c>
      <c r="K79899" t="e">
        <f t="shared" si="3788"/>
        <v>#N/A</v>
      </c>
      <c r="L79899" t="e">
        <f t="shared" si="3787"/>
        <v>#N/A</v>
      </c>
      <c r="M79899" t="e">
        <f t="shared" si="3789"/>
        <v>#N/A</v>
      </c>
    </row>
    <row r="79900" spans="10:13" x14ac:dyDescent="0.35">
      <c r="J79900" t="e">
        <f>wOBA+VLOOKUP(D79900,order[],2,FALSE)+VLOOKUP(IF(F79900&gt;7,8,IF(F79900=0,1,F79900)),pitches[],2,FALSE)+VLOOKUP(IF(E79900&gt;2,3,E79900),smatchups[],2,FALSE)</f>
        <v>#N/A</v>
      </c>
      <c r="K79900" t="e">
        <f t="shared" si="3788"/>
        <v>#N/A</v>
      </c>
      <c r="L79900" t="e">
        <f t="shared" si="3787"/>
        <v>#N/A</v>
      </c>
      <c r="M79900" t="e">
        <f t="shared" si="3789"/>
        <v>#N/A</v>
      </c>
    </row>
    <row r="79901" spans="10:13" x14ac:dyDescent="0.35">
      <c r="J79901" t="e">
        <f>wOBA+VLOOKUP(D79901,order[],2,FALSE)+VLOOKUP(IF(F79901&gt;7,8,IF(F79901=0,1,F79901)),pitches[],2,FALSE)+VLOOKUP(IF(E79901&gt;2,3,E79901),smatchups[],2,FALSE)</f>
        <v>#N/A</v>
      </c>
      <c r="K79901" t="e">
        <f t="shared" si="3788"/>
        <v>#N/A</v>
      </c>
      <c r="L79901" t="e">
        <f t="shared" si="3787"/>
        <v>#N/A</v>
      </c>
      <c r="M79901" t="e">
        <f t="shared" si="3789"/>
        <v>#N/A</v>
      </c>
    </row>
    <row r="79902" spans="10:13" x14ac:dyDescent="0.35">
      <c r="J79902" t="e">
        <f>wOBA+VLOOKUP(D79902,order[],2,FALSE)+VLOOKUP(IF(F79902&gt;7,8,IF(F79902=0,1,F79902)),pitches[],2,FALSE)+VLOOKUP(IF(E79902&gt;2,3,E79902),smatchups[],2,FALSE)</f>
        <v>#N/A</v>
      </c>
      <c r="K79902" t="e">
        <f t="shared" si="3788"/>
        <v>#N/A</v>
      </c>
      <c r="L79902" t="e">
        <f t="shared" si="3787"/>
        <v>#N/A</v>
      </c>
      <c r="M79902" t="e">
        <f t="shared" si="3789"/>
        <v>#N/A</v>
      </c>
    </row>
    <row r="79903" spans="10:13" x14ac:dyDescent="0.35">
      <c r="J79903" t="e">
        <f>wOBA+VLOOKUP(D79903,order[],2,FALSE)+VLOOKUP(IF(F79903&gt;7,8,IF(F79903=0,1,F79903)),pitches[],2,FALSE)+VLOOKUP(IF(E79903&gt;2,3,E79903),smatchups[],2,FALSE)</f>
        <v>#N/A</v>
      </c>
      <c r="K79903" t="e">
        <f t="shared" si="3788"/>
        <v>#N/A</v>
      </c>
      <c r="L79903" t="e">
        <f t="shared" si="3787"/>
        <v>#N/A</v>
      </c>
      <c r="M79903" t="e">
        <f t="shared" si="3789"/>
        <v>#N/A</v>
      </c>
    </row>
    <row r="79904" spans="10:13" x14ac:dyDescent="0.35">
      <c r="J79904" t="e">
        <f>wOBA+VLOOKUP(D79904,order[],2,FALSE)+VLOOKUP(IF(F79904&gt;7,8,IF(F79904=0,1,F79904)),pitches[],2,FALSE)+VLOOKUP(IF(E79904&gt;2,3,E79904),smatchups[],2,FALSE)</f>
        <v>#N/A</v>
      </c>
      <c r="K79904" t="e">
        <f t="shared" si="3788"/>
        <v>#N/A</v>
      </c>
      <c r="L79904" t="e">
        <f t="shared" si="3787"/>
        <v>#N/A</v>
      </c>
      <c r="M79904" t="e">
        <f t="shared" si="3789"/>
        <v>#N/A</v>
      </c>
    </row>
    <row r="79905" spans="10:13" x14ac:dyDescent="0.35">
      <c r="J79905" t="e">
        <f>wOBA+VLOOKUP(D79905,order[],2,FALSE)+VLOOKUP(IF(F79905&gt;7,8,IF(F79905=0,1,F79905)),pitches[],2,FALSE)+VLOOKUP(IF(E79905&gt;2,3,E79905),smatchups[],2,FALSE)</f>
        <v>#N/A</v>
      </c>
      <c r="K79905" t="e">
        <f t="shared" si="3788"/>
        <v>#N/A</v>
      </c>
      <c r="L79905" t="e">
        <f t="shared" si="3787"/>
        <v>#N/A</v>
      </c>
      <c r="M79905" t="e">
        <f t="shared" si="3789"/>
        <v>#N/A</v>
      </c>
    </row>
    <row r="79906" spans="10:13" x14ac:dyDescent="0.35">
      <c r="J79906" t="e">
        <f>wOBA+VLOOKUP(D79906,order[],2,FALSE)+VLOOKUP(IF(F79906&gt;7,8,IF(F79906=0,1,F79906)),pitches[],2,FALSE)+VLOOKUP(IF(E79906&gt;2,3,E79906),smatchups[],2,FALSE)</f>
        <v>#N/A</v>
      </c>
      <c r="K79906" t="e">
        <f t="shared" si="3788"/>
        <v>#N/A</v>
      </c>
      <c r="L79906" t="e">
        <f t="shared" si="3787"/>
        <v>#N/A</v>
      </c>
      <c r="M79906" t="e">
        <f t="shared" si="3789"/>
        <v>#N/A</v>
      </c>
    </row>
    <row r="79907" spans="10:13" x14ac:dyDescent="0.35">
      <c r="J79907" t="e">
        <f>wOBA+VLOOKUP(D79907,order[],2,FALSE)+VLOOKUP(IF(F79907&gt;7,8,IF(F79907=0,1,F79907)),pitches[],2,FALSE)+VLOOKUP(IF(E79907&gt;2,3,E79907),smatchups[],2,FALSE)</f>
        <v>#N/A</v>
      </c>
      <c r="K79907" t="e">
        <f t="shared" si="3788"/>
        <v>#N/A</v>
      </c>
      <c r="L79907" t="e">
        <f t="shared" si="3787"/>
        <v>#N/A</v>
      </c>
      <c r="M79907" t="e">
        <f t="shared" si="3789"/>
        <v>#N/A</v>
      </c>
    </row>
    <row r="79908" spans="10:13" x14ac:dyDescent="0.35">
      <c r="J79908" t="e">
        <f>wOBA+VLOOKUP(D79908,order[],2,FALSE)+VLOOKUP(IF(F79908&gt;7,8,IF(F79908=0,1,F79908)),pitches[],2,FALSE)+VLOOKUP(IF(E79908&gt;2,3,E79908),smatchups[],2,FALSE)</f>
        <v>#N/A</v>
      </c>
      <c r="K79908" t="e">
        <f t="shared" si="3788"/>
        <v>#N/A</v>
      </c>
      <c r="L79908" t="e">
        <f t="shared" si="3787"/>
        <v>#N/A</v>
      </c>
      <c r="M79908" t="e">
        <f t="shared" si="3789"/>
        <v>#N/A</v>
      </c>
    </row>
    <row r="79909" spans="10:13" x14ac:dyDescent="0.35">
      <c r="J79909" t="e">
        <f>wOBA+VLOOKUP(D79909,order[],2,FALSE)+VLOOKUP(IF(F79909&gt;7,8,IF(F79909=0,1,F79909)),pitches[],2,FALSE)+VLOOKUP(IF(E79909&gt;2,3,E79909),smatchups[],2,FALSE)</f>
        <v>#N/A</v>
      </c>
      <c r="K79909" t="e">
        <f t="shared" si="3788"/>
        <v>#N/A</v>
      </c>
      <c r="L79909" t="e">
        <f t="shared" si="3787"/>
        <v>#N/A</v>
      </c>
      <c r="M79909" t="e">
        <f t="shared" si="3789"/>
        <v>#N/A</v>
      </c>
    </row>
    <row r="79910" spans="10:13" x14ac:dyDescent="0.35">
      <c r="J79910" t="e">
        <f>wOBA+VLOOKUP(D79910,order[],2,FALSE)+VLOOKUP(IF(F79910&gt;7,8,IF(F79910=0,1,F79910)),pitches[],2,FALSE)+VLOOKUP(IF(E79910&gt;2,3,E79910),smatchups[],2,FALSE)</f>
        <v>#N/A</v>
      </c>
      <c r="K79910" t="e">
        <f t="shared" si="3788"/>
        <v>#N/A</v>
      </c>
      <c r="L79910" t="e">
        <f t="shared" si="3787"/>
        <v>#N/A</v>
      </c>
      <c r="M79910" t="e">
        <f t="shared" si="3789"/>
        <v>#N/A</v>
      </c>
    </row>
    <row r="79911" spans="10:13" x14ac:dyDescent="0.35">
      <c r="J79911" t="e">
        <f>wOBA+VLOOKUP(D79911,order[],2,FALSE)+VLOOKUP(IF(F79911&gt;7,8,IF(F79911=0,1,F79911)),pitches[],2,FALSE)+VLOOKUP(IF(E79911&gt;2,3,E79911),smatchups[],2,FALSE)</f>
        <v>#N/A</v>
      </c>
      <c r="K79911" t="e">
        <f t="shared" si="3788"/>
        <v>#N/A</v>
      </c>
      <c r="L79911" t="e">
        <f t="shared" si="3787"/>
        <v>#N/A</v>
      </c>
      <c r="M79911" t="e">
        <f t="shared" si="3789"/>
        <v>#N/A</v>
      </c>
    </row>
    <row r="79912" spans="10:13" x14ac:dyDescent="0.35">
      <c r="J79912" t="e">
        <f>wOBA+VLOOKUP(D79912,order[],2,FALSE)+VLOOKUP(IF(F79912&gt;7,8,IF(F79912=0,1,F79912)),pitches[],2,FALSE)+VLOOKUP(IF(E79912&gt;2,3,E79912),smatchups[],2,FALSE)</f>
        <v>#N/A</v>
      </c>
      <c r="K79912" t="e">
        <f t="shared" si="3788"/>
        <v>#N/A</v>
      </c>
      <c r="L79912" t="e">
        <f t="shared" si="3787"/>
        <v>#N/A</v>
      </c>
      <c r="M79912" t="e">
        <f t="shared" si="3789"/>
        <v>#N/A</v>
      </c>
    </row>
    <row r="79913" spans="10:13" x14ac:dyDescent="0.35">
      <c r="J79913" t="e">
        <f>wOBA+VLOOKUP(D79913,order[],2,FALSE)+VLOOKUP(IF(F79913&gt;7,8,IF(F79913=0,1,F79913)),pitches[],2,FALSE)+VLOOKUP(IF(E79913&gt;2,3,E79913),smatchups[],2,FALSE)</f>
        <v>#N/A</v>
      </c>
      <c r="K79913" t="e">
        <f t="shared" si="3788"/>
        <v>#N/A</v>
      </c>
      <c r="L79913" t="e">
        <f t="shared" si="3787"/>
        <v>#N/A</v>
      </c>
      <c r="M79913" t="e">
        <f t="shared" si="3789"/>
        <v>#N/A</v>
      </c>
    </row>
    <row r="79914" spans="10:13" x14ac:dyDescent="0.35">
      <c r="J79914" t="e">
        <f>wOBA+VLOOKUP(D79914,order[],2,FALSE)+VLOOKUP(IF(F79914&gt;7,8,IF(F79914=0,1,F79914)),pitches[],2,FALSE)+VLOOKUP(IF(E79914&gt;2,3,E79914),smatchups[],2,FALSE)</f>
        <v>#N/A</v>
      </c>
      <c r="K79914" t="e">
        <f t="shared" si="3788"/>
        <v>#N/A</v>
      </c>
      <c r="L79914" t="e">
        <f t="shared" si="3787"/>
        <v>#N/A</v>
      </c>
      <c r="M79914" t="e">
        <f t="shared" si="3789"/>
        <v>#N/A</v>
      </c>
    </row>
    <row r="79915" spans="10:13" x14ac:dyDescent="0.35">
      <c r="J79915" t="e">
        <f>wOBA+VLOOKUP(D79915,order[],2,FALSE)+VLOOKUP(IF(F79915&gt;7,8,IF(F79915=0,1,F79915)),pitches[],2,FALSE)+VLOOKUP(IF(E79915&gt;2,3,E79915),smatchups[],2,FALSE)</f>
        <v>#N/A</v>
      </c>
      <c r="K79915" t="e">
        <f t="shared" si="3788"/>
        <v>#N/A</v>
      </c>
      <c r="L79915" t="e">
        <f t="shared" si="3787"/>
        <v>#N/A</v>
      </c>
      <c r="M79915" t="e">
        <f t="shared" si="3789"/>
        <v>#N/A</v>
      </c>
    </row>
    <row r="79916" spans="10:13" x14ac:dyDescent="0.35">
      <c r="J79916" t="e">
        <f>wOBA+VLOOKUP(D79916,order[],2,FALSE)+VLOOKUP(IF(F79916&gt;7,8,IF(F79916=0,1,F79916)),pitches[],2,FALSE)+VLOOKUP(IF(E79916&gt;2,3,E79916),smatchups[],2,FALSE)</f>
        <v>#N/A</v>
      </c>
      <c r="K79916" t="e">
        <f t="shared" si="3788"/>
        <v>#N/A</v>
      </c>
      <c r="L79916" t="e">
        <f t="shared" si="3787"/>
        <v>#N/A</v>
      </c>
      <c r="M79916" t="e">
        <f t="shared" si="3789"/>
        <v>#N/A</v>
      </c>
    </row>
    <row r="79917" spans="10:13" x14ac:dyDescent="0.35">
      <c r="J79917" t="e">
        <f>wOBA+VLOOKUP(D79917,order[],2,FALSE)+VLOOKUP(IF(F79917&gt;7,8,IF(F79917=0,1,F79917)),pitches[],2,FALSE)+VLOOKUP(IF(E79917&gt;2,3,E79917),smatchups[],2,FALSE)</f>
        <v>#N/A</v>
      </c>
      <c r="K79917" t="e">
        <f t="shared" si="3788"/>
        <v>#N/A</v>
      </c>
      <c r="L79917" t="e">
        <f t="shared" si="3787"/>
        <v>#N/A</v>
      </c>
      <c r="M79917" t="e">
        <f t="shared" si="3789"/>
        <v>#N/A</v>
      </c>
    </row>
    <row r="79918" spans="10:13" x14ac:dyDescent="0.35">
      <c r="J79918" t="e">
        <f>wOBA+VLOOKUP(D79918,order[],2,FALSE)+VLOOKUP(IF(F79918&gt;7,8,IF(F79918=0,1,F79918)),pitches[],2,FALSE)+VLOOKUP(IF(E79918&gt;2,3,E79918),smatchups[],2,FALSE)</f>
        <v>#N/A</v>
      </c>
      <c r="K79918" t="e">
        <f t="shared" si="3788"/>
        <v>#N/A</v>
      </c>
      <c r="L79918" t="e">
        <f t="shared" si="3787"/>
        <v>#N/A</v>
      </c>
      <c r="M79918" t="e">
        <f t="shared" si="3789"/>
        <v>#N/A</v>
      </c>
    </row>
    <row r="79919" spans="10:13" x14ac:dyDescent="0.35">
      <c r="J79919" t="e">
        <f>wOBA+VLOOKUP(D79919,order[],2,FALSE)+VLOOKUP(IF(F79919&gt;7,8,IF(F79919=0,1,F79919)),pitches[],2,FALSE)+VLOOKUP(IF(E79919&gt;2,3,E79919),smatchups[],2,FALSE)</f>
        <v>#N/A</v>
      </c>
      <c r="K79919" t="e">
        <f t="shared" si="3788"/>
        <v>#N/A</v>
      </c>
      <c r="L79919" t="e">
        <f t="shared" si="3787"/>
        <v>#N/A</v>
      </c>
      <c r="M79919" t="e">
        <f t="shared" si="3789"/>
        <v>#N/A</v>
      </c>
    </row>
    <row r="79920" spans="10:13" x14ac:dyDescent="0.35">
      <c r="J79920" t="e">
        <f>wOBA+VLOOKUP(D79920,order[],2,FALSE)+VLOOKUP(IF(F79920&gt;7,8,IF(F79920=0,1,F79920)),pitches[],2,FALSE)+VLOOKUP(IF(E79920&gt;2,3,E79920),smatchups[],2,FALSE)</f>
        <v>#N/A</v>
      </c>
      <c r="K79920" t="e">
        <f t="shared" si="3788"/>
        <v>#N/A</v>
      </c>
      <c r="L79920" t="e">
        <f t="shared" si="3787"/>
        <v>#N/A</v>
      </c>
      <c r="M79920" t="e">
        <f t="shared" si="3789"/>
        <v>#N/A</v>
      </c>
    </row>
    <row r="79921" spans="10:13" x14ac:dyDescent="0.35">
      <c r="J79921" t="e">
        <f>wOBA+VLOOKUP(D79921,order[],2,FALSE)+VLOOKUP(IF(F79921&gt;7,8,IF(F79921=0,1,F79921)),pitches[],2,FALSE)+VLOOKUP(IF(E79921&gt;2,3,E79921),smatchups[],2,FALSE)</f>
        <v>#N/A</v>
      </c>
      <c r="K79921" t="e">
        <f t="shared" si="3788"/>
        <v>#N/A</v>
      </c>
      <c r="L79921" t="e">
        <f t="shared" si="3787"/>
        <v>#N/A</v>
      </c>
      <c r="M79921" t="e">
        <f t="shared" si="3789"/>
        <v>#N/A</v>
      </c>
    </row>
    <row r="79922" spans="10:13" x14ac:dyDescent="0.35">
      <c r="J79922" t="e">
        <f>wOBA+VLOOKUP(D79922,order[],2,FALSE)+VLOOKUP(IF(F79922&gt;7,8,IF(F79922=0,1,F79922)),pitches[],2,FALSE)+VLOOKUP(IF(E79922&gt;2,3,E79922),smatchups[],2,FALSE)</f>
        <v>#N/A</v>
      </c>
      <c r="K79922" t="e">
        <f t="shared" si="3788"/>
        <v>#N/A</v>
      </c>
      <c r="L79922" t="e">
        <f t="shared" si="3787"/>
        <v>#N/A</v>
      </c>
      <c r="M79922" t="e">
        <f t="shared" si="3789"/>
        <v>#N/A</v>
      </c>
    </row>
    <row r="79923" spans="10:13" x14ac:dyDescent="0.35">
      <c r="J79923" t="e">
        <f>wOBA+VLOOKUP(D79923,order[],2,FALSE)+VLOOKUP(IF(F79923&gt;7,8,IF(F79923=0,1,F79923)),pitches[],2,FALSE)+VLOOKUP(IF(E79923&gt;2,3,E79923),smatchups[],2,FALSE)</f>
        <v>#N/A</v>
      </c>
      <c r="K79923" t="e">
        <f t="shared" si="3788"/>
        <v>#N/A</v>
      </c>
      <c r="L79923" t="e">
        <f t="shared" si="3787"/>
        <v>#N/A</v>
      </c>
      <c r="M79923" t="e">
        <f t="shared" si="3789"/>
        <v>#N/A</v>
      </c>
    </row>
    <row r="79924" spans="10:13" x14ac:dyDescent="0.35">
      <c r="J79924" t="e">
        <f>wOBA+VLOOKUP(D79924,order[],2,FALSE)+VLOOKUP(IF(F79924&gt;7,8,IF(F79924=0,1,F79924)),pitches[],2,FALSE)+VLOOKUP(IF(E79924&gt;2,3,E79924),smatchups[],2,FALSE)</f>
        <v>#N/A</v>
      </c>
      <c r="K79924" t="e">
        <f t="shared" si="3788"/>
        <v>#N/A</v>
      </c>
      <c r="L79924" t="e">
        <f t="shared" si="3787"/>
        <v>#N/A</v>
      </c>
      <c r="M79924" t="e">
        <f t="shared" si="3789"/>
        <v>#N/A</v>
      </c>
    </row>
    <row r="79925" spans="10:13" x14ac:dyDescent="0.35">
      <c r="J79925" t="e">
        <f>wOBA+VLOOKUP(D79925,order[],2,FALSE)+VLOOKUP(IF(F79925&gt;7,8,IF(F79925=0,1,F79925)),pitches[],2,FALSE)+VLOOKUP(IF(E79925&gt;2,3,E79925),smatchups[],2,FALSE)</f>
        <v>#N/A</v>
      </c>
      <c r="K79925" t="e">
        <f t="shared" si="3788"/>
        <v>#N/A</v>
      </c>
      <c r="L79925" t="e">
        <f t="shared" si="3787"/>
        <v>#N/A</v>
      </c>
      <c r="M79925" t="e">
        <f t="shared" si="3789"/>
        <v>#N/A</v>
      </c>
    </row>
    <row r="79926" spans="10:13" x14ac:dyDescent="0.35">
      <c r="J79926" t="e">
        <f>wOBA+VLOOKUP(D79926,order[],2,FALSE)+VLOOKUP(IF(F79926&gt;7,8,IF(F79926=0,1,F79926)),pitches[],2,FALSE)+VLOOKUP(IF(E79926&gt;2,3,E79926),smatchups[],2,FALSE)</f>
        <v>#N/A</v>
      </c>
      <c r="K79926" t="e">
        <f t="shared" si="3788"/>
        <v>#N/A</v>
      </c>
      <c r="L79926" t="e">
        <f t="shared" si="3787"/>
        <v>#N/A</v>
      </c>
      <c r="M79926" t="e">
        <f t="shared" si="3789"/>
        <v>#N/A</v>
      </c>
    </row>
    <row r="79927" spans="10:13" x14ac:dyDescent="0.35">
      <c r="J79927" t="e">
        <f>wOBA+VLOOKUP(D79927,order[],2,FALSE)+VLOOKUP(IF(F79927&gt;7,8,IF(F79927=0,1,F79927)),pitches[],2,FALSE)+VLOOKUP(IF(E79927&gt;2,3,E79927),smatchups[],2,FALSE)</f>
        <v>#N/A</v>
      </c>
      <c r="K79927" t="e">
        <f t="shared" si="3788"/>
        <v>#N/A</v>
      </c>
      <c r="L79927" t="e">
        <f t="shared" si="3787"/>
        <v>#N/A</v>
      </c>
      <c r="M79927" t="e">
        <f t="shared" si="3789"/>
        <v>#N/A</v>
      </c>
    </row>
    <row r="79928" spans="10:13" x14ac:dyDescent="0.35">
      <c r="J79928" t="e">
        <f>wOBA+VLOOKUP(D79928,order[],2,FALSE)+VLOOKUP(IF(F79928&gt;7,8,IF(F79928=0,1,F79928)),pitches[],2,FALSE)+VLOOKUP(IF(E79928&gt;2,3,E79928),smatchups[],2,FALSE)</f>
        <v>#N/A</v>
      </c>
      <c r="K79928" t="e">
        <f t="shared" si="3788"/>
        <v>#N/A</v>
      </c>
      <c r="L79928" t="e">
        <f t="shared" si="3787"/>
        <v>#N/A</v>
      </c>
      <c r="M79928" t="e">
        <f t="shared" si="3789"/>
        <v>#N/A</v>
      </c>
    </row>
    <row r="79929" spans="10:13" x14ac:dyDescent="0.35">
      <c r="J79929" t="e">
        <f>wOBA+VLOOKUP(D79929,order[],2,FALSE)+VLOOKUP(IF(F79929&gt;7,8,IF(F79929=0,1,F79929)),pitches[],2,FALSE)+VLOOKUP(IF(E79929&gt;2,3,E79929),smatchups[],2,FALSE)</f>
        <v>#N/A</v>
      </c>
      <c r="K79929" t="e">
        <f t="shared" si="3788"/>
        <v>#N/A</v>
      </c>
      <c r="L79929" t="e">
        <f t="shared" si="3787"/>
        <v>#N/A</v>
      </c>
      <c r="M79929" t="e">
        <f t="shared" si="3789"/>
        <v>#N/A</v>
      </c>
    </row>
    <row r="79930" spans="10:13" x14ac:dyDescent="0.35">
      <c r="J79930" t="e">
        <f>wOBA+VLOOKUP(D79930,order[],2,FALSE)+VLOOKUP(IF(F79930&gt;7,8,IF(F79930=0,1,F79930)),pitches[],2,FALSE)+VLOOKUP(IF(E79930&gt;2,3,E79930),smatchups[],2,FALSE)</f>
        <v>#N/A</v>
      </c>
      <c r="K79930" t="e">
        <f t="shared" si="3788"/>
        <v>#N/A</v>
      </c>
      <c r="L79930" t="e">
        <f t="shared" si="3787"/>
        <v>#N/A</v>
      </c>
      <c r="M79930" t="e">
        <f t="shared" si="3789"/>
        <v>#N/A</v>
      </c>
    </row>
    <row r="79931" spans="10:13" x14ac:dyDescent="0.35">
      <c r="J79931" t="e">
        <f>wOBA+VLOOKUP(D79931,order[],2,FALSE)+VLOOKUP(IF(F79931&gt;7,8,IF(F79931=0,1,F79931)),pitches[],2,FALSE)+VLOOKUP(IF(E79931&gt;2,3,E79931),smatchups[],2,FALSE)</f>
        <v>#N/A</v>
      </c>
      <c r="K79931" t="e">
        <f t="shared" si="3788"/>
        <v>#N/A</v>
      </c>
      <c r="L79931" t="e">
        <f t="shared" si="3787"/>
        <v>#N/A</v>
      </c>
      <c r="M79931" t="e">
        <f t="shared" si="3789"/>
        <v>#N/A</v>
      </c>
    </row>
    <row r="79932" spans="10:13" x14ac:dyDescent="0.35">
      <c r="J79932" t="e">
        <f>wOBA+VLOOKUP(D79932,order[],2,FALSE)+VLOOKUP(IF(F79932&gt;7,8,IF(F79932=0,1,F79932)),pitches[],2,FALSE)+VLOOKUP(IF(E79932&gt;2,3,E79932),smatchups[],2,FALSE)</f>
        <v>#N/A</v>
      </c>
      <c r="K79932" t="e">
        <f t="shared" si="3788"/>
        <v>#N/A</v>
      </c>
      <c r="L79932" t="e">
        <f t="shared" si="3787"/>
        <v>#N/A</v>
      </c>
      <c r="M79932" t="e">
        <f t="shared" si="3789"/>
        <v>#N/A</v>
      </c>
    </row>
    <row r="79933" spans="10:13" x14ac:dyDescent="0.35">
      <c r="J79933" t="e">
        <f>wOBA+VLOOKUP(D79933,order[],2,FALSE)+VLOOKUP(IF(F79933&gt;7,8,IF(F79933=0,1,F79933)),pitches[],2,FALSE)+VLOOKUP(IF(E79933&gt;2,3,E79933),smatchups[],2,FALSE)</f>
        <v>#N/A</v>
      </c>
      <c r="K79933" t="e">
        <f t="shared" si="3788"/>
        <v>#N/A</v>
      </c>
      <c r="L79933" t="e">
        <f t="shared" si="3787"/>
        <v>#N/A</v>
      </c>
      <c r="M79933" t="e">
        <f t="shared" si="3789"/>
        <v>#N/A</v>
      </c>
    </row>
    <row r="79934" spans="10:13" x14ac:dyDescent="0.35">
      <c r="J79934" t="e">
        <f>wOBA+VLOOKUP(D79934,order[],2,FALSE)+VLOOKUP(IF(F79934&gt;7,8,IF(F79934=0,1,F79934)),pitches[],2,FALSE)+VLOOKUP(IF(E79934&gt;2,3,E79934),smatchups[],2,FALSE)</f>
        <v>#N/A</v>
      </c>
      <c r="K79934" t="e">
        <f t="shared" si="3788"/>
        <v>#N/A</v>
      </c>
      <c r="L79934" t="e">
        <f t="shared" si="3787"/>
        <v>#N/A</v>
      </c>
      <c r="M79934" t="e">
        <f t="shared" si="3789"/>
        <v>#N/A</v>
      </c>
    </row>
    <row r="79935" spans="10:13" x14ac:dyDescent="0.35">
      <c r="J79935" t="e">
        <f>wOBA+VLOOKUP(D79935,order[],2,FALSE)+VLOOKUP(IF(F79935&gt;7,8,IF(F79935=0,1,F79935)),pitches[],2,FALSE)+VLOOKUP(IF(E79935&gt;2,3,E79935),smatchups[],2,FALSE)</f>
        <v>#N/A</v>
      </c>
      <c r="K79935" t="e">
        <f t="shared" si="3788"/>
        <v>#N/A</v>
      </c>
      <c r="L79935" t="e">
        <f t="shared" si="3787"/>
        <v>#N/A</v>
      </c>
      <c r="M79935" t="e">
        <f t="shared" si="3789"/>
        <v>#N/A</v>
      </c>
    </row>
    <row r="79936" spans="10:13" x14ac:dyDescent="0.35">
      <c r="J79936" t="e">
        <f>wOBA+VLOOKUP(D79936,order[],2,FALSE)+VLOOKUP(IF(F79936&gt;7,8,IF(F79936=0,1,F79936)),pitches[],2,FALSE)+VLOOKUP(IF(E79936&gt;2,3,E79936),smatchups[],2,FALSE)</f>
        <v>#N/A</v>
      </c>
      <c r="K79936" t="e">
        <f t="shared" si="3788"/>
        <v>#N/A</v>
      </c>
      <c r="L79936" t="e">
        <f t="shared" si="3787"/>
        <v>#N/A</v>
      </c>
      <c r="M79936" t="e">
        <f t="shared" si="3789"/>
        <v>#N/A</v>
      </c>
    </row>
    <row r="79937" spans="10:13" x14ac:dyDescent="0.35">
      <c r="J79937" t="e">
        <f>wOBA+VLOOKUP(D79937,order[],2,FALSE)+VLOOKUP(IF(F79937&gt;7,8,IF(F79937=0,1,F79937)),pitches[],2,FALSE)+VLOOKUP(IF(E79937&gt;2,3,E79937),smatchups[],2,FALSE)</f>
        <v>#N/A</v>
      </c>
      <c r="K79937" t="e">
        <f t="shared" si="3788"/>
        <v>#N/A</v>
      </c>
      <c r="L79937" t="e">
        <f t="shared" si="3787"/>
        <v>#N/A</v>
      </c>
      <c r="M79937" t="e">
        <f t="shared" si="3789"/>
        <v>#N/A</v>
      </c>
    </row>
    <row r="79938" spans="10:13" x14ac:dyDescent="0.35">
      <c r="J79938" t="e">
        <f>wOBA+VLOOKUP(D79938,order[],2,FALSE)+VLOOKUP(IF(F79938&gt;7,8,IF(F79938=0,1,F79938)),pitches[],2,FALSE)+VLOOKUP(IF(E79938&gt;2,3,E79938),smatchups[],2,FALSE)</f>
        <v>#N/A</v>
      </c>
      <c r="K79938" t="e">
        <f t="shared" si="3788"/>
        <v>#N/A</v>
      </c>
      <c r="L79938" t="e">
        <f t="shared" ref="L79938:L80001" si="3790">IF(E79938=0,BF$1+BE$1*F79938,IF(E79938=1,BF$2+BE$2*F79938,IF(E79938=2,BF$3+BE$3*F79938,BF$4+BE$4*F79938)))+J79938</f>
        <v>#N/A</v>
      </c>
      <c r="M79938" t="e">
        <f t="shared" si="3789"/>
        <v>#N/A</v>
      </c>
    </row>
    <row r="79939" spans="10:13" x14ac:dyDescent="0.35">
      <c r="J79939" t="e">
        <f>wOBA+VLOOKUP(D79939,order[],2,FALSE)+VLOOKUP(IF(F79939&gt;7,8,IF(F79939=0,1,F79939)),pitches[],2,FALSE)+VLOOKUP(IF(E79939&gt;2,3,E79939),smatchups[],2,FALSE)</f>
        <v>#N/A</v>
      </c>
      <c r="K79939" t="e">
        <f t="shared" ref="K79939:K80002" si="3791">H79939-J79939</f>
        <v>#N/A</v>
      </c>
      <c r="L79939" t="e">
        <f t="shared" si="3790"/>
        <v>#N/A</v>
      </c>
      <c r="M79939" t="e">
        <f t="shared" ref="M79939:M80002" si="3792">H79939-L79939</f>
        <v>#N/A</v>
      </c>
    </row>
    <row r="79940" spans="10:13" x14ac:dyDescent="0.35">
      <c r="J79940" t="e">
        <f>wOBA+VLOOKUP(D79940,order[],2,FALSE)+VLOOKUP(IF(F79940&gt;7,8,IF(F79940=0,1,F79940)),pitches[],2,FALSE)+VLOOKUP(IF(E79940&gt;2,3,E79940),smatchups[],2,FALSE)</f>
        <v>#N/A</v>
      </c>
      <c r="K79940" t="e">
        <f t="shared" si="3791"/>
        <v>#N/A</v>
      </c>
      <c r="L79940" t="e">
        <f t="shared" si="3790"/>
        <v>#N/A</v>
      </c>
      <c r="M79940" t="e">
        <f t="shared" si="3792"/>
        <v>#N/A</v>
      </c>
    </row>
    <row r="79941" spans="10:13" x14ac:dyDescent="0.35">
      <c r="J79941" t="e">
        <f>wOBA+VLOOKUP(D79941,order[],2,FALSE)+VLOOKUP(IF(F79941&gt;7,8,IF(F79941=0,1,F79941)),pitches[],2,FALSE)+VLOOKUP(IF(E79941&gt;2,3,E79941),smatchups[],2,FALSE)</f>
        <v>#N/A</v>
      </c>
      <c r="K79941" t="e">
        <f t="shared" si="3791"/>
        <v>#N/A</v>
      </c>
      <c r="L79941" t="e">
        <f t="shared" si="3790"/>
        <v>#N/A</v>
      </c>
      <c r="M79941" t="e">
        <f t="shared" si="3792"/>
        <v>#N/A</v>
      </c>
    </row>
    <row r="79942" spans="10:13" x14ac:dyDescent="0.35">
      <c r="J79942" t="e">
        <f>wOBA+VLOOKUP(D79942,order[],2,FALSE)+VLOOKUP(IF(F79942&gt;7,8,IF(F79942=0,1,F79942)),pitches[],2,FALSE)+VLOOKUP(IF(E79942&gt;2,3,E79942),smatchups[],2,FALSE)</f>
        <v>#N/A</v>
      </c>
      <c r="K79942" t="e">
        <f t="shared" si="3791"/>
        <v>#N/A</v>
      </c>
      <c r="L79942" t="e">
        <f t="shared" si="3790"/>
        <v>#N/A</v>
      </c>
      <c r="M79942" t="e">
        <f t="shared" si="3792"/>
        <v>#N/A</v>
      </c>
    </row>
    <row r="79943" spans="10:13" x14ac:dyDescent="0.35">
      <c r="J79943" t="e">
        <f>wOBA+VLOOKUP(D79943,order[],2,FALSE)+VLOOKUP(IF(F79943&gt;7,8,IF(F79943=0,1,F79943)),pitches[],2,FALSE)+VLOOKUP(IF(E79943&gt;2,3,E79943),smatchups[],2,FALSE)</f>
        <v>#N/A</v>
      </c>
      <c r="K79943" t="e">
        <f t="shared" si="3791"/>
        <v>#N/A</v>
      </c>
      <c r="L79943" t="e">
        <f t="shared" si="3790"/>
        <v>#N/A</v>
      </c>
      <c r="M79943" t="e">
        <f t="shared" si="3792"/>
        <v>#N/A</v>
      </c>
    </row>
    <row r="79944" spans="10:13" x14ac:dyDescent="0.35">
      <c r="J79944" t="e">
        <f>wOBA+VLOOKUP(D79944,order[],2,FALSE)+VLOOKUP(IF(F79944&gt;7,8,IF(F79944=0,1,F79944)),pitches[],2,FALSE)+VLOOKUP(IF(E79944&gt;2,3,E79944),smatchups[],2,FALSE)</f>
        <v>#N/A</v>
      </c>
      <c r="K79944" t="e">
        <f t="shared" si="3791"/>
        <v>#N/A</v>
      </c>
      <c r="L79944" t="e">
        <f t="shared" si="3790"/>
        <v>#N/A</v>
      </c>
      <c r="M79944" t="e">
        <f t="shared" si="3792"/>
        <v>#N/A</v>
      </c>
    </row>
    <row r="79945" spans="10:13" x14ac:dyDescent="0.35">
      <c r="J79945" t="e">
        <f>wOBA+VLOOKUP(D79945,order[],2,FALSE)+VLOOKUP(IF(F79945&gt;7,8,IF(F79945=0,1,F79945)),pitches[],2,FALSE)+VLOOKUP(IF(E79945&gt;2,3,E79945),smatchups[],2,FALSE)</f>
        <v>#N/A</v>
      </c>
      <c r="K79945" t="e">
        <f t="shared" si="3791"/>
        <v>#N/A</v>
      </c>
      <c r="L79945" t="e">
        <f t="shared" si="3790"/>
        <v>#N/A</v>
      </c>
      <c r="M79945" t="e">
        <f t="shared" si="3792"/>
        <v>#N/A</v>
      </c>
    </row>
    <row r="79946" spans="10:13" x14ac:dyDescent="0.35">
      <c r="J79946" t="e">
        <f>wOBA+VLOOKUP(D79946,order[],2,FALSE)+VLOOKUP(IF(F79946&gt;7,8,IF(F79946=0,1,F79946)),pitches[],2,FALSE)+VLOOKUP(IF(E79946&gt;2,3,E79946),smatchups[],2,FALSE)</f>
        <v>#N/A</v>
      </c>
      <c r="K79946" t="e">
        <f t="shared" si="3791"/>
        <v>#N/A</v>
      </c>
      <c r="L79946" t="e">
        <f t="shared" si="3790"/>
        <v>#N/A</v>
      </c>
      <c r="M79946" t="e">
        <f t="shared" si="3792"/>
        <v>#N/A</v>
      </c>
    </row>
    <row r="79947" spans="10:13" x14ac:dyDescent="0.35">
      <c r="J79947" t="e">
        <f>wOBA+VLOOKUP(D79947,order[],2,FALSE)+VLOOKUP(IF(F79947&gt;7,8,IF(F79947=0,1,F79947)),pitches[],2,FALSE)+VLOOKUP(IF(E79947&gt;2,3,E79947),smatchups[],2,FALSE)</f>
        <v>#N/A</v>
      </c>
      <c r="K79947" t="e">
        <f t="shared" si="3791"/>
        <v>#N/A</v>
      </c>
      <c r="L79947" t="e">
        <f t="shared" si="3790"/>
        <v>#N/A</v>
      </c>
      <c r="M79947" t="e">
        <f t="shared" si="3792"/>
        <v>#N/A</v>
      </c>
    </row>
    <row r="79948" spans="10:13" x14ac:dyDescent="0.35">
      <c r="J79948" t="e">
        <f>wOBA+VLOOKUP(D79948,order[],2,FALSE)+VLOOKUP(IF(F79948&gt;7,8,IF(F79948=0,1,F79948)),pitches[],2,FALSE)+VLOOKUP(IF(E79948&gt;2,3,E79948),smatchups[],2,FALSE)</f>
        <v>#N/A</v>
      </c>
      <c r="K79948" t="e">
        <f t="shared" si="3791"/>
        <v>#N/A</v>
      </c>
      <c r="L79948" t="e">
        <f t="shared" si="3790"/>
        <v>#N/A</v>
      </c>
      <c r="M79948" t="e">
        <f t="shared" si="3792"/>
        <v>#N/A</v>
      </c>
    </row>
    <row r="79949" spans="10:13" x14ac:dyDescent="0.35">
      <c r="J79949" t="e">
        <f>wOBA+VLOOKUP(D79949,order[],2,FALSE)+VLOOKUP(IF(F79949&gt;7,8,IF(F79949=0,1,F79949)),pitches[],2,FALSE)+VLOOKUP(IF(E79949&gt;2,3,E79949),smatchups[],2,FALSE)</f>
        <v>#N/A</v>
      </c>
      <c r="K79949" t="e">
        <f t="shared" si="3791"/>
        <v>#N/A</v>
      </c>
      <c r="L79949" t="e">
        <f t="shared" si="3790"/>
        <v>#N/A</v>
      </c>
      <c r="M79949" t="e">
        <f t="shared" si="3792"/>
        <v>#N/A</v>
      </c>
    </row>
    <row r="79950" spans="10:13" x14ac:dyDescent="0.35">
      <c r="J79950" t="e">
        <f>wOBA+VLOOKUP(D79950,order[],2,FALSE)+VLOOKUP(IF(F79950&gt;7,8,IF(F79950=0,1,F79950)),pitches[],2,FALSE)+VLOOKUP(IF(E79950&gt;2,3,E79950),smatchups[],2,FALSE)</f>
        <v>#N/A</v>
      </c>
      <c r="K79950" t="e">
        <f t="shared" si="3791"/>
        <v>#N/A</v>
      </c>
      <c r="L79950" t="e">
        <f t="shared" si="3790"/>
        <v>#N/A</v>
      </c>
      <c r="M79950" t="e">
        <f t="shared" si="3792"/>
        <v>#N/A</v>
      </c>
    </row>
    <row r="79951" spans="10:13" x14ac:dyDescent="0.35">
      <c r="J79951" t="e">
        <f>wOBA+VLOOKUP(D79951,order[],2,FALSE)+VLOOKUP(IF(F79951&gt;7,8,IF(F79951=0,1,F79951)),pitches[],2,FALSE)+VLOOKUP(IF(E79951&gt;2,3,E79951),smatchups[],2,FALSE)</f>
        <v>#N/A</v>
      </c>
      <c r="K79951" t="e">
        <f t="shared" si="3791"/>
        <v>#N/A</v>
      </c>
      <c r="L79951" t="e">
        <f t="shared" si="3790"/>
        <v>#N/A</v>
      </c>
      <c r="M79951" t="e">
        <f t="shared" si="3792"/>
        <v>#N/A</v>
      </c>
    </row>
    <row r="79952" spans="10:13" x14ac:dyDescent="0.35">
      <c r="J79952" t="e">
        <f>wOBA+VLOOKUP(D79952,order[],2,FALSE)+VLOOKUP(IF(F79952&gt;7,8,IF(F79952=0,1,F79952)),pitches[],2,FALSE)+VLOOKUP(IF(E79952&gt;2,3,E79952),smatchups[],2,FALSE)</f>
        <v>#N/A</v>
      </c>
      <c r="K79952" t="e">
        <f t="shared" si="3791"/>
        <v>#N/A</v>
      </c>
      <c r="L79952" t="e">
        <f t="shared" si="3790"/>
        <v>#N/A</v>
      </c>
      <c r="M79952" t="e">
        <f t="shared" si="3792"/>
        <v>#N/A</v>
      </c>
    </row>
    <row r="79953" spans="10:13" x14ac:dyDescent="0.35">
      <c r="J79953" t="e">
        <f>wOBA+VLOOKUP(D79953,order[],2,FALSE)+VLOOKUP(IF(F79953&gt;7,8,IF(F79953=0,1,F79953)),pitches[],2,FALSE)+VLOOKUP(IF(E79953&gt;2,3,E79953),smatchups[],2,FALSE)</f>
        <v>#N/A</v>
      </c>
      <c r="K79953" t="e">
        <f t="shared" si="3791"/>
        <v>#N/A</v>
      </c>
      <c r="L79953" t="e">
        <f t="shared" si="3790"/>
        <v>#N/A</v>
      </c>
      <c r="M79953" t="e">
        <f t="shared" si="3792"/>
        <v>#N/A</v>
      </c>
    </row>
    <row r="79954" spans="10:13" x14ac:dyDescent="0.35">
      <c r="J79954" t="e">
        <f>wOBA+VLOOKUP(D79954,order[],2,FALSE)+VLOOKUP(IF(F79954&gt;7,8,IF(F79954=0,1,F79954)),pitches[],2,FALSE)+VLOOKUP(IF(E79954&gt;2,3,E79954),smatchups[],2,FALSE)</f>
        <v>#N/A</v>
      </c>
      <c r="K79954" t="e">
        <f t="shared" si="3791"/>
        <v>#N/A</v>
      </c>
      <c r="L79954" t="e">
        <f t="shared" si="3790"/>
        <v>#N/A</v>
      </c>
      <c r="M79954" t="e">
        <f t="shared" si="3792"/>
        <v>#N/A</v>
      </c>
    </row>
    <row r="79955" spans="10:13" x14ac:dyDescent="0.35">
      <c r="J79955" t="e">
        <f>wOBA+VLOOKUP(D79955,order[],2,FALSE)+VLOOKUP(IF(F79955&gt;7,8,IF(F79955=0,1,F79955)),pitches[],2,FALSE)+VLOOKUP(IF(E79955&gt;2,3,E79955),smatchups[],2,FALSE)</f>
        <v>#N/A</v>
      </c>
      <c r="K79955" t="e">
        <f t="shared" si="3791"/>
        <v>#N/A</v>
      </c>
      <c r="L79955" t="e">
        <f t="shared" si="3790"/>
        <v>#N/A</v>
      </c>
      <c r="M79955" t="e">
        <f t="shared" si="3792"/>
        <v>#N/A</v>
      </c>
    </row>
    <row r="79956" spans="10:13" x14ac:dyDescent="0.35">
      <c r="J79956" t="e">
        <f>wOBA+VLOOKUP(D79956,order[],2,FALSE)+VLOOKUP(IF(F79956&gt;7,8,IF(F79956=0,1,F79956)),pitches[],2,FALSE)+VLOOKUP(IF(E79956&gt;2,3,E79956),smatchups[],2,FALSE)</f>
        <v>#N/A</v>
      </c>
      <c r="K79956" t="e">
        <f t="shared" si="3791"/>
        <v>#N/A</v>
      </c>
      <c r="L79956" t="e">
        <f t="shared" si="3790"/>
        <v>#N/A</v>
      </c>
      <c r="M79956" t="e">
        <f t="shared" si="3792"/>
        <v>#N/A</v>
      </c>
    </row>
    <row r="79957" spans="10:13" x14ac:dyDescent="0.35">
      <c r="J79957" t="e">
        <f>wOBA+VLOOKUP(D79957,order[],2,FALSE)+VLOOKUP(IF(F79957&gt;7,8,IF(F79957=0,1,F79957)),pitches[],2,FALSE)+VLOOKUP(IF(E79957&gt;2,3,E79957),smatchups[],2,FALSE)</f>
        <v>#N/A</v>
      </c>
      <c r="K79957" t="e">
        <f t="shared" si="3791"/>
        <v>#N/A</v>
      </c>
      <c r="L79957" t="e">
        <f t="shared" si="3790"/>
        <v>#N/A</v>
      </c>
      <c r="M79957" t="e">
        <f t="shared" si="3792"/>
        <v>#N/A</v>
      </c>
    </row>
    <row r="79958" spans="10:13" x14ac:dyDescent="0.35">
      <c r="J79958" t="e">
        <f>wOBA+VLOOKUP(D79958,order[],2,FALSE)+VLOOKUP(IF(F79958&gt;7,8,IF(F79958=0,1,F79958)),pitches[],2,FALSE)+VLOOKUP(IF(E79958&gt;2,3,E79958),smatchups[],2,FALSE)</f>
        <v>#N/A</v>
      </c>
      <c r="K79958" t="e">
        <f t="shared" si="3791"/>
        <v>#N/A</v>
      </c>
      <c r="L79958" t="e">
        <f t="shared" si="3790"/>
        <v>#N/A</v>
      </c>
      <c r="M79958" t="e">
        <f t="shared" si="3792"/>
        <v>#N/A</v>
      </c>
    </row>
    <row r="79959" spans="10:13" x14ac:dyDescent="0.35">
      <c r="J79959" t="e">
        <f>wOBA+VLOOKUP(D79959,order[],2,FALSE)+VLOOKUP(IF(F79959&gt;7,8,IF(F79959=0,1,F79959)),pitches[],2,FALSE)+VLOOKUP(IF(E79959&gt;2,3,E79959),smatchups[],2,FALSE)</f>
        <v>#N/A</v>
      </c>
      <c r="K79959" t="e">
        <f t="shared" si="3791"/>
        <v>#N/A</v>
      </c>
      <c r="L79959" t="e">
        <f t="shared" si="3790"/>
        <v>#N/A</v>
      </c>
      <c r="M79959" t="e">
        <f t="shared" si="3792"/>
        <v>#N/A</v>
      </c>
    </row>
    <row r="79960" spans="10:13" x14ac:dyDescent="0.35">
      <c r="J79960" t="e">
        <f>wOBA+VLOOKUP(D79960,order[],2,FALSE)+VLOOKUP(IF(F79960&gt;7,8,IF(F79960=0,1,F79960)),pitches[],2,FALSE)+VLOOKUP(IF(E79960&gt;2,3,E79960),smatchups[],2,FALSE)</f>
        <v>#N/A</v>
      </c>
      <c r="K79960" t="e">
        <f t="shared" si="3791"/>
        <v>#N/A</v>
      </c>
      <c r="L79960" t="e">
        <f t="shared" si="3790"/>
        <v>#N/A</v>
      </c>
      <c r="M79960" t="e">
        <f t="shared" si="3792"/>
        <v>#N/A</v>
      </c>
    </row>
    <row r="79961" spans="10:13" x14ac:dyDescent="0.35">
      <c r="J79961" t="e">
        <f>wOBA+VLOOKUP(D79961,order[],2,FALSE)+VLOOKUP(IF(F79961&gt;7,8,IF(F79961=0,1,F79961)),pitches[],2,FALSE)+VLOOKUP(IF(E79961&gt;2,3,E79961),smatchups[],2,FALSE)</f>
        <v>#N/A</v>
      </c>
      <c r="K79961" t="e">
        <f t="shared" si="3791"/>
        <v>#N/A</v>
      </c>
      <c r="L79961" t="e">
        <f t="shared" si="3790"/>
        <v>#N/A</v>
      </c>
      <c r="M79961" t="e">
        <f t="shared" si="3792"/>
        <v>#N/A</v>
      </c>
    </row>
    <row r="79962" spans="10:13" x14ac:dyDescent="0.35">
      <c r="J79962" t="e">
        <f>wOBA+VLOOKUP(D79962,order[],2,FALSE)+VLOOKUP(IF(F79962&gt;7,8,IF(F79962=0,1,F79962)),pitches[],2,FALSE)+VLOOKUP(IF(E79962&gt;2,3,E79962),smatchups[],2,FALSE)</f>
        <v>#N/A</v>
      </c>
      <c r="K79962" t="e">
        <f t="shared" si="3791"/>
        <v>#N/A</v>
      </c>
      <c r="L79962" t="e">
        <f t="shared" si="3790"/>
        <v>#N/A</v>
      </c>
      <c r="M79962" t="e">
        <f t="shared" si="3792"/>
        <v>#N/A</v>
      </c>
    </row>
    <row r="79963" spans="10:13" x14ac:dyDescent="0.35">
      <c r="J79963" t="e">
        <f>wOBA+VLOOKUP(D79963,order[],2,FALSE)+VLOOKUP(IF(F79963&gt;7,8,IF(F79963=0,1,F79963)),pitches[],2,FALSE)+VLOOKUP(IF(E79963&gt;2,3,E79963),smatchups[],2,FALSE)</f>
        <v>#N/A</v>
      </c>
      <c r="K79963" t="e">
        <f t="shared" si="3791"/>
        <v>#N/A</v>
      </c>
      <c r="L79963" t="e">
        <f t="shared" si="3790"/>
        <v>#N/A</v>
      </c>
      <c r="M79963" t="e">
        <f t="shared" si="3792"/>
        <v>#N/A</v>
      </c>
    </row>
    <row r="79964" spans="10:13" x14ac:dyDescent="0.35">
      <c r="J79964" t="e">
        <f>wOBA+VLOOKUP(D79964,order[],2,FALSE)+VLOOKUP(IF(F79964&gt;7,8,IF(F79964=0,1,F79964)),pitches[],2,FALSE)+VLOOKUP(IF(E79964&gt;2,3,E79964),smatchups[],2,FALSE)</f>
        <v>#N/A</v>
      </c>
      <c r="K79964" t="e">
        <f t="shared" si="3791"/>
        <v>#N/A</v>
      </c>
      <c r="L79964" t="e">
        <f t="shared" si="3790"/>
        <v>#N/A</v>
      </c>
      <c r="M79964" t="e">
        <f t="shared" si="3792"/>
        <v>#N/A</v>
      </c>
    </row>
    <row r="79965" spans="10:13" x14ac:dyDescent="0.35">
      <c r="J79965" t="e">
        <f>wOBA+VLOOKUP(D79965,order[],2,FALSE)+VLOOKUP(IF(F79965&gt;7,8,IF(F79965=0,1,F79965)),pitches[],2,FALSE)+VLOOKUP(IF(E79965&gt;2,3,E79965),smatchups[],2,FALSE)</f>
        <v>#N/A</v>
      </c>
      <c r="K79965" t="e">
        <f t="shared" si="3791"/>
        <v>#N/A</v>
      </c>
      <c r="L79965" t="e">
        <f t="shared" si="3790"/>
        <v>#N/A</v>
      </c>
      <c r="M79965" t="e">
        <f t="shared" si="3792"/>
        <v>#N/A</v>
      </c>
    </row>
    <row r="79966" spans="10:13" x14ac:dyDescent="0.35">
      <c r="J79966" t="e">
        <f>wOBA+VLOOKUP(D79966,order[],2,FALSE)+VLOOKUP(IF(F79966&gt;7,8,IF(F79966=0,1,F79966)),pitches[],2,FALSE)+VLOOKUP(IF(E79966&gt;2,3,E79966),smatchups[],2,FALSE)</f>
        <v>#N/A</v>
      </c>
      <c r="K79966" t="e">
        <f t="shared" si="3791"/>
        <v>#N/A</v>
      </c>
      <c r="L79966" t="e">
        <f t="shared" si="3790"/>
        <v>#N/A</v>
      </c>
      <c r="M79966" t="e">
        <f t="shared" si="3792"/>
        <v>#N/A</v>
      </c>
    </row>
    <row r="79967" spans="10:13" x14ac:dyDescent="0.35">
      <c r="J79967" t="e">
        <f>wOBA+VLOOKUP(D79967,order[],2,FALSE)+VLOOKUP(IF(F79967&gt;7,8,IF(F79967=0,1,F79967)),pitches[],2,FALSE)+VLOOKUP(IF(E79967&gt;2,3,E79967),smatchups[],2,FALSE)</f>
        <v>#N/A</v>
      </c>
      <c r="K79967" t="e">
        <f t="shared" si="3791"/>
        <v>#N/A</v>
      </c>
      <c r="L79967" t="e">
        <f t="shared" si="3790"/>
        <v>#N/A</v>
      </c>
      <c r="M79967" t="e">
        <f t="shared" si="3792"/>
        <v>#N/A</v>
      </c>
    </row>
    <row r="79968" spans="10:13" x14ac:dyDescent="0.35">
      <c r="J79968" t="e">
        <f>wOBA+VLOOKUP(D79968,order[],2,FALSE)+VLOOKUP(IF(F79968&gt;7,8,IF(F79968=0,1,F79968)),pitches[],2,FALSE)+VLOOKUP(IF(E79968&gt;2,3,E79968),smatchups[],2,FALSE)</f>
        <v>#N/A</v>
      </c>
      <c r="K79968" t="e">
        <f t="shared" si="3791"/>
        <v>#N/A</v>
      </c>
      <c r="L79968" t="e">
        <f t="shared" si="3790"/>
        <v>#N/A</v>
      </c>
      <c r="M79968" t="e">
        <f t="shared" si="3792"/>
        <v>#N/A</v>
      </c>
    </row>
    <row r="79969" spans="10:13" x14ac:dyDescent="0.35">
      <c r="J79969" t="e">
        <f>wOBA+VLOOKUP(D79969,order[],2,FALSE)+VLOOKUP(IF(F79969&gt;7,8,IF(F79969=0,1,F79969)),pitches[],2,FALSE)+VLOOKUP(IF(E79969&gt;2,3,E79969),smatchups[],2,FALSE)</f>
        <v>#N/A</v>
      </c>
      <c r="K79969" t="e">
        <f t="shared" si="3791"/>
        <v>#N/A</v>
      </c>
      <c r="L79969" t="e">
        <f t="shared" si="3790"/>
        <v>#N/A</v>
      </c>
      <c r="M79969" t="e">
        <f t="shared" si="3792"/>
        <v>#N/A</v>
      </c>
    </row>
    <row r="79970" spans="10:13" x14ac:dyDescent="0.35">
      <c r="J79970" t="e">
        <f>wOBA+VLOOKUP(D79970,order[],2,FALSE)+VLOOKUP(IF(F79970&gt;7,8,IF(F79970=0,1,F79970)),pitches[],2,FALSE)+VLOOKUP(IF(E79970&gt;2,3,E79970),smatchups[],2,FALSE)</f>
        <v>#N/A</v>
      </c>
      <c r="K79970" t="e">
        <f t="shared" si="3791"/>
        <v>#N/A</v>
      </c>
      <c r="L79970" t="e">
        <f t="shared" si="3790"/>
        <v>#N/A</v>
      </c>
      <c r="M79970" t="e">
        <f t="shared" si="3792"/>
        <v>#N/A</v>
      </c>
    </row>
    <row r="79971" spans="10:13" x14ac:dyDescent="0.35">
      <c r="J79971" t="e">
        <f>wOBA+VLOOKUP(D79971,order[],2,FALSE)+VLOOKUP(IF(F79971&gt;7,8,IF(F79971=0,1,F79971)),pitches[],2,FALSE)+VLOOKUP(IF(E79971&gt;2,3,E79971),smatchups[],2,FALSE)</f>
        <v>#N/A</v>
      </c>
      <c r="K79971" t="e">
        <f t="shared" si="3791"/>
        <v>#N/A</v>
      </c>
      <c r="L79971" t="e">
        <f t="shared" si="3790"/>
        <v>#N/A</v>
      </c>
      <c r="M79971" t="e">
        <f t="shared" si="3792"/>
        <v>#N/A</v>
      </c>
    </row>
    <row r="79972" spans="10:13" x14ac:dyDescent="0.35">
      <c r="J79972" t="e">
        <f>wOBA+VLOOKUP(D79972,order[],2,FALSE)+VLOOKUP(IF(F79972&gt;7,8,IF(F79972=0,1,F79972)),pitches[],2,FALSE)+VLOOKUP(IF(E79972&gt;2,3,E79972),smatchups[],2,FALSE)</f>
        <v>#N/A</v>
      </c>
      <c r="K79972" t="e">
        <f t="shared" si="3791"/>
        <v>#N/A</v>
      </c>
      <c r="L79972" t="e">
        <f t="shared" si="3790"/>
        <v>#N/A</v>
      </c>
      <c r="M79972" t="e">
        <f t="shared" si="3792"/>
        <v>#N/A</v>
      </c>
    </row>
    <row r="79973" spans="10:13" x14ac:dyDescent="0.35">
      <c r="J79973" t="e">
        <f>wOBA+VLOOKUP(D79973,order[],2,FALSE)+VLOOKUP(IF(F79973&gt;7,8,IF(F79973=0,1,F79973)),pitches[],2,FALSE)+VLOOKUP(IF(E79973&gt;2,3,E79973),smatchups[],2,FALSE)</f>
        <v>#N/A</v>
      </c>
      <c r="K79973" t="e">
        <f t="shared" si="3791"/>
        <v>#N/A</v>
      </c>
      <c r="L79973" t="e">
        <f t="shared" si="3790"/>
        <v>#N/A</v>
      </c>
      <c r="M79973" t="e">
        <f t="shared" si="3792"/>
        <v>#N/A</v>
      </c>
    </row>
    <row r="79974" spans="10:13" x14ac:dyDescent="0.35">
      <c r="J79974" t="e">
        <f>wOBA+VLOOKUP(D79974,order[],2,FALSE)+VLOOKUP(IF(F79974&gt;7,8,IF(F79974=0,1,F79974)),pitches[],2,FALSE)+VLOOKUP(IF(E79974&gt;2,3,E79974),smatchups[],2,FALSE)</f>
        <v>#N/A</v>
      </c>
      <c r="K79974" t="e">
        <f t="shared" si="3791"/>
        <v>#N/A</v>
      </c>
      <c r="L79974" t="e">
        <f t="shared" si="3790"/>
        <v>#N/A</v>
      </c>
      <c r="M79974" t="e">
        <f t="shared" si="3792"/>
        <v>#N/A</v>
      </c>
    </row>
    <row r="79975" spans="10:13" x14ac:dyDescent="0.35">
      <c r="J79975" t="e">
        <f>wOBA+VLOOKUP(D79975,order[],2,FALSE)+VLOOKUP(IF(F79975&gt;7,8,IF(F79975=0,1,F79975)),pitches[],2,FALSE)+VLOOKUP(IF(E79975&gt;2,3,E79975),smatchups[],2,FALSE)</f>
        <v>#N/A</v>
      </c>
      <c r="K79975" t="e">
        <f t="shared" si="3791"/>
        <v>#N/A</v>
      </c>
      <c r="L79975" t="e">
        <f t="shared" si="3790"/>
        <v>#N/A</v>
      </c>
      <c r="M79975" t="e">
        <f t="shared" si="3792"/>
        <v>#N/A</v>
      </c>
    </row>
    <row r="79976" spans="10:13" x14ac:dyDescent="0.35">
      <c r="J79976" t="e">
        <f>wOBA+VLOOKUP(D79976,order[],2,FALSE)+VLOOKUP(IF(F79976&gt;7,8,IF(F79976=0,1,F79976)),pitches[],2,FALSE)+VLOOKUP(IF(E79976&gt;2,3,E79976),smatchups[],2,FALSE)</f>
        <v>#N/A</v>
      </c>
      <c r="K79976" t="e">
        <f t="shared" si="3791"/>
        <v>#N/A</v>
      </c>
      <c r="L79976" t="e">
        <f t="shared" si="3790"/>
        <v>#N/A</v>
      </c>
      <c r="M79976" t="e">
        <f t="shared" si="3792"/>
        <v>#N/A</v>
      </c>
    </row>
    <row r="79977" spans="10:13" x14ac:dyDescent="0.35">
      <c r="J79977" t="e">
        <f>wOBA+VLOOKUP(D79977,order[],2,FALSE)+VLOOKUP(IF(F79977&gt;7,8,IF(F79977=0,1,F79977)),pitches[],2,FALSE)+VLOOKUP(IF(E79977&gt;2,3,E79977),smatchups[],2,FALSE)</f>
        <v>#N/A</v>
      </c>
      <c r="K79977" t="e">
        <f t="shared" si="3791"/>
        <v>#N/A</v>
      </c>
      <c r="L79977" t="e">
        <f t="shared" si="3790"/>
        <v>#N/A</v>
      </c>
      <c r="M79977" t="e">
        <f t="shared" si="3792"/>
        <v>#N/A</v>
      </c>
    </row>
    <row r="79978" spans="10:13" x14ac:dyDescent="0.35">
      <c r="J79978" t="e">
        <f>wOBA+VLOOKUP(D79978,order[],2,FALSE)+VLOOKUP(IF(F79978&gt;7,8,IF(F79978=0,1,F79978)),pitches[],2,FALSE)+VLOOKUP(IF(E79978&gt;2,3,E79978),smatchups[],2,FALSE)</f>
        <v>#N/A</v>
      </c>
      <c r="K79978" t="e">
        <f t="shared" si="3791"/>
        <v>#N/A</v>
      </c>
      <c r="L79978" t="e">
        <f t="shared" si="3790"/>
        <v>#N/A</v>
      </c>
      <c r="M79978" t="e">
        <f t="shared" si="3792"/>
        <v>#N/A</v>
      </c>
    </row>
    <row r="79979" spans="10:13" x14ac:dyDescent="0.35">
      <c r="J79979" t="e">
        <f>wOBA+VLOOKUP(D79979,order[],2,FALSE)+VLOOKUP(IF(F79979&gt;7,8,IF(F79979=0,1,F79979)),pitches[],2,FALSE)+VLOOKUP(IF(E79979&gt;2,3,E79979),smatchups[],2,FALSE)</f>
        <v>#N/A</v>
      </c>
      <c r="K79979" t="e">
        <f t="shared" si="3791"/>
        <v>#N/A</v>
      </c>
      <c r="L79979" t="e">
        <f t="shared" si="3790"/>
        <v>#N/A</v>
      </c>
      <c r="M79979" t="e">
        <f t="shared" si="3792"/>
        <v>#N/A</v>
      </c>
    </row>
    <row r="79980" spans="10:13" x14ac:dyDescent="0.35">
      <c r="J79980" t="e">
        <f>wOBA+VLOOKUP(D79980,order[],2,FALSE)+VLOOKUP(IF(F79980&gt;7,8,IF(F79980=0,1,F79980)),pitches[],2,FALSE)+VLOOKUP(IF(E79980&gt;2,3,E79980),smatchups[],2,FALSE)</f>
        <v>#N/A</v>
      </c>
      <c r="K79980" t="e">
        <f t="shared" si="3791"/>
        <v>#N/A</v>
      </c>
      <c r="L79980" t="e">
        <f t="shared" si="3790"/>
        <v>#N/A</v>
      </c>
      <c r="M79980" t="e">
        <f t="shared" si="3792"/>
        <v>#N/A</v>
      </c>
    </row>
    <row r="79981" spans="10:13" x14ac:dyDescent="0.35">
      <c r="J79981" t="e">
        <f>wOBA+VLOOKUP(D79981,order[],2,FALSE)+VLOOKUP(IF(F79981&gt;7,8,IF(F79981=0,1,F79981)),pitches[],2,FALSE)+VLOOKUP(IF(E79981&gt;2,3,E79981),smatchups[],2,FALSE)</f>
        <v>#N/A</v>
      </c>
      <c r="K79981" t="e">
        <f t="shared" si="3791"/>
        <v>#N/A</v>
      </c>
      <c r="L79981" t="e">
        <f t="shared" si="3790"/>
        <v>#N/A</v>
      </c>
      <c r="M79981" t="e">
        <f t="shared" si="3792"/>
        <v>#N/A</v>
      </c>
    </row>
    <row r="79982" spans="10:13" x14ac:dyDescent="0.35">
      <c r="J79982" t="e">
        <f>wOBA+VLOOKUP(D79982,order[],2,FALSE)+VLOOKUP(IF(F79982&gt;7,8,IF(F79982=0,1,F79982)),pitches[],2,FALSE)+VLOOKUP(IF(E79982&gt;2,3,E79982),smatchups[],2,FALSE)</f>
        <v>#N/A</v>
      </c>
      <c r="K79982" t="e">
        <f t="shared" si="3791"/>
        <v>#N/A</v>
      </c>
      <c r="L79982" t="e">
        <f t="shared" si="3790"/>
        <v>#N/A</v>
      </c>
      <c r="M79982" t="e">
        <f t="shared" si="3792"/>
        <v>#N/A</v>
      </c>
    </row>
    <row r="79983" spans="10:13" x14ac:dyDescent="0.35">
      <c r="J79983" t="e">
        <f>wOBA+VLOOKUP(D79983,order[],2,FALSE)+VLOOKUP(IF(F79983&gt;7,8,IF(F79983=0,1,F79983)),pitches[],2,FALSE)+VLOOKUP(IF(E79983&gt;2,3,E79983),smatchups[],2,FALSE)</f>
        <v>#N/A</v>
      </c>
      <c r="K79983" t="e">
        <f t="shared" si="3791"/>
        <v>#N/A</v>
      </c>
      <c r="L79983" t="e">
        <f t="shared" si="3790"/>
        <v>#N/A</v>
      </c>
      <c r="M79983" t="e">
        <f t="shared" si="3792"/>
        <v>#N/A</v>
      </c>
    </row>
    <row r="79984" spans="10:13" x14ac:dyDescent="0.35">
      <c r="J79984" t="e">
        <f>wOBA+VLOOKUP(D79984,order[],2,FALSE)+VLOOKUP(IF(F79984&gt;7,8,IF(F79984=0,1,F79984)),pitches[],2,FALSE)+VLOOKUP(IF(E79984&gt;2,3,E79984),smatchups[],2,FALSE)</f>
        <v>#N/A</v>
      </c>
      <c r="K79984" t="e">
        <f t="shared" si="3791"/>
        <v>#N/A</v>
      </c>
      <c r="L79984" t="e">
        <f t="shared" si="3790"/>
        <v>#N/A</v>
      </c>
      <c r="M79984" t="e">
        <f t="shared" si="3792"/>
        <v>#N/A</v>
      </c>
    </row>
    <row r="79985" spans="10:13" x14ac:dyDescent="0.35">
      <c r="J79985" t="e">
        <f>wOBA+VLOOKUP(D79985,order[],2,FALSE)+VLOOKUP(IF(F79985&gt;7,8,IF(F79985=0,1,F79985)),pitches[],2,FALSE)+VLOOKUP(IF(E79985&gt;2,3,E79985),smatchups[],2,FALSE)</f>
        <v>#N/A</v>
      </c>
      <c r="K79985" t="e">
        <f t="shared" si="3791"/>
        <v>#N/A</v>
      </c>
      <c r="L79985" t="e">
        <f t="shared" si="3790"/>
        <v>#N/A</v>
      </c>
      <c r="M79985" t="e">
        <f t="shared" si="3792"/>
        <v>#N/A</v>
      </c>
    </row>
    <row r="79986" spans="10:13" x14ac:dyDescent="0.35">
      <c r="J79986" t="e">
        <f>wOBA+VLOOKUP(D79986,order[],2,FALSE)+VLOOKUP(IF(F79986&gt;7,8,IF(F79986=0,1,F79986)),pitches[],2,FALSE)+VLOOKUP(IF(E79986&gt;2,3,E79986),smatchups[],2,FALSE)</f>
        <v>#N/A</v>
      </c>
      <c r="K79986" t="e">
        <f t="shared" si="3791"/>
        <v>#N/A</v>
      </c>
      <c r="L79986" t="e">
        <f t="shared" si="3790"/>
        <v>#N/A</v>
      </c>
      <c r="M79986" t="e">
        <f t="shared" si="3792"/>
        <v>#N/A</v>
      </c>
    </row>
    <row r="79987" spans="10:13" x14ac:dyDescent="0.35">
      <c r="J79987" t="e">
        <f>wOBA+VLOOKUP(D79987,order[],2,FALSE)+VLOOKUP(IF(F79987&gt;7,8,IF(F79987=0,1,F79987)),pitches[],2,FALSE)+VLOOKUP(IF(E79987&gt;2,3,E79987),smatchups[],2,FALSE)</f>
        <v>#N/A</v>
      </c>
      <c r="K79987" t="e">
        <f t="shared" si="3791"/>
        <v>#N/A</v>
      </c>
      <c r="L79987" t="e">
        <f t="shared" si="3790"/>
        <v>#N/A</v>
      </c>
      <c r="M79987" t="e">
        <f t="shared" si="3792"/>
        <v>#N/A</v>
      </c>
    </row>
    <row r="79988" spans="10:13" x14ac:dyDescent="0.35">
      <c r="J79988" t="e">
        <f>wOBA+VLOOKUP(D79988,order[],2,FALSE)+VLOOKUP(IF(F79988&gt;7,8,IF(F79988=0,1,F79988)),pitches[],2,FALSE)+VLOOKUP(IF(E79988&gt;2,3,E79988),smatchups[],2,FALSE)</f>
        <v>#N/A</v>
      </c>
      <c r="K79988" t="e">
        <f t="shared" si="3791"/>
        <v>#N/A</v>
      </c>
      <c r="L79988" t="e">
        <f t="shared" si="3790"/>
        <v>#N/A</v>
      </c>
      <c r="M79988" t="e">
        <f t="shared" si="3792"/>
        <v>#N/A</v>
      </c>
    </row>
    <row r="79989" spans="10:13" x14ac:dyDescent="0.35">
      <c r="J79989" t="e">
        <f>wOBA+VLOOKUP(D79989,order[],2,FALSE)+VLOOKUP(IF(F79989&gt;7,8,IF(F79989=0,1,F79989)),pitches[],2,FALSE)+VLOOKUP(IF(E79989&gt;2,3,E79989),smatchups[],2,FALSE)</f>
        <v>#N/A</v>
      </c>
      <c r="K79989" t="e">
        <f t="shared" si="3791"/>
        <v>#N/A</v>
      </c>
      <c r="L79989" t="e">
        <f t="shared" si="3790"/>
        <v>#N/A</v>
      </c>
      <c r="M79989" t="e">
        <f t="shared" si="3792"/>
        <v>#N/A</v>
      </c>
    </row>
    <row r="79990" spans="10:13" x14ac:dyDescent="0.35">
      <c r="J79990" t="e">
        <f>wOBA+VLOOKUP(D79990,order[],2,FALSE)+VLOOKUP(IF(F79990&gt;7,8,IF(F79990=0,1,F79990)),pitches[],2,FALSE)+VLOOKUP(IF(E79990&gt;2,3,E79990),smatchups[],2,FALSE)</f>
        <v>#N/A</v>
      </c>
      <c r="K79990" t="e">
        <f t="shared" si="3791"/>
        <v>#N/A</v>
      </c>
      <c r="L79990" t="e">
        <f t="shared" si="3790"/>
        <v>#N/A</v>
      </c>
      <c r="M79990" t="e">
        <f t="shared" si="3792"/>
        <v>#N/A</v>
      </c>
    </row>
    <row r="79991" spans="10:13" x14ac:dyDescent="0.35">
      <c r="J79991" t="e">
        <f>wOBA+VLOOKUP(D79991,order[],2,FALSE)+VLOOKUP(IF(F79991&gt;7,8,IF(F79991=0,1,F79991)),pitches[],2,FALSE)+VLOOKUP(IF(E79991&gt;2,3,E79991),smatchups[],2,FALSE)</f>
        <v>#N/A</v>
      </c>
      <c r="K79991" t="e">
        <f t="shared" si="3791"/>
        <v>#N/A</v>
      </c>
      <c r="L79991" t="e">
        <f t="shared" si="3790"/>
        <v>#N/A</v>
      </c>
      <c r="M79991" t="e">
        <f t="shared" si="3792"/>
        <v>#N/A</v>
      </c>
    </row>
    <row r="79992" spans="10:13" x14ac:dyDescent="0.35">
      <c r="J79992" t="e">
        <f>wOBA+VLOOKUP(D79992,order[],2,FALSE)+VLOOKUP(IF(F79992&gt;7,8,IF(F79992=0,1,F79992)),pitches[],2,FALSE)+VLOOKUP(IF(E79992&gt;2,3,E79992),smatchups[],2,FALSE)</f>
        <v>#N/A</v>
      </c>
      <c r="K79992" t="e">
        <f t="shared" si="3791"/>
        <v>#N/A</v>
      </c>
      <c r="L79992" t="e">
        <f t="shared" si="3790"/>
        <v>#N/A</v>
      </c>
      <c r="M79992" t="e">
        <f t="shared" si="3792"/>
        <v>#N/A</v>
      </c>
    </row>
    <row r="79993" spans="10:13" x14ac:dyDescent="0.35">
      <c r="J79993" t="e">
        <f>wOBA+VLOOKUP(D79993,order[],2,FALSE)+VLOOKUP(IF(F79993&gt;7,8,IF(F79993=0,1,F79993)),pitches[],2,FALSE)+VLOOKUP(IF(E79993&gt;2,3,E79993),smatchups[],2,FALSE)</f>
        <v>#N/A</v>
      </c>
      <c r="K79993" t="e">
        <f t="shared" si="3791"/>
        <v>#N/A</v>
      </c>
      <c r="L79993" t="e">
        <f t="shared" si="3790"/>
        <v>#N/A</v>
      </c>
      <c r="M79993" t="e">
        <f t="shared" si="3792"/>
        <v>#N/A</v>
      </c>
    </row>
    <row r="79994" spans="10:13" x14ac:dyDescent="0.35">
      <c r="J79994" t="e">
        <f>wOBA+VLOOKUP(D79994,order[],2,FALSE)+VLOOKUP(IF(F79994&gt;7,8,IF(F79994=0,1,F79994)),pitches[],2,FALSE)+VLOOKUP(IF(E79994&gt;2,3,E79994),smatchups[],2,FALSE)</f>
        <v>#N/A</v>
      </c>
      <c r="K79994" t="e">
        <f t="shared" si="3791"/>
        <v>#N/A</v>
      </c>
      <c r="L79994" t="e">
        <f t="shared" si="3790"/>
        <v>#N/A</v>
      </c>
      <c r="M79994" t="e">
        <f t="shared" si="3792"/>
        <v>#N/A</v>
      </c>
    </row>
    <row r="79995" spans="10:13" x14ac:dyDescent="0.35">
      <c r="J79995" t="e">
        <f>wOBA+VLOOKUP(D79995,order[],2,FALSE)+VLOOKUP(IF(F79995&gt;7,8,IF(F79995=0,1,F79995)),pitches[],2,FALSE)+VLOOKUP(IF(E79995&gt;2,3,E79995),smatchups[],2,FALSE)</f>
        <v>#N/A</v>
      </c>
      <c r="K79995" t="e">
        <f t="shared" si="3791"/>
        <v>#N/A</v>
      </c>
      <c r="L79995" t="e">
        <f t="shared" si="3790"/>
        <v>#N/A</v>
      </c>
      <c r="M79995" t="e">
        <f t="shared" si="3792"/>
        <v>#N/A</v>
      </c>
    </row>
    <row r="79996" spans="10:13" x14ac:dyDescent="0.35">
      <c r="J79996" t="e">
        <f>wOBA+VLOOKUP(D79996,order[],2,FALSE)+VLOOKUP(IF(F79996&gt;7,8,IF(F79996=0,1,F79996)),pitches[],2,FALSE)+VLOOKUP(IF(E79996&gt;2,3,E79996),smatchups[],2,FALSE)</f>
        <v>#N/A</v>
      </c>
      <c r="K79996" t="e">
        <f t="shared" si="3791"/>
        <v>#N/A</v>
      </c>
      <c r="L79996" t="e">
        <f t="shared" si="3790"/>
        <v>#N/A</v>
      </c>
      <c r="M79996" t="e">
        <f t="shared" si="3792"/>
        <v>#N/A</v>
      </c>
    </row>
    <row r="79997" spans="10:13" x14ac:dyDescent="0.35">
      <c r="J79997" t="e">
        <f>wOBA+VLOOKUP(D79997,order[],2,FALSE)+VLOOKUP(IF(F79997&gt;7,8,IF(F79997=0,1,F79997)),pitches[],2,FALSE)+VLOOKUP(IF(E79997&gt;2,3,E79997),smatchups[],2,FALSE)</f>
        <v>#N/A</v>
      </c>
      <c r="K79997" t="e">
        <f t="shared" si="3791"/>
        <v>#N/A</v>
      </c>
      <c r="L79997" t="e">
        <f t="shared" si="3790"/>
        <v>#N/A</v>
      </c>
      <c r="M79997" t="e">
        <f t="shared" si="3792"/>
        <v>#N/A</v>
      </c>
    </row>
    <row r="79998" spans="10:13" x14ac:dyDescent="0.35">
      <c r="J79998" t="e">
        <f>wOBA+VLOOKUP(D79998,order[],2,FALSE)+VLOOKUP(IF(F79998&gt;7,8,IF(F79998=0,1,F79998)),pitches[],2,FALSE)+VLOOKUP(IF(E79998&gt;2,3,E79998),smatchups[],2,FALSE)</f>
        <v>#N/A</v>
      </c>
      <c r="K79998" t="e">
        <f t="shared" si="3791"/>
        <v>#N/A</v>
      </c>
      <c r="L79998" t="e">
        <f t="shared" si="3790"/>
        <v>#N/A</v>
      </c>
      <c r="M79998" t="e">
        <f t="shared" si="3792"/>
        <v>#N/A</v>
      </c>
    </row>
    <row r="79999" spans="10:13" x14ac:dyDescent="0.35">
      <c r="J79999" t="e">
        <f>wOBA+VLOOKUP(D79999,order[],2,FALSE)+VLOOKUP(IF(F79999&gt;7,8,IF(F79999=0,1,F79999)),pitches[],2,FALSE)+VLOOKUP(IF(E79999&gt;2,3,E79999),smatchups[],2,FALSE)</f>
        <v>#N/A</v>
      </c>
      <c r="K79999" t="e">
        <f t="shared" si="3791"/>
        <v>#N/A</v>
      </c>
      <c r="L79999" t="e">
        <f t="shared" si="3790"/>
        <v>#N/A</v>
      </c>
      <c r="M79999" t="e">
        <f t="shared" si="3792"/>
        <v>#N/A</v>
      </c>
    </row>
    <row r="80000" spans="10:13" x14ac:dyDescent="0.35">
      <c r="J80000" t="e">
        <f>wOBA+VLOOKUP(D80000,order[],2,FALSE)+VLOOKUP(IF(F80000&gt;7,8,IF(F80000=0,1,F80000)),pitches[],2,FALSE)+VLOOKUP(IF(E80000&gt;2,3,E80000),smatchups[],2,FALSE)</f>
        <v>#N/A</v>
      </c>
      <c r="K80000" t="e">
        <f t="shared" si="3791"/>
        <v>#N/A</v>
      </c>
      <c r="L80000" t="e">
        <f t="shared" si="3790"/>
        <v>#N/A</v>
      </c>
      <c r="M80000" t="e">
        <f t="shared" si="3792"/>
        <v>#N/A</v>
      </c>
    </row>
    <row r="80001" spans="10:13" x14ac:dyDescent="0.35">
      <c r="J80001" t="e">
        <f>wOBA+VLOOKUP(D80001,order[],2,FALSE)+VLOOKUP(IF(F80001&gt;7,8,IF(F80001=0,1,F80001)),pitches[],2,FALSE)+VLOOKUP(IF(E80001&gt;2,3,E80001),smatchups[],2,FALSE)</f>
        <v>#N/A</v>
      </c>
      <c r="K80001" t="e">
        <f t="shared" si="3791"/>
        <v>#N/A</v>
      </c>
      <c r="L80001" t="e">
        <f t="shared" si="3790"/>
        <v>#N/A</v>
      </c>
      <c r="M80001" t="e">
        <f t="shared" si="3792"/>
        <v>#N/A</v>
      </c>
    </row>
    <row r="80002" spans="10:13" x14ac:dyDescent="0.35">
      <c r="J80002" t="e">
        <f>wOBA+VLOOKUP(D80002,order[],2,FALSE)+VLOOKUP(IF(F80002&gt;7,8,IF(F80002=0,1,F80002)),pitches[],2,FALSE)+VLOOKUP(IF(E80002&gt;2,3,E80002),smatchups[],2,FALSE)</f>
        <v>#N/A</v>
      </c>
      <c r="K80002" t="e">
        <f t="shared" si="3791"/>
        <v>#N/A</v>
      </c>
      <c r="L80002" t="e">
        <f t="shared" ref="L80002:L80065" si="3793">IF(E80002=0,BF$1+BE$1*F80002,IF(E80002=1,BF$2+BE$2*F80002,IF(E80002=2,BF$3+BE$3*F80002,BF$4+BE$4*F80002)))+J80002</f>
        <v>#N/A</v>
      </c>
      <c r="M80002" t="e">
        <f t="shared" si="3792"/>
        <v>#N/A</v>
      </c>
    </row>
    <row r="80003" spans="10:13" x14ac:dyDescent="0.35">
      <c r="J80003" t="e">
        <f>wOBA+VLOOKUP(D80003,order[],2,FALSE)+VLOOKUP(IF(F80003&gt;7,8,IF(F80003=0,1,F80003)),pitches[],2,FALSE)+VLOOKUP(IF(E80003&gt;2,3,E80003),smatchups[],2,FALSE)</f>
        <v>#N/A</v>
      </c>
      <c r="K80003" t="e">
        <f t="shared" ref="K80003:K80066" si="3794">H80003-J80003</f>
        <v>#N/A</v>
      </c>
      <c r="L80003" t="e">
        <f t="shared" si="3793"/>
        <v>#N/A</v>
      </c>
      <c r="M80003" t="e">
        <f t="shared" ref="M80003:M80066" si="3795">H80003-L80003</f>
        <v>#N/A</v>
      </c>
    </row>
    <row r="80004" spans="10:13" x14ac:dyDescent="0.35">
      <c r="J80004" t="e">
        <f>wOBA+VLOOKUP(D80004,order[],2,FALSE)+VLOOKUP(IF(F80004&gt;7,8,IF(F80004=0,1,F80004)),pitches[],2,FALSE)+VLOOKUP(IF(E80004&gt;2,3,E80004),smatchups[],2,FALSE)</f>
        <v>#N/A</v>
      </c>
      <c r="K80004" t="e">
        <f t="shared" si="3794"/>
        <v>#N/A</v>
      </c>
      <c r="L80004" t="e">
        <f t="shared" si="3793"/>
        <v>#N/A</v>
      </c>
      <c r="M80004" t="e">
        <f t="shared" si="3795"/>
        <v>#N/A</v>
      </c>
    </row>
    <row r="80005" spans="10:13" x14ac:dyDescent="0.35">
      <c r="J80005" t="e">
        <f>wOBA+VLOOKUP(D80005,order[],2,FALSE)+VLOOKUP(IF(F80005&gt;7,8,IF(F80005=0,1,F80005)),pitches[],2,FALSE)+VLOOKUP(IF(E80005&gt;2,3,E80005),smatchups[],2,FALSE)</f>
        <v>#N/A</v>
      </c>
      <c r="K80005" t="e">
        <f t="shared" si="3794"/>
        <v>#N/A</v>
      </c>
      <c r="L80005" t="e">
        <f t="shared" si="3793"/>
        <v>#N/A</v>
      </c>
      <c r="M80005" t="e">
        <f t="shared" si="3795"/>
        <v>#N/A</v>
      </c>
    </row>
    <row r="80006" spans="10:13" x14ac:dyDescent="0.35">
      <c r="J80006" t="e">
        <f>wOBA+VLOOKUP(D80006,order[],2,FALSE)+VLOOKUP(IF(F80006&gt;7,8,IF(F80006=0,1,F80006)),pitches[],2,FALSE)+VLOOKUP(IF(E80006&gt;2,3,E80006),smatchups[],2,FALSE)</f>
        <v>#N/A</v>
      </c>
      <c r="K80006" t="e">
        <f t="shared" si="3794"/>
        <v>#N/A</v>
      </c>
      <c r="L80006" t="e">
        <f t="shared" si="3793"/>
        <v>#N/A</v>
      </c>
      <c r="M80006" t="e">
        <f t="shared" si="3795"/>
        <v>#N/A</v>
      </c>
    </row>
    <row r="80007" spans="10:13" x14ac:dyDescent="0.35">
      <c r="J80007" t="e">
        <f>wOBA+VLOOKUP(D80007,order[],2,FALSE)+VLOOKUP(IF(F80007&gt;7,8,IF(F80007=0,1,F80007)),pitches[],2,FALSE)+VLOOKUP(IF(E80007&gt;2,3,E80007),smatchups[],2,FALSE)</f>
        <v>#N/A</v>
      </c>
      <c r="K80007" t="e">
        <f t="shared" si="3794"/>
        <v>#N/A</v>
      </c>
      <c r="L80007" t="e">
        <f t="shared" si="3793"/>
        <v>#N/A</v>
      </c>
      <c r="M80007" t="e">
        <f t="shared" si="3795"/>
        <v>#N/A</v>
      </c>
    </row>
    <row r="80008" spans="10:13" x14ac:dyDescent="0.35">
      <c r="J80008" t="e">
        <f>wOBA+VLOOKUP(D80008,order[],2,FALSE)+VLOOKUP(IF(F80008&gt;7,8,IF(F80008=0,1,F80008)),pitches[],2,FALSE)+VLOOKUP(IF(E80008&gt;2,3,E80008),smatchups[],2,FALSE)</f>
        <v>#N/A</v>
      </c>
      <c r="K80008" t="e">
        <f t="shared" si="3794"/>
        <v>#N/A</v>
      </c>
      <c r="L80008" t="e">
        <f t="shared" si="3793"/>
        <v>#N/A</v>
      </c>
      <c r="M80008" t="e">
        <f t="shared" si="3795"/>
        <v>#N/A</v>
      </c>
    </row>
    <row r="80009" spans="10:13" x14ac:dyDescent="0.35">
      <c r="J80009" t="e">
        <f>wOBA+VLOOKUP(D80009,order[],2,FALSE)+VLOOKUP(IF(F80009&gt;7,8,IF(F80009=0,1,F80009)),pitches[],2,FALSE)+VLOOKUP(IF(E80009&gt;2,3,E80009),smatchups[],2,FALSE)</f>
        <v>#N/A</v>
      </c>
      <c r="K80009" t="e">
        <f t="shared" si="3794"/>
        <v>#N/A</v>
      </c>
      <c r="L80009" t="e">
        <f t="shared" si="3793"/>
        <v>#N/A</v>
      </c>
      <c r="M80009" t="e">
        <f t="shared" si="3795"/>
        <v>#N/A</v>
      </c>
    </row>
    <row r="80010" spans="10:13" x14ac:dyDescent="0.35">
      <c r="J80010" t="e">
        <f>wOBA+VLOOKUP(D80010,order[],2,FALSE)+VLOOKUP(IF(F80010&gt;7,8,IF(F80010=0,1,F80010)),pitches[],2,FALSE)+VLOOKUP(IF(E80010&gt;2,3,E80010),smatchups[],2,FALSE)</f>
        <v>#N/A</v>
      </c>
      <c r="K80010" t="e">
        <f t="shared" si="3794"/>
        <v>#N/A</v>
      </c>
      <c r="L80010" t="e">
        <f t="shared" si="3793"/>
        <v>#N/A</v>
      </c>
      <c r="M80010" t="e">
        <f t="shared" si="3795"/>
        <v>#N/A</v>
      </c>
    </row>
    <row r="80011" spans="10:13" x14ac:dyDescent="0.35">
      <c r="J80011" t="e">
        <f>wOBA+VLOOKUP(D80011,order[],2,FALSE)+VLOOKUP(IF(F80011&gt;7,8,IF(F80011=0,1,F80011)),pitches[],2,FALSE)+VLOOKUP(IF(E80011&gt;2,3,E80011),smatchups[],2,FALSE)</f>
        <v>#N/A</v>
      </c>
      <c r="K80011" t="e">
        <f t="shared" si="3794"/>
        <v>#N/A</v>
      </c>
      <c r="L80011" t="e">
        <f t="shared" si="3793"/>
        <v>#N/A</v>
      </c>
      <c r="M80011" t="e">
        <f t="shared" si="3795"/>
        <v>#N/A</v>
      </c>
    </row>
    <row r="80012" spans="10:13" x14ac:dyDescent="0.35">
      <c r="J80012" t="e">
        <f>wOBA+VLOOKUP(D80012,order[],2,FALSE)+VLOOKUP(IF(F80012&gt;7,8,IF(F80012=0,1,F80012)),pitches[],2,FALSE)+VLOOKUP(IF(E80012&gt;2,3,E80012),smatchups[],2,FALSE)</f>
        <v>#N/A</v>
      </c>
      <c r="K80012" t="e">
        <f t="shared" si="3794"/>
        <v>#N/A</v>
      </c>
      <c r="L80012" t="e">
        <f t="shared" si="3793"/>
        <v>#N/A</v>
      </c>
      <c r="M80012" t="e">
        <f t="shared" si="3795"/>
        <v>#N/A</v>
      </c>
    </row>
    <row r="80013" spans="10:13" x14ac:dyDescent="0.35">
      <c r="J80013" t="e">
        <f>wOBA+VLOOKUP(D80013,order[],2,FALSE)+VLOOKUP(IF(F80013&gt;7,8,IF(F80013=0,1,F80013)),pitches[],2,FALSE)+VLOOKUP(IF(E80013&gt;2,3,E80013),smatchups[],2,FALSE)</f>
        <v>#N/A</v>
      </c>
      <c r="K80013" t="e">
        <f t="shared" si="3794"/>
        <v>#N/A</v>
      </c>
      <c r="L80013" t="e">
        <f t="shared" si="3793"/>
        <v>#N/A</v>
      </c>
      <c r="M80013" t="e">
        <f t="shared" si="3795"/>
        <v>#N/A</v>
      </c>
    </row>
    <row r="80014" spans="10:13" x14ac:dyDescent="0.35">
      <c r="J80014" t="e">
        <f>wOBA+VLOOKUP(D80014,order[],2,FALSE)+VLOOKUP(IF(F80014&gt;7,8,IF(F80014=0,1,F80014)),pitches[],2,FALSE)+VLOOKUP(IF(E80014&gt;2,3,E80014),smatchups[],2,FALSE)</f>
        <v>#N/A</v>
      </c>
      <c r="K80014" t="e">
        <f t="shared" si="3794"/>
        <v>#N/A</v>
      </c>
      <c r="L80014" t="e">
        <f t="shared" si="3793"/>
        <v>#N/A</v>
      </c>
      <c r="M80014" t="e">
        <f t="shared" si="3795"/>
        <v>#N/A</v>
      </c>
    </row>
    <row r="80015" spans="10:13" x14ac:dyDescent="0.35">
      <c r="J80015" t="e">
        <f>wOBA+VLOOKUP(D80015,order[],2,FALSE)+VLOOKUP(IF(F80015&gt;7,8,IF(F80015=0,1,F80015)),pitches[],2,FALSE)+VLOOKUP(IF(E80015&gt;2,3,E80015),smatchups[],2,FALSE)</f>
        <v>#N/A</v>
      </c>
      <c r="K80015" t="e">
        <f t="shared" si="3794"/>
        <v>#N/A</v>
      </c>
      <c r="L80015" t="e">
        <f t="shared" si="3793"/>
        <v>#N/A</v>
      </c>
      <c r="M80015" t="e">
        <f t="shared" si="3795"/>
        <v>#N/A</v>
      </c>
    </row>
    <row r="80016" spans="10:13" x14ac:dyDescent="0.35">
      <c r="J80016" t="e">
        <f>wOBA+VLOOKUP(D80016,order[],2,FALSE)+VLOOKUP(IF(F80016&gt;7,8,IF(F80016=0,1,F80016)),pitches[],2,FALSE)+VLOOKUP(IF(E80016&gt;2,3,E80016),smatchups[],2,FALSE)</f>
        <v>#N/A</v>
      </c>
      <c r="K80016" t="e">
        <f t="shared" si="3794"/>
        <v>#N/A</v>
      </c>
      <c r="L80016" t="e">
        <f t="shared" si="3793"/>
        <v>#N/A</v>
      </c>
      <c r="M80016" t="e">
        <f t="shared" si="3795"/>
        <v>#N/A</v>
      </c>
    </row>
    <row r="80017" spans="10:13" x14ac:dyDescent="0.35">
      <c r="J80017" t="e">
        <f>wOBA+VLOOKUP(D80017,order[],2,FALSE)+VLOOKUP(IF(F80017&gt;7,8,IF(F80017=0,1,F80017)),pitches[],2,FALSE)+VLOOKUP(IF(E80017&gt;2,3,E80017),smatchups[],2,FALSE)</f>
        <v>#N/A</v>
      </c>
      <c r="K80017" t="e">
        <f t="shared" si="3794"/>
        <v>#N/A</v>
      </c>
      <c r="L80017" t="e">
        <f t="shared" si="3793"/>
        <v>#N/A</v>
      </c>
      <c r="M80017" t="e">
        <f t="shared" si="3795"/>
        <v>#N/A</v>
      </c>
    </row>
    <row r="80018" spans="10:13" x14ac:dyDescent="0.35">
      <c r="J80018" t="e">
        <f>wOBA+VLOOKUP(D80018,order[],2,FALSE)+VLOOKUP(IF(F80018&gt;7,8,IF(F80018=0,1,F80018)),pitches[],2,FALSE)+VLOOKUP(IF(E80018&gt;2,3,E80018),smatchups[],2,FALSE)</f>
        <v>#N/A</v>
      </c>
      <c r="K80018" t="e">
        <f t="shared" si="3794"/>
        <v>#N/A</v>
      </c>
      <c r="L80018" t="e">
        <f t="shared" si="3793"/>
        <v>#N/A</v>
      </c>
      <c r="M80018" t="e">
        <f t="shared" si="3795"/>
        <v>#N/A</v>
      </c>
    </row>
    <row r="80019" spans="10:13" x14ac:dyDescent="0.35">
      <c r="J80019" t="e">
        <f>wOBA+VLOOKUP(D80019,order[],2,FALSE)+VLOOKUP(IF(F80019&gt;7,8,IF(F80019=0,1,F80019)),pitches[],2,FALSE)+VLOOKUP(IF(E80019&gt;2,3,E80019),smatchups[],2,FALSE)</f>
        <v>#N/A</v>
      </c>
      <c r="K80019" t="e">
        <f t="shared" si="3794"/>
        <v>#N/A</v>
      </c>
      <c r="L80019" t="e">
        <f t="shared" si="3793"/>
        <v>#N/A</v>
      </c>
      <c r="M80019" t="e">
        <f t="shared" si="3795"/>
        <v>#N/A</v>
      </c>
    </row>
    <row r="80020" spans="10:13" x14ac:dyDescent="0.35">
      <c r="J80020" t="e">
        <f>wOBA+VLOOKUP(D80020,order[],2,FALSE)+VLOOKUP(IF(F80020&gt;7,8,IF(F80020=0,1,F80020)),pitches[],2,FALSE)+VLOOKUP(IF(E80020&gt;2,3,E80020),smatchups[],2,FALSE)</f>
        <v>#N/A</v>
      </c>
      <c r="K80020" t="e">
        <f t="shared" si="3794"/>
        <v>#N/A</v>
      </c>
      <c r="L80020" t="e">
        <f t="shared" si="3793"/>
        <v>#N/A</v>
      </c>
      <c r="M80020" t="e">
        <f t="shared" si="3795"/>
        <v>#N/A</v>
      </c>
    </row>
    <row r="80021" spans="10:13" x14ac:dyDescent="0.35">
      <c r="J80021" t="e">
        <f>wOBA+VLOOKUP(D80021,order[],2,FALSE)+VLOOKUP(IF(F80021&gt;7,8,IF(F80021=0,1,F80021)),pitches[],2,FALSE)+VLOOKUP(IF(E80021&gt;2,3,E80021),smatchups[],2,FALSE)</f>
        <v>#N/A</v>
      </c>
      <c r="K80021" t="e">
        <f t="shared" si="3794"/>
        <v>#N/A</v>
      </c>
      <c r="L80021" t="e">
        <f t="shared" si="3793"/>
        <v>#N/A</v>
      </c>
      <c r="M80021" t="e">
        <f t="shared" si="3795"/>
        <v>#N/A</v>
      </c>
    </row>
    <row r="80022" spans="10:13" x14ac:dyDescent="0.35">
      <c r="J80022" t="e">
        <f>wOBA+VLOOKUP(D80022,order[],2,FALSE)+VLOOKUP(IF(F80022&gt;7,8,IF(F80022=0,1,F80022)),pitches[],2,FALSE)+VLOOKUP(IF(E80022&gt;2,3,E80022),smatchups[],2,FALSE)</f>
        <v>#N/A</v>
      </c>
      <c r="K80022" t="e">
        <f t="shared" si="3794"/>
        <v>#N/A</v>
      </c>
      <c r="L80022" t="e">
        <f t="shared" si="3793"/>
        <v>#N/A</v>
      </c>
      <c r="M80022" t="e">
        <f t="shared" si="3795"/>
        <v>#N/A</v>
      </c>
    </row>
    <row r="80023" spans="10:13" x14ac:dyDescent="0.35">
      <c r="J80023" t="e">
        <f>wOBA+VLOOKUP(D80023,order[],2,FALSE)+VLOOKUP(IF(F80023&gt;7,8,IF(F80023=0,1,F80023)),pitches[],2,FALSE)+VLOOKUP(IF(E80023&gt;2,3,E80023),smatchups[],2,FALSE)</f>
        <v>#N/A</v>
      </c>
      <c r="K80023" t="e">
        <f t="shared" si="3794"/>
        <v>#N/A</v>
      </c>
      <c r="L80023" t="e">
        <f t="shared" si="3793"/>
        <v>#N/A</v>
      </c>
      <c r="M80023" t="e">
        <f t="shared" si="3795"/>
        <v>#N/A</v>
      </c>
    </row>
    <row r="80024" spans="10:13" x14ac:dyDescent="0.35">
      <c r="J80024" t="e">
        <f>wOBA+VLOOKUP(D80024,order[],2,FALSE)+VLOOKUP(IF(F80024&gt;7,8,IF(F80024=0,1,F80024)),pitches[],2,FALSE)+VLOOKUP(IF(E80024&gt;2,3,E80024),smatchups[],2,FALSE)</f>
        <v>#N/A</v>
      </c>
      <c r="K80024" t="e">
        <f t="shared" si="3794"/>
        <v>#N/A</v>
      </c>
      <c r="L80024" t="e">
        <f t="shared" si="3793"/>
        <v>#N/A</v>
      </c>
      <c r="M80024" t="e">
        <f t="shared" si="3795"/>
        <v>#N/A</v>
      </c>
    </row>
    <row r="80025" spans="10:13" x14ac:dyDescent="0.35">
      <c r="J80025" t="e">
        <f>wOBA+VLOOKUP(D80025,order[],2,FALSE)+VLOOKUP(IF(F80025&gt;7,8,IF(F80025=0,1,F80025)),pitches[],2,FALSE)+VLOOKUP(IF(E80025&gt;2,3,E80025),smatchups[],2,FALSE)</f>
        <v>#N/A</v>
      </c>
      <c r="K80025" t="e">
        <f t="shared" si="3794"/>
        <v>#N/A</v>
      </c>
      <c r="L80025" t="e">
        <f t="shared" si="3793"/>
        <v>#N/A</v>
      </c>
      <c r="M80025" t="e">
        <f t="shared" si="3795"/>
        <v>#N/A</v>
      </c>
    </row>
    <row r="80026" spans="10:13" x14ac:dyDescent="0.35">
      <c r="J80026" t="e">
        <f>wOBA+VLOOKUP(D80026,order[],2,FALSE)+VLOOKUP(IF(F80026&gt;7,8,IF(F80026=0,1,F80026)),pitches[],2,FALSE)+VLOOKUP(IF(E80026&gt;2,3,E80026),smatchups[],2,FALSE)</f>
        <v>#N/A</v>
      </c>
      <c r="K80026" t="e">
        <f t="shared" si="3794"/>
        <v>#N/A</v>
      </c>
      <c r="L80026" t="e">
        <f t="shared" si="3793"/>
        <v>#N/A</v>
      </c>
      <c r="M80026" t="e">
        <f t="shared" si="3795"/>
        <v>#N/A</v>
      </c>
    </row>
    <row r="80027" spans="10:13" x14ac:dyDescent="0.35">
      <c r="J80027" t="e">
        <f>wOBA+VLOOKUP(D80027,order[],2,FALSE)+VLOOKUP(IF(F80027&gt;7,8,IF(F80027=0,1,F80027)),pitches[],2,FALSE)+VLOOKUP(IF(E80027&gt;2,3,E80027),smatchups[],2,FALSE)</f>
        <v>#N/A</v>
      </c>
      <c r="K80027" t="e">
        <f t="shared" si="3794"/>
        <v>#N/A</v>
      </c>
      <c r="L80027" t="e">
        <f t="shared" si="3793"/>
        <v>#N/A</v>
      </c>
      <c r="M80027" t="e">
        <f t="shared" si="3795"/>
        <v>#N/A</v>
      </c>
    </row>
    <row r="80028" spans="10:13" x14ac:dyDescent="0.35">
      <c r="J80028" t="e">
        <f>wOBA+VLOOKUP(D80028,order[],2,FALSE)+VLOOKUP(IF(F80028&gt;7,8,IF(F80028=0,1,F80028)),pitches[],2,FALSE)+VLOOKUP(IF(E80028&gt;2,3,E80028),smatchups[],2,FALSE)</f>
        <v>#N/A</v>
      </c>
      <c r="K80028" t="e">
        <f t="shared" si="3794"/>
        <v>#N/A</v>
      </c>
      <c r="L80028" t="e">
        <f t="shared" si="3793"/>
        <v>#N/A</v>
      </c>
      <c r="M80028" t="e">
        <f t="shared" si="3795"/>
        <v>#N/A</v>
      </c>
    </row>
    <row r="80029" spans="10:13" x14ac:dyDescent="0.35">
      <c r="J80029" t="e">
        <f>wOBA+VLOOKUP(D80029,order[],2,FALSE)+VLOOKUP(IF(F80029&gt;7,8,IF(F80029=0,1,F80029)),pitches[],2,FALSE)+VLOOKUP(IF(E80029&gt;2,3,E80029),smatchups[],2,FALSE)</f>
        <v>#N/A</v>
      </c>
      <c r="K80029" t="e">
        <f t="shared" si="3794"/>
        <v>#N/A</v>
      </c>
      <c r="L80029" t="e">
        <f t="shared" si="3793"/>
        <v>#N/A</v>
      </c>
      <c r="M80029" t="e">
        <f t="shared" si="3795"/>
        <v>#N/A</v>
      </c>
    </row>
    <row r="80030" spans="10:13" x14ac:dyDescent="0.35">
      <c r="J80030" t="e">
        <f>wOBA+VLOOKUP(D80030,order[],2,FALSE)+VLOOKUP(IF(F80030&gt;7,8,IF(F80030=0,1,F80030)),pitches[],2,FALSE)+VLOOKUP(IF(E80030&gt;2,3,E80030),smatchups[],2,FALSE)</f>
        <v>#N/A</v>
      </c>
      <c r="K80030" t="e">
        <f t="shared" si="3794"/>
        <v>#N/A</v>
      </c>
      <c r="L80030" t="e">
        <f t="shared" si="3793"/>
        <v>#N/A</v>
      </c>
      <c r="M80030" t="e">
        <f t="shared" si="3795"/>
        <v>#N/A</v>
      </c>
    </row>
    <row r="80031" spans="10:13" x14ac:dyDescent="0.35">
      <c r="J80031" t="e">
        <f>wOBA+VLOOKUP(D80031,order[],2,FALSE)+VLOOKUP(IF(F80031&gt;7,8,IF(F80031=0,1,F80031)),pitches[],2,FALSE)+VLOOKUP(IF(E80031&gt;2,3,E80031),smatchups[],2,FALSE)</f>
        <v>#N/A</v>
      </c>
      <c r="K80031" t="e">
        <f t="shared" si="3794"/>
        <v>#N/A</v>
      </c>
      <c r="L80031" t="e">
        <f t="shared" si="3793"/>
        <v>#N/A</v>
      </c>
      <c r="M80031" t="e">
        <f t="shared" si="3795"/>
        <v>#N/A</v>
      </c>
    </row>
    <row r="80032" spans="10:13" x14ac:dyDescent="0.35">
      <c r="J80032" t="e">
        <f>wOBA+VLOOKUP(D80032,order[],2,FALSE)+VLOOKUP(IF(F80032&gt;7,8,IF(F80032=0,1,F80032)),pitches[],2,FALSE)+VLOOKUP(IF(E80032&gt;2,3,E80032),smatchups[],2,FALSE)</f>
        <v>#N/A</v>
      </c>
      <c r="K80032" t="e">
        <f t="shared" si="3794"/>
        <v>#N/A</v>
      </c>
      <c r="L80032" t="e">
        <f t="shared" si="3793"/>
        <v>#N/A</v>
      </c>
      <c r="M80032" t="e">
        <f t="shared" si="3795"/>
        <v>#N/A</v>
      </c>
    </row>
    <row r="80033" spans="10:13" x14ac:dyDescent="0.35">
      <c r="J80033" t="e">
        <f>wOBA+VLOOKUP(D80033,order[],2,FALSE)+VLOOKUP(IF(F80033&gt;7,8,IF(F80033=0,1,F80033)),pitches[],2,FALSE)+VLOOKUP(IF(E80033&gt;2,3,E80033),smatchups[],2,FALSE)</f>
        <v>#N/A</v>
      </c>
      <c r="K80033" t="e">
        <f t="shared" si="3794"/>
        <v>#N/A</v>
      </c>
      <c r="L80033" t="e">
        <f t="shared" si="3793"/>
        <v>#N/A</v>
      </c>
      <c r="M80033" t="e">
        <f t="shared" si="3795"/>
        <v>#N/A</v>
      </c>
    </row>
    <row r="80034" spans="10:13" x14ac:dyDescent="0.35">
      <c r="J80034" t="e">
        <f>wOBA+VLOOKUP(D80034,order[],2,FALSE)+VLOOKUP(IF(F80034&gt;7,8,IF(F80034=0,1,F80034)),pitches[],2,FALSE)+VLOOKUP(IF(E80034&gt;2,3,E80034),smatchups[],2,FALSE)</f>
        <v>#N/A</v>
      </c>
      <c r="K80034" t="e">
        <f t="shared" si="3794"/>
        <v>#N/A</v>
      </c>
      <c r="L80034" t="e">
        <f t="shared" si="3793"/>
        <v>#N/A</v>
      </c>
      <c r="M80034" t="e">
        <f t="shared" si="3795"/>
        <v>#N/A</v>
      </c>
    </row>
    <row r="80035" spans="10:13" x14ac:dyDescent="0.35">
      <c r="J80035" t="e">
        <f>wOBA+VLOOKUP(D80035,order[],2,FALSE)+VLOOKUP(IF(F80035&gt;7,8,IF(F80035=0,1,F80035)),pitches[],2,FALSE)+VLOOKUP(IF(E80035&gt;2,3,E80035),smatchups[],2,FALSE)</f>
        <v>#N/A</v>
      </c>
      <c r="K80035" t="e">
        <f t="shared" si="3794"/>
        <v>#N/A</v>
      </c>
      <c r="L80035" t="e">
        <f t="shared" si="3793"/>
        <v>#N/A</v>
      </c>
      <c r="M80035" t="e">
        <f t="shared" si="3795"/>
        <v>#N/A</v>
      </c>
    </row>
    <row r="80036" spans="10:13" x14ac:dyDescent="0.35">
      <c r="J80036" t="e">
        <f>wOBA+VLOOKUP(D80036,order[],2,FALSE)+VLOOKUP(IF(F80036&gt;7,8,IF(F80036=0,1,F80036)),pitches[],2,FALSE)+VLOOKUP(IF(E80036&gt;2,3,E80036),smatchups[],2,FALSE)</f>
        <v>#N/A</v>
      </c>
      <c r="K80036" t="e">
        <f t="shared" si="3794"/>
        <v>#N/A</v>
      </c>
      <c r="L80036" t="e">
        <f t="shared" si="3793"/>
        <v>#N/A</v>
      </c>
      <c r="M80036" t="e">
        <f t="shared" si="3795"/>
        <v>#N/A</v>
      </c>
    </row>
    <row r="80037" spans="10:13" x14ac:dyDescent="0.35">
      <c r="J80037" t="e">
        <f>wOBA+VLOOKUP(D80037,order[],2,FALSE)+VLOOKUP(IF(F80037&gt;7,8,IF(F80037=0,1,F80037)),pitches[],2,FALSE)+VLOOKUP(IF(E80037&gt;2,3,E80037),smatchups[],2,FALSE)</f>
        <v>#N/A</v>
      </c>
      <c r="K80037" t="e">
        <f t="shared" si="3794"/>
        <v>#N/A</v>
      </c>
      <c r="L80037" t="e">
        <f t="shared" si="3793"/>
        <v>#N/A</v>
      </c>
      <c r="M80037" t="e">
        <f t="shared" si="3795"/>
        <v>#N/A</v>
      </c>
    </row>
    <row r="80038" spans="10:13" x14ac:dyDescent="0.35">
      <c r="J80038" t="e">
        <f>wOBA+VLOOKUP(D80038,order[],2,FALSE)+VLOOKUP(IF(F80038&gt;7,8,IF(F80038=0,1,F80038)),pitches[],2,FALSE)+VLOOKUP(IF(E80038&gt;2,3,E80038),smatchups[],2,FALSE)</f>
        <v>#N/A</v>
      </c>
      <c r="K80038" t="e">
        <f t="shared" si="3794"/>
        <v>#N/A</v>
      </c>
      <c r="L80038" t="e">
        <f t="shared" si="3793"/>
        <v>#N/A</v>
      </c>
      <c r="M80038" t="e">
        <f t="shared" si="3795"/>
        <v>#N/A</v>
      </c>
    </row>
    <row r="80039" spans="10:13" x14ac:dyDescent="0.35">
      <c r="J80039" t="e">
        <f>wOBA+VLOOKUP(D80039,order[],2,FALSE)+VLOOKUP(IF(F80039&gt;7,8,IF(F80039=0,1,F80039)),pitches[],2,FALSE)+VLOOKUP(IF(E80039&gt;2,3,E80039),smatchups[],2,FALSE)</f>
        <v>#N/A</v>
      </c>
      <c r="K80039" t="e">
        <f t="shared" si="3794"/>
        <v>#N/A</v>
      </c>
      <c r="L80039" t="e">
        <f t="shared" si="3793"/>
        <v>#N/A</v>
      </c>
      <c r="M80039" t="e">
        <f t="shared" si="3795"/>
        <v>#N/A</v>
      </c>
    </row>
    <row r="80040" spans="10:13" x14ac:dyDescent="0.35">
      <c r="J80040" t="e">
        <f>wOBA+VLOOKUP(D80040,order[],2,FALSE)+VLOOKUP(IF(F80040&gt;7,8,IF(F80040=0,1,F80040)),pitches[],2,FALSE)+VLOOKUP(IF(E80040&gt;2,3,E80040),smatchups[],2,FALSE)</f>
        <v>#N/A</v>
      </c>
      <c r="K80040" t="e">
        <f t="shared" si="3794"/>
        <v>#N/A</v>
      </c>
      <c r="L80040" t="e">
        <f t="shared" si="3793"/>
        <v>#N/A</v>
      </c>
      <c r="M80040" t="e">
        <f t="shared" si="3795"/>
        <v>#N/A</v>
      </c>
    </row>
    <row r="80041" spans="10:13" x14ac:dyDescent="0.35">
      <c r="J80041" t="e">
        <f>wOBA+VLOOKUP(D80041,order[],2,FALSE)+VLOOKUP(IF(F80041&gt;7,8,IF(F80041=0,1,F80041)),pitches[],2,FALSE)+VLOOKUP(IF(E80041&gt;2,3,E80041),smatchups[],2,FALSE)</f>
        <v>#N/A</v>
      </c>
      <c r="K80041" t="e">
        <f t="shared" si="3794"/>
        <v>#N/A</v>
      </c>
      <c r="L80041" t="e">
        <f t="shared" si="3793"/>
        <v>#N/A</v>
      </c>
      <c r="M80041" t="e">
        <f t="shared" si="3795"/>
        <v>#N/A</v>
      </c>
    </row>
    <row r="80042" spans="10:13" x14ac:dyDescent="0.35">
      <c r="J80042" t="e">
        <f>wOBA+VLOOKUP(D80042,order[],2,FALSE)+VLOOKUP(IF(F80042&gt;7,8,IF(F80042=0,1,F80042)),pitches[],2,FALSE)+VLOOKUP(IF(E80042&gt;2,3,E80042),smatchups[],2,FALSE)</f>
        <v>#N/A</v>
      </c>
      <c r="K80042" t="e">
        <f t="shared" si="3794"/>
        <v>#N/A</v>
      </c>
      <c r="L80042" t="e">
        <f t="shared" si="3793"/>
        <v>#N/A</v>
      </c>
      <c r="M80042" t="e">
        <f t="shared" si="3795"/>
        <v>#N/A</v>
      </c>
    </row>
    <row r="80043" spans="10:13" x14ac:dyDescent="0.35">
      <c r="J80043" t="e">
        <f>wOBA+VLOOKUP(D80043,order[],2,FALSE)+VLOOKUP(IF(F80043&gt;7,8,IF(F80043=0,1,F80043)),pitches[],2,FALSE)+VLOOKUP(IF(E80043&gt;2,3,E80043),smatchups[],2,FALSE)</f>
        <v>#N/A</v>
      </c>
      <c r="K80043" t="e">
        <f t="shared" si="3794"/>
        <v>#N/A</v>
      </c>
      <c r="L80043" t="e">
        <f t="shared" si="3793"/>
        <v>#N/A</v>
      </c>
      <c r="M80043" t="e">
        <f t="shared" si="3795"/>
        <v>#N/A</v>
      </c>
    </row>
    <row r="80044" spans="10:13" x14ac:dyDescent="0.35">
      <c r="J80044" t="e">
        <f>wOBA+VLOOKUP(D80044,order[],2,FALSE)+VLOOKUP(IF(F80044&gt;7,8,IF(F80044=0,1,F80044)),pitches[],2,FALSE)+VLOOKUP(IF(E80044&gt;2,3,E80044),smatchups[],2,FALSE)</f>
        <v>#N/A</v>
      </c>
      <c r="K80044" t="e">
        <f t="shared" si="3794"/>
        <v>#N/A</v>
      </c>
      <c r="L80044" t="e">
        <f t="shared" si="3793"/>
        <v>#N/A</v>
      </c>
      <c r="M80044" t="e">
        <f t="shared" si="3795"/>
        <v>#N/A</v>
      </c>
    </row>
    <row r="80045" spans="10:13" x14ac:dyDescent="0.35">
      <c r="J80045" t="e">
        <f>wOBA+VLOOKUP(D80045,order[],2,FALSE)+VLOOKUP(IF(F80045&gt;7,8,IF(F80045=0,1,F80045)),pitches[],2,FALSE)+VLOOKUP(IF(E80045&gt;2,3,E80045),smatchups[],2,FALSE)</f>
        <v>#N/A</v>
      </c>
      <c r="K80045" t="e">
        <f t="shared" si="3794"/>
        <v>#N/A</v>
      </c>
      <c r="L80045" t="e">
        <f t="shared" si="3793"/>
        <v>#N/A</v>
      </c>
      <c r="M80045" t="e">
        <f t="shared" si="3795"/>
        <v>#N/A</v>
      </c>
    </row>
    <row r="80046" spans="10:13" x14ac:dyDescent="0.35">
      <c r="J80046" t="e">
        <f>wOBA+VLOOKUP(D80046,order[],2,FALSE)+VLOOKUP(IF(F80046&gt;7,8,IF(F80046=0,1,F80046)),pitches[],2,FALSE)+VLOOKUP(IF(E80046&gt;2,3,E80046),smatchups[],2,FALSE)</f>
        <v>#N/A</v>
      </c>
      <c r="K80046" t="e">
        <f t="shared" si="3794"/>
        <v>#N/A</v>
      </c>
      <c r="L80046" t="e">
        <f t="shared" si="3793"/>
        <v>#N/A</v>
      </c>
      <c r="M80046" t="e">
        <f t="shared" si="3795"/>
        <v>#N/A</v>
      </c>
    </row>
    <row r="80047" spans="10:13" x14ac:dyDescent="0.35">
      <c r="J80047" t="e">
        <f>wOBA+VLOOKUP(D80047,order[],2,FALSE)+VLOOKUP(IF(F80047&gt;7,8,IF(F80047=0,1,F80047)),pitches[],2,FALSE)+VLOOKUP(IF(E80047&gt;2,3,E80047),smatchups[],2,FALSE)</f>
        <v>#N/A</v>
      </c>
      <c r="K80047" t="e">
        <f t="shared" si="3794"/>
        <v>#N/A</v>
      </c>
      <c r="L80047" t="e">
        <f t="shared" si="3793"/>
        <v>#N/A</v>
      </c>
      <c r="M80047" t="e">
        <f t="shared" si="3795"/>
        <v>#N/A</v>
      </c>
    </row>
    <row r="80048" spans="10:13" x14ac:dyDescent="0.35">
      <c r="J80048" t="e">
        <f>wOBA+VLOOKUP(D80048,order[],2,FALSE)+VLOOKUP(IF(F80048&gt;7,8,IF(F80048=0,1,F80048)),pitches[],2,FALSE)+VLOOKUP(IF(E80048&gt;2,3,E80048),smatchups[],2,FALSE)</f>
        <v>#N/A</v>
      </c>
      <c r="K80048" t="e">
        <f t="shared" si="3794"/>
        <v>#N/A</v>
      </c>
      <c r="L80048" t="e">
        <f t="shared" si="3793"/>
        <v>#N/A</v>
      </c>
      <c r="M80048" t="e">
        <f t="shared" si="3795"/>
        <v>#N/A</v>
      </c>
    </row>
    <row r="80049" spans="10:13" x14ac:dyDescent="0.35">
      <c r="J80049" t="e">
        <f>wOBA+VLOOKUP(D80049,order[],2,FALSE)+VLOOKUP(IF(F80049&gt;7,8,IF(F80049=0,1,F80049)),pitches[],2,FALSE)+VLOOKUP(IF(E80049&gt;2,3,E80049),smatchups[],2,FALSE)</f>
        <v>#N/A</v>
      </c>
      <c r="K80049" t="e">
        <f t="shared" si="3794"/>
        <v>#N/A</v>
      </c>
      <c r="L80049" t="e">
        <f t="shared" si="3793"/>
        <v>#N/A</v>
      </c>
      <c r="M80049" t="e">
        <f t="shared" si="3795"/>
        <v>#N/A</v>
      </c>
    </row>
    <row r="80050" spans="10:13" x14ac:dyDescent="0.35">
      <c r="J80050" t="e">
        <f>wOBA+VLOOKUP(D80050,order[],2,FALSE)+VLOOKUP(IF(F80050&gt;7,8,IF(F80050=0,1,F80050)),pitches[],2,FALSE)+VLOOKUP(IF(E80050&gt;2,3,E80050),smatchups[],2,FALSE)</f>
        <v>#N/A</v>
      </c>
      <c r="K80050" t="e">
        <f t="shared" si="3794"/>
        <v>#N/A</v>
      </c>
      <c r="L80050" t="e">
        <f t="shared" si="3793"/>
        <v>#N/A</v>
      </c>
      <c r="M80050" t="e">
        <f t="shared" si="3795"/>
        <v>#N/A</v>
      </c>
    </row>
    <row r="80051" spans="10:13" x14ac:dyDescent="0.35">
      <c r="J80051" t="e">
        <f>wOBA+VLOOKUP(D80051,order[],2,FALSE)+VLOOKUP(IF(F80051&gt;7,8,IF(F80051=0,1,F80051)),pitches[],2,FALSE)+VLOOKUP(IF(E80051&gt;2,3,E80051),smatchups[],2,FALSE)</f>
        <v>#N/A</v>
      </c>
      <c r="K80051" t="e">
        <f t="shared" si="3794"/>
        <v>#N/A</v>
      </c>
      <c r="L80051" t="e">
        <f t="shared" si="3793"/>
        <v>#N/A</v>
      </c>
      <c r="M80051" t="e">
        <f t="shared" si="3795"/>
        <v>#N/A</v>
      </c>
    </row>
    <row r="80052" spans="10:13" x14ac:dyDescent="0.35">
      <c r="J80052" t="e">
        <f>wOBA+VLOOKUP(D80052,order[],2,FALSE)+VLOOKUP(IF(F80052&gt;7,8,IF(F80052=0,1,F80052)),pitches[],2,FALSE)+VLOOKUP(IF(E80052&gt;2,3,E80052),smatchups[],2,FALSE)</f>
        <v>#N/A</v>
      </c>
      <c r="K80052" t="e">
        <f t="shared" si="3794"/>
        <v>#N/A</v>
      </c>
      <c r="L80052" t="e">
        <f t="shared" si="3793"/>
        <v>#N/A</v>
      </c>
      <c r="M80052" t="e">
        <f t="shared" si="3795"/>
        <v>#N/A</v>
      </c>
    </row>
    <row r="80053" spans="10:13" x14ac:dyDescent="0.35">
      <c r="J80053" t="e">
        <f>wOBA+VLOOKUP(D80053,order[],2,FALSE)+VLOOKUP(IF(F80053&gt;7,8,IF(F80053=0,1,F80053)),pitches[],2,FALSE)+VLOOKUP(IF(E80053&gt;2,3,E80053),smatchups[],2,FALSE)</f>
        <v>#N/A</v>
      </c>
      <c r="K80053" t="e">
        <f t="shared" si="3794"/>
        <v>#N/A</v>
      </c>
      <c r="L80053" t="e">
        <f t="shared" si="3793"/>
        <v>#N/A</v>
      </c>
      <c r="M80053" t="e">
        <f t="shared" si="3795"/>
        <v>#N/A</v>
      </c>
    </row>
    <row r="80054" spans="10:13" x14ac:dyDescent="0.35">
      <c r="J80054" t="e">
        <f>wOBA+VLOOKUP(D80054,order[],2,FALSE)+VLOOKUP(IF(F80054&gt;7,8,IF(F80054=0,1,F80054)),pitches[],2,FALSE)+VLOOKUP(IF(E80054&gt;2,3,E80054),smatchups[],2,FALSE)</f>
        <v>#N/A</v>
      </c>
      <c r="K80054" t="e">
        <f t="shared" si="3794"/>
        <v>#N/A</v>
      </c>
      <c r="L80054" t="e">
        <f t="shared" si="3793"/>
        <v>#N/A</v>
      </c>
      <c r="M80054" t="e">
        <f t="shared" si="3795"/>
        <v>#N/A</v>
      </c>
    </row>
    <row r="80055" spans="10:13" x14ac:dyDescent="0.35">
      <c r="J80055" t="e">
        <f>wOBA+VLOOKUP(D80055,order[],2,FALSE)+VLOOKUP(IF(F80055&gt;7,8,IF(F80055=0,1,F80055)),pitches[],2,FALSE)+VLOOKUP(IF(E80055&gt;2,3,E80055),smatchups[],2,FALSE)</f>
        <v>#N/A</v>
      </c>
      <c r="K80055" t="e">
        <f t="shared" si="3794"/>
        <v>#N/A</v>
      </c>
      <c r="L80055" t="e">
        <f t="shared" si="3793"/>
        <v>#N/A</v>
      </c>
      <c r="M80055" t="e">
        <f t="shared" si="3795"/>
        <v>#N/A</v>
      </c>
    </row>
    <row r="80056" spans="10:13" x14ac:dyDescent="0.35">
      <c r="J80056" t="e">
        <f>wOBA+VLOOKUP(D80056,order[],2,FALSE)+VLOOKUP(IF(F80056&gt;7,8,IF(F80056=0,1,F80056)),pitches[],2,FALSE)+VLOOKUP(IF(E80056&gt;2,3,E80056),smatchups[],2,FALSE)</f>
        <v>#N/A</v>
      </c>
      <c r="K80056" t="e">
        <f t="shared" si="3794"/>
        <v>#N/A</v>
      </c>
      <c r="L80056" t="e">
        <f t="shared" si="3793"/>
        <v>#N/A</v>
      </c>
      <c r="M80056" t="e">
        <f t="shared" si="3795"/>
        <v>#N/A</v>
      </c>
    </row>
    <row r="80057" spans="10:13" x14ac:dyDescent="0.35">
      <c r="J80057" t="e">
        <f>wOBA+VLOOKUP(D80057,order[],2,FALSE)+VLOOKUP(IF(F80057&gt;7,8,IF(F80057=0,1,F80057)),pitches[],2,FALSE)+VLOOKUP(IF(E80057&gt;2,3,E80057),smatchups[],2,FALSE)</f>
        <v>#N/A</v>
      </c>
      <c r="K80057" t="e">
        <f t="shared" si="3794"/>
        <v>#N/A</v>
      </c>
      <c r="L80057" t="e">
        <f t="shared" si="3793"/>
        <v>#N/A</v>
      </c>
      <c r="M80057" t="e">
        <f t="shared" si="3795"/>
        <v>#N/A</v>
      </c>
    </row>
    <row r="80058" spans="10:13" x14ac:dyDescent="0.35">
      <c r="J80058" t="e">
        <f>wOBA+VLOOKUP(D80058,order[],2,FALSE)+VLOOKUP(IF(F80058&gt;7,8,IF(F80058=0,1,F80058)),pitches[],2,FALSE)+VLOOKUP(IF(E80058&gt;2,3,E80058),smatchups[],2,FALSE)</f>
        <v>#N/A</v>
      </c>
      <c r="K80058" t="e">
        <f t="shared" si="3794"/>
        <v>#N/A</v>
      </c>
      <c r="L80058" t="e">
        <f t="shared" si="3793"/>
        <v>#N/A</v>
      </c>
      <c r="M80058" t="e">
        <f t="shared" si="3795"/>
        <v>#N/A</v>
      </c>
    </row>
    <row r="80059" spans="10:13" x14ac:dyDescent="0.35">
      <c r="J80059" t="e">
        <f>wOBA+VLOOKUP(D80059,order[],2,FALSE)+VLOOKUP(IF(F80059&gt;7,8,IF(F80059=0,1,F80059)),pitches[],2,FALSE)+VLOOKUP(IF(E80059&gt;2,3,E80059),smatchups[],2,FALSE)</f>
        <v>#N/A</v>
      </c>
      <c r="K80059" t="e">
        <f t="shared" si="3794"/>
        <v>#N/A</v>
      </c>
      <c r="L80059" t="e">
        <f t="shared" si="3793"/>
        <v>#N/A</v>
      </c>
      <c r="M80059" t="e">
        <f t="shared" si="3795"/>
        <v>#N/A</v>
      </c>
    </row>
    <row r="80060" spans="10:13" x14ac:dyDescent="0.35">
      <c r="J80060" t="e">
        <f>wOBA+VLOOKUP(D80060,order[],2,FALSE)+VLOOKUP(IF(F80060&gt;7,8,IF(F80060=0,1,F80060)),pitches[],2,FALSE)+VLOOKUP(IF(E80060&gt;2,3,E80060),smatchups[],2,FALSE)</f>
        <v>#N/A</v>
      </c>
      <c r="K80060" t="e">
        <f t="shared" si="3794"/>
        <v>#N/A</v>
      </c>
      <c r="L80060" t="e">
        <f t="shared" si="3793"/>
        <v>#N/A</v>
      </c>
      <c r="M80060" t="e">
        <f t="shared" si="3795"/>
        <v>#N/A</v>
      </c>
    </row>
    <row r="80061" spans="10:13" x14ac:dyDescent="0.35">
      <c r="J80061" t="e">
        <f>wOBA+VLOOKUP(D80061,order[],2,FALSE)+VLOOKUP(IF(F80061&gt;7,8,IF(F80061=0,1,F80061)),pitches[],2,FALSE)+VLOOKUP(IF(E80061&gt;2,3,E80061),smatchups[],2,FALSE)</f>
        <v>#N/A</v>
      </c>
      <c r="K80061" t="e">
        <f t="shared" si="3794"/>
        <v>#N/A</v>
      </c>
      <c r="L80061" t="e">
        <f t="shared" si="3793"/>
        <v>#N/A</v>
      </c>
      <c r="M80061" t="e">
        <f t="shared" si="3795"/>
        <v>#N/A</v>
      </c>
    </row>
    <row r="80062" spans="10:13" x14ac:dyDescent="0.35">
      <c r="J80062" t="e">
        <f>wOBA+VLOOKUP(D80062,order[],2,FALSE)+VLOOKUP(IF(F80062&gt;7,8,IF(F80062=0,1,F80062)),pitches[],2,FALSE)+VLOOKUP(IF(E80062&gt;2,3,E80062),smatchups[],2,FALSE)</f>
        <v>#N/A</v>
      </c>
      <c r="K80062" t="e">
        <f t="shared" si="3794"/>
        <v>#N/A</v>
      </c>
      <c r="L80062" t="e">
        <f t="shared" si="3793"/>
        <v>#N/A</v>
      </c>
      <c r="M80062" t="e">
        <f t="shared" si="3795"/>
        <v>#N/A</v>
      </c>
    </row>
    <row r="80063" spans="10:13" x14ac:dyDescent="0.35">
      <c r="J80063" t="e">
        <f>wOBA+VLOOKUP(D80063,order[],2,FALSE)+VLOOKUP(IF(F80063&gt;7,8,IF(F80063=0,1,F80063)),pitches[],2,FALSE)+VLOOKUP(IF(E80063&gt;2,3,E80063),smatchups[],2,FALSE)</f>
        <v>#N/A</v>
      </c>
      <c r="K80063" t="e">
        <f t="shared" si="3794"/>
        <v>#N/A</v>
      </c>
      <c r="L80063" t="e">
        <f t="shared" si="3793"/>
        <v>#N/A</v>
      </c>
      <c r="M80063" t="e">
        <f t="shared" si="3795"/>
        <v>#N/A</v>
      </c>
    </row>
    <row r="80064" spans="10:13" x14ac:dyDescent="0.35">
      <c r="J80064" t="e">
        <f>wOBA+VLOOKUP(D80064,order[],2,FALSE)+VLOOKUP(IF(F80064&gt;7,8,IF(F80064=0,1,F80064)),pitches[],2,FALSE)+VLOOKUP(IF(E80064&gt;2,3,E80064),smatchups[],2,FALSE)</f>
        <v>#N/A</v>
      </c>
      <c r="K80064" t="e">
        <f t="shared" si="3794"/>
        <v>#N/A</v>
      </c>
      <c r="L80064" t="e">
        <f t="shared" si="3793"/>
        <v>#N/A</v>
      </c>
      <c r="M80064" t="e">
        <f t="shared" si="3795"/>
        <v>#N/A</v>
      </c>
    </row>
    <row r="80065" spans="10:13" x14ac:dyDescent="0.35">
      <c r="J80065" t="e">
        <f>wOBA+VLOOKUP(D80065,order[],2,FALSE)+VLOOKUP(IF(F80065&gt;7,8,IF(F80065=0,1,F80065)),pitches[],2,FALSE)+VLOOKUP(IF(E80065&gt;2,3,E80065),smatchups[],2,FALSE)</f>
        <v>#N/A</v>
      </c>
      <c r="K80065" t="e">
        <f t="shared" si="3794"/>
        <v>#N/A</v>
      </c>
      <c r="L80065" t="e">
        <f t="shared" si="3793"/>
        <v>#N/A</v>
      </c>
      <c r="M80065" t="e">
        <f t="shared" si="3795"/>
        <v>#N/A</v>
      </c>
    </row>
    <row r="80066" spans="10:13" x14ac:dyDescent="0.35">
      <c r="J80066" t="e">
        <f>wOBA+VLOOKUP(D80066,order[],2,FALSE)+VLOOKUP(IF(F80066&gt;7,8,IF(F80066=0,1,F80066)),pitches[],2,FALSE)+VLOOKUP(IF(E80066&gt;2,3,E80066),smatchups[],2,FALSE)</f>
        <v>#N/A</v>
      </c>
      <c r="K80066" t="e">
        <f t="shared" si="3794"/>
        <v>#N/A</v>
      </c>
      <c r="L80066" t="e">
        <f t="shared" ref="L80066:L80129" si="3796">IF(E80066=0,BF$1+BE$1*F80066,IF(E80066=1,BF$2+BE$2*F80066,IF(E80066=2,BF$3+BE$3*F80066,BF$4+BE$4*F80066)))+J80066</f>
        <v>#N/A</v>
      </c>
      <c r="M80066" t="e">
        <f t="shared" si="3795"/>
        <v>#N/A</v>
      </c>
    </row>
    <row r="80067" spans="10:13" x14ac:dyDescent="0.35">
      <c r="J80067" t="e">
        <f>wOBA+VLOOKUP(D80067,order[],2,FALSE)+VLOOKUP(IF(F80067&gt;7,8,IF(F80067=0,1,F80067)),pitches[],2,FALSE)+VLOOKUP(IF(E80067&gt;2,3,E80067),smatchups[],2,FALSE)</f>
        <v>#N/A</v>
      </c>
      <c r="K80067" t="e">
        <f t="shared" ref="K80067:K80130" si="3797">H80067-J80067</f>
        <v>#N/A</v>
      </c>
      <c r="L80067" t="e">
        <f t="shared" si="3796"/>
        <v>#N/A</v>
      </c>
      <c r="M80067" t="e">
        <f t="shared" ref="M80067:M80130" si="3798">H80067-L80067</f>
        <v>#N/A</v>
      </c>
    </row>
    <row r="80068" spans="10:13" x14ac:dyDescent="0.35">
      <c r="J80068" t="e">
        <f>wOBA+VLOOKUP(D80068,order[],2,FALSE)+VLOOKUP(IF(F80068&gt;7,8,IF(F80068=0,1,F80068)),pitches[],2,FALSE)+VLOOKUP(IF(E80068&gt;2,3,E80068),smatchups[],2,FALSE)</f>
        <v>#N/A</v>
      </c>
      <c r="K80068" t="e">
        <f t="shared" si="3797"/>
        <v>#N/A</v>
      </c>
      <c r="L80068" t="e">
        <f t="shared" si="3796"/>
        <v>#N/A</v>
      </c>
      <c r="M80068" t="e">
        <f t="shared" si="3798"/>
        <v>#N/A</v>
      </c>
    </row>
    <row r="80069" spans="10:13" x14ac:dyDescent="0.35">
      <c r="J80069" t="e">
        <f>wOBA+VLOOKUP(D80069,order[],2,FALSE)+VLOOKUP(IF(F80069&gt;7,8,IF(F80069=0,1,F80069)),pitches[],2,FALSE)+VLOOKUP(IF(E80069&gt;2,3,E80069),smatchups[],2,FALSE)</f>
        <v>#N/A</v>
      </c>
      <c r="K80069" t="e">
        <f t="shared" si="3797"/>
        <v>#N/A</v>
      </c>
      <c r="L80069" t="e">
        <f t="shared" si="3796"/>
        <v>#N/A</v>
      </c>
      <c r="M80069" t="e">
        <f t="shared" si="3798"/>
        <v>#N/A</v>
      </c>
    </row>
    <row r="80070" spans="10:13" x14ac:dyDescent="0.35">
      <c r="J80070" t="e">
        <f>wOBA+VLOOKUP(D80070,order[],2,FALSE)+VLOOKUP(IF(F80070&gt;7,8,IF(F80070=0,1,F80070)),pitches[],2,FALSE)+VLOOKUP(IF(E80070&gt;2,3,E80070),smatchups[],2,FALSE)</f>
        <v>#N/A</v>
      </c>
      <c r="K80070" t="e">
        <f t="shared" si="3797"/>
        <v>#N/A</v>
      </c>
      <c r="L80070" t="e">
        <f t="shared" si="3796"/>
        <v>#N/A</v>
      </c>
      <c r="M80070" t="e">
        <f t="shared" si="3798"/>
        <v>#N/A</v>
      </c>
    </row>
    <row r="80071" spans="10:13" x14ac:dyDescent="0.35">
      <c r="J80071" t="e">
        <f>wOBA+VLOOKUP(D80071,order[],2,FALSE)+VLOOKUP(IF(F80071&gt;7,8,IF(F80071=0,1,F80071)),pitches[],2,FALSE)+VLOOKUP(IF(E80071&gt;2,3,E80071),smatchups[],2,FALSE)</f>
        <v>#N/A</v>
      </c>
      <c r="K80071" t="e">
        <f t="shared" si="3797"/>
        <v>#N/A</v>
      </c>
      <c r="L80071" t="e">
        <f t="shared" si="3796"/>
        <v>#N/A</v>
      </c>
      <c r="M80071" t="e">
        <f t="shared" si="3798"/>
        <v>#N/A</v>
      </c>
    </row>
    <row r="80072" spans="10:13" x14ac:dyDescent="0.35">
      <c r="J80072" t="e">
        <f>wOBA+VLOOKUP(D80072,order[],2,FALSE)+VLOOKUP(IF(F80072&gt;7,8,IF(F80072=0,1,F80072)),pitches[],2,FALSE)+VLOOKUP(IF(E80072&gt;2,3,E80072),smatchups[],2,FALSE)</f>
        <v>#N/A</v>
      </c>
      <c r="K80072" t="e">
        <f t="shared" si="3797"/>
        <v>#N/A</v>
      </c>
      <c r="L80072" t="e">
        <f t="shared" si="3796"/>
        <v>#N/A</v>
      </c>
      <c r="M80072" t="e">
        <f t="shared" si="3798"/>
        <v>#N/A</v>
      </c>
    </row>
    <row r="80073" spans="10:13" x14ac:dyDescent="0.35">
      <c r="J80073" t="e">
        <f>wOBA+VLOOKUP(D80073,order[],2,FALSE)+VLOOKUP(IF(F80073&gt;7,8,IF(F80073=0,1,F80073)),pitches[],2,FALSE)+VLOOKUP(IF(E80073&gt;2,3,E80073),smatchups[],2,FALSE)</f>
        <v>#N/A</v>
      </c>
      <c r="K80073" t="e">
        <f t="shared" si="3797"/>
        <v>#N/A</v>
      </c>
      <c r="L80073" t="e">
        <f t="shared" si="3796"/>
        <v>#N/A</v>
      </c>
      <c r="M80073" t="e">
        <f t="shared" si="3798"/>
        <v>#N/A</v>
      </c>
    </row>
    <row r="80074" spans="10:13" x14ac:dyDescent="0.35">
      <c r="J80074" t="e">
        <f>wOBA+VLOOKUP(D80074,order[],2,FALSE)+VLOOKUP(IF(F80074&gt;7,8,IF(F80074=0,1,F80074)),pitches[],2,FALSE)+VLOOKUP(IF(E80074&gt;2,3,E80074),smatchups[],2,FALSE)</f>
        <v>#N/A</v>
      </c>
      <c r="K80074" t="e">
        <f t="shared" si="3797"/>
        <v>#N/A</v>
      </c>
      <c r="L80074" t="e">
        <f t="shared" si="3796"/>
        <v>#N/A</v>
      </c>
      <c r="M80074" t="e">
        <f t="shared" si="3798"/>
        <v>#N/A</v>
      </c>
    </row>
    <row r="80075" spans="10:13" x14ac:dyDescent="0.35">
      <c r="J80075" t="e">
        <f>wOBA+VLOOKUP(D80075,order[],2,FALSE)+VLOOKUP(IF(F80075&gt;7,8,IF(F80075=0,1,F80075)),pitches[],2,FALSE)+VLOOKUP(IF(E80075&gt;2,3,E80075),smatchups[],2,FALSE)</f>
        <v>#N/A</v>
      </c>
      <c r="K80075" t="e">
        <f t="shared" si="3797"/>
        <v>#N/A</v>
      </c>
      <c r="L80075" t="e">
        <f t="shared" si="3796"/>
        <v>#N/A</v>
      </c>
      <c r="M80075" t="e">
        <f t="shared" si="3798"/>
        <v>#N/A</v>
      </c>
    </row>
    <row r="80076" spans="10:13" x14ac:dyDescent="0.35">
      <c r="J80076" t="e">
        <f>wOBA+VLOOKUP(D80076,order[],2,FALSE)+VLOOKUP(IF(F80076&gt;7,8,IF(F80076=0,1,F80076)),pitches[],2,FALSE)+VLOOKUP(IF(E80076&gt;2,3,E80076),smatchups[],2,FALSE)</f>
        <v>#N/A</v>
      </c>
      <c r="K80076" t="e">
        <f t="shared" si="3797"/>
        <v>#N/A</v>
      </c>
      <c r="L80076" t="e">
        <f t="shared" si="3796"/>
        <v>#N/A</v>
      </c>
      <c r="M80076" t="e">
        <f t="shared" si="3798"/>
        <v>#N/A</v>
      </c>
    </row>
    <row r="80077" spans="10:13" x14ac:dyDescent="0.35">
      <c r="J80077" t="e">
        <f>wOBA+VLOOKUP(D80077,order[],2,FALSE)+VLOOKUP(IF(F80077&gt;7,8,IF(F80077=0,1,F80077)),pitches[],2,FALSE)+VLOOKUP(IF(E80077&gt;2,3,E80077),smatchups[],2,FALSE)</f>
        <v>#N/A</v>
      </c>
      <c r="K80077" t="e">
        <f t="shared" si="3797"/>
        <v>#N/A</v>
      </c>
      <c r="L80077" t="e">
        <f t="shared" si="3796"/>
        <v>#N/A</v>
      </c>
      <c r="M80077" t="e">
        <f t="shared" si="3798"/>
        <v>#N/A</v>
      </c>
    </row>
    <row r="80078" spans="10:13" x14ac:dyDescent="0.35">
      <c r="J80078" t="e">
        <f>wOBA+VLOOKUP(D80078,order[],2,FALSE)+VLOOKUP(IF(F80078&gt;7,8,IF(F80078=0,1,F80078)),pitches[],2,FALSE)+VLOOKUP(IF(E80078&gt;2,3,E80078),smatchups[],2,FALSE)</f>
        <v>#N/A</v>
      </c>
      <c r="K80078" t="e">
        <f t="shared" si="3797"/>
        <v>#N/A</v>
      </c>
      <c r="L80078" t="e">
        <f t="shared" si="3796"/>
        <v>#N/A</v>
      </c>
      <c r="M80078" t="e">
        <f t="shared" si="3798"/>
        <v>#N/A</v>
      </c>
    </row>
    <row r="80079" spans="10:13" x14ac:dyDescent="0.35">
      <c r="J80079" t="e">
        <f>wOBA+VLOOKUP(D80079,order[],2,FALSE)+VLOOKUP(IF(F80079&gt;7,8,IF(F80079=0,1,F80079)),pitches[],2,FALSE)+VLOOKUP(IF(E80079&gt;2,3,E80079),smatchups[],2,FALSE)</f>
        <v>#N/A</v>
      </c>
      <c r="K80079" t="e">
        <f t="shared" si="3797"/>
        <v>#N/A</v>
      </c>
      <c r="L80079" t="e">
        <f t="shared" si="3796"/>
        <v>#N/A</v>
      </c>
      <c r="M80079" t="e">
        <f t="shared" si="3798"/>
        <v>#N/A</v>
      </c>
    </row>
    <row r="80080" spans="10:13" x14ac:dyDescent="0.35">
      <c r="J80080" t="e">
        <f>wOBA+VLOOKUP(D80080,order[],2,FALSE)+VLOOKUP(IF(F80080&gt;7,8,IF(F80080=0,1,F80080)),pitches[],2,FALSE)+VLOOKUP(IF(E80080&gt;2,3,E80080),smatchups[],2,FALSE)</f>
        <v>#N/A</v>
      </c>
      <c r="K80080" t="e">
        <f t="shared" si="3797"/>
        <v>#N/A</v>
      </c>
      <c r="L80080" t="e">
        <f t="shared" si="3796"/>
        <v>#N/A</v>
      </c>
      <c r="M80080" t="e">
        <f t="shared" si="3798"/>
        <v>#N/A</v>
      </c>
    </row>
    <row r="80081" spans="10:13" x14ac:dyDescent="0.35">
      <c r="J80081" t="e">
        <f>wOBA+VLOOKUP(D80081,order[],2,FALSE)+VLOOKUP(IF(F80081&gt;7,8,IF(F80081=0,1,F80081)),pitches[],2,FALSE)+VLOOKUP(IF(E80081&gt;2,3,E80081),smatchups[],2,FALSE)</f>
        <v>#N/A</v>
      </c>
      <c r="K80081" t="e">
        <f t="shared" si="3797"/>
        <v>#N/A</v>
      </c>
      <c r="L80081" t="e">
        <f t="shared" si="3796"/>
        <v>#N/A</v>
      </c>
      <c r="M80081" t="e">
        <f t="shared" si="3798"/>
        <v>#N/A</v>
      </c>
    </row>
    <row r="80082" spans="10:13" x14ac:dyDescent="0.35">
      <c r="J80082" t="e">
        <f>wOBA+VLOOKUP(D80082,order[],2,FALSE)+VLOOKUP(IF(F80082&gt;7,8,IF(F80082=0,1,F80082)),pitches[],2,FALSE)+VLOOKUP(IF(E80082&gt;2,3,E80082),smatchups[],2,FALSE)</f>
        <v>#N/A</v>
      </c>
      <c r="K80082" t="e">
        <f t="shared" si="3797"/>
        <v>#N/A</v>
      </c>
      <c r="L80082" t="e">
        <f t="shared" si="3796"/>
        <v>#N/A</v>
      </c>
      <c r="M80082" t="e">
        <f t="shared" si="3798"/>
        <v>#N/A</v>
      </c>
    </row>
    <row r="80083" spans="10:13" x14ac:dyDescent="0.35">
      <c r="J80083" t="e">
        <f>wOBA+VLOOKUP(D80083,order[],2,FALSE)+VLOOKUP(IF(F80083&gt;7,8,IF(F80083=0,1,F80083)),pitches[],2,FALSE)+VLOOKUP(IF(E80083&gt;2,3,E80083),smatchups[],2,FALSE)</f>
        <v>#N/A</v>
      </c>
      <c r="K80083" t="e">
        <f t="shared" si="3797"/>
        <v>#N/A</v>
      </c>
      <c r="L80083" t="e">
        <f t="shared" si="3796"/>
        <v>#N/A</v>
      </c>
      <c r="M80083" t="e">
        <f t="shared" si="3798"/>
        <v>#N/A</v>
      </c>
    </row>
    <row r="80084" spans="10:13" x14ac:dyDescent="0.35">
      <c r="J80084" t="e">
        <f>wOBA+VLOOKUP(D80084,order[],2,FALSE)+VLOOKUP(IF(F80084&gt;7,8,IF(F80084=0,1,F80084)),pitches[],2,FALSE)+VLOOKUP(IF(E80084&gt;2,3,E80084),smatchups[],2,FALSE)</f>
        <v>#N/A</v>
      </c>
      <c r="K80084" t="e">
        <f t="shared" si="3797"/>
        <v>#N/A</v>
      </c>
      <c r="L80084" t="e">
        <f t="shared" si="3796"/>
        <v>#N/A</v>
      </c>
      <c r="M80084" t="e">
        <f t="shared" si="3798"/>
        <v>#N/A</v>
      </c>
    </row>
    <row r="80085" spans="10:13" x14ac:dyDescent="0.35">
      <c r="J80085" t="e">
        <f>wOBA+VLOOKUP(D80085,order[],2,FALSE)+VLOOKUP(IF(F80085&gt;7,8,IF(F80085=0,1,F80085)),pitches[],2,FALSE)+VLOOKUP(IF(E80085&gt;2,3,E80085),smatchups[],2,FALSE)</f>
        <v>#N/A</v>
      </c>
      <c r="K80085" t="e">
        <f t="shared" si="3797"/>
        <v>#N/A</v>
      </c>
      <c r="L80085" t="e">
        <f t="shared" si="3796"/>
        <v>#N/A</v>
      </c>
      <c r="M80085" t="e">
        <f t="shared" si="3798"/>
        <v>#N/A</v>
      </c>
    </row>
    <row r="80086" spans="10:13" x14ac:dyDescent="0.35">
      <c r="J80086" t="e">
        <f>wOBA+VLOOKUP(D80086,order[],2,FALSE)+VLOOKUP(IF(F80086&gt;7,8,IF(F80086=0,1,F80086)),pitches[],2,FALSE)+VLOOKUP(IF(E80086&gt;2,3,E80086),smatchups[],2,FALSE)</f>
        <v>#N/A</v>
      </c>
      <c r="K80086" t="e">
        <f t="shared" si="3797"/>
        <v>#N/A</v>
      </c>
      <c r="L80086" t="e">
        <f t="shared" si="3796"/>
        <v>#N/A</v>
      </c>
      <c r="M80086" t="e">
        <f t="shared" si="3798"/>
        <v>#N/A</v>
      </c>
    </row>
    <row r="80087" spans="10:13" x14ac:dyDescent="0.35">
      <c r="J80087" t="e">
        <f>wOBA+VLOOKUP(D80087,order[],2,FALSE)+VLOOKUP(IF(F80087&gt;7,8,IF(F80087=0,1,F80087)),pitches[],2,FALSE)+VLOOKUP(IF(E80087&gt;2,3,E80087),smatchups[],2,FALSE)</f>
        <v>#N/A</v>
      </c>
      <c r="K80087" t="e">
        <f t="shared" si="3797"/>
        <v>#N/A</v>
      </c>
      <c r="L80087" t="e">
        <f t="shared" si="3796"/>
        <v>#N/A</v>
      </c>
      <c r="M80087" t="e">
        <f t="shared" si="3798"/>
        <v>#N/A</v>
      </c>
    </row>
    <row r="80088" spans="10:13" x14ac:dyDescent="0.35">
      <c r="J80088" t="e">
        <f>wOBA+VLOOKUP(D80088,order[],2,FALSE)+VLOOKUP(IF(F80088&gt;7,8,IF(F80088=0,1,F80088)),pitches[],2,FALSE)+VLOOKUP(IF(E80088&gt;2,3,E80088),smatchups[],2,FALSE)</f>
        <v>#N/A</v>
      </c>
      <c r="K80088" t="e">
        <f t="shared" si="3797"/>
        <v>#N/A</v>
      </c>
      <c r="L80088" t="e">
        <f t="shared" si="3796"/>
        <v>#N/A</v>
      </c>
      <c r="M80088" t="e">
        <f t="shared" si="3798"/>
        <v>#N/A</v>
      </c>
    </row>
    <row r="80089" spans="10:13" x14ac:dyDescent="0.35">
      <c r="J80089" t="e">
        <f>wOBA+VLOOKUP(D80089,order[],2,FALSE)+VLOOKUP(IF(F80089&gt;7,8,IF(F80089=0,1,F80089)),pitches[],2,FALSE)+VLOOKUP(IF(E80089&gt;2,3,E80089),smatchups[],2,FALSE)</f>
        <v>#N/A</v>
      </c>
      <c r="K80089" t="e">
        <f t="shared" si="3797"/>
        <v>#N/A</v>
      </c>
      <c r="L80089" t="e">
        <f t="shared" si="3796"/>
        <v>#N/A</v>
      </c>
      <c r="M80089" t="e">
        <f t="shared" si="3798"/>
        <v>#N/A</v>
      </c>
    </row>
    <row r="80090" spans="10:13" x14ac:dyDescent="0.35">
      <c r="J80090" t="e">
        <f>wOBA+VLOOKUP(D80090,order[],2,FALSE)+VLOOKUP(IF(F80090&gt;7,8,IF(F80090=0,1,F80090)),pitches[],2,FALSE)+VLOOKUP(IF(E80090&gt;2,3,E80090),smatchups[],2,FALSE)</f>
        <v>#N/A</v>
      </c>
      <c r="K80090" t="e">
        <f t="shared" si="3797"/>
        <v>#N/A</v>
      </c>
      <c r="L80090" t="e">
        <f t="shared" si="3796"/>
        <v>#N/A</v>
      </c>
      <c r="M80090" t="e">
        <f t="shared" si="3798"/>
        <v>#N/A</v>
      </c>
    </row>
    <row r="80091" spans="10:13" x14ac:dyDescent="0.35">
      <c r="J80091" t="e">
        <f>wOBA+VLOOKUP(D80091,order[],2,FALSE)+VLOOKUP(IF(F80091&gt;7,8,IF(F80091=0,1,F80091)),pitches[],2,FALSE)+VLOOKUP(IF(E80091&gt;2,3,E80091),smatchups[],2,FALSE)</f>
        <v>#N/A</v>
      </c>
      <c r="K80091" t="e">
        <f t="shared" si="3797"/>
        <v>#N/A</v>
      </c>
      <c r="L80091" t="e">
        <f t="shared" si="3796"/>
        <v>#N/A</v>
      </c>
      <c r="M80091" t="e">
        <f t="shared" si="3798"/>
        <v>#N/A</v>
      </c>
    </row>
    <row r="80092" spans="10:13" x14ac:dyDescent="0.35">
      <c r="J80092" t="e">
        <f>wOBA+VLOOKUP(D80092,order[],2,FALSE)+VLOOKUP(IF(F80092&gt;7,8,IF(F80092=0,1,F80092)),pitches[],2,FALSE)+VLOOKUP(IF(E80092&gt;2,3,E80092),smatchups[],2,FALSE)</f>
        <v>#N/A</v>
      </c>
      <c r="K80092" t="e">
        <f t="shared" si="3797"/>
        <v>#N/A</v>
      </c>
      <c r="L80092" t="e">
        <f t="shared" si="3796"/>
        <v>#N/A</v>
      </c>
      <c r="M80092" t="e">
        <f t="shared" si="3798"/>
        <v>#N/A</v>
      </c>
    </row>
    <row r="80093" spans="10:13" x14ac:dyDescent="0.35">
      <c r="J80093" t="e">
        <f>wOBA+VLOOKUP(D80093,order[],2,FALSE)+VLOOKUP(IF(F80093&gt;7,8,IF(F80093=0,1,F80093)),pitches[],2,FALSE)+VLOOKUP(IF(E80093&gt;2,3,E80093),smatchups[],2,FALSE)</f>
        <v>#N/A</v>
      </c>
      <c r="K80093" t="e">
        <f t="shared" si="3797"/>
        <v>#N/A</v>
      </c>
      <c r="L80093" t="e">
        <f t="shared" si="3796"/>
        <v>#N/A</v>
      </c>
      <c r="M80093" t="e">
        <f t="shared" si="3798"/>
        <v>#N/A</v>
      </c>
    </row>
    <row r="80094" spans="10:13" x14ac:dyDescent="0.35">
      <c r="J80094" t="e">
        <f>wOBA+VLOOKUP(D80094,order[],2,FALSE)+VLOOKUP(IF(F80094&gt;7,8,IF(F80094=0,1,F80094)),pitches[],2,FALSE)+VLOOKUP(IF(E80094&gt;2,3,E80094),smatchups[],2,FALSE)</f>
        <v>#N/A</v>
      </c>
      <c r="K80094" t="e">
        <f t="shared" si="3797"/>
        <v>#N/A</v>
      </c>
      <c r="L80094" t="e">
        <f t="shared" si="3796"/>
        <v>#N/A</v>
      </c>
      <c r="M80094" t="e">
        <f t="shared" si="3798"/>
        <v>#N/A</v>
      </c>
    </row>
    <row r="80095" spans="10:13" x14ac:dyDescent="0.35">
      <c r="J80095" t="e">
        <f>wOBA+VLOOKUP(D80095,order[],2,FALSE)+VLOOKUP(IF(F80095&gt;7,8,IF(F80095=0,1,F80095)),pitches[],2,FALSE)+VLOOKUP(IF(E80095&gt;2,3,E80095),smatchups[],2,FALSE)</f>
        <v>#N/A</v>
      </c>
      <c r="K80095" t="e">
        <f t="shared" si="3797"/>
        <v>#N/A</v>
      </c>
      <c r="L80095" t="e">
        <f t="shared" si="3796"/>
        <v>#N/A</v>
      </c>
      <c r="M80095" t="e">
        <f t="shared" si="3798"/>
        <v>#N/A</v>
      </c>
    </row>
    <row r="80096" spans="10:13" x14ac:dyDescent="0.35">
      <c r="J80096" t="e">
        <f>wOBA+VLOOKUP(D80096,order[],2,FALSE)+VLOOKUP(IF(F80096&gt;7,8,IF(F80096=0,1,F80096)),pitches[],2,FALSE)+VLOOKUP(IF(E80096&gt;2,3,E80096),smatchups[],2,FALSE)</f>
        <v>#N/A</v>
      </c>
      <c r="K80096" t="e">
        <f t="shared" si="3797"/>
        <v>#N/A</v>
      </c>
      <c r="L80096" t="e">
        <f t="shared" si="3796"/>
        <v>#N/A</v>
      </c>
      <c r="M80096" t="e">
        <f t="shared" si="3798"/>
        <v>#N/A</v>
      </c>
    </row>
    <row r="80097" spans="10:13" x14ac:dyDescent="0.35">
      <c r="J80097" t="e">
        <f>wOBA+VLOOKUP(D80097,order[],2,FALSE)+VLOOKUP(IF(F80097&gt;7,8,IF(F80097=0,1,F80097)),pitches[],2,FALSE)+VLOOKUP(IF(E80097&gt;2,3,E80097),smatchups[],2,FALSE)</f>
        <v>#N/A</v>
      </c>
      <c r="K80097" t="e">
        <f t="shared" si="3797"/>
        <v>#N/A</v>
      </c>
      <c r="L80097" t="e">
        <f t="shared" si="3796"/>
        <v>#N/A</v>
      </c>
      <c r="M80097" t="e">
        <f t="shared" si="3798"/>
        <v>#N/A</v>
      </c>
    </row>
    <row r="80098" spans="10:13" x14ac:dyDescent="0.35">
      <c r="J80098" t="e">
        <f>wOBA+VLOOKUP(D80098,order[],2,FALSE)+VLOOKUP(IF(F80098&gt;7,8,IF(F80098=0,1,F80098)),pitches[],2,FALSE)+VLOOKUP(IF(E80098&gt;2,3,E80098),smatchups[],2,FALSE)</f>
        <v>#N/A</v>
      </c>
      <c r="K80098" t="e">
        <f t="shared" si="3797"/>
        <v>#N/A</v>
      </c>
      <c r="L80098" t="e">
        <f t="shared" si="3796"/>
        <v>#N/A</v>
      </c>
      <c r="M80098" t="e">
        <f t="shared" si="3798"/>
        <v>#N/A</v>
      </c>
    </row>
    <row r="80099" spans="10:13" x14ac:dyDescent="0.35">
      <c r="J80099" t="e">
        <f>wOBA+VLOOKUP(D80099,order[],2,FALSE)+VLOOKUP(IF(F80099&gt;7,8,IF(F80099=0,1,F80099)),pitches[],2,FALSE)+VLOOKUP(IF(E80099&gt;2,3,E80099),smatchups[],2,FALSE)</f>
        <v>#N/A</v>
      </c>
      <c r="K80099" t="e">
        <f t="shared" si="3797"/>
        <v>#N/A</v>
      </c>
      <c r="L80099" t="e">
        <f t="shared" si="3796"/>
        <v>#N/A</v>
      </c>
      <c r="M80099" t="e">
        <f t="shared" si="3798"/>
        <v>#N/A</v>
      </c>
    </row>
    <row r="80100" spans="10:13" x14ac:dyDescent="0.35">
      <c r="J80100" t="e">
        <f>wOBA+VLOOKUP(D80100,order[],2,FALSE)+VLOOKUP(IF(F80100&gt;7,8,IF(F80100=0,1,F80100)),pitches[],2,FALSE)+VLOOKUP(IF(E80100&gt;2,3,E80100),smatchups[],2,FALSE)</f>
        <v>#N/A</v>
      </c>
      <c r="K80100" t="e">
        <f t="shared" si="3797"/>
        <v>#N/A</v>
      </c>
      <c r="L80100" t="e">
        <f t="shared" si="3796"/>
        <v>#N/A</v>
      </c>
      <c r="M80100" t="e">
        <f t="shared" si="3798"/>
        <v>#N/A</v>
      </c>
    </row>
    <row r="80101" spans="10:13" x14ac:dyDescent="0.35">
      <c r="J80101" t="e">
        <f>wOBA+VLOOKUP(D80101,order[],2,FALSE)+VLOOKUP(IF(F80101&gt;7,8,IF(F80101=0,1,F80101)),pitches[],2,FALSE)+VLOOKUP(IF(E80101&gt;2,3,E80101),smatchups[],2,FALSE)</f>
        <v>#N/A</v>
      </c>
      <c r="K80101" t="e">
        <f t="shared" si="3797"/>
        <v>#N/A</v>
      </c>
      <c r="L80101" t="e">
        <f t="shared" si="3796"/>
        <v>#N/A</v>
      </c>
      <c r="M80101" t="e">
        <f t="shared" si="3798"/>
        <v>#N/A</v>
      </c>
    </row>
    <row r="80102" spans="10:13" x14ac:dyDescent="0.35">
      <c r="J80102" t="e">
        <f>wOBA+VLOOKUP(D80102,order[],2,FALSE)+VLOOKUP(IF(F80102&gt;7,8,IF(F80102=0,1,F80102)),pitches[],2,FALSE)+VLOOKUP(IF(E80102&gt;2,3,E80102),smatchups[],2,FALSE)</f>
        <v>#N/A</v>
      </c>
      <c r="K80102" t="e">
        <f t="shared" si="3797"/>
        <v>#N/A</v>
      </c>
      <c r="L80102" t="e">
        <f t="shared" si="3796"/>
        <v>#N/A</v>
      </c>
      <c r="M80102" t="e">
        <f t="shared" si="3798"/>
        <v>#N/A</v>
      </c>
    </row>
    <row r="80103" spans="10:13" x14ac:dyDescent="0.35">
      <c r="J80103" t="e">
        <f>wOBA+VLOOKUP(D80103,order[],2,FALSE)+VLOOKUP(IF(F80103&gt;7,8,IF(F80103=0,1,F80103)),pitches[],2,FALSE)+VLOOKUP(IF(E80103&gt;2,3,E80103),smatchups[],2,FALSE)</f>
        <v>#N/A</v>
      </c>
      <c r="K80103" t="e">
        <f t="shared" si="3797"/>
        <v>#N/A</v>
      </c>
      <c r="L80103" t="e">
        <f t="shared" si="3796"/>
        <v>#N/A</v>
      </c>
      <c r="M80103" t="e">
        <f t="shared" si="3798"/>
        <v>#N/A</v>
      </c>
    </row>
    <row r="80104" spans="10:13" x14ac:dyDescent="0.35">
      <c r="J80104" t="e">
        <f>wOBA+VLOOKUP(D80104,order[],2,FALSE)+VLOOKUP(IF(F80104&gt;7,8,IF(F80104=0,1,F80104)),pitches[],2,FALSE)+VLOOKUP(IF(E80104&gt;2,3,E80104),smatchups[],2,FALSE)</f>
        <v>#N/A</v>
      </c>
      <c r="K80104" t="e">
        <f t="shared" si="3797"/>
        <v>#N/A</v>
      </c>
      <c r="L80104" t="e">
        <f t="shared" si="3796"/>
        <v>#N/A</v>
      </c>
      <c r="M80104" t="e">
        <f t="shared" si="3798"/>
        <v>#N/A</v>
      </c>
    </row>
    <row r="80105" spans="10:13" x14ac:dyDescent="0.35">
      <c r="J80105" t="e">
        <f>wOBA+VLOOKUP(D80105,order[],2,FALSE)+VLOOKUP(IF(F80105&gt;7,8,IF(F80105=0,1,F80105)),pitches[],2,FALSE)+VLOOKUP(IF(E80105&gt;2,3,E80105),smatchups[],2,FALSE)</f>
        <v>#N/A</v>
      </c>
      <c r="K80105" t="e">
        <f t="shared" si="3797"/>
        <v>#N/A</v>
      </c>
      <c r="L80105" t="e">
        <f t="shared" si="3796"/>
        <v>#N/A</v>
      </c>
      <c r="M80105" t="e">
        <f t="shared" si="3798"/>
        <v>#N/A</v>
      </c>
    </row>
    <row r="80106" spans="10:13" x14ac:dyDescent="0.35">
      <c r="J80106" t="e">
        <f>wOBA+VLOOKUP(D80106,order[],2,FALSE)+VLOOKUP(IF(F80106&gt;7,8,IF(F80106=0,1,F80106)),pitches[],2,FALSE)+VLOOKUP(IF(E80106&gt;2,3,E80106),smatchups[],2,FALSE)</f>
        <v>#N/A</v>
      </c>
      <c r="K80106" t="e">
        <f t="shared" si="3797"/>
        <v>#N/A</v>
      </c>
      <c r="L80106" t="e">
        <f t="shared" si="3796"/>
        <v>#N/A</v>
      </c>
      <c r="M80106" t="e">
        <f t="shared" si="3798"/>
        <v>#N/A</v>
      </c>
    </row>
    <row r="80107" spans="10:13" x14ac:dyDescent="0.35">
      <c r="J80107" t="e">
        <f>wOBA+VLOOKUP(D80107,order[],2,FALSE)+VLOOKUP(IF(F80107&gt;7,8,IF(F80107=0,1,F80107)),pitches[],2,FALSE)+VLOOKUP(IF(E80107&gt;2,3,E80107),smatchups[],2,FALSE)</f>
        <v>#N/A</v>
      </c>
      <c r="K80107" t="e">
        <f t="shared" si="3797"/>
        <v>#N/A</v>
      </c>
      <c r="L80107" t="e">
        <f t="shared" si="3796"/>
        <v>#N/A</v>
      </c>
      <c r="M80107" t="e">
        <f t="shared" si="3798"/>
        <v>#N/A</v>
      </c>
    </row>
    <row r="80108" spans="10:13" x14ac:dyDescent="0.35">
      <c r="J80108" t="e">
        <f>wOBA+VLOOKUP(D80108,order[],2,FALSE)+VLOOKUP(IF(F80108&gt;7,8,IF(F80108=0,1,F80108)),pitches[],2,FALSE)+VLOOKUP(IF(E80108&gt;2,3,E80108),smatchups[],2,FALSE)</f>
        <v>#N/A</v>
      </c>
      <c r="K80108" t="e">
        <f t="shared" si="3797"/>
        <v>#N/A</v>
      </c>
      <c r="L80108" t="e">
        <f t="shared" si="3796"/>
        <v>#N/A</v>
      </c>
      <c r="M80108" t="e">
        <f t="shared" si="3798"/>
        <v>#N/A</v>
      </c>
    </row>
    <row r="80109" spans="10:13" x14ac:dyDescent="0.35">
      <c r="J80109" t="e">
        <f>wOBA+VLOOKUP(D80109,order[],2,FALSE)+VLOOKUP(IF(F80109&gt;7,8,IF(F80109=0,1,F80109)),pitches[],2,FALSE)+VLOOKUP(IF(E80109&gt;2,3,E80109),smatchups[],2,FALSE)</f>
        <v>#N/A</v>
      </c>
      <c r="K80109" t="e">
        <f t="shared" si="3797"/>
        <v>#N/A</v>
      </c>
      <c r="L80109" t="e">
        <f t="shared" si="3796"/>
        <v>#N/A</v>
      </c>
      <c r="M80109" t="e">
        <f t="shared" si="3798"/>
        <v>#N/A</v>
      </c>
    </row>
    <row r="80110" spans="10:13" x14ac:dyDescent="0.35">
      <c r="J80110" t="e">
        <f>wOBA+VLOOKUP(D80110,order[],2,FALSE)+VLOOKUP(IF(F80110&gt;7,8,IF(F80110=0,1,F80110)),pitches[],2,FALSE)+VLOOKUP(IF(E80110&gt;2,3,E80110),smatchups[],2,FALSE)</f>
        <v>#N/A</v>
      </c>
      <c r="K80110" t="e">
        <f t="shared" si="3797"/>
        <v>#N/A</v>
      </c>
      <c r="L80110" t="e">
        <f t="shared" si="3796"/>
        <v>#N/A</v>
      </c>
      <c r="M80110" t="e">
        <f t="shared" si="3798"/>
        <v>#N/A</v>
      </c>
    </row>
    <row r="80111" spans="10:13" x14ac:dyDescent="0.35">
      <c r="J80111" t="e">
        <f>wOBA+VLOOKUP(D80111,order[],2,FALSE)+VLOOKUP(IF(F80111&gt;7,8,IF(F80111=0,1,F80111)),pitches[],2,FALSE)+VLOOKUP(IF(E80111&gt;2,3,E80111),smatchups[],2,FALSE)</f>
        <v>#N/A</v>
      </c>
      <c r="K80111" t="e">
        <f t="shared" si="3797"/>
        <v>#N/A</v>
      </c>
      <c r="L80111" t="e">
        <f t="shared" si="3796"/>
        <v>#N/A</v>
      </c>
      <c r="M80111" t="e">
        <f t="shared" si="3798"/>
        <v>#N/A</v>
      </c>
    </row>
    <row r="80112" spans="10:13" x14ac:dyDescent="0.35">
      <c r="J80112" t="e">
        <f>wOBA+VLOOKUP(D80112,order[],2,FALSE)+VLOOKUP(IF(F80112&gt;7,8,IF(F80112=0,1,F80112)),pitches[],2,FALSE)+VLOOKUP(IF(E80112&gt;2,3,E80112),smatchups[],2,FALSE)</f>
        <v>#N/A</v>
      </c>
      <c r="K80112" t="e">
        <f t="shared" si="3797"/>
        <v>#N/A</v>
      </c>
      <c r="L80112" t="e">
        <f t="shared" si="3796"/>
        <v>#N/A</v>
      </c>
      <c r="M80112" t="e">
        <f t="shared" si="3798"/>
        <v>#N/A</v>
      </c>
    </row>
    <row r="80113" spans="10:13" x14ac:dyDescent="0.35">
      <c r="J80113" t="e">
        <f>wOBA+VLOOKUP(D80113,order[],2,FALSE)+VLOOKUP(IF(F80113&gt;7,8,IF(F80113=0,1,F80113)),pitches[],2,FALSE)+VLOOKUP(IF(E80113&gt;2,3,E80113),smatchups[],2,FALSE)</f>
        <v>#N/A</v>
      </c>
      <c r="K80113" t="e">
        <f t="shared" si="3797"/>
        <v>#N/A</v>
      </c>
      <c r="L80113" t="e">
        <f t="shared" si="3796"/>
        <v>#N/A</v>
      </c>
      <c r="M80113" t="e">
        <f t="shared" si="3798"/>
        <v>#N/A</v>
      </c>
    </row>
    <row r="80114" spans="10:13" x14ac:dyDescent="0.35">
      <c r="J80114" t="e">
        <f>wOBA+VLOOKUP(D80114,order[],2,FALSE)+VLOOKUP(IF(F80114&gt;7,8,IF(F80114=0,1,F80114)),pitches[],2,FALSE)+VLOOKUP(IF(E80114&gt;2,3,E80114),smatchups[],2,FALSE)</f>
        <v>#N/A</v>
      </c>
      <c r="K80114" t="e">
        <f t="shared" si="3797"/>
        <v>#N/A</v>
      </c>
      <c r="L80114" t="e">
        <f t="shared" si="3796"/>
        <v>#N/A</v>
      </c>
      <c r="M80114" t="e">
        <f t="shared" si="3798"/>
        <v>#N/A</v>
      </c>
    </row>
    <row r="80115" spans="10:13" x14ac:dyDescent="0.35">
      <c r="J80115" t="e">
        <f>wOBA+VLOOKUP(D80115,order[],2,FALSE)+VLOOKUP(IF(F80115&gt;7,8,IF(F80115=0,1,F80115)),pitches[],2,FALSE)+VLOOKUP(IF(E80115&gt;2,3,E80115),smatchups[],2,FALSE)</f>
        <v>#N/A</v>
      </c>
      <c r="K80115" t="e">
        <f t="shared" si="3797"/>
        <v>#N/A</v>
      </c>
      <c r="L80115" t="e">
        <f t="shared" si="3796"/>
        <v>#N/A</v>
      </c>
      <c r="M80115" t="e">
        <f t="shared" si="3798"/>
        <v>#N/A</v>
      </c>
    </row>
    <row r="80116" spans="10:13" x14ac:dyDescent="0.35">
      <c r="J80116" t="e">
        <f>wOBA+VLOOKUP(D80116,order[],2,FALSE)+VLOOKUP(IF(F80116&gt;7,8,IF(F80116=0,1,F80116)),pitches[],2,FALSE)+VLOOKUP(IF(E80116&gt;2,3,E80116),smatchups[],2,FALSE)</f>
        <v>#N/A</v>
      </c>
      <c r="K80116" t="e">
        <f t="shared" si="3797"/>
        <v>#N/A</v>
      </c>
      <c r="L80116" t="e">
        <f t="shared" si="3796"/>
        <v>#N/A</v>
      </c>
      <c r="M80116" t="e">
        <f t="shared" si="3798"/>
        <v>#N/A</v>
      </c>
    </row>
    <row r="80117" spans="10:13" x14ac:dyDescent="0.35">
      <c r="J80117" t="e">
        <f>wOBA+VLOOKUP(D80117,order[],2,FALSE)+VLOOKUP(IF(F80117&gt;7,8,IF(F80117=0,1,F80117)),pitches[],2,FALSE)+VLOOKUP(IF(E80117&gt;2,3,E80117),smatchups[],2,FALSE)</f>
        <v>#N/A</v>
      </c>
      <c r="K80117" t="e">
        <f t="shared" si="3797"/>
        <v>#N/A</v>
      </c>
      <c r="L80117" t="e">
        <f t="shared" si="3796"/>
        <v>#N/A</v>
      </c>
      <c r="M80117" t="e">
        <f t="shared" si="3798"/>
        <v>#N/A</v>
      </c>
    </row>
    <row r="80118" spans="10:13" x14ac:dyDescent="0.35">
      <c r="J80118" t="e">
        <f>wOBA+VLOOKUP(D80118,order[],2,FALSE)+VLOOKUP(IF(F80118&gt;7,8,IF(F80118=0,1,F80118)),pitches[],2,FALSE)+VLOOKUP(IF(E80118&gt;2,3,E80118),smatchups[],2,FALSE)</f>
        <v>#N/A</v>
      </c>
      <c r="K80118" t="e">
        <f t="shared" si="3797"/>
        <v>#N/A</v>
      </c>
      <c r="L80118" t="e">
        <f t="shared" si="3796"/>
        <v>#N/A</v>
      </c>
      <c r="M80118" t="e">
        <f t="shared" si="3798"/>
        <v>#N/A</v>
      </c>
    </row>
    <row r="80119" spans="10:13" x14ac:dyDescent="0.35">
      <c r="J80119" t="e">
        <f>wOBA+VLOOKUP(D80119,order[],2,FALSE)+VLOOKUP(IF(F80119&gt;7,8,IF(F80119=0,1,F80119)),pitches[],2,FALSE)+VLOOKUP(IF(E80119&gt;2,3,E80119),smatchups[],2,FALSE)</f>
        <v>#N/A</v>
      </c>
      <c r="K80119" t="e">
        <f t="shared" si="3797"/>
        <v>#N/A</v>
      </c>
      <c r="L80119" t="e">
        <f t="shared" si="3796"/>
        <v>#N/A</v>
      </c>
      <c r="M80119" t="e">
        <f t="shared" si="3798"/>
        <v>#N/A</v>
      </c>
    </row>
    <row r="80120" spans="10:13" x14ac:dyDescent="0.35">
      <c r="J80120" t="e">
        <f>wOBA+VLOOKUP(D80120,order[],2,FALSE)+VLOOKUP(IF(F80120&gt;7,8,IF(F80120=0,1,F80120)),pitches[],2,FALSE)+VLOOKUP(IF(E80120&gt;2,3,E80120),smatchups[],2,FALSE)</f>
        <v>#N/A</v>
      </c>
      <c r="K80120" t="e">
        <f t="shared" si="3797"/>
        <v>#N/A</v>
      </c>
      <c r="L80120" t="e">
        <f t="shared" si="3796"/>
        <v>#N/A</v>
      </c>
      <c r="M80120" t="e">
        <f t="shared" si="3798"/>
        <v>#N/A</v>
      </c>
    </row>
    <row r="80121" spans="10:13" x14ac:dyDescent="0.35">
      <c r="J80121" t="e">
        <f>wOBA+VLOOKUP(D80121,order[],2,FALSE)+VLOOKUP(IF(F80121&gt;7,8,IF(F80121=0,1,F80121)),pitches[],2,FALSE)+VLOOKUP(IF(E80121&gt;2,3,E80121),smatchups[],2,FALSE)</f>
        <v>#N/A</v>
      </c>
      <c r="K80121" t="e">
        <f t="shared" si="3797"/>
        <v>#N/A</v>
      </c>
      <c r="L80121" t="e">
        <f t="shared" si="3796"/>
        <v>#N/A</v>
      </c>
      <c r="M80121" t="e">
        <f t="shared" si="3798"/>
        <v>#N/A</v>
      </c>
    </row>
    <row r="80122" spans="10:13" x14ac:dyDescent="0.35">
      <c r="J80122" t="e">
        <f>wOBA+VLOOKUP(D80122,order[],2,FALSE)+VLOOKUP(IF(F80122&gt;7,8,IF(F80122=0,1,F80122)),pitches[],2,FALSE)+VLOOKUP(IF(E80122&gt;2,3,E80122),smatchups[],2,FALSE)</f>
        <v>#N/A</v>
      </c>
      <c r="K80122" t="e">
        <f t="shared" si="3797"/>
        <v>#N/A</v>
      </c>
      <c r="L80122" t="e">
        <f t="shared" si="3796"/>
        <v>#N/A</v>
      </c>
      <c r="M80122" t="e">
        <f t="shared" si="3798"/>
        <v>#N/A</v>
      </c>
    </row>
    <row r="80123" spans="10:13" x14ac:dyDescent="0.35">
      <c r="J80123" t="e">
        <f>wOBA+VLOOKUP(D80123,order[],2,FALSE)+VLOOKUP(IF(F80123&gt;7,8,IF(F80123=0,1,F80123)),pitches[],2,FALSE)+VLOOKUP(IF(E80123&gt;2,3,E80123),smatchups[],2,FALSE)</f>
        <v>#N/A</v>
      </c>
      <c r="K80123" t="e">
        <f t="shared" si="3797"/>
        <v>#N/A</v>
      </c>
      <c r="L80123" t="e">
        <f t="shared" si="3796"/>
        <v>#N/A</v>
      </c>
      <c r="M80123" t="e">
        <f t="shared" si="3798"/>
        <v>#N/A</v>
      </c>
    </row>
    <row r="80124" spans="10:13" x14ac:dyDescent="0.35">
      <c r="J80124" t="e">
        <f>wOBA+VLOOKUP(D80124,order[],2,FALSE)+VLOOKUP(IF(F80124&gt;7,8,IF(F80124=0,1,F80124)),pitches[],2,FALSE)+VLOOKUP(IF(E80124&gt;2,3,E80124),smatchups[],2,FALSE)</f>
        <v>#N/A</v>
      </c>
      <c r="K80124" t="e">
        <f t="shared" si="3797"/>
        <v>#N/A</v>
      </c>
      <c r="L80124" t="e">
        <f t="shared" si="3796"/>
        <v>#N/A</v>
      </c>
      <c r="M80124" t="e">
        <f t="shared" si="3798"/>
        <v>#N/A</v>
      </c>
    </row>
    <row r="80125" spans="10:13" x14ac:dyDescent="0.35">
      <c r="J80125" t="e">
        <f>wOBA+VLOOKUP(D80125,order[],2,FALSE)+VLOOKUP(IF(F80125&gt;7,8,IF(F80125=0,1,F80125)),pitches[],2,FALSE)+VLOOKUP(IF(E80125&gt;2,3,E80125),smatchups[],2,FALSE)</f>
        <v>#N/A</v>
      </c>
      <c r="K80125" t="e">
        <f t="shared" si="3797"/>
        <v>#N/A</v>
      </c>
      <c r="L80125" t="e">
        <f t="shared" si="3796"/>
        <v>#N/A</v>
      </c>
      <c r="M80125" t="e">
        <f t="shared" si="3798"/>
        <v>#N/A</v>
      </c>
    </row>
    <row r="80126" spans="10:13" x14ac:dyDescent="0.35">
      <c r="J80126" t="e">
        <f>wOBA+VLOOKUP(D80126,order[],2,FALSE)+VLOOKUP(IF(F80126&gt;7,8,IF(F80126=0,1,F80126)),pitches[],2,FALSE)+VLOOKUP(IF(E80126&gt;2,3,E80126),smatchups[],2,FALSE)</f>
        <v>#N/A</v>
      </c>
      <c r="K80126" t="e">
        <f t="shared" si="3797"/>
        <v>#N/A</v>
      </c>
      <c r="L80126" t="e">
        <f t="shared" si="3796"/>
        <v>#N/A</v>
      </c>
      <c r="M80126" t="e">
        <f t="shared" si="3798"/>
        <v>#N/A</v>
      </c>
    </row>
    <row r="80127" spans="10:13" x14ac:dyDescent="0.35">
      <c r="J80127" t="e">
        <f>wOBA+VLOOKUP(D80127,order[],2,FALSE)+VLOOKUP(IF(F80127&gt;7,8,IF(F80127=0,1,F80127)),pitches[],2,FALSE)+VLOOKUP(IF(E80127&gt;2,3,E80127),smatchups[],2,FALSE)</f>
        <v>#N/A</v>
      </c>
      <c r="K80127" t="e">
        <f t="shared" si="3797"/>
        <v>#N/A</v>
      </c>
      <c r="L80127" t="e">
        <f t="shared" si="3796"/>
        <v>#N/A</v>
      </c>
      <c r="M80127" t="e">
        <f t="shared" si="3798"/>
        <v>#N/A</v>
      </c>
    </row>
    <row r="80128" spans="10:13" x14ac:dyDescent="0.35">
      <c r="J80128" t="e">
        <f>wOBA+VLOOKUP(D80128,order[],2,FALSE)+VLOOKUP(IF(F80128&gt;7,8,IF(F80128=0,1,F80128)),pitches[],2,FALSE)+VLOOKUP(IF(E80128&gt;2,3,E80128),smatchups[],2,FALSE)</f>
        <v>#N/A</v>
      </c>
      <c r="K80128" t="e">
        <f t="shared" si="3797"/>
        <v>#N/A</v>
      </c>
      <c r="L80128" t="e">
        <f t="shared" si="3796"/>
        <v>#N/A</v>
      </c>
      <c r="M80128" t="e">
        <f t="shared" si="3798"/>
        <v>#N/A</v>
      </c>
    </row>
    <row r="80129" spans="10:13" x14ac:dyDescent="0.35">
      <c r="J80129" t="e">
        <f>wOBA+VLOOKUP(D80129,order[],2,FALSE)+VLOOKUP(IF(F80129&gt;7,8,IF(F80129=0,1,F80129)),pitches[],2,FALSE)+VLOOKUP(IF(E80129&gt;2,3,E80129),smatchups[],2,FALSE)</f>
        <v>#N/A</v>
      </c>
      <c r="K80129" t="e">
        <f t="shared" si="3797"/>
        <v>#N/A</v>
      </c>
      <c r="L80129" t="e">
        <f t="shared" si="3796"/>
        <v>#N/A</v>
      </c>
      <c r="M80129" t="e">
        <f t="shared" si="3798"/>
        <v>#N/A</v>
      </c>
    </row>
    <row r="80130" spans="10:13" x14ac:dyDescent="0.35">
      <c r="J80130" t="e">
        <f>wOBA+VLOOKUP(D80130,order[],2,FALSE)+VLOOKUP(IF(F80130&gt;7,8,IF(F80130=0,1,F80130)),pitches[],2,FALSE)+VLOOKUP(IF(E80130&gt;2,3,E80130),smatchups[],2,FALSE)</f>
        <v>#N/A</v>
      </c>
      <c r="K80130" t="e">
        <f t="shared" si="3797"/>
        <v>#N/A</v>
      </c>
      <c r="L80130" t="e">
        <f t="shared" ref="L80130:L80193" si="3799">IF(E80130=0,BF$1+BE$1*F80130,IF(E80130=1,BF$2+BE$2*F80130,IF(E80130=2,BF$3+BE$3*F80130,BF$4+BE$4*F80130)))+J80130</f>
        <v>#N/A</v>
      </c>
      <c r="M80130" t="e">
        <f t="shared" si="3798"/>
        <v>#N/A</v>
      </c>
    </row>
    <row r="80131" spans="10:13" x14ac:dyDescent="0.35">
      <c r="J80131" t="e">
        <f>wOBA+VLOOKUP(D80131,order[],2,FALSE)+VLOOKUP(IF(F80131&gt;7,8,IF(F80131=0,1,F80131)),pitches[],2,FALSE)+VLOOKUP(IF(E80131&gt;2,3,E80131),smatchups[],2,FALSE)</f>
        <v>#N/A</v>
      </c>
      <c r="K80131" t="e">
        <f t="shared" ref="K80131:K80194" si="3800">H80131-J80131</f>
        <v>#N/A</v>
      </c>
      <c r="L80131" t="e">
        <f t="shared" si="3799"/>
        <v>#N/A</v>
      </c>
      <c r="M80131" t="e">
        <f t="shared" ref="M80131:M80194" si="3801">H80131-L80131</f>
        <v>#N/A</v>
      </c>
    </row>
    <row r="80132" spans="10:13" x14ac:dyDescent="0.35">
      <c r="J80132" t="e">
        <f>wOBA+VLOOKUP(D80132,order[],2,FALSE)+VLOOKUP(IF(F80132&gt;7,8,IF(F80132=0,1,F80132)),pitches[],2,FALSE)+VLOOKUP(IF(E80132&gt;2,3,E80132),smatchups[],2,FALSE)</f>
        <v>#N/A</v>
      </c>
      <c r="K80132" t="e">
        <f t="shared" si="3800"/>
        <v>#N/A</v>
      </c>
      <c r="L80132" t="e">
        <f t="shared" si="3799"/>
        <v>#N/A</v>
      </c>
      <c r="M80132" t="e">
        <f t="shared" si="3801"/>
        <v>#N/A</v>
      </c>
    </row>
    <row r="80133" spans="10:13" x14ac:dyDescent="0.35">
      <c r="J80133" t="e">
        <f>wOBA+VLOOKUP(D80133,order[],2,FALSE)+VLOOKUP(IF(F80133&gt;7,8,IF(F80133=0,1,F80133)),pitches[],2,FALSE)+VLOOKUP(IF(E80133&gt;2,3,E80133),smatchups[],2,FALSE)</f>
        <v>#N/A</v>
      </c>
      <c r="K80133" t="e">
        <f t="shared" si="3800"/>
        <v>#N/A</v>
      </c>
      <c r="L80133" t="e">
        <f t="shared" si="3799"/>
        <v>#N/A</v>
      </c>
      <c r="M80133" t="e">
        <f t="shared" si="3801"/>
        <v>#N/A</v>
      </c>
    </row>
    <row r="80134" spans="10:13" x14ac:dyDescent="0.35">
      <c r="J80134" t="e">
        <f>wOBA+VLOOKUP(D80134,order[],2,FALSE)+VLOOKUP(IF(F80134&gt;7,8,IF(F80134=0,1,F80134)),pitches[],2,FALSE)+VLOOKUP(IF(E80134&gt;2,3,E80134),smatchups[],2,FALSE)</f>
        <v>#N/A</v>
      </c>
      <c r="K80134" t="e">
        <f t="shared" si="3800"/>
        <v>#N/A</v>
      </c>
      <c r="L80134" t="e">
        <f t="shared" si="3799"/>
        <v>#N/A</v>
      </c>
      <c r="M80134" t="e">
        <f t="shared" si="3801"/>
        <v>#N/A</v>
      </c>
    </row>
    <row r="80135" spans="10:13" x14ac:dyDescent="0.35">
      <c r="J80135" t="e">
        <f>wOBA+VLOOKUP(D80135,order[],2,FALSE)+VLOOKUP(IF(F80135&gt;7,8,IF(F80135=0,1,F80135)),pitches[],2,FALSE)+VLOOKUP(IF(E80135&gt;2,3,E80135),smatchups[],2,FALSE)</f>
        <v>#N/A</v>
      </c>
      <c r="K80135" t="e">
        <f t="shared" si="3800"/>
        <v>#N/A</v>
      </c>
      <c r="L80135" t="e">
        <f t="shared" si="3799"/>
        <v>#N/A</v>
      </c>
      <c r="M80135" t="e">
        <f t="shared" si="3801"/>
        <v>#N/A</v>
      </c>
    </row>
    <row r="80136" spans="10:13" x14ac:dyDescent="0.35">
      <c r="J80136" t="e">
        <f>wOBA+VLOOKUP(D80136,order[],2,FALSE)+VLOOKUP(IF(F80136&gt;7,8,IF(F80136=0,1,F80136)),pitches[],2,FALSE)+VLOOKUP(IF(E80136&gt;2,3,E80136),smatchups[],2,FALSE)</f>
        <v>#N/A</v>
      </c>
      <c r="K80136" t="e">
        <f t="shared" si="3800"/>
        <v>#N/A</v>
      </c>
      <c r="L80136" t="e">
        <f t="shared" si="3799"/>
        <v>#N/A</v>
      </c>
      <c r="M80136" t="e">
        <f t="shared" si="3801"/>
        <v>#N/A</v>
      </c>
    </row>
    <row r="80137" spans="10:13" x14ac:dyDescent="0.35">
      <c r="J80137" t="e">
        <f>wOBA+VLOOKUP(D80137,order[],2,FALSE)+VLOOKUP(IF(F80137&gt;7,8,IF(F80137=0,1,F80137)),pitches[],2,FALSE)+VLOOKUP(IF(E80137&gt;2,3,E80137),smatchups[],2,FALSE)</f>
        <v>#N/A</v>
      </c>
      <c r="K80137" t="e">
        <f t="shared" si="3800"/>
        <v>#N/A</v>
      </c>
      <c r="L80137" t="e">
        <f t="shared" si="3799"/>
        <v>#N/A</v>
      </c>
      <c r="M80137" t="e">
        <f t="shared" si="3801"/>
        <v>#N/A</v>
      </c>
    </row>
    <row r="80138" spans="10:13" x14ac:dyDescent="0.35">
      <c r="J80138" t="e">
        <f>wOBA+VLOOKUP(D80138,order[],2,FALSE)+VLOOKUP(IF(F80138&gt;7,8,IF(F80138=0,1,F80138)),pitches[],2,FALSE)+VLOOKUP(IF(E80138&gt;2,3,E80138),smatchups[],2,FALSE)</f>
        <v>#N/A</v>
      </c>
      <c r="K80138" t="e">
        <f t="shared" si="3800"/>
        <v>#N/A</v>
      </c>
      <c r="L80138" t="e">
        <f t="shared" si="3799"/>
        <v>#N/A</v>
      </c>
      <c r="M80138" t="e">
        <f t="shared" si="3801"/>
        <v>#N/A</v>
      </c>
    </row>
    <row r="80139" spans="10:13" x14ac:dyDescent="0.35">
      <c r="J80139" t="e">
        <f>wOBA+VLOOKUP(D80139,order[],2,FALSE)+VLOOKUP(IF(F80139&gt;7,8,IF(F80139=0,1,F80139)),pitches[],2,FALSE)+VLOOKUP(IF(E80139&gt;2,3,E80139),smatchups[],2,FALSE)</f>
        <v>#N/A</v>
      </c>
      <c r="K80139" t="e">
        <f t="shared" si="3800"/>
        <v>#N/A</v>
      </c>
      <c r="L80139" t="e">
        <f t="shared" si="3799"/>
        <v>#N/A</v>
      </c>
      <c r="M80139" t="e">
        <f t="shared" si="3801"/>
        <v>#N/A</v>
      </c>
    </row>
    <row r="80140" spans="10:13" x14ac:dyDescent="0.35">
      <c r="J80140" t="e">
        <f>wOBA+VLOOKUP(D80140,order[],2,FALSE)+VLOOKUP(IF(F80140&gt;7,8,IF(F80140=0,1,F80140)),pitches[],2,FALSE)+VLOOKUP(IF(E80140&gt;2,3,E80140),smatchups[],2,FALSE)</f>
        <v>#N/A</v>
      </c>
      <c r="K80140" t="e">
        <f t="shared" si="3800"/>
        <v>#N/A</v>
      </c>
      <c r="L80140" t="e">
        <f t="shared" si="3799"/>
        <v>#N/A</v>
      </c>
      <c r="M80140" t="e">
        <f t="shared" si="3801"/>
        <v>#N/A</v>
      </c>
    </row>
    <row r="80141" spans="10:13" x14ac:dyDescent="0.35">
      <c r="J80141" t="e">
        <f>wOBA+VLOOKUP(D80141,order[],2,FALSE)+VLOOKUP(IF(F80141&gt;7,8,IF(F80141=0,1,F80141)),pitches[],2,FALSE)+VLOOKUP(IF(E80141&gt;2,3,E80141),smatchups[],2,FALSE)</f>
        <v>#N/A</v>
      </c>
      <c r="K80141" t="e">
        <f t="shared" si="3800"/>
        <v>#N/A</v>
      </c>
      <c r="L80141" t="e">
        <f t="shared" si="3799"/>
        <v>#N/A</v>
      </c>
      <c r="M80141" t="e">
        <f t="shared" si="3801"/>
        <v>#N/A</v>
      </c>
    </row>
    <row r="80142" spans="10:13" x14ac:dyDescent="0.35">
      <c r="J80142" t="e">
        <f>wOBA+VLOOKUP(D80142,order[],2,FALSE)+VLOOKUP(IF(F80142&gt;7,8,IF(F80142=0,1,F80142)),pitches[],2,FALSE)+VLOOKUP(IF(E80142&gt;2,3,E80142),smatchups[],2,FALSE)</f>
        <v>#N/A</v>
      </c>
      <c r="K80142" t="e">
        <f t="shared" si="3800"/>
        <v>#N/A</v>
      </c>
      <c r="L80142" t="e">
        <f t="shared" si="3799"/>
        <v>#N/A</v>
      </c>
      <c r="M80142" t="e">
        <f t="shared" si="3801"/>
        <v>#N/A</v>
      </c>
    </row>
    <row r="80143" spans="10:13" x14ac:dyDescent="0.35">
      <c r="J80143" t="e">
        <f>wOBA+VLOOKUP(D80143,order[],2,FALSE)+VLOOKUP(IF(F80143&gt;7,8,IF(F80143=0,1,F80143)),pitches[],2,FALSE)+VLOOKUP(IF(E80143&gt;2,3,E80143),smatchups[],2,FALSE)</f>
        <v>#N/A</v>
      </c>
      <c r="K80143" t="e">
        <f t="shared" si="3800"/>
        <v>#N/A</v>
      </c>
      <c r="L80143" t="e">
        <f t="shared" si="3799"/>
        <v>#N/A</v>
      </c>
      <c r="M80143" t="e">
        <f t="shared" si="3801"/>
        <v>#N/A</v>
      </c>
    </row>
    <row r="80144" spans="10:13" x14ac:dyDescent="0.35">
      <c r="J80144" t="e">
        <f>wOBA+VLOOKUP(D80144,order[],2,FALSE)+VLOOKUP(IF(F80144&gt;7,8,IF(F80144=0,1,F80144)),pitches[],2,FALSE)+VLOOKUP(IF(E80144&gt;2,3,E80144),smatchups[],2,FALSE)</f>
        <v>#N/A</v>
      </c>
      <c r="K80144" t="e">
        <f t="shared" si="3800"/>
        <v>#N/A</v>
      </c>
      <c r="L80144" t="e">
        <f t="shared" si="3799"/>
        <v>#N/A</v>
      </c>
      <c r="M80144" t="e">
        <f t="shared" si="3801"/>
        <v>#N/A</v>
      </c>
    </row>
    <row r="80145" spans="10:13" x14ac:dyDescent="0.35">
      <c r="J80145" t="e">
        <f>wOBA+VLOOKUP(D80145,order[],2,FALSE)+VLOOKUP(IF(F80145&gt;7,8,IF(F80145=0,1,F80145)),pitches[],2,FALSE)+VLOOKUP(IF(E80145&gt;2,3,E80145),smatchups[],2,FALSE)</f>
        <v>#N/A</v>
      </c>
      <c r="K80145" t="e">
        <f t="shared" si="3800"/>
        <v>#N/A</v>
      </c>
      <c r="L80145" t="e">
        <f t="shared" si="3799"/>
        <v>#N/A</v>
      </c>
      <c r="M80145" t="e">
        <f t="shared" si="3801"/>
        <v>#N/A</v>
      </c>
    </row>
    <row r="80146" spans="10:13" x14ac:dyDescent="0.35">
      <c r="J80146" t="e">
        <f>wOBA+VLOOKUP(D80146,order[],2,FALSE)+VLOOKUP(IF(F80146&gt;7,8,IF(F80146=0,1,F80146)),pitches[],2,FALSE)+VLOOKUP(IF(E80146&gt;2,3,E80146),smatchups[],2,FALSE)</f>
        <v>#N/A</v>
      </c>
      <c r="K80146" t="e">
        <f t="shared" si="3800"/>
        <v>#N/A</v>
      </c>
      <c r="L80146" t="e">
        <f t="shared" si="3799"/>
        <v>#N/A</v>
      </c>
      <c r="M80146" t="e">
        <f t="shared" si="3801"/>
        <v>#N/A</v>
      </c>
    </row>
    <row r="80147" spans="10:13" x14ac:dyDescent="0.35">
      <c r="J80147" t="e">
        <f>wOBA+VLOOKUP(D80147,order[],2,FALSE)+VLOOKUP(IF(F80147&gt;7,8,IF(F80147=0,1,F80147)),pitches[],2,FALSE)+VLOOKUP(IF(E80147&gt;2,3,E80147),smatchups[],2,FALSE)</f>
        <v>#N/A</v>
      </c>
      <c r="K80147" t="e">
        <f t="shared" si="3800"/>
        <v>#N/A</v>
      </c>
      <c r="L80147" t="e">
        <f t="shared" si="3799"/>
        <v>#N/A</v>
      </c>
      <c r="M80147" t="e">
        <f t="shared" si="3801"/>
        <v>#N/A</v>
      </c>
    </row>
    <row r="80148" spans="10:13" x14ac:dyDescent="0.35">
      <c r="J80148" t="e">
        <f>wOBA+VLOOKUP(D80148,order[],2,FALSE)+VLOOKUP(IF(F80148&gt;7,8,IF(F80148=0,1,F80148)),pitches[],2,FALSE)+VLOOKUP(IF(E80148&gt;2,3,E80148),smatchups[],2,FALSE)</f>
        <v>#N/A</v>
      </c>
      <c r="K80148" t="e">
        <f t="shared" si="3800"/>
        <v>#N/A</v>
      </c>
      <c r="L80148" t="e">
        <f t="shared" si="3799"/>
        <v>#N/A</v>
      </c>
      <c r="M80148" t="e">
        <f t="shared" si="3801"/>
        <v>#N/A</v>
      </c>
    </row>
    <row r="80149" spans="10:13" x14ac:dyDescent="0.35">
      <c r="J80149" t="e">
        <f>wOBA+VLOOKUP(D80149,order[],2,FALSE)+VLOOKUP(IF(F80149&gt;7,8,IF(F80149=0,1,F80149)),pitches[],2,FALSE)+VLOOKUP(IF(E80149&gt;2,3,E80149),smatchups[],2,FALSE)</f>
        <v>#N/A</v>
      </c>
      <c r="K80149" t="e">
        <f t="shared" si="3800"/>
        <v>#N/A</v>
      </c>
      <c r="L80149" t="e">
        <f t="shared" si="3799"/>
        <v>#N/A</v>
      </c>
      <c r="M80149" t="e">
        <f t="shared" si="3801"/>
        <v>#N/A</v>
      </c>
    </row>
    <row r="80150" spans="10:13" x14ac:dyDescent="0.35">
      <c r="J80150" t="e">
        <f>wOBA+VLOOKUP(D80150,order[],2,FALSE)+VLOOKUP(IF(F80150&gt;7,8,IF(F80150=0,1,F80150)),pitches[],2,FALSE)+VLOOKUP(IF(E80150&gt;2,3,E80150),smatchups[],2,FALSE)</f>
        <v>#N/A</v>
      </c>
      <c r="K80150" t="e">
        <f t="shared" si="3800"/>
        <v>#N/A</v>
      </c>
      <c r="L80150" t="e">
        <f t="shared" si="3799"/>
        <v>#N/A</v>
      </c>
      <c r="M80150" t="e">
        <f t="shared" si="3801"/>
        <v>#N/A</v>
      </c>
    </row>
    <row r="80151" spans="10:13" x14ac:dyDescent="0.35">
      <c r="J80151" t="e">
        <f>wOBA+VLOOKUP(D80151,order[],2,FALSE)+VLOOKUP(IF(F80151&gt;7,8,IF(F80151=0,1,F80151)),pitches[],2,FALSE)+VLOOKUP(IF(E80151&gt;2,3,E80151),smatchups[],2,FALSE)</f>
        <v>#N/A</v>
      </c>
      <c r="K80151" t="e">
        <f t="shared" si="3800"/>
        <v>#N/A</v>
      </c>
      <c r="L80151" t="e">
        <f t="shared" si="3799"/>
        <v>#N/A</v>
      </c>
      <c r="M80151" t="e">
        <f t="shared" si="3801"/>
        <v>#N/A</v>
      </c>
    </row>
    <row r="80152" spans="10:13" x14ac:dyDescent="0.35">
      <c r="J80152" t="e">
        <f>wOBA+VLOOKUP(D80152,order[],2,FALSE)+VLOOKUP(IF(F80152&gt;7,8,IF(F80152=0,1,F80152)),pitches[],2,FALSE)+VLOOKUP(IF(E80152&gt;2,3,E80152),smatchups[],2,FALSE)</f>
        <v>#N/A</v>
      </c>
      <c r="K80152" t="e">
        <f t="shared" si="3800"/>
        <v>#N/A</v>
      </c>
      <c r="L80152" t="e">
        <f t="shared" si="3799"/>
        <v>#N/A</v>
      </c>
      <c r="M80152" t="e">
        <f t="shared" si="3801"/>
        <v>#N/A</v>
      </c>
    </row>
    <row r="80153" spans="10:13" x14ac:dyDescent="0.35">
      <c r="J80153" t="e">
        <f>wOBA+VLOOKUP(D80153,order[],2,FALSE)+VLOOKUP(IF(F80153&gt;7,8,IF(F80153=0,1,F80153)),pitches[],2,FALSE)+VLOOKUP(IF(E80153&gt;2,3,E80153),smatchups[],2,FALSE)</f>
        <v>#N/A</v>
      </c>
      <c r="K80153" t="e">
        <f t="shared" si="3800"/>
        <v>#N/A</v>
      </c>
      <c r="L80153" t="e">
        <f t="shared" si="3799"/>
        <v>#N/A</v>
      </c>
      <c r="M80153" t="e">
        <f t="shared" si="3801"/>
        <v>#N/A</v>
      </c>
    </row>
    <row r="80154" spans="10:13" x14ac:dyDescent="0.35">
      <c r="J80154" t="e">
        <f>wOBA+VLOOKUP(D80154,order[],2,FALSE)+VLOOKUP(IF(F80154&gt;7,8,IF(F80154=0,1,F80154)),pitches[],2,FALSE)+VLOOKUP(IF(E80154&gt;2,3,E80154),smatchups[],2,FALSE)</f>
        <v>#N/A</v>
      </c>
      <c r="K80154" t="e">
        <f t="shared" si="3800"/>
        <v>#N/A</v>
      </c>
      <c r="L80154" t="e">
        <f t="shared" si="3799"/>
        <v>#N/A</v>
      </c>
      <c r="M80154" t="e">
        <f t="shared" si="3801"/>
        <v>#N/A</v>
      </c>
    </row>
    <row r="80155" spans="10:13" x14ac:dyDescent="0.35">
      <c r="J80155" t="e">
        <f>wOBA+VLOOKUP(D80155,order[],2,FALSE)+VLOOKUP(IF(F80155&gt;7,8,IF(F80155=0,1,F80155)),pitches[],2,FALSE)+VLOOKUP(IF(E80155&gt;2,3,E80155),smatchups[],2,FALSE)</f>
        <v>#N/A</v>
      </c>
      <c r="K80155" t="e">
        <f t="shared" si="3800"/>
        <v>#N/A</v>
      </c>
      <c r="L80155" t="e">
        <f t="shared" si="3799"/>
        <v>#N/A</v>
      </c>
      <c r="M80155" t="e">
        <f t="shared" si="3801"/>
        <v>#N/A</v>
      </c>
    </row>
    <row r="80156" spans="10:13" x14ac:dyDescent="0.35">
      <c r="J80156" t="e">
        <f>wOBA+VLOOKUP(D80156,order[],2,FALSE)+VLOOKUP(IF(F80156&gt;7,8,IF(F80156=0,1,F80156)),pitches[],2,FALSE)+VLOOKUP(IF(E80156&gt;2,3,E80156),smatchups[],2,FALSE)</f>
        <v>#N/A</v>
      </c>
      <c r="K80156" t="e">
        <f t="shared" si="3800"/>
        <v>#N/A</v>
      </c>
      <c r="L80156" t="e">
        <f t="shared" si="3799"/>
        <v>#N/A</v>
      </c>
      <c r="M80156" t="e">
        <f t="shared" si="3801"/>
        <v>#N/A</v>
      </c>
    </row>
    <row r="80157" spans="10:13" x14ac:dyDescent="0.35">
      <c r="J80157" t="e">
        <f>wOBA+VLOOKUP(D80157,order[],2,FALSE)+VLOOKUP(IF(F80157&gt;7,8,IF(F80157=0,1,F80157)),pitches[],2,FALSE)+VLOOKUP(IF(E80157&gt;2,3,E80157),smatchups[],2,FALSE)</f>
        <v>#N/A</v>
      </c>
      <c r="K80157" t="e">
        <f t="shared" si="3800"/>
        <v>#N/A</v>
      </c>
      <c r="L80157" t="e">
        <f t="shared" si="3799"/>
        <v>#N/A</v>
      </c>
      <c r="M80157" t="e">
        <f t="shared" si="3801"/>
        <v>#N/A</v>
      </c>
    </row>
    <row r="80158" spans="10:13" x14ac:dyDescent="0.35">
      <c r="J80158" t="e">
        <f>wOBA+VLOOKUP(D80158,order[],2,FALSE)+VLOOKUP(IF(F80158&gt;7,8,IF(F80158=0,1,F80158)),pitches[],2,FALSE)+VLOOKUP(IF(E80158&gt;2,3,E80158),smatchups[],2,FALSE)</f>
        <v>#N/A</v>
      </c>
      <c r="K80158" t="e">
        <f t="shared" si="3800"/>
        <v>#N/A</v>
      </c>
      <c r="L80158" t="e">
        <f t="shared" si="3799"/>
        <v>#N/A</v>
      </c>
      <c r="M80158" t="e">
        <f t="shared" si="3801"/>
        <v>#N/A</v>
      </c>
    </row>
    <row r="80159" spans="10:13" x14ac:dyDescent="0.35">
      <c r="J80159" t="e">
        <f>wOBA+VLOOKUP(D80159,order[],2,FALSE)+VLOOKUP(IF(F80159&gt;7,8,IF(F80159=0,1,F80159)),pitches[],2,FALSE)+VLOOKUP(IF(E80159&gt;2,3,E80159),smatchups[],2,FALSE)</f>
        <v>#N/A</v>
      </c>
      <c r="K80159" t="e">
        <f t="shared" si="3800"/>
        <v>#N/A</v>
      </c>
      <c r="L80159" t="e">
        <f t="shared" si="3799"/>
        <v>#N/A</v>
      </c>
      <c r="M80159" t="e">
        <f t="shared" si="3801"/>
        <v>#N/A</v>
      </c>
    </row>
    <row r="80160" spans="10:13" x14ac:dyDescent="0.35">
      <c r="J80160" t="e">
        <f>wOBA+VLOOKUP(D80160,order[],2,FALSE)+VLOOKUP(IF(F80160&gt;7,8,IF(F80160=0,1,F80160)),pitches[],2,FALSE)+VLOOKUP(IF(E80160&gt;2,3,E80160),smatchups[],2,FALSE)</f>
        <v>#N/A</v>
      </c>
      <c r="K80160" t="e">
        <f t="shared" si="3800"/>
        <v>#N/A</v>
      </c>
      <c r="L80160" t="e">
        <f t="shared" si="3799"/>
        <v>#N/A</v>
      </c>
      <c r="M80160" t="e">
        <f t="shared" si="3801"/>
        <v>#N/A</v>
      </c>
    </row>
    <row r="80161" spans="10:13" x14ac:dyDescent="0.35">
      <c r="J80161" t="e">
        <f>wOBA+VLOOKUP(D80161,order[],2,FALSE)+VLOOKUP(IF(F80161&gt;7,8,IF(F80161=0,1,F80161)),pitches[],2,FALSE)+VLOOKUP(IF(E80161&gt;2,3,E80161),smatchups[],2,FALSE)</f>
        <v>#N/A</v>
      </c>
      <c r="K80161" t="e">
        <f t="shared" si="3800"/>
        <v>#N/A</v>
      </c>
      <c r="L80161" t="e">
        <f t="shared" si="3799"/>
        <v>#N/A</v>
      </c>
      <c r="M80161" t="e">
        <f t="shared" si="3801"/>
        <v>#N/A</v>
      </c>
    </row>
    <row r="80162" spans="10:13" x14ac:dyDescent="0.35">
      <c r="J80162" t="e">
        <f>wOBA+VLOOKUP(D80162,order[],2,FALSE)+VLOOKUP(IF(F80162&gt;7,8,IF(F80162=0,1,F80162)),pitches[],2,FALSE)+VLOOKUP(IF(E80162&gt;2,3,E80162),smatchups[],2,FALSE)</f>
        <v>#N/A</v>
      </c>
      <c r="K80162" t="e">
        <f t="shared" si="3800"/>
        <v>#N/A</v>
      </c>
      <c r="L80162" t="e">
        <f t="shared" si="3799"/>
        <v>#N/A</v>
      </c>
      <c r="M80162" t="e">
        <f t="shared" si="3801"/>
        <v>#N/A</v>
      </c>
    </row>
    <row r="80163" spans="10:13" x14ac:dyDescent="0.35">
      <c r="J80163" t="e">
        <f>wOBA+VLOOKUP(D80163,order[],2,FALSE)+VLOOKUP(IF(F80163&gt;7,8,IF(F80163=0,1,F80163)),pitches[],2,FALSE)+VLOOKUP(IF(E80163&gt;2,3,E80163),smatchups[],2,FALSE)</f>
        <v>#N/A</v>
      </c>
      <c r="K80163" t="e">
        <f t="shared" si="3800"/>
        <v>#N/A</v>
      </c>
      <c r="L80163" t="e">
        <f t="shared" si="3799"/>
        <v>#N/A</v>
      </c>
      <c r="M80163" t="e">
        <f t="shared" si="3801"/>
        <v>#N/A</v>
      </c>
    </row>
    <row r="80164" spans="10:13" x14ac:dyDescent="0.35">
      <c r="J80164" t="e">
        <f>wOBA+VLOOKUP(D80164,order[],2,FALSE)+VLOOKUP(IF(F80164&gt;7,8,IF(F80164=0,1,F80164)),pitches[],2,FALSE)+VLOOKUP(IF(E80164&gt;2,3,E80164),smatchups[],2,FALSE)</f>
        <v>#N/A</v>
      </c>
      <c r="K80164" t="e">
        <f t="shared" si="3800"/>
        <v>#N/A</v>
      </c>
      <c r="L80164" t="e">
        <f t="shared" si="3799"/>
        <v>#N/A</v>
      </c>
      <c r="M80164" t="e">
        <f t="shared" si="3801"/>
        <v>#N/A</v>
      </c>
    </row>
    <row r="80165" spans="10:13" x14ac:dyDescent="0.35">
      <c r="J80165" t="e">
        <f>wOBA+VLOOKUP(D80165,order[],2,FALSE)+VLOOKUP(IF(F80165&gt;7,8,IF(F80165=0,1,F80165)),pitches[],2,FALSE)+VLOOKUP(IF(E80165&gt;2,3,E80165),smatchups[],2,FALSE)</f>
        <v>#N/A</v>
      </c>
      <c r="K80165" t="e">
        <f t="shared" si="3800"/>
        <v>#N/A</v>
      </c>
      <c r="L80165" t="e">
        <f t="shared" si="3799"/>
        <v>#N/A</v>
      </c>
      <c r="M80165" t="e">
        <f t="shared" si="3801"/>
        <v>#N/A</v>
      </c>
    </row>
    <row r="80166" spans="10:13" x14ac:dyDescent="0.35">
      <c r="J80166" t="e">
        <f>wOBA+VLOOKUP(D80166,order[],2,FALSE)+VLOOKUP(IF(F80166&gt;7,8,IF(F80166=0,1,F80166)),pitches[],2,FALSE)+VLOOKUP(IF(E80166&gt;2,3,E80166),smatchups[],2,FALSE)</f>
        <v>#N/A</v>
      </c>
      <c r="K80166" t="e">
        <f t="shared" si="3800"/>
        <v>#N/A</v>
      </c>
      <c r="L80166" t="e">
        <f t="shared" si="3799"/>
        <v>#N/A</v>
      </c>
      <c r="M80166" t="e">
        <f t="shared" si="3801"/>
        <v>#N/A</v>
      </c>
    </row>
    <row r="80167" spans="10:13" x14ac:dyDescent="0.35">
      <c r="J80167" t="e">
        <f>wOBA+VLOOKUP(D80167,order[],2,FALSE)+VLOOKUP(IF(F80167&gt;7,8,IF(F80167=0,1,F80167)),pitches[],2,FALSE)+VLOOKUP(IF(E80167&gt;2,3,E80167),smatchups[],2,FALSE)</f>
        <v>#N/A</v>
      </c>
      <c r="K80167" t="e">
        <f t="shared" si="3800"/>
        <v>#N/A</v>
      </c>
      <c r="L80167" t="e">
        <f t="shared" si="3799"/>
        <v>#N/A</v>
      </c>
      <c r="M80167" t="e">
        <f t="shared" si="3801"/>
        <v>#N/A</v>
      </c>
    </row>
    <row r="80168" spans="10:13" x14ac:dyDescent="0.35">
      <c r="J80168" t="e">
        <f>wOBA+VLOOKUP(D80168,order[],2,FALSE)+VLOOKUP(IF(F80168&gt;7,8,IF(F80168=0,1,F80168)),pitches[],2,FALSE)+VLOOKUP(IF(E80168&gt;2,3,E80168),smatchups[],2,FALSE)</f>
        <v>#N/A</v>
      </c>
      <c r="K80168" t="e">
        <f t="shared" si="3800"/>
        <v>#N/A</v>
      </c>
      <c r="L80168" t="e">
        <f t="shared" si="3799"/>
        <v>#N/A</v>
      </c>
      <c r="M80168" t="e">
        <f t="shared" si="3801"/>
        <v>#N/A</v>
      </c>
    </row>
    <row r="80169" spans="10:13" x14ac:dyDescent="0.35">
      <c r="J80169" t="e">
        <f>wOBA+VLOOKUP(D80169,order[],2,FALSE)+VLOOKUP(IF(F80169&gt;7,8,IF(F80169=0,1,F80169)),pitches[],2,FALSE)+VLOOKUP(IF(E80169&gt;2,3,E80169),smatchups[],2,FALSE)</f>
        <v>#N/A</v>
      </c>
      <c r="K80169" t="e">
        <f t="shared" si="3800"/>
        <v>#N/A</v>
      </c>
      <c r="L80169" t="e">
        <f t="shared" si="3799"/>
        <v>#N/A</v>
      </c>
      <c r="M80169" t="e">
        <f t="shared" si="3801"/>
        <v>#N/A</v>
      </c>
    </row>
    <row r="80170" spans="10:13" x14ac:dyDescent="0.35">
      <c r="J80170" t="e">
        <f>wOBA+VLOOKUP(D80170,order[],2,FALSE)+VLOOKUP(IF(F80170&gt;7,8,IF(F80170=0,1,F80170)),pitches[],2,FALSE)+VLOOKUP(IF(E80170&gt;2,3,E80170),smatchups[],2,FALSE)</f>
        <v>#N/A</v>
      </c>
      <c r="K80170" t="e">
        <f t="shared" si="3800"/>
        <v>#N/A</v>
      </c>
      <c r="L80170" t="e">
        <f t="shared" si="3799"/>
        <v>#N/A</v>
      </c>
      <c r="M80170" t="e">
        <f t="shared" si="3801"/>
        <v>#N/A</v>
      </c>
    </row>
    <row r="80171" spans="10:13" x14ac:dyDescent="0.35">
      <c r="J80171" t="e">
        <f>wOBA+VLOOKUP(D80171,order[],2,FALSE)+VLOOKUP(IF(F80171&gt;7,8,IF(F80171=0,1,F80171)),pitches[],2,FALSE)+VLOOKUP(IF(E80171&gt;2,3,E80171),smatchups[],2,FALSE)</f>
        <v>#N/A</v>
      </c>
      <c r="K80171" t="e">
        <f t="shared" si="3800"/>
        <v>#N/A</v>
      </c>
      <c r="L80171" t="e">
        <f t="shared" si="3799"/>
        <v>#N/A</v>
      </c>
      <c r="M80171" t="e">
        <f t="shared" si="3801"/>
        <v>#N/A</v>
      </c>
    </row>
    <row r="80172" spans="10:13" x14ac:dyDescent="0.35">
      <c r="J80172" t="e">
        <f>wOBA+VLOOKUP(D80172,order[],2,FALSE)+VLOOKUP(IF(F80172&gt;7,8,IF(F80172=0,1,F80172)),pitches[],2,FALSE)+VLOOKUP(IF(E80172&gt;2,3,E80172),smatchups[],2,FALSE)</f>
        <v>#N/A</v>
      </c>
      <c r="K80172" t="e">
        <f t="shared" si="3800"/>
        <v>#N/A</v>
      </c>
      <c r="L80172" t="e">
        <f t="shared" si="3799"/>
        <v>#N/A</v>
      </c>
      <c r="M80172" t="e">
        <f t="shared" si="3801"/>
        <v>#N/A</v>
      </c>
    </row>
    <row r="80173" spans="10:13" x14ac:dyDescent="0.35">
      <c r="J80173" t="e">
        <f>wOBA+VLOOKUP(D80173,order[],2,FALSE)+VLOOKUP(IF(F80173&gt;7,8,IF(F80173=0,1,F80173)),pitches[],2,FALSE)+VLOOKUP(IF(E80173&gt;2,3,E80173),smatchups[],2,FALSE)</f>
        <v>#N/A</v>
      </c>
      <c r="K80173" t="e">
        <f t="shared" si="3800"/>
        <v>#N/A</v>
      </c>
      <c r="L80173" t="e">
        <f t="shared" si="3799"/>
        <v>#N/A</v>
      </c>
      <c r="M80173" t="e">
        <f t="shared" si="3801"/>
        <v>#N/A</v>
      </c>
    </row>
    <row r="80174" spans="10:13" x14ac:dyDescent="0.35">
      <c r="J80174" t="e">
        <f>wOBA+VLOOKUP(D80174,order[],2,FALSE)+VLOOKUP(IF(F80174&gt;7,8,IF(F80174=0,1,F80174)),pitches[],2,FALSE)+VLOOKUP(IF(E80174&gt;2,3,E80174),smatchups[],2,FALSE)</f>
        <v>#N/A</v>
      </c>
      <c r="K80174" t="e">
        <f t="shared" si="3800"/>
        <v>#N/A</v>
      </c>
      <c r="L80174" t="e">
        <f t="shared" si="3799"/>
        <v>#N/A</v>
      </c>
      <c r="M80174" t="e">
        <f t="shared" si="3801"/>
        <v>#N/A</v>
      </c>
    </row>
    <row r="80175" spans="10:13" x14ac:dyDescent="0.35">
      <c r="J80175" t="e">
        <f>wOBA+VLOOKUP(D80175,order[],2,FALSE)+VLOOKUP(IF(F80175&gt;7,8,IF(F80175=0,1,F80175)),pitches[],2,FALSE)+VLOOKUP(IF(E80175&gt;2,3,E80175),smatchups[],2,FALSE)</f>
        <v>#N/A</v>
      </c>
      <c r="K80175" t="e">
        <f t="shared" si="3800"/>
        <v>#N/A</v>
      </c>
      <c r="L80175" t="e">
        <f t="shared" si="3799"/>
        <v>#N/A</v>
      </c>
      <c r="M80175" t="e">
        <f t="shared" si="3801"/>
        <v>#N/A</v>
      </c>
    </row>
    <row r="80176" spans="10:13" x14ac:dyDescent="0.35">
      <c r="J80176" t="e">
        <f>wOBA+VLOOKUP(D80176,order[],2,FALSE)+VLOOKUP(IF(F80176&gt;7,8,IF(F80176=0,1,F80176)),pitches[],2,FALSE)+VLOOKUP(IF(E80176&gt;2,3,E80176),smatchups[],2,FALSE)</f>
        <v>#N/A</v>
      </c>
      <c r="K80176" t="e">
        <f t="shared" si="3800"/>
        <v>#N/A</v>
      </c>
      <c r="L80176" t="e">
        <f t="shared" si="3799"/>
        <v>#N/A</v>
      </c>
      <c r="M80176" t="e">
        <f t="shared" si="3801"/>
        <v>#N/A</v>
      </c>
    </row>
    <row r="80177" spans="10:13" x14ac:dyDescent="0.35">
      <c r="J80177" t="e">
        <f>wOBA+VLOOKUP(D80177,order[],2,FALSE)+VLOOKUP(IF(F80177&gt;7,8,IF(F80177=0,1,F80177)),pitches[],2,FALSE)+VLOOKUP(IF(E80177&gt;2,3,E80177),smatchups[],2,FALSE)</f>
        <v>#N/A</v>
      </c>
      <c r="K80177" t="e">
        <f t="shared" si="3800"/>
        <v>#N/A</v>
      </c>
      <c r="L80177" t="e">
        <f t="shared" si="3799"/>
        <v>#N/A</v>
      </c>
      <c r="M80177" t="e">
        <f t="shared" si="3801"/>
        <v>#N/A</v>
      </c>
    </row>
    <row r="80178" spans="10:13" x14ac:dyDescent="0.35">
      <c r="J80178" t="e">
        <f>wOBA+VLOOKUP(D80178,order[],2,FALSE)+VLOOKUP(IF(F80178&gt;7,8,IF(F80178=0,1,F80178)),pitches[],2,FALSE)+VLOOKUP(IF(E80178&gt;2,3,E80178),smatchups[],2,FALSE)</f>
        <v>#N/A</v>
      </c>
      <c r="K80178" t="e">
        <f t="shared" si="3800"/>
        <v>#N/A</v>
      </c>
      <c r="L80178" t="e">
        <f t="shared" si="3799"/>
        <v>#N/A</v>
      </c>
      <c r="M80178" t="e">
        <f t="shared" si="3801"/>
        <v>#N/A</v>
      </c>
    </row>
    <row r="80179" spans="10:13" x14ac:dyDescent="0.35">
      <c r="J80179" t="e">
        <f>wOBA+VLOOKUP(D80179,order[],2,FALSE)+VLOOKUP(IF(F80179&gt;7,8,IF(F80179=0,1,F80179)),pitches[],2,FALSE)+VLOOKUP(IF(E80179&gt;2,3,E80179),smatchups[],2,FALSE)</f>
        <v>#N/A</v>
      </c>
      <c r="K80179" t="e">
        <f t="shared" si="3800"/>
        <v>#N/A</v>
      </c>
      <c r="L80179" t="e">
        <f t="shared" si="3799"/>
        <v>#N/A</v>
      </c>
      <c r="M80179" t="e">
        <f t="shared" si="3801"/>
        <v>#N/A</v>
      </c>
    </row>
    <row r="80180" spans="10:13" x14ac:dyDescent="0.35">
      <c r="J80180" t="e">
        <f>wOBA+VLOOKUP(D80180,order[],2,FALSE)+VLOOKUP(IF(F80180&gt;7,8,IF(F80180=0,1,F80180)),pitches[],2,FALSE)+VLOOKUP(IF(E80180&gt;2,3,E80180),smatchups[],2,FALSE)</f>
        <v>#N/A</v>
      </c>
      <c r="K80180" t="e">
        <f t="shared" si="3800"/>
        <v>#N/A</v>
      </c>
      <c r="L80180" t="e">
        <f t="shared" si="3799"/>
        <v>#N/A</v>
      </c>
      <c r="M80180" t="e">
        <f t="shared" si="3801"/>
        <v>#N/A</v>
      </c>
    </row>
    <row r="80181" spans="10:13" x14ac:dyDescent="0.35">
      <c r="J80181" t="e">
        <f>wOBA+VLOOKUP(D80181,order[],2,FALSE)+VLOOKUP(IF(F80181&gt;7,8,IF(F80181=0,1,F80181)),pitches[],2,FALSE)+VLOOKUP(IF(E80181&gt;2,3,E80181),smatchups[],2,FALSE)</f>
        <v>#N/A</v>
      </c>
      <c r="K80181" t="e">
        <f t="shared" si="3800"/>
        <v>#N/A</v>
      </c>
      <c r="L80181" t="e">
        <f t="shared" si="3799"/>
        <v>#N/A</v>
      </c>
      <c r="M80181" t="e">
        <f t="shared" si="3801"/>
        <v>#N/A</v>
      </c>
    </row>
    <row r="80182" spans="10:13" x14ac:dyDescent="0.35">
      <c r="J80182" t="e">
        <f>wOBA+VLOOKUP(D80182,order[],2,FALSE)+VLOOKUP(IF(F80182&gt;7,8,IF(F80182=0,1,F80182)),pitches[],2,FALSE)+VLOOKUP(IF(E80182&gt;2,3,E80182),smatchups[],2,FALSE)</f>
        <v>#N/A</v>
      </c>
      <c r="K80182" t="e">
        <f t="shared" si="3800"/>
        <v>#N/A</v>
      </c>
      <c r="L80182" t="e">
        <f t="shared" si="3799"/>
        <v>#N/A</v>
      </c>
      <c r="M80182" t="e">
        <f t="shared" si="3801"/>
        <v>#N/A</v>
      </c>
    </row>
    <row r="80183" spans="10:13" x14ac:dyDescent="0.35">
      <c r="J80183" t="e">
        <f>wOBA+VLOOKUP(D80183,order[],2,FALSE)+VLOOKUP(IF(F80183&gt;7,8,IF(F80183=0,1,F80183)),pitches[],2,FALSE)+VLOOKUP(IF(E80183&gt;2,3,E80183),smatchups[],2,FALSE)</f>
        <v>#N/A</v>
      </c>
      <c r="K80183" t="e">
        <f t="shared" si="3800"/>
        <v>#N/A</v>
      </c>
      <c r="L80183" t="e">
        <f t="shared" si="3799"/>
        <v>#N/A</v>
      </c>
      <c r="M80183" t="e">
        <f t="shared" si="3801"/>
        <v>#N/A</v>
      </c>
    </row>
    <row r="80184" spans="10:13" x14ac:dyDescent="0.35">
      <c r="J80184" t="e">
        <f>wOBA+VLOOKUP(D80184,order[],2,FALSE)+VLOOKUP(IF(F80184&gt;7,8,IF(F80184=0,1,F80184)),pitches[],2,FALSE)+VLOOKUP(IF(E80184&gt;2,3,E80184),smatchups[],2,FALSE)</f>
        <v>#N/A</v>
      </c>
      <c r="K80184" t="e">
        <f t="shared" si="3800"/>
        <v>#N/A</v>
      </c>
      <c r="L80184" t="e">
        <f t="shared" si="3799"/>
        <v>#N/A</v>
      </c>
      <c r="M80184" t="e">
        <f t="shared" si="3801"/>
        <v>#N/A</v>
      </c>
    </row>
    <row r="80185" spans="10:13" x14ac:dyDescent="0.35">
      <c r="J80185" t="e">
        <f>wOBA+VLOOKUP(D80185,order[],2,FALSE)+VLOOKUP(IF(F80185&gt;7,8,IF(F80185=0,1,F80185)),pitches[],2,FALSE)+VLOOKUP(IF(E80185&gt;2,3,E80185),smatchups[],2,FALSE)</f>
        <v>#N/A</v>
      </c>
      <c r="K80185" t="e">
        <f t="shared" si="3800"/>
        <v>#N/A</v>
      </c>
      <c r="L80185" t="e">
        <f t="shared" si="3799"/>
        <v>#N/A</v>
      </c>
      <c r="M80185" t="e">
        <f t="shared" si="3801"/>
        <v>#N/A</v>
      </c>
    </row>
    <row r="80186" spans="10:13" x14ac:dyDescent="0.35">
      <c r="J80186" t="e">
        <f>wOBA+VLOOKUP(D80186,order[],2,FALSE)+VLOOKUP(IF(F80186&gt;7,8,IF(F80186=0,1,F80186)),pitches[],2,FALSE)+VLOOKUP(IF(E80186&gt;2,3,E80186),smatchups[],2,FALSE)</f>
        <v>#N/A</v>
      </c>
      <c r="K80186" t="e">
        <f t="shared" si="3800"/>
        <v>#N/A</v>
      </c>
      <c r="L80186" t="e">
        <f t="shared" si="3799"/>
        <v>#N/A</v>
      </c>
      <c r="M80186" t="e">
        <f t="shared" si="3801"/>
        <v>#N/A</v>
      </c>
    </row>
    <row r="80187" spans="10:13" x14ac:dyDescent="0.35">
      <c r="J80187" t="e">
        <f>wOBA+VLOOKUP(D80187,order[],2,FALSE)+VLOOKUP(IF(F80187&gt;7,8,IF(F80187=0,1,F80187)),pitches[],2,FALSE)+VLOOKUP(IF(E80187&gt;2,3,E80187),smatchups[],2,FALSE)</f>
        <v>#N/A</v>
      </c>
      <c r="K80187" t="e">
        <f t="shared" si="3800"/>
        <v>#N/A</v>
      </c>
      <c r="L80187" t="e">
        <f t="shared" si="3799"/>
        <v>#N/A</v>
      </c>
      <c r="M80187" t="e">
        <f t="shared" si="3801"/>
        <v>#N/A</v>
      </c>
    </row>
    <row r="80188" spans="10:13" x14ac:dyDescent="0.35">
      <c r="J80188" t="e">
        <f>wOBA+VLOOKUP(D80188,order[],2,FALSE)+VLOOKUP(IF(F80188&gt;7,8,IF(F80188=0,1,F80188)),pitches[],2,FALSE)+VLOOKUP(IF(E80188&gt;2,3,E80188),smatchups[],2,FALSE)</f>
        <v>#N/A</v>
      </c>
      <c r="K80188" t="e">
        <f t="shared" si="3800"/>
        <v>#N/A</v>
      </c>
      <c r="L80188" t="e">
        <f t="shared" si="3799"/>
        <v>#N/A</v>
      </c>
      <c r="M80188" t="e">
        <f t="shared" si="3801"/>
        <v>#N/A</v>
      </c>
    </row>
    <row r="80189" spans="10:13" x14ac:dyDescent="0.35">
      <c r="J80189" t="e">
        <f>wOBA+VLOOKUP(D80189,order[],2,FALSE)+VLOOKUP(IF(F80189&gt;7,8,IF(F80189=0,1,F80189)),pitches[],2,FALSE)+VLOOKUP(IF(E80189&gt;2,3,E80189),smatchups[],2,FALSE)</f>
        <v>#N/A</v>
      </c>
      <c r="K80189" t="e">
        <f t="shared" si="3800"/>
        <v>#N/A</v>
      </c>
      <c r="L80189" t="e">
        <f t="shared" si="3799"/>
        <v>#N/A</v>
      </c>
      <c r="M80189" t="e">
        <f t="shared" si="3801"/>
        <v>#N/A</v>
      </c>
    </row>
    <row r="80190" spans="10:13" x14ac:dyDescent="0.35">
      <c r="J80190" t="e">
        <f>wOBA+VLOOKUP(D80190,order[],2,FALSE)+VLOOKUP(IF(F80190&gt;7,8,IF(F80190=0,1,F80190)),pitches[],2,FALSE)+VLOOKUP(IF(E80190&gt;2,3,E80190),smatchups[],2,FALSE)</f>
        <v>#N/A</v>
      </c>
      <c r="K80190" t="e">
        <f t="shared" si="3800"/>
        <v>#N/A</v>
      </c>
      <c r="L80190" t="e">
        <f t="shared" si="3799"/>
        <v>#N/A</v>
      </c>
      <c r="M80190" t="e">
        <f t="shared" si="3801"/>
        <v>#N/A</v>
      </c>
    </row>
    <row r="80191" spans="10:13" x14ac:dyDescent="0.35">
      <c r="J80191" t="e">
        <f>wOBA+VLOOKUP(D80191,order[],2,FALSE)+VLOOKUP(IF(F80191&gt;7,8,IF(F80191=0,1,F80191)),pitches[],2,FALSE)+VLOOKUP(IF(E80191&gt;2,3,E80191),smatchups[],2,FALSE)</f>
        <v>#N/A</v>
      </c>
      <c r="K80191" t="e">
        <f t="shared" si="3800"/>
        <v>#N/A</v>
      </c>
      <c r="L80191" t="e">
        <f t="shared" si="3799"/>
        <v>#N/A</v>
      </c>
      <c r="M80191" t="e">
        <f t="shared" si="3801"/>
        <v>#N/A</v>
      </c>
    </row>
    <row r="80192" spans="10:13" x14ac:dyDescent="0.35">
      <c r="J80192" t="e">
        <f>wOBA+VLOOKUP(D80192,order[],2,FALSE)+VLOOKUP(IF(F80192&gt;7,8,IF(F80192=0,1,F80192)),pitches[],2,FALSE)+VLOOKUP(IF(E80192&gt;2,3,E80192),smatchups[],2,FALSE)</f>
        <v>#N/A</v>
      </c>
      <c r="K80192" t="e">
        <f t="shared" si="3800"/>
        <v>#N/A</v>
      </c>
      <c r="L80192" t="e">
        <f t="shared" si="3799"/>
        <v>#N/A</v>
      </c>
      <c r="M80192" t="e">
        <f t="shared" si="3801"/>
        <v>#N/A</v>
      </c>
    </row>
    <row r="80193" spans="10:13" x14ac:dyDescent="0.35">
      <c r="J80193" t="e">
        <f>wOBA+VLOOKUP(D80193,order[],2,FALSE)+VLOOKUP(IF(F80193&gt;7,8,IF(F80193=0,1,F80193)),pitches[],2,FALSE)+VLOOKUP(IF(E80193&gt;2,3,E80193),smatchups[],2,FALSE)</f>
        <v>#N/A</v>
      </c>
      <c r="K80193" t="e">
        <f t="shared" si="3800"/>
        <v>#N/A</v>
      </c>
      <c r="L80193" t="e">
        <f t="shared" si="3799"/>
        <v>#N/A</v>
      </c>
      <c r="M80193" t="e">
        <f t="shared" si="3801"/>
        <v>#N/A</v>
      </c>
    </row>
    <row r="80194" spans="10:13" x14ac:dyDescent="0.35">
      <c r="J80194" t="e">
        <f>wOBA+VLOOKUP(D80194,order[],2,FALSE)+VLOOKUP(IF(F80194&gt;7,8,IF(F80194=0,1,F80194)),pitches[],2,FALSE)+VLOOKUP(IF(E80194&gt;2,3,E80194),smatchups[],2,FALSE)</f>
        <v>#N/A</v>
      </c>
      <c r="K80194" t="e">
        <f t="shared" si="3800"/>
        <v>#N/A</v>
      </c>
      <c r="L80194" t="e">
        <f t="shared" ref="L80194:L80257" si="3802">IF(E80194=0,BF$1+BE$1*F80194,IF(E80194=1,BF$2+BE$2*F80194,IF(E80194=2,BF$3+BE$3*F80194,BF$4+BE$4*F80194)))+J80194</f>
        <v>#N/A</v>
      </c>
      <c r="M80194" t="e">
        <f t="shared" si="3801"/>
        <v>#N/A</v>
      </c>
    </row>
    <row r="80195" spans="10:13" x14ac:dyDescent="0.35">
      <c r="J80195" t="e">
        <f>wOBA+VLOOKUP(D80195,order[],2,FALSE)+VLOOKUP(IF(F80195&gt;7,8,IF(F80195=0,1,F80195)),pitches[],2,FALSE)+VLOOKUP(IF(E80195&gt;2,3,E80195),smatchups[],2,FALSE)</f>
        <v>#N/A</v>
      </c>
      <c r="K80195" t="e">
        <f t="shared" ref="K80195:K80258" si="3803">H80195-J80195</f>
        <v>#N/A</v>
      </c>
      <c r="L80195" t="e">
        <f t="shared" si="3802"/>
        <v>#N/A</v>
      </c>
      <c r="M80195" t="e">
        <f t="shared" ref="M80195:M80258" si="3804">H80195-L80195</f>
        <v>#N/A</v>
      </c>
    </row>
    <row r="80196" spans="10:13" x14ac:dyDescent="0.35">
      <c r="J80196" t="e">
        <f>wOBA+VLOOKUP(D80196,order[],2,FALSE)+VLOOKUP(IF(F80196&gt;7,8,IF(F80196=0,1,F80196)),pitches[],2,FALSE)+VLOOKUP(IF(E80196&gt;2,3,E80196),smatchups[],2,FALSE)</f>
        <v>#N/A</v>
      </c>
      <c r="K80196" t="e">
        <f t="shared" si="3803"/>
        <v>#N/A</v>
      </c>
      <c r="L80196" t="e">
        <f t="shared" si="3802"/>
        <v>#N/A</v>
      </c>
      <c r="M80196" t="e">
        <f t="shared" si="3804"/>
        <v>#N/A</v>
      </c>
    </row>
    <row r="80197" spans="10:13" x14ac:dyDescent="0.35">
      <c r="J80197" t="e">
        <f>wOBA+VLOOKUP(D80197,order[],2,FALSE)+VLOOKUP(IF(F80197&gt;7,8,IF(F80197=0,1,F80197)),pitches[],2,FALSE)+VLOOKUP(IF(E80197&gt;2,3,E80197),smatchups[],2,FALSE)</f>
        <v>#N/A</v>
      </c>
      <c r="K80197" t="e">
        <f t="shared" si="3803"/>
        <v>#N/A</v>
      </c>
      <c r="L80197" t="e">
        <f t="shared" si="3802"/>
        <v>#N/A</v>
      </c>
      <c r="M80197" t="e">
        <f t="shared" si="3804"/>
        <v>#N/A</v>
      </c>
    </row>
    <row r="80198" spans="10:13" x14ac:dyDescent="0.35">
      <c r="J80198" t="e">
        <f>wOBA+VLOOKUP(D80198,order[],2,FALSE)+VLOOKUP(IF(F80198&gt;7,8,IF(F80198=0,1,F80198)),pitches[],2,FALSE)+VLOOKUP(IF(E80198&gt;2,3,E80198),smatchups[],2,FALSE)</f>
        <v>#N/A</v>
      </c>
      <c r="K80198" t="e">
        <f t="shared" si="3803"/>
        <v>#N/A</v>
      </c>
      <c r="L80198" t="e">
        <f t="shared" si="3802"/>
        <v>#N/A</v>
      </c>
      <c r="M80198" t="e">
        <f t="shared" si="3804"/>
        <v>#N/A</v>
      </c>
    </row>
    <row r="80199" spans="10:13" x14ac:dyDescent="0.35">
      <c r="J80199" t="e">
        <f>wOBA+VLOOKUP(D80199,order[],2,FALSE)+VLOOKUP(IF(F80199&gt;7,8,IF(F80199=0,1,F80199)),pitches[],2,FALSE)+VLOOKUP(IF(E80199&gt;2,3,E80199),smatchups[],2,FALSE)</f>
        <v>#N/A</v>
      </c>
      <c r="K80199" t="e">
        <f t="shared" si="3803"/>
        <v>#N/A</v>
      </c>
      <c r="L80199" t="e">
        <f t="shared" si="3802"/>
        <v>#N/A</v>
      </c>
      <c r="M80199" t="e">
        <f t="shared" si="3804"/>
        <v>#N/A</v>
      </c>
    </row>
    <row r="80200" spans="10:13" x14ac:dyDescent="0.35">
      <c r="J80200" t="e">
        <f>wOBA+VLOOKUP(D80200,order[],2,FALSE)+VLOOKUP(IF(F80200&gt;7,8,IF(F80200=0,1,F80200)),pitches[],2,FALSE)+VLOOKUP(IF(E80200&gt;2,3,E80200),smatchups[],2,FALSE)</f>
        <v>#N/A</v>
      </c>
      <c r="K80200" t="e">
        <f t="shared" si="3803"/>
        <v>#N/A</v>
      </c>
      <c r="L80200" t="e">
        <f t="shared" si="3802"/>
        <v>#N/A</v>
      </c>
      <c r="M80200" t="e">
        <f t="shared" si="3804"/>
        <v>#N/A</v>
      </c>
    </row>
    <row r="80201" spans="10:13" x14ac:dyDescent="0.35">
      <c r="J80201" t="e">
        <f>wOBA+VLOOKUP(D80201,order[],2,FALSE)+VLOOKUP(IF(F80201&gt;7,8,IF(F80201=0,1,F80201)),pitches[],2,FALSE)+VLOOKUP(IF(E80201&gt;2,3,E80201),smatchups[],2,FALSE)</f>
        <v>#N/A</v>
      </c>
      <c r="K80201" t="e">
        <f t="shared" si="3803"/>
        <v>#N/A</v>
      </c>
      <c r="L80201" t="e">
        <f t="shared" si="3802"/>
        <v>#N/A</v>
      </c>
      <c r="M80201" t="e">
        <f t="shared" si="3804"/>
        <v>#N/A</v>
      </c>
    </row>
    <row r="80202" spans="10:13" x14ac:dyDescent="0.35">
      <c r="J80202" t="e">
        <f>wOBA+VLOOKUP(D80202,order[],2,FALSE)+VLOOKUP(IF(F80202&gt;7,8,IF(F80202=0,1,F80202)),pitches[],2,FALSE)+VLOOKUP(IF(E80202&gt;2,3,E80202),smatchups[],2,FALSE)</f>
        <v>#N/A</v>
      </c>
      <c r="K80202" t="e">
        <f t="shared" si="3803"/>
        <v>#N/A</v>
      </c>
      <c r="L80202" t="e">
        <f t="shared" si="3802"/>
        <v>#N/A</v>
      </c>
      <c r="M80202" t="e">
        <f t="shared" si="3804"/>
        <v>#N/A</v>
      </c>
    </row>
    <row r="80203" spans="10:13" x14ac:dyDescent="0.35">
      <c r="J80203" t="e">
        <f>wOBA+VLOOKUP(D80203,order[],2,FALSE)+VLOOKUP(IF(F80203&gt;7,8,IF(F80203=0,1,F80203)),pitches[],2,FALSE)+VLOOKUP(IF(E80203&gt;2,3,E80203),smatchups[],2,FALSE)</f>
        <v>#N/A</v>
      </c>
      <c r="K80203" t="e">
        <f t="shared" si="3803"/>
        <v>#N/A</v>
      </c>
      <c r="L80203" t="e">
        <f t="shared" si="3802"/>
        <v>#N/A</v>
      </c>
      <c r="M80203" t="e">
        <f t="shared" si="3804"/>
        <v>#N/A</v>
      </c>
    </row>
    <row r="80204" spans="10:13" x14ac:dyDescent="0.35">
      <c r="J80204" t="e">
        <f>wOBA+VLOOKUP(D80204,order[],2,FALSE)+VLOOKUP(IF(F80204&gt;7,8,IF(F80204=0,1,F80204)),pitches[],2,FALSE)+VLOOKUP(IF(E80204&gt;2,3,E80204),smatchups[],2,FALSE)</f>
        <v>#N/A</v>
      </c>
      <c r="K80204" t="e">
        <f t="shared" si="3803"/>
        <v>#N/A</v>
      </c>
      <c r="L80204" t="e">
        <f t="shared" si="3802"/>
        <v>#N/A</v>
      </c>
      <c r="M80204" t="e">
        <f t="shared" si="3804"/>
        <v>#N/A</v>
      </c>
    </row>
    <row r="80205" spans="10:13" x14ac:dyDescent="0.35">
      <c r="J80205" t="e">
        <f>wOBA+VLOOKUP(D80205,order[],2,FALSE)+VLOOKUP(IF(F80205&gt;7,8,IF(F80205=0,1,F80205)),pitches[],2,FALSE)+VLOOKUP(IF(E80205&gt;2,3,E80205),smatchups[],2,FALSE)</f>
        <v>#N/A</v>
      </c>
      <c r="K80205" t="e">
        <f t="shared" si="3803"/>
        <v>#N/A</v>
      </c>
      <c r="L80205" t="e">
        <f t="shared" si="3802"/>
        <v>#N/A</v>
      </c>
      <c r="M80205" t="e">
        <f t="shared" si="3804"/>
        <v>#N/A</v>
      </c>
    </row>
    <row r="80206" spans="10:13" x14ac:dyDescent="0.35">
      <c r="J80206" t="e">
        <f>wOBA+VLOOKUP(D80206,order[],2,FALSE)+VLOOKUP(IF(F80206&gt;7,8,IF(F80206=0,1,F80206)),pitches[],2,FALSE)+VLOOKUP(IF(E80206&gt;2,3,E80206),smatchups[],2,FALSE)</f>
        <v>#N/A</v>
      </c>
      <c r="K80206" t="e">
        <f t="shared" si="3803"/>
        <v>#N/A</v>
      </c>
      <c r="L80206" t="e">
        <f t="shared" si="3802"/>
        <v>#N/A</v>
      </c>
      <c r="M80206" t="e">
        <f t="shared" si="3804"/>
        <v>#N/A</v>
      </c>
    </row>
    <row r="80207" spans="10:13" x14ac:dyDescent="0.35">
      <c r="J80207" t="e">
        <f>wOBA+VLOOKUP(D80207,order[],2,FALSE)+VLOOKUP(IF(F80207&gt;7,8,IF(F80207=0,1,F80207)),pitches[],2,FALSE)+VLOOKUP(IF(E80207&gt;2,3,E80207),smatchups[],2,FALSE)</f>
        <v>#N/A</v>
      </c>
      <c r="K80207" t="e">
        <f t="shared" si="3803"/>
        <v>#N/A</v>
      </c>
      <c r="L80207" t="e">
        <f t="shared" si="3802"/>
        <v>#N/A</v>
      </c>
      <c r="M80207" t="e">
        <f t="shared" si="3804"/>
        <v>#N/A</v>
      </c>
    </row>
    <row r="80208" spans="10:13" x14ac:dyDescent="0.35">
      <c r="J80208" t="e">
        <f>wOBA+VLOOKUP(D80208,order[],2,FALSE)+VLOOKUP(IF(F80208&gt;7,8,IF(F80208=0,1,F80208)),pitches[],2,FALSE)+VLOOKUP(IF(E80208&gt;2,3,E80208),smatchups[],2,FALSE)</f>
        <v>#N/A</v>
      </c>
      <c r="K80208" t="e">
        <f t="shared" si="3803"/>
        <v>#N/A</v>
      </c>
      <c r="L80208" t="e">
        <f t="shared" si="3802"/>
        <v>#N/A</v>
      </c>
      <c r="M80208" t="e">
        <f t="shared" si="3804"/>
        <v>#N/A</v>
      </c>
    </row>
    <row r="80209" spans="10:13" x14ac:dyDescent="0.35">
      <c r="J80209" t="e">
        <f>wOBA+VLOOKUP(D80209,order[],2,FALSE)+VLOOKUP(IF(F80209&gt;7,8,IF(F80209=0,1,F80209)),pitches[],2,FALSE)+VLOOKUP(IF(E80209&gt;2,3,E80209),smatchups[],2,FALSE)</f>
        <v>#N/A</v>
      </c>
      <c r="K80209" t="e">
        <f t="shared" si="3803"/>
        <v>#N/A</v>
      </c>
      <c r="L80209" t="e">
        <f t="shared" si="3802"/>
        <v>#N/A</v>
      </c>
      <c r="M80209" t="e">
        <f t="shared" si="3804"/>
        <v>#N/A</v>
      </c>
    </row>
    <row r="80210" spans="10:13" x14ac:dyDescent="0.35">
      <c r="J80210" t="e">
        <f>wOBA+VLOOKUP(D80210,order[],2,FALSE)+VLOOKUP(IF(F80210&gt;7,8,IF(F80210=0,1,F80210)),pitches[],2,FALSE)+VLOOKUP(IF(E80210&gt;2,3,E80210),smatchups[],2,FALSE)</f>
        <v>#N/A</v>
      </c>
      <c r="K80210" t="e">
        <f t="shared" si="3803"/>
        <v>#N/A</v>
      </c>
      <c r="L80210" t="e">
        <f t="shared" si="3802"/>
        <v>#N/A</v>
      </c>
      <c r="M80210" t="e">
        <f t="shared" si="3804"/>
        <v>#N/A</v>
      </c>
    </row>
    <row r="80211" spans="10:13" x14ac:dyDescent="0.35">
      <c r="J80211" t="e">
        <f>wOBA+VLOOKUP(D80211,order[],2,FALSE)+VLOOKUP(IF(F80211&gt;7,8,IF(F80211=0,1,F80211)),pitches[],2,FALSE)+VLOOKUP(IF(E80211&gt;2,3,E80211),smatchups[],2,FALSE)</f>
        <v>#N/A</v>
      </c>
      <c r="K80211" t="e">
        <f t="shared" si="3803"/>
        <v>#N/A</v>
      </c>
      <c r="L80211" t="e">
        <f t="shared" si="3802"/>
        <v>#N/A</v>
      </c>
      <c r="M80211" t="e">
        <f t="shared" si="3804"/>
        <v>#N/A</v>
      </c>
    </row>
    <row r="80212" spans="10:13" x14ac:dyDescent="0.35">
      <c r="J80212" t="e">
        <f>wOBA+VLOOKUP(D80212,order[],2,FALSE)+VLOOKUP(IF(F80212&gt;7,8,IF(F80212=0,1,F80212)),pitches[],2,FALSE)+VLOOKUP(IF(E80212&gt;2,3,E80212),smatchups[],2,FALSE)</f>
        <v>#N/A</v>
      </c>
      <c r="K80212" t="e">
        <f t="shared" si="3803"/>
        <v>#N/A</v>
      </c>
      <c r="L80212" t="e">
        <f t="shared" si="3802"/>
        <v>#N/A</v>
      </c>
      <c r="M80212" t="e">
        <f t="shared" si="3804"/>
        <v>#N/A</v>
      </c>
    </row>
    <row r="80213" spans="10:13" x14ac:dyDescent="0.35">
      <c r="J80213" t="e">
        <f>wOBA+VLOOKUP(D80213,order[],2,FALSE)+VLOOKUP(IF(F80213&gt;7,8,IF(F80213=0,1,F80213)),pitches[],2,FALSE)+VLOOKUP(IF(E80213&gt;2,3,E80213),smatchups[],2,FALSE)</f>
        <v>#N/A</v>
      </c>
      <c r="K80213" t="e">
        <f t="shared" si="3803"/>
        <v>#N/A</v>
      </c>
      <c r="L80213" t="e">
        <f t="shared" si="3802"/>
        <v>#N/A</v>
      </c>
      <c r="M80213" t="e">
        <f t="shared" si="3804"/>
        <v>#N/A</v>
      </c>
    </row>
    <row r="80214" spans="10:13" x14ac:dyDescent="0.35">
      <c r="J80214" t="e">
        <f>wOBA+VLOOKUP(D80214,order[],2,FALSE)+VLOOKUP(IF(F80214&gt;7,8,IF(F80214=0,1,F80214)),pitches[],2,FALSE)+VLOOKUP(IF(E80214&gt;2,3,E80214),smatchups[],2,FALSE)</f>
        <v>#N/A</v>
      </c>
      <c r="K80214" t="e">
        <f t="shared" si="3803"/>
        <v>#N/A</v>
      </c>
      <c r="L80214" t="e">
        <f t="shared" si="3802"/>
        <v>#N/A</v>
      </c>
      <c r="M80214" t="e">
        <f t="shared" si="3804"/>
        <v>#N/A</v>
      </c>
    </row>
    <row r="80215" spans="10:13" x14ac:dyDescent="0.35">
      <c r="J80215" t="e">
        <f>wOBA+VLOOKUP(D80215,order[],2,FALSE)+VLOOKUP(IF(F80215&gt;7,8,IF(F80215=0,1,F80215)),pitches[],2,FALSE)+VLOOKUP(IF(E80215&gt;2,3,E80215),smatchups[],2,FALSE)</f>
        <v>#N/A</v>
      </c>
      <c r="K80215" t="e">
        <f t="shared" si="3803"/>
        <v>#N/A</v>
      </c>
      <c r="L80215" t="e">
        <f t="shared" si="3802"/>
        <v>#N/A</v>
      </c>
      <c r="M80215" t="e">
        <f t="shared" si="3804"/>
        <v>#N/A</v>
      </c>
    </row>
    <row r="80216" spans="10:13" x14ac:dyDescent="0.35">
      <c r="J80216" t="e">
        <f>wOBA+VLOOKUP(D80216,order[],2,FALSE)+VLOOKUP(IF(F80216&gt;7,8,IF(F80216=0,1,F80216)),pitches[],2,FALSE)+VLOOKUP(IF(E80216&gt;2,3,E80216),smatchups[],2,FALSE)</f>
        <v>#N/A</v>
      </c>
      <c r="K80216" t="e">
        <f t="shared" si="3803"/>
        <v>#N/A</v>
      </c>
      <c r="L80216" t="e">
        <f t="shared" si="3802"/>
        <v>#N/A</v>
      </c>
      <c r="M80216" t="e">
        <f t="shared" si="3804"/>
        <v>#N/A</v>
      </c>
    </row>
    <row r="80217" spans="10:13" x14ac:dyDescent="0.35">
      <c r="J80217" t="e">
        <f>wOBA+VLOOKUP(D80217,order[],2,FALSE)+VLOOKUP(IF(F80217&gt;7,8,IF(F80217=0,1,F80217)),pitches[],2,FALSE)+VLOOKUP(IF(E80217&gt;2,3,E80217),smatchups[],2,FALSE)</f>
        <v>#N/A</v>
      </c>
      <c r="K80217" t="e">
        <f t="shared" si="3803"/>
        <v>#N/A</v>
      </c>
      <c r="L80217" t="e">
        <f t="shared" si="3802"/>
        <v>#N/A</v>
      </c>
      <c r="M80217" t="e">
        <f t="shared" si="3804"/>
        <v>#N/A</v>
      </c>
    </row>
    <row r="80218" spans="10:13" x14ac:dyDescent="0.35">
      <c r="J80218" t="e">
        <f>wOBA+VLOOKUP(D80218,order[],2,FALSE)+VLOOKUP(IF(F80218&gt;7,8,IF(F80218=0,1,F80218)),pitches[],2,FALSE)+VLOOKUP(IF(E80218&gt;2,3,E80218),smatchups[],2,FALSE)</f>
        <v>#N/A</v>
      </c>
      <c r="K80218" t="e">
        <f t="shared" si="3803"/>
        <v>#N/A</v>
      </c>
      <c r="L80218" t="e">
        <f t="shared" si="3802"/>
        <v>#N/A</v>
      </c>
      <c r="M80218" t="e">
        <f t="shared" si="3804"/>
        <v>#N/A</v>
      </c>
    </row>
    <row r="80219" spans="10:13" x14ac:dyDescent="0.35">
      <c r="J80219" t="e">
        <f>wOBA+VLOOKUP(D80219,order[],2,FALSE)+VLOOKUP(IF(F80219&gt;7,8,IF(F80219=0,1,F80219)),pitches[],2,FALSE)+VLOOKUP(IF(E80219&gt;2,3,E80219),smatchups[],2,FALSE)</f>
        <v>#N/A</v>
      </c>
      <c r="K80219" t="e">
        <f t="shared" si="3803"/>
        <v>#N/A</v>
      </c>
      <c r="L80219" t="e">
        <f t="shared" si="3802"/>
        <v>#N/A</v>
      </c>
      <c r="M80219" t="e">
        <f t="shared" si="3804"/>
        <v>#N/A</v>
      </c>
    </row>
    <row r="80220" spans="10:13" x14ac:dyDescent="0.35">
      <c r="J80220" t="e">
        <f>wOBA+VLOOKUP(D80220,order[],2,FALSE)+VLOOKUP(IF(F80220&gt;7,8,IF(F80220=0,1,F80220)),pitches[],2,FALSE)+VLOOKUP(IF(E80220&gt;2,3,E80220),smatchups[],2,FALSE)</f>
        <v>#N/A</v>
      </c>
      <c r="K80220" t="e">
        <f t="shared" si="3803"/>
        <v>#N/A</v>
      </c>
      <c r="L80220" t="e">
        <f t="shared" si="3802"/>
        <v>#N/A</v>
      </c>
      <c r="M80220" t="e">
        <f t="shared" si="3804"/>
        <v>#N/A</v>
      </c>
    </row>
    <row r="80221" spans="10:13" x14ac:dyDescent="0.35">
      <c r="J80221" t="e">
        <f>wOBA+VLOOKUP(D80221,order[],2,FALSE)+VLOOKUP(IF(F80221&gt;7,8,IF(F80221=0,1,F80221)),pitches[],2,FALSE)+VLOOKUP(IF(E80221&gt;2,3,E80221),smatchups[],2,FALSE)</f>
        <v>#N/A</v>
      </c>
      <c r="K80221" t="e">
        <f t="shared" si="3803"/>
        <v>#N/A</v>
      </c>
      <c r="L80221" t="e">
        <f t="shared" si="3802"/>
        <v>#N/A</v>
      </c>
      <c r="M80221" t="e">
        <f t="shared" si="3804"/>
        <v>#N/A</v>
      </c>
    </row>
    <row r="80222" spans="10:13" x14ac:dyDescent="0.35">
      <c r="J80222" t="e">
        <f>wOBA+VLOOKUP(D80222,order[],2,FALSE)+VLOOKUP(IF(F80222&gt;7,8,IF(F80222=0,1,F80222)),pitches[],2,FALSE)+VLOOKUP(IF(E80222&gt;2,3,E80222),smatchups[],2,FALSE)</f>
        <v>#N/A</v>
      </c>
      <c r="K80222" t="e">
        <f t="shared" si="3803"/>
        <v>#N/A</v>
      </c>
      <c r="L80222" t="e">
        <f t="shared" si="3802"/>
        <v>#N/A</v>
      </c>
      <c r="M80222" t="e">
        <f t="shared" si="3804"/>
        <v>#N/A</v>
      </c>
    </row>
    <row r="80223" spans="10:13" x14ac:dyDescent="0.35">
      <c r="J80223" t="e">
        <f>wOBA+VLOOKUP(D80223,order[],2,FALSE)+VLOOKUP(IF(F80223&gt;7,8,IF(F80223=0,1,F80223)),pitches[],2,FALSE)+VLOOKUP(IF(E80223&gt;2,3,E80223),smatchups[],2,FALSE)</f>
        <v>#N/A</v>
      </c>
      <c r="K80223" t="e">
        <f t="shared" si="3803"/>
        <v>#N/A</v>
      </c>
      <c r="L80223" t="e">
        <f t="shared" si="3802"/>
        <v>#N/A</v>
      </c>
      <c r="M80223" t="e">
        <f t="shared" si="3804"/>
        <v>#N/A</v>
      </c>
    </row>
    <row r="80224" spans="10:13" x14ac:dyDescent="0.35">
      <c r="J80224" t="e">
        <f>wOBA+VLOOKUP(D80224,order[],2,FALSE)+VLOOKUP(IF(F80224&gt;7,8,IF(F80224=0,1,F80224)),pitches[],2,FALSE)+VLOOKUP(IF(E80224&gt;2,3,E80224),smatchups[],2,FALSE)</f>
        <v>#N/A</v>
      </c>
      <c r="K80224" t="e">
        <f t="shared" si="3803"/>
        <v>#N/A</v>
      </c>
      <c r="L80224" t="e">
        <f t="shared" si="3802"/>
        <v>#N/A</v>
      </c>
      <c r="M80224" t="e">
        <f t="shared" si="3804"/>
        <v>#N/A</v>
      </c>
    </row>
    <row r="80225" spans="10:13" x14ac:dyDescent="0.35">
      <c r="J80225" t="e">
        <f>wOBA+VLOOKUP(D80225,order[],2,FALSE)+VLOOKUP(IF(F80225&gt;7,8,IF(F80225=0,1,F80225)),pitches[],2,FALSE)+VLOOKUP(IF(E80225&gt;2,3,E80225),smatchups[],2,FALSE)</f>
        <v>#N/A</v>
      </c>
      <c r="K80225" t="e">
        <f t="shared" si="3803"/>
        <v>#N/A</v>
      </c>
      <c r="L80225" t="e">
        <f t="shared" si="3802"/>
        <v>#N/A</v>
      </c>
      <c r="M80225" t="e">
        <f t="shared" si="3804"/>
        <v>#N/A</v>
      </c>
    </row>
    <row r="80226" spans="10:13" x14ac:dyDescent="0.35">
      <c r="J80226" t="e">
        <f>wOBA+VLOOKUP(D80226,order[],2,FALSE)+VLOOKUP(IF(F80226&gt;7,8,IF(F80226=0,1,F80226)),pitches[],2,FALSE)+VLOOKUP(IF(E80226&gt;2,3,E80226),smatchups[],2,FALSE)</f>
        <v>#N/A</v>
      </c>
      <c r="K80226" t="e">
        <f t="shared" si="3803"/>
        <v>#N/A</v>
      </c>
      <c r="L80226" t="e">
        <f t="shared" si="3802"/>
        <v>#N/A</v>
      </c>
      <c r="M80226" t="e">
        <f t="shared" si="3804"/>
        <v>#N/A</v>
      </c>
    </row>
    <row r="80227" spans="10:13" x14ac:dyDescent="0.35">
      <c r="J80227" t="e">
        <f>wOBA+VLOOKUP(D80227,order[],2,FALSE)+VLOOKUP(IF(F80227&gt;7,8,IF(F80227=0,1,F80227)),pitches[],2,FALSE)+VLOOKUP(IF(E80227&gt;2,3,E80227),smatchups[],2,FALSE)</f>
        <v>#N/A</v>
      </c>
      <c r="K80227" t="e">
        <f t="shared" si="3803"/>
        <v>#N/A</v>
      </c>
      <c r="L80227" t="e">
        <f t="shared" si="3802"/>
        <v>#N/A</v>
      </c>
      <c r="M80227" t="e">
        <f t="shared" si="3804"/>
        <v>#N/A</v>
      </c>
    </row>
    <row r="80228" spans="10:13" x14ac:dyDescent="0.35">
      <c r="J80228" t="e">
        <f>wOBA+VLOOKUP(D80228,order[],2,FALSE)+VLOOKUP(IF(F80228&gt;7,8,IF(F80228=0,1,F80228)),pitches[],2,FALSE)+VLOOKUP(IF(E80228&gt;2,3,E80228),smatchups[],2,FALSE)</f>
        <v>#N/A</v>
      </c>
      <c r="K80228" t="e">
        <f t="shared" si="3803"/>
        <v>#N/A</v>
      </c>
      <c r="L80228" t="e">
        <f t="shared" si="3802"/>
        <v>#N/A</v>
      </c>
      <c r="M80228" t="e">
        <f t="shared" si="3804"/>
        <v>#N/A</v>
      </c>
    </row>
    <row r="80229" spans="10:13" x14ac:dyDescent="0.35">
      <c r="J80229" t="e">
        <f>wOBA+VLOOKUP(D80229,order[],2,FALSE)+VLOOKUP(IF(F80229&gt;7,8,IF(F80229=0,1,F80229)),pitches[],2,FALSE)+VLOOKUP(IF(E80229&gt;2,3,E80229),smatchups[],2,FALSE)</f>
        <v>#N/A</v>
      </c>
      <c r="K80229" t="e">
        <f t="shared" si="3803"/>
        <v>#N/A</v>
      </c>
      <c r="L80229" t="e">
        <f t="shared" si="3802"/>
        <v>#N/A</v>
      </c>
      <c r="M80229" t="e">
        <f t="shared" si="3804"/>
        <v>#N/A</v>
      </c>
    </row>
    <row r="80230" spans="10:13" x14ac:dyDescent="0.35">
      <c r="J80230" t="e">
        <f>wOBA+VLOOKUP(D80230,order[],2,FALSE)+VLOOKUP(IF(F80230&gt;7,8,IF(F80230=0,1,F80230)),pitches[],2,FALSE)+VLOOKUP(IF(E80230&gt;2,3,E80230),smatchups[],2,FALSE)</f>
        <v>#N/A</v>
      </c>
      <c r="K80230" t="e">
        <f t="shared" si="3803"/>
        <v>#N/A</v>
      </c>
      <c r="L80230" t="e">
        <f t="shared" si="3802"/>
        <v>#N/A</v>
      </c>
      <c r="M80230" t="e">
        <f t="shared" si="3804"/>
        <v>#N/A</v>
      </c>
    </row>
    <row r="80231" spans="10:13" x14ac:dyDescent="0.35">
      <c r="J80231" t="e">
        <f>wOBA+VLOOKUP(D80231,order[],2,FALSE)+VLOOKUP(IF(F80231&gt;7,8,IF(F80231=0,1,F80231)),pitches[],2,FALSE)+VLOOKUP(IF(E80231&gt;2,3,E80231),smatchups[],2,FALSE)</f>
        <v>#N/A</v>
      </c>
      <c r="K80231" t="e">
        <f t="shared" si="3803"/>
        <v>#N/A</v>
      </c>
      <c r="L80231" t="e">
        <f t="shared" si="3802"/>
        <v>#N/A</v>
      </c>
      <c r="M80231" t="e">
        <f t="shared" si="3804"/>
        <v>#N/A</v>
      </c>
    </row>
    <row r="80232" spans="10:13" x14ac:dyDescent="0.35">
      <c r="J80232" t="e">
        <f>wOBA+VLOOKUP(D80232,order[],2,FALSE)+VLOOKUP(IF(F80232&gt;7,8,IF(F80232=0,1,F80232)),pitches[],2,FALSE)+VLOOKUP(IF(E80232&gt;2,3,E80232),smatchups[],2,FALSE)</f>
        <v>#N/A</v>
      </c>
      <c r="K80232" t="e">
        <f t="shared" si="3803"/>
        <v>#N/A</v>
      </c>
      <c r="L80232" t="e">
        <f t="shared" si="3802"/>
        <v>#N/A</v>
      </c>
      <c r="M80232" t="e">
        <f t="shared" si="3804"/>
        <v>#N/A</v>
      </c>
    </row>
    <row r="80233" spans="10:13" x14ac:dyDescent="0.35">
      <c r="J80233" t="e">
        <f>wOBA+VLOOKUP(D80233,order[],2,FALSE)+VLOOKUP(IF(F80233&gt;7,8,IF(F80233=0,1,F80233)),pitches[],2,FALSE)+VLOOKUP(IF(E80233&gt;2,3,E80233),smatchups[],2,FALSE)</f>
        <v>#N/A</v>
      </c>
      <c r="K80233" t="e">
        <f t="shared" si="3803"/>
        <v>#N/A</v>
      </c>
      <c r="L80233" t="e">
        <f t="shared" si="3802"/>
        <v>#N/A</v>
      </c>
      <c r="M80233" t="e">
        <f t="shared" si="3804"/>
        <v>#N/A</v>
      </c>
    </row>
    <row r="80234" spans="10:13" x14ac:dyDescent="0.35">
      <c r="J80234" t="e">
        <f>wOBA+VLOOKUP(D80234,order[],2,FALSE)+VLOOKUP(IF(F80234&gt;7,8,IF(F80234=0,1,F80234)),pitches[],2,FALSE)+VLOOKUP(IF(E80234&gt;2,3,E80234),smatchups[],2,FALSE)</f>
        <v>#N/A</v>
      </c>
      <c r="K80234" t="e">
        <f t="shared" si="3803"/>
        <v>#N/A</v>
      </c>
      <c r="L80234" t="e">
        <f t="shared" si="3802"/>
        <v>#N/A</v>
      </c>
      <c r="M80234" t="e">
        <f t="shared" si="3804"/>
        <v>#N/A</v>
      </c>
    </row>
    <row r="80235" spans="10:13" x14ac:dyDescent="0.35">
      <c r="J80235" t="e">
        <f>wOBA+VLOOKUP(D80235,order[],2,FALSE)+VLOOKUP(IF(F80235&gt;7,8,IF(F80235=0,1,F80235)),pitches[],2,FALSE)+VLOOKUP(IF(E80235&gt;2,3,E80235),smatchups[],2,FALSE)</f>
        <v>#N/A</v>
      </c>
      <c r="K80235" t="e">
        <f t="shared" si="3803"/>
        <v>#N/A</v>
      </c>
      <c r="L80235" t="e">
        <f t="shared" si="3802"/>
        <v>#N/A</v>
      </c>
      <c r="M80235" t="e">
        <f t="shared" si="3804"/>
        <v>#N/A</v>
      </c>
    </row>
    <row r="80236" spans="10:13" x14ac:dyDescent="0.35">
      <c r="J80236" t="e">
        <f>wOBA+VLOOKUP(D80236,order[],2,FALSE)+VLOOKUP(IF(F80236&gt;7,8,IF(F80236=0,1,F80236)),pitches[],2,FALSE)+VLOOKUP(IF(E80236&gt;2,3,E80236),smatchups[],2,FALSE)</f>
        <v>#N/A</v>
      </c>
      <c r="K80236" t="e">
        <f t="shared" si="3803"/>
        <v>#N/A</v>
      </c>
      <c r="L80236" t="e">
        <f t="shared" si="3802"/>
        <v>#N/A</v>
      </c>
      <c r="M80236" t="e">
        <f t="shared" si="3804"/>
        <v>#N/A</v>
      </c>
    </row>
    <row r="80237" spans="10:13" x14ac:dyDescent="0.35">
      <c r="J80237" t="e">
        <f>wOBA+VLOOKUP(D80237,order[],2,FALSE)+VLOOKUP(IF(F80237&gt;7,8,IF(F80237=0,1,F80237)),pitches[],2,FALSE)+VLOOKUP(IF(E80237&gt;2,3,E80237),smatchups[],2,FALSE)</f>
        <v>#N/A</v>
      </c>
      <c r="K80237" t="e">
        <f t="shared" si="3803"/>
        <v>#N/A</v>
      </c>
      <c r="L80237" t="e">
        <f t="shared" si="3802"/>
        <v>#N/A</v>
      </c>
      <c r="M80237" t="e">
        <f t="shared" si="3804"/>
        <v>#N/A</v>
      </c>
    </row>
    <row r="80238" spans="10:13" x14ac:dyDescent="0.35">
      <c r="J80238" t="e">
        <f>wOBA+VLOOKUP(D80238,order[],2,FALSE)+VLOOKUP(IF(F80238&gt;7,8,IF(F80238=0,1,F80238)),pitches[],2,FALSE)+VLOOKUP(IF(E80238&gt;2,3,E80238),smatchups[],2,FALSE)</f>
        <v>#N/A</v>
      </c>
      <c r="K80238" t="e">
        <f t="shared" si="3803"/>
        <v>#N/A</v>
      </c>
      <c r="L80238" t="e">
        <f t="shared" si="3802"/>
        <v>#N/A</v>
      </c>
      <c r="M80238" t="e">
        <f t="shared" si="3804"/>
        <v>#N/A</v>
      </c>
    </row>
    <row r="80239" spans="10:13" x14ac:dyDescent="0.35">
      <c r="J80239" t="e">
        <f>wOBA+VLOOKUP(D80239,order[],2,FALSE)+VLOOKUP(IF(F80239&gt;7,8,IF(F80239=0,1,F80239)),pitches[],2,FALSE)+VLOOKUP(IF(E80239&gt;2,3,E80239),smatchups[],2,FALSE)</f>
        <v>#N/A</v>
      </c>
      <c r="K80239" t="e">
        <f t="shared" si="3803"/>
        <v>#N/A</v>
      </c>
      <c r="L80239" t="e">
        <f t="shared" si="3802"/>
        <v>#N/A</v>
      </c>
      <c r="M80239" t="e">
        <f t="shared" si="3804"/>
        <v>#N/A</v>
      </c>
    </row>
    <row r="80240" spans="10:13" x14ac:dyDescent="0.35">
      <c r="J80240" t="e">
        <f>wOBA+VLOOKUP(D80240,order[],2,FALSE)+VLOOKUP(IF(F80240&gt;7,8,IF(F80240=0,1,F80240)),pitches[],2,FALSE)+VLOOKUP(IF(E80240&gt;2,3,E80240),smatchups[],2,FALSE)</f>
        <v>#N/A</v>
      </c>
      <c r="K80240" t="e">
        <f t="shared" si="3803"/>
        <v>#N/A</v>
      </c>
      <c r="L80240" t="e">
        <f t="shared" si="3802"/>
        <v>#N/A</v>
      </c>
      <c r="M80240" t="e">
        <f t="shared" si="3804"/>
        <v>#N/A</v>
      </c>
    </row>
    <row r="80241" spans="10:13" x14ac:dyDescent="0.35">
      <c r="J80241" t="e">
        <f>wOBA+VLOOKUP(D80241,order[],2,FALSE)+VLOOKUP(IF(F80241&gt;7,8,IF(F80241=0,1,F80241)),pitches[],2,FALSE)+VLOOKUP(IF(E80241&gt;2,3,E80241),smatchups[],2,FALSE)</f>
        <v>#N/A</v>
      </c>
      <c r="K80241" t="e">
        <f t="shared" si="3803"/>
        <v>#N/A</v>
      </c>
      <c r="L80241" t="e">
        <f t="shared" si="3802"/>
        <v>#N/A</v>
      </c>
      <c r="M80241" t="e">
        <f t="shared" si="3804"/>
        <v>#N/A</v>
      </c>
    </row>
    <row r="80242" spans="10:13" x14ac:dyDescent="0.35">
      <c r="J80242" t="e">
        <f>wOBA+VLOOKUP(D80242,order[],2,FALSE)+VLOOKUP(IF(F80242&gt;7,8,IF(F80242=0,1,F80242)),pitches[],2,FALSE)+VLOOKUP(IF(E80242&gt;2,3,E80242),smatchups[],2,FALSE)</f>
        <v>#N/A</v>
      </c>
      <c r="K80242" t="e">
        <f t="shared" si="3803"/>
        <v>#N/A</v>
      </c>
      <c r="L80242" t="e">
        <f t="shared" si="3802"/>
        <v>#N/A</v>
      </c>
      <c r="M80242" t="e">
        <f t="shared" si="3804"/>
        <v>#N/A</v>
      </c>
    </row>
    <row r="80243" spans="10:13" x14ac:dyDescent="0.35">
      <c r="J80243" t="e">
        <f>wOBA+VLOOKUP(D80243,order[],2,FALSE)+VLOOKUP(IF(F80243&gt;7,8,IF(F80243=0,1,F80243)),pitches[],2,FALSE)+VLOOKUP(IF(E80243&gt;2,3,E80243),smatchups[],2,FALSE)</f>
        <v>#N/A</v>
      </c>
      <c r="K80243" t="e">
        <f t="shared" si="3803"/>
        <v>#N/A</v>
      </c>
      <c r="L80243" t="e">
        <f t="shared" si="3802"/>
        <v>#N/A</v>
      </c>
      <c r="M80243" t="e">
        <f t="shared" si="3804"/>
        <v>#N/A</v>
      </c>
    </row>
    <row r="80244" spans="10:13" x14ac:dyDescent="0.35">
      <c r="J80244" t="e">
        <f>wOBA+VLOOKUP(D80244,order[],2,FALSE)+VLOOKUP(IF(F80244&gt;7,8,IF(F80244=0,1,F80244)),pitches[],2,FALSE)+VLOOKUP(IF(E80244&gt;2,3,E80244),smatchups[],2,FALSE)</f>
        <v>#N/A</v>
      </c>
      <c r="K80244" t="e">
        <f t="shared" si="3803"/>
        <v>#N/A</v>
      </c>
      <c r="L80244" t="e">
        <f t="shared" si="3802"/>
        <v>#N/A</v>
      </c>
      <c r="M80244" t="e">
        <f t="shared" si="3804"/>
        <v>#N/A</v>
      </c>
    </row>
    <row r="80245" spans="10:13" x14ac:dyDescent="0.35">
      <c r="J80245" t="e">
        <f>wOBA+VLOOKUP(D80245,order[],2,FALSE)+VLOOKUP(IF(F80245&gt;7,8,IF(F80245=0,1,F80245)),pitches[],2,FALSE)+VLOOKUP(IF(E80245&gt;2,3,E80245),smatchups[],2,FALSE)</f>
        <v>#N/A</v>
      </c>
      <c r="K80245" t="e">
        <f t="shared" si="3803"/>
        <v>#N/A</v>
      </c>
      <c r="L80245" t="e">
        <f t="shared" si="3802"/>
        <v>#N/A</v>
      </c>
      <c r="M80245" t="e">
        <f t="shared" si="3804"/>
        <v>#N/A</v>
      </c>
    </row>
    <row r="80246" spans="10:13" x14ac:dyDescent="0.35">
      <c r="J80246" t="e">
        <f>wOBA+VLOOKUP(D80246,order[],2,FALSE)+VLOOKUP(IF(F80246&gt;7,8,IF(F80246=0,1,F80246)),pitches[],2,FALSE)+VLOOKUP(IF(E80246&gt;2,3,E80246),smatchups[],2,FALSE)</f>
        <v>#N/A</v>
      </c>
      <c r="K80246" t="e">
        <f t="shared" si="3803"/>
        <v>#N/A</v>
      </c>
      <c r="L80246" t="e">
        <f t="shared" si="3802"/>
        <v>#N/A</v>
      </c>
      <c r="M80246" t="e">
        <f t="shared" si="3804"/>
        <v>#N/A</v>
      </c>
    </row>
    <row r="80247" spans="10:13" x14ac:dyDescent="0.35">
      <c r="J80247" t="e">
        <f>wOBA+VLOOKUP(D80247,order[],2,FALSE)+VLOOKUP(IF(F80247&gt;7,8,IF(F80247=0,1,F80247)),pitches[],2,FALSE)+VLOOKUP(IF(E80247&gt;2,3,E80247),smatchups[],2,FALSE)</f>
        <v>#N/A</v>
      </c>
      <c r="K80247" t="e">
        <f t="shared" si="3803"/>
        <v>#N/A</v>
      </c>
      <c r="L80247" t="e">
        <f t="shared" si="3802"/>
        <v>#N/A</v>
      </c>
      <c r="M80247" t="e">
        <f t="shared" si="3804"/>
        <v>#N/A</v>
      </c>
    </row>
    <row r="80248" spans="10:13" x14ac:dyDescent="0.35">
      <c r="J80248" t="e">
        <f>wOBA+VLOOKUP(D80248,order[],2,FALSE)+VLOOKUP(IF(F80248&gt;7,8,IF(F80248=0,1,F80248)),pitches[],2,FALSE)+VLOOKUP(IF(E80248&gt;2,3,E80248),smatchups[],2,FALSE)</f>
        <v>#N/A</v>
      </c>
      <c r="K80248" t="e">
        <f t="shared" si="3803"/>
        <v>#N/A</v>
      </c>
      <c r="L80248" t="e">
        <f t="shared" si="3802"/>
        <v>#N/A</v>
      </c>
      <c r="M80248" t="e">
        <f t="shared" si="3804"/>
        <v>#N/A</v>
      </c>
    </row>
    <row r="80249" spans="10:13" x14ac:dyDescent="0.35">
      <c r="J80249" t="e">
        <f>wOBA+VLOOKUP(D80249,order[],2,FALSE)+VLOOKUP(IF(F80249&gt;7,8,IF(F80249=0,1,F80249)),pitches[],2,FALSE)+VLOOKUP(IF(E80249&gt;2,3,E80249),smatchups[],2,FALSE)</f>
        <v>#N/A</v>
      </c>
      <c r="K80249" t="e">
        <f t="shared" si="3803"/>
        <v>#N/A</v>
      </c>
      <c r="L80249" t="e">
        <f t="shared" si="3802"/>
        <v>#N/A</v>
      </c>
      <c r="M80249" t="e">
        <f t="shared" si="3804"/>
        <v>#N/A</v>
      </c>
    </row>
    <row r="80250" spans="10:13" x14ac:dyDescent="0.35">
      <c r="J80250" t="e">
        <f>wOBA+VLOOKUP(D80250,order[],2,FALSE)+VLOOKUP(IF(F80250&gt;7,8,IF(F80250=0,1,F80250)),pitches[],2,FALSE)+VLOOKUP(IF(E80250&gt;2,3,E80250),smatchups[],2,FALSE)</f>
        <v>#N/A</v>
      </c>
      <c r="K80250" t="e">
        <f t="shared" si="3803"/>
        <v>#N/A</v>
      </c>
      <c r="L80250" t="e">
        <f t="shared" si="3802"/>
        <v>#N/A</v>
      </c>
      <c r="M80250" t="e">
        <f t="shared" si="3804"/>
        <v>#N/A</v>
      </c>
    </row>
    <row r="80251" spans="10:13" x14ac:dyDescent="0.35">
      <c r="J80251" t="e">
        <f>wOBA+VLOOKUP(D80251,order[],2,FALSE)+VLOOKUP(IF(F80251&gt;7,8,IF(F80251=0,1,F80251)),pitches[],2,FALSE)+VLOOKUP(IF(E80251&gt;2,3,E80251),smatchups[],2,FALSE)</f>
        <v>#N/A</v>
      </c>
      <c r="K80251" t="e">
        <f t="shared" si="3803"/>
        <v>#N/A</v>
      </c>
      <c r="L80251" t="e">
        <f t="shared" si="3802"/>
        <v>#N/A</v>
      </c>
      <c r="M80251" t="e">
        <f t="shared" si="3804"/>
        <v>#N/A</v>
      </c>
    </row>
    <row r="80252" spans="10:13" x14ac:dyDescent="0.35">
      <c r="J80252" t="e">
        <f>wOBA+VLOOKUP(D80252,order[],2,FALSE)+VLOOKUP(IF(F80252&gt;7,8,IF(F80252=0,1,F80252)),pitches[],2,FALSE)+VLOOKUP(IF(E80252&gt;2,3,E80252),smatchups[],2,FALSE)</f>
        <v>#N/A</v>
      </c>
      <c r="K80252" t="e">
        <f t="shared" si="3803"/>
        <v>#N/A</v>
      </c>
      <c r="L80252" t="e">
        <f t="shared" si="3802"/>
        <v>#N/A</v>
      </c>
      <c r="M80252" t="e">
        <f t="shared" si="3804"/>
        <v>#N/A</v>
      </c>
    </row>
    <row r="80253" spans="10:13" x14ac:dyDescent="0.35">
      <c r="J80253" t="e">
        <f>wOBA+VLOOKUP(D80253,order[],2,FALSE)+VLOOKUP(IF(F80253&gt;7,8,IF(F80253=0,1,F80253)),pitches[],2,FALSE)+VLOOKUP(IF(E80253&gt;2,3,E80253),smatchups[],2,FALSE)</f>
        <v>#N/A</v>
      </c>
      <c r="K80253" t="e">
        <f t="shared" si="3803"/>
        <v>#N/A</v>
      </c>
      <c r="L80253" t="e">
        <f t="shared" si="3802"/>
        <v>#N/A</v>
      </c>
      <c r="M80253" t="e">
        <f t="shared" si="3804"/>
        <v>#N/A</v>
      </c>
    </row>
    <row r="80254" spans="10:13" x14ac:dyDescent="0.35">
      <c r="J80254" t="e">
        <f>wOBA+VLOOKUP(D80254,order[],2,FALSE)+VLOOKUP(IF(F80254&gt;7,8,IF(F80254=0,1,F80254)),pitches[],2,FALSE)+VLOOKUP(IF(E80254&gt;2,3,E80254),smatchups[],2,FALSE)</f>
        <v>#N/A</v>
      </c>
      <c r="K80254" t="e">
        <f t="shared" si="3803"/>
        <v>#N/A</v>
      </c>
      <c r="L80254" t="e">
        <f t="shared" si="3802"/>
        <v>#N/A</v>
      </c>
      <c r="M80254" t="e">
        <f t="shared" si="3804"/>
        <v>#N/A</v>
      </c>
    </row>
    <row r="80255" spans="10:13" x14ac:dyDescent="0.35">
      <c r="J80255" t="e">
        <f>wOBA+VLOOKUP(D80255,order[],2,FALSE)+VLOOKUP(IF(F80255&gt;7,8,IF(F80255=0,1,F80255)),pitches[],2,FALSE)+VLOOKUP(IF(E80255&gt;2,3,E80255),smatchups[],2,FALSE)</f>
        <v>#N/A</v>
      </c>
      <c r="K80255" t="e">
        <f t="shared" si="3803"/>
        <v>#N/A</v>
      </c>
      <c r="L80255" t="e">
        <f t="shared" si="3802"/>
        <v>#N/A</v>
      </c>
      <c r="M80255" t="e">
        <f t="shared" si="3804"/>
        <v>#N/A</v>
      </c>
    </row>
    <row r="80256" spans="10:13" x14ac:dyDescent="0.35">
      <c r="J80256" t="e">
        <f>wOBA+VLOOKUP(D80256,order[],2,FALSE)+VLOOKUP(IF(F80256&gt;7,8,IF(F80256=0,1,F80256)),pitches[],2,FALSE)+VLOOKUP(IF(E80256&gt;2,3,E80256),smatchups[],2,FALSE)</f>
        <v>#N/A</v>
      </c>
      <c r="K80256" t="e">
        <f t="shared" si="3803"/>
        <v>#N/A</v>
      </c>
      <c r="L80256" t="e">
        <f t="shared" si="3802"/>
        <v>#N/A</v>
      </c>
      <c r="M80256" t="e">
        <f t="shared" si="3804"/>
        <v>#N/A</v>
      </c>
    </row>
    <row r="80257" spans="10:13" x14ac:dyDescent="0.35">
      <c r="J80257" t="e">
        <f>wOBA+VLOOKUP(D80257,order[],2,FALSE)+VLOOKUP(IF(F80257&gt;7,8,IF(F80257=0,1,F80257)),pitches[],2,FALSE)+VLOOKUP(IF(E80257&gt;2,3,E80257),smatchups[],2,FALSE)</f>
        <v>#N/A</v>
      </c>
      <c r="K80257" t="e">
        <f t="shared" si="3803"/>
        <v>#N/A</v>
      </c>
      <c r="L80257" t="e">
        <f t="shared" si="3802"/>
        <v>#N/A</v>
      </c>
      <c r="M80257" t="e">
        <f t="shared" si="3804"/>
        <v>#N/A</v>
      </c>
    </row>
    <row r="80258" spans="10:13" x14ac:dyDescent="0.35">
      <c r="J80258" t="e">
        <f>wOBA+VLOOKUP(D80258,order[],2,FALSE)+VLOOKUP(IF(F80258&gt;7,8,IF(F80258=0,1,F80258)),pitches[],2,FALSE)+VLOOKUP(IF(E80258&gt;2,3,E80258),smatchups[],2,FALSE)</f>
        <v>#N/A</v>
      </c>
      <c r="K80258" t="e">
        <f t="shared" si="3803"/>
        <v>#N/A</v>
      </c>
      <c r="L80258" t="e">
        <f t="shared" ref="L80258:L80321" si="3805">IF(E80258=0,BF$1+BE$1*F80258,IF(E80258=1,BF$2+BE$2*F80258,IF(E80258=2,BF$3+BE$3*F80258,BF$4+BE$4*F80258)))+J80258</f>
        <v>#N/A</v>
      </c>
      <c r="M80258" t="e">
        <f t="shared" si="3804"/>
        <v>#N/A</v>
      </c>
    </row>
    <row r="80259" spans="10:13" x14ac:dyDescent="0.35">
      <c r="J80259" t="e">
        <f>wOBA+VLOOKUP(D80259,order[],2,FALSE)+VLOOKUP(IF(F80259&gt;7,8,IF(F80259=0,1,F80259)),pitches[],2,FALSE)+VLOOKUP(IF(E80259&gt;2,3,E80259),smatchups[],2,FALSE)</f>
        <v>#N/A</v>
      </c>
      <c r="K80259" t="e">
        <f t="shared" ref="K80259:K80322" si="3806">H80259-J80259</f>
        <v>#N/A</v>
      </c>
      <c r="L80259" t="e">
        <f t="shared" si="3805"/>
        <v>#N/A</v>
      </c>
      <c r="M80259" t="e">
        <f t="shared" ref="M80259:M80322" si="3807">H80259-L80259</f>
        <v>#N/A</v>
      </c>
    </row>
    <row r="80260" spans="10:13" x14ac:dyDescent="0.35">
      <c r="J80260" t="e">
        <f>wOBA+VLOOKUP(D80260,order[],2,FALSE)+VLOOKUP(IF(F80260&gt;7,8,IF(F80260=0,1,F80260)),pitches[],2,FALSE)+VLOOKUP(IF(E80260&gt;2,3,E80260),smatchups[],2,FALSE)</f>
        <v>#N/A</v>
      </c>
      <c r="K80260" t="e">
        <f t="shared" si="3806"/>
        <v>#N/A</v>
      </c>
      <c r="L80260" t="e">
        <f t="shared" si="3805"/>
        <v>#N/A</v>
      </c>
      <c r="M80260" t="e">
        <f t="shared" si="3807"/>
        <v>#N/A</v>
      </c>
    </row>
    <row r="80261" spans="10:13" x14ac:dyDescent="0.35">
      <c r="J80261" t="e">
        <f>wOBA+VLOOKUP(D80261,order[],2,FALSE)+VLOOKUP(IF(F80261&gt;7,8,IF(F80261=0,1,F80261)),pitches[],2,FALSE)+VLOOKUP(IF(E80261&gt;2,3,E80261),smatchups[],2,FALSE)</f>
        <v>#N/A</v>
      </c>
      <c r="K80261" t="e">
        <f t="shared" si="3806"/>
        <v>#N/A</v>
      </c>
      <c r="L80261" t="e">
        <f t="shared" si="3805"/>
        <v>#N/A</v>
      </c>
      <c r="M80261" t="e">
        <f t="shared" si="3807"/>
        <v>#N/A</v>
      </c>
    </row>
    <row r="80262" spans="10:13" x14ac:dyDescent="0.35">
      <c r="J80262" t="e">
        <f>wOBA+VLOOKUP(D80262,order[],2,FALSE)+VLOOKUP(IF(F80262&gt;7,8,IF(F80262=0,1,F80262)),pitches[],2,FALSE)+VLOOKUP(IF(E80262&gt;2,3,E80262),smatchups[],2,FALSE)</f>
        <v>#N/A</v>
      </c>
      <c r="K80262" t="e">
        <f t="shared" si="3806"/>
        <v>#N/A</v>
      </c>
      <c r="L80262" t="e">
        <f t="shared" si="3805"/>
        <v>#N/A</v>
      </c>
      <c r="M80262" t="e">
        <f t="shared" si="3807"/>
        <v>#N/A</v>
      </c>
    </row>
    <row r="80263" spans="10:13" x14ac:dyDescent="0.35">
      <c r="J80263" t="e">
        <f>wOBA+VLOOKUP(D80263,order[],2,FALSE)+VLOOKUP(IF(F80263&gt;7,8,IF(F80263=0,1,F80263)),pitches[],2,FALSE)+VLOOKUP(IF(E80263&gt;2,3,E80263),smatchups[],2,FALSE)</f>
        <v>#N/A</v>
      </c>
      <c r="K80263" t="e">
        <f t="shared" si="3806"/>
        <v>#N/A</v>
      </c>
      <c r="L80263" t="e">
        <f t="shared" si="3805"/>
        <v>#N/A</v>
      </c>
      <c r="M80263" t="e">
        <f t="shared" si="3807"/>
        <v>#N/A</v>
      </c>
    </row>
    <row r="80264" spans="10:13" x14ac:dyDescent="0.35">
      <c r="J80264" t="e">
        <f>wOBA+VLOOKUP(D80264,order[],2,FALSE)+VLOOKUP(IF(F80264&gt;7,8,IF(F80264=0,1,F80264)),pitches[],2,FALSE)+VLOOKUP(IF(E80264&gt;2,3,E80264),smatchups[],2,FALSE)</f>
        <v>#N/A</v>
      </c>
      <c r="K80264" t="e">
        <f t="shared" si="3806"/>
        <v>#N/A</v>
      </c>
      <c r="L80264" t="e">
        <f t="shared" si="3805"/>
        <v>#N/A</v>
      </c>
      <c r="M80264" t="e">
        <f t="shared" si="3807"/>
        <v>#N/A</v>
      </c>
    </row>
    <row r="80265" spans="10:13" x14ac:dyDescent="0.35">
      <c r="J80265" t="e">
        <f>wOBA+VLOOKUP(D80265,order[],2,FALSE)+VLOOKUP(IF(F80265&gt;7,8,IF(F80265=0,1,F80265)),pitches[],2,FALSE)+VLOOKUP(IF(E80265&gt;2,3,E80265),smatchups[],2,FALSE)</f>
        <v>#N/A</v>
      </c>
      <c r="K80265" t="e">
        <f t="shared" si="3806"/>
        <v>#N/A</v>
      </c>
      <c r="L80265" t="e">
        <f t="shared" si="3805"/>
        <v>#N/A</v>
      </c>
      <c r="M80265" t="e">
        <f t="shared" si="3807"/>
        <v>#N/A</v>
      </c>
    </row>
    <row r="80266" spans="10:13" x14ac:dyDescent="0.35">
      <c r="J80266" t="e">
        <f>wOBA+VLOOKUP(D80266,order[],2,FALSE)+VLOOKUP(IF(F80266&gt;7,8,IF(F80266=0,1,F80266)),pitches[],2,FALSE)+VLOOKUP(IF(E80266&gt;2,3,E80266),smatchups[],2,FALSE)</f>
        <v>#N/A</v>
      </c>
      <c r="K80266" t="e">
        <f t="shared" si="3806"/>
        <v>#N/A</v>
      </c>
      <c r="L80266" t="e">
        <f t="shared" si="3805"/>
        <v>#N/A</v>
      </c>
      <c r="M80266" t="e">
        <f t="shared" si="3807"/>
        <v>#N/A</v>
      </c>
    </row>
    <row r="80267" spans="10:13" x14ac:dyDescent="0.35">
      <c r="J80267" t="e">
        <f>wOBA+VLOOKUP(D80267,order[],2,FALSE)+VLOOKUP(IF(F80267&gt;7,8,IF(F80267=0,1,F80267)),pitches[],2,FALSE)+VLOOKUP(IF(E80267&gt;2,3,E80267),smatchups[],2,FALSE)</f>
        <v>#N/A</v>
      </c>
      <c r="K80267" t="e">
        <f t="shared" si="3806"/>
        <v>#N/A</v>
      </c>
      <c r="L80267" t="e">
        <f t="shared" si="3805"/>
        <v>#N/A</v>
      </c>
      <c r="M80267" t="e">
        <f t="shared" si="3807"/>
        <v>#N/A</v>
      </c>
    </row>
    <row r="80268" spans="10:13" x14ac:dyDescent="0.35">
      <c r="J80268" t="e">
        <f>wOBA+VLOOKUP(D80268,order[],2,FALSE)+VLOOKUP(IF(F80268&gt;7,8,IF(F80268=0,1,F80268)),pitches[],2,FALSE)+VLOOKUP(IF(E80268&gt;2,3,E80268),smatchups[],2,FALSE)</f>
        <v>#N/A</v>
      </c>
      <c r="K80268" t="e">
        <f t="shared" si="3806"/>
        <v>#N/A</v>
      </c>
      <c r="L80268" t="e">
        <f t="shared" si="3805"/>
        <v>#N/A</v>
      </c>
      <c r="M80268" t="e">
        <f t="shared" si="3807"/>
        <v>#N/A</v>
      </c>
    </row>
    <row r="80269" spans="10:13" x14ac:dyDescent="0.35">
      <c r="J80269" t="e">
        <f>wOBA+VLOOKUP(D80269,order[],2,FALSE)+VLOOKUP(IF(F80269&gt;7,8,IF(F80269=0,1,F80269)),pitches[],2,FALSE)+VLOOKUP(IF(E80269&gt;2,3,E80269),smatchups[],2,FALSE)</f>
        <v>#N/A</v>
      </c>
      <c r="K80269" t="e">
        <f t="shared" si="3806"/>
        <v>#N/A</v>
      </c>
      <c r="L80269" t="e">
        <f t="shared" si="3805"/>
        <v>#N/A</v>
      </c>
      <c r="M80269" t="e">
        <f t="shared" si="3807"/>
        <v>#N/A</v>
      </c>
    </row>
    <row r="80270" spans="10:13" x14ac:dyDescent="0.35">
      <c r="J80270" t="e">
        <f>wOBA+VLOOKUP(D80270,order[],2,FALSE)+VLOOKUP(IF(F80270&gt;7,8,IF(F80270=0,1,F80270)),pitches[],2,FALSE)+VLOOKUP(IF(E80270&gt;2,3,E80270),smatchups[],2,FALSE)</f>
        <v>#N/A</v>
      </c>
      <c r="K80270" t="e">
        <f t="shared" si="3806"/>
        <v>#N/A</v>
      </c>
      <c r="L80270" t="e">
        <f t="shared" si="3805"/>
        <v>#N/A</v>
      </c>
      <c r="M80270" t="e">
        <f t="shared" si="3807"/>
        <v>#N/A</v>
      </c>
    </row>
    <row r="80271" spans="10:13" x14ac:dyDescent="0.35">
      <c r="J80271" t="e">
        <f>wOBA+VLOOKUP(D80271,order[],2,FALSE)+VLOOKUP(IF(F80271&gt;7,8,IF(F80271=0,1,F80271)),pitches[],2,FALSE)+VLOOKUP(IF(E80271&gt;2,3,E80271),smatchups[],2,FALSE)</f>
        <v>#N/A</v>
      </c>
      <c r="K80271" t="e">
        <f t="shared" si="3806"/>
        <v>#N/A</v>
      </c>
      <c r="L80271" t="e">
        <f t="shared" si="3805"/>
        <v>#N/A</v>
      </c>
      <c r="M80271" t="e">
        <f t="shared" si="3807"/>
        <v>#N/A</v>
      </c>
    </row>
    <row r="80272" spans="10:13" x14ac:dyDescent="0.35">
      <c r="J80272" t="e">
        <f>wOBA+VLOOKUP(D80272,order[],2,FALSE)+VLOOKUP(IF(F80272&gt;7,8,IF(F80272=0,1,F80272)),pitches[],2,FALSE)+VLOOKUP(IF(E80272&gt;2,3,E80272),smatchups[],2,FALSE)</f>
        <v>#N/A</v>
      </c>
      <c r="K80272" t="e">
        <f t="shared" si="3806"/>
        <v>#N/A</v>
      </c>
      <c r="L80272" t="e">
        <f t="shared" si="3805"/>
        <v>#N/A</v>
      </c>
      <c r="M80272" t="e">
        <f t="shared" si="3807"/>
        <v>#N/A</v>
      </c>
    </row>
    <row r="80273" spans="10:13" x14ac:dyDescent="0.35">
      <c r="J80273" t="e">
        <f>wOBA+VLOOKUP(D80273,order[],2,FALSE)+VLOOKUP(IF(F80273&gt;7,8,IF(F80273=0,1,F80273)),pitches[],2,FALSE)+VLOOKUP(IF(E80273&gt;2,3,E80273),smatchups[],2,FALSE)</f>
        <v>#N/A</v>
      </c>
      <c r="K80273" t="e">
        <f t="shared" si="3806"/>
        <v>#N/A</v>
      </c>
      <c r="L80273" t="e">
        <f t="shared" si="3805"/>
        <v>#N/A</v>
      </c>
      <c r="M80273" t="e">
        <f t="shared" si="3807"/>
        <v>#N/A</v>
      </c>
    </row>
    <row r="80274" spans="10:13" x14ac:dyDescent="0.35">
      <c r="J80274" t="e">
        <f>wOBA+VLOOKUP(D80274,order[],2,FALSE)+VLOOKUP(IF(F80274&gt;7,8,IF(F80274=0,1,F80274)),pitches[],2,FALSE)+VLOOKUP(IF(E80274&gt;2,3,E80274),smatchups[],2,FALSE)</f>
        <v>#N/A</v>
      </c>
      <c r="K80274" t="e">
        <f t="shared" si="3806"/>
        <v>#N/A</v>
      </c>
      <c r="L80274" t="e">
        <f t="shared" si="3805"/>
        <v>#N/A</v>
      </c>
      <c r="M80274" t="e">
        <f t="shared" si="3807"/>
        <v>#N/A</v>
      </c>
    </row>
    <row r="80275" spans="10:13" x14ac:dyDescent="0.35">
      <c r="J80275" t="e">
        <f>wOBA+VLOOKUP(D80275,order[],2,FALSE)+VLOOKUP(IF(F80275&gt;7,8,IF(F80275=0,1,F80275)),pitches[],2,FALSE)+VLOOKUP(IF(E80275&gt;2,3,E80275),smatchups[],2,FALSE)</f>
        <v>#N/A</v>
      </c>
      <c r="K80275" t="e">
        <f t="shared" si="3806"/>
        <v>#N/A</v>
      </c>
      <c r="L80275" t="e">
        <f t="shared" si="3805"/>
        <v>#N/A</v>
      </c>
      <c r="M80275" t="e">
        <f t="shared" si="3807"/>
        <v>#N/A</v>
      </c>
    </row>
    <row r="80276" spans="10:13" x14ac:dyDescent="0.35">
      <c r="J80276" t="e">
        <f>wOBA+VLOOKUP(D80276,order[],2,FALSE)+VLOOKUP(IF(F80276&gt;7,8,IF(F80276=0,1,F80276)),pitches[],2,FALSE)+VLOOKUP(IF(E80276&gt;2,3,E80276),smatchups[],2,FALSE)</f>
        <v>#N/A</v>
      </c>
      <c r="K80276" t="e">
        <f t="shared" si="3806"/>
        <v>#N/A</v>
      </c>
      <c r="L80276" t="e">
        <f t="shared" si="3805"/>
        <v>#N/A</v>
      </c>
      <c r="M80276" t="e">
        <f t="shared" si="3807"/>
        <v>#N/A</v>
      </c>
    </row>
    <row r="80277" spans="10:13" x14ac:dyDescent="0.35">
      <c r="J80277" t="e">
        <f>wOBA+VLOOKUP(D80277,order[],2,FALSE)+VLOOKUP(IF(F80277&gt;7,8,IF(F80277=0,1,F80277)),pitches[],2,FALSE)+VLOOKUP(IF(E80277&gt;2,3,E80277),smatchups[],2,FALSE)</f>
        <v>#N/A</v>
      </c>
      <c r="K80277" t="e">
        <f t="shared" si="3806"/>
        <v>#N/A</v>
      </c>
      <c r="L80277" t="e">
        <f t="shared" si="3805"/>
        <v>#N/A</v>
      </c>
      <c r="M80277" t="e">
        <f t="shared" si="3807"/>
        <v>#N/A</v>
      </c>
    </row>
    <row r="80278" spans="10:13" x14ac:dyDescent="0.35">
      <c r="J80278" t="e">
        <f>wOBA+VLOOKUP(D80278,order[],2,FALSE)+VLOOKUP(IF(F80278&gt;7,8,IF(F80278=0,1,F80278)),pitches[],2,FALSE)+VLOOKUP(IF(E80278&gt;2,3,E80278),smatchups[],2,FALSE)</f>
        <v>#N/A</v>
      </c>
      <c r="K80278" t="e">
        <f t="shared" si="3806"/>
        <v>#N/A</v>
      </c>
      <c r="L80278" t="e">
        <f t="shared" si="3805"/>
        <v>#N/A</v>
      </c>
      <c r="M80278" t="e">
        <f t="shared" si="3807"/>
        <v>#N/A</v>
      </c>
    </row>
    <row r="80279" spans="10:13" x14ac:dyDescent="0.35">
      <c r="J80279" t="e">
        <f>wOBA+VLOOKUP(D80279,order[],2,FALSE)+VLOOKUP(IF(F80279&gt;7,8,IF(F80279=0,1,F80279)),pitches[],2,FALSE)+VLOOKUP(IF(E80279&gt;2,3,E80279),smatchups[],2,FALSE)</f>
        <v>#N/A</v>
      </c>
      <c r="K80279" t="e">
        <f t="shared" si="3806"/>
        <v>#N/A</v>
      </c>
      <c r="L80279" t="e">
        <f t="shared" si="3805"/>
        <v>#N/A</v>
      </c>
      <c r="M80279" t="e">
        <f t="shared" si="3807"/>
        <v>#N/A</v>
      </c>
    </row>
    <row r="80280" spans="10:13" x14ac:dyDescent="0.35">
      <c r="J80280" t="e">
        <f>wOBA+VLOOKUP(D80280,order[],2,FALSE)+VLOOKUP(IF(F80280&gt;7,8,IF(F80280=0,1,F80280)),pitches[],2,FALSE)+VLOOKUP(IF(E80280&gt;2,3,E80280),smatchups[],2,FALSE)</f>
        <v>#N/A</v>
      </c>
      <c r="K80280" t="e">
        <f t="shared" si="3806"/>
        <v>#N/A</v>
      </c>
      <c r="L80280" t="e">
        <f t="shared" si="3805"/>
        <v>#N/A</v>
      </c>
      <c r="M80280" t="e">
        <f t="shared" si="3807"/>
        <v>#N/A</v>
      </c>
    </row>
    <row r="80281" spans="10:13" x14ac:dyDescent="0.35">
      <c r="J80281" t="e">
        <f>wOBA+VLOOKUP(D80281,order[],2,FALSE)+VLOOKUP(IF(F80281&gt;7,8,IF(F80281=0,1,F80281)),pitches[],2,FALSE)+VLOOKUP(IF(E80281&gt;2,3,E80281),smatchups[],2,FALSE)</f>
        <v>#N/A</v>
      </c>
      <c r="K80281" t="e">
        <f t="shared" si="3806"/>
        <v>#N/A</v>
      </c>
      <c r="L80281" t="e">
        <f t="shared" si="3805"/>
        <v>#N/A</v>
      </c>
      <c r="M80281" t="e">
        <f t="shared" si="3807"/>
        <v>#N/A</v>
      </c>
    </row>
    <row r="80282" spans="10:13" x14ac:dyDescent="0.35">
      <c r="J80282" t="e">
        <f>wOBA+VLOOKUP(D80282,order[],2,FALSE)+VLOOKUP(IF(F80282&gt;7,8,IF(F80282=0,1,F80282)),pitches[],2,FALSE)+VLOOKUP(IF(E80282&gt;2,3,E80282),smatchups[],2,FALSE)</f>
        <v>#N/A</v>
      </c>
      <c r="K80282" t="e">
        <f t="shared" si="3806"/>
        <v>#N/A</v>
      </c>
      <c r="L80282" t="e">
        <f t="shared" si="3805"/>
        <v>#N/A</v>
      </c>
      <c r="M80282" t="e">
        <f t="shared" si="3807"/>
        <v>#N/A</v>
      </c>
    </row>
    <row r="80283" spans="10:13" x14ac:dyDescent="0.35">
      <c r="J80283" t="e">
        <f>wOBA+VLOOKUP(D80283,order[],2,FALSE)+VLOOKUP(IF(F80283&gt;7,8,IF(F80283=0,1,F80283)),pitches[],2,FALSE)+VLOOKUP(IF(E80283&gt;2,3,E80283),smatchups[],2,FALSE)</f>
        <v>#N/A</v>
      </c>
      <c r="K80283" t="e">
        <f t="shared" si="3806"/>
        <v>#N/A</v>
      </c>
      <c r="L80283" t="e">
        <f t="shared" si="3805"/>
        <v>#N/A</v>
      </c>
      <c r="M80283" t="e">
        <f t="shared" si="3807"/>
        <v>#N/A</v>
      </c>
    </row>
    <row r="80284" spans="10:13" x14ac:dyDescent="0.35">
      <c r="J80284" t="e">
        <f>wOBA+VLOOKUP(D80284,order[],2,FALSE)+VLOOKUP(IF(F80284&gt;7,8,IF(F80284=0,1,F80284)),pitches[],2,FALSE)+VLOOKUP(IF(E80284&gt;2,3,E80284),smatchups[],2,FALSE)</f>
        <v>#N/A</v>
      </c>
      <c r="K80284" t="e">
        <f t="shared" si="3806"/>
        <v>#N/A</v>
      </c>
      <c r="L80284" t="e">
        <f t="shared" si="3805"/>
        <v>#N/A</v>
      </c>
      <c r="M80284" t="e">
        <f t="shared" si="3807"/>
        <v>#N/A</v>
      </c>
    </row>
    <row r="80285" spans="10:13" x14ac:dyDescent="0.35">
      <c r="J80285" t="e">
        <f>wOBA+VLOOKUP(D80285,order[],2,FALSE)+VLOOKUP(IF(F80285&gt;7,8,IF(F80285=0,1,F80285)),pitches[],2,FALSE)+VLOOKUP(IF(E80285&gt;2,3,E80285),smatchups[],2,FALSE)</f>
        <v>#N/A</v>
      </c>
      <c r="K80285" t="e">
        <f t="shared" si="3806"/>
        <v>#N/A</v>
      </c>
      <c r="L80285" t="e">
        <f t="shared" si="3805"/>
        <v>#N/A</v>
      </c>
      <c r="M80285" t="e">
        <f t="shared" si="3807"/>
        <v>#N/A</v>
      </c>
    </row>
    <row r="80286" spans="10:13" x14ac:dyDescent="0.35">
      <c r="J80286" t="e">
        <f>wOBA+VLOOKUP(D80286,order[],2,FALSE)+VLOOKUP(IF(F80286&gt;7,8,IF(F80286=0,1,F80286)),pitches[],2,FALSE)+VLOOKUP(IF(E80286&gt;2,3,E80286),smatchups[],2,FALSE)</f>
        <v>#N/A</v>
      </c>
      <c r="K80286" t="e">
        <f t="shared" si="3806"/>
        <v>#N/A</v>
      </c>
      <c r="L80286" t="e">
        <f t="shared" si="3805"/>
        <v>#N/A</v>
      </c>
      <c r="M80286" t="e">
        <f t="shared" si="3807"/>
        <v>#N/A</v>
      </c>
    </row>
    <row r="80287" spans="10:13" x14ac:dyDescent="0.35">
      <c r="J80287" t="e">
        <f>wOBA+VLOOKUP(D80287,order[],2,FALSE)+VLOOKUP(IF(F80287&gt;7,8,IF(F80287=0,1,F80287)),pitches[],2,FALSE)+VLOOKUP(IF(E80287&gt;2,3,E80287),smatchups[],2,FALSE)</f>
        <v>#N/A</v>
      </c>
      <c r="K80287" t="e">
        <f t="shared" si="3806"/>
        <v>#N/A</v>
      </c>
      <c r="L80287" t="e">
        <f t="shared" si="3805"/>
        <v>#N/A</v>
      </c>
      <c r="M80287" t="e">
        <f t="shared" si="3807"/>
        <v>#N/A</v>
      </c>
    </row>
    <row r="80288" spans="10:13" x14ac:dyDescent="0.35">
      <c r="J80288" t="e">
        <f>wOBA+VLOOKUP(D80288,order[],2,FALSE)+VLOOKUP(IF(F80288&gt;7,8,IF(F80288=0,1,F80288)),pitches[],2,FALSE)+VLOOKUP(IF(E80288&gt;2,3,E80288),smatchups[],2,FALSE)</f>
        <v>#N/A</v>
      </c>
      <c r="K80288" t="e">
        <f t="shared" si="3806"/>
        <v>#N/A</v>
      </c>
      <c r="L80288" t="e">
        <f t="shared" si="3805"/>
        <v>#N/A</v>
      </c>
      <c r="M80288" t="e">
        <f t="shared" si="3807"/>
        <v>#N/A</v>
      </c>
    </row>
    <row r="80289" spans="10:13" x14ac:dyDescent="0.35">
      <c r="J80289" t="e">
        <f>wOBA+VLOOKUP(D80289,order[],2,FALSE)+VLOOKUP(IF(F80289&gt;7,8,IF(F80289=0,1,F80289)),pitches[],2,FALSE)+VLOOKUP(IF(E80289&gt;2,3,E80289),smatchups[],2,FALSE)</f>
        <v>#N/A</v>
      </c>
      <c r="K80289" t="e">
        <f t="shared" si="3806"/>
        <v>#N/A</v>
      </c>
      <c r="L80289" t="e">
        <f t="shared" si="3805"/>
        <v>#N/A</v>
      </c>
      <c r="M80289" t="e">
        <f t="shared" si="3807"/>
        <v>#N/A</v>
      </c>
    </row>
    <row r="80290" spans="10:13" x14ac:dyDescent="0.35">
      <c r="J80290" t="e">
        <f>wOBA+VLOOKUP(D80290,order[],2,FALSE)+VLOOKUP(IF(F80290&gt;7,8,IF(F80290=0,1,F80290)),pitches[],2,FALSE)+VLOOKUP(IF(E80290&gt;2,3,E80290),smatchups[],2,FALSE)</f>
        <v>#N/A</v>
      </c>
      <c r="K80290" t="e">
        <f t="shared" si="3806"/>
        <v>#N/A</v>
      </c>
      <c r="L80290" t="e">
        <f t="shared" si="3805"/>
        <v>#N/A</v>
      </c>
      <c r="M80290" t="e">
        <f t="shared" si="3807"/>
        <v>#N/A</v>
      </c>
    </row>
    <row r="80291" spans="10:13" x14ac:dyDescent="0.35">
      <c r="J80291" t="e">
        <f>wOBA+VLOOKUP(D80291,order[],2,FALSE)+VLOOKUP(IF(F80291&gt;7,8,IF(F80291=0,1,F80291)),pitches[],2,FALSE)+VLOOKUP(IF(E80291&gt;2,3,E80291),smatchups[],2,FALSE)</f>
        <v>#N/A</v>
      </c>
      <c r="K80291" t="e">
        <f t="shared" si="3806"/>
        <v>#N/A</v>
      </c>
      <c r="L80291" t="e">
        <f t="shared" si="3805"/>
        <v>#N/A</v>
      </c>
      <c r="M80291" t="e">
        <f t="shared" si="3807"/>
        <v>#N/A</v>
      </c>
    </row>
    <row r="80292" spans="10:13" x14ac:dyDescent="0.35">
      <c r="J80292" t="e">
        <f>wOBA+VLOOKUP(D80292,order[],2,FALSE)+VLOOKUP(IF(F80292&gt;7,8,IF(F80292=0,1,F80292)),pitches[],2,FALSE)+VLOOKUP(IF(E80292&gt;2,3,E80292),smatchups[],2,FALSE)</f>
        <v>#N/A</v>
      </c>
      <c r="K80292" t="e">
        <f t="shared" si="3806"/>
        <v>#N/A</v>
      </c>
      <c r="L80292" t="e">
        <f t="shared" si="3805"/>
        <v>#N/A</v>
      </c>
      <c r="M80292" t="e">
        <f t="shared" si="3807"/>
        <v>#N/A</v>
      </c>
    </row>
    <row r="80293" spans="10:13" x14ac:dyDescent="0.35">
      <c r="J80293" t="e">
        <f>wOBA+VLOOKUP(D80293,order[],2,FALSE)+VLOOKUP(IF(F80293&gt;7,8,IF(F80293=0,1,F80293)),pitches[],2,FALSE)+VLOOKUP(IF(E80293&gt;2,3,E80293),smatchups[],2,FALSE)</f>
        <v>#N/A</v>
      </c>
      <c r="K80293" t="e">
        <f t="shared" si="3806"/>
        <v>#N/A</v>
      </c>
      <c r="L80293" t="e">
        <f t="shared" si="3805"/>
        <v>#N/A</v>
      </c>
      <c r="M80293" t="e">
        <f t="shared" si="3807"/>
        <v>#N/A</v>
      </c>
    </row>
    <row r="80294" spans="10:13" x14ac:dyDescent="0.35">
      <c r="J80294" t="e">
        <f>wOBA+VLOOKUP(D80294,order[],2,FALSE)+VLOOKUP(IF(F80294&gt;7,8,IF(F80294=0,1,F80294)),pitches[],2,FALSE)+VLOOKUP(IF(E80294&gt;2,3,E80294),smatchups[],2,FALSE)</f>
        <v>#N/A</v>
      </c>
      <c r="K80294" t="e">
        <f t="shared" si="3806"/>
        <v>#N/A</v>
      </c>
      <c r="L80294" t="e">
        <f t="shared" si="3805"/>
        <v>#N/A</v>
      </c>
      <c r="M80294" t="e">
        <f t="shared" si="3807"/>
        <v>#N/A</v>
      </c>
    </row>
    <row r="80295" spans="10:13" x14ac:dyDescent="0.35">
      <c r="J80295" t="e">
        <f>wOBA+VLOOKUP(D80295,order[],2,FALSE)+VLOOKUP(IF(F80295&gt;7,8,IF(F80295=0,1,F80295)),pitches[],2,FALSE)+VLOOKUP(IF(E80295&gt;2,3,E80295),smatchups[],2,FALSE)</f>
        <v>#N/A</v>
      </c>
      <c r="K80295" t="e">
        <f t="shared" si="3806"/>
        <v>#N/A</v>
      </c>
      <c r="L80295" t="e">
        <f t="shared" si="3805"/>
        <v>#N/A</v>
      </c>
      <c r="M80295" t="e">
        <f t="shared" si="3807"/>
        <v>#N/A</v>
      </c>
    </row>
    <row r="80296" spans="10:13" x14ac:dyDescent="0.35">
      <c r="J80296" t="e">
        <f>wOBA+VLOOKUP(D80296,order[],2,FALSE)+VLOOKUP(IF(F80296&gt;7,8,IF(F80296=0,1,F80296)),pitches[],2,FALSE)+VLOOKUP(IF(E80296&gt;2,3,E80296),smatchups[],2,FALSE)</f>
        <v>#N/A</v>
      </c>
      <c r="K80296" t="e">
        <f t="shared" si="3806"/>
        <v>#N/A</v>
      </c>
      <c r="L80296" t="e">
        <f t="shared" si="3805"/>
        <v>#N/A</v>
      </c>
      <c r="M80296" t="e">
        <f t="shared" si="3807"/>
        <v>#N/A</v>
      </c>
    </row>
    <row r="80297" spans="10:13" x14ac:dyDescent="0.35">
      <c r="J80297" t="e">
        <f>wOBA+VLOOKUP(D80297,order[],2,FALSE)+VLOOKUP(IF(F80297&gt;7,8,IF(F80297=0,1,F80297)),pitches[],2,FALSE)+VLOOKUP(IF(E80297&gt;2,3,E80297),smatchups[],2,FALSE)</f>
        <v>#N/A</v>
      </c>
      <c r="K80297" t="e">
        <f t="shared" si="3806"/>
        <v>#N/A</v>
      </c>
      <c r="L80297" t="e">
        <f t="shared" si="3805"/>
        <v>#N/A</v>
      </c>
      <c r="M80297" t="e">
        <f t="shared" si="3807"/>
        <v>#N/A</v>
      </c>
    </row>
    <row r="80298" spans="10:13" x14ac:dyDescent="0.35">
      <c r="J80298" t="e">
        <f>wOBA+VLOOKUP(D80298,order[],2,FALSE)+VLOOKUP(IF(F80298&gt;7,8,IF(F80298=0,1,F80298)),pitches[],2,FALSE)+VLOOKUP(IF(E80298&gt;2,3,E80298),smatchups[],2,FALSE)</f>
        <v>#N/A</v>
      </c>
      <c r="K80298" t="e">
        <f t="shared" si="3806"/>
        <v>#N/A</v>
      </c>
      <c r="L80298" t="e">
        <f t="shared" si="3805"/>
        <v>#N/A</v>
      </c>
      <c r="M80298" t="e">
        <f t="shared" si="3807"/>
        <v>#N/A</v>
      </c>
    </row>
    <row r="80299" spans="10:13" x14ac:dyDescent="0.35">
      <c r="J80299" t="e">
        <f>wOBA+VLOOKUP(D80299,order[],2,FALSE)+VLOOKUP(IF(F80299&gt;7,8,IF(F80299=0,1,F80299)),pitches[],2,FALSE)+VLOOKUP(IF(E80299&gt;2,3,E80299),smatchups[],2,FALSE)</f>
        <v>#N/A</v>
      </c>
      <c r="K80299" t="e">
        <f t="shared" si="3806"/>
        <v>#N/A</v>
      </c>
      <c r="L80299" t="e">
        <f t="shared" si="3805"/>
        <v>#N/A</v>
      </c>
      <c r="M80299" t="e">
        <f t="shared" si="3807"/>
        <v>#N/A</v>
      </c>
    </row>
    <row r="80300" spans="10:13" x14ac:dyDescent="0.35">
      <c r="J80300" t="e">
        <f>wOBA+VLOOKUP(D80300,order[],2,FALSE)+VLOOKUP(IF(F80300&gt;7,8,IF(F80300=0,1,F80300)),pitches[],2,FALSE)+VLOOKUP(IF(E80300&gt;2,3,E80300),smatchups[],2,FALSE)</f>
        <v>#N/A</v>
      </c>
      <c r="K80300" t="e">
        <f t="shared" si="3806"/>
        <v>#N/A</v>
      </c>
      <c r="L80300" t="e">
        <f t="shared" si="3805"/>
        <v>#N/A</v>
      </c>
      <c r="M80300" t="e">
        <f t="shared" si="3807"/>
        <v>#N/A</v>
      </c>
    </row>
    <row r="80301" spans="10:13" x14ac:dyDescent="0.35">
      <c r="J80301" t="e">
        <f>wOBA+VLOOKUP(D80301,order[],2,FALSE)+VLOOKUP(IF(F80301&gt;7,8,IF(F80301=0,1,F80301)),pitches[],2,FALSE)+VLOOKUP(IF(E80301&gt;2,3,E80301),smatchups[],2,FALSE)</f>
        <v>#N/A</v>
      </c>
      <c r="K80301" t="e">
        <f t="shared" si="3806"/>
        <v>#N/A</v>
      </c>
      <c r="L80301" t="e">
        <f t="shared" si="3805"/>
        <v>#N/A</v>
      </c>
      <c r="M80301" t="e">
        <f t="shared" si="3807"/>
        <v>#N/A</v>
      </c>
    </row>
    <row r="80302" spans="10:13" x14ac:dyDescent="0.35">
      <c r="J80302" t="e">
        <f>wOBA+VLOOKUP(D80302,order[],2,FALSE)+VLOOKUP(IF(F80302&gt;7,8,IF(F80302=0,1,F80302)),pitches[],2,FALSE)+VLOOKUP(IF(E80302&gt;2,3,E80302),smatchups[],2,FALSE)</f>
        <v>#N/A</v>
      </c>
      <c r="K80302" t="e">
        <f t="shared" si="3806"/>
        <v>#N/A</v>
      </c>
      <c r="L80302" t="e">
        <f t="shared" si="3805"/>
        <v>#N/A</v>
      </c>
      <c r="M80302" t="e">
        <f t="shared" si="3807"/>
        <v>#N/A</v>
      </c>
    </row>
    <row r="80303" spans="10:13" x14ac:dyDescent="0.35">
      <c r="J80303" t="e">
        <f>wOBA+VLOOKUP(D80303,order[],2,FALSE)+VLOOKUP(IF(F80303&gt;7,8,IF(F80303=0,1,F80303)),pitches[],2,FALSE)+VLOOKUP(IF(E80303&gt;2,3,E80303),smatchups[],2,FALSE)</f>
        <v>#N/A</v>
      </c>
      <c r="K80303" t="e">
        <f t="shared" si="3806"/>
        <v>#N/A</v>
      </c>
      <c r="L80303" t="e">
        <f t="shared" si="3805"/>
        <v>#N/A</v>
      </c>
      <c r="M80303" t="e">
        <f t="shared" si="3807"/>
        <v>#N/A</v>
      </c>
    </row>
    <row r="80304" spans="10:13" x14ac:dyDescent="0.35">
      <c r="J80304" t="e">
        <f>wOBA+VLOOKUP(D80304,order[],2,FALSE)+VLOOKUP(IF(F80304&gt;7,8,IF(F80304=0,1,F80304)),pitches[],2,FALSE)+VLOOKUP(IF(E80304&gt;2,3,E80304),smatchups[],2,FALSE)</f>
        <v>#N/A</v>
      </c>
      <c r="K80304" t="e">
        <f t="shared" si="3806"/>
        <v>#N/A</v>
      </c>
      <c r="L80304" t="e">
        <f t="shared" si="3805"/>
        <v>#N/A</v>
      </c>
      <c r="M80304" t="e">
        <f t="shared" si="3807"/>
        <v>#N/A</v>
      </c>
    </row>
    <row r="80305" spans="10:13" x14ac:dyDescent="0.35">
      <c r="J80305" t="e">
        <f>wOBA+VLOOKUP(D80305,order[],2,FALSE)+VLOOKUP(IF(F80305&gt;7,8,IF(F80305=0,1,F80305)),pitches[],2,FALSE)+VLOOKUP(IF(E80305&gt;2,3,E80305),smatchups[],2,FALSE)</f>
        <v>#N/A</v>
      </c>
      <c r="K80305" t="e">
        <f t="shared" si="3806"/>
        <v>#N/A</v>
      </c>
      <c r="L80305" t="e">
        <f t="shared" si="3805"/>
        <v>#N/A</v>
      </c>
      <c r="M80305" t="e">
        <f t="shared" si="3807"/>
        <v>#N/A</v>
      </c>
    </row>
    <row r="80306" spans="10:13" x14ac:dyDescent="0.35">
      <c r="J80306" t="e">
        <f>wOBA+VLOOKUP(D80306,order[],2,FALSE)+VLOOKUP(IF(F80306&gt;7,8,IF(F80306=0,1,F80306)),pitches[],2,FALSE)+VLOOKUP(IF(E80306&gt;2,3,E80306),smatchups[],2,FALSE)</f>
        <v>#N/A</v>
      </c>
      <c r="K80306" t="e">
        <f t="shared" si="3806"/>
        <v>#N/A</v>
      </c>
      <c r="L80306" t="e">
        <f t="shared" si="3805"/>
        <v>#N/A</v>
      </c>
      <c r="M80306" t="e">
        <f t="shared" si="3807"/>
        <v>#N/A</v>
      </c>
    </row>
    <row r="80307" spans="10:13" x14ac:dyDescent="0.35">
      <c r="J80307" t="e">
        <f>wOBA+VLOOKUP(D80307,order[],2,FALSE)+VLOOKUP(IF(F80307&gt;7,8,IF(F80307=0,1,F80307)),pitches[],2,FALSE)+VLOOKUP(IF(E80307&gt;2,3,E80307),smatchups[],2,FALSE)</f>
        <v>#N/A</v>
      </c>
      <c r="K80307" t="e">
        <f t="shared" si="3806"/>
        <v>#N/A</v>
      </c>
      <c r="L80307" t="e">
        <f t="shared" si="3805"/>
        <v>#N/A</v>
      </c>
      <c r="M80307" t="e">
        <f t="shared" si="3807"/>
        <v>#N/A</v>
      </c>
    </row>
    <row r="80308" spans="10:13" x14ac:dyDescent="0.35">
      <c r="J80308" t="e">
        <f>wOBA+VLOOKUP(D80308,order[],2,FALSE)+VLOOKUP(IF(F80308&gt;7,8,IF(F80308=0,1,F80308)),pitches[],2,FALSE)+VLOOKUP(IF(E80308&gt;2,3,E80308),smatchups[],2,FALSE)</f>
        <v>#N/A</v>
      </c>
      <c r="K80308" t="e">
        <f t="shared" si="3806"/>
        <v>#N/A</v>
      </c>
      <c r="L80308" t="e">
        <f t="shared" si="3805"/>
        <v>#N/A</v>
      </c>
      <c r="M80308" t="e">
        <f t="shared" si="3807"/>
        <v>#N/A</v>
      </c>
    </row>
    <row r="80309" spans="10:13" x14ac:dyDescent="0.35">
      <c r="J80309" t="e">
        <f>wOBA+VLOOKUP(D80309,order[],2,FALSE)+VLOOKUP(IF(F80309&gt;7,8,IF(F80309=0,1,F80309)),pitches[],2,FALSE)+VLOOKUP(IF(E80309&gt;2,3,E80309),smatchups[],2,FALSE)</f>
        <v>#N/A</v>
      </c>
      <c r="K80309" t="e">
        <f t="shared" si="3806"/>
        <v>#N/A</v>
      </c>
      <c r="L80309" t="e">
        <f t="shared" si="3805"/>
        <v>#N/A</v>
      </c>
      <c r="M80309" t="e">
        <f t="shared" si="3807"/>
        <v>#N/A</v>
      </c>
    </row>
    <row r="80310" spans="10:13" x14ac:dyDescent="0.35">
      <c r="J80310" t="e">
        <f>wOBA+VLOOKUP(D80310,order[],2,FALSE)+VLOOKUP(IF(F80310&gt;7,8,IF(F80310=0,1,F80310)),pitches[],2,FALSE)+VLOOKUP(IF(E80310&gt;2,3,E80310),smatchups[],2,FALSE)</f>
        <v>#N/A</v>
      </c>
      <c r="K80310" t="e">
        <f t="shared" si="3806"/>
        <v>#N/A</v>
      </c>
      <c r="L80310" t="e">
        <f t="shared" si="3805"/>
        <v>#N/A</v>
      </c>
      <c r="M80310" t="e">
        <f t="shared" si="3807"/>
        <v>#N/A</v>
      </c>
    </row>
    <row r="80311" spans="10:13" x14ac:dyDescent="0.35">
      <c r="J80311" t="e">
        <f>wOBA+VLOOKUP(D80311,order[],2,FALSE)+VLOOKUP(IF(F80311&gt;7,8,IF(F80311=0,1,F80311)),pitches[],2,FALSE)+VLOOKUP(IF(E80311&gt;2,3,E80311),smatchups[],2,FALSE)</f>
        <v>#N/A</v>
      </c>
      <c r="K80311" t="e">
        <f t="shared" si="3806"/>
        <v>#N/A</v>
      </c>
      <c r="L80311" t="e">
        <f t="shared" si="3805"/>
        <v>#N/A</v>
      </c>
      <c r="M80311" t="e">
        <f t="shared" si="3807"/>
        <v>#N/A</v>
      </c>
    </row>
    <row r="80312" spans="10:13" x14ac:dyDescent="0.35">
      <c r="J80312" t="e">
        <f>wOBA+VLOOKUP(D80312,order[],2,FALSE)+VLOOKUP(IF(F80312&gt;7,8,IF(F80312=0,1,F80312)),pitches[],2,FALSE)+VLOOKUP(IF(E80312&gt;2,3,E80312),smatchups[],2,FALSE)</f>
        <v>#N/A</v>
      </c>
      <c r="K80312" t="e">
        <f t="shared" si="3806"/>
        <v>#N/A</v>
      </c>
      <c r="L80312" t="e">
        <f t="shared" si="3805"/>
        <v>#N/A</v>
      </c>
      <c r="M80312" t="e">
        <f t="shared" si="3807"/>
        <v>#N/A</v>
      </c>
    </row>
    <row r="80313" spans="10:13" x14ac:dyDescent="0.35">
      <c r="J80313" t="e">
        <f>wOBA+VLOOKUP(D80313,order[],2,FALSE)+VLOOKUP(IF(F80313&gt;7,8,IF(F80313=0,1,F80313)),pitches[],2,FALSE)+VLOOKUP(IF(E80313&gt;2,3,E80313),smatchups[],2,FALSE)</f>
        <v>#N/A</v>
      </c>
      <c r="K80313" t="e">
        <f t="shared" si="3806"/>
        <v>#N/A</v>
      </c>
      <c r="L80313" t="e">
        <f t="shared" si="3805"/>
        <v>#N/A</v>
      </c>
      <c r="M80313" t="e">
        <f t="shared" si="3807"/>
        <v>#N/A</v>
      </c>
    </row>
    <row r="80314" spans="10:13" x14ac:dyDescent="0.35">
      <c r="J80314" t="e">
        <f>wOBA+VLOOKUP(D80314,order[],2,FALSE)+VLOOKUP(IF(F80314&gt;7,8,IF(F80314=0,1,F80314)),pitches[],2,FALSE)+VLOOKUP(IF(E80314&gt;2,3,E80314),smatchups[],2,FALSE)</f>
        <v>#N/A</v>
      </c>
      <c r="K80314" t="e">
        <f t="shared" si="3806"/>
        <v>#N/A</v>
      </c>
      <c r="L80314" t="e">
        <f t="shared" si="3805"/>
        <v>#N/A</v>
      </c>
      <c r="M80314" t="e">
        <f t="shared" si="3807"/>
        <v>#N/A</v>
      </c>
    </row>
    <row r="80315" spans="10:13" x14ac:dyDescent="0.35">
      <c r="J80315" t="e">
        <f>wOBA+VLOOKUP(D80315,order[],2,FALSE)+VLOOKUP(IF(F80315&gt;7,8,IF(F80315=0,1,F80315)),pitches[],2,FALSE)+VLOOKUP(IF(E80315&gt;2,3,E80315),smatchups[],2,FALSE)</f>
        <v>#N/A</v>
      </c>
      <c r="K80315" t="e">
        <f t="shared" si="3806"/>
        <v>#N/A</v>
      </c>
      <c r="L80315" t="e">
        <f t="shared" si="3805"/>
        <v>#N/A</v>
      </c>
      <c r="M80315" t="e">
        <f t="shared" si="3807"/>
        <v>#N/A</v>
      </c>
    </row>
    <row r="80316" spans="10:13" x14ac:dyDescent="0.35">
      <c r="J80316" t="e">
        <f>wOBA+VLOOKUP(D80316,order[],2,FALSE)+VLOOKUP(IF(F80316&gt;7,8,IF(F80316=0,1,F80316)),pitches[],2,FALSE)+VLOOKUP(IF(E80316&gt;2,3,E80316),smatchups[],2,FALSE)</f>
        <v>#N/A</v>
      </c>
      <c r="K80316" t="e">
        <f t="shared" si="3806"/>
        <v>#N/A</v>
      </c>
      <c r="L80316" t="e">
        <f t="shared" si="3805"/>
        <v>#N/A</v>
      </c>
      <c r="M80316" t="e">
        <f t="shared" si="3807"/>
        <v>#N/A</v>
      </c>
    </row>
    <row r="80317" spans="10:13" x14ac:dyDescent="0.35">
      <c r="J80317" t="e">
        <f>wOBA+VLOOKUP(D80317,order[],2,FALSE)+VLOOKUP(IF(F80317&gt;7,8,IF(F80317=0,1,F80317)),pitches[],2,FALSE)+VLOOKUP(IF(E80317&gt;2,3,E80317),smatchups[],2,FALSE)</f>
        <v>#N/A</v>
      </c>
      <c r="K80317" t="e">
        <f t="shared" si="3806"/>
        <v>#N/A</v>
      </c>
      <c r="L80317" t="e">
        <f t="shared" si="3805"/>
        <v>#N/A</v>
      </c>
      <c r="M80317" t="e">
        <f t="shared" si="3807"/>
        <v>#N/A</v>
      </c>
    </row>
    <row r="80318" spans="10:13" x14ac:dyDescent="0.35">
      <c r="J80318" t="e">
        <f>wOBA+VLOOKUP(D80318,order[],2,FALSE)+VLOOKUP(IF(F80318&gt;7,8,IF(F80318=0,1,F80318)),pitches[],2,FALSE)+VLOOKUP(IF(E80318&gt;2,3,E80318),smatchups[],2,FALSE)</f>
        <v>#N/A</v>
      </c>
      <c r="K80318" t="e">
        <f t="shared" si="3806"/>
        <v>#N/A</v>
      </c>
      <c r="L80318" t="e">
        <f t="shared" si="3805"/>
        <v>#N/A</v>
      </c>
      <c r="M80318" t="e">
        <f t="shared" si="3807"/>
        <v>#N/A</v>
      </c>
    </row>
    <row r="80319" spans="10:13" x14ac:dyDescent="0.35">
      <c r="J80319" t="e">
        <f>wOBA+VLOOKUP(D80319,order[],2,FALSE)+VLOOKUP(IF(F80319&gt;7,8,IF(F80319=0,1,F80319)),pitches[],2,FALSE)+VLOOKUP(IF(E80319&gt;2,3,E80319),smatchups[],2,FALSE)</f>
        <v>#N/A</v>
      </c>
      <c r="K80319" t="e">
        <f t="shared" si="3806"/>
        <v>#N/A</v>
      </c>
      <c r="L80319" t="e">
        <f t="shared" si="3805"/>
        <v>#N/A</v>
      </c>
      <c r="M80319" t="e">
        <f t="shared" si="3807"/>
        <v>#N/A</v>
      </c>
    </row>
    <row r="80320" spans="10:13" x14ac:dyDescent="0.35">
      <c r="J80320" t="e">
        <f>wOBA+VLOOKUP(D80320,order[],2,FALSE)+VLOOKUP(IF(F80320&gt;7,8,IF(F80320=0,1,F80320)),pitches[],2,FALSE)+VLOOKUP(IF(E80320&gt;2,3,E80320),smatchups[],2,FALSE)</f>
        <v>#N/A</v>
      </c>
      <c r="K80320" t="e">
        <f t="shared" si="3806"/>
        <v>#N/A</v>
      </c>
      <c r="L80320" t="e">
        <f t="shared" si="3805"/>
        <v>#N/A</v>
      </c>
      <c r="M80320" t="e">
        <f t="shared" si="3807"/>
        <v>#N/A</v>
      </c>
    </row>
    <row r="80321" spans="10:13" x14ac:dyDescent="0.35">
      <c r="J80321" t="e">
        <f>wOBA+VLOOKUP(D80321,order[],2,FALSE)+VLOOKUP(IF(F80321&gt;7,8,IF(F80321=0,1,F80321)),pitches[],2,FALSE)+VLOOKUP(IF(E80321&gt;2,3,E80321),smatchups[],2,FALSE)</f>
        <v>#N/A</v>
      </c>
      <c r="K80321" t="e">
        <f t="shared" si="3806"/>
        <v>#N/A</v>
      </c>
      <c r="L80321" t="e">
        <f t="shared" si="3805"/>
        <v>#N/A</v>
      </c>
      <c r="M80321" t="e">
        <f t="shared" si="3807"/>
        <v>#N/A</v>
      </c>
    </row>
    <row r="80322" spans="10:13" x14ac:dyDescent="0.35">
      <c r="J80322" t="e">
        <f>wOBA+VLOOKUP(D80322,order[],2,FALSE)+VLOOKUP(IF(F80322&gt;7,8,IF(F80322=0,1,F80322)),pitches[],2,FALSE)+VLOOKUP(IF(E80322&gt;2,3,E80322),smatchups[],2,FALSE)</f>
        <v>#N/A</v>
      </c>
      <c r="K80322" t="e">
        <f t="shared" si="3806"/>
        <v>#N/A</v>
      </c>
      <c r="L80322" t="e">
        <f t="shared" ref="L80322:L80385" si="3808">IF(E80322=0,BF$1+BE$1*F80322,IF(E80322=1,BF$2+BE$2*F80322,IF(E80322=2,BF$3+BE$3*F80322,BF$4+BE$4*F80322)))+J80322</f>
        <v>#N/A</v>
      </c>
      <c r="M80322" t="e">
        <f t="shared" si="3807"/>
        <v>#N/A</v>
      </c>
    </row>
    <row r="80323" spans="10:13" x14ac:dyDescent="0.35">
      <c r="J80323" t="e">
        <f>wOBA+VLOOKUP(D80323,order[],2,FALSE)+VLOOKUP(IF(F80323&gt;7,8,IF(F80323=0,1,F80323)),pitches[],2,FALSE)+VLOOKUP(IF(E80323&gt;2,3,E80323),smatchups[],2,FALSE)</f>
        <v>#N/A</v>
      </c>
      <c r="K80323" t="e">
        <f t="shared" ref="K80323:K80386" si="3809">H80323-J80323</f>
        <v>#N/A</v>
      </c>
      <c r="L80323" t="e">
        <f t="shared" si="3808"/>
        <v>#N/A</v>
      </c>
      <c r="M80323" t="e">
        <f t="shared" ref="M80323:M80386" si="3810">H80323-L80323</f>
        <v>#N/A</v>
      </c>
    </row>
    <row r="80324" spans="10:13" x14ac:dyDescent="0.35">
      <c r="J80324" t="e">
        <f>wOBA+VLOOKUP(D80324,order[],2,FALSE)+VLOOKUP(IF(F80324&gt;7,8,IF(F80324=0,1,F80324)),pitches[],2,FALSE)+VLOOKUP(IF(E80324&gt;2,3,E80324),smatchups[],2,FALSE)</f>
        <v>#N/A</v>
      </c>
      <c r="K80324" t="e">
        <f t="shared" si="3809"/>
        <v>#N/A</v>
      </c>
      <c r="L80324" t="e">
        <f t="shared" si="3808"/>
        <v>#N/A</v>
      </c>
      <c r="M80324" t="e">
        <f t="shared" si="3810"/>
        <v>#N/A</v>
      </c>
    </row>
    <row r="80325" spans="10:13" x14ac:dyDescent="0.35">
      <c r="J80325" t="e">
        <f>wOBA+VLOOKUP(D80325,order[],2,FALSE)+VLOOKUP(IF(F80325&gt;7,8,IF(F80325=0,1,F80325)),pitches[],2,FALSE)+VLOOKUP(IF(E80325&gt;2,3,E80325),smatchups[],2,FALSE)</f>
        <v>#N/A</v>
      </c>
      <c r="K80325" t="e">
        <f t="shared" si="3809"/>
        <v>#N/A</v>
      </c>
      <c r="L80325" t="e">
        <f t="shared" si="3808"/>
        <v>#N/A</v>
      </c>
      <c r="M80325" t="e">
        <f t="shared" si="3810"/>
        <v>#N/A</v>
      </c>
    </row>
    <row r="80326" spans="10:13" x14ac:dyDescent="0.35">
      <c r="J80326" t="e">
        <f>wOBA+VLOOKUP(D80326,order[],2,FALSE)+VLOOKUP(IF(F80326&gt;7,8,IF(F80326=0,1,F80326)),pitches[],2,FALSE)+VLOOKUP(IF(E80326&gt;2,3,E80326),smatchups[],2,FALSE)</f>
        <v>#N/A</v>
      </c>
      <c r="K80326" t="e">
        <f t="shared" si="3809"/>
        <v>#N/A</v>
      </c>
      <c r="L80326" t="e">
        <f t="shared" si="3808"/>
        <v>#N/A</v>
      </c>
      <c r="M80326" t="e">
        <f t="shared" si="3810"/>
        <v>#N/A</v>
      </c>
    </row>
    <row r="80327" spans="10:13" x14ac:dyDescent="0.35">
      <c r="J80327" t="e">
        <f>wOBA+VLOOKUP(D80327,order[],2,FALSE)+VLOOKUP(IF(F80327&gt;7,8,IF(F80327=0,1,F80327)),pitches[],2,FALSE)+VLOOKUP(IF(E80327&gt;2,3,E80327),smatchups[],2,FALSE)</f>
        <v>#N/A</v>
      </c>
      <c r="K80327" t="e">
        <f t="shared" si="3809"/>
        <v>#N/A</v>
      </c>
      <c r="L80327" t="e">
        <f t="shared" si="3808"/>
        <v>#N/A</v>
      </c>
      <c r="M80327" t="e">
        <f t="shared" si="3810"/>
        <v>#N/A</v>
      </c>
    </row>
    <row r="80328" spans="10:13" x14ac:dyDescent="0.35">
      <c r="J80328" t="e">
        <f>wOBA+VLOOKUP(D80328,order[],2,FALSE)+VLOOKUP(IF(F80328&gt;7,8,IF(F80328=0,1,F80328)),pitches[],2,FALSE)+VLOOKUP(IF(E80328&gt;2,3,E80328),smatchups[],2,FALSE)</f>
        <v>#N/A</v>
      </c>
      <c r="K80328" t="e">
        <f t="shared" si="3809"/>
        <v>#N/A</v>
      </c>
      <c r="L80328" t="e">
        <f t="shared" si="3808"/>
        <v>#N/A</v>
      </c>
      <c r="M80328" t="e">
        <f t="shared" si="3810"/>
        <v>#N/A</v>
      </c>
    </row>
    <row r="80329" spans="10:13" x14ac:dyDescent="0.35">
      <c r="J80329" t="e">
        <f>wOBA+VLOOKUP(D80329,order[],2,FALSE)+VLOOKUP(IF(F80329&gt;7,8,IF(F80329=0,1,F80329)),pitches[],2,FALSE)+VLOOKUP(IF(E80329&gt;2,3,E80329),smatchups[],2,FALSE)</f>
        <v>#N/A</v>
      </c>
      <c r="K80329" t="e">
        <f t="shared" si="3809"/>
        <v>#N/A</v>
      </c>
      <c r="L80329" t="e">
        <f t="shared" si="3808"/>
        <v>#N/A</v>
      </c>
      <c r="M80329" t="e">
        <f t="shared" si="3810"/>
        <v>#N/A</v>
      </c>
    </row>
    <row r="80330" spans="10:13" x14ac:dyDescent="0.35">
      <c r="J80330" t="e">
        <f>wOBA+VLOOKUP(D80330,order[],2,FALSE)+VLOOKUP(IF(F80330&gt;7,8,IF(F80330=0,1,F80330)),pitches[],2,FALSE)+VLOOKUP(IF(E80330&gt;2,3,E80330),smatchups[],2,FALSE)</f>
        <v>#N/A</v>
      </c>
      <c r="K80330" t="e">
        <f t="shared" si="3809"/>
        <v>#N/A</v>
      </c>
      <c r="L80330" t="e">
        <f t="shared" si="3808"/>
        <v>#N/A</v>
      </c>
      <c r="M80330" t="e">
        <f t="shared" si="3810"/>
        <v>#N/A</v>
      </c>
    </row>
    <row r="80331" spans="10:13" x14ac:dyDescent="0.35">
      <c r="J80331" t="e">
        <f>wOBA+VLOOKUP(D80331,order[],2,FALSE)+VLOOKUP(IF(F80331&gt;7,8,IF(F80331=0,1,F80331)),pitches[],2,FALSE)+VLOOKUP(IF(E80331&gt;2,3,E80331),smatchups[],2,FALSE)</f>
        <v>#N/A</v>
      </c>
      <c r="K80331" t="e">
        <f t="shared" si="3809"/>
        <v>#N/A</v>
      </c>
      <c r="L80331" t="e">
        <f t="shared" si="3808"/>
        <v>#N/A</v>
      </c>
      <c r="M80331" t="e">
        <f t="shared" si="3810"/>
        <v>#N/A</v>
      </c>
    </row>
    <row r="80332" spans="10:13" x14ac:dyDescent="0.35">
      <c r="J80332" t="e">
        <f>wOBA+VLOOKUP(D80332,order[],2,FALSE)+VLOOKUP(IF(F80332&gt;7,8,IF(F80332=0,1,F80332)),pitches[],2,FALSE)+VLOOKUP(IF(E80332&gt;2,3,E80332),smatchups[],2,FALSE)</f>
        <v>#N/A</v>
      </c>
      <c r="K80332" t="e">
        <f t="shared" si="3809"/>
        <v>#N/A</v>
      </c>
      <c r="L80332" t="e">
        <f t="shared" si="3808"/>
        <v>#N/A</v>
      </c>
      <c r="M80332" t="e">
        <f t="shared" si="3810"/>
        <v>#N/A</v>
      </c>
    </row>
    <row r="80333" spans="10:13" x14ac:dyDescent="0.35">
      <c r="J80333" t="e">
        <f>wOBA+VLOOKUP(D80333,order[],2,FALSE)+VLOOKUP(IF(F80333&gt;7,8,IF(F80333=0,1,F80333)),pitches[],2,FALSE)+VLOOKUP(IF(E80333&gt;2,3,E80333),smatchups[],2,FALSE)</f>
        <v>#N/A</v>
      </c>
      <c r="K80333" t="e">
        <f t="shared" si="3809"/>
        <v>#N/A</v>
      </c>
      <c r="L80333" t="e">
        <f t="shared" si="3808"/>
        <v>#N/A</v>
      </c>
      <c r="M80333" t="e">
        <f t="shared" si="3810"/>
        <v>#N/A</v>
      </c>
    </row>
    <row r="80334" spans="10:13" x14ac:dyDescent="0.35">
      <c r="J80334" t="e">
        <f>wOBA+VLOOKUP(D80334,order[],2,FALSE)+VLOOKUP(IF(F80334&gt;7,8,IF(F80334=0,1,F80334)),pitches[],2,FALSE)+VLOOKUP(IF(E80334&gt;2,3,E80334),smatchups[],2,FALSE)</f>
        <v>#N/A</v>
      </c>
      <c r="K80334" t="e">
        <f t="shared" si="3809"/>
        <v>#N/A</v>
      </c>
      <c r="L80334" t="e">
        <f t="shared" si="3808"/>
        <v>#N/A</v>
      </c>
      <c r="M80334" t="e">
        <f t="shared" si="3810"/>
        <v>#N/A</v>
      </c>
    </row>
    <row r="80335" spans="10:13" x14ac:dyDescent="0.35">
      <c r="J80335" t="e">
        <f>wOBA+VLOOKUP(D80335,order[],2,FALSE)+VLOOKUP(IF(F80335&gt;7,8,IF(F80335=0,1,F80335)),pitches[],2,FALSE)+VLOOKUP(IF(E80335&gt;2,3,E80335),smatchups[],2,FALSE)</f>
        <v>#N/A</v>
      </c>
      <c r="K80335" t="e">
        <f t="shared" si="3809"/>
        <v>#N/A</v>
      </c>
      <c r="L80335" t="e">
        <f t="shared" si="3808"/>
        <v>#N/A</v>
      </c>
      <c r="M80335" t="e">
        <f t="shared" si="3810"/>
        <v>#N/A</v>
      </c>
    </row>
    <row r="80336" spans="10:13" x14ac:dyDescent="0.35">
      <c r="J80336" t="e">
        <f>wOBA+VLOOKUP(D80336,order[],2,FALSE)+VLOOKUP(IF(F80336&gt;7,8,IF(F80336=0,1,F80336)),pitches[],2,FALSE)+VLOOKUP(IF(E80336&gt;2,3,E80336),smatchups[],2,FALSE)</f>
        <v>#N/A</v>
      </c>
      <c r="K80336" t="e">
        <f t="shared" si="3809"/>
        <v>#N/A</v>
      </c>
      <c r="L80336" t="e">
        <f t="shared" si="3808"/>
        <v>#N/A</v>
      </c>
      <c r="M80336" t="e">
        <f t="shared" si="3810"/>
        <v>#N/A</v>
      </c>
    </row>
    <row r="80337" spans="10:13" x14ac:dyDescent="0.35">
      <c r="J80337" t="e">
        <f>wOBA+VLOOKUP(D80337,order[],2,FALSE)+VLOOKUP(IF(F80337&gt;7,8,IF(F80337=0,1,F80337)),pitches[],2,FALSE)+VLOOKUP(IF(E80337&gt;2,3,E80337),smatchups[],2,FALSE)</f>
        <v>#N/A</v>
      </c>
      <c r="K80337" t="e">
        <f t="shared" si="3809"/>
        <v>#N/A</v>
      </c>
      <c r="L80337" t="e">
        <f t="shared" si="3808"/>
        <v>#N/A</v>
      </c>
      <c r="M80337" t="e">
        <f t="shared" si="3810"/>
        <v>#N/A</v>
      </c>
    </row>
    <row r="80338" spans="10:13" x14ac:dyDescent="0.35">
      <c r="J80338" t="e">
        <f>wOBA+VLOOKUP(D80338,order[],2,FALSE)+VLOOKUP(IF(F80338&gt;7,8,IF(F80338=0,1,F80338)),pitches[],2,FALSE)+VLOOKUP(IF(E80338&gt;2,3,E80338),smatchups[],2,FALSE)</f>
        <v>#N/A</v>
      </c>
      <c r="K80338" t="e">
        <f t="shared" si="3809"/>
        <v>#N/A</v>
      </c>
      <c r="L80338" t="e">
        <f t="shared" si="3808"/>
        <v>#N/A</v>
      </c>
      <c r="M80338" t="e">
        <f t="shared" si="3810"/>
        <v>#N/A</v>
      </c>
    </row>
    <row r="80339" spans="10:13" x14ac:dyDescent="0.35">
      <c r="J80339" t="e">
        <f>wOBA+VLOOKUP(D80339,order[],2,FALSE)+VLOOKUP(IF(F80339&gt;7,8,IF(F80339=0,1,F80339)),pitches[],2,FALSE)+VLOOKUP(IF(E80339&gt;2,3,E80339),smatchups[],2,FALSE)</f>
        <v>#N/A</v>
      </c>
      <c r="K80339" t="e">
        <f t="shared" si="3809"/>
        <v>#N/A</v>
      </c>
      <c r="L80339" t="e">
        <f t="shared" si="3808"/>
        <v>#N/A</v>
      </c>
      <c r="M80339" t="e">
        <f t="shared" si="3810"/>
        <v>#N/A</v>
      </c>
    </row>
    <row r="80340" spans="10:13" x14ac:dyDescent="0.35">
      <c r="J80340" t="e">
        <f>wOBA+VLOOKUP(D80340,order[],2,FALSE)+VLOOKUP(IF(F80340&gt;7,8,IF(F80340=0,1,F80340)),pitches[],2,FALSE)+VLOOKUP(IF(E80340&gt;2,3,E80340),smatchups[],2,FALSE)</f>
        <v>#N/A</v>
      </c>
      <c r="K80340" t="e">
        <f t="shared" si="3809"/>
        <v>#N/A</v>
      </c>
      <c r="L80340" t="e">
        <f t="shared" si="3808"/>
        <v>#N/A</v>
      </c>
      <c r="M80340" t="e">
        <f t="shared" si="3810"/>
        <v>#N/A</v>
      </c>
    </row>
    <row r="80341" spans="10:13" x14ac:dyDescent="0.35">
      <c r="J80341" t="e">
        <f>wOBA+VLOOKUP(D80341,order[],2,FALSE)+VLOOKUP(IF(F80341&gt;7,8,IF(F80341=0,1,F80341)),pitches[],2,FALSE)+VLOOKUP(IF(E80341&gt;2,3,E80341),smatchups[],2,FALSE)</f>
        <v>#N/A</v>
      </c>
      <c r="K80341" t="e">
        <f t="shared" si="3809"/>
        <v>#N/A</v>
      </c>
      <c r="L80341" t="e">
        <f t="shared" si="3808"/>
        <v>#N/A</v>
      </c>
      <c r="M80341" t="e">
        <f t="shared" si="3810"/>
        <v>#N/A</v>
      </c>
    </row>
    <row r="80342" spans="10:13" x14ac:dyDescent="0.35">
      <c r="J80342" t="e">
        <f>wOBA+VLOOKUP(D80342,order[],2,FALSE)+VLOOKUP(IF(F80342&gt;7,8,IF(F80342=0,1,F80342)),pitches[],2,FALSE)+VLOOKUP(IF(E80342&gt;2,3,E80342),smatchups[],2,FALSE)</f>
        <v>#N/A</v>
      </c>
      <c r="K80342" t="e">
        <f t="shared" si="3809"/>
        <v>#N/A</v>
      </c>
      <c r="L80342" t="e">
        <f t="shared" si="3808"/>
        <v>#N/A</v>
      </c>
      <c r="M80342" t="e">
        <f t="shared" si="3810"/>
        <v>#N/A</v>
      </c>
    </row>
    <row r="80343" spans="10:13" x14ac:dyDescent="0.35">
      <c r="J80343" t="e">
        <f>wOBA+VLOOKUP(D80343,order[],2,FALSE)+VLOOKUP(IF(F80343&gt;7,8,IF(F80343=0,1,F80343)),pitches[],2,FALSE)+VLOOKUP(IF(E80343&gt;2,3,E80343),smatchups[],2,FALSE)</f>
        <v>#N/A</v>
      </c>
      <c r="K80343" t="e">
        <f t="shared" si="3809"/>
        <v>#N/A</v>
      </c>
      <c r="L80343" t="e">
        <f t="shared" si="3808"/>
        <v>#N/A</v>
      </c>
      <c r="M80343" t="e">
        <f t="shared" si="3810"/>
        <v>#N/A</v>
      </c>
    </row>
    <row r="80344" spans="10:13" x14ac:dyDescent="0.35">
      <c r="J80344" t="e">
        <f>wOBA+VLOOKUP(D80344,order[],2,FALSE)+VLOOKUP(IF(F80344&gt;7,8,IF(F80344=0,1,F80344)),pitches[],2,FALSE)+VLOOKUP(IF(E80344&gt;2,3,E80344),smatchups[],2,FALSE)</f>
        <v>#N/A</v>
      </c>
      <c r="K80344" t="e">
        <f t="shared" si="3809"/>
        <v>#N/A</v>
      </c>
      <c r="L80344" t="e">
        <f t="shared" si="3808"/>
        <v>#N/A</v>
      </c>
      <c r="M80344" t="e">
        <f t="shared" si="3810"/>
        <v>#N/A</v>
      </c>
    </row>
    <row r="80345" spans="10:13" x14ac:dyDescent="0.35">
      <c r="J80345" t="e">
        <f>wOBA+VLOOKUP(D80345,order[],2,FALSE)+VLOOKUP(IF(F80345&gt;7,8,IF(F80345=0,1,F80345)),pitches[],2,FALSE)+VLOOKUP(IF(E80345&gt;2,3,E80345),smatchups[],2,FALSE)</f>
        <v>#N/A</v>
      </c>
      <c r="K80345" t="e">
        <f t="shared" si="3809"/>
        <v>#N/A</v>
      </c>
      <c r="L80345" t="e">
        <f t="shared" si="3808"/>
        <v>#N/A</v>
      </c>
      <c r="M80345" t="e">
        <f t="shared" si="3810"/>
        <v>#N/A</v>
      </c>
    </row>
    <row r="80346" spans="10:13" x14ac:dyDescent="0.35">
      <c r="J80346" t="e">
        <f>wOBA+VLOOKUP(D80346,order[],2,FALSE)+VLOOKUP(IF(F80346&gt;7,8,IF(F80346=0,1,F80346)),pitches[],2,FALSE)+VLOOKUP(IF(E80346&gt;2,3,E80346),smatchups[],2,FALSE)</f>
        <v>#N/A</v>
      </c>
      <c r="K80346" t="e">
        <f t="shared" si="3809"/>
        <v>#N/A</v>
      </c>
      <c r="L80346" t="e">
        <f t="shared" si="3808"/>
        <v>#N/A</v>
      </c>
      <c r="M80346" t="e">
        <f t="shared" si="3810"/>
        <v>#N/A</v>
      </c>
    </row>
    <row r="80347" spans="10:13" x14ac:dyDescent="0.35">
      <c r="J80347" t="e">
        <f>wOBA+VLOOKUP(D80347,order[],2,FALSE)+VLOOKUP(IF(F80347&gt;7,8,IF(F80347=0,1,F80347)),pitches[],2,FALSE)+VLOOKUP(IF(E80347&gt;2,3,E80347),smatchups[],2,FALSE)</f>
        <v>#N/A</v>
      </c>
      <c r="K80347" t="e">
        <f t="shared" si="3809"/>
        <v>#N/A</v>
      </c>
      <c r="L80347" t="e">
        <f t="shared" si="3808"/>
        <v>#N/A</v>
      </c>
      <c r="M80347" t="e">
        <f t="shared" si="3810"/>
        <v>#N/A</v>
      </c>
    </row>
    <row r="80348" spans="10:13" x14ac:dyDescent="0.35">
      <c r="J80348" t="e">
        <f>wOBA+VLOOKUP(D80348,order[],2,FALSE)+VLOOKUP(IF(F80348&gt;7,8,IF(F80348=0,1,F80348)),pitches[],2,FALSE)+VLOOKUP(IF(E80348&gt;2,3,E80348),smatchups[],2,FALSE)</f>
        <v>#N/A</v>
      </c>
      <c r="K80348" t="e">
        <f t="shared" si="3809"/>
        <v>#N/A</v>
      </c>
      <c r="L80348" t="e">
        <f t="shared" si="3808"/>
        <v>#N/A</v>
      </c>
      <c r="M80348" t="e">
        <f t="shared" si="3810"/>
        <v>#N/A</v>
      </c>
    </row>
    <row r="80349" spans="10:13" x14ac:dyDescent="0.35">
      <c r="J80349" t="e">
        <f>wOBA+VLOOKUP(D80349,order[],2,FALSE)+VLOOKUP(IF(F80349&gt;7,8,IF(F80349=0,1,F80349)),pitches[],2,FALSE)+VLOOKUP(IF(E80349&gt;2,3,E80349),smatchups[],2,FALSE)</f>
        <v>#N/A</v>
      </c>
      <c r="K80349" t="e">
        <f t="shared" si="3809"/>
        <v>#N/A</v>
      </c>
      <c r="L80349" t="e">
        <f t="shared" si="3808"/>
        <v>#N/A</v>
      </c>
      <c r="M80349" t="e">
        <f t="shared" si="3810"/>
        <v>#N/A</v>
      </c>
    </row>
    <row r="80350" spans="10:13" x14ac:dyDescent="0.35">
      <c r="J80350" t="e">
        <f>wOBA+VLOOKUP(D80350,order[],2,FALSE)+VLOOKUP(IF(F80350&gt;7,8,IF(F80350=0,1,F80350)),pitches[],2,FALSE)+VLOOKUP(IF(E80350&gt;2,3,E80350),smatchups[],2,FALSE)</f>
        <v>#N/A</v>
      </c>
      <c r="K80350" t="e">
        <f t="shared" si="3809"/>
        <v>#N/A</v>
      </c>
      <c r="L80350" t="e">
        <f t="shared" si="3808"/>
        <v>#N/A</v>
      </c>
      <c r="M80350" t="e">
        <f t="shared" si="3810"/>
        <v>#N/A</v>
      </c>
    </row>
    <row r="80351" spans="10:13" x14ac:dyDescent="0.35">
      <c r="J80351" t="e">
        <f>wOBA+VLOOKUP(D80351,order[],2,FALSE)+VLOOKUP(IF(F80351&gt;7,8,IF(F80351=0,1,F80351)),pitches[],2,FALSE)+VLOOKUP(IF(E80351&gt;2,3,E80351),smatchups[],2,FALSE)</f>
        <v>#N/A</v>
      </c>
      <c r="K80351" t="e">
        <f t="shared" si="3809"/>
        <v>#N/A</v>
      </c>
      <c r="L80351" t="e">
        <f t="shared" si="3808"/>
        <v>#N/A</v>
      </c>
      <c r="M80351" t="e">
        <f t="shared" si="3810"/>
        <v>#N/A</v>
      </c>
    </row>
    <row r="80352" spans="10:13" x14ac:dyDescent="0.35">
      <c r="J80352" t="e">
        <f>wOBA+VLOOKUP(D80352,order[],2,FALSE)+VLOOKUP(IF(F80352&gt;7,8,IF(F80352=0,1,F80352)),pitches[],2,FALSE)+VLOOKUP(IF(E80352&gt;2,3,E80352),smatchups[],2,FALSE)</f>
        <v>#N/A</v>
      </c>
      <c r="K80352" t="e">
        <f t="shared" si="3809"/>
        <v>#N/A</v>
      </c>
      <c r="L80352" t="e">
        <f t="shared" si="3808"/>
        <v>#N/A</v>
      </c>
      <c r="M80352" t="e">
        <f t="shared" si="3810"/>
        <v>#N/A</v>
      </c>
    </row>
    <row r="80353" spans="10:13" x14ac:dyDescent="0.35">
      <c r="J80353" t="e">
        <f>wOBA+VLOOKUP(D80353,order[],2,FALSE)+VLOOKUP(IF(F80353&gt;7,8,IF(F80353=0,1,F80353)),pitches[],2,FALSE)+VLOOKUP(IF(E80353&gt;2,3,E80353),smatchups[],2,FALSE)</f>
        <v>#N/A</v>
      </c>
      <c r="K80353" t="e">
        <f t="shared" si="3809"/>
        <v>#N/A</v>
      </c>
      <c r="L80353" t="e">
        <f t="shared" si="3808"/>
        <v>#N/A</v>
      </c>
      <c r="M80353" t="e">
        <f t="shared" si="3810"/>
        <v>#N/A</v>
      </c>
    </row>
    <row r="80354" spans="10:13" x14ac:dyDescent="0.35">
      <c r="J80354" t="e">
        <f>wOBA+VLOOKUP(D80354,order[],2,FALSE)+VLOOKUP(IF(F80354&gt;7,8,IF(F80354=0,1,F80354)),pitches[],2,FALSE)+VLOOKUP(IF(E80354&gt;2,3,E80354),smatchups[],2,FALSE)</f>
        <v>#N/A</v>
      </c>
      <c r="K80354" t="e">
        <f t="shared" si="3809"/>
        <v>#N/A</v>
      </c>
      <c r="L80354" t="e">
        <f t="shared" si="3808"/>
        <v>#N/A</v>
      </c>
      <c r="M80354" t="e">
        <f t="shared" si="3810"/>
        <v>#N/A</v>
      </c>
    </row>
    <row r="80355" spans="10:13" x14ac:dyDescent="0.35">
      <c r="J80355" t="e">
        <f>wOBA+VLOOKUP(D80355,order[],2,FALSE)+VLOOKUP(IF(F80355&gt;7,8,IF(F80355=0,1,F80355)),pitches[],2,FALSE)+VLOOKUP(IF(E80355&gt;2,3,E80355),smatchups[],2,FALSE)</f>
        <v>#N/A</v>
      </c>
      <c r="K80355" t="e">
        <f t="shared" si="3809"/>
        <v>#N/A</v>
      </c>
      <c r="L80355" t="e">
        <f t="shared" si="3808"/>
        <v>#N/A</v>
      </c>
      <c r="M80355" t="e">
        <f t="shared" si="3810"/>
        <v>#N/A</v>
      </c>
    </row>
    <row r="80356" spans="10:13" x14ac:dyDescent="0.35">
      <c r="J80356" t="e">
        <f>wOBA+VLOOKUP(D80356,order[],2,FALSE)+VLOOKUP(IF(F80356&gt;7,8,IF(F80356=0,1,F80356)),pitches[],2,FALSE)+VLOOKUP(IF(E80356&gt;2,3,E80356),smatchups[],2,FALSE)</f>
        <v>#N/A</v>
      </c>
      <c r="K80356" t="e">
        <f t="shared" si="3809"/>
        <v>#N/A</v>
      </c>
      <c r="L80356" t="e">
        <f t="shared" si="3808"/>
        <v>#N/A</v>
      </c>
      <c r="M80356" t="e">
        <f t="shared" si="3810"/>
        <v>#N/A</v>
      </c>
    </row>
    <row r="80357" spans="10:13" x14ac:dyDescent="0.35">
      <c r="J80357" t="e">
        <f>wOBA+VLOOKUP(D80357,order[],2,FALSE)+VLOOKUP(IF(F80357&gt;7,8,IF(F80357=0,1,F80357)),pitches[],2,FALSE)+VLOOKUP(IF(E80357&gt;2,3,E80357),smatchups[],2,FALSE)</f>
        <v>#N/A</v>
      </c>
      <c r="K80357" t="e">
        <f t="shared" si="3809"/>
        <v>#N/A</v>
      </c>
      <c r="L80357" t="e">
        <f t="shared" si="3808"/>
        <v>#N/A</v>
      </c>
      <c r="M80357" t="e">
        <f t="shared" si="3810"/>
        <v>#N/A</v>
      </c>
    </row>
    <row r="80358" spans="10:13" x14ac:dyDescent="0.35">
      <c r="J80358" t="e">
        <f>wOBA+VLOOKUP(D80358,order[],2,FALSE)+VLOOKUP(IF(F80358&gt;7,8,IF(F80358=0,1,F80358)),pitches[],2,FALSE)+VLOOKUP(IF(E80358&gt;2,3,E80358),smatchups[],2,FALSE)</f>
        <v>#N/A</v>
      </c>
      <c r="K80358" t="e">
        <f t="shared" si="3809"/>
        <v>#N/A</v>
      </c>
      <c r="L80358" t="e">
        <f t="shared" si="3808"/>
        <v>#N/A</v>
      </c>
      <c r="M80358" t="e">
        <f t="shared" si="3810"/>
        <v>#N/A</v>
      </c>
    </row>
    <row r="80359" spans="10:13" x14ac:dyDescent="0.35">
      <c r="J80359" t="e">
        <f>wOBA+VLOOKUP(D80359,order[],2,FALSE)+VLOOKUP(IF(F80359&gt;7,8,IF(F80359=0,1,F80359)),pitches[],2,FALSE)+VLOOKUP(IF(E80359&gt;2,3,E80359),smatchups[],2,FALSE)</f>
        <v>#N/A</v>
      </c>
      <c r="K80359" t="e">
        <f t="shared" si="3809"/>
        <v>#N/A</v>
      </c>
      <c r="L80359" t="e">
        <f t="shared" si="3808"/>
        <v>#N/A</v>
      </c>
      <c r="M80359" t="e">
        <f t="shared" si="3810"/>
        <v>#N/A</v>
      </c>
    </row>
    <row r="80360" spans="10:13" x14ac:dyDescent="0.35">
      <c r="J80360" t="e">
        <f>wOBA+VLOOKUP(D80360,order[],2,FALSE)+VLOOKUP(IF(F80360&gt;7,8,IF(F80360=0,1,F80360)),pitches[],2,FALSE)+VLOOKUP(IF(E80360&gt;2,3,E80360),smatchups[],2,FALSE)</f>
        <v>#N/A</v>
      </c>
      <c r="K80360" t="e">
        <f t="shared" si="3809"/>
        <v>#N/A</v>
      </c>
      <c r="L80360" t="e">
        <f t="shared" si="3808"/>
        <v>#N/A</v>
      </c>
      <c r="M80360" t="e">
        <f t="shared" si="3810"/>
        <v>#N/A</v>
      </c>
    </row>
    <row r="80361" spans="10:13" x14ac:dyDescent="0.35">
      <c r="J80361" t="e">
        <f>wOBA+VLOOKUP(D80361,order[],2,FALSE)+VLOOKUP(IF(F80361&gt;7,8,IF(F80361=0,1,F80361)),pitches[],2,FALSE)+VLOOKUP(IF(E80361&gt;2,3,E80361),smatchups[],2,FALSE)</f>
        <v>#N/A</v>
      </c>
      <c r="K80361" t="e">
        <f t="shared" si="3809"/>
        <v>#N/A</v>
      </c>
      <c r="L80361" t="e">
        <f t="shared" si="3808"/>
        <v>#N/A</v>
      </c>
      <c r="M80361" t="e">
        <f t="shared" si="3810"/>
        <v>#N/A</v>
      </c>
    </row>
    <row r="80362" spans="10:13" x14ac:dyDescent="0.35">
      <c r="J80362" t="e">
        <f>wOBA+VLOOKUP(D80362,order[],2,FALSE)+VLOOKUP(IF(F80362&gt;7,8,IF(F80362=0,1,F80362)),pitches[],2,FALSE)+VLOOKUP(IF(E80362&gt;2,3,E80362),smatchups[],2,FALSE)</f>
        <v>#N/A</v>
      </c>
      <c r="K80362" t="e">
        <f t="shared" si="3809"/>
        <v>#N/A</v>
      </c>
      <c r="L80362" t="e">
        <f t="shared" si="3808"/>
        <v>#N/A</v>
      </c>
      <c r="M80362" t="e">
        <f t="shared" si="3810"/>
        <v>#N/A</v>
      </c>
    </row>
    <row r="80363" spans="10:13" x14ac:dyDescent="0.35">
      <c r="J80363" t="e">
        <f>wOBA+VLOOKUP(D80363,order[],2,FALSE)+VLOOKUP(IF(F80363&gt;7,8,IF(F80363=0,1,F80363)),pitches[],2,FALSE)+VLOOKUP(IF(E80363&gt;2,3,E80363),smatchups[],2,FALSE)</f>
        <v>#N/A</v>
      </c>
      <c r="K80363" t="e">
        <f t="shared" si="3809"/>
        <v>#N/A</v>
      </c>
      <c r="L80363" t="e">
        <f t="shared" si="3808"/>
        <v>#N/A</v>
      </c>
      <c r="M80363" t="e">
        <f t="shared" si="3810"/>
        <v>#N/A</v>
      </c>
    </row>
    <row r="80364" spans="10:13" x14ac:dyDescent="0.35">
      <c r="J80364" t="e">
        <f>wOBA+VLOOKUP(D80364,order[],2,FALSE)+VLOOKUP(IF(F80364&gt;7,8,IF(F80364=0,1,F80364)),pitches[],2,FALSE)+VLOOKUP(IF(E80364&gt;2,3,E80364),smatchups[],2,FALSE)</f>
        <v>#N/A</v>
      </c>
      <c r="K80364" t="e">
        <f t="shared" si="3809"/>
        <v>#N/A</v>
      </c>
      <c r="L80364" t="e">
        <f t="shared" si="3808"/>
        <v>#N/A</v>
      </c>
      <c r="M80364" t="e">
        <f t="shared" si="3810"/>
        <v>#N/A</v>
      </c>
    </row>
    <row r="80365" spans="10:13" x14ac:dyDescent="0.35">
      <c r="J80365" t="e">
        <f>wOBA+VLOOKUP(D80365,order[],2,FALSE)+VLOOKUP(IF(F80365&gt;7,8,IF(F80365=0,1,F80365)),pitches[],2,FALSE)+VLOOKUP(IF(E80365&gt;2,3,E80365),smatchups[],2,FALSE)</f>
        <v>#N/A</v>
      </c>
      <c r="K80365" t="e">
        <f t="shared" si="3809"/>
        <v>#N/A</v>
      </c>
      <c r="L80365" t="e">
        <f t="shared" si="3808"/>
        <v>#N/A</v>
      </c>
      <c r="M80365" t="e">
        <f t="shared" si="3810"/>
        <v>#N/A</v>
      </c>
    </row>
    <row r="80366" spans="10:13" x14ac:dyDescent="0.35">
      <c r="J80366" t="e">
        <f>wOBA+VLOOKUP(D80366,order[],2,FALSE)+VLOOKUP(IF(F80366&gt;7,8,IF(F80366=0,1,F80366)),pitches[],2,FALSE)+VLOOKUP(IF(E80366&gt;2,3,E80366),smatchups[],2,FALSE)</f>
        <v>#N/A</v>
      </c>
      <c r="K80366" t="e">
        <f t="shared" si="3809"/>
        <v>#N/A</v>
      </c>
      <c r="L80366" t="e">
        <f t="shared" si="3808"/>
        <v>#N/A</v>
      </c>
      <c r="M80366" t="e">
        <f t="shared" si="3810"/>
        <v>#N/A</v>
      </c>
    </row>
    <row r="80367" spans="10:13" x14ac:dyDescent="0.35">
      <c r="J80367" t="e">
        <f>wOBA+VLOOKUP(D80367,order[],2,FALSE)+VLOOKUP(IF(F80367&gt;7,8,IF(F80367=0,1,F80367)),pitches[],2,FALSE)+VLOOKUP(IF(E80367&gt;2,3,E80367),smatchups[],2,FALSE)</f>
        <v>#N/A</v>
      </c>
      <c r="K80367" t="e">
        <f t="shared" si="3809"/>
        <v>#N/A</v>
      </c>
      <c r="L80367" t="e">
        <f t="shared" si="3808"/>
        <v>#N/A</v>
      </c>
      <c r="M80367" t="e">
        <f t="shared" si="3810"/>
        <v>#N/A</v>
      </c>
    </row>
    <row r="80368" spans="10:13" x14ac:dyDescent="0.35">
      <c r="J80368" t="e">
        <f>wOBA+VLOOKUP(D80368,order[],2,FALSE)+VLOOKUP(IF(F80368&gt;7,8,IF(F80368=0,1,F80368)),pitches[],2,FALSE)+VLOOKUP(IF(E80368&gt;2,3,E80368),smatchups[],2,FALSE)</f>
        <v>#N/A</v>
      </c>
      <c r="K80368" t="e">
        <f t="shared" si="3809"/>
        <v>#N/A</v>
      </c>
      <c r="L80368" t="e">
        <f t="shared" si="3808"/>
        <v>#N/A</v>
      </c>
      <c r="M80368" t="e">
        <f t="shared" si="3810"/>
        <v>#N/A</v>
      </c>
    </row>
    <row r="80369" spans="10:13" x14ac:dyDescent="0.35">
      <c r="J80369" t="e">
        <f>wOBA+VLOOKUP(D80369,order[],2,FALSE)+VLOOKUP(IF(F80369&gt;7,8,IF(F80369=0,1,F80369)),pitches[],2,FALSE)+VLOOKUP(IF(E80369&gt;2,3,E80369),smatchups[],2,FALSE)</f>
        <v>#N/A</v>
      </c>
      <c r="K80369" t="e">
        <f t="shared" si="3809"/>
        <v>#N/A</v>
      </c>
      <c r="L80369" t="e">
        <f t="shared" si="3808"/>
        <v>#N/A</v>
      </c>
      <c r="M80369" t="e">
        <f t="shared" si="3810"/>
        <v>#N/A</v>
      </c>
    </row>
    <row r="80370" spans="10:13" x14ac:dyDescent="0.35">
      <c r="J80370" t="e">
        <f>wOBA+VLOOKUP(D80370,order[],2,FALSE)+VLOOKUP(IF(F80370&gt;7,8,IF(F80370=0,1,F80370)),pitches[],2,FALSE)+VLOOKUP(IF(E80370&gt;2,3,E80370),smatchups[],2,FALSE)</f>
        <v>#N/A</v>
      </c>
      <c r="K80370" t="e">
        <f t="shared" si="3809"/>
        <v>#N/A</v>
      </c>
      <c r="L80370" t="e">
        <f t="shared" si="3808"/>
        <v>#N/A</v>
      </c>
      <c r="M80370" t="e">
        <f t="shared" si="3810"/>
        <v>#N/A</v>
      </c>
    </row>
    <row r="80371" spans="10:13" x14ac:dyDescent="0.35">
      <c r="J80371" t="e">
        <f>wOBA+VLOOKUP(D80371,order[],2,FALSE)+VLOOKUP(IF(F80371&gt;7,8,IF(F80371=0,1,F80371)),pitches[],2,FALSE)+VLOOKUP(IF(E80371&gt;2,3,E80371),smatchups[],2,FALSE)</f>
        <v>#N/A</v>
      </c>
      <c r="K80371" t="e">
        <f t="shared" si="3809"/>
        <v>#N/A</v>
      </c>
      <c r="L80371" t="e">
        <f t="shared" si="3808"/>
        <v>#N/A</v>
      </c>
      <c r="M80371" t="e">
        <f t="shared" si="3810"/>
        <v>#N/A</v>
      </c>
    </row>
    <row r="80372" spans="10:13" x14ac:dyDescent="0.35">
      <c r="J80372" t="e">
        <f>wOBA+VLOOKUP(D80372,order[],2,FALSE)+VLOOKUP(IF(F80372&gt;7,8,IF(F80372=0,1,F80372)),pitches[],2,FALSE)+VLOOKUP(IF(E80372&gt;2,3,E80372),smatchups[],2,FALSE)</f>
        <v>#N/A</v>
      </c>
      <c r="K80372" t="e">
        <f t="shared" si="3809"/>
        <v>#N/A</v>
      </c>
      <c r="L80372" t="e">
        <f t="shared" si="3808"/>
        <v>#N/A</v>
      </c>
      <c r="M80372" t="e">
        <f t="shared" si="3810"/>
        <v>#N/A</v>
      </c>
    </row>
    <row r="80373" spans="10:13" x14ac:dyDescent="0.35">
      <c r="J80373" t="e">
        <f>wOBA+VLOOKUP(D80373,order[],2,FALSE)+VLOOKUP(IF(F80373&gt;7,8,IF(F80373=0,1,F80373)),pitches[],2,FALSE)+VLOOKUP(IF(E80373&gt;2,3,E80373),smatchups[],2,FALSE)</f>
        <v>#N/A</v>
      </c>
      <c r="K80373" t="e">
        <f t="shared" si="3809"/>
        <v>#N/A</v>
      </c>
      <c r="L80373" t="e">
        <f t="shared" si="3808"/>
        <v>#N/A</v>
      </c>
      <c r="M80373" t="e">
        <f t="shared" si="3810"/>
        <v>#N/A</v>
      </c>
    </row>
    <row r="80374" spans="10:13" x14ac:dyDescent="0.35">
      <c r="J80374" t="e">
        <f>wOBA+VLOOKUP(D80374,order[],2,FALSE)+VLOOKUP(IF(F80374&gt;7,8,IF(F80374=0,1,F80374)),pitches[],2,FALSE)+VLOOKUP(IF(E80374&gt;2,3,E80374),smatchups[],2,FALSE)</f>
        <v>#N/A</v>
      </c>
      <c r="K80374" t="e">
        <f t="shared" si="3809"/>
        <v>#N/A</v>
      </c>
      <c r="L80374" t="e">
        <f t="shared" si="3808"/>
        <v>#N/A</v>
      </c>
      <c r="M80374" t="e">
        <f t="shared" si="3810"/>
        <v>#N/A</v>
      </c>
    </row>
    <row r="80375" spans="10:13" x14ac:dyDescent="0.35">
      <c r="J80375" t="e">
        <f>wOBA+VLOOKUP(D80375,order[],2,FALSE)+VLOOKUP(IF(F80375&gt;7,8,IF(F80375=0,1,F80375)),pitches[],2,FALSE)+VLOOKUP(IF(E80375&gt;2,3,E80375),smatchups[],2,FALSE)</f>
        <v>#N/A</v>
      </c>
      <c r="K80375" t="e">
        <f t="shared" si="3809"/>
        <v>#N/A</v>
      </c>
      <c r="L80375" t="e">
        <f t="shared" si="3808"/>
        <v>#N/A</v>
      </c>
      <c r="M80375" t="e">
        <f t="shared" si="3810"/>
        <v>#N/A</v>
      </c>
    </row>
    <row r="80376" spans="10:13" x14ac:dyDescent="0.35">
      <c r="J80376" t="e">
        <f>wOBA+VLOOKUP(D80376,order[],2,FALSE)+VLOOKUP(IF(F80376&gt;7,8,IF(F80376=0,1,F80376)),pitches[],2,FALSE)+VLOOKUP(IF(E80376&gt;2,3,E80376),smatchups[],2,FALSE)</f>
        <v>#N/A</v>
      </c>
      <c r="K80376" t="e">
        <f t="shared" si="3809"/>
        <v>#N/A</v>
      </c>
      <c r="L80376" t="e">
        <f t="shared" si="3808"/>
        <v>#N/A</v>
      </c>
      <c r="M80376" t="e">
        <f t="shared" si="3810"/>
        <v>#N/A</v>
      </c>
    </row>
    <row r="80377" spans="10:13" x14ac:dyDescent="0.35">
      <c r="J80377" t="e">
        <f>wOBA+VLOOKUP(D80377,order[],2,FALSE)+VLOOKUP(IF(F80377&gt;7,8,IF(F80377=0,1,F80377)),pitches[],2,FALSE)+VLOOKUP(IF(E80377&gt;2,3,E80377),smatchups[],2,FALSE)</f>
        <v>#N/A</v>
      </c>
      <c r="K80377" t="e">
        <f t="shared" si="3809"/>
        <v>#N/A</v>
      </c>
      <c r="L80377" t="e">
        <f t="shared" si="3808"/>
        <v>#N/A</v>
      </c>
      <c r="M80377" t="e">
        <f t="shared" si="3810"/>
        <v>#N/A</v>
      </c>
    </row>
    <row r="80378" spans="10:13" x14ac:dyDescent="0.35">
      <c r="J80378" t="e">
        <f>wOBA+VLOOKUP(D80378,order[],2,FALSE)+VLOOKUP(IF(F80378&gt;7,8,IF(F80378=0,1,F80378)),pitches[],2,FALSE)+VLOOKUP(IF(E80378&gt;2,3,E80378),smatchups[],2,FALSE)</f>
        <v>#N/A</v>
      </c>
      <c r="K80378" t="e">
        <f t="shared" si="3809"/>
        <v>#N/A</v>
      </c>
      <c r="L80378" t="e">
        <f t="shared" si="3808"/>
        <v>#N/A</v>
      </c>
      <c r="M80378" t="e">
        <f t="shared" si="3810"/>
        <v>#N/A</v>
      </c>
    </row>
    <row r="80379" spans="10:13" x14ac:dyDescent="0.35">
      <c r="J80379" t="e">
        <f>wOBA+VLOOKUP(D80379,order[],2,FALSE)+VLOOKUP(IF(F80379&gt;7,8,IF(F80379=0,1,F80379)),pitches[],2,FALSE)+VLOOKUP(IF(E80379&gt;2,3,E80379),smatchups[],2,FALSE)</f>
        <v>#N/A</v>
      </c>
      <c r="K80379" t="e">
        <f t="shared" si="3809"/>
        <v>#N/A</v>
      </c>
      <c r="L80379" t="e">
        <f t="shared" si="3808"/>
        <v>#N/A</v>
      </c>
      <c r="M80379" t="e">
        <f t="shared" si="3810"/>
        <v>#N/A</v>
      </c>
    </row>
    <row r="80380" spans="10:13" x14ac:dyDescent="0.35">
      <c r="J80380" t="e">
        <f>wOBA+VLOOKUP(D80380,order[],2,FALSE)+VLOOKUP(IF(F80380&gt;7,8,IF(F80380=0,1,F80380)),pitches[],2,FALSE)+VLOOKUP(IF(E80380&gt;2,3,E80380),smatchups[],2,FALSE)</f>
        <v>#N/A</v>
      </c>
      <c r="K80380" t="e">
        <f t="shared" si="3809"/>
        <v>#N/A</v>
      </c>
      <c r="L80380" t="e">
        <f t="shared" si="3808"/>
        <v>#N/A</v>
      </c>
      <c r="M80380" t="e">
        <f t="shared" si="3810"/>
        <v>#N/A</v>
      </c>
    </row>
    <row r="80381" spans="10:13" x14ac:dyDescent="0.35">
      <c r="J80381" t="e">
        <f>wOBA+VLOOKUP(D80381,order[],2,FALSE)+VLOOKUP(IF(F80381&gt;7,8,IF(F80381=0,1,F80381)),pitches[],2,FALSE)+VLOOKUP(IF(E80381&gt;2,3,E80381),smatchups[],2,FALSE)</f>
        <v>#N/A</v>
      </c>
      <c r="K80381" t="e">
        <f t="shared" si="3809"/>
        <v>#N/A</v>
      </c>
      <c r="L80381" t="e">
        <f t="shared" si="3808"/>
        <v>#N/A</v>
      </c>
      <c r="M80381" t="e">
        <f t="shared" si="3810"/>
        <v>#N/A</v>
      </c>
    </row>
    <row r="80382" spans="10:13" x14ac:dyDescent="0.35">
      <c r="J80382" t="e">
        <f>wOBA+VLOOKUP(D80382,order[],2,FALSE)+VLOOKUP(IF(F80382&gt;7,8,IF(F80382=0,1,F80382)),pitches[],2,FALSE)+VLOOKUP(IF(E80382&gt;2,3,E80382),smatchups[],2,FALSE)</f>
        <v>#N/A</v>
      </c>
      <c r="K80382" t="e">
        <f t="shared" si="3809"/>
        <v>#N/A</v>
      </c>
      <c r="L80382" t="e">
        <f t="shared" si="3808"/>
        <v>#N/A</v>
      </c>
      <c r="M80382" t="e">
        <f t="shared" si="3810"/>
        <v>#N/A</v>
      </c>
    </row>
    <row r="80383" spans="10:13" x14ac:dyDescent="0.35">
      <c r="J80383" t="e">
        <f>wOBA+VLOOKUP(D80383,order[],2,FALSE)+VLOOKUP(IF(F80383&gt;7,8,IF(F80383=0,1,F80383)),pitches[],2,FALSE)+VLOOKUP(IF(E80383&gt;2,3,E80383),smatchups[],2,FALSE)</f>
        <v>#N/A</v>
      </c>
      <c r="K80383" t="e">
        <f t="shared" si="3809"/>
        <v>#N/A</v>
      </c>
      <c r="L80383" t="e">
        <f t="shared" si="3808"/>
        <v>#N/A</v>
      </c>
      <c r="M80383" t="e">
        <f t="shared" si="3810"/>
        <v>#N/A</v>
      </c>
    </row>
    <row r="80384" spans="10:13" x14ac:dyDescent="0.35">
      <c r="J80384" t="e">
        <f>wOBA+VLOOKUP(D80384,order[],2,FALSE)+VLOOKUP(IF(F80384&gt;7,8,IF(F80384=0,1,F80384)),pitches[],2,FALSE)+VLOOKUP(IF(E80384&gt;2,3,E80384),smatchups[],2,FALSE)</f>
        <v>#N/A</v>
      </c>
      <c r="K80384" t="e">
        <f t="shared" si="3809"/>
        <v>#N/A</v>
      </c>
      <c r="L80384" t="e">
        <f t="shared" si="3808"/>
        <v>#N/A</v>
      </c>
      <c r="M80384" t="e">
        <f t="shared" si="3810"/>
        <v>#N/A</v>
      </c>
    </row>
    <row r="80385" spans="10:13" x14ac:dyDescent="0.35">
      <c r="J80385" t="e">
        <f>wOBA+VLOOKUP(D80385,order[],2,FALSE)+VLOOKUP(IF(F80385&gt;7,8,IF(F80385=0,1,F80385)),pitches[],2,FALSE)+VLOOKUP(IF(E80385&gt;2,3,E80385),smatchups[],2,FALSE)</f>
        <v>#N/A</v>
      </c>
      <c r="K80385" t="e">
        <f t="shared" si="3809"/>
        <v>#N/A</v>
      </c>
      <c r="L80385" t="e">
        <f t="shared" si="3808"/>
        <v>#N/A</v>
      </c>
      <c r="M80385" t="e">
        <f t="shared" si="3810"/>
        <v>#N/A</v>
      </c>
    </row>
    <row r="80386" spans="10:13" x14ac:dyDescent="0.35">
      <c r="J80386" t="e">
        <f>wOBA+VLOOKUP(D80386,order[],2,FALSE)+VLOOKUP(IF(F80386&gt;7,8,IF(F80386=0,1,F80386)),pitches[],2,FALSE)+VLOOKUP(IF(E80386&gt;2,3,E80386),smatchups[],2,FALSE)</f>
        <v>#N/A</v>
      </c>
      <c r="K80386" t="e">
        <f t="shared" si="3809"/>
        <v>#N/A</v>
      </c>
      <c r="L80386" t="e">
        <f t="shared" ref="L80386:L80449" si="3811">IF(E80386=0,BF$1+BE$1*F80386,IF(E80386=1,BF$2+BE$2*F80386,IF(E80386=2,BF$3+BE$3*F80386,BF$4+BE$4*F80386)))+J80386</f>
        <v>#N/A</v>
      </c>
      <c r="M80386" t="e">
        <f t="shared" si="3810"/>
        <v>#N/A</v>
      </c>
    </row>
    <row r="80387" spans="10:13" x14ac:dyDescent="0.35">
      <c r="J80387" t="e">
        <f>wOBA+VLOOKUP(D80387,order[],2,FALSE)+VLOOKUP(IF(F80387&gt;7,8,IF(F80387=0,1,F80387)),pitches[],2,FALSE)+VLOOKUP(IF(E80387&gt;2,3,E80387),smatchups[],2,FALSE)</f>
        <v>#N/A</v>
      </c>
      <c r="K80387" t="e">
        <f t="shared" ref="K80387:K80450" si="3812">H80387-J80387</f>
        <v>#N/A</v>
      </c>
      <c r="L80387" t="e">
        <f t="shared" si="3811"/>
        <v>#N/A</v>
      </c>
      <c r="M80387" t="e">
        <f t="shared" ref="M80387:M80450" si="3813">H80387-L80387</f>
        <v>#N/A</v>
      </c>
    </row>
    <row r="80388" spans="10:13" x14ac:dyDescent="0.35">
      <c r="J80388" t="e">
        <f>wOBA+VLOOKUP(D80388,order[],2,FALSE)+VLOOKUP(IF(F80388&gt;7,8,IF(F80388=0,1,F80388)),pitches[],2,FALSE)+VLOOKUP(IF(E80388&gt;2,3,E80388),smatchups[],2,FALSE)</f>
        <v>#N/A</v>
      </c>
      <c r="K80388" t="e">
        <f t="shared" si="3812"/>
        <v>#N/A</v>
      </c>
      <c r="L80388" t="e">
        <f t="shared" si="3811"/>
        <v>#N/A</v>
      </c>
      <c r="M80388" t="e">
        <f t="shared" si="3813"/>
        <v>#N/A</v>
      </c>
    </row>
    <row r="80389" spans="10:13" x14ac:dyDescent="0.35">
      <c r="J80389" t="e">
        <f>wOBA+VLOOKUP(D80389,order[],2,FALSE)+VLOOKUP(IF(F80389&gt;7,8,IF(F80389=0,1,F80389)),pitches[],2,FALSE)+VLOOKUP(IF(E80389&gt;2,3,E80389),smatchups[],2,FALSE)</f>
        <v>#N/A</v>
      </c>
      <c r="K80389" t="e">
        <f t="shared" si="3812"/>
        <v>#N/A</v>
      </c>
      <c r="L80389" t="e">
        <f t="shared" si="3811"/>
        <v>#N/A</v>
      </c>
      <c r="M80389" t="e">
        <f t="shared" si="3813"/>
        <v>#N/A</v>
      </c>
    </row>
    <row r="80390" spans="10:13" x14ac:dyDescent="0.35">
      <c r="J80390" t="e">
        <f>wOBA+VLOOKUP(D80390,order[],2,FALSE)+VLOOKUP(IF(F80390&gt;7,8,IF(F80390=0,1,F80390)),pitches[],2,FALSE)+VLOOKUP(IF(E80390&gt;2,3,E80390),smatchups[],2,FALSE)</f>
        <v>#N/A</v>
      </c>
      <c r="K80390" t="e">
        <f t="shared" si="3812"/>
        <v>#N/A</v>
      </c>
      <c r="L80390" t="e">
        <f t="shared" si="3811"/>
        <v>#N/A</v>
      </c>
      <c r="M80390" t="e">
        <f t="shared" si="3813"/>
        <v>#N/A</v>
      </c>
    </row>
    <row r="80391" spans="10:13" x14ac:dyDescent="0.35">
      <c r="J80391" t="e">
        <f>wOBA+VLOOKUP(D80391,order[],2,FALSE)+VLOOKUP(IF(F80391&gt;7,8,IF(F80391=0,1,F80391)),pitches[],2,FALSE)+VLOOKUP(IF(E80391&gt;2,3,E80391),smatchups[],2,FALSE)</f>
        <v>#N/A</v>
      </c>
      <c r="K80391" t="e">
        <f t="shared" si="3812"/>
        <v>#N/A</v>
      </c>
      <c r="L80391" t="e">
        <f t="shared" si="3811"/>
        <v>#N/A</v>
      </c>
      <c r="M80391" t="e">
        <f t="shared" si="3813"/>
        <v>#N/A</v>
      </c>
    </row>
    <row r="80392" spans="10:13" x14ac:dyDescent="0.35">
      <c r="J80392" t="e">
        <f>wOBA+VLOOKUP(D80392,order[],2,FALSE)+VLOOKUP(IF(F80392&gt;7,8,IF(F80392=0,1,F80392)),pitches[],2,FALSE)+VLOOKUP(IF(E80392&gt;2,3,E80392),smatchups[],2,FALSE)</f>
        <v>#N/A</v>
      </c>
      <c r="K80392" t="e">
        <f t="shared" si="3812"/>
        <v>#N/A</v>
      </c>
      <c r="L80392" t="e">
        <f t="shared" si="3811"/>
        <v>#N/A</v>
      </c>
      <c r="M80392" t="e">
        <f t="shared" si="3813"/>
        <v>#N/A</v>
      </c>
    </row>
    <row r="80393" spans="10:13" x14ac:dyDescent="0.35">
      <c r="J80393" t="e">
        <f>wOBA+VLOOKUP(D80393,order[],2,FALSE)+VLOOKUP(IF(F80393&gt;7,8,IF(F80393=0,1,F80393)),pitches[],2,FALSE)+VLOOKUP(IF(E80393&gt;2,3,E80393),smatchups[],2,FALSE)</f>
        <v>#N/A</v>
      </c>
      <c r="K80393" t="e">
        <f t="shared" si="3812"/>
        <v>#N/A</v>
      </c>
      <c r="L80393" t="e">
        <f t="shared" si="3811"/>
        <v>#N/A</v>
      </c>
      <c r="M80393" t="e">
        <f t="shared" si="3813"/>
        <v>#N/A</v>
      </c>
    </row>
    <row r="80394" spans="10:13" x14ac:dyDescent="0.35">
      <c r="J80394" t="e">
        <f>wOBA+VLOOKUP(D80394,order[],2,FALSE)+VLOOKUP(IF(F80394&gt;7,8,IF(F80394=0,1,F80394)),pitches[],2,FALSE)+VLOOKUP(IF(E80394&gt;2,3,E80394),smatchups[],2,FALSE)</f>
        <v>#N/A</v>
      </c>
      <c r="K80394" t="e">
        <f t="shared" si="3812"/>
        <v>#N/A</v>
      </c>
      <c r="L80394" t="e">
        <f t="shared" si="3811"/>
        <v>#N/A</v>
      </c>
      <c r="M80394" t="e">
        <f t="shared" si="3813"/>
        <v>#N/A</v>
      </c>
    </row>
    <row r="80395" spans="10:13" x14ac:dyDescent="0.35">
      <c r="J80395" t="e">
        <f>wOBA+VLOOKUP(D80395,order[],2,FALSE)+VLOOKUP(IF(F80395&gt;7,8,IF(F80395=0,1,F80395)),pitches[],2,FALSE)+VLOOKUP(IF(E80395&gt;2,3,E80395),smatchups[],2,FALSE)</f>
        <v>#N/A</v>
      </c>
      <c r="K80395" t="e">
        <f t="shared" si="3812"/>
        <v>#N/A</v>
      </c>
      <c r="L80395" t="e">
        <f t="shared" si="3811"/>
        <v>#N/A</v>
      </c>
      <c r="M80395" t="e">
        <f t="shared" si="3813"/>
        <v>#N/A</v>
      </c>
    </row>
    <row r="80396" spans="10:13" x14ac:dyDescent="0.35">
      <c r="J80396" t="e">
        <f>wOBA+VLOOKUP(D80396,order[],2,FALSE)+VLOOKUP(IF(F80396&gt;7,8,IF(F80396=0,1,F80396)),pitches[],2,FALSE)+VLOOKUP(IF(E80396&gt;2,3,E80396),smatchups[],2,FALSE)</f>
        <v>#N/A</v>
      </c>
      <c r="K80396" t="e">
        <f t="shared" si="3812"/>
        <v>#N/A</v>
      </c>
      <c r="L80396" t="e">
        <f t="shared" si="3811"/>
        <v>#N/A</v>
      </c>
      <c r="M80396" t="e">
        <f t="shared" si="3813"/>
        <v>#N/A</v>
      </c>
    </row>
    <row r="80397" spans="10:13" x14ac:dyDescent="0.35">
      <c r="J80397" t="e">
        <f>wOBA+VLOOKUP(D80397,order[],2,FALSE)+VLOOKUP(IF(F80397&gt;7,8,IF(F80397=0,1,F80397)),pitches[],2,FALSE)+VLOOKUP(IF(E80397&gt;2,3,E80397),smatchups[],2,FALSE)</f>
        <v>#N/A</v>
      </c>
      <c r="K80397" t="e">
        <f t="shared" si="3812"/>
        <v>#N/A</v>
      </c>
      <c r="L80397" t="e">
        <f t="shared" si="3811"/>
        <v>#N/A</v>
      </c>
      <c r="M80397" t="e">
        <f t="shared" si="3813"/>
        <v>#N/A</v>
      </c>
    </row>
    <row r="80398" spans="10:13" x14ac:dyDescent="0.35">
      <c r="J80398" t="e">
        <f>wOBA+VLOOKUP(D80398,order[],2,FALSE)+VLOOKUP(IF(F80398&gt;7,8,IF(F80398=0,1,F80398)),pitches[],2,FALSE)+VLOOKUP(IF(E80398&gt;2,3,E80398),smatchups[],2,FALSE)</f>
        <v>#N/A</v>
      </c>
      <c r="K80398" t="e">
        <f t="shared" si="3812"/>
        <v>#N/A</v>
      </c>
      <c r="L80398" t="e">
        <f t="shared" si="3811"/>
        <v>#N/A</v>
      </c>
      <c r="M80398" t="e">
        <f t="shared" si="3813"/>
        <v>#N/A</v>
      </c>
    </row>
    <row r="80399" spans="10:13" x14ac:dyDescent="0.35">
      <c r="J80399" t="e">
        <f>wOBA+VLOOKUP(D80399,order[],2,FALSE)+VLOOKUP(IF(F80399&gt;7,8,IF(F80399=0,1,F80399)),pitches[],2,FALSE)+VLOOKUP(IF(E80399&gt;2,3,E80399),smatchups[],2,FALSE)</f>
        <v>#N/A</v>
      </c>
      <c r="K80399" t="e">
        <f t="shared" si="3812"/>
        <v>#N/A</v>
      </c>
      <c r="L80399" t="e">
        <f t="shared" si="3811"/>
        <v>#N/A</v>
      </c>
      <c r="M80399" t="e">
        <f t="shared" si="3813"/>
        <v>#N/A</v>
      </c>
    </row>
    <row r="80400" spans="10:13" x14ac:dyDescent="0.35">
      <c r="J80400" t="e">
        <f>wOBA+VLOOKUP(D80400,order[],2,FALSE)+VLOOKUP(IF(F80400&gt;7,8,IF(F80400=0,1,F80400)),pitches[],2,FALSE)+VLOOKUP(IF(E80400&gt;2,3,E80400),smatchups[],2,FALSE)</f>
        <v>#N/A</v>
      </c>
      <c r="K80400" t="e">
        <f t="shared" si="3812"/>
        <v>#N/A</v>
      </c>
      <c r="L80400" t="e">
        <f t="shared" si="3811"/>
        <v>#N/A</v>
      </c>
      <c r="M80400" t="e">
        <f t="shared" si="3813"/>
        <v>#N/A</v>
      </c>
    </row>
    <row r="80401" spans="10:13" x14ac:dyDescent="0.35">
      <c r="J80401" t="e">
        <f>wOBA+VLOOKUP(D80401,order[],2,FALSE)+VLOOKUP(IF(F80401&gt;7,8,IF(F80401=0,1,F80401)),pitches[],2,FALSE)+VLOOKUP(IF(E80401&gt;2,3,E80401),smatchups[],2,FALSE)</f>
        <v>#N/A</v>
      </c>
      <c r="K80401" t="e">
        <f t="shared" si="3812"/>
        <v>#N/A</v>
      </c>
      <c r="L80401" t="e">
        <f t="shared" si="3811"/>
        <v>#N/A</v>
      </c>
      <c r="M80401" t="e">
        <f t="shared" si="3813"/>
        <v>#N/A</v>
      </c>
    </row>
    <row r="80402" spans="10:13" x14ac:dyDescent="0.35">
      <c r="J80402" t="e">
        <f>wOBA+VLOOKUP(D80402,order[],2,FALSE)+VLOOKUP(IF(F80402&gt;7,8,IF(F80402=0,1,F80402)),pitches[],2,FALSE)+VLOOKUP(IF(E80402&gt;2,3,E80402),smatchups[],2,FALSE)</f>
        <v>#N/A</v>
      </c>
      <c r="K80402" t="e">
        <f t="shared" si="3812"/>
        <v>#N/A</v>
      </c>
      <c r="L80402" t="e">
        <f t="shared" si="3811"/>
        <v>#N/A</v>
      </c>
      <c r="M80402" t="e">
        <f t="shared" si="3813"/>
        <v>#N/A</v>
      </c>
    </row>
    <row r="80403" spans="10:13" x14ac:dyDescent="0.35">
      <c r="J80403" t="e">
        <f>wOBA+VLOOKUP(D80403,order[],2,FALSE)+VLOOKUP(IF(F80403&gt;7,8,IF(F80403=0,1,F80403)),pitches[],2,FALSE)+VLOOKUP(IF(E80403&gt;2,3,E80403),smatchups[],2,FALSE)</f>
        <v>#N/A</v>
      </c>
      <c r="K80403" t="e">
        <f t="shared" si="3812"/>
        <v>#N/A</v>
      </c>
      <c r="L80403" t="e">
        <f t="shared" si="3811"/>
        <v>#N/A</v>
      </c>
      <c r="M80403" t="e">
        <f t="shared" si="3813"/>
        <v>#N/A</v>
      </c>
    </row>
    <row r="80404" spans="10:13" x14ac:dyDescent="0.35">
      <c r="J80404" t="e">
        <f>wOBA+VLOOKUP(D80404,order[],2,FALSE)+VLOOKUP(IF(F80404&gt;7,8,IF(F80404=0,1,F80404)),pitches[],2,FALSE)+VLOOKUP(IF(E80404&gt;2,3,E80404),smatchups[],2,FALSE)</f>
        <v>#N/A</v>
      </c>
      <c r="K80404" t="e">
        <f t="shared" si="3812"/>
        <v>#N/A</v>
      </c>
      <c r="L80404" t="e">
        <f t="shared" si="3811"/>
        <v>#N/A</v>
      </c>
      <c r="M80404" t="e">
        <f t="shared" si="3813"/>
        <v>#N/A</v>
      </c>
    </row>
    <row r="80405" spans="10:13" x14ac:dyDescent="0.35">
      <c r="J80405" t="e">
        <f>wOBA+VLOOKUP(D80405,order[],2,FALSE)+VLOOKUP(IF(F80405&gt;7,8,IF(F80405=0,1,F80405)),pitches[],2,FALSE)+VLOOKUP(IF(E80405&gt;2,3,E80405),smatchups[],2,FALSE)</f>
        <v>#N/A</v>
      </c>
      <c r="K80405" t="e">
        <f t="shared" si="3812"/>
        <v>#N/A</v>
      </c>
      <c r="L80405" t="e">
        <f t="shared" si="3811"/>
        <v>#N/A</v>
      </c>
      <c r="M80405" t="e">
        <f t="shared" si="3813"/>
        <v>#N/A</v>
      </c>
    </row>
    <row r="80406" spans="10:13" x14ac:dyDescent="0.35">
      <c r="J80406" t="e">
        <f>wOBA+VLOOKUP(D80406,order[],2,FALSE)+VLOOKUP(IF(F80406&gt;7,8,IF(F80406=0,1,F80406)),pitches[],2,FALSE)+VLOOKUP(IF(E80406&gt;2,3,E80406),smatchups[],2,FALSE)</f>
        <v>#N/A</v>
      </c>
      <c r="K80406" t="e">
        <f t="shared" si="3812"/>
        <v>#N/A</v>
      </c>
      <c r="L80406" t="e">
        <f t="shared" si="3811"/>
        <v>#N/A</v>
      </c>
      <c r="M80406" t="e">
        <f t="shared" si="3813"/>
        <v>#N/A</v>
      </c>
    </row>
    <row r="80407" spans="10:13" x14ac:dyDescent="0.35">
      <c r="J80407" t="e">
        <f>wOBA+VLOOKUP(D80407,order[],2,FALSE)+VLOOKUP(IF(F80407&gt;7,8,IF(F80407=0,1,F80407)),pitches[],2,FALSE)+VLOOKUP(IF(E80407&gt;2,3,E80407),smatchups[],2,FALSE)</f>
        <v>#N/A</v>
      </c>
      <c r="K80407" t="e">
        <f t="shared" si="3812"/>
        <v>#N/A</v>
      </c>
      <c r="L80407" t="e">
        <f t="shared" si="3811"/>
        <v>#N/A</v>
      </c>
      <c r="M80407" t="e">
        <f t="shared" si="3813"/>
        <v>#N/A</v>
      </c>
    </row>
    <row r="80408" spans="10:13" x14ac:dyDescent="0.35">
      <c r="J80408" t="e">
        <f>wOBA+VLOOKUP(D80408,order[],2,FALSE)+VLOOKUP(IF(F80408&gt;7,8,IF(F80408=0,1,F80408)),pitches[],2,FALSE)+VLOOKUP(IF(E80408&gt;2,3,E80408),smatchups[],2,FALSE)</f>
        <v>#N/A</v>
      </c>
      <c r="K80408" t="e">
        <f t="shared" si="3812"/>
        <v>#N/A</v>
      </c>
      <c r="L80408" t="e">
        <f t="shared" si="3811"/>
        <v>#N/A</v>
      </c>
      <c r="M80408" t="e">
        <f t="shared" si="3813"/>
        <v>#N/A</v>
      </c>
    </row>
    <row r="80409" spans="10:13" x14ac:dyDescent="0.35">
      <c r="J80409" t="e">
        <f>wOBA+VLOOKUP(D80409,order[],2,FALSE)+VLOOKUP(IF(F80409&gt;7,8,IF(F80409=0,1,F80409)),pitches[],2,FALSE)+VLOOKUP(IF(E80409&gt;2,3,E80409),smatchups[],2,FALSE)</f>
        <v>#N/A</v>
      </c>
      <c r="K80409" t="e">
        <f t="shared" si="3812"/>
        <v>#N/A</v>
      </c>
      <c r="L80409" t="e">
        <f t="shared" si="3811"/>
        <v>#N/A</v>
      </c>
      <c r="M80409" t="e">
        <f t="shared" si="3813"/>
        <v>#N/A</v>
      </c>
    </row>
    <row r="80410" spans="10:13" x14ac:dyDescent="0.35">
      <c r="J80410" t="e">
        <f>wOBA+VLOOKUP(D80410,order[],2,FALSE)+VLOOKUP(IF(F80410&gt;7,8,IF(F80410=0,1,F80410)),pitches[],2,FALSE)+VLOOKUP(IF(E80410&gt;2,3,E80410),smatchups[],2,FALSE)</f>
        <v>#N/A</v>
      </c>
      <c r="K80410" t="e">
        <f t="shared" si="3812"/>
        <v>#N/A</v>
      </c>
      <c r="L80410" t="e">
        <f t="shared" si="3811"/>
        <v>#N/A</v>
      </c>
      <c r="M80410" t="e">
        <f t="shared" si="3813"/>
        <v>#N/A</v>
      </c>
    </row>
    <row r="80411" spans="10:13" x14ac:dyDescent="0.35">
      <c r="J80411" t="e">
        <f>wOBA+VLOOKUP(D80411,order[],2,FALSE)+VLOOKUP(IF(F80411&gt;7,8,IF(F80411=0,1,F80411)),pitches[],2,FALSE)+VLOOKUP(IF(E80411&gt;2,3,E80411),smatchups[],2,FALSE)</f>
        <v>#N/A</v>
      </c>
      <c r="K80411" t="e">
        <f t="shared" si="3812"/>
        <v>#N/A</v>
      </c>
      <c r="L80411" t="e">
        <f t="shared" si="3811"/>
        <v>#N/A</v>
      </c>
      <c r="M80411" t="e">
        <f t="shared" si="3813"/>
        <v>#N/A</v>
      </c>
    </row>
    <row r="80412" spans="10:13" x14ac:dyDescent="0.35">
      <c r="J80412" t="e">
        <f>wOBA+VLOOKUP(D80412,order[],2,FALSE)+VLOOKUP(IF(F80412&gt;7,8,IF(F80412=0,1,F80412)),pitches[],2,FALSE)+VLOOKUP(IF(E80412&gt;2,3,E80412),smatchups[],2,FALSE)</f>
        <v>#N/A</v>
      </c>
      <c r="K80412" t="e">
        <f t="shared" si="3812"/>
        <v>#N/A</v>
      </c>
      <c r="L80412" t="e">
        <f t="shared" si="3811"/>
        <v>#N/A</v>
      </c>
      <c r="M80412" t="e">
        <f t="shared" si="3813"/>
        <v>#N/A</v>
      </c>
    </row>
    <row r="80413" spans="10:13" x14ac:dyDescent="0.35">
      <c r="J80413" t="e">
        <f>wOBA+VLOOKUP(D80413,order[],2,FALSE)+VLOOKUP(IF(F80413&gt;7,8,IF(F80413=0,1,F80413)),pitches[],2,FALSE)+VLOOKUP(IF(E80413&gt;2,3,E80413),smatchups[],2,FALSE)</f>
        <v>#N/A</v>
      </c>
      <c r="K80413" t="e">
        <f t="shared" si="3812"/>
        <v>#N/A</v>
      </c>
      <c r="L80413" t="e">
        <f t="shared" si="3811"/>
        <v>#N/A</v>
      </c>
      <c r="M80413" t="e">
        <f t="shared" si="3813"/>
        <v>#N/A</v>
      </c>
    </row>
    <row r="80414" spans="10:13" x14ac:dyDescent="0.35">
      <c r="J80414" t="e">
        <f>wOBA+VLOOKUP(D80414,order[],2,FALSE)+VLOOKUP(IF(F80414&gt;7,8,IF(F80414=0,1,F80414)),pitches[],2,FALSE)+VLOOKUP(IF(E80414&gt;2,3,E80414),smatchups[],2,FALSE)</f>
        <v>#N/A</v>
      </c>
      <c r="K80414" t="e">
        <f t="shared" si="3812"/>
        <v>#N/A</v>
      </c>
      <c r="L80414" t="e">
        <f t="shared" si="3811"/>
        <v>#N/A</v>
      </c>
      <c r="M80414" t="e">
        <f t="shared" si="3813"/>
        <v>#N/A</v>
      </c>
    </row>
    <row r="80415" spans="10:13" x14ac:dyDescent="0.35">
      <c r="J80415" t="e">
        <f>wOBA+VLOOKUP(D80415,order[],2,FALSE)+VLOOKUP(IF(F80415&gt;7,8,IF(F80415=0,1,F80415)),pitches[],2,FALSE)+VLOOKUP(IF(E80415&gt;2,3,E80415),smatchups[],2,FALSE)</f>
        <v>#N/A</v>
      </c>
      <c r="K80415" t="e">
        <f t="shared" si="3812"/>
        <v>#N/A</v>
      </c>
      <c r="L80415" t="e">
        <f t="shared" si="3811"/>
        <v>#N/A</v>
      </c>
      <c r="M80415" t="e">
        <f t="shared" si="3813"/>
        <v>#N/A</v>
      </c>
    </row>
    <row r="80416" spans="10:13" x14ac:dyDescent="0.35">
      <c r="J80416" t="e">
        <f>wOBA+VLOOKUP(D80416,order[],2,FALSE)+VLOOKUP(IF(F80416&gt;7,8,IF(F80416=0,1,F80416)),pitches[],2,FALSE)+VLOOKUP(IF(E80416&gt;2,3,E80416),smatchups[],2,FALSE)</f>
        <v>#N/A</v>
      </c>
      <c r="K80416" t="e">
        <f t="shared" si="3812"/>
        <v>#N/A</v>
      </c>
      <c r="L80416" t="e">
        <f t="shared" si="3811"/>
        <v>#N/A</v>
      </c>
      <c r="M80416" t="e">
        <f t="shared" si="3813"/>
        <v>#N/A</v>
      </c>
    </row>
    <row r="80417" spans="10:13" x14ac:dyDescent="0.35">
      <c r="J80417" t="e">
        <f>wOBA+VLOOKUP(D80417,order[],2,FALSE)+VLOOKUP(IF(F80417&gt;7,8,IF(F80417=0,1,F80417)),pitches[],2,FALSE)+VLOOKUP(IF(E80417&gt;2,3,E80417),smatchups[],2,FALSE)</f>
        <v>#N/A</v>
      </c>
      <c r="K80417" t="e">
        <f t="shared" si="3812"/>
        <v>#N/A</v>
      </c>
      <c r="L80417" t="e">
        <f t="shared" si="3811"/>
        <v>#N/A</v>
      </c>
      <c r="M80417" t="e">
        <f t="shared" si="3813"/>
        <v>#N/A</v>
      </c>
    </row>
    <row r="80418" spans="10:13" x14ac:dyDescent="0.35">
      <c r="J80418" t="e">
        <f>wOBA+VLOOKUP(D80418,order[],2,FALSE)+VLOOKUP(IF(F80418&gt;7,8,IF(F80418=0,1,F80418)),pitches[],2,FALSE)+VLOOKUP(IF(E80418&gt;2,3,E80418),smatchups[],2,FALSE)</f>
        <v>#N/A</v>
      </c>
      <c r="K80418" t="e">
        <f t="shared" si="3812"/>
        <v>#N/A</v>
      </c>
      <c r="L80418" t="e">
        <f t="shared" si="3811"/>
        <v>#N/A</v>
      </c>
      <c r="M80418" t="e">
        <f t="shared" si="3813"/>
        <v>#N/A</v>
      </c>
    </row>
    <row r="80419" spans="10:13" x14ac:dyDescent="0.35">
      <c r="J80419" t="e">
        <f>wOBA+VLOOKUP(D80419,order[],2,FALSE)+VLOOKUP(IF(F80419&gt;7,8,IF(F80419=0,1,F80419)),pitches[],2,FALSE)+VLOOKUP(IF(E80419&gt;2,3,E80419),smatchups[],2,FALSE)</f>
        <v>#N/A</v>
      </c>
      <c r="K80419" t="e">
        <f t="shared" si="3812"/>
        <v>#N/A</v>
      </c>
      <c r="L80419" t="e">
        <f t="shared" si="3811"/>
        <v>#N/A</v>
      </c>
      <c r="M80419" t="e">
        <f t="shared" si="3813"/>
        <v>#N/A</v>
      </c>
    </row>
    <row r="80420" spans="10:13" x14ac:dyDescent="0.35">
      <c r="J80420" t="e">
        <f>wOBA+VLOOKUP(D80420,order[],2,FALSE)+VLOOKUP(IF(F80420&gt;7,8,IF(F80420=0,1,F80420)),pitches[],2,FALSE)+VLOOKUP(IF(E80420&gt;2,3,E80420),smatchups[],2,FALSE)</f>
        <v>#N/A</v>
      </c>
      <c r="K80420" t="e">
        <f t="shared" si="3812"/>
        <v>#N/A</v>
      </c>
      <c r="L80420" t="e">
        <f t="shared" si="3811"/>
        <v>#N/A</v>
      </c>
      <c r="M80420" t="e">
        <f t="shared" si="3813"/>
        <v>#N/A</v>
      </c>
    </row>
    <row r="80421" spans="10:13" x14ac:dyDescent="0.35">
      <c r="J80421" t="e">
        <f>wOBA+VLOOKUP(D80421,order[],2,FALSE)+VLOOKUP(IF(F80421&gt;7,8,IF(F80421=0,1,F80421)),pitches[],2,FALSE)+VLOOKUP(IF(E80421&gt;2,3,E80421),smatchups[],2,FALSE)</f>
        <v>#N/A</v>
      </c>
      <c r="K80421" t="e">
        <f t="shared" si="3812"/>
        <v>#N/A</v>
      </c>
      <c r="L80421" t="e">
        <f t="shared" si="3811"/>
        <v>#N/A</v>
      </c>
      <c r="M80421" t="e">
        <f t="shared" si="3813"/>
        <v>#N/A</v>
      </c>
    </row>
    <row r="80422" spans="10:13" x14ac:dyDescent="0.35">
      <c r="J80422" t="e">
        <f>wOBA+VLOOKUP(D80422,order[],2,FALSE)+VLOOKUP(IF(F80422&gt;7,8,IF(F80422=0,1,F80422)),pitches[],2,FALSE)+VLOOKUP(IF(E80422&gt;2,3,E80422),smatchups[],2,FALSE)</f>
        <v>#N/A</v>
      </c>
      <c r="K80422" t="e">
        <f t="shared" si="3812"/>
        <v>#N/A</v>
      </c>
      <c r="L80422" t="e">
        <f t="shared" si="3811"/>
        <v>#N/A</v>
      </c>
      <c r="M80422" t="e">
        <f t="shared" si="3813"/>
        <v>#N/A</v>
      </c>
    </row>
    <row r="80423" spans="10:13" x14ac:dyDescent="0.35">
      <c r="J80423" t="e">
        <f>wOBA+VLOOKUP(D80423,order[],2,FALSE)+VLOOKUP(IF(F80423&gt;7,8,IF(F80423=0,1,F80423)),pitches[],2,FALSE)+VLOOKUP(IF(E80423&gt;2,3,E80423),smatchups[],2,FALSE)</f>
        <v>#N/A</v>
      </c>
      <c r="K80423" t="e">
        <f t="shared" si="3812"/>
        <v>#N/A</v>
      </c>
      <c r="L80423" t="e">
        <f t="shared" si="3811"/>
        <v>#N/A</v>
      </c>
      <c r="M80423" t="e">
        <f t="shared" si="3813"/>
        <v>#N/A</v>
      </c>
    </row>
    <row r="80424" spans="10:13" x14ac:dyDescent="0.35">
      <c r="J80424" t="e">
        <f>wOBA+VLOOKUP(D80424,order[],2,FALSE)+VLOOKUP(IF(F80424&gt;7,8,IF(F80424=0,1,F80424)),pitches[],2,FALSE)+VLOOKUP(IF(E80424&gt;2,3,E80424),smatchups[],2,FALSE)</f>
        <v>#N/A</v>
      </c>
      <c r="K80424" t="e">
        <f t="shared" si="3812"/>
        <v>#N/A</v>
      </c>
      <c r="L80424" t="e">
        <f t="shared" si="3811"/>
        <v>#N/A</v>
      </c>
      <c r="M80424" t="e">
        <f t="shared" si="3813"/>
        <v>#N/A</v>
      </c>
    </row>
    <row r="80425" spans="10:13" x14ac:dyDescent="0.35">
      <c r="J80425" t="e">
        <f>wOBA+VLOOKUP(D80425,order[],2,FALSE)+VLOOKUP(IF(F80425&gt;7,8,IF(F80425=0,1,F80425)),pitches[],2,FALSE)+VLOOKUP(IF(E80425&gt;2,3,E80425),smatchups[],2,FALSE)</f>
        <v>#N/A</v>
      </c>
      <c r="K80425" t="e">
        <f t="shared" si="3812"/>
        <v>#N/A</v>
      </c>
      <c r="L80425" t="e">
        <f t="shared" si="3811"/>
        <v>#N/A</v>
      </c>
      <c r="M80425" t="e">
        <f t="shared" si="3813"/>
        <v>#N/A</v>
      </c>
    </row>
    <row r="80426" spans="10:13" x14ac:dyDescent="0.35">
      <c r="J80426" t="e">
        <f>wOBA+VLOOKUP(D80426,order[],2,FALSE)+VLOOKUP(IF(F80426&gt;7,8,IF(F80426=0,1,F80426)),pitches[],2,FALSE)+VLOOKUP(IF(E80426&gt;2,3,E80426),smatchups[],2,FALSE)</f>
        <v>#N/A</v>
      </c>
      <c r="K80426" t="e">
        <f t="shared" si="3812"/>
        <v>#N/A</v>
      </c>
      <c r="L80426" t="e">
        <f t="shared" si="3811"/>
        <v>#N/A</v>
      </c>
      <c r="M80426" t="e">
        <f t="shared" si="3813"/>
        <v>#N/A</v>
      </c>
    </row>
    <row r="80427" spans="10:13" x14ac:dyDescent="0.35">
      <c r="J80427" t="e">
        <f>wOBA+VLOOKUP(D80427,order[],2,FALSE)+VLOOKUP(IF(F80427&gt;7,8,IF(F80427=0,1,F80427)),pitches[],2,FALSE)+VLOOKUP(IF(E80427&gt;2,3,E80427),smatchups[],2,FALSE)</f>
        <v>#N/A</v>
      </c>
      <c r="K80427" t="e">
        <f t="shared" si="3812"/>
        <v>#N/A</v>
      </c>
      <c r="L80427" t="e">
        <f t="shared" si="3811"/>
        <v>#N/A</v>
      </c>
      <c r="M80427" t="e">
        <f t="shared" si="3813"/>
        <v>#N/A</v>
      </c>
    </row>
    <row r="80428" spans="10:13" x14ac:dyDescent="0.35">
      <c r="J80428" t="e">
        <f>wOBA+VLOOKUP(D80428,order[],2,FALSE)+VLOOKUP(IF(F80428&gt;7,8,IF(F80428=0,1,F80428)),pitches[],2,FALSE)+VLOOKUP(IF(E80428&gt;2,3,E80428),smatchups[],2,FALSE)</f>
        <v>#N/A</v>
      </c>
      <c r="K80428" t="e">
        <f t="shared" si="3812"/>
        <v>#N/A</v>
      </c>
      <c r="L80428" t="e">
        <f t="shared" si="3811"/>
        <v>#N/A</v>
      </c>
      <c r="M80428" t="e">
        <f t="shared" si="3813"/>
        <v>#N/A</v>
      </c>
    </row>
    <row r="80429" spans="10:13" x14ac:dyDescent="0.35">
      <c r="J80429" t="e">
        <f>wOBA+VLOOKUP(D80429,order[],2,FALSE)+VLOOKUP(IF(F80429&gt;7,8,IF(F80429=0,1,F80429)),pitches[],2,FALSE)+VLOOKUP(IF(E80429&gt;2,3,E80429),smatchups[],2,FALSE)</f>
        <v>#N/A</v>
      </c>
      <c r="K80429" t="e">
        <f t="shared" si="3812"/>
        <v>#N/A</v>
      </c>
      <c r="L80429" t="e">
        <f t="shared" si="3811"/>
        <v>#N/A</v>
      </c>
      <c r="M80429" t="e">
        <f t="shared" si="3813"/>
        <v>#N/A</v>
      </c>
    </row>
    <row r="80430" spans="10:13" x14ac:dyDescent="0.35">
      <c r="J80430" t="e">
        <f>wOBA+VLOOKUP(D80430,order[],2,FALSE)+VLOOKUP(IF(F80430&gt;7,8,IF(F80430=0,1,F80430)),pitches[],2,FALSE)+VLOOKUP(IF(E80430&gt;2,3,E80430),smatchups[],2,FALSE)</f>
        <v>#N/A</v>
      </c>
      <c r="K80430" t="e">
        <f t="shared" si="3812"/>
        <v>#N/A</v>
      </c>
      <c r="L80430" t="e">
        <f t="shared" si="3811"/>
        <v>#N/A</v>
      </c>
      <c r="M80430" t="e">
        <f t="shared" si="3813"/>
        <v>#N/A</v>
      </c>
    </row>
    <row r="80431" spans="10:13" x14ac:dyDescent="0.35">
      <c r="J80431" t="e">
        <f>wOBA+VLOOKUP(D80431,order[],2,FALSE)+VLOOKUP(IF(F80431&gt;7,8,IF(F80431=0,1,F80431)),pitches[],2,FALSE)+VLOOKUP(IF(E80431&gt;2,3,E80431),smatchups[],2,FALSE)</f>
        <v>#N/A</v>
      </c>
      <c r="K80431" t="e">
        <f t="shared" si="3812"/>
        <v>#N/A</v>
      </c>
      <c r="L80431" t="e">
        <f t="shared" si="3811"/>
        <v>#N/A</v>
      </c>
      <c r="M80431" t="e">
        <f t="shared" si="3813"/>
        <v>#N/A</v>
      </c>
    </row>
    <row r="80432" spans="10:13" x14ac:dyDescent="0.35">
      <c r="J80432" t="e">
        <f>wOBA+VLOOKUP(D80432,order[],2,FALSE)+VLOOKUP(IF(F80432&gt;7,8,IF(F80432=0,1,F80432)),pitches[],2,FALSE)+VLOOKUP(IF(E80432&gt;2,3,E80432),smatchups[],2,FALSE)</f>
        <v>#N/A</v>
      </c>
      <c r="K80432" t="e">
        <f t="shared" si="3812"/>
        <v>#N/A</v>
      </c>
      <c r="L80432" t="e">
        <f t="shared" si="3811"/>
        <v>#N/A</v>
      </c>
      <c r="M80432" t="e">
        <f t="shared" si="3813"/>
        <v>#N/A</v>
      </c>
    </row>
    <row r="80433" spans="10:13" x14ac:dyDescent="0.35">
      <c r="J80433" t="e">
        <f>wOBA+VLOOKUP(D80433,order[],2,FALSE)+VLOOKUP(IF(F80433&gt;7,8,IF(F80433=0,1,F80433)),pitches[],2,FALSE)+VLOOKUP(IF(E80433&gt;2,3,E80433),smatchups[],2,FALSE)</f>
        <v>#N/A</v>
      </c>
      <c r="K80433" t="e">
        <f t="shared" si="3812"/>
        <v>#N/A</v>
      </c>
      <c r="L80433" t="e">
        <f t="shared" si="3811"/>
        <v>#N/A</v>
      </c>
      <c r="M80433" t="e">
        <f t="shared" si="3813"/>
        <v>#N/A</v>
      </c>
    </row>
    <row r="80434" spans="10:13" x14ac:dyDescent="0.35">
      <c r="J80434" t="e">
        <f>wOBA+VLOOKUP(D80434,order[],2,FALSE)+VLOOKUP(IF(F80434&gt;7,8,IF(F80434=0,1,F80434)),pitches[],2,FALSE)+VLOOKUP(IF(E80434&gt;2,3,E80434),smatchups[],2,FALSE)</f>
        <v>#N/A</v>
      </c>
      <c r="K80434" t="e">
        <f t="shared" si="3812"/>
        <v>#N/A</v>
      </c>
      <c r="L80434" t="e">
        <f t="shared" si="3811"/>
        <v>#N/A</v>
      </c>
      <c r="M80434" t="e">
        <f t="shared" si="3813"/>
        <v>#N/A</v>
      </c>
    </row>
    <row r="80435" spans="10:13" x14ac:dyDescent="0.35">
      <c r="J80435" t="e">
        <f>wOBA+VLOOKUP(D80435,order[],2,FALSE)+VLOOKUP(IF(F80435&gt;7,8,IF(F80435=0,1,F80435)),pitches[],2,FALSE)+VLOOKUP(IF(E80435&gt;2,3,E80435),smatchups[],2,FALSE)</f>
        <v>#N/A</v>
      </c>
      <c r="K80435" t="e">
        <f t="shared" si="3812"/>
        <v>#N/A</v>
      </c>
      <c r="L80435" t="e">
        <f t="shared" si="3811"/>
        <v>#N/A</v>
      </c>
      <c r="M80435" t="e">
        <f t="shared" si="3813"/>
        <v>#N/A</v>
      </c>
    </row>
    <row r="80436" spans="10:13" x14ac:dyDescent="0.35">
      <c r="J80436" t="e">
        <f>wOBA+VLOOKUP(D80436,order[],2,FALSE)+VLOOKUP(IF(F80436&gt;7,8,IF(F80436=0,1,F80436)),pitches[],2,FALSE)+VLOOKUP(IF(E80436&gt;2,3,E80436),smatchups[],2,FALSE)</f>
        <v>#N/A</v>
      </c>
      <c r="K80436" t="e">
        <f t="shared" si="3812"/>
        <v>#N/A</v>
      </c>
      <c r="L80436" t="e">
        <f t="shared" si="3811"/>
        <v>#N/A</v>
      </c>
      <c r="M80436" t="e">
        <f t="shared" si="3813"/>
        <v>#N/A</v>
      </c>
    </row>
    <row r="80437" spans="10:13" x14ac:dyDescent="0.35">
      <c r="J80437" t="e">
        <f>wOBA+VLOOKUP(D80437,order[],2,FALSE)+VLOOKUP(IF(F80437&gt;7,8,IF(F80437=0,1,F80437)),pitches[],2,FALSE)+VLOOKUP(IF(E80437&gt;2,3,E80437),smatchups[],2,FALSE)</f>
        <v>#N/A</v>
      </c>
      <c r="K80437" t="e">
        <f t="shared" si="3812"/>
        <v>#N/A</v>
      </c>
      <c r="L80437" t="e">
        <f t="shared" si="3811"/>
        <v>#N/A</v>
      </c>
      <c r="M80437" t="e">
        <f t="shared" si="3813"/>
        <v>#N/A</v>
      </c>
    </row>
    <row r="80438" spans="10:13" x14ac:dyDescent="0.35">
      <c r="J80438" t="e">
        <f>wOBA+VLOOKUP(D80438,order[],2,FALSE)+VLOOKUP(IF(F80438&gt;7,8,IF(F80438=0,1,F80438)),pitches[],2,FALSE)+VLOOKUP(IF(E80438&gt;2,3,E80438),smatchups[],2,FALSE)</f>
        <v>#N/A</v>
      </c>
      <c r="K80438" t="e">
        <f t="shared" si="3812"/>
        <v>#N/A</v>
      </c>
      <c r="L80438" t="e">
        <f t="shared" si="3811"/>
        <v>#N/A</v>
      </c>
      <c r="M80438" t="e">
        <f t="shared" si="3813"/>
        <v>#N/A</v>
      </c>
    </row>
    <row r="80439" spans="10:13" x14ac:dyDescent="0.35">
      <c r="J80439" t="e">
        <f>wOBA+VLOOKUP(D80439,order[],2,FALSE)+VLOOKUP(IF(F80439&gt;7,8,IF(F80439=0,1,F80439)),pitches[],2,FALSE)+VLOOKUP(IF(E80439&gt;2,3,E80439),smatchups[],2,FALSE)</f>
        <v>#N/A</v>
      </c>
      <c r="K80439" t="e">
        <f t="shared" si="3812"/>
        <v>#N/A</v>
      </c>
      <c r="L80439" t="e">
        <f t="shared" si="3811"/>
        <v>#N/A</v>
      </c>
      <c r="M80439" t="e">
        <f t="shared" si="3813"/>
        <v>#N/A</v>
      </c>
    </row>
    <row r="80440" spans="10:13" x14ac:dyDescent="0.35">
      <c r="J80440" t="e">
        <f>wOBA+VLOOKUP(D80440,order[],2,FALSE)+VLOOKUP(IF(F80440&gt;7,8,IF(F80440=0,1,F80440)),pitches[],2,FALSE)+VLOOKUP(IF(E80440&gt;2,3,E80440),smatchups[],2,FALSE)</f>
        <v>#N/A</v>
      </c>
      <c r="K80440" t="e">
        <f t="shared" si="3812"/>
        <v>#N/A</v>
      </c>
      <c r="L80440" t="e">
        <f t="shared" si="3811"/>
        <v>#N/A</v>
      </c>
      <c r="M80440" t="e">
        <f t="shared" si="3813"/>
        <v>#N/A</v>
      </c>
    </row>
    <row r="80441" spans="10:13" x14ac:dyDescent="0.35">
      <c r="J80441" t="e">
        <f>wOBA+VLOOKUP(D80441,order[],2,FALSE)+VLOOKUP(IF(F80441&gt;7,8,IF(F80441=0,1,F80441)),pitches[],2,FALSE)+VLOOKUP(IF(E80441&gt;2,3,E80441),smatchups[],2,FALSE)</f>
        <v>#N/A</v>
      </c>
      <c r="K80441" t="e">
        <f t="shared" si="3812"/>
        <v>#N/A</v>
      </c>
      <c r="L80441" t="e">
        <f t="shared" si="3811"/>
        <v>#N/A</v>
      </c>
      <c r="M80441" t="e">
        <f t="shared" si="3813"/>
        <v>#N/A</v>
      </c>
    </row>
    <row r="80442" spans="10:13" x14ac:dyDescent="0.35">
      <c r="J80442" t="e">
        <f>wOBA+VLOOKUP(D80442,order[],2,FALSE)+VLOOKUP(IF(F80442&gt;7,8,IF(F80442=0,1,F80442)),pitches[],2,FALSE)+VLOOKUP(IF(E80442&gt;2,3,E80442),smatchups[],2,FALSE)</f>
        <v>#N/A</v>
      </c>
      <c r="K80442" t="e">
        <f t="shared" si="3812"/>
        <v>#N/A</v>
      </c>
      <c r="L80442" t="e">
        <f t="shared" si="3811"/>
        <v>#N/A</v>
      </c>
      <c r="M80442" t="e">
        <f t="shared" si="3813"/>
        <v>#N/A</v>
      </c>
    </row>
    <row r="80443" spans="10:13" x14ac:dyDescent="0.35">
      <c r="J80443" t="e">
        <f>wOBA+VLOOKUP(D80443,order[],2,FALSE)+VLOOKUP(IF(F80443&gt;7,8,IF(F80443=0,1,F80443)),pitches[],2,FALSE)+VLOOKUP(IF(E80443&gt;2,3,E80443),smatchups[],2,FALSE)</f>
        <v>#N/A</v>
      </c>
      <c r="K80443" t="e">
        <f t="shared" si="3812"/>
        <v>#N/A</v>
      </c>
      <c r="L80443" t="e">
        <f t="shared" si="3811"/>
        <v>#N/A</v>
      </c>
      <c r="M80443" t="e">
        <f t="shared" si="3813"/>
        <v>#N/A</v>
      </c>
    </row>
    <row r="80444" spans="10:13" x14ac:dyDescent="0.35">
      <c r="J80444" t="e">
        <f>wOBA+VLOOKUP(D80444,order[],2,FALSE)+VLOOKUP(IF(F80444&gt;7,8,IF(F80444=0,1,F80444)),pitches[],2,FALSE)+VLOOKUP(IF(E80444&gt;2,3,E80444),smatchups[],2,FALSE)</f>
        <v>#N/A</v>
      </c>
      <c r="K80444" t="e">
        <f t="shared" si="3812"/>
        <v>#N/A</v>
      </c>
      <c r="L80444" t="e">
        <f t="shared" si="3811"/>
        <v>#N/A</v>
      </c>
      <c r="M80444" t="e">
        <f t="shared" si="3813"/>
        <v>#N/A</v>
      </c>
    </row>
    <row r="80445" spans="10:13" x14ac:dyDescent="0.35">
      <c r="J80445" t="e">
        <f>wOBA+VLOOKUP(D80445,order[],2,FALSE)+VLOOKUP(IF(F80445&gt;7,8,IF(F80445=0,1,F80445)),pitches[],2,FALSE)+VLOOKUP(IF(E80445&gt;2,3,E80445),smatchups[],2,FALSE)</f>
        <v>#N/A</v>
      </c>
      <c r="K80445" t="e">
        <f t="shared" si="3812"/>
        <v>#N/A</v>
      </c>
      <c r="L80445" t="e">
        <f t="shared" si="3811"/>
        <v>#N/A</v>
      </c>
      <c r="M80445" t="e">
        <f t="shared" si="3813"/>
        <v>#N/A</v>
      </c>
    </row>
    <row r="80446" spans="10:13" x14ac:dyDescent="0.35">
      <c r="J80446" t="e">
        <f>wOBA+VLOOKUP(D80446,order[],2,FALSE)+VLOOKUP(IF(F80446&gt;7,8,IF(F80446=0,1,F80446)),pitches[],2,FALSE)+VLOOKUP(IF(E80446&gt;2,3,E80446),smatchups[],2,FALSE)</f>
        <v>#N/A</v>
      </c>
      <c r="K80446" t="e">
        <f t="shared" si="3812"/>
        <v>#N/A</v>
      </c>
      <c r="L80446" t="e">
        <f t="shared" si="3811"/>
        <v>#N/A</v>
      </c>
      <c r="M80446" t="e">
        <f t="shared" si="3813"/>
        <v>#N/A</v>
      </c>
    </row>
    <row r="80447" spans="10:13" x14ac:dyDescent="0.35">
      <c r="J80447" t="e">
        <f>wOBA+VLOOKUP(D80447,order[],2,FALSE)+VLOOKUP(IF(F80447&gt;7,8,IF(F80447=0,1,F80447)),pitches[],2,FALSE)+VLOOKUP(IF(E80447&gt;2,3,E80447),smatchups[],2,FALSE)</f>
        <v>#N/A</v>
      </c>
      <c r="K80447" t="e">
        <f t="shared" si="3812"/>
        <v>#N/A</v>
      </c>
      <c r="L80447" t="e">
        <f t="shared" si="3811"/>
        <v>#N/A</v>
      </c>
      <c r="M80447" t="e">
        <f t="shared" si="3813"/>
        <v>#N/A</v>
      </c>
    </row>
    <row r="80448" spans="10:13" x14ac:dyDescent="0.35">
      <c r="J80448" t="e">
        <f>wOBA+VLOOKUP(D80448,order[],2,FALSE)+VLOOKUP(IF(F80448&gt;7,8,IF(F80448=0,1,F80448)),pitches[],2,FALSE)+VLOOKUP(IF(E80448&gt;2,3,E80448),smatchups[],2,FALSE)</f>
        <v>#N/A</v>
      </c>
      <c r="K80448" t="e">
        <f t="shared" si="3812"/>
        <v>#N/A</v>
      </c>
      <c r="L80448" t="e">
        <f t="shared" si="3811"/>
        <v>#N/A</v>
      </c>
      <c r="M80448" t="e">
        <f t="shared" si="3813"/>
        <v>#N/A</v>
      </c>
    </row>
    <row r="80449" spans="10:13" x14ac:dyDescent="0.35">
      <c r="J80449" t="e">
        <f>wOBA+VLOOKUP(D80449,order[],2,FALSE)+VLOOKUP(IF(F80449&gt;7,8,IF(F80449=0,1,F80449)),pitches[],2,FALSE)+VLOOKUP(IF(E80449&gt;2,3,E80449),smatchups[],2,FALSE)</f>
        <v>#N/A</v>
      </c>
      <c r="K80449" t="e">
        <f t="shared" si="3812"/>
        <v>#N/A</v>
      </c>
      <c r="L80449" t="e">
        <f t="shared" si="3811"/>
        <v>#N/A</v>
      </c>
      <c r="M80449" t="e">
        <f t="shared" si="3813"/>
        <v>#N/A</v>
      </c>
    </row>
    <row r="80450" spans="10:13" x14ac:dyDescent="0.35">
      <c r="J80450" t="e">
        <f>wOBA+VLOOKUP(D80450,order[],2,FALSE)+VLOOKUP(IF(F80450&gt;7,8,IF(F80450=0,1,F80450)),pitches[],2,FALSE)+VLOOKUP(IF(E80450&gt;2,3,E80450),smatchups[],2,FALSE)</f>
        <v>#N/A</v>
      </c>
      <c r="K80450" t="e">
        <f t="shared" si="3812"/>
        <v>#N/A</v>
      </c>
      <c r="L80450" t="e">
        <f t="shared" ref="L80450:L80513" si="3814">IF(E80450=0,BF$1+BE$1*F80450,IF(E80450=1,BF$2+BE$2*F80450,IF(E80450=2,BF$3+BE$3*F80450,BF$4+BE$4*F80450)))+J80450</f>
        <v>#N/A</v>
      </c>
      <c r="M80450" t="e">
        <f t="shared" si="3813"/>
        <v>#N/A</v>
      </c>
    </row>
    <row r="80451" spans="10:13" x14ac:dyDescent="0.35">
      <c r="J80451" t="e">
        <f>wOBA+VLOOKUP(D80451,order[],2,FALSE)+VLOOKUP(IF(F80451&gt;7,8,IF(F80451=0,1,F80451)),pitches[],2,FALSE)+VLOOKUP(IF(E80451&gt;2,3,E80451),smatchups[],2,FALSE)</f>
        <v>#N/A</v>
      </c>
      <c r="K80451" t="e">
        <f t="shared" ref="K80451:K80514" si="3815">H80451-J80451</f>
        <v>#N/A</v>
      </c>
      <c r="L80451" t="e">
        <f t="shared" si="3814"/>
        <v>#N/A</v>
      </c>
      <c r="M80451" t="e">
        <f t="shared" ref="M80451:M80514" si="3816">H80451-L80451</f>
        <v>#N/A</v>
      </c>
    </row>
    <row r="80452" spans="10:13" x14ac:dyDescent="0.35">
      <c r="J80452" t="e">
        <f>wOBA+VLOOKUP(D80452,order[],2,FALSE)+VLOOKUP(IF(F80452&gt;7,8,IF(F80452=0,1,F80452)),pitches[],2,FALSE)+VLOOKUP(IF(E80452&gt;2,3,E80452),smatchups[],2,FALSE)</f>
        <v>#N/A</v>
      </c>
      <c r="K80452" t="e">
        <f t="shared" si="3815"/>
        <v>#N/A</v>
      </c>
      <c r="L80452" t="e">
        <f t="shared" si="3814"/>
        <v>#N/A</v>
      </c>
      <c r="M80452" t="e">
        <f t="shared" si="3816"/>
        <v>#N/A</v>
      </c>
    </row>
    <row r="80453" spans="10:13" x14ac:dyDescent="0.35">
      <c r="J80453" t="e">
        <f>wOBA+VLOOKUP(D80453,order[],2,FALSE)+VLOOKUP(IF(F80453&gt;7,8,IF(F80453=0,1,F80453)),pitches[],2,FALSE)+VLOOKUP(IF(E80453&gt;2,3,E80453),smatchups[],2,FALSE)</f>
        <v>#N/A</v>
      </c>
      <c r="K80453" t="e">
        <f t="shared" si="3815"/>
        <v>#N/A</v>
      </c>
      <c r="L80453" t="e">
        <f t="shared" si="3814"/>
        <v>#N/A</v>
      </c>
      <c r="M80453" t="e">
        <f t="shared" si="3816"/>
        <v>#N/A</v>
      </c>
    </row>
    <row r="80454" spans="10:13" x14ac:dyDescent="0.35">
      <c r="J80454" t="e">
        <f>wOBA+VLOOKUP(D80454,order[],2,FALSE)+VLOOKUP(IF(F80454&gt;7,8,IF(F80454=0,1,F80454)),pitches[],2,FALSE)+VLOOKUP(IF(E80454&gt;2,3,E80454),smatchups[],2,FALSE)</f>
        <v>#N/A</v>
      </c>
      <c r="K80454" t="e">
        <f t="shared" si="3815"/>
        <v>#N/A</v>
      </c>
      <c r="L80454" t="e">
        <f t="shared" si="3814"/>
        <v>#N/A</v>
      </c>
      <c r="M80454" t="e">
        <f t="shared" si="3816"/>
        <v>#N/A</v>
      </c>
    </row>
    <row r="80455" spans="10:13" x14ac:dyDescent="0.35">
      <c r="J80455" t="e">
        <f>wOBA+VLOOKUP(D80455,order[],2,FALSE)+VLOOKUP(IF(F80455&gt;7,8,IF(F80455=0,1,F80455)),pitches[],2,FALSE)+VLOOKUP(IF(E80455&gt;2,3,E80455),smatchups[],2,FALSE)</f>
        <v>#N/A</v>
      </c>
      <c r="K80455" t="e">
        <f t="shared" si="3815"/>
        <v>#N/A</v>
      </c>
      <c r="L80455" t="e">
        <f t="shared" si="3814"/>
        <v>#N/A</v>
      </c>
      <c r="M80455" t="e">
        <f t="shared" si="3816"/>
        <v>#N/A</v>
      </c>
    </row>
    <row r="80456" spans="10:13" x14ac:dyDescent="0.35">
      <c r="J80456" t="e">
        <f>wOBA+VLOOKUP(D80456,order[],2,FALSE)+VLOOKUP(IF(F80456&gt;7,8,IF(F80456=0,1,F80456)),pitches[],2,FALSE)+VLOOKUP(IF(E80456&gt;2,3,E80456),smatchups[],2,FALSE)</f>
        <v>#N/A</v>
      </c>
      <c r="K80456" t="e">
        <f t="shared" si="3815"/>
        <v>#N/A</v>
      </c>
      <c r="L80456" t="e">
        <f t="shared" si="3814"/>
        <v>#N/A</v>
      </c>
      <c r="M80456" t="e">
        <f t="shared" si="3816"/>
        <v>#N/A</v>
      </c>
    </row>
    <row r="80457" spans="10:13" x14ac:dyDescent="0.35">
      <c r="J80457" t="e">
        <f>wOBA+VLOOKUP(D80457,order[],2,FALSE)+VLOOKUP(IF(F80457&gt;7,8,IF(F80457=0,1,F80457)),pitches[],2,FALSE)+VLOOKUP(IF(E80457&gt;2,3,E80457),smatchups[],2,FALSE)</f>
        <v>#N/A</v>
      </c>
      <c r="K80457" t="e">
        <f t="shared" si="3815"/>
        <v>#N/A</v>
      </c>
      <c r="L80457" t="e">
        <f t="shared" si="3814"/>
        <v>#N/A</v>
      </c>
      <c r="M80457" t="e">
        <f t="shared" si="3816"/>
        <v>#N/A</v>
      </c>
    </row>
    <row r="80458" spans="10:13" x14ac:dyDescent="0.35">
      <c r="J80458" t="e">
        <f>wOBA+VLOOKUP(D80458,order[],2,FALSE)+VLOOKUP(IF(F80458&gt;7,8,IF(F80458=0,1,F80458)),pitches[],2,FALSE)+VLOOKUP(IF(E80458&gt;2,3,E80458),smatchups[],2,FALSE)</f>
        <v>#N/A</v>
      </c>
      <c r="K80458" t="e">
        <f t="shared" si="3815"/>
        <v>#N/A</v>
      </c>
      <c r="L80458" t="e">
        <f t="shared" si="3814"/>
        <v>#N/A</v>
      </c>
      <c r="M80458" t="e">
        <f t="shared" si="3816"/>
        <v>#N/A</v>
      </c>
    </row>
    <row r="80459" spans="10:13" x14ac:dyDescent="0.35">
      <c r="J80459" t="e">
        <f>wOBA+VLOOKUP(D80459,order[],2,FALSE)+VLOOKUP(IF(F80459&gt;7,8,IF(F80459=0,1,F80459)),pitches[],2,FALSE)+VLOOKUP(IF(E80459&gt;2,3,E80459),smatchups[],2,FALSE)</f>
        <v>#N/A</v>
      </c>
      <c r="K80459" t="e">
        <f t="shared" si="3815"/>
        <v>#N/A</v>
      </c>
      <c r="L80459" t="e">
        <f t="shared" si="3814"/>
        <v>#N/A</v>
      </c>
      <c r="M80459" t="e">
        <f t="shared" si="3816"/>
        <v>#N/A</v>
      </c>
    </row>
    <row r="80460" spans="10:13" x14ac:dyDescent="0.35">
      <c r="J80460" t="e">
        <f>wOBA+VLOOKUP(D80460,order[],2,FALSE)+VLOOKUP(IF(F80460&gt;7,8,IF(F80460=0,1,F80460)),pitches[],2,FALSE)+VLOOKUP(IF(E80460&gt;2,3,E80460),smatchups[],2,FALSE)</f>
        <v>#N/A</v>
      </c>
      <c r="K80460" t="e">
        <f t="shared" si="3815"/>
        <v>#N/A</v>
      </c>
      <c r="L80460" t="e">
        <f t="shared" si="3814"/>
        <v>#N/A</v>
      </c>
      <c r="M80460" t="e">
        <f t="shared" si="3816"/>
        <v>#N/A</v>
      </c>
    </row>
    <row r="80461" spans="10:13" x14ac:dyDescent="0.35">
      <c r="J80461" t="e">
        <f>wOBA+VLOOKUP(D80461,order[],2,FALSE)+VLOOKUP(IF(F80461&gt;7,8,IF(F80461=0,1,F80461)),pitches[],2,FALSE)+VLOOKUP(IF(E80461&gt;2,3,E80461),smatchups[],2,FALSE)</f>
        <v>#N/A</v>
      </c>
      <c r="K80461" t="e">
        <f t="shared" si="3815"/>
        <v>#N/A</v>
      </c>
      <c r="L80461" t="e">
        <f t="shared" si="3814"/>
        <v>#N/A</v>
      </c>
      <c r="M80461" t="e">
        <f t="shared" si="3816"/>
        <v>#N/A</v>
      </c>
    </row>
    <row r="80462" spans="10:13" x14ac:dyDescent="0.35">
      <c r="J80462" t="e">
        <f>wOBA+VLOOKUP(D80462,order[],2,FALSE)+VLOOKUP(IF(F80462&gt;7,8,IF(F80462=0,1,F80462)),pitches[],2,FALSE)+VLOOKUP(IF(E80462&gt;2,3,E80462),smatchups[],2,FALSE)</f>
        <v>#N/A</v>
      </c>
      <c r="K80462" t="e">
        <f t="shared" si="3815"/>
        <v>#N/A</v>
      </c>
      <c r="L80462" t="e">
        <f t="shared" si="3814"/>
        <v>#N/A</v>
      </c>
      <c r="M80462" t="e">
        <f t="shared" si="3816"/>
        <v>#N/A</v>
      </c>
    </row>
    <row r="80463" spans="10:13" x14ac:dyDescent="0.35">
      <c r="J80463" t="e">
        <f>wOBA+VLOOKUP(D80463,order[],2,FALSE)+VLOOKUP(IF(F80463&gt;7,8,IF(F80463=0,1,F80463)),pitches[],2,FALSE)+VLOOKUP(IF(E80463&gt;2,3,E80463),smatchups[],2,FALSE)</f>
        <v>#N/A</v>
      </c>
      <c r="K80463" t="e">
        <f t="shared" si="3815"/>
        <v>#N/A</v>
      </c>
      <c r="L80463" t="e">
        <f t="shared" si="3814"/>
        <v>#N/A</v>
      </c>
      <c r="M80463" t="e">
        <f t="shared" si="3816"/>
        <v>#N/A</v>
      </c>
    </row>
    <row r="80464" spans="10:13" x14ac:dyDescent="0.35">
      <c r="J80464" t="e">
        <f>wOBA+VLOOKUP(D80464,order[],2,FALSE)+VLOOKUP(IF(F80464&gt;7,8,IF(F80464=0,1,F80464)),pitches[],2,FALSE)+VLOOKUP(IF(E80464&gt;2,3,E80464),smatchups[],2,FALSE)</f>
        <v>#N/A</v>
      </c>
      <c r="K80464" t="e">
        <f t="shared" si="3815"/>
        <v>#N/A</v>
      </c>
      <c r="L80464" t="e">
        <f t="shared" si="3814"/>
        <v>#N/A</v>
      </c>
      <c r="M80464" t="e">
        <f t="shared" si="3816"/>
        <v>#N/A</v>
      </c>
    </row>
    <row r="80465" spans="10:13" x14ac:dyDescent="0.35">
      <c r="J80465" t="e">
        <f>wOBA+VLOOKUP(D80465,order[],2,FALSE)+VLOOKUP(IF(F80465&gt;7,8,IF(F80465=0,1,F80465)),pitches[],2,FALSE)+VLOOKUP(IF(E80465&gt;2,3,E80465),smatchups[],2,FALSE)</f>
        <v>#N/A</v>
      </c>
      <c r="K80465" t="e">
        <f t="shared" si="3815"/>
        <v>#N/A</v>
      </c>
      <c r="L80465" t="e">
        <f t="shared" si="3814"/>
        <v>#N/A</v>
      </c>
      <c r="M80465" t="e">
        <f t="shared" si="3816"/>
        <v>#N/A</v>
      </c>
    </row>
    <row r="80466" spans="10:13" x14ac:dyDescent="0.35">
      <c r="J80466" t="e">
        <f>wOBA+VLOOKUP(D80466,order[],2,FALSE)+VLOOKUP(IF(F80466&gt;7,8,IF(F80466=0,1,F80466)),pitches[],2,FALSE)+VLOOKUP(IF(E80466&gt;2,3,E80466),smatchups[],2,FALSE)</f>
        <v>#N/A</v>
      </c>
      <c r="K80466" t="e">
        <f t="shared" si="3815"/>
        <v>#N/A</v>
      </c>
      <c r="L80466" t="e">
        <f t="shared" si="3814"/>
        <v>#N/A</v>
      </c>
      <c r="M80466" t="e">
        <f t="shared" si="3816"/>
        <v>#N/A</v>
      </c>
    </row>
    <row r="80467" spans="10:13" x14ac:dyDescent="0.35">
      <c r="J80467" t="e">
        <f>wOBA+VLOOKUP(D80467,order[],2,FALSE)+VLOOKUP(IF(F80467&gt;7,8,IF(F80467=0,1,F80467)),pitches[],2,FALSE)+VLOOKUP(IF(E80467&gt;2,3,E80467),smatchups[],2,FALSE)</f>
        <v>#N/A</v>
      </c>
      <c r="K80467" t="e">
        <f t="shared" si="3815"/>
        <v>#N/A</v>
      </c>
      <c r="L80467" t="e">
        <f t="shared" si="3814"/>
        <v>#N/A</v>
      </c>
      <c r="M80467" t="e">
        <f t="shared" si="3816"/>
        <v>#N/A</v>
      </c>
    </row>
    <row r="80468" spans="10:13" x14ac:dyDescent="0.35">
      <c r="J80468" t="e">
        <f>wOBA+VLOOKUP(D80468,order[],2,FALSE)+VLOOKUP(IF(F80468&gt;7,8,IF(F80468=0,1,F80468)),pitches[],2,FALSE)+VLOOKUP(IF(E80468&gt;2,3,E80468),smatchups[],2,FALSE)</f>
        <v>#N/A</v>
      </c>
      <c r="K80468" t="e">
        <f t="shared" si="3815"/>
        <v>#N/A</v>
      </c>
      <c r="L80468" t="e">
        <f t="shared" si="3814"/>
        <v>#N/A</v>
      </c>
      <c r="M80468" t="e">
        <f t="shared" si="3816"/>
        <v>#N/A</v>
      </c>
    </row>
    <row r="80469" spans="10:13" x14ac:dyDescent="0.35">
      <c r="J80469" t="e">
        <f>wOBA+VLOOKUP(D80469,order[],2,FALSE)+VLOOKUP(IF(F80469&gt;7,8,IF(F80469=0,1,F80469)),pitches[],2,FALSE)+VLOOKUP(IF(E80469&gt;2,3,E80469),smatchups[],2,FALSE)</f>
        <v>#N/A</v>
      </c>
      <c r="K80469" t="e">
        <f t="shared" si="3815"/>
        <v>#N/A</v>
      </c>
      <c r="L80469" t="e">
        <f t="shared" si="3814"/>
        <v>#N/A</v>
      </c>
      <c r="M80469" t="e">
        <f t="shared" si="3816"/>
        <v>#N/A</v>
      </c>
    </row>
    <row r="80470" spans="10:13" x14ac:dyDescent="0.35">
      <c r="J80470" t="e">
        <f>wOBA+VLOOKUP(D80470,order[],2,FALSE)+VLOOKUP(IF(F80470&gt;7,8,IF(F80470=0,1,F80470)),pitches[],2,FALSE)+VLOOKUP(IF(E80470&gt;2,3,E80470),smatchups[],2,FALSE)</f>
        <v>#N/A</v>
      </c>
      <c r="K80470" t="e">
        <f t="shared" si="3815"/>
        <v>#N/A</v>
      </c>
      <c r="L80470" t="e">
        <f t="shared" si="3814"/>
        <v>#N/A</v>
      </c>
      <c r="M80470" t="e">
        <f t="shared" si="3816"/>
        <v>#N/A</v>
      </c>
    </row>
    <row r="80471" spans="10:13" x14ac:dyDescent="0.35">
      <c r="J80471" t="e">
        <f>wOBA+VLOOKUP(D80471,order[],2,FALSE)+VLOOKUP(IF(F80471&gt;7,8,IF(F80471=0,1,F80471)),pitches[],2,FALSE)+VLOOKUP(IF(E80471&gt;2,3,E80471),smatchups[],2,FALSE)</f>
        <v>#N/A</v>
      </c>
      <c r="K80471" t="e">
        <f t="shared" si="3815"/>
        <v>#N/A</v>
      </c>
      <c r="L80471" t="e">
        <f t="shared" si="3814"/>
        <v>#N/A</v>
      </c>
      <c r="M80471" t="e">
        <f t="shared" si="3816"/>
        <v>#N/A</v>
      </c>
    </row>
    <row r="80472" spans="10:13" x14ac:dyDescent="0.35">
      <c r="J80472" t="e">
        <f>wOBA+VLOOKUP(D80472,order[],2,FALSE)+VLOOKUP(IF(F80472&gt;7,8,IF(F80472=0,1,F80472)),pitches[],2,FALSE)+VLOOKUP(IF(E80472&gt;2,3,E80472),smatchups[],2,FALSE)</f>
        <v>#N/A</v>
      </c>
      <c r="K80472" t="e">
        <f t="shared" si="3815"/>
        <v>#N/A</v>
      </c>
      <c r="L80472" t="e">
        <f t="shared" si="3814"/>
        <v>#N/A</v>
      </c>
      <c r="M80472" t="e">
        <f t="shared" si="3816"/>
        <v>#N/A</v>
      </c>
    </row>
    <row r="80473" spans="10:13" x14ac:dyDescent="0.35">
      <c r="J80473" t="e">
        <f>wOBA+VLOOKUP(D80473,order[],2,FALSE)+VLOOKUP(IF(F80473&gt;7,8,IF(F80473=0,1,F80473)),pitches[],2,FALSE)+VLOOKUP(IF(E80473&gt;2,3,E80473),smatchups[],2,FALSE)</f>
        <v>#N/A</v>
      </c>
      <c r="K80473" t="e">
        <f t="shared" si="3815"/>
        <v>#N/A</v>
      </c>
      <c r="L80473" t="e">
        <f t="shared" si="3814"/>
        <v>#N/A</v>
      </c>
      <c r="M80473" t="e">
        <f t="shared" si="3816"/>
        <v>#N/A</v>
      </c>
    </row>
    <row r="80474" spans="10:13" x14ac:dyDescent="0.35">
      <c r="J80474" t="e">
        <f>wOBA+VLOOKUP(D80474,order[],2,FALSE)+VLOOKUP(IF(F80474&gt;7,8,IF(F80474=0,1,F80474)),pitches[],2,FALSE)+VLOOKUP(IF(E80474&gt;2,3,E80474),smatchups[],2,FALSE)</f>
        <v>#N/A</v>
      </c>
      <c r="K80474" t="e">
        <f t="shared" si="3815"/>
        <v>#N/A</v>
      </c>
      <c r="L80474" t="e">
        <f t="shared" si="3814"/>
        <v>#N/A</v>
      </c>
      <c r="M80474" t="e">
        <f t="shared" si="3816"/>
        <v>#N/A</v>
      </c>
    </row>
    <row r="80475" spans="10:13" x14ac:dyDescent="0.35">
      <c r="J80475" t="e">
        <f>wOBA+VLOOKUP(D80475,order[],2,FALSE)+VLOOKUP(IF(F80475&gt;7,8,IF(F80475=0,1,F80475)),pitches[],2,FALSE)+VLOOKUP(IF(E80475&gt;2,3,E80475),smatchups[],2,FALSE)</f>
        <v>#N/A</v>
      </c>
      <c r="K80475" t="e">
        <f t="shared" si="3815"/>
        <v>#N/A</v>
      </c>
      <c r="L80475" t="e">
        <f t="shared" si="3814"/>
        <v>#N/A</v>
      </c>
      <c r="M80475" t="e">
        <f t="shared" si="3816"/>
        <v>#N/A</v>
      </c>
    </row>
    <row r="80476" spans="10:13" x14ac:dyDescent="0.35">
      <c r="J80476" t="e">
        <f>wOBA+VLOOKUP(D80476,order[],2,FALSE)+VLOOKUP(IF(F80476&gt;7,8,IF(F80476=0,1,F80476)),pitches[],2,FALSE)+VLOOKUP(IF(E80476&gt;2,3,E80476),smatchups[],2,FALSE)</f>
        <v>#N/A</v>
      </c>
      <c r="K80476" t="e">
        <f t="shared" si="3815"/>
        <v>#N/A</v>
      </c>
      <c r="L80476" t="e">
        <f t="shared" si="3814"/>
        <v>#N/A</v>
      </c>
      <c r="M80476" t="e">
        <f t="shared" si="3816"/>
        <v>#N/A</v>
      </c>
    </row>
    <row r="80477" spans="10:13" x14ac:dyDescent="0.35">
      <c r="J80477" t="e">
        <f>wOBA+VLOOKUP(D80477,order[],2,FALSE)+VLOOKUP(IF(F80477&gt;7,8,IF(F80477=0,1,F80477)),pitches[],2,FALSE)+VLOOKUP(IF(E80477&gt;2,3,E80477),smatchups[],2,FALSE)</f>
        <v>#N/A</v>
      </c>
      <c r="K80477" t="e">
        <f t="shared" si="3815"/>
        <v>#N/A</v>
      </c>
      <c r="L80477" t="e">
        <f t="shared" si="3814"/>
        <v>#N/A</v>
      </c>
      <c r="M80477" t="e">
        <f t="shared" si="3816"/>
        <v>#N/A</v>
      </c>
    </row>
    <row r="80478" spans="10:13" x14ac:dyDescent="0.35">
      <c r="J80478" t="e">
        <f>wOBA+VLOOKUP(D80478,order[],2,FALSE)+VLOOKUP(IF(F80478&gt;7,8,IF(F80478=0,1,F80478)),pitches[],2,FALSE)+VLOOKUP(IF(E80478&gt;2,3,E80478),smatchups[],2,FALSE)</f>
        <v>#N/A</v>
      </c>
      <c r="K80478" t="e">
        <f t="shared" si="3815"/>
        <v>#N/A</v>
      </c>
      <c r="L80478" t="e">
        <f t="shared" si="3814"/>
        <v>#N/A</v>
      </c>
      <c r="M80478" t="e">
        <f t="shared" si="3816"/>
        <v>#N/A</v>
      </c>
    </row>
    <row r="80479" spans="10:13" x14ac:dyDescent="0.35">
      <c r="J80479" t="e">
        <f>wOBA+VLOOKUP(D80479,order[],2,FALSE)+VLOOKUP(IF(F80479&gt;7,8,IF(F80479=0,1,F80479)),pitches[],2,FALSE)+VLOOKUP(IF(E80479&gt;2,3,E80479),smatchups[],2,FALSE)</f>
        <v>#N/A</v>
      </c>
      <c r="K80479" t="e">
        <f t="shared" si="3815"/>
        <v>#N/A</v>
      </c>
      <c r="L80479" t="e">
        <f t="shared" si="3814"/>
        <v>#N/A</v>
      </c>
      <c r="M80479" t="e">
        <f t="shared" si="3816"/>
        <v>#N/A</v>
      </c>
    </row>
    <row r="80480" spans="10:13" x14ac:dyDescent="0.35">
      <c r="J80480" t="e">
        <f>wOBA+VLOOKUP(D80480,order[],2,FALSE)+VLOOKUP(IF(F80480&gt;7,8,IF(F80480=0,1,F80480)),pitches[],2,FALSE)+VLOOKUP(IF(E80480&gt;2,3,E80480),smatchups[],2,FALSE)</f>
        <v>#N/A</v>
      </c>
      <c r="K80480" t="e">
        <f t="shared" si="3815"/>
        <v>#N/A</v>
      </c>
      <c r="L80480" t="e">
        <f t="shared" si="3814"/>
        <v>#N/A</v>
      </c>
      <c r="M80480" t="e">
        <f t="shared" si="3816"/>
        <v>#N/A</v>
      </c>
    </row>
    <row r="80481" spans="10:13" x14ac:dyDescent="0.35">
      <c r="J80481" t="e">
        <f>wOBA+VLOOKUP(D80481,order[],2,FALSE)+VLOOKUP(IF(F80481&gt;7,8,IF(F80481=0,1,F80481)),pitches[],2,FALSE)+VLOOKUP(IF(E80481&gt;2,3,E80481),smatchups[],2,FALSE)</f>
        <v>#N/A</v>
      </c>
      <c r="K80481" t="e">
        <f t="shared" si="3815"/>
        <v>#N/A</v>
      </c>
      <c r="L80481" t="e">
        <f t="shared" si="3814"/>
        <v>#N/A</v>
      </c>
      <c r="M80481" t="e">
        <f t="shared" si="3816"/>
        <v>#N/A</v>
      </c>
    </row>
    <row r="80482" spans="10:13" x14ac:dyDescent="0.35">
      <c r="J80482" t="e">
        <f>wOBA+VLOOKUP(D80482,order[],2,FALSE)+VLOOKUP(IF(F80482&gt;7,8,IF(F80482=0,1,F80482)),pitches[],2,FALSE)+VLOOKUP(IF(E80482&gt;2,3,E80482),smatchups[],2,FALSE)</f>
        <v>#N/A</v>
      </c>
      <c r="K80482" t="e">
        <f t="shared" si="3815"/>
        <v>#N/A</v>
      </c>
      <c r="L80482" t="e">
        <f t="shared" si="3814"/>
        <v>#N/A</v>
      </c>
      <c r="M80482" t="e">
        <f t="shared" si="3816"/>
        <v>#N/A</v>
      </c>
    </row>
    <row r="80483" spans="10:13" x14ac:dyDescent="0.35">
      <c r="J80483" t="e">
        <f>wOBA+VLOOKUP(D80483,order[],2,FALSE)+VLOOKUP(IF(F80483&gt;7,8,IF(F80483=0,1,F80483)),pitches[],2,FALSE)+VLOOKUP(IF(E80483&gt;2,3,E80483),smatchups[],2,FALSE)</f>
        <v>#N/A</v>
      </c>
      <c r="K80483" t="e">
        <f t="shared" si="3815"/>
        <v>#N/A</v>
      </c>
      <c r="L80483" t="e">
        <f t="shared" si="3814"/>
        <v>#N/A</v>
      </c>
      <c r="M80483" t="e">
        <f t="shared" si="3816"/>
        <v>#N/A</v>
      </c>
    </row>
    <row r="80484" spans="10:13" x14ac:dyDescent="0.35">
      <c r="J80484" t="e">
        <f>wOBA+VLOOKUP(D80484,order[],2,FALSE)+VLOOKUP(IF(F80484&gt;7,8,IF(F80484=0,1,F80484)),pitches[],2,FALSE)+VLOOKUP(IF(E80484&gt;2,3,E80484),smatchups[],2,FALSE)</f>
        <v>#N/A</v>
      </c>
      <c r="K80484" t="e">
        <f t="shared" si="3815"/>
        <v>#N/A</v>
      </c>
      <c r="L80484" t="e">
        <f t="shared" si="3814"/>
        <v>#N/A</v>
      </c>
      <c r="M80484" t="e">
        <f t="shared" si="3816"/>
        <v>#N/A</v>
      </c>
    </row>
    <row r="80485" spans="10:13" x14ac:dyDescent="0.35">
      <c r="J80485" t="e">
        <f>wOBA+VLOOKUP(D80485,order[],2,FALSE)+VLOOKUP(IF(F80485&gt;7,8,IF(F80485=0,1,F80485)),pitches[],2,FALSE)+VLOOKUP(IF(E80485&gt;2,3,E80485),smatchups[],2,FALSE)</f>
        <v>#N/A</v>
      </c>
      <c r="K80485" t="e">
        <f t="shared" si="3815"/>
        <v>#N/A</v>
      </c>
      <c r="L80485" t="e">
        <f t="shared" si="3814"/>
        <v>#N/A</v>
      </c>
      <c r="M80485" t="e">
        <f t="shared" si="3816"/>
        <v>#N/A</v>
      </c>
    </row>
    <row r="80486" spans="10:13" x14ac:dyDescent="0.35">
      <c r="J80486" t="e">
        <f>wOBA+VLOOKUP(D80486,order[],2,FALSE)+VLOOKUP(IF(F80486&gt;7,8,IF(F80486=0,1,F80486)),pitches[],2,FALSE)+VLOOKUP(IF(E80486&gt;2,3,E80486),smatchups[],2,FALSE)</f>
        <v>#N/A</v>
      </c>
      <c r="K80486" t="e">
        <f t="shared" si="3815"/>
        <v>#N/A</v>
      </c>
      <c r="L80486" t="e">
        <f t="shared" si="3814"/>
        <v>#N/A</v>
      </c>
      <c r="M80486" t="e">
        <f t="shared" si="3816"/>
        <v>#N/A</v>
      </c>
    </row>
    <row r="80487" spans="10:13" x14ac:dyDescent="0.35">
      <c r="J80487" t="e">
        <f>wOBA+VLOOKUP(D80487,order[],2,FALSE)+VLOOKUP(IF(F80487&gt;7,8,IF(F80487=0,1,F80487)),pitches[],2,FALSE)+VLOOKUP(IF(E80487&gt;2,3,E80487),smatchups[],2,FALSE)</f>
        <v>#N/A</v>
      </c>
      <c r="K80487" t="e">
        <f t="shared" si="3815"/>
        <v>#N/A</v>
      </c>
      <c r="L80487" t="e">
        <f t="shared" si="3814"/>
        <v>#N/A</v>
      </c>
      <c r="M80487" t="e">
        <f t="shared" si="3816"/>
        <v>#N/A</v>
      </c>
    </row>
    <row r="80488" spans="10:13" x14ac:dyDescent="0.35">
      <c r="J80488" t="e">
        <f>wOBA+VLOOKUP(D80488,order[],2,FALSE)+VLOOKUP(IF(F80488&gt;7,8,IF(F80488=0,1,F80488)),pitches[],2,FALSE)+VLOOKUP(IF(E80488&gt;2,3,E80488),smatchups[],2,FALSE)</f>
        <v>#N/A</v>
      </c>
      <c r="K80488" t="e">
        <f t="shared" si="3815"/>
        <v>#N/A</v>
      </c>
      <c r="L80488" t="e">
        <f t="shared" si="3814"/>
        <v>#N/A</v>
      </c>
      <c r="M80488" t="e">
        <f t="shared" si="3816"/>
        <v>#N/A</v>
      </c>
    </row>
    <row r="80489" spans="10:13" x14ac:dyDescent="0.35">
      <c r="J80489" t="e">
        <f>wOBA+VLOOKUP(D80489,order[],2,FALSE)+VLOOKUP(IF(F80489&gt;7,8,IF(F80489=0,1,F80489)),pitches[],2,FALSE)+VLOOKUP(IF(E80489&gt;2,3,E80489),smatchups[],2,FALSE)</f>
        <v>#N/A</v>
      </c>
      <c r="K80489" t="e">
        <f t="shared" si="3815"/>
        <v>#N/A</v>
      </c>
      <c r="L80489" t="e">
        <f t="shared" si="3814"/>
        <v>#N/A</v>
      </c>
      <c r="M80489" t="e">
        <f t="shared" si="3816"/>
        <v>#N/A</v>
      </c>
    </row>
    <row r="80490" spans="10:13" x14ac:dyDescent="0.35">
      <c r="J80490" t="e">
        <f>wOBA+VLOOKUP(D80490,order[],2,FALSE)+VLOOKUP(IF(F80490&gt;7,8,IF(F80490=0,1,F80490)),pitches[],2,FALSE)+VLOOKUP(IF(E80490&gt;2,3,E80490),smatchups[],2,FALSE)</f>
        <v>#N/A</v>
      </c>
      <c r="K80490" t="e">
        <f t="shared" si="3815"/>
        <v>#N/A</v>
      </c>
      <c r="L80490" t="e">
        <f t="shared" si="3814"/>
        <v>#N/A</v>
      </c>
      <c r="M80490" t="e">
        <f t="shared" si="3816"/>
        <v>#N/A</v>
      </c>
    </row>
    <row r="80491" spans="10:13" x14ac:dyDescent="0.35">
      <c r="J80491" t="e">
        <f>wOBA+VLOOKUP(D80491,order[],2,FALSE)+VLOOKUP(IF(F80491&gt;7,8,IF(F80491=0,1,F80491)),pitches[],2,FALSE)+VLOOKUP(IF(E80491&gt;2,3,E80491),smatchups[],2,FALSE)</f>
        <v>#N/A</v>
      </c>
      <c r="K80491" t="e">
        <f t="shared" si="3815"/>
        <v>#N/A</v>
      </c>
      <c r="L80491" t="e">
        <f t="shared" si="3814"/>
        <v>#N/A</v>
      </c>
      <c r="M80491" t="e">
        <f t="shared" si="3816"/>
        <v>#N/A</v>
      </c>
    </row>
    <row r="80492" spans="10:13" x14ac:dyDescent="0.35">
      <c r="J80492" t="e">
        <f>wOBA+VLOOKUP(D80492,order[],2,FALSE)+VLOOKUP(IF(F80492&gt;7,8,IF(F80492=0,1,F80492)),pitches[],2,FALSE)+VLOOKUP(IF(E80492&gt;2,3,E80492),smatchups[],2,FALSE)</f>
        <v>#N/A</v>
      </c>
      <c r="K80492" t="e">
        <f t="shared" si="3815"/>
        <v>#N/A</v>
      </c>
      <c r="L80492" t="e">
        <f t="shared" si="3814"/>
        <v>#N/A</v>
      </c>
      <c r="M80492" t="e">
        <f t="shared" si="3816"/>
        <v>#N/A</v>
      </c>
    </row>
    <row r="80493" spans="10:13" x14ac:dyDescent="0.35">
      <c r="J80493" t="e">
        <f>wOBA+VLOOKUP(D80493,order[],2,FALSE)+VLOOKUP(IF(F80493&gt;7,8,IF(F80493=0,1,F80493)),pitches[],2,FALSE)+VLOOKUP(IF(E80493&gt;2,3,E80493),smatchups[],2,FALSE)</f>
        <v>#N/A</v>
      </c>
      <c r="K80493" t="e">
        <f t="shared" si="3815"/>
        <v>#N/A</v>
      </c>
      <c r="L80493" t="e">
        <f t="shared" si="3814"/>
        <v>#N/A</v>
      </c>
      <c r="M80493" t="e">
        <f t="shared" si="3816"/>
        <v>#N/A</v>
      </c>
    </row>
    <row r="80494" spans="10:13" x14ac:dyDescent="0.35">
      <c r="J80494" t="e">
        <f>wOBA+VLOOKUP(D80494,order[],2,FALSE)+VLOOKUP(IF(F80494&gt;7,8,IF(F80494=0,1,F80494)),pitches[],2,FALSE)+VLOOKUP(IF(E80494&gt;2,3,E80494),smatchups[],2,FALSE)</f>
        <v>#N/A</v>
      </c>
      <c r="K80494" t="e">
        <f t="shared" si="3815"/>
        <v>#N/A</v>
      </c>
      <c r="L80494" t="e">
        <f t="shared" si="3814"/>
        <v>#N/A</v>
      </c>
      <c r="M80494" t="e">
        <f t="shared" si="3816"/>
        <v>#N/A</v>
      </c>
    </row>
    <row r="80495" spans="10:13" x14ac:dyDescent="0.35">
      <c r="J80495" t="e">
        <f>wOBA+VLOOKUP(D80495,order[],2,FALSE)+VLOOKUP(IF(F80495&gt;7,8,IF(F80495=0,1,F80495)),pitches[],2,FALSE)+VLOOKUP(IF(E80495&gt;2,3,E80495),smatchups[],2,FALSE)</f>
        <v>#N/A</v>
      </c>
      <c r="K80495" t="e">
        <f t="shared" si="3815"/>
        <v>#N/A</v>
      </c>
      <c r="L80495" t="e">
        <f t="shared" si="3814"/>
        <v>#N/A</v>
      </c>
      <c r="M80495" t="e">
        <f t="shared" si="3816"/>
        <v>#N/A</v>
      </c>
    </row>
    <row r="80496" spans="10:13" x14ac:dyDescent="0.35">
      <c r="J80496" t="e">
        <f>wOBA+VLOOKUP(D80496,order[],2,FALSE)+VLOOKUP(IF(F80496&gt;7,8,IF(F80496=0,1,F80496)),pitches[],2,FALSE)+VLOOKUP(IF(E80496&gt;2,3,E80496),smatchups[],2,FALSE)</f>
        <v>#N/A</v>
      </c>
      <c r="K80496" t="e">
        <f t="shared" si="3815"/>
        <v>#N/A</v>
      </c>
      <c r="L80496" t="e">
        <f t="shared" si="3814"/>
        <v>#N/A</v>
      </c>
      <c r="M80496" t="e">
        <f t="shared" si="3816"/>
        <v>#N/A</v>
      </c>
    </row>
    <row r="80497" spans="10:13" x14ac:dyDescent="0.35">
      <c r="J80497" t="e">
        <f>wOBA+VLOOKUP(D80497,order[],2,FALSE)+VLOOKUP(IF(F80497&gt;7,8,IF(F80497=0,1,F80497)),pitches[],2,FALSE)+VLOOKUP(IF(E80497&gt;2,3,E80497),smatchups[],2,FALSE)</f>
        <v>#N/A</v>
      </c>
      <c r="K80497" t="e">
        <f t="shared" si="3815"/>
        <v>#N/A</v>
      </c>
      <c r="L80497" t="e">
        <f t="shared" si="3814"/>
        <v>#N/A</v>
      </c>
      <c r="M80497" t="e">
        <f t="shared" si="3816"/>
        <v>#N/A</v>
      </c>
    </row>
    <row r="80498" spans="10:13" x14ac:dyDescent="0.35">
      <c r="J80498" t="e">
        <f>wOBA+VLOOKUP(D80498,order[],2,FALSE)+VLOOKUP(IF(F80498&gt;7,8,IF(F80498=0,1,F80498)),pitches[],2,FALSE)+VLOOKUP(IF(E80498&gt;2,3,E80498),smatchups[],2,FALSE)</f>
        <v>#N/A</v>
      </c>
      <c r="K80498" t="e">
        <f t="shared" si="3815"/>
        <v>#N/A</v>
      </c>
      <c r="L80498" t="e">
        <f t="shared" si="3814"/>
        <v>#N/A</v>
      </c>
      <c r="M80498" t="e">
        <f t="shared" si="3816"/>
        <v>#N/A</v>
      </c>
    </row>
    <row r="80499" spans="10:13" x14ac:dyDescent="0.35">
      <c r="J80499" t="e">
        <f>wOBA+VLOOKUP(D80499,order[],2,FALSE)+VLOOKUP(IF(F80499&gt;7,8,IF(F80499=0,1,F80499)),pitches[],2,FALSE)+VLOOKUP(IF(E80499&gt;2,3,E80499),smatchups[],2,FALSE)</f>
        <v>#N/A</v>
      </c>
      <c r="K80499" t="e">
        <f t="shared" si="3815"/>
        <v>#N/A</v>
      </c>
      <c r="L80499" t="e">
        <f t="shared" si="3814"/>
        <v>#N/A</v>
      </c>
      <c r="M80499" t="e">
        <f t="shared" si="3816"/>
        <v>#N/A</v>
      </c>
    </row>
    <row r="80500" spans="10:13" x14ac:dyDescent="0.35">
      <c r="J80500" t="e">
        <f>wOBA+VLOOKUP(D80500,order[],2,FALSE)+VLOOKUP(IF(F80500&gt;7,8,IF(F80500=0,1,F80500)),pitches[],2,FALSE)+VLOOKUP(IF(E80500&gt;2,3,E80500),smatchups[],2,FALSE)</f>
        <v>#N/A</v>
      </c>
      <c r="K80500" t="e">
        <f t="shared" si="3815"/>
        <v>#N/A</v>
      </c>
      <c r="L80500" t="e">
        <f t="shared" si="3814"/>
        <v>#N/A</v>
      </c>
      <c r="M80500" t="e">
        <f t="shared" si="3816"/>
        <v>#N/A</v>
      </c>
    </row>
    <row r="80501" spans="10:13" x14ac:dyDescent="0.35">
      <c r="J80501" t="e">
        <f>wOBA+VLOOKUP(D80501,order[],2,FALSE)+VLOOKUP(IF(F80501&gt;7,8,IF(F80501=0,1,F80501)),pitches[],2,FALSE)+VLOOKUP(IF(E80501&gt;2,3,E80501),smatchups[],2,FALSE)</f>
        <v>#N/A</v>
      </c>
      <c r="K80501" t="e">
        <f t="shared" si="3815"/>
        <v>#N/A</v>
      </c>
      <c r="L80501" t="e">
        <f t="shared" si="3814"/>
        <v>#N/A</v>
      </c>
      <c r="M80501" t="e">
        <f t="shared" si="3816"/>
        <v>#N/A</v>
      </c>
    </row>
    <row r="80502" spans="10:13" x14ac:dyDescent="0.35">
      <c r="J80502" t="e">
        <f>wOBA+VLOOKUP(D80502,order[],2,FALSE)+VLOOKUP(IF(F80502&gt;7,8,IF(F80502=0,1,F80502)),pitches[],2,FALSE)+VLOOKUP(IF(E80502&gt;2,3,E80502),smatchups[],2,FALSE)</f>
        <v>#N/A</v>
      </c>
      <c r="K80502" t="e">
        <f t="shared" si="3815"/>
        <v>#N/A</v>
      </c>
      <c r="L80502" t="e">
        <f t="shared" si="3814"/>
        <v>#N/A</v>
      </c>
      <c r="M80502" t="e">
        <f t="shared" si="3816"/>
        <v>#N/A</v>
      </c>
    </row>
    <row r="80503" spans="10:13" x14ac:dyDescent="0.35">
      <c r="J80503" t="e">
        <f>wOBA+VLOOKUP(D80503,order[],2,FALSE)+VLOOKUP(IF(F80503&gt;7,8,IF(F80503=0,1,F80503)),pitches[],2,FALSE)+VLOOKUP(IF(E80503&gt;2,3,E80503),smatchups[],2,FALSE)</f>
        <v>#N/A</v>
      </c>
      <c r="K80503" t="e">
        <f t="shared" si="3815"/>
        <v>#N/A</v>
      </c>
      <c r="L80503" t="e">
        <f t="shared" si="3814"/>
        <v>#N/A</v>
      </c>
      <c r="M80503" t="e">
        <f t="shared" si="3816"/>
        <v>#N/A</v>
      </c>
    </row>
    <row r="80504" spans="10:13" x14ac:dyDescent="0.35">
      <c r="J80504" t="e">
        <f>wOBA+VLOOKUP(D80504,order[],2,FALSE)+VLOOKUP(IF(F80504&gt;7,8,IF(F80504=0,1,F80504)),pitches[],2,FALSE)+VLOOKUP(IF(E80504&gt;2,3,E80504),smatchups[],2,FALSE)</f>
        <v>#N/A</v>
      </c>
      <c r="K80504" t="e">
        <f t="shared" si="3815"/>
        <v>#N/A</v>
      </c>
      <c r="L80504" t="e">
        <f t="shared" si="3814"/>
        <v>#N/A</v>
      </c>
      <c r="M80504" t="e">
        <f t="shared" si="3816"/>
        <v>#N/A</v>
      </c>
    </row>
    <row r="80505" spans="10:13" x14ac:dyDescent="0.35">
      <c r="J80505" t="e">
        <f>wOBA+VLOOKUP(D80505,order[],2,FALSE)+VLOOKUP(IF(F80505&gt;7,8,IF(F80505=0,1,F80505)),pitches[],2,FALSE)+VLOOKUP(IF(E80505&gt;2,3,E80505),smatchups[],2,FALSE)</f>
        <v>#N/A</v>
      </c>
      <c r="K80505" t="e">
        <f t="shared" si="3815"/>
        <v>#N/A</v>
      </c>
      <c r="L80505" t="e">
        <f t="shared" si="3814"/>
        <v>#N/A</v>
      </c>
      <c r="M80505" t="e">
        <f t="shared" si="3816"/>
        <v>#N/A</v>
      </c>
    </row>
    <row r="80506" spans="10:13" x14ac:dyDescent="0.35">
      <c r="J80506" t="e">
        <f>wOBA+VLOOKUP(D80506,order[],2,FALSE)+VLOOKUP(IF(F80506&gt;7,8,IF(F80506=0,1,F80506)),pitches[],2,FALSE)+VLOOKUP(IF(E80506&gt;2,3,E80506),smatchups[],2,FALSE)</f>
        <v>#N/A</v>
      </c>
      <c r="K80506" t="e">
        <f t="shared" si="3815"/>
        <v>#N/A</v>
      </c>
      <c r="L80506" t="e">
        <f t="shared" si="3814"/>
        <v>#N/A</v>
      </c>
      <c r="M80506" t="e">
        <f t="shared" si="3816"/>
        <v>#N/A</v>
      </c>
    </row>
    <row r="80507" spans="10:13" x14ac:dyDescent="0.35">
      <c r="J80507" t="e">
        <f>wOBA+VLOOKUP(D80507,order[],2,FALSE)+VLOOKUP(IF(F80507&gt;7,8,IF(F80507=0,1,F80507)),pitches[],2,FALSE)+VLOOKUP(IF(E80507&gt;2,3,E80507),smatchups[],2,FALSE)</f>
        <v>#N/A</v>
      </c>
      <c r="K80507" t="e">
        <f t="shared" si="3815"/>
        <v>#N/A</v>
      </c>
      <c r="L80507" t="e">
        <f t="shared" si="3814"/>
        <v>#N/A</v>
      </c>
      <c r="M80507" t="e">
        <f t="shared" si="3816"/>
        <v>#N/A</v>
      </c>
    </row>
    <row r="80508" spans="10:13" x14ac:dyDescent="0.35">
      <c r="J80508" t="e">
        <f>wOBA+VLOOKUP(D80508,order[],2,FALSE)+VLOOKUP(IF(F80508&gt;7,8,IF(F80508=0,1,F80508)),pitches[],2,FALSE)+VLOOKUP(IF(E80508&gt;2,3,E80508),smatchups[],2,FALSE)</f>
        <v>#N/A</v>
      </c>
      <c r="K80508" t="e">
        <f t="shared" si="3815"/>
        <v>#N/A</v>
      </c>
      <c r="L80508" t="e">
        <f t="shared" si="3814"/>
        <v>#N/A</v>
      </c>
      <c r="M80508" t="e">
        <f t="shared" si="3816"/>
        <v>#N/A</v>
      </c>
    </row>
    <row r="80509" spans="10:13" x14ac:dyDescent="0.35">
      <c r="J80509" t="e">
        <f>wOBA+VLOOKUP(D80509,order[],2,FALSE)+VLOOKUP(IF(F80509&gt;7,8,IF(F80509=0,1,F80509)),pitches[],2,FALSE)+VLOOKUP(IF(E80509&gt;2,3,E80509),smatchups[],2,FALSE)</f>
        <v>#N/A</v>
      </c>
      <c r="K80509" t="e">
        <f t="shared" si="3815"/>
        <v>#N/A</v>
      </c>
      <c r="L80509" t="e">
        <f t="shared" si="3814"/>
        <v>#N/A</v>
      </c>
      <c r="M80509" t="e">
        <f t="shared" si="3816"/>
        <v>#N/A</v>
      </c>
    </row>
    <row r="80510" spans="10:13" x14ac:dyDescent="0.35">
      <c r="J80510" t="e">
        <f>wOBA+VLOOKUP(D80510,order[],2,FALSE)+VLOOKUP(IF(F80510&gt;7,8,IF(F80510=0,1,F80510)),pitches[],2,FALSE)+VLOOKUP(IF(E80510&gt;2,3,E80510),smatchups[],2,FALSE)</f>
        <v>#N/A</v>
      </c>
      <c r="K80510" t="e">
        <f t="shared" si="3815"/>
        <v>#N/A</v>
      </c>
      <c r="L80510" t="e">
        <f t="shared" si="3814"/>
        <v>#N/A</v>
      </c>
      <c r="M80510" t="e">
        <f t="shared" si="3816"/>
        <v>#N/A</v>
      </c>
    </row>
    <row r="80511" spans="10:13" x14ac:dyDescent="0.35">
      <c r="J80511" t="e">
        <f>wOBA+VLOOKUP(D80511,order[],2,FALSE)+VLOOKUP(IF(F80511&gt;7,8,IF(F80511=0,1,F80511)),pitches[],2,FALSE)+VLOOKUP(IF(E80511&gt;2,3,E80511),smatchups[],2,FALSE)</f>
        <v>#N/A</v>
      </c>
      <c r="K80511" t="e">
        <f t="shared" si="3815"/>
        <v>#N/A</v>
      </c>
      <c r="L80511" t="e">
        <f t="shared" si="3814"/>
        <v>#N/A</v>
      </c>
      <c r="M80511" t="e">
        <f t="shared" si="3816"/>
        <v>#N/A</v>
      </c>
    </row>
    <row r="80512" spans="10:13" x14ac:dyDescent="0.35">
      <c r="J80512" t="e">
        <f>wOBA+VLOOKUP(D80512,order[],2,FALSE)+VLOOKUP(IF(F80512&gt;7,8,IF(F80512=0,1,F80512)),pitches[],2,FALSE)+VLOOKUP(IF(E80512&gt;2,3,E80512),smatchups[],2,FALSE)</f>
        <v>#N/A</v>
      </c>
      <c r="K80512" t="e">
        <f t="shared" si="3815"/>
        <v>#N/A</v>
      </c>
      <c r="L80512" t="e">
        <f t="shared" si="3814"/>
        <v>#N/A</v>
      </c>
      <c r="M80512" t="e">
        <f t="shared" si="3816"/>
        <v>#N/A</v>
      </c>
    </row>
    <row r="80513" spans="10:13" x14ac:dyDescent="0.35">
      <c r="J80513" t="e">
        <f>wOBA+VLOOKUP(D80513,order[],2,FALSE)+VLOOKUP(IF(F80513&gt;7,8,IF(F80513=0,1,F80513)),pitches[],2,FALSE)+VLOOKUP(IF(E80513&gt;2,3,E80513),smatchups[],2,FALSE)</f>
        <v>#N/A</v>
      </c>
      <c r="K80513" t="e">
        <f t="shared" si="3815"/>
        <v>#N/A</v>
      </c>
      <c r="L80513" t="e">
        <f t="shared" si="3814"/>
        <v>#N/A</v>
      </c>
      <c r="M80513" t="e">
        <f t="shared" si="3816"/>
        <v>#N/A</v>
      </c>
    </row>
    <row r="80514" spans="10:13" x14ac:dyDescent="0.35">
      <c r="J80514" t="e">
        <f>wOBA+VLOOKUP(D80514,order[],2,FALSE)+VLOOKUP(IF(F80514&gt;7,8,IF(F80514=0,1,F80514)),pitches[],2,FALSE)+VLOOKUP(IF(E80514&gt;2,3,E80514),smatchups[],2,FALSE)</f>
        <v>#N/A</v>
      </c>
      <c r="K80514" t="e">
        <f t="shared" si="3815"/>
        <v>#N/A</v>
      </c>
      <c r="L80514" t="e">
        <f t="shared" ref="L80514:L80577" si="3817">IF(E80514=0,BF$1+BE$1*F80514,IF(E80514=1,BF$2+BE$2*F80514,IF(E80514=2,BF$3+BE$3*F80514,BF$4+BE$4*F80514)))+J80514</f>
        <v>#N/A</v>
      </c>
      <c r="M80514" t="e">
        <f t="shared" si="3816"/>
        <v>#N/A</v>
      </c>
    </row>
    <row r="80515" spans="10:13" x14ac:dyDescent="0.35">
      <c r="J80515" t="e">
        <f>wOBA+VLOOKUP(D80515,order[],2,FALSE)+VLOOKUP(IF(F80515&gt;7,8,IF(F80515=0,1,F80515)),pitches[],2,FALSE)+VLOOKUP(IF(E80515&gt;2,3,E80515),smatchups[],2,FALSE)</f>
        <v>#N/A</v>
      </c>
      <c r="K80515" t="e">
        <f t="shared" ref="K80515:K80578" si="3818">H80515-J80515</f>
        <v>#N/A</v>
      </c>
      <c r="L80515" t="e">
        <f t="shared" si="3817"/>
        <v>#N/A</v>
      </c>
      <c r="M80515" t="e">
        <f t="shared" ref="M80515:M80578" si="3819">H80515-L80515</f>
        <v>#N/A</v>
      </c>
    </row>
    <row r="80516" spans="10:13" x14ac:dyDescent="0.35">
      <c r="J80516" t="e">
        <f>wOBA+VLOOKUP(D80516,order[],2,FALSE)+VLOOKUP(IF(F80516&gt;7,8,IF(F80516=0,1,F80516)),pitches[],2,FALSE)+VLOOKUP(IF(E80516&gt;2,3,E80516),smatchups[],2,FALSE)</f>
        <v>#N/A</v>
      </c>
      <c r="K80516" t="e">
        <f t="shared" si="3818"/>
        <v>#N/A</v>
      </c>
      <c r="L80516" t="e">
        <f t="shared" si="3817"/>
        <v>#N/A</v>
      </c>
      <c r="M80516" t="e">
        <f t="shared" si="3819"/>
        <v>#N/A</v>
      </c>
    </row>
    <row r="80517" spans="10:13" x14ac:dyDescent="0.35">
      <c r="J80517" t="e">
        <f>wOBA+VLOOKUP(D80517,order[],2,FALSE)+VLOOKUP(IF(F80517&gt;7,8,IF(F80517=0,1,F80517)),pitches[],2,FALSE)+VLOOKUP(IF(E80517&gt;2,3,E80517),smatchups[],2,FALSE)</f>
        <v>#N/A</v>
      </c>
      <c r="K80517" t="e">
        <f t="shared" si="3818"/>
        <v>#N/A</v>
      </c>
      <c r="L80517" t="e">
        <f t="shared" si="3817"/>
        <v>#N/A</v>
      </c>
      <c r="M80517" t="e">
        <f t="shared" si="3819"/>
        <v>#N/A</v>
      </c>
    </row>
    <row r="80518" spans="10:13" x14ac:dyDescent="0.35">
      <c r="J80518" t="e">
        <f>wOBA+VLOOKUP(D80518,order[],2,FALSE)+VLOOKUP(IF(F80518&gt;7,8,IF(F80518=0,1,F80518)),pitches[],2,FALSE)+VLOOKUP(IF(E80518&gt;2,3,E80518),smatchups[],2,FALSE)</f>
        <v>#N/A</v>
      </c>
      <c r="K80518" t="e">
        <f t="shared" si="3818"/>
        <v>#N/A</v>
      </c>
      <c r="L80518" t="e">
        <f t="shared" si="3817"/>
        <v>#N/A</v>
      </c>
      <c r="M80518" t="e">
        <f t="shared" si="3819"/>
        <v>#N/A</v>
      </c>
    </row>
    <row r="80519" spans="10:13" x14ac:dyDescent="0.35">
      <c r="J80519" t="e">
        <f>wOBA+VLOOKUP(D80519,order[],2,FALSE)+VLOOKUP(IF(F80519&gt;7,8,IF(F80519=0,1,F80519)),pitches[],2,FALSE)+VLOOKUP(IF(E80519&gt;2,3,E80519),smatchups[],2,FALSE)</f>
        <v>#N/A</v>
      </c>
      <c r="K80519" t="e">
        <f t="shared" si="3818"/>
        <v>#N/A</v>
      </c>
      <c r="L80519" t="e">
        <f t="shared" si="3817"/>
        <v>#N/A</v>
      </c>
      <c r="M80519" t="e">
        <f t="shared" si="3819"/>
        <v>#N/A</v>
      </c>
    </row>
    <row r="80520" spans="10:13" x14ac:dyDescent="0.35">
      <c r="J80520" t="e">
        <f>wOBA+VLOOKUP(D80520,order[],2,FALSE)+VLOOKUP(IF(F80520&gt;7,8,IF(F80520=0,1,F80520)),pitches[],2,FALSE)+VLOOKUP(IF(E80520&gt;2,3,E80520),smatchups[],2,FALSE)</f>
        <v>#N/A</v>
      </c>
      <c r="K80520" t="e">
        <f t="shared" si="3818"/>
        <v>#N/A</v>
      </c>
      <c r="L80520" t="e">
        <f t="shared" si="3817"/>
        <v>#N/A</v>
      </c>
      <c r="M80520" t="e">
        <f t="shared" si="3819"/>
        <v>#N/A</v>
      </c>
    </row>
    <row r="80521" spans="10:13" x14ac:dyDescent="0.35">
      <c r="J80521" t="e">
        <f>wOBA+VLOOKUP(D80521,order[],2,FALSE)+VLOOKUP(IF(F80521&gt;7,8,IF(F80521=0,1,F80521)),pitches[],2,FALSE)+VLOOKUP(IF(E80521&gt;2,3,E80521),smatchups[],2,FALSE)</f>
        <v>#N/A</v>
      </c>
      <c r="K80521" t="e">
        <f t="shared" si="3818"/>
        <v>#N/A</v>
      </c>
      <c r="L80521" t="e">
        <f t="shared" si="3817"/>
        <v>#N/A</v>
      </c>
      <c r="M80521" t="e">
        <f t="shared" si="3819"/>
        <v>#N/A</v>
      </c>
    </row>
    <row r="80522" spans="10:13" x14ac:dyDescent="0.35">
      <c r="J80522" t="e">
        <f>wOBA+VLOOKUP(D80522,order[],2,FALSE)+VLOOKUP(IF(F80522&gt;7,8,IF(F80522=0,1,F80522)),pitches[],2,FALSE)+VLOOKUP(IF(E80522&gt;2,3,E80522),smatchups[],2,FALSE)</f>
        <v>#N/A</v>
      </c>
      <c r="K80522" t="e">
        <f t="shared" si="3818"/>
        <v>#N/A</v>
      </c>
      <c r="L80522" t="e">
        <f t="shared" si="3817"/>
        <v>#N/A</v>
      </c>
      <c r="M80522" t="e">
        <f t="shared" si="3819"/>
        <v>#N/A</v>
      </c>
    </row>
    <row r="80523" spans="10:13" x14ac:dyDescent="0.35">
      <c r="J80523" t="e">
        <f>wOBA+VLOOKUP(D80523,order[],2,FALSE)+VLOOKUP(IF(F80523&gt;7,8,IF(F80523=0,1,F80523)),pitches[],2,FALSE)+VLOOKUP(IF(E80523&gt;2,3,E80523),smatchups[],2,FALSE)</f>
        <v>#N/A</v>
      </c>
      <c r="K80523" t="e">
        <f t="shared" si="3818"/>
        <v>#N/A</v>
      </c>
      <c r="L80523" t="e">
        <f t="shared" si="3817"/>
        <v>#N/A</v>
      </c>
      <c r="M80523" t="e">
        <f t="shared" si="3819"/>
        <v>#N/A</v>
      </c>
    </row>
    <row r="80524" spans="10:13" x14ac:dyDescent="0.35">
      <c r="J80524" t="e">
        <f>wOBA+VLOOKUP(D80524,order[],2,FALSE)+VLOOKUP(IF(F80524&gt;7,8,IF(F80524=0,1,F80524)),pitches[],2,FALSE)+VLOOKUP(IF(E80524&gt;2,3,E80524),smatchups[],2,FALSE)</f>
        <v>#N/A</v>
      </c>
      <c r="K80524" t="e">
        <f t="shared" si="3818"/>
        <v>#N/A</v>
      </c>
      <c r="L80524" t="e">
        <f t="shared" si="3817"/>
        <v>#N/A</v>
      </c>
      <c r="M80524" t="e">
        <f t="shared" si="3819"/>
        <v>#N/A</v>
      </c>
    </row>
    <row r="80525" spans="10:13" x14ac:dyDescent="0.35">
      <c r="J80525" t="e">
        <f>wOBA+VLOOKUP(D80525,order[],2,FALSE)+VLOOKUP(IF(F80525&gt;7,8,IF(F80525=0,1,F80525)),pitches[],2,FALSE)+VLOOKUP(IF(E80525&gt;2,3,E80525),smatchups[],2,FALSE)</f>
        <v>#N/A</v>
      </c>
      <c r="K80525" t="e">
        <f t="shared" si="3818"/>
        <v>#N/A</v>
      </c>
      <c r="L80525" t="e">
        <f t="shared" si="3817"/>
        <v>#N/A</v>
      </c>
      <c r="M80525" t="e">
        <f t="shared" si="3819"/>
        <v>#N/A</v>
      </c>
    </row>
    <row r="80526" spans="10:13" x14ac:dyDescent="0.35">
      <c r="J80526" t="e">
        <f>wOBA+VLOOKUP(D80526,order[],2,FALSE)+VLOOKUP(IF(F80526&gt;7,8,IF(F80526=0,1,F80526)),pitches[],2,FALSE)+VLOOKUP(IF(E80526&gt;2,3,E80526),smatchups[],2,FALSE)</f>
        <v>#N/A</v>
      </c>
      <c r="K80526" t="e">
        <f t="shared" si="3818"/>
        <v>#N/A</v>
      </c>
      <c r="L80526" t="e">
        <f t="shared" si="3817"/>
        <v>#N/A</v>
      </c>
      <c r="M80526" t="e">
        <f t="shared" si="3819"/>
        <v>#N/A</v>
      </c>
    </row>
    <row r="80527" spans="10:13" x14ac:dyDescent="0.35">
      <c r="J80527" t="e">
        <f>wOBA+VLOOKUP(D80527,order[],2,FALSE)+VLOOKUP(IF(F80527&gt;7,8,IF(F80527=0,1,F80527)),pitches[],2,FALSE)+VLOOKUP(IF(E80527&gt;2,3,E80527),smatchups[],2,FALSE)</f>
        <v>#N/A</v>
      </c>
      <c r="K80527" t="e">
        <f t="shared" si="3818"/>
        <v>#N/A</v>
      </c>
      <c r="L80527" t="e">
        <f t="shared" si="3817"/>
        <v>#N/A</v>
      </c>
      <c r="M80527" t="e">
        <f t="shared" si="3819"/>
        <v>#N/A</v>
      </c>
    </row>
    <row r="80528" spans="10:13" x14ac:dyDescent="0.35">
      <c r="J80528" t="e">
        <f>wOBA+VLOOKUP(D80528,order[],2,FALSE)+VLOOKUP(IF(F80528&gt;7,8,IF(F80528=0,1,F80528)),pitches[],2,FALSE)+VLOOKUP(IF(E80528&gt;2,3,E80528),smatchups[],2,FALSE)</f>
        <v>#N/A</v>
      </c>
      <c r="K80528" t="e">
        <f t="shared" si="3818"/>
        <v>#N/A</v>
      </c>
      <c r="L80528" t="e">
        <f t="shared" si="3817"/>
        <v>#N/A</v>
      </c>
      <c r="M80528" t="e">
        <f t="shared" si="3819"/>
        <v>#N/A</v>
      </c>
    </row>
    <row r="80529" spans="10:13" x14ac:dyDescent="0.35">
      <c r="J80529" t="e">
        <f>wOBA+VLOOKUP(D80529,order[],2,FALSE)+VLOOKUP(IF(F80529&gt;7,8,IF(F80529=0,1,F80529)),pitches[],2,FALSE)+VLOOKUP(IF(E80529&gt;2,3,E80529),smatchups[],2,FALSE)</f>
        <v>#N/A</v>
      </c>
      <c r="K80529" t="e">
        <f t="shared" si="3818"/>
        <v>#N/A</v>
      </c>
      <c r="L80529" t="e">
        <f t="shared" si="3817"/>
        <v>#N/A</v>
      </c>
      <c r="M80529" t="e">
        <f t="shared" si="3819"/>
        <v>#N/A</v>
      </c>
    </row>
    <row r="80530" spans="10:13" x14ac:dyDescent="0.35">
      <c r="J80530" t="e">
        <f>wOBA+VLOOKUP(D80530,order[],2,FALSE)+VLOOKUP(IF(F80530&gt;7,8,IF(F80530=0,1,F80530)),pitches[],2,FALSE)+VLOOKUP(IF(E80530&gt;2,3,E80530),smatchups[],2,FALSE)</f>
        <v>#N/A</v>
      </c>
      <c r="K80530" t="e">
        <f t="shared" si="3818"/>
        <v>#N/A</v>
      </c>
      <c r="L80530" t="e">
        <f t="shared" si="3817"/>
        <v>#N/A</v>
      </c>
      <c r="M80530" t="e">
        <f t="shared" si="3819"/>
        <v>#N/A</v>
      </c>
    </row>
    <row r="80531" spans="10:13" x14ac:dyDescent="0.35">
      <c r="J80531" t="e">
        <f>wOBA+VLOOKUP(D80531,order[],2,FALSE)+VLOOKUP(IF(F80531&gt;7,8,IF(F80531=0,1,F80531)),pitches[],2,FALSE)+VLOOKUP(IF(E80531&gt;2,3,E80531),smatchups[],2,FALSE)</f>
        <v>#N/A</v>
      </c>
      <c r="K80531" t="e">
        <f t="shared" si="3818"/>
        <v>#N/A</v>
      </c>
      <c r="L80531" t="e">
        <f t="shared" si="3817"/>
        <v>#N/A</v>
      </c>
      <c r="M80531" t="e">
        <f t="shared" si="3819"/>
        <v>#N/A</v>
      </c>
    </row>
    <row r="80532" spans="10:13" x14ac:dyDescent="0.35">
      <c r="J80532" t="e">
        <f>wOBA+VLOOKUP(D80532,order[],2,FALSE)+VLOOKUP(IF(F80532&gt;7,8,IF(F80532=0,1,F80532)),pitches[],2,FALSE)+VLOOKUP(IF(E80532&gt;2,3,E80532),smatchups[],2,FALSE)</f>
        <v>#N/A</v>
      </c>
      <c r="K80532" t="e">
        <f t="shared" si="3818"/>
        <v>#N/A</v>
      </c>
      <c r="L80532" t="e">
        <f t="shared" si="3817"/>
        <v>#N/A</v>
      </c>
      <c r="M80532" t="e">
        <f t="shared" si="3819"/>
        <v>#N/A</v>
      </c>
    </row>
    <row r="80533" spans="10:13" x14ac:dyDescent="0.35">
      <c r="J80533" t="e">
        <f>wOBA+VLOOKUP(D80533,order[],2,FALSE)+VLOOKUP(IF(F80533&gt;7,8,IF(F80533=0,1,F80533)),pitches[],2,FALSE)+VLOOKUP(IF(E80533&gt;2,3,E80533),smatchups[],2,FALSE)</f>
        <v>#N/A</v>
      </c>
      <c r="K80533" t="e">
        <f t="shared" si="3818"/>
        <v>#N/A</v>
      </c>
      <c r="L80533" t="e">
        <f t="shared" si="3817"/>
        <v>#N/A</v>
      </c>
      <c r="M80533" t="e">
        <f t="shared" si="3819"/>
        <v>#N/A</v>
      </c>
    </row>
    <row r="80534" spans="10:13" x14ac:dyDescent="0.35">
      <c r="J80534" t="e">
        <f>wOBA+VLOOKUP(D80534,order[],2,FALSE)+VLOOKUP(IF(F80534&gt;7,8,IF(F80534=0,1,F80534)),pitches[],2,FALSE)+VLOOKUP(IF(E80534&gt;2,3,E80534),smatchups[],2,FALSE)</f>
        <v>#N/A</v>
      </c>
      <c r="K80534" t="e">
        <f t="shared" si="3818"/>
        <v>#N/A</v>
      </c>
      <c r="L80534" t="e">
        <f t="shared" si="3817"/>
        <v>#N/A</v>
      </c>
      <c r="M80534" t="e">
        <f t="shared" si="3819"/>
        <v>#N/A</v>
      </c>
    </row>
    <row r="80535" spans="10:13" x14ac:dyDescent="0.35">
      <c r="J80535" t="e">
        <f>wOBA+VLOOKUP(D80535,order[],2,FALSE)+VLOOKUP(IF(F80535&gt;7,8,IF(F80535=0,1,F80535)),pitches[],2,FALSE)+VLOOKUP(IF(E80535&gt;2,3,E80535),smatchups[],2,FALSE)</f>
        <v>#N/A</v>
      </c>
      <c r="K80535" t="e">
        <f t="shared" si="3818"/>
        <v>#N/A</v>
      </c>
      <c r="L80535" t="e">
        <f t="shared" si="3817"/>
        <v>#N/A</v>
      </c>
      <c r="M80535" t="e">
        <f t="shared" si="3819"/>
        <v>#N/A</v>
      </c>
    </row>
    <row r="80536" spans="10:13" x14ac:dyDescent="0.35">
      <c r="J80536" t="e">
        <f>wOBA+VLOOKUP(D80536,order[],2,FALSE)+VLOOKUP(IF(F80536&gt;7,8,IF(F80536=0,1,F80536)),pitches[],2,FALSE)+VLOOKUP(IF(E80536&gt;2,3,E80536),smatchups[],2,FALSE)</f>
        <v>#N/A</v>
      </c>
      <c r="K80536" t="e">
        <f t="shared" si="3818"/>
        <v>#N/A</v>
      </c>
      <c r="L80536" t="e">
        <f t="shared" si="3817"/>
        <v>#N/A</v>
      </c>
      <c r="M80536" t="e">
        <f t="shared" si="3819"/>
        <v>#N/A</v>
      </c>
    </row>
    <row r="80537" spans="10:13" x14ac:dyDescent="0.35">
      <c r="J80537" t="e">
        <f>wOBA+VLOOKUP(D80537,order[],2,FALSE)+VLOOKUP(IF(F80537&gt;7,8,IF(F80537=0,1,F80537)),pitches[],2,FALSE)+VLOOKUP(IF(E80537&gt;2,3,E80537),smatchups[],2,FALSE)</f>
        <v>#N/A</v>
      </c>
      <c r="K80537" t="e">
        <f t="shared" si="3818"/>
        <v>#N/A</v>
      </c>
      <c r="L80537" t="e">
        <f t="shared" si="3817"/>
        <v>#N/A</v>
      </c>
      <c r="M80537" t="e">
        <f t="shared" si="3819"/>
        <v>#N/A</v>
      </c>
    </row>
    <row r="80538" spans="10:13" x14ac:dyDescent="0.35">
      <c r="J80538" t="e">
        <f>wOBA+VLOOKUP(D80538,order[],2,FALSE)+VLOOKUP(IF(F80538&gt;7,8,IF(F80538=0,1,F80538)),pitches[],2,FALSE)+VLOOKUP(IF(E80538&gt;2,3,E80538),smatchups[],2,FALSE)</f>
        <v>#N/A</v>
      </c>
      <c r="K80538" t="e">
        <f t="shared" si="3818"/>
        <v>#N/A</v>
      </c>
      <c r="L80538" t="e">
        <f t="shared" si="3817"/>
        <v>#N/A</v>
      </c>
      <c r="M80538" t="e">
        <f t="shared" si="3819"/>
        <v>#N/A</v>
      </c>
    </row>
    <row r="80539" spans="10:13" x14ac:dyDescent="0.35">
      <c r="J80539" t="e">
        <f>wOBA+VLOOKUP(D80539,order[],2,FALSE)+VLOOKUP(IF(F80539&gt;7,8,IF(F80539=0,1,F80539)),pitches[],2,FALSE)+VLOOKUP(IF(E80539&gt;2,3,E80539),smatchups[],2,FALSE)</f>
        <v>#N/A</v>
      </c>
      <c r="K80539" t="e">
        <f t="shared" si="3818"/>
        <v>#N/A</v>
      </c>
      <c r="L80539" t="e">
        <f t="shared" si="3817"/>
        <v>#N/A</v>
      </c>
      <c r="M80539" t="e">
        <f t="shared" si="3819"/>
        <v>#N/A</v>
      </c>
    </row>
    <row r="80540" spans="10:13" x14ac:dyDescent="0.35">
      <c r="J80540" t="e">
        <f>wOBA+VLOOKUP(D80540,order[],2,FALSE)+VLOOKUP(IF(F80540&gt;7,8,IF(F80540=0,1,F80540)),pitches[],2,FALSE)+VLOOKUP(IF(E80540&gt;2,3,E80540),smatchups[],2,FALSE)</f>
        <v>#N/A</v>
      </c>
      <c r="K80540" t="e">
        <f t="shared" si="3818"/>
        <v>#N/A</v>
      </c>
      <c r="L80540" t="e">
        <f t="shared" si="3817"/>
        <v>#N/A</v>
      </c>
      <c r="M80540" t="e">
        <f t="shared" si="3819"/>
        <v>#N/A</v>
      </c>
    </row>
    <row r="80541" spans="10:13" x14ac:dyDescent="0.35">
      <c r="J80541" t="e">
        <f>wOBA+VLOOKUP(D80541,order[],2,FALSE)+VLOOKUP(IF(F80541&gt;7,8,IF(F80541=0,1,F80541)),pitches[],2,FALSE)+VLOOKUP(IF(E80541&gt;2,3,E80541),smatchups[],2,FALSE)</f>
        <v>#N/A</v>
      </c>
      <c r="K80541" t="e">
        <f t="shared" si="3818"/>
        <v>#N/A</v>
      </c>
      <c r="L80541" t="e">
        <f t="shared" si="3817"/>
        <v>#N/A</v>
      </c>
      <c r="M80541" t="e">
        <f t="shared" si="3819"/>
        <v>#N/A</v>
      </c>
    </row>
    <row r="80542" spans="10:13" x14ac:dyDescent="0.35">
      <c r="J80542" t="e">
        <f>wOBA+VLOOKUP(D80542,order[],2,FALSE)+VLOOKUP(IF(F80542&gt;7,8,IF(F80542=0,1,F80542)),pitches[],2,FALSE)+VLOOKUP(IF(E80542&gt;2,3,E80542),smatchups[],2,FALSE)</f>
        <v>#N/A</v>
      </c>
      <c r="K80542" t="e">
        <f t="shared" si="3818"/>
        <v>#N/A</v>
      </c>
      <c r="L80542" t="e">
        <f t="shared" si="3817"/>
        <v>#N/A</v>
      </c>
      <c r="M80542" t="e">
        <f t="shared" si="3819"/>
        <v>#N/A</v>
      </c>
    </row>
    <row r="80543" spans="10:13" x14ac:dyDescent="0.35">
      <c r="J80543" t="e">
        <f>wOBA+VLOOKUP(D80543,order[],2,FALSE)+VLOOKUP(IF(F80543&gt;7,8,IF(F80543=0,1,F80543)),pitches[],2,FALSE)+VLOOKUP(IF(E80543&gt;2,3,E80543),smatchups[],2,FALSE)</f>
        <v>#N/A</v>
      </c>
      <c r="K80543" t="e">
        <f t="shared" si="3818"/>
        <v>#N/A</v>
      </c>
      <c r="L80543" t="e">
        <f t="shared" si="3817"/>
        <v>#N/A</v>
      </c>
      <c r="M80543" t="e">
        <f t="shared" si="3819"/>
        <v>#N/A</v>
      </c>
    </row>
    <row r="80544" spans="10:13" x14ac:dyDescent="0.35">
      <c r="J80544" t="e">
        <f>wOBA+VLOOKUP(D80544,order[],2,FALSE)+VLOOKUP(IF(F80544&gt;7,8,IF(F80544=0,1,F80544)),pitches[],2,FALSE)+VLOOKUP(IF(E80544&gt;2,3,E80544),smatchups[],2,FALSE)</f>
        <v>#N/A</v>
      </c>
      <c r="K80544" t="e">
        <f t="shared" si="3818"/>
        <v>#N/A</v>
      </c>
      <c r="L80544" t="e">
        <f t="shared" si="3817"/>
        <v>#N/A</v>
      </c>
      <c r="M80544" t="e">
        <f t="shared" si="3819"/>
        <v>#N/A</v>
      </c>
    </row>
    <row r="80545" spans="10:13" x14ac:dyDescent="0.35">
      <c r="J80545" t="e">
        <f>wOBA+VLOOKUP(D80545,order[],2,FALSE)+VLOOKUP(IF(F80545&gt;7,8,IF(F80545=0,1,F80545)),pitches[],2,FALSE)+VLOOKUP(IF(E80545&gt;2,3,E80545),smatchups[],2,FALSE)</f>
        <v>#N/A</v>
      </c>
      <c r="K80545" t="e">
        <f t="shared" si="3818"/>
        <v>#N/A</v>
      </c>
      <c r="L80545" t="e">
        <f t="shared" si="3817"/>
        <v>#N/A</v>
      </c>
      <c r="M80545" t="e">
        <f t="shared" si="3819"/>
        <v>#N/A</v>
      </c>
    </row>
    <row r="80546" spans="10:13" x14ac:dyDescent="0.35">
      <c r="J80546" t="e">
        <f>wOBA+VLOOKUP(D80546,order[],2,FALSE)+VLOOKUP(IF(F80546&gt;7,8,IF(F80546=0,1,F80546)),pitches[],2,FALSE)+VLOOKUP(IF(E80546&gt;2,3,E80546),smatchups[],2,FALSE)</f>
        <v>#N/A</v>
      </c>
      <c r="K80546" t="e">
        <f t="shared" si="3818"/>
        <v>#N/A</v>
      </c>
      <c r="L80546" t="e">
        <f t="shared" si="3817"/>
        <v>#N/A</v>
      </c>
      <c r="M80546" t="e">
        <f t="shared" si="3819"/>
        <v>#N/A</v>
      </c>
    </row>
    <row r="80547" spans="10:13" x14ac:dyDescent="0.35">
      <c r="J80547" t="e">
        <f>wOBA+VLOOKUP(D80547,order[],2,FALSE)+VLOOKUP(IF(F80547&gt;7,8,IF(F80547=0,1,F80547)),pitches[],2,FALSE)+VLOOKUP(IF(E80547&gt;2,3,E80547),smatchups[],2,FALSE)</f>
        <v>#N/A</v>
      </c>
      <c r="K80547" t="e">
        <f t="shared" si="3818"/>
        <v>#N/A</v>
      </c>
      <c r="L80547" t="e">
        <f t="shared" si="3817"/>
        <v>#N/A</v>
      </c>
      <c r="M80547" t="e">
        <f t="shared" si="3819"/>
        <v>#N/A</v>
      </c>
    </row>
    <row r="80548" spans="10:13" x14ac:dyDescent="0.35">
      <c r="J80548" t="e">
        <f>wOBA+VLOOKUP(D80548,order[],2,FALSE)+VLOOKUP(IF(F80548&gt;7,8,IF(F80548=0,1,F80548)),pitches[],2,FALSE)+VLOOKUP(IF(E80548&gt;2,3,E80548),smatchups[],2,FALSE)</f>
        <v>#N/A</v>
      </c>
      <c r="K80548" t="e">
        <f t="shared" si="3818"/>
        <v>#N/A</v>
      </c>
      <c r="L80548" t="e">
        <f t="shared" si="3817"/>
        <v>#N/A</v>
      </c>
      <c r="M80548" t="e">
        <f t="shared" si="3819"/>
        <v>#N/A</v>
      </c>
    </row>
    <row r="80549" spans="10:13" x14ac:dyDescent="0.35">
      <c r="J80549" t="e">
        <f>wOBA+VLOOKUP(D80549,order[],2,FALSE)+VLOOKUP(IF(F80549&gt;7,8,IF(F80549=0,1,F80549)),pitches[],2,FALSE)+VLOOKUP(IF(E80549&gt;2,3,E80549),smatchups[],2,FALSE)</f>
        <v>#N/A</v>
      </c>
      <c r="K80549" t="e">
        <f t="shared" si="3818"/>
        <v>#N/A</v>
      </c>
      <c r="L80549" t="e">
        <f t="shared" si="3817"/>
        <v>#N/A</v>
      </c>
      <c r="M80549" t="e">
        <f t="shared" si="3819"/>
        <v>#N/A</v>
      </c>
    </row>
    <row r="80550" spans="10:13" x14ac:dyDescent="0.35">
      <c r="J80550" t="e">
        <f>wOBA+VLOOKUP(D80550,order[],2,FALSE)+VLOOKUP(IF(F80550&gt;7,8,IF(F80550=0,1,F80550)),pitches[],2,FALSE)+VLOOKUP(IF(E80550&gt;2,3,E80550),smatchups[],2,FALSE)</f>
        <v>#N/A</v>
      </c>
      <c r="K80550" t="e">
        <f t="shared" si="3818"/>
        <v>#N/A</v>
      </c>
      <c r="L80550" t="e">
        <f t="shared" si="3817"/>
        <v>#N/A</v>
      </c>
      <c r="M80550" t="e">
        <f t="shared" si="3819"/>
        <v>#N/A</v>
      </c>
    </row>
    <row r="80551" spans="10:13" x14ac:dyDescent="0.35">
      <c r="J80551" t="e">
        <f>wOBA+VLOOKUP(D80551,order[],2,FALSE)+VLOOKUP(IF(F80551&gt;7,8,IF(F80551=0,1,F80551)),pitches[],2,FALSE)+VLOOKUP(IF(E80551&gt;2,3,E80551),smatchups[],2,FALSE)</f>
        <v>#N/A</v>
      </c>
      <c r="K80551" t="e">
        <f t="shared" si="3818"/>
        <v>#N/A</v>
      </c>
      <c r="L80551" t="e">
        <f t="shared" si="3817"/>
        <v>#N/A</v>
      </c>
      <c r="M80551" t="e">
        <f t="shared" si="3819"/>
        <v>#N/A</v>
      </c>
    </row>
    <row r="80552" spans="10:13" x14ac:dyDescent="0.35">
      <c r="J80552" t="e">
        <f>wOBA+VLOOKUP(D80552,order[],2,FALSE)+VLOOKUP(IF(F80552&gt;7,8,IF(F80552=0,1,F80552)),pitches[],2,FALSE)+VLOOKUP(IF(E80552&gt;2,3,E80552),smatchups[],2,FALSE)</f>
        <v>#N/A</v>
      </c>
      <c r="K80552" t="e">
        <f t="shared" si="3818"/>
        <v>#N/A</v>
      </c>
      <c r="L80552" t="e">
        <f t="shared" si="3817"/>
        <v>#N/A</v>
      </c>
      <c r="M80552" t="e">
        <f t="shared" si="3819"/>
        <v>#N/A</v>
      </c>
    </row>
    <row r="80553" spans="10:13" x14ac:dyDescent="0.35">
      <c r="J80553" t="e">
        <f>wOBA+VLOOKUP(D80553,order[],2,FALSE)+VLOOKUP(IF(F80553&gt;7,8,IF(F80553=0,1,F80553)),pitches[],2,FALSE)+VLOOKUP(IF(E80553&gt;2,3,E80553),smatchups[],2,FALSE)</f>
        <v>#N/A</v>
      </c>
      <c r="K80553" t="e">
        <f t="shared" si="3818"/>
        <v>#N/A</v>
      </c>
      <c r="L80553" t="e">
        <f t="shared" si="3817"/>
        <v>#N/A</v>
      </c>
      <c r="M80553" t="e">
        <f t="shared" si="3819"/>
        <v>#N/A</v>
      </c>
    </row>
    <row r="80554" spans="10:13" x14ac:dyDescent="0.35">
      <c r="J80554" t="e">
        <f>wOBA+VLOOKUP(D80554,order[],2,FALSE)+VLOOKUP(IF(F80554&gt;7,8,IF(F80554=0,1,F80554)),pitches[],2,FALSE)+VLOOKUP(IF(E80554&gt;2,3,E80554),smatchups[],2,FALSE)</f>
        <v>#N/A</v>
      </c>
      <c r="K80554" t="e">
        <f t="shared" si="3818"/>
        <v>#N/A</v>
      </c>
      <c r="L80554" t="e">
        <f t="shared" si="3817"/>
        <v>#N/A</v>
      </c>
      <c r="M80554" t="e">
        <f t="shared" si="3819"/>
        <v>#N/A</v>
      </c>
    </row>
    <row r="80555" spans="10:13" x14ac:dyDescent="0.35">
      <c r="J80555" t="e">
        <f>wOBA+VLOOKUP(D80555,order[],2,FALSE)+VLOOKUP(IF(F80555&gt;7,8,IF(F80555=0,1,F80555)),pitches[],2,FALSE)+VLOOKUP(IF(E80555&gt;2,3,E80555),smatchups[],2,FALSE)</f>
        <v>#N/A</v>
      </c>
      <c r="K80555" t="e">
        <f t="shared" si="3818"/>
        <v>#N/A</v>
      </c>
      <c r="L80555" t="e">
        <f t="shared" si="3817"/>
        <v>#N/A</v>
      </c>
      <c r="M80555" t="e">
        <f t="shared" si="3819"/>
        <v>#N/A</v>
      </c>
    </row>
    <row r="80556" spans="10:13" x14ac:dyDescent="0.35">
      <c r="J80556" t="e">
        <f>wOBA+VLOOKUP(D80556,order[],2,FALSE)+VLOOKUP(IF(F80556&gt;7,8,IF(F80556=0,1,F80556)),pitches[],2,FALSE)+VLOOKUP(IF(E80556&gt;2,3,E80556),smatchups[],2,FALSE)</f>
        <v>#N/A</v>
      </c>
      <c r="K80556" t="e">
        <f t="shared" si="3818"/>
        <v>#N/A</v>
      </c>
      <c r="L80556" t="e">
        <f t="shared" si="3817"/>
        <v>#N/A</v>
      </c>
      <c r="M80556" t="e">
        <f t="shared" si="3819"/>
        <v>#N/A</v>
      </c>
    </row>
    <row r="80557" spans="10:13" x14ac:dyDescent="0.35">
      <c r="J80557" t="e">
        <f>wOBA+VLOOKUP(D80557,order[],2,FALSE)+VLOOKUP(IF(F80557&gt;7,8,IF(F80557=0,1,F80557)),pitches[],2,FALSE)+VLOOKUP(IF(E80557&gt;2,3,E80557),smatchups[],2,FALSE)</f>
        <v>#N/A</v>
      </c>
      <c r="K80557" t="e">
        <f t="shared" si="3818"/>
        <v>#N/A</v>
      </c>
      <c r="L80557" t="e">
        <f t="shared" si="3817"/>
        <v>#N/A</v>
      </c>
      <c r="M80557" t="e">
        <f t="shared" si="3819"/>
        <v>#N/A</v>
      </c>
    </row>
    <row r="80558" spans="10:13" x14ac:dyDescent="0.35">
      <c r="J80558" t="e">
        <f>wOBA+VLOOKUP(D80558,order[],2,FALSE)+VLOOKUP(IF(F80558&gt;7,8,IF(F80558=0,1,F80558)),pitches[],2,FALSE)+VLOOKUP(IF(E80558&gt;2,3,E80558),smatchups[],2,FALSE)</f>
        <v>#N/A</v>
      </c>
      <c r="K80558" t="e">
        <f t="shared" si="3818"/>
        <v>#N/A</v>
      </c>
      <c r="L80558" t="e">
        <f t="shared" si="3817"/>
        <v>#N/A</v>
      </c>
      <c r="M80558" t="e">
        <f t="shared" si="3819"/>
        <v>#N/A</v>
      </c>
    </row>
    <row r="80559" spans="10:13" x14ac:dyDescent="0.35">
      <c r="J80559" t="e">
        <f>wOBA+VLOOKUP(D80559,order[],2,FALSE)+VLOOKUP(IF(F80559&gt;7,8,IF(F80559=0,1,F80559)),pitches[],2,FALSE)+VLOOKUP(IF(E80559&gt;2,3,E80559),smatchups[],2,FALSE)</f>
        <v>#N/A</v>
      </c>
      <c r="K80559" t="e">
        <f t="shared" si="3818"/>
        <v>#N/A</v>
      </c>
      <c r="L80559" t="e">
        <f t="shared" si="3817"/>
        <v>#N/A</v>
      </c>
      <c r="M80559" t="e">
        <f t="shared" si="3819"/>
        <v>#N/A</v>
      </c>
    </row>
    <row r="80560" spans="10:13" x14ac:dyDescent="0.35">
      <c r="J80560" t="e">
        <f>wOBA+VLOOKUP(D80560,order[],2,FALSE)+VLOOKUP(IF(F80560&gt;7,8,IF(F80560=0,1,F80560)),pitches[],2,FALSE)+VLOOKUP(IF(E80560&gt;2,3,E80560),smatchups[],2,FALSE)</f>
        <v>#N/A</v>
      </c>
      <c r="K80560" t="e">
        <f t="shared" si="3818"/>
        <v>#N/A</v>
      </c>
      <c r="L80560" t="e">
        <f t="shared" si="3817"/>
        <v>#N/A</v>
      </c>
      <c r="M80560" t="e">
        <f t="shared" si="3819"/>
        <v>#N/A</v>
      </c>
    </row>
    <row r="80561" spans="10:13" x14ac:dyDescent="0.35">
      <c r="J80561" t="e">
        <f>wOBA+VLOOKUP(D80561,order[],2,FALSE)+VLOOKUP(IF(F80561&gt;7,8,IF(F80561=0,1,F80561)),pitches[],2,FALSE)+VLOOKUP(IF(E80561&gt;2,3,E80561),smatchups[],2,FALSE)</f>
        <v>#N/A</v>
      </c>
      <c r="K80561" t="e">
        <f t="shared" si="3818"/>
        <v>#N/A</v>
      </c>
      <c r="L80561" t="e">
        <f t="shared" si="3817"/>
        <v>#N/A</v>
      </c>
      <c r="M80561" t="e">
        <f t="shared" si="3819"/>
        <v>#N/A</v>
      </c>
    </row>
    <row r="80562" spans="10:13" x14ac:dyDescent="0.35">
      <c r="J80562" t="e">
        <f>wOBA+VLOOKUP(D80562,order[],2,FALSE)+VLOOKUP(IF(F80562&gt;7,8,IF(F80562=0,1,F80562)),pitches[],2,FALSE)+VLOOKUP(IF(E80562&gt;2,3,E80562),smatchups[],2,FALSE)</f>
        <v>#N/A</v>
      </c>
      <c r="K80562" t="e">
        <f t="shared" si="3818"/>
        <v>#N/A</v>
      </c>
      <c r="L80562" t="e">
        <f t="shared" si="3817"/>
        <v>#N/A</v>
      </c>
      <c r="M80562" t="e">
        <f t="shared" si="3819"/>
        <v>#N/A</v>
      </c>
    </row>
    <row r="80563" spans="10:13" x14ac:dyDescent="0.35">
      <c r="J80563" t="e">
        <f>wOBA+VLOOKUP(D80563,order[],2,FALSE)+VLOOKUP(IF(F80563&gt;7,8,IF(F80563=0,1,F80563)),pitches[],2,FALSE)+VLOOKUP(IF(E80563&gt;2,3,E80563),smatchups[],2,FALSE)</f>
        <v>#N/A</v>
      </c>
      <c r="K80563" t="e">
        <f t="shared" si="3818"/>
        <v>#N/A</v>
      </c>
      <c r="L80563" t="e">
        <f t="shared" si="3817"/>
        <v>#N/A</v>
      </c>
      <c r="M80563" t="e">
        <f t="shared" si="3819"/>
        <v>#N/A</v>
      </c>
    </row>
    <row r="80564" spans="10:13" x14ac:dyDescent="0.35">
      <c r="J80564" t="e">
        <f>wOBA+VLOOKUP(D80564,order[],2,FALSE)+VLOOKUP(IF(F80564&gt;7,8,IF(F80564=0,1,F80564)),pitches[],2,FALSE)+VLOOKUP(IF(E80564&gt;2,3,E80564),smatchups[],2,FALSE)</f>
        <v>#N/A</v>
      </c>
      <c r="K80564" t="e">
        <f t="shared" si="3818"/>
        <v>#N/A</v>
      </c>
      <c r="L80564" t="e">
        <f t="shared" si="3817"/>
        <v>#N/A</v>
      </c>
      <c r="M80564" t="e">
        <f t="shared" si="3819"/>
        <v>#N/A</v>
      </c>
    </row>
    <row r="80565" spans="10:13" x14ac:dyDescent="0.35">
      <c r="J80565" t="e">
        <f>wOBA+VLOOKUP(D80565,order[],2,FALSE)+VLOOKUP(IF(F80565&gt;7,8,IF(F80565=0,1,F80565)),pitches[],2,FALSE)+VLOOKUP(IF(E80565&gt;2,3,E80565),smatchups[],2,FALSE)</f>
        <v>#N/A</v>
      </c>
      <c r="K80565" t="e">
        <f t="shared" si="3818"/>
        <v>#N/A</v>
      </c>
      <c r="L80565" t="e">
        <f t="shared" si="3817"/>
        <v>#N/A</v>
      </c>
      <c r="M80565" t="e">
        <f t="shared" si="3819"/>
        <v>#N/A</v>
      </c>
    </row>
    <row r="80566" spans="10:13" x14ac:dyDescent="0.35">
      <c r="J80566" t="e">
        <f>wOBA+VLOOKUP(D80566,order[],2,FALSE)+VLOOKUP(IF(F80566&gt;7,8,IF(F80566=0,1,F80566)),pitches[],2,FALSE)+VLOOKUP(IF(E80566&gt;2,3,E80566),smatchups[],2,FALSE)</f>
        <v>#N/A</v>
      </c>
      <c r="K80566" t="e">
        <f t="shared" si="3818"/>
        <v>#N/A</v>
      </c>
      <c r="L80566" t="e">
        <f t="shared" si="3817"/>
        <v>#N/A</v>
      </c>
      <c r="M80566" t="e">
        <f t="shared" si="3819"/>
        <v>#N/A</v>
      </c>
    </row>
    <row r="80567" spans="10:13" x14ac:dyDescent="0.35">
      <c r="J80567" t="e">
        <f>wOBA+VLOOKUP(D80567,order[],2,FALSE)+VLOOKUP(IF(F80567&gt;7,8,IF(F80567=0,1,F80567)),pitches[],2,FALSE)+VLOOKUP(IF(E80567&gt;2,3,E80567),smatchups[],2,FALSE)</f>
        <v>#N/A</v>
      </c>
      <c r="K80567" t="e">
        <f t="shared" si="3818"/>
        <v>#N/A</v>
      </c>
      <c r="L80567" t="e">
        <f t="shared" si="3817"/>
        <v>#N/A</v>
      </c>
      <c r="M80567" t="e">
        <f t="shared" si="3819"/>
        <v>#N/A</v>
      </c>
    </row>
    <row r="80568" spans="10:13" x14ac:dyDescent="0.35">
      <c r="J80568" t="e">
        <f>wOBA+VLOOKUP(D80568,order[],2,FALSE)+VLOOKUP(IF(F80568&gt;7,8,IF(F80568=0,1,F80568)),pitches[],2,FALSE)+VLOOKUP(IF(E80568&gt;2,3,E80568),smatchups[],2,FALSE)</f>
        <v>#N/A</v>
      </c>
      <c r="K80568" t="e">
        <f t="shared" si="3818"/>
        <v>#N/A</v>
      </c>
      <c r="L80568" t="e">
        <f t="shared" si="3817"/>
        <v>#N/A</v>
      </c>
      <c r="M80568" t="e">
        <f t="shared" si="3819"/>
        <v>#N/A</v>
      </c>
    </row>
    <row r="80569" spans="10:13" x14ac:dyDescent="0.35">
      <c r="J80569" t="e">
        <f>wOBA+VLOOKUP(D80569,order[],2,FALSE)+VLOOKUP(IF(F80569&gt;7,8,IF(F80569=0,1,F80569)),pitches[],2,FALSE)+VLOOKUP(IF(E80569&gt;2,3,E80569),smatchups[],2,FALSE)</f>
        <v>#N/A</v>
      </c>
      <c r="K80569" t="e">
        <f t="shared" si="3818"/>
        <v>#N/A</v>
      </c>
      <c r="L80569" t="e">
        <f t="shared" si="3817"/>
        <v>#N/A</v>
      </c>
      <c r="M80569" t="e">
        <f t="shared" si="3819"/>
        <v>#N/A</v>
      </c>
    </row>
    <row r="80570" spans="10:13" x14ac:dyDescent="0.35">
      <c r="J80570" t="e">
        <f>wOBA+VLOOKUP(D80570,order[],2,FALSE)+VLOOKUP(IF(F80570&gt;7,8,IF(F80570=0,1,F80570)),pitches[],2,FALSE)+VLOOKUP(IF(E80570&gt;2,3,E80570),smatchups[],2,FALSE)</f>
        <v>#N/A</v>
      </c>
      <c r="K80570" t="e">
        <f t="shared" si="3818"/>
        <v>#N/A</v>
      </c>
      <c r="L80570" t="e">
        <f t="shared" si="3817"/>
        <v>#N/A</v>
      </c>
      <c r="M80570" t="e">
        <f t="shared" si="3819"/>
        <v>#N/A</v>
      </c>
    </row>
    <row r="80571" spans="10:13" x14ac:dyDescent="0.35">
      <c r="J80571" t="e">
        <f>wOBA+VLOOKUP(D80571,order[],2,FALSE)+VLOOKUP(IF(F80571&gt;7,8,IF(F80571=0,1,F80571)),pitches[],2,FALSE)+VLOOKUP(IF(E80571&gt;2,3,E80571),smatchups[],2,FALSE)</f>
        <v>#N/A</v>
      </c>
      <c r="K80571" t="e">
        <f t="shared" si="3818"/>
        <v>#N/A</v>
      </c>
      <c r="L80571" t="e">
        <f t="shared" si="3817"/>
        <v>#N/A</v>
      </c>
      <c r="M80571" t="e">
        <f t="shared" si="3819"/>
        <v>#N/A</v>
      </c>
    </row>
    <row r="80572" spans="10:13" x14ac:dyDescent="0.35">
      <c r="J80572" t="e">
        <f>wOBA+VLOOKUP(D80572,order[],2,FALSE)+VLOOKUP(IF(F80572&gt;7,8,IF(F80572=0,1,F80572)),pitches[],2,FALSE)+VLOOKUP(IF(E80572&gt;2,3,E80572),smatchups[],2,FALSE)</f>
        <v>#N/A</v>
      </c>
      <c r="K80572" t="e">
        <f t="shared" si="3818"/>
        <v>#N/A</v>
      </c>
      <c r="L80572" t="e">
        <f t="shared" si="3817"/>
        <v>#N/A</v>
      </c>
      <c r="M80572" t="e">
        <f t="shared" si="3819"/>
        <v>#N/A</v>
      </c>
    </row>
    <row r="80573" spans="10:13" x14ac:dyDescent="0.35">
      <c r="J80573" t="e">
        <f>wOBA+VLOOKUP(D80573,order[],2,FALSE)+VLOOKUP(IF(F80573&gt;7,8,IF(F80573=0,1,F80573)),pitches[],2,FALSE)+VLOOKUP(IF(E80573&gt;2,3,E80573),smatchups[],2,FALSE)</f>
        <v>#N/A</v>
      </c>
      <c r="K80573" t="e">
        <f t="shared" si="3818"/>
        <v>#N/A</v>
      </c>
      <c r="L80573" t="e">
        <f t="shared" si="3817"/>
        <v>#N/A</v>
      </c>
      <c r="M80573" t="e">
        <f t="shared" si="3819"/>
        <v>#N/A</v>
      </c>
    </row>
    <row r="80574" spans="10:13" x14ac:dyDescent="0.35">
      <c r="J80574" t="e">
        <f>wOBA+VLOOKUP(D80574,order[],2,FALSE)+VLOOKUP(IF(F80574&gt;7,8,IF(F80574=0,1,F80574)),pitches[],2,FALSE)+VLOOKUP(IF(E80574&gt;2,3,E80574),smatchups[],2,FALSE)</f>
        <v>#N/A</v>
      </c>
      <c r="K80574" t="e">
        <f t="shared" si="3818"/>
        <v>#N/A</v>
      </c>
      <c r="L80574" t="e">
        <f t="shared" si="3817"/>
        <v>#N/A</v>
      </c>
      <c r="M80574" t="e">
        <f t="shared" si="3819"/>
        <v>#N/A</v>
      </c>
    </row>
    <row r="80575" spans="10:13" x14ac:dyDescent="0.35">
      <c r="J80575" t="e">
        <f>wOBA+VLOOKUP(D80575,order[],2,FALSE)+VLOOKUP(IF(F80575&gt;7,8,IF(F80575=0,1,F80575)),pitches[],2,FALSE)+VLOOKUP(IF(E80575&gt;2,3,E80575),smatchups[],2,FALSE)</f>
        <v>#N/A</v>
      </c>
      <c r="K80575" t="e">
        <f t="shared" si="3818"/>
        <v>#N/A</v>
      </c>
      <c r="L80575" t="e">
        <f t="shared" si="3817"/>
        <v>#N/A</v>
      </c>
      <c r="M80575" t="e">
        <f t="shared" si="3819"/>
        <v>#N/A</v>
      </c>
    </row>
    <row r="80576" spans="10:13" x14ac:dyDescent="0.35">
      <c r="J80576" t="e">
        <f>wOBA+VLOOKUP(D80576,order[],2,FALSE)+VLOOKUP(IF(F80576&gt;7,8,IF(F80576=0,1,F80576)),pitches[],2,FALSE)+VLOOKUP(IF(E80576&gt;2,3,E80576),smatchups[],2,FALSE)</f>
        <v>#N/A</v>
      </c>
      <c r="K80576" t="e">
        <f t="shared" si="3818"/>
        <v>#N/A</v>
      </c>
      <c r="L80576" t="e">
        <f t="shared" si="3817"/>
        <v>#N/A</v>
      </c>
      <c r="M80576" t="e">
        <f t="shared" si="3819"/>
        <v>#N/A</v>
      </c>
    </row>
    <row r="80577" spans="10:13" x14ac:dyDescent="0.35">
      <c r="J80577" t="e">
        <f>wOBA+VLOOKUP(D80577,order[],2,FALSE)+VLOOKUP(IF(F80577&gt;7,8,IF(F80577=0,1,F80577)),pitches[],2,FALSE)+VLOOKUP(IF(E80577&gt;2,3,E80577),smatchups[],2,FALSE)</f>
        <v>#N/A</v>
      </c>
      <c r="K80577" t="e">
        <f t="shared" si="3818"/>
        <v>#N/A</v>
      </c>
      <c r="L80577" t="e">
        <f t="shared" si="3817"/>
        <v>#N/A</v>
      </c>
      <c r="M80577" t="e">
        <f t="shared" si="3819"/>
        <v>#N/A</v>
      </c>
    </row>
    <row r="80578" spans="10:13" x14ac:dyDescent="0.35">
      <c r="J80578" t="e">
        <f>wOBA+VLOOKUP(D80578,order[],2,FALSE)+VLOOKUP(IF(F80578&gt;7,8,IF(F80578=0,1,F80578)),pitches[],2,FALSE)+VLOOKUP(IF(E80578&gt;2,3,E80578),smatchups[],2,FALSE)</f>
        <v>#N/A</v>
      </c>
      <c r="K80578" t="e">
        <f t="shared" si="3818"/>
        <v>#N/A</v>
      </c>
      <c r="L80578" t="e">
        <f t="shared" ref="L80578:L80641" si="3820">IF(E80578=0,BF$1+BE$1*F80578,IF(E80578=1,BF$2+BE$2*F80578,IF(E80578=2,BF$3+BE$3*F80578,BF$4+BE$4*F80578)))+J80578</f>
        <v>#N/A</v>
      </c>
      <c r="M80578" t="e">
        <f t="shared" si="3819"/>
        <v>#N/A</v>
      </c>
    </row>
    <row r="80579" spans="10:13" x14ac:dyDescent="0.35">
      <c r="J80579" t="e">
        <f>wOBA+VLOOKUP(D80579,order[],2,FALSE)+VLOOKUP(IF(F80579&gt;7,8,IF(F80579=0,1,F80579)),pitches[],2,FALSE)+VLOOKUP(IF(E80579&gt;2,3,E80579),smatchups[],2,FALSE)</f>
        <v>#N/A</v>
      </c>
      <c r="K80579" t="e">
        <f t="shared" ref="K80579:K80642" si="3821">H80579-J80579</f>
        <v>#N/A</v>
      </c>
      <c r="L80579" t="e">
        <f t="shared" si="3820"/>
        <v>#N/A</v>
      </c>
      <c r="M80579" t="e">
        <f t="shared" ref="M80579:M80642" si="3822">H80579-L80579</f>
        <v>#N/A</v>
      </c>
    </row>
    <row r="80580" spans="10:13" x14ac:dyDescent="0.35">
      <c r="J80580" t="e">
        <f>wOBA+VLOOKUP(D80580,order[],2,FALSE)+VLOOKUP(IF(F80580&gt;7,8,IF(F80580=0,1,F80580)),pitches[],2,FALSE)+VLOOKUP(IF(E80580&gt;2,3,E80580),smatchups[],2,FALSE)</f>
        <v>#N/A</v>
      </c>
      <c r="K80580" t="e">
        <f t="shared" si="3821"/>
        <v>#N/A</v>
      </c>
      <c r="L80580" t="e">
        <f t="shared" si="3820"/>
        <v>#N/A</v>
      </c>
      <c r="M80580" t="e">
        <f t="shared" si="3822"/>
        <v>#N/A</v>
      </c>
    </row>
    <row r="80581" spans="10:13" x14ac:dyDescent="0.35">
      <c r="J80581" t="e">
        <f>wOBA+VLOOKUP(D80581,order[],2,FALSE)+VLOOKUP(IF(F80581&gt;7,8,IF(F80581=0,1,F80581)),pitches[],2,FALSE)+VLOOKUP(IF(E80581&gt;2,3,E80581),smatchups[],2,FALSE)</f>
        <v>#N/A</v>
      </c>
      <c r="K80581" t="e">
        <f t="shared" si="3821"/>
        <v>#N/A</v>
      </c>
      <c r="L80581" t="e">
        <f t="shared" si="3820"/>
        <v>#N/A</v>
      </c>
      <c r="M80581" t="e">
        <f t="shared" si="3822"/>
        <v>#N/A</v>
      </c>
    </row>
    <row r="80582" spans="10:13" x14ac:dyDescent="0.35">
      <c r="J80582" t="e">
        <f>wOBA+VLOOKUP(D80582,order[],2,FALSE)+VLOOKUP(IF(F80582&gt;7,8,IF(F80582=0,1,F80582)),pitches[],2,FALSE)+VLOOKUP(IF(E80582&gt;2,3,E80582),smatchups[],2,FALSE)</f>
        <v>#N/A</v>
      </c>
      <c r="K80582" t="e">
        <f t="shared" si="3821"/>
        <v>#N/A</v>
      </c>
      <c r="L80582" t="e">
        <f t="shared" si="3820"/>
        <v>#N/A</v>
      </c>
      <c r="M80582" t="e">
        <f t="shared" si="3822"/>
        <v>#N/A</v>
      </c>
    </row>
    <row r="80583" spans="10:13" x14ac:dyDescent="0.35">
      <c r="J80583" t="e">
        <f>wOBA+VLOOKUP(D80583,order[],2,FALSE)+VLOOKUP(IF(F80583&gt;7,8,IF(F80583=0,1,F80583)),pitches[],2,FALSE)+VLOOKUP(IF(E80583&gt;2,3,E80583),smatchups[],2,FALSE)</f>
        <v>#N/A</v>
      </c>
      <c r="K80583" t="e">
        <f t="shared" si="3821"/>
        <v>#N/A</v>
      </c>
      <c r="L80583" t="e">
        <f t="shared" si="3820"/>
        <v>#N/A</v>
      </c>
      <c r="M80583" t="e">
        <f t="shared" si="3822"/>
        <v>#N/A</v>
      </c>
    </row>
    <row r="80584" spans="10:13" x14ac:dyDescent="0.35">
      <c r="J80584" t="e">
        <f>wOBA+VLOOKUP(D80584,order[],2,FALSE)+VLOOKUP(IF(F80584&gt;7,8,IF(F80584=0,1,F80584)),pitches[],2,FALSE)+VLOOKUP(IF(E80584&gt;2,3,E80584),smatchups[],2,FALSE)</f>
        <v>#N/A</v>
      </c>
      <c r="K80584" t="e">
        <f t="shared" si="3821"/>
        <v>#N/A</v>
      </c>
      <c r="L80584" t="e">
        <f t="shared" si="3820"/>
        <v>#N/A</v>
      </c>
      <c r="M80584" t="e">
        <f t="shared" si="3822"/>
        <v>#N/A</v>
      </c>
    </row>
    <row r="80585" spans="10:13" x14ac:dyDescent="0.35">
      <c r="J80585" t="e">
        <f>wOBA+VLOOKUP(D80585,order[],2,FALSE)+VLOOKUP(IF(F80585&gt;7,8,IF(F80585=0,1,F80585)),pitches[],2,FALSE)+VLOOKUP(IF(E80585&gt;2,3,E80585),smatchups[],2,FALSE)</f>
        <v>#N/A</v>
      </c>
      <c r="K80585" t="e">
        <f t="shared" si="3821"/>
        <v>#N/A</v>
      </c>
      <c r="L80585" t="e">
        <f t="shared" si="3820"/>
        <v>#N/A</v>
      </c>
      <c r="M80585" t="e">
        <f t="shared" si="3822"/>
        <v>#N/A</v>
      </c>
    </row>
    <row r="80586" spans="10:13" x14ac:dyDescent="0.35">
      <c r="J80586" t="e">
        <f>wOBA+VLOOKUP(D80586,order[],2,FALSE)+VLOOKUP(IF(F80586&gt;7,8,IF(F80586=0,1,F80586)),pitches[],2,FALSE)+VLOOKUP(IF(E80586&gt;2,3,E80586),smatchups[],2,FALSE)</f>
        <v>#N/A</v>
      </c>
      <c r="K80586" t="e">
        <f t="shared" si="3821"/>
        <v>#N/A</v>
      </c>
      <c r="L80586" t="e">
        <f t="shared" si="3820"/>
        <v>#N/A</v>
      </c>
      <c r="M80586" t="e">
        <f t="shared" si="3822"/>
        <v>#N/A</v>
      </c>
    </row>
    <row r="80587" spans="10:13" x14ac:dyDescent="0.35">
      <c r="J80587" t="e">
        <f>wOBA+VLOOKUP(D80587,order[],2,FALSE)+VLOOKUP(IF(F80587&gt;7,8,IF(F80587=0,1,F80587)),pitches[],2,FALSE)+VLOOKUP(IF(E80587&gt;2,3,E80587),smatchups[],2,FALSE)</f>
        <v>#N/A</v>
      </c>
      <c r="K80587" t="e">
        <f t="shared" si="3821"/>
        <v>#N/A</v>
      </c>
      <c r="L80587" t="e">
        <f t="shared" si="3820"/>
        <v>#N/A</v>
      </c>
      <c r="M80587" t="e">
        <f t="shared" si="3822"/>
        <v>#N/A</v>
      </c>
    </row>
    <row r="80588" spans="10:13" x14ac:dyDescent="0.35">
      <c r="J80588" t="e">
        <f>wOBA+VLOOKUP(D80588,order[],2,FALSE)+VLOOKUP(IF(F80588&gt;7,8,IF(F80588=0,1,F80588)),pitches[],2,FALSE)+VLOOKUP(IF(E80588&gt;2,3,E80588),smatchups[],2,FALSE)</f>
        <v>#N/A</v>
      </c>
      <c r="K80588" t="e">
        <f t="shared" si="3821"/>
        <v>#N/A</v>
      </c>
      <c r="L80588" t="e">
        <f t="shared" si="3820"/>
        <v>#N/A</v>
      </c>
      <c r="M80588" t="e">
        <f t="shared" si="3822"/>
        <v>#N/A</v>
      </c>
    </row>
    <row r="80589" spans="10:13" x14ac:dyDescent="0.35">
      <c r="J80589" t="e">
        <f>wOBA+VLOOKUP(D80589,order[],2,FALSE)+VLOOKUP(IF(F80589&gt;7,8,IF(F80589=0,1,F80589)),pitches[],2,FALSE)+VLOOKUP(IF(E80589&gt;2,3,E80589),smatchups[],2,FALSE)</f>
        <v>#N/A</v>
      </c>
      <c r="K80589" t="e">
        <f t="shared" si="3821"/>
        <v>#N/A</v>
      </c>
      <c r="L80589" t="e">
        <f t="shared" si="3820"/>
        <v>#N/A</v>
      </c>
      <c r="M80589" t="e">
        <f t="shared" si="3822"/>
        <v>#N/A</v>
      </c>
    </row>
    <row r="80590" spans="10:13" x14ac:dyDescent="0.35">
      <c r="J80590" t="e">
        <f>wOBA+VLOOKUP(D80590,order[],2,FALSE)+VLOOKUP(IF(F80590&gt;7,8,IF(F80590=0,1,F80590)),pitches[],2,FALSE)+VLOOKUP(IF(E80590&gt;2,3,E80590),smatchups[],2,FALSE)</f>
        <v>#N/A</v>
      </c>
      <c r="K80590" t="e">
        <f t="shared" si="3821"/>
        <v>#N/A</v>
      </c>
      <c r="L80590" t="e">
        <f t="shared" si="3820"/>
        <v>#N/A</v>
      </c>
      <c r="M80590" t="e">
        <f t="shared" si="3822"/>
        <v>#N/A</v>
      </c>
    </row>
    <row r="80591" spans="10:13" x14ac:dyDescent="0.35">
      <c r="J80591" t="e">
        <f>wOBA+VLOOKUP(D80591,order[],2,FALSE)+VLOOKUP(IF(F80591&gt;7,8,IF(F80591=0,1,F80591)),pitches[],2,FALSE)+VLOOKUP(IF(E80591&gt;2,3,E80591),smatchups[],2,FALSE)</f>
        <v>#N/A</v>
      </c>
      <c r="K80591" t="e">
        <f t="shared" si="3821"/>
        <v>#N/A</v>
      </c>
      <c r="L80591" t="e">
        <f t="shared" si="3820"/>
        <v>#N/A</v>
      </c>
      <c r="M80591" t="e">
        <f t="shared" si="3822"/>
        <v>#N/A</v>
      </c>
    </row>
    <row r="80592" spans="10:13" x14ac:dyDescent="0.35">
      <c r="J80592" t="e">
        <f>wOBA+VLOOKUP(D80592,order[],2,FALSE)+VLOOKUP(IF(F80592&gt;7,8,IF(F80592=0,1,F80592)),pitches[],2,FALSE)+VLOOKUP(IF(E80592&gt;2,3,E80592),smatchups[],2,FALSE)</f>
        <v>#N/A</v>
      </c>
      <c r="K80592" t="e">
        <f t="shared" si="3821"/>
        <v>#N/A</v>
      </c>
      <c r="L80592" t="e">
        <f t="shared" si="3820"/>
        <v>#N/A</v>
      </c>
      <c r="M80592" t="e">
        <f t="shared" si="3822"/>
        <v>#N/A</v>
      </c>
    </row>
    <row r="80593" spans="10:13" x14ac:dyDescent="0.35">
      <c r="J80593" t="e">
        <f>wOBA+VLOOKUP(D80593,order[],2,FALSE)+VLOOKUP(IF(F80593&gt;7,8,IF(F80593=0,1,F80593)),pitches[],2,FALSE)+VLOOKUP(IF(E80593&gt;2,3,E80593),smatchups[],2,FALSE)</f>
        <v>#N/A</v>
      </c>
      <c r="K80593" t="e">
        <f t="shared" si="3821"/>
        <v>#N/A</v>
      </c>
      <c r="L80593" t="e">
        <f t="shared" si="3820"/>
        <v>#N/A</v>
      </c>
      <c r="M80593" t="e">
        <f t="shared" si="3822"/>
        <v>#N/A</v>
      </c>
    </row>
    <row r="80594" spans="10:13" x14ac:dyDescent="0.35">
      <c r="J80594" t="e">
        <f>wOBA+VLOOKUP(D80594,order[],2,FALSE)+VLOOKUP(IF(F80594&gt;7,8,IF(F80594=0,1,F80594)),pitches[],2,FALSE)+VLOOKUP(IF(E80594&gt;2,3,E80594),smatchups[],2,FALSE)</f>
        <v>#N/A</v>
      </c>
      <c r="K80594" t="e">
        <f t="shared" si="3821"/>
        <v>#N/A</v>
      </c>
      <c r="L80594" t="e">
        <f t="shared" si="3820"/>
        <v>#N/A</v>
      </c>
      <c r="M80594" t="e">
        <f t="shared" si="3822"/>
        <v>#N/A</v>
      </c>
    </row>
    <row r="80595" spans="10:13" x14ac:dyDescent="0.35">
      <c r="J80595" t="e">
        <f>wOBA+VLOOKUP(D80595,order[],2,FALSE)+VLOOKUP(IF(F80595&gt;7,8,IF(F80595=0,1,F80595)),pitches[],2,FALSE)+VLOOKUP(IF(E80595&gt;2,3,E80595),smatchups[],2,FALSE)</f>
        <v>#N/A</v>
      </c>
      <c r="K80595" t="e">
        <f t="shared" si="3821"/>
        <v>#N/A</v>
      </c>
      <c r="L80595" t="e">
        <f t="shared" si="3820"/>
        <v>#N/A</v>
      </c>
      <c r="M80595" t="e">
        <f t="shared" si="3822"/>
        <v>#N/A</v>
      </c>
    </row>
    <row r="80596" spans="10:13" x14ac:dyDescent="0.35">
      <c r="J80596" t="e">
        <f>wOBA+VLOOKUP(D80596,order[],2,FALSE)+VLOOKUP(IF(F80596&gt;7,8,IF(F80596=0,1,F80596)),pitches[],2,FALSE)+VLOOKUP(IF(E80596&gt;2,3,E80596),smatchups[],2,FALSE)</f>
        <v>#N/A</v>
      </c>
      <c r="K80596" t="e">
        <f t="shared" si="3821"/>
        <v>#N/A</v>
      </c>
      <c r="L80596" t="e">
        <f t="shared" si="3820"/>
        <v>#N/A</v>
      </c>
      <c r="M80596" t="e">
        <f t="shared" si="3822"/>
        <v>#N/A</v>
      </c>
    </row>
    <row r="80597" spans="10:13" x14ac:dyDescent="0.35">
      <c r="J80597" t="e">
        <f>wOBA+VLOOKUP(D80597,order[],2,FALSE)+VLOOKUP(IF(F80597&gt;7,8,IF(F80597=0,1,F80597)),pitches[],2,FALSE)+VLOOKUP(IF(E80597&gt;2,3,E80597),smatchups[],2,FALSE)</f>
        <v>#N/A</v>
      </c>
      <c r="K80597" t="e">
        <f t="shared" si="3821"/>
        <v>#N/A</v>
      </c>
      <c r="L80597" t="e">
        <f t="shared" si="3820"/>
        <v>#N/A</v>
      </c>
      <c r="M80597" t="e">
        <f t="shared" si="3822"/>
        <v>#N/A</v>
      </c>
    </row>
    <row r="80598" spans="10:13" x14ac:dyDescent="0.35">
      <c r="J80598" t="e">
        <f>wOBA+VLOOKUP(D80598,order[],2,FALSE)+VLOOKUP(IF(F80598&gt;7,8,IF(F80598=0,1,F80598)),pitches[],2,FALSE)+VLOOKUP(IF(E80598&gt;2,3,E80598),smatchups[],2,FALSE)</f>
        <v>#N/A</v>
      </c>
      <c r="K80598" t="e">
        <f t="shared" si="3821"/>
        <v>#N/A</v>
      </c>
      <c r="L80598" t="e">
        <f t="shared" si="3820"/>
        <v>#N/A</v>
      </c>
      <c r="M80598" t="e">
        <f t="shared" si="3822"/>
        <v>#N/A</v>
      </c>
    </row>
    <row r="80599" spans="10:13" x14ac:dyDescent="0.35">
      <c r="J80599" t="e">
        <f>wOBA+VLOOKUP(D80599,order[],2,FALSE)+VLOOKUP(IF(F80599&gt;7,8,IF(F80599=0,1,F80599)),pitches[],2,FALSE)+VLOOKUP(IF(E80599&gt;2,3,E80599),smatchups[],2,FALSE)</f>
        <v>#N/A</v>
      </c>
      <c r="K80599" t="e">
        <f t="shared" si="3821"/>
        <v>#N/A</v>
      </c>
      <c r="L80599" t="e">
        <f t="shared" si="3820"/>
        <v>#N/A</v>
      </c>
      <c r="M80599" t="e">
        <f t="shared" si="3822"/>
        <v>#N/A</v>
      </c>
    </row>
    <row r="80600" spans="10:13" x14ac:dyDescent="0.35">
      <c r="J80600" t="e">
        <f>wOBA+VLOOKUP(D80600,order[],2,FALSE)+VLOOKUP(IF(F80600&gt;7,8,IF(F80600=0,1,F80600)),pitches[],2,FALSE)+VLOOKUP(IF(E80600&gt;2,3,E80600),smatchups[],2,FALSE)</f>
        <v>#N/A</v>
      </c>
      <c r="K80600" t="e">
        <f t="shared" si="3821"/>
        <v>#N/A</v>
      </c>
      <c r="L80600" t="e">
        <f t="shared" si="3820"/>
        <v>#N/A</v>
      </c>
      <c r="M80600" t="e">
        <f t="shared" si="3822"/>
        <v>#N/A</v>
      </c>
    </row>
    <row r="80601" spans="10:13" x14ac:dyDescent="0.35">
      <c r="J80601" t="e">
        <f>wOBA+VLOOKUP(D80601,order[],2,FALSE)+VLOOKUP(IF(F80601&gt;7,8,IF(F80601=0,1,F80601)),pitches[],2,FALSE)+VLOOKUP(IF(E80601&gt;2,3,E80601),smatchups[],2,FALSE)</f>
        <v>#N/A</v>
      </c>
      <c r="K80601" t="e">
        <f t="shared" si="3821"/>
        <v>#N/A</v>
      </c>
      <c r="L80601" t="e">
        <f t="shared" si="3820"/>
        <v>#N/A</v>
      </c>
      <c r="M80601" t="e">
        <f t="shared" si="3822"/>
        <v>#N/A</v>
      </c>
    </row>
    <row r="80602" spans="10:13" x14ac:dyDescent="0.35">
      <c r="J80602" t="e">
        <f>wOBA+VLOOKUP(D80602,order[],2,FALSE)+VLOOKUP(IF(F80602&gt;7,8,IF(F80602=0,1,F80602)),pitches[],2,FALSE)+VLOOKUP(IF(E80602&gt;2,3,E80602),smatchups[],2,FALSE)</f>
        <v>#N/A</v>
      </c>
      <c r="K80602" t="e">
        <f t="shared" si="3821"/>
        <v>#N/A</v>
      </c>
      <c r="L80602" t="e">
        <f t="shared" si="3820"/>
        <v>#N/A</v>
      </c>
      <c r="M80602" t="e">
        <f t="shared" si="3822"/>
        <v>#N/A</v>
      </c>
    </row>
    <row r="80603" spans="10:13" x14ac:dyDescent="0.35">
      <c r="J80603" t="e">
        <f>wOBA+VLOOKUP(D80603,order[],2,FALSE)+VLOOKUP(IF(F80603&gt;7,8,IF(F80603=0,1,F80603)),pitches[],2,FALSE)+VLOOKUP(IF(E80603&gt;2,3,E80603),smatchups[],2,FALSE)</f>
        <v>#N/A</v>
      </c>
      <c r="K80603" t="e">
        <f t="shared" si="3821"/>
        <v>#N/A</v>
      </c>
      <c r="L80603" t="e">
        <f t="shared" si="3820"/>
        <v>#N/A</v>
      </c>
      <c r="M80603" t="e">
        <f t="shared" si="3822"/>
        <v>#N/A</v>
      </c>
    </row>
    <row r="80604" spans="10:13" x14ac:dyDescent="0.35">
      <c r="J80604" t="e">
        <f>wOBA+VLOOKUP(D80604,order[],2,FALSE)+VLOOKUP(IF(F80604&gt;7,8,IF(F80604=0,1,F80604)),pitches[],2,FALSE)+VLOOKUP(IF(E80604&gt;2,3,E80604),smatchups[],2,FALSE)</f>
        <v>#N/A</v>
      </c>
      <c r="K80604" t="e">
        <f t="shared" si="3821"/>
        <v>#N/A</v>
      </c>
      <c r="L80604" t="e">
        <f t="shared" si="3820"/>
        <v>#N/A</v>
      </c>
      <c r="M80604" t="e">
        <f t="shared" si="3822"/>
        <v>#N/A</v>
      </c>
    </row>
    <row r="80605" spans="10:13" x14ac:dyDescent="0.35">
      <c r="J80605" t="e">
        <f>wOBA+VLOOKUP(D80605,order[],2,FALSE)+VLOOKUP(IF(F80605&gt;7,8,IF(F80605=0,1,F80605)),pitches[],2,FALSE)+VLOOKUP(IF(E80605&gt;2,3,E80605),smatchups[],2,FALSE)</f>
        <v>#N/A</v>
      </c>
      <c r="K80605" t="e">
        <f t="shared" si="3821"/>
        <v>#N/A</v>
      </c>
      <c r="L80605" t="e">
        <f t="shared" si="3820"/>
        <v>#N/A</v>
      </c>
      <c r="M80605" t="e">
        <f t="shared" si="3822"/>
        <v>#N/A</v>
      </c>
    </row>
    <row r="80606" spans="10:13" x14ac:dyDescent="0.35">
      <c r="J80606" t="e">
        <f>wOBA+VLOOKUP(D80606,order[],2,FALSE)+VLOOKUP(IF(F80606&gt;7,8,IF(F80606=0,1,F80606)),pitches[],2,FALSE)+VLOOKUP(IF(E80606&gt;2,3,E80606),smatchups[],2,FALSE)</f>
        <v>#N/A</v>
      </c>
      <c r="K80606" t="e">
        <f t="shared" si="3821"/>
        <v>#N/A</v>
      </c>
      <c r="L80606" t="e">
        <f t="shared" si="3820"/>
        <v>#N/A</v>
      </c>
      <c r="M80606" t="e">
        <f t="shared" si="3822"/>
        <v>#N/A</v>
      </c>
    </row>
    <row r="80607" spans="10:13" x14ac:dyDescent="0.35">
      <c r="J80607" t="e">
        <f>wOBA+VLOOKUP(D80607,order[],2,FALSE)+VLOOKUP(IF(F80607&gt;7,8,IF(F80607=0,1,F80607)),pitches[],2,FALSE)+VLOOKUP(IF(E80607&gt;2,3,E80607),smatchups[],2,FALSE)</f>
        <v>#N/A</v>
      </c>
      <c r="K80607" t="e">
        <f t="shared" si="3821"/>
        <v>#N/A</v>
      </c>
      <c r="L80607" t="e">
        <f t="shared" si="3820"/>
        <v>#N/A</v>
      </c>
      <c r="M80607" t="e">
        <f t="shared" si="3822"/>
        <v>#N/A</v>
      </c>
    </row>
    <row r="80608" spans="10:13" x14ac:dyDescent="0.35">
      <c r="J80608" t="e">
        <f>wOBA+VLOOKUP(D80608,order[],2,FALSE)+VLOOKUP(IF(F80608&gt;7,8,IF(F80608=0,1,F80608)),pitches[],2,FALSE)+VLOOKUP(IF(E80608&gt;2,3,E80608),smatchups[],2,FALSE)</f>
        <v>#N/A</v>
      </c>
      <c r="K80608" t="e">
        <f t="shared" si="3821"/>
        <v>#N/A</v>
      </c>
      <c r="L80608" t="e">
        <f t="shared" si="3820"/>
        <v>#N/A</v>
      </c>
      <c r="M80608" t="e">
        <f t="shared" si="3822"/>
        <v>#N/A</v>
      </c>
    </row>
    <row r="80609" spans="10:13" x14ac:dyDescent="0.35">
      <c r="J80609" t="e">
        <f>wOBA+VLOOKUP(D80609,order[],2,FALSE)+VLOOKUP(IF(F80609&gt;7,8,IF(F80609=0,1,F80609)),pitches[],2,FALSE)+VLOOKUP(IF(E80609&gt;2,3,E80609),smatchups[],2,FALSE)</f>
        <v>#N/A</v>
      </c>
      <c r="K80609" t="e">
        <f t="shared" si="3821"/>
        <v>#N/A</v>
      </c>
      <c r="L80609" t="e">
        <f t="shared" si="3820"/>
        <v>#N/A</v>
      </c>
      <c r="M80609" t="e">
        <f t="shared" si="3822"/>
        <v>#N/A</v>
      </c>
    </row>
    <row r="80610" spans="10:13" x14ac:dyDescent="0.35">
      <c r="J80610" t="e">
        <f>wOBA+VLOOKUP(D80610,order[],2,FALSE)+VLOOKUP(IF(F80610&gt;7,8,IF(F80610=0,1,F80610)),pitches[],2,FALSE)+VLOOKUP(IF(E80610&gt;2,3,E80610),smatchups[],2,FALSE)</f>
        <v>#N/A</v>
      </c>
      <c r="K80610" t="e">
        <f t="shared" si="3821"/>
        <v>#N/A</v>
      </c>
      <c r="L80610" t="e">
        <f t="shared" si="3820"/>
        <v>#N/A</v>
      </c>
      <c r="M80610" t="e">
        <f t="shared" si="3822"/>
        <v>#N/A</v>
      </c>
    </row>
    <row r="80611" spans="10:13" x14ac:dyDescent="0.35">
      <c r="J80611" t="e">
        <f>wOBA+VLOOKUP(D80611,order[],2,FALSE)+VLOOKUP(IF(F80611&gt;7,8,IF(F80611=0,1,F80611)),pitches[],2,FALSE)+VLOOKUP(IF(E80611&gt;2,3,E80611),smatchups[],2,FALSE)</f>
        <v>#N/A</v>
      </c>
      <c r="K80611" t="e">
        <f t="shared" si="3821"/>
        <v>#N/A</v>
      </c>
      <c r="L80611" t="e">
        <f t="shared" si="3820"/>
        <v>#N/A</v>
      </c>
      <c r="M80611" t="e">
        <f t="shared" si="3822"/>
        <v>#N/A</v>
      </c>
    </row>
    <row r="80612" spans="10:13" x14ac:dyDescent="0.35">
      <c r="J80612" t="e">
        <f>wOBA+VLOOKUP(D80612,order[],2,FALSE)+VLOOKUP(IF(F80612&gt;7,8,IF(F80612=0,1,F80612)),pitches[],2,FALSE)+VLOOKUP(IF(E80612&gt;2,3,E80612),smatchups[],2,FALSE)</f>
        <v>#N/A</v>
      </c>
      <c r="K80612" t="e">
        <f t="shared" si="3821"/>
        <v>#N/A</v>
      </c>
      <c r="L80612" t="e">
        <f t="shared" si="3820"/>
        <v>#N/A</v>
      </c>
      <c r="M80612" t="e">
        <f t="shared" si="3822"/>
        <v>#N/A</v>
      </c>
    </row>
    <row r="80613" spans="10:13" x14ac:dyDescent="0.35">
      <c r="J80613" t="e">
        <f>wOBA+VLOOKUP(D80613,order[],2,FALSE)+VLOOKUP(IF(F80613&gt;7,8,IF(F80613=0,1,F80613)),pitches[],2,FALSE)+VLOOKUP(IF(E80613&gt;2,3,E80613),smatchups[],2,FALSE)</f>
        <v>#N/A</v>
      </c>
      <c r="K80613" t="e">
        <f t="shared" si="3821"/>
        <v>#N/A</v>
      </c>
      <c r="L80613" t="e">
        <f t="shared" si="3820"/>
        <v>#N/A</v>
      </c>
      <c r="M80613" t="e">
        <f t="shared" si="3822"/>
        <v>#N/A</v>
      </c>
    </row>
    <row r="80614" spans="10:13" x14ac:dyDescent="0.35">
      <c r="J80614" t="e">
        <f>wOBA+VLOOKUP(D80614,order[],2,FALSE)+VLOOKUP(IF(F80614&gt;7,8,IF(F80614=0,1,F80614)),pitches[],2,FALSE)+VLOOKUP(IF(E80614&gt;2,3,E80614),smatchups[],2,FALSE)</f>
        <v>#N/A</v>
      </c>
      <c r="K80614" t="e">
        <f t="shared" si="3821"/>
        <v>#N/A</v>
      </c>
      <c r="L80614" t="e">
        <f t="shared" si="3820"/>
        <v>#N/A</v>
      </c>
      <c r="M80614" t="e">
        <f t="shared" si="3822"/>
        <v>#N/A</v>
      </c>
    </row>
    <row r="80615" spans="10:13" x14ac:dyDescent="0.35">
      <c r="J80615" t="e">
        <f>wOBA+VLOOKUP(D80615,order[],2,FALSE)+VLOOKUP(IF(F80615&gt;7,8,IF(F80615=0,1,F80615)),pitches[],2,FALSE)+VLOOKUP(IF(E80615&gt;2,3,E80615),smatchups[],2,FALSE)</f>
        <v>#N/A</v>
      </c>
      <c r="K80615" t="e">
        <f t="shared" si="3821"/>
        <v>#N/A</v>
      </c>
      <c r="L80615" t="e">
        <f t="shared" si="3820"/>
        <v>#N/A</v>
      </c>
      <c r="M80615" t="e">
        <f t="shared" si="3822"/>
        <v>#N/A</v>
      </c>
    </row>
    <row r="80616" spans="10:13" x14ac:dyDescent="0.35">
      <c r="J80616" t="e">
        <f>wOBA+VLOOKUP(D80616,order[],2,FALSE)+VLOOKUP(IF(F80616&gt;7,8,IF(F80616=0,1,F80616)),pitches[],2,FALSE)+VLOOKUP(IF(E80616&gt;2,3,E80616),smatchups[],2,FALSE)</f>
        <v>#N/A</v>
      </c>
      <c r="K80616" t="e">
        <f t="shared" si="3821"/>
        <v>#N/A</v>
      </c>
      <c r="L80616" t="e">
        <f t="shared" si="3820"/>
        <v>#N/A</v>
      </c>
      <c r="M80616" t="e">
        <f t="shared" si="3822"/>
        <v>#N/A</v>
      </c>
    </row>
    <row r="80617" spans="10:13" x14ac:dyDescent="0.35">
      <c r="J80617" t="e">
        <f>wOBA+VLOOKUP(D80617,order[],2,FALSE)+VLOOKUP(IF(F80617&gt;7,8,IF(F80617=0,1,F80617)),pitches[],2,FALSE)+VLOOKUP(IF(E80617&gt;2,3,E80617),smatchups[],2,FALSE)</f>
        <v>#N/A</v>
      </c>
      <c r="K80617" t="e">
        <f t="shared" si="3821"/>
        <v>#N/A</v>
      </c>
      <c r="L80617" t="e">
        <f t="shared" si="3820"/>
        <v>#N/A</v>
      </c>
      <c r="M80617" t="e">
        <f t="shared" si="3822"/>
        <v>#N/A</v>
      </c>
    </row>
    <row r="80618" spans="10:13" x14ac:dyDescent="0.35">
      <c r="J80618" t="e">
        <f>wOBA+VLOOKUP(D80618,order[],2,FALSE)+VLOOKUP(IF(F80618&gt;7,8,IF(F80618=0,1,F80618)),pitches[],2,FALSE)+VLOOKUP(IF(E80618&gt;2,3,E80618),smatchups[],2,FALSE)</f>
        <v>#N/A</v>
      </c>
      <c r="K80618" t="e">
        <f t="shared" si="3821"/>
        <v>#N/A</v>
      </c>
      <c r="L80618" t="e">
        <f t="shared" si="3820"/>
        <v>#N/A</v>
      </c>
      <c r="M80618" t="e">
        <f t="shared" si="3822"/>
        <v>#N/A</v>
      </c>
    </row>
    <row r="80619" spans="10:13" x14ac:dyDescent="0.35">
      <c r="J80619" t="e">
        <f>wOBA+VLOOKUP(D80619,order[],2,FALSE)+VLOOKUP(IF(F80619&gt;7,8,IF(F80619=0,1,F80619)),pitches[],2,FALSE)+VLOOKUP(IF(E80619&gt;2,3,E80619),smatchups[],2,FALSE)</f>
        <v>#N/A</v>
      </c>
      <c r="K80619" t="e">
        <f t="shared" si="3821"/>
        <v>#N/A</v>
      </c>
      <c r="L80619" t="e">
        <f t="shared" si="3820"/>
        <v>#N/A</v>
      </c>
      <c r="M80619" t="e">
        <f t="shared" si="3822"/>
        <v>#N/A</v>
      </c>
    </row>
    <row r="80620" spans="10:13" x14ac:dyDescent="0.35">
      <c r="J80620" t="e">
        <f>wOBA+VLOOKUP(D80620,order[],2,FALSE)+VLOOKUP(IF(F80620&gt;7,8,IF(F80620=0,1,F80620)),pitches[],2,FALSE)+VLOOKUP(IF(E80620&gt;2,3,E80620),smatchups[],2,FALSE)</f>
        <v>#N/A</v>
      </c>
      <c r="K80620" t="e">
        <f t="shared" si="3821"/>
        <v>#N/A</v>
      </c>
      <c r="L80620" t="e">
        <f t="shared" si="3820"/>
        <v>#N/A</v>
      </c>
      <c r="M80620" t="e">
        <f t="shared" si="3822"/>
        <v>#N/A</v>
      </c>
    </row>
    <row r="80621" spans="10:13" x14ac:dyDescent="0.35">
      <c r="J80621" t="e">
        <f>wOBA+VLOOKUP(D80621,order[],2,FALSE)+VLOOKUP(IF(F80621&gt;7,8,IF(F80621=0,1,F80621)),pitches[],2,FALSE)+VLOOKUP(IF(E80621&gt;2,3,E80621),smatchups[],2,FALSE)</f>
        <v>#N/A</v>
      </c>
      <c r="K80621" t="e">
        <f t="shared" si="3821"/>
        <v>#N/A</v>
      </c>
      <c r="L80621" t="e">
        <f t="shared" si="3820"/>
        <v>#N/A</v>
      </c>
      <c r="M80621" t="e">
        <f t="shared" si="3822"/>
        <v>#N/A</v>
      </c>
    </row>
    <row r="80622" spans="10:13" x14ac:dyDescent="0.35">
      <c r="J80622" t="e">
        <f>wOBA+VLOOKUP(D80622,order[],2,FALSE)+VLOOKUP(IF(F80622&gt;7,8,IF(F80622=0,1,F80622)),pitches[],2,FALSE)+VLOOKUP(IF(E80622&gt;2,3,E80622),smatchups[],2,FALSE)</f>
        <v>#N/A</v>
      </c>
      <c r="K80622" t="e">
        <f t="shared" si="3821"/>
        <v>#N/A</v>
      </c>
      <c r="L80622" t="e">
        <f t="shared" si="3820"/>
        <v>#N/A</v>
      </c>
      <c r="M80622" t="e">
        <f t="shared" si="3822"/>
        <v>#N/A</v>
      </c>
    </row>
    <row r="80623" spans="10:13" x14ac:dyDescent="0.35">
      <c r="J80623" t="e">
        <f>wOBA+VLOOKUP(D80623,order[],2,FALSE)+VLOOKUP(IF(F80623&gt;7,8,IF(F80623=0,1,F80623)),pitches[],2,FALSE)+VLOOKUP(IF(E80623&gt;2,3,E80623),smatchups[],2,FALSE)</f>
        <v>#N/A</v>
      </c>
      <c r="K80623" t="e">
        <f t="shared" si="3821"/>
        <v>#N/A</v>
      </c>
      <c r="L80623" t="e">
        <f t="shared" si="3820"/>
        <v>#N/A</v>
      </c>
      <c r="M80623" t="e">
        <f t="shared" si="3822"/>
        <v>#N/A</v>
      </c>
    </row>
    <row r="80624" spans="10:13" x14ac:dyDescent="0.35">
      <c r="J80624" t="e">
        <f>wOBA+VLOOKUP(D80624,order[],2,FALSE)+VLOOKUP(IF(F80624&gt;7,8,IF(F80624=0,1,F80624)),pitches[],2,FALSE)+VLOOKUP(IF(E80624&gt;2,3,E80624),smatchups[],2,FALSE)</f>
        <v>#N/A</v>
      </c>
      <c r="K80624" t="e">
        <f t="shared" si="3821"/>
        <v>#N/A</v>
      </c>
      <c r="L80624" t="e">
        <f t="shared" si="3820"/>
        <v>#N/A</v>
      </c>
      <c r="M80624" t="e">
        <f t="shared" si="3822"/>
        <v>#N/A</v>
      </c>
    </row>
    <row r="80625" spans="10:13" x14ac:dyDescent="0.35">
      <c r="J80625" t="e">
        <f>wOBA+VLOOKUP(D80625,order[],2,FALSE)+VLOOKUP(IF(F80625&gt;7,8,IF(F80625=0,1,F80625)),pitches[],2,FALSE)+VLOOKUP(IF(E80625&gt;2,3,E80625),smatchups[],2,FALSE)</f>
        <v>#N/A</v>
      </c>
      <c r="K80625" t="e">
        <f t="shared" si="3821"/>
        <v>#N/A</v>
      </c>
      <c r="L80625" t="e">
        <f t="shared" si="3820"/>
        <v>#N/A</v>
      </c>
      <c r="M80625" t="e">
        <f t="shared" si="3822"/>
        <v>#N/A</v>
      </c>
    </row>
    <row r="80626" spans="10:13" x14ac:dyDescent="0.35">
      <c r="J80626" t="e">
        <f>wOBA+VLOOKUP(D80626,order[],2,FALSE)+VLOOKUP(IF(F80626&gt;7,8,IF(F80626=0,1,F80626)),pitches[],2,FALSE)+VLOOKUP(IF(E80626&gt;2,3,E80626),smatchups[],2,FALSE)</f>
        <v>#N/A</v>
      </c>
      <c r="K80626" t="e">
        <f t="shared" si="3821"/>
        <v>#N/A</v>
      </c>
      <c r="L80626" t="e">
        <f t="shared" si="3820"/>
        <v>#N/A</v>
      </c>
      <c r="M80626" t="e">
        <f t="shared" si="3822"/>
        <v>#N/A</v>
      </c>
    </row>
    <row r="80627" spans="10:13" x14ac:dyDescent="0.35">
      <c r="J80627" t="e">
        <f>wOBA+VLOOKUP(D80627,order[],2,FALSE)+VLOOKUP(IF(F80627&gt;7,8,IF(F80627=0,1,F80627)),pitches[],2,FALSE)+VLOOKUP(IF(E80627&gt;2,3,E80627),smatchups[],2,FALSE)</f>
        <v>#N/A</v>
      </c>
      <c r="K80627" t="e">
        <f t="shared" si="3821"/>
        <v>#N/A</v>
      </c>
      <c r="L80627" t="e">
        <f t="shared" si="3820"/>
        <v>#N/A</v>
      </c>
      <c r="M80627" t="e">
        <f t="shared" si="3822"/>
        <v>#N/A</v>
      </c>
    </row>
    <row r="80628" spans="10:13" x14ac:dyDescent="0.35">
      <c r="J80628" t="e">
        <f>wOBA+VLOOKUP(D80628,order[],2,FALSE)+VLOOKUP(IF(F80628&gt;7,8,IF(F80628=0,1,F80628)),pitches[],2,FALSE)+VLOOKUP(IF(E80628&gt;2,3,E80628),smatchups[],2,FALSE)</f>
        <v>#N/A</v>
      </c>
      <c r="K80628" t="e">
        <f t="shared" si="3821"/>
        <v>#N/A</v>
      </c>
      <c r="L80628" t="e">
        <f t="shared" si="3820"/>
        <v>#N/A</v>
      </c>
      <c r="M80628" t="e">
        <f t="shared" si="3822"/>
        <v>#N/A</v>
      </c>
    </row>
    <row r="80629" spans="10:13" x14ac:dyDescent="0.35">
      <c r="J80629" t="e">
        <f>wOBA+VLOOKUP(D80629,order[],2,FALSE)+VLOOKUP(IF(F80629&gt;7,8,IF(F80629=0,1,F80629)),pitches[],2,FALSE)+VLOOKUP(IF(E80629&gt;2,3,E80629),smatchups[],2,FALSE)</f>
        <v>#N/A</v>
      </c>
      <c r="K80629" t="e">
        <f t="shared" si="3821"/>
        <v>#N/A</v>
      </c>
      <c r="L80629" t="e">
        <f t="shared" si="3820"/>
        <v>#N/A</v>
      </c>
      <c r="M80629" t="e">
        <f t="shared" si="3822"/>
        <v>#N/A</v>
      </c>
    </row>
    <row r="80630" spans="10:13" x14ac:dyDescent="0.35">
      <c r="J80630" t="e">
        <f>wOBA+VLOOKUP(D80630,order[],2,FALSE)+VLOOKUP(IF(F80630&gt;7,8,IF(F80630=0,1,F80630)),pitches[],2,FALSE)+VLOOKUP(IF(E80630&gt;2,3,E80630),smatchups[],2,FALSE)</f>
        <v>#N/A</v>
      </c>
      <c r="K80630" t="e">
        <f t="shared" si="3821"/>
        <v>#N/A</v>
      </c>
      <c r="L80630" t="e">
        <f t="shared" si="3820"/>
        <v>#N/A</v>
      </c>
      <c r="M80630" t="e">
        <f t="shared" si="3822"/>
        <v>#N/A</v>
      </c>
    </row>
    <row r="80631" spans="10:13" x14ac:dyDescent="0.35">
      <c r="J80631" t="e">
        <f>wOBA+VLOOKUP(D80631,order[],2,FALSE)+VLOOKUP(IF(F80631&gt;7,8,IF(F80631=0,1,F80631)),pitches[],2,FALSE)+VLOOKUP(IF(E80631&gt;2,3,E80631),smatchups[],2,FALSE)</f>
        <v>#N/A</v>
      </c>
      <c r="K80631" t="e">
        <f t="shared" si="3821"/>
        <v>#N/A</v>
      </c>
      <c r="L80631" t="e">
        <f t="shared" si="3820"/>
        <v>#N/A</v>
      </c>
      <c r="M80631" t="e">
        <f t="shared" si="3822"/>
        <v>#N/A</v>
      </c>
    </row>
    <row r="80632" spans="10:13" x14ac:dyDescent="0.35">
      <c r="J80632" t="e">
        <f>wOBA+VLOOKUP(D80632,order[],2,FALSE)+VLOOKUP(IF(F80632&gt;7,8,IF(F80632=0,1,F80632)),pitches[],2,FALSE)+VLOOKUP(IF(E80632&gt;2,3,E80632),smatchups[],2,FALSE)</f>
        <v>#N/A</v>
      </c>
      <c r="K80632" t="e">
        <f t="shared" si="3821"/>
        <v>#N/A</v>
      </c>
      <c r="L80632" t="e">
        <f t="shared" si="3820"/>
        <v>#N/A</v>
      </c>
      <c r="M80632" t="e">
        <f t="shared" si="3822"/>
        <v>#N/A</v>
      </c>
    </row>
    <row r="80633" spans="10:13" x14ac:dyDescent="0.35">
      <c r="J80633" t="e">
        <f>wOBA+VLOOKUP(D80633,order[],2,FALSE)+VLOOKUP(IF(F80633&gt;7,8,IF(F80633=0,1,F80633)),pitches[],2,FALSE)+VLOOKUP(IF(E80633&gt;2,3,E80633),smatchups[],2,FALSE)</f>
        <v>#N/A</v>
      </c>
      <c r="K80633" t="e">
        <f t="shared" si="3821"/>
        <v>#N/A</v>
      </c>
      <c r="L80633" t="e">
        <f t="shared" si="3820"/>
        <v>#N/A</v>
      </c>
      <c r="M80633" t="e">
        <f t="shared" si="3822"/>
        <v>#N/A</v>
      </c>
    </row>
    <row r="80634" spans="10:13" x14ac:dyDescent="0.35">
      <c r="J80634" t="e">
        <f>wOBA+VLOOKUP(D80634,order[],2,FALSE)+VLOOKUP(IF(F80634&gt;7,8,IF(F80634=0,1,F80634)),pitches[],2,FALSE)+VLOOKUP(IF(E80634&gt;2,3,E80634),smatchups[],2,FALSE)</f>
        <v>#N/A</v>
      </c>
      <c r="K80634" t="e">
        <f t="shared" si="3821"/>
        <v>#N/A</v>
      </c>
      <c r="L80634" t="e">
        <f t="shared" si="3820"/>
        <v>#N/A</v>
      </c>
      <c r="M80634" t="e">
        <f t="shared" si="3822"/>
        <v>#N/A</v>
      </c>
    </row>
    <row r="80635" spans="10:13" x14ac:dyDescent="0.35">
      <c r="J80635" t="e">
        <f>wOBA+VLOOKUP(D80635,order[],2,FALSE)+VLOOKUP(IF(F80635&gt;7,8,IF(F80635=0,1,F80635)),pitches[],2,FALSE)+VLOOKUP(IF(E80635&gt;2,3,E80635),smatchups[],2,FALSE)</f>
        <v>#N/A</v>
      </c>
      <c r="K80635" t="e">
        <f t="shared" si="3821"/>
        <v>#N/A</v>
      </c>
      <c r="L80635" t="e">
        <f t="shared" si="3820"/>
        <v>#N/A</v>
      </c>
      <c r="M80635" t="e">
        <f t="shared" si="3822"/>
        <v>#N/A</v>
      </c>
    </row>
    <row r="80636" spans="10:13" x14ac:dyDescent="0.35">
      <c r="J80636" t="e">
        <f>wOBA+VLOOKUP(D80636,order[],2,FALSE)+VLOOKUP(IF(F80636&gt;7,8,IF(F80636=0,1,F80636)),pitches[],2,FALSE)+VLOOKUP(IF(E80636&gt;2,3,E80636),smatchups[],2,FALSE)</f>
        <v>#N/A</v>
      </c>
      <c r="K80636" t="e">
        <f t="shared" si="3821"/>
        <v>#N/A</v>
      </c>
      <c r="L80636" t="e">
        <f t="shared" si="3820"/>
        <v>#N/A</v>
      </c>
      <c r="M80636" t="e">
        <f t="shared" si="3822"/>
        <v>#N/A</v>
      </c>
    </row>
    <row r="80637" spans="10:13" x14ac:dyDescent="0.35">
      <c r="J80637" t="e">
        <f>wOBA+VLOOKUP(D80637,order[],2,FALSE)+VLOOKUP(IF(F80637&gt;7,8,IF(F80637=0,1,F80637)),pitches[],2,FALSE)+VLOOKUP(IF(E80637&gt;2,3,E80637),smatchups[],2,FALSE)</f>
        <v>#N/A</v>
      </c>
      <c r="K80637" t="e">
        <f t="shared" si="3821"/>
        <v>#N/A</v>
      </c>
      <c r="L80637" t="e">
        <f t="shared" si="3820"/>
        <v>#N/A</v>
      </c>
      <c r="M80637" t="e">
        <f t="shared" si="3822"/>
        <v>#N/A</v>
      </c>
    </row>
    <row r="80638" spans="10:13" x14ac:dyDescent="0.35">
      <c r="J80638" t="e">
        <f>wOBA+VLOOKUP(D80638,order[],2,FALSE)+VLOOKUP(IF(F80638&gt;7,8,IF(F80638=0,1,F80638)),pitches[],2,FALSE)+VLOOKUP(IF(E80638&gt;2,3,E80638),smatchups[],2,FALSE)</f>
        <v>#N/A</v>
      </c>
      <c r="K80638" t="e">
        <f t="shared" si="3821"/>
        <v>#N/A</v>
      </c>
      <c r="L80638" t="e">
        <f t="shared" si="3820"/>
        <v>#N/A</v>
      </c>
      <c r="M80638" t="e">
        <f t="shared" si="3822"/>
        <v>#N/A</v>
      </c>
    </row>
    <row r="80639" spans="10:13" x14ac:dyDescent="0.35">
      <c r="J80639" t="e">
        <f>wOBA+VLOOKUP(D80639,order[],2,FALSE)+VLOOKUP(IF(F80639&gt;7,8,IF(F80639=0,1,F80639)),pitches[],2,FALSE)+VLOOKUP(IF(E80639&gt;2,3,E80639),smatchups[],2,FALSE)</f>
        <v>#N/A</v>
      </c>
      <c r="K80639" t="e">
        <f t="shared" si="3821"/>
        <v>#N/A</v>
      </c>
      <c r="L80639" t="e">
        <f t="shared" si="3820"/>
        <v>#N/A</v>
      </c>
      <c r="M80639" t="e">
        <f t="shared" si="3822"/>
        <v>#N/A</v>
      </c>
    </row>
    <row r="80640" spans="10:13" x14ac:dyDescent="0.35">
      <c r="J80640" t="e">
        <f>wOBA+VLOOKUP(D80640,order[],2,FALSE)+VLOOKUP(IF(F80640&gt;7,8,IF(F80640=0,1,F80640)),pitches[],2,FALSE)+VLOOKUP(IF(E80640&gt;2,3,E80640),smatchups[],2,FALSE)</f>
        <v>#N/A</v>
      </c>
      <c r="K80640" t="e">
        <f t="shared" si="3821"/>
        <v>#N/A</v>
      </c>
      <c r="L80640" t="e">
        <f t="shared" si="3820"/>
        <v>#N/A</v>
      </c>
      <c r="M80640" t="e">
        <f t="shared" si="3822"/>
        <v>#N/A</v>
      </c>
    </row>
    <row r="80641" spans="10:13" x14ac:dyDescent="0.35">
      <c r="J80641" t="e">
        <f>wOBA+VLOOKUP(D80641,order[],2,FALSE)+VLOOKUP(IF(F80641&gt;7,8,IF(F80641=0,1,F80641)),pitches[],2,FALSE)+VLOOKUP(IF(E80641&gt;2,3,E80641),smatchups[],2,FALSE)</f>
        <v>#N/A</v>
      </c>
      <c r="K80641" t="e">
        <f t="shared" si="3821"/>
        <v>#N/A</v>
      </c>
      <c r="L80641" t="e">
        <f t="shared" si="3820"/>
        <v>#N/A</v>
      </c>
      <c r="M80641" t="e">
        <f t="shared" si="3822"/>
        <v>#N/A</v>
      </c>
    </row>
    <row r="80642" spans="10:13" x14ac:dyDescent="0.35">
      <c r="J80642" t="e">
        <f>wOBA+VLOOKUP(D80642,order[],2,FALSE)+VLOOKUP(IF(F80642&gt;7,8,IF(F80642=0,1,F80642)),pitches[],2,FALSE)+VLOOKUP(IF(E80642&gt;2,3,E80642),smatchups[],2,FALSE)</f>
        <v>#N/A</v>
      </c>
      <c r="K80642" t="e">
        <f t="shared" si="3821"/>
        <v>#N/A</v>
      </c>
      <c r="L80642" t="e">
        <f t="shared" ref="L80642:L80705" si="3823">IF(E80642=0,BF$1+BE$1*F80642,IF(E80642=1,BF$2+BE$2*F80642,IF(E80642=2,BF$3+BE$3*F80642,BF$4+BE$4*F80642)))+J80642</f>
        <v>#N/A</v>
      </c>
      <c r="M80642" t="e">
        <f t="shared" si="3822"/>
        <v>#N/A</v>
      </c>
    </row>
    <row r="80643" spans="10:13" x14ac:dyDescent="0.35">
      <c r="J80643" t="e">
        <f>wOBA+VLOOKUP(D80643,order[],2,FALSE)+VLOOKUP(IF(F80643&gt;7,8,IF(F80643=0,1,F80643)),pitches[],2,FALSE)+VLOOKUP(IF(E80643&gt;2,3,E80643),smatchups[],2,FALSE)</f>
        <v>#N/A</v>
      </c>
      <c r="K80643" t="e">
        <f t="shared" ref="K80643:K80706" si="3824">H80643-J80643</f>
        <v>#N/A</v>
      </c>
      <c r="L80643" t="e">
        <f t="shared" si="3823"/>
        <v>#N/A</v>
      </c>
      <c r="M80643" t="e">
        <f t="shared" ref="M80643:M80706" si="3825">H80643-L80643</f>
        <v>#N/A</v>
      </c>
    </row>
    <row r="80644" spans="10:13" x14ac:dyDescent="0.35">
      <c r="J80644" t="e">
        <f>wOBA+VLOOKUP(D80644,order[],2,FALSE)+VLOOKUP(IF(F80644&gt;7,8,IF(F80644=0,1,F80644)),pitches[],2,FALSE)+VLOOKUP(IF(E80644&gt;2,3,E80644),smatchups[],2,FALSE)</f>
        <v>#N/A</v>
      </c>
      <c r="K80644" t="e">
        <f t="shared" si="3824"/>
        <v>#N/A</v>
      </c>
      <c r="L80644" t="e">
        <f t="shared" si="3823"/>
        <v>#N/A</v>
      </c>
      <c r="M80644" t="e">
        <f t="shared" si="3825"/>
        <v>#N/A</v>
      </c>
    </row>
    <row r="80645" spans="10:13" x14ac:dyDescent="0.35">
      <c r="J80645" t="e">
        <f>wOBA+VLOOKUP(D80645,order[],2,FALSE)+VLOOKUP(IF(F80645&gt;7,8,IF(F80645=0,1,F80645)),pitches[],2,FALSE)+VLOOKUP(IF(E80645&gt;2,3,E80645),smatchups[],2,FALSE)</f>
        <v>#N/A</v>
      </c>
      <c r="K80645" t="e">
        <f t="shared" si="3824"/>
        <v>#N/A</v>
      </c>
      <c r="L80645" t="e">
        <f t="shared" si="3823"/>
        <v>#N/A</v>
      </c>
      <c r="M80645" t="e">
        <f t="shared" si="3825"/>
        <v>#N/A</v>
      </c>
    </row>
    <row r="80646" spans="10:13" x14ac:dyDescent="0.35">
      <c r="J80646" t="e">
        <f>wOBA+VLOOKUP(D80646,order[],2,FALSE)+VLOOKUP(IF(F80646&gt;7,8,IF(F80646=0,1,F80646)),pitches[],2,FALSE)+VLOOKUP(IF(E80646&gt;2,3,E80646),smatchups[],2,FALSE)</f>
        <v>#N/A</v>
      </c>
      <c r="K80646" t="e">
        <f t="shared" si="3824"/>
        <v>#N/A</v>
      </c>
      <c r="L80646" t="e">
        <f t="shared" si="3823"/>
        <v>#N/A</v>
      </c>
      <c r="M80646" t="e">
        <f t="shared" si="3825"/>
        <v>#N/A</v>
      </c>
    </row>
    <row r="80647" spans="10:13" x14ac:dyDescent="0.35">
      <c r="J80647" t="e">
        <f>wOBA+VLOOKUP(D80647,order[],2,FALSE)+VLOOKUP(IF(F80647&gt;7,8,IF(F80647=0,1,F80647)),pitches[],2,FALSE)+VLOOKUP(IF(E80647&gt;2,3,E80647),smatchups[],2,FALSE)</f>
        <v>#N/A</v>
      </c>
      <c r="K80647" t="e">
        <f t="shared" si="3824"/>
        <v>#N/A</v>
      </c>
      <c r="L80647" t="e">
        <f t="shared" si="3823"/>
        <v>#N/A</v>
      </c>
      <c r="M80647" t="e">
        <f t="shared" si="3825"/>
        <v>#N/A</v>
      </c>
    </row>
    <row r="80648" spans="10:13" x14ac:dyDescent="0.35">
      <c r="J80648" t="e">
        <f>wOBA+VLOOKUP(D80648,order[],2,FALSE)+VLOOKUP(IF(F80648&gt;7,8,IF(F80648=0,1,F80648)),pitches[],2,FALSE)+VLOOKUP(IF(E80648&gt;2,3,E80648),smatchups[],2,FALSE)</f>
        <v>#N/A</v>
      </c>
      <c r="K80648" t="e">
        <f t="shared" si="3824"/>
        <v>#N/A</v>
      </c>
      <c r="L80648" t="e">
        <f t="shared" si="3823"/>
        <v>#N/A</v>
      </c>
      <c r="M80648" t="e">
        <f t="shared" si="3825"/>
        <v>#N/A</v>
      </c>
    </row>
    <row r="80649" spans="10:13" x14ac:dyDescent="0.35">
      <c r="J80649" t="e">
        <f>wOBA+VLOOKUP(D80649,order[],2,FALSE)+VLOOKUP(IF(F80649&gt;7,8,IF(F80649=0,1,F80649)),pitches[],2,FALSE)+VLOOKUP(IF(E80649&gt;2,3,E80649),smatchups[],2,FALSE)</f>
        <v>#N/A</v>
      </c>
      <c r="K80649" t="e">
        <f t="shared" si="3824"/>
        <v>#N/A</v>
      </c>
      <c r="L80649" t="e">
        <f t="shared" si="3823"/>
        <v>#N/A</v>
      </c>
      <c r="M80649" t="e">
        <f t="shared" si="3825"/>
        <v>#N/A</v>
      </c>
    </row>
    <row r="80650" spans="10:13" x14ac:dyDescent="0.35">
      <c r="J80650" t="e">
        <f>wOBA+VLOOKUP(D80650,order[],2,FALSE)+VLOOKUP(IF(F80650&gt;7,8,IF(F80650=0,1,F80650)),pitches[],2,FALSE)+VLOOKUP(IF(E80650&gt;2,3,E80650),smatchups[],2,FALSE)</f>
        <v>#N/A</v>
      </c>
      <c r="K80650" t="e">
        <f t="shared" si="3824"/>
        <v>#N/A</v>
      </c>
      <c r="L80650" t="e">
        <f t="shared" si="3823"/>
        <v>#N/A</v>
      </c>
      <c r="M80650" t="e">
        <f t="shared" si="3825"/>
        <v>#N/A</v>
      </c>
    </row>
    <row r="80651" spans="10:13" x14ac:dyDescent="0.35">
      <c r="J80651" t="e">
        <f>wOBA+VLOOKUP(D80651,order[],2,FALSE)+VLOOKUP(IF(F80651&gt;7,8,IF(F80651=0,1,F80651)),pitches[],2,FALSE)+VLOOKUP(IF(E80651&gt;2,3,E80651),smatchups[],2,FALSE)</f>
        <v>#N/A</v>
      </c>
      <c r="K80651" t="e">
        <f t="shared" si="3824"/>
        <v>#N/A</v>
      </c>
      <c r="L80651" t="e">
        <f t="shared" si="3823"/>
        <v>#N/A</v>
      </c>
      <c r="M80651" t="e">
        <f t="shared" si="3825"/>
        <v>#N/A</v>
      </c>
    </row>
    <row r="80652" spans="10:13" x14ac:dyDescent="0.35">
      <c r="J80652" t="e">
        <f>wOBA+VLOOKUP(D80652,order[],2,FALSE)+VLOOKUP(IF(F80652&gt;7,8,IF(F80652=0,1,F80652)),pitches[],2,FALSE)+VLOOKUP(IF(E80652&gt;2,3,E80652),smatchups[],2,FALSE)</f>
        <v>#N/A</v>
      </c>
      <c r="K80652" t="e">
        <f t="shared" si="3824"/>
        <v>#N/A</v>
      </c>
      <c r="L80652" t="e">
        <f t="shared" si="3823"/>
        <v>#N/A</v>
      </c>
      <c r="M80652" t="e">
        <f t="shared" si="3825"/>
        <v>#N/A</v>
      </c>
    </row>
    <row r="80653" spans="10:13" x14ac:dyDescent="0.35">
      <c r="J80653" t="e">
        <f>wOBA+VLOOKUP(D80653,order[],2,FALSE)+VLOOKUP(IF(F80653&gt;7,8,IF(F80653=0,1,F80653)),pitches[],2,FALSE)+VLOOKUP(IF(E80653&gt;2,3,E80653),smatchups[],2,FALSE)</f>
        <v>#N/A</v>
      </c>
      <c r="K80653" t="e">
        <f t="shared" si="3824"/>
        <v>#N/A</v>
      </c>
      <c r="L80653" t="e">
        <f t="shared" si="3823"/>
        <v>#N/A</v>
      </c>
      <c r="M80653" t="e">
        <f t="shared" si="3825"/>
        <v>#N/A</v>
      </c>
    </row>
    <row r="80654" spans="10:13" x14ac:dyDescent="0.35">
      <c r="J80654" t="e">
        <f>wOBA+VLOOKUP(D80654,order[],2,FALSE)+VLOOKUP(IF(F80654&gt;7,8,IF(F80654=0,1,F80654)),pitches[],2,FALSE)+VLOOKUP(IF(E80654&gt;2,3,E80654),smatchups[],2,FALSE)</f>
        <v>#N/A</v>
      </c>
      <c r="K80654" t="e">
        <f t="shared" si="3824"/>
        <v>#N/A</v>
      </c>
      <c r="L80654" t="e">
        <f t="shared" si="3823"/>
        <v>#N/A</v>
      </c>
      <c r="M80654" t="e">
        <f t="shared" si="3825"/>
        <v>#N/A</v>
      </c>
    </row>
    <row r="80655" spans="10:13" x14ac:dyDescent="0.35">
      <c r="J80655" t="e">
        <f>wOBA+VLOOKUP(D80655,order[],2,FALSE)+VLOOKUP(IF(F80655&gt;7,8,IF(F80655=0,1,F80655)),pitches[],2,FALSE)+VLOOKUP(IF(E80655&gt;2,3,E80655),smatchups[],2,FALSE)</f>
        <v>#N/A</v>
      </c>
      <c r="K80655" t="e">
        <f t="shared" si="3824"/>
        <v>#N/A</v>
      </c>
      <c r="L80655" t="e">
        <f t="shared" si="3823"/>
        <v>#N/A</v>
      </c>
      <c r="M80655" t="e">
        <f t="shared" si="3825"/>
        <v>#N/A</v>
      </c>
    </row>
    <row r="80656" spans="10:13" x14ac:dyDescent="0.35">
      <c r="J80656" t="e">
        <f>wOBA+VLOOKUP(D80656,order[],2,FALSE)+VLOOKUP(IF(F80656&gt;7,8,IF(F80656=0,1,F80656)),pitches[],2,FALSE)+VLOOKUP(IF(E80656&gt;2,3,E80656),smatchups[],2,FALSE)</f>
        <v>#N/A</v>
      </c>
      <c r="K80656" t="e">
        <f t="shared" si="3824"/>
        <v>#N/A</v>
      </c>
      <c r="L80656" t="e">
        <f t="shared" si="3823"/>
        <v>#N/A</v>
      </c>
      <c r="M80656" t="e">
        <f t="shared" si="3825"/>
        <v>#N/A</v>
      </c>
    </row>
    <row r="80657" spans="10:13" x14ac:dyDescent="0.35">
      <c r="J80657" t="e">
        <f>wOBA+VLOOKUP(D80657,order[],2,FALSE)+VLOOKUP(IF(F80657&gt;7,8,IF(F80657=0,1,F80657)),pitches[],2,FALSE)+VLOOKUP(IF(E80657&gt;2,3,E80657),smatchups[],2,FALSE)</f>
        <v>#N/A</v>
      </c>
      <c r="K80657" t="e">
        <f t="shared" si="3824"/>
        <v>#N/A</v>
      </c>
      <c r="L80657" t="e">
        <f t="shared" si="3823"/>
        <v>#N/A</v>
      </c>
      <c r="M80657" t="e">
        <f t="shared" si="3825"/>
        <v>#N/A</v>
      </c>
    </row>
    <row r="80658" spans="10:13" x14ac:dyDescent="0.35">
      <c r="J80658" t="e">
        <f>wOBA+VLOOKUP(D80658,order[],2,FALSE)+VLOOKUP(IF(F80658&gt;7,8,IF(F80658=0,1,F80658)),pitches[],2,FALSE)+VLOOKUP(IF(E80658&gt;2,3,E80658),smatchups[],2,FALSE)</f>
        <v>#N/A</v>
      </c>
      <c r="K80658" t="e">
        <f t="shared" si="3824"/>
        <v>#N/A</v>
      </c>
      <c r="L80658" t="e">
        <f t="shared" si="3823"/>
        <v>#N/A</v>
      </c>
      <c r="M80658" t="e">
        <f t="shared" si="3825"/>
        <v>#N/A</v>
      </c>
    </row>
    <row r="80659" spans="10:13" x14ac:dyDescent="0.35">
      <c r="J80659" t="e">
        <f>wOBA+VLOOKUP(D80659,order[],2,FALSE)+VLOOKUP(IF(F80659&gt;7,8,IF(F80659=0,1,F80659)),pitches[],2,FALSE)+VLOOKUP(IF(E80659&gt;2,3,E80659),smatchups[],2,FALSE)</f>
        <v>#N/A</v>
      </c>
      <c r="K80659" t="e">
        <f t="shared" si="3824"/>
        <v>#N/A</v>
      </c>
      <c r="L80659" t="e">
        <f t="shared" si="3823"/>
        <v>#N/A</v>
      </c>
      <c r="M80659" t="e">
        <f t="shared" si="3825"/>
        <v>#N/A</v>
      </c>
    </row>
    <row r="80660" spans="10:13" x14ac:dyDescent="0.35">
      <c r="J80660" t="e">
        <f>wOBA+VLOOKUP(D80660,order[],2,FALSE)+VLOOKUP(IF(F80660&gt;7,8,IF(F80660=0,1,F80660)),pitches[],2,FALSE)+VLOOKUP(IF(E80660&gt;2,3,E80660),smatchups[],2,FALSE)</f>
        <v>#N/A</v>
      </c>
      <c r="K80660" t="e">
        <f t="shared" si="3824"/>
        <v>#N/A</v>
      </c>
      <c r="L80660" t="e">
        <f t="shared" si="3823"/>
        <v>#N/A</v>
      </c>
      <c r="M80660" t="e">
        <f t="shared" si="3825"/>
        <v>#N/A</v>
      </c>
    </row>
    <row r="80661" spans="10:13" x14ac:dyDescent="0.35">
      <c r="J80661" t="e">
        <f>wOBA+VLOOKUP(D80661,order[],2,FALSE)+VLOOKUP(IF(F80661&gt;7,8,IF(F80661=0,1,F80661)),pitches[],2,FALSE)+VLOOKUP(IF(E80661&gt;2,3,E80661),smatchups[],2,FALSE)</f>
        <v>#N/A</v>
      </c>
      <c r="K80661" t="e">
        <f t="shared" si="3824"/>
        <v>#N/A</v>
      </c>
      <c r="L80661" t="e">
        <f t="shared" si="3823"/>
        <v>#N/A</v>
      </c>
      <c r="M80661" t="e">
        <f t="shared" si="3825"/>
        <v>#N/A</v>
      </c>
    </row>
    <row r="80662" spans="10:13" x14ac:dyDescent="0.35">
      <c r="J80662" t="e">
        <f>wOBA+VLOOKUP(D80662,order[],2,FALSE)+VLOOKUP(IF(F80662&gt;7,8,IF(F80662=0,1,F80662)),pitches[],2,FALSE)+VLOOKUP(IF(E80662&gt;2,3,E80662),smatchups[],2,FALSE)</f>
        <v>#N/A</v>
      </c>
      <c r="K80662" t="e">
        <f t="shared" si="3824"/>
        <v>#N/A</v>
      </c>
      <c r="L80662" t="e">
        <f t="shared" si="3823"/>
        <v>#N/A</v>
      </c>
      <c r="M80662" t="e">
        <f t="shared" si="3825"/>
        <v>#N/A</v>
      </c>
    </row>
    <row r="80663" spans="10:13" x14ac:dyDescent="0.35">
      <c r="J80663" t="e">
        <f>wOBA+VLOOKUP(D80663,order[],2,FALSE)+VLOOKUP(IF(F80663&gt;7,8,IF(F80663=0,1,F80663)),pitches[],2,FALSE)+VLOOKUP(IF(E80663&gt;2,3,E80663),smatchups[],2,FALSE)</f>
        <v>#N/A</v>
      </c>
      <c r="K80663" t="e">
        <f t="shared" si="3824"/>
        <v>#N/A</v>
      </c>
      <c r="L80663" t="e">
        <f t="shared" si="3823"/>
        <v>#N/A</v>
      </c>
      <c r="M80663" t="e">
        <f t="shared" si="3825"/>
        <v>#N/A</v>
      </c>
    </row>
    <row r="80664" spans="10:13" x14ac:dyDescent="0.35">
      <c r="J80664" t="e">
        <f>wOBA+VLOOKUP(D80664,order[],2,FALSE)+VLOOKUP(IF(F80664&gt;7,8,IF(F80664=0,1,F80664)),pitches[],2,FALSE)+VLOOKUP(IF(E80664&gt;2,3,E80664),smatchups[],2,FALSE)</f>
        <v>#N/A</v>
      </c>
      <c r="K80664" t="e">
        <f t="shared" si="3824"/>
        <v>#N/A</v>
      </c>
      <c r="L80664" t="e">
        <f t="shared" si="3823"/>
        <v>#N/A</v>
      </c>
      <c r="M80664" t="e">
        <f t="shared" si="3825"/>
        <v>#N/A</v>
      </c>
    </row>
    <row r="80665" spans="10:13" x14ac:dyDescent="0.35">
      <c r="J80665" t="e">
        <f>wOBA+VLOOKUP(D80665,order[],2,FALSE)+VLOOKUP(IF(F80665&gt;7,8,IF(F80665=0,1,F80665)),pitches[],2,FALSE)+VLOOKUP(IF(E80665&gt;2,3,E80665),smatchups[],2,FALSE)</f>
        <v>#N/A</v>
      </c>
      <c r="K80665" t="e">
        <f t="shared" si="3824"/>
        <v>#N/A</v>
      </c>
      <c r="L80665" t="e">
        <f t="shared" si="3823"/>
        <v>#N/A</v>
      </c>
      <c r="M80665" t="e">
        <f t="shared" si="3825"/>
        <v>#N/A</v>
      </c>
    </row>
    <row r="80666" spans="10:13" x14ac:dyDescent="0.35">
      <c r="J80666" t="e">
        <f>wOBA+VLOOKUP(D80666,order[],2,FALSE)+VLOOKUP(IF(F80666&gt;7,8,IF(F80666=0,1,F80666)),pitches[],2,FALSE)+VLOOKUP(IF(E80666&gt;2,3,E80666),smatchups[],2,FALSE)</f>
        <v>#N/A</v>
      </c>
      <c r="K80666" t="e">
        <f t="shared" si="3824"/>
        <v>#N/A</v>
      </c>
      <c r="L80666" t="e">
        <f t="shared" si="3823"/>
        <v>#N/A</v>
      </c>
      <c r="M80666" t="e">
        <f t="shared" si="3825"/>
        <v>#N/A</v>
      </c>
    </row>
    <row r="80667" spans="10:13" x14ac:dyDescent="0.35">
      <c r="J80667" t="e">
        <f>wOBA+VLOOKUP(D80667,order[],2,FALSE)+VLOOKUP(IF(F80667&gt;7,8,IF(F80667=0,1,F80667)),pitches[],2,FALSE)+VLOOKUP(IF(E80667&gt;2,3,E80667),smatchups[],2,FALSE)</f>
        <v>#N/A</v>
      </c>
      <c r="K80667" t="e">
        <f t="shared" si="3824"/>
        <v>#N/A</v>
      </c>
      <c r="L80667" t="e">
        <f t="shared" si="3823"/>
        <v>#N/A</v>
      </c>
      <c r="M80667" t="e">
        <f t="shared" si="3825"/>
        <v>#N/A</v>
      </c>
    </row>
    <row r="80668" spans="10:13" x14ac:dyDescent="0.35">
      <c r="J80668" t="e">
        <f>wOBA+VLOOKUP(D80668,order[],2,FALSE)+VLOOKUP(IF(F80668&gt;7,8,IF(F80668=0,1,F80668)),pitches[],2,FALSE)+VLOOKUP(IF(E80668&gt;2,3,E80668),smatchups[],2,FALSE)</f>
        <v>#N/A</v>
      </c>
      <c r="K80668" t="e">
        <f t="shared" si="3824"/>
        <v>#N/A</v>
      </c>
      <c r="L80668" t="e">
        <f t="shared" si="3823"/>
        <v>#N/A</v>
      </c>
      <c r="M80668" t="e">
        <f t="shared" si="3825"/>
        <v>#N/A</v>
      </c>
    </row>
    <row r="80669" spans="10:13" x14ac:dyDescent="0.35">
      <c r="J80669" t="e">
        <f>wOBA+VLOOKUP(D80669,order[],2,FALSE)+VLOOKUP(IF(F80669&gt;7,8,IF(F80669=0,1,F80669)),pitches[],2,FALSE)+VLOOKUP(IF(E80669&gt;2,3,E80669),smatchups[],2,FALSE)</f>
        <v>#N/A</v>
      </c>
      <c r="K80669" t="e">
        <f t="shared" si="3824"/>
        <v>#N/A</v>
      </c>
      <c r="L80669" t="e">
        <f t="shared" si="3823"/>
        <v>#N/A</v>
      </c>
      <c r="M80669" t="e">
        <f t="shared" si="3825"/>
        <v>#N/A</v>
      </c>
    </row>
    <row r="80670" spans="10:13" x14ac:dyDescent="0.35">
      <c r="J80670" t="e">
        <f>wOBA+VLOOKUP(D80670,order[],2,FALSE)+VLOOKUP(IF(F80670&gt;7,8,IF(F80670=0,1,F80670)),pitches[],2,FALSE)+VLOOKUP(IF(E80670&gt;2,3,E80670),smatchups[],2,FALSE)</f>
        <v>#N/A</v>
      </c>
      <c r="K80670" t="e">
        <f t="shared" si="3824"/>
        <v>#N/A</v>
      </c>
      <c r="L80670" t="e">
        <f t="shared" si="3823"/>
        <v>#N/A</v>
      </c>
      <c r="M80670" t="e">
        <f t="shared" si="3825"/>
        <v>#N/A</v>
      </c>
    </row>
    <row r="80671" spans="10:13" x14ac:dyDescent="0.35">
      <c r="J80671" t="e">
        <f>wOBA+VLOOKUP(D80671,order[],2,FALSE)+VLOOKUP(IF(F80671&gt;7,8,IF(F80671=0,1,F80671)),pitches[],2,FALSE)+VLOOKUP(IF(E80671&gt;2,3,E80671),smatchups[],2,FALSE)</f>
        <v>#N/A</v>
      </c>
      <c r="K80671" t="e">
        <f t="shared" si="3824"/>
        <v>#N/A</v>
      </c>
      <c r="L80671" t="e">
        <f t="shared" si="3823"/>
        <v>#N/A</v>
      </c>
      <c r="M80671" t="e">
        <f t="shared" si="3825"/>
        <v>#N/A</v>
      </c>
    </row>
    <row r="80672" spans="10:13" x14ac:dyDescent="0.35">
      <c r="J80672" t="e">
        <f>wOBA+VLOOKUP(D80672,order[],2,FALSE)+VLOOKUP(IF(F80672&gt;7,8,IF(F80672=0,1,F80672)),pitches[],2,FALSE)+VLOOKUP(IF(E80672&gt;2,3,E80672),smatchups[],2,FALSE)</f>
        <v>#N/A</v>
      </c>
      <c r="K80672" t="e">
        <f t="shared" si="3824"/>
        <v>#N/A</v>
      </c>
      <c r="L80672" t="e">
        <f t="shared" si="3823"/>
        <v>#N/A</v>
      </c>
      <c r="M80672" t="e">
        <f t="shared" si="3825"/>
        <v>#N/A</v>
      </c>
    </row>
    <row r="80673" spans="10:13" x14ac:dyDescent="0.35">
      <c r="J80673" t="e">
        <f>wOBA+VLOOKUP(D80673,order[],2,FALSE)+VLOOKUP(IF(F80673&gt;7,8,IF(F80673=0,1,F80673)),pitches[],2,FALSE)+VLOOKUP(IF(E80673&gt;2,3,E80673),smatchups[],2,FALSE)</f>
        <v>#N/A</v>
      </c>
      <c r="K80673" t="e">
        <f t="shared" si="3824"/>
        <v>#N/A</v>
      </c>
      <c r="L80673" t="e">
        <f t="shared" si="3823"/>
        <v>#N/A</v>
      </c>
      <c r="M80673" t="e">
        <f t="shared" si="3825"/>
        <v>#N/A</v>
      </c>
    </row>
    <row r="80674" spans="10:13" x14ac:dyDescent="0.35">
      <c r="J80674" t="e">
        <f>wOBA+VLOOKUP(D80674,order[],2,FALSE)+VLOOKUP(IF(F80674&gt;7,8,IF(F80674=0,1,F80674)),pitches[],2,FALSE)+VLOOKUP(IF(E80674&gt;2,3,E80674),smatchups[],2,FALSE)</f>
        <v>#N/A</v>
      </c>
      <c r="K80674" t="e">
        <f t="shared" si="3824"/>
        <v>#N/A</v>
      </c>
      <c r="L80674" t="e">
        <f t="shared" si="3823"/>
        <v>#N/A</v>
      </c>
      <c r="M80674" t="e">
        <f t="shared" si="3825"/>
        <v>#N/A</v>
      </c>
    </row>
    <row r="80675" spans="10:13" x14ac:dyDescent="0.35">
      <c r="J80675" t="e">
        <f>wOBA+VLOOKUP(D80675,order[],2,FALSE)+VLOOKUP(IF(F80675&gt;7,8,IF(F80675=0,1,F80675)),pitches[],2,FALSE)+VLOOKUP(IF(E80675&gt;2,3,E80675),smatchups[],2,FALSE)</f>
        <v>#N/A</v>
      </c>
      <c r="K80675" t="e">
        <f t="shared" si="3824"/>
        <v>#N/A</v>
      </c>
      <c r="L80675" t="e">
        <f t="shared" si="3823"/>
        <v>#N/A</v>
      </c>
      <c r="M80675" t="e">
        <f t="shared" si="3825"/>
        <v>#N/A</v>
      </c>
    </row>
    <row r="80676" spans="10:13" x14ac:dyDescent="0.35">
      <c r="J80676" t="e">
        <f>wOBA+VLOOKUP(D80676,order[],2,FALSE)+VLOOKUP(IF(F80676&gt;7,8,IF(F80676=0,1,F80676)),pitches[],2,FALSE)+VLOOKUP(IF(E80676&gt;2,3,E80676),smatchups[],2,FALSE)</f>
        <v>#N/A</v>
      </c>
      <c r="K80676" t="e">
        <f t="shared" si="3824"/>
        <v>#N/A</v>
      </c>
      <c r="L80676" t="e">
        <f t="shared" si="3823"/>
        <v>#N/A</v>
      </c>
      <c r="M80676" t="e">
        <f t="shared" si="3825"/>
        <v>#N/A</v>
      </c>
    </row>
    <row r="80677" spans="10:13" x14ac:dyDescent="0.35">
      <c r="J80677" t="e">
        <f>wOBA+VLOOKUP(D80677,order[],2,FALSE)+VLOOKUP(IF(F80677&gt;7,8,IF(F80677=0,1,F80677)),pitches[],2,FALSE)+VLOOKUP(IF(E80677&gt;2,3,E80677),smatchups[],2,FALSE)</f>
        <v>#N/A</v>
      </c>
      <c r="K80677" t="e">
        <f t="shared" si="3824"/>
        <v>#N/A</v>
      </c>
      <c r="L80677" t="e">
        <f t="shared" si="3823"/>
        <v>#N/A</v>
      </c>
      <c r="M80677" t="e">
        <f t="shared" si="3825"/>
        <v>#N/A</v>
      </c>
    </row>
    <row r="80678" spans="10:13" x14ac:dyDescent="0.35">
      <c r="J80678" t="e">
        <f>wOBA+VLOOKUP(D80678,order[],2,FALSE)+VLOOKUP(IF(F80678&gt;7,8,IF(F80678=0,1,F80678)),pitches[],2,FALSE)+VLOOKUP(IF(E80678&gt;2,3,E80678),smatchups[],2,FALSE)</f>
        <v>#N/A</v>
      </c>
      <c r="K80678" t="e">
        <f t="shared" si="3824"/>
        <v>#N/A</v>
      </c>
      <c r="L80678" t="e">
        <f t="shared" si="3823"/>
        <v>#N/A</v>
      </c>
      <c r="M80678" t="e">
        <f t="shared" si="3825"/>
        <v>#N/A</v>
      </c>
    </row>
    <row r="80679" spans="10:13" x14ac:dyDescent="0.35">
      <c r="J80679" t="e">
        <f>wOBA+VLOOKUP(D80679,order[],2,FALSE)+VLOOKUP(IF(F80679&gt;7,8,IF(F80679=0,1,F80679)),pitches[],2,FALSE)+VLOOKUP(IF(E80679&gt;2,3,E80679),smatchups[],2,FALSE)</f>
        <v>#N/A</v>
      </c>
      <c r="K80679" t="e">
        <f t="shared" si="3824"/>
        <v>#N/A</v>
      </c>
      <c r="L80679" t="e">
        <f t="shared" si="3823"/>
        <v>#N/A</v>
      </c>
      <c r="M80679" t="e">
        <f t="shared" si="3825"/>
        <v>#N/A</v>
      </c>
    </row>
    <row r="80680" spans="10:13" x14ac:dyDescent="0.35">
      <c r="J80680" t="e">
        <f>wOBA+VLOOKUP(D80680,order[],2,FALSE)+VLOOKUP(IF(F80680&gt;7,8,IF(F80680=0,1,F80680)),pitches[],2,FALSE)+VLOOKUP(IF(E80680&gt;2,3,E80680),smatchups[],2,FALSE)</f>
        <v>#N/A</v>
      </c>
      <c r="K80680" t="e">
        <f t="shared" si="3824"/>
        <v>#N/A</v>
      </c>
      <c r="L80680" t="e">
        <f t="shared" si="3823"/>
        <v>#N/A</v>
      </c>
      <c r="M80680" t="e">
        <f t="shared" si="3825"/>
        <v>#N/A</v>
      </c>
    </row>
    <row r="80681" spans="10:13" x14ac:dyDescent="0.35">
      <c r="J80681" t="e">
        <f>wOBA+VLOOKUP(D80681,order[],2,FALSE)+VLOOKUP(IF(F80681&gt;7,8,IF(F80681=0,1,F80681)),pitches[],2,FALSE)+VLOOKUP(IF(E80681&gt;2,3,E80681),smatchups[],2,FALSE)</f>
        <v>#N/A</v>
      </c>
      <c r="K80681" t="e">
        <f t="shared" si="3824"/>
        <v>#N/A</v>
      </c>
      <c r="L80681" t="e">
        <f t="shared" si="3823"/>
        <v>#N/A</v>
      </c>
      <c r="M80681" t="e">
        <f t="shared" si="3825"/>
        <v>#N/A</v>
      </c>
    </row>
    <row r="80682" spans="10:13" x14ac:dyDescent="0.35">
      <c r="J80682" t="e">
        <f>wOBA+VLOOKUP(D80682,order[],2,FALSE)+VLOOKUP(IF(F80682&gt;7,8,IF(F80682=0,1,F80682)),pitches[],2,FALSE)+VLOOKUP(IF(E80682&gt;2,3,E80682),smatchups[],2,FALSE)</f>
        <v>#N/A</v>
      </c>
      <c r="K80682" t="e">
        <f t="shared" si="3824"/>
        <v>#N/A</v>
      </c>
      <c r="L80682" t="e">
        <f t="shared" si="3823"/>
        <v>#N/A</v>
      </c>
      <c r="M80682" t="e">
        <f t="shared" si="3825"/>
        <v>#N/A</v>
      </c>
    </row>
    <row r="80683" spans="10:13" x14ac:dyDescent="0.35">
      <c r="J80683" t="e">
        <f>wOBA+VLOOKUP(D80683,order[],2,FALSE)+VLOOKUP(IF(F80683&gt;7,8,IF(F80683=0,1,F80683)),pitches[],2,FALSE)+VLOOKUP(IF(E80683&gt;2,3,E80683),smatchups[],2,FALSE)</f>
        <v>#N/A</v>
      </c>
      <c r="K80683" t="e">
        <f t="shared" si="3824"/>
        <v>#N/A</v>
      </c>
      <c r="L80683" t="e">
        <f t="shared" si="3823"/>
        <v>#N/A</v>
      </c>
      <c r="M80683" t="e">
        <f t="shared" si="3825"/>
        <v>#N/A</v>
      </c>
    </row>
    <row r="80684" spans="10:13" x14ac:dyDescent="0.35">
      <c r="J80684" t="e">
        <f>wOBA+VLOOKUP(D80684,order[],2,FALSE)+VLOOKUP(IF(F80684&gt;7,8,IF(F80684=0,1,F80684)),pitches[],2,FALSE)+VLOOKUP(IF(E80684&gt;2,3,E80684),smatchups[],2,FALSE)</f>
        <v>#N/A</v>
      </c>
      <c r="K80684" t="e">
        <f t="shared" si="3824"/>
        <v>#N/A</v>
      </c>
      <c r="L80684" t="e">
        <f t="shared" si="3823"/>
        <v>#N/A</v>
      </c>
      <c r="M80684" t="e">
        <f t="shared" si="3825"/>
        <v>#N/A</v>
      </c>
    </row>
    <row r="80685" spans="10:13" x14ac:dyDescent="0.35">
      <c r="J80685" t="e">
        <f>wOBA+VLOOKUP(D80685,order[],2,FALSE)+VLOOKUP(IF(F80685&gt;7,8,IF(F80685=0,1,F80685)),pitches[],2,FALSE)+VLOOKUP(IF(E80685&gt;2,3,E80685),smatchups[],2,FALSE)</f>
        <v>#N/A</v>
      </c>
      <c r="K80685" t="e">
        <f t="shared" si="3824"/>
        <v>#N/A</v>
      </c>
      <c r="L80685" t="e">
        <f t="shared" si="3823"/>
        <v>#N/A</v>
      </c>
      <c r="M80685" t="e">
        <f t="shared" si="3825"/>
        <v>#N/A</v>
      </c>
    </row>
    <row r="80686" spans="10:13" x14ac:dyDescent="0.35">
      <c r="J80686" t="e">
        <f>wOBA+VLOOKUP(D80686,order[],2,FALSE)+VLOOKUP(IF(F80686&gt;7,8,IF(F80686=0,1,F80686)),pitches[],2,FALSE)+VLOOKUP(IF(E80686&gt;2,3,E80686),smatchups[],2,FALSE)</f>
        <v>#N/A</v>
      </c>
      <c r="K80686" t="e">
        <f t="shared" si="3824"/>
        <v>#N/A</v>
      </c>
      <c r="L80686" t="e">
        <f t="shared" si="3823"/>
        <v>#N/A</v>
      </c>
      <c r="M80686" t="e">
        <f t="shared" si="3825"/>
        <v>#N/A</v>
      </c>
    </row>
    <row r="80687" spans="10:13" x14ac:dyDescent="0.35">
      <c r="J80687" t="e">
        <f>wOBA+VLOOKUP(D80687,order[],2,FALSE)+VLOOKUP(IF(F80687&gt;7,8,IF(F80687=0,1,F80687)),pitches[],2,FALSE)+VLOOKUP(IF(E80687&gt;2,3,E80687),smatchups[],2,FALSE)</f>
        <v>#N/A</v>
      </c>
      <c r="K80687" t="e">
        <f t="shared" si="3824"/>
        <v>#N/A</v>
      </c>
      <c r="L80687" t="e">
        <f t="shared" si="3823"/>
        <v>#N/A</v>
      </c>
      <c r="M80687" t="e">
        <f t="shared" si="3825"/>
        <v>#N/A</v>
      </c>
    </row>
    <row r="80688" spans="10:13" x14ac:dyDescent="0.35">
      <c r="J80688" t="e">
        <f>wOBA+VLOOKUP(D80688,order[],2,FALSE)+VLOOKUP(IF(F80688&gt;7,8,IF(F80688=0,1,F80688)),pitches[],2,FALSE)+VLOOKUP(IF(E80688&gt;2,3,E80688),smatchups[],2,FALSE)</f>
        <v>#N/A</v>
      </c>
      <c r="K80688" t="e">
        <f t="shared" si="3824"/>
        <v>#N/A</v>
      </c>
      <c r="L80688" t="e">
        <f t="shared" si="3823"/>
        <v>#N/A</v>
      </c>
      <c r="M80688" t="e">
        <f t="shared" si="3825"/>
        <v>#N/A</v>
      </c>
    </row>
    <row r="80689" spans="10:13" x14ac:dyDescent="0.35">
      <c r="J80689" t="e">
        <f>wOBA+VLOOKUP(D80689,order[],2,FALSE)+VLOOKUP(IF(F80689&gt;7,8,IF(F80689=0,1,F80689)),pitches[],2,FALSE)+VLOOKUP(IF(E80689&gt;2,3,E80689),smatchups[],2,FALSE)</f>
        <v>#N/A</v>
      </c>
      <c r="K80689" t="e">
        <f t="shared" si="3824"/>
        <v>#N/A</v>
      </c>
      <c r="L80689" t="e">
        <f t="shared" si="3823"/>
        <v>#N/A</v>
      </c>
      <c r="M80689" t="e">
        <f t="shared" si="3825"/>
        <v>#N/A</v>
      </c>
    </row>
    <row r="80690" spans="10:13" x14ac:dyDescent="0.35">
      <c r="J80690" t="e">
        <f>wOBA+VLOOKUP(D80690,order[],2,FALSE)+VLOOKUP(IF(F80690&gt;7,8,IF(F80690=0,1,F80690)),pitches[],2,FALSE)+VLOOKUP(IF(E80690&gt;2,3,E80690),smatchups[],2,FALSE)</f>
        <v>#N/A</v>
      </c>
      <c r="K80690" t="e">
        <f t="shared" si="3824"/>
        <v>#N/A</v>
      </c>
      <c r="L80690" t="e">
        <f t="shared" si="3823"/>
        <v>#N/A</v>
      </c>
      <c r="M80690" t="e">
        <f t="shared" si="3825"/>
        <v>#N/A</v>
      </c>
    </row>
    <row r="80691" spans="10:13" x14ac:dyDescent="0.35">
      <c r="J80691" t="e">
        <f>wOBA+VLOOKUP(D80691,order[],2,FALSE)+VLOOKUP(IF(F80691&gt;7,8,IF(F80691=0,1,F80691)),pitches[],2,FALSE)+VLOOKUP(IF(E80691&gt;2,3,E80691),smatchups[],2,FALSE)</f>
        <v>#N/A</v>
      </c>
      <c r="K80691" t="e">
        <f t="shared" si="3824"/>
        <v>#N/A</v>
      </c>
      <c r="L80691" t="e">
        <f t="shared" si="3823"/>
        <v>#N/A</v>
      </c>
      <c r="M80691" t="e">
        <f t="shared" si="3825"/>
        <v>#N/A</v>
      </c>
    </row>
    <row r="80692" spans="10:13" x14ac:dyDescent="0.35">
      <c r="J80692" t="e">
        <f>wOBA+VLOOKUP(D80692,order[],2,FALSE)+VLOOKUP(IF(F80692&gt;7,8,IF(F80692=0,1,F80692)),pitches[],2,FALSE)+VLOOKUP(IF(E80692&gt;2,3,E80692),smatchups[],2,FALSE)</f>
        <v>#N/A</v>
      </c>
      <c r="K80692" t="e">
        <f t="shared" si="3824"/>
        <v>#N/A</v>
      </c>
      <c r="L80692" t="e">
        <f t="shared" si="3823"/>
        <v>#N/A</v>
      </c>
      <c r="M80692" t="e">
        <f t="shared" si="3825"/>
        <v>#N/A</v>
      </c>
    </row>
    <row r="80693" spans="10:13" x14ac:dyDescent="0.35">
      <c r="J80693" t="e">
        <f>wOBA+VLOOKUP(D80693,order[],2,FALSE)+VLOOKUP(IF(F80693&gt;7,8,IF(F80693=0,1,F80693)),pitches[],2,FALSE)+VLOOKUP(IF(E80693&gt;2,3,E80693),smatchups[],2,FALSE)</f>
        <v>#N/A</v>
      </c>
      <c r="K80693" t="e">
        <f t="shared" si="3824"/>
        <v>#N/A</v>
      </c>
      <c r="L80693" t="e">
        <f t="shared" si="3823"/>
        <v>#N/A</v>
      </c>
      <c r="M80693" t="e">
        <f t="shared" si="3825"/>
        <v>#N/A</v>
      </c>
    </row>
    <row r="80694" spans="10:13" x14ac:dyDescent="0.35">
      <c r="J80694" t="e">
        <f>wOBA+VLOOKUP(D80694,order[],2,FALSE)+VLOOKUP(IF(F80694&gt;7,8,IF(F80694=0,1,F80694)),pitches[],2,FALSE)+VLOOKUP(IF(E80694&gt;2,3,E80694),smatchups[],2,FALSE)</f>
        <v>#N/A</v>
      </c>
      <c r="K80694" t="e">
        <f t="shared" si="3824"/>
        <v>#N/A</v>
      </c>
      <c r="L80694" t="e">
        <f t="shared" si="3823"/>
        <v>#N/A</v>
      </c>
      <c r="M80694" t="e">
        <f t="shared" si="3825"/>
        <v>#N/A</v>
      </c>
    </row>
    <row r="80695" spans="10:13" x14ac:dyDescent="0.35">
      <c r="J80695" t="e">
        <f>wOBA+VLOOKUP(D80695,order[],2,FALSE)+VLOOKUP(IF(F80695&gt;7,8,IF(F80695=0,1,F80695)),pitches[],2,FALSE)+VLOOKUP(IF(E80695&gt;2,3,E80695),smatchups[],2,FALSE)</f>
        <v>#N/A</v>
      </c>
      <c r="K80695" t="e">
        <f t="shared" si="3824"/>
        <v>#N/A</v>
      </c>
      <c r="L80695" t="e">
        <f t="shared" si="3823"/>
        <v>#N/A</v>
      </c>
      <c r="M80695" t="e">
        <f t="shared" si="3825"/>
        <v>#N/A</v>
      </c>
    </row>
    <row r="80696" spans="10:13" x14ac:dyDescent="0.35">
      <c r="J80696" t="e">
        <f>wOBA+VLOOKUP(D80696,order[],2,FALSE)+VLOOKUP(IF(F80696&gt;7,8,IF(F80696=0,1,F80696)),pitches[],2,FALSE)+VLOOKUP(IF(E80696&gt;2,3,E80696),smatchups[],2,FALSE)</f>
        <v>#N/A</v>
      </c>
      <c r="K80696" t="e">
        <f t="shared" si="3824"/>
        <v>#N/A</v>
      </c>
      <c r="L80696" t="e">
        <f t="shared" si="3823"/>
        <v>#N/A</v>
      </c>
      <c r="M80696" t="e">
        <f t="shared" si="3825"/>
        <v>#N/A</v>
      </c>
    </row>
    <row r="80697" spans="10:13" x14ac:dyDescent="0.35">
      <c r="J80697" t="e">
        <f>wOBA+VLOOKUP(D80697,order[],2,FALSE)+VLOOKUP(IF(F80697&gt;7,8,IF(F80697=0,1,F80697)),pitches[],2,FALSE)+VLOOKUP(IF(E80697&gt;2,3,E80697),smatchups[],2,FALSE)</f>
        <v>#N/A</v>
      </c>
      <c r="K80697" t="e">
        <f t="shared" si="3824"/>
        <v>#N/A</v>
      </c>
      <c r="L80697" t="e">
        <f t="shared" si="3823"/>
        <v>#N/A</v>
      </c>
      <c r="M80697" t="e">
        <f t="shared" si="3825"/>
        <v>#N/A</v>
      </c>
    </row>
    <row r="80698" spans="10:13" x14ac:dyDescent="0.35">
      <c r="J80698" t="e">
        <f>wOBA+VLOOKUP(D80698,order[],2,FALSE)+VLOOKUP(IF(F80698&gt;7,8,IF(F80698=0,1,F80698)),pitches[],2,FALSE)+VLOOKUP(IF(E80698&gt;2,3,E80698),smatchups[],2,FALSE)</f>
        <v>#N/A</v>
      </c>
      <c r="K80698" t="e">
        <f t="shared" si="3824"/>
        <v>#N/A</v>
      </c>
      <c r="L80698" t="e">
        <f t="shared" si="3823"/>
        <v>#N/A</v>
      </c>
      <c r="M80698" t="e">
        <f t="shared" si="3825"/>
        <v>#N/A</v>
      </c>
    </row>
    <row r="80699" spans="10:13" x14ac:dyDescent="0.35">
      <c r="J80699" t="e">
        <f>wOBA+VLOOKUP(D80699,order[],2,FALSE)+VLOOKUP(IF(F80699&gt;7,8,IF(F80699=0,1,F80699)),pitches[],2,FALSE)+VLOOKUP(IF(E80699&gt;2,3,E80699),smatchups[],2,FALSE)</f>
        <v>#N/A</v>
      </c>
      <c r="K80699" t="e">
        <f t="shared" si="3824"/>
        <v>#N/A</v>
      </c>
      <c r="L80699" t="e">
        <f t="shared" si="3823"/>
        <v>#N/A</v>
      </c>
      <c r="M80699" t="e">
        <f t="shared" si="3825"/>
        <v>#N/A</v>
      </c>
    </row>
    <row r="80700" spans="10:13" x14ac:dyDescent="0.35">
      <c r="J80700" t="e">
        <f>wOBA+VLOOKUP(D80700,order[],2,FALSE)+VLOOKUP(IF(F80700&gt;7,8,IF(F80700=0,1,F80700)),pitches[],2,FALSE)+VLOOKUP(IF(E80700&gt;2,3,E80700),smatchups[],2,FALSE)</f>
        <v>#N/A</v>
      </c>
      <c r="K80700" t="e">
        <f t="shared" si="3824"/>
        <v>#N/A</v>
      </c>
      <c r="L80700" t="e">
        <f t="shared" si="3823"/>
        <v>#N/A</v>
      </c>
      <c r="M80700" t="e">
        <f t="shared" si="3825"/>
        <v>#N/A</v>
      </c>
    </row>
    <row r="80701" spans="10:13" x14ac:dyDescent="0.35">
      <c r="J80701" t="e">
        <f>wOBA+VLOOKUP(D80701,order[],2,FALSE)+VLOOKUP(IF(F80701&gt;7,8,IF(F80701=0,1,F80701)),pitches[],2,FALSE)+VLOOKUP(IF(E80701&gt;2,3,E80701),smatchups[],2,FALSE)</f>
        <v>#N/A</v>
      </c>
      <c r="K80701" t="e">
        <f t="shared" si="3824"/>
        <v>#N/A</v>
      </c>
      <c r="L80701" t="e">
        <f t="shared" si="3823"/>
        <v>#N/A</v>
      </c>
      <c r="M80701" t="e">
        <f t="shared" si="3825"/>
        <v>#N/A</v>
      </c>
    </row>
    <row r="80702" spans="10:13" x14ac:dyDescent="0.35">
      <c r="J80702" t="e">
        <f>wOBA+VLOOKUP(D80702,order[],2,FALSE)+VLOOKUP(IF(F80702&gt;7,8,IF(F80702=0,1,F80702)),pitches[],2,FALSE)+VLOOKUP(IF(E80702&gt;2,3,E80702),smatchups[],2,FALSE)</f>
        <v>#N/A</v>
      </c>
      <c r="K80702" t="e">
        <f t="shared" si="3824"/>
        <v>#N/A</v>
      </c>
      <c r="L80702" t="e">
        <f t="shared" si="3823"/>
        <v>#N/A</v>
      </c>
      <c r="M80702" t="e">
        <f t="shared" si="3825"/>
        <v>#N/A</v>
      </c>
    </row>
    <row r="80703" spans="10:13" x14ac:dyDescent="0.35">
      <c r="J80703" t="e">
        <f>wOBA+VLOOKUP(D80703,order[],2,FALSE)+VLOOKUP(IF(F80703&gt;7,8,IF(F80703=0,1,F80703)),pitches[],2,FALSE)+VLOOKUP(IF(E80703&gt;2,3,E80703),smatchups[],2,FALSE)</f>
        <v>#N/A</v>
      </c>
      <c r="K80703" t="e">
        <f t="shared" si="3824"/>
        <v>#N/A</v>
      </c>
      <c r="L80703" t="e">
        <f t="shared" si="3823"/>
        <v>#N/A</v>
      </c>
      <c r="M80703" t="e">
        <f t="shared" si="3825"/>
        <v>#N/A</v>
      </c>
    </row>
    <row r="80704" spans="10:13" x14ac:dyDescent="0.35">
      <c r="J80704" t="e">
        <f>wOBA+VLOOKUP(D80704,order[],2,FALSE)+VLOOKUP(IF(F80704&gt;7,8,IF(F80704=0,1,F80704)),pitches[],2,FALSE)+VLOOKUP(IF(E80704&gt;2,3,E80704),smatchups[],2,FALSE)</f>
        <v>#N/A</v>
      </c>
      <c r="K80704" t="e">
        <f t="shared" si="3824"/>
        <v>#N/A</v>
      </c>
      <c r="L80704" t="e">
        <f t="shared" si="3823"/>
        <v>#N/A</v>
      </c>
      <c r="M80704" t="e">
        <f t="shared" si="3825"/>
        <v>#N/A</v>
      </c>
    </row>
    <row r="80705" spans="10:13" x14ac:dyDescent="0.35">
      <c r="J80705" t="e">
        <f>wOBA+VLOOKUP(D80705,order[],2,FALSE)+VLOOKUP(IF(F80705&gt;7,8,IF(F80705=0,1,F80705)),pitches[],2,FALSE)+VLOOKUP(IF(E80705&gt;2,3,E80705),smatchups[],2,FALSE)</f>
        <v>#N/A</v>
      </c>
      <c r="K80705" t="e">
        <f t="shared" si="3824"/>
        <v>#N/A</v>
      </c>
      <c r="L80705" t="e">
        <f t="shared" si="3823"/>
        <v>#N/A</v>
      </c>
      <c r="M80705" t="e">
        <f t="shared" si="3825"/>
        <v>#N/A</v>
      </c>
    </row>
    <row r="80706" spans="10:13" x14ac:dyDescent="0.35">
      <c r="J80706" t="e">
        <f>wOBA+VLOOKUP(D80706,order[],2,FALSE)+VLOOKUP(IF(F80706&gt;7,8,IF(F80706=0,1,F80706)),pitches[],2,FALSE)+VLOOKUP(IF(E80706&gt;2,3,E80706),smatchups[],2,FALSE)</f>
        <v>#N/A</v>
      </c>
      <c r="K80706" t="e">
        <f t="shared" si="3824"/>
        <v>#N/A</v>
      </c>
      <c r="L80706" t="e">
        <f t="shared" ref="L80706:L80769" si="3826">IF(E80706=0,BF$1+BE$1*F80706,IF(E80706=1,BF$2+BE$2*F80706,IF(E80706=2,BF$3+BE$3*F80706,BF$4+BE$4*F80706)))+J80706</f>
        <v>#N/A</v>
      </c>
      <c r="M80706" t="e">
        <f t="shared" si="3825"/>
        <v>#N/A</v>
      </c>
    </row>
    <row r="80707" spans="10:13" x14ac:dyDescent="0.35">
      <c r="J80707" t="e">
        <f>wOBA+VLOOKUP(D80707,order[],2,FALSE)+VLOOKUP(IF(F80707&gt;7,8,IF(F80707=0,1,F80707)),pitches[],2,FALSE)+VLOOKUP(IF(E80707&gt;2,3,E80707),smatchups[],2,FALSE)</f>
        <v>#N/A</v>
      </c>
      <c r="K80707" t="e">
        <f t="shared" ref="K80707:K80770" si="3827">H80707-J80707</f>
        <v>#N/A</v>
      </c>
      <c r="L80707" t="e">
        <f t="shared" si="3826"/>
        <v>#N/A</v>
      </c>
      <c r="M80707" t="e">
        <f t="shared" ref="M80707:M80770" si="3828">H80707-L80707</f>
        <v>#N/A</v>
      </c>
    </row>
    <row r="80708" spans="10:13" x14ac:dyDescent="0.35">
      <c r="J80708" t="e">
        <f>wOBA+VLOOKUP(D80708,order[],2,FALSE)+VLOOKUP(IF(F80708&gt;7,8,IF(F80708=0,1,F80708)),pitches[],2,FALSE)+VLOOKUP(IF(E80708&gt;2,3,E80708),smatchups[],2,FALSE)</f>
        <v>#N/A</v>
      </c>
      <c r="K80708" t="e">
        <f t="shared" si="3827"/>
        <v>#N/A</v>
      </c>
      <c r="L80708" t="e">
        <f t="shared" si="3826"/>
        <v>#N/A</v>
      </c>
      <c r="M80708" t="e">
        <f t="shared" si="3828"/>
        <v>#N/A</v>
      </c>
    </row>
    <row r="80709" spans="10:13" x14ac:dyDescent="0.35">
      <c r="J80709" t="e">
        <f>wOBA+VLOOKUP(D80709,order[],2,FALSE)+VLOOKUP(IF(F80709&gt;7,8,IF(F80709=0,1,F80709)),pitches[],2,FALSE)+VLOOKUP(IF(E80709&gt;2,3,E80709),smatchups[],2,FALSE)</f>
        <v>#N/A</v>
      </c>
      <c r="K80709" t="e">
        <f t="shared" si="3827"/>
        <v>#N/A</v>
      </c>
      <c r="L80709" t="e">
        <f t="shared" si="3826"/>
        <v>#N/A</v>
      </c>
      <c r="M80709" t="e">
        <f t="shared" si="3828"/>
        <v>#N/A</v>
      </c>
    </row>
    <row r="80710" spans="10:13" x14ac:dyDescent="0.35">
      <c r="J80710" t="e">
        <f>wOBA+VLOOKUP(D80710,order[],2,FALSE)+VLOOKUP(IF(F80710&gt;7,8,IF(F80710=0,1,F80710)),pitches[],2,FALSE)+VLOOKUP(IF(E80710&gt;2,3,E80710),smatchups[],2,FALSE)</f>
        <v>#N/A</v>
      </c>
      <c r="K80710" t="e">
        <f t="shared" si="3827"/>
        <v>#N/A</v>
      </c>
      <c r="L80710" t="e">
        <f t="shared" si="3826"/>
        <v>#N/A</v>
      </c>
      <c r="M80710" t="e">
        <f t="shared" si="3828"/>
        <v>#N/A</v>
      </c>
    </row>
    <row r="80711" spans="10:13" x14ac:dyDescent="0.35">
      <c r="J80711" t="e">
        <f>wOBA+VLOOKUP(D80711,order[],2,FALSE)+VLOOKUP(IF(F80711&gt;7,8,IF(F80711=0,1,F80711)),pitches[],2,FALSE)+VLOOKUP(IF(E80711&gt;2,3,E80711),smatchups[],2,FALSE)</f>
        <v>#N/A</v>
      </c>
      <c r="K80711" t="e">
        <f t="shared" si="3827"/>
        <v>#N/A</v>
      </c>
      <c r="L80711" t="e">
        <f t="shared" si="3826"/>
        <v>#N/A</v>
      </c>
      <c r="M80711" t="e">
        <f t="shared" si="3828"/>
        <v>#N/A</v>
      </c>
    </row>
    <row r="80712" spans="10:13" x14ac:dyDescent="0.35">
      <c r="J80712" t="e">
        <f>wOBA+VLOOKUP(D80712,order[],2,FALSE)+VLOOKUP(IF(F80712&gt;7,8,IF(F80712=0,1,F80712)),pitches[],2,FALSE)+VLOOKUP(IF(E80712&gt;2,3,E80712),smatchups[],2,FALSE)</f>
        <v>#N/A</v>
      </c>
      <c r="K80712" t="e">
        <f t="shared" si="3827"/>
        <v>#N/A</v>
      </c>
      <c r="L80712" t="e">
        <f t="shared" si="3826"/>
        <v>#N/A</v>
      </c>
      <c r="M80712" t="e">
        <f t="shared" si="3828"/>
        <v>#N/A</v>
      </c>
    </row>
    <row r="80713" spans="10:13" x14ac:dyDescent="0.35">
      <c r="J80713" t="e">
        <f>wOBA+VLOOKUP(D80713,order[],2,FALSE)+VLOOKUP(IF(F80713&gt;7,8,IF(F80713=0,1,F80713)),pitches[],2,FALSE)+VLOOKUP(IF(E80713&gt;2,3,E80713),smatchups[],2,FALSE)</f>
        <v>#N/A</v>
      </c>
      <c r="K80713" t="e">
        <f t="shared" si="3827"/>
        <v>#N/A</v>
      </c>
      <c r="L80713" t="e">
        <f t="shared" si="3826"/>
        <v>#N/A</v>
      </c>
      <c r="M80713" t="e">
        <f t="shared" si="3828"/>
        <v>#N/A</v>
      </c>
    </row>
    <row r="80714" spans="10:13" x14ac:dyDescent="0.35">
      <c r="J80714" t="e">
        <f>wOBA+VLOOKUP(D80714,order[],2,FALSE)+VLOOKUP(IF(F80714&gt;7,8,IF(F80714=0,1,F80714)),pitches[],2,FALSE)+VLOOKUP(IF(E80714&gt;2,3,E80714),smatchups[],2,FALSE)</f>
        <v>#N/A</v>
      </c>
      <c r="K80714" t="e">
        <f t="shared" si="3827"/>
        <v>#N/A</v>
      </c>
      <c r="L80714" t="e">
        <f t="shared" si="3826"/>
        <v>#N/A</v>
      </c>
      <c r="M80714" t="e">
        <f t="shared" si="3828"/>
        <v>#N/A</v>
      </c>
    </row>
    <row r="80715" spans="10:13" x14ac:dyDescent="0.35">
      <c r="J80715" t="e">
        <f>wOBA+VLOOKUP(D80715,order[],2,FALSE)+VLOOKUP(IF(F80715&gt;7,8,IF(F80715=0,1,F80715)),pitches[],2,FALSE)+VLOOKUP(IF(E80715&gt;2,3,E80715),smatchups[],2,FALSE)</f>
        <v>#N/A</v>
      </c>
      <c r="K80715" t="e">
        <f t="shared" si="3827"/>
        <v>#N/A</v>
      </c>
      <c r="L80715" t="e">
        <f t="shared" si="3826"/>
        <v>#N/A</v>
      </c>
      <c r="M80715" t="e">
        <f t="shared" si="3828"/>
        <v>#N/A</v>
      </c>
    </row>
    <row r="80716" spans="10:13" x14ac:dyDescent="0.35">
      <c r="J80716" t="e">
        <f>wOBA+VLOOKUP(D80716,order[],2,FALSE)+VLOOKUP(IF(F80716&gt;7,8,IF(F80716=0,1,F80716)),pitches[],2,FALSE)+VLOOKUP(IF(E80716&gt;2,3,E80716),smatchups[],2,FALSE)</f>
        <v>#N/A</v>
      </c>
      <c r="K80716" t="e">
        <f t="shared" si="3827"/>
        <v>#N/A</v>
      </c>
      <c r="L80716" t="e">
        <f t="shared" si="3826"/>
        <v>#N/A</v>
      </c>
      <c r="M80716" t="e">
        <f t="shared" si="3828"/>
        <v>#N/A</v>
      </c>
    </row>
    <row r="80717" spans="10:13" x14ac:dyDescent="0.35">
      <c r="J80717" t="e">
        <f>wOBA+VLOOKUP(D80717,order[],2,FALSE)+VLOOKUP(IF(F80717&gt;7,8,IF(F80717=0,1,F80717)),pitches[],2,FALSE)+VLOOKUP(IF(E80717&gt;2,3,E80717),smatchups[],2,FALSE)</f>
        <v>#N/A</v>
      </c>
      <c r="K80717" t="e">
        <f t="shared" si="3827"/>
        <v>#N/A</v>
      </c>
      <c r="L80717" t="e">
        <f t="shared" si="3826"/>
        <v>#N/A</v>
      </c>
      <c r="M80717" t="e">
        <f t="shared" si="3828"/>
        <v>#N/A</v>
      </c>
    </row>
    <row r="80718" spans="10:13" x14ac:dyDescent="0.35">
      <c r="J80718" t="e">
        <f>wOBA+VLOOKUP(D80718,order[],2,FALSE)+VLOOKUP(IF(F80718&gt;7,8,IF(F80718=0,1,F80718)),pitches[],2,FALSE)+VLOOKUP(IF(E80718&gt;2,3,E80718),smatchups[],2,FALSE)</f>
        <v>#N/A</v>
      </c>
      <c r="K80718" t="e">
        <f t="shared" si="3827"/>
        <v>#N/A</v>
      </c>
      <c r="L80718" t="e">
        <f t="shared" si="3826"/>
        <v>#N/A</v>
      </c>
      <c r="M80718" t="e">
        <f t="shared" si="3828"/>
        <v>#N/A</v>
      </c>
    </row>
    <row r="80719" spans="10:13" x14ac:dyDescent="0.35">
      <c r="J80719" t="e">
        <f>wOBA+VLOOKUP(D80719,order[],2,FALSE)+VLOOKUP(IF(F80719&gt;7,8,IF(F80719=0,1,F80719)),pitches[],2,FALSE)+VLOOKUP(IF(E80719&gt;2,3,E80719),smatchups[],2,FALSE)</f>
        <v>#N/A</v>
      </c>
      <c r="K80719" t="e">
        <f t="shared" si="3827"/>
        <v>#N/A</v>
      </c>
      <c r="L80719" t="e">
        <f t="shared" si="3826"/>
        <v>#N/A</v>
      </c>
      <c r="M80719" t="e">
        <f t="shared" si="3828"/>
        <v>#N/A</v>
      </c>
    </row>
    <row r="80720" spans="10:13" x14ac:dyDescent="0.35">
      <c r="J80720" t="e">
        <f>wOBA+VLOOKUP(D80720,order[],2,FALSE)+VLOOKUP(IF(F80720&gt;7,8,IF(F80720=0,1,F80720)),pitches[],2,FALSE)+VLOOKUP(IF(E80720&gt;2,3,E80720),smatchups[],2,FALSE)</f>
        <v>#N/A</v>
      </c>
      <c r="K80720" t="e">
        <f t="shared" si="3827"/>
        <v>#N/A</v>
      </c>
      <c r="L80720" t="e">
        <f t="shared" si="3826"/>
        <v>#N/A</v>
      </c>
      <c r="M80720" t="e">
        <f t="shared" si="3828"/>
        <v>#N/A</v>
      </c>
    </row>
    <row r="80721" spans="10:13" x14ac:dyDescent="0.35">
      <c r="J80721" t="e">
        <f>wOBA+VLOOKUP(D80721,order[],2,FALSE)+VLOOKUP(IF(F80721&gt;7,8,IF(F80721=0,1,F80721)),pitches[],2,FALSE)+VLOOKUP(IF(E80721&gt;2,3,E80721),smatchups[],2,FALSE)</f>
        <v>#N/A</v>
      </c>
      <c r="K80721" t="e">
        <f t="shared" si="3827"/>
        <v>#N/A</v>
      </c>
      <c r="L80721" t="e">
        <f t="shared" si="3826"/>
        <v>#N/A</v>
      </c>
      <c r="M80721" t="e">
        <f t="shared" si="3828"/>
        <v>#N/A</v>
      </c>
    </row>
    <row r="80722" spans="10:13" x14ac:dyDescent="0.35">
      <c r="J80722" t="e">
        <f>wOBA+VLOOKUP(D80722,order[],2,FALSE)+VLOOKUP(IF(F80722&gt;7,8,IF(F80722=0,1,F80722)),pitches[],2,FALSE)+VLOOKUP(IF(E80722&gt;2,3,E80722),smatchups[],2,FALSE)</f>
        <v>#N/A</v>
      </c>
      <c r="K80722" t="e">
        <f t="shared" si="3827"/>
        <v>#N/A</v>
      </c>
      <c r="L80722" t="e">
        <f t="shared" si="3826"/>
        <v>#N/A</v>
      </c>
      <c r="M80722" t="e">
        <f t="shared" si="3828"/>
        <v>#N/A</v>
      </c>
    </row>
    <row r="80723" spans="10:13" x14ac:dyDescent="0.35">
      <c r="J80723" t="e">
        <f>wOBA+VLOOKUP(D80723,order[],2,FALSE)+VLOOKUP(IF(F80723&gt;7,8,IF(F80723=0,1,F80723)),pitches[],2,FALSE)+VLOOKUP(IF(E80723&gt;2,3,E80723),smatchups[],2,FALSE)</f>
        <v>#N/A</v>
      </c>
      <c r="K80723" t="e">
        <f t="shared" si="3827"/>
        <v>#N/A</v>
      </c>
      <c r="L80723" t="e">
        <f t="shared" si="3826"/>
        <v>#N/A</v>
      </c>
      <c r="M80723" t="e">
        <f t="shared" si="3828"/>
        <v>#N/A</v>
      </c>
    </row>
    <row r="80724" spans="10:13" x14ac:dyDescent="0.35">
      <c r="J80724" t="e">
        <f>wOBA+VLOOKUP(D80724,order[],2,FALSE)+VLOOKUP(IF(F80724&gt;7,8,IF(F80724=0,1,F80724)),pitches[],2,FALSE)+VLOOKUP(IF(E80724&gt;2,3,E80724),smatchups[],2,FALSE)</f>
        <v>#N/A</v>
      </c>
      <c r="K80724" t="e">
        <f t="shared" si="3827"/>
        <v>#N/A</v>
      </c>
      <c r="L80724" t="e">
        <f t="shared" si="3826"/>
        <v>#N/A</v>
      </c>
      <c r="M80724" t="e">
        <f t="shared" si="3828"/>
        <v>#N/A</v>
      </c>
    </row>
    <row r="80725" spans="10:13" x14ac:dyDescent="0.35">
      <c r="J80725" t="e">
        <f>wOBA+VLOOKUP(D80725,order[],2,FALSE)+VLOOKUP(IF(F80725&gt;7,8,IF(F80725=0,1,F80725)),pitches[],2,FALSE)+VLOOKUP(IF(E80725&gt;2,3,E80725),smatchups[],2,FALSE)</f>
        <v>#N/A</v>
      </c>
      <c r="K80725" t="e">
        <f t="shared" si="3827"/>
        <v>#N/A</v>
      </c>
      <c r="L80725" t="e">
        <f t="shared" si="3826"/>
        <v>#N/A</v>
      </c>
      <c r="M80725" t="e">
        <f t="shared" si="3828"/>
        <v>#N/A</v>
      </c>
    </row>
    <row r="80726" spans="10:13" x14ac:dyDescent="0.35">
      <c r="J80726" t="e">
        <f>wOBA+VLOOKUP(D80726,order[],2,FALSE)+VLOOKUP(IF(F80726&gt;7,8,IF(F80726=0,1,F80726)),pitches[],2,FALSE)+VLOOKUP(IF(E80726&gt;2,3,E80726),smatchups[],2,FALSE)</f>
        <v>#N/A</v>
      </c>
      <c r="K80726" t="e">
        <f t="shared" si="3827"/>
        <v>#N/A</v>
      </c>
      <c r="L80726" t="e">
        <f t="shared" si="3826"/>
        <v>#N/A</v>
      </c>
      <c r="M80726" t="e">
        <f t="shared" si="3828"/>
        <v>#N/A</v>
      </c>
    </row>
    <row r="80727" spans="10:13" x14ac:dyDescent="0.35">
      <c r="J80727" t="e">
        <f>wOBA+VLOOKUP(D80727,order[],2,FALSE)+VLOOKUP(IF(F80727&gt;7,8,IF(F80727=0,1,F80727)),pitches[],2,FALSE)+VLOOKUP(IF(E80727&gt;2,3,E80727),smatchups[],2,FALSE)</f>
        <v>#N/A</v>
      </c>
      <c r="K80727" t="e">
        <f t="shared" si="3827"/>
        <v>#N/A</v>
      </c>
      <c r="L80727" t="e">
        <f t="shared" si="3826"/>
        <v>#N/A</v>
      </c>
      <c r="M80727" t="e">
        <f t="shared" si="3828"/>
        <v>#N/A</v>
      </c>
    </row>
    <row r="80728" spans="10:13" x14ac:dyDescent="0.35">
      <c r="J80728" t="e">
        <f>wOBA+VLOOKUP(D80728,order[],2,FALSE)+VLOOKUP(IF(F80728&gt;7,8,IF(F80728=0,1,F80728)),pitches[],2,FALSE)+VLOOKUP(IF(E80728&gt;2,3,E80728),smatchups[],2,FALSE)</f>
        <v>#N/A</v>
      </c>
      <c r="K80728" t="e">
        <f t="shared" si="3827"/>
        <v>#N/A</v>
      </c>
      <c r="L80728" t="e">
        <f t="shared" si="3826"/>
        <v>#N/A</v>
      </c>
      <c r="M80728" t="e">
        <f t="shared" si="3828"/>
        <v>#N/A</v>
      </c>
    </row>
    <row r="80729" spans="10:13" x14ac:dyDescent="0.35">
      <c r="J80729" t="e">
        <f>wOBA+VLOOKUP(D80729,order[],2,FALSE)+VLOOKUP(IF(F80729&gt;7,8,IF(F80729=0,1,F80729)),pitches[],2,FALSE)+VLOOKUP(IF(E80729&gt;2,3,E80729),smatchups[],2,FALSE)</f>
        <v>#N/A</v>
      </c>
      <c r="K80729" t="e">
        <f t="shared" si="3827"/>
        <v>#N/A</v>
      </c>
      <c r="L80729" t="e">
        <f t="shared" si="3826"/>
        <v>#N/A</v>
      </c>
      <c r="M80729" t="e">
        <f t="shared" si="3828"/>
        <v>#N/A</v>
      </c>
    </row>
    <row r="80730" spans="10:13" x14ac:dyDescent="0.35">
      <c r="J80730" t="e">
        <f>wOBA+VLOOKUP(D80730,order[],2,FALSE)+VLOOKUP(IF(F80730&gt;7,8,IF(F80730=0,1,F80730)),pitches[],2,FALSE)+VLOOKUP(IF(E80730&gt;2,3,E80730),smatchups[],2,FALSE)</f>
        <v>#N/A</v>
      </c>
      <c r="K80730" t="e">
        <f t="shared" si="3827"/>
        <v>#N/A</v>
      </c>
      <c r="L80730" t="e">
        <f t="shared" si="3826"/>
        <v>#N/A</v>
      </c>
      <c r="M80730" t="e">
        <f t="shared" si="3828"/>
        <v>#N/A</v>
      </c>
    </row>
    <row r="80731" spans="10:13" x14ac:dyDescent="0.35">
      <c r="J80731" t="e">
        <f>wOBA+VLOOKUP(D80731,order[],2,FALSE)+VLOOKUP(IF(F80731&gt;7,8,IF(F80731=0,1,F80731)),pitches[],2,FALSE)+VLOOKUP(IF(E80731&gt;2,3,E80731),smatchups[],2,FALSE)</f>
        <v>#N/A</v>
      </c>
      <c r="K80731" t="e">
        <f t="shared" si="3827"/>
        <v>#N/A</v>
      </c>
      <c r="L80731" t="e">
        <f t="shared" si="3826"/>
        <v>#N/A</v>
      </c>
      <c r="M80731" t="e">
        <f t="shared" si="3828"/>
        <v>#N/A</v>
      </c>
    </row>
    <row r="80732" spans="10:13" x14ac:dyDescent="0.35">
      <c r="J80732" t="e">
        <f>wOBA+VLOOKUP(D80732,order[],2,FALSE)+VLOOKUP(IF(F80732&gt;7,8,IF(F80732=0,1,F80732)),pitches[],2,FALSE)+VLOOKUP(IF(E80732&gt;2,3,E80732),smatchups[],2,FALSE)</f>
        <v>#N/A</v>
      </c>
      <c r="K80732" t="e">
        <f t="shared" si="3827"/>
        <v>#N/A</v>
      </c>
      <c r="L80732" t="e">
        <f t="shared" si="3826"/>
        <v>#N/A</v>
      </c>
      <c r="M80732" t="e">
        <f t="shared" si="3828"/>
        <v>#N/A</v>
      </c>
    </row>
    <row r="80733" spans="10:13" x14ac:dyDescent="0.35">
      <c r="J80733" t="e">
        <f>wOBA+VLOOKUP(D80733,order[],2,FALSE)+VLOOKUP(IF(F80733&gt;7,8,IF(F80733=0,1,F80733)),pitches[],2,FALSE)+VLOOKUP(IF(E80733&gt;2,3,E80733),smatchups[],2,FALSE)</f>
        <v>#N/A</v>
      </c>
      <c r="K80733" t="e">
        <f t="shared" si="3827"/>
        <v>#N/A</v>
      </c>
      <c r="L80733" t="e">
        <f t="shared" si="3826"/>
        <v>#N/A</v>
      </c>
      <c r="M80733" t="e">
        <f t="shared" si="3828"/>
        <v>#N/A</v>
      </c>
    </row>
    <row r="80734" spans="10:13" x14ac:dyDescent="0.35">
      <c r="J80734" t="e">
        <f>wOBA+VLOOKUP(D80734,order[],2,FALSE)+VLOOKUP(IF(F80734&gt;7,8,IF(F80734=0,1,F80734)),pitches[],2,FALSE)+VLOOKUP(IF(E80734&gt;2,3,E80734),smatchups[],2,FALSE)</f>
        <v>#N/A</v>
      </c>
      <c r="K80734" t="e">
        <f t="shared" si="3827"/>
        <v>#N/A</v>
      </c>
      <c r="L80734" t="e">
        <f t="shared" si="3826"/>
        <v>#N/A</v>
      </c>
      <c r="M80734" t="e">
        <f t="shared" si="3828"/>
        <v>#N/A</v>
      </c>
    </row>
    <row r="80735" spans="10:13" x14ac:dyDescent="0.35">
      <c r="J80735" t="e">
        <f>wOBA+VLOOKUP(D80735,order[],2,FALSE)+VLOOKUP(IF(F80735&gt;7,8,IF(F80735=0,1,F80735)),pitches[],2,FALSE)+VLOOKUP(IF(E80735&gt;2,3,E80735),smatchups[],2,FALSE)</f>
        <v>#N/A</v>
      </c>
      <c r="K80735" t="e">
        <f t="shared" si="3827"/>
        <v>#N/A</v>
      </c>
      <c r="L80735" t="e">
        <f t="shared" si="3826"/>
        <v>#N/A</v>
      </c>
      <c r="M80735" t="e">
        <f t="shared" si="3828"/>
        <v>#N/A</v>
      </c>
    </row>
    <row r="80736" spans="10:13" x14ac:dyDescent="0.35">
      <c r="J80736" t="e">
        <f>wOBA+VLOOKUP(D80736,order[],2,FALSE)+VLOOKUP(IF(F80736&gt;7,8,IF(F80736=0,1,F80736)),pitches[],2,FALSE)+VLOOKUP(IF(E80736&gt;2,3,E80736),smatchups[],2,FALSE)</f>
        <v>#N/A</v>
      </c>
      <c r="K80736" t="e">
        <f t="shared" si="3827"/>
        <v>#N/A</v>
      </c>
      <c r="L80736" t="e">
        <f t="shared" si="3826"/>
        <v>#N/A</v>
      </c>
      <c r="M80736" t="e">
        <f t="shared" si="3828"/>
        <v>#N/A</v>
      </c>
    </row>
    <row r="80737" spans="10:13" x14ac:dyDescent="0.35">
      <c r="J80737" t="e">
        <f>wOBA+VLOOKUP(D80737,order[],2,FALSE)+VLOOKUP(IF(F80737&gt;7,8,IF(F80737=0,1,F80737)),pitches[],2,FALSE)+VLOOKUP(IF(E80737&gt;2,3,E80737),smatchups[],2,FALSE)</f>
        <v>#N/A</v>
      </c>
      <c r="K80737" t="e">
        <f t="shared" si="3827"/>
        <v>#N/A</v>
      </c>
      <c r="L80737" t="e">
        <f t="shared" si="3826"/>
        <v>#N/A</v>
      </c>
      <c r="M80737" t="e">
        <f t="shared" si="3828"/>
        <v>#N/A</v>
      </c>
    </row>
    <row r="80738" spans="10:13" x14ac:dyDescent="0.35">
      <c r="J80738" t="e">
        <f>wOBA+VLOOKUP(D80738,order[],2,FALSE)+VLOOKUP(IF(F80738&gt;7,8,IF(F80738=0,1,F80738)),pitches[],2,FALSE)+VLOOKUP(IF(E80738&gt;2,3,E80738),smatchups[],2,FALSE)</f>
        <v>#N/A</v>
      </c>
      <c r="K80738" t="e">
        <f t="shared" si="3827"/>
        <v>#N/A</v>
      </c>
      <c r="L80738" t="e">
        <f t="shared" si="3826"/>
        <v>#N/A</v>
      </c>
      <c r="M80738" t="e">
        <f t="shared" si="3828"/>
        <v>#N/A</v>
      </c>
    </row>
    <row r="80739" spans="10:13" x14ac:dyDescent="0.35">
      <c r="J80739" t="e">
        <f>wOBA+VLOOKUP(D80739,order[],2,FALSE)+VLOOKUP(IF(F80739&gt;7,8,IF(F80739=0,1,F80739)),pitches[],2,FALSE)+VLOOKUP(IF(E80739&gt;2,3,E80739),smatchups[],2,FALSE)</f>
        <v>#N/A</v>
      </c>
      <c r="K80739" t="e">
        <f t="shared" si="3827"/>
        <v>#N/A</v>
      </c>
      <c r="L80739" t="e">
        <f t="shared" si="3826"/>
        <v>#N/A</v>
      </c>
      <c r="M80739" t="e">
        <f t="shared" si="3828"/>
        <v>#N/A</v>
      </c>
    </row>
    <row r="80740" spans="10:13" x14ac:dyDescent="0.35">
      <c r="J80740" t="e">
        <f>wOBA+VLOOKUP(D80740,order[],2,FALSE)+VLOOKUP(IF(F80740&gt;7,8,IF(F80740=0,1,F80740)),pitches[],2,FALSE)+VLOOKUP(IF(E80740&gt;2,3,E80740),smatchups[],2,FALSE)</f>
        <v>#N/A</v>
      </c>
      <c r="K80740" t="e">
        <f t="shared" si="3827"/>
        <v>#N/A</v>
      </c>
      <c r="L80740" t="e">
        <f t="shared" si="3826"/>
        <v>#N/A</v>
      </c>
      <c r="M80740" t="e">
        <f t="shared" si="3828"/>
        <v>#N/A</v>
      </c>
    </row>
    <row r="80741" spans="10:13" x14ac:dyDescent="0.35">
      <c r="J80741" t="e">
        <f>wOBA+VLOOKUP(D80741,order[],2,FALSE)+VLOOKUP(IF(F80741&gt;7,8,IF(F80741=0,1,F80741)),pitches[],2,FALSE)+VLOOKUP(IF(E80741&gt;2,3,E80741),smatchups[],2,FALSE)</f>
        <v>#N/A</v>
      </c>
      <c r="K80741" t="e">
        <f t="shared" si="3827"/>
        <v>#N/A</v>
      </c>
      <c r="L80741" t="e">
        <f t="shared" si="3826"/>
        <v>#N/A</v>
      </c>
      <c r="M80741" t="e">
        <f t="shared" si="3828"/>
        <v>#N/A</v>
      </c>
    </row>
    <row r="80742" spans="10:13" x14ac:dyDescent="0.35">
      <c r="J80742" t="e">
        <f>wOBA+VLOOKUP(D80742,order[],2,FALSE)+VLOOKUP(IF(F80742&gt;7,8,IF(F80742=0,1,F80742)),pitches[],2,FALSE)+VLOOKUP(IF(E80742&gt;2,3,E80742),smatchups[],2,FALSE)</f>
        <v>#N/A</v>
      </c>
      <c r="K80742" t="e">
        <f t="shared" si="3827"/>
        <v>#N/A</v>
      </c>
      <c r="L80742" t="e">
        <f t="shared" si="3826"/>
        <v>#N/A</v>
      </c>
      <c r="M80742" t="e">
        <f t="shared" si="3828"/>
        <v>#N/A</v>
      </c>
    </row>
    <row r="80743" spans="10:13" x14ac:dyDescent="0.35">
      <c r="J80743" t="e">
        <f>wOBA+VLOOKUP(D80743,order[],2,FALSE)+VLOOKUP(IF(F80743&gt;7,8,IF(F80743=0,1,F80743)),pitches[],2,FALSE)+VLOOKUP(IF(E80743&gt;2,3,E80743),smatchups[],2,FALSE)</f>
        <v>#N/A</v>
      </c>
      <c r="K80743" t="e">
        <f t="shared" si="3827"/>
        <v>#N/A</v>
      </c>
      <c r="L80743" t="e">
        <f t="shared" si="3826"/>
        <v>#N/A</v>
      </c>
      <c r="M80743" t="e">
        <f t="shared" si="3828"/>
        <v>#N/A</v>
      </c>
    </row>
    <row r="80744" spans="10:13" x14ac:dyDescent="0.35">
      <c r="J80744" t="e">
        <f>wOBA+VLOOKUP(D80744,order[],2,FALSE)+VLOOKUP(IF(F80744&gt;7,8,IF(F80744=0,1,F80744)),pitches[],2,FALSE)+VLOOKUP(IF(E80744&gt;2,3,E80744),smatchups[],2,FALSE)</f>
        <v>#N/A</v>
      </c>
      <c r="K80744" t="e">
        <f t="shared" si="3827"/>
        <v>#N/A</v>
      </c>
      <c r="L80744" t="e">
        <f t="shared" si="3826"/>
        <v>#N/A</v>
      </c>
      <c r="M80744" t="e">
        <f t="shared" si="3828"/>
        <v>#N/A</v>
      </c>
    </row>
    <row r="80745" spans="10:13" x14ac:dyDescent="0.35">
      <c r="J80745" t="e">
        <f>wOBA+VLOOKUP(D80745,order[],2,FALSE)+VLOOKUP(IF(F80745&gt;7,8,IF(F80745=0,1,F80745)),pitches[],2,FALSE)+VLOOKUP(IF(E80745&gt;2,3,E80745),smatchups[],2,FALSE)</f>
        <v>#N/A</v>
      </c>
      <c r="K80745" t="e">
        <f t="shared" si="3827"/>
        <v>#N/A</v>
      </c>
      <c r="L80745" t="e">
        <f t="shared" si="3826"/>
        <v>#N/A</v>
      </c>
      <c r="M80745" t="e">
        <f t="shared" si="3828"/>
        <v>#N/A</v>
      </c>
    </row>
    <row r="80746" spans="10:13" x14ac:dyDescent="0.35">
      <c r="J80746" t="e">
        <f>wOBA+VLOOKUP(D80746,order[],2,FALSE)+VLOOKUP(IF(F80746&gt;7,8,IF(F80746=0,1,F80746)),pitches[],2,FALSE)+VLOOKUP(IF(E80746&gt;2,3,E80746),smatchups[],2,FALSE)</f>
        <v>#N/A</v>
      </c>
      <c r="K80746" t="e">
        <f t="shared" si="3827"/>
        <v>#N/A</v>
      </c>
      <c r="L80746" t="e">
        <f t="shared" si="3826"/>
        <v>#N/A</v>
      </c>
      <c r="M80746" t="e">
        <f t="shared" si="3828"/>
        <v>#N/A</v>
      </c>
    </row>
    <row r="80747" spans="10:13" x14ac:dyDescent="0.35">
      <c r="J80747" t="e">
        <f>wOBA+VLOOKUP(D80747,order[],2,FALSE)+VLOOKUP(IF(F80747&gt;7,8,IF(F80747=0,1,F80747)),pitches[],2,FALSE)+VLOOKUP(IF(E80747&gt;2,3,E80747),smatchups[],2,FALSE)</f>
        <v>#N/A</v>
      </c>
      <c r="K80747" t="e">
        <f t="shared" si="3827"/>
        <v>#N/A</v>
      </c>
      <c r="L80747" t="e">
        <f t="shared" si="3826"/>
        <v>#N/A</v>
      </c>
      <c r="M80747" t="e">
        <f t="shared" si="3828"/>
        <v>#N/A</v>
      </c>
    </row>
    <row r="80748" spans="10:13" x14ac:dyDescent="0.35">
      <c r="J80748" t="e">
        <f>wOBA+VLOOKUP(D80748,order[],2,FALSE)+VLOOKUP(IF(F80748&gt;7,8,IF(F80748=0,1,F80748)),pitches[],2,FALSE)+VLOOKUP(IF(E80748&gt;2,3,E80748),smatchups[],2,FALSE)</f>
        <v>#N/A</v>
      </c>
      <c r="K80748" t="e">
        <f t="shared" si="3827"/>
        <v>#N/A</v>
      </c>
      <c r="L80748" t="e">
        <f t="shared" si="3826"/>
        <v>#N/A</v>
      </c>
      <c r="M80748" t="e">
        <f t="shared" si="3828"/>
        <v>#N/A</v>
      </c>
    </row>
    <row r="80749" spans="10:13" x14ac:dyDescent="0.35">
      <c r="J80749" t="e">
        <f>wOBA+VLOOKUP(D80749,order[],2,FALSE)+VLOOKUP(IF(F80749&gt;7,8,IF(F80749=0,1,F80749)),pitches[],2,FALSE)+VLOOKUP(IF(E80749&gt;2,3,E80749),smatchups[],2,FALSE)</f>
        <v>#N/A</v>
      </c>
      <c r="K80749" t="e">
        <f t="shared" si="3827"/>
        <v>#N/A</v>
      </c>
      <c r="L80749" t="e">
        <f t="shared" si="3826"/>
        <v>#N/A</v>
      </c>
      <c r="M80749" t="e">
        <f t="shared" si="3828"/>
        <v>#N/A</v>
      </c>
    </row>
    <row r="80750" spans="10:13" x14ac:dyDescent="0.35">
      <c r="J80750" t="e">
        <f>wOBA+VLOOKUP(D80750,order[],2,FALSE)+VLOOKUP(IF(F80750&gt;7,8,IF(F80750=0,1,F80750)),pitches[],2,FALSE)+VLOOKUP(IF(E80750&gt;2,3,E80750),smatchups[],2,FALSE)</f>
        <v>#N/A</v>
      </c>
      <c r="K80750" t="e">
        <f t="shared" si="3827"/>
        <v>#N/A</v>
      </c>
      <c r="L80750" t="e">
        <f t="shared" si="3826"/>
        <v>#N/A</v>
      </c>
      <c r="M80750" t="e">
        <f t="shared" si="3828"/>
        <v>#N/A</v>
      </c>
    </row>
    <row r="80751" spans="10:13" x14ac:dyDescent="0.35">
      <c r="J80751" t="e">
        <f>wOBA+VLOOKUP(D80751,order[],2,FALSE)+VLOOKUP(IF(F80751&gt;7,8,IF(F80751=0,1,F80751)),pitches[],2,FALSE)+VLOOKUP(IF(E80751&gt;2,3,E80751),smatchups[],2,FALSE)</f>
        <v>#N/A</v>
      </c>
      <c r="K80751" t="e">
        <f t="shared" si="3827"/>
        <v>#N/A</v>
      </c>
      <c r="L80751" t="e">
        <f t="shared" si="3826"/>
        <v>#N/A</v>
      </c>
      <c r="M80751" t="e">
        <f t="shared" si="3828"/>
        <v>#N/A</v>
      </c>
    </row>
    <row r="80752" spans="10:13" x14ac:dyDescent="0.35">
      <c r="J80752" t="e">
        <f>wOBA+VLOOKUP(D80752,order[],2,FALSE)+VLOOKUP(IF(F80752&gt;7,8,IF(F80752=0,1,F80752)),pitches[],2,FALSE)+VLOOKUP(IF(E80752&gt;2,3,E80752),smatchups[],2,FALSE)</f>
        <v>#N/A</v>
      </c>
      <c r="K80752" t="e">
        <f t="shared" si="3827"/>
        <v>#N/A</v>
      </c>
      <c r="L80752" t="e">
        <f t="shared" si="3826"/>
        <v>#N/A</v>
      </c>
      <c r="M80752" t="e">
        <f t="shared" si="3828"/>
        <v>#N/A</v>
      </c>
    </row>
    <row r="80753" spans="10:13" x14ac:dyDescent="0.35">
      <c r="J80753" t="e">
        <f>wOBA+VLOOKUP(D80753,order[],2,FALSE)+VLOOKUP(IF(F80753&gt;7,8,IF(F80753=0,1,F80753)),pitches[],2,FALSE)+VLOOKUP(IF(E80753&gt;2,3,E80753),smatchups[],2,FALSE)</f>
        <v>#N/A</v>
      </c>
      <c r="K80753" t="e">
        <f t="shared" si="3827"/>
        <v>#N/A</v>
      </c>
      <c r="L80753" t="e">
        <f t="shared" si="3826"/>
        <v>#N/A</v>
      </c>
      <c r="M80753" t="e">
        <f t="shared" si="3828"/>
        <v>#N/A</v>
      </c>
    </row>
    <row r="80754" spans="10:13" x14ac:dyDescent="0.35">
      <c r="J80754" t="e">
        <f>wOBA+VLOOKUP(D80754,order[],2,FALSE)+VLOOKUP(IF(F80754&gt;7,8,IF(F80754=0,1,F80754)),pitches[],2,FALSE)+VLOOKUP(IF(E80754&gt;2,3,E80754),smatchups[],2,FALSE)</f>
        <v>#N/A</v>
      </c>
      <c r="K80754" t="e">
        <f t="shared" si="3827"/>
        <v>#N/A</v>
      </c>
      <c r="L80754" t="e">
        <f t="shared" si="3826"/>
        <v>#N/A</v>
      </c>
      <c r="M80754" t="e">
        <f t="shared" si="3828"/>
        <v>#N/A</v>
      </c>
    </row>
    <row r="80755" spans="10:13" x14ac:dyDescent="0.35">
      <c r="J80755" t="e">
        <f>wOBA+VLOOKUP(D80755,order[],2,FALSE)+VLOOKUP(IF(F80755&gt;7,8,IF(F80755=0,1,F80755)),pitches[],2,FALSE)+VLOOKUP(IF(E80755&gt;2,3,E80755),smatchups[],2,FALSE)</f>
        <v>#N/A</v>
      </c>
      <c r="K80755" t="e">
        <f t="shared" si="3827"/>
        <v>#N/A</v>
      </c>
      <c r="L80755" t="e">
        <f t="shared" si="3826"/>
        <v>#N/A</v>
      </c>
      <c r="M80755" t="e">
        <f t="shared" si="3828"/>
        <v>#N/A</v>
      </c>
    </row>
    <row r="80756" spans="10:13" x14ac:dyDescent="0.35">
      <c r="J80756" t="e">
        <f>wOBA+VLOOKUP(D80756,order[],2,FALSE)+VLOOKUP(IF(F80756&gt;7,8,IF(F80756=0,1,F80756)),pitches[],2,FALSE)+VLOOKUP(IF(E80756&gt;2,3,E80756),smatchups[],2,FALSE)</f>
        <v>#N/A</v>
      </c>
      <c r="K80756" t="e">
        <f t="shared" si="3827"/>
        <v>#N/A</v>
      </c>
      <c r="L80756" t="e">
        <f t="shared" si="3826"/>
        <v>#N/A</v>
      </c>
      <c r="M80756" t="e">
        <f t="shared" si="3828"/>
        <v>#N/A</v>
      </c>
    </row>
    <row r="80757" spans="10:13" x14ac:dyDescent="0.35">
      <c r="J80757" t="e">
        <f>wOBA+VLOOKUP(D80757,order[],2,FALSE)+VLOOKUP(IF(F80757&gt;7,8,IF(F80757=0,1,F80757)),pitches[],2,FALSE)+VLOOKUP(IF(E80757&gt;2,3,E80757),smatchups[],2,FALSE)</f>
        <v>#N/A</v>
      </c>
      <c r="K80757" t="e">
        <f t="shared" si="3827"/>
        <v>#N/A</v>
      </c>
      <c r="L80757" t="e">
        <f t="shared" si="3826"/>
        <v>#N/A</v>
      </c>
      <c r="M80757" t="e">
        <f t="shared" si="3828"/>
        <v>#N/A</v>
      </c>
    </row>
    <row r="80758" spans="10:13" x14ac:dyDescent="0.35">
      <c r="J80758" t="e">
        <f>wOBA+VLOOKUP(D80758,order[],2,FALSE)+VLOOKUP(IF(F80758&gt;7,8,IF(F80758=0,1,F80758)),pitches[],2,FALSE)+VLOOKUP(IF(E80758&gt;2,3,E80758),smatchups[],2,FALSE)</f>
        <v>#N/A</v>
      </c>
      <c r="K80758" t="e">
        <f t="shared" si="3827"/>
        <v>#N/A</v>
      </c>
      <c r="L80758" t="e">
        <f t="shared" si="3826"/>
        <v>#N/A</v>
      </c>
      <c r="M80758" t="e">
        <f t="shared" si="3828"/>
        <v>#N/A</v>
      </c>
    </row>
    <row r="80759" spans="10:13" x14ac:dyDescent="0.35">
      <c r="J80759" t="e">
        <f>wOBA+VLOOKUP(D80759,order[],2,FALSE)+VLOOKUP(IF(F80759&gt;7,8,IF(F80759=0,1,F80759)),pitches[],2,FALSE)+VLOOKUP(IF(E80759&gt;2,3,E80759),smatchups[],2,FALSE)</f>
        <v>#N/A</v>
      </c>
      <c r="K80759" t="e">
        <f t="shared" si="3827"/>
        <v>#N/A</v>
      </c>
      <c r="L80759" t="e">
        <f t="shared" si="3826"/>
        <v>#N/A</v>
      </c>
      <c r="M80759" t="e">
        <f t="shared" si="3828"/>
        <v>#N/A</v>
      </c>
    </row>
    <row r="80760" spans="10:13" x14ac:dyDescent="0.35">
      <c r="J80760" t="e">
        <f>wOBA+VLOOKUP(D80760,order[],2,FALSE)+VLOOKUP(IF(F80760&gt;7,8,IF(F80760=0,1,F80760)),pitches[],2,FALSE)+VLOOKUP(IF(E80760&gt;2,3,E80760),smatchups[],2,FALSE)</f>
        <v>#N/A</v>
      </c>
      <c r="K80760" t="e">
        <f t="shared" si="3827"/>
        <v>#N/A</v>
      </c>
      <c r="L80760" t="e">
        <f t="shared" si="3826"/>
        <v>#N/A</v>
      </c>
      <c r="M80760" t="e">
        <f t="shared" si="3828"/>
        <v>#N/A</v>
      </c>
    </row>
    <row r="80761" spans="10:13" x14ac:dyDescent="0.35">
      <c r="J80761" t="e">
        <f>wOBA+VLOOKUP(D80761,order[],2,FALSE)+VLOOKUP(IF(F80761&gt;7,8,IF(F80761=0,1,F80761)),pitches[],2,FALSE)+VLOOKUP(IF(E80761&gt;2,3,E80761),smatchups[],2,FALSE)</f>
        <v>#N/A</v>
      </c>
      <c r="K80761" t="e">
        <f t="shared" si="3827"/>
        <v>#N/A</v>
      </c>
      <c r="L80761" t="e">
        <f t="shared" si="3826"/>
        <v>#N/A</v>
      </c>
      <c r="M80761" t="e">
        <f t="shared" si="3828"/>
        <v>#N/A</v>
      </c>
    </row>
    <row r="80762" spans="10:13" x14ac:dyDescent="0.35">
      <c r="J80762" t="e">
        <f>wOBA+VLOOKUP(D80762,order[],2,FALSE)+VLOOKUP(IF(F80762&gt;7,8,IF(F80762=0,1,F80762)),pitches[],2,FALSE)+VLOOKUP(IF(E80762&gt;2,3,E80762),smatchups[],2,FALSE)</f>
        <v>#N/A</v>
      </c>
      <c r="K80762" t="e">
        <f t="shared" si="3827"/>
        <v>#N/A</v>
      </c>
      <c r="L80762" t="e">
        <f t="shared" si="3826"/>
        <v>#N/A</v>
      </c>
      <c r="M80762" t="e">
        <f t="shared" si="3828"/>
        <v>#N/A</v>
      </c>
    </row>
    <row r="80763" spans="10:13" x14ac:dyDescent="0.35">
      <c r="J80763" t="e">
        <f>wOBA+VLOOKUP(D80763,order[],2,FALSE)+VLOOKUP(IF(F80763&gt;7,8,IF(F80763=0,1,F80763)),pitches[],2,FALSE)+VLOOKUP(IF(E80763&gt;2,3,E80763),smatchups[],2,FALSE)</f>
        <v>#N/A</v>
      </c>
      <c r="K80763" t="e">
        <f t="shared" si="3827"/>
        <v>#N/A</v>
      </c>
      <c r="L80763" t="e">
        <f t="shared" si="3826"/>
        <v>#N/A</v>
      </c>
      <c r="M80763" t="e">
        <f t="shared" si="3828"/>
        <v>#N/A</v>
      </c>
    </row>
    <row r="80764" spans="10:13" x14ac:dyDescent="0.35">
      <c r="J80764" t="e">
        <f>wOBA+VLOOKUP(D80764,order[],2,FALSE)+VLOOKUP(IF(F80764&gt;7,8,IF(F80764=0,1,F80764)),pitches[],2,FALSE)+VLOOKUP(IF(E80764&gt;2,3,E80764),smatchups[],2,FALSE)</f>
        <v>#N/A</v>
      </c>
      <c r="K80764" t="e">
        <f t="shared" si="3827"/>
        <v>#N/A</v>
      </c>
      <c r="L80764" t="e">
        <f t="shared" si="3826"/>
        <v>#N/A</v>
      </c>
      <c r="M80764" t="e">
        <f t="shared" si="3828"/>
        <v>#N/A</v>
      </c>
    </row>
    <row r="80765" spans="10:13" x14ac:dyDescent="0.35">
      <c r="J80765" t="e">
        <f>wOBA+VLOOKUP(D80765,order[],2,FALSE)+VLOOKUP(IF(F80765&gt;7,8,IF(F80765=0,1,F80765)),pitches[],2,FALSE)+VLOOKUP(IF(E80765&gt;2,3,E80765),smatchups[],2,FALSE)</f>
        <v>#N/A</v>
      </c>
      <c r="K80765" t="e">
        <f t="shared" si="3827"/>
        <v>#N/A</v>
      </c>
      <c r="L80765" t="e">
        <f t="shared" si="3826"/>
        <v>#N/A</v>
      </c>
      <c r="M80765" t="e">
        <f t="shared" si="3828"/>
        <v>#N/A</v>
      </c>
    </row>
    <row r="80766" spans="10:13" x14ac:dyDescent="0.35">
      <c r="J80766" t="e">
        <f>wOBA+VLOOKUP(D80766,order[],2,FALSE)+VLOOKUP(IF(F80766&gt;7,8,IF(F80766=0,1,F80766)),pitches[],2,FALSE)+VLOOKUP(IF(E80766&gt;2,3,E80766),smatchups[],2,FALSE)</f>
        <v>#N/A</v>
      </c>
      <c r="K80766" t="e">
        <f t="shared" si="3827"/>
        <v>#N/A</v>
      </c>
      <c r="L80766" t="e">
        <f t="shared" si="3826"/>
        <v>#N/A</v>
      </c>
      <c r="M80766" t="e">
        <f t="shared" si="3828"/>
        <v>#N/A</v>
      </c>
    </row>
    <row r="80767" spans="10:13" x14ac:dyDescent="0.35">
      <c r="J80767" t="e">
        <f>wOBA+VLOOKUP(D80767,order[],2,FALSE)+VLOOKUP(IF(F80767&gt;7,8,IF(F80767=0,1,F80767)),pitches[],2,FALSE)+VLOOKUP(IF(E80767&gt;2,3,E80767),smatchups[],2,FALSE)</f>
        <v>#N/A</v>
      </c>
      <c r="K80767" t="e">
        <f t="shared" si="3827"/>
        <v>#N/A</v>
      </c>
      <c r="L80767" t="e">
        <f t="shared" si="3826"/>
        <v>#N/A</v>
      </c>
      <c r="M80767" t="e">
        <f t="shared" si="3828"/>
        <v>#N/A</v>
      </c>
    </row>
    <row r="80768" spans="10:13" x14ac:dyDescent="0.35">
      <c r="J80768" t="e">
        <f>wOBA+VLOOKUP(D80768,order[],2,FALSE)+VLOOKUP(IF(F80768&gt;7,8,IF(F80768=0,1,F80768)),pitches[],2,FALSE)+VLOOKUP(IF(E80768&gt;2,3,E80768),smatchups[],2,FALSE)</f>
        <v>#N/A</v>
      </c>
      <c r="K80768" t="e">
        <f t="shared" si="3827"/>
        <v>#N/A</v>
      </c>
      <c r="L80768" t="e">
        <f t="shared" si="3826"/>
        <v>#N/A</v>
      </c>
      <c r="M80768" t="e">
        <f t="shared" si="3828"/>
        <v>#N/A</v>
      </c>
    </row>
    <row r="80769" spans="10:13" x14ac:dyDescent="0.35">
      <c r="J80769" t="e">
        <f>wOBA+VLOOKUP(D80769,order[],2,FALSE)+VLOOKUP(IF(F80769&gt;7,8,IF(F80769=0,1,F80769)),pitches[],2,FALSE)+VLOOKUP(IF(E80769&gt;2,3,E80769),smatchups[],2,FALSE)</f>
        <v>#N/A</v>
      </c>
      <c r="K80769" t="e">
        <f t="shared" si="3827"/>
        <v>#N/A</v>
      </c>
      <c r="L80769" t="e">
        <f t="shared" si="3826"/>
        <v>#N/A</v>
      </c>
      <c r="M80769" t="e">
        <f t="shared" si="3828"/>
        <v>#N/A</v>
      </c>
    </row>
    <row r="80770" spans="10:13" x14ac:dyDescent="0.35">
      <c r="J80770" t="e">
        <f>wOBA+VLOOKUP(D80770,order[],2,FALSE)+VLOOKUP(IF(F80770&gt;7,8,IF(F80770=0,1,F80770)),pitches[],2,FALSE)+VLOOKUP(IF(E80770&gt;2,3,E80770),smatchups[],2,FALSE)</f>
        <v>#N/A</v>
      </c>
      <c r="K80770" t="e">
        <f t="shared" si="3827"/>
        <v>#N/A</v>
      </c>
      <c r="L80770" t="e">
        <f t="shared" ref="L80770:L80833" si="3829">IF(E80770=0,BF$1+BE$1*F80770,IF(E80770=1,BF$2+BE$2*F80770,IF(E80770=2,BF$3+BE$3*F80770,BF$4+BE$4*F80770)))+J80770</f>
        <v>#N/A</v>
      </c>
      <c r="M80770" t="e">
        <f t="shared" si="3828"/>
        <v>#N/A</v>
      </c>
    </row>
    <row r="80771" spans="10:13" x14ac:dyDescent="0.35">
      <c r="J80771" t="e">
        <f>wOBA+VLOOKUP(D80771,order[],2,FALSE)+VLOOKUP(IF(F80771&gt;7,8,IF(F80771=0,1,F80771)),pitches[],2,FALSE)+VLOOKUP(IF(E80771&gt;2,3,E80771),smatchups[],2,FALSE)</f>
        <v>#N/A</v>
      </c>
      <c r="K80771" t="e">
        <f t="shared" ref="K80771:K80834" si="3830">H80771-J80771</f>
        <v>#N/A</v>
      </c>
      <c r="L80771" t="e">
        <f t="shared" si="3829"/>
        <v>#N/A</v>
      </c>
      <c r="M80771" t="e">
        <f t="shared" ref="M80771:M80834" si="3831">H80771-L80771</f>
        <v>#N/A</v>
      </c>
    </row>
    <row r="80772" spans="10:13" x14ac:dyDescent="0.35">
      <c r="J80772" t="e">
        <f>wOBA+VLOOKUP(D80772,order[],2,FALSE)+VLOOKUP(IF(F80772&gt;7,8,IF(F80772=0,1,F80772)),pitches[],2,FALSE)+VLOOKUP(IF(E80772&gt;2,3,E80772),smatchups[],2,FALSE)</f>
        <v>#N/A</v>
      </c>
      <c r="K80772" t="e">
        <f t="shared" si="3830"/>
        <v>#N/A</v>
      </c>
      <c r="L80772" t="e">
        <f t="shared" si="3829"/>
        <v>#N/A</v>
      </c>
      <c r="M80772" t="e">
        <f t="shared" si="3831"/>
        <v>#N/A</v>
      </c>
    </row>
    <row r="80773" spans="10:13" x14ac:dyDescent="0.35">
      <c r="J80773" t="e">
        <f>wOBA+VLOOKUP(D80773,order[],2,FALSE)+VLOOKUP(IF(F80773&gt;7,8,IF(F80773=0,1,F80773)),pitches[],2,FALSE)+VLOOKUP(IF(E80773&gt;2,3,E80773),smatchups[],2,FALSE)</f>
        <v>#N/A</v>
      </c>
      <c r="K80773" t="e">
        <f t="shared" si="3830"/>
        <v>#N/A</v>
      </c>
      <c r="L80773" t="e">
        <f t="shared" si="3829"/>
        <v>#N/A</v>
      </c>
      <c r="M80773" t="e">
        <f t="shared" si="3831"/>
        <v>#N/A</v>
      </c>
    </row>
    <row r="80774" spans="10:13" x14ac:dyDescent="0.35">
      <c r="J80774" t="e">
        <f>wOBA+VLOOKUP(D80774,order[],2,FALSE)+VLOOKUP(IF(F80774&gt;7,8,IF(F80774=0,1,F80774)),pitches[],2,FALSE)+VLOOKUP(IF(E80774&gt;2,3,E80774),smatchups[],2,FALSE)</f>
        <v>#N/A</v>
      </c>
      <c r="K80774" t="e">
        <f t="shared" si="3830"/>
        <v>#N/A</v>
      </c>
      <c r="L80774" t="e">
        <f t="shared" si="3829"/>
        <v>#N/A</v>
      </c>
      <c r="M80774" t="e">
        <f t="shared" si="3831"/>
        <v>#N/A</v>
      </c>
    </row>
    <row r="80775" spans="10:13" x14ac:dyDescent="0.35">
      <c r="J80775" t="e">
        <f>wOBA+VLOOKUP(D80775,order[],2,FALSE)+VLOOKUP(IF(F80775&gt;7,8,IF(F80775=0,1,F80775)),pitches[],2,FALSE)+VLOOKUP(IF(E80775&gt;2,3,E80775),smatchups[],2,FALSE)</f>
        <v>#N/A</v>
      </c>
      <c r="K80775" t="e">
        <f t="shared" si="3830"/>
        <v>#N/A</v>
      </c>
      <c r="L80775" t="e">
        <f t="shared" si="3829"/>
        <v>#N/A</v>
      </c>
      <c r="M80775" t="e">
        <f t="shared" si="3831"/>
        <v>#N/A</v>
      </c>
    </row>
    <row r="80776" spans="10:13" x14ac:dyDescent="0.35">
      <c r="J80776" t="e">
        <f>wOBA+VLOOKUP(D80776,order[],2,FALSE)+VLOOKUP(IF(F80776&gt;7,8,IF(F80776=0,1,F80776)),pitches[],2,FALSE)+VLOOKUP(IF(E80776&gt;2,3,E80776),smatchups[],2,FALSE)</f>
        <v>#N/A</v>
      </c>
      <c r="K80776" t="e">
        <f t="shared" si="3830"/>
        <v>#N/A</v>
      </c>
      <c r="L80776" t="e">
        <f t="shared" si="3829"/>
        <v>#N/A</v>
      </c>
      <c r="M80776" t="e">
        <f t="shared" si="3831"/>
        <v>#N/A</v>
      </c>
    </row>
    <row r="80777" spans="10:13" x14ac:dyDescent="0.35">
      <c r="J80777" t="e">
        <f>wOBA+VLOOKUP(D80777,order[],2,FALSE)+VLOOKUP(IF(F80777&gt;7,8,IF(F80777=0,1,F80777)),pitches[],2,FALSE)+VLOOKUP(IF(E80777&gt;2,3,E80777),smatchups[],2,FALSE)</f>
        <v>#N/A</v>
      </c>
      <c r="K80777" t="e">
        <f t="shared" si="3830"/>
        <v>#N/A</v>
      </c>
      <c r="L80777" t="e">
        <f t="shared" si="3829"/>
        <v>#N/A</v>
      </c>
      <c r="M80777" t="e">
        <f t="shared" si="3831"/>
        <v>#N/A</v>
      </c>
    </row>
    <row r="80778" spans="10:13" x14ac:dyDescent="0.35">
      <c r="J80778" t="e">
        <f>wOBA+VLOOKUP(D80778,order[],2,FALSE)+VLOOKUP(IF(F80778&gt;7,8,IF(F80778=0,1,F80778)),pitches[],2,FALSE)+VLOOKUP(IF(E80778&gt;2,3,E80778),smatchups[],2,FALSE)</f>
        <v>#N/A</v>
      </c>
      <c r="K80778" t="e">
        <f t="shared" si="3830"/>
        <v>#N/A</v>
      </c>
      <c r="L80778" t="e">
        <f t="shared" si="3829"/>
        <v>#N/A</v>
      </c>
      <c r="M80778" t="e">
        <f t="shared" si="3831"/>
        <v>#N/A</v>
      </c>
    </row>
    <row r="80779" spans="10:13" x14ac:dyDescent="0.35">
      <c r="J80779" t="e">
        <f>wOBA+VLOOKUP(D80779,order[],2,FALSE)+VLOOKUP(IF(F80779&gt;7,8,IF(F80779=0,1,F80779)),pitches[],2,FALSE)+VLOOKUP(IF(E80779&gt;2,3,E80779),smatchups[],2,FALSE)</f>
        <v>#N/A</v>
      </c>
      <c r="K80779" t="e">
        <f t="shared" si="3830"/>
        <v>#N/A</v>
      </c>
      <c r="L80779" t="e">
        <f t="shared" si="3829"/>
        <v>#N/A</v>
      </c>
      <c r="M80779" t="e">
        <f t="shared" si="3831"/>
        <v>#N/A</v>
      </c>
    </row>
    <row r="80780" spans="10:13" x14ac:dyDescent="0.35">
      <c r="J80780" t="e">
        <f>wOBA+VLOOKUP(D80780,order[],2,FALSE)+VLOOKUP(IF(F80780&gt;7,8,IF(F80780=0,1,F80780)),pitches[],2,FALSE)+VLOOKUP(IF(E80780&gt;2,3,E80780),smatchups[],2,FALSE)</f>
        <v>#N/A</v>
      </c>
      <c r="K80780" t="e">
        <f t="shared" si="3830"/>
        <v>#N/A</v>
      </c>
      <c r="L80780" t="e">
        <f t="shared" si="3829"/>
        <v>#N/A</v>
      </c>
      <c r="M80780" t="e">
        <f t="shared" si="3831"/>
        <v>#N/A</v>
      </c>
    </row>
    <row r="80781" spans="10:13" x14ac:dyDescent="0.35">
      <c r="J80781" t="e">
        <f>wOBA+VLOOKUP(D80781,order[],2,FALSE)+VLOOKUP(IF(F80781&gt;7,8,IF(F80781=0,1,F80781)),pitches[],2,FALSE)+VLOOKUP(IF(E80781&gt;2,3,E80781),smatchups[],2,FALSE)</f>
        <v>#N/A</v>
      </c>
      <c r="K80781" t="e">
        <f t="shared" si="3830"/>
        <v>#N/A</v>
      </c>
      <c r="L80781" t="e">
        <f t="shared" si="3829"/>
        <v>#N/A</v>
      </c>
      <c r="M80781" t="e">
        <f t="shared" si="3831"/>
        <v>#N/A</v>
      </c>
    </row>
    <row r="80782" spans="10:13" x14ac:dyDescent="0.35">
      <c r="J80782" t="e">
        <f>wOBA+VLOOKUP(D80782,order[],2,FALSE)+VLOOKUP(IF(F80782&gt;7,8,IF(F80782=0,1,F80782)),pitches[],2,FALSE)+VLOOKUP(IF(E80782&gt;2,3,E80782),smatchups[],2,FALSE)</f>
        <v>#N/A</v>
      </c>
      <c r="K80782" t="e">
        <f t="shared" si="3830"/>
        <v>#N/A</v>
      </c>
      <c r="L80782" t="e">
        <f t="shared" si="3829"/>
        <v>#N/A</v>
      </c>
      <c r="M80782" t="e">
        <f t="shared" si="3831"/>
        <v>#N/A</v>
      </c>
    </row>
    <row r="80783" spans="10:13" x14ac:dyDescent="0.35">
      <c r="J80783" t="e">
        <f>wOBA+VLOOKUP(D80783,order[],2,FALSE)+VLOOKUP(IF(F80783&gt;7,8,IF(F80783=0,1,F80783)),pitches[],2,FALSE)+VLOOKUP(IF(E80783&gt;2,3,E80783),smatchups[],2,FALSE)</f>
        <v>#N/A</v>
      </c>
      <c r="K80783" t="e">
        <f t="shared" si="3830"/>
        <v>#N/A</v>
      </c>
      <c r="L80783" t="e">
        <f t="shared" si="3829"/>
        <v>#N/A</v>
      </c>
      <c r="M80783" t="e">
        <f t="shared" si="3831"/>
        <v>#N/A</v>
      </c>
    </row>
    <row r="80784" spans="10:13" x14ac:dyDescent="0.35">
      <c r="J80784" t="e">
        <f>wOBA+VLOOKUP(D80784,order[],2,FALSE)+VLOOKUP(IF(F80784&gt;7,8,IF(F80784=0,1,F80784)),pitches[],2,FALSE)+VLOOKUP(IF(E80784&gt;2,3,E80784),smatchups[],2,FALSE)</f>
        <v>#N/A</v>
      </c>
      <c r="K80784" t="e">
        <f t="shared" si="3830"/>
        <v>#N/A</v>
      </c>
      <c r="L80784" t="e">
        <f t="shared" si="3829"/>
        <v>#N/A</v>
      </c>
      <c r="M80784" t="e">
        <f t="shared" si="3831"/>
        <v>#N/A</v>
      </c>
    </row>
    <row r="80785" spans="10:13" x14ac:dyDescent="0.35">
      <c r="J80785" t="e">
        <f>wOBA+VLOOKUP(D80785,order[],2,FALSE)+VLOOKUP(IF(F80785&gt;7,8,IF(F80785=0,1,F80785)),pitches[],2,FALSE)+VLOOKUP(IF(E80785&gt;2,3,E80785),smatchups[],2,FALSE)</f>
        <v>#N/A</v>
      </c>
      <c r="K80785" t="e">
        <f t="shared" si="3830"/>
        <v>#N/A</v>
      </c>
      <c r="L80785" t="e">
        <f t="shared" si="3829"/>
        <v>#N/A</v>
      </c>
      <c r="M80785" t="e">
        <f t="shared" si="3831"/>
        <v>#N/A</v>
      </c>
    </row>
    <row r="80786" spans="10:13" x14ac:dyDescent="0.35">
      <c r="J80786" t="e">
        <f>wOBA+VLOOKUP(D80786,order[],2,FALSE)+VLOOKUP(IF(F80786&gt;7,8,IF(F80786=0,1,F80786)),pitches[],2,FALSE)+VLOOKUP(IF(E80786&gt;2,3,E80786),smatchups[],2,FALSE)</f>
        <v>#N/A</v>
      </c>
      <c r="K80786" t="e">
        <f t="shared" si="3830"/>
        <v>#N/A</v>
      </c>
      <c r="L80786" t="e">
        <f t="shared" si="3829"/>
        <v>#N/A</v>
      </c>
      <c r="M80786" t="e">
        <f t="shared" si="3831"/>
        <v>#N/A</v>
      </c>
    </row>
    <row r="80787" spans="10:13" x14ac:dyDescent="0.35">
      <c r="J80787" t="e">
        <f>wOBA+VLOOKUP(D80787,order[],2,FALSE)+VLOOKUP(IF(F80787&gt;7,8,IF(F80787=0,1,F80787)),pitches[],2,FALSE)+VLOOKUP(IF(E80787&gt;2,3,E80787),smatchups[],2,FALSE)</f>
        <v>#N/A</v>
      </c>
      <c r="K80787" t="e">
        <f t="shared" si="3830"/>
        <v>#N/A</v>
      </c>
      <c r="L80787" t="e">
        <f t="shared" si="3829"/>
        <v>#N/A</v>
      </c>
      <c r="M80787" t="e">
        <f t="shared" si="3831"/>
        <v>#N/A</v>
      </c>
    </row>
    <row r="80788" spans="10:13" x14ac:dyDescent="0.35">
      <c r="J80788" t="e">
        <f>wOBA+VLOOKUP(D80788,order[],2,FALSE)+VLOOKUP(IF(F80788&gt;7,8,IF(F80788=0,1,F80788)),pitches[],2,FALSE)+VLOOKUP(IF(E80788&gt;2,3,E80788),smatchups[],2,FALSE)</f>
        <v>#N/A</v>
      </c>
      <c r="K80788" t="e">
        <f t="shared" si="3830"/>
        <v>#N/A</v>
      </c>
      <c r="L80788" t="e">
        <f t="shared" si="3829"/>
        <v>#N/A</v>
      </c>
      <c r="M80788" t="e">
        <f t="shared" si="3831"/>
        <v>#N/A</v>
      </c>
    </row>
    <row r="80789" spans="10:13" x14ac:dyDescent="0.35">
      <c r="J80789" t="e">
        <f>wOBA+VLOOKUP(D80789,order[],2,FALSE)+VLOOKUP(IF(F80789&gt;7,8,IF(F80789=0,1,F80789)),pitches[],2,FALSE)+VLOOKUP(IF(E80789&gt;2,3,E80789),smatchups[],2,FALSE)</f>
        <v>#N/A</v>
      </c>
      <c r="K80789" t="e">
        <f t="shared" si="3830"/>
        <v>#N/A</v>
      </c>
      <c r="L80789" t="e">
        <f t="shared" si="3829"/>
        <v>#N/A</v>
      </c>
      <c r="M80789" t="e">
        <f t="shared" si="3831"/>
        <v>#N/A</v>
      </c>
    </row>
    <row r="80790" spans="10:13" x14ac:dyDescent="0.35">
      <c r="J80790" t="e">
        <f>wOBA+VLOOKUP(D80790,order[],2,FALSE)+VLOOKUP(IF(F80790&gt;7,8,IF(F80790=0,1,F80790)),pitches[],2,FALSE)+VLOOKUP(IF(E80790&gt;2,3,E80790),smatchups[],2,FALSE)</f>
        <v>#N/A</v>
      </c>
      <c r="K80790" t="e">
        <f t="shared" si="3830"/>
        <v>#N/A</v>
      </c>
      <c r="L80790" t="e">
        <f t="shared" si="3829"/>
        <v>#N/A</v>
      </c>
      <c r="M80790" t="e">
        <f t="shared" si="3831"/>
        <v>#N/A</v>
      </c>
    </row>
    <row r="80791" spans="10:13" x14ac:dyDescent="0.35">
      <c r="J80791" t="e">
        <f>wOBA+VLOOKUP(D80791,order[],2,FALSE)+VLOOKUP(IF(F80791&gt;7,8,IF(F80791=0,1,F80791)),pitches[],2,FALSE)+VLOOKUP(IF(E80791&gt;2,3,E80791),smatchups[],2,FALSE)</f>
        <v>#N/A</v>
      </c>
      <c r="K80791" t="e">
        <f t="shared" si="3830"/>
        <v>#N/A</v>
      </c>
      <c r="L80791" t="e">
        <f t="shared" si="3829"/>
        <v>#N/A</v>
      </c>
      <c r="M80791" t="e">
        <f t="shared" si="3831"/>
        <v>#N/A</v>
      </c>
    </row>
    <row r="80792" spans="10:13" x14ac:dyDescent="0.35">
      <c r="J80792" t="e">
        <f>wOBA+VLOOKUP(D80792,order[],2,FALSE)+VLOOKUP(IF(F80792&gt;7,8,IF(F80792=0,1,F80792)),pitches[],2,FALSE)+VLOOKUP(IF(E80792&gt;2,3,E80792),smatchups[],2,FALSE)</f>
        <v>#N/A</v>
      </c>
      <c r="K80792" t="e">
        <f t="shared" si="3830"/>
        <v>#N/A</v>
      </c>
      <c r="L80792" t="e">
        <f t="shared" si="3829"/>
        <v>#N/A</v>
      </c>
      <c r="M80792" t="e">
        <f t="shared" si="3831"/>
        <v>#N/A</v>
      </c>
    </row>
    <row r="80793" spans="10:13" x14ac:dyDescent="0.35">
      <c r="J80793" t="e">
        <f>wOBA+VLOOKUP(D80793,order[],2,FALSE)+VLOOKUP(IF(F80793&gt;7,8,IF(F80793=0,1,F80793)),pitches[],2,FALSE)+VLOOKUP(IF(E80793&gt;2,3,E80793),smatchups[],2,FALSE)</f>
        <v>#N/A</v>
      </c>
      <c r="K80793" t="e">
        <f t="shared" si="3830"/>
        <v>#N/A</v>
      </c>
      <c r="L80793" t="e">
        <f t="shared" si="3829"/>
        <v>#N/A</v>
      </c>
      <c r="M80793" t="e">
        <f t="shared" si="3831"/>
        <v>#N/A</v>
      </c>
    </row>
    <row r="80794" spans="10:13" x14ac:dyDescent="0.35">
      <c r="J80794" t="e">
        <f>wOBA+VLOOKUP(D80794,order[],2,FALSE)+VLOOKUP(IF(F80794&gt;7,8,IF(F80794=0,1,F80794)),pitches[],2,FALSE)+VLOOKUP(IF(E80794&gt;2,3,E80794),smatchups[],2,FALSE)</f>
        <v>#N/A</v>
      </c>
      <c r="K80794" t="e">
        <f t="shared" si="3830"/>
        <v>#N/A</v>
      </c>
      <c r="L80794" t="e">
        <f t="shared" si="3829"/>
        <v>#N/A</v>
      </c>
      <c r="M80794" t="e">
        <f t="shared" si="3831"/>
        <v>#N/A</v>
      </c>
    </row>
    <row r="80795" spans="10:13" x14ac:dyDescent="0.35">
      <c r="J80795" t="e">
        <f>wOBA+VLOOKUP(D80795,order[],2,FALSE)+VLOOKUP(IF(F80795&gt;7,8,IF(F80795=0,1,F80795)),pitches[],2,FALSE)+VLOOKUP(IF(E80795&gt;2,3,E80795),smatchups[],2,FALSE)</f>
        <v>#N/A</v>
      </c>
      <c r="K80795" t="e">
        <f t="shared" si="3830"/>
        <v>#N/A</v>
      </c>
      <c r="L80795" t="e">
        <f t="shared" si="3829"/>
        <v>#N/A</v>
      </c>
      <c r="M80795" t="e">
        <f t="shared" si="3831"/>
        <v>#N/A</v>
      </c>
    </row>
    <row r="80796" spans="10:13" x14ac:dyDescent="0.35">
      <c r="J80796" t="e">
        <f>wOBA+VLOOKUP(D80796,order[],2,FALSE)+VLOOKUP(IF(F80796&gt;7,8,IF(F80796=0,1,F80796)),pitches[],2,FALSE)+VLOOKUP(IF(E80796&gt;2,3,E80796),smatchups[],2,FALSE)</f>
        <v>#N/A</v>
      </c>
      <c r="K80796" t="e">
        <f t="shared" si="3830"/>
        <v>#N/A</v>
      </c>
      <c r="L80796" t="e">
        <f t="shared" si="3829"/>
        <v>#N/A</v>
      </c>
      <c r="M80796" t="e">
        <f t="shared" si="3831"/>
        <v>#N/A</v>
      </c>
    </row>
    <row r="80797" spans="10:13" x14ac:dyDescent="0.35">
      <c r="J80797" t="e">
        <f>wOBA+VLOOKUP(D80797,order[],2,FALSE)+VLOOKUP(IF(F80797&gt;7,8,IF(F80797=0,1,F80797)),pitches[],2,FALSE)+VLOOKUP(IF(E80797&gt;2,3,E80797),smatchups[],2,FALSE)</f>
        <v>#N/A</v>
      </c>
      <c r="K80797" t="e">
        <f t="shared" si="3830"/>
        <v>#N/A</v>
      </c>
      <c r="L80797" t="e">
        <f t="shared" si="3829"/>
        <v>#N/A</v>
      </c>
      <c r="M80797" t="e">
        <f t="shared" si="3831"/>
        <v>#N/A</v>
      </c>
    </row>
    <row r="80798" spans="10:13" x14ac:dyDescent="0.35">
      <c r="J80798" t="e">
        <f>wOBA+VLOOKUP(D80798,order[],2,FALSE)+VLOOKUP(IF(F80798&gt;7,8,IF(F80798=0,1,F80798)),pitches[],2,FALSE)+VLOOKUP(IF(E80798&gt;2,3,E80798),smatchups[],2,FALSE)</f>
        <v>#N/A</v>
      </c>
      <c r="K80798" t="e">
        <f t="shared" si="3830"/>
        <v>#N/A</v>
      </c>
      <c r="L80798" t="e">
        <f t="shared" si="3829"/>
        <v>#N/A</v>
      </c>
      <c r="M80798" t="e">
        <f t="shared" si="3831"/>
        <v>#N/A</v>
      </c>
    </row>
    <row r="80799" spans="10:13" x14ac:dyDescent="0.35">
      <c r="J80799" t="e">
        <f>wOBA+VLOOKUP(D80799,order[],2,FALSE)+VLOOKUP(IF(F80799&gt;7,8,IF(F80799=0,1,F80799)),pitches[],2,FALSE)+VLOOKUP(IF(E80799&gt;2,3,E80799),smatchups[],2,FALSE)</f>
        <v>#N/A</v>
      </c>
      <c r="K80799" t="e">
        <f t="shared" si="3830"/>
        <v>#N/A</v>
      </c>
      <c r="L80799" t="e">
        <f t="shared" si="3829"/>
        <v>#N/A</v>
      </c>
      <c r="M80799" t="e">
        <f t="shared" si="3831"/>
        <v>#N/A</v>
      </c>
    </row>
    <row r="80800" spans="10:13" x14ac:dyDescent="0.35">
      <c r="J80800" t="e">
        <f>wOBA+VLOOKUP(D80800,order[],2,FALSE)+VLOOKUP(IF(F80800&gt;7,8,IF(F80800=0,1,F80800)),pitches[],2,FALSE)+VLOOKUP(IF(E80800&gt;2,3,E80800),smatchups[],2,FALSE)</f>
        <v>#N/A</v>
      </c>
      <c r="K80800" t="e">
        <f t="shared" si="3830"/>
        <v>#N/A</v>
      </c>
      <c r="L80800" t="e">
        <f t="shared" si="3829"/>
        <v>#N/A</v>
      </c>
      <c r="M80800" t="e">
        <f t="shared" si="3831"/>
        <v>#N/A</v>
      </c>
    </row>
    <row r="80801" spans="10:13" x14ac:dyDescent="0.35">
      <c r="J80801" t="e">
        <f>wOBA+VLOOKUP(D80801,order[],2,FALSE)+VLOOKUP(IF(F80801&gt;7,8,IF(F80801=0,1,F80801)),pitches[],2,FALSE)+VLOOKUP(IF(E80801&gt;2,3,E80801),smatchups[],2,FALSE)</f>
        <v>#N/A</v>
      </c>
      <c r="K80801" t="e">
        <f t="shared" si="3830"/>
        <v>#N/A</v>
      </c>
      <c r="L80801" t="e">
        <f t="shared" si="3829"/>
        <v>#N/A</v>
      </c>
      <c r="M80801" t="e">
        <f t="shared" si="3831"/>
        <v>#N/A</v>
      </c>
    </row>
    <row r="80802" spans="10:13" x14ac:dyDescent="0.35">
      <c r="J80802" t="e">
        <f>wOBA+VLOOKUP(D80802,order[],2,FALSE)+VLOOKUP(IF(F80802&gt;7,8,IF(F80802=0,1,F80802)),pitches[],2,FALSE)+VLOOKUP(IF(E80802&gt;2,3,E80802),smatchups[],2,FALSE)</f>
        <v>#N/A</v>
      </c>
      <c r="K80802" t="e">
        <f t="shared" si="3830"/>
        <v>#N/A</v>
      </c>
      <c r="L80802" t="e">
        <f t="shared" si="3829"/>
        <v>#N/A</v>
      </c>
      <c r="M80802" t="e">
        <f t="shared" si="3831"/>
        <v>#N/A</v>
      </c>
    </row>
    <row r="80803" spans="10:13" x14ac:dyDescent="0.35">
      <c r="J80803" t="e">
        <f>wOBA+VLOOKUP(D80803,order[],2,FALSE)+VLOOKUP(IF(F80803&gt;7,8,IF(F80803=0,1,F80803)),pitches[],2,FALSE)+VLOOKUP(IF(E80803&gt;2,3,E80803),smatchups[],2,FALSE)</f>
        <v>#N/A</v>
      </c>
      <c r="K80803" t="e">
        <f t="shared" si="3830"/>
        <v>#N/A</v>
      </c>
      <c r="L80803" t="e">
        <f t="shared" si="3829"/>
        <v>#N/A</v>
      </c>
      <c r="M80803" t="e">
        <f t="shared" si="3831"/>
        <v>#N/A</v>
      </c>
    </row>
    <row r="80804" spans="10:13" x14ac:dyDescent="0.35">
      <c r="J80804" t="e">
        <f>wOBA+VLOOKUP(D80804,order[],2,FALSE)+VLOOKUP(IF(F80804&gt;7,8,IF(F80804=0,1,F80804)),pitches[],2,FALSE)+VLOOKUP(IF(E80804&gt;2,3,E80804),smatchups[],2,FALSE)</f>
        <v>#N/A</v>
      </c>
      <c r="K80804" t="e">
        <f t="shared" si="3830"/>
        <v>#N/A</v>
      </c>
      <c r="L80804" t="e">
        <f t="shared" si="3829"/>
        <v>#N/A</v>
      </c>
      <c r="M80804" t="e">
        <f t="shared" si="3831"/>
        <v>#N/A</v>
      </c>
    </row>
    <row r="80805" spans="10:13" x14ac:dyDescent="0.35">
      <c r="J80805" t="e">
        <f>wOBA+VLOOKUP(D80805,order[],2,FALSE)+VLOOKUP(IF(F80805&gt;7,8,IF(F80805=0,1,F80805)),pitches[],2,FALSE)+VLOOKUP(IF(E80805&gt;2,3,E80805),smatchups[],2,FALSE)</f>
        <v>#N/A</v>
      </c>
      <c r="K80805" t="e">
        <f t="shared" si="3830"/>
        <v>#N/A</v>
      </c>
      <c r="L80805" t="e">
        <f t="shared" si="3829"/>
        <v>#N/A</v>
      </c>
      <c r="M80805" t="e">
        <f t="shared" si="3831"/>
        <v>#N/A</v>
      </c>
    </row>
    <row r="80806" spans="10:13" x14ac:dyDescent="0.35">
      <c r="J80806" t="e">
        <f>wOBA+VLOOKUP(D80806,order[],2,FALSE)+VLOOKUP(IF(F80806&gt;7,8,IF(F80806=0,1,F80806)),pitches[],2,FALSE)+VLOOKUP(IF(E80806&gt;2,3,E80806),smatchups[],2,FALSE)</f>
        <v>#N/A</v>
      </c>
      <c r="K80806" t="e">
        <f t="shared" si="3830"/>
        <v>#N/A</v>
      </c>
      <c r="L80806" t="e">
        <f t="shared" si="3829"/>
        <v>#N/A</v>
      </c>
      <c r="M80806" t="e">
        <f t="shared" si="3831"/>
        <v>#N/A</v>
      </c>
    </row>
    <row r="80807" spans="10:13" x14ac:dyDescent="0.35">
      <c r="J80807" t="e">
        <f>wOBA+VLOOKUP(D80807,order[],2,FALSE)+VLOOKUP(IF(F80807&gt;7,8,IF(F80807=0,1,F80807)),pitches[],2,FALSE)+VLOOKUP(IF(E80807&gt;2,3,E80807),smatchups[],2,FALSE)</f>
        <v>#N/A</v>
      </c>
      <c r="K80807" t="e">
        <f t="shared" si="3830"/>
        <v>#N/A</v>
      </c>
      <c r="L80807" t="e">
        <f t="shared" si="3829"/>
        <v>#N/A</v>
      </c>
      <c r="M80807" t="e">
        <f t="shared" si="3831"/>
        <v>#N/A</v>
      </c>
    </row>
    <row r="80808" spans="10:13" x14ac:dyDescent="0.35">
      <c r="J80808" t="e">
        <f>wOBA+VLOOKUP(D80808,order[],2,FALSE)+VLOOKUP(IF(F80808&gt;7,8,IF(F80808=0,1,F80808)),pitches[],2,FALSE)+VLOOKUP(IF(E80808&gt;2,3,E80808),smatchups[],2,FALSE)</f>
        <v>#N/A</v>
      </c>
      <c r="K80808" t="e">
        <f t="shared" si="3830"/>
        <v>#N/A</v>
      </c>
      <c r="L80808" t="e">
        <f t="shared" si="3829"/>
        <v>#N/A</v>
      </c>
      <c r="M80808" t="e">
        <f t="shared" si="3831"/>
        <v>#N/A</v>
      </c>
    </row>
    <row r="80809" spans="10:13" x14ac:dyDescent="0.35">
      <c r="J80809" t="e">
        <f>wOBA+VLOOKUP(D80809,order[],2,FALSE)+VLOOKUP(IF(F80809&gt;7,8,IF(F80809=0,1,F80809)),pitches[],2,FALSE)+VLOOKUP(IF(E80809&gt;2,3,E80809),smatchups[],2,FALSE)</f>
        <v>#N/A</v>
      </c>
      <c r="K80809" t="e">
        <f t="shared" si="3830"/>
        <v>#N/A</v>
      </c>
      <c r="L80809" t="e">
        <f t="shared" si="3829"/>
        <v>#N/A</v>
      </c>
      <c r="M80809" t="e">
        <f t="shared" si="3831"/>
        <v>#N/A</v>
      </c>
    </row>
    <row r="80810" spans="10:13" x14ac:dyDescent="0.35">
      <c r="J80810" t="e">
        <f>wOBA+VLOOKUP(D80810,order[],2,FALSE)+VLOOKUP(IF(F80810&gt;7,8,IF(F80810=0,1,F80810)),pitches[],2,FALSE)+VLOOKUP(IF(E80810&gt;2,3,E80810),smatchups[],2,FALSE)</f>
        <v>#N/A</v>
      </c>
      <c r="K80810" t="e">
        <f t="shared" si="3830"/>
        <v>#N/A</v>
      </c>
      <c r="L80810" t="e">
        <f t="shared" si="3829"/>
        <v>#N/A</v>
      </c>
      <c r="M80810" t="e">
        <f t="shared" si="3831"/>
        <v>#N/A</v>
      </c>
    </row>
    <row r="80811" spans="10:13" x14ac:dyDescent="0.35">
      <c r="J80811" t="e">
        <f>wOBA+VLOOKUP(D80811,order[],2,FALSE)+VLOOKUP(IF(F80811&gt;7,8,IF(F80811=0,1,F80811)),pitches[],2,FALSE)+VLOOKUP(IF(E80811&gt;2,3,E80811),smatchups[],2,FALSE)</f>
        <v>#N/A</v>
      </c>
      <c r="K80811" t="e">
        <f t="shared" si="3830"/>
        <v>#N/A</v>
      </c>
      <c r="L80811" t="e">
        <f t="shared" si="3829"/>
        <v>#N/A</v>
      </c>
      <c r="M80811" t="e">
        <f t="shared" si="3831"/>
        <v>#N/A</v>
      </c>
    </row>
    <row r="80812" spans="10:13" x14ac:dyDescent="0.35">
      <c r="J80812" t="e">
        <f>wOBA+VLOOKUP(D80812,order[],2,FALSE)+VLOOKUP(IF(F80812&gt;7,8,IF(F80812=0,1,F80812)),pitches[],2,FALSE)+VLOOKUP(IF(E80812&gt;2,3,E80812),smatchups[],2,FALSE)</f>
        <v>#N/A</v>
      </c>
      <c r="K80812" t="e">
        <f t="shared" si="3830"/>
        <v>#N/A</v>
      </c>
      <c r="L80812" t="e">
        <f t="shared" si="3829"/>
        <v>#N/A</v>
      </c>
      <c r="M80812" t="e">
        <f t="shared" si="3831"/>
        <v>#N/A</v>
      </c>
    </row>
    <row r="80813" spans="10:13" x14ac:dyDescent="0.35">
      <c r="J80813" t="e">
        <f>wOBA+VLOOKUP(D80813,order[],2,FALSE)+VLOOKUP(IF(F80813&gt;7,8,IF(F80813=0,1,F80813)),pitches[],2,FALSE)+VLOOKUP(IF(E80813&gt;2,3,E80813),smatchups[],2,FALSE)</f>
        <v>#N/A</v>
      </c>
      <c r="K80813" t="e">
        <f t="shared" si="3830"/>
        <v>#N/A</v>
      </c>
      <c r="L80813" t="e">
        <f t="shared" si="3829"/>
        <v>#N/A</v>
      </c>
      <c r="M80813" t="e">
        <f t="shared" si="3831"/>
        <v>#N/A</v>
      </c>
    </row>
    <row r="80814" spans="10:13" x14ac:dyDescent="0.35">
      <c r="J80814" t="e">
        <f>wOBA+VLOOKUP(D80814,order[],2,FALSE)+VLOOKUP(IF(F80814&gt;7,8,IF(F80814=0,1,F80814)),pitches[],2,FALSE)+VLOOKUP(IF(E80814&gt;2,3,E80814),smatchups[],2,FALSE)</f>
        <v>#N/A</v>
      </c>
      <c r="K80814" t="e">
        <f t="shared" si="3830"/>
        <v>#N/A</v>
      </c>
      <c r="L80814" t="e">
        <f t="shared" si="3829"/>
        <v>#N/A</v>
      </c>
      <c r="M80814" t="e">
        <f t="shared" si="3831"/>
        <v>#N/A</v>
      </c>
    </row>
    <row r="80815" spans="10:13" x14ac:dyDescent="0.35">
      <c r="J80815" t="e">
        <f>wOBA+VLOOKUP(D80815,order[],2,FALSE)+VLOOKUP(IF(F80815&gt;7,8,IF(F80815=0,1,F80815)),pitches[],2,FALSE)+VLOOKUP(IF(E80815&gt;2,3,E80815),smatchups[],2,FALSE)</f>
        <v>#N/A</v>
      </c>
      <c r="K80815" t="e">
        <f t="shared" si="3830"/>
        <v>#N/A</v>
      </c>
      <c r="L80815" t="e">
        <f t="shared" si="3829"/>
        <v>#N/A</v>
      </c>
      <c r="M80815" t="e">
        <f t="shared" si="3831"/>
        <v>#N/A</v>
      </c>
    </row>
    <row r="80816" spans="10:13" x14ac:dyDescent="0.35">
      <c r="J80816" t="e">
        <f>wOBA+VLOOKUP(D80816,order[],2,FALSE)+VLOOKUP(IF(F80816&gt;7,8,IF(F80816=0,1,F80816)),pitches[],2,FALSE)+VLOOKUP(IF(E80816&gt;2,3,E80816),smatchups[],2,FALSE)</f>
        <v>#N/A</v>
      </c>
      <c r="K80816" t="e">
        <f t="shared" si="3830"/>
        <v>#N/A</v>
      </c>
      <c r="L80816" t="e">
        <f t="shared" si="3829"/>
        <v>#N/A</v>
      </c>
      <c r="M80816" t="e">
        <f t="shared" si="3831"/>
        <v>#N/A</v>
      </c>
    </row>
    <row r="80817" spans="10:13" x14ac:dyDescent="0.35">
      <c r="J80817" t="e">
        <f>wOBA+VLOOKUP(D80817,order[],2,FALSE)+VLOOKUP(IF(F80817&gt;7,8,IF(F80817=0,1,F80817)),pitches[],2,FALSE)+VLOOKUP(IF(E80817&gt;2,3,E80817),smatchups[],2,FALSE)</f>
        <v>#N/A</v>
      </c>
      <c r="K80817" t="e">
        <f t="shared" si="3830"/>
        <v>#N/A</v>
      </c>
      <c r="L80817" t="e">
        <f t="shared" si="3829"/>
        <v>#N/A</v>
      </c>
      <c r="M80817" t="e">
        <f t="shared" si="3831"/>
        <v>#N/A</v>
      </c>
    </row>
    <row r="80818" spans="10:13" x14ac:dyDescent="0.35">
      <c r="J80818" t="e">
        <f>wOBA+VLOOKUP(D80818,order[],2,FALSE)+VLOOKUP(IF(F80818&gt;7,8,IF(F80818=0,1,F80818)),pitches[],2,FALSE)+VLOOKUP(IF(E80818&gt;2,3,E80818),smatchups[],2,FALSE)</f>
        <v>#N/A</v>
      </c>
      <c r="K80818" t="e">
        <f t="shared" si="3830"/>
        <v>#N/A</v>
      </c>
      <c r="L80818" t="e">
        <f t="shared" si="3829"/>
        <v>#N/A</v>
      </c>
      <c r="M80818" t="e">
        <f t="shared" si="3831"/>
        <v>#N/A</v>
      </c>
    </row>
    <row r="80819" spans="10:13" x14ac:dyDescent="0.35">
      <c r="J80819" t="e">
        <f>wOBA+VLOOKUP(D80819,order[],2,FALSE)+VLOOKUP(IF(F80819&gt;7,8,IF(F80819=0,1,F80819)),pitches[],2,FALSE)+VLOOKUP(IF(E80819&gt;2,3,E80819),smatchups[],2,FALSE)</f>
        <v>#N/A</v>
      </c>
      <c r="K80819" t="e">
        <f t="shared" si="3830"/>
        <v>#N/A</v>
      </c>
      <c r="L80819" t="e">
        <f t="shared" si="3829"/>
        <v>#N/A</v>
      </c>
      <c r="M80819" t="e">
        <f t="shared" si="3831"/>
        <v>#N/A</v>
      </c>
    </row>
    <row r="80820" spans="10:13" x14ac:dyDescent="0.35">
      <c r="J80820" t="e">
        <f>wOBA+VLOOKUP(D80820,order[],2,FALSE)+VLOOKUP(IF(F80820&gt;7,8,IF(F80820=0,1,F80820)),pitches[],2,FALSE)+VLOOKUP(IF(E80820&gt;2,3,E80820),smatchups[],2,FALSE)</f>
        <v>#N/A</v>
      </c>
      <c r="K80820" t="e">
        <f t="shared" si="3830"/>
        <v>#N/A</v>
      </c>
      <c r="L80820" t="e">
        <f t="shared" si="3829"/>
        <v>#N/A</v>
      </c>
      <c r="M80820" t="e">
        <f t="shared" si="3831"/>
        <v>#N/A</v>
      </c>
    </row>
    <row r="80821" spans="10:13" x14ac:dyDescent="0.35">
      <c r="J80821" t="e">
        <f>wOBA+VLOOKUP(D80821,order[],2,FALSE)+VLOOKUP(IF(F80821&gt;7,8,IF(F80821=0,1,F80821)),pitches[],2,FALSE)+VLOOKUP(IF(E80821&gt;2,3,E80821),smatchups[],2,FALSE)</f>
        <v>#N/A</v>
      </c>
      <c r="K80821" t="e">
        <f t="shared" si="3830"/>
        <v>#N/A</v>
      </c>
      <c r="L80821" t="e">
        <f t="shared" si="3829"/>
        <v>#N/A</v>
      </c>
      <c r="M80821" t="e">
        <f t="shared" si="3831"/>
        <v>#N/A</v>
      </c>
    </row>
    <row r="80822" spans="10:13" x14ac:dyDescent="0.35">
      <c r="J80822" t="e">
        <f>wOBA+VLOOKUP(D80822,order[],2,FALSE)+VLOOKUP(IF(F80822&gt;7,8,IF(F80822=0,1,F80822)),pitches[],2,FALSE)+VLOOKUP(IF(E80822&gt;2,3,E80822),smatchups[],2,FALSE)</f>
        <v>#N/A</v>
      </c>
      <c r="K80822" t="e">
        <f t="shared" si="3830"/>
        <v>#N/A</v>
      </c>
      <c r="L80822" t="e">
        <f t="shared" si="3829"/>
        <v>#N/A</v>
      </c>
      <c r="M80822" t="e">
        <f t="shared" si="3831"/>
        <v>#N/A</v>
      </c>
    </row>
    <row r="80823" spans="10:13" x14ac:dyDescent="0.35">
      <c r="J80823" t="e">
        <f>wOBA+VLOOKUP(D80823,order[],2,FALSE)+VLOOKUP(IF(F80823&gt;7,8,IF(F80823=0,1,F80823)),pitches[],2,FALSE)+VLOOKUP(IF(E80823&gt;2,3,E80823),smatchups[],2,FALSE)</f>
        <v>#N/A</v>
      </c>
      <c r="K80823" t="e">
        <f t="shared" si="3830"/>
        <v>#N/A</v>
      </c>
      <c r="L80823" t="e">
        <f t="shared" si="3829"/>
        <v>#N/A</v>
      </c>
      <c r="M80823" t="e">
        <f t="shared" si="3831"/>
        <v>#N/A</v>
      </c>
    </row>
    <row r="80824" spans="10:13" x14ac:dyDescent="0.35">
      <c r="J80824" t="e">
        <f>wOBA+VLOOKUP(D80824,order[],2,FALSE)+VLOOKUP(IF(F80824&gt;7,8,IF(F80824=0,1,F80824)),pitches[],2,FALSE)+VLOOKUP(IF(E80824&gt;2,3,E80824),smatchups[],2,FALSE)</f>
        <v>#N/A</v>
      </c>
      <c r="K80824" t="e">
        <f t="shared" si="3830"/>
        <v>#N/A</v>
      </c>
      <c r="L80824" t="e">
        <f t="shared" si="3829"/>
        <v>#N/A</v>
      </c>
      <c r="M80824" t="e">
        <f t="shared" si="3831"/>
        <v>#N/A</v>
      </c>
    </row>
    <row r="80825" spans="10:13" x14ac:dyDescent="0.35">
      <c r="J80825" t="e">
        <f>wOBA+VLOOKUP(D80825,order[],2,FALSE)+VLOOKUP(IF(F80825&gt;7,8,IF(F80825=0,1,F80825)),pitches[],2,FALSE)+VLOOKUP(IF(E80825&gt;2,3,E80825),smatchups[],2,FALSE)</f>
        <v>#N/A</v>
      </c>
      <c r="K80825" t="e">
        <f t="shared" si="3830"/>
        <v>#N/A</v>
      </c>
      <c r="L80825" t="e">
        <f t="shared" si="3829"/>
        <v>#N/A</v>
      </c>
      <c r="M80825" t="e">
        <f t="shared" si="3831"/>
        <v>#N/A</v>
      </c>
    </row>
    <row r="80826" spans="10:13" x14ac:dyDescent="0.35">
      <c r="J80826" t="e">
        <f>wOBA+VLOOKUP(D80826,order[],2,FALSE)+VLOOKUP(IF(F80826&gt;7,8,IF(F80826=0,1,F80826)),pitches[],2,FALSE)+VLOOKUP(IF(E80826&gt;2,3,E80826),smatchups[],2,FALSE)</f>
        <v>#N/A</v>
      </c>
      <c r="K80826" t="e">
        <f t="shared" si="3830"/>
        <v>#N/A</v>
      </c>
      <c r="L80826" t="e">
        <f t="shared" si="3829"/>
        <v>#N/A</v>
      </c>
      <c r="M80826" t="e">
        <f t="shared" si="3831"/>
        <v>#N/A</v>
      </c>
    </row>
    <row r="80827" spans="10:13" x14ac:dyDescent="0.35">
      <c r="J80827" t="e">
        <f>wOBA+VLOOKUP(D80827,order[],2,FALSE)+VLOOKUP(IF(F80827&gt;7,8,IF(F80827=0,1,F80827)),pitches[],2,FALSE)+VLOOKUP(IF(E80827&gt;2,3,E80827),smatchups[],2,FALSE)</f>
        <v>#N/A</v>
      </c>
      <c r="K80827" t="e">
        <f t="shared" si="3830"/>
        <v>#N/A</v>
      </c>
      <c r="L80827" t="e">
        <f t="shared" si="3829"/>
        <v>#N/A</v>
      </c>
      <c r="M80827" t="e">
        <f t="shared" si="3831"/>
        <v>#N/A</v>
      </c>
    </row>
    <row r="80828" spans="10:13" x14ac:dyDescent="0.35">
      <c r="J80828" t="e">
        <f>wOBA+VLOOKUP(D80828,order[],2,FALSE)+VLOOKUP(IF(F80828&gt;7,8,IF(F80828=0,1,F80828)),pitches[],2,FALSE)+VLOOKUP(IF(E80828&gt;2,3,E80828),smatchups[],2,FALSE)</f>
        <v>#N/A</v>
      </c>
      <c r="K80828" t="e">
        <f t="shared" si="3830"/>
        <v>#N/A</v>
      </c>
      <c r="L80828" t="e">
        <f t="shared" si="3829"/>
        <v>#N/A</v>
      </c>
      <c r="M80828" t="e">
        <f t="shared" si="3831"/>
        <v>#N/A</v>
      </c>
    </row>
    <row r="80829" spans="10:13" x14ac:dyDescent="0.35">
      <c r="J80829" t="e">
        <f>wOBA+VLOOKUP(D80829,order[],2,FALSE)+VLOOKUP(IF(F80829&gt;7,8,IF(F80829=0,1,F80829)),pitches[],2,FALSE)+VLOOKUP(IF(E80829&gt;2,3,E80829),smatchups[],2,FALSE)</f>
        <v>#N/A</v>
      </c>
      <c r="K80829" t="e">
        <f t="shared" si="3830"/>
        <v>#N/A</v>
      </c>
      <c r="L80829" t="e">
        <f t="shared" si="3829"/>
        <v>#N/A</v>
      </c>
      <c r="M80829" t="e">
        <f t="shared" si="3831"/>
        <v>#N/A</v>
      </c>
    </row>
    <row r="80830" spans="10:13" x14ac:dyDescent="0.35">
      <c r="J80830" t="e">
        <f>wOBA+VLOOKUP(D80830,order[],2,FALSE)+VLOOKUP(IF(F80830&gt;7,8,IF(F80830=0,1,F80830)),pitches[],2,FALSE)+VLOOKUP(IF(E80830&gt;2,3,E80830),smatchups[],2,FALSE)</f>
        <v>#N/A</v>
      </c>
      <c r="K80830" t="e">
        <f t="shared" si="3830"/>
        <v>#N/A</v>
      </c>
      <c r="L80830" t="e">
        <f t="shared" si="3829"/>
        <v>#N/A</v>
      </c>
      <c r="M80830" t="e">
        <f t="shared" si="3831"/>
        <v>#N/A</v>
      </c>
    </row>
    <row r="80831" spans="10:13" x14ac:dyDescent="0.35">
      <c r="J80831" t="e">
        <f>wOBA+VLOOKUP(D80831,order[],2,FALSE)+VLOOKUP(IF(F80831&gt;7,8,IF(F80831=0,1,F80831)),pitches[],2,FALSE)+VLOOKUP(IF(E80831&gt;2,3,E80831),smatchups[],2,FALSE)</f>
        <v>#N/A</v>
      </c>
      <c r="K80831" t="e">
        <f t="shared" si="3830"/>
        <v>#N/A</v>
      </c>
      <c r="L80831" t="e">
        <f t="shared" si="3829"/>
        <v>#N/A</v>
      </c>
      <c r="M80831" t="e">
        <f t="shared" si="3831"/>
        <v>#N/A</v>
      </c>
    </row>
    <row r="80832" spans="10:13" x14ac:dyDescent="0.35">
      <c r="J80832" t="e">
        <f>wOBA+VLOOKUP(D80832,order[],2,FALSE)+VLOOKUP(IF(F80832&gt;7,8,IF(F80832=0,1,F80832)),pitches[],2,FALSE)+VLOOKUP(IF(E80832&gt;2,3,E80832),smatchups[],2,FALSE)</f>
        <v>#N/A</v>
      </c>
      <c r="K80832" t="e">
        <f t="shared" si="3830"/>
        <v>#N/A</v>
      </c>
      <c r="L80832" t="e">
        <f t="shared" si="3829"/>
        <v>#N/A</v>
      </c>
      <c r="M80832" t="e">
        <f t="shared" si="3831"/>
        <v>#N/A</v>
      </c>
    </row>
    <row r="80833" spans="10:13" x14ac:dyDescent="0.35">
      <c r="J80833" t="e">
        <f>wOBA+VLOOKUP(D80833,order[],2,FALSE)+VLOOKUP(IF(F80833&gt;7,8,IF(F80833=0,1,F80833)),pitches[],2,FALSE)+VLOOKUP(IF(E80833&gt;2,3,E80833),smatchups[],2,FALSE)</f>
        <v>#N/A</v>
      </c>
      <c r="K80833" t="e">
        <f t="shared" si="3830"/>
        <v>#N/A</v>
      </c>
      <c r="L80833" t="e">
        <f t="shared" si="3829"/>
        <v>#N/A</v>
      </c>
      <c r="M80833" t="e">
        <f t="shared" si="3831"/>
        <v>#N/A</v>
      </c>
    </row>
    <row r="80834" spans="10:13" x14ac:dyDescent="0.35">
      <c r="J80834" t="e">
        <f>wOBA+VLOOKUP(D80834,order[],2,FALSE)+VLOOKUP(IF(F80834&gt;7,8,IF(F80834=0,1,F80834)),pitches[],2,FALSE)+VLOOKUP(IF(E80834&gt;2,3,E80834),smatchups[],2,FALSE)</f>
        <v>#N/A</v>
      </c>
      <c r="K80834" t="e">
        <f t="shared" si="3830"/>
        <v>#N/A</v>
      </c>
      <c r="L80834" t="e">
        <f t="shared" ref="L80834:L80897" si="3832">IF(E80834=0,BF$1+BE$1*F80834,IF(E80834=1,BF$2+BE$2*F80834,IF(E80834=2,BF$3+BE$3*F80834,BF$4+BE$4*F80834)))+J80834</f>
        <v>#N/A</v>
      </c>
      <c r="M80834" t="e">
        <f t="shared" si="3831"/>
        <v>#N/A</v>
      </c>
    </row>
    <row r="80835" spans="10:13" x14ac:dyDescent="0.35">
      <c r="J80835" t="e">
        <f>wOBA+VLOOKUP(D80835,order[],2,FALSE)+VLOOKUP(IF(F80835&gt;7,8,IF(F80835=0,1,F80835)),pitches[],2,FALSE)+VLOOKUP(IF(E80835&gt;2,3,E80835),smatchups[],2,FALSE)</f>
        <v>#N/A</v>
      </c>
      <c r="K80835" t="e">
        <f t="shared" ref="K80835:K80898" si="3833">H80835-J80835</f>
        <v>#N/A</v>
      </c>
      <c r="L80835" t="e">
        <f t="shared" si="3832"/>
        <v>#N/A</v>
      </c>
      <c r="M80835" t="e">
        <f t="shared" ref="M80835:M80898" si="3834">H80835-L80835</f>
        <v>#N/A</v>
      </c>
    </row>
    <row r="80836" spans="10:13" x14ac:dyDescent="0.35">
      <c r="J80836" t="e">
        <f>wOBA+VLOOKUP(D80836,order[],2,FALSE)+VLOOKUP(IF(F80836&gt;7,8,IF(F80836=0,1,F80836)),pitches[],2,FALSE)+VLOOKUP(IF(E80836&gt;2,3,E80836),smatchups[],2,FALSE)</f>
        <v>#N/A</v>
      </c>
      <c r="K80836" t="e">
        <f t="shared" si="3833"/>
        <v>#N/A</v>
      </c>
      <c r="L80836" t="e">
        <f t="shared" si="3832"/>
        <v>#N/A</v>
      </c>
      <c r="M80836" t="e">
        <f t="shared" si="3834"/>
        <v>#N/A</v>
      </c>
    </row>
    <row r="80837" spans="10:13" x14ac:dyDescent="0.35">
      <c r="J80837" t="e">
        <f>wOBA+VLOOKUP(D80837,order[],2,FALSE)+VLOOKUP(IF(F80837&gt;7,8,IF(F80837=0,1,F80837)),pitches[],2,FALSE)+VLOOKUP(IF(E80837&gt;2,3,E80837),smatchups[],2,FALSE)</f>
        <v>#N/A</v>
      </c>
      <c r="K80837" t="e">
        <f t="shared" si="3833"/>
        <v>#N/A</v>
      </c>
      <c r="L80837" t="e">
        <f t="shared" si="3832"/>
        <v>#N/A</v>
      </c>
      <c r="M80837" t="e">
        <f t="shared" si="3834"/>
        <v>#N/A</v>
      </c>
    </row>
    <row r="80838" spans="10:13" x14ac:dyDescent="0.35">
      <c r="J80838" t="e">
        <f>wOBA+VLOOKUP(D80838,order[],2,FALSE)+VLOOKUP(IF(F80838&gt;7,8,IF(F80838=0,1,F80838)),pitches[],2,FALSE)+VLOOKUP(IF(E80838&gt;2,3,E80838),smatchups[],2,FALSE)</f>
        <v>#N/A</v>
      </c>
      <c r="K80838" t="e">
        <f t="shared" si="3833"/>
        <v>#N/A</v>
      </c>
      <c r="L80838" t="e">
        <f t="shared" si="3832"/>
        <v>#N/A</v>
      </c>
      <c r="M80838" t="e">
        <f t="shared" si="3834"/>
        <v>#N/A</v>
      </c>
    </row>
    <row r="80839" spans="10:13" x14ac:dyDescent="0.35">
      <c r="J80839" t="e">
        <f>wOBA+VLOOKUP(D80839,order[],2,FALSE)+VLOOKUP(IF(F80839&gt;7,8,IF(F80839=0,1,F80839)),pitches[],2,FALSE)+VLOOKUP(IF(E80839&gt;2,3,E80839),smatchups[],2,FALSE)</f>
        <v>#N/A</v>
      </c>
      <c r="K80839" t="e">
        <f t="shared" si="3833"/>
        <v>#N/A</v>
      </c>
      <c r="L80839" t="e">
        <f t="shared" si="3832"/>
        <v>#N/A</v>
      </c>
      <c r="M80839" t="e">
        <f t="shared" si="3834"/>
        <v>#N/A</v>
      </c>
    </row>
    <row r="80840" spans="10:13" x14ac:dyDescent="0.35">
      <c r="J80840" t="e">
        <f>wOBA+VLOOKUP(D80840,order[],2,FALSE)+VLOOKUP(IF(F80840&gt;7,8,IF(F80840=0,1,F80840)),pitches[],2,FALSE)+VLOOKUP(IF(E80840&gt;2,3,E80840),smatchups[],2,FALSE)</f>
        <v>#N/A</v>
      </c>
      <c r="K80840" t="e">
        <f t="shared" si="3833"/>
        <v>#N/A</v>
      </c>
      <c r="L80840" t="e">
        <f t="shared" si="3832"/>
        <v>#N/A</v>
      </c>
      <c r="M80840" t="e">
        <f t="shared" si="3834"/>
        <v>#N/A</v>
      </c>
    </row>
    <row r="80841" spans="10:13" x14ac:dyDescent="0.35">
      <c r="J80841" t="e">
        <f>wOBA+VLOOKUP(D80841,order[],2,FALSE)+VLOOKUP(IF(F80841&gt;7,8,IF(F80841=0,1,F80841)),pitches[],2,FALSE)+VLOOKUP(IF(E80841&gt;2,3,E80841),smatchups[],2,FALSE)</f>
        <v>#N/A</v>
      </c>
      <c r="K80841" t="e">
        <f t="shared" si="3833"/>
        <v>#N/A</v>
      </c>
      <c r="L80841" t="e">
        <f t="shared" si="3832"/>
        <v>#N/A</v>
      </c>
      <c r="M80841" t="e">
        <f t="shared" si="3834"/>
        <v>#N/A</v>
      </c>
    </row>
    <row r="80842" spans="10:13" x14ac:dyDescent="0.35">
      <c r="J80842" t="e">
        <f>wOBA+VLOOKUP(D80842,order[],2,FALSE)+VLOOKUP(IF(F80842&gt;7,8,IF(F80842=0,1,F80842)),pitches[],2,FALSE)+VLOOKUP(IF(E80842&gt;2,3,E80842),smatchups[],2,FALSE)</f>
        <v>#N/A</v>
      </c>
      <c r="K80842" t="e">
        <f t="shared" si="3833"/>
        <v>#N/A</v>
      </c>
      <c r="L80842" t="e">
        <f t="shared" si="3832"/>
        <v>#N/A</v>
      </c>
      <c r="M80842" t="e">
        <f t="shared" si="3834"/>
        <v>#N/A</v>
      </c>
    </row>
    <row r="80843" spans="10:13" x14ac:dyDescent="0.35">
      <c r="J80843" t="e">
        <f>wOBA+VLOOKUP(D80843,order[],2,FALSE)+VLOOKUP(IF(F80843&gt;7,8,IF(F80843=0,1,F80843)),pitches[],2,FALSE)+VLOOKUP(IF(E80843&gt;2,3,E80843),smatchups[],2,FALSE)</f>
        <v>#N/A</v>
      </c>
      <c r="K80843" t="e">
        <f t="shared" si="3833"/>
        <v>#N/A</v>
      </c>
      <c r="L80843" t="e">
        <f t="shared" si="3832"/>
        <v>#N/A</v>
      </c>
      <c r="M80843" t="e">
        <f t="shared" si="3834"/>
        <v>#N/A</v>
      </c>
    </row>
    <row r="80844" spans="10:13" x14ac:dyDescent="0.35">
      <c r="J80844" t="e">
        <f>wOBA+VLOOKUP(D80844,order[],2,FALSE)+VLOOKUP(IF(F80844&gt;7,8,IF(F80844=0,1,F80844)),pitches[],2,FALSE)+VLOOKUP(IF(E80844&gt;2,3,E80844),smatchups[],2,FALSE)</f>
        <v>#N/A</v>
      </c>
      <c r="K80844" t="e">
        <f t="shared" si="3833"/>
        <v>#N/A</v>
      </c>
      <c r="L80844" t="e">
        <f t="shared" si="3832"/>
        <v>#N/A</v>
      </c>
      <c r="M80844" t="e">
        <f t="shared" si="3834"/>
        <v>#N/A</v>
      </c>
    </row>
    <row r="80845" spans="10:13" x14ac:dyDescent="0.35">
      <c r="J80845" t="e">
        <f>wOBA+VLOOKUP(D80845,order[],2,FALSE)+VLOOKUP(IF(F80845&gt;7,8,IF(F80845=0,1,F80845)),pitches[],2,FALSE)+VLOOKUP(IF(E80845&gt;2,3,E80845),smatchups[],2,FALSE)</f>
        <v>#N/A</v>
      </c>
      <c r="K80845" t="e">
        <f t="shared" si="3833"/>
        <v>#N/A</v>
      </c>
      <c r="L80845" t="e">
        <f t="shared" si="3832"/>
        <v>#N/A</v>
      </c>
      <c r="M80845" t="e">
        <f t="shared" si="3834"/>
        <v>#N/A</v>
      </c>
    </row>
    <row r="80846" spans="10:13" x14ac:dyDescent="0.35">
      <c r="J80846" t="e">
        <f>wOBA+VLOOKUP(D80846,order[],2,FALSE)+VLOOKUP(IF(F80846&gt;7,8,IF(F80846=0,1,F80846)),pitches[],2,FALSE)+VLOOKUP(IF(E80846&gt;2,3,E80846),smatchups[],2,FALSE)</f>
        <v>#N/A</v>
      </c>
      <c r="K80846" t="e">
        <f t="shared" si="3833"/>
        <v>#N/A</v>
      </c>
      <c r="L80846" t="e">
        <f t="shared" si="3832"/>
        <v>#N/A</v>
      </c>
      <c r="M80846" t="e">
        <f t="shared" si="3834"/>
        <v>#N/A</v>
      </c>
    </row>
    <row r="80847" spans="10:13" x14ac:dyDescent="0.35">
      <c r="J80847" t="e">
        <f>wOBA+VLOOKUP(D80847,order[],2,FALSE)+VLOOKUP(IF(F80847&gt;7,8,IF(F80847=0,1,F80847)),pitches[],2,FALSE)+VLOOKUP(IF(E80847&gt;2,3,E80847),smatchups[],2,FALSE)</f>
        <v>#N/A</v>
      </c>
      <c r="K80847" t="e">
        <f t="shared" si="3833"/>
        <v>#N/A</v>
      </c>
      <c r="L80847" t="e">
        <f t="shared" si="3832"/>
        <v>#N/A</v>
      </c>
      <c r="M80847" t="e">
        <f t="shared" si="3834"/>
        <v>#N/A</v>
      </c>
    </row>
    <row r="80848" spans="10:13" x14ac:dyDescent="0.35">
      <c r="J80848" t="e">
        <f>wOBA+VLOOKUP(D80848,order[],2,FALSE)+VLOOKUP(IF(F80848&gt;7,8,IF(F80848=0,1,F80848)),pitches[],2,FALSE)+VLOOKUP(IF(E80848&gt;2,3,E80848),smatchups[],2,FALSE)</f>
        <v>#N/A</v>
      </c>
      <c r="K80848" t="e">
        <f t="shared" si="3833"/>
        <v>#N/A</v>
      </c>
      <c r="L80848" t="e">
        <f t="shared" si="3832"/>
        <v>#N/A</v>
      </c>
      <c r="M80848" t="e">
        <f t="shared" si="3834"/>
        <v>#N/A</v>
      </c>
    </row>
    <row r="80849" spans="10:13" x14ac:dyDescent="0.35">
      <c r="J80849" t="e">
        <f>wOBA+VLOOKUP(D80849,order[],2,FALSE)+VLOOKUP(IF(F80849&gt;7,8,IF(F80849=0,1,F80849)),pitches[],2,FALSE)+VLOOKUP(IF(E80849&gt;2,3,E80849),smatchups[],2,FALSE)</f>
        <v>#N/A</v>
      </c>
      <c r="K80849" t="e">
        <f t="shared" si="3833"/>
        <v>#N/A</v>
      </c>
      <c r="L80849" t="e">
        <f t="shared" si="3832"/>
        <v>#N/A</v>
      </c>
      <c r="M80849" t="e">
        <f t="shared" si="3834"/>
        <v>#N/A</v>
      </c>
    </row>
    <row r="80850" spans="10:13" x14ac:dyDescent="0.35">
      <c r="J80850" t="e">
        <f>wOBA+VLOOKUP(D80850,order[],2,FALSE)+VLOOKUP(IF(F80850&gt;7,8,IF(F80850=0,1,F80850)),pitches[],2,FALSE)+VLOOKUP(IF(E80850&gt;2,3,E80850),smatchups[],2,FALSE)</f>
        <v>#N/A</v>
      </c>
      <c r="K80850" t="e">
        <f t="shared" si="3833"/>
        <v>#N/A</v>
      </c>
      <c r="L80850" t="e">
        <f t="shared" si="3832"/>
        <v>#N/A</v>
      </c>
      <c r="M80850" t="e">
        <f t="shared" si="3834"/>
        <v>#N/A</v>
      </c>
    </row>
    <row r="80851" spans="10:13" x14ac:dyDescent="0.35">
      <c r="J80851" t="e">
        <f>wOBA+VLOOKUP(D80851,order[],2,FALSE)+VLOOKUP(IF(F80851&gt;7,8,IF(F80851=0,1,F80851)),pitches[],2,FALSE)+VLOOKUP(IF(E80851&gt;2,3,E80851),smatchups[],2,FALSE)</f>
        <v>#N/A</v>
      </c>
      <c r="K80851" t="e">
        <f t="shared" si="3833"/>
        <v>#N/A</v>
      </c>
      <c r="L80851" t="e">
        <f t="shared" si="3832"/>
        <v>#N/A</v>
      </c>
      <c r="M80851" t="e">
        <f t="shared" si="3834"/>
        <v>#N/A</v>
      </c>
    </row>
    <row r="80852" spans="10:13" x14ac:dyDescent="0.35">
      <c r="J80852" t="e">
        <f>wOBA+VLOOKUP(D80852,order[],2,FALSE)+VLOOKUP(IF(F80852&gt;7,8,IF(F80852=0,1,F80852)),pitches[],2,FALSE)+VLOOKUP(IF(E80852&gt;2,3,E80852),smatchups[],2,FALSE)</f>
        <v>#N/A</v>
      </c>
      <c r="K80852" t="e">
        <f t="shared" si="3833"/>
        <v>#N/A</v>
      </c>
      <c r="L80852" t="e">
        <f t="shared" si="3832"/>
        <v>#N/A</v>
      </c>
      <c r="M80852" t="e">
        <f t="shared" si="3834"/>
        <v>#N/A</v>
      </c>
    </row>
    <row r="80853" spans="10:13" x14ac:dyDescent="0.35">
      <c r="J80853" t="e">
        <f>wOBA+VLOOKUP(D80853,order[],2,FALSE)+VLOOKUP(IF(F80853&gt;7,8,IF(F80853=0,1,F80853)),pitches[],2,FALSE)+VLOOKUP(IF(E80853&gt;2,3,E80853),smatchups[],2,FALSE)</f>
        <v>#N/A</v>
      </c>
      <c r="K80853" t="e">
        <f t="shared" si="3833"/>
        <v>#N/A</v>
      </c>
      <c r="L80853" t="e">
        <f t="shared" si="3832"/>
        <v>#N/A</v>
      </c>
      <c r="M80853" t="e">
        <f t="shared" si="3834"/>
        <v>#N/A</v>
      </c>
    </row>
    <row r="80854" spans="10:13" x14ac:dyDescent="0.35">
      <c r="J80854" t="e">
        <f>wOBA+VLOOKUP(D80854,order[],2,FALSE)+VLOOKUP(IF(F80854&gt;7,8,IF(F80854=0,1,F80854)),pitches[],2,FALSE)+VLOOKUP(IF(E80854&gt;2,3,E80854),smatchups[],2,FALSE)</f>
        <v>#N/A</v>
      </c>
      <c r="K80854" t="e">
        <f t="shared" si="3833"/>
        <v>#N/A</v>
      </c>
      <c r="L80854" t="e">
        <f t="shared" si="3832"/>
        <v>#N/A</v>
      </c>
      <c r="M80854" t="e">
        <f t="shared" si="3834"/>
        <v>#N/A</v>
      </c>
    </row>
    <row r="80855" spans="10:13" x14ac:dyDescent="0.35">
      <c r="J80855" t="e">
        <f>wOBA+VLOOKUP(D80855,order[],2,FALSE)+VLOOKUP(IF(F80855&gt;7,8,IF(F80855=0,1,F80855)),pitches[],2,FALSE)+VLOOKUP(IF(E80855&gt;2,3,E80855),smatchups[],2,FALSE)</f>
        <v>#N/A</v>
      </c>
      <c r="K80855" t="e">
        <f t="shared" si="3833"/>
        <v>#N/A</v>
      </c>
      <c r="L80855" t="e">
        <f t="shared" si="3832"/>
        <v>#N/A</v>
      </c>
      <c r="M80855" t="e">
        <f t="shared" si="3834"/>
        <v>#N/A</v>
      </c>
    </row>
    <row r="80856" spans="10:13" x14ac:dyDescent="0.35">
      <c r="J80856" t="e">
        <f>wOBA+VLOOKUP(D80856,order[],2,FALSE)+VLOOKUP(IF(F80856&gt;7,8,IF(F80856=0,1,F80856)),pitches[],2,FALSE)+VLOOKUP(IF(E80856&gt;2,3,E80856),smatchups[],2,FALSE)</f>
        <v>#N/A</v>
      </c>
      <c r="K80856" t="e">
        <f t="shared" si="3833"/>
        <v>#N/A</v>
      </c>
      <c r="L80856" t="e">
        <f t="shared" si="3832"/>
        <v>#N/A</v>
      </c>
      <c r="M80856" t="e">
        <f t="shared" si="3834"/>
        <v>#N/A</v>
      </c>
    </row>
    <row r="80857" spans="10:13" x14ac:dyDescent="0.35">
      <c r="J80857" t="e">
        <f>wOBA+VLOOKUP(D80857,order[],2,FALSE)+VLOOKUP(IF(F80857&gt;7,8,IF(F80857=0,1,F80857)),pitches[],2,FALSE)+VLOOKUP(IF(E80857&gt;2,3,E80857),smatchups[],2,FALSE)</f>
        <v>#N/A</v>
      </c>
      <c r="K80857" t="e">
        <f t="shared" si="3833"/>
        <v>#N/A</v>
      </c>
      <c r="L80857" t="e">
        <f t="shared" si="3832"/>
        <v>#N/A</v>
      </c>
      <c r="M80857" t="e">
        <f t="shared" si="3834"/>
        <v>#N/A</v>
      </c>
    </row>
    <row r="80858" spans="10:13" x14ac:dyDescent="0.35">
      <c r="J80858" t="e">
        <f>wOBA+VLOOKUP(D80858,order[],2,FALSE)+VLOOKUP(IF(F80858&gt;7,8,IF(F80858=0,1,F80858)),pitches[],2,FALSE)+VLOOKUP(IF(E80858&gt;2,3,E80858),smatchups[],2,FALSE)</f>
        <v>#N/A</v>
      </c>
      <c r="K80858" t="e">
        <f t="shared" si="3833"/>
        <v>#N/A</v>
      </c>
      <c r="L80858" t="e">
        <f t="shared" si="3832"/>
        <v>#N/A</v>
      </c>
      <c r="M80858" t="e">
        <f t="shared" si="3834"/>
        <v>#N/A</v>
      </c>
    </row>
    <row r="80859" spans="10:13" x14ac:dyDescent="0.35">
      <c r="J80859" t="e">
        <f>wOBA+VLOOKUP(D80859,order[],2,FALSE)+VLOOKUP(IF(F80859&gt;7,8,IF(F80859=0,1,F80859)),pitches[],2,FALSE)+VLOOKUP(IF(E80859&gt;2,3,E80859),smatchups[],2,FALSE)</f>
        <v>#N/A</v>
      </c>
      <c r="K80859" t="e">
        <f t="shared" si="3833"/>
        <v>#N/A</v>
      </c>
      <c r="L80859" t="e">
        <f t="shared" si="3832"/>
        <v>#N/A</v>
      </c>
      <c r="M80859" t="e">
        <f t="shared" si="3834"/>
        <v>#N/A</v>
      </c>
    </row>
    <row r="80860" spans="10:13" x14ac:dyDescent="0.35">
      <c r="J80860" t="e">
        <f>wOBA+VLOOKUP(D80860,order[],2,FALSE)+VLOOKUP(IF(F80860&gt;7,8,IF(F80860=0,1,F80860)),pitches[],2,FALSE)+VLOOKUP(IF(E80860&gt;2,3,E80860),smatchups[],2,FALSE)</f>
        <v>#N/A</v>
      </c>
      <c r="K80860" t="e">
        <f t="shared" si="3833"/>
        <v>#N/A</v>
      </c>
      <c r="L80860" t="e">
        <f t="shared" si="3832"/>
        <v>#N/A</v>
      </c>
      <c r="M80860" t="e">
        <f t="shared" si="3834"/>
        <v>#N/A</v>
      </c>
    </row>
    <row r="80861" spans="10:13" x14ac:dyDescent="0.35">
      <c r="J80861" t="e">
        <f>wOBA+VLOOKUP(D80861,order[],2,FALSE)+VLOOKUP(IF(F80861&gt;7,8,IF(F80861=0,1,F80861)),pitches[],2,FALSE)+VLOOKUP(IF(E80861&gt;2,3,E80861),smatchups[],2,FALSE)</f>
        <v>#N/A</v>
      </c>
      <c r="K80861" t="e">
        <f t="shared" si="3833"/>
        <v>#N/A</v>
      </c>
      <c r="L80861" t="e">
        <f t="shared" si="3832"/>
        <v>#N/A</v>
      </c>
      <c r="M80861" t="e">
        <f t="shared" si="3834"/>
        <v>#N/A</v>
      </c>
    </row>
    <row r="80862" spans="10:13" x14ac:dyDescent="0.35">
      <c r="J80862" t="e">
        <f>wOBA+VLOOKUP(D80862,order[],2,FALSE)+VLOOKUP(IF(F80862&gt;7,8,IF(F80862=0,1,F80862)),pitches[],2,FALSE)+VLOOKUP(IF(E80862&gt;2,3,E80862),smatchups[],2,FALSE)</f>
        <v>#N/A</v>
      </c>
      <c r="K80862" t="e">
        <f t="shared" si="3833"/>
        <v>#N/A</v>
      </c>
      <c r="L80862" t="e">
        <f t="shared" si="3832"/>
        <v>#N/A</v>
      </c>
      <c r="M80862" t="e">
        <f t="shared" si="3834"/>
        <v>#N/A</v>
      </c>
    </row>
    <row r="80863" spans="10:13" x14ac:dyDescent="0.35">
      <c r="J80863" t="e">
        <f>wOBA+VLOOKUP(D80863,order[],2,FALSE)+VLOOKUP(IF(F80863&gt;7,8,IF(F80863=0,1,F80863)),pitches[],2,FALSE)+VLOOKUP(IF(E80863&gt;2,3,E80863),smatchups[],2,FALSE)</f>
        <v>#N/A</v>
      </c>
      <c r="K80863" t="e">
        <f t="shared" si="3833"/>
        <v>#N/A</v>
      </c>
      <c r="L80863" t="e">
        <f t="shared" si="3832"/>
        <v>#N/A</v>
      </c>
      <c r="M80863" t="e">
        <f t="shared" si="3834"/>
        <v>#N/A</v>
      </c>
    </row>
    <row r="80864" spans="10:13" x14ac:dyDescent="0.35">
      <c r="J80864" t="e">
        <f>wOBA+VLOOKUP(D80864,order[],2,FALSE)+VLOOKUP(IF(F80864&gt;7,8,IF(F80864=0,1,F80864)),pitches[],2,FALSE)+VLOOKUP(IF(E80864&gt;2,3,E80864),smatchups[],2,FALSE)</f>
        <v>#N/A</v>
      </c>
      <c r="K80864" t="e">
        <f t="shared" si="3833"/>
        <v>#N/A</v>
      </c>
      <c r="L80864" t="e">
        <f t="shared" si="3832"/>
        <v>#N/A</v>
      </c>
      <c r="M80864" t="e">
        <f t="shared" si="3834"/>
        <v>#N/A</v>
      </c>
    </row>
    <row r="80865" spans="10:13" x14ac:dyDescent="0.35">
      <c r="J80865" t="e">
        <f>wOBA+VLOOKUP(D80865,order[],2,FALSE)+VLOOKUP(IF(F80865&gt;7,8,IF(F80865=0,1,F80865)),pitches[],2,FALSE)+VLOOKUP(IF(E80865&gt;2,3,E80865),smatchups[],2,FALSE)</f>
        <v>#N/A</v>
      </c>
      <c r="K80865" t="e">
        <f t="shared" si="3833"/>
        <v>#N/A</v>
      </c>
      <c r="L80865" t="e">
        <f t="shared" si="3832"/>
        <v>#N/A</v>
      </c>
      <c r="M80865" t="e">
        <f t="shared" si="3834"/>
        <v>#N/A</v>
      </c>
    </row>
    <row r="80866" spans="10:13" x14ac:dyDescent="0.35">
      <c r="J80866" t="e">
        <f>wOBA+VLOOKUP(D80866,order[],2,FALSE)+VLOOKUP(IF(F80866&gt;7,8,IF(F80866=0,1,F80866)),pitches[],2,FALSE)+VLOOKUP(IF(E80866&gt;2,3,E80866),smatchups[],2,FALSE)</f>
        <v>#N/A</v>
      </c>
      <c r="K80866" t="e">
        <f t="shared" si="3833"/>
        <v>#N/A</v>
      </c>
      <c r="L80866" t="e">
        <f t="shared" si="3832"/>
        <v>#N/A</v>
      </c>
      <c r="M80866" t="e">
        <f t="shared" si="3834"/>
        <v>#N/A</v>
      </c>
    </row>
    <row r="80867" spans="10:13" x14ac:dyDescent="0.35">
      <c r="J80867" t="e">
        <f>wOBA+VLOOKUP(D80867,order[],2,FALSE)+VLOOKUP(IF(F80867&gt;7,8,IF(F80867=0,1,F80867)),pitches[],2,FALSE)+VLOOKUP(IF(E80867&gt;2,3,E80867),smatchups[],2,FALSE)</f>
        <v>#N/A</v>
      </c>
      <c r="K80867" t="e">
        <f t="shared" si="3833"/>
        <v>#N/A</v>
      </c>
      <c r="L80867" t="e">
        <f t="shared" si="3832"/>
        <v>#N/A</v>
      </c>
      <c r="M80867" t="e">
        <f t="shared" si="3834"/>
        <v>#N/A</v>
      </c>
    </row>
    <row r="80868" spans="10:13" x14ac:dyDescent="0.35">
      <c r="J80868" t="e">
        <f>wOBA+VLOOKUP(D80868,order[],2,FALSE)+VLOOKUP(IF(F80868&gt;7,8,IF(F80868=0,1,F80868)),pitches[],2,FALSE)+VLOOKUP(IF(E80868&gt;2,3,E80868),smatchups[],2,FALSE)</f>
        <v>#N/A</v>
      </c>
      <c r="K80868" t="e">
        <f t="shared" si="3833"/>
        <v>#N/A</v>
      </c>
      <c r="L80868" t="e">
        <f t="shared" si="3832"/>
        <v>#N/A</v>
      </c>
      <c r="M80868" t="e">
        <f t="shared" si="3834"/>
        <v>#N/A</v>
      </c>
    </row>
    <row r="80869" spans="10:13" x14ac:dyDescent="0.35">
      <c r="J80869" t="e">
        <f>wOBA+VLOOKUP(D80869,order[],2,FALSE)+VLOOKUP(IF(F80869&gt;7,8,IF(F80869=0,1,F80869)),pitches[],2,FALSE)+VLOOKUP(IF(E80869&gt;2,3,E80869),smatchups[],2,FALSE)</f>
        <v>#N/A</v>
      </c>
      <c r="K80869" t="e">
        <f t="shared" si="3833"/>
        <v>#N/A</v>
      </c>
      <c r="L80869" t="e">
        <f t="shared" si="3832"/>
        <v>#N/A</v>
      </c>
      <c r="M80869" t="e">
        <f t="shared" si="3834"/>
        <v>#N/A</v>
      </c>
    </row>
    <row r="80870" spans="10:13" x14ac:dyDescent="0.35">
      <c r="J80870" t="e">
        <f>wOBA+VLOOKUP(D80870,order[],2,FALSE)+VLOOKUP(IF(F80870&gt;7,8,IF(F80870=0,1,F80870)),pitches[],2,FALSE)+VLOOKUP(IF(E80870&gt;2,3,E80870),smatchups[],2,FALSE)</f>
        <v>#N/A</v>
      </c>
      <c r="K80870" t="e">
        <f t="shared" si="3833"/>
        <v>#N/A</v>
      </c>
      <c r="L80870" t="e">
        <f t="shared" si="3832"/>
        <v>#N/A</v>
      </c>
      <c r="M80870" t="e">
        <f t="shared" si="3834"/>
        <v>#N/A</v>
      </c>
    </row>
    <row r="80871" spans="10:13" x14ac:dyDescent="0.35">
      <c r="J80871" t="e">
        <f>wOBA+VLOOKUP(D80871,order[],2,FALSE)+VLOOKUP(IF(F80871&gt;7,8,IF(F80871=0,1,F80871)),pitches[],2,FALSE)+VLOOKUP(IF(E80871&gt;2,3,E80871),smatchups[],2,FALSE)</f>
        <v>#N/A</v>
      </c>
      <c r="K80871" t="e">
        <f t="shared" si="3833"/>
        <v>#N/A</v>
      </c>
      <c r="L80871" t="e">
        <f t="shared" si="3832"/>
        <v>#N/A</v>
      </c>
      <c r="M80871" t="e">
        <f t="shared" si="3834"/>
        <v>#N/A</v>
      </c>
    </row>
    <row r="80872" spans="10:13" x14ac:dyDescent="0.35">
      <c r="J80872" t="e">
        <f>wOBA+VLOOKUP(D80872,order[],2,FALSE)+VLOOKUP(IF(F80872&gt;7,8,IF(F80872=0,1,F80872)),pitches[],2,FALSE)+VLOOKUP(IF(E80872&gt;2,3,E80872),smatchups[],2,FALSE)</f>
        <v>#N/A</v>
      </c>
      <c r="K80872" t="e">
        <f t="shared" si="3833"/>
        <v>#N/A</v>
      </c>
      <c r="L80872" t="e">
        <f t="shared" si="3832"/>
        <v>#N/A</v>
      </c>
      <c r="M80872" t="e">
        <f t="shared" si="3834"/>
        <v>#N/A</v>
      </c>
    </row>
    <row r="80873" spans="10:13" x14ac:dyDescent="0.35">
      <c r="J80873" t="e">
        <f>wOBA+VLOOKUP(D80873,order[],2,FALSE)+VLOOKUP(IF(F80873&gt;7,8,IF(F80873=0,1,F80873)),pitches[],2,FALSE)+VLOOKUP(IF(E80873&gt;2,3,E80873),smatchups[],2,FALSE)</f>
        <v>#N/A</v>
      </c>
      <c r="K80873" t="e">
        <f t="shared" si="3833"/>
        <v>#N/A</v>
      </c>
      <c r="L80873" t="e">
        <f t="shared" si="3832"/>
        <v>#N/A</v>
      </c>
      <c r="M80873" t="e">
        <f t="shared" si="3834"/>
        <v>#N/A</v>
      </c>
    </row>
    <row r="80874" spans="10:13" x14ac:dyDescent="0.35">
      <c r="J80874" t="e">
        <f>wOBA+VLOOKUP(D80874,order[],2,FALSE)+VLOOKUP(IF(F80874&gt;7,8,IF(F80874=0,1,F80874)),pitches[],2,FALSE)+VLOOKUP(IF(E80874&gt;2,3,E80874),smatchups[],2,FALSE)</f>
        <v>#N/A</v>
      </c>
      <c r="K80874" t="e">
        <f t="shared" si="3833"/>
        <v>#N/A</v>
      </c>
      <c r="L80874" t="e">
        <f t="shared" si="3832"/>
        <v>#N/A</v>
      </c>
      <c r="M80874" t="e">
        <f t="shared" si="3834"/>
        <v>#N/A</v>
      </c>
    </row>
    <row r="80875" spans="10:13" x14ac:dyDescent="0.35">
      <c r="J80875" t="e">
        <f>wOBA+VLOOKUP(D80875,order[],2,FALSE)+VLOOKUP(IF(F80875&gt;7,8,IF(F80875=0,1,F80875)),pitches[],2,FALSE)+VLOOKUP(IF(E80875&gt;2,3,E80875),smatchups[],2,FALSE)</f>
        <v>#N/A</v>
      </c>
      <c r="K80875" t="e">
        <f t="shared" si="3833"/>
        <v>#N/A</v>
      </c>
      <c r="L80875" t="e">
        <f t="shared" si="3832"/>
        <v>#N/A</v>
      </c>
      <c r="M80875" t="e">
        <f t="shared" si="3834"/>
        <v>#N/A</v>
      </c>
    </row>
    <row r="80876" spans="10:13" x14ac:dyDescent="0.35">
      <c r="J80876" t="e">
        <f>wOBA+VLOOKUP(D80876,order[],2,FALSE)+VLOOKUP(IF(F80876&gt;7,8,IF(F80876=0,1,F80876)),pitches[],2,FALSE)+VLOOKUP(IF(E80876&gt;2,3,E80876),smatchups[],2,FALSE)</f>
        <v>#N/A</v>
      </c>
      <c r="K80876" t="e">
        <f t="shared" si="3833"/>
        <v>#N/A</v>
      </c>
      <c r="L80876" t="e">
        <f t="shared" si="3832"/>
        <v>#N/A</v>
      </c>
      <c r="M80876" t="e">
        <f t="shared" si="3834"/>
        <v>#N/A</v>
      </c>
    </row>
    <row r="80877" spans="10:13" x14ac:dyDescent="0.35">
      <c r="J80877" t="e">
        <f>wOBA+VLOOKUP(D80877,order[],2,FALSE)+VLOOKUP(IF(F80877&gt;7,8,IF(F80877=0,1,F80877)),pitches[],2,FALSE)+VLOOKUP(IF(E80877&gt;2,3,E80877),smatchups[],2,FALSE)</f>
        <v>#N/A</v>
      </c>
      <c r="K80877" t="e">
        <f t="shared" si="3833"/>
        <v>#N/A</v>
      </c>
      <c r="L80877" t="e">
        <f t="shared" si="3832"/>
        <v>#N/A</v>
      </c>
      <c r="M80877" t="e">
        <f t="shared" si="3834"/>
        <v>#N/A</v>
      </c>
    </row>
    <row r="80878" spans="10:13" x14ac:dyDescent="0.35">
      <c r="J80878" t="e">
        <f>wOBA+VLOOKUP(D80878,order[],2,FALSE)+VLOOKUP(IF(F80878&gt;7,8,IF(F80878=0,1,F80878)),pitches[],2,FALSE)+VLOOKUP(IF(E80878&gt;2,3,E80878),smatchups[],2,FALSE)</f>
        <v>#N/A</v>
      </c>
      <c r="K80878" t="e">
        <f t="shared" si="3833"/>
        <v>#N/A</v>
      </c>
      <c r="L80878" t="e">
        <f t="shared" si="3832"/>
        <v>#N/A</v>
      </c>
      <c r="M80878" t="e">
        <f t="shared" si="3834"/>
        <v>#N/A</v>
      </c>
    </row>
    <row r="80879" spans="10:13" x14ac:dyDescent="0.35">
      <c r="J80879" t="e">
        <f>wOBA+VLOOKUP(D80879,order[],2,FALSE)+VLOOKUP(IF(F80879&gt;7,8,IF(F80879=0,1,F80879)),pitches[],2,FALSE)+VLOOKUP(IF(E80879&gt;2,3,E80879),smatchups[],2,FALSE)</f>
        <v>#N/A</v>
      </c>
      <c r="K80879" t="e">
        <f t="shared" si="3833"/>
        <v>#N/A</v>
      </c>
      <c r="L80879" t="e">
        <f t="shared" si="3832"/>
        <v>#N/A</v>
      </c>
      <c r="M80879" t="e">
        <f t="shared" si="3834"/>
        <v>#N/A</v>
      </c>
    </row>
    <row r="80880" spans="10:13" x14ac:dyDescent="0.35">
      <c r="J80880" t="e">
        <f>wOBA+VLOOKUP(D80880,order[],2,FALSE)+VLOOKUP(IF(F80880&gt;7,8,IF(F80880=0,1,F80880)),pitches[],2,FALSE)+VLOOKUP(IF(E80880&gt;2,3,E80880),smatchups[],2,FALSE)</f>
        <v>#N/A</v>
      </c>
      <c r="K80880" t="e">
        <f t="shared" si="3833"/>
        <v>#N/A</v>
      </c>
      <c r="L80880" t="e">
        <f t="shared" si="3832"/>
        <v>#N/A</v>
      </c>
      <c r="M80880" t="e">
        <f t="shared" si="3834"/>
        <v>#N/A</v>
      </c>
    </row>
    <row r="80881" spans="10:13" x14ac:dyDescent="0.35">
      <c r="J80881" t="e">
        <f>wOBA+VLOOKUP(D80881,order[],2,FALSE)+VLOOKUP(IF(F80881&gt;7,8,IF(F80881=0,1,F80881)),pitches[],2,FALSE)+VLOOKUP(IF(E80881&gt;2,3,E80881),smatchups[],2,FALSE)</f>
        <v>#N/A</v>
      </c>
      <c r="K80881" t="e">
        <f t="shared" si="3833"/>
        <v>#N/A</v>
      </c>
      <c r="L80881" t="e">
        <f t="shared" si="3832"/>
        <v>#N/A</v>
      </c>
      <c r="M80881" t="e">
        <f t="shared" si="3834"/>
        <v>#N/A</v>
      </c>
    </row>
    <row r="80882" spans="10:13" x14ac:dyDescent="0.35">
      <c r="J80882" t="e">
        <f>wOBA+VLOOKUP(D80882,order[],2,FALSE)+VLOOKUP(IF(F80882&gt;7,8,IF(F80882=0,1,F80882)),pitches[],2,FALSE)+VLOOKUP(IF(E80882&gt;2,3,E80882),smatchups[],2,FALSE)</f>
        <v>#N/A</v>
      </c>
      <c r="K80882" t="e">
        <f t="shared" si="3833"/>
        <v>#N/A</v>
      </c>
      <c r="L80882" t="e">
        <f t="shared" si="3832"/>
        <v>#N/A</v>
      </c>
      <c r="M80882" t="e">
        <f t="shared" si="3834"/>
        <v>#N/A</v>
      </c>
    </row>
    <row r="80883" spans="10:13" x14ac:dyDescent="0.35">
      <c r="J80883" t="e">
        <f>wOBA+VLOOKUP(D80883,order[],2,FALSE)+VLOOKUP(IF(F80883&gt;7,8,IF(F80883=0,1,F80883)),pitches[],2,FALSE)+VLOOKUP(IF(E80883&gt;2,3,E80883),smatchups[],2,FALSE)</f>
        <v>#N/A</v>
      </c>
      <c r="K80883" t="e">
        <f t="shared" si="3833"/>
        <v>#N/A</v>
      </c>
      <c r="L80883" t="e">
        <f t="shared" si="3832"/>
        <v>#N/A</v>
      </c>
      <c r="M80883" t="e">
        <f t="shared" si="3834"/>
        <v>#N/A</v>
      </c>
    </row>
    <row r="80884" spans="10:13" x14ac:dyDescent="0.35">
      <c r="J80884" t="e">
        <f>wOBA+VLOOKUP(D80884,order[],2,FALSE)+VLOOKUP(IF(F80884&gt;7,8,IF(F80884=0,1,F80884)),pitches[],2,FALSE)+VLOOKUP(IF(E80884&gt;2,3,E80884),smatchups[],2,FALSE)</f>
        <v>#N/A</v>
      </c>
      <c r="K80884" t="e">
        <f t="shared" si="3833"/>
        <v>#N/A</v>
      </c>
      <c r="L80884" t="e">
        <f t="shared" si="3832"/>
        <v>#N/A</v>
      </c>
      <c r="M80884" t="e">
        <f t="shared" si="3834"/>
        <v>#N/A</v>
      </c>
    </row>
    <row r="80885" spans="10:13" x14ac:dyDescent="0.35">
      <c r="J80885" t="e">
        <f>wOBA+VLOOKUP(D80885,order[],2,FALSE)+VLOOKUP(IF(F80885&gt;7,8,IF(F80885=0,1,F80885)),pitches[],2,FALSE)+VLOOKUP(IF(E80885&gt;2,3,E80885),smatchups[],2,FALSE)</f>
        <v>#N/A</v>
      </c>
      <c r="K80885" t="e">
        <f t="shared" si="3833"/>
        <v>#N/A</v>
      </c>
      <c r="L80885" t="e">
        <f t="shared" si="3832"/>
        <v>#N/A</v>
      </c>
      <c r="M80885" t="e">
        <f t="shared" si="3834"/>
        <v>#N/A</v>
      </c>
    </row>
    <row r="80886" spans="10:13" x14ac:dyDescent="0.35">
      <c r="J80886" t="e">
        <f>wOBA+VLOOKUP(D80886,order[],2,FALSE)+VLOOKUP(IF(F80886&gt;7,8,IF(F80886=0,1,F80886)),pitches[],2,FALSE)+VLOOKUP(IF(E80886&gt;2,3,E80886),smatchups[],2,FALSE)</f>
        <v>#N/A</v>
      </c>
      <c r="K80886" t="e">
        <f t="shared" si="3833"/>
        <v>#N/A</v>
      </c>
      <c r="L80886" t="e">
        <f t="shared" si="3832"/>
        <v>#N/A</v>
      </c>
      <c r="M80886" t="e">
        <f t="shared" si="3834"/>
        <v>#N/A</v>
      </c>
    </row>
    <row r="80887" spans="10:13" x14ac:dyDescent="0.35">
      <c r="J80887" t="e">
        <f>wOBA+VLOOKUP(D80887,order[],2,FALSE)+VLOOKUP(IF(F80887&gt;7,8,IF(F80887=0,1,F80887)),pitches[],2,FALSE)+VLOOKUP(IF(E80887&gt;2,3,E80887),smatchups[],2,FALSE)</f>
        <v>#N/A</v>
      </c>
      <c r="K80887" t="e">
        <f t="shared" si="3833"/>
        <v>#N/A</v>
      </c>
      <c r="L80887" t="e">
        <f t="shared" si="3832"/>
        <v>#N/A</v>
      </c>
      <c r="M80887" t="e">
        <f t="shared" si="3834"/>
        <v>#N/A</v>
      </c>
    </row>
    <row r="80888" spans="10:13" x14ac:dyDescent="0.35">
      <c r="J80888" t="e">
        <f>wOBA+VLOOKUP(D80888,order[],2,FALSE)+VLOOKUP(IF(F80888&gt;7,8,IF(F80888=0,1,F80888)),pitches[],2,FALSE)+VLOOKUP(IF(E80888&gt;2,3,E80888),smatchups[],2,FALSE)</f>
        <v>#N/A</v>
      </c>
      <c r="K80888" t="e">
        <f t="shared" si="3833"/>
        <v>#N/A</v>
      </c>
      <c r="L80888" t="e">
        <f t="shared" si="3832"/>
        <v>#N/A</v>
      </c>
      <c r="M80888" t="e">
        <f t="shared" si="3834"/>
        <v>#N/A</v>
      </c>
    </row>
    <row r="80889" spans="10:13" x14ac:dyDescent="0.35">
      <c r="J80889" t="e">
        <f>wOBA+VLOOKUP(D80889,order[],2,FALSE)+VLOOKUP(IF(F80889&gt;7,8,IF(F80889=0,1,F80889)),pitches[],2,FALSE)+VLOOKUP(IF(E80889&gt;2,3,E80889),smatchups[],2,FALSE)</f>
        <v>#N/A</v>
      </c>
      <c r="K80889" t="e">
        <f t="shared" si="3833"/>
        <v>#N/A</v>
      </c>
      <c r="L80889" t="e">
        <f t="shared" si="3832"/>
        <v>#N/A</v>
      </c>
      <c r="M80889" t="e">
        <f t="shared" si="3834"/>
        <v>#N/A</v>
      </c>
    </row>
    <row r="80890" spans="10:13" x14ac:dyDescent="0.35">
      <c r="J80890" t="e">
        <f>wOBA+VLOOKUP(D80890,order[],2,FALSE)+VLOOKUP(IF(F80890&gt;7,8,IF(F80890=0,1,F80890)),pitches[],2,FALSE)+VLOOKUP(IF(E80890&gt;2,3,E80890),smatchups[],2,FALSE)</f>
        <v>#N/A</v>
      </c>
      <c r="K80890" t="e">
        <f t="shared" si="3833"/>
        <v>#N/A</v>
      </c>
      <c r="L80890" t="e">
        <f t="shared" si="3832"/>
        <v>#N/A</v>
      </c>
      <c r="M80890" t="e">
        <f t="shared" si="3834"/>
        <v>#N/A</v>
      </c>
    </row>
    <row r="80891" spans="10:13" x14ac:dyDescent="0.35">
      <c r="J80891" t="e">
        <f>wOBA+VLOOKUP(D80891,order[],2,FALSE)+VLOOKUP(IF(F80891&gt;7,8,IF(F80891=0,1,F80891)),pitches[],2,FALSE)+VLOOKUP(IF(E80891&gt;2,3,E80891),smatchups[],2,FALSE)</f>
        <v>#N/A</v>
      </c>
      <c r="K80891" t="e">
        <f t="shared" si="3833"/>
        <v>#N/A</v>
      </c>
      <c r="L80891" t="e">
        <f t="shared" si="3832"/>
        <v>#N/A</v>
      </c>
      <c r="M80891" t="e">
        <f t="shared" si="3834"/>
        <v>#N/A</v>
      </c>
    </row>
    <row r="80892" spans="10:13" x14ac:dyDescent="0.35">
      <c r="J80892" t="e">
        <f>wOBA+VLOOKUP(D80892,order[],2,FALSE)+VLOOKUP(IF(F80892&gt;7,8,IF(F80892=0,1,F80892)),pitches[],2,FALSE)+VLOOKUP(IF(E80892&gt;2,3,E80892),smatchups[],2,FALSE)</f>
        <v>#N/A</v>
      </c>
      <c r="K80892" t="e">
        <f t="shared" si="3833"/>
        <v>#N/A</v>
      </c>
      <c r="L80892" t="e">
        <f t="shared" si="3832"/>
        <v>#N/A</v>
      </c>
      <c r="M80892" t="e">
        <f t="shared" si="3834"/>
        <v>#N/A</v>
      </c>
    </row>
    <row r="80893" spans="10:13" x14ac:dyDescent="0.35">
      <c r="J80893" t="e">
        <f>wOBA+VLOOKUP(D80893,order[],2,FALSE)+VLOOKUP(IF(F80893&gt;7,8,IF(F80893=0,1,F80893)),pitches[],2,FALSE)+VLOOKUP(IF(E80893&gt;2,3,E80893),smatchups[],2,FALSE)</f>
        <v>#N/A</v>
      </c>
      <c r="K80893" t="e">
        <f t="shared" si="3833"/>
        <v>#N/A</v>
      </c>
      <c r="L80893" t="e">
        <f t="shared" si="3832"/>
        <v>#N/A</v>
      </c>
      <c r="M80893" t="e">
        <f t="shared" si="3834"/>
        <v>#N/A</v>
      </c>
    </row>
    <row r="80894" spans="10:13" x14ac:dyDescent="0.35">
      <c r="J80894" t="e">
        <f>wOBA+VLOOKUP(D80894,order[],2,FALSE)+VLOOKUP(IF(F80894&gt;7,8,IF(F80894=0,1,F80894)),pitches[],2,FALSE)+VLOOKUP(IF(E80894&gt;2,3,E80894),smatchups[],2,FALSE)</f>
        <v>#N/A</v>
      </c>
      <c r="K80894" t="e">
        <f t="shared" si="3833"/>
        <v>#N/A</v>
      </c>
      <c r="L80894" t="e">
        <f t="shared" si="3832"/>
        <v>#N/A</v>
      </c>
      <c r="M80894" t="e">
        <f t="shared" si="3834"/>
        <v>#N/A</v>
      </c>
    </row>
    <row r="80895" spans="10:13" x14ac:dyDescent="0.35">
      <c r="J80895" t="e">
        <f>wOBA+VLOOKUP(D80895,order[],2,FALSE)+VLOOKUP(IF(F80895&gt;7,8,IF(F80895=0,1,F80895)),pitches[],2,FALSE)+VLOOKUP(IF(E80895&gt;2,3,E80895),smatchups[],2,FALSE)</f>
        <v>#N/A</v>
      </c>
      <c r="K80895" t="e">
        <f t="shared" si="3833"/>
        <v>#N/A</v>
      </c>
      <c r="L80895" t="e">
        <f t="shared" si="3832"/>
        <v>#N/A</v>
      </c>
      <c r="M80895" t="e">
        <f t="shared" si="3834"/>
        <v>#N/A</v>
      </c>
    </row>
    <row r="80896" spans="10:13" x14ac:dyDescent="0.35">
      <c r="J80896" t="e">
        <f>wOBA+VLOOKUP(D80896,order[],2,FALSE)+VLOOKUP(IF(F80896&gt;7,8,IF(F80896=0,1,F80896)),pitches[],2,FALSE)+VLOOKUP(IF(E80896&gt;2,3,E80896),smatchups[],2,FALSE)</f>
        <v>#N/A</v>
      </c>
      <c r="K80896" t="e">
        <f t="shared" si="3833"/>
        <v>#N/A</v>
      </c>
      <c r="L80896" t="e">
        <f t="shared" si="3832"/>
        <v>#N/A</v>
      </c>
      <c r="M80896" t="e">
        <f t="shared" si="3834"/>
        <v>#N/A</v>
      </c>
    </row>
    <row r="80897" spans="10:13" x14ac:dyDescent="0.35">
      <c r="J80897" t="e">
        <f>wOBA+VLOOKUP(D80897,order[],2,FALSE)+VLOOKUP(IF(F80897&gt;7,8,IF(F80897=0,1,F80897)),pitches[],2,FALSE)+VLOOKUP(IF(E80897&gt;2,3,E80897),smatchups[],2,FALSE)</f>
        <v>#N/A</v>
      </c>
      <c r="K80897" t="e">
        <f t="shared" si="3833"/>
        <v>#N/A</v>
      </c>
      <c r="L80897" t="e">
        <f t="shared" si="3832"/>
        <v>#N/A</v>
      </c>
      <c r="M80897" t="e">
        <f t="shared" si="3834"/>
        <v>#N/A</v>
      </c>
    </row>
    <row r="80898" spans="10:13" x14ac:dyDescent="0.35">
      <c r="J80898" t="e">
        <f>wOBA+VLOOKUP(D80898,order[],2,FALSE)+VLOOKUP(IF(F80898&gt;7,8,IF(F80898=0,1,F80898)),pitches[],2,FALSE)+VLOOKUP(IF(E80898&gt;2,3,E80898),smatchups[],2,FALSE)</f>
        <v>#N/A</v>
      </c>
      <c r="K80898" t="e">
        <f t="shared" si="3833"/>
        <v>#N/A</v>
      </c>
      <c r="L80898" t="e">
        <f t="shared" ref="L80898:L80961" si="3835">IF(E80898=0,BF$1+BE$1*F80898,IF(E80898=1,BF$2+BE$2*F80898,IF(E80898=2,BF$3+BE$3*F80898,BF$4+BE$4*F80898)))+J80898</f>
        <v>#N/A</v>
      </c>
      <c r="M80898" t="e">
        <f t="shared" si="3834"/>
        <v>#N/A</v>
      </c>
    </row>
    <row r="80899" spans="10:13" x14ac:dyDescent="0.35">
      <c r="J80899" t="e">
        <f>wOBA+VLOOKUP(D80899,order[],2,FALSE)+VLOOKUP(IF(F80899&gt;7,8,IF(F80899=0,1,F80899)),pitches[],2,FALSE)+VLOOKUP(IF(E80899&gt;2,3,E80899),smatchups[],2,FALSE)</f>
        <v>#N/A</v>
      </c>
      <c r="K80899" t="e">
        <f t="shared" ref="K80899:K80962" si="3836">H80899-J80899</f>
        <v>#N/A</v>
      </c>
      <c r="L80899" t="e">
        <f t="shared" si="3835"/>
        <v>#N/A</v>
      </c>
      <c r="M80899" t="e">
        <f t="shared" ref="M80899:M80962" si="3837">H80899-L80899</f>
        <v>#N/A</v>
      </c>
    </row>
    <row r="80900" spans="10:13" x14ac:dyDescent="0.35">
      <c r="J80900" t="e">
        <f>wOBA+VLOOKUP(D80900,order[],2,FALSE)+VLOOKUP(IF(F80900&gt;7,8,IF(F80900=0,1,F80900)),pitches[],2,FALSE)+VLOOKUP(IF(E80900&gt;2,3,E80900),smatchups[],2,FALSE)</f>
        <v>#N/A</v>
      </c>
      <c r="K80900" t="e">
        <f t="shared" si="3836"/>
        <v>#N/A</v>
      </c>
      <c r="L80900" t="e">
        <f t="shared" si="3835"/>
        <v>#N/A</v>
      </c>
      <c r="M80900" t="e">
        <f t="shared" si="3837"/>
        <v>#N/A</v>
      </c>
    </row>
    <row r="80901" spans="10:13" x14ac:dyDescent="0.35">
      <c r="J80901" t="e">
        <f>wOBA+VLOOKUP(D80901,order[],2,FALSE)+VLOOKUP(IF(F80901&gt;7,8,IF(F80901=0,1,F80901)),pitches[],2,FALSE)+VLOOKUP(IF(E80901&gt;2,3,E80901),smatchups[],2,FALSE)</f>
        <v>#N/A</v>
      </c>
      <c r="K80901" t="e">
        <f t="shared" si="3836"/>
        <v>#N/A</v>
      </c>
      <c r="L80901" t="e">
        <f t="shared" si="3835"/>
        <v>#N/A</v>
      </c>
      <c r="M80901" t="e">
        <f t="shared" si="3837"/>
        <v>#N/A</v>
      </c>
    </row>
    <row r="80902" spans="10:13" x14ac:dyDescent="0.35">
      <c r="J80902" t="e">
        <f>wOBA+VLOOKUP(D80902,order[],2,FALSE)+VLOOKUP(IF(F80902&gt;7,8,IF(F80902=0,1,F80902)),pitches[],2,FALSE)+VLOOKUP(IF(E80902&gt;2,3,E80902),smatchups[],2,FALSE)</f>
        <v>#N/A</v>
      </c>
      <c r="K80902" t="e">
        <f t="shared" si="3836"/>
        <v>#N/A</v>
      </c>
      <c r="L80902" t="e">
        <f t="shared" si="3835"/>
        <v>#N/A</v>
      </c>
      <c r="M80902" t="e">
        <f t="shared" si="3837"/>
        <v>#N/A</v>
      </c>
    </row>
    <row r="80903" spans="10:13" x14ac:dyDescent="0.35">
      <c r="J80903" t="e">
        <f>wOBA+VLOOKUP(D80903,order[],2,FALSE)+VLOOKUP(IF(F80903&gt;7,8,IF(F80903=0,1,F80903)),pitches[],2,FALSE)+VLOOKUP(IF(E80903&gt;2,3,E80903),smatchups[],2,FALSE)</f>
        <v>#N/A</v>
      </c>
      <c r="K80903" t="e">
        <f t="shared" si="3836"/>
        <v>#N/A</v>
      </c>
      <c r="L80903" t="e">
        <f t="shared" si="3835"/>
        <v>#N/A</v>
      </c>
      <c r="M80903" t="e">
        <f t="shared" si="3837"/>
        <v>#N/A</v>
      </c>
    </row>
    <row r="80904" spans="10:13" x14ac:dyDescent="0.35">
      <c r="J80904" t="e">
        <f>wOBA+VLOOKUP(D80904,order[],2,FALSE)+VLOOKUP(IF(F80904&gt;7,8,IF(F80904=0,1,F80904)),pitches[],2,FALSE)+VLOOKUP(IF(E80904&gt;2,3,E80904),smatchups[],2,FALSE)</f>
        <v>#N/A</v>
      </c>
      <c r="K80904" t="e">
        <f t="shared" si="3836"/>
        <v>#N/A</v>
      </c>
      <c r="L80904" t="e">
        <f t="shared" si="3835"/>
        <v>#N/A</v>
      </c>
      <c r="M80904" t="e">
        <f t="shared" si="3837"/>
        <v>#N/A</v>
      </c>
    </row>
    <row r="80905" spans="10:13" x14ac:dyDescent="0.35">
      <c r="J80905" t="e">
        <f>wOBA+VLOOKUP(D80905,order[],2,FALSE)+VLOOKUP(IF(F80905&gt;7,8,IF(F80905=0,1,F80905)),pitches[],2,FALSE)+VLOOKUP(IF(E80905&gt;2,3,E80905),smatchups[],2,FALSE)</f>
        <v>#N/A</v>
      </c>
      <c r="K80905" t="e">
        <f t="shared" si="3836"/>
        <v>#N/A</v>
      </c>
      <c r="L80905" t="e">
        <f t="shared" si="3835"/>
        <v>#N/A</v>
      </c>
      <c r="M80905" t="e">
        <f t="shared" si="3837"/>
        <v>#N/A</v>
      </c>
    </row>
    <row r="80906" spans="10:13" x14ac:dyDescent="0.35">
      <c r="J80906" t="e">
        <f>wOBA+VLOOKUP(D80906,order[],2,FALSE)+VLOOKUP(IF(F80906&gt;7,8,IF(F80906=0,1,F80906)),pitches[],2,FALSE)+VLOOKUP(IF(E80906&gt;2,3,E80906),smatchups[],2,FALSE)</f>
        <v>#N/A</v>
      </c>
      <c r="K80906" t="e">
        <f t="shared" si="3836"/>
        <v>#N/A</v>
      </c>
      <c r="L80906" t="e">
        <f t="shared" si="3835"/>
        <v>#N/A</v>
      </c>
      <c r="M80906" t="e">
        <f t="shared" si="3837"/>
        <v>#N/A</v>
      </c>
    </row>
    <row r="80907" spans="10:13" x14ac:dyDescent="0.35">
      <c r="J80907" t="e">
        <f>wOBA+VLOOKUP(D80907,order[],2,FALSE)+VLOOKUP(IF(F80907&gt;7,8,IF(F80907=0,1,F80907)),pitches[],2,FALSE)+VLOOKUP(IF(E80907&gt;2,3,E80907),smatchups[],2,FALSE)</f>
        <v>#N/A</v>
      </c>
      <c r="K80907" t="e">
        <f t="shared" si="3836"/>
        <v>#N/A</v>
      </c>
      <c r="L80907" t="e">
        <f t="shared" si="3835"/>
        <v>#N/A</v>
      </c>
      <c r="M80907" t="e">
        <f t="shared" si="3837"/>
        <v>#N/A</v>
      </c>
    </row>
    <row r="80908" spans="10:13" x14ac:dyDescent="0.35">
      <c r="J80908" t="e">
        <f>wOBA+VLOOKUP(D80908,order[],2,FALSE)+VLOOKUP(IF(F80908&gt;7,8,IF(F80908=0,1,F80908)),pitches[],2,FALSE)+VLOOKUP(IF(E80908&gt;2,3,E80908),smatchups[],2,FALSE)</f>
        <v>#N/A</v>
      </c>
      <c r="K80908" t="e">
        <f t="shared" si="3836"/>
        <v>#N/A</v>
      </c>
      <c r="L80908" t="e">
        <f t="shared" si="3835"/>
        <v>#N/A</v>
      </c>
      <c r="M80908" t="e">
        <f t="shared" si="3837"/>
        <v>#N/A</v>
      </c>
    </row>
    <row r="80909" spans="10:13" x14ac:dyDescent="0.35">
      <c r="J80909" t="e">
        <f>wOBA+VLOOKUP(D80909,order[],2,FALSE)+VLOOKUP(IF(F80909&gt;7,8,IF(F80909=0,1,F80909)),pitches[],2,FALSE)+VLOOKUP(IF(E80909&gt;2,3,E80909),smatchups[],2,FALSE)</f>
        <v>#N/A</v>
      </c>
      <c r="K80909" t="e">
        <f t="shared" si="3836"/>
        <v>#N/A</v>
      </c>
      <c r="L80909" t="e">
        <f t="shared" si="3835"/>
        <v>#N/A</v>
      </c>
      <c r="M80909" t="e">
        <f t="shared" si="3837"/>
        <v>#N/A</v>
      </c>
    </row>
    <row r="80910" spans="10:13" x14ac:dyDescent="0.35">
      <c r="J80910" t="e">
        <f>wOBA+VLOOKUP(D80910,order[],2,FALSE)+VLOOKUP(IF(F80910&gt;7,8,IF(F80910=0,1,F80910)),pitches[],2,FALSE)+VLOOKUP(IF(E80910&gt;2,3,E80910),smatchups[],2,FALSE)</f>
        <v>#N/A</v>
      </c>
      <c r="K80910" t="e">
        <f t="shared" si="3836"/>
        <v>#N/A</v>
      </c>
      <c r="L80910" t="e">
        <f t="shared" si="3835"/>
        <v>#N/A</v>
      </c>
      <c r="M80910" t="e">
        <f t="shared" si="3837"/>
        <v>#N/A</v>
      </c>
    </row>
    <row r="80911" spans="10:13" x14ac:dyDescent="0.35">
      <c r="J80911" t="e">
        <f>wOBA+VLOOKUP(D80911,order[],2,FALSE)+VLOOKUP(IF(F80911&gt;7,8,IF(F80911=0,1,F80911)),pitches[],2,FALSE)+VLOOKUP(IF(E80911&gt;2,3,E80911),smatchups[],2,FALSE)</f>
        <v>#N/A</v>
      </c>
      <c r="K80911" t="e">
        <f t="shared" si="3836"/>
        <v>#N/A</v>
      </c>
      <c r="L80911" t="e">
        <f t="shared" si="3835"/>
        <v>#N/A</v>
      </c>
      <c r="M80911" t="e">
        <f t="shared" si="3837"/>
        <v>#N/A</v>
      </c>
    </row>
    <row r="80912" spans="10:13" x14ac:dyDescent="0.35">
      <c r="J80912" t="e">
        <f>wOBA+VLOOKUP(D80912,order[],2,FALSE)+VLOOKUP(IF(F80912&gt;7,8,IF(F80912=0,1,F80912)),pitches[],2,FALSE)+VLOOKUP(IF(E80912&gt;2,3,E80912),smatchups[],2,FALSE)</f>
        <v>#N/A</v>
      </c>
      <c r="K80912" t="e">
        <f t="shared" si="3836"/>
        <v>#N/A</v>
      </c>
      <c r="L80912" t="e">
        <f t="shared" si="3835"/>
        <v>#N/A</v>
      </c>
      <c r="M80912" t="e">
        <f t="shared" si="3837"/>
        <v>#N/A</v>
      </c>
    </row>
    <row r="80913" spans="10:13" x14ac:dyDescent="0.35">
      <c r="J80913" t="e">
        <f>wOBA+VLOOKUP(D80913,order[],2,FALSE)+VLOOKUP(IF(F80913&gt;7,8,IF(F80913=0,1,F80913)),pitches[],2,FALSE)+VLOOKUP(IF(E80913&gt;2,3,E80913),smatchups[],2,FALSE)</f>
        <v>#N/A</v>
      </c>
      <c r="K80913" t="e">
        <f t="shared" si="3836"/>
        <v>#N/A</v>
      </c>
      <c r="L80913" t="e">
        <f t="shared" si="3835"/>
        <v>#N/A</v>
      </c>
      <c r="M80913" t="e">
        <f t="shared" si="3837"/>
        <v>#N/A</v>
      </c>
    </row>
    <row r="80914" spans="10:13" x14ac:dyDescent="0.35">
      <c r="J80914" t="e">
        <f>wOBA+VLOOKUP(D80914,order[],2,FALSE)+VLOOKUP(IF(F80914&gt;7,8,IF(F80914=0,1,F80914)),pitches[],2,FALSE)+VLOOKUP(IF(E80914&gt;2,3,E80914),smatchups[],2,FALSE)</f>
        <v>#N/A</v>
      </c>
      <c r="K80914" t="e">
        <f t="shared" si="3836"/>
        <v>#N/A</v>
      </c>
      <c r="L80914" t="e">
        <f t="shared" si="3835"/>
        <v>#N/A</v>
      </c>
      <c r="M80914" t="e">
        <f t="shared" si="3837"/>
        <v>#N/A</v>
      </c>
    </row>
    <row r="80915" spans="10:13" x14ac:dyDescent="0.35">
      <c r="J80915" t="e">
        <f>wOBA+VLOOKUP(D80915,order[],2,FALSE)+VLOOKUP(IF(F80915&gt;7,8,IF(F80915=0,1,F80915)),pitches[],2,FALSE)+VLOOKUP(IF(E80915&gt;2,3,E80915),smatchups[],2,FALSE)</f>
        <v>#N/A</v>
      </c>
      <c r="K80915" t="e">
        <f t="shared" si="3836"/>
        <v>#N/A</v>
      </c>
      <c r="L80915" t="e">
        <f t="shared" si="3835"/>
        <v>#N/A</v>
      </c>
      <c r="M80915" t="e">
        <f t="shared" si="3837"/>
        <v>#N/A</v>
      </c>
    </row>
    <row r="80916" spans="10:13" x14ac:dyDescent="0.35">
      <c r="J80916" t="e">
        <f>wOBA+VLOOKUP(D80916,order[],2,FALSE)+VLOOKUP(IF(F80916&gt;7,8,IF(F80916=0,1,F80916)),pitches[],2,FALSE)+VLOOKUP(IF(E80916&gt;2,3,E80916),smatchups[],2,FALSE)</f>
        <v>#N/A</v>
      </c>
      <c r="K80916" t="e">
        <f t="shared" si="3836"/>
        <v>#N/A</v>
      </c>
      <c r="L80916" t="e">
        <f t="shared" si="3835"/>
        <v>#N/A</v>
      </c>
      <c r="M80916" t="e">
        <f t="shared" si="3837"/>
        <v>#N/A</v>
      </c>
    </row>
    <row r="80917" spans="10:13" x14ac:dyDescent="0.35">
      <c r="J80917" t="e">
        <f>wOBA+VLOOKUP(D80917,order[],2,FALSE)+VLOOKUP(IF(F80917&gt;7,8,IF(F80917=0,1,F80917)),pitches[],2,FALSE)+VLOOKUP(IF(E80917&gt;2,3,E80917),smatchups[],2,FALSE)</f>
        <v>#N/A</v>
      </c>
      <c r="K80917" t="e">
        <f t="shared" si="3836"/>
        <v>#N/A</v>
      </c>
      <c r="L80917" t="e">
        <f t="shared" si="3835"/>
        <v>#N/A</v>
      </c>
      <c r="M80917" t="e">
        <f t="shared" si="3837"/>
        <v>#N/A</v>
      </c>
    </row>
    <row r="80918" spans="10:13" x14ac:dyDescent="0.35">
      <c r="J80918" t="e">
        <f>wOBA+VLOOKUP(D80918,order[],2,FALSE)+VLOOKUP(IF(F80918&gt;7,8,IF(F80918=0,1,F80918)),pitches[],2,FALSE)+VLOOKUP(IF(E80918&gt;2,3,E80918),smatchups[],2,FALSE)</f>
        <v>#N/A</v>
      </c>
      <c r="K80918" t="e">
        <f t="shared" si="3836"/>
        <v>#N/A</v>
      </c>
      <c r="L80918" t="e">
        <f t="shared" si="3835"/>
        <v>#N/A</v>
      </c>
      <c r="M80918" t="e">
        <f t="shared" si="3837"/>
        <v>#N/A</v>
      </c>
    </row>
    <row r="80919" spans="10:13" x14ac:dyDescent="0.35">
      <c r="J80919" t="e">
        <f>wOBA+VLOOKUP(D80919,order[],2,FALSE)+VLOOKUP(IF(F80919&gt;7,8,IF(F80919=0,1,F80919)),pitches[],2,FALSE)+VLOOKUP(IF(E80919&gt;2,3,E80919),smatchups[],2,FALSE)</f>
        <v>#N/A</v>
      </c>
      <c r="K80919" t="e">
        <f t="shared" si="3836"/>
        <v>#N/A</v>
      </c>
      <c r="L80919" t="e">
        <f t="shared" si="3835"/>
        <v>#N/A</v>
      </c>
      <c r="M80919" t="e">
        <f t="shared" si="3837"/>
        <v>#N/A</v>
      </c>
    </row>
    <row r="80920" spans="10:13" x14ac:dyDescent="0.35">
      <c r="J80920" t="e">
        <f>wOBA+VLOOKUP(D80920,order[],2,FALSE)+VLOOKUP(IF(F80920&gt;7,8,IF(F80920=0,1,F80920)),pitches[],2,FALSE)+VLOOKUP(IF(E80920&gt;2,3,E80920),smatchups[],2,FALSE)</f>
        <v>#N/A</v>
      </c>
      <c r="K80920" t="e">
        <f t="shared" si="3836"/>
        <v>#N/A</v>
      </c>
      <c r="L80920" t="e">
        <f t="shared" si="3835"/>
        <v>#N/A</v>
      </c>
      <c r="M80920" t="e">
        <f t="shared" si="3837"/>
        <v>#N/A</v>
      </c>
    </row>
    <row r="80921" spans="10:13" x14ac:dyDescent="0.35">
      <c r="J80921" t="e">
        <f>wOBA+VLOOKUP(D80921,order[],2,FALSE)+VLOOKUP(IF(F80921&gt;7,8,IF(F80921=0,1,F80921)),pitches[],2,FALSE)+VLOOKUP(IF(E80921&gt;2,3,E80921),smatchups[],2,FALSE)</f>
        <v>#N/A</v>
      </c>
      <c r="K80921" t="e">
        <f t="shared" si="3836"/>
        <v>#N/A</v>
      </c>
      <c r="L80921" t="e">
        <f t="shared" si="3835"/>
        <v>#N/A</v>
      </c>
      <c r="M80921" t="e">
        <f t="shared" si="3837"/>
        <v>#N/A</v>
      </c>
    </row>
    <row r="80922" spans="10:13" x14ac:dyDescent="0.35">
      <c r="J80922" t="e">
        <f>wOBA+VLOOKUP(D80922,order[],2,FALSE)+VLOOKUP(IF(F80922&gt;7,8,IF(F80922=0,1,F80922)),pitches[],2,FALSE)+VLOOKUP(IF(E80922&gt;2,3,E80922),smatchups[],2,FALSE)</f>
        <v>#N/A</v>
      </c>
      <c r="K80922" t="e">
        <f t="shared" si="3836"/>
        <v>#N/A</v>
      </c>
      <c r="L80922" t="e">
        <f t="shared" si="3835"/>
        <v>#N/A</v>
      </c>
      <c r="M80922" t="e">
        <f t="shared" si="3837"/>
        <v>#N/A</v>
      </c>
    </row>
    <row r="80923" spans="10:13" x14ac:dyDescent="0.35">
      <c r="J80923" t="e">
        <f>wOBA+VLOOKUP(D80923,order[],2,FALSE)+VLOOKUP(IF(F80923&gt;7,8,IF(F80923=0,1,F80923)),pitches[],2,FALSE)+VLOOKUP(IF(E80923&gt;2,3,E80923),smatchups[],2,FALSE)</f>
        <v>#N/A</v>
      </c>
      <c r="K80923" t="e">
        <f t="shared" si="3836"/>
        <v>#N/A</v>
      </c>
      <c r="L80923" t="e">
        <f t="shared" si="3835"/>
        <v>#N/A</v>
      </c>
      <c r="M80923" t="e">
        <f t="shared" si="3837"/>
        <v>#N/A</v>
      </c>
    </row>
    <row r="80924" spans="10:13" x14ac:dyDescent="0.35">
      <c r="J80924" t="e">
        <f>wOBA+VLOOKUP(D80924,order[],2,FALSE)+VLOOKUP(IF(F80924&gt;7,8,IF(F80924=0,1,F80924)),pitches[],2,FALSE)+VLOOKUP(IF(E80924&gt;2,3,E80924),smatchups[],2,FALSE)</f>
        <v>#N/A</v>
      </c>
      <c r="K80924" t="e">
        <f t="shared" si="3836"/>
        <v>#N/A</v>
      </c>
      <c r="L80924" t="e">
        <f t="shared" si="3835"/>
        <v>#N/A</v>
      </c>
      <c r="M80924" t="e">
        <f t="shared" si="3837"/>
        <v>#N/A</v>
      </c>
    </row>
    <row r="80925" spans="10:13" x14ac:dyDescent="0.35">
      <c r="J80925" t="e">
        <f>wOBA+VLOOKUP(D80925,order[],2,FALSE)+VLOOKUP(IF(F80925&gt;7,8,IF(F80925=0,1,F80925)),pitches[],2,FALSE)+VLOOKUP(IF(E80925&gt;2,3,E80925),smatchups[],2,FALSE)</f>
        <v>#N/A</v>
      </c>
      <c r="K80925" t="e">
        <f t="shared" si="3836"/>
        <v>#N/A</v>
      </c>
      <c r="L80925" t="e">
        <f t="shared" si="3835"/>
        <v>#N/A</v>
      </c>
      <c r="M80925" t="e">
        <f t="shared" si="3837"/>
        <v>#N/A</v>
      </c>
    </row>
    <row r="80926" spans="10:13" x14ac:dyDescent="0.35">
      <c r="J80926" t="e">
        <f>wOBA+VLOOKUP(D80926,order[],2,FALSE)+VLOOKUP(IF(F80926&gt;7,8,IF(F80926=0,1,F80926)),pitches[],2,FALSE)+VLOOKUP(IF(E80926&gt;2,3,E80926),smatchups[],2,FALSE)</f>
        <v>#N/A</v>
      </c>
      <c r="K80926" t="e">
        <f t="shared" si="3836"/>
        <v>#N/A</v>
      </c>
      <c r="L80926" t="e">
        <f t="shared" si="3835"/>
        <v>#N/A</v>
      </c>
      <c r="M80926" t="e">
        <f t="shared" si="3837"/>
        <v>#N/A</v>
      </c>
    </row>
    <row r="80927" spans="10:13" x14ac:dyDescent="0.35">
      <c r="J80927" t="e">
        <f>wOBA+VLOOKUP(D80927,order[],2,FALSE)+VLOOKUP(IF(F80927&gt;7,8,IF(F80927=0,1,F80927)),pitches[],2,FALSE)+VLOOKUP(IF(E80927&gt;2,3,E80927),smatchups[],2,FALSE)</f>
        <v>#N/A</v>
      </c>
      <c r="K80927" t="e">
        <f t="shared" si="3836"/>
        <v>#N/A</v>
      </c>
      <c r="L80927" t="e">
        <f t="shared" si="3835"/>
        <v>#N/A</v>
      </c>
      <c r="M80927" t="e">
        <f t="shared" si="3837"/>
        <v>#N/A</v>
      </c>
    </row>
    <row r="80928" spans="10:13" x14ac:dyDescent="0.35">
      <c r="J80928" t="e">
        <f>wOBA+VLOOKUP(D80928,order[],2,FALSE)+VLOOKUP(IF(F80928&gt;7,8,IF(F80928=0,1,F80928)),pitches[],2,FALSE)+VLOOKUP(IF(E80928&gt;2,3,E80928),smatchups[],2,FALSE)</f>
        <v>#N/A</v>
      </c>
      <c r="K80928" t="e">
        <f t="shared" si="3836"/>
        <v>#N/A</v>
      </c>
      <c r="L80928" t="e">
        <f t="shared" si="3835"/>
        <v>#N/A</v>
      </c>
      <c r="M80928" t="e">
        <f t="shared" si="3837"/>
        <v>#N/A</v>
      </c>
    </row>
    <row r="80929" spans="10:13" x14ac:dyDescent="0.35">
      <c r="J80929" t="e">
        <f>wOBA+VLOOKUP(D80929,order[],2,FALSE)+VLOOKUP(IF(F80929&gt;7,8,IF(F80929=0,1,F80929)),pitches[],2,FALSE)+VLOOKUP(IF(E80929&gt;2,3,E80929),smatchups[],2,FALSE)</f>
        <v>#N/A</v>
      </c>
      <c r="K80929" t="e">
        <f t="shared" si="3836"/>
        <v>#N/A</v>
      </c>
      <c r="L80929" t="e">
        <f t="shared" si="3835"/>
        <v>#N/A</v>
      </c>
      <c r="M80929" t="e">
        <f t="shared" si="3837"/>
        <v>#N/A</v>
      </c>
    </row>
    <row r="80930" spans="10:13" x14ac:dyDescent="0.35">
      <c r="J80930" t="e">
        <f>wOBA+VLOOKUP(D80930,order[],2,FALSE)+VLOOKUP(IF(F80930&gt;7,8,IF(F80930=0,1,F80930)),pitches[],2,FALSE)+VLOOKUP(IF(E80930&gt;2,3,E80930),smatchups[],2,FALSE)</f>
        <v>#N/A</v>
      </c>
      <c r="K80930" t="e">
        <f t="shared" si="3836"/>
        <v>#N/A</v>
      </c>
      <c r="L80930" t="e">
        <f t="shared" si="3835"/>
        <v>#N/A</v>
      </c>
      <c r="M80930" t="e">
        <f t="shared" si="3837"/>
        <v>#N/A</v>
      </c>
    </row>
    <row r="80931" spans="10:13" x14ac:dyDescent="0.35">
      <c r="J80931" t="e">
        <f>wOBA+VLOOKUP(D80931,order[],2,FALSE)+VLOOKUP(IF(F80931&gt;7,8,IF(F80931=0,1,F80931)),pitches[],2,FALSE)+VLOOKUP(IF(E80931&gt;2,3,E80931),smatchups[],2,FALSE)</f>
        <v>#N/A</v>
      </c>
      <c r="K80931" t="e">
        <f t="shared" si="3836"/>
        <v>#N/A</v>
      </c>
      <c r="L80931" t="e">
        <f t="shared" si="3835"/>
        <v>#N/A</v>
      </c>
      <c r="M80931" t="e">
        <f t="shared" si="3837"/>
        <v>#N/A</v>
      </c>
    </row>
    <row r="80932" spans="10:13" x14ac:dyDescent="0.35">
      <c r="J80932" t="e">
        <f>wOBA+VLOOKUP(D80932,order[],2,FALSE)+VLOOKUP(IF(F80932&gt;7,8,IF(F80932=0,1,F80932)),pitches[],2,FALSE)+VLOOKUP(IF(E80932&gt;2,3,E80932),smatchups[],2,FALSE)</f>
        <v>#N/A</v>
      </c>
      <c r="K80932" t="e">
        <f t="shared" si="3836"/>
        <v>#N/A</v>
      </c>
      <c r="L80932" t="e">
        <f t="shared" si="3835"/>
        <v>#N/A</v>
      </c>
      <c r="M80932" t="e">
        <f t="shared" si="3837"/>
        <v>#N/A</v>
      </c>
    </row>
    <row r="80933" spans="10:13" x14ac:dyDescent="0.35">
      <c r="J80933" t="e">
        <f>wOBA+VLOOKUP(D80933,order[],2,FALSE)+VLOOKUP(IF(F80933&gt;7,8,IF(F80933=0,1,F80933)),pitches[],2,FALSE)+VLOOKUP(IF(E80933&gt;2,3,E80933),smatchups[],2,FALSE)</f>
        <v>#N/A</v>
      </c>
      <c r="K80933" t="e">
        <f t="shared" si="3836"/>
        <v>#N/A</v>
      </c>
      <c r="L80933" t="e">
        <f t="shared" si="3835"/>
        <v>#N/A</v>
      </c>
      <c r="M80933" t="e">
        <f t="shared" si="3837"/>
        <v>#N/A</v>
      </c>
    </row>
    <row r="80934" spans="10:13" x14ac:dyDescent="0.35">
      <c r="J80934" t="e">
        <f>wOBA+VLOOKUP(D80934,order[],2,FALSE)+VLOOKUP(IF(F80934&gt;7,8,IF(F80934=0,1,F80934)),pitches[],2,FALSE)+VLOOKUP(IF(E80934&gt;2,3,E80934),smatchups[],2,FALSE)</f>
        <v>#N/A</v>
      </c>
      <c r="K80934" t="e">
        <f t="shared" si="3836"/>
        <v>#N/A</v>
      </c>
      <c r="L80934" t="e">
        <f t="shared" si="3835"/>
        <v>#N/A</v>
      </c>
      <c r="M80934" t="e">
        <f t="shared" si="3837"/>
        <v>#N/A</v>
      </c>
    </row>
    <row r="80935" spans="10:13" x14ac:dyDescent="0.35">
      <c r="J80935" t="e">
        <f>wOBA+VLOOKUP(D80935,order[],2,FALSE)+VLOOKUP(IF(F80935&gt;7,8,IF(F80935=0,1,F80935)),pitches[],2,FALSE)+VLOOKUP(IF(E80935&gt;2,3,E80935),smatchups[],2,FALSE)</f>
        <v>#N/A</v>
      </c>
      <c r="K80935" t="e">
        <f t="shared" si="3836"/>
        <v>#N/A</v>
      </c>
      <c r="L80935" t="e">
        <f t="shared" si="3835"/>
        <v>#N/A</v>
      </c>
      <c r="M80935" t="e">
        <f t="shared" si="3837"/>
        <v>#N/A</v>
      </c>
    </row>
    <row r="80936" spans="10:13" x14ac:dyDescent="0.35">
      <c r="J80936" t="e">
        <f>wOBA+VLOOKUP(D80936,order[],2,FALSE)+VLOOKUP(IF(F80936&gt;7,8,IF(F80936=0,1,F80936)),pitches[],2,FALSE)+VLOOKUP(IF(E80936&gt;2,3,E80936),smatchups[],2,FALSE)</f>
        <v>#N/A</v>
      </c>
      <c r="K80936" t="e">
        <f t="shared" si="3836"/>
        <v>#N/A</v>
      </c>
      <c r="L80936" t="e">
        <f t="shared" si="3835"/>
        <v>#N/A</v>
      </c>
      <c r="M80936" t="e">
        <f t="shared" si="3837"/>
        <v>#N/A</v>
      </c>
    </row>
    <row r="80937" spans="10:13" x14ac:dyDescent="0.35">
      <c r="J80937" t="e">
        <f>wOBA+VLOOKUP(D80937,order[],2,FALSE)+VLOOKUP(IF(F80937&gt;7,8,IF(F80937=0,1,F80937)),pitches[],2,FALSE)+VLOOKUP(IF(E80937&gt;2,3,E80937),smatchups[],2,FALSE)</f>
        <v>#N/A</v>
      </c>
      <c r="K80937" t="e">
        <f t="shared" si="3836"/>
        <v>#N/A</v>
      </c>
      <c r="L80937" t="e">
        <f t="shared" si="3835"/>
        <v>#N/A</v>
      </c>
      <c r="M80937" t="e">
        <f t="shared" si="3837"/>
        <v>#N/A</v>
      </c>
    </row>
    <row r="80938" spans="10:13" x14ac:dyDescent="0.35">
      <c r="J80938" t="e">
        <f>wOBA+VLOOKUP(D80938,order[],2,FALSE)+VLOOKUP(IF(F80938&gt;7,8,IF(F80938=0,1,F80938)),pitches[],2,FALSE)+VLOOKUP(IF(E80938&gt;2,3,E80938),smatchups[],2,FALSE)</f>
        <v>#N/A</v>
      </c>
      <c r="K80938" t="e">
        <f t="shared" si="3836"/>
        <v>#N/A</v>
      </c>
      <c r="L80938" t="e">
        <f t="shared" si="3835"/>
        <v>#N/A</v>
      </c>
      <c r="M80938" t="e">
        <f t="shared" si="3837"/>
        <v>#N/A</v>
      </c>
    </row>
    <row r="80939" spans="10:13" x14ac:dyDescent="0.35">
      <c r="J80939" t="e">
        <f>wOBA+VLOOKUP(D80939,order[],2,FALSE)+VLOOKUP(IF(F80939&gt;7,8,IF(F80939=0,1,F80939)),pitches[],2,FALSE)+VLOOKUP(IF(E80939&gt;2,3,E80939),smatchups[],2,FALSE)</f>
        <v>#N/A</v>
      </c>
      <c r="K80939" t="e">
        <f t="shared" si="3836"/>
        <v>#N/A</v>
      </c>
      <c r="L80939" t="e">
        <f t="shared" si="3835"/>
        <v>#N/A</v>
      </c>
      <c r="M80939" t="e">
        <f t="shared" si="3837"/>
        <v>#N/A</v>
      </c>
    </row>
    <row r="80940" spans="10:13" x14ac:dyDescent="0.35">
      <c r="J80940" t="e">
        <f>wOBA+VLOOKUP(D80940,order[],2,FALSE)+VLOOKUP(IF(F80940&gt;7,8,IF(F80940=0,1,F80940)),pitches[],2,FALSE)+VLOOKUP(IF(E80940&gt;2,3,E80940),smatchups[],2,FALSE)</f>
        <v>#N/A</v>
      </c>
      <c r="K80940" t="e">
        <f t="shared" si="3836"/>
        <v>#N/A</v>
      </c>
      <c r="L80940" t="e">
        <f t="shared" si="3835"/>
        <v>#N/A</v>
      </c>
      <c r="M80940" t="e">
        <f t="shared" si="3837"/>
        <v>#N/A</v>
      </c>
    </row>
    <row r="80941" spans="10:13" x14ac:dyDescent="0.35">
      <c r="J80941" t="e">
        <f>wOBA+VLOOKUP(D80941,order[],2,FALSE)+VLOOKUP(IF(F80941&gt;7,8,IF(F80941=0,1,F80941)),pitches[],2,FALSE)+VLOOKUP(IF(E80941&gt;2,3,E80941),smatchups[],2,FALSE)</f>
        <v>#N/A</v>
      </c>
      <c r="K80941" t="e">
        <f t="shared" si="3836"/>
        <v>#N/A</v>
      </c>
      <c r="L80941" t="e">
        <f t="shared" si="3835"/>
        <v>#N/A</v>
      </c>
      <c r="M80941" t="e">
        <f t="shared" si="3837"/>
        <v>#N/A</v>
      </c>
    </row>
    <row r="80942" spans="10:13" x14ac:dyDescent="0.35">
      <c r="J80942" t="e">
        <f>wOBA+VLOOKUP(D80942,order[],2,FALSE)+VLOOKUP(IF(F80942&gt;7,8,IF(F80942=0,1,F80942)),pitches[],2,FALSE)+VLOOKUP(IF(E80942&gt;2,3,E80942),smatchups[],2,FALSE)</f>
        <v>#N/A</v>
      </c>
      <c r="K80942" t="e">
        <f t="shared" si="3836"/>
        <v>#N/A</v>
      </c>
      <c r="L80942" t="e">
        <f t="shared" si="3835"/>
        <v>#N/A</v>
      </c>
      <c r="M80942" t="e">
        <f t="shared" si="3837"/>
        <v>#N/A</v>
      </c>
    </row>
    <row r="80943" spans="10:13" x14ac:dyDescent="0.35">
      <c r="J80943" t="e">
        <f>wOBA+VLOOKUP(D80943,order[],2,FALSE)+VLOOKUP(IF(F80943&gt;7,8,IF(F80943=0,1,F80943)),pitches[],2,FALSE)+VLOOKUP(IF(E80943&gt;2,3,E80943),smatchups[],2,FALSE)</f>
        <v>#N/A</v>
      </c>
      <c r="K80943" t="e">
        <f t="shared" si="3836"/>
        <v>#N/A</v>
      </c>
      <c r="L80943" t="e">
        <f t="shared" si="3835"/>
        <v>#N/A</v>
      </c>
      <c r="M80943" t="e">
        <f t="shared" si="3837"/>
        <v>#N/A</v>
      </c>
    </row>
    <row r="80944" spans="10:13" x14ac:dyDescent="0.35">
      <c r="J80944" t="e">
        <f>wOBA+VLOOKUP(D80944,order[],2,FALSE)+VLOOKUP(IF(F80944&gt;7,8,IF(F80944=0,1,F80944)),pitches[],2,FALSE)+VLOOKUP(IF(E80944&gt;2,3,E80944),smatchups[],2,FALSE)</f>
        <v>#N/A</v>
      </c>
      <c r="K80944" t="e">
        <f t="shared" si="3836"/>
        <v>#N/A</v>
      </c>
      <c r="L80944" t="e">
        <f t="shared" si="3835"/>
        <v>#N/A</v>
      </c>
      <c r="M80944" t="e">
        <f t="shared" si="3837"/>
        <v>#N/A</v>
      </c>
    </row>
    <row r="80945" spans="10:13" x14ac:dyDescent="0.35">
      <c r="J80945" t="e">
        <f>wOBA+VLOOKUP(D80945,order[],2,FALSE)+VLOOKUP(IF(F80945&gt;7,8,IF(F80945=0,1,F80945)),pitches[],2,FALSE)+VLOOKUP(IF(E80945&gt;2,3,E80945),smatchups[],2,FALSE)</f>
        <v>#N/A</v>
      </c>
      <c r="K80945" t="e">
        <f t="shared" si="3836"/>
        <v>#N/A</v>
      </c>
      <c r="L80945" t="e">
        <f t="shared" si="3835"/>
        <v>#N/A</v>
      </c>
      <c r="M80945" t="e">
        <f t="shared" si="3837"/>
        <v>#N/A</v>
      </c>
    </row>
    <row r="80946" spans="10:13" x14ac:dyDescent="0.35">
      <c r="J80946" t="e">
        <f>wOBA+VLOOKUP(D80946,order[],2,FALSE)+VLOOKUP(IF(F80946&gt;7,8,IF(F80946=0,1,F80946)),pitches[],2,FALSE)+VLOOKUP(IF(E80946&gt;2,3,E80946),smatchups[],2,FALSE)</f>
        <v>#N/A</v>
      </c>
      <c r="K80946" t="e">
        <f t="shared" si="3836"/>
        <v>#N/A</v>
      </c>
      <c r="L80946" t="e">
        <f t="shared" si="3835"/>
        <v>#N/A</v>
      </c>
      <c r="M80946" t="e">
        <f t="shared" si="3837"/>
        <v>#N/A</v>
      </c>
    </row>
    <row r="80947" spans="10:13" x14ac:dyDescent="0.35">
      <c r="J80947" t="e">
        <f>wOBA+VLOOKUP(D80947,order[],2,FALSE)+VLOOKUP(IF(F80947&gt;7,8,IF(F80947=0,1,F80947)),pitches[],2,FALSE)+VLOOKUP(IF(E80947&gt;2,3,E80947),smatchups[],2,FALSE)</f>
        <v>#N/A</v>
      </c>
      <c r="K80947" t="e">
        <f t="shared" si="3836"/>
        <v>#N/A</v>
      </c>
      <c r="L80947" t="e">
        <f t="shared" si="3835"/>
        <v>#N/A</v>
      </c>
      <c r="M80947" t="e">
        <f t="shared" si="3837"/>
        <v>#N/A</v>
      </c>
    </row>
    <row r="80948" spans="10:13" x14ac:dyDescent="0.35">
      <c r="J80948" t="e">
        <f>wOBA+VLOOKUP(D80948,order[],2,FALSE)+VLOOKUP(IF(F80948&gt;7,8,IF(F80948=0,1,F80948)),pitches[],2,FALSE)+VLOOKUP(IF(E80948&gt;2,3,E80948),smatchups[],2,FALSE)</f>
        <v>#N/A</v>
      </c>
      <c r="K80948" t="e">
        <f t="shared" si="3836"/>
        <v>#N/A</v>
      </c>
      <c r="L80948" t="e">
        <f t="shared" si="3835"/>
        <v>#N/A</v>
      </c>
      <c r="M80948" t="e">
        <f t="shared" si="3837"/>
        <v>#N/A</v>
      </c>
    </row>
    <row r="80949" spans="10:13" x14ac:dyDescent="0.35">
      <c r="J80949" t="e">
        <f>wOBA+VLOOKUP(D80949,order[],2,FALSE)+VLOOKUP(IF(F80949&gt;7,8,IF(F80949=0,1,F80949)),pitches[],2,FALSE)+VLOOKUP(IF(E80949&gt;2,3,E80949),smatchups[],2,FALSE)</f>
        <v>#N/A</v>
      </c>
      <c r="K80949" t="e">
        <f t="shared" si="3836"/>
        <v>#N/A</v>
      </c>
      <c r="L80949" t="e">
        <f t="shared" si="3835"/>
        <v>#N/A</v>
      </c>
      <c r="M80949" t="e">
        <f t="shared" si="3837"/>
        <v>#N/A</v>
      </c>
    </row>
    <row r="80950" spans="10:13" x14ac:dyDescent="0.35">
      <c r="J80950" t="e">
        <f>wOBA+VLOOKUP(D80950,order[],2,FALSE)+VLOOKUP(IF(F80950&gt;7,8,IF(F80950=0,1,F80950)),pitches[],2,FALSE)+VLOOKUP(IF(E80950&gt;2,3,E80950),smatchups[],2,FALSE)</f>
        <v>#N/A</v>
      </c>
      <c r="K80950" t="e">
        <f t="shared" si="3836"/>
        <v>#N/A</v>
      </c>
      <c r="L80950" t="e">
        <f t="shared" si="3835"/>
        <v>#N/A</v>
      </c>
      <c r="M80950" t="e">
        <f t="shared" si="3837"/>
        <v>#N/A</v>
      </c>
    </row>
    <row r="80951" spans="10:13" x14ac:dyDescent="0.35">
      <c r="J80951" t="e">
        <f>wOBA+VLOOKUP(D80951,order[],2,FALSE)+VLOOKUP(IF(F80951&gt;7,8,IF(F80951=0,1,F80951)),pitches[],2,FALSE)+VLOOKUP(IF(E80951&gt;2,3,E80951),smatchups[],2,FALSE)</f>
        <v>#N/A</v>
      </c>
      <c r="K80951" t="e">
        <f t="shared" si="3836"/>
        <v>#N/A</v>
      </c>
      <c r="L80951" t="e">
        <f t="shared" si="3835"/>
        <v>#N/A</v>
      </c>
      <c r="M80951" t="e">
        <f t="shared" si="3837"/>
        <v>#N/A</v>
      </c>
    </row>
    <row r="80952" spans="10:13" x14ac:dyDescent="0.35">
      <c r="J80952" t="e">
        <f>wOBA+VLOOKUP(D80952,order[],2,FALSE)+VLOOKUP(IF(F80952&gt;7,8,IF(F80952=0,1,F80952)),pitches[],2,FALSE)+VLOOKUP(IF(E80952&gt;2,3,E80952),smatchups[],2,FALSE)</f>
        <v>#N/A</v>
      </c>
      <c r="K80952" t="e">
        <f t="shared" si="3836"/>
        <v>#N/A</v>
      </c>
      <c r="L80952" t="e">
        <f t="shared" si="3835"/>
        <v>#N/A</v>
      </c>
      <c r="M80952" t="e">
        <f t="shared" si="3837"/>
        <v>#N/A</v>
      </c>
    </row>
    <row r="80953" spans="10:13" x14ac:dyDescent="0.35">
      <c r="J80953" t="e">
        <f>wOBA+VLOOKUP(D80953,order[],2,FALSE)+VLOOKUP(IF(F80953&gt;7,8,IF(F80953=0,1,F80953)),pitches[],2,FALSE)+VLOOKUP(IF(E80953&gt;2,3,E80953),smatchups[],2,FALSE)</f>
        <v>#N/A</v>
      </c>
      <c r="K80953" t="e">
        <f t="shared" si="3836"/>
        <v>#N/A</v>
      </c>
      <c r="L80953" t="e">
        <f t="shared" si="3835"/>
        <v>#N/A</v>
      </c>
      <c r="M80953" t="e">
        <f t="shared" si="3837"/>
        <v>#N/A</v>
      </c>
    </row>
    <row r="80954" spans="10:13" x14ac:dyDescent="0.35">
      <c r="J80954" t="e">
        <f>wOBA+VLOOKUP(D80954,order[],2,FALSE)+VLOOKUP(IF(F80954&gt;7,8,IF(F80954=0,1,F80954)),pitches[],2,FALSE)+VLOOKUP(IF(E80954&gt;2,3,E80954),smatchups[],2,FALSE)</f>
        <v>#N/A</v>
      </c>
      <c r="K80954" t="e">
        <f t="shared" si="3836"/>
        <v>#N/A</v>
      </c>
      <c r="L80954" t="e">
        <f t="shared" si="3835"/>
        <v>#N/A</v>
      </c>
      <c r="M80954" t="e">
        <f t="shared" si="3837"/>
        <v>#N/A</v>
      </c>
    </row>
    <row r="80955" spans="10:13" x14ac:dyDescent="0.35">
      <c r="J80955" t="e">
        <f>wOBA+VLOOKUP(D80955,order[],2,FALSE)+VLOOKUP(IF(F80955&gt;7,8,IF(F80955=0,1,F80955)),pitches[],2,FALSE)+VLOOKUP(IF(E80955&gt;2,3,E80955),smatchups[],2,FALSE)</f>
        <v>#N/A</v>
      </c>
      <c r="K80955" t="e">
        <f t="shared" si="3836"/>
        <v>#N/A</v>
      </c>
      <c r="L80955" t="e">
        <f t="shared" si="3835"/>
        <v>#N/A</v>
      </c>
      <c r="M80955" t="e">
        <f t="shared" si="3837"/>
        <v>#N/A</v>
      </c>
    </row>
    <row r="80956" spans="10:13" x14ac:dyDescent="0.35">
      <c r="J80956" t="e">
        <f>wOBA+VLOOKUP(D80956,order[],2,FALSE)+VLOOKUP(IF(F80956&gt;7,8,IF(F80956=0,1,F80956)),pitches[],2,FALSE)+VLOOKUP(IF(E80956&gt;2,3,E80956),smatchups[],2,FALSE)</f>
        <v>#N/A</v>
      </c>
      <c r="K80956" t="e">
        <f t="shared" si="3836"/>
        <v>#N/A</v>
      </c>
      <c r="L80956" t="e">
        <f t="shared" si="3835"/>
        <v>#N/A</v>
      </c>
      <c r="M80956" t="e">
        <f t="shared" si="3837"/>
        <v>#N/A</v>
      </c>
    </row>
    <row r="80957" spans="10:13" x14ac:dyDescent="0.35">
      <c r="J80957" t="e">
        <f>wOBA+VLOOKUP(D80957,order[],2,FALSE)+VLOOKUP(IF(F80957&gt;7,8,IF(F80957=0,1,F80957)),pitches[],2,FALSE)+VLOOKUP(IF(E80957&gt;2,3,E80957),smatchups[],2,FALSE)</f>
        <v>#N/A</v>
      </c>
      <c r="K80957" t="e">
        <f t="shared" si="3836"/>
        <v>#N/A</v>
      </c>
      <c r="L80957" t="e">
        <f t="shared" si="3835"/>
        <v>#N/A</v>
      </c>
      <c r="M80957" t="e">
        <f t="shared" si="3837"/>
        <v>#N/A</v>
      </c>
    </row>
    <row r="80958" spans="10:13" x14ac:dyDescent="0.35">
      <c r="J80958" t="e">
        <f>wOBA+VLOOKUP(D80958,order[],2,FALSE)+VLOOKUP(IF(F80958&gt;7,8,IF(F80958=0,1,F80958)),pitches[],2,FALSE)+VLOOKUP(IF(E80958&gt;2,3,E80958),smatchups[],2,FALSE)</f>
        <v>#N/A</v>
      </c>
      <c r="K80958" t="e">
        <f t="shared" si="3836"/>
        <v>#N/A</v>
      </c>
      <c r="L80958" t="e">
        <f t="shared" si="3835"/>
        <v>#N/A</v>
      </c>
      <c r="M80958" t="e">
        <f t="shared" si="3837"/>
        <v>#N/A</v>
      </c>
    </row>
    <row r="80959" spans="10:13" x14ac:dyDescent="0.35">
      <c r="J80959" t="e">
        <f>wOBA+VLOOKUP(D80959,order[],2,FALSE)+VLOOKUP(IF(F80959&gt;7,8,IF(F80959=0,1,F80959)),pitches[],2,FALSE)+VLOOKUP(IF(E80959&gt;2,3,E80959),smatchups[],2,FALSE)</f>
        <v>#N/A</v>
      </c>
      <c r="K80959" t="e">
        <f t="shared" si="3836"/>
        <v>#N/A</v>
      </c>
      <c r="L80959" t="e">
        <f t="shared" si="3835"/>
        <v>#N/A</v>
      </c>
      <c r="M80959" t="e">
        <f t="shared" si="3837"/>
        <v>#N/A</v>
      </c>
    </row>
    <row r="80960" spans="10:13" x14ac:dyDescent="0.35">
      <c r="J80960" t="e">
        <f>wOBA+VLOOKUP(D80960,order[],2,FALSE)+VLOOKUP(IF(F80960&gt;7,8,IF(F80960=0,1,F80960)),pitches[],2,FALSE)+VLOOKUP(IF(E80960&gt;2,3,E80960),smatchups[],2,FALSE)</f>
        <v>#N/A</v>
      </c>
      <c r="K80960" t="e">
        <f t="shared" si="3836"/>
        <v>#N/A</v>
      </c>
      <c r="L80960" t="e">
        <f t="shared" si="3835"/>
        <v>#N/A</v>
      </c>
      <c r="M80960" t="e">
        <f t="shared" si="3837"/>
        <v>#N/A</v>
      </c>
    </row>
    <row r="80961" spans="10:13" x14ac:dyDescent="0.35">
      <c r="J80961" t="e">
        <f>wOBA+VLOOKUP(D80961,order[],2,FALSE)+VLOOKUP(IF(F80961&gt;7,8,IF(F80961=0,1,F80961)),pitches[],2,FALSE)+VLOOKUP(IF(E80961&gt;2,3,E80961),smatchups[],2,FALSE)</f>
        <v>#N/A</v>
      </c>
      <c r="K80961" t="e">
        <f t="shared" si="3836"/>
        <v>#N/A</v>
      </c>
      <c r="L80961" t="e">
        <f t="shared" si="3835"/>
        <v>#N/A</v>
      </c>
      <c r="M80961" t="e">
        <f t="shared" si="3837"/>
        <v>#N/A</v>
      </c>
    </row>
    <row r="80962" spans="10:13" x14ac:dyDescent="0.35">
      <c r="J80962" t="e">
        <f>wOBA+VLOOKUP(D80962,order[],2,FALSE)+VLOOKUP(IF(F80962&gt;7,8,IF(F80962=0,1,F80962)),pitches[],2,FALSE)+VLOOKUP(IF(E80962&gt;2,3,E80962),smatchups[],2,FALSE)</f>
        <v>#N/A</v>
      </c>
      <c r="K80962" t="e">
        <f t="shared" si="3836"/>
        <v>#N/A</v>
      </c>
      <c r="L80962" t="e">
        <f t="shared" ref="L80962:L81025" si="3838">IF(E80962=0,BF$1+BE$1*F80962,IF(E80962=1,BF$2+BE$2*F80962,IF(E80962=2,BF$3+BE$3*F80962,BF$4+BE$4*F80962)))+J80962</f>
        <v>#N/A</v>
      </c>
      <c r="M80962" t="e">
        <f t="shared" si="3837"/>
        <v>#N/A</v>
      </c>
    </row>
    <row r="80963" spans="10:13" x14ac:dyDescent="0.35">
      <c r="J80963" t="e">
        <f>wOBA+VLOOKUP(D80963,order[],2,FALSE)+VLOOKUP(IF(F80963&gt;7,8,IF(F80963=0,1,F80963)),pitches[],2,FALSE)+VLOOKUP(IF(E80963&gt;2,3,E80963),smatchups[],2,FALSE)</f>
        <v>#N/A</v>
      </c>
      <c r="K80963" t="e">
        <f t="shared" ref="K80963:K81026" si="3839">H80963-J80963</f>
        <v>#N/A</v>
      </c>
      <c r="L80963" t="e">
        <f t="shared" si="3838"/>
        <v>#N/A</v>
      </c>
      <c r="M80963" t="e">
        <f t="shared" ref="M80963:M81026" si="3840">H80963-L80963</f>
        <v>#N/A</v>
      </c>
    </row>
    <row r="80964" spans="10:13" x14ac:dyDescent="0.35">
      <c r="J80964" t="e">
        <f>wOBA+VLOOKUP(D80964,order[],2,FALSE)+VLOOKUP(IF(F80964&gt;7,8,IF(F80964=0,1,F80964)),pitches[],2,FALSE)+VLOOKUP(IF(E80964&gt;2,3,E80964),smatchups[],2,FALSE)</f>
        <v>#N/A</v>
      </c>
      <c r="K80964" t="e">
        <f t="shared" si="3839"/>
        <v>#N/A</v>
      </c>
      <c r="L80964" t="e">
        <f t="shared" si="3838"/>
        <v>#N/A</v>
      </c>
      <c r="M80964" t="e">
        <f t="shared" si="3840"/>
        <v>#N/A</v>
      </c>
    </row>
    <row r="80965" spans="10:13" x14ac:dyDescent="0.35">
      <c r="J80965" t="e">
        <f>wOBA+VLOOKUP(D80965,order[],2,FALSE)+VLOOKUP(IF(F80965&gt;7,8,IF(F80965=0,1,F80965)),pitches[],2,FALSE)+VLOOKUP(IF(E80965&gt;2,3,E80965),smatchups[],2,FALSE)</f>
        <v>#N/A</v>
      </c>
      <c r="K80965" t="e">
        <f t="shared" si="3839"/>
        <v>#N/A</v>
      </c>
      <c r="L80965" t="e">
        <f t="shared" si="3838"/>
        <v>#N/A</v>
      </c>
      <c r="M80965" t="e">
        <f t="shared" si="3840"/>
        <v>#N/A</v>
      </c>
    </row>
    <row r="80966" spans="10:13" x14ac:dyDescent="0.35">
      <c r="J80966" t="e">
        <f>wOBA+VLOOKUP(D80966,order[],2,FALSE)+VLOOKUP(IF(F80966&gt;7,8,IF(F80966=0,1,F80966)),pitches[],2,FALSE)+VLOOKUP(IF(E80966&gt;2,3,E80966),smatchups[],2,FALSE)</f>
        <v>#N/A</v>
      </c>
      <c r="K80966" t="e">
        <f t="shared" si="3839"/>
        <v>#N/A</v>
      </c>
      <c r="L80966" t="e">
        <f t="shared" si="3838"/>
        <v>#N/A</v>
      </c>
      <c r="M80966" t="e">
        <f t="shared" si="3840"/>
        <v>#N/A</v>
      </c>
    </row>
    <row r="80967" spans="10:13" x14ac:dyDescent="0.35">
      <c r="J80967" t="e">
        <f>wOBA+VLOOKUP(D80967,order[],2,FALSE)+VLOOKUP(IF(F80967&gt;7,8,IF(F80967=0,1,F80967)),pitches[],2,FALSE)+VLOOKUP(IF(E80967&gt;2,3,E80967),smatchups[],2,FALSE)</f>
        <v>#N/A</v>
      </c>
      <c r="K80967" t="e">
        <f t="shared" si="3839"/>
        <v>#N/A</v>
      </c>
      <c r="L80967" t="e">
        <f t="shared" si="3838"/>
        <v>#N/A</v>
      </c>
      <c r="M80967" t="e">
        <f t="shared" si="3840"/>
        <v>#N/A</v>
      </c>
    </row>
    <row r="80968" spans="10:13" x14ac:dyDescent="0.35">
      <c r="J80968" t="e">
        <f>wOBA+VLOOKUP(D80968,order[],2,FALSE)+VLOOKUP(IF(F80968&gt;7,8,IF(F80968=0,1,F80968)),pitches[],2,FALSE)+VLOOKUP(IF(E80968&gt;2,3,E80968),smatchups[],2,FALSE)</f>
        <v>#N/A</v>
      </c>
      <c r="K80968" t="e">
        <f t="shared" si="3839"/>
        <v>#N/A</v>
      </c>
      <c r="L80968" t="e">
        <f t="shared" si="3838"/>
        <v>#N/A</v>
      </c>
      <c r="M80968" t="e">
        <f t="shared" si="3840"/>
        <v>#N/A</v>
      </c>
    </row>
    <row r="80969" spans="10:13" x14ac:dyDescent="0.35">
      <c r="J80969" t="e">
        <f>wOBA+VLOOKUP(D80969,order[],2,FALSE)+VLOOKUP(IF(F80969&gt;7,8,IF(F80969=0,1,F80969)),pitches[],2,FALSE)+VLOOKUP(IF(E80969&gt;2,3,E80969),smatchups[],2,FALSE)</f>
        <v>#N/A</v>
      </c>
      <c r="K80969" t="e">
        <f t="shared" si="3839"/>
        <v>#N/A</v>
      </c>
      <c r="L80969" t="e">
        <f t="shared" si="3838"/>
        <v>#N/A</v>
      </c>
      <c r="M80969" t="e">
        <f t="shared" si="3840"/>
        <v>#N/A</v>
      </c>
    </row>
    <row r="80970" spans="10:13" x14ac:dyDescent="0.35">
      <c r="J80970" t="e">
        <f>wOBA+VLOOKUP(D80970,order[],2,FALSE)+VLOOKUP(IF(F80970&gt;7,8,IF(F80970=0,1,F80970)),pitches[],2,FALSE)+VLOOKUP(IF(E80970&gt;2,3,E80970),smatchups[],2,FALSE)</f>
        <v>#N/A</v>
      </c>
      <c r="K80970" t="e">
        <f t="shared" si="3839"/>
        <v>#N/A</v>
      </c>
      <c r="L80970" t="e">
        <f t="shared" si="3838"/>
        <v>#N/A</v>
      </c>
      <c r="M80970" t="e">
        <f t="shared" si="3840"/>
        <v>#N/A</v>
      </c>
    </row>
    <row r="80971" spans="10:13" x14ac:dyDescent="0.35">
      <c r="J80971" t="e">
        <f>wOBA+VLOOKUP(D80971,order[],2,FALSE)+VLOOKUP(IF(F80971&gt;7,8,IF(F80971=0,1,F80971)),pitches[],2,FALSE)+VLOOKUP(IF(E80971&gt;2,3,E80971),smatchups[],2,FALSE)</f>
        <v>#N/A</v>
      </c>
      <c r="K80971" t="e">
        <f t="shared" si="3839"/>
        <v>#N/A</v>
      </c>
      <c r="L80971" t="e">
        <f t="shared" si="3838"/>
        <v>#N/A</v>
      </c>
      <c r="M80971" t="e">
        <f t="shared" si="3840"/>
        <v>#N/A</v>
      </c>
    </row>
    <row r="80972" spans="10:13" x14ac:dyDescent="0.35">
      <c r="J80972" t="e">
        <f>wOBA+VLOOKUP(D80972,order[],2,FALSE)+VLOOKUP(IF(F80972&gt;7,8,IF(F80972=0,1,F80972)),pitches[],2,FALSE)+VLOOKUP(IF(E80972&gt;2,3,E80972),smatchups[],2,FALSE)</f>
        <v>#N/A</v>
      </c>
      <c r="K80972" t="e">
        <f t="shared" si="3839"/>
        <v>#N/A</v>
      </c>
      <c r="L80972" t="e">
        <f t="shared" si="3838"/>
        <v>#N/A</v>
      </c>
      <c r="M80972" t="e">
        <f t="shared" si="3840"/>
        <v>#N/A</v>
      </c>
    </row>
    <row r="80973" spans="10:13" x14ac:dyDescent="0.35">
      <c r="J80973" t="e">
        <f>wOBA+VLOOKUP(D80973,order[],2,FALSE)+VLOOKUP(IF(F80973&gt;7,8,IF(F80973=0,1,F80973)),pitches[],2,FALSE)+VLOOKUP(IF(E80973&gt;2,3,E80973),smatchups[],2,FALSE)</f>
        <v>#N/A</v>
      </c>
      <c r="K80973" t="e">
        <f t="shared" si="3839"/>
        <v>#N/A</v>
      </c>
      <c r="L80973" t="e">
        <f t="shared" si="3838"/>
        <v>#N/A</v>
      </c>
      <c r="M80973" t="e">
        <f t="shared" si="3840"/>
        <v>#N/A</v>
      </c>
    </row>
    <row r="80974" spans="10:13" x14ac:dyDescent="0.35">
      <c r="J80974" t="e">
        <f>wOBA+VLOOKUP(D80974,order[],2,FALSE)+VLOOKUP(IF(F80974&gt;7,8,IF(F80974=0,1,F80974)),pitches[],2,FALSE)+VLOOKUP(IF(E80974&gt;2,3,E80974),smatchups[],2,FALSE)</f>
        <v>#N/A</v>
      </c>
      <c r="K80974" t="e">
        <f t="shared" si="3839"/>
        <v>#N/A</v>
      </c>
      <c r="L80974" t="e">
        <f t="shared" si="3838"/>
        <v>#N/A</v>
      </c>
      <c r="M80974" t="e">
        <f t="shared" si="3840"/>
        <v>#N/A</v>
      </c>
    </row>
    <row r="80975" spans="10:13" x14ac:dyDescent="0.35">
      <c r="J80975" t="e">
        <f>wOBA+VLOOKUP(D80975,order[],2,FALSE)+VLOOKUP(IF(F80975&gt;7,8,IF(F80975=0,1,F80975)),pitches[],2,FALSE)+VLOOKUP(IF(E80975&gt;2,3,E80975),smatchups[],2,FALSE)</f>
        <v>#N/A</v>
      </c>
      <c r="K80975" t="e">
        <f t="shared" si="3839"/>
        <v>#N/A</v>
      </c>
      <c r="L80975" t="e">
        <f t="shared" si="3838"/>
        <v>#N/A</v>
      </c>
      <c r="M80975" t="e">
        <f t="shared" si="3840"/>
        <v>#N/A</v>
      </c>
    </row>
    <row r="80976" spans="10:13" x14ac:dyDescent="0.35">
      <c r="J80976" t="e">
        <f>wOBA+VLOOKUP(D80976,order[],2,FALSE)+VLOOKUP(IF(F80976&gt;7,8,IF(F80976=0,1,F80976)),pitches[],2,FALSE)+VLOOKUP(IF(E80976&gt;2,3,E80976),smatchups[],2,FALSE)</f>
        <v>#N/A</v>
      </c>
      <c r="K80976" t="e">
        <f t="shared" si="3839"/>
        <v>#N/A</v>
      </c>
      <c r="L80976" t="e">
        <f t="shared" si="3838"/>
        <v>#N/A</v>
      </c>
      <c r="M80976" t="e">
        <f t="shared" si="3840"/>
        <v>#N/A</v>
      </c>
    </row>
    <row r="80977" spans="10:13" x14ac:dyDescent="0.35">
      <c r="J80977" t="e">
        <f>wOBA+VLOOKUP(D80977,order[],2,FALSE)+VLOOKUP(IF(F80977&gt;7,8,IF(F80977=0,1,F80977)),pitches[],2,FALSE)+VLOOKUP(IF(E80977&gt;2,3,E80977),smatchups[],2,FALSE)</f>
        <v>#N/A</v>
      </c>
      <c r="K80977" t="e">
        <f t="shared" si="3839"/>
        <v>#N/A</v>
      </c>
      <c r="L80977" t="e">
        <f t="shared" si="3838"/>
        <v>#N/A</v>
      </c>
      <c r="M80977" t="e">
        <f t="shared" si="3840"/>
        <v>#N/A</v>
      </c>
    </row>
    <row r="80978" spans="10:13" x14ac:dyDescent="0.35">
      <c r="J80978" t="e">
        <f>wOBA+VLOOKUP(D80978,order[],2,FALSE)+VLOOKUP(IF(F80978&gt;7,8,IF(F80978=0,1,F80978)),pitches[],2,FALSE)+VLOOKUP(IF(E80978&gt;2,3,E80978),smatchups[],2,FALSE)</f>
        <v>#N/A</v>
      </c>
      <c r="K80978" t="e">
        <f t="shared" si="3839"/>
        <v>#N/A</v>
      </c>
      <c r="L80978" t="e">
        <f t="shared" si="3838"/>
        <v>#N/A</v>
      </c>
      <c r="M80978" t="e">
        <f t="shared" si="3840"/>
        <v>#N/A</v>
      </c>
    </row>
    <row r="80979" spans="10:13" x14ac:dyDescent="0.35">
      <c r="J80979" t="e">
        <f>wOBA+VLOOKUP(D80979,order[],2,FALSE)+VLOOKUP(IF(F80979&gt;7,8,IF(F80979=0,1,F80979)),pitches[],2,FALSE)+VLOOKUP(IF(E80979&gt;2,3,E80979),smatchups[],2,FALSE)</f>
        <v>#N/A</v>
      </c>
      <c r="K80979" t="e">
        <f t="shared" si="3839"/>
        <v>#N/A</v>
      </c>
      <c r="L80979" t="e">
        <f t="shared" si="3838"/>
        <v>#N/A</v>
      </c>
      <c r="M80979" t="e">
        <f t="shared" si="3840"/>
        <v>#N/A</v>
      </c>
    </row>
    <row r="80980" spans="10:13" x14ac:dyDescent="0.35">
      <c r="J80980" t="e">
        <f>wOBA+VLOOKUP(D80980,order[],2,FALSE)+VLOOKUP(IF(F80980&gt;7,8,IF(F80980=0,1,F80980)),pitches[],2,FALSE)+VLOOKUP(IF(E80980&gt;2,3,E80980),smatchups[],2,FALSE)</f>
        <v>#N/A</v>
      </c>
      <c r="K80980" t="e">
        <f t="shared" si="3839"/>
        <v>#N/A</v>
      </c>
      <c r="L80980" t="e">
        <f t="shared" si="3838"/>
        <v>#N/A</v>
      </c>
      <c r="M80980" t="e">
        <f t="shared" si="3840"/>
        <v>#N/A</v>
      </c>
    </row>
    <row r="80981" spans="10:13" x14ac:dyDescent="0.35">
      <c r="J80981" t="e">
        <f>wOBA+VLOOKUP(D80981,order[],2,FALSE)+VLOOKUP(IF(F80981&gt;7,8,IF(F80981=0,1,F80981)),pitches[],2,FALSE)+VLOOKUP(IF(E80981&gt;2,3,E80981),smatchups[],2,FALSE)</f>
        <v>#N/A</v>
      </c>
      <c r="K80981" t="e">
        <f t="shared" si="3839"/>
        <v>#N/A</v>
      </c>
      <c r="L80981" t="e">
        <f t="shared" si="3838"/>
        <v>#N/A</v>
      </c>
      <c r="M80981" t="e">
        <f t="shared" si="3840"/>
        <v>#N/A</v>
      </c>
    </row>
    <row r="80982" spans="10:13" x14ac:dyDescent="0.35">
      <c r="J80982" t="e">
        <f>wOBA+VLOOKUP(D80982,order[],2,FALSE)+VLOOKUP(IF(F80982&gt;7,8,IF(F80982=0,1,F80982)),pitches[],2,FALSE)+VLOOKUP(IF(E80982&gt;2,3,E80982),smatchups[],2,FALSE)</f>
        <v>#N/A</v>
      </c>
      <c r="K80982" t="e">
        <f t="shared" si="3839"/>
        <v>#N/A</v>
      </c>
      <c r="L80982" t="e">
        <f t="shared" si="3838"/>
        <v>#N/A</v>
      </c>
      <c r="M80982" t="e">
        <f t="shared" si="3840"/>
        <v>#N/A</v>
      </c>
    </row>
    <row r="80983" spans="10:13" x14ac:dyDescent="0.35">
      <c r="J80983" t="e">
        <f>wOBA+VLOOKUP(D80983,order[],2,FALSE)+VLOOKUP(IF(F80983&gt;7,8,IF(F80983=0,1,F80983)),pitches[],2,FALSE)+VLOOKUP(IF(E80983&gt;2,3,E80983),smatchups[],2,FALSE)</f>
        <v>#N/A</v>
      </c>
      <c r="K80983" t="e">
        <f t="shared" si="3839"/>
        <v>#N/A</v>
      </c>
      <c r="L80983" t="e">
        <f t="shared" si="3838"/>
        <v>#N/A</v>
      </c>
      <c r="M80983" t="e">
        <f t="shared" si="3840"/>
        <v>#N/A</v>
      </c>
    </row>
    <row r="80984" spans="10:13" x14ac:dyDescent="0.35">
      <c r="J80984" t="e">
        <f>wOBA+VLOOKUP(D80984,order[],2,FALSE)+VLOOKUP(IF(F80984&gt;7,8,IF(F80984=0,1,F80984)),pitches[],2,FALSE)+VLOOKUP(IF(E80984&gt;2,3,E80984),smatchups[],2,FALSE)</f>
        <v>#N/A</v>
      </c>
      <c r="K80984" t="e">
        <f t="shared" si="3839"/>
        <v>#N/A</v>
      </c>
      <c r="L80984" t="e">
        <f t="shared" si="3838"/>
        <v>#N/A</v>
      </c>
      <c r="M80984" t="e">
        <f t="shared" si="3840"/>
        <v>#N/A</v>
      </c>
    </row>
    <row r="80985" spans="10:13" x14ac:dyDescent="0.35">
      <c r="J80985" t="e">
        <f>wOBA+VLOOKUP(D80985,order[],2,FALSE)+VLOOKUP(IF(F80985&gt;7,8,IF(F80985=0,1,F80985)),pitches[],2,FALSE)+VLOOKUP(IF(E80985&gt;2,3,E80985),smatchups[],2,FALSE)</f>
        <v>#N/A</v>
      </c>
      <c r="K80985" t="e">
        <f t="shared" si="3839"/>
        <v>#N/A</v>
      </c>
      <c r="L80985" t="e">
        <f t="shared" si="3838"/>
        <v>#N/A</v>
      </c>
      <c r="M80985" t="e">
        <f t="shared" si="3840"/>
        <v>#N/A</v>
      </c>
    </row>
    <row r="80986" spans="10:13" x14ac:dyDescent="0.35">
      <c r="J80986" t="e">
        <f>wOBA+VLOOKUP(D80986,order[],2,FALSE)+VLOOKUP(IF(F80986&gt;7,8,IF(F80986=0,1,F80986)),pitches[],2,FALSE)+VLOOKUP(IF(E80986&gt;2,3,E80986),smatchups[],2,FALSE)</f>
        <v>#N/A</v>
      </c>
      <c r="K80986" t="e">
        <f t="shared" si="3839"/>
        <v>#N/A</v>
      </c>
      <c r="L80986" t="e">
        <f t="shared" si="3838"/>
        <v>#N/A</v>
      </c>
      <c r="M80986" t="e">
        <f t="shared" si="3840"/>
        <v>#N/A</v>
      </c>
    </row>
    <row r="80987" spans="10:13" x14ac:dyDescent="0.35">
      <c r="J80987" t="e">
        <f>wOBA+VLOOKUP(D80987,order[],2,FALSE)+VLOOKUP(IF(F80987&gt;7,8,IF(F80987=0,1,F80987)),pitches[],2,FALSE)+VLOOKUP(IF(E80987&gt;2,3,E80987),smatchups[],2,FALSE)</f>
        <v>#N/A</v>
      </c>
      <c r="K80987" t="e">
        <f t="shared" si="3839"/>
        <v>#N/A</v>
      </c>
      <c r="L80987" t="e">
        <f t="shared" si="3838"/>
        <v>#N/A</v>
      </c>
      <c r="M80987" t="e">
        <f t="shared" si="3840"/>
        <v>#N/A</v>
      </c>
    </row>
    <row r="80988" spans="10:13" x14ac:dyDescent="0.35">
      <c r="J80988" t="e">
        <f>wOBA+VLOOKUP(D80988,order[],2,FALSE)+VLOOKUP(IF(F80988&gt;7,8,IF(F80988=0,1,F80988)),pitches[],2,FALSE)+VLOOKUP(IF(E80988&gt;2,3,E80988),smatchups[],2,FALSE)</f>
        <v>#N/A</v>
      </c>
      <c r="K80988" t="e">
        <f t="shared" si="3839"/>
        <v>#N/A</v>
      </c>
      <c r="L80988" t="e">
        <f t="shared" si="3838"/>
        <v>#N/A</v>
      </c>
      <c r="M80988" t="e">
        <f t="shared" si="3840"/>
        <v>#N/A</v>
      </c>
    </row>
    <row r="80989" spans="10:13" x14ac:dyDescent="0.35">
      <c r="J80989" t="e">
        <f>wOBA+VLOOKUP(D80989,order[],2,FALSE)+VLOOKUP(IF(F80989&gt;7,8,IF(F80989=0,1,F80989)),pitches[],2,FALSE)+VLOOKUP(IF(E80989&gt;2,3,E80989),smatchups[],2,FALSE)</f>
        <v>#N/A</v>
      </c>
      <c r="K80989" t="e">
        <f t="shared" si="3839"/>
        <v>#N/A</v>
      </c>
      <c r="L80989" t="e">
        <f t="shared" si="3838"/>
        <v>#N/A</v>
      </c>
      <c r="M80989" t="e">
        <f t="shared" si="3840"/>
        <v>#N/A</v>
      </c>
    </row>
    <row r="80990" spans="10:13" x14ac:dyDescent="0.35">
      <c r="J80990" t="e">
        <f>wOBA+VLOOKUP(D80990,order[],2,FALSE)+VLOOKUP(IF(F80990&gt;7,8,IF(F80990=0,1,F80990)),pitches[],2,FALSE)+VLOOKUP(IF(E80990&gt;2,3,E80990),smatchups[],2,FALSE)</f>
        <v>#N/A</v>
      </c>
      <c r="K80990" t="e">
        <f t="shared" si="3839"/>
        <v>#N/A</v>
      </c>
      <c r="L80990" t="e">
        <f t="shared" si="3838"/>
        <v>#N/A</v>
      </c>
      <c r="M80990" t="e">
        <f t="shared" si="3840"/>
        <v>#N/A</v>
      </c>
    </row>
    <row r="80991" spans="10:13" x14ac:dyDescent="0.35">
      <c r="J80991" t="e">
        <f>wOBA+VLOOKUP(D80991,order[],2,FALSE)+VLOOKUP(IF(F80991&gt;7,8,IF(F80991=0,1,F80991)),pitches[],2,FALSE)+VLOOKUP(IF(E80991&gt;2,3,E80991),smatchups[],2,FALSE)</f>
        <v>#N/A</v>
      </c>
      <c r="K80991" t="e">
        <f t="shared" si="3839"/>
        <v>#N/A</v>
      </c>
      <c r="L80991" t="e">
        <f t="shared" si="3838"/>
        <v>#N/A</v>
      </c>
      <c r="M80991" t="e">
        <f t="shared" si="3840"/>
        <v>#N/A</v>
      </c>
    </row>
    <row r="80992" spans="10:13" x14ac:dyDescent="0.35">
      <c r="J80992" t="e">
        <f>wOBA+VLOOKUP(D80992,order[],2,FALSE)+VLOOKUP(IF(F80992&gt;7,8,IF(F80992=0,1,F80992)),pitches[],2,FALSE)+VLOOKUP(IF(E80992&gt;2,3,E80992),smatchups[],2,FALSE)</f>
        <v>#N/A</v>
      </c>
      <c r="K80992" t="e">
        <f t="shared" si="3839"/>
        <v>#N/A</v>
      </c>
      <c r="L80992" t="e">
        <f t="shared" si="3838"/>
        <v>#N/A</v>
      </c>
      <c r="M80992" t="e">
        <f t="shared" si="3840"/>
        <v>#N/A</v>
      </c>
    </row>
    <row r="80993" spans="10:13" x14ac:dyDescent="0.35">
      <c r="J80993" t="e">
        <f>wOBA+VLOOKUP(D80993,order[],2,FALSE)+VLOOKUP(IF(F80993&gt;7,8,IF(F80993=0,1,F80993)),pitches[],2,FALSE)+VLOOKUP(IF(E80993&gt;2,3,E80993),smatchups[],2,FALSE)</f>
        <v>#N/A</v>
      </c>
      <c r="K80993" t="e">
        <f t="shared" si="3839"/>
        <v>#N/A</v>
      </c>
      <c r="L80993" t="e">
        <f t="shared" si="3838"/>
        <v>#N/A</v>
      </c>
      <c r="M80993" t="e">
        <f t="shared" si="3840"/>
        <v>#N/A</v>
      </c>
    </row>
    <row r="80994" spans="10:13" x14ac:dyDescent="0.35">
      <c r="J80994" t="e">
        <f>wOBA+VLOOKUP(D80994,order[],2,FALSE)+VLOOKUP(IF(F80994&gt;7,8,IF(F80994=0,1,F80994)),pitches[],2,FALSE)+VLOOKUP(IF(E80994&gt;2,3,E80994),smatchups[],2,FALSE)</f>
        <v>#N/A</v>
      </c>
      <c r="K80994" t="e">
        <f t="shared" si="3839"/>
        <v>#N/A</v>
      </c>
      <c r="L80994" t="e">
        <f t="shared" si="3838"/>
        <v>#N/A</v>
      </c>
      <c r="M80994" t="e">
        <f t="shared" si="3840"/>
        <v>#N/A</v>
      </c>
    </row>
    <row r="80995" spans="10:13" x14ac:dyDescent="0.35">
      <c r="J80995" t="e">
        <f>wOBA+VLOOKUP(D80995,order[],2,FALSE)+VLOOKUP(IF(F80995&gt;7,8,IF(F80995=0,1,F80995)),pitches[],2,FALSE)+VLOOKUP(IF(E80995&gt;2,3,E80995),smatchups[],2,FALSE)</f>
        <v>#N/A</v>
      </c>
      <c r="K80995" t="e">
        <f t="shared" si="3839"/>
        <v>#N/A</v>
      </c>
      <c r="L80995" t="e">
        <f t="shared" si="3838"/>
        <v>#N/A</v>
      </c>
      <c r="M80995" t="e">
        <f t="shared" si="3840"/>
        <v>#N/A</v>
      </c>
    </row>
    <row r="80996" spans="10:13" x14ac:dyDescent="0.35">
      <c r="J80996" t="e">
        <f>wOBA+VLOOKUP(D80996,order[],2,FALSE)+VLOOKUP(IF(F80996&gt;7,8,IF(F80996=0,1,F80996)),pitches[],2,FALSE)+VLOOKUP(IF(E80996&gt;2,3,E80996),smatchups[],2,FALSE)</f>
        <v>#N/A</v>
      </c>
      <c r="K80996" t="e">
        <f t="shared" si="3839"/>
        <v>#N/A</v>
      </c>
      <c r="L80996" t="e">
        <f t="shared" si="3838"/>
        <v>#N/A</v>
      </c>
      <c r="M80996" t="e">
        <f t="shared" si="3840"/>
        <v>#N/A</v>
      </c>
    </row>
    <row r="80997" spans="10:13" x14ac:dyDescent="0.35">
      <c r="J80997" t="e">
        <f>wOBA+VLOOKUP(D80997,order[],2,FALSE)+VLOOKUP(IF(F80997&gt;7,8,IF(F80997=0,1,F80997)),pitches[],2,FALSE)+VLOOKUP(IF(E80997&gt;2,3,E80997),smatchups[],2,FALSE)</f>
        <v>#N/A</v>
      </c>
      <c r="K80997" t="e">
        <f t="shared" si="3839"/>
        <v>#N/A</v>
      </c>
      <c r="L80997" t="e">
        <f t="shared" si="3838"/>
        <v>#N/A</v>
      </c>
      <c r="M80997" t="e">
        <f t="shared" si="3840"/>
        <v>#N/A</v>
      </c>
    </row>
    <row r="80998" spans="10:13" x14ac:dyDescent="0.35">
      <c r="J80998" t="e">
        <f>wOBA+VLOOKUP(D80998,order[],2,FALSE)+VLOOKUP(IF(F80998&gt;7,8,IF(F80998=0,1,F80998)),pitches[],2,FALSE)+VLOOKUP(IF(E80998&gt;2,3,E80998),smatchups[],2,FALSE)</f>
        <v>#N/A</v>
      </c>
      <c r="K80998" t="e">
        <f t="shared" si="3839"/>
        <v>#N/A</v>
      </c>
      <c r="L80998" t="e">
        <f t="shared" si="3838"/>
        <v>#N/A</v>
      </c>
      <c r="M80998" t="e">
        <f t="shared" si="3840"/>
        <v>#N/A</v>
      </c>
    </row>
    <row r="80999" spans="10:13" x14ac:dyDescent="0.35">
      <c r="J80999" t="e">
        <f>wOBA+VLOOKUP(D80999,order[],2,FALSE)+VLOOKUP(IF(F80999&gt;7,8,IF(F80999=0,1,F80999)),pitches[],2,FALSE)+VLOOKUP(IF(E80999&gt;2,3,E80999),smatchups[],2,FALSE)</f>
        <v>#N/A</v>
      </c>
      <c r="K80999" t="e">
        <f t="shared" si="3839"/>
        <v>#N/A</v>
      </c>
      <c r="L80999" t="e">
        <f t="shared" si="3838"/>
        <v>#N/A</v>
      </c>
      <c r="M80999" t="e">
        <f t="shared" si="3840"/>
        <v>#N/A</v>
      </c>
    </row>
    <row r="81000" spans="10:13" x14ac:dyDescent="0.35">
      <c r="J81000" t="e">
        <f>wOBA+VLOOKUP(D81000,order[],2,FALSE)+VLOOKUP(IF(F81000&gt;7,8,IF(F81000=0,1,F81000)),pitches[],2,FALSE)+VLOOKUP(IF(E81000&gt;2,3,E81000),smatchups[],2,FALSE)</f>
        <v>#N/A</v>
      </c>
      <c r="K81000" t="e">
        <f t="shared" si="3839"/>
        <v>#N/A</v>
      </c>
      <c r="L81000" t="e">
        <f t="shared" si="3838"/>
        <v>#N/A</v>
      </c>
      <c r="M81000" t="e">
        <f t="shared" si="3840"/>
        <v>#N/A</v>
      </c>
    </row>
    <row r="81001" spans="10:13" x14ac:dyDescent="0.35">
      <c r="J81001" t="e">
        <f>wOBA+VLOOKUP(D81001,order[],2,FALSE)+VLOOKUP(IF(F81001&gt;7,8,IF(F81001=0,1,F81001)),pitches[],2,FALSE)+VLOOKUP(IF(E81001&gt;2,3,E81001),smatchups[],2,FALSE)</f>
        <v>#N/A</v>
      </c>
      <c r="K81001" t="e">
        <f t="shared" si="3839"/>
        <v>#N/A</v>
      </c>
      <c r="L81001" t="e">
        <f t="shared" si="3838"/>
        <v>#N/A</v>
      </c>
      <c r="M81001" t="e">
        <f t="shared" si="3840"/>
        <v>#N/A</v>
      </c>
    </row>
    <row r="81002" spans="10:13" x14ac:dyDescent="0.35">
      <c r="J81002" t="e">
        <f>wOBA+VLOOKUP(D81002,order[],2,FALSE)+VLOOKUP(IF(F81002&gt;7,8,IF(F81002=0,1,F81002)),pitches[],2,FALSE)+VLOOKUP(IF(E81002&gt;2,3,E81002),smatchups[],2,FALSE)</f>
        <v>#N/A</v>
      </c>
      <c r="K81002" t="e">
        <f t="shared" si="3839"/>
        <v>#N/A</v>
      </c>
      <c r="L81002" t="e">
        <f t="shared" si="3838"/>
        <v>#N/A</v>
      </c>
      <c r="M81002" t="e">
        <f t="shared" si="3840"/>
        <v>#N/A</v>
      </c>
    </row>
    <row r="81003" spans="10:13" x14ac:dyDescent="0.35">
      <c r="J81003" t="e">
        <f>wOBA+VLOOKUP(D81003,order[],2,FALSE)+VLOOKUP(IF(F81003&gt;7,8,IF(F81003=0,1,F81003)),pitches[],2,FALSE)+VLOOKUP(IF(E81003&gt;2,3,E81003),smatchups[],2,FALSE)</f>
        <v>#N/A</v>
      </c>
      <c r="K81003" t="e">
        <f t="shared" si="3839"/>
        <v>#N/A</v>
      </c>
      <c r="L81003" t="e">
        <f t="shared" si="3838"/>
        <v>#N/A</v>
      </c>
      <c r="M81003" t="e">
        <f t="shared" si="3840"/>
        <v>#N/A</v>
      </c>
    </row>
    <row r="81004" spans="10:13" x14ac:dyDescent="0.35">
      <c r="J81004" t="e">
        <f>wOBA+VLOOKUP(D81004,order[],2,FALSE)+VLOOKUP(IF(F81004&gt;7,8,IF(F81004=0,1,F81004)),pitches[],2,FALSE)+VLOOKUP(IF(E81004&gt;2,3,E81004),smatchups[],2,FALSE)</f>
        <v>#N/A</v>
      </c>
      <c r="K81004" t="e">
        <f t="shared" si="3839"/>
        <v>#N/A</v>
      </c>
      <c r="L81004" t="e">
        <f t="shared" si="3838"/>
        <v>#N/A</v>
      </c>
      <c r="M81004" t="e">
        <f t="shared" si="3840"/>
        <v>#N/A</v>
      </c>
    </row>
    <row r="81005" spans="10:13" x14ac:dyDescent="0.35">
      <c r="J81005" t="e">
        <f>wOBA+VLOOKUP(D81005,order[],2,FALSE)+VLOOKUP(IF(F81005&gt;7,8,IF(F81005=0,1,F81005)),pitches[],2,FALSE)+VLOOKUP(IF(E81005&gt;2,3,E81005),smatchups[],2,FALSE)</f>
        <v>#N/A</v>
      </c>
      <c r="K81005" t="e">
        <f t="shared" si="3839"/>
        <v>#N/A</v>
      </c>
      <c r="L81005" t="e">
        <f t="shared" si="3838"/>
        <v>#N/A</v>
      </c>
      <c r="M81005" t="e">
        <f t="shared" si="3840"/>
        <v>#N/A</v>
      </c>
    </row>
    <row r="81006" spans="10:13" x14ac:dyDescent="0.35">
      <c r="J81006" t="e">
        <f>wOBA+VLOOKUP(D81006,order[],2,FALSE)+VLOOKUP(IF(F81006&gt;7,8,IF(F81006=0,1,F81006)),pitches[],2,FALSE)+VLOOKUP(IF(E81006&gt;2,3,E81006),smatchups[],2,FALSE)</f>
        <v>#N/A</v>
      </c>
      <c r="K81006" t="e">
        <f t="shared" si="3839"/>
        <v>#N/A</v>
      </c>
      <c r="L81006" t="e">
        <f t="shared" si="3838"/>
        <v>#N/A</v>
      </c>
      <c r="M81006" t="e">
        <f t="shared" si="3840"/>
        <v>#N/A</v>
      </c>
    </row>
    <row r="81007" spans="10:13" x14ac:dyDescent="0.35">
      <c r="J81007" t="e">
        <f>wOBA+VLOOKUP(D81007,order[],2,FALSE)+VLOOKUP(IF(F81007&gt;7,8,IF(F81007=0,1,F81007)),pitches[],2,FALSE)+VLOOKUP(IF(E81007&gt;2,3,E81007),smatchups[],2,FALSE)</f>
        <v>#N/A</v>
      </c>
      <c r="K81007" t="e">
        <f t="shared" si="3839"/>
        <v>#N/A</v>
      </c>
      <c r="L81007" t="e">
        <f t="shared" si="3838"/>
        <v>#N/A</v>
      </c>
      <c r="M81007" t="e">
        <f t="shared" si="3840"/>
        <v>#N/A</v>
      </c>
    </row>
    <row r="81008" spans="10:13" x14ac:dyDescent="0.35">
      <c r="J81008" t="e">
        <f>wOBA+VLOOKUP(D81008,order[],2,FALSE)+VLOOKUP(IF(F81008&gt;7,8,IF(F81008=0,1,F81008)),pitches[],2,FALSE)+VLOOKUP(IF(E81008&gt;2,3,E81008),smatchups[],2,FALSE)</f>
        <v>#N/A</v>
      </c>
      <c r="K81008" t="e">
        <f t="shared" si="3839"/>
        <v>#N/A</v>
      </c>
      <c r="L81008" t="e">
        <f t="shared" si="3838"/>
        <v>#N/A</v>
      </c>
      <c r="M81008" t="e">
        <f t="shared" si="3840"/>
        <v>#N/A</v>
      </c>
    </row>
    <row r="81009" spans="10:13" x14ac:dyDescent="0.35">
      <c r="J81009" t="e">
        <f>wOBA+VLOOKUP(D81009,order[],2,FALSE)+VLOOKUP(IF(F81009&gt;7,8,IF(F81009=0,1,F81009)),pitches[],2,FALSE)+VLOOKUP(IF(E81009&gt;2,3,E81009),smatchups[],2,FALSE)</f>
        <v>#N/A</v>
      </c>
      <c r="K81009" t="e">
        <f t="shared" si="3839"/>
        <v>#N/A</v>
      </c>
      <c r="L81009" t="e">
        <f t="shared" si="3838"/>
        <v>#N/A</v>
      </c>
      <c r="M81009" t="e">
        <f t="shared" si="3840"/>
        <v>#N/A</v>
      </c>
    </row>
    <row r="81010" spans="10:13" x14ac:dyDescent="0.35">
      <c r="J81010" t="e">
        <f>wOBA+VLOOKUP(D81010,order[],2,FALSE)+VLOOKUP(IF(F81010&gt;7,8,IF(F81010=0,1,F81010)),pitches[],2,FALSE)+VLOOKUP(IF(E81010&gt;2,3,E81010),smatchups[],2,FALSE)</f>
        <v>#N/A</v>
      </c>
      <c r="K81010" t="e">
        <f t="shared" si="3839"/>
        <v>#N/A</v>
      </c>
      <c r="L81010" t="e">
        <f t="shared" si="3838"/>
        <v>#N/A</v>
      </c>
      <c r="M81010" t="e">
        <f t="shared" si="3840"/>
        <v>#N/A</v>
      </c>
    </row>
    <row r="81011" spans="10:13" x14ac:dyDescent="0.35">
      <c r="J81011" t="e">
        <f>wOBA+VLOOKUP(D81011,order[],2,FALSE)+VLOOKUP(IF(F81011&gt;7,8,IF(F81011=0,1,F81011)),pitches[],2,FALSE)+VLOOKUP(IF(E81011&gt;2,3,E81011),smatchups[],2,FALSE)</f>
        <v>#N/A</v>
      </c>
      <c r="K81011" t="e">
        <f t="shared" si="3839"/>
        <v>#N/A</v>
      </c>
      <c r="L81011" t="e">
        <f t="shared" si="3838"/>
        <v>#N/A</v>
      </c>
      <c r="M81011" t="e">
        <f t="shared" si="3840"/>
        <v>#N/A</v>
      </c>
    </row>
    <row r="81012" spans="10:13" x14ac:dyDescent="0.35">
      <c r="J81012" t="e">
        <f>wOBA+VLOOKUP(D81012,order[],2,FALSE)+VLOOKUP(IF(F81012&gt;7,8,IF(F81012=0,1,F81012)),pitches[],2,FALSE)+VLOOKUP(IF(E81012&gt;2,3,E81012),smatchups[],2,FALSE)</f>
        <v>#N/A</v>
      </c>
      <c r="K81012" t="e">
        <f t="shared" si="3839"/>
        <v>#N/A</v>
      </c>
      <c r="L81012" t="e">
        <f t="shared" si="3838"/>
        <v>#N/A</v>
      </c>
      <c r="M81012" t="e">
        <f t="shared" si="3840"/>
        <v>#N/A</v>
      </c>
    </row>
    <row r="81013" spans="10:13" x14ac:dyDescent="0.35">
      <c r="J81013" t="e">
        <f>wOBA+VLOOKUP(D81013,order[],2,FALSE)+VLOOKUP(IF(F81013&gt;7,8,IF(F81013=0,1,F81013)),pitches[],2,FALSE)+VLOOKUP(IF(E81013&gt;2,3,E81013),smatchups[],2,FALSE)</f>
        <v>#N/A</v>
      </c>
      <c r="K81013" t="e">
        <f t="shared" si="3839"/>
        <v>#N/A</v>
      </c>
      <c r="L81013" t="e">
        <f t="shared" si="3838"/>
        <v>#N/A</v>
      </c>
      <c r="M81013" t="e">
        <f t="shared" si="3840"/>
        <v>#N/A</v>
      </c>
    </row>
    <row r="81014" spans="10:13" x14ac:dyDescent="0.35">
      <c r="J81014" t="e">
        <f>wOBA+VLOOKUP(D81014,order[],2,FALSE)+VLOOKUP(IF(F81014&gt;7,8,IF(F81014=0,1,F81014)),pitches[],2,FALSE)+VLOOKUP(IF(E81014&gt;2,3,E81014),smatchups[],2,FALSE)</f>
        <v>#N/A</v>
      </c>
      <c r="K81014" t="e">
        <f t="shared" si="3839"/>
        <v>#N/A</v>
      </c>
      <c r="L81014" t="e">
        <f t="shared" si="3838"/>
        <v>#N/A</v>
      </c>
      <c r="M81014" t="e">
        <f t="shared" si="3840"/>
        <v>#N/A</v>
      </c>
    </row>
    <row r="81015" spans="10:13" x14ac:dyDescent="0.35">
      <c r="J81015" t="e">
        <f>wOBA+VLOOKUP(D81015,order[],2,FALSE)+VLOOKUP(IF(F81015&gt;7,8,IF(F81015=0,1,F81015)),pitches[],2,FALSE)+VLOOKUP(IF(E81015&gt;2,3,E81015),smatchups[],2,FALSE)</f>
        <v>#N/A</v>
      </c>
      <c r="K81015" t="e">
        <f t="shared" si="3839"/>
        <v>#N/A</v>
      </c>
      <c r="L81015" t="e">
        <f t="shared" si="3838"/>
        <v>#N/A</v>
      </c>
      <c r="M81015" t="e">
        <f t="shared" si="3840"/>
        <v>#N/A</v>
      </c>
    </row>
    <row r="81016" spans="10:13" x14ac:dyDescent="0.35">
      <c r="J81016" t="e">
        <f>wOBA+VLOOKUP(D81016,order[],2,FALSE)+VLOOKUP(IF(F81016&gt;7,8,IF(F81016=0,1,F81016)),pitches[],2,FALSE)+VLOOKUP(IF(E81016&gt;2,3,E81016),smatchups[],2,FALSE)</f>
        <v>#N/A</v>
      </c>
      <c r="K81016" t="e">
        <f t="shared" si="3839"/>
        <v>#N/A</v>
      </c>
      <c r="L81016" t="e">
        <f t="shared" si="3838"/>
        <v>#N/A</v>
      </c>
      <c r="M81016" t="e">
        <f t="shared" si="3840"/>
        <v>#N/A</v>
      </c>
    </row>
    <row r="81017" spans="10:13" x14ac:dyDescent="0.35">
      <c r="J81017" t="e">
        <f>wOBA+VLOOKUP(D81017,order[],2,FALSE)+VLOOKUP(IF(F81017&gt;7,8,IF(F81017=0,1,F81017)),pitches[],2,FALSE)+VLOOKUP(IF(E81017&gt;2,3,E81017),smatchups[],2,FALSE)</f>
        <v>#N/A</v>
      </c>
      <c r="K81017" t="e">
        <f t="shared" si="3839"/>
        <v>#N/A</v>
      </c>
      <c r="L81017" t="e">
        <f t="shared" si="3838"/>
        <v>#N/A</v>
      </c>
      <c r="M81017" t="e">
        <f t="shared" si="3840"/>
        <v>#N/A</v>
      </c>
    </row>
    <row r="81018" spans="10:13" x14ac:dyDescent="0.35">
      <c r="J81018" t="e">
        <f>wOBA+VLOOKUP(D81018,order[],2,FALSE)+VLOOKUP(IF(F81018&gt;7,8,IF(F81018=0,1,F81018)),pitches[],2,FALSE)+VLOOKUP(IF(E81018&gt;2,3,E81018),smatchups[],2,FALSE)</f>
        <v>#N/A</v>
      </c>
      <c r="K81018" t="e">
        <f t="shared" si="3839"/>
        <v>#N/A</v>
      </c>
      <c r="L81018" t="e">
        <f t="shared" si="3838"/>
        <v>#N/A</v>
      </c>
      <c r="M81018" t="e">
        <f t="shared" si="3840"/>
        <v>#N/A</v>
      </c>
    </row>
    <row r="81019" spans="10:13" x14ac:dyDescent="0.35">
      <c r="J81019" t="e">
        <f>wOBA+VLOOKUP(D81019,order[],2,FALSE)+VLOOKUP(IF(F81019&gt;7,8,IF(F81019=0,1,F81019)),pitches[],2,FALSE)+VLOOKUP(IF(E81019&gt;2,3,E81019),smatchups[],2,FALSE)</f>
        <v>#N/A</v>
      </c>
      <c r="K81019" t="e">
        <f t="shared" si="3839"/>
        <v>#N/A</v>
      </c>
      <c r="L81019" t="e">
        <f t="shared" si="3838"/>
        <v>#N/A</v>
      </c>
      <c r="M81019" t="e">
        <f t="shared" si="3840"/>
        <v>#N/A</v>
      </c>
    </row>
    <row r="81020" spans="10:13" x14ac:dyDescent="0.35">
      <c r="J81020" t="e">
        <f>wOBA+VLOOKUP(D81020,order[],2,FALSE)+VLOOKUP(IF(F81020&gt;7,8,IF(F81020=0,1,F81020)),pitches[],2,FALSE)+VLOOKUP(IF(E81020&gt;2,3,E81020),smatchups[],2,FALSE)</f>
        <v>#N/A</v>
      </c>
      <c r="K81020" t="e">
        <f t="shared" si="3839"/>
        <v>#N/A</v>
      </c>
      <c r="L81020" t="e">
        <f t="shared" si="3838"/>
        <v>#N/A</v>
      </c>
      <c r="M81020" t="e">
        <f t="shared" si="3840"/>
        <v>#N/A</v>
      </c>
    </row>
    <row r="81021" spans="10:13" x14ac:dyDescent="0.35">
      <c r="J81021" t="e">
        <f>wOBA+VLOOKUP(D81021,order[],2,FALSE)+VLOOKUP(IF(F81021&gt;7,8,IF(F81021=0,1,F81021)),pitches[],2,FALSE)+VLOOKUP(IF(E81021&gt;2,3,E81021),smatchups[],2,FALSE)</f>
        <v>#N/A</v>
      </c>
      <c r="K81021" t="e">
        <f t="shared" si="3839"/>
        <v>#N/A</v>
      </c>
      <c r="L81021" t="e">
        <f t="shared" si="3838"/>
        <v>#N/A</v>
      </c>
      <c r="M81021" t="e">
        <f t="shared" si="3840"/>
        <v>#N/A</v>
      </c>
    </row>
    <row r="81022" spans="10:13" x14ac:dyDescent="0.35">
      <c r="J81022" t="e">
        <f>wOBA+VLOOKUP(D81022,order[],2,FALSE)+VLOOKUP(IF(F81022&gt;7,8,IF(F81022=0,1,F81022)),pitches[],2,FALSE)+VLOOKUP(IF(E81022&gt;2,3,E81022),smatchups[],2,FALSE)</f>
        <v>#N/A</v>
      </c>
      <c r="K81022" t="e">
        <f t="shared" si="3839"/>
        <v>#N/A</v>
      </c>
      <c r="L81022" t="e">
        <f t="shared" si="3838"/>
        <v>#N/A</v>
      </c>
      <c r="M81022" t="e">
        <f t="shared" si="3840"/>
        <v>#N/A</v>
      </c>
    </row>
    <row r="81023" spans="10:13" x14ac:dyDescent="0.35">
      <c r="J81023" t="e">
        <f>wOBA+VLOOKUP(D81023,order[],2,FALSE)+VLOOKUP(IF(F81023&gt;7,8,IF(F81023=0,1,F81023)),pitches[],2,FALSE)+VLOOKUP(IF(E81023&gt;2,3,E81023),smatchups[],2,FALSE)</f>
        <v>#N/A</v>
      </c>
      <c r="K81023" t="e">
        <f t="shared" si="3839"/>
        <v>#N/A</v>
      </c>
      <c r="L81023" t="e">
        <f t="shared" si="3838"/>
        <v>#N/A</v>
      </c>
      <c r="M81023" t="e">
        <f t="shared" si="3840"/>
        <v>#N/A</v>
      </c>
    </row>
    <row r="81024" spans="10:13" x14ac:dyDescent="0.35">
      <c r="J81024" t="e">
        <f>wOBA+VLOOKUP(D81024,order[],2,FALSE)+VLOOKUP(IF(F81024&gt;7,8,IF(F81024=0,1,F81024)),pitches[],2,FALSE)+VLOOKUP(IF(E81024&gt;2,3,E81024),smatchups[],2,FALSE)</f>
        <v>#N/A</v>
      </c>
      <c r="K81024" t="e">
        <f t="shared" si="3839"/>
        <v>#N/A</v>
      </c>
      <c r="L81024" t="e">
        <f t="shared" si="3838"/>
        <v>#N/A</v>
      </c>
      <c r="M81024" t="e">
        <f t="shared" si="3840"/>
        <v>#N/A</v>
      </c>
    </row>
    <row r="81025" spans="10:13" x14ac:dyDescent="0.35">
      <c r="J81025" t="e">
        <f>wOBA+VLOOKUP(D81025,order[],2,FALSE)+VLOOKUP(IF(F81025&gt;7,8,IF(F81025=0,1,F81025)),pitches[],2,FALSE)+VLOOKUP(IF(E81025&gt;2,3,E81025),smatchups[],2,FALSE)</f>
        <v>#N/A</v>
      </c>
      <c r="K81025" t="e">
        <f t="shared" si="3839"/>
        <v>#N/A</v>
      </c>
      <c r="L81025" t="e">
        <f t="shared" si="3838"/>
        <v>#N/A</v>
      </c>
      <c r="M81025" t="e">
        <f t="shared" si="3840"/>
        <v>#N/A</v>
      </c>
    </row>
    <row r="81026" spans="10:13" x14ac:dyDescent="0.35">
      <c r="J81026" t="e">
        <f>wOBA+VLOOKUP(D81026,order[],2,FALSE)+VLOOKUP(IF(F81026&gt;7,8,IF(F81026=0,1,F81026)),pitches[],2,FALSE)+VLOOKUP(IF(E81026&gt;2,3,E81026),smatchups[],2,FALSE)</f>
        <v>#N/A</v>
      </c>
      <c r="K81026" t="e">
        <f t="shared" si="3839"/>
        <v>#N/A</v>
      </c>
      <c r="L81026" t="e">
        <f t="shared" ref="L81026:L81089" si="3841">IF(E81026=0,BF$1+BE$1*F81026,IF(E81026=1,BF$2+BE$2*F81026,IF(E81026=2,BF$3+BE$3*F81026,BF$4+BE$4*F81026)))+J81026</f>
        <v>#N/A</v>
      </c>
      <c r="M81026" t="e">
        <f t="shared" si="3840"/>
        <v>#N/A</v>
      </c>
    </row>
    <row r="81027" spans="10:13" x14ac:dyDescent="0.35">
      <c r="J81027" t="e">
        <f>wOBA+VLOOKUP(D81027,order[],2,FALSE)+VLOOKUP(IF(F81027&gt;7,8,IF(F81027=0,1,F81027)),pitches[],2,FALSE)+VLOOKUP(IF(E81027&gt;2,3,E81027),smatchups[],2,FALSE)</f>
        <v>#N/A</v>
      </c>
      <c r="K81027" t="e">
        <f t="shared" ref="K81027:K81090" si="3842">H81027-J81027</f>
        <v>#N/A</v>
      </c>
      <c r="L81027" t="e">
        <f t="shared" si="3841"/>
        <v>#N/A</v>
      </c>
      <c r="M81027" t="e">
        <f t="shared" ref="M81027:M81090" si="3843">H81027-L81027</f>
        <v>#N/A</v>
      </c>
    </row>
    <row r="81028" spans="10:13" x14ac:dyDescent="0.35">
      <c r="J81028" t="e">
        <f>wOBA+VLOOKUP(D81028,order[],2,FALSE)+VLOOKUP(IF(F81028&gt;7,8,IF(F81028=0,1,F81028)),pitches[],2,FALSE)+VLOOKUP(IF(E81028&gt;2,3,E81028),smatchups[],2,FALSE)</f>
        <v>#N/A</v>
      </c>
      <c r="K81028" t="e">
        <f t="shared" si="3842"/>
        <v>#N/A</v>
      </c>
      <c r="L81028" t="e">
        <f t="shared" si="3841"/>
        <v>#N/A</v>
      </c>
      <c r="M81028" t="e">
        <f t="shared" si="3843"/>
        <v>#N/A</v>
      </c>
    </row>
    <row r="81029" spans="10:13" x14ac:dyDescent="0.35">
      <c r="J81029" t="e">
        <f>wOBA+VLOOKUP(D81029,order[],2,FALSE)+VLOOKUP(IF(F81029&gt;7,8,IF(F81029=0,1,F81029)),pitches[],2,FALSE)+VLOOKUP(IF(E81029&gt;2,3,E81029),smatchups[],2,FALSE)</f>
        <v>#N/A</v>
      </c>
      <c r="K81029" t="e">
        <f t="shared" si="3842"/>
        <v>#N/A</v>
      </c>
      <c r="L81029" t="e">
        <f t="shared" si="3841"/>
        <v>#N/A</v>
      </c>
      <c r="M81029" t="e">
        <f t="shared" si="3843"/>
        <v>#N/A</v>
      </c>
    </row>
    <row r="81030" spans="10:13" x14ac:dyDescent="0.35">
      <c r="J81030" t="e">
        <f>wOBA+VLOOKUP(D81030,order[],2,FALSE)+VLOOKUP(IF(F81030&gt;7,8,IF(F81030=0,1,F81030)),pitches[],2,FALSE)+VLOOKUP(IF(E81030&gt;2,3,E81030),smatchups[],2,FALSE)</f>
        <v>#N/A</v>
      </c>
      <c r="K81030" t="e">
        <f t="shared" si="3842"/>
        <v>#N/A</v>
      </c>
      <c r="L81030" t="e">
        <f t="shared" si="3841"/>
        <v>#N/A</v>
      </c>
      <c r="M81030" t="e">
        <f t="shared" si="3843"/>
        <v>#N/A</v>
      </c>
    </row>
    <row r="81031" spans="10:13" x14ac:dyDescent="0.35">
      <c r="J81031" t="e">
        <f>wOBA+VLOOKUP(D81031,order[],2,FALSE)+VLOOKUP(IF(F81031&gt;7,8,IF(F81031=0,1,F81031)),pitches[],2,FALSE)+VLOOKUP(IF(E81031&gt;2,3,E81031),smatchups[],2,FALSE)</f>
        <v>#N/A</v>
      </c>
      <c r="K81031" t="e">
        <f t="shared" si="3842"/>
        <v>#N/A</v>
      </c>
      <c r="L81031" t="e">
        <f t="shared" si="3841"/>
        <v>#N/A</v>
      </c>
      <c r="M81031" t="e">
        <f t="shared" si="3843"/>
        <v>#N/A</v>
      </c>
    </row>
    <row r="81032" spans="10:13" x14ac:dyDescent="0.35">
      <c r="J81032" t="e">
        <f>wOBA+VLOOKUP(D81032,order[],2,FALSE)+VLOOKUP(IF(F81032&gt;7,8,IF(F81032=0,1,F81032)),pitches[],2,FALSE)+VLOOKUP(IF(E81032&gt;2,3,E81032),smatchups[],2,FALSE)</f>
        <v>#N/A</v>
      </c>
      <c r="K81032" t="e">
        <f t="shared" si="3842"/>
        <v>#N/A</v>
      </c>
      <c r="L81032" t="e">
        <f t="shared" si="3841"/>
        <v>#N/A</v>
      </c>
      <c r="M81032" t="e">
        <f t="shared" si="3843"/>
        <v>#N/A</v>
      </c>
    </row>
    <row r="81033" spans="10:13" x14ac:dyDescent="0.35">
      <c r="J81033" t="e">
        <f>wOBA+VLOOKUP(D81033,order[],2,FALSE)+VLOOKUP(IF(F81033&gt;7,8,IF(F81033=0,1,F81033)),pitches[],2,FALSE)+VLOOKUP(IF(E81033&gt;2,3,E81033),smatchups[],2,FALSE)</f>
        <v>#N/A</v>
      </c>
      <c r="K81033" t="e">
        <f t="shared" si="3842"/>
        <v>#N/A</v>
      </c>
      <c r="L81033" t="e">
        <f t="shared" si="3841"/>
        <v>#N/A</v>
      </c>
      <c r="M81033" t="e">
        <f t="shared" si="3843"/>
        <v>#N/A</v>
      </c>
    </row>
    <row r="81034" spans="10:13" x14ac:dyDescent="0.35">
      <c r="J81034" t="e">
        <f>wOBA+VLOOKUP(D81034,order[],2,FALSE)+VLOOKUP(IF(F81034&gt;7,8,IF(F81034=0,1,F81034)),pitches[],2,FALSE)+VLOOKUP(IF(E81034&gt;2,3,E81034),smatchups[],2,FALSE)</f>
        <v>#N/A</v>
      </c>
      <c r="K81034" t="e">
        <f t="shared" si="3842"/>
        <v>#N/A</v>
      </c>
      <c r="L81034" t="e">
        <f t="shared" si="3841"/>
        <v>#N/A</v>
      </c>
      <c r="M81034" t="e">
        <f t="shared" si="3843"/>
        <v>#N/A</v>
      </c>
    </row>
    <row r="81035" spans="10:13" x14ac:dyDescent="0.35">
      <c r="J81035" t="e">
        <f>wOBA+VLOOKUP(D81035,order[],2,FALSE)+VLOOKUP(IF(F81035&gt;7,8,IF(F81035=0,1,F81035)),pitches[],2,FALSE)+VLOOKUP(IF(E81035&gt;2,3,E81035),smatchups[],2,FALSE)</f>
        <v>#N/A</v>
      </c>
      <c r="K81035" t="e">
        <f t="shared" si="3842"/>
        <v>#N/A</v>
      </c>
      <c r="L81035" t="e">
        <f t="shared" si="3841"/>
        <v>#N/A</v>
      </c>
      <c r="M81035" t="e">
        <f t="shared" si="3843"/>
        <v>#N/A</v>
      </c>
    </row>
    <row r="81036" spans="10:13" x14ac:dyDescent="0.35">
      <c r="J81036" t="e">
        <f>wOBA+VLOOKUP(D81036,order[],2,FALSE)+VLOOKUP(IF(F81036&gt;7,8,IF(F81036=0,1,F81036)),pitches[],2,FALSE)+VLOOKUP(IF(E81036&gt;2,3,E81036),smatchups[],2,FALSE)</f>
        <v>#N/A</v>
      </c>
      <c r="K81036" t="e">
        <f t="shared" si="3842"/>
        <v>#N/A</v>
      </c>
      <c r="L81036" t="e">
        <f t="shared" si="3841"/>
        <v>#N/A</v>
      </c>
      <c r="M81036" t="e">
        <f t="shared" si="3843"/>
        <v>#N/A</v>
      </c>
    </row>
    <row r="81037" spans="10:13" x14ac:dyDescent="0.35">
      <c r="J81037" t="e">
        <f>wOBA+VLOOKUP(D81037,order[],2,FALSE)+VLOOKUP(IF(F81037&gt;7,8,IF(F81037=0,1,F81037)),pitches[],2,FALSE)+VLOOKUP(IF(E81037&gt;2,3,E81037),smatchups[],2,FALSE)</f>
        <v>#N/A</v>
      </c>
      <c r="K81037" t="e">
        <f t="shared" si="3842"/>
        <v>#N/A</v>
      </c>
      <c r="L81037" t="e">
        <f t="shared" si="3841"/>
        <v>#N/A</v>
      </c>
      <c r="M81037" t="e">
        <f t="shared" si="3843"/>
        <v>#N/A</v>
      </c>
    </row>
    <row r="81038" spans="10:13" x14ac:dyDescent="0.35">
      <c r="J81038" t="e">
        <f>wOBA+VLOOKUP(D81038,order[],2,FALSE)+VLOOKUP(IF(F81038&gt;7,8,IF(F81038=0,1,F81038)),pitches[],2,FALSE)+VLOOKUP(IF(E81038&gt;2,3,E81038),smatchups[],2,FALSE)</f>
        <v>#N/A</v>
      </c>
      <c r="K81038" t="e">
        <f t="shared" si="3842"/>
        <v>#N/A</v>
      </c>
      <c r="L81038" t="e">
        <f t="shared" si="3841"/>
        <v>#N/A</v>
      </c>
      <c r="M81038" t="e">
        <f t="shared" si="3843"/>
        <v>#N/A</v>
      </c>
    </row>
    <row r="81039" spans="10:13" x14ac:dyDescent="0.35">
      <c r="J81039" t="e">
        <f>wOBA+VLOOKUP(D81039,order[],2,FALSE)+VLOOKUP(IF(F81039&gt;7,8,IF(F81039=0,1,F81039)),pitches[],2,FALSE)+VLOOKUP(IF(E81039&gt;2,3,E81039),smatchups[],2,FALSE)</f>
        <v>#N/A</v>
      </c>
      <c r="K81039" t="e">
        <f t="shared" si="3842"/>
        <v>#N/A</v>
      </c>
      <c r="L81039" t="e">
        <f t="shared" si="3841"/>
        <v>#N/A</v>
      </c>
      <c r="M81039" t="e">
        <f t="shared" si="3843"/>
        <v>#N/A</v>
      </c>
    </row>
    <row r="81040" spans="10:13" x14ac:dyDescent="0.35">
      <c r="J81040" t="e">
        <f>wOBA+VLOOKUP(D81040,order[],2,FALSE)+VLOOKUP(IF(F81040&gt;7,8,IF(F81040=0,1,F81040)),pitches[],2,FALSE)+VLOOKUP(IF(E81040&gt;2,3,E81040),smatchups[],2,FALSE)</f>
        <v>#N/A</v>
      </c>
      <c r="K81040" t="e">
        <f t="shared" si="3842"/>
        <v>#N/A</v>
      </c>
      <c r="L81040" t="e">
        <f t="shared" si="3841"/>
        <v>#N/A</v>
      </c>
      <c r="M81040" t="e">
        <f t="shared" si="3843"/>
        <v>#N/A</v>
      </c>
    </row>
    <row r="81041" spans="10:13" x14ac:dyDescent="0.35">
      <c r="J81041" t="e">
        <f>wOBA+VLOOKUP(D81041,order[],2,FALSE)+VLOOKUP(IF(F81041&gt;7,8,IF(F81041=0,1,F81041)),pitches[],2,FALSE)+VLOOKUP(IF(E81041&gt;2,3,E81041),smatchups[],2,FALSE)</f>
        <v>#N/A</v>
      </c>
      <c r="K81041" t="e">
        <f t="shared" si="3842"/>
        <v>#N/A</v>
      </c>
      <c r="L81041" t="e">
        <f t="shared" si="3841"/>
        <v>#N/A</v>
      </c>
      <c r="M81041" t="e">
        <f t="shared" si="3843"/>
        <v>#N/A</v>
      </c>
    </row>
    <row r="81042" spans="10:13" x14ac:dyDescent="0.35">
      <c r="J81042" t="e">
        <f>wOBA+VLOOKUP(D81042,order[],2,FALSE)+VLOOKUP(IF(F81042&gt;7,8,IF(F81042=0,1,F81042)),pitches[],2,FALSE)+VLOOKUP(IF(E81042&gt;2,3,E81042),smatchups[],2,FALSE)</f>
        <v>#N/A</v>
      </c>
      <c r="K81042" t="e">
        <f t="shared" si="3842"/>
        <v>#N/A</v>
      </c>
      <c r="L81042" t="e">
        <f t="shared" si="3841"/>
        <v>#N/A</v>
      </c>
      <c r="M81042" t="e">
        <f t="shared" si="3843"/>
        <v>#N/A</v>
      </c>
    </row>
    <row r="81043" spans="10:13" x14ac:dyDescent="0.35">
      <c r="J81043" t="e">
        <f>wOBA+VLOOKUP(D81043,order[],2,FALSE)+VLOOKUP(IF(F81043&gt;7,8,IF(F81043=0,1,F81043)),pitches[],2,FALSE)+VLOOKUP(IF(E81043&gt;2,3,E81043),smatchups[],2,FALSE)</f>
        <v>#N/A</v>
      </c>
      <c r="K81043" t="e">
        <f t="shared" si="3842"/>
        <v>#N/A</v>
      </c>
      <c r="L81043" t="e">
        <f t="shared" si="3841"/>
        <v>#N/A</v>
      </c>
      <c r="M81043" t="e">
        <f t="shared" si="3843"/>
        <v>#N/A</v>
      </c>
    </row>
    <row r="81044" spans="10:13" x14ac:dyDescent="0.35">
      <c r="J81044" t="e">
        <f>wOBA+VLOOKUP(D81044,order[],2,FALSE)+VLOOKUP(IF(F81044&gt;7,8,IF(F81044=0,1,F81044)),pitches[],2,FALSE)+VLOOKUP(IF(E81044&gt;2,3,E81044),smatchups[],2,FALSE)</f>
        <v>#N/A</v>
      </c>
      <c r="K81044" t="e">
        <f t="shared" si="3842"/>
        <v>#N/A</v>
      </c>
      <c r="L81044" t="e">
        <f t="shared" si="3841"/>
        <v>#N/A</v>
      </c>
      <c r="M81044" t="e">
        <f t="shared" si="3843"/>
        <v>#N/A</v>
      </c>
    </row>
    <row r="81045" spans="10:13" x14ac:dyDescent="0.35">
      <c r="J81045" t="e">
        <f>wOBA+VLOOKUP(D81045,order[],2,FALSE)+VLOOKUP(IF(F81045&gt;7,8,IF(F81045=0,1,F81045)),pitches[],2,FALSE)+VLOOKUP(IF(E81045&gt;2,3,E81045),smatchups[],2,FALSE)</f>
        <v>#N/A</v>
      </c>
      <c r="K81045" t="e">
        <f t="shared" si="3842"/>
        <v>#N/A</v>
      </c>
      <c r="L81045" t="e">
        <f t="shared" si="3841"/>
        <v>#N/A</v>
      </c>
      <c r="M81045" t="e">
        <f t="shared" si="3843"/>
        <v>#N/A</v>
      </c>
    </row>
    <row r="81046" spans="10:13" x14ac:dyDescent="0.35">
      <c r="J81046" t="e">
        <f>wOBA+VLOOKUP(D81046,order[],2,FALSE)+VLOOKUP(IF(F81046&gt;7,8,IF(F81046=0,1,F81046)),pitches[],2,FALSE)+VLOOKUP(IF(E81046&gt;2,3,E81046),smatchups[],2,FALSE)</f>
        <v>#N/A</v>
      </c>
      <c r="K81046" t="e">
        <f t="shared" si="3842"/>
        <v>#N/A</v>
      </c>
      <c r="L81046" t="e">
        <f t="shared" si="3841"/>
        <v>#N/A</v>
      </c>
      <c r="M81046" t="e">
        <f t="shared" si="3843"/>
        <v>#N/A</v>
      </c>
    </row>
    <row r="81047" spans="10:13" x14ac:dyDescent="0.35">
      <c r="J81047" t="e">
        <f>wOBA+VLOOKUP(D81047,order[],2,FALSE)+VLOOKUP(IF(F81047&gt;7,8,IF(F81047=0,1,F81047)),pitches[],2,FALSE)+VLOOKUP(IF(E81047&gt;2,3,E81047),smatchups[],2,FALSE)</f>
        <v>#N/A</v>
      </c>
      <c r="K81047" t="e">
        <f t="shared" si="3842"/>
        <v>#N/A</v>
      </c>
      <c r="L81047" t="e">
        <f t="shared" si="3841"/>
        <v>#N/A</v>
      </c>
      <c r="M81047" t="e">
        <f t="shared" si="3843"/>
        <v>#N/A</v>
      </c>
    </row>
    <row r="81048" spans="10:13" x14ac:dyDescent="0.35">
      <c r="J81048" t="e">
        <f>wOBA+VLOOKUP(D81048,order[],2,FALSE)+VLOOKUP(IF(F81048&gt;7,8,IF(F81048=0,1,F81048)),pitches[],2,FALSE)+VLOOKUP(IF(E81048&gt;2,3,E81048),smatchups[],2,FALSE)</f>
        <v>#N/A</v>
      </c>
      <c r="K81048" t="e">
        <f t="shared" si="3842"/>
        <v>#N/A</v>
      </c>
      <c r="L81048" t="e">
        <f t="shared" si="3841"/>
        <v>#N/A</v>
      </c>
      <c r="M81048" t="e">
        <f t="shared" si="3843"/>
        <v>#N/A</v>
      </c>
    </row>
    <row r="81049" spans="10:13" x14ac:dyDescent="0.35">
      <c r="J81049" t="e">
        <f>wOBA+VLOOKUP(D81049,order[],2,FALSE)+VLOOKUP(IF(F81049&gt;7,8,IF(F81049=0,1,F81049)),pitches[],2,FALSE)+VLOOKUP(IF(E81049&gt;2,3,E81049),smatchups[],2,FALSE)</f>
        <v>#N/A</v>
      </c>
      <c r="K81049" t="e">
        <f t="shared" si="3842"/>
        <v>#N/A</v>
      </c>
      <c r="L81049" t="e">
        <f t="shared" si="3841"/>
        <v>#N/A</v>
      </c>
      <c r="M81049" t="e">
        <f t="shared" si="3843"/>
        <v>#N/A</v>
      </c>
    </row>
    <row r="81050" spans="10:13" x14ac:dyDescent="0.35">
      <c r="J81050" t="e">
        <f>wOBA+VLOOKUP(D81050,order[],2,FALSE)+VLOOKUP(IF(F81050&gt;7,8,IF(F81050=0,1,F81050)),pitches[],2,FALSE)+VLOOKUP(IF(E81050&gt;2,3,E81050),smatchups[],2,FALSE)</f>
        <v>#N/A</v>
      </c>
      <c r="K81050" t="e">
        <f t="shared" si="3842"/>
        <v>#N/A</v>
      </c>
      <c r="L81050" t="e">
        <f t="shared" si="3841"/>
        <v>#N/A</v>
      </c>
      <c r="M81050" t="e">
        <f t="shared" si="3843"/>
        <v>#N/A</v>
      </c>
    </row>
    <row r="81051" spans="10:13" x14ac:dyDescent="0.35">
      <c r="J81051" t="e">
        <f>wOBA+VLOOKUP(D81051,order[],2,FALSE)+VLOOKUP(IF(F81051&gt;7,8,IF(F81051=0,1,F81051)),pitches[],2,FALSE)+VLOOKUP(IF(E81051&gt;2,3,E81051),smatchups[],2,FALSE)</f>
        <v>#N/A</v>
      </c>
      <c r="K81051" t="e">
        <f t="shared" si="3842"/>
        <v>#N/A</v>
      </c>
      <c r="L81051" t="e">
        <f t="shared" si="3841"/>
        <v>#N/A</v>
      </c>
      <c r="M81051" t="e">
        <f t="shared" si="3843"/>
        <v>#N/A</v>
      </c>
    </row>
    <row r="81052" spans="10:13" x14ac:dyDescent="0.35">
      <c r="J81052" t="e">
        <f>wOBA+VLOOKUP(D81052,order[],2,FALSE)+VLOOKUP(IF(F81052&gt;7,8,IF(F81052=0,1,F81052)),pitches[],2,FALSE)+VLOOKUP(IF(E81052&gt;2,3,E81052),smatchups[],2,FALSE)</f>
        <v>#N/A</v>
      </c>
      <c r="K81052" t="e">
        <f t="shared" si="3842"/>
        <v>#N/A</v>
      </c>
      <c r="L81052" t="e">
        <f t="shared" si="3841"/>
        <v>#N/A</v>
      </c>
      <c r="M81052" t="e">
        <f t="shared" si="3843"/>
        <v>#N/A</v>
      </c>
    </row>
    <row r="81053" spans="10:13" x14ac:dyDescent="0.35">
      <c r="J81053" t="e">
        <f>wOBA+VLOOKUP(D81053,order[],2,FALSE)+VLOOKUP(IF(F81053&gt;7,8,IF(F81053=0,1,F81053)),pitches[],2,FALSE)+VLOOKUP(IF(E81053&gt;2,3,E81053),smatchups[],2,FALSE)</f>
        <v>#N/A</v>
      </c>
      <c r="K81053" t="e">
        <f t="shared" si="3842"/>
        <v>#N/A</v>
      </c>
      <c r="L81053" t="e">
        <f t="shared" si="3841"/>
        <v>#N/A</v>
      </c>
      <c r="M81053" t="e">
        <f t="shared" si="3843"/>
        <v>#N/A</v>
      </c>
    </row>
    <row r="81054" spans="10:13" x14ac:dyDescent="0.35">
      <c r="J81054" t="e">
        <f>wOBA+VLOOKUP(D81054,order[],2,FALSE)+VLOOKUP(IF(F81054&gt;7,8,IF(F81054=0,1,F81054)),pitches[],2,FALSE)+VLOOKUP(IF(E81054&gt;2,3,E81054),smatchups[],2,FALSE)</f>
        <v>#N/A</v>
      </c>
      <c r="K81054" t="e">
        <f t="shared" si="3842"/>
        <v>#N/A</v>
      </c>
      <c r="L81054" t="e">
        <f t="shared" si="3841"/>
        <v>#N/A</v>
      </c>
      <c r="M81054" t="e">
        <f t="shared" si="3843"/>
        <v>#N/A</v>
      </c>
    </row>
    <row r="81055" spans="10:13" x14ac:dyDescent="0.35">
      <c r="J81055" t="e">
        <f>wOBA+VLOOKUP(D81055,order[],2,FALSE)+VLOOKUP(IF(F81055&gt;7,8,IF(F81055=0,1,F81055)),pitches[],2,FALSE)+VLOOKUP(IF(E81055&gt;2,3,E81055),smatchups[],2,FALSE)</f>
        <v>#N/A</v>
      </c>
      <c r="K81055" t="e">
        <f t="shared" si="3842"/>
        <v>#N/A</v>
      </c>
      <c r="L81055" t="e">
        <f t="shared" si="3841"/>
        <v>#N/A</v>
      </c>
      <c r="M81055" t="e">
        <f t="shared" si="3843"/>
        <v>#N/A</v>
      </c>
    </row>
    <row r="81056" spans="10:13" x14ac:dyDescent="0.35">
      <c r="J81056" t="e">
        <f>wOBA+VLOOKUP(D81056,order[],2,FALSE)+VLOOKUP(IF(F81056&gt;7,8,IF(F81056=0,1,F81056)),pitches[],2,FALSE)+VLOOKUP(IF(E81056&gt;2,3,E81056),smatchups[],2,FALSE)</f>
        <v>#N/A</v>
      </c>
      <c r="K81056" t="e">
        <f t="shared" si="3842"/>
        <v>#N/A</v>
      </c>
      <c r="L81056" t="e">
        <f t="shared" si="3841"/>
        <v>#N/A</v>
      </c>
      <c r="M81056" t="e">
        <f t="shared" si="3843"/>
        <v>#N/A</v>
      </c>
    </row>
    <row r="81057" spans="10:13" x14ac:dyDescent="0.35">
      <c r="J81057" t="e">
        <f>wOBA+VLOOKUP(D81057,order[],2,FALSE)+VLOOKUP(IF(F81057&gt;7,8,IF(F81057=0,1,F81057)),pitches[],2,FALSE)+VLOOKUP(IF(E81057&gt;2,3,E81057),smatchups[],2,FALSE)</f>
        <v>#N/A</v>
      </c>
      <c r="K81057" t="e">
        <f t="shared" si="3842"/>
        <v>#N/A</v>
      </c>
      <c r="L81057" t="e">
        <f t="shared" si="3841"/>
        <v>#N/A</v>
      </c>
      <c r="M81057" t="e">
        <f t="shared" si="3843"/>
        <v>#N/A</v>
      </c>
    </row>
    <row r="81058" spans="10:13" x14ac:dyDescent="0.35">
      <c r="J81058" t="e">
        <f>wOBA+VLOOKUP(D81058,order[],2,FALSE)+VLOOKUP(IF(F81058&gt;7,8,IF(F81058=0,1,F81058)),pitches[],2,FALSE)+VLOOKUP(IF(E81058&gt;2,3,E81058),smatchups[],2,FALSE)</f>
        <v>#N/A</v>
      </c>
      <c r="K81058" t="e">
        <f t="shared" si="3842"/>
        <v>#N/A</v>
      </c>
      <c r="L81058" t="e">
        <f t="shared" si="3841"/>
        <v>#N/A</v>
      </c>
      <c r="M81058" t="e">
        <f t="shared" si="3843"/>
        <v>#N/A</v>
      </c>
    </row>
    <row r="81059" spans="10:13" x14ac:dyDescent="0.35">
      <c r="J81059" t="e">
        <f>wOBA+VLOOKUP(D81059,order[],2,FALSE)+VLOOKUP(IF(F81059&gt;7,8,IF(F81059=0,1,F81059)),pitches[],2,FALSE)+VLOOKUP(IF(E81059&gt;2,3,E81059),smatchups[],2,FALSE)</f>
        <v>#N/A</v>
      </c>
      <c r="K81059" t="e">
        <f t="shared" si="3842"/>
        <v>#N/A</v>
      </c>
      <c r="L81059" t="e">
        <f t="shared" si="3841"/>
        <v>#N/A</v>
      </c>
      <c r="M81059" t="e">
        <f t="shared" si="3843"/>
        <v>#N/A</v>
      </c>
    </row>
    <row r="81060" spans="10:13" x14ac:dyDescent="0.35">
      <c r="J81060" t="e">
        <f>wOBA+VLOOKUP(D81060,order[],2,FALSE)+VLOOKUP(IF(F81060&gt;7,8,IF(F81060=0,1,F81060)),pitches[],2,FALSE)+VLOOKUP(IF(E81060&gt;2,3,E81060),smatchups[],2,FALSE)</f>
        <v>#N/A</v>
      </c>
      <c r="K81060" t="e">
        <f t="shared" si="3842"/>
        <v>#N/A</v>
      </c>
      <c r="L81060" t="e">
        <f t="shared" si="3841"/>
        <v>#N/A</v>
      </c>
      <c r="M81060" t="e">
        <f t="shared" si="3843"/>
        <v>#N/A</v>
      </c>
    </row>
    <row r="81061" spans="10:13" x14ac:dyDescent="0.35">
      <c r="J81061" t="e">
        <f>wOBA+VLOOKUP(D81061,order[],2,FALSE)+VLOOKUP(IF(F81061&gt;7,8,IF(F81061=0,1,F81061)),pitches[],2,FALSE)+VLOOKUP(IF(E81061&gt;2,3,E81061),smatchups[],2,FALSE)</f>
        <v>#N/A</v>
      </c>
      <c r="K81061" t="e">
        <f t="shared" si="3842"/>
        <v>#N/A</v>
      </c>
      <c r="L81061" t="e">
        <f t="shared" si="3841"/>
        <v>#N/A</v>
      </c>
      <c r="M81061" t="e">
        <f t="shared" si="3843"/>
        <v>#N/A</v>
      </c>
    </row>
    <row r="81062" spans="10:13" x14ac:dyDescent="0.35">
      <c r="J81062" t="e">
        <f>wOBA+VLOOKUP(D81062,order[],2,FALSE)+VLOOKUP(IF(F81062&gt;7,8,IF(F81062=0,1,F81062)),pitches[],2,FALSE)+VLOOKUP(IF(E81062&gt;2,3,E81062),smatchups[],2,FALSE)</f>
        <v>#N/A</v>
      </c>
      <c r="K81062" t="e">
        <f t="shared" si="3842"/>
        <v>#N/A</v>
      </c>
      <c r="L81062" t="e">
        <f t="shared" si="3841"/>
        <v>#N/A</v>
      </c>
      <c r="M81062" t="e">
        <f t="shared" si="3843"/>
        <v>#N/A</v>
      </c>
    </row>
    <row r="81063" spans="10:13" x14ac:dyDescent="0.35">
      <c r="J81063" t="e">
        <f>wOBA+VLOOKUP(D81063,order[],2,FALSE)+VLOOKUP(IF(F81063&gt;7,8,IF(F81063=0,1,F81063)),pitches[],2,FALSE)+VLOOKUP(IF(E81063&gt;2,3,E81063),smatchups[],2,FALSE)</f>
        <v>#N/A</v>
      </c>
      <c r="K81063" t="e">
        <f t="shared" si="3842"/>
        <v>#N/A</v>
      </c>
      <c r="L81063" t="e">
        <f t="shared" si="3841"/>
        <v>#N/A</v>
      </c>
      <c r="M81063" t="e">
        <f t="shared" si="3843"/>
        <v>#N/A</v>
      </c>
    </row>
    <row r="81064" spans="10:13" x14ac:dyDescent="0.35">
      <c r="J81064" t="e">
        <f>wOBA+VLOOKUP(D81064,order[],2,FALSE)+VLOOKUP(IF(F81064&gt;7,8,IF(F81064=0,1,F81064)),pitches[],2,FALSE)+VLOOKUP(IF(E81064&gt;2,3,E81064),smatchups[],2,FALSE)</f>
        <v>#N/A</v>
      </c>
      <c r="K81064" t="e">
        <f t="shared" si="3842"/>
        <v>#N/A</v>
      </c>
      <c r="L81064" t="e">
        <f t="shared" si="3841"/>
        <v>#N/A</v>
      </c>
      <c r="M81064" t="e">
        <f t="shared" si="3843"/>
        <v>#N/A</v>
      </c>
    </row>
    <row r="81065" spans="10:13" x14ac:dyDescent="0.35">
      <c r="J81065" t="e">
        <f>wOBA+VLOOKUP(D81065,order[],2,FALSE)+VLOOKUP(IF(F81065&gt;7,8,IF(F81065=0,1,F81065)),pitches[],2,FALSE)+VLOOKUP(IF(E81065&gt;2,3,E81065),smatchups[],2,FALSE)</f>
        <v>#N/A</v>
      </c>
      <c r="K81065" t="e">
        <f t="shared" si="3842"/>
        <v>#N/A</v>
      </c>
      <c r="L81065" t="e">
        <f t="shared" si="3841"/>
        <v>#N/A</v>
      </c>
      <c r="M81065" t="e">
        <f t="shared" si="3843"/>
        <v>#N/A</v>
      </c>
    </row>
    <row r="81066" spans="10:13" x14ac:dyDescent="0.35">
      <c r="J81066" t="e">
        <f>wOBA+VLOOKUP(D81066,order[],2,FALSE)+VLOOKUP(IF(F81066&gt;7,8,IF(F81066=0,1,F81066)),pitches[],2,FALSE)+VLOOKUP(IF(E81066&gt;2,3,E81066),smatchups[],2,FALSE)</f>
        <v>#N/A</v>
      </c>
      <c r="K81066" t="e">
        <f t="shared" si="3842"/>
        <v>#N/A</v>
      </c>
      <c r="L81066" t="e">
        <f t="shared" si="3841"/>
        <v>#N/A</v>
      </c>
      <c r="M81066" t="e">
        <f t="shared" si="3843"/>
        <v>#N/A</v>
      </c>
    </row>
    <row r="81067" spans="10:13" x14ac:dyDescent="0.35">
      <c r="J81067" t="e">
        <f>wOBA+VLOOKUP(D81067,order[],2,FALSE)+VLOOKUP(IF(F81067&gt;7,8,IF(F81067=0,1,F81067)),pitches[],2,FALSE)+VLOOKUP(IF(E81067&gt;2,3,E81067),smatchups[],2,FALSE)</f>
        <v>#N/A</v>
      </c>
      <c r="K81067" t="e">
        <f t="shared" si="3842"/>
        <v>#N/A</v>
      </c>
      <c r="L81067" t="e">
        <f t="shared" si="3841"/>
        <v>#N/A</v>
      </c>
      <c r="M81067" t="e">
        <f t="shared" si="3843"/>
        <v>#N/A</v>
      </c>
    </row>
    <row r="81068" spans="10:13" x14ac:dyDescent="0.35">
      <c r="J81068" t="e">
        <f>wOBA+VLOOKUP(D81068,order[],2,FALSE)+VLOOKUP(IF(F81068&gt;7,8,IF(F81068=0,1,F81068)),pitches[],2,FALSE)+VLOOKUP(IF(E81068&gt;2,3,E81068),smatchups[],2,FALSE)</f>
        <v>#N/A</v>
      </c>
      <c r="K81068" t="e">
        <f t="shared" si="3842"/>
        <v>#N/A</v>
      </c>
      <c r="L81068" t="e">
        <f t="shared" si="3841"/>
        <v>#N/A</v>
      </c>
      <c r="M81068" t="e">
        <f t="shared" si="3843"/>
        <v>#N/A</v>
      </c>
    </row>
    <row r="81069" spans="10:13" x14ac:dyDescent="0.35">
      <c r="J81069" t="e">
        <f>wOBA+VLOOKUP(D81069,order[],2,FALSE)+VLOOKUP(IF(F81069&gt;7,8,IF(F81069=0,1,F81069)),pitches[],2,FALSE)+VLOOKUP(IF(E81069&gt;2,3,E81069),smatchups[],2,FALSE)</f>
        <v>#N/A</v>
      </c>
      <c r="K81069" t="e">
        <f t="shared" si="3842"/>
        <v>#N/A</v>
      </c>
      <c r="L81069" t="e">
        <f t="shared" si="3841"/>
        <v>#N/A</v>
      </c>
      <c r="M81069" t="e">
        <f t="shared" si="3843"/>
        <v>#N/A</v>
      </c>
    </row>
    <row r="81070" spans="10:13" x14ac:dyDescent="0.35">
      <c r="J81070" t="e">
        <f>wOBA+VLOOKUP(D81070,order[],2,FALSE)+VLOOKUP(IF(F81070&gt;7,8,IF(F81070=0,1,F81070)),pitches[],2,FALSE)+VLOOKUP(IF(E81070&gt;2,3,E81070),smatchups[],2,FALSE)</f>
        <v>#N/A</v>
      </c>
      <c r="K81070" t="e">
        <f t="shared" si="3842"/>
        <v>#N/A</v>
      </c>
      <c r="L81070" t="e">
        <f t="shared" si="3841"/>
        <v>#N/A</v>
      </c>
      <c r="M81070" t="e">
        <f t="shared" si="3843"/>
        <v>#N/A</v>
      </c>
    </row>
    <row r="81071" spans="10:13" x14ac:dyDescent="0.35">
      <c r="J81071" t="e">
        <f>wOBA+VLOOKUP(D81071,order[],2,FALSE)+VLOOKUP(IF(F81071&gt;7,8,IF(F81071=0,1,F81071)),pitches[],2,FALSE)+VLOOKUP(IF(E81071&gt;2,3,E81071),smatchups[],2,FALSE)</f>
        <v>#N/A</v>
      </c>
      <c r="K81071" t="e">
        <f t="shared" si="3842"/>
        <v>#N/A</v>
      </c>
      <c r="L81071" t="e">
        <f t="shared" si="3841"/>
        <v>#N/A</v>
      </c>
      <c r="M81071" t="e">
        <f t="shared" si="3843"/>
        <v>#N/A</v>
      </c>
    </row>
    <row r="81072" spans="10:13" x14ac:dyDescent="0.35">
      <c r="J81072" t="e">
        <f>wOBA+VLOOKUP(D81072,order[],2,FALSE)+VLOOKUP(IF(F81072&gt;7,8,IF(F81072=0,1,F81072)),pitches[],2,FALSE)+VLOOKUP(IF(E81072&gt;2,3,E81072),smatchups[],2,FALSE)</f>
        <v>#N/A</v>
      </c>
      <c r="K81072" t="e">
        <f t="shared" si="3842"/>
        <v>#N/A</v>
      </c>
      <c r="L81072" t="e">
        <f t="shared" si="3841"/>
        <v>#N/A</v>
      </c>
      <c r="M81072" t="e">
        <f t="shared" si="3843"/>
        <v>#N/A</v>
      </c>
    </row>
    <row r="81073" spans="10:13" x14ac:dyDescent="0.35">
      <c r="J81073" t="e">
        <f>wOBA+VLOOKUP(D81073,order[],2,FALSE)+VLOOKUP(IF(F81073&gt;7,8,IF(F81073=0,1,F81073)),pitches[],2,FALSE)+VLOOKUP(IF(E81073&gt;2,3,E81073),smatchups[],2,FALSE)</f>
        <v>#N/A</v>
      </c>
      <c r="K81073" t="e">
        <f t="shared" si="3842"/>
        <v>#N/A</v>
      </c>
      <c r="L81073" t="e">
        <f t="shared" si="3841"/>
        <v>#N/A</v>
      </c>
      <c r="M81073" t="e">
        <f t="shared" si="3843"/>
        <v>#N/A</v>
      </c>
    </row>
    <row r="81074" spans="10:13" x14ac:dyDescent="0.35">
      <c r="J81074" t="e">
        <f>wOBA+VLOOKUP(D81074,order[],2,FALSE)+VLOOKUP(IF(F81074&gt;7,8,IF(F81074=0,1,F81074)),pitches[],2,FALSE)+VLOOKUP(IF(E81074&gt;2,3,E81074),smatchups[],2,FALSE)</f>
        <v>#N/A</v>
      </c>
      <c r="K81074" t="e">
        <f t="shared" si="3842"/>
        <v>#N/A</v>
      </c>
      <c r="L81074" t="e">
        <f t="shared" si="3841"/>
        <v>#N/A</v>
      </c>
      <c r="M81074" t="e">
        <f t="shared" si="3843"/>
        <v>#N/A</v>
      </c>
    </row>
    <row r="81075" spans="10:13" x14ac:dyDescent="0.35">
      <c r="J81075" t="e">
        <f>wOBA+VLOOKUP(D81075,order[],2,FALSE)+VLOOKUP(IF(F81075&gt;7,8,IF(F81075=0,1,F81075)),pitches[],2,FALSE)+VLOOKUP(IF(E81075&gt;2,3,E81075),smatchups[],2,FALSE)</f>
        <v>#N/A</v>
      </c>
      <c r="K81075" t="e">
        <f t="shared" si="3842"/>
        <v>#N/A</v>
      </c>
      <c r="L81075" t="e">
        <f t="shared" si="3841"/>
        <v>#N/A</v>
      </c>
      <c r="M81075" t="e">
        <f t="shared" si="3843"/>
        <v>#N/A</v>
      </c>
    </row>
    <row r="81076" spans="10:13" x14ac:dyDescent="0.35">
      <c r="J81076" t="e">
        <f>wOBA+VLOOKUP(D81076,order[],2,FALSE)+VLOOKUP(IF(F81076&gt;7,8,IF(F81076=0,1,F81076)),pitches[],2,FALSE)+VLOOKUP(IF(E81076&gt;2,3,E81076),smatchups[],2,FALSE)</f>
        <v>#N/A</v>
      </c>
      <c r="K81076" t="e">
        <f t="shared" si="3842"/>
        <v>#N/A</v>
      </c>
      <c r="L81076" t="e">
        <f t="shared" si="3841"/>
        <v>#N/A</v>
      </c>
      <c r="M81076" t="e">
        <f t="shared" si="3843"/>
        <v>#N/A</v>
      </c>
    </row>
    <row r="81077" spans="10:13" x14ac:dyDescent="0.35">
      <c r="J81077" t="e">
        <f>wOBA+VLOOKUP(D81077,order[],2,FALSE)+VLOOKUP(IF(F81077&gt;7,8,IF(F81077=0,1,F81077)),pitches[],2,FALSE)+VLOOKUP(IF(E81077&gt;2,3,E81077),smatchups[],2,FALSE)</f>
        <v>#N/A</v>
      </c>
      <c r="K81077" t="e">
        <f t="shared" si="3842"/>
        <v>#N/A</v>
      </c>
      <c r="L81077" t="e">
        <f t="shared" si="3841"/>
        <v>#N/A</v>
      </c>
      <c r="M81077" t="e">
        <f t="shared" si="3843"/>
        <v>#N/A</v>
      </c>
    </row>
    <row r="81078" spans="10:13" x14ac:dyDescent="0.35">
      <c r="J81078" t="e">
        <f>wOBA+VLOOKUP(D81078,order[],2,FALSE)+VLOOKUP(IF(F81078&gt;7,8,IF(F81078=0,1,F81078)),pitches[],2,FALSE)+VLOOKUP(IF(E81078&gt;2,3,E81078),smatchups[],2,FALSE)</f>
        <v>#N/A</v>
      </c>
      <c r="K81078" t="e">
        <f t="shared" si="3842"/>
        <v>#N/A</v>
      </c>
      <c r="L81078" t="e">
        <f t="shared" si="3841"/>
        <v>#N/A</v>
      </c>
      <c r="M81078" t="e">
        <f t="shared" si="3843"/>
        <v>#N/A</v>
      </c>
    </row>
    <row r="81079" spans="10:13" x14ac:dyDescent="0.35">
      <c r="J81079" t="e">
        <f>wOBA+VLOOKUP(D81079,order[],2,FALSE)+VLOOKUP(IF(F81079&gt;7,8,IF(F81079=0,1,F81079)),pitches[],2,FALSE)+VLOOKUP(IF(E81079&gt;2,3,E81079),smatchups[],2,FALSE)</f>
        <v>#N/A</v>
      </c>
      <c r="K81079" t="e">
        <f t="shared" si="3842"/>
        <v>#N/A</v>
      </c>
      <c r="L81079" t="e">
        <f t="shared" si="3841"/>
        <v>#N/A</v>
      </c>
      <c r="M81079" t="e">
        <f t="shared" si="3843"/>
        <v>#N/A</v>
      </c>
    </row>
    <row r="81080" spans="10:13" x14ac:dyDescent="0.35">
      <c r="J81080" t="e">
        <f>wOBA+VLOOKUP(D81080,order[],2,FALSE)+VLOOKUP(IF(F81080&gt;7,8,IF(F81080=0,1,F81080)),pitches[],2,FALSE)+VLOOKUP(IF(E81080&gt;2,3,E81080),smatchups[],2,FALSE)</f>
        <v>#N/A</v>
      </c>
      <c r="K81080" t="e">
        <f t="shared" si="3842"/>
        <v>#N/A</v>
      </c>
      <c r="L81080" t="e">
        <f t="shared" si="3841"/>
        <v>#N/A</v>
      </c>
      <c r="M81080" t="e">
        <f t="shared" si="3843"/>
        <v>#N/A</v>
      </c>
    </row>
    <row r="81081" spans="10:13" x14ac:dyDescent="0.35">
      <c r="J81081" t="e">
        <f>wOBA+VLOOKUP(D81081,order[],2,FALSE)+VLOOKUP(IF(F81081&gt;7,8,IF(F81081=0,1,F81081)),pitches[],2,FALSE)+VLOOKUP(IF(E81081&gt;2,3,E81081),smatchups[],2,FALSE)</f>
        <v>#N/A</v>
      </c>
      <c r="K81081" t="e">
        <f t="shared" si="3842"/>
        <v>#N/A</v>
      </c>
      <c r="L81081" t="e">
        <f t="shared" si="3841"/>
        <v>#N/A</v>
      </c>
      <c r="M81081" t="e">
        <f t="shared" si="3843"/>
        <v>#N/A</v>
      </c>
    </row>
    <row r="81082" spans="10:13" x14ac:dyDescent="0.35">
      <c r="J81082" t="e">
        <f>wOBA+VLOOKUP(D81082,order[],2,FALSE)+VLOOKUP(IF(F81082&gt;7,8,IF(F81082=0,1,F81082)),pitches[],2,FALSE)+VLOOKUP(IF(E81082&gt;2,3,E81082),smatchups[],2,FALSE)</f>
        <v>#N/A</v>
      </c>
      <c r="K81082" t="e">
        <f t="shared" si="3842"/>
        <v>#N/A</v>
      </c>
      <c r="L81082" t="e">
        <f t="shared" si="3841"/>
        <v>#N/A</v>
      </c>
      <c r="M81082" t="e">
        <f t="shared" si="3843"/>
        <v>#N/A</v>
      </c>
    </row>
    <row r="81083" spans="10:13" x14ac:dyDescent="0.35">
      <c r="J81083" t="e">
        <f>wOBA+VLOOKUP(D81083,order[],2,FALSE)+VLOOKUP(IF(F81083&gt;7,8,IF(F81083=0,1,F81083)),pitches[],2,FALSE)+VLOOKUP(IF(E81083&gt;2,3,E81083),smatchups[],2,FALSE)</f>
        <v>#N/A</v>
      </c>
      <c r="K81083" t="e">
        <f t="shared" si="3842"/>
        <v>#N/A</v>
      </c>
      <c r="L81083" t="e">
        <f t="shared" si="3841"/>
        <v>#N/A</v>
      </c>
      <c r="M81083" t="e">
        <f t="shared" si="3843"/>
        <v>#N/A</v>
      </c>
    </row>
    <row r="81084" spans="10:13" x14ac:dyDescent="0.35">
      <c r="J81084" t="e">
        <f>wOBA+VLOOKUP(D81084,order[],2,FALSE)+VLOOKUP(IF(F81084&gt;7,8,IF(F81084=0,1,F81084)),pitches[],2,FALSE)+VLOOKUP(IF(E81084&gt;2,3,E81084),smatchups[],2,FALSE)</f>
        <v>#N/A</v>
      </c>
      <c r="K81084" t="e">
        <f t="shared" si="3842"/>
        <v>#N/A</v>
      </c>
      <c r="L81084" t="e">
        <f t="shared" si="3841"/>
        <v>#N/A</v>
      </c>
      <c r="M81084" t="e">
        <f t="shared" si="3843"/>
        <v>#N/A</v>
      </c>
    </row>
    <row r="81085" spans="10:13" x14ac:dyDescent="0.35">
      <c r="J81085" t="e">
        <f>wOBA+VLOOKUP(D81085,order[],2,FALSE)+VLOOKUP(IF(F81085&gt;7,8,IF(F81085=0,1,F81085)),pitches[],2,FALSE)+VLOOKUP(IF(E81085&gt;2,3,E81085),smatchups[],2,FALSE)</f>
        <v>#N/A</v>
      </c>
      <c r="K81085" t="e">
        <f t="shared" si="3842"/>
        <v>#N/A</v>
      </c>
      <c r="L81085" t="e">
        <f t="shared" si="3841"/>
        <v>#N/A</v>
      </c>
      <c r="M81085" t="e">
        <f t="shared" si="3843"/>
        <v>#N/A</v>
      </c>
    </row>
    <row r="81086" spans="10:13" x14ac:dyDescent="0.35">
      <c r="J81086" t="e">
        <f>wOBA+VLOOKUP(D81086,order[],2,FALSE)+VLOOKUP(IF(F81086&gt;7,8,IF(F81086=0,1,F81086)),pitches[],2,FALSE)+VLOOKUP(IF(E81086&gt;2,3,E81086),smatchups[],2,FALSE)</f>
        <v>#N/A</v>
      </c>
      <c r="K81086" t="e">
        <f t="shared" si="3842"/>
        <v>#N/A</v>
      </c>
      <c r="L81086" t="e">
        <f t="shared" si="3841"/>
        <v>#N/A</v>
      </c>
      <c r="M81086" t="e">
        <f t="shared" si="3843"/>
        <v>#N/A</v>
      </c>
    </row>
    <row r="81087" spans="10:13" x14ac:dyDescent="0.35">
      <c r="J81087" t="e">
        <f>wOBA+VLOOKUP(D81087,order[],2,FALSE)+VLOOKUP(IF(F81087&gt;7,8,IF(F81087=0,1,F81087)),pitches[],2,FALSE)+VLOOKUP(IF(E81087&gt;2,3,E81087),smatchups[],2,FALSE)</f>
        <v>#N/A</v>
      </c>
      <c r="K81087" t="e">
        <f t="shared" si="3842"/>
        <v>#N/A</v>
      </c>
      <c r="L81087" t="e">
        <f t="shared" si="3841"/>
        <v>#N/A</v>
      </c>
      <c r="M81087" t="e">
        <f t="shared" si="3843"/>
        <v>#N/A</v>
      </c>
    </row>
    <row r="81088" spans="10:13" x14ac:dyDescent="0.35">
      <c r="J81088" t="e">
        <f>wOBA+VLOOKUP(D81088,order[],2,FALSE)+VLOOKUP(IF(F81088&gt;7,8,IF(F81088=0,1,F81088)),pitches[],2,FALSE)+VLOOKUP(IF(E81088&gt;2,3,E81088),smatchups[],2,FALSE)</f>
        <v>#N/A</v>
      </c>
      <c r="K81088" t="e">
        <f t="shared" si="3842"/>
        <v>#N/A</v>
      </c>
      <c r="L81088" t="e">
        <f t="shared" si="3841"/>
        <v>#N/A</v>
      </c>
      <c r="M81088" t="e">
        <f t="shared" si="3843"/>
        <v>#N/A</v>
      </c>
    </row>
    <row r="81089" spans="10:13" x14ac:dyDescent="0.35">
      <c r="J81089" t="e">
        <f>wOBA+VLOOKUP(D81089,order[],2,FALSE)+VLOOKUP(IF(F81089&gt;7,8,IF(F81089=0,1,F81089)),pitches[],2,FALSE)+VLOOKUP(IF(E81089&gt;2,3,E81089),smatchups[],2,FALSE)</f>
        <v>#N/A</v>
      </c>
      <c r="K81089" t="e">
        <f t="shared" si="3842"/>
        <v>#N/A</v>
      </c>
      <c r="L81089" t="e">
        <f t="shared" si="3841"/>
        <v>#N/A</v>
      </c>
      <c r="M81089" t="e">
        <f t="shared" si="3843"/>
        <v>#N/A</v>
      </c>
    </row>
    <row r="81090" spans="10:13" x14ac:dyDescent="0.35">
      <c r="J81090" t="e">
        <f>wOBA+VLOOKUP(D81090,order[],2,FALSE)+VLOOKUP(IF(F81090&gt;7,8,IF(F81090=0,1,F81090)),pitches[],2,FALSE)+VLOOKUP(IF(E81090&gt;2,3,E81090),smatchups[],2,FALSE)</f>
        <v>#N/A</v>
      </c>
      <c r="K81090" t="e">
        <f t="shared" si="3842"/>
        <v>#N/A</v>
      </c>
      <c r="L81090" t="e">
        <f t="shared" ref="L81090:L81153" si="3844">IF(E81090=0,BF$1+BE$1*F81090,IF(E81090=1,BF$2+BE$2*F81090,IF(E81090=2,BF$3+BE$3*F81090,BF$4+BE$4*F81090)))+J81090</f>
        <v>#N/A</v>
      </c>
      <c r="M81090" t="e">
        <f t="shared" si="3843"/>
        <v>#N/A</v>
      </c>
    </row>
    <row r="81091" spans="10:13" x14ac:dyDescent="0.35">
      <c r="J81091" t="e">
        <f>wOBA+VLOOKUP(D81091,order[],2,FALSE)+VLOOKUP(IF(F81091&gt;7,8,IF(F81091=0,1,F81091)),pitches[],2,FALSE)+VLOOKUP(IF(E81091&gt;2,3,E81091),smatchups[],2,FALSE)</f>
        <v>#N/A</v>
      </c>
      <c r="K81091" t="e">
        <f t="shared" ref="K81091:K81154" si="3845">H81091-J81091</f>
        <v>#N/A</v>
      </c>
      <c r="L81091" t="e">
        <f t="shared" si="3844"/>
        <v>#N/A</v>
      </c>
      <c r="M81091" t="e">
        <f t="shared" ref="M81091:M81154" si="3846">H81091-L81091</f>
        <v>#N/A</v>
      </c>
    </row>
    <row r="81092" spans="10:13" x14ac:dyDescent="0.35">
      <c r="J81092" t="e">
        <f>wOBA+VLOOKUP(D81092,order[],2,FALSE)+VLOOKUP(IF(F81092&gt;7,8,IF(F81092=0,1,F81092)),pitches[],2,FALSE)+VLOOKUP(IF(E81092&gt;2,3,E81092),smatchups[],2,FALSE)</f>
        <v>#N/A</v>
      </c>
      <c r="K81092" t="e">
        <f t="shared" si="3845"/>
        <v>#N/A</v>
      </c>
      <c r="L81092" t="e">
        <f t="shared" si="3844"/>
        <v>#N/A</v>
      </c>
      <c r="M81092" t="e">
        <f t="shared" si="3846"/>
        <v>#N/A</v>
      </c>
    </row>
    <row r="81093" spans="10:13" x14ac:dyDescent="0.35">
      <c r="J81093" t="e">
        <f>wOBA+VLOOKUP(D81093,order[],2,FALSE)+VLOOKUP(IF(F81093&gt;7,8,IF(F81093=0,1,F81093)),pitches[],2,FALSE)+VLOOKUP(IF(E81093&gt;2,3,E81093),smatchups[],2,FALSE)</f>
        <v>#N/A</v>
      </c>
      <c r="K81093" t="e">
        <f t="shared" si="3845"/>
        <v>#N/A</v>
      </c>
      <c r="L81093" t="e">
        <f t="shared" si="3844"/>
        <v>#N/A</v>
      </c>
      <c r="M81093" t="e">
        <f t="shared" si="3846"/>
        <v>#N/A</v>
      </c>
    </row>
    <row r="81094" spans="10:13" x14ac:dyDescent="0.35">
      <c r="J81094" t="e">
        <f>wOBA+VLOOKUP(D81094,order[],2,FALSE)+VLOOKUP(IF(F81094&gt;7,8,IF(F81094=0,1,F81094)),pitches[],2,FALSE)+VLOOKUP(IF(E81094&gt;2,3,E81094),smatchups[],2,FALSE)</f>
        <v>#N/A</v>
      </c>
      <c r="K81094" t="e">
        <f t="shared" si="3845"/>
        <v>#N/A</v>
      </c>
      <c r="L81094" t="e">
        <f t="shared" si="3844"/>
        <v>#N/A</v>
      </c>
      <c r="M81094" t="e">
        <f t="shared" si="3846"/>
        <v>#N/A</v>
      </c>
    </row>
    <row r="81095" spans="10:13" x14ac:dyDescent="0.35">
      <c r="J81095" t="e">
        <f>wOBA+VLOOKUP(D81095,order[],2,FALSE)+VLOOKUP(IF(F81095&gt;7,8,IF(F81095=0,1,F81095)),pitches[],2,FALSE)+VLOOKUP(IF(E81095&gt;2,3,E81095),smatchups[],2,FALSE)</f>
        <v>#N/A</v>
      </c>
      <c r="K81095" t="e">
        <f t="shared" si="3845"/>
        <v>#N/A</v>
      </c>
      <c r="L81095" t="e">
        <f t="shared" si="3844"/>
        <v>#N/A</v>
      </c>
      <c r="M81095" t="e">
        <f t="shared" si="3846"/>
        <v>#N/A</v>
      </c>
    </row>
    <row r="81096" spans="10:13" x14ac:dyDescent="0.35">
      <c r="J81096" t="e">
        <f>wOBA+VLOOKUP(D81096,order[],2,FALSE)+VLOOKUP(IF(F81096&gt;7,8,IF(F81096=0,1,F81096)),pitches[],2,FALSE)+VLOOKUP(IF(E81096&gt;2,3,E81096),smatchups[],2,FALSE)</f>
        <v>#N/A</v>
      </c>
      <c r="K81096" t="e">
        <f t="shared" si="3845"/>
        <v>#N/A</v>
      </c>
      <c r="L81096" t="e">
        <f t="shared" si="3844"/>
        <v>#N/A</v>
      </c>
      <c r="M81096" t="e">
        <f t="shared" si="3846"/>
        <v>#N/A</v>
      </c>
    </row>
    <row r="81097" spans="10:13" x14ac:dyDescent="0.35">
      <c r="J81097" t="e">
        <f>wOBA+VLOOKUP(D81097,order[],2,FALSE)+VLOOKUP(IF(F81097&gt;7,8,IF(F81097=0,1,F81097)),pitches[],2,FALSE)+VLOOKUP(IF(E81097&gt;2,3,E81097),smatchups[],2,FALSE)</f>
        <v>#N/A</v>
      </c>
      <c r="K81097" t="e">
        <f t="shared" si="3845"/>
        <v>#N/A</v>
      </c>
      <c r="L81097" t="e">
        <f t="shared" si="3844"/>
        <v>#N/A</v>
      </c>
      <c r="M81097" t="e">
        <f t="shared" si="3846"/>
        <v>#N/A</v>
      </c>
    </row>
    <row r="81098" spans="10:13" x14ac:dyDescent="0.35">
      <c r="J81098" t="e">
        <f>wOBA+VLOOKUP(D81098,order[],2,FALSE)+VLOOKUP(IF(F81098&gt;7,8,IF(F81098=0,1,F81098)),pitches[],2,FALSE)+VLOOKUP(IF(E81098&gt;2,3,E81098),smatchups[],2,FALSE)</f>
        <v>#N/A</v>
      </c>
      <c r="K81098" t="e">
        <f t="shared" si="3845"/>
        <v>#N/A</v>
      </c>
      <c r="L81098" t="e">
        <f t="shared" si="3844"/>
        <v>#N/A</v>
      </c>
      <c r="M81098" t="e">
        <f t="shared" si="3846"/>
        <v>#N/A</v>
      </c>
    </row>
    <row r="81099" spans="10:13" x14ac:dyDescent="0.35">
      <c r="J81099" t="e">
        <f>wOBA+VLOOKUP(D81099,order[],2,FALSE)+VLOOKUP(IF(F81099&gt;7,8,IF(F81099=0,1,F81099)),pitches[],2,FALSE)+VLOOKUP(IF(E81099&gt;2,3,E81099),smatchups[],2,FALSE)</f>
        <v>#N/A</v>
      </c>
      <c r="K81099" t="e">
        <f t="shared" si="3845"/>
        <v>#N/A</v>
      </c>
      <c r="L81099" t="e">
        <f t="shared" si="3844"/>
        <v>#N/A</v>
      </c>
      <c r="M81099" t="e">
        <f t="shared" si="3846"/>
        <v>#N/A</v>
      </c>
    </row>
    <row r="81100" spans="10:13" x14ac:dyDescent="0.35">
      <c r="J81100" t="e">
        <f>wOBA+VLOOKUP(D81100,order[],2,FALSE)+VLOOKUP(IF(F81100&gt;7,8,IF(F81100=0,1,F81100)),pitches[],2,FALSE)+VLOOKUP(IF(E81100&gt;2,3,E81100),smatchups[],2,FALSE)</f>
        <v>#N/A</v>
      </c>
      <c r="K81100" t="e">
        <f t="shared" si="3845"/>
        <v>#N/A</v>
      </c>
      <c r="L81100" t="e">
        <f t="shared" si="3844"/>
        <v>#N/A</v>
      </c>
      <c r="M81100" t="e">
        <f t="shared" si="3846"/>
        <v>#N/A</v>
      </c>
    </row>
    <row r="81101" spans="10:13" x14ac:dyDescent="0.35">
      <c r="J81101" t="e">
        <f>wOBA+VLOOKUP(D81101,order[],2,FALSE)+VLOOKUP(IF(F81101&gt;7,8,IF(F81101=0,1,F81101)),pitches[],2,FALSE)+VLOOKUP(IF(E81101&gt;2,3,E81101),smatchups[],2,FALSE)</f>
        <v>#N/A</v>
      </c>
      <c r="K81101" t="e">
        <f t="shared" si="3845"/>
        <v>#N/A</v>
      </c>
      <c r="L81101" t="e">
        <f t="shared" si="3844"/>
        <v>#N/A</v>
      </c>
      <c r="M81101" t="e">
        <f t="shared" si="3846"/>
        <v>#N/A</v>
      </c>
    </row>
    <row r="81102" spans="10:13" x14ac:dyDescent="0.35">
      <c r="J81102" t="e">
        <f>wOBA+VLOOKUP(D81102,order[],2,FALSE)+VLOOKUP(IF(F81102&gt;7,8,IF(F81102=0,1,F81102)),pitches[],2,FALSE)+VLOOKUP(IF(E81102&gt;2,3,E81102),smatchups[],2,FALSE)</f>
        <v>#N/A</v>
      </c>
      <c r="K81102" t="e">
        <f t="shared" si="3845"/>
        <v>#N/A</v>
      </c>
      <c r="L81102" t="e">
        <f t="shared" si="3844"/>
        <v>#N/A</v>
      </c>
      <c r="M81102" t="e">
        <f t="shared" si="3846"/>
        <v>#N/A</v>
      </c>
    </row>
    <row r="81103" spans="10:13" x14ac:dyDescent="0.35">
      <c r="J81103" t="e">
        <f>wOBA+VLOOKUP(D81103,order[],2,FALSE)+VLOOKUP(IF(F81103&gt;7,8,IF(F81103=0,1,F81103)),pitches[],2,FALSE)+VLOOKUP(IF(E81103&gt;2,3,E81103),smatchups[],2,FALSE)</f>
        <v>#N/A</v>
      </c>
      <c r="K81103" t="e">
        <f t="shared" si="3845"/>
        <v>#N/A</v>
      </c>
      <c r="L81103" t="e">
        <f t="shared" si="3844"/>
        <v>#N/A</v>
      </c>
      <c r="M81103" t="e">
        <f t="shared" si="3846"/>
        <v>#N/A</v>
      </c>
    </row>
    <row r="81104" spans="10:13" x14ac:dyDescent="0.35">
      <c r="J81104" t="e">
        <f>wOBA+VLOOKUP(D81104,order[],2,FALSE)+VLOOKUP(IF(F81104&gt;7,8,IF(F81104=0,1,F81104)),pitches[],2,FALSE)+VLOOKUP(IF(E81104&gt;2,3,E81104),smatchups[],2,FALSE)</f>
        <v>#N/A</v>
      </c>
      <c r="K81104" t="e">
        <f t="shared" si="3845"/>
        <v>#N/A</v>
      </c>
      <c r="L81104" t="e">
        <f t="shared" si="3844"/>
        <v>#N/A</v>
      </c>
      <c r="M81104" t="e">
        <f t="shared" si="3846"/>
        <v>#N/A</v>
      </c>
    </row>
    <row r="81105" spans="10:13" x14ac:dyDescent="0.35">
      <c r="J81105" t="e">
        <f>wOBA+VLOOKUP(D81105,order[],2,FALSE)+VLOOKUP(IF(F81105&gt;7,8,IF(F81105=0,1,F81105)),pitches[],2,FALSE)+VLOOKUP(IF(E81105&gt;2,3,E81105),smatchups[],2,FALSE)</f>
        <v>#N/A</v>
      </c>
      <c r="K81105" t="e">
        <f t="shared" si="3845"/>
        <v>#N/A</v>
      </c>
      <c r="L81105" t="e">
        <f t="shared" si="3844"/>
        <v>#N/A</v>
      </c>
      <c r="M81105" t="e">
        <f t="shared" si="3846"/>
        <v>#N/A</v>
      </c>
    </row>
    <row r="81106" spans="10:13" x14ac:dyDescent="0.35">
      <c r="J81106" t="e">
        <f>wOBA+VLOOKUP(D81106,order[],2,FALSE)+VLOOKUP(IF(F81106&gt;7,8,IF(F81106=0,1,F81106)),pitches[],2,FALSE)+VLOOKUP(IF(E81106&gt;2,3,E81106),smatchups[],2,FALSE)</f>
        <v>#N/A</v>
      </c>
      <c r="K81106" t="e">
        <f t="shared" si="3845"/>
        <v>#N/A</v>
      </c>
      <c r="L81106" t="e">
        <f t="shared" si="3844"/>
        <v>#N/A</v>
      </c>
      <c r="M81106" t="e">
        <f t="shared" si="3846"/>
        <v>#N/A</v>
      </c>
    </row>
    <row r="81107" spans="10:13" x14ac:dyDescent="0.35">
      <c r="J81107" t="e">
        <f>wOBA+VLOOKUP(D81107,order[],2,FALSE)+VLOOKUP(IF(F81107&gt;7,8,IF(F81107=0,1,F81107)),pitches[],2,FALSE)+VLOOKUP(IF(E81107&gt;2,3,E81107),smatchups[],2,FALSE)</f>
        <v>#N/A</v>
      </c>
      <c r="K81107" t="e">
        <f t="shared" si="3845"/>
        <v>#N/A</v>
      </c>
      <c r="L81107" t="e">
        <f t="shared" si="3844"/>
        <v>#N/A</v>
      </c>
      <c r="M81107" t="e">
        <f t="shared" si="3846"/>
        <v>#N/A</v>
      </c>
    </row>
    <row r="81108" spans="10:13" x14ac:dyDescent="0.35">
      <c r="J81108" t="e">
        <f>wOBA+VLOOKUP(D81108,order[],2,FALSE)+VLOOKUP(IF(F81108&gt;7,8,IF(F81108=0,1,F81108)),pitches[],2,FALSE)+VLOOKUP(IF(E81108&gt;2,3,E81108),smatchups[],2,FALSE)</f>
        <v>#N/A</v>
      </c>
      <c r="K81108" t="e">
        <f t="shared" si="3845"/>
        <v>#N/A</v>
      </c>
      <c r="L81108" t="e">
        <f t="shared" si="3844"/>
        <v>#N/A</v>
      </c>
      <c r="M81108" t="e">
        <f t="shared" si="3846"/>
        <v>#N/A</v>
      </c>
    </row>
    <row r="81109" spans="10:13" x14ac:dyDescent="0.35">
      <c r="J81109" t="e">
        <f>wOBA+VLOOKUP(D81109,order[],2,FALSE)+VLOOKUP(IF(F81109&gt;7,8,IF(F81109=0,1,F81109)),pitches[],2,FALSE)+VLOOKUP(IF(E81109&gt;2,3,E81109),smatchups[],2,FALSE)</f>
        <v>#N/A</v>
      </c>
      <c r="K81109" t="e">
        <f t="shared" si="3845"/>
        <v>#N/A</v>
      </c>
      <c r="L81109" t="e">
        <f t="shared" si="3844"/>
        <v>#N/A</v>
      </c>
      <c r="M81109" t="e">
        <f t="shared" si="3846"/>
        <v>#N/A</v>
      </c>
    </row>
    <row r="81110" spans="10:13" x14ac:dyDescent="0.35">
      <c r="J81110" t="e">
        <f>wOBA+VLOOKUP(D81110,order[],2,FALSE)+VLOOKUP(IF(F81110&gt;7,8,IF(F81110=0,1,F81110)),pitches[],2,FALSE)+VLOOKUP(IF(E81110&gt;2,3,E81110),smatchups[],2,FALSE)</f>
        <v>#N/A</v>
      </c>
      <c r="K81110" t="e">
        <f t="shared" si="3845"/>
        <v>#N/A</v>
      </c>
      <c r="L81110" t="e">
        <f t="shared" si="3844"/>
        <v>#N/A</v>
      </c>
      <c r="M81110" t="e">
        <f t="shared" si="3846"/>
        <v>#N/A</v>
      </c>
    </row>
    <row r="81111" spans="10:13" x14ac:dyDescent="0.35">
      <c r="J81111" t="e">
        <f>wOBA+VLOOKUP(D81111,order[],2,FALSE)+VLOOKUP(IF(F81111&gt;7,8,IF(F81111=0,1,F81111)),pitches[],2,FALSE)+VLOOKUP(IF(E81111&gt;2,3,E81111),smatchups[],2,FALSE)</f>
        <v>#N/A</v>
      </c>
      <c r="K81111" t="e">
        <f t="shared" si="3845"/>
        <v>#N/A</v>
      </c>
      <c r="L81111" t="e">
        <f t="shared" si="3844"/>
        <v>#N/A</v>
      </c>
      <c r="M81111" t="e">
        <f t="shared" si="3846"/>
        <v>#N/A</v>
      </c>
    </row>
    <row r="81112" spans="10:13" x14ac:dyDescent="0.35">
      <c r="J81112" t="e">
        <f>wOBA+VLOOKUP(D81112,order[],2,FALSE)+VLOOKUP(IF(F81112&gt;7,8,IF(F81112=0,1,F81112)),pitches[],2,FALSE)+VLOOKUP(IF(E81112&gt;2,3,E81112),smatchups[],2,FALSE)</f>
        <v>#N/A</v>
      </c>
      <c r="K81112" t="e">
        <f t="shared" si="3845"/>
        <v>#N/A</v>
      </c>
      <c r="L81112" t="e">
        <f t="shared" si="3844"/>
        <v>#N/A</v>
      </c>
      <c r="M81112" t="e">
        <f t="shared" si="3846"/>
        <v>#N/A</v>
      </c>
    </row>
    <row r="81113" spans="10:13" x14ac:dyDescent="0.35">
      <c r="J81113" t="e">
        <f>wOBA+VLOOKUP(D81113,order[],2,FALSE)+VLOOKUP(IF(F81113&gt;7,8,IF(F81113=0,1,F81113)),pitches[],2,FALSE)+VLOOKUP(IF(E81113&gt;2,3,E81113),smatchups[],2,FALSE)</f>
        <v>#N/A</v>
      </c>
      <c r="K81113" t="e">
        <f t="shared" si="3845"/>
        <v>#N/A</v>
      </c>
      <c r="L81113" t="e">
        <f t="shared" si="3844"/>
        <v>#N/A</v>
      </c>
      <c r="M81113" t="e">
        <f t="shared" si="3846"/>
        <v>#N/A</v>
      </c>
    </row>
    <row r="81114" spans="10:13" x14ac:dyDescent="0.35">
      <c r="J81114" t="e">
        <f>wOBA+VLOOKUP(D81114,order[],2,FALSE)+VLOOKUP(IF(F81114&gt;7,8,IF(F81114=0,1,F81114)),pitches[],2,FALSE)+VLOOKUP(IF(E81114&gt;2,3,E81114),smatchups[],2,FALSE)</f>
        <v>#N/A</v>
      </c>
      <c r="K81114" t="e">
        <f t="shared" si="3845"/>
        <v>#N/A</v>
      </c>
      <c r="L81114" t="e">
        <f t="shared" si="3844"/>
        <v>#N/A</v>
      </c>
      <c r="M81114" t="e">
        <f t="shared" si="3846"/>
        <v>#N/A</v>
      </c>
    </row>
    <row r="81115" spans="10:13" x14ac:dyDescent="0.35">
      <c r="J81115" t="e">
        <f>wOBA+VLOOKUP(D81115,order[],2,FALSE)+VLOOKUP(IF(F81115&gt;7,8,IF(F81115=0,1,F81115)),pitches[],2,FALSE)+VLOOKUP(IF(E81115&gt;2,3,E81115),smatchups[],2,FALSE)</f>
        <v>#N/A</v>
      </c>
      <c r="K81115" t="e">
        <f t="shared" si="3845"/>
        <v>#N/A</v>
      </c>
      <c r="L81115" t="e">
        <f t="shared" si="3844"/>
        <v>#N/A</v>
      </c>
      <c r="M81115" t="e">
        <f t="shared" si="3846"/>
        <v>#N/A</v>
      </c>
    </row>
    <row r="81116" spans="10:13" x14ac:dyDescent="0.35">
      <c r="J81116" t="e">
        <f>wOBA+VLOOKUP(D81116,order[],2,FALSE)+VLOOKUP(IF(F81116&gt;7,8,IF(F81116=0,1,F81116)),pitches[],2,FALSE)+VLOOKUP(IF(E81116&gt;2,3,E81116),smatchups[],2,FALSE)</f>
        <v>#N/A</v>
      </c>
      <c r="K81116" t="e">
        <f t="shared" si="3845"/>
        <v>#N/A</v>
      </c>
      <c r="L81116" t="e">
        <f t="shared" si="3844"/>
        <v>#N/A</v>
      </c>
      <c r="M81116" t="e">
        <f t="shared" si="3846"/>
        <v>#N/A</v>
      </c>
    </row>
    <row r="81117" spans="10:13" x14ac:dyDescent="0.35">
      <c r="J81117" t="e">
        <f>wOBA+VLOOKUP(D81117,order[],2,FALSE)+VLOOKUP(IF(F81117&gt;7,8,IF(F81117=0,1,F81117)),pitches[],2,FALSE)+VLOOKUP(IF(E81117&gt;2,3,E81117),smatchups[],2,FALSE)</f>
        <v>#N/A</v>
      </c>
      <c r="K81117" t="e">
        <f t="shared" si="3845"/>
        <v>#N/A</v>
      </c>
      <c r="L81117" t="e">
        <f t="shared" si="3844"/>
        <v>#N/A</v>
      </c>
      <c r="M81117" t="e">
        <f t="shared" si="3846"/>
        <v>#N/A</v>
      </c>
    </row>
    <row r="81118" spans="10:13" x14ac:dyDescent="0.35">
      <c r="J81118" t="e">
        <f>wOBA+VLOOKUP(D81118,order[],2,FALSE)+VLOOKUP(IF(F81118&gt;7,8,IF(F81118=0,1,F81118)),pitches[],2,FALSE)+VLOOKUP(IF(E81118&gt;2,3,E81118),smatchups[],2,FALSE)</f>
        <v>#N/A</v>
      </c>
      <c r="K81118" t="e">
        <f t="shared" si="3845"/>
        <v>#N/A</v>
      </c>
      <c r="L81118" t="e">
        <f t="shared" si="3844"/>
        <v>#N/A</v>
      </c>
      <c r="M81118" t="e">
        <f t="shared" si="3846"/>
        <v>#N/A</v>
      </c>
    </row>
    <row r="81119" spans="10:13" x14ac:dyDescent="0.35">
      <c r="J81119" t="e">
        <f>wOBA+VLOOKUP(D81119,order[],2,FALSE)+VLOOKUP(IF(F81119&gt;7,8,IF(F81119=0,1,F81119)),pitches[],2,FALSE)+VLOOKUP(IF(E81119&gt;2,3,E81119),smatchups[],2,FALSE)</f>
        <v>#N/A</v>
      </c>
      <c r="K81119" t="e">
        <f t="shared" si="3845"/>
        <v>#N/A</v>
      </c>
      <c r="L81119" t="e">
        <f t="shared" si="3844"/>
        <v>#N/A</v>
      </c>
      <c r="M81119" t="e">
        <f t="shared" si="3846"/>
        <v>#N/A</v>
      </c>
    </row>
    <row r="81120" spans="10:13" x14ac:dyDescent="0.35">
      <c r="J81120" t="e">
        <f>wOBA+VLOOKUP(D81120,order[],2,FALSE)+VLOOKUP(IF(F81120&gt;7,8,IF(F81120=0,1,F81120)),pitches[],2,FALSE)+VLOOKUP(IF(E81120&gt;2,3,E81120),smatchups[],2,FALSE)</f>
        <v>#N/A</v>
      </c>
      <c r="K81120" t="e">
        <f t="shared" si="3845"/>
        <v>#N/A</v>
      </c>
      <c r="L81120" t="e">
        <f t="shared" si="3844"/>
        <v>#N/A</v>
      </c>
      <c r="M81120" t="e">
        <f t="shared" si="3846"/>
        <v>#N/A</v>
      </c>
    </row>
    <row r="81121" spans="10:13" x14ac:dyDescent="0.35">
      <c r="J81121" t="e">
        <f>wOBA+VLOOKUP(D81121,order[],2,FALSE)+VLOOKUP(IF(F81121&gt;7,8,IF(F81121=0,1,F81121)),pitches[],2,FALSE)+VLOOKUP(IF(E81121&gt;2,3,E81121),smatchups[],2,FALSE)</f>
        <v>#N/A</v>
      </c>
      <c r="K81121" t="e">
        <f t="shared" si="3845"/>
        <v>#N/A</v>
      </c>
      <c r="L81121" t="e">
        <f t="shared" si="3844"/>
        <v>#N/A</v>
      </c>
      <c r="M81121" t="e">
        <f t="shared" si="3846"/>
        <v>#N/A</v>
      </c>
    </row>
    <row r="81122" spans="10:13" x14ac:dyDescent="0.35">
      <c r="J81122" t="e">
        <f>wOBA+VLOOKUP(D81122,order[],2,FALSE)+VLOOKUP(IF(F81122&gt;7,8,IF(F81122=0,1,F81122)),pitches[],2,FALSE)+VLOOKUP(IF(E81122&gt;2,3,E81122),smatchups[],2,FALSE)</f>
        <v>#N/A</v>
      </c>
      <c r="K81122" t="e">
        <f t="shared" si="3845"/>
        <v>#N/A</v>
      </c>
      <c r="L81122" t="e">
        <f t="shared" si="3844"/>
        <v>#N/A</v>
      </c>
      <c r="M81122" t="e">
        <f t="shared" si="3846"/>
        <v>#N/A</v>
      </c>
    </row>
    <row r="81123" spans="10:13" x14ac:dyDescent="0.35">
      <c r="J81123" t="e">
        <f>wOBA+VLOOKUP(D81123,order[],2,FALSE)+VLOOKUP(IF(F81123&gt;7,8,IF(F81123=0,1,F81123)),pitches[],2,FALSE)+VLOOKUP(IF(E81123&gt;2,3,E81123),smatchups[],2,FALSE)</f>
        <v>#N/A</v>
      </c>
      <c r="K81123" t="e">
        <f t="shared" si="3845"/>
        <v>#N/A</v>
      </c>
      <c r="L81123" t="e">
        <f t="shared" si="3844"/>
        <v>#N/A</v>
      </c>
      <c r="M81123" t="e">
        <f t="shared" si="3846"/>
        <v>#N/A</v>
      </c>
    </row>
    <row r="81124" spans="10:13" x14ac:dyDescent="0.35">
      <c r="J81124" t="e">
        <f>wOBA+VLOOKUP(D81124,order[],2,FALSE)+VLOOKUP(IF(F81124&gt;7,8,IF(F81124=0,1,F81124)),pitches[],2,FALSE)+VLOOKUP(IF(E81124&gt;2,3,E81124),smatchups[],2,FALSE)</f>
        <v>#N/A</v>
      </c>
      <c r="K81124" t="e">
        <f t="shared" si="3845"/>
        <v>#N/A</v>
      </c>
      <c r="L81124" t="e">
        <f t="shared" si="3844"/>
        <v>#N/A</v>
      </c>
      <c r="M81124" t="e">
        <f t="shared" si="3846"/>
        <v>#N/A</v>
      </c>
    </row>
    <row r="81125" spans="10:13" x14ac:dyDescent="0.35">
      <c r="J81125" t="e">
        <f>wOBA+VLOOKUP(D81125,order[],2,FALSE)+VLOOKUP(IF(F81125&gt;7,8,IF(F81125=0,1,F81125)),pitches[],2,FALSE)+VLOOKUP(IF(E81125&gt;2,3,E81125),smatchups[],2,FALSE)</f>
        <v>#N/A</v>
      </c>
      <c r="K81125" t="e">
        <f t="shared" si="3845"/>
        <v>#N/A</v>
      </c>
      <c r="L81125" t="e">
        <f t="shared" si="3844"/>
        <v>#N/A</v>
      </c>
      <c r="M81125" t="e">
        <f t="shared" si="3846"/>
        <v>#N/A</v>
      </c>
    </row>
    <row r="81126" spans="10:13" x14ac:dyDescent="0.35">
      <c r="J81126" t="e">
        <f>wOBA+VLOOKUP(D81126,order[],2,FALSE)+VLOOKUP(IF(F81126&gt;7,8,IF(F81126=0,1,F81126)),pitches[],2,FALSE)+VLOOKUP(IF(E81126&gt;2,3,E81126),smatchups[],2,FALSE)</f>
        <v>#N/A</v>
      </c>
      <c r="K81126" t="e">
        <f t="shared" si="3845"/>
        <v>#N/A</v>
      </c>
      <c r="L81126" t="e">
        <f t="shared" si="3844"/>
        <v>#N/A</v>
      </c>
      <c r="M81126" t="e">
        <f t="shared" si="3846"/>
        <v>#N/A</v>
      </c>
    </row>
    <row r="81127" spans="10:13" x14ac:dyDescent="0.35">
      <c r="J81127" t="e">
        <f>wOBA+VLOOKUP(D81127,order[],2,FALSE)+VLOOKUP(IF(F81127&gt;7,8,IF(F81127=0,1,F81127)),pitches[],2,FALSE)+VLOOKUP(IF(E81127&gt;2,3,E81127),smatchups[],2,FALSE)</f>
        <v>#N/A</v>
      </c>
      <c r="K81127" t="e">
        <f t="shared" si="3845"/>
        <v>#N/A</v>
      </c>
      <c r="L81127" t="e">
        <f t="shared" si="3844"/>
        <v>#N/A</v>
      </c>
      <c r="M81127" t="e">
        <f t="shared" si="3846"/>
        <v>#N/A</v>
      </c>
    </row>
    <row r="81128" spans="10:13" x14ac:dyDescent="0.35">
      <c r="J81128" t="e">
        <f>wOBA+VLOOKUP(D81128,order[],2,FALSE)+VLOOKUP(IF(F81128&gt;7,8,IF(F81128=0,1,F81128)),pitches[],2,FALSE)+VLOOKUP(IF(E81128&gt;2,3,E81128),smatchups[],2,FALSE)</f>
        <v>#N/A</v>
      </c>
      <c r="K81128" t="e">
        <f t="shared" si="3845"/>
        <v>#N/A</v>
      </c>
      <c r="L81128" t="e">
        <f t="shared" si="3844"/>
        <v>#N/A</v>
      </c>
      <c r="M81128" t="e">
        <f t="shared" si="3846"/>
        <v>#N/A</v>
      </c>
    </row>
    <row r="81129" spans="10:13" x14ac:dyDescent="0.35">
      <c r="J81129" t="e">
        <f>wOBA+VLOOKUP(D81129,order[],2,FALSE)+VLOOKUP(IF(F81129&gt;7,8,IF(F81129=0,1,F81129)),pitches[],2,FALSE)+VLOOKUP(IF(E81129&gt;2,3,E81129),smatchups[],2,FALSE)</f>
        <v>#N/A</v>
      </c>
      <c r="K81129" t="e">
        <f t="shared" si="3845"/>
        <v>#N/A</v>
      </c>
      <c r="L81129" t="e">
        <f t="shared" si="3844"/>
        <v>#N/A</v>
      </c>
      <c r="M81129" t="e">
        <f t="shared" si="3846"/>
        <v>#N/A</v>
      </c>
    </row>
    <row r="81130" spans="10:13" x14ac:dyDescent="0.35">
      <c r="J81130" t="e">
        <f>wOBA+VLOOKUP(D81130,order[],2,FALSE)+VLOOKUP(IF(F81130&gt;7,8,IF(F81130=0,1,F81130)),pitches[],2,FALSE)+VLOOKUP(IF(E81130&gt;2,3,E81130),smatchups[],2,FALSE)</f>
        <v>#N/A</v>
      </c>
      <c r="K81130" t="e">
        <f t="shared" si="3845"/>
        <v>#N/A</v>
      </c>
      <c r="L81130" t="e">
        <f t="shared" si="3844"/>
        <v>#N/A</v>
      </c>
      <c r="M81130" t="e">
        <f t="shared" si="3846"/>
        <v>#N/A</v>
      </c>
    </row>
    <row r="81131" spans="10:13" x14ac:dyDescent="0.35">
      <c r="J81131" t="e">
        <f>wOBA+VLOOKUP(D81131,order[],2,FALSE)+VLOOKUP(IF(F81131&gt;7,8,IF(F81131=0,1,F81131)),pitches[],2,FALSE)+VLOOKUP(IF(E81131&gt;2,3,E81131),smatchups[],2,FALSE)</f>
        <v>#N/A</v>
      </c>
      <c r="K81131" t="e">
        <f t="shared" si="3845"/>
        <v>#N/A</v>
      </c>
      <c r="L81131" t="e">
        <f t="shared" si="3844"/>
        <v>#N/A</v>
      </c>
      <c r="M81131" t="e">
        <f t="shared" si="3846"/>
        <v>#N/A</v>
      </c>
    </row>
    <row r="81132" spans="10:13" x14ac:dyDescent="0.35">
      <c r="J81132" t="e">
        <f>wOBA+VLOOKUP(D81132,order[],2,FALSE)+VLOOKUP(IF(F81132&gt;7,8,IF(F81132=0,1,F81132)),pitches[],2,FALSE)+VLOOKUP(IF(E81132&gt;2,3,E81132),smatchups[],2,FALSE)</f>
        <v>#N/A</v>
      </c>
      <c r="K81132" t="e">
        <f t="shared" si="3845"/>
        <v>#N/A</v>
      </c>
      <c r="L81132" t="e">
        <f t="shared" si="3844"/>
        <v>#N/A</v>
      </c>
      <c r="M81132" t="e">
        <f t="shared" si="3846"/>
        <v>#N/A</v>
      </c>
    </row>
    <row r="81133" spans="10:13" x14ac:dyDescent="0.35">
      <c r="J81133" t="e">
        <f>wOBA+VLOOKUP(D81133,order[],2,FALSE)+VLOOKUP(IF(F81133&gt;7,8,IF(F81133=0,1,F81133)),pitches[],2,FALSE)+VLOOKUP(IF(E81133&gt;2,3,E81133),smatchups[],2,FALSE)</f>
        <v>#N/A</v>
      </c>
      <c r="K81133" t="e">
        <f t="shared" si="3845"/>
        <v>#N/A</v>
      </c>
      <c r="L81133" t="e">
        <f t="shared" si="3844"/>
        <v>#N/A</v>
      </c>
      <c r="M81133" t="e">
        <f t="shared" si="3846"/>
        <v>#N/A</v>
      </c>
    </row>
    <row r="81134" spans="10:13" x14ac:dyDescent="0.35">
      <c r="J81134" t="e">
        <f>wOBA+VLOOKUP(D81134,order[],2,FALSE)+VLOOKUP(IF(F81134&gt;7,8,IF(F81134=0,1,F81134)),pitches[],2,FALSE)+VLOOKUP(IF(E81134&gt;2,3,E81134),smatchups[],2,FALSE)</f>
        <v>#N/A</v>
      </c>
      <c r="K81134" t="e">
        <f t="shared" si="3845"/>
        <v>#N/A</v>
      </c>
      <c r="L81134" t="e">
        <f t="shared" si="3844"/>
        <v>#N/A</v>
      </c>
      <c r="M81134" t="e">
        <f t="shared" si="3846"/>
        <v>#N/A</v>
      </c>
    </row>
    <row r="81135" spans="10:13" x14ac:dyDescent="0.35">
      <c r="J81135" t="e">
        <f>wOBA+VLOOKUP(D81135,order[],2,FALSE)+VLOOKUP(IF(F81135&gt;7,8,IF(F81135=0,1,F81135)),pitches[],2,FALSE)+VLOOKUP(IF(E81135&gt;2,3,E81135),smatchups[],2,FALSE)</f>
        <v>#N/A</v>
      </c>
      <c r="K81135" t="e">
        <f t="shared" si="3845"/>
        <v>#N/A</v>
      </c>
      <c r="L81135" t="e">
        <f t="shared" si="3844"/>
        <v>#N/A</v>
      </c>
      <c r="M81135" t="e">
        <f t="shared" si="3846"/>
        <v>#N/A</v>
      </c>
    </row>
    <row r="81136" spans="10:13" x14ac:dyDescent="0.35">
      <c r="J81136" t="e">
        <f>wOBA+VLOOKUP(D81136,order[],2,FALSE)+VLOOKUP(IF(F81136&gt;7,8,IF(F81136=0,1,F81136)),pitches[],2,FALSE)+VLOOKUP(IF(E81136&gt;2,3,E81136),smatchups[],2,FALSE)</f>
        <v>#N/A</v>
      </c>
      <c r="K81136" t="e">
        <f t="shared" si="3845"/>
        <v>#N/A</v>
      </c>
      <c r="L81136" t="e">
        <f t="shared" si="3844"/>
        <v>#N/A</v>
      </c>
      <c r="M81136" t="e">
        <f t="shared" si="3846"/>
        <v>#N/A</v>
      </c>
    </row>
    <row r="81137" spans="10:13" x14ac:dyDescent="0.35">
      <c r="J81137" t="e">
        <f>wOBA+VLOOKUP(D81137,order[],2,FALSE)+VLOOKUP(IF(F81137&gt;7,8,IF(F81137=0,1,F81137)),pitches[],2,FALSE)+VLOOKUP(IF(E81137&gt;2,3,E81137),smatchups[],2,FALSE)</f>
        <v>#N/A</v>
      </c>
      <c r="K81137" t="e">
        <f t="shared" si="3845"/>
        <v>#N/A</v>
      </c>
      <c r="L81137" t="e">
        <f t="shared" si="3844"/>
        <v>#N/A</v>
      </c>
      <c r="M81137" t="e">
        <f t="shared" si="3846"/>
        <v>#N/A</v>
      </c>
    </row>
    <row r="81138" spans="10:13" x14ac:dyDescent="0.35">
      <c r="J81138" t="e">
        <f>wOBA+VLOOKUP(D81138,order[],2,FALSE)+VLOOKUP(IF(F81138&gt;7,8,IF(F81138=0,1,F81138)),pitches[],2,FALSE)+VLOOKUP(IF(E81138&gt;2,3,E81138),smatchups[],2,FALSE)</f>
        <v>#N/A</v>
      </c>
      <c r="K81138" t="e">
        <f t="shared" si="3845"/>
        <v>#N/A</v>
      </c>
      <c r="L81138" t="e">
        <f t="shared" si="3844"/>
        <v>#N/A</v>
      </c>
      <c r="M81138" t="e">
        <f t="shared" si="3846"/>
        <v>#N/A</v>
      </c>
    </row>
    <row r="81139" spans="10:13" x14ac:dyDescent="0.35">
      <c r="J81139" t="e">
        <f>wOBA+VLOOKUP(D81139,order[],2,FALSE)+VLOOKUP(IF(F81139&gt;7,8,IF(F81139=0,1,F81139)),pitches[],2,FALSE)+VLOOKUP(IF(E81139&gt;2,3,E81139),smatchups[],2,FALSE)</f>
        <v>#N/A</v>
      </c>
      <c r="K81139" t="e">
        <f t="shared" si="3845"/>
        <v>#N/A</v>
      </c>
      <c r="L81139" t="e">
        <f t="shared" si="3844"/>
        <v>#N/A</v>
      </c>
      <c r="M81139" t="e">
        <f t="shared" si="3846"/>
        <v>#N/A</v>
      </c>
    </row>
    <row r="81140" spans="10:13" x14ac:dyDescent="0.35">
      <c r="J81140" t="e">
        <f>wOBA+VLOOKUP(D81140,order[],2,FALSE)+VLOOKUP(IF(F81140&gt;7,8,IF(F81140=0,1,F81140)),pitches[],2,FALSE)+VLOOKUP(IF(E81140&gt;2,3,E81140),smatchups[],2,FALSE)</f>
        <v>#N/A</v>
      </c>
      <c r="K81140" t="e">
        <f t="shared" si="3845"/>
        <v>#N/A</v>
      </c>
      <c r="L81140" t="e">
        <f t="shared" si="3844"/>
        <v>#N/A</v>
      </c>
      <c r="M81140" t="e">
        <f t="shared" si="3846"/>
        <v>#N/A</v>
      </c>
    </row>
    <row r="81141" spans="10:13" x14ac:dyDescent="0.35">
      <c r="J81141" t="e">
        <f>wOBA+VLOOKUP(D81141,order[],2,FALSE)+VLOOKUP(IF(F81141&gt;7,8,IF(F81141=0,1,F81141)),pitches[],2,FALSE)+VLOOKUP(IF(E81141&gt;2,3,E81141),smatchups[],2,FALSE)</f>
        <v>#N/A</v>
      </c>
      <c r="K81141" t="e">
        <f t="shared" si="3845"/>
        <v>#N/A</v>
      </c>
      <c r="L81141" t="e">
        <f t="shared" si="3844"/>
        <v>#N/A</v>
      </c>
      <c r="M81141" t="e">
        <f t="shared" si="3846"/>
        <v>#N/A</v>
      </c>
    </row>
    <row r="81142" spans="10:13" x14ac:dyDescent="0.35">
      <c r="J81142" t="e">
        <f>wOBA+VLOOKUP(D81142,order[],2,FALSE)+VLOOKUP(IF(F81142&gt;7,8,IF(F81142=0,1,F81142)),pitches[],2,FALSE)+VLOOKUP(IF(E81142&gt;2,3,E81142),smatchups[],2,FALSE)</f>
        <v>#N/A</v>
      </c>
      <c r="K81142" t="e">
        <f t="shared" si="3845"/>
        <v>#N/A</v>
      </c>
      <c r="L81142" t="e">
        <f t="shared" si="3844"/>
        <v>#N/A</v>
      </c>
      <c r="M81142" t="e">
        <f t="shared" si="3846"/>
        <v>#N/A</v>
      </c>
    </row>
    <row r="81143" spans="10:13" x14ac:dyDescent="0.35">
      <c r="J81143" t="e">
        <f>wOBA+VLOOKUP(D81143,order[],2,FALSE)+VLOOKUP(IF(F81143&gt;7,8,IF(F81143=0,1,F81143)),pitches[],2,FALSE)+VLOOKUP(IF(E81143&gt;2,3,E81143),smatchups[],2,FALSE)</f>
        <v>#N/A</v>
      </c>
      <c r="K81143" t="e">
        <f t="shared" si="3845"/>
        <v>#N/A</v>
      </c>
      <c r="L81143" t="e">
        <f t="shared" si="3844"/>
        <v>#N/A</v>
      </c>
      <c r="M81143" t="e">
        <f t="shared" si="3846"/>
        <v>#N/A</v>
      </c>
    </row>
    <row r="81144" spans="10:13" x14ac:dyDescent="0.35">
      <c r="J81144" t="e">
        <f>wOBA+VLOOKUP(D81144,order[],2,FALSE)+VLOOKUP(IF(F81144&gt;7,8,IF(F81144=0,1,F81144)),pitches[],2,FALSE)+VLOOKUP(IF(E81144&gt;2,3,E81144),smatchups[],2,FALSE)</f>
        <v>#N/A</v>
      </c>
      <c r="K81144" t="e">
        <f t="shared" si="3845"/>
        <v>#N/A</v>
      </c>
      <c r="L81144" t="e">
        <f t="shared" si="3844"/>
        <v>#N/A</v>
      </c>
      <c r="M81144" t="e">
        <f t="shared" si="3846"/>
        <v>#N/A</v>
      </c>
    </row>
    <row r="81145" spans="10:13" x14ac:dyDescent="0.35">
      <c r="J81145" t="e">
        <f>wOBA+VLOOKUP(D81145,order[],2,FALSE)+VLOOKUP(IF(F81145&gt;7,8,IF(F81145=0,1,F81145)),pitches[],2,FALSE)+VLOOKUP(IF(E81145&gt;2,3,E81145),smatchups[],2,FALSE)</f>
        <v>#N/A</v>
      </c>
      <c r="K81145" t="e">
        <f t="shared" si="3845"/>
        <v>#N/A</v>
      </c>
      <c r="L81145" t="e">
        <f t="shared" si="3844"/>
        <v>#N/A</v>
      </c>
      <c r="M81145" t="e">
        <f t="shared" si="3846"/>
        <v>#N/A</v>
      </c>
    </row>
    <row r="81146" spans="10:13" x14ac:dyDescent="0.35">
      <c r="J81146" t="e">
        <f>wOBA+VLOOKUP(D81146,order[],2,FALSE)+VLOOKUP(IF(F81146&gt;7,8,IF(F81146=0,1,F81146)),pitches[],2,FALSE)+VLOOKUP(IF(E81146&gt;2,3,E81146),smatchups[],2,FALSE)</f>
        <v>#N/A</v>
      </c>
      <c r="K81146" t="e">
        <f t="shared" si="3845"/>
        <v>#N/A</v>
      </c>
      <c r="L81146" t="e">
        <f t="shared" si="3844"/>
        <v>#N/A</v>
      </c>
      <c r="M81146" t="e">
        <f t="shared" si="3846"/>
        <v>#N/A</v>
      </c>
    </row>
    <row r="81147" spans="10:13" x14ac:dyDescent="0.35">
      <c r="J81147" t="e">
        <f>wOBA+VLOOKUP(D81147,order[],2,FALSE)+VLOOKUP(IF(F81147&gt;7,8,IF(F81147=0,1,F81147)),pitches[],2,FALSE)+VLOOKUP(IF(E81147&gt;2,3,E81147),smatchups[],2,FALSE)</f>
        <v>#N/A</v>
      </c>
      <c r="K81147" t="e">
        <f t="shared" si="3845"/>
        <v>#N/A</v>
      </c>
      <c r="L81147" t="e">
        <f t="shared" si="3844"/>
        <v>#N/A</v>
      </c>
      <c r="M81147" t="e">
        <f t="shared" si="3846"/>
        <v>#N/A</v>
      </c>
    </row>
    <row r="81148" spans="10:13" x14ac:dyDescent="0.35">
      <c r="J81148" t="e">
        <f>wOBA+VLOOKUP(D81148,order[],2,FALSE)+VLOOKUP(IF(F81148&gt;7,8,IF(F81148=0,1,F81148)),pitches[],2,FALSE)+VLOOKUP(IF(E81148&gt;2,3,E81148),smatchups[],2,FALSE)</f>
        <v>#N/A</v>
      </c>
      <c r="K81148" t="e">
        <f t="shared" si="3845"/>
        <v>#N/A</v>
      </c>
      <c r="L81148" t="e">
        <f t="shared" si="3844"/>
        <v>#N/A</v>
      </c>
      <c r="M81148" t="e">
        <f t="shared" si="3846"/>
        <v>#N/A</v>
      </c>
    </row>
    <row r="81149" spans="10:13" x14ac:dyDescent="0.35">
      <c r="J81149" t="e">
        <f>wOBA+VLOOKUP(D81149,order[],2,FALSE)+VLOOKUP(IF(F81149&gt;7,8,IF(F81149=0,1,F81149)),pitches[],2,FALSE)+VLOOKUP(IF(E81149&gt;2,3,E81149),smatchups[],2,FALSE)</f>
        <v>#N/A</v>
      </c>
      <c r="K81149" t="e">
        <f t="shared" si="3845"/>
        <v>#N/A</v>
      </c>
      <c r="L81149" t="e">
        <f t="shared" si="3844"/>
        <v>#N/A</v>
      </c>
      <c r="M81149" t="e">
        <f t="shared" si="3846"/>
        <v>#N/A</v>
      </c>
    </row>
    <row r="81150" spans="10:13" x14ac:dyDescent="0.35">
      <c r="J81150" t="e">
        <f>wOBA+VLOOKUP(D81150,order[],2,FALSE)+VLOOKUP(IF(F81150&gt;7,8,IF(F81150=0,1,F81150)),pitches[],2,FALSE)+VLOOKUP(IF(E81150&gt;2,3,E81150),smatchups[],2,FALSE)</f>
        <v>#N/A</v>
      </c>
      <c r="K81150" t="e">
        <f t="shared" si="3845"/>
        <v>#N/A</v>
      </c>
      <c r="L81150" t="e">
        <f t="shared" si="3844"/>
        <v>#N/A</v>
      </c>
      <c r="M81150" t="e">
        <f t="shared" si="3846"/>
        <v>#N/A</v>
      </c>
    </row>
    <row r="81151" spans="10:13" x14ac:dyDescent="0.35">
      <c r="J81151" t="e">
        <f>wOBA+VLOOKUP(D81151,order[],2,FALSE)+VLOOKUP(IF(F81151&gt;7,8,IF(F81151=0,1,F81151)),pitches[],2,FALSE)+VLOOKUP(IF(E81151&gt;2,3,E81151),smatchups[],2,FALSE)</f>
        <v>#N/A</v>
      </c>
      <c r="K81151" t="e">
        <f t="shared" si="3845"/>
        <v>#N/A</v>
      </c>
      <c r="L81151" t="e">
        <f t="shared" si="3844"/>
        <v>#N/A</v>
      </c>
      <c r="M81151" t="e">
        <f t="shared" si="3846"/>
        <v>#N/A</v>
      </c>
    </row>
    <row r="81152" spans="10:13" x14ac:dyDescent="0.35">
      <c r="J81152" t="e">
        <f>wOBA+VLOOKUP(D81152,order[],2,FALSE)+VLOOKUP(IF(F81152&gt;7,8,IF(F81152=0,1,F81152)),pitches[],2,FALSE)+VLOOKUP(IF(E81152&gt;2,3,E81152),smatchups[],2,FALSE)</f>
        <v>#N/A</v>
      </c>
      <c r="K81152" t="e">
        <f t="shared" si="3845"/>
        <v>#N/A</v>
      </c>
      <c r="L81152" t="e">
        <f t="shared" si="3844"/>
        <v>#N/A</v>
      </c>
      <c r="M81152" t="e">
        <f t="shared" si="3846"/>
        <v>#N/A</v>
      </c>
    </row>
    <row r="81153" spans="10:13" x14ac:dyDescent="0.35">
      <c r="J81153" t="e">
        <f>wOBA+VLOOKUP(D81153,order[],2,FALSE)+VLOOKUP(IF(F81153&gt;7,8,IF(F81153=0,1,F81153)),pitches[],2,FALSE)+VLOOKUP(IF(E81153&gt;2,3,E81153),smatchups[],2,FALSE)</f>
        <v>#N/A</v>
      </c>
      <c r="K81153" t="e">
        <f t="shared" si="3845"/>
        <v>#N/A</v>
      </c>
      <c r="L81153" t="e">
        <f t="shared" si="3844"/>
        <v>#N/A</v>
      </c>
      <c r="M81153" t="e">
        <f t="shared" si="3846"/>
        <v>#N/A</v>
      </c>
    </row>
    <row r="81154" spans="10:13" x14ac:dyDescent="0.35">
      <c r="J81154" t="e">
        <f>wOBA+VLOOKUP(D81154,order[],2,FALSE)+VLOOKUP(IF(F81154&gt;7,8,IF(F81154=0,1,F81154)),pitches[],2,FALSE)+VLOOKUP(IF(E81154&gt;2,3,E81154),smatchups[],2,FALSE)</f>
        <v>#N/A</v>
      </c>
      <c r="K81154" t="e">
        <f t="shared" si="3845"/>
        <v>#N/A</v>
      </c>
      <c r="L81154" t="e">
        <f t="shared" ref="L81154:L81217" si="3847">IF(E81154=0,BF$1+BE$1*F81154,IF(E81154=1,BF$2+BE$2*F81154,IF(E81154=2,BF$3+BE$3*F81154,BF$4+BE$4*F81154)))+J81154</f>
        <v>#N/A</v>
      </c>
      <c r="M81154" t="e">
        <f t="shared" si="3846"/>
        <v>#N/A</v>
      </c>
    </row>
    <row r="81155" spans="10:13" x14ac:dyDescent="0.35">
      <c r="J81155" t="e">
        <f>wOBA+VLOOKUP(D81155,order[],2,FALSE)+VLOOKUP(IF(F81155&gt;7,8,IF(F81155=0,1,F81155)),pitches[],2,FALSE)+VLOOKUP(IF(E81155&gt;2,3,E81155),smatchups[],2,FALSE)</f>
        <v>#N/A</v>
      </c>
      <c r="K81155" t="e">
        <f t="shared" ref="K81155:K81218" si="3848">H81155-J81155</f>
        <v>#N/A</v>
      </c>
      <c r="L81155" t="e">
        <f t="shared" si="3847"/>
        <v>#N/A</v>
      </c>
      <c r="M81155" t="e">
        <f t="shared" ref="M81155:M81218" si="3849">H81155-L81155</f>
        <v>#N/A</v>
      </c>
    </row>
    <row r="81156" spans="10:13" x14ac:dyDescent="0.35">
      <c r="J81156" t="e">
        <f>wOBA+VLOOKUP(D81156,order[],2,FALSE)+VLOOKUP(IF(F81156&gt;7,8,IF(F81156=0,1,F81156)),pitches[],2,FALSE)+VLOOKUP(IF(E81156&gt;2,3,E81156),smatchups[],2,FALSE)</f>
        <v>#N/A</v>
      </c>
      <c r="K81156" t="e">
        <f t="shared" si="3848"/>
        <v>#N/A</v>
      </c>
      <c r="L81156" t="e">
        <f t="shared" si="3847"/>
        <v>#N/A</v>
      </c>
      <c r="M81156" t="e">
        <f t="shared" si="3849"/>
        <v>#N/A</v>
      </c>
    </row>
    <row r="81157" spans="10:13" x14ac:dyDescent="0.35">
      <c r="J81157" t="e">
        <f>wOBA+VLOOKUP(D81157,order[],2,FALSE)+VLOOKUP(IF(F81157&gt;7,8,IF(F81157=0,1,F81157)),pitches[],2,FALSE)+VLOOKUP(IF(E81157&gt;2,3,E81157),smatchups[],2,FALSE)</f>
        <v>#N/A</v>
      </c>
      <c r="K81157" t="e">
        <f t="shared" si="3848"/>
        <v>#N/A</v>
      </c>
      <c r="L81157" t="e">
        <f t="shared" si="3847"/>
        <v>#N/A</v>
      </c>
      <c r="M81157" t="e">
        <f t="shared" si="3849"/>
        <v>#N/A</v>
      </c>
    </row>
    <row r="81158" spans="10:13" x14ac:dyDescent="0.35">
      <c r="J81158" t="e">
        <f>wOBA+VLOOKUP(D81158,order[],2,FALSE)+VLOOKUP(IF(F81158&gt;7,8,IF(F81158=0,1,F81158)),pitches[],2,FALSE)+VLOOKUP(IF(E81158&gt;2,3,E81158),smatchups[],2,FALSE)</f>
        <v>#N/A</v>
      </c>
      <c r="K81158" t="e">
        <f t="shared" si="3848"/>
        <v>#N/A</v>
      </c>
      <c r="L81158" t="e">
        <f t="shared" si="3847"/>
        <v>#N/A</v>
      </c>
      <c r="M81158" t="e">
        <f t="shared" si="3849"/>
        <v>#N/A</v>
      </c>
    </row>
    <row r="81159" spans="10:13" x14ac:dyDescent="0.35">
      <c r="J81159" t="e">
        <f>wOBA+VLOOKUP(D81159,order[],2,FALSE)+VLOOKUP(IF(F81159&gt;7,8,IF(F81159=0,1,F81159)),pitches[],2,FALSE)+VLOOKUP(IF(E81159&gt;2,3,E81159),smatchups[],2,FALSE)</f>
        <v>#N/A</v>
      </c>
      <c r="K81159" t="e">
        <f t="shared" si="3848"/>
        <v>#N/A</v>
      </c>
      <c r="L81159" t="e">
        <f t="shared" si="3847"/>
        <v>#N/A</v>
      </c>
      <c r="M81159" t="e">
        <f t="shared" si="3849"/>
        <v>#N/A</v>
      </c>
    </row>
    <row r="81160" spans="10:13" x14ac:dyDescent="0.35">
      <c r="J81160" t="e">
        <f>wOBA+VLOOKUP(D81160,order[],2,FALSE)+VLOOKUP(IF(F81160&gt;7,8,IF(F81160=0,1,F81160)),pitches[],2,FALSE)+VLOOKUP(IF(E81160&gt;2,3,E81160),smatchups[],2,FALSE)</f>
        <v>#N/A</v>
      </c>
      <c r="K81160" t="e">
        <f t="shared" si="3848"/>
        <v>#N/A</v>
      </c>
      <c r="L81160" t="e">
        <f t="shared" si="3847"/>
        <v>#N/A</v>
      </c>
      <c r="M81160" t="e">
        <f t="shared" si="3849"/>
        <v>#N/A</v>
      </c>
    </row>
    <row r="81161" spans="10:13" x14ac:dyDescent="0.35">
      <c r="J81161" t="e">
        <f>wOBA+VLOOKUP(D81161,order[],2,FALSE)+VLOOKUP(IF(F81161&gt;7,8,IF(F81161=0,1,F81161)),pitches[],2,FALSE)+VLOOKUP(IF(E81161&gt;2,3,E81161),smatchups[],2,FALSE)</f>
        <v>#N/A</v>
      </c>
      <c r="K81161" t="e">
        <f t="shared" si="3848"/>
        <v>#N/A</v>
      </c>
      <c r="L81161" t="e">
        <f t="shared" si="3847"/>
        <v>#N/A</v>
      </c>
      <c r="M81161" t="e">
        <f t="shared" si="3849"/>
        <v>#N/A</v>
      </c>
    </row>
    <row r="81162" spans="10:13" x14ac:dyDescent="0.35">
      <c r="J81162" t="e">
        <f>wOBA+VLOOKUP(D81162,order[],2,FALSE)+VLOOKUP(IF(F81162&gt;7,8,IF(F81162=0,1,F81162)),pitches[],2,FALSE)+VLOOKUP(IF(E81162&gt;2,3,E81162),smatchups[],2,FALSE)</f>
        <v>#N/A</v>
      </c>
      <c r="K81162" t="e">
        <f t="shared" si="3848"/>
        <v>#N/A</v>
      </c>
      <c r="L81162" t="e">
        <f t="shared" si="3847"/>
        <v>#N/A</v>
      </c>
      <c r="M81162" t="e">
        <f t="shared" si="3849"/>
        <v>#N/A</v>
      </c>
    </row>
    <row r="81163" spans="10:13" x14ac:dyDescent="0.35">
      <c r="J81163" t="e">
        <f>wOBA+VLOOKUP(D81163,order[],2,FALSE)+VLOOKUP(IF(F81163&gt;7,8,IF(F81163=0,1,F81163)),pitches[],2,FALSE)+VLOOKUP(IF(E81163&gt;2,3,E81163),smatchups[],2,FALSE)</f>
        <v>#N/A</v>
      </c>
      <c r="K81163" t="e">
        <f t="shared" si="3848"/>
        <v>#N/A</v>
      </c>
      <c r="L81163" t="e">
        <f t="shared" si="3847"/>
        <v>#N/A</v>
      </c>
      <c r="M81163" t="e">
        <f t="shared" si="3849"/>
        <v>#N/A</v>
      </c>
    </row>
    <row r="81164" spans="10:13" x14ac:dyDescent="0.35">
      <c r="J81164" t="e">
        <f>wOBA+VLOOKUP(D81164,order[],2,FALSE)+VLOOKUP(IF(F81164&gt;7,8,IF(F81164=0,1,F81164)),pitches[],2,FALSE)+VLOOKUP(IF(E81164&gt;2,3,E81164),smatchups[],2,FALSE)</f>
        <v>#N/A</v>
      </c>
      <c r="K81164" t="e">
        <f t="shared" si="3848"/>
        <v>#N/A</v>
      </c>
      <c r="L81164" t="e">
        <f t="shared" si="3847"/>
        <v>#N/A</v>
      </c>
      <c r="M81164" t="e">
        <f t="shared" si="3849"/>
        <v>#N/A</v>
      </c>
    </row>
    <row r="81165" spans="10:13" x14ac:dyDescent="0.35">
      <c r="J81165" t="e">
        <f>wOBA+VLOOKUP(D81165,order[],2,FALSE)+VLOOKUP(IF(F81165&gt;7,8,IF(F81165=0,1,F81165)),pitches[],2,FALSE)+VLOOKUP(IF(E81165&gt;2,3,E81165),smatchups[],2,FALSE)</f>
        <v>#N/A</v>
      </c>
      <c r="K81165" t="e">
        <f t="shared" si="3848"/>
        <v>#N/A</v>
      </c>
      <c r="L81165" t="e">
        <f t="shared" si="3847"/>
        <v>#N/A</v>
      </c>
      <c r="M81165" t="e">
        <f t="shared" si="3849"/>
        <v>#N/A</v>
      </c>
    </row>
    <row r="81166" spans="10:13" x14ac:dyDescent="0.35">
      <c r="J81166" t="e">
        <f>wOBA+VLOOKUP(D81166,order[],2,FALSE)+VLOOKUP(IF(F81166&gt;7,8,IF(F81166=0,1,F81166)),pitches[],2,FALSE)+VLOOKUP(IF(E81166&gt;2,3,E81166),smatchups[],2,FALSE)</f>
        <v>#N/A</v>
      </c>
      <c r="K81166" t="e">
        <f t="shared" si="3848"/>
        <v>#N/A</v>
      </c>
      <c r="L81166" t="e">
        <f t="shared" si="3847"/>
        <v>#N/A</v>
      </c>
      <c r="M81166" t="e">
        <f t="shared" si="3849"/>
        <v>#N/A</v>
      </c>
    </row>
    <row r="81167" spans="10:13" x14ac:dyDescent="0.35">
      <c r="J81167" t="e">
        <f>wOBA+VLOOKUP(D81167,order[],2,FALSE)+VLOOKUP(IF(F81167&gt;7,8,IF(F81167=0,1,F81167)),pitches[],2,FALSE)+VLOOKUP(IF(E81167&gt;2,3,E81167),smatchups[],2,FALSE)</f>
        <v>#N/A</v>
      </c>
      <c r="K81167" t="e">
        <f t="shared" si="3848"/>
        <v>#N/A</v>
      </c>
      <c r="L81167" t="e">
        <f t="shared" si="3847"/>
        <v>#N/A</v>
      </c>
      <c r="M81167" t="e">
        <f t="shared" si="3849"/>
        <v>#N/A</v>
      </c>
    </row>
    <row r="81168" spans="10:13" x14ac:dyDescent="0.35">
      <c r="J81168" t="e">
        <f>wOBA+VLOOKUP(D81168,order[],2,FALSE)+VLOOKUP(IF(F81168&gt;7,8,IF(F81168=0,1,F81168)),pitches[],2,FALSE)+VLOOKUP(IF(E81168&gt;2,3,E81168),smatchups[],2,FALSE)</f>
        <v>#N/A</v>
      </c>
      <c r="K81168" t="e">
        <f t="shared" si="3848"/>
        <v>#N/A</v>
      </c>
      <c r="L81168" t="e">
        <f t="shared" si="3847"/>
        <v>#N/A</v>
      </c>
      <c r="M81168" t="e">
        <f t="shared" si="3849"/>
        <v>#N/A</v>
      </c>
    </row>
    <row r="81169" spans="10:13" x14ac:dyDescent="0.35">
      <c r="J81169" t="e">
        <f>wOBA+VLOOKUP(D81169,order[],2,FALSE)+VLOOKUP(IF(F81169&gt;7,8,IF(F81169=0,1,F81169)),pitches[],2,FALSE)+VLOOKUP(IF(E81169&gt;2,3,E81169),smatchups[],2,FALSE)</f>
        <v>#N/A</v>
      </c>
      <c r="K81169" t="e">
        <f t="shared" si="3848"/>
        <v>#N/A</v>
      </c>
      <c r="L81169" t="e">
        <f t="shared" si="3847"/>
        <v>#N/A</v>
      </c>
      <c r="M81169" t="e">
        <f t="shared" si="3849"/>
        <v>#N/A</v>
      </c>
    </row>
    <row r="81170" spans="10:13" x14ac:dyDescent="0.35">
      <c r="J81170" t="e">
        <f>wOBA+VLOOKUP(D81170,order[],2,FALSE)+VLOOKUP(IF(F81170&gt;7,8,IF(F81170=0,1,F81170)),pitches[],2,FALSE)+VLOOKUP(IF(E81170&gt;2,3,E81170),smatchups[],2,FALSE)</f>
        <v>#N/A</v>
      </c>
      <c r="K81170" t="e">
        <f t="shared" si="3848"/>
        <v>#N/A</v>
      </c>
      <c r="L81170" t="e">
        <f t="shared" si="3847"/>
        <v>#N/A</v>
      </c>
      <c r="M81170" t="e">
        <f t="shared" si="3849"/>
        <v>#N/A</v>
      </c>
    </row>
    <row r="81171" spans="10:13" x14ac:dyDescent="0.35">
      <c r="J81171" t="e">
        <f>wOBA+VLOOKUP(D81171,order[],2,FALSE)+VLOOKUP(IF(F81171&gt;7,8,IF(F81171=0,1,F81171)),pitches[],2,FALSE)+VLOOKUP(IF(E81171&gt;2,3,E81171),smatchups[],2,FALSE)</f>
        <v>#N/A</v>
      </c>
      <c r="K81171" t="e">
        <f t="shared" si="3848"/>
        <v>#N/A</v>
      </c>
      <c r="L81171" t="e">
        <f t="shared" si="3847"/>
        <v>#N/A</v>
      </c>
      <c r="M81171" t="e">
        <f t="shared" si="3849"/>
        <v>#N/A</v>
      </c>
    </row>
    <row r="81172" spans="10:13" x14ac:dyDescent="0.35">
      <c r="J81172" t="e">
        <f>wOBA+VLOOKUP(D81172,order[],2,FALSE)+VLOOKUP(IF(F81172&gt;7,8,IF(F81172=0,1,F81172)),pitches[],2,FALSE)+VLOOKUP(IF(E81172&gt;2,3,E81172),smatchups[],2,FALSE)</f>
        <v>#N/A</v>
      </c>
      <c r="K81172" t="e">
        <f t="shared" si="3848"/>
        <v>#N/A</v>
      </c>
      <c r="L81172" t="e">
        <f t="shared" si="3847"/>
        <v>#N/A</v>
      </c>
      <c r="M81172" t="e">
        <f t="shared" si="3849"/>
        <v>#N/A</v>
      </c>
    </row>
    <row r="81173" spans="10:13" x14ac:dyDescent="0.35">
      <c r="J81173" t="e">
        <f>wOBA+VLOOKUP(D81173,order[],2,FALSE)+VLOOKUP(IF(F81173&gt;7,8,IF(F81173=0,1,F81173)),pitches[],2,FALSE)+VLOOKUP(IF(E81173&gt;2,3,E81173),smatchups[],2,FALSE)</f>
        <v>#N/A</v>
      </c>
      <c r="K81173" t="e">
        <f t="shared" si="3848"/>
        <v>#N/A</v>
      </c>
      <c r="L81173" t="e">
        <f t="shared" si="3847"/>
        <v>#N/A</v>
      </c>
      <c r="M81173" t="e">
        <f t="shared" si="3849"/>
        <v>#N/A</v>
      </c>
    </row>
    <row r="81174" spans="10:13" x14ac:dyDescent="0.35">
      <c r="J81174" t="e">
        <f>wOBA+VLOOKUP(D81174,order[],2,FALSE)+VLOOKUP(IF(F81174&gt;7,8,IF(F81174=0,1,F81174)),pitches[],2,FALSE)+VLOOKUP(IF(E81174&gt;2,3,E81174),smatchups[],2,FALSE)</f>
        <v>#N/A</v>
      </c>
      <c r="K81174" t="e">
        <f t="shared" si="3848"/>
        <v>#N/A</v>
      </c>
      <c r="L81174" t="e">
        <f t="shared" si="3847"/>
        <v>#N/A</v>
      </c>
      <c r="M81174" t="e">
        <f t="shared" si="3849"/>
        <v>#N/A</v>
      </c>
    </row>
    <row r="81175" spans="10:13" x14ac:dyDescent="0.35">
      <c r="J81175" t="e">
        <f>wOBA+VLOOKUP(D81175,order[],2,FALSE)+VLOOKUP(IF(F81175&gt;7,8,IF(F81175=0,1,F81175)),pitches[],2,FALSE)+VLOOKUP(IF(E81175&gt;2,3,E81175),smatchups[],2,FALSE)</f>
        <v>#N/A</v>
      </c>
      <c r="K81175" t="e">
        <f t="shared" si="3848"/>
        <v>#N/A</v>
      </c>
      <c r="L81175" t="e">
        <f t="shared" si="3847"/>
        <v>#N/A</v>
      </c>
      <c r="M81175" t="e">
        <f t="shared" si="3849"/>
        <v>#N/A</v>
      </c>
    </row>
    <row r="81176" spans="10:13" x14ac:dyDescent="0.35">
      <c r="J81176" t="e">
        <f>wOBA+VLOOKUP(D81176,order[],2,FALSE)+VLOOKUP(IF(F81176&gt;7,8,IF(F81176=0,1,F81176)),pitches[],2,FALSE)+VLOOKUP(IF(E81176&gt;2,3,E81176),smatchups[],2,FALSE)</f>
        <v>#N/A</v>
      </c>
      <c r="K81176" t="e">
        <f t="shared" si="3848"/>
        <v>#N/A</v>
      </c>
      <c r="L81176" t="e">
        <f t="shared" si="3847"/>
        <v>#N/A</v>
      </c>
      <c r="M81176" t="e">
        <f t="shared" si="3849"/>
        <v>#N/A</v>
      </c>
    </row>
    <row r="81177" spans="10:13" x14ac:dyDescent="0.35">
      <c r="J81177" t="e">
        <f>wOBA+VLOOKUP(D81177,order[],2,FALSE)+VLOOKUP(IF(F81177&gt;7,8,IF(F81177=0,1,F81177)),pitches[],2,FALSE)+VLOOKUP(IF(E81177&gt;2,3,E81177),smatchups[],2,FALSE)</f>
        <v>#N/A</v>
      </c>
      <c r="K81177" t="e">
        <f t="shared" si="3848"/>
        <v>#N/A</v>
      </c>
      <c r="L81177" t="e">
        <f t="shared" si="3847"/>
        <v>#N/A</v>
      </c>
      <c r="M81177" t="e">
        <f t="shared" si="3849"/>
        <v>#N/A</v>
      </c>
    </row>
    <row r="81178" spans="10:13" x14ac:dyDescent="0.35">
      <c r="J81178" t="e">
        <f>wOBA+VLOOKUP(D81178,order[],2,FALSE)+VLOOKUP(IF(F81178&gt;7,8,IF(F81178=0,1,F81178)),pitches[],2,FALSE)+VLOOKUP(IF(E81178&gt;2,3,E81178),smatchups[],2,FALSE)</f>
        <v>#N/A</v>
      </c>
      <c r="K81178" t="e">
        <f t="shared" si="3848"/>
        <v>#N/A</v>
      </c>
      <c r="L81178" t="e">
        <f t="shared" si="3847"/>
        <v>#N/A</v>
      </c>
      <c r="M81178" t="e">
        <f t="shared" si="3849"/>
        <v>#N/A</v>
      </c>
    </row>
    <row r="81179" spans="10:13" x14ac:dyDescent="0.35">
      <c r="J81179" t="e">
        <f>wOBA+VLOOKUP(D81179,order[],2,FALSE)+VLOOKUP(IF(F81179&gt;7,8,IF(F81179=0,1,F81179)),pitches[],2,FALSE)+VLOOKUP(IF(E81179&gt;2,3,E81179),smatchups[],2,FALSE)</f>
        <v>#N/A</v>
      </c>
      <c r="K81179" t="e">
        <f t="shared" si="3848"/>
        <v>#N/A</v>
      </c>
      <c r="L81179" t="e">
        <f t="shared" si="3847"/>
        <v>#N/A</v>
      </c>
      <c r="M81179" t="e">
        <f t="shared" si="3849"/>
        <v>#N/A</v>
      </c>
    </row>
    <row r="81180" spans="10:13" x14ac:dyDescent="0.35">
      <c r="J81180" t="e">
        <f>wOBA+VLOOKUP(D81180,order[],2,FALSE)+VLOOKUP(IF(F81180&gt;7,8,IF(F81180=0,1,F81180)),pitches[],2,FALSE)+VLOOKUP(IF(E81180&gt;2,3,E81180),smatchups[],2,FALSE)</f>
        <v>#N/A</v>
      </c>
      <c r="K81180" t="e">
        <f t="shared" si="3848"/>
        <v>#N/A</v>
      </c>
      <c r="L81180" t="e">
        <f t="shared" si="3847"/>
        <v>#N/A</v>
      </c>
      <c r="M81180" t="e">
        <f t="shared" si="3849"/>
        <v>#N/A</v>
      </c>
    </row>
    <row r="81181" spans="10:13" x14ac:dyDescent="0.35">
      <c r="J81181" t="e">
        <f>wOBA+VLOOKUP(D81181,order[],2,FALSE)+VLOOKUP(IF(F81181&gt;7,8,IF(F81181=0,1,F81181)),pitches[],2,FALSE)+VLOOKUP(IF(E81181&gt;2,3,E81181),smatchups[],2,FALSE)</f>
        <v>#N/A</v>
      </c>
      <c r="K81181" t="e">
        <f t="shared" si="3848"/>
        <v>#N/A</v>
      </c>
      <c r="L81181" t="e">
        <f t="shared" si="3847"/>
        <v>#N/A</v>
      </c>
      <c r="M81181" t="e">
        <f t="shared" si="3849"/>
        <v>#N/A</v>
      </c>
    </row>
    <row r="81182" spans="10:13" x14ac:dyDescent="0.35">
      <c r="J81182" t="e">
        <f>wOBA+VLOOKUP(D81182,order[],2,FALSE)+VLOOKUP(IF(F81182&gt;7,8,IF(F81182=0,1,F81182)),pitches[],2,FALSE)+VLOOKUP(IF(E81182&gt;2,3,E81182),smatchups[],2,FALSE)</f>
        <v>#N/A</v>
      </c>
      <c r="K81182" t="e">
        <f t="shared" si="3848"/>
        <v>#N/A</v>
      </c>
      <c r="L81182" t="e">
        <f t="shared" si="3847"/>
        <v>#N/A</v>
      </c>
      <c r="M81182" t="e">
        <f t="shared" si="3849"/>
        <v>#N/A</v>
      </c>
    </row>
    <row r="81183" spans="10:13" x14ac:dyDescent="0.35">
      <c r="J81183" t="e">
        <f>wOBA+VLOOKUP(D81183,order[],2,FALSE)+VLOOKUP(IF(F81183&gt;7,8,IF(F81183=0,1,F81183)),pitches[],2,FALSE)+VLOOKUP(IF(E81183&gt;2,3,E81183),smatchups[],2,FALSE)</f>
        <v>#N/A</v>
      </c>
      <c r="K81183" t="e">
        <f t="shared" si="3848"/>
        <v>#N/A</v>
      </c>
      <c r="L81183" t="e">
        <f t="shared" si="3847"/>
        <v>#N/A</v>
      </c>
      <c r="M81183" t="e">
        <f t="shared" si="3849"/>
        <v>#N/A</v>
      </c>
    </row>
    <row r="81184" spans="10:13" x14ac:dyDescent="0.35">
      <c r="J81184" t="e">
        <f>wOBA+VLOOKUP(D81184,order[],2,FALSE)+VLOOKUP(IF(F81184&gt;7,8,IF(F81184=0,1,F81184)),pitches[],2,FALSE)+VLOOKUP(IF(E81184&gt;2,3,E81184),smatchups[],2,FALSE)</f>
        <v>#N/A</v>
      </c>
      <c r="K81184" t="e">
        <f t="shared" si="3848"/>
        <v>#N/A</v>
      </c>
      <c r="L81184" t="e">
        <f t="shared" si="3847"/>
        <v>#N/A</v>
      </c>
      <c r="M81184" t="e">
        <f t="shared" si="3849"/>
        <v>#N/A</v>
      </c>
    </row>
    <row r="81185" spans="10:13" x14ac:dyDescent="0.35">
      <c r="J81185" t="e">
        <f>wOBA+VLOOKUP(D81185,order[],2,FALSE)+VLOOKUP(IF(F81185&gt;7,8,IF(F81185=0,1,F81185)),pitches[],2,FALSE)+VLOOKUP(IF(E81185&gt;2,3,E81185),smatchups[],2,FALSE)</f>
        <v>#N/A</v>
      </c>
      <c r="K81185" t="e">
        <f t="shared" si="3848"/>
        <v>#N/A</v>
      </c>
      <c r="L81185" t="e">
        <f t="shared" si="3847"/>
        <v>#N/A</v>
      </c>
      <c r="M81185" t="e">
        <f t="shared" si="3849"/>
        <v>#N/A</v>
      </c>
    </row>
    <row r="81186" spans="10:13" x14ac:dyDescent="0.35">
      <c r="J81186" t="e">
        <f>wOBA+VLOOKUP(D81186,order[],2,FALSE)+VLOOKUP(IF(F81186&gt;7,8,IF(F81186=0,1,F81186)),pitches[],2,FALSE)+VLOOKUP(IF(E81186&gt;2,3,E81186),smatchups[],2,FALSE)</f>
        <v>#N/A</v>
      </c>
      <c r="K81186" t="e">
        <f t="shared" si="3848"/>
        <v>#N/A</v>
      </c>
      <c r="L81186" t="e">
        <f t="shared" si="3847"/>
        <v>#N/A</v>
      </c>
      <c r="M81186" t="e">
        <f t="shared" si="3849"/>
        <v>#N/A</v>
      </c>
    </row>
    <row r="81187" spans="10:13" x14ac:dyDescent="0.35">
      <c r="J81187" t="e">
        <f>wOBA+VLOOKUP(D81187,order[],2,FALSE)+VLOOKUP(IF(F81187&gt;7,8,IF(F81187=0,1,F81187)),pitches[],2,FALSE)+VLOOKUP(IF(E81187&gt;2,3,E81187),smatchups[],2,FALSE)</f>
        <v>#N/A</v>
      </c>
      <c r="K81187" t="e">
        <f t="shared" si="3848"/>
        <v>#N/A</v>
      </c>
      <c r="L81187" t="e">
        <f t="shared" si="3847"/>
        <v>#N/A</v>
      </c>
      <c r="M81187" t="e">
        <f t="shared" si="3849"/>
        <v>#N/A</v>
      </c>
    </row>
    <row r="81188" spans="10:13" x14ac:dyDescent="0.35">
      <c r="J81188" t="e">
        <f>wOBA+VLOOKUP(D81188,order[],2,FALSE)+VLOOKUP(IF(F81188&gt;7,8,IF(F81188=0,1,F81188)),pitches[],2,FALSE)+VLOOKUP(IF(E81188&gt;2,3,E81188),smatchups[],2,FALSE)</f>
        <v>#N/A</v>
      </c>
      <c r="K81188" t="e">
        <f t="shared" si="3848"/>
        <v>#N/A</v>
      </c>
      <c r="L81188" t="e">
        <f t="shared" si="3847"/>
        <v>#N/A</v>
      </c>
      <c r="M81188" t="e">
        <f t="shared" si="3849"/>
        <v>#N/A</v>
      </c>
    </row>
    <row r="81189" spans="10:13" x14ac:dyDescent="0.35">
      <c r="J81189" t="e">
        <f>wOBA+VLOOKUP(D81189,order[],2,FALSE)+VLOOKUP(IF(F81189&gt;7,8,IF(F81189=0,1,F81189)),pitches[],2,FALSE)+VLOOKUP(IF(E81189&gt;2,3,E81189),smatchups[],2,FALSE)</f>
        <v>#N/A</v>
      </c>
      <c r="K81189" t="e">
        <f t="shared" si="3848"/>
        <v>#N/A</v>
      </c>
      <c r="L81189" t="e">
        <f t="shared" si="3847"/>
        <v>#N/A</v>
      </c>
      <c r="M81189" t="e">
        <f t="shared" si="3849"/>
        <v>#N/A</v>
      </c>
    </row>
    <row r="81190" spans="10:13" x14ac:dyDescent="0.35">
      <c r="J81190" t="e">
        <f>wOBA+VLOOKUP(D81190,order[],2,FALSE)+VLOOKUP(IF(F81190&gt;7,8,IF(F81190=0,1,F81190)),pitches[],2,FALSE)+VLOOKUP(IF(E81190&gt;2,3,E81190),smatchups[],2,FALSE)</f>
        <v>#N/A</v>
      </c>
      <c r="K81190" t="e">
        <f t="shared" si="3848"/>
        <v>#N/A</v>
      </c>
      <c r="L81190" t="e">
        <f t="shared" si="3847"/>
        <v>#N/A</v>
      </c>
      <c r="M81190" t="e">
        <f t="shared" si="3849"/>
        <v>#N/A</v>
      </c>
    </row>
    <row r="81191" spans="10:13" x14ac:dyDescent="0.35">
      <c r="J81191" t="e">
        <f>wOBA+VLOOKUP(D81191,order[],2,FALSE)+VLOOKUP(IF(F81191&gt;7,8,IF(F81191=0,1,F81191)),pitches[],2,FALSE)+VLOOKUP(IF(E81191&gt;2,3,E81191),smatchups[],2,FALSE)</f>
        <v>#N/A</v>
      </c>
      <c r="K81191" t="e">
        <f t="shared" si="3848"/>
        <v>#N/A</v>
      </c>
      <c r="L81191" t="e">
        <f t="shared" si="3847"/>
        <v>#N/A</v>
      </c>
      <c r="M81191" t="e">
        <f t="shared" si="3849"/>
        <v>#N/A</v>
      </c>
    </row>
    <row r="81192" spans="10:13" x14ac:dyDescent="0.35">
      <c r="J81192" t="e">
        <f>wOBA+VLOOKUP(D81192,order[],2,FALSE)+VLOOKUP(IF(F81192&gt;7,8,IF(F81192=0,1,F81192)),pitches[],2,FALSE)+VLOOKUP(IF(E81192&gt;2,3,E81192),smatchups[],2,FALSE)</f>
        <v>#N/A</v>
      </c>
      <c r="K81192" t="e">
        <f t="shared" si="3848"/>
        <v>#N/A</v>
      </c>
      <c r="L81192" t="e">
        <f t="shared" si="3847"/>
        <v>#N/A</v>
      </c>
      <c r="M81192" t="e">
        <f t="shared" si="3849"/>
        <v>#N/A</v>
      </c>
    </row>
    <row r="81193" spans="10:13" x14ac:dyDescent="0.35">
      <c r="J81193" t="e">
        <f>wOBA+VLOOKUP(D81193,order[],2,FALSE)+VLOOKUP(IF(F81193&gt;7,8,IF(F81193=0,1,F81193)),pitches[],2,FALSE)+VLOOKUP(IF(E81193&gt;2,3,E81193),smatchups[],2,FALSE)</f>
        <v>#N/A</v>
      </c>
      <c r="K81193" t="e">
        <f t="shared" si="3848"/>
        <v>#N/A</v>
      </c>
      <c r="L81193" t="e">
        <f t="shared" si="3847"/>
        <v>#N/A</v>
      </c>
      <c r="M81193" t="e">
        <f t="shared" si="3849"/>
        <v>#N/A</v>
      </c>
    </row>
    <row r="81194" spans="10:13" x14ac:dyDescent="0.35">
      <c r="J81194" t="e">
        <f>wOBA+VLOOKUP(D81194,order[],2,FALSE)+VLOOKUP(IF(F81194&gt;7,8,IF(F81194=0,1,F81194)),pitches[],2,FALSE)+VLOOKUP(IF(E81194&gt;2,3,E81194),smatchups[],2,FALSE)</f>
        <v>#N/A</v>
      </c>
      <c r="K81194" t="e">
        <f t="shared" si="3848"/>
        <v>#N/A</v>
      </c>
      <c r="L81194" t="e">
        <f t="shared" si="3847"/>
        <v>#N/A</v>
      </c>
      <c r="M81194" t="e">
        <f t="shared" si="3849"/>
        <v>#N/A</v>
      </c>
    </row>
    <row r="81195" spans="10:13" x14ac:dyDescent="0.35">
      <c r="J81195" t="e">
        <f>wOBA+VLOOKUP(D81195,order[],2,FALSE)+VLOOKUP(IF(F81195&gt;7,8,IF(F81195=0,1,F81195)),pitches[],2,FALSE)+VLOOKUP(IF(E81195&gt;2,3,E81195),smatchups[],2,FALSE)</f>
        <v>#N/A</v>
      </c>
      <c r="K81195" t="e">
        <f t="shared" si="3848"/>
        <v>#N/A</v>
      </c>
      <c r="L81195" t="e">
        <f t="shared" si="3847"/>
        <v>#N/A</v>
      </c>
      <c r="M81195" t="e">
        <f t="shared" si="3849"/>
        <v>#N/A</v>
      </c>
    </row>
    <row r="81196" spans="10:13" x14ac:dyDescent="0.35">
      <c r="J81196" t="e">
        <f>wOBA+VLOOKUP(D81196,order[],2,FALSE)+VLOOKUP(IF(F81196&gt;7,8,IF(F81196=0,1,F81196)),pitches[],2,FALSE)+VLOOKUP(IF(E81196&gt;2,3,E81196),smatchups[],2,FALSE)</f>
        <v>#N/A</v>
      </c>
      <c r="K81196" t="e">
        <f t="shared" si="3848"/>
        <v>#N/A</v>
      </c>
      <c r="L81196" t="e">
        <f t="shared" si="3847"/>
        <v>#N/A</v>
      </c>
      <c r="M81196" t="e">
        <f t="shared" si="3849"/>
        <v>#N/A</v>
      </c>
    </row>
    <row r="81197" spans="10:13" x14ac:dyDescent="0.35">
      <c r="J81197" t="e">
        <f>wOBA+VLOOKUP(D81197,order[],2,FALSE)+VLOOKUP(IF(F81197&gt;7,8,IF(F81197=0,1,F81197)),pitches[],2,FALSE)+VLOOKUP(IF(E81197&gt;2,3,E81197),smatchups[],2,FALSE)</f>
        <v>#N/A</v>
      </c>
      <c r="K81197" t="e">
        <f t="shared" si="3848"/>
        <v>#N/A</v>
      </c>
      <c r="L81197" t="e">
        <f t="shared" si="3847"/>
        <v>#N/A</v>
      </c>
      <c r="M81197" t="e">
        <f t="shared" si="3849"/>
        <v>#N/A</v>
      </c>
    </row>
    <row r="81198" spans="10:13" x14ac:dyDescent="0.35">
      <c r="J81198" t="e">
        <f>wOBA+VLOOKUP(D81198,order[],2,FALSE)+VLOOKUP(IF(F81198&gt;7,8,IF(F81198=0,1,F81198)),pitches[],2,FALSE)+VLOOKUP(IF(E81198&gt;2,3,E81198),smatchups[],2,FALSE)</f>
        <v>#N/A</v>
      </c>
      <c r="K81198" t="e">
        <f t="shared" si="3848"/>
        <v>#N/A</v>
      </c>
      <c r="L81198" t="e">
        <f t="shared" si="3847"/>
        <v>#N/A</v>
      </c>
      <c r="M81198" t="e">
        <f t="shared" si="3849"/>
        <v>#N/A</v>
      </c>
    </row>
    <row r="81199" spans="10:13" x14ac:dyDescent="0.35">
      <c r="J81199" t="e">
        <f>wOBA+VLOOKUP(D81199,order[],2,FALSE)+VLOOKUP(IF(F81199&gt;7,8,IF(F81199=0,1,F81199)),pitches[],2,FALSE)+VLOOKUP(IF(E81199&gt;2,3,E81199),smatchups[],2,FALSE)</f>
        <v>#N/A</v>
      </c>
      <c r="K81199" t="e">
        <f t="shared" si="3848"/>
        <v>#N/A</v>
      </c>
      <c r="L81199" t="e">
        <f t="shared" si="3847"/>
        <v>#N/A</v>
      </c>
      <c r="M81199" t="e">
        <f t="shared" si="3849"/>
        <v>#N/A</v>
      </c>
    </row>
    <row r="81200" spans="10:13" x14ac:dyDescent="0.35">
      <c r="J81200" t="e">
        <f>wOBA+VLOOKUP(D81200,order[],2,FALSE)+VLOOKUP(IF(F81200&gt;7,8,IF(F81200=0,1,F81200)),pitches[],2,FALSE)+VLOOKUP(IF(E81200&gt;2,3,E81200),smatchups[],2,FALSE)</f>
        <v>#N/A</v>
      </c>
      <c r="K81200" t="e">
        <f t="shared" si="3848"/>
        <v>#N/A</v>
      </c>
      <c r="L81200" t="e">
        <f t="shared" si="3847"/>
        <v>#N/A</v>
      </c>
      <c r="M81200" t="e">
        <f t="shared" si="3849"/>
        <v>#N/A</v>
      </c>
    </row>
    <row r="81201" spans="10:13" x14ac:dyDescent="0.35">
      <c r="J81201" t="e">
        <f>wOBA+VLOOKUP(D81201,order[],2,FALSE)+VLOOKUP(IF(F81201&gt;7,8,IF(F81201=0,1,F81201)),pitches[],2,FALSE)+VLOOKUP(IF(E81201&gt;2,3,E81201),smatchups[],2,FALSE)</f>
        <v>#N/A</v>
      </c>
      <c r="K81201" t="e">
        <f t="shared" si="3848"/>
        <v>#N/A</v>
      </c>
      <c r="L81201" t="e">
        <f t="shared" si="3847"/>
        <v>#N/A</v>
      </c>
      <c r="M81201" t="e">
        <f t="shared" si="3849"/>
        <v>#N/A</v>
      </c>
    </row>
    <row r="81202" spans="10:13" x14ac:dyDescent="0.35">
      <c r="J81202" t="e">
        <f>wOBA+VLOOKUP(D81202,order[],2,FALSE)+VLOOKUP(IF(F81202&gt;7,8,IF(F81202=0,1,F81202)),pitches[],2,FALSE)+VLOOKUP(IF(E81202&gt;2,3,E81202),smatchups[],2,FALSE)</f>
        <v>#N/A</v>
      </c>
      <c r="K81202" t="e">
        <f t="shared" si="3848"/>
        <v>#N/A</v>
      </c>
      <c r="L81202" t="e">
        <f t="shared" si="3847"/>
        <v>#N/A</v>
      </c>
      <c r="M81202" t="e">
        <f t="shared" si="3849"/>
        <v>#N/A</v>
      </c>
    </row>
    <row r="81203" spans="10:13" x14ac:dyDescent="0.35">
      <c r="J81203" t="e">
        <f>wOBA+VLOOKUP(D81203,order[],2,FALSE)+VLOOKUP(IF(F81203&gt;7,8,IF(F81203=0,1,F81203)),pitches[],2,FALSE)+VLOOKUP(IF(E81203&gt;2,3,E81203),smatchups[],2,FALSE)</f>
        <v>#N/A</v>
      </c>
      <c r="K81203" t="e">
        <f t="shared" si="3848"/>
        <v>#N/A</v>
      </c>
      <c r="L81203" t="e">
        <f t="shared" si="3847"/>
        <v>#N/A</v>
      </c>
      <c r="M81203" t="e">
        <f t="shared" si="3849"/>
        <v>#N/A</v>
      </c>
    </row>
    <row r="81204" spans="10:13" x14ac:dyDescent="0.35">
      <c r="J81204" t="e">
        <f>wOBA+VLOOKUP(D81204,order[],2,FALSE)+VLOOKUP(IF(F81204&gt;7,8,IF(F81204=0,1,F81204)),pitches[],2,FALSE)+VLOOKUP(IF(E81204&gt;2,3,E81204),smatchups[],2,FALSE)</f>
        <v>#N/A</v>
      </c>
      <c r="K81204" t="e">
        <f t="shared" si="3848"/>
        <v>#N/A</v>
      </c>
      <c r="L81204" t="e">
        <f t="shared" si="3847"/>
        <v>#N/A</v>
      </c>
      <c r="M81204" t="e">
        <f t="shared" si="3849"/>
        <v>#N/A</v>
      </c>
    </row>
    <row r="81205" spans="10:13" x14ac:dyDescent="0.35">
      <c r="J81205" t="e">
        <f>wOBA+VLOOKUP(D81205,order[],2,FALSE)+VLOOKUP(IF(F81205&gt;7,8,IF(F81205=0,1,F81205)),pitches[],2,FALSE)+VLOOKUP(IF(E81205&gt;2,3,E81205),smatchups[],2,FALSE)</f>
        <v>#N/A</v>
      </c>
      <c r="K81205" t="e">
        <f t="shared" si="3848"/>
        <v>#N/A</v>
      </c>
      <c r="L81205" t="e">
        <f t="shared" si="3847"/>
        <v>#N/A</v>
      </c>
      <c r="M81205" t="e">
        <f t="shared" si="3849"/>
        <v>#N/A</v>
      </c>
    </row>
    <row r="81206" spans="10:13" x14ac:dyDescent="0.35">
      <c r="J81206" t="e">
        <f>wOBA+VLOOKUP(D81206,order[],2,FALSE)+VLOOKUP(IF(F81206&gt;7,8,IF(F81206=0,1,F81206)),pitches[],2,FALSE)+VLOOKUP(IF(E81206&gt;2,3,E81206),smatchups[],2,FALSE)</f>
        <v>#N/A</v>
      </c>
      <c r="K81206" t="e">
        <f t="shared" si="3848"/>
        <v>#N/A</v>
      </c>
      <c r="L81206" t="e">
        <f t="shared" si="3847"/>
        <v>#N/A</v>
      </c>
      <c r="M81206" t="e">
        <f t="shared" si="3849"/>
        <v>#N/A</v>
      </c>
    </row>
    <row r="81207" spans="10:13" x14ac:dyDescent="0.35">
      <c r="J81207" t="e">
        <f>wOBA+VLOOKUP(D81207,order[],2,FALSE)+VLOOKUP(IF(F81207&gt;7,8,IF(F81207=0,1,F81207)),pitches[],2,FALSE)+VLOOKUP(IF(E81207&gt;2,3,E81207),smatchups[],2,FALSE)</f>
        <v>#N/A</v>
      </c>
      <c r="K81207" t="e">
        <f t="shared" si="3848"/>
        <v>#N/A</v>
      </c>
      <c r="L81207" t="e">
        <f t="shared" si="3847"/>
        <v>#N/A</v>
      </c>
      <c r="M81207" t="e">
        <f t="shared" si="3849"/>
        <v>#N/A</v>
      </c>
    </row>
    <row r="81208" spans="10:13" x14ac:dyDescent="0.35">
      <c r="J81208" t="e">
        <f>wOBA+VLOOKUP(D81208,order[],2,FALSE)+VLOOKUP(IF(F81208&gt;7,8,IF(F81208=0,1,F81208)),pitches[],2,FALSE)+VLOOKUP(IF(E81208&gt;2,3,E81208),smatchups[],2,FALSE)</f>
        <v>#N/A</v>
      </c>
      <c r="K81208" t="e">
        <f t="shared" si="3848"/>
        <v>#N/A</v>
      </c>
      <c r="L81208" t="e">
        <f t="shared" si="3847"/>
        <v>#N/A</v>
      </c>
      <c r="M81208" t="e">
        <f t="shared" si="3849"/>
        <v>#N/A</v>
      </c>
    </row>
    <row r="81209" spans="10:13" x14ac:dyDescent="0.35">
      <c r="J81209" t="e">
        <f>wOBA+VLOOKUP(D81209,order[],2,FALSE)+VLOOKUP(IF(F81209&gt;7,8,IF(F81209=0,1,F81209)),pitches[],2,FALSE)+VLOOKUP(IF(E81209&gt;2,3,E81209),smatchups[],2,FALSE)</f>
        <v>#N/A</v>
      </c>
      <c r="K81209" t="e">
        <f t="shared" si="3848"/>
        <v>#N/A</v>
      </c>
      <c r="L81209" t="e">
        <f t="shared" si="3847"/>
        <v>#N/A</v>
      </c>
      <c r="M81209" t="e">
        <f t="shared" si="3849"/>
        <v>#N/A</v>
      </c>
    </row>
    <row r="81210" spans="10:13" x14ac:dyDescent="0.35">
      <c r="J81210" t="e">
        <f>wOBA+VLOOKUP(D81210,order[],2,FALSE)+VLOOKUP(IF(F81210&gt;7,8,IF(F81210=0,1,F81210)),pitches[],2,FALSE)+VLOOKUP(IF(E81210&gt;2,3,E81210),smatchups[],2,FALSE)</f>
        <v>#N/A</v>
      </c>
      <c r="K81210" t="e">
        <f t="shared" si="3848"/>
        <v>#N/A</v>
      </c>
      <c r="L81210" t="e">
        <f t="shared" si="3847"/>
        <v>#N/A</v>
      </c>
      <c r="M81210" t="e">
        <f t="shared" si="3849"/>
        <v>#N/A</v>
      </c>
    </row>
    <row r="81211" spans="10:13" x14ac:dyDescent="0.35">
      <c r="J81211" t="e">
        <f>wOBA+VLOOKUP(D81211,order[],2,FALSE)+VLOOKUP(IF(F81211&gt;7,8,IF(F81211=0,1,F81211)),pitches[],2,FALSE)+VLOOKUP(IF(E81211&gt;2,3,E81211),smatchups[],2,FALSE)</f>
        <v>#N/A</v>
      </c>
      <c r="K81211" t="e">
        <f t="shared" si="3848"/>
        <v>#N/A</v>
      </c>
      <c r="L81211" t="e">
        <f t="shared" si="3847"/>
        <v>#N/A</v>
      </c>
      <c r="M81211" t="e">
        <f t="shared" si="3849"/>
        <v>#N/A</v>
      </c>
    </row>
    <row r="81212" spans="10:13" x14ac:dyDescent="0.35">
      <c r="J81212" t="e">
        <f>wOBA+VLOOKUP(D81212,order[],2,FALSE)+VLOOKUP(IF(F81212&gt;7,8,IF(F81212=0,1,F81212)),pitches[],2,FALSE)+VLOOKUP(IF(E81212&gt;2,3,E81212),smatchups[],2,FALSE)</f>
        <v>#N/A</v>
      </c>
      <c r="K81212" t="e">
        <f t="shared" si="3848"/>
        <v>#N/A</v>
      </c>
      <c r="L81212" t="e">
        <f t="shared" si="3847"/>
        <v>#N/A</v>
      </c>
      <c r="M81212" t="e">
        <f t="shared" si="3849"/>
        <v>#N/A</v>
      </c>
    </row>
    <row r="81213" spans="10:13" x14ac:dyDescent="0.35">
      <c r="J81213" t="e">
        <f>wOBA+VLOOKUP(D81213,order[],2,FALSE)+VLOOKUP(IF(F81213&gt;7,8,IF(F81213=0,1,F81213)),pitches[],2,FALSE)+VLOOKUP(IF(E81213&gt;2,3,E81213),smatchups[],2,FALSE)</f>
        <v>#N/A</v>
      </c>
      <c r="K81213" t="e">
        <f t="shared" si="3848"/>
        <v>#N/A</v>
      </c>
      <c r="L81213" t="e">
        <f t="shared" si="3847"/>
        <v>#N/A</v>
      </c>
      <c r="M81213" t="e">
        <f t="shared" si="3849"/>
        <v>#N/A</v>
      </c>
    </row>
    <row r="81214" spans="10:13" x14ac:dyDescent="0.35">
      <c r="J81214" t="e">
        <f>wOBA+VLOOKUP(D81214,order[],2,FALSE)+VLOOKUP(IF(F81214&gt;7,8,IF(F81214=0,1,F81214)),pitches[],2,FALSE)+VLOOKUP(IF(E81214&gt;2,3,E81214),smatchups[],2,FALSE)</f>
        <v>#N/A</v>
      </c>
      <c r="K81214" t="e">
        <f t="shared" si="3848"/>
        <v>#N/A</v>
      </c>
      <c r="L81214" t="e">
        <f t="shared" si="3847"/>
        <v>#N/A</v>
      </c>
      <c r="M81214" t="e">
        <f t="shared" si="3849"/>
        <v>#N/A</v>
      </c>
    </row>
    <row r="81215" spans="10:13" x14ac:dyDescent="0.35">
      <c r="J81215" t="e">
        <f>wOBA+VLOOKUP(D81215,order[],2,FALSE)+VLOOKUP(IF(F81215&gt;7,8,IF(F81215=0,1,F81215)),pitches[],2,FALSE)+VLOOKUP(IF(E81215&gt;2,3,E81215),smatchups[],2,FALSE)</f>
        <v>#N/A</v>
      </c>
      <c r="K81215" t="e">
        <f t="shared" si="3848"/>
        <v>#N/A</v>
      </c>
      <c r="L81215" t="e">
        <f t="shared" si="3847"/>
        <v>#N/A</v>
      </c>
      <c r="M81215" t="e">
        <f t="shared" si="3849"/>
        <v>#N/A</v>
      </c>
    </row>
    <row r="81216" spans="10:13" x14ac:dyDescent="0.35">
      <c r="J81216" t="e">
        <f>wOBA+VLOOKUP(D81216,order[],2,FALSE)+VLOOKUP(IF(F81216&gt;7,8,IF(F81216=0,1,F81216)),pitches[],2,FALSE)+VLOOKUP(IF(E81216&gt;2,3,E81216),smatchups[],2,FALSE)</f>
        <v>#N/A</v>
      </c>
      <c r="K81216" t="e">
        <f t="shared" si="3848"/>
        <v>#N/A</v>
      </c>
      <c r="L81216" t="e">
        <f t="shared" si="3847"/>
        <v>#N/A</v>
      </c>
      <c r="M81216" t="e">
        <f t="shared" si="3849"/>
        <v>#N/A</v>
      </c>
    </row>
    <row r="81217" spans="10:13" x14ac:dyDescent="0.35">
      <c r="J81217" t="e">
        <f>wOBA+VLOOKUP(D81217,order[],2,FALSE)+VLOOKUP(IF(F81217&gt;7,8,IF(F81217=0,1,F81217)),pitches[],2,FALSE)+VLOOKUP(IF(E81217&gt;2,3,E81217),smatchups[],2,FALSE)</f>
        <v>#N/A</v>
      </c>
      <c r="K81217" t="e">
        <f t="shared" si="3848"/>
        <v>#N/A</v>
      </c>
      <c r="L81217" t="e">
        <f t="shared" si="3847"/>
        <v>#N/A</v>
      </c>
      <c r="M81217" t="e">
        <f t="shared" si="3849"/>
        <v>#N/A</v>
      </c>
    </row>
    <row r="81218" spans="10:13" x14ac:dyDescent="0.35">
      <c r="J81218" t="e">
        <f>wOBA+VLOOKUP(D81218,order[],2,FALSE)+VLOOKUP(IF(F81218&gt;7,8,IF(F81218=0,1,F81218)),pitches[],2,FALSE)+VLOOKUP(IF(E81218&gt;2,3,E81218),smatchups[],2,FALSE)</f>
        <v>#N/A</v>
      </c>
      <c r="K81218" t="e">
        <f t="shared" si="3848"/>
        <v>#N/A</v>
      </c>
      <c r="L81218" t="e">
        <f t="shared" ref="L81218:L81281" si="3850">IF(E81218=0,BF$1+BE$1*F81218,IF(E81218=1,BF$2+BE$2*F81218,IF(E81218=2,BF$3+BE$3*F81218,BF$4+BE$4*F81218)))+J81218</f>
        <v>#N/A</v>
      </c>
      <c r="M81218" t="e">
        <f t="shared" si="3849"/>
        <v>#N/A</v>
      </c>
    </row>
    <row r="81219" spans="10:13" x14ac:dyDescent="0.35">
      <c r="J81219" t="e">
        <f>wOBA+VLOOKUP(D81219,order[],2,FALSE)+VLOOKUP(IF(F81219&gt;7,8,IF(F81219=0,1,F81219)),pitches[],2,FALSE)+VLOOKUP(IF(E81219&gt;2,3,E81219),smatchups[],2,FALSE)</f>
        <v>#N/A</v>
      </c>
      <c r="K81219" t="e">
        <f t="shared" ref="K81219:K81282" si="3851">H81219-J81219</f>
        <v>#N/A</v>
      </c>
      <c r="L81219" t="e">
        <f t="shared" si="3850"/>
        <v>#N/A</v>
      </c>
      <c r="M81219" t="e">
        <f t="shared" ref="M81219:M81282" si="3852">H81219-L81219</f>
        <v>#N/A</v>
      </c>
    </row>
    <row r="81220" spans="10:13" x14ac:dyDescent="0.35">
      <c r="J81220" t="e">
        <f>wOBA+VLOOKUP(D81220,order[],2,FALSE)+VLOOKUP(IF(F81220&gt;7,8,IF(F81220=0,1,F81220)),pitches[],2,FALSE)+VLOOKUP(IF(E81220&gt;2,3,E81220),smatchups[],2,FALSE)</f>
        <v>#N/A</v>
      </c>
      <c r="K81220" t="e">
        <f t="shared" si="3851"/>
        <v>#N/A</v>
      </c>
      <c r="L81220" t="e">
        <f t="shared" si="3850"/>
        <v>#N/A</v>
      </c>
      <c r="M81220" t="e">
        <f t="shared" si="3852"/>
        <v>#N/A</v>
      </c>
    </row>
    <row r="81221" spans="10:13" x14ac:dyDescent="0.35">
      <c r="J81221" t="e">
        <f>wOBA+VLOOKUP(D81221,order[],2,FALSE)+VLOOKUP(IF(F81221&gt;7,8,IF(F81221=0,1,F81221)),pitches[],2,FALSE)+VLOOKUP(IF(E81221&gt;2,3,E81221),smatchups[],2,FALSE)</f>
        <v>#N/A</v>
      </c>
      <c r="K81221" t="e">
        <f t="shared" si="3851"/>
        <v>#N/A</v>
      </c>
      <c r="L81221" t="e">
        <f t="shared" si="3850"/>
        <v>#N/A</v>
      </c>
      <c r="M81221" t="e">
        <f t="shared" si="3852"/>
        <v>#N/A</v>
      </c>
    </row>
    <row r="81222" spans="10:13" x14ac:dyDescent="0.35">
      <c r="J81222" t="e">
        <f>wOBA+VLOOKUP(D81222,order[],2,FALSE)+VLOOKUP(IF(F81222&gt;7,8,IF(F81222=0,1,F81222)),pitches[],2,FALSE)+VLOOKUP(IF(E81222&gt;2,3,E81222),smatchups[],2,FALSE)</f>
        <v>#N/A</v>
      </c>
      <c r="K81222" t="e">
        <f t="shared" si="3851"/>
        <v>#N/A</v>
      </c>
      <c r="L81222" t="e">
        <f t="shared" si="3850"/>
        <v>#N/A</v>
      </c>
      <c r="M81222" t="e">
        <f t="shared" si="3852"/>
        <v>#N/A</v>
      </c>
    </row>
    <row r="81223" spans="10:13" x14ac:dyDescent="0.35">
      <c r="J81223" t="e">
        <f>wOBA+VLOOKUP(D81223,order[],2,FALSE)+VLOOKUP(IF(F81223&gt;7,8,IF(F81223=0,1,F81223)),pitches[],2,FALSE)+VLOOKUP(IF(E81223&gt;2,3,E81223),smatchups[],2,FALSE)</f>
        <v>#N/A</v>
      </c>
      <c r="K81223" t="e">
        <f t="shared" si="3851"/>
        <v>#N/A</v>
      </c>
      <c r="L81223" t="e">
        <f t="shared" si="3850"/>
        <v>#N/A</v>
      </c>
      <c r="M81223" t="e">
        <f t="shared" si="3852"/>
        <v>#N/A</v>
      </c>
    </row>
    <row r="81224" spans="10:13" x14ac:dyDescent="0.35">
      <c r="J81224" t="e">
        <f>wOBA+VLOOKUP(D81224,order[],2,FALSE)+VLOOKUP(IF(F81224&gt;7,8,IF(F81224=0,1,F81224)),pitches[],2,FALSE)+VLOOKUP(IF(E81224&gt;2,3,E81224),smatchups[],2,FALSE)</f>
        <v>#N/A</v>
      </c>
      <c r="K81224" t="e">
        <f t="shared" si="3851"/>
        <v>#N/A</v>
      </c>
      <c r="L81224" t="e">
        <f t="shared" si="3850"/>
        <v>#N/A</v>
      </c>
      <c r="M81224" t="e">
        <f t="shared" si="3852"/>
        <v>#N/A</v>
      </c>
    </row>
    <row r="81225" spans="10:13" x14ac:dyDescent="0.35">
      <c r="J81225" t="e">
        <f>wOBA+VLOOKUP(D81225,order[],2,FALSE)+VLOOKUP(IF(F81225&gt;7,8,IF(F81225=0,1,F81225)),pitches[],2,FALSE)+VLOOKUP(IF(E81225&gt;2,3,E81225),smatchups[],2,FALSE)</f>
        <v>#N/A</v>
      </c>
      <c r="K81225" t="e">
        <f t="shared" si="3851"/>
        <v>#N/A</v>
      </c>
      <c r="L81225" t="e">
        <f t="shared" si="3850"/>
        <v>#N/A</v>
      </c>
      <c r="M81225" t="e">
        <f t="shared" si="3852"/>
        <v>#N/A</v>
      </c>
    </row>
    <row r="81226" spans="10:13" x14ac:dyDescent="0.35">
      <c r="J81226" t="e">
        <f>wOBA+VLOOKUP(D81226,order[],2,FALSE)+VLOOKUP(IF(F81226&gt;7,8,IF(F81226=0,1,F81226)),pitches[],2,FALSE)+VLOOKUP(IF(E81226&gt;2,3,E81226),smatchups[],2,FALSE)</f>
        <v>#N/A</v>
      </c>
      <c r="K81226" t="e">
        <f t="shared" si="3851"/>
        <v>#N/A</v>
      </c>
      <c r="L81226" t="e">
        <f t="shared" si="3850"/>
        <v>#N/A</v>
      </c>
      <c r="M81226" t="e">
        <f t="shared" si="3852"/>
        <v>#N/A</v>
      </c>
    </row>
    <row r="81227" spans="10:13" x14ac:dyDescent="0.35">
      <c r="J81227" t="e">
        <f>wOBA+VLOOKUP(D81227,order[],2,FALSE)+VLOOKUP(IF(F81227&gt;7,8,IF(F81227=0,1,F81227)),pitches[],2,FALSE)+VLOOKUP(IF(E81227&gt;2,3,E81227),smatchups[],2,FALSE)</f>
        <v>#N/A</v>
      </c>
      <c r="K81227" t="e">
        <f t="shared" si="3851"/>
        <v>#N/A</v>
      </c>
      <c r="L81227" t="e">
        <f t="shared" si="3850"/>
        <v>#N/A</v>
      </c>
      <c r="M81227" t="e">
        <f t="shared" si="3852"/>
        <v>#N/A</v>
      </c>
    </row>
    <row r="81228" spans="10:13" x14ac:dyDescent="0.35">
      <c r="J81228" t="e">
        <f>wOBA+VLOOKUP(D81228,order[],2,FALSE)+VLOOKUP(IF(F81228&gt;7,8,IF(F81228=0,1,F81228)),pitches[],2,FALSE)+VLOOKUP(IF(E81228&gt;2,3,E81228),smatchups[],2,FALSE)</f>
        <v>#N/A</v>
      </c>
      <c r="K81228" t="e">
        <f t="shared" si="3851"/>
        <v>#N/A</v>
      </c>
      <c r="L81228" t="e">
        <f t="shared" si="3850"/>
        <v>#N/A</v>
      </c>
      <c r="M81228" t="e">
        <f t="shared" si="3852"/>
        <v>#N/A</v>
      </c>
    </row>
    <row r="81229" spans="10:13" x14ac:dyDescent="0.35">
      <c r="J81229" t="e">
        <f>wOBA+VLOOKUP(D81229,order[],2,FALSE)+VLOOKUP(IF(F81229&gt;7,8,IF(F81229=0,1,F81229)),pitches[],2,FALSE)+VLOOKUP(IF(E81229&gt;2,3,E81229),smatchups[],2,FALSE)</f>
        <v>#N/A</v>
      </c>
      <c r="K81229" t="e">
        <f t="shared" si="3851"/>
        <v>#N/A</v>
      </c>
      <c r="L81229" t="e">
        <f t="shared" si="3850"/>
        <v>#N/A</v>
      </c>
      <c r="M81229" t="e">
        <f t="shared" si="3852"/>
        <v>#N/A</v>
      </c>
    </row>
    <row r="81230" spans="10:13" x14ac:dyDescent="0.35">
      <c r="J81230" t="e">
        <f>wOBA+VLOOKUP(D81230,order[],2,FALSE)+VLOOKUP(IF(F81230&gt;7,8,IF(F81230=0,1,F81230)),pitches[],2,FALSE)+VLOOKUP(IF(E81230&gt;2,3,E81230),smatchups[],2,FALSE)</f>
        <v>#N/A</v>
      </c>
      <c r="K81230" t="e">
        <f t="shared" si="3851"/>
        <v>#N/A</v>
      </c>
      <c r="L81230" t="e">
        <f t="shared" si="3850"/>
        <v>#N/A</v>
      </c>
      <c r="M81230" t="e">
        <f t="shared" si="3852"/>
        <v>#N/A</v>
      </c>
    </row>
    <row r="81231" spans="10:13" x14ac:dyDescent="0.35">
      <c r="J81231" t="e">
        <f>wOBA+VLOOKUP(D81231,order[],2,FALSE)+VLOOKUP(IF(F81231&gt;7,8,IF(F81231=0,1,F81231)),pitches[],2,FALSE)+VLOOKUP(IF(E81231&gt;2,3,E81231),smatchups[],2,FALSE)</f>
        <v>#N/A</v>
      </c>
      <c r="K81231" t="e">
        <f t="shared" si="3851"/>
        <v>#N/A</v>
      </c>
      <c r="L81231" t="e">
        <f t="shared" si="3850"/>
        <v>#N/A</v>
      </c>
      <c r="M81231" t="e">
        <f t="shared" si="3852"/>
        <v>#N/A</v>
      </c>
    </row>
    <row r="81232" spans="10:13" x14ac:dyDescent="0.35">
      <c r="J81232" t="e">
        <f>wOBA+VLOOKUP(D81232,order[],2,FALSE)+VLOOKUP(IF(F81232&gt;7,8,IF(F81232=0,1,F81232)),pitches[],2,FALSE)+VLOOKUP(IF(E81232&gt;2,3,E81232),smatchups[],2,FALSE)</f>
        <v>#N/A</v>
      </c>
      <c r="K81232" t="e">
        <f t="shared" si="3851"/>
        <v>#N/A</v>
      </c>
      <c r="L81232" t="e">
        <f t="shared" si="3850"/>
        <v>#N/A</v>
      </c>
      <c r="M81232" t="e">
        <f t="shared" si="3852"/>
        <v>#N/A</v>
      </c>
    </row>
    <row r="81233" spans="10:13" x14ac:dyDescent="0.35">
      <c r="J81233" t="e">
        <f>wOBA+VLOOKUP(D81233,order[],2,FALSE)+VLOOKUP(IF(F81233&gt;7,8,IF(F81233=0,1,F81233)),pitches[],2,FALSE)+VLOOKUP(IF(E81233&gt;2,3,E81233),smatchups[],2,FALSE)</f>
        <v>#N/A</v>
      </c>
      <c r="K81233" t="e">
        <f t="shared" si="3851"/>
        <v>#N/A</v>
      </c>
      <c r="L81233" t="e">
        <f t="shared" si="3850"/>
        <v>#N/A</v>
      </c>
      <c r="M81233" t="e">
        <f t="shared" si="3852"/>
        <v>#N/A</v>
      </c>
    </row>
    <row r="81234" spans="10:13" x14ac:dyDescent="0.35">
      <c r="J81234" t="e">
        <f>wOBA+VLOOKUP(D81234,order[],2,FALSE)+VLOOKUP(IF(F81234&gt;7,8,IF(F81234=0,1,F81234)),pitches[],2,FALSE)+VLOOKUP(IF(E81234&gt;2,3,E81234),smatchups[],2,FALSE)</f>
        <v>#N/A</v>
      </c>
      <c r="K81234" t="e">
        <f t="shared" si="3851"/>
        <v>#N/A</v>
      </c>
      <c r="L81234" t="e">
        <f t="shared" si="3850"/>
        <v>#N/A</v>
      </c>
      <c r="M81234" t="e">
        <f t="shared" si="3852"/>
        <v>#N/A</v>
      </c>
    </row>
    <row r="81235" spans="10:13" x14ac:dyDescent="0.35">
      <c r="J81235" t="e">
        <f>wOBA+VLOOKUP(D81235,order[],2,FALSE)+VLOOKUP(IF(F81235&gt;7,8,IF(F81235=0,1,F81235)),pitches[],2,FALSE)+VLOOKUP(IF(E81235&gt;2,3,E81235),smatchups[],2,FALSE)</f>
        <v>#N/A</v>
      </c>
      <c r="K81235" t="e">
        <f t="shared" si="3851"/>
        <v>#N/A</v>
      </c>
      <c r="L81235" t="e">
        <f t="shared" si="3850"/>
        <v>#N/A</v>
      </c>
      <c r="M81235" t="e">
        <f t="shared" si="3852"/>
        <v>#N/A</v>
      </c>
    </row>
    <row r="81236" spans="10:13" x14ac:dyDescent="0.35">
      <c r="J81236" t="e">
        <f>wOBA+VLOOKUP(D81236,order[],2,FALSE)+VLOOKUP(IF(F81236&gt;7,8,IF(F81236=0,1,F81236)),pitches[],2,FALSE)+VLOOKUP(IF(E81236&gt;2,3,E81236),smatchups[],2,FALSE)</f>
        <v>#N/A</v>
      </c>
      <c r="K81236" t="e">
        <f t="shared" si="3851"/>
        <v>#N/A</v>
      </c>
      <c r="L81236" t="e">
        <f t="shared" si="3850"/>
        <v>#N/A</v>
      </c>
      <c r="M81236" t="e">
        <f t="shared" si="3852"/>
        <v>#N/A</v>
      </c>
    </row>
    <row r="81237" spans="10:13" x14ac:dyDescent="0.35">
      <c r="J81237" t="e">
        <f>wOBA+VLOOKUP(D81237,order[],2,FALSE)+VLOOKUP(IF(F81237&gt;7,8,IF(F81237=0,1,F81237)),pitches[],2,FALSE)+VLOOKUP(IF(E81237&gt;2,3,E81237),smatchups[],2,FALSE)</f>
        <v>#N/A</v>
      </c>
      <c r="K81237" t="e">
        <f t="shared" si="3851"/>
        <v>#N/A</v>
      </c>
      <c r="L81237" t="e">
        <f t="shared" si="3850"/>
        <v>#N/A</v>
      </c>
      <c r="M81237" t="e">
        <f t="shared" si="3852"/>
        <v>#N/A</v>
      </c>
    </row>
    <row r="81238" spans="10:13" x14ac:dyDescent="0.35">
      <c r="J81238" t="e">
        <f>wOBA+VLOOKUP(D81238,order[],2,FALSE)+VLOOKUP(IF(F81238&gt;7,8,IF(F81238=0,1,F81238)),pitches[],2,FALSE)+VLOOKUP(IF(E81238&gt;2,3,E81238),smatchups[],2,FALSE)</f>
        <v>#N/A</v>
      </c>
      <c r="K81238" t="e">
        <f t="shared" si="3851"/>
        <v>#N/A</v>
      </c>
      <c r="L81238" t="e">
        <f t="shared" si="3850"/>
        <v>#N/A</v>
      </c>
      <c r="M81238" t="e">
        <f t="shared" si="3852"/>
        <v>#N/A</v>
      </c>
    </row>
    <row r="81239" spans="10:13" x14ac:dyDescent="0.35">
      <c r="J81239" t="e">
        <f>wOBA+VLOOKUP(D81239,order[],2,FALSE)+VLOOKUP(IF(F81239&gt;7,8,IF(F81239=0,1,F81239)),pitches[],2,FALSE)+VLOOKUP(IF(E81239&gt;2,3,E81239),smatchups[],2,FALSE)</f>
        <v>#N/A</v>
      </c>
      <c r="K81239" t="e">
        <f t="shared" si="3851"/>
        <v>#N/A</v>
      </c>
      <c r="L81239" t="e">
        <f t="shared" si="3850"/>
        <v>#N/A</v>
      </c>
      <c r="M81239" t="e">
        <f t="shared" si="3852"/>
        <v>#N/A</v>
      </c>
    </row>
    <row r="81240" spans="10:13" x14ac:dyDescent="0.35">
      <c r="J81240" t="e">
        <f>wOBA+VLOOKUP(D81240,order[],2,FALSE)+VLOOKUP(IF(F81240&gt;7,8,IF(F81240=0,1,F81240)),pitches[],2,FALSE)+VLOOKUP(IF(E81240&gt;2,3,E81240),smatchups[],2,FALSE)</f>
        <v>#N/A</v>
      </c>
      <c r="K81240" t="e">
        <f t="shared" si="3851"/>
        <v>#N/A</v>
      </c>
      <c r="L81240" t="e">
        <f t="shared" si="3850"/>
        <v>#N/A</v>
      </c>
      <c r="M81240" t="e">
        <f t="shared" si="3852"/>
        <v>#N/A</v>
      </c>
    </row>
    <row r="81241" spans="10:13" x14ac:dyDescent="0.35">
      <c r="J81241" t="e">
        <f>wOBA+VLOOKUP(D81241,order[],2,FALSE)+VLOOKUP(IF(F81241&gt;7,8,IF(F81241=0,1,F81241)),pitches[],2,FALSE)+VLOOKUP(IF(E81241&gt;2,3,E81241),smatchups[],2,FALSE)</f>
        <v>#N/A</v>
      </c>
      <c r="K81241" t="e">
        <f t="shared" si="3851"/>
        <v>#N/A</v>
      </c>
      <c r="L81241" t="e">
        <f t="shared" si="3850"/>
        <v>#N/A</v>
      </c>
      <c r="M81241" t="e">
        <f t="shared" si="3852"/>
        <v>#N/A</v>
      </c>
    </row>
    <row r="81242" spans="10:13" x14ac:dyDescent="0.35">
      <c r="J81242" t="e">
        <f>wOBA+VLOOKUP(D81242,order[],2,FALSE)+VLOOKUP(IF(F81242&gt;7,8,IF(F81242=0,1,F81242)),pitches[],2,FALSE)+VLOOKUP(IF(E81242&gt;2,3,E81242),smatchups[],2,FALSE)</f>
        <v>#N/A</v>
      </c>
      <c r="K81242" t="e">
        <f t="shared" si="3851"/>
        <v>#N/A</v>
      </c>
      <c r="L81242" t="e">
        <f t="shared" si="3850"/>
        <v>#N/A</v>
      </c>
      <c r="M81242" t="e">
        <f t="shared" si="3852"/>
        <v>#N/A</v>
      </c>
    </row>
    <row r="81243" spans="10:13" x14ac:dyDescent="0.35">
      <c r="J81243" t="e">
        <f>wOBA+VLOOKUP(D81243,order[],2,FALSE)+VLOOKUP(IF(F81243&gt;7,8,IF(F81243=0,1,F81243)),pitches[],2,FALSE)+VLOOKUP(IF(E81243&gt;2,3,E81243),smatchups[],2,FALSE)</f>
        <v>#N/A</v>
      </c>
      <c r="K81243" t="e">
        <f t="shared" si="3851"/>
        <v>#N/A</v>
      </c>
      <c r="L81243" t="e">
        <f t="shared" si="3850"/>
        <v>#N/A</v>
      </c>
      <c r="M81243" t="e">
        <f t="shared" si="3852"/>
        <v>#N/A</v>
      </c>
    </row>
    <row r="81244" spans="10:13" x14ac:dyDescent="0.35">
      <c r="J81244" t="e">
        <f>wOBA+VLOOKUP(D81244,order[],2,FALSE)+VLOOKUP(IF(F81244&gt;7,8,IF(F81244=0,1,F81244)),pitches[],2,FALSE)+VLOOKUP(IF(E81244&gt;2,3,E81244),smatchups[],2,FALSE)</f>
        <v>#N/A</v>
      </c>
      <c r="K81244" t="e">
        <f t="shared" si="3851"/>
        <v>#N/A</v>
      </c>
      <c r="L81244" t="e">
        <f t="shared" si="3850"/>
        <v>#N/A</v>
      </c>
      <c r="M81244" t="e">
        <f t="shared" si="3852"/>
        <v>#N/A</v>
      </c>
    </row>
    <row r="81245" spans="10:13" x14ac:dyDescent="0.35">
      <c r="J81245" t="e">
        <f>wOBA+VLOOKUP(D81245,order[],2,FALSE)+VLOOKUP(IF(F81245&gt;7,8,IF(F81245=0,1,F81245)),pitches[],2,FALSE)+VLOOKUP(IF(E81245&gt;2,3,E81245),smatchups[],2,FALSE)</f>
        <v>#N/A</v>
      </c>
      <c r="K81245" t="e">
        <f t="shared" si="3851"/>
        <v>#N/A</v>
      </c>
      <c r="L81245" t="e">
        <f t="shared" si="3850"/>
        <v>#N/A</v>
      </c>
      <c r="M81245" t="e">
        <f t="shared" si="3852"/>
        <v>#N/A</v>
      </c>
    </row>
    <row r="81246" spans="10:13" x14ac:dyDescent="0.35">
      <c r="J81246" t="e">
        <f>wOBA+VLOOKUP(D81246,order[],2,FALSE)+VLOOKUP(IF(F81246&gt;7,8,IF(F81246=0,1,F81246)),pitches[],2,FALSE)+VLOOKUP(IF(E81246&gt;2,3,E81246),smatchups[],2,FALSE)</f>
        <v>#N/A</v>
      </c>
      <c r="K81246" t="e">
        <f t="shared" si="3851"/>
        <v>#N/A</v>
      </c>
      <c r="L81246" t="e">
        <f t="shared" si="3850"/>
        <v>#N/A</v>
      </c>
      <c r="M81246" t="e">
        <f t="shared" si="3852"/>
        <v>#N/A</v>
      </c>
    </row>
    <row r="81247" spans="10:13" x14ac:dyDescent="0.35">
      <c r="J81247" t="e">
        <f>wOBA+VLOOKUP(D81247,order[],2,FALSE)+VLOOKUP(IF(F81247&gt;7,8,IF(F81247=0,1,F81247)),pitches[],2,FALSE)+VLOOKUP(IF(E81247&gt;2,3,E81247),smatchups[],2,FALSE)</f>
        <v>#N/A</v>
      </c>
      <c r="K81247" t="e">
        <f t="shared" si="3851"/>
        <v>#N/A</v>
      </c>
      <c r="L81247" t="e">
        <f t="shared" si="3850"/>
        <v>#N/A</v>
      </c>
      <c r="M81247" t="e">
        <f t="shared" si="3852"/>
        <v>#N/A</v>
      </c>
    </row>
    <row r="81248" spans="10:13" x14ac:dyDescent="0.35">
      <c r="J81248" t="e">
        <f>wOBA+VLOOKUP(D81248,order[],2,FALSE)+VLOOKUP(IF(F81248&gt;7,8,IF(F81248=0,1,F81248)),pitches[],2,FALSE)+VLOOKUP(IF(E81248&gt;2,3,E81248),smatchups[],2,FALSE)</f>
        <v>#N/A</v>
      </c>
      <c r="K81248" t="e">
        <f t="shared" si="3851"/>
        <v>#N/A</v>
      </c>
      <c r="L81248" t="e">
        <f t="shared" si="3850"/>
        <v>#N/A</v>
      </c>
      <c r="M81248" t="e">
        <f t="shared" si="3852"/>
        <v>#N/A</v>
      </c>
    </row>
    <row r="81249" spans="10:13" x14ac:dyDescent="0.35">
      <c r="J81249" t="e">
        <f>wOBA+VLOOKUP(D81249,order[],2,FALSE)+VLOOKUP(IF(F81249&gt;7,8,IF(F81249=0,1,F81249)),pitches[],2,FALSE)+VLOOKUP(IF(E81249&gt;2,3,E81249),smatchups[],2,FALSE)</f>
        <v>#N/A</v>
      </c>
      <c r="K81249" t="e">
        <f t="shared" si="3851"/>
        <v>#N/A</v>
      </c>
      <c r="L81249" t="e">
        <f t="shared" si="3850"/>
        <v>#N/A</v>
      </c>
      <c r="M81249" t="e">
        <f t="shared" si="3852"/>
        <v>#N/A</v>
      </c>
    </row>
    <row r="81250" spans="10:13" x14ac:dyDescent="0.35">
      <c r="J81250" t="e">
        <f>wOBA+VLOOKUP(D81250,order[],2,FALSE)+VLOOKUP(IF(F81250&gt;7,8,IF(F81250=0,1,F81250)),pitches[],2,FALSE)+VLOOKUP(IF(E81250&gt;2,3,E81250),smatchups[],2,FALSE)</f>
        <v>#N/A</v>
      </c>
      <c r="K81250" t="e">
        <f t="shared" si="3851"/>
        <v>#N/A</v>
      </c>
      <c r="L81250" t="e">
        <f t="shared" si="3850"/>
        <v>#N/A</v>
      </c>
      <c r="M81250" t="e">
        <f t="shared" si="3852"/>
        <v>#N/A</v>
      </c>
    </row>
    <row r="81251" spans="10:13" x14ac:dyDescent="0.35">
      <c r="J81251" t="e">
        <f>wOBA+VLOOKUP(D81251,order[],2,FALSE)+VLOOKUP(IF(F81251&gt;7,8,IF(F81251=0,1,F81251)),pitches[],2,FALSE)+VLOOKUP(IF(E81251&gt;2,3,E81251),smatchups[],2,FALSE)</f>
        <v>#N/A</v>
      </c>
      <c r="K81251" t="e">
        <f t="shared" si="3851"/>
        <v>#N/A</v>
      </c>
      <c r="L81251" t="e">
        <f t="shared" si="3850"/>
        <v>#N/A</v>
      </c>
      <c r="M81251" t="e">
        <f t="shared" si="3852"/>
        <v>#N/A</v>
      </c>
    </row>
    <row r="81252" spans="10:13" x14ac:dyDescent="0.35">
      <c r="J81252" t="e">
        <f>wOBA+VLOOKUP(D81252,order[],2,FALSE)+VLOOKUP(IF(F81252&gt;7,8,IF(F81252=0,1,F81252)),pitches[],2,FALSE)+VLOOKUP(IF(E81252&gt;2,3,E81252),smatchups[],2,FALSE)</f>
        <v>#N/A</v>
      </c>
      <c r="K81252" t="e">
        <f t="shared" si="3851"/>
        <v>#N/A</v>
      </c>
      <c r="L81252" t="e">
        <f t="shared" si="3850"/>
        <v>#N/A</v>
      </c>
      <c r="M81252" t="e">
        <f t="shared" si="3852"/>
        <v>#N/A</v>
      </c>
    </row>
    <row r="81253" spans="10:13" x14ac:dyDescent="0.35">
      <c r="J81253" t="e">
        <f>wOBA+VLOOKUP(D81253,order[],2,FALSE)+VLOOKUP(IF(F81253&gt;7,8,IF(F81253=0,1,F81253)),pitches[],2,FALSE)+VLOOKUP(IF(E81253&gt;2,3,E81253),smatchups[],2,FALSE)</f>
        <v>#N/A</v>
      </c>
      <c r="K81253" t="e">
        <f t="shared" si="3851"/>
        <v>#N/A</v>
      </c>
      <c r="L81253" t="e">
        <f t="shared" si="3850"/>
        <v>#N/A</v>
      </c>
      <c r="M81253" t="e">
        <f t="shared" si="3852"/>
        <v>#N/A</v>
      </c>
    </row>
    <row r="81254" spans="10:13" x14ac:dyDescent="0.35">
      <c r="J81254" t="e">
        <f>wOBA+VLOOKUP(D81254,order[],2,FALSE)+VLOOKUP(IF(F81254&gt;7,8,IF(F81254=0,1,F81254)),pitches[],2,FALSE)+VLOOKUP(IF(E81254&gt;2,3,E81254),smatchups[],2,FALSE)</f>
        <v>#N/A</v>
      </c>
      <c r="K81254" t="e">
        <f t="shared" si="3851"/>
        <v>#N/A</v>
      </c>
      <c r="L81254" t="e">
        <f t="shared" si="3850"/>
        <v>#N/A</v>
      </c>
      <c r="M81254" t="e">
        <f t="shared" si="3852"/>
        <v>#N/A</v>
      </c>
    </row>
    <row r="81255" spans="10:13" x14ac:dyDescent="0.35">
      <c r="J81255" t="e">
        <f>wOBA+VLOOKUP(D81255,order[],2,FALSE)+VLOOKUP(IF(F81255&gt;7,8,IF(F81255=0,1,F81255)),pitches[],2,FALSE)+VLOOKUP(IF(E81255&gt;2,3,E81255),smatchups[],2,FALSE)</f>
        <v>#N/A</v>
      </c>
      <c r="K81255" t="e">
        <f t="shared" si="3851"/>
        <v>#N/A</v>
      </c>
      <c r="L81255" t="e">
        <f t="shared" si="3850"/>
        <v>#N/A</v>
      </c>
      <c r="M81255" t="e">
        <f t="shared" si="3852"/>
        <v>#N/A</v>
      </c>
    </row>
    <row r="81256" spans="10:13" x14ac:dyDescent="0.35">
      <c r="J81256" t="e">
        <f>wOBA+VLOOKUP(D81256,order[],2,FALSE)+VLOOKUP(IF(F81256&gt;7,8,IF(F81256=0,1,F81256)),pitches[],2,FALSE)+VLOOKUP(IF(E81256&gt;2,3,E81256),smatchups[],2,FALSE)</f>
        <v>#N/A</v>
      </c>
      <c r="K81256" t="e">
        <f t="shared" si="3851"/>
        <v>#N/A</v>
      </c>
      <c r="L81256" t="e">
        <f t="shared" si="3850"/>
        <v>#N/A</v>
      </c>
      <c r="M81256" t="e">
        <f t="shared" si="3852"/>
        <v>#N/A</v>
      </c>
    </row>
    <row r="81257" spans="10:13" x14ac:dyDescent="0.35">
      <c r="J81257" t="e">
        <f>wOBA+VLOOKUP(D81257,order[],2,FALSE)+VLOOKUP(IF(F81257&gt;7,8,IF(F81257=0,1,F81257)),pitches[],2,FALSE)+VLOOKUP(IF(E81257&gt;2,3,E81257),smatchups[],2,FALSE)</f>
        <v>#N/A</v>
      </c>
      <c r="K81257" t="e">
        <f t="shared" si="3851"/>
        <v>#N/A</v>
      </c>
      <c r="L81257" t="e">
        <f t="shared" si="3850"/>
        <v>#N/A</v>
      </c>
      <c r="M81257" t="e">
        <f t="shared" si="3852"/>
        <v>#N/A</v>
      </c>
    </row>
    <row r="81258" spans="10:13" x14ac:dyDescent="0.35">
      <c r="J81258" t="e">
        <f>wOBA+VLOOKUP(D81258,order[],2,FALSE)+VLOOKUP(IF(F81258&gt;7,8,IF(F81258=0,1,F81258)),pitches[],2,FALSE)+VLOOKUP(IF(E81258&gt;2,3,E81258),smatchups[],2,FALSE)</f>
        <v>#N/A</v>
      </c>
      <c r="K81258" t="e">
        <f t="shared" si="3851"/>
        <v>#N/A</v>
      </c>
      <c r="L81258" t="e">
        <f t="shared" si="3850"/>
        <v>#N/A</v>
      </c>
      <c r="M81258" t="e">
        <f t="shared" si="3852"/>
        <v>#N/A</v>
      </c>
    </row>
    <row r="81259" spans="10:13" x14ac:dyDescent="0.35">
      <c r="J81259" t="e">
        <f>wOBA+VLOOKUP(D81259,order[],2,FALSE)+VLOOKUP(IF(F81259&gt;7,8,IF(F81259=0,1,F81259)),pitches[],2,FALSE)+VLOOKUP(IF(E81259&gt;2,3,E81259),smatchups[],2,FALSE)</f>
        <v>#N/A</v>
      </c>
      <c r="K81259" t="e">
        <f t="shared" si="3851"/>
        <v>#N/A</v>
      </c>
      <c r="L81259" t="e">
        <f t="shared" si="3850"/>
        <v>#N/A</v>
      </c>
      <c r="M81259" t="e">
        <f t="shared" si="3852"/>
        <v>#N/A</v>
      </c>
    </row>
    <row r="81260" spans="10:13" x14ac:dyDescent="0.35">
      <c r="J81260" t="e">
        <f>wOBA+VLOOKUP(D81260,order[],2,FALSE)+VLOOKUP(IF(F81260&gt;7,8,IF(F81260=0,1,F81260)),pitches[],2,FALSE)+VLOOKUP(IF(E81260&gt;2,3,E81260),smatchups[],2,FALSE)</f>
        <v>#N/A</v>
      </c>
      <c r="K81260" t="e">
        <f t="shared" si="3851"/>
        <v>#N/A</v>
      </c>
      <c r="L81260" t="e">
        <f t="shared" si="3850"/>
        <v>#N/A</v>
      </c>
      <c r="M81260" t="e">
        <f t="shared" si="3852"/>
        <v>#N/A</v>
      </c>
    </row>
    <row r="81261" spans="10:13" x14ac:dyDescent="0.35">
      <c r="J81261" t="e">
        <f>wOBA+VLOOKUP(D81261,order[],2,FALSE)+VLOOKUP(IF(F81261&gt;7,8,IF(F81261=0,1,F81261)),pitches[],2,FALSE)+VLOOKUP(IF(E81261&gt;2,3,E81261),smatchups[],2,FALSE)</f>
        <v>#N/A</v>
      </c>
      <c r="K81261" t="e">
        <f t="shared" si="3851"/>
        <v>#N/A</v>
      </c>
      <c r="L81261" t="e">
        <f t="shared" si="3850"/>
        <v>#N/A</v>
      </c>
      <c r="M81261" t="e">
        <f t="shared" si="3852"/>
        <v>#N/A</v>
      </c>
    </row>
    <row r="81262" spans="10:13" x14ac:dyDescent="0.35">
      <c r="J81262" t="e">
        <f>wOBA+VLOOKUP(D81262,order[],2,FALSE)+VLOOKUP(IF(F81262&gt;7,8,IF(F81262=0,1,F81262)),pitches[],2,FALSE)+VLOOKUP(IF(E81262&gt;2,3,E81262),smatchups[],2,FALSE)</f>
        <v>#N/A</v>
      </c>
      <c r="K81262" t="e">
        <f t="shared" si="3851"/>
        <v>#N/A</v>
      </c>
      <c r="L81262" t="e">
        <f t="shared" si="3850"/>
        <v>#N/A</v>
      </c>
      <c r="M81262" t="e">
        <f t="shared" si="3852"/>
        <v>#N/A</v>
      </c>
    </row>
    <row r="81263" spans="10:13" x14ac:dyDescent="0.35">
      <c r="J81263" t="e">
        <f>wOBA+VLOOKUP(D81263,order[],2,FALSE)+VLOOKUP(IF(F81263&gt;7,8,IF(F81263=0,1,F81263)),pitches[],2,FALSE)+VLOOKUP(IF(E81263&gt;2,3,E81263),smatchups[],2,FALSE)</f>
        <v>#N/A</v>
      </c>
      <c r="K81263" t="e">
        <f t="shared" si="3851"/>
        <v>#N/A</v>
      </c>
      <c r="L81263" t="e">
        <f t="shared" si="3850"/>
        <v>#N/A</v>
      </c>
      <c r="M81263" t="e">
        <f t="shared" si="3852"/>
        <v>#N/A</v>
      </c>
    </row>
    <row r="81264" spans="10:13" x14ac:dyDescent="0.35">
      <c r="J81264" t="e">
        <f>wOBA+VLOOKUP(D81264,order[],2,FALSE)+VLOOKUP(IF(F81264&gt;7,8,IF(F81264=0,1,F81264)),pitches[],2,FALSE)+VLOOKUP(IF(E81264&gt;2,3,E81264),smatchups[],2,FALSE)</f>
        <v>#N/A</v>
      </c>
      <c r="K81264" t="e">
        <f t="shared" si="3851"/>
        <v>#N/A</v>
      </c>
      <c r="L81264" t="e">
        <f t="shared" si="3850"/>
        <v>#N/A</v>
      </c>
      <c r="M81264" t="e">
        <f t="shared" si="3852"/>
        <v>#N/A</v>
      </c>
    </row>
    <row r="81265" spans="10:13" x14ac:dyDescent="0.35">
      <c r="J81265" t="e">
        <f>wOBA+VLOOKUP(D81265,order[],2,FALSE)+VLOOKUP(IF(F81265&gt;7,8,IF(F81265=0,1,F81265)),pitches[],2,FALSE)+VLOOKUP(IF(E81265&gt;2,3,E81265),smatchups[],2,FALSE)</f>
        <v>#N/A</v>
      </c>
      <c r="K81265" t="e">
        <f t="shared" si="3851"/>
        <v>#N/A</v>
      </c>
      <c r="L81265" t="e">
        <f t="shared" si="3850"/>
        <v>#N/A</v>
      </c>
      <c r="M81265" t="e">
        <f t="shared" si="3852"/>
        <v>#N/A</v>
      </c>
    </row>
    <row r="81266" spans="10:13" x14ac:dyDescent="0.35">
      <c r="J81266" t="e">
        <f>wOBA+VLOOKUP(D81266,order[],2,FALSE)+VLOOKUP(IF(F81266&gt;7,8,IF(F81266=0,1,F81266)),pitches[],2,FALSE)+VLOOKUP(IF(E81266&gt;2,3,E81266),smatchups[],2,FALSE)</f>
        <v>#N/A</v>
      </c>
      <c r="K81266" t="e">
        <f t="shared" si="3851"/>
        <v>#N/A</v>
      </c>
      <c r="L81266" t="e">
        <f t="shared" si="3850"/>
        <v>#N/A</v>
      </c>
      <c r="M81266" t="e">
        <f t="shared" si="3852"/>
        <v>#N/A</v>
      </c>
    </row>
    <row r="81267" spans="10:13" x14ac:dyDescent="0.35">
      <c r="J81267" t="e">
        <f>wOBA+VLOOKUP(D81267,order[],2,FALSE)+VLOOKUP(IF(F81267&gt;7,8,IF(F81267=0,1,F81267)),pitches[],2,FALSE)+VLOOKUP(IF(E81267&gt;2,3,E81267),smatchups[],2,FALSE)</f>
        <v>#N/A</v>
      </c>
      <c r="K81267" t="e">
        <f t="shared" si="3851"/>
        <v>#N/A</v>
      </c>
      <c r="L81267" t="e">
        <f t="shared" si="3850"/>
        <v>#N/A</v>
      </c>
      <c r="M81267" t="e">
        <f t="shared" si="3852"/>
        <v>#N/A</v>
      </c>
    </row>
    <row r="81268" spans="10:13" x14ac:dyDescent="0.35">
      <c r="J81268" t="e">
        <f>wOBA+VLOOKUP(D81268,order[],2,FALSE)+VLOOKUP(IF(F81268&gt;7,8,IF(F81268=0,1,F81268)),pitches[],2,FALSE)+VLOOKUP(IF(E81268&gt;2,3,E81268),smatchups[],2,FALSE)</f>
        <v>#N/A</v>
      </c>
      <c r="K81268" t="e">
        <f t="shared" si="3851"/>
        <v>#N/A</v>
      </c>
      <c r="L81268" t="e">
        <f t="shared" si="3850"/>
        <v>#N/A</v>
      </c>
      <c r="M81268" t="e">
        <f t="shared" si="3852"/>
        <v>#N/A</v>
      </c>
    </row>
    <row r="81269" spans="10:13" x14ac:dyDescent="0.35">
      <c r="J81269" t="e">
        <f>wOBA+VLOOKUP(D81269,order[],2,FALSE)+VLOOKUP(IF(F81269&gt;7,8,IF(F81269=0,1,F81269)),pitches[],2,FALSE)+VLOOKUP(IF(E81269&gt;2,3,E81269),smatchups[],2,FALSE)</f>
        <v>#N/A</v>
      </c>
      <c r="K81269" t="e">
        <f t="shared" si="3851"/>
        <v>#N/A</v>
      </c>
      <c r="L81269" t="e">
        <f t="shared" si="3850"/>
        <v>#N/A</v>
      </c>
      <c r="M81269" t="e">
        <f t="shared" si="3852"/>
        <v>#N/A</v>
      </c>
    </row>
    <row r="81270" spans="10:13" x14ac:dyDescent="0.35">
      <c r="J81270" t="e">
        <f>wOBA+VLOOKUP(D81270,order[],2,FALSE)+VLOOKUP(IF(F81270&gt;7,8,IF(F81270=0,1,F81270)),pitches[],2,FALSE)+VLOOKUP(IF(E81270&gt;2,3,E81270),smatchups[],2,FALSE)</f>
        <v>#N/A</v>
      </c>
      <c r="K81270" t="e">
        <f t="shared" si="3851"/>
        <v>#N/A</v>
      </c>
      <c r="L81270" t="e">
        <f t="shared" si="3850"/>
        <v>#N/A</v>
      </c>
      <c r="M81270" t="e">
        <f t="shared" si="3852"/>
        <v>#N/A</v>
      </c>
    </row>
    <row r="81271" spans="10:13" x14ac:dyDescent="0.35">
      <c r="J81271" t="e">
        <f>wOBA+VLOOKUP(D81271,order[],2,FALSE)+VLOOKUP(IF(F81271&gt;7,8,IF(F81271=0,1,F81271)),pitches[],2,FALSE)+VLOOKUP(IF(E81271&gt;2,3,E81271),smatchups[],2,FALSE)</f>
        <v>#N/A</v>
      </c>
      <c r="K81271" t="e">
        <f t="shared" si="3851"/>
        <v>#N/A</v>
      </c>
      <c r="L81271" t="e">
        <f t="shared" si="3850"/>
        <v>#N/A</v>
      </c>
      <c r="M81271" t="e">
        <f t="shared" si="3852"/>
        <v>#N/A</v>
      </c>
    </row>
    <row r="81272" spans="10:13" x14ac:dyDescent="0.35">
      <c r="J81272" t="e">
        <f>wOBA+VLOOKUP(D81272,order[],2,FALSE)+VLOOKUP(IF(F81272&gt;7,8,IF(F81272=0,1,F81272)),pitches[],2,FALSE)+VLOOKUP(IF(E81272&gt;2,3,E81272),smatchups[],2,FALSE)</f>
        <v>#N/A</v>
      </c>
      <c r="K81272" t="e">
        <f t="shared" si="3851"/>
        <v>#N/A</v>
      </c>
      <c r="L81272" t="e">
        <f t="shared" si="3850"/>
        <v>#N/A</v>
      </c>
      <c r="M81272" t="e">
        <f t="shared" si="3852"/>
        <v>#N/A</v>
      </c>
    </row>
    <row r="81273" spans="10:13" x14ac:dyDescent="0.35">
      <c r="J81273" t="e">
        <f>wOBA+VLOOKUP(D81273,order[],2,FALSE)+VLOOKUP(IF(F81273&gt;7,8,IF(F81273=0,1,F81273)),pitches[],2,FALSE)+VLOOKUP(IF(E81273&gt;2,3,E81273),smatchups[],2,FALSE)</f>
        <v>#N/A</v>
      </c>
      <c r="K81273" t="e">
        <f t="shared" si="3851"/>
        <v>#N/A</v>
      </c>
      <c r="L81273" t="e">
        <f t="shared" si="3850"/>
        <v>#N/A</v>
      </c>
      <c r="M81273" t="e">
        <f t="shared" si="3852"/>
        <v>#N/A</v>
      </c>
    </row>
    <row r="81274" spans="10:13" x14ac:dyDescent="0.35">
      <c r="J81274" t="e">
        <f>wOBA+VLOOKUP(D81274,order[],2,FALSE)+VLOOKUP(IF(F81274&gt;7,8,IF(F81274=0,1,F81274)),pitches[],2,FALSE)+VLOOKUP(IF(E81274&gt;2,3,E81274),smatchups[],2,FALSE)</f>
        <v>#N/A</v>
      </c>
      <c r="K81274" t="e">
        <f t="shared" si="3851"/>
        <v>#N/A</v>
      </c>
      <c r="L81274" t="e">
        <f t="shared" si="3850"/>
        <v>#N/A</v>
      </c>
      <c r="M81274" t="e">
        <f t="shared" si="3852"/>
        <v>#N/A</v>
      </c>
    </row>
    <row r="81275" spans="10:13" x14ac:dyDescent="0.35">
      <c r="J81275" t="e">
        <f>wOBA+VLOOKUP(D81275,order[],2,FALSE)+VLOOKUP(IF(F81275&gt;7,8,IF(F81275=0,1,F81275)),pitches[],2,FALSE)+VLOOKUP(IF(E81275&gt;2,3,E81275),smatchups[],2,FALSE)</f>
        <v>#N/A</v>
      </c>
      <c r="K81275" t="e">
        <f t="shared" si="3851"/>
        <v>#N/A</v>
      </c>
      <c r="L81275" t="e">
        <f t="shared" si="3850"/>
        <v>#N/A</v>
      </c>
      <c r="M81275" t="e">
        <f t="shared" si="3852"/>
        <v>#N/A</v>
      </c>
    </row>
    <row r="81276" spans="10:13" x14ac:dyDescent="0.35">
      <c r="J81276" t="e">
        <f>wOBA+VLOOKUP(D81276,order[],2,FALSE)+VLOOKUP(IF(F81276&gt;7,8,IF(F81276=0,1,F81276)),pitches[],2,FALSE)+VLOOKUP(IF(E81276&gt;2,3,E81276),smatchups[],2,FALSE)</f>
        <v>#N/A</v>
      </c>
      <c r="K81276" t="e">
        <f t="shared" si="3851"/>
        <v>#N/A</v>
      </c>
      <c r="L81276" t="e">
        <f t="shared" si="3850"/>
        <v>#N/A</v>
      </c>
      <c r="M81276" t="e">
        <f t="shared" si="3852"/>
        <v>#N/A</v>
      </c>
    </row>
    <row r="81277" spans="10:13" x14ac:dyDescent="0.35">
      <c r="J81277" t="e">
        <f>wOBA+VLOOKUP(D81277,order[],2,FALSE)+VLOOKUP(IF(F81277&gt;7,8,IF(F81277=0,1,F81277)),pitches[],2,FALSE)+VLOOKUP(IF(E81277&gt;2,3,E81277),smatchups[],2,FALSE)</f>
        <v>#N/A</v>
      </c>
      <c r="K81277" t="e">
        <f t="shared" si="3851"/>
        <v>#N/A</v>
      </c>
      <c r="L81277" t="e">
        <f t="shared" si="3850"/>
        <v>#N/A</v>
      </c>
      <c r="M81277" t="e">
        <f t="shared" si="3852"/>
        <v>#N/A</v>
      </c>
    </row>
    <row r="81278" spans="10:13" x14ac:dyDescent="0.35">
      <c r="J81278" t="e">
        <f>wOBA+VLOOKUP(D81278,order[],2,FALSE)+VLOOKUP(IF(F81278&gt;7,8,IF(F81278=0,1,F81278)),pitches[],2,FALSE)+VLOOKUP(IF(E81278&gt;2,3,E81278),smatchups[],2,FALSE)</f>
        <v>#N/A</v>
      </c>
      <c r="K81278" t="e">
        <f t="shared" si="3851"/>
        <v>#N/A</v>
      </c>
      <c r="L81278" t="e">
        <f t="shared" si="3850"/>
        <v>#N/A</v>
      </c>
      <c r="M81278" t="e">
        <f t="shared" si="3852"/>
        <v>#N/A</v>
      </c>
    </row>
    <row r="81279" spans="10:13" x14ac:dyDescent="0.35">
      <c r="J81279" t="e">
        <f>wOBA+VLOOKUP(D81279,order[],2,FALSE)+VLOOKUP(IF(F81279&gt;7,8,IF(F81279=0,1,F81279)),pitches[],2,FALSE)+VLOOKUP(IF(E81279&gt;2,3,E81279),smatchups[],2,FALSE)</f>
        <v>#N/A</v>
      </c>
      <c r="K81279" t="e">
        <f t="shared" si="3851"/>
        <v>#N/A</v>
      </c>
      <c r="L81279" t="e">
        <f t="shared" si="3850"/>
        <v>#N/A</v>
      </c>
      <c r="M81279" t="e">
        <f t="shared" si="3852"/>
        <v>#N/A</v>
      </c>
    </row>
    <row r="81280" spans="10:13" x14ac:dyDescent="0.35">
      <c r="J81280" t="e">
        <f>wOBA+VLOOKUP(D81280,order[],2,FALSE)+VLOOKUP(IF(F81280&gt;7,8,IF(F81280=0,1,F81280)),pitches[],2,FALSE)+VLOOKUP(IF(E81280&gt;2,3,E81280),smatchups[],2,FALSE)</f>
        <v>#N/A</v>
      </c>
      <c r="K81280" t="e">
        <f t="shared" si="3851"/>
        <v>#N/A</v>
      </c>
      <c r="L81280" t="e">
        <f t="shared" si="3850"/>
        <v>#N/A</v>
      </c>
      <c r="M81280" t="e">
        <f t="shared" si="3852"/>
        <v>#N/A</v>
      </c>
    </row>
    <row r="81281" spans="10:13" x14ac:dyDescent="0.35">
      <c r="J81281" t="e">
        <f>wOBA+VLOOKUP(D81281,order[],2,FALSE)+VLOOKUP(IF(F81281&gt;7,8,IF(F81281=0,1,F81281)),pitches[],2,FALSE)+VLOOKUP(IF(E81281&gt;2,3,E81281),smatchups[],2,FALSE)</f>
        <v>#N/A</v>
      </c>
      <c r="K81281" t="e">
        <f t="shared" si="3851"/>
        <v>#N/A</v>
      </c>
      <c r="L81281" t="e">
        <f t="shared" si="3850"/>
        <v>#N/A</v>
      </c>
      <c r="M81281" t="e">
        <f t="shared" si="3852"/>
        <v>#N/A</v>
      </c>
    </row>
    <row r="81282" spans="10:13" x14ac:dyDescent="0.35">
      <c r="J81282" t="e">
        <f>wOBA+VLOOKUP(D81282,order[],2,FALSE)+VLOOKUP(IF(F81282&gt;7,8,IF(F81282=0,1,F81282)),pitches[],2,FALSE)+VLOOKUP(IF(E81282&gt;2,3,E81282),smatchups[],2,FALSE)</f>
        <v>#N/A</v>
      </c>
      <c r="K81282" t="e">
        <f t="shared" si="3851"/>
        <v>#N/A</v>
      </c>
      <c r="L81282" t="e">
        <f t="shared" ref="L81282:L81345" si="3853">IF(E81282=0,BF$1+BE$1*F81282,IF(E81282=1,BF$2+BE$2*F81282,IF(E81282=2,BF$3+BE$3*F81282,BF$4+BE$4*F81282)))+J81282</f>
        <v>#N/A</v>
      </c>
      <c r="M81282" t="e">
        <f t="shared" si="3852"/>
        <v>#N/A</v>
      </c>
    </row>
    <row r="81283" spans="10:13" x14ac:dyDescent="0.35">
      <c r="J81283" t="e">
        <f>wOBA+VLOOKUP(D81283,order[],2,FALSE)+VLOOKUP(IF(F81283&gt;7,8,IF(F81283=0,1,F81283)),pitches[],2,FALSE)+VLOOKUP(IF(E81283&gt;2,3,E81283),smatchups[],2,FALSE)</f>
        <v>#N/A</v>
      </c>
      <c r="K81283" t="e">
        <f t="shared" ref="K81283:K81346" si="3854">H81283-J81283</f>
        <v>#N/A</v>
      </c>
      <c r="L81283" t="e">
        <f t="shared" si="3853"/>
        <v>#N/A</v>
      </c>
      <c r="M81283" t="e">
        <f t="shared" ref="M81283:M81346" si="3855">H81283-L81283</f>
        <v>#N/A</v>
      </c>
    </row>
    <row r="81284" spans="10:13" x14ac:dyDescent="0.35">
      <c r="J81284" t="e">
        <f>wOBA+VLOOKUP(D81284,order[],2,FALSE)+VLOOKUP(IF(F81284&gt;7,8,IF(F81284=0,1,F81284)),pitches[],2,FALSE)+VLOOKUP(IF(E81284&gt;2,3,E81284),smatchups[],2,FALSE)</f>
        <v>#N/A</v>
      </c>
      <c r="K81284" t="e">
        <f t="shared" si="3854"/>
        <v>#N/A</v>
      </c>
      <c r="L81284" t="e">
        <f t="shared" si="3853"/>
        <v>#N/A</v>
      </c>
      <c r="M81284" t="e">
        <f t="shared" si="3855"/>
        <v>#N/A</v>
      </c>
    </row>
    <row r="81285" spans="10:13" x14ac:dyDescent="0.35">
      <c r="J81285" t="e">
        <f>wOBA+VLOOKUP(D81285,order[],2,FALSE)+VLOOKUP(IF(F81285&gt;7,8,IF(F81285=0,1,F81285)),pitches[],2,FALSE)+VLOOKUP(IF(E81285&gt;2,3,E81285),smatchups[],2,FALSE)</f>
        <v>#N/A</v>
      </c>
      <c r="K81285" t="e">
        <f t="shared" si="3854"/>
        <v>#N/A</v>
      </c>
      <c r="L81285" t="e">
        <f t="shared" si="3853"/>
        <v>#N/A</v>
      </c>
      <c r="M81285" t="e">
        <f t="shared" si="3855"/>
        <v>#N/A</v>
      </c>
    </row>
    <row r="81286" spans="10:13" x14ac:dyDescent="0.35">
      <c r="J81286" t="e">
        <f>wOBA+VLOOKUP(D81286,order[],2,FALSE)+VLOOKUP(IF(F81286&gt;7,8,IF(F81286=0,1,F81286)),pitches[],2,FALSE)+VLOOKUP(IF(E81286&gt;2,3,E81286),smatchups[],2,FALSE)</f>
        <v>#N/A</v>
      </c>
      <c r="K81286" t="e">
        <f t="shared" si="3854"/>
        <v>#N/A</v>
      </c>
      <c r="L81286" t="e">
        <f t="shared" si="3853"/>
        <v>#N/A</v>
      </c>
      <c r="M81286" t="e">
        <f t="shared" si="3855"/>
        <v>#N/A</v>
      </c>
    </row>
    <row r="81287" spans="10:13" x14ac:dyDescent="0.35">
      <c r="J81287" t="e">
        <f>wOBA+VLOOKUP(D81287,order[],2,FALSE)+VLOOKUP(IF(F81287&gt;7,8,IF(F81287=0,1,F81287)),pitches[],2,FALSE)+VLOOKUP(IF(E81287&gt;2,3,E81287),smatchups[],2,FALSE)</f>
        <v>#N/A</v>
      </c>
      <c r="K81287" t="e">
        <f t="shared" si="3854"/>
        <v>#N/A</v>
      </c>
      <c r="L81287" t="e">
        <f t="shared" si="3853"/>
        <v>#N/A</v>
      </c>
      <c r="M81287" t="e">
        <f t="shared" si="3855"/>
        <v>#N/A</v>
      </c>
    </row>
    <row r="81288" spans="10:13" x14ac:dyDescent="0.35">
      <c r="J81288" t="e">
        <f>wOBA+VLOOKUP(D81288,order[],2,FALSE)+VLOOKUP(IF(F81288&gt;7,8,IF(F81288=0,1,F81288)),pitches[],2,FALSE)+VLOOKUP(IF(E81288&gt;2,3,E81288),smatchups[],2,FALSE)</f>
        <v>#N/A</v>
      </c>
      <c r="K81288" t="e">
        <f t="shared" si="3854"/>
        <v>#N/A</v>
      </c>
      <c r="L81288" t="e">
        <f t="shared" si="3853"/>
        <v>#N/A</v>
      </c>
      <c r="M81288" t="e">
        <f t="shared" si="3855"/>
        <v>#N/A</v>
      </c>
    </row>
    <row r="81289" spans="10:13" x14ac:dyDescent="0.35">
      <c r="J81289" t="e">
        <f>wOBA+VLOOKUP(D81289,order[],2,FALSE)+VLOOKUP(IF(F81289&gt;7,8,IF(F81289=0,1,F81289)),pitches[],2,FALSE)+VLOOKUP(IF(E81289&gt;2,3,E81289),smatchups[],2,FALSE)</f>
        <v>#N/A</v>
      </c>
      <c r="K81289" t="e">
        <f t="shared" si="3854"/>
        <v>#N/A</v>
      </c>
      <c r="L81289" t="e">
        <f t="shared" si="3853"/>
        <v>#N/A</v>
      </c>
      <c r="M81289" t="e">
        <f t="shared" si="3855"/>
        <v>#N/A</v>
      </c>
    </row>
    <row r="81290" spans="10:13" x14ac:dyDescent="0.35">
      <c r="J81290" t="e">
        <f>wOBA+VLOOKUP(D81290,order[],2,FALSE)+VLOOKUP(IF(F81290&gt;7,8,IF(F81290=0,1,F81290)),pitches[],2,FALSE)+VLOOKUP(IF(E81290&gt;2,3,E81290),smatchups[],2,FALSE)</f>
        <v>#N/A</v>
      </c>
      <c r="K81290" t="e">
        <f t="shared" si="3854"/>
        <v>#N/A</v>
      </c>
      <c r="L81290" t="e">
        <f t="shared" si="3853"/>
        <v>#N/A</v>
      </c>
      <c r="M81290" t="e">
        <f t="shared" si="3855"/>
        <v>#N/A</v>
      </c>
    </row>
    <row r="81291" spans="10:13" x14ac:dyDescent="0.35">
      <c r="J81291" t="e">
        <f>wOBA+VLOOKUP(D81291,order[],2,FALSE)+VLOOKUP(IF(F81291&gt;7,8,IF(F81291=0,1,F81291)),pitches[],2,FALSE)+VLOOKUP(IF(E81291&gt;2,3,E81291),smatchups[],2,FALSE)</f>
        <v>#N/A</v>
      </c>
      <c r="K81291" t="e">
        <f t="shared" si="3854"/>
        <v>#N/A</v>
      </c>
      <c r="L81291" t="e">
        <f t="shared" si="3853"/>
        <v>#N/A</v>
      </c>
      <c r="M81291" t="e">
        <f t="shared" si="3855"/>
        <v>#N/A</v>
      </c>
    </row>
    <row r="81292" spans="10:13" x14ac:dyDescent="0.35">
      <c r="J81292" t="e">
        <f>wOBA+VLOOKUP(D81292,order[],2,FALSE)+VLOOKUP(IF(F81292&gt;7,8,IF(F81292=0,1,F81292)),pitches[],2,FALSE)+VLOOKUP(IF(E81292&gt;2,3,E81292),smatchups[],2,FALSE)</f>
        <v>#N/A</v>
      </c>
      <c r="K81292" t="e">
        <f t="shared" si="3854"/>
        <v>#N/A</v>
      </c>
      <c r="L81292" t="e">
        <f t="shared" si="3853"/>
        <v>#N/A</v>
      </c>
      <c r="M81292" t="e">
        <f t="shared" si="3855"/>
        <v>#N/A</v>
      </c>
    </row>
    <row r="81293" spans="10:13" x14ac:dyDescent="0.35">
      <c r="J81293" t="e">
        <f>wOBA+VLOOKUP(D81293,order[],2,FALSE)+VLOOKUP(IF(F81293&gt;7,8,IF(F81293=0,1,F81293)),pitches[],2,FALSE)+VLOOKUP(IF(E81293&gt;2,3,E81293),smatchups[],2,FALSE)</f>
        <v>#N/A</v>
      </c>
      <c r="K81293" t="e">
        <f t="shared" si="3854"/>
        <v>#N/A</v>
      </c>
      <c r="L81293" t="e">
        <f t="shared" si="3853"/>
        <v>#N/A</v>
      </c>
      <c r="M81293" t="e">
        <f t="shared" si="3855"/>
        <v>#N/A</v>
      </c>
    </row>
    <row r="81294" spans="10:13" x14ac:dyDescent="0.35">
      <c r="J81294" t="e">
        <f>wOBA+VLOOKUP(D81294,order[],2,FALSE)+VLOOKUP(IF(F81294&gt;7,8,IF(F81294=0,1,F81294)),pitches[],2,FALSE)+VLOOKUP(IF(E81294&gt;2,3,E81294),smatchups[],2,FALSE)</f>
        <v>#N/A</v>
      </c>
      <c r="K81294" t="e">
        <f t="shared" si="3854"/>
        <v>#N/A</v>
      </c>
      <c r="L81294" t="e">
        <f t="shared" si="3853"/>
        <v>#N/A</v>
      </c>
      <c r="M81294" t="e">
        <f t="shared" si="3855"/>
        <v>#N/A</v>
      </c>
    </row>
    <row r="81295" spans="10:13" x14ac:dyDescent="0.35">
      <c r="J81295" t="e">
        <f>wOBA+VLOOKUP(D81295,order[],2,FALSE)+VLOOKUP(IF(F81295&gt;7,8,IF(F81295=0,1,F81295)),pitches[],2,FALSE)+VLOOKUP(IF(E81295&gt;2,3,E81295),smatchups[],2,FALSE)</f>
        <v>#N/A</v>
      </c>
      <c r="K81295" t="e">
        <f t="shared" si="3854"/>
        <v>#N/A</v>
      </c>
      <c r="L81295" t="e">
        <f t="shared" si="3853"/>
        <v>#N/A</v>
      </c>
      <c r="M81295" t="e">
        <f t="shared" si="3855"/>
        <v>#N/A</v>
      </c>
    </row>
    <row r="81296" spans="10:13" x14ac:dyDescent="0.35">
      <c r="J81296" t="e">
        <f>wOBA+VLOOKUP(D81296,order[],2,FALSE)+VLOOKUP(IF(F81296&gt;7,8,IF(F81296=0,1,F81296)),pitches[],2,FALSE)+VLOOKUP(IF(E81296&gt;2,3,E81296),smatchups[],2,FALSE)</f>
        <v>#N/A</v>
      </c>
      <c r="K81296" t="e">
        <f t="shared" si="3854"/>
        <v>#N/A</v>
      </c>
      <c r="L81296" t="e">
        <f t="shared" si="3853"/>
        <v>#N/A</v>
      </c>
      <c r="M81296" t="e">
        <f t="shared" si="3855"/>
        <v>#N/A</v>
      </c>
    </row>
    <row r="81297" spans="10:13" x14ac:dyDescent="0.35">
      <c r="J81297" t="e">
        <f>wOBA+VLOOKUP(D81297,order[],2,FALSE)+VLOOKUP(IF(F81297&gt;7,8,IF(F81297=0,1,F81297)),pitches[],2,FALSE)+VLOOKUP(IF(E81297&gt;2,3,E81297),smatchups[],2,FALSE)</f>
        <v>#N/A</v>
      </c>
      <c r="K81297" t="e">
        <f t="shared" si="3854"/>
        <v>#N/A</v>
      </c>
      <c r="L81297" t="e">
        <f t="shared" si="3853"/>
        <v>#N/A</v>
      </c>
      <c r="M81297" t="e">
        <f t="shared" si="3855"/>
        <v>#N/A</v>
      </c>
    </row>
    <row r="81298" spans="10:13" x14ac:dyDescent="0.35">
      <c r="J81298" t="e">
        <f>wOBA+VLOOKUP(D81298,order[],2,FALSE)+VLOOKUP(IF(F81298&gt;7,8,IF(F81298=0,1,F81298)),pitches[],2,FALSE)+VLOOKUP(IF(E81298&gt;2,3,E81298),smatchups[],2,FALSE)</f>
        <v>#N/A</v>
      </c>
      <c r="K81298" t="e">
        <f t="shared" si="3854"/>
        <v>#N/A</v>
      </c>
      <c r="L81298" t="e">
        <f t="shared" si="3853"/>
        <v>#N/A</v>
      </c>
      <c r="M81298" t="e">
        <f t="shared" si="3855"/>
        <v>#N/A</v>
      </c>
    </row>
    <row r="81299" spans="10:13" x14ac:dyDescent="0.35">
      <c r="J81299" t="e">
        <f>wOBA+VLOOKUP(D81299,order[],2,FALSE)+VLOOKUP(IF(F81299&gt;7,8,IF(F81299=0,1,F81299)),pitches[],2,FALSE)+VLOOKUP(IF(E81299&gt;2,3,E81299),smatchups[],2,FALSE)</f>
        <v>#N/A</v>
      </c>
      <c r="K81299" t="e">
        <f t="shared" si="3854"/>
        <v>#N/A</v>
      </c>
      <c r="L81299" t="e">
        <f t="shared" si="3853"/>
        <v>#N/A</v>
      </c>
      <c r="M81299" t="e">
        <f t="shared" si="3855"/>
        <v>#N/A</v>
      </c>
    </row>
    <row r="81300" spans="10:13" x14ac:dyDescent="0.35">
      <c r="J81300" t="e">
        <f>wOBA+VLOOKUP(D81300,order[],2,FALSE)+VLOOKUP(IF(F81300&gt;7,8,IF(F81300=0,1,F81300)),pitches[],2,FALSE)+VLOOKUP(IF(E81300&gt;2,3,E81300),smatchups[],2,FALSE)</f>
        <v>#N/A</v>
      </c>
      <c r="K81300" t="e">
        <f t="shared" si="3854"/>
        <v>#N/A</v>
      </c>
      <c r="L81300" t="e">
        <f t="shared" si="3853"/>
        <v>#N/A</v>
      </c>
      <c r="M81300" t="e">
        <f t="shared" si="3855"/>
        <v>#N/A</v>
      </c>
    </row>
    <row r="81301" spans="10:13" x14ac:dyDescent="0.35">
      <c r="J81301" t="e">
        <f>wOBA+VLOOKUP(D81301,order[],2,FALSE)+VLOOKUP(IF(F81301&gt;7,8,IF(F81301=0,1,F81301)),pitches[],2,FALSE)+VLOOKUP(IF(E81301&gt;2,3,E81301),smatchups[],2,FALSE)</f>
        <v>#N/A</v>
      </c>
      <c r="K81301" t="e">
        <f t="shared" si="3854"/>
        <v>#N/A</v>
      </c>
      <c r="L81301" t="e">
        <f t="shared" si="3853"/>
        <v>#N/A</v>
      </c>
      <c r="M81301" t="e">
        <f t="shared" si="3855"/>
        <v>#N/A</v>
      </c>
    </row>
    <row r="81302" spans="10:13" x14ac:dyDescent="0.35">
      <c r="J81302" t="e">
        <f>wOBA+VLOOKUP(D81302,order[],2,FALSE)+VLOOKUP(IF(F81302&gt;7,8,IF(F81302=0,1,F81302)),pitches[],2,FALSE)+VLOOKUP(IF(E81302&gt;2,3,E81302),smatchups[],2,FALSE)</f>
        <v>#N/A</v>
      </c>
      <c r="K81302" t="e">
        <f t="shared" si="3854"/>
        <v>#N/A</v>
      </c>
      <c r="L81302" t="e">
        <f t="shared" si="3853"/>
        <v>#N/A</v>
      </c>
      <c r="M81302" t="e">
        <f t="shared" si="3855"/>
        <v>#N/A</v>
      </c>
    </row>
    <row r="81303" spans="10:13" x14ac:dyDescent="0.35">
      <c r="J81303" t="e">
        <f>wOBA+VLOOKUP(D81303,order[],2,FALSE)+VLOOKUP(IF(F81303&gt;7,8,IF(F81303=0,1,F81303)),pitches[],2,FALSE)+VLOOKUP(IF(E81303&gt;2,3,E81303),smatchups[],2,FALSE)</f>
        <v>#N/A</v>
      </c>
      <c r="K81303" t="e">
        <f t="shared" si="3854"/>
        <v>#N/A</v>
      </c>
      <c r="L81303" t="e">
        <f t="shared" si="3853"/>
        <v>#N/A</v>
      </c>
      <c r="M81303" t="e">
        <f t="shared" si="3855"/>
        <v>#N/A</v>
      </c>
    </row>
    <row r="81304" spans="10:13" x14ac:dyDescent="0.35">
      <c r="J81304" t="e">
        <f>wOBA+VLOOKUP(D81304,order[],2,FALSE)+VLOOKUP(IF(F81304&gt;7,8,IF(F81304=0,1,F81304)),pitches[],2,FALSE)+VLOOKUP(IF(E81304&gt;2,3,E81304),smatchups[],2,FALSE)</f>
        <v>#N/A</v>
      </c>
      <c r="K81304" t="e">
        <f t="shared" si="3854"/>
        <v>#N/A</v>
      </c>
      <c r="L81304" t="e">
        <f t="shared" si="3853"/>
        <v>#N/A</v>
      </c>
      <c r="M81304" t="e">
        <f t="shared" si="3855"/>
        <v>#N/A</v>
      </c>
    </row>
    <row r="81305" spans="10:13" x14ac:dyDescent="0.35">
      <c r="J81305" t="e">
        <f>wOBA+VLOOKUP(D81305,order[],2,FALSE)+VLOOKUP(IF(F81305&gt;7,8,IF(F81305=0,1,F81305)),pitches[],2,FALSE)+VLOOKUP(IF(E81305&gt;2,3,E81305),smatchups[],2,FALSE)</f>
        <v>#N/A</v>
      </c>
      <c r="K81305" t="e">
        <f t="shared" si="3854"/>
        <v>#N/A</v>
      </c>
      <c r="L81305" t="e">
        <f t="shared" si="3853"/>
        <v>#N/A</v>
      </c>
      <c r="M81305" t="e">
        <f t="shared" si="3855"/>
        <v>#N/A</v>
      </c>
    </row>
    <row r="81306" spans="10:13" x14ac:dyDescent="0.35">
      <c r="J81306" t="e">
        <f>wOBA+VLOOKUP(D81306,order[],2,FALSE)+VLOOKUP(IF(F81306&gt;7,8,IF(F81306=0,1,F81306)),pitches[],2,FALSE)+VLOOKUP(IF(E81306&gt;2,3,E81306),smatchups[],2,FALSE)</f>
        <v>#N/A</v>
      </c>
      <c r="K81306" t="e">
        <f t="shared" si="3854"/>
        <v>#N/A</v>
      </c>
      <c r="L81306" t="e">
        <f t="shared" si="3853"/>
        <v>#N/A</v>
      </c>
      <c r="M81306" t="e">
        <f t="shared" si="3855"/>
        <v>#N/A</v>
      </c>
    </row>
    <row r="81307" spans="10:13" x14ac:dyDescent="0.35">
      <c r="J81307" t="e">
        <f>wOBA+VLOOKUP(D81307,order[],2,FALSE)+VLOOKUP(IF(F81307&gt;7,8,IF(F81307=0,1,F81307)),pitches[],2,FALSE)+VLOOKUP(IF(E81307&gt;2,3,E81307),smatchups[],2,FALSE)</f>
        <v>#N/A</v>
      </c>
      <c r="K81307" t="e">
        <f t="shared" si="3854"/>
        <v>#N/A</v>
      </c>
      <c r="L81307" t="e">
        <f t="shared" si="3853"/>
        <v>#N/A</v>
      </c>
      <c r="M81307" t="e">
        <f t="shared" si="3855"/>
        <v>#N/A</v>
      </c>
    </row>
    <row r="81308" spans="10:13" x14ac:dyDescent="0.35">
      <c r="J81308" t="e">
        <f>wOBA+VLOOKUP(D81308,order[],2,FALSE)+VLOOKUP(IF(F81308&gt;7,8,IF(F81308=0,1,F81308)),pitches[],2,FALSE)+VLOOKUP(IF(E81308&gt;2,3,E81308),smatchups[],2,FALSE)</f>
        <v>#N/A</v>
      </c>
      <c r="K81308" t="e">
        <f t="shared" si="3854"/>
        <v>#N/A</v>
      </c>
      <c r="L81308" t="e">
        <f t="shared" si="3853"/>
        <v>#N/A</v>
      </c>
      <c r="M81308" t="e">
        <f t="shared" si="3855"/>
        <v>#N/A</v>
      </c>
    </row>
    <row r="81309" spans="10:13" x14ac:dyDescent="0.35">
      <c r="J81309" t="e">
        <f>wOBA+VLOOKUP(D81309,order[],2,FALSE)+VLOOKUP(IF(F81309&gt;7,8,IF(F81309=0,1,F81309)),pitches[],2,FALSE)+VLOOKUP(IF(E81309&gt;2,3,E81309),smatchups[],2,FALSE)</f>
        <v>#N/A</v>
      </c>
      <c r="K81309" t="e">
        <f t="shared" si="3854"/>
        <v>#N/A</v>
      </c>
      <c r="L81309" t="e">
        <f t="shared" si="3853"/>
        <v>#N/A</v>
      </c>
      <c r="M81309" t="e">
        <f t="shared" si="3855"/>
        <v>#N/A</v>
      </c>
    </row>
    <row r="81310" spans="10:13" x14ac:dyDescent="0.35">
      <c r="J81310" t="e">
        <f>wOBA+VLOOKUP(D81310,order[],2,FALSE)+VLOOKUP(IF(F81310&gt;7,8,IF(F81310=0,1,F81310)),pitches[],2,FALSE)+VLOOKUP(IF(E81310&gt;2,3,E81310),smatchups[],2,FALSE)</f>
        <v>#N/A</v>
      </c>
      <c r="K81310" t="e">
        <f t="shared" si="3854"/>
        <v>#N/A</v>
      </c>
      <c r="L81310" t="e">
        <f t="shared" si="3853"/>
        <v>#N/A</v>
      </c>
      <c r="M81310" t="e">
        <f t="shared" si="3855"/>
        <v>#N/A</v>
      </c>
    </row>
    <row r="81311" spans="10:13" x14ac:dyDescent="0.35">
      <c r="J81311" t="e">
        <f>wOBA+VLOOKUP(D81311,order[],2,FALSE)+VLOOKUP(IF(F81311&gt;7,8,IF(F81311=0,1,F81311)),pitches[],2,FALSE)+VLOOKUP(IF(E81311&gt;2,3,E81311),smatchups[],2,FALSE)</f>
        <v>#N/A</v>
      </c>
      <c r="K81311" t="e">
        <f t="shared" si="3854"/>
        <v>#N/A</v>
      </c>
      <c r="L81311" t="e">
        <f t="shared" si="3853"/>
        <v>#N/A</v>
      </c>
      <c r="M81311" t="e">
        <f t="shared" si="3855"/>
        <v>#N/A</v>
      </c>
    </row>
    <row r="81312" spans="10:13" x14ac:dyDescent="0.35">
      <c r="J81312" t="e">
        <f>wOBA+VLOOKUP(D81312,order[],2,FALSE)+VLOOKUP(IF(F81312&gt;7,8,IF(F81312=0,1,F81312)),pitches[],2,FALSE)+VLOOKUP(IF(E81312&gt;2,3,E81312),smatchups[],2,FALSE)</f>
        <v>#N/A</v>
      </c>
      <c r="K81312" t="e">
        <f t="shared" si="3854"/>
        <v>#N/A</v>
      </c>
      <c r="L81312" t="e">
        <f t="shared" si="3853"/>
        <v>#N/A</v>
      </c>
      <c r="M81312" t="e">
        <f t="shared" si="3855"/>
        <v>#N/A</v>
      </c>
    </row>
    <row r="81313" spans="10:13" x14ac:dyDescent="0.35">
      <c r="J81313" t="e">
        <f>wOBA+VLOOKUP(D81313,order[],2,FALSE)+VLOOKUP(IF(F81313&gt;7,8,IF(F81313=0,1,F81313)),pitches[],2,FALSE)+VLOOKUP(IF(E81313&gt;2,3,E81313),smatchups[],2,FALSE)</f>
        <v>#N/A</v>
      </c>
      <c r="K81313" t="e">
        <f t="shared" si="3854"/>
        <v>#N/A</v>
      </c>
      <c r="L81313" t="e">
        <f t="shared" si="3853"/>
        <v>#N/A</v>
      </c>
      <c r="M81313" t="e">
        <f t="shared" si="3855"/>
        <v>#N/A</v>
      </c>
    </row>
    <row r="81314" spans="10:13" x14ac:dyDescent="0.35">
      <c r="J81314" t="e">
        <f>wOBA+VLOOKUP(D81314,order[],2,FALSE)+VLOOKUP(IF(F81314&gt;7,8,IF(F81314=0,1,F81314)),pitches[],2,FALSE)+VLOOKUP(IF(E81314&gt;2,3,E81314),smatchups[],2,FALSE)</f>
        <v>#N/A</v>
      </c>
      <c r="K81314" t="e">
        <f t="shared" si="3854"/>
        <v>#N/A</v>
      </c>
      <c r="L81314" t="e">
        <f t="shared" si="3853"/>
        <v>#N/A</v>
      </c>
      <c r="M81314" t="e">
        <f t="shared" si="3855"/>
        <v>#N/A</v>
      </c>
    </row>
    <row r="81315" spans="10:13" x14ac:dyDescent="0.35">
      <c r="J81315" t="e">
        <f>wOBA+VLOOKUP(D81315,order[],2,FALSE)+VLOOKUP(IF(F81315&gt;7,8,IF(F81315=0,1,F81315)),pitches[],2,FALSE)+VLOOKUP(IF(E81315&gt;2,3,E81315),smatchups[],2,FALSE)</f>
        <v>#N/A</v>
      </c>
      <c r="K81315" t="e">
        <f t="shared" si="3854"/>
        <v>#N/A</v>
      </c>
      <c r="L81315" t="e">
        <f t="shared" si="3853"/>
        <v>#N/A</v>
      </c>
      <c r="M81315" t="e">
        <f t="shared" si="3855"/>
        <v>#N/A</v>
      </c>
    </row>
    <row r="81316" spans="10:13" x14ac:dyDescent="0.35">
      <c r="J81316" t="e">
        <f>wOBA+VLOOKUP(D81316,order[],2,FALSE)+VLOOKUP(IF(F81316&gt;7,8,IF(F81316=0,1,F81316)),pitches[],2,FALSE)+VLOOKUP(IF(E81316&gt;2,3,E81316),smatchups[],2,FALSE)</f>
        <v>#N/A</v>
      </c>
      <c r="K81316" t="e">
        <f t="shared" si="3854"/>
        <v>#N/A</v>
      </c>
      <c r="L81316" t="e">
        <f t="shared" si="3853"/>
        <v>#N/A</v>
      </c>
      <c r="M81316" t="e">
        <f t="shared" si="3855"/>
        <v>#N/A</v>
      </c>
    </row>
    <row r="81317" spans="10:13" x14ac:dyDescent="0.35">
      <c r="J81317" t="e">
        <f>wOBA+VLOOKUP(D81317,order[],2,FALSE)+VLOOKUP(IF(F81317&gt;7,8,IF(F81317=0,1,F81317)),pitches[],2,FALSE)+VLOOKUP(IF(E81317&gt;2,3,E81317),smatchups[],2,FALSE)</f>
        <v>#N/A</v>
      </c>
      <c r="K81317" t="e">
        <f t="shared" si="3854"/>
        <v>#N/A</v>
      </c>
      <c r="L81317" t="e">
        <f t="shared" si="3853"/>
        <v>#N/A</v>
      </c>
      <c r="M81317" t="e">
        <f t="shared" si="3855"/>
        <v>#N/A</v>
      </c>
    </row>
    <row r="81318" spans="10:13" x14ac:dyDescent="0.35">
      <c r="J81318" t="e">
        <f>wOBA+VLOOKUP(D81318,order[],2,FALSE)+VLOOKUP(IF(F81318&gt;7,8,IF(F81318=0,1,F81318)),pitches[],2,FALSE)+VLOOKUP(IF(E81318&gt;2,3,E81318),smatchups[],2,FALSE)</f>
        <v>#N/A</v>
      </c>
      <c r="K81318" t="e">
        <f t="shared" si="3854"/>
        <v>#N/A</v>
      </c>
      <c r="L81318" t="e">
        <f t="shared" si="3853"/>
        <v>#N/A</v>
      </c>
      <c r="M81318" t="e">
        <f t="shared" si="3855"/>
        <v>#N/A</v>
      </c>
    </row>
    <row r="81319" spans="10:13" x14ac:dyDescent="0.35">
      <c r="J81319" t="e">
        <f>wOBA+VLOOKUP(D81319,order[],2,FALSE)+VLOOKUP(IF(F81319&gt;7,8,IF(F81319=0,1,F81319)),pitches[],2,FALSE)+VLOOKUP(IF(E81319&gt;2,3,E81319),smatchups[],2,FALSE)</f>
        <v>#N/A</v>
      </c>
      <c r="K81319" t="e">
        <f t="shared" si="3854"/>
        <v>#N/A</v>
      </c>
      <c r="L81319" t="e">
        <f t="shared" si="3853"/>
        <v>#N/A</v>
      </c>
      <c r="M81319" t="e">
        <f t="shared" si="3855"/>
        <v>#N/A</v>
      </c>
    </row>
    <row r="81320" spans="10:13" x14ac:dyDescent="0.35">
      <c r="J81320" t="e">
        <f>wOBA+VLOOKUP(D81320,order[],2,FALSE)+VLOOKUP(IF(F81320&gt;7,8,IF(F81320=0,1,F81320)),pitches[],2,FALSE)+VLOOKUP(IF(E81320&gt;2,3,E81320),smatchups[],2,FALSE)</f>
        <v>#N/A</v>
      </c>
      <c r="K81320" t="e">
        <f t="shared" si="3854"/>
        <v>#N/A</v>
      </c>
      <c r="L81320" t="e">
        <f t="shared" si="3853"/>
        <v>#N/A</v>
      </c>
      <c r="M81320" t="e">
        <f t="shared" si="3855"/>
        <v>#N/A</v>
      </c>
    </row>
    <row r="81321" spans="10:13" x14ac:dyDescent="0.35">
      <c r="J81321" t="e">
        <f>wOBA+VLOOKUP(D81321,order[],2,FALSE)+VLOOKUP(IF(F81321&gt;7,8,IF(F81321=0,1,F81321)),pitches[],2,FALSE)+VLOOKUP(IF(E81321&gt;2,3,E81321),smatchups[],2,FALSE)</f>
        <v>#N/A</v>
      </c>
      <c r="K81321" t="e">
        <f t="shared" si="3854"/>
        <v>#N/A</v>
      </c>
      <c r="L81321" t="e">
        <f t="shared" si="3853"/>
        <v>#N/A</v>
      </c>
      <c r="M81321" t="e">
        <f t="shared" si="3855"/>
        <v>#N/A</v>
      </c>
    </row>
    <row r="81322" spans="10:13" x14ac:dyDescent="0.35">
      <c r="J81322" t="e">
        <f>wOBA+VLOOKUP(D81322,order[],2,FALSE)+VLOOKUP(IF(F81322&gt;7,8,IF(F81322=0,1,F81322)),pitches[],2,FALSE)+VLOOKUP(IF(E81322&gt;2,3,E81322),smatchups[],2,FALSE)</f>
        <v>#N/A</v>
      </c>
      <c r="K81322" t="e">
        <f t="shared" si="3854"/>
        <v>#N/A</v>
      </c>
      <c r="L81322" t="e">
        <f t="shared" si="3853"/>
        <v>#N/A</v>
      </c>
      <c r="M81322" t="e">
        <f t="shared" si="3855"/>
        <v>#N/A</v>
      </c>
    </row>
    <row r="81323" spans="10:13" x14ac:dyDescent="0.35">
      <c r="J81323" t="e">
        <f>wOBA+VLOOKUP(D81323,order[],2,FALSE)+VLOOKUP(IF(F81323&gt;7,8,IF(F81323=0,1,F81323)),pitches[],2,FALSE)+VLOOKUP(IF(E81323&gt;2,3,E81323),smatchups[],2,FALSE)</f>
        <v>#N/A</v>
      </c>
      <c r="K81323" t="e">
        <f t="shared" si="3854"/>
        <v>#N/A</v>
      </c>
      <c r="L81323" t="e">
        <f t="shared" si="3853"/>
        <v>#N/A</v>
      </c>
      <c r="M81323" t="e">
        <f t="shared" si="3855"/>
        <v>#N/A</v>
      </c>
    </row>
    <row r="81324" spans="10:13" x14ac:dyDescent="0.35">
      <c r="J81324" t="e">
        <f>wOBA+VLOOKUP(D81324,order[],2,FALSE)+VLOOKUP(IF(F81324&gt;7,8,IF(F81324=0,1,F81324)),pitches[],2,FALSE)+VLOOKUP(IF(E81324&gt;2,3,E81324),smatchups[],2,FALSE)</f>
        <v>#N/A</v>
      </c>
      <c r="K81324" t="e">
        <f t="shared" si="3854"/>
        <v>#N/A</v>
      </c>
      <c r="L81324" t="e">
        <f t="shared" si="3853"/>
        <v>#N/A</v>
      </c>
      <c r="M81324" t="e">
        <f t="shared" si="3855"/>
        <v>#N/A</v>
      </c>
    </row>
    <row r="81325" spans="10:13" x14ac:dyDescent="0.35">
      <c r="J81325" t="e">
        <f>wOBA+VLOOKUP(D81325,order[],2,FALSE)+VLOOKUP(IF(F81325&gt;7,8,IF(F81325=0,1,F81325)),pitches[],2,FALSE)+VLOOKUP(IF(E81325&gt;2,3,E81325),smatchups[],2,FALSE)</f>
        <v>#N/A</v>
      </c>
      <c r="K81325" t="e">
        <f t="shared" si="3854"/>
        <v>#N/A</v>
      </c>
      <c r="L81325" t="e">
        <f t="shared" si="3853"/>
        <v>#N/A</v>
      </c>
      <c r="M81325" t="e">
        <f t="shared" si="3855"/>
        <v>#N/A</v>
      </c>
    </row>
    <row r="81326" spans="10:13" x14ac:dyDescent="0.35">
      <c r="J81326" t="e">
        <f>wOBA+VLOOKUP(D81326,order[],2,FALSE)+VLOOKUP(IF(F81326&gt;7,8,IF(F81326=0,1,F81326)),pitches[],2,FALSE)+VLOOKUP(IF(E81326&gt;2,3,E81326),smatchups[],2,FALSE)</f>
        <v>#N/A</v>
      </c>
      <c r="K81326" t="e">
        <f t="shared" si="3854"/>
        <v>#N/A</v>
      </c>
      <c r="L81326" t="e">
        <f t="shared" si="3853"/>
        <v>#N/A</v>
      </c>
      <c r="M81326" t="e">
        <f t="shared" si="3855"/>
        <v>#N/A</v>
      </c>
    </row>
    <row r="81327" spans="10:13" x14ac:dyDescent="0.35">
      <c r="J81327" t="e">
        <f>wOBA+VLOOKUP(D81327,order[],2,FALSE)+VLOOKUP(IF(F81327&gt;7,8,IF(F81327=0,1,F81327)),pitches[],2,FALSE)+VLOOKUP(IF(E81327&gt;2,3,E81327),smatchups[],2,FALSE)</f>
        <v>#N/A</v>
      </c>
      <c r="K81327" t="e">
        <f t="shared" si="3854"/>
        <v>#N/A</v>
      </c>
      <c r="L81327" t="e">
        <f t="shared" si="3853"/>
        <v>#N/A</v>
      </c>
      <c r="M81327" t="e">
        <f t="shared" si="3855"/>
        <v>#N/A</v>
      </c>
    </row>
    <row r="81328" spans="10:13" x14ac:dyDescent="0.35">
      <c r="J81328" t="e">
        <f>wOBA+VLOOKUP(D81328,order[],2,FALSE)+VLOOKUP(IF(F81328&gt;7,8,IF(F81328=0,1,F81328)),pitches[],2,FALSE)+VLOOKUP(IF(E81328&gt;2,3,E81328),smatchups[],2,FALSE)</f>
        <v>#N/A</v>
      </c>
      <c r="K81328" t="e">
        <f t="shared" si="3854"/>
        <v>#N/A</v>
      </c>
      <c r="L81328" t="e">
        <f t="shared" si="3853"/>
        <v>#N/A</v>
      </c>
      <c r="M81328" t="e">
        <f t="shared" si="3855"/>
        <v>#N/A</v>
      </c>
    </row>
    <row r="81329" spans="10:13" x14ac:dyDescent="0.35">
      <c r="J81329" t="e">
        <f>wOBA+VLOOKUP(D81329,order[],2,FALSE)+VLOOKUP(IF(F81329&gt;7,8,IF(F81329=0,1,F81329)),pitches[],2,FALSE)+VLOOKUP(IF(E81329&gt;2,3,E81329),smatchups[],2,FALSE)</f>
        <v>#N/A</v>
      </c>
      <c r="K81329" t="e">
        <f t="shared" si="3854"/>
        <v>#N/A</v>
      </c>
      <c r="L81329" t="e">
        <f t="shared" si="3853"/>
        <v>#N/A</v>
      </c>
      <c r="M81329" t="e">
        <f t="shared" si="3855"/>
        <v>#N/A</v>
      </c>
    </row>
    <row r="81330" spans="10:13" x14ac:dyDescent="0.35">
      <c r="J81330" t="e">
        <f>wOBA+VLOOKUP(D81330,order[],2,FALSE)+VLOOKUP(IF(F81330&gt;7,8,IF(F81330=0,1,F81330)),pitches[],2,FALSE)+VLOOKUP(IF(E81330&gt;2,3,E81330),smatchups[],2,FALSE)</f>
        <v>#N/A</v>
      </c>
      <c r="K81330" t="e">
        <f t="shared" si="3854"/>
        <v>#N/A</v>
      </c>
      <c r="L81330" t="e">
        <f t="shared" si="3853"/>
        <v>#N/A</v>
      </c>
      <c r="M81330" t="e">
        <f t="shared" si="3855"/>
        <v>#N/A</v>
      </c>
    </row>
    <row r="81331" spans="10:13" x14ac:dyDescent="0.35">
      <c r="J81331" t="e">
        <f>wOBA+VLOOKUP(D81331,order[],2,FALSE)+VLOOKUP(IF(F81331&gt;7,8,IF(F81331=0,1,F81331)),pitches[],2,FALSE)+VLOOKUP(IF(E81331&gt;2,3,E81331),smatchups[],2,FALSE)</f>
        <v>#N/A</v>
      </c>
      <c r="K81331" t="e">
        <f t="shared" si="3854"/>
        <v>#N/A</v>
      </c>
      <c r="L81331" t="e">
        <f t="shared" si="3853"/>
        <v>#N/A</v>
      </c>
      <c r="M81331" t="e">
        <f t="shared" si="3855"/>
        <v>#N/A</v>
      </c>
    </row>
    <row r="81332" spans="10:13" x14ac:dyDescent="0.35">
      <c r="J81332" t="e">
        <f>wOBA+VLOOKUP(D81332,order[],2,FALSE)+VLOOKUP(IF(F81332&gt;7,8,IF(F81332=0,1,F81332)),pitches[],2,FALSE)+VLOOKUP(IF(E81332&gt;2,3,E81332),smatchups[],2,FALSE)</f>
        <v>#N/A</v>
      </c>
      <c r="K81332" t="e">
        <f t="shared" si="3854"/>
        <v>#N/A</v>
      </c>
      <c r="L81332" t="e">
        <f t="shared" si="3853"/>
        <v>#N/A</v>
      </c>
      <c r="M81332" t="e">
        <f t="shared" si="3855"/>
        <v>#N/A</v>
      </c>
    </row>
    <row r="81333" spans="10:13" x14ac:dyDescent="0.35">
      <c r="J81333" t="e">
        <f>wOBA+VLOOKUP(D81333,order[],2,FALSE)+VLOOKUP(IF(F81333&gt;7,8,IF(F81333=0,1,F81333)),pitches[],2,FALSE)+VLOOKUP(IF(E81333&gt;2,3,E81333),smatchups[],2,FALSE)</f>
        <v>#N/A</v>
      </c>
      <c r="K81333" t="e">
        <f t="shared" si="3854"/>
        <v>#N/A</v>
      </c>
      <c r="L81333" t="e">
        <f t="shared" si="3853"/>
        <v>#N/A</v>
      </c>
      <c r="M81333" t="e">
        <f t="shared" si="3855"/>
        <v>#N/A</v>
      </c>
    </row>
    <row r="81334" spans="10:13" x14ac:dyDescent="0.35">
      <c r="J81334" t="e">
        <f>wOBA+VLOOKUP(D81334,order[],2,FALSE)+VLOOKUP(IF(F81334&gt;7,8,IF(F81334=0,1,F81334)),pitches[],2,FALSE)+VLOOKUP(IF(E81334&gt;2,3,E81334),smatchups[],2,FALSE)</f>
        <v>#N/A</v>
      </c>
      <c r="K81334" t="e">
        <f t="shared" si="3854"/>
        <v>#N/A</v>
      </c>
      <c r="L81334" t="e">
        <f t="shared" si="3853"/>
        <v>#N/A</v>
      </c>
      <c r="M81334" t="e">
        <f t="shared" si="3855"/>
        <v>#N/A</v>
      </c>
    </row>
    <row r="81335" spans="10:13" x14ac:dyDescent="0.35">
      <c r="J81335" t="e">
        <f>wOBA+VLOOKUP(D81335,order[],2,FALSE)+VLOOKUP(IF(F81335&gt;7,8,IF(F81335=0,1,F81335)),pitches[],2,FALSE)+VLOOKUP(IF(E81335&gt;2,3,E81335),smatchups[],2,FALSE)</f>
        <v>#N/A</v>
      </c>
      <c r="K81335" t="e">
        <f t="shared" si="3854"/>
        <v>#N/A</v>
      </c>
      <c r="L81335" t="e">
        <f t="shared" si="3853"/>
        <v>#N/A</v>
      </c>
      <c r="M81335" t="e">
        <f t="shared" si="3855"/>
        <v>#N/A</v>
      </c>
    </row>
    <row r="81336" spans="10:13" x14ac:dyDescent="0.35">
      <c r="J81336" t="e">
        <f>wOBA+VLOOKUP(D81336,order[],2,FALSE)+VLOOKUP(IF(F81336&gt;7,8,IF(F81336=0,1,F81336)),pitches[],2,FALSE)+VLOOKUP(IF(E81336&gt;2,3,E81336),smatchups[],2,FALSE)</f>
        <v>#N/A</v>
      </c>
      <c r="K81336" t="e">
        <f t="shared" si="3854"/>
        <v>#N/A</v>
      </c>
      <c r="L81336" t="e">
        <f t="shared" si="3853"/>
        <v>#N/A</v>
      </c>
      <c r="M81336" t="e">
        <f t="shared" si="3855"/>
        <v>#N/A</v>
      </c>
    </row>
    <row r="81337" spans="10:13" x14ac:dyDescent="0.35">
      <c r="J81337" t="e">
        <f>wOBA+VLOOKUP(D81337,order[],2,FALSE)+VLOOKUP(IF(F81337&gt;7,8,IF(F81337=0,1,F81337)),pitches[],2,FALSE)+VLOOKUP(IF(E81337&gt;2,3,E81337),smatchups[],2,FALSE)</f>
        <v>#N/A</v>
      </c>
      <c r="K81337" t="e">
        <f t="shared" si="3854"/>
        <v>#N/A</v>
      </c>
      <c r="L81337" t="e">
        <f t="shared" si="3853"/>
        <v>#N/A</v>
      </c>
      <c r="M81337" t="e">
        <f t="shared" si="3855"/>
        <v>#N/A</v>
      </c>
    </row>
    <row r="81338" spans="10:13" x14ac:dyDescent="0.35">
      <c r="J81338" t="e">
        <f>wOBA+VLOOKUP(D81338,order[],2,FALSE)+VLOOKUP(IF(F81338&gt;7,8,IF(F81338=0,1,F81338)),pitches[],2,FALSE)+VLOOKUP(IF(E81338&gt;2,3,E81338),smatchups[],2,FALSE)</f>
        <v>#N/A</v>
      </c>
      <c r="K81338" t="e">
        <f t="shared" si="3854"/>
        <v>#N/A</v>
      </c>
      <c r="L81338" t="e">
        <f t="shared" si="3853"/>
        <v>#N/A</v>
      </c>
      <c r="M81338" t="e">
        <f t="shared" si="3855"/>
        <v>#N/A</v>
      </c>
    </row>
    <row r="81339" spans="10:13" x14ac:dyDescent="0.35">
      <c r="J81339" t="e">
        <f>wOBA+VLOOKUP(D81339,order[],2,FALSE)+VLOOKUP(IF(F81339&gt;7,8,IF(F81339=0,1,F81339)),pitches[],2,FALSE)+VLOOKUP(IF(E81339&gt;2,3,E81339),smatchups[],2,FALSE)</f>
        <v>#N/A</v>
      </c>
      <c r="K81339" t="e">
        <f t="shared" si="3854"/>
        <v>#N/A</v>
      </c>
      <c r="L81339" t="e">
        <f t="shared" si="3853"/>
        <v>#N/A</v>
      </c>
      <c r="M81339" t="e">
        <f t="shared" si="3855"/>
        <v>#N/A</v>
      </c>
    </row>
    <row r="81340" spans="10:13" x14ac:dyDescent="0.35">
      <c r="J81340" t="e">
        <f>wOBA+VLOOKUP(D81340,order[],2,FALSE)+VLOOKUP(IF(F81340&gt;7,8,IF(F81340=0,1,F81340)),pitches[],2,FALSE)+VLOOKUP(IF(E81340&gt;2,3,E81340),smatchups[],2,FALSE)</f>
        <v>#N/A</v>
      </c>
      <c r="K81340" t="e">
        <f t="shared" si="3854"/>
        <v>#N/A</v>
      </c>
      <c r="L81340" t="e">
        <f t="shared" si="3853"/>
        <v>#N/A</v>
      </c>
      <c r="M81340" t="e">
        <f t="shared" si="3855"/>
        <v>#N/A</v>
      </c>
    </row>
    <row r="81341" spans="10:13" x14ac:dyDescent="0.35">
      <c r="J81341" t="e">
        <f>wOBA+VLOOKUP(D81341,order[],2,FALSE)+VLOOKUP(IF(F81341&gt;7,8,IF(F81341=0,1,F81341)),pitches[],2,FALSE)+VLOOKUP(IF(E81341&gt;2,3,E81341),smatchups[],2,FALSE)</f>
        <v>#N/A</v>
      </c>
      <c r="K81341" t="e">
        <f t="shared" si="3854"/>
        <v>#N/A</v>
      </c>
      <c r="L81341" t="e">
        <f t="shared" si="3853"/>
        <v>#N/A</v>
      </c>
      <c r="M81341" t="e">
        <f t="shared" si="3855"/>
        <v>#N/A</v>
      </c>
    </row>
    <row r="81342" spans="10:13" x14ac:dyDescent="0.35">
      <c r="J81342" t="e">
        <f>wOBA+VLOOKUP(D81342,order[],2,FALSE)+VLOOKUP(IF(F81342&gt;7,8,IF(F81342=0,1,F81342)),pitches[],2,FALSE)+VLOOKUP(IF(E81342&gt;2,3,E81342),smatchups[],2,FALSE)</f>
        <v>#N/A</v>
      </c>
      <c r="K81342" t="e">
        <f t="shared" si="3854"/>
        <v>#N/A</v>
      </c>
      <c r="L81342" t="e">
        <f t="shared" si="3853"/>
        <v>#N/A</v>
      </c>
      <c r="M81342" t="e">
        <f t="shared" si="3855"/>
        <v>#N/A</v>
      </c>
    </row>
    <row r="81343" spans="10:13" x14ac:dyDescent="0.35">
      <c r="J81343" t="e">
        <f>wOBA+VLOOKUP(D81343,order[],2,FALSE)+VLOOKUP(IF(F81343&gt;7,8,IF(F81343=0,1,F81343)),pitches[],2,FALSE)+VLOOKUP(IF(E81343&gt;2,3,E81343),smatchups[],2,FALSE)</f>
        <v>#N/A</v>
      </c>
      <c r="K81343" t="e">
        <f t="shared" si="3854"/>
        <v>#N/A</v>
      </c>
      <c r="L81343" t="e">
        <f t="shared" si="3853"/>
        <v>#N/A</v>
      </c>
      <c r="M81343" t="e">
        <f t="shared" si="3855"/>
        <v>#N/A</v>
      </c>
    </row>
    <row r="81344" spans="10:13" x14ac:dyDescent="0.35">
      <c r="J81344" t="e">
        <f>wOBA+VLOOKUP(D81344,order[],2,FALSE)+VLOOKUP(IF(F81344&gt;7,8,IF(F81344=0,1,F81344)),pitches[],2,FALSE)+VLOOKUP(IF(E81344&gt;2,3,E81344),smatchups[],2,FALSE)</f>
        <v>#N/A</v>
      </c>
      <c r="K81344" t="e">
        <f t="shared" si="3854"/>
        <v>#N/A</v>
      </c>
      <c r="L81344" t="e">
        <f t="shared" si="3853"/>
        <v>#N/A</v>
      </c>
      <c r="M81344" t="e">
        <f t="shared" si="3855"/>
        <v>#N/A</v>
      </c>
    </row>
    <row r="81345" spans="10:13" x14ac:dyDescent="0.35">
      <c r="J81345" t="e">
        <f>wOBA+VLOOKUP(D81345,order[],2,FALSE)+VLOOKUP(IF(F81345&gt;7,8,IF(F81345=0,1,F81345)),pitches[],2,FALSE)+VLOOKUP(IF(E81345&gt;2,3,E81345),smatchups[],2,FALSE)</f>
        <v>#N/A</v>
      </c>
      <c r="K81345" t="e">
        <f t="shared" si="3854"/>
        <v>#N/A</v>
      </c>
      <c r="L81345" t="e">
        <f t="shared" si="3853"/>
        <v>#N/A</v>
      </c>
      <c r="M81345" t="e">
        <f t="shared" si="3855"/>
        <v>#N/A</v>
      </c>
    </row>
    <row r="81346" spans="10:13" x14ac:dyDescent="0.35">
      <c r="J81346" t="e">
        <f>wOBA+VLOOKUP(D81346,order[],2,FALSE)+VLOOKUP(IF(F81346&gt;7,8,IF(F81346=0,1,F81346)),pitches[],2,FALSE)+VLOOKUP(IF(E81346&gt;2,3,E81346),smatchups[],2,FALSE)</f>
        <v>#N/A</v>
      </c>
      <c r="K81346" t="e">
        <f t="shared" si="3854"/>
        <v>#N/A</v>
      </c>
      <c r="L81346" t="e">
        <f t="shared" ref="L81346:L81409" si="3856">IF(E81346=0,BF$1+BE$1*F81346,IF(E81346=1,BF$2+BE$2*F81346,IF(E81346=2,BF$3+BE$3*F81346,BF$4+BE$4*F81346)))+J81346</f>
        <v>#N/A</v>
      </c>
      <c r="M81346" t="e">
        <f t="shared" si="3855"/>
        <v>#N/A</v>
      </c>
    </row>
    <row r="81347" spans="10:13" x14ac:dyDescent="0.35">
      <c r="J81347" t="e">
        <f>wOBA+VLOOKUP(D81347,order[],2,FALSE)+VLOOKUP(IF(F81347&gt;7,8,IF(F81347=0,1,F81347)),pitches[],2,FALSE)+VLOOKUP(IF(E81347&gt;2,3,E81347),smatchups[],2,FALSE)</f>
        <v>#N/A</v>
      </c>
      <c r="K81347" t="e">
        <f t="shared" ref="K81347:K81410" si="3857">H81347-J81347</f>
        <v>#N/A</v>
      </c>
      <c r="L81347" t="e">
        <f t="shared" si="3856"/>
        <v>#N/A</v>
      </c>
      <c r="M81347" t="e">
        <f t="shared" ref="M81347:M81410" si="3858">H81347-L81347</f>
        <v>#N/A</v>
      </c>
    </row>
    <row r="81348" spans="10:13" x14ac:dyDescent="0.35">
      <c r="J81348" t="e">
        <f>wOBA+VLOOKUP(D81348,order[],2,FALSE)+VLOOKUP(IF(F81348&gt;7,8,IF(F81348=0,1,F81348)),pitches[],2,FALSE)+VLOOKUP(IF(E81348&gt;2,3,E81348),smatchups[],2,FALSE)</f>
        <v>#N/A</v>
      </c>
      <c r="K81348" t="e">
        <f t="shared" si="3857"/>
        <v>#N/A</v>
      </c>
      <c r="L81348" t="e">
        <f t="shared" si="3856"/>
        <v>#N/A</v>
      </c>
      <c r="M81348" t="e">
        <f t="shared" si="3858"/>
        <v>#N/A</v>
      </c>
    </row>
    <row r="81349" spans="10:13" x14ac:dyDescent="0.35">
      <c r="J81349" t="e">
        <f>wOBA+VLOOKUP(D81349,order[],2,FALSE)+VLOOKUP(IF(F81349&gt;7,8,IF(F81349=0,1,F81349)),pitches[],2,FALSE)+VLOOKUP(IF(E81349&gt;2,3,E81349),smatchups[],2,FALSE)</f>
        <v>#N/A</v>
      </c>
      <c r="K81349" t="e">
        <f t="shared" si="3857"/>
        <v>#N/A</v>
      </c>
      <c r="L81349" t="e">
        <f t="shared" si="3856"/>
        <v>#N/A</v>
      </c>
      <c r="M81349" t="e">
        <f t="shared" si="3858"/>
        <v>#N/A</v>
      </c>
    </row>
    <row r="81350" spans="10:13" x14ac:dyDescent="0.35">
      <c r="J81350" t="e">
        <f>wOBA+VLOOKUP(D81350,order[],2,FALSE)+VLOOKUP(IF(F81350&gt;7,8,IF(F81350=0,1,F81350)),pitches[],2,FALSE)+VLOOKUP(IF(E81350&gt;2,3,E81350),smatchups[],2,FALSE)</f>
        <v>#N/A</v>
      </c>
      <c r="K81350" t="e">
        <f t="shared" si="3857"/>
        <v>#N/A</v>
      </c>
      <c r="L81350" t="e">
        <f t="shared" si="3856"/>
        <v>#N/A</v>
      </c>
      <c r="M81350" t="e">
        <f t="shared" si="3858"/>
        <v>#N/A</v>
      </c>
    </row>
    <row r="81351" spans="10:13" x14ac:dyDescent="0.35">
      <c r="J81351" t="e">
        <f>wOBA+VLOOKUP(D81351,order[],2,FALSE)+VLOOKUP(IF(F81351&gt;7,8,IF(F81351=0,1,F81351)),pitches[],2,FALSE)+VLOOKUP(IF(E81351&gt;2,3,E81351),smatchups[],2,FALSE)</f>
        <v>#N/A</v>
      </c>
      <c r="K81351" t="e">
        <f t="shared" si="3857"/>
        <v>#N/A</v>
      </c>
      <c r="L81351" t="e">
        <f t="shared" si="3856"/>
        <v>#N/A</v>
      </c>
      <c r="M81351" t="e">
        <f t="shared" si="3858"/>
        <v>#N/A</v>
      </c>
    </row>
    <row r="81352" spans="10:13" x14ac:dyDescent="0.35">
      <c r="J81352" t="e">
        <f>wOBA+VLOOKUP(D81352,order[],2,FALSE)+VLOOKUP(IF(F81352&gt;7,8,IF(F81352=0,1,F81352)),pitches[],2,FALSE)+VLOOKUP(IF(E81352&gt;2,3,E81352),smatchups[],2,FALSE)</f>
        <v>#N/A</v>
      </c>
      <c r="K81352" t="e">
        <f t="shared" si="3857"/>
        <v>#N/A</v>
      </c>
      <c r="L81352" t="e">
        <f t="shared" si="3856"/>
        <v>#N/A</v>
      </c>
      <c r="M81352" t="e">
        <f t="shared" si="3858"/>
        <v>#N/A</v>
      </c>
    </row>
    <row r="81353" spans="10:13" x14ac:dyDescent="0.35">
      <c r="J81353" t="e">
        <f>wOBA+VLOOKUP(D81353,order[],2,FALSE)+VLOOKUP(IF(F81353&gt;7,8,IF(F81353=0,1,F81353)),pitches[],2,FALSE)+VLOOKUP(IF(E81353&gt;2,3,E81353),smatchups[],2,FALSE)</f>
        <v>#N/A</v>
      </c>
      <c r="K81353" t="e">
        <f t="shared" si="3857"/>
        <v>#N/A</v>
      </c>
      <c r="L81353" t="e">
        <f t="shared" si="3856"/>
        <v>#N/A</v>
      </c>
      <c r="M81353" t="e">
        <f t="shared" si="3858"/>
        <v>#N/A</v>
      </c>
    </row>
    <row r="81354" spans="10:13" x14ac:dyDescent="0.35">
      <c r="J81354" t="e">
        <f>wOBA+VLOOKUP(D81354,order[],2,FALSE)+VLOOKUP(IF(F81354&gt;7,8,IF(F81354=0,1,F81354)),pitches[],2,FALSE)+VLOOKUP(IF(E81354&gt;2,3,E81354),smatchups[],2,FALSE)</f>
        <v>#N/A</v>
      </c>
      <c r="K81354" t="e">
        <f t="shared" si="3857"/>
        <v>#N/A</v>
      </c>
      <c r="L81354" t="e">
        <f t="shared" si="3856"/>
        <v>#N/A</v>
      </c>
      <c r="M81354" t="e">
        <f t="shared" si="3858"/>
        <v>#N/A</v>
      </c>
    </row>
    <row r="81355" spans="10:13" x14ac:dyDescent="0.35">
      <c r="J81355" t="e">
        <f>wOBA+VLOOKUP(D81355,order[],2,FALSE)+VLOOKUP(IF(F81355&gt;7,8,IF(F81355=0,1,F81355)),pitches[],2,FALSE)+VLOOKUP(IF(E81355&gt;2,3,E81355),smatchups[],2,FALSE)</f>
        <v>#N/A</v>
      </c>
      <c r="K81355" t="e">
        <f t="shared" si="3857"/>
        <v>#N/A</v>
      </c>
      <c r="L81355" t="e">
        <f t="shared" si="3856"/>
        <v>#N/A</v>
      </c>
      <c r="M81355" t="e">
        <f t="shared" si="3858"/>
        <v>#N/A</v>
      </c>
    </row>
    <row r="81356" spans="10:13" x14ac:dyDescent="0.35">
      <c r="J81356" t="e">
        <f>wOBA+VLOOKUP(D81356,order[],2,FALSE)+VLOOKUP(IF(F81356&gt;7,8,IF(F81356=0,1,F81356)),pitches[],2,FALSE)+VLOOKUP(IF(E81356&gt;2,3,E81356),smatchups[],2,FALSE)</f>
        <v>#N/A</v>
      </c>
      <c r="K81356" t="e">
        <f t="shared" si="3857"/>
        <v>#N/A</v>
      </c>
      <c r="L81356" t="e">
        <f t="shared" si="3856"/>
        <v>#N/A</v>
      </c>
      <c r="M81356" t="e">
        <f t="shared" si="3858"/>
        <v>#N/A</v>
      </c>
    </row>
    <row r="81357" spans="10:13" x14ac:dyDescent="0.35">
      <c r="J81357" t="e">
        <f>wOBA+VLOOKUP(D81357,order[],2,FALSE)+VLOOKUP(IF(F81357&gt;7,8,IF(F81357=0,1,F81357)),pitches[],2,FALSE)+VLOOKUP(IF(E81357&gt;2,3,E81357),smatchups[],2,FALSE)</f>
        <v>#N/A</v>
      </c>
      <c r="K81357" t="e">
        <f t="shared" si="3857"/>
        <v>#N/A</v>
      </c>
      <c r="L81357" t="e">
        <f t="shared" si="3856"/>
        <v>#N/A</v>
      </c>
      <c r="M81357" t="e">
        <f t="shared" si="3858"/>
        <v>#N/A</v>
      </c>
    </row>
    <row r="81358" spans="10:13" x14ac:dyDescent="0.35">
      <c r="J81358" t="e">
        <f>wOBA+VLOOKUP(D81358,order[],2,FALSE)+VLOOKUP(IF(F81358&gt;7,8,IF(F81358=0,1,F81358)),pitches[],2,FALSE)+VLOOKUP(IF(E81358&gt;2,3,E81358),smatchups[],2,FALSE)</f>
        <v>#N/A</v>
      </c>
      <c r="K81358" t="e">
        <f t="shared" si="3857"/>
        <v>#N/A</v>
      </c>
      <c r="L81358" t="e">
        <f t="shared" si="3856"/>
        <v>#N/A</v>
      </c>
      <c r="M81358" t="e">
        <f t="shared" si="3858"/>
        <v>#N/A</v>
      </c>
    </row>
    <row r="81359" spans="10:13" x14ac:dyDescent="0.35">
      <c r="J81359" t="e">
        <f>wOBA+VLOOKUP(D81359,order[],2,FALSE)+VLOOKUP(IF(F81359&gt;7,8,IF(F81359=0,1,F81359)),pitches[],2,FALSE)+VLOOKUP(IF(E81359&gt;2,3,E81359),smatchups[],2,FALSE)</f>
        <v>#N/A</v>
      </c>
      <c r="K81359" t="e">
        <f t="shared" si="3857"/>
        <v>#N/A</v>
      </c>
      <c r="L81359" t="e">
        <f t="shared" si="3856"/>
        <v>#N/A</v>
      </c>
      <c r="M81359" t="e">
        <f t="shared" si="3858"/>
        <v>#N/A</v>
      </c>
    </row>
    <row r="81360" spans="10:13" x14ac:dyDescent="0.35">
      <c r="J81360" t="e">
        <f>wOBA+VLOOKUP(D81360,order[],2,FALSE)+VLOOKUP(IF(F81360&gt;7,8,IF(F81360=0,1,F81360)),pitches[],2,FALSE)+VLOOKUP(IF(E81360&gt;2,3,E81360),smatchups[],2,FALSE)</f>
        <v>#N/A</v>
      </c>
      <c r="K81360" t="e">
        <f t="shared" si="3857"/>
        <v>#N/A</v>
      </c>
      <c r="L81360" t="e">
        <f t="shared" si="3856"/>
        <v>#N/A</v>
      </c>
      <c r="M81360" t="e">
        <f t="shared" si="3858"/>
        <v>#N/A</v>
      </c>
    </row>
    <row r="81361" spans="10:13" x14ac:dyDescent="0.35">
      <c r="J81361" t="e">
        <f>wOBA+VLOOKUP(D81361,order[],2,FALSE)+VLOOKUP(IF(F81361&gt;7,8,IF(F81361=0,1,F81361)),pitches[],2,FALSE)+VLOOKUP(IF(E81361&gt;2,3,E81361),smatchups[],2,FALSE)</f>
        <v>#N/A</v>
      </c>
      <c r="K81361" t="e">
        <f t="shared" si="3857"/>
        <v>#N/A</v>
      </c>
      <c r="L81361" t="e">
        <f t="shared" si="3856"/>
        <v>#N/A</v>
      </c>
      <c r="M81361" t="e">
        <f t="shared" si="3858"/>
        <v>#N/A</v>
      </c>
    </row>
    <row r="81362" spans="10:13" x14ac:dyDescent="0.35">
      <c r="J81362" t="e">
        <f>wOBA+VLOOKUP(D81362,order[],2,FALSE)+VLOOKUP(IF(F81362&gt;7,8,IF(F81362=0,1,F81362)),pitches[],2,FALSE)+VLOOKUP(IF(E81362&gt;2,3,E81362),smatchups[],2,FALSE)</f>
        <v>#N/A</v>
      </c>
      <c r="K81362" t="e">
        <f t="shared" si="3857"/>
        <v>#N/A</v>
      </c>
      <c r="L81362" t="e">
        <f t="shared" si="3856"/>
        <v>#N/A</v>
      </c>
      <c r="M81362" t="e">
        <f t="shared" si="3858"/>
        <v>#N/A</v>
      </c>
    </row>
    <row r="81363" spans="10:13" x14ac:dyDescent="0.35">
      <c r="J81363" t="e">
        <f>wOBA+VLOOKUP(D81363,order[],2,FALSE)+VLOOKUP(IF(F81363&gt;7,8,IF(F81363=0,1,F81363)),pitches[],2,FALSE)+VLOOKUP(IF(E81363&gt;2,3,E81363),smatchups[],2,FALSE)</f>
        <v>#N/A</v>
      </c>
      <c r="K81363" t="e">
        <f t="shared" si="3857"/>
        <v>#N/A</v>
      </c>
      <c r="L81363" t="e">
        <f t="shared" si="3856"/>
        <v>#N/A</v>
      </c>
      <c r="M81363" t="e">
        <f t="shared" si="3858"/>
        <v>#N/A</v>
      </c>
    </row>
    <row r="81364" spans="10:13" x14ac:dyDescent="0.35">
      <c r="J81364" t="e">
        <f>wOBA+VLOOKUP(D81364,order[],2,FALSE)+VLOOKUP(IF(F81364&gt;7,8,IF(F81364=0,1,F81364)),pitches[],2,FALSE)+VLOOKUP(IF(E81364&gt;2,3,E81364),smatchups[],2,FALSE)</f>
        <v>#N/A</v>
      </c>
      <c r="K81364" t="e">
        <f t="shared" si="3857"/>
        <v>#N/A</v>
      </c>
      <c r="L81364" t="e">
        <f t="shared" si="3856"/>
        <v>#N/A</v>
      </c>
      <c r="M81364" t="e">
        <f t="shared" si="3858"/>
        <v>#N/A</v>
      </c>
    </row>
    <row r="81365" spans="10:13" x14ac:dyDescent="0.35">
      <c r="J81365" t="e">
        <f>wOBA+VLOOKUP(D81365,order[],2,FALSE)+VLOOKUP(IF(F81365&gt;7,8,IF(F81365=0,1,F81365)),pitches[],2,FALSE)+VLOOKUP(IF(E81365&gt;2,3,E81365),smatchups[],2,FALSE)</f>
        <v>#N/A</v>
      </c>
      <c r="K81365" t="e">
        <f t="shared" si="3857"/>
        <v>#N/A</v>
      </c>
      <c r="L81365" t="e">
        <f t="shared" si="3856"/>
        <v>#N/A</v>
      </c>
      <c r="M81365" t="e">
        <f t="shared" si="3858"/>
        <v>#N/A</v>
      </c>
    </row>
    <row r="81366" spans="10:13" x14ac:dyDescent="0.35">
      <c r="J81366" t="e">
        <f>wOBA+VLOOKUP(D81366,order[],2,FALSE)+VLOOKUP(IF(F81366&gt;7,8,IF(F81366=0,1,F81366)),pitches[],2,FALSE)+VLOOKUP(IF(E81366&gt;2,3,E81366),smatchups[],2,FALSE)</f>
        <v>#N/A</v>
      </c>
      <c r="K81366" t="e">
        <f t="shared" si="3857"/>
        <v>#N/A</v>
      </c>
      <c r="L81366" t="e">
        <f t="shared" si="3856"/>
        <v>#N/A</v>
      </c>
      <c r="M81366" t="e">
        <f t="shared" si="3858"/>
        <v>#N/A</v>
      </c>
    </row>
    <row r="81367" spans="10:13" x14ac:dyDescent="0.35">
      <c r="J81367" t="e">
        <f>wOBA+VLOOKUP(D81367,order[],2,FALSE)+VLOOKUP(IF(F81367&gt;7,8,IF(F81367=0,1,F81367)),pitches[],2,FALSE)+VLOOKUP(IF(E81367&gt;2,3,E81367),smatchups[],2,FALSE)</f>
        <v>#N/A</v>
      </c>
      <c r="K81367" t="e">
        <f t="shared" si="3857"/>
        <v>#N/A</v>
      </c>
      <c r="L81367" t="e">
        <f t="shared" si="3856"/>
        <v>#N/A</v>
      </c>
      <c r="M81367" t="e">
        <f t="shared" si="3858"/>
        <v>#N/A</v>
      </c>
    </row>
    <row r="81368" spans="10:13" x14ac:dyDescent="0.35">
      <c r="J81368" t="e">
        <f>wOBA+VLOOKUP(D81368,order[],2,FALSE)+VLOOKUP(IF(F81368&gt;7,8,IF(F81368=0,1,F81368)),pitches[],2,FALSE)+VLOOKUP(IF(E81368&gt;2,3,E81368),smatchups[],2,FALSE)</f>
        <v>#N/A</v>
      </c>
      <c r="K81368" t="e">
        <f t="shared" si="3857"/>
        <v>#N/A</v>
      </c>
      <c r="L81368" t="e">
        <f t="shared" si="3856"/>
        <v>#N/A</v>
      </c>
      <c r="M81368" t="e">
        <f t="shared" si="3858"/>
        <v>#N/A</v>
      </c>
    </row>
    <row r="81369" spans="10:13" x14ac:dyDescent="0.35">
      <c r="J81369" t="e">
        <f>wOBA+VLOOKUP(D81369,order[],2,FALSE)+VLOOKUP(IF(F81369&gt;7,8,IF(F81369=0,1,F81369)),pitches[],2,FALSE)+VLOOKUP(IF(E81369&gt;2,3,E81369),smatchups[],2,FALSE)</f>
        <v>#N/A</v>
      </c>
      <c r="K81369" t="e">
        <f t="shared" si="3857"/>
        <v>#N/A</v>
      </c>
      <c r="L81369" t="e">
        <f t="shared" si="3856"/>
        <v>#N/A</v>
      </c>
      <c r="M81369" t="e">
        <f t="shared" si="3858"/>
        <v>#N/A</v>
      </c>
    </row>
    <row r="81370" spans="10:13" x14ac:dyDescent="0.35">
      <c r="J81370" t="e">
        <f>wOBA+VLOOKUP(D81370,order[],2,FALSE)+VLOOKUP(IF(F81370&gt;7,8,IF(F81370=0,1,F81370)),pitches[],2,FALSE)+VLOOKUP(IF(E81370&gt;2,3,E81370),smatchups[],2,FALSE)</f>
        <v>#N/A</v>
      </c>
      <c r="K81370" t="e">
        <f t="shared" si="3857"/>
        <v>#N/A</v>
      </c>
      <c r="L81370" t="e">
        <f t="shared" si="3856"/>
        <v>#N/A</v>
      </c>
      <c r="M81370" t="e">
        <f t="shared" si="3858"/>
        <v>#N/A</v>
      </c>
    </row>
    <row r="81371" spans="10:13" x14ac:dyDescent="0.35">
      <c r="J81371" t="e">
        <f>wOBA+VLOOKUP(D81371,order[],2,FALSE)+VLOOKUP(IF(F81371&gt;7,8,IF(F81371=0,1,F81371)),pitches[],2,FALSE)+VLOOKUP(IF(E81371&gt;2,3,E81371),smatchups[],2,FALSE)</f>
        <v>#N/A</v>
      </c>
      <c r="K81371" t="e">
        <f t="shared" si="3857"/>
        <v>#N/A</v>
      </c>
      <c r="L81371" t="e">
        <f t="shared" si="3856"/>
        <v>#N/A</v>
      </c>
      <c r="M81371" t="e">
        <f t="shared" si="3858"/>
        <v>#N/A</v>
      </c>
    </row>
    <row r="81372" spans="10:13" x14ac:dyDescent="0.35">
      <c r="J81372" t="e">
        <f>wOBA+VLOOKUP(D81372,order[],2,FALSE)+VLOOKUP(IF(F81372&gt;7,8,IF(F81372=0,1,F81372)),pitches[],2,FALSE)+VLOOKUP(IF(E81372&gt;2,3,E81372),smatchups[],2,FALSE)</f>
        <v>#N/A</v>
      </c>
      <c r="K81372" t="e">
        <f t="shared" si="3857"/>
        <v>#N/A</v>
      </c>
      <c r="L81372" t="e">
        <f t="shared" si="3856"/>
        <v>#N/A</v>
      </c>
      <c r="M81372" t="e">
        <f t="shared" si="3858"/>
        <v>#N/A</v>
      </c>
    </row>
    <row r="81373" spans="10:13" x14ac:dyDescent="0.35">
      <c r="J81373" t="e">
        <f>wOBA+VLOOKUP(D81373,order[],2,FALSE)+VLOOKUP(IF(F81373&gt;7,8,IF(F81373=0,1,F81373)),pitches[],2,FALSE)+VLOOKUP(IF(E81373&gt;2,3,E81373),smatchups[],2,FALSE)</f>
        <v>#N/A</v>
      </c>
      <c r="K81373" t="e">
        <f t="shared" si="3857"/>
        <v>#N/A</v>
      </c>
      <c r="L81373" t="e">
        <f t="shared" si="3856"/>
        <v>#N/A</v>
      </c>
      <c r="M81373" t="e">
        <f t="shared" si="3858"/>
        <v>#N/A</v>
      </c>
    </row>
    <row r="81374" spans="10:13" x14ac:dyDescent="0.35">
      <c r="J81374" t="e">
        <f>wOBA+VLOOKUP(D81374,order[],2,FALSE)+VLOOKUP(IF(F81374&gt;7,8,IF(F81374=0,1,F81374)),pitches[],2,FALSE)+VLOOKUP(IF(E81374&gt;2,3,E81374),smatchups[],2,FALSE)</f>
        <v>#N/A</v>
      </c>
      <c r="K81374" t="e">
        <f t="shared" si="3857"/>
        <v>#N/A</v>
      </c>
      <c r="L81374" t="e">
        <f t="shared" si="3856"/>
        <v>#N/A</v>
      </c>
      <c r="M81374" t="e">
        <f t="shared" si="3858"/>
        <v>#N/A</v>
      </c>
    </row>
    <row r="81375" spans="10:13" x14ac:dyDescent="0.35">
      <c r="J81375" t="e">
        <f>wOBA+VLOOKUP(D81375,order[],2,FALSE)+VLOOKUP(IF(F81375&gt;7,8,IF(F81375=0,1,F81375)),pitches[],2,FALSE)+VLOOKUP(IF(E81375&gt;2,3,E81375),smatchups[],2,FALSE)</f>
        <v>#N/A</v>
      </c>
      <c r="K81375" t="e">
        <f t="shared" si="3857"/>
        <v>#N/A</v>
      </c>
      <c r="L81375" t="e">
        <f t="shared" si="3856"/>
        <v>#N/A</v>
      </c>
      <c r="M81375" t="e">
        <f t="shared" si="3858"/>
        <v>#N/A</v>
      </c>
    </row>
    <row r="81376" spans="10:13" x14ac:dyDescent="0.35">
      <c r="J81376" t="e">
        <f>wOBA+VLOOKUP(D81376,order[],2,FALSE)+VLOOKUP(IF(F81376&gt;7,8,IF(F81376=0,1,F81376)),pitches[],2,FALSE)+VLOOKUP(IF(E81376&gt;2,3,E81376),smatchups[],2,FALSE)</f>
        <v>#N/A</v>
      </c>
      <c r="K81376" t="e">
        <f t="shared" si="3857"/>
        <v>#N/A</v>
      </c>
      <c r="L81376" t="e">
        <f t="shared" si="3856"/>
        <v>#N/A</v>
      </c>
      <c r="M81376" t="e">
        <f t="shared" si="3858"/>
        <v>#N/A</v>
      </c>
    </row>
    <row r="81377" spans="10:13" x14ac:dyDescent="0.35">
      <c r="J81377" t="e">
        <f>wOBA+VLOOKUP(D81377,order[],2,FALSE)+VLOOKUP(IF(F81377&gt;7,8,IF(F81377=0,1,F81377)),pitches[],2,FALSE)+VLOOKUP(IF(E81377&gt;2,3,E81377),smatchups[],2,FALSE)</f>
        <v>#N/A</v>
      </c>
      <c r="K81377" t="e">
        <f t="shared" si="3857"/>
        <v>#N/A</v>
      </c>
      <c r="L81377" t="e">
        <f t="shared" si="3856"/>
        <v>#N/A</v>
      </c>
      <c r="M81377" t="e">
        <f t="shared" si="3858"/>
        <v>#N/A</v>
      </c>
    </row>
    <row r="81378" spans="10:13" x14ac:dyDescent="0.35">
      <c r="J81378" t="e">
        <f>wOBA+VLOOKUP(D81378,order[],2,FALSE)+VLOOKUP(IF(F81378&gt;7,8,IF(F81378=0,1,F81378)),pitches[],2,FALSE)+VLOOKUP(IF(E81378&gt;2,3,E81378),smatchups[],2,FALSE)</f>
        <v>#N/A</v>
      </c>
      <c r="K81378" t="e">
        <f t="shared" si="3857"/>
        <v>#N/A</v>
      </c>
      <c r="L81378" t="e">
        <f t="shared" si="3856"/>
        <v>#N/A</v>
      </c>
      <c r="M81378" t="e">
        <f t="shared" si="3858"/>
        <v>#N/A</v>
      </c>
    </row>
    <row r="81379" spans="10:13" x14ac:dyDescent="0.35">
      <c r="J81379" t="e">
        <f>wOBA+VLOOKUP(D81379,order[],2,FALSE)+VLOOKUP(IF(F81379&gt;7,8,IF(F81379=0,1,F81379)),pitches[],2,FALSE)+VLOOKUP(IF(E81379&gt;2,3,E81379),smatchups[],2,FALSE)</f>
        <v>#N/A</v>
      </c>
      <c r="K81379" t="e">
        <f t="shared" si="3857"/>
        <v>#N/A</v>
      </c>
      <c r="L81379" t="e">
        <f t="shared" si="3856"/>
        <v>#N/A</v>
      </c>
      <c r="M81379" t="e">
        <f t="shared" si="3858"/>
        <v>#N/A</v>
      </c>
    </row>
    <row r="81380" spans="10:13" x14ac:dyDescent="0.35">
      <c r="J81380" t="e">
        <f>wOBA+VLOOKUP(D81380,order[],2,FALSE)+VLOOKUP(IF(F81380&gt;7,8,IF(F81380=0,1,F81380)),pitches[],2,FALSE)+VLOOKUP(IF(E81380&gt;2,3,E81380),smatchups[],2,FALSE)</f>
        <v>#N/A</v>
      </c>
      <c r="K81380" t="e">
        <f t="shared" si="3857"/>
        <v>#N/A</v>
      </c>
      <c r="L81380" t="e">
        <f t="shared" si="3856"/>
        <v>#N/A</v>
      </c>
      <c r="M81380" t="e">
        <f t="shared" si="3858"/>
        <v>#N/A</v>
      </c>
    </row>
    <row r="81381" spans="10:13" x14ac:dyDescent="0.35">
      <c r="J81381" t="e">
        <f>wOBA+VLOOKUP(D81381,order[],2,FALSE)+VLOOKUP(IF(F81381&gt;7,8,IF(F81381=0,1,F81381)),pitches[],2,FALSE)+VLOOKUP(IF(E81381&gt;2,3,E81381),smatchups[],2,FALSE)</f>
        <v>#N/A</v>
      </c>
      <c r="K81381" t="e">
        <f t="shared" si="3857"/>
        <v>#N/A</v>
      </c>
      <c r="L81381" t="e">
        <f t="shared" si="3856"/>
        <v>#N/A</v>
      </c>
      <c r="M81381" t="e">
        <f t="shared" si="3858"/>
        <v>#N/A</v>
      </c>
    </row>
    <row r="81382" spans="10:13" x14ac:dyDescent="0.35">
      <c r="J81382" t="e">
        <f>wOBA+VLOOKUP(D81382,order[],2,FALSE)+VLOOKUP(IF(F81382&gt;7,8,IF(F81382=0,1,F81382)),pitches[],2,FALSE)+VLOOKUP(IF(E81382&gt;2,3,E81382),smatchups[],2,FALSE)</f>
        <v>#N/A</v>
      </c>
      <c r="K81382" t="e">
        <f t="shared" si="3857"/>
        <v>#N/A</v>
      </c>
      <c r="L81382" t="e">
        <f t="shared" si="3856"/>
        <v>#N/A</v>
      </c>
      <c r="M81382" t="e">
        <f t="shared" si="3858"/>
        <v>#N/A</v>
      </c>
    </row>
    <row r="81383" spans="10:13" x14ac:dyDescent="0.35">
      <c r="J81383" t="e">
        <f>wOBA+VLOOKUP(D81383,order[],2,FALSE)+VLOOKUP(IF(F81383&gt;7,8,IF(F81383=0,1,F81383)),pitches[],2,FALSE)+VLOOKUP(IF(E81383&gt;2,3,E81383),smatchups[],2,FALSE)</f>
        <v>#N/A</v>
      </c>
      <c r="K81383" t="e">
        <f t="shared" si="3857"/>
        <v>#N/A</v>
      </c>
      <c r="L81383" t="e">
        <f t="shared" si="3856"/>
        <v>#N/A</v>
      </c>
      <c r="M81383" t="e">
        <f t="shared" si="3858"/>
        <v>#N/A</v>
      </c>
    </row>
    <row r="81384" spans="10:13" x14ac:dyDescent="0.35">
      <c r="J81384" t="e">
        <f>wOBA+VLOOKUP(D81384,order[],2,FALSE)+VLOOKUP(IF(F81384&gt;7,8,IF(F81384=0,1,F81384)),pitches[],2,FALSE)+VLOOKUP(IF(E81384&gt;2,3,E81384),smatchups[],2,FALSE)</f>
        <v>#N/A</v>
      </c>
      <c r="K81384" t="e">
        <f t="shared" si="3857"/>
        <v>#N/A</v>
      </c>
      <c r="L81384" t="e">
        <f t="shared" si="3856"/>
        <v>#N/A</v>
      </c>
      <c r="M81384" t="e">
        <f t="shared" si="3858"/>
        <v>#N/A</v>
      </c>
    </row>
    <row r="81385" spans="10:13" x14ac:dyDescent="0.35">
      <c r="J81385" t="e">
        <f>wOBA+VLOOKUP(D81385,order[],2,FALSE)+VLOOKUP(IF(F81385&gt;7,8,IF(F81385=0,1,F81385)),pitches[],2,FALSE)+VLOOKUP(IF(E81385&gt;2,3,E81385),smatchups[],2,FALSE)</f>
        <v>#N/A</v>
      </c>
      <c r="K81385" t="e">
        <f t="shared" si="3857"/>
        <v>#N/A</v>
      </c>
      <c r="L81385" t="e">
        <f t="shared" si="3856"/>
        <v>#N/A</v>
      </c>
      <c r="M81385" t="e">
        <f t="shared" si="3858"/>
        <v>#N/A</v>
      </c>
    </row>
    <row r="81386" spans="10:13" x14ac:dyDescent="0.35">
      <c r="J81386" t="e">
        <f>wOBA+VLOOKUP(D81386,order[],2,FALSE)+VLOOKUP(IF(F81386&gt;7,8,IF(F81386=0,1,F81386)),pitches[],2,FALSE)+VLOOKUP(IF(E81386&gt;2,3,E81386),smatchups[],2,FALSE)</f>
        <v>#N/A</v>
      </c>
      <c r="K81386" t="e">
        <f t="shared" si="3857"/>
        <v>#N/A</v>
      </c>
      <c r="L81386" t="e">
        <f t="shared" si="3856"/>
        <v>#N/A</v>
      </c>
      <c r="M81386" t="e">
        <f t="shared" si="3858"/>
        <v>#N/A</v>
      </c>
    </row>
    <row r="81387" spans="10:13" x14ac:dyDescent="0.35">
      <c r="J81387" t="e">
        <f>wOBA+VLOOKUP(D81387,order[],2,FALSE)+VLOOKUP(IF(F81387&gt;7,8,IF(F81387=0,1,F81387)),pitches[],2,FALSE)+VLOOKUP(IF(E81387&gt;2,3,E81387),smatchups[],2,FALSE)</f>
        <v>#N/A</v>
      </c>
      <c r="K81387" t="e">
        <f t="shared" si="3857"/>
        <v>#N/A</v>
      </c>
      <c r="L81387" t="e">
        <f t="shared" si="3856"/>
        <v>#N/A</v>
      </c>
      <c r="M81387" t="e">
        <f t="shared" si="3858"/>
        <v>#N/A</v>
      </c>
    </row>
    <row r="81388" spans="10:13" x14ac:dyDescent="0.35">
      <c r="J81388" t="e">
        <f>wOBA+VLOOKUP(D81388,order[],2,FALSE)+VLOOKUP(IF(F81388&gt;7,8,IF(F81388=0,1,F81388)),pitches[],2,FALSE)+VLOOKUP(IF(E81388&gt;2,3,E81388),smatchups[],2,FALSE)</f>
        <v>#N/A</v>
      </c>
      <c r="K81388" t="e">
        <f t="shared" si="3857"/>
        <v>#N/A</v>
      </c>
      <c r="L81388" t="e">
        <f t="shared" si="3856"/>
        <v>#N/A</v>
      </c>
      <c r="M81388" t="e">
        <f t="shared" si="3858"/>
        <v>#N/A</v>
      </c>
    </row>
    <row r="81389" spans="10:13" x14ac:dyDescent="0.35">
      <c r="J81389" t="e">
        <f>wOBA+VLOOKUP(D81389,order[],2,FALSE)+VLOOKUP(IF(F81389&gt;7,8,IF(F81389=0,1,F81389)),pitches[],2,FALSE)+VLOOKUP(IF(E81389&gt;2,3,E81389),smatchups[],2,FALSE)</f>
        <v>#N/A</v>
      </c>
      <c r="K81389" t="e">
        <f t="shared" si="3857"/>
        <v>#N/A</v>
      </c>
      <c r="L81389" t="e">
        <f t="shared" si="3856"/>
        <v>#N/A</v>
      </c>
      <c r="M81389" t="e">
        <f t="shared" si="3858"/>
        <v>#N/A</v>
      </c>
    </row>
    <row r="81390" spans="10:13" x14ac:dyDescent="0.35">
      <c r="J81390" t="e">
        <f>wOBA+VLOOKUP(D81390,order[],2,FALSE)+VLOOKUP(IF(F81390&gt;7,8,IF(F81390=0,1,F81390)),pitches[],2,FALSE)+VLOOKUP(IF(E81390&gt;2,3,E81390),smatchups[],2,FALSE)</f>
        <v>#N/A</v>
      </c>
      <c r="K81390" t="e">
        <f t="shared" si="3857"/>
        <v>#N/A</v>
      </c>
      <c r="L81390" t="e">
        <f t="shared" si="3856"/>
        <v>#N/A</v>
      </c>
      <c r="M81390" t="e">
        <f t="shared" si="3858"/>
        <v>#N/A</v>
      </c>
    </row>
    <row r="81391" spans="10:13" x14ac:dyDescent="0.35">
      <c r="J81391" t="e">
        <f>wOBA+VLOOKUP(D81391,order[],2,FALSE)+VLOOKUP(IF(F81391&gt;7,8,IF(F81391=0,1,F81391)),pitches[],2,FALSE)+VLOOKUP(IF(E81391&gt;2,3,E81391),smatchups[],2,FALSE)</f>
        <v>#N/A</v>
      </c>
      <c r="K81391" t="e">
        <f t="shared" si="3857"/>
        <v>#N/A</v>
      </c>
      <c r="L81391" t="e">
        <f t="shared" si="3856"/>
        <v>#N/A</v>
      </c>
      <c r="M81391" t="e">
        <f t="shared" si="3858"/>
        <v>#N/A</v>
      </c>
    </row>
    <row r="81392" spans="10:13" x14ac:dyDescent="0.35">
      <c r="J81392" t="e">
        <f>wOBA+VLOOKUP(D81392,order[],2,FALSE)+VLOOKUP(IF(F81392&gt;7,8,IF(F81392=0,1,F81392)),pitches[],2,FALSE)+VLOOKUP(IF(E81392&gt;2,3,E81392),smatchups[],2,FALSE)</f>
        <v>#N/A</v>
      </c>
      <c r="K81392" t="e">
        <f t="shared" si="3857"/>
        <v>#N/A</v>
      </c>
      <c r="L81392" t="e">
        <f t="shared" si="3856"/>
        <v>#N/A</v>
      </c>
      <c r="M81392" t="e">
        <f t="shared" si="3858"/>
        <v>#N/A</v>
      </c>
    </row>
    <row r="81393" spans="10:13" x14ac:dyDescent="0.35">
      <c r="J81393" t="e">
        <f>wOBA+VLOOKUP(D81393,order[],2,FALSE)+VLOOKUP(IF(F81393&gt;7,8,IF(F81393=0,1,F81393)),pitches[],2,FALSE)+VLOOKUP(IF(E81393&gt;2,3,E81393),smatchups[],2,FALSE)</f>
        <v>#N/A</v>
      </c>
      <c r="K81393" t="e">
        <f t="shared" si="3857"/>
        <v>#N/A</v>
      </c>
      <c r="L81393" t="e">
        <f t="shared" si="3856"/>
        <v>#N/A</v>
      </c>
      <c r="M81393" t="e">
        <f t="shared" si="3858"/>
        <v>#N/A</v>
      </c>
    </row>
    <row r="81394" spans="10:13" x14ac:dyDescent="0.35">
      <c r="J81394" t="e">
        <f>wOBA+VLOOKUP(D81394,order[],2,FALSE)+VLOOKUP(IF(F81394&gt;7,8,IF(F81394=0,1,F81394)),pitches[],2,FALSE)+VLOOKUP(IF(E81394&gt;2,3,E81394),smatchups[],2,FALSE)</f>
        <v>#N/A</v>
      </c>
      <c r="K81394" t="e">
        <f t="shared" si="3857"/>
        <v>#N/A</v>
      </c>
      <c r="L81394" t="e">
        <f t="shared" si="3856"/>
        <v>#N/A</v>
      </c>
      <c r="M81394" t="e">
        <f t="shared" si="3858"/>
        <v>#N/A</v>
      </c>
    </row>
    <row r="81395" spans="10:13" x14ac:dyDescent="0.35">
      <c r="J81395" t="e">
        <f>wOBA+VLOOKUP(D81395,order[],2,FALSE)+VLOOKUP(IF(F81395&gt;7,8,IF(F81395=0,1,F81395)),pitches[],2,FALSE)+VLOOKUP(IF(E81395&gt;2,3,E81395),smatchups[],2,FALSE)</f>
        <v>#N/A</v>
      </c>
      <c r="K81395" t="e">
        <f t="shared" si="3857"/>
        <v>#N/A</v>
      </c>
      <c r="L81395" t="e">
        <f t="shared" si="3856"/>
        <v>#N/A</v>
      </c>
      <c r="M81395" t="e">
        <f t="shared" si="3858"/>
        <v>#N/A</v>
      </c>
    </row>
    <row r="81396" spans="10:13" x14ac:dyDescent="0.35">
      <c r="J81396" t="e">
        <f>wOBA+VLOOKUP(D81396,order[],2,FALSE)+VLOOKUP(IF(F81396&gt;7,8,IF(F81396=0,1,F81396)),pitches[],2,FALSE)+VLOOKUP(IF(E81396&gt;2,3,E81396),smatchups[],2,FALSE)</f>
        <v>#N/A</v>
      </c>
      <c r="K81396" t="e">
        <f t="shared" si="3857"/>
        <v>#N/A</v>
      </c>
      <c r="L81396" t="e">
        <f t="shared" si="3856"/>
        <v>#N/A</v>
      </c>
      <c r="M81396" t="e">
        <f t="shared" si="3858"/>
        <v>#N/A</v>
      </c>
    </row>
    <row r="81397" spans="10:13" x14ac:dyDescent="0.35">
      <c r="J81397" t="e">
        <f>wOBA+VLOOKUP(D81397,order[],2,FALSE)+VLOOKUP(IF(F81397&gt;7,8,IF(F81397=0,1,F81397)),pitches[],2,FALSE)+VLOOKUP(IF(E81397&gt;2,3,E81397),smatchups[],2,FALSE)</f>
        <v>#N/A</v>
      </c>
      <c r="K81397" t="e">
        <f t="shared" si="3857"/>
        <v>#N/A</v>
      </c>
      <c r="L81397" t="e">
        <f t="shared" si="3856"/>
        <v>#N/A</v>
      </c>
      <c r="M81397" t="e">
        <f t="shared" si="3858"/>
        <v>#N/A</v>
      </c>
    </row>
    <row r="81398" spans="10:13" x14ac:dyDescent="0.35">
      <c r="J81398" t="e">
        <f>wOBA+VLOOKUP(D81398,order[],2,FALSE)+VLOOKUP(IF(F81398&gt;7,8,IF(F81398=0,1,F81398)),pitches[],2,FALSE)+VLOOKUP(IF(E81398&gt;2,3,E81398),smatchups[],2,FALSE)</f>
        <v>#N/A</v>
      </c>
      <c r="K81398" t="e">
        <f t="shared" si="3857"/>
        <v>#N/A</v>
      </c>
      <c r="L81398" t="e">
        <f t="shared" si="3856"/>
        <v>#N/A</v>
      </c>
      <c r="M81398" t="e">
        <f t="shared" si="3858"/>
        <v>#N/A</v>
      </c>
    </row>
    <row r="81399" spans="10:13" x14ac:dyDescent="0.35">
      <c r="J81399" t="e">
        <f>wOBA+VLOOKUP(D81399,order[],2,FALSE)+VLOOKUP(IF(F81399&gt;7,8,IF(F81399=0,1,F81399)),pitches[],2,FALSE)+VLOOKUP(IF(E81399&gt;2,3,E81399),smatchups[],2,FALSE)</f>
        <v>#N/A</v>
      </c>
      <c r="K81399" t="e">
        <f t="shared" si="3857"/>
        <v>#N/A</v>
      </c>
      <c r="L81399" t="e">
        <f t="shared" si="3856"/>
        <v>#N/A</v>
      </c>
      <c r="M81399" t="e">
        <f t="shared" si="3858"/>
        <v>#N/A</v>
      </c>
    </row>
    <row r="81400" spans="10:13" x14ac:dyDescent="0.35">
      <c r="J81400" t="e">
        <f>wOBA+VLOOKUP(D81400,order[],2,FALSE)+VLOOKUP(IF(F81400&gt;7,8,IF(F81400=0,1,F81400)),pitches[],2,FALSE)+VLOOKUP(IF(E81400&gt;2,3,E81400),smatchups[],2,FALSE)</f>
        <v>#N/A</v>
      </c>
      <c r="K81400" t="e">
        <f t="shared" si="3857"/>
        <v>#N/A</v>
      </c>
      <c r="L81400" t="e">
        <f t="shared" si="3856"/>
        <v>#N/A</v>
      </c>
      <c r="M81400" t="e">
        <f t="shared" si="3858"/>
        <v>#N/A</v>
      </c>
    </row>
    <row r="81401" spans="10:13" x14ac:dyDescent="0.35">
      <c r="J81401" t="e">
        <f>wOBA+VLOOKUP(D81401,order[],2,FALSE)+VLOOKUP(IF(F81401&gt;7,8,IF(F81401=0,1,F81401)),pitches[],2,FALSE)+VLOOKUP(IF(E81401&gt;2,3,E81401),smatchups[],2,FALSE)</f>
        <v>#N/A</v>
      </c>
      <c r="K81401" t="e">
        <f t="shared" si="3857"/>
        <v>#N/A</v>
      </c>
      <c r="L81401" t="e">
        <f t="shared" si="3856"/>
        <v>#N/A</v>
      </c>
      <c r="M81401" t="e">
        <f t="shared" si="3858"/>
        <v>#N/A</v>
      </c>
    </row>
    <row r="81402" spans="10:13" x14ac:dyDescent="0.35">
      <c r="J81402" t="e">
        <f>wOBA+VLOOKUP(D81402,order[],2,FALSE)+VLOOKUP(IF(F81402&gt;7,8,IF(F81402=0,1,F81402)),pitches[],2,FALSE)+VLOOKUP(IF(E81402&gt;2,3,E81402),smatchups[],2,FALSE)</f>
        <v>#N/A</v>
      </c>
      <c r="K81402" t="e">
        <f t="shared" si="3857"/>
        <v>#N/A</v>
      </c>
      <c r="L81402" t="e">
        <f t="shared" si="3856"/>
        <v>#N/A</v>
      </c>
      <c r="M81402" t="e">
        <f t="shared" si="3858"/>
        <v>#N/A</v>
      </c>
    </row>
    <row r="81403" spans="10:13" x14ac:dyDescent="0.35">
      <c r="J81403" t="e">
        <f>wOBA+VLOOKUP(D81403,order[],2,FALSE)+VLOOKUP(IF(F81403&gt;7,8,IF(F81403=0,1,F81403)),pitches[],2,FALSE)+VLOOKUP(IF(E81403&gt;2,3,E81403),smatchups[],2,FALSE)</f>
        <v>#N/A</v>
      </c>
      <c r="K81403" t="e">
        <f t="shared" si="3857"/>
        <v>#N/A</v>
      </c>
      <c r="L81403" t="e">
        <f t="shared" si="3856"/>
        <v>#N/A</v>
      </c>
      <c r="M81403" t="e">
        <f t="shared" si="3858"/>
        <v>#N/A</v>
      </c>
    </row>
    <row r="81404" spans="10:13" x14ac:dyDescent="0.35">
      <c r="J81404" t="e">
        <f>wOBA+VLOOKUP(D81404,order[],2,FALSE)+VLOOKUP(IF(F81404&gt;7,8,IF(F81404=0,1,F81404)),pitches[],2,FALSE)+VLOOKUP(IF(E81404&gt;2,3,E81404),smatchups[],2,FALSE)</f>
        <v>#N/A</v>
      </c>
      <c r="K81404" t="e">
        <f t="shared" si="3857"/>
        <v>#N/A</v>
      </c>
      <c r="L81404" t="e">
        <f t="shared" si="3856"/>
        <v>#N/A</v>
      </c>
      <c r="M81404" t="e">
        <f t="shared" si="3858"/>
        <v>#N/A</v>
      </c>
    </row>
    <row r="81405" spans="10:13" x14ac:dyDescent="0.35">
      <c r="J81405" t="e">
        <f>wOBA+VLOOKUP(D81405,order[],2,FALSE)+VLOOKUP(IF(F81405&gt;7,8,IF(F81405=0,1,F81405)),pitches[],2,FALSE)+VLOOKUP(IF(E81405&gt;2,3,E81405),smatchups[],2,FALSE)</f>
        <v>#N/A</v>
      </c>
      <c r="K81405" t="e">
        <f t="shared" si="3857"/>
        <v>#N/A</v>
      </c>
      <c r="L81405" t="e">
        <f t="shared" si="3856"/>
        <v>#N/A</v>
      </c>
      <c r="M81405" t="e">
        <f t="shared" si="3858"/>
        <v>#N/A</v>
      </c>
    </row>
    <row r="81406" spans="10:13" x14ac:dyDescent="0.35">
      <c r="J81406" t="e">
        <f>wOBA+VLOOKUP(D81406,order[],2,FALSE)+VLOOKUP(IF(F81406&gt;7,8,IF(F81406=0,1,F81406)),pitches[],2,FALSE)+VLOOKUP(IF(E81406&gt;2,3,E81406),smatchups[],2,FALSE)</f>
        <v>#N/A</v>
      </c>
      <c r="K81406" t="e">
        <f t="shared" si="3857"/>
        <v>#N/A</v>
      </c>
      <c r="L81406" t="e">
        <f t="shared" si="3856"/>
        <v>#N/A</v>
      </c>
      <c r="M81406" t="e">
        <f t="shared" si="3858"/>
        <v>#N/A</v>
      </c>
    </row>
    <row r="81407" spans="10:13" x14ac:dyDescent="0.35">
      <c r="J81407" t="e">
        <f>wOBA+VLOOKUP(D81407,order[],2,FALSE)+VLOOKUP(IF(F81407&gt;7,8,IF(F81407=0,1,F81407)),pitches[],2,FALSE)+VLOOKUP(IF(E81407&gt;2,3,E81407),smatchups[],2,FALSE)</f>
        <v>#N/A</v>
      </c>
      <c r="K81407" t="e">
        <f t="shared" si="3857"/>
        <v>#N/A</v>
      </c>
      <c r="L81407" t="e">
        <f t="shared" si="3856"/>
        <v>#N/A</v>
      </c>
      <c r="M81407" t="e">
        <f t="shared" si="3858"/>
        <v>#N/A</v>
      </c>
    </row>
    <row r="81408" spans="10:13" x14ac:dyDescent="0.35">
      <c r="J81408" t="e">
        <f>wOBA+VLOOKUP(D81408,order[],2,FALSE)+VLOOKUP(IF(F81408&gt;7,8,IF(F81408=0,1,F81408)),pitches[],2,FALSE)+VLOOKUP(IF(E81408&gt;2,3,E81408),smatchups[],2,FALSE)</f>
        <v>#N/A</v>
      </c>
      <c r="K81408" t="e">
        <f t="shared" si="3857"/>
        <v>#N/A</v>
      </c>
      <c r="L81408" t="e">
        <f t="shared" si="3856"/>
        <v>#N/A</v>
      </c>
      <c r="M81408" t="e">
        <f t="shared" si="3858"/>
        <v>#N/A</v>
      </c>
    </row>
    <row r="81409" spans="10:13" x14ac:dyDescent="0.35">
      <c r="J81409" t="e">
        <f>wOBA+VLOOKUP(D81409,order[],2,FALSE)+VLOOKUP(IF(F81409&gt;7,8,IF(F81409=0,1,F81409)),pitches[],2,FALSE)+VLOOKUP(IF(E81409&gt;2,3,E81409),smatchups[],2,FALSE)</f>
        <v>#N/A</v>
      </c>
      <c r="K81409" t="e">
        <f t="shared" si="3857"/>
        <v>#N/A</v>
      </c>
      <c r="L81409" t="e">
        <f t="shared" si="3856"/>
        <v>#N/A</v>
      </c>
      <c r="M81409" t="e">
        <f t="shared" si="3858"/>
        <v>#N/A</v>
      </c>
    </row>
    <row r="81410" spans="10:13" x14ac:dyDescent="0.35">
      <c r="J81410" t="e">
        <f>wOBA+VLOOKUP(D81410,order[],2,FALSE)+VLOOKUP(IF(F81410&gt;7,8,IF(F81410=0,1,F81410)),pitches[],2,FALSE)+VLOOKUP(IF(E81410&gt;2,3,E81410),smatchups[],2,FALSE)</f>
        <v>#N/A</v>
      </c>
      <c r="K81410" t="e">
        <f t="shared" si="3857"/>
        <v>#N/A</v>
      </c>
      <c r="L81410" t="e">
        <f t="shared" ref="L81410:L81473" si="3859">IF(E81410=0,BF$1+BE$1*F81410,IF(E81410=1,BF$2+BE$2*F81410,IF(E81410=2,BF$3+BE$3*F81410,BF$4+BE$4*F81410)))+J81410</f>
        <v>#N/A</v>
      </c>
      <c r="M81410" t="e">
        <f t="shared" si="3858"/>
        <v>#N/A</v>
      </c>
    </row>
    <row r="81411" spans="10:13" x14ac:dyDescent="0.35">
      <c r="J81411" t="e">
        <f>wOBA+VLOOKUP(D81411,order[],2,FALSE)+VLOOKUP(IF(F81411&gt;7,8,IF(F81411=0,1,F81411)),pitches[],2,FALSE)+VLOOKUP(IF(E81411&gt;2,3,E81411),smatchups[],2,FALSE)</f>
        <v>#N/A</v>
      </c>
      <c r="K81411" t="e">
        <f t="shared" ref="K81411:K81474" si="3860">H81411-J81411</f>
        <v>#N/A</v>
      </c>
      <c r="L81411" t="e">
        <f t="shared" si="3859"/>
        <v>#N/A</v>
      </c>
      <c r="M81411" t="e">
        <f t="shared" ref="M81411:M81474" si="3861">H81411-L81411</f>
        <v>#N/A</v>
      </c>
    </row>
    <row r="81412" spans="10:13" x14ac:dyDescent="0.35">
      <c r="J81412" t="e">
        <f>wOBA+VLOOKUP(D81412,order[],2,FALSE)+VLOOKUP(IF(F81412&gt;7,8,IF(F81412=0,1,F81412)),pitches[],2,FALSE)+VLOOKUP(IF(E81412&gt;2,3,E81412),smatchups[],2,FALSE)</f>
        <v>#N/A</v>
      </c>
      <c r="K81412" t="e">
        <f t="shared" si="3860"/>
        <v>#N/A</v>
      </c>
      <c r="L81412" t="e">
        <f t="shared" si="3859"/>
        <v>#N/A</v>
      </c>
      <c r="M81412" t="e">
        <f t="shared" si="3861"/>
        <v>#N/A</v>
      </c>
    </row>
    <row r="81413" spans="10:13" x14ac:dyDescent="0.35">
      <c r="J81413" t="e">
        <f>wOBA+VLOOKUP(D81413,order[],2,FALSE)+VLOOKUP(IF(F81413&gt;7,8,IF(F81413=0,1,F81413)),pitches[],2,FALSE)+VLOOKUP(IF(E81413&gt;2,3,E81413),smatchups[],2,FALSE)</f>
        <v>#N/A</v>
      </c>
      <c r="K81413" t="e">
        <f t="shared" si="3860"/>
        <v>#N/A</v>
      </c>
      <c r="L81413" t="e">
        <f t="shared" si="3859"/>
        <v>#N/A</v>
      </c>
      <c r="M81413" t="e">
        <f t="shared" si="3861"/>
        <v>#N/A</v>
      </c>
    </row>
    <row r="81414" spans="10:13" x14ac:dyDescent="0.35">
      <c r="J81414" t="e">
        <f>wOBA+VLOOKUP(D81414,order[],2,FALSE)+VLOOKUP(IF(F81414&gt;7,8,IF(F81414=0,1,F81414)),pitches[],2,FALSE)+VLOOKUP(IF(E81414&gt;2,3,E81414),smatchups[],2,FALSE)</f>
        <v>#N/A</v>
      </c>
      <c r="K81414" t="e">
        <f t="shared" si="3860"/>
        <v>#N/A</v>
      </c>
      <c r="L81414" t="e">
        <f t="shared" si="3859"/>
        <v>#N/A</v>
      </c>
      <c r="M81414" t="e">
        <f t="shared" si="3861"/>
        <v>#N/A</v>
      </c>
    </row>
    <row r="81415" spans="10:13" x14ac:dyDescent="0.35">
      <c r="J81415" t="e">
        <f>wOBA+VLOOKUP(D81415,order[],2,FALSE)+VLOOKUP(IF(F81415&gt;7,8,IF(F81415=0,1,F81415)),pitches[],2,FALSE)+VLOOKUP(IF(E81415&gt;2,3,E81415),smatchups[],2,FALSE)</f>
        <v>#N/A</v>
      </c>
      <c r="K81415" t="e">
        <f t="shared" si="3860"/>
        <v>#N/A</v>
      </c>
      <c r="L81415" t="e">
        <f t="shared" si="3859"/>
        <v>#N/A</v>
      </c>
      <c r="M81415" t="e">
        <f t="shared" si="3861"/>
        <v>#N/A</v>
      </c>
    </row>
    <row r="81416" spans="10:13" x14ac:dyDescent="0.35">
      <c r="J81416" t="e">
        <f>wOBA+VLOOKUP(D81416,order[],2,FALSE)+VLOOKUP(IF(F81416&gt;7,8,IF(F81416=0,1,F81416)),pitches[],2,FALSE)+VLOOKUP(IF(E81416&gt;2,3,E81416),smatchups[],2,FALSE)</f>
        <v>#N/A</v>
      </c>
      <c r="K81416" t="e">
        <f t="shared" si="3860"/>
        <v>#N/A</v>
      </c>
      <c r="L81416" t="e">
        <f t="shared" si="3859"/>
        <v>#N/A</v>
      </c>
      <c r="M81416" t="e">
        <f t="shared" si="3861"/>
        <v>#N/A</v>
      </c>
    </row>
    <row r="81417" spans="10:13" x14ac:dyDescent="0.35">
      <c r="J81417" t="e">
        <f>wOBA+VLOOKUP(D81417,order[],2,FALSE)+VLOOKUP(IF(F81417&gt;7,8,IF(F81417=0,1,F81417)),pitches[],2,FALSE)+VLOOKUP(IF(E81417&gt;2,3,E81417),smatchups[],2,FALSE)</f>
        <v>#N/A</v>
      </c>
      <c r="K81417" t="e">
        <f t="shared" si="3860"/>
        <v>#N/A</v>
      </c>
      <c r="L81417" t="e">
        <f t="shared" si="3859"/>
        <v>#N/A</v>
      </c>
      <c r="M81417" t="e">
        <f t="shared" si="3861"/>
        <v>#N/A</v>
      </c>
    </row>
    <row r="81418" spans="10:13" x14ac:dyDescent="0.35">
      <c r="J81418" t="e">
        <f>wOBA+VLOOKUP(D81418,order[],2,FALSE)+VLOOKUP(IF(F81418&gt;7,8,IF(F81418=0,1,F81418)),pitches[],2,FALSE)+VLOOKUP(IF(E81418&gt;2,3,E81418),smatchups[],2,FALSE)</f>
        <v>#N/A</v>
      </c>
      <c r="K81418" t="e">
        <f t="shared" si="3860"/>
        <v>#N/A</v>
      </c>
      <c r="L81418" t="e">
        <f t="shared" si="3859"/>
        <v>#N/A</v>
      </c>
      <c r="M81418" t="e">
        <f t="shared" si="3861"/>
        <v>#N/A</v>
      </c>
    </row>
    <row r="81419" spans="10:13" x14ac:dyDescent="0.35">
      <c r="J81419" t="e">
        <f>wOBA+VLOOKUP(D81419,order[],2,FALSE)+VLOOKUP(IF(F81419&gt;7,8,IF(F81419=0,1,F81419)),pitches[],2,FALSE)+VLOOKUP(IF(E81419&gt;2,3,E81419),smatchups[],2,FALSE)</f>
        <v>#N/A</v>
      </c>
      <c r="K81419" t="e">
        <f t="shared" si="3860"/>
        <v>#N/A</v>
      </c>
      <c r="L81419" t="e">
        <f t="shared" si="3859"/>
        <v>#N/A</v>
      </c>
      <c r="M81419" t="e">
        <f t="shared" si="3861"/>
        <v>#N/A</v>
      </c>
    </row>
    <row r="81420" spans="10:13" x14ac:dyDescent="0.35">
      <c r="J81420" t="e">
        <f>wOBA+VLOOKUP(D81420,order[],2,FALSE)+VLOOKUP(IF(F81420&gt;7,8,IF(F81420=0,1,F81420)),pitches[],2,FALSE)+VLOOKUP(IF(E81420&gt;2,3,E81420),smatchups[],2,FALSE)</f>
        <v>#N/A</v>
      </c>
      <c r="K81420" t="e">
        <f t="shared" si="3860"/>
        <v>#N/A</v>
      </c>
      <c r="L81420" t="e">
        <f t="shared" si="3859"/>
        <v>#N/A</v>
      </c>
      <c r="M81420" t="e">
        <f t="shared" si="3861"/>
        <v>#N/A</v>
      </c>
    </row>
    <row r="81421" spans="10:13" x14ac:dyDescent="0.35">
      <c r="J81421" t="e">
        <f>wOBA+VLOOKUP(D81421,order[],2,FALSE)+VLOOKUP(IF(F81421&gt;7,8,IF(F81421=0,1,F81421)),pitches[],2,FALSE)+VLOOKUP(IF(E81421&gt;2,3,E81421),smatchups[],2,FALSE)</f>
        <v>#N/A</v>
      </c>
      <c r="K81421" t="e">
        <f t="shared" si="3860"/>
        <v>#N/A</v>
      </c>
      <c r="L81421" t="e">
        <f t="shared" si="3859"/>
        <v>#N/A</v>
      </c>
      <c r="M81421" t="e">
        <f t="shared" si="3861"/>
        <v>#N/A</v>
      </c>
    </row>
    <row r="81422" spans="10:13" x14ac:dyDescent="0.35">
      <c r="J81422" t="e">
        <f>wOBA+VLOOKUP(D81422,order[],2,FALSE)+VLOOKUP(IF(F81422&gt;7,8,IF(F81422=0,1,F81422)),pitches[],2,FALSE)+VLOOKUP(IF(E81422&gt;2,3,E81422),smatchups[],2,FALSE)</f>
        <v>#N/A</v>
      </c>
      <c r="K81422" t="e">
        <f t="shared" si="3860"/>
        <v>#N/A</v>
      </c>
      <c r="L81422" t="e">
        <f t="shared" si="3859"/>
        <v>#N/A</v>
      </c>
      <c r="M81422" t="e">
        <f t="shared" si="3861"/>
        <v>#N/A</v>
      </c>
    </row>
    <row r="81423" spans="10:13" x14ac:dyDescent="0.35">
      <c r="J81423" t="e">
        <f>wOBA+VLOOKUP(D81423,order[],2,FALSE)+VLOOKUP(IF(F81423&gt;7,8,IF(F81423=0,1,F81423)),pitches[],2,FALSE)+VLOOKUP(IF(E81423&gt;2,3,E81423),smatchups[],2,FALSE)</f>
        <v>#N/A</v>
      </c>
      <c r="K81423" t="e">
        <f t="shared" si="3860"/>
        <v>#N/A</v>
      </c>
      <c r="L81423" t="e">
        <f t="shared" si="3859"/>
        <v>#N/A</v>
      </c>
      <c r="M81423" t="e">
        <f t="shared" si="3861"/>
        <v>#N/A</v>
      </c>
    </row>
    <row r="81424" spans="10:13" x14ac:dyDescent="0.35">
      <c r="J81424" t="e">
        <f>wOBA+VLOOKUP(D81424,order[],2,FALSE)+VLOOKUP(IF(F81424&gt;7,8,IF(F81424=0,1,F81424)),pitches[],2,FALSE)+VLOOKUP(IF(E81424&gt;2,3,E81424),smatchups[],2,FALSE)</f>
        <v>#N/A</v>
      </c>
      <c r="K81424" t="e">
        <f t="shared" si="3860"/>
        <v>#N/A</v>
      </c>
      <c r="L81424" t="e">
        <f t="shared" si="3859"/>
        <v>#N/A</v>
      </c>
      <c r="M81424" t="e">
        <f t="shared" si="3861"/>
        <v>#N/A</v>
      </c>
    </row>
    <row r="81425" spans="10:13" x14ac:dyDescent="0.35">
      <c r="J81425" t="e">
        <f>wOBA+VLOOKUP(D81425,order[],2,FALSE)+VLOOKUP(IF(F81425&gt;7,8,IF(F81425=0,1,F81425)),pitches[],2,FALSE)+VLOOKUP(IF(E81425&gt;2,3,E81425),smatchups[],2,FALSE)</f>
        <v>#N/A</v>
      </c>
      <c r="K81425" t="e">
        <f t="shared" si="3860"/>
        <v>#N/A</v>
      </c>
      <c r="L81425" t="e">
        <f t="shared" si="3859"/>
        <v>#N/A</v>
      </c>
      <c r="M81425" t="e">
        <f t="shared" si="3861"/>
        <v>#N/A</v>
      </c>
    </row>
    <row r="81426" spans="10:13" x14ac:dyDescent="0.35">
      <c r="J81426" t="e">
        <f>wOBA+VLOOKUP(D81426,order[],2,FALSE)+VLOOKUP(IF(F81426&gt;7,8,IF(F81426=0,1,F81426)),pitches[],2,FALSE)+VLOOKUP(IF(E81426&gt;2,3,E81426),smatchups[],2,FALSE)</f>
        <v>#N/A</v>
      </c>
      <c r="K81426" t="e">
        <f t="shared" si="3860"/>
        <v>#N/A</v>
      </c>
      <c r="L81426" t="e">
        <f t="shared" si="3859"/>
        <v>#N/A</v>
      </c>
      <c r="M81426" t="e">
        <f t="shared" si="3861"/>
        <v>#N/A</v>
      </c>
    </row>
    <row r="81427" spans="10:13" x14ac:dyDescent="0.35">
      <c r="J81427" t="e">
        <f>wOBA+VLOOKUP(D81427,order[],2,FALSE)+VLOOKUP(IF(F81427&gt;7,8,IF(F81427=0,1,F81427)),pitches[],2,FALSE)+VLOOKUP(IF(E81427&gt;2,3,E81427),smatchups[],2,FALSE)</f>
        <v>#N/A</v>
      </c>
      <c r="K81427" t="e">
        <f t="shared" si="3860"/>
        <v>#N/A</v>
      </c>
      <c r="L81427" t="e">
        <f t="shared" si="3859"/>
        <v>#N/A</v>
      </c>
      <c r="M81427" t="e">
        <f t="shared" si="3861"/>
        <v>#N/A</v>
      </c>
    </row>
    <row r="81428" spans="10:13" x14ac:dyDescent="0.35">
      <c r="J81428" t="e">
        <f>wOBA+VLOOKUP(D81428,order[],2,FALSE)+VLOOKUP(IF(F81428&gt;7,8,IF(F81428=0,1,F81428)),pitches[],2,FALSE)+VLOOKUP(IF(E81428&gt;2,3,E81428),smatchups[],2,FALSE)</f>
        <v>#N/A</v>
      </c>
      <c r="K81428" t="e">
        <f t="shared" si="3860"/>
        <v>#N/A</v>
      </c>
      <c r="L81428" t="e">
        <f t="shared" si="3859"/>
        <v>#N/A</v>
      </c>
      <c r="M81428" t="e">
        <f t="shared" si="3861"/>
        <v>#N/A</v>
      </c>
    </row>
    <row r="81429" spans="10:13" x14ac:dyDescent="0.35">
      <c r="J81429" t="e">
        <f>wOBA+VLOOKUP(D81429,order[],2,FALSE)+VLOOKUP(IF(F81429&gt;7,8,IF(F81429=0,1,F81429)),pitches[],2,FALSE)+VLOOKUP(IF(E81429&gt;2,3,E81429),smatchups[],2,FALSE)</f>
        <v>#N/A</v>
      </c>
      <c r="K81429" t="e">
        <f t="shared" si="3860"/>
        <v>#N/A</v>
      </c>
      <c r="L81429" t="e">
        <f t="shared" si="3859"/>
        <v>#N/A</v>
      </c>
      <c r="M81429" t="e">
        <f t="shared" si="3861"/>
        <v>#N/A</v>
      </c>
    </row>
    <row r="81430" spans="10:13" x14ac:dyDescent="0.35">
      <c r="J81430" t="e">
        <f>wOBA+VLOOKUP(D81430,order[],2,FALSE)+VLOOKUP(IF(F81430&gt;7,8,IF(F81430=0,1,F81430)),pitches[],2,FALSE)+VLOOKUP(IF(E81430&gt;2,3,E81430),smatchups[],2,FALSE)</f>
        <v>#N/A</v>
      </c>
      <c r="K81430" t="e">
        <f t="shared" si="3860"/>
        <v>#N/A</v>
      </c>
      <c r="L81430" t="e">
        <f t="shared" si="3859"/>
        <v>#N/A</v>
      </c>
      <c r="M81430" t="e">
        <f t="shared" si="3861"/>
        <v>#N/A</v>
      </c>
    </row>
    <row r="81431" spans="10:13" x14ac:dyDescent="0.35">
      <c r="J81431" t="e">
        <f>wOBA+VLOOKUP(D81431,order[],2,FALSE)+VLOOKUP(IF(F81431&gt;7,8,IF(F81431=0,1,F81431)),pitches[],2,FALSE)+VLOOKUP(IF(E81431&gt;2,3,E81431),smatchups[],2,FALSE)</f>
        <v>#N/A</v>
      </c>
      <c r="K81431" t="e">
        <f t="shared" si="3860"/>
        <v>#N/A</v>
      </c>
      <c r="L81431" t="e">
        <f t="shared" si="3859"/>
        <v>#N/A</v>
      </c>
      <c r="M81431" t="e">
        <f t="shared" si="3861"/>
        <v>#N/A</v>
      </c>
    </row>
    <row r="81432" spans="10:13" x14ac:dyDescent="0.35">
      <c r="J81432" t="e">
        <f>wOBA+VLOOKUP(D81432,order[],2,FALSE)+VLOOKUP(IF(F81432&gt;7,8,IF(F81432=0,1,F81432)),pitches[],2,FALSE)+VLOOKUP(IF(E81432&gt;2,3,E81432),smatchups[],2,FALSE)</f>
        <v>#N/A</v>
      </c>
      <c r="K81432" t="e">
        <f t="shared" si="3860"/>
        <v>#N/A</v>
      </c>
      <c r="L81432" t="e">
        <f t="shared" si="3859"/>
        <v>#N/A</v>
      </c>
      <c r="M81432" t="e">
        <f t="shared" si="3861"/>
        <v>#N/A</v>
      </c>
    </row>
    <row r="81433" spans="10:13" x14ac:dyDescent="0.35">
      <c r="J81433" t="e">
        <f>wOBA+VLOOKUP(D81433,order[],2,FALSE)+VLOOKUP(IF(F81433&gt;7,8,IF(F81433=0,1,F81433)),pitches[],2,FALSE)+VLOOKUP(IF(E81433&gt;2,3,E81433),smatchups[],2,FALSE)</f>
        <v>#N/A</v>
      </c>
      <c r="K81433" t="e">
        <f t="shared" si="3860"/>
        <v>#N/A</v>
      </c>
      <c r="L81433" t="e">
        <f t="shared" si="3859"/>
        <v>#N/A</v>
      </c>
      <c r="M81433" t="e">
        <f t="shared" si="3861"/>
        <v>#N/A</v>
      </c>
    </row>
    <row r="81434" spans="10:13" x14ac:dyDescent="0.35">
      <c r="J81434" t="e">
        <f>wOBA+VLOOKUP(D81434,order[],2,FALSE)+VLOOKUP(IF(F81434&gt;7,8,IF(F81434=0,1,F81434)),pitches[],2,FALSE)+VLOOKUP(IF(E81434&gt;2,3,E81434),smatchups[],2,FALSE)</f>
        <v>#N/A</v>
      </c>
      <c r="K81434" t="e">
        <f t="shared" si="3860"/>
        <v>#N/A</v>
      </c>
      <c r="L81434" t="e">
        <f t="shared" si="3859"/>
        <v>#N/A</v>
      </c>
      <c r="M81434" t="e">
        <f t="shared" si="3861"/>
        <v>#N/A</v>
      </c>
    </row>
    <row r="81435" spans="10:13" x14ac:dyDescent="0.35">
      <c r="J81435" t="e">
        <f>wOBA+VLOOKUP(D81435,order[],2,FALSE)+VLOOKUP(IF(F81435&gt;7,8,IF(F81435=0,1,F81435)),pitches[],2,FALSE)+VLOOKUP(IF(E81435&gt;2,3,E81435),smatchups[],2,FALSE)</f>
        <v>#N/A</v>
      </c>
      <c r="K81435" t="e">
        <f t="shared" si="3860"/>
        <v>#N/A</v>
      </c>
      <c r="L81435" t="e">
        <f t="shared" si="3859"/>
        <v>#N/A</v>
      </c>
      <c r="M81435" t="e">
        <f t="shared" si="3861"/>
        <v>#N/A</v>
      </c>
    </row>
    <row r="81436" spans="10:13" x14ac:dyDescent="0.35">
      <c r="J81436" t="e">
        <f>wOBA+VLOOKUP(D81436,order[],2,FALSE)+VLOOKUP(IF(F81436&gt;7,8,IF(F81436=0,1,F81436)),pitches[],2,FALSE)+VLOOKUP(IF(E81436&gt;2,3,E81436),smatchups[],2,FALSE)</f>
        <v>#N/A</v>
      </c>
      <c r="K81436" t="e">
        <f t="shared" si="3860"/>
        <v>#N/A</v>
      </c>
      <c r="L81436" t="e">
        <f t="shared" si="3859"/>
        <v>#N/A</v>
      </c>
      <c r="M81436" t="e">
        <f t="shared" si="3861"/>
        <v>#N/A</v>
      </c>
    </row>
    <row r="81437" spans="10:13" x14ac:dyDescent="0.35">
      <c r="J81437" t="e">
        <f>wOBA+VLOOKUP(D81437,order[],2,FALSE)+VLOOKUP(IF(F81437&gt;7,8,IF(F81437=0,1,F81437)),pitches[],2,FALSE)+VLOOKUP(IF(E81437&gt;2,3,E81437),smatchups[],2,FALSE)</f>
        <v>#N/A</v>
      </c>
      <c r="K81437" t="e">
        <f t="shared" si="3860"/>
        <v>#N/A</v>
      </c>
      <c r="L81437" t="e">
        <f t="shared" si="3859"/>
        <v>#N/A</v>
      </c>
      <c r="M81437" t="e">
        <f t="shared" si="3861"/>
        <v>#N/A</v>
      </c>
    </row>
    <row r="81438" spans="10:13" x14ac:dyDescent="0.35">
      <c r="J81438" t="e">
        <f>wOBA+VLOOKUP(D81438,order[],2,FALSE)+VLOOKUP(IF(F81438&gt;7,8,IF(F81438=0,1,F81438)),pitches[],2,FALSE)+VLOOKUP(IF(E81438&gt;2,3,E81438),smatchups[],2,FALSE)</f>
        <v>#N/A</v>
      </c>
      <c r="K81438" t="e">
        <f t="shared" si="3860"/>
        <v>#N/A</v>
      </c>
      <c r="L81438" t="e">
        <f t="shared" si="3859"/>
        <v>#N/A</v>
      </c>
      <c r="M81438" t="e">
        <f t="shared" si="3861"/>
        <v>#N/A</v>
      </c>
    </row>
    <row r="81439" spans="10:13" x14ac:dyDescent="0.35">
      <c r="J81439" t="e">
        <f>wOBA+VLOOKUP(D81439,order[],2,FALSE)+VLOOKUP(IF(F81439&gt;7,8,IF(F81439=0,1,F81439)),pitches[],2,FALSE)+VLOOKUP(IF(E81439&gt;2,3,E81439),smatchups[],2,FALSE)</f>
        <v>#N/A</v>
      </c>
      <c r="K81439" t="e">
        <f t="shared" si="3860"/>
        <v>#N/A</v>
      </c>
      <c r="L81439" t="e">
        <f t="shared" si="3859"/>
        <v>#N/A</v>
      </c>
      <c r="M81439" t="e">
        <f t="shared" si="3861"/>
        <v>#N/A</v>
      </c>
    </row>
    <row r="81440" spans="10:13" x14ac:dyDescent="0.35">
      <c r="J81440" t="e">
        <f>wOBA+VLOOKUP(D81440,order[],2,FALSE)+VLOOKUP(IF(F81440&gt;7,8,IF(F81440=0,1,F81440)),pitches[],2,FALSE)+VLOOKUP(IF(E81440&gt;2,3,E81440),smatchups[],2,FALSE)</f>
        <v>#N/A</v>
      </c>
      <c r="K81440" t="e">
        <f t="shared" si="3860"/>
        <v>#N/A</v>
      </c>
      <c r="L81440" t="e">
        <f t="shared" si="3859"/>
        <v>#N/A</v>
      </c>
      <c r="M81440" t="e">
        <f t="shared" si="3861"/>
        <v>#N/A</v>
      </c>
    </row>
    <row r="81441" spans="10:13" x14ac:dyDescent="0.35">
      <c r="J81441" t="e">
        <f>wOBA+VLOOKUP(D81441,order[],2,FALSE)+VLOOKUP(IF(F81441&gt;7,8,IF(F81441=0,1,F81441)),pitches[],2,FALSE)+VLOOKUP(IF(E81441&gt;2,3,E81441),smatchups[],2,FALSE)</f>
        <v>#N/A</v>
      </c>
      <c r="K81441" t="e">
        <f t="shared" si="3860"/>
        <v>#N/A</v>
      </c>
      <c r="L81441" t="e">
        <f t="shared" si="3859"/>
        <v>#N/A</v>
      </c>
      <c r="M81441" t="e">
        <f t="shared" si="3861"/>
        <v>#N/A</v>
      </c>
    </row>
    <row r="81442" spans="10:13" x14ac:dyDescent="0.35">
      <c r="J81442" t="e">
        <f>wOBA+VLOOKUP(D81442,order[],2,FALSE)+VLOOKUP(IF(F81442&gt;7,8,IF(F81442=0,1,F81442)),pitches[],2,FALSE)+VLOOKUP(IF(E81442&gt;2,3,E81442),smatchups[],2,FALSE)</f>
        <v>#N/A</v>
      </c>
      <c r="K81442" t="e">
        <f t="shared" si="3860"/>
        <v>#N/A</v>
      </c>
      <c r="L81442" t="e">
        <f t="shared" si="3859"/>
        <v>#N/A</v>
      </c>
      <c r="M81442" t="e">
        <f t="shared" si="3861"/>
        <v>#N/A</v>
      </c>
    </row>
    <row r="81443" spans="10:13" x14ac:dyDescent="0.35">
      <c r="J81443" t="e">
        <f>wOBA+VLOOKUP(D81443,order[],2,FALSE)+VLOOKUP(IF(F81443&gt;7,8,IF(F81443=0,1,F81443)),pitches[],2,FALSE)+VLOOKUP(IF(E81443&gt;2,3,E81443),smatchups[],2,FALSE)</f>
        <v>#N/A</v>
      </c>
      <c r="K81443" t="e">
        <f t="shared" si="3860"/>
        <v>#N/A</v>
      </c>
      <c r="L81443" t="e">
        <f t="shared" si="3859"/>
        <v>#N/A</v>
      </c>
      <c r="M81443" t="e">
        <f t="shared" si="3861"/>
        <v>#N/A</v>
      </c>
    </row>
    <row r="81444" spans="10:13" x14ac:dyDescent="0.35">
      <c r="J81444" t="e">
        <f>wOBA+VLOOKUP(D81444,order[],2,FALSE)+VLOOKUP(IF(F81444&gt;7,8,IF(F81444=0,1,F81444)),pitches[],2,FALSE)+VLOOKUP(IF(E81444&gt;2,3,E81444),smatchups[],2,FALSE)</f>
        <v>#N/A</v>
      </c>
      <c r="K81444" t="e">
        <f t="shared" si="3860"/>
        <v>#N/A</v>
      </c>
      <c r="L81444" t="e">
        <f t="shared" si="3859"/>
        <v>#N/A</v>
      </c>
      <c r="M81444" t="e">
        <f t="shared" si="3861"/>
        <v>#N/A</v>
      </c>
    </row>
    <row r="81445" spans="10:13" x14ac:dyDescent="0.35">
      <c r="J81445" t="e">
        <f>wOBA+VLOOKUP(D81445,order[],2,FALSE)+VLOOKUP(IF(F81445&gt;7,8,IF(F81445=0,1,F81445)),pitches[],2,FALSE)+VLOOKUP(IF(E81445&gt;2,3,E81445),smatchups[],2,FALSE)</f>
        <v>#N/A</v>
      </c>
      <c r="K81445" t="e">
        <f t="shared" si="3860"/>
        <v>#N/A</v>
      </c>
      <c r="L81445" t="e">
        <f t="shared" si="3859"/>
        <v>#N/A</v>
      </c>
      <c r="M81445" t="e">
        <f t="shared" si="3861"/>
        <v>#N/A</v>
      </c>
    </row>
    <row r="81446" spans="10:13" x14ac:dyDescent="0.35">
      <c r="J81446" t="e">
        <f>wOBA+VLOOKUP(D81446,order[],2,FALSE)+VLOOKUP(IF(F81446&gt;7,8,IF(F81446=0,1,F81446)),pitches[],2,FALSE)+VLOOKUP(IF(E81446&gt;2,3,E81446),smatchups[],2,FALSE)</f>
        <v>#N/A</v>
      </c>
      <c r="K81446" t="e">
        <f t="shared" si="3860"/>
        <v>#N/A</v>
      </c>
      <c r="L81446" t="e">
        <f t="shared" si="3859"/>
        <v>#N/A</v>
      </c>
      <c r="M81446" t="e">
        <f t="shared" si="3861"/>
        <v>#N/A</v>
      </c>
    </row>
    <row r="81447" spans="10:13" x14ac:dyDescent="0.35">
      <c r="J81447" t="e">
        <f>wOBA+VLOOKUP(D81447,order[],2,FALSE)+VLOOKUP(IF(F81447&gt;7,8,IF(F81447=0,1,F81447)),pitches[],2,FALSE)+VLOOKUP(IF(E81447&gt;2,3,E81447),smatchups[],2,FALSE)</f>
        <v>#N/A</v>
      </c>
      <c r="K81447" t="e">
        <f t="shared" si="3860"/>
        <v>#N/A</v>
      </c>
      <c r="L81447" t="e">
        <f t="shared" si="3859"/>
        <v>#N/A</v>
      </c>
      <c r="M81447" t="e">
        <f t="shared" si="3861"/>
        <v>#N/A</v>
      </c>
    </row>
    <row r="81448" spans="10:13" x14ac:dyDescent="0.35">
      <c r="J81448" t="e">
        <f>wOBA+VLOOKUP(D81448,order[],2,FALSE)+VLOOKUP(IF(F81448&gt;7,8,IF(F81448=0,1,F81448)),pitches[],2,FALSE)+VLOOKUP(IF(E81448&gt;2,3,E81448),smatchups[],2,FALSE)</f>
        <v>#N/A</v>
      </c>
      <c r="K81448" t="e">
        <f t="shared" si="3860"/>
        <v>#N/A</v>
      </c>
      <c r="L81448" t="e">
        <f t="shared" si="3859"/>
        <v>#N/A</v>
      </c>
      <c r="M81448" t="e">
        <f t="shared" si="3861"/>
        <v>#N/A</v>
      </c>
    </row>
    <row r="81449" spans="10:13" x14ac:dyDescent="0.35">
      <c r="J81449" t="e">
        <f>wOBA+VLOOKUP(D81449,order[],2,FALSE)+VLOOKUP(IF(F81449&gt;7,8,IF(F81449=0,1,F81449)),pitches[],2,FALSE)+VLOOKUP(IF(E81449&gt;2,3,E81449),smatchups[],2,FALSE)</f>
        <v>#N/A</v>
      </c>
      <c r="K81449" t="e">
        <f t="shared" si="3860"/>
        <v>#N/A</v>
      </c>
      <c r="L81449" t="e">
        <f t="shared" si="3859"/>
        <v>#N/A</v>
      </c>
      <c r="M81449" t="e">
        <f t="shared" si="3861"/>
        <v>#N/A</v>
      </c>
    </row>
    <row r="81450" spans="10:13" x14ac:dyDescent="0.35">
      <c r="J81450" t="e">
        <f>wOBA+VLOOKUP(D81450,order[],2,FALSE)+VLOOKUP(IF(F81450&gt;7,8,IF(F81450=0,1,F81450)),pitches[],2,FALSE)+VLOOKUP(IF(E81450&gt;2,3,E81450),smatchups[],2,FALSE)</f>
        <v>#N/A</v>
      </c>
      <c r="K81450" t="e">
        <f t="shared" si="3860"/>
        <v>#N/A</v>
      </c>
      <c r="L81450" t="e">
        <f t="shared" si="3859"/>
        <v>#N/A</v>
      </c>
      <c r="M81450" t="e">
        <f t="shared" si="3861"/>
        <v>#N/A</v>
      </c>
    </row>
    <row r="81451" spans="10:13" x14ac:dyDescent="0.35">
      <c r="J81451" t="e">
        <f>wOBA+VLOOKUP(D81451,order[],2,FALSE)+VLOOKUP(IF(F81451&gt;7,8,IF(F81451=0,1,F81451)),pitches[],2,FALSE)+VLOOKUP(IF(E81451&gt;2,3,E81451),smatchups[],2,FALSE)</f>
        <v>#N/A</v>
      </c>
      <c r="K81451" t="e">
        <f t="shared" si="3860"/>
        <v>#N/A</v>
      </c>
      <c r="L81451" t="e">
        <f t="shared" si="3859"/>
        <v>#N/A</v>
      </c>
      <c r="M81451" t="e">
        <f t="shared" si="3861"/>
        <v>#N/A</v>
      </c>
    </row>
    <row r="81452" spans="10:13" x14ac:dyDescent="0.35">
      <c r="J81452" t="e">
        <f>wOBA+VLOOKUP(D81452,order[],2,FALSE)+VLOOKUP(IF(F81452&gt;7,8,IF(F81452=0,1,F81452)),pitches[],2,FALSE)+VLOOKUP(IF(E81452&gt;2,3,E81452),smatchups[],2,FALSE)</f>
        <v>#N/A</v>
      </c>
      <c r="K81452" t="e">
        <f t="shared" si="3860"/>
        <v>#N/A</v>
      </c>
      <c r="L81452" t="e">
        <f t="shared" si="3859"/>
        <v>#N/A</v>
      </c>
      <c r="M81452" t="e">
        <f t="shared" si="3861"/>
        <v>#N/A</v>
      </c>
    </row>
    <row r="81453" spans="10:13" x14ac:dyDescent="0.35">
      <c r="J81453" t="e">
        <f>wOBA+VLOOKUP(D81453,order[],2,FALSE)+VLOOKUP(IF(F81453&gt;7,8,IF(F81453=0,1,F81453)),pitches[],2,FALSE)+VLOOKUP(IF(E81453&gt;2,3,E81453),smatchups[],2,FALSE)</f>
        <v>#N/A</v>
      </c>
      <c r="K81453" t="e">
        <f t="shared" si="3860"/>
        <v>#N/A</v>
      </c>
      <c r="L81453" t="e">
        <f t="shared" si="3859"/>
        <v>#N/A</v>
      </c>
      <c r="M81453" t="e">
        <f t="shared" si="3861"/>
        <v>#N/A</v>
      </c>
    </row>
    <row r="81454" spans="10:13" x14ac:dyDescent="0.35">
      <c r="J81454" t="e">
        <f>wOBA+VLOOKUP(D81454,order[],2,FALSE)+VLOOKUP(IF(F81454&gt;7,8,IF(F81454=0,1,F81454)),pitches[],2,FALSE)+VLOOKUP(IF(E81454&gt;2,3,E81454),smatchups[],2,FALSE)</f>
        <v>#N/A</v>
      </c>
      <c r="K81454" t="e">
        <f t="shared" si="3860"/>
        <v>#N/A</v>
      </c>
      <c r="L81454" t="e">
        <f t="shared" si="3859"/>
        <v>#N/A</v>
      </c>
      <c r="M81454" t="e">
        <f t="shared" si="3861"/>
        <v>#N/A</v>
      </c>
    </row>
    <row r="81455" spans="10:13" x14ac:dyDescent="0.35">
      <c r="J81455" t="e">
        <f>wOBA+VLOOKUP(D81455,order[],2,FALSE)+VLOOKUP(IF(F81455&gt;7,8,IF(F81455=0,1,F81455)),pitches[],2,FALSE)+VLOOKUP(IF(E81455&gt;2,3,E81455),smatchups[],2,FALSE)</f>
        <v>#N/A</v>
      </c>
      <c r="K81455" t="e">
        <f t="shared" si="3860"/>
        <v>#N/A</v>
      </c>
      <c r="L81455" t="e">
        <f t="shared" si="3859"/>
        <v>#N/A</v>
      </c>
      <c r="M81455" t="e">
        <f t="shared" si="3861"/>
        <v>#N/A</v>
      </c>
    </row>
    <row r="81456" spans="10:13" x14ac:dyDescent="0.35">
      <c r="J81456" t="e">
        <f>wOBA+VLOOKUP(D81456,order[],2,FALSE)+VLOOKUP(IF(F81456&gt;7,8,IF(F81456=0,1,F81456)),pitches[],2,FALSE)+VLOOKUP(IF(E81456&gt;2,3,E81456),smatchups[],2,FALSE)</f>
        <v>#N/A</v>
      </c>
      <c r="K81456" t="e">
        <f t="shared" si="3860"/>
        <v>#N/A</v>
      </c>
      <c r="L81456" t="e">
        <f t="shared" si="3859"/>
        <v>#N/A</v>
      </c>
      <c r="M81456" t="e">
        <f t="shared" si="3861"/>
        <v>#N/A</v>
      </c>
    </row>
    <row r="81457" spans="10:13" x14ac:dyDescent="0.35">
      <c r="J81457" t="e">
        <f>wOBA+VLOOKUP(D81457,order[],2,FALSE)+VLOOKUP(IF(F81457&gt;7,8,IF(F81457=0,1,F81457)),pitches[],2,FALSE)+VLOOKUP(IF(E81457&gt;2,3,E81457),smatchups[],2,FALSE)</f>
        <v>#N/A</v>
      </c>
      <c r="K81457" t="e">
        <f t="shared" si="3860"/>
        <v>#N/A</v>
      </c>
      <c r="L81457" t="e">
        <f t="shared" si="3859"/>
        <v>#N/A</v>
      </c>
      <c r="M81457" t="e">
        <f t="shared" si="3861"/>
        <v>#N/A</v>
      </c>
    </row>
    <row r="81458" spans="10:13" x14ac:dyDescent="0.35">
      <c r="J81458" t="e">
        <f>wOBA+VLOOKUP(D81458,order[],2,FALSE)+VLOOKUP(IF(F81458&gt;7,8,IF(F81458=0,1,F81458)),pitches[],2,FALSE)+VLOOKUP(IF(E81458&gt;2,3,E81458),smatchups[],2,FALSE)</f>
        <v>#N/A</v>
      </c>
      <c r="K81458" t="e">
        <f t="shared" si="3860"/>
        <v>#N/A</v>
      </c>
      <c r="L81458" t="e">
        <f t="shared" si="3859"/>
        <v>#N/A</v>
      </c>
      <c r="M81458" t="e">
        <f t="shared" si="3861"/>
        <v>#N/A</v>
      </c>
    </row>
    <row r="81459" spans="10:13" x14ac:dyDescent="0.35">
      <c r="J81459" t="e">
        <f>wOBA+VLOOKUP(D81459,order[],2,FALSE)+VLOOKUP(IF(F81459&gt;7,8,IF(F81459=0,1,F81459)),pitches[],2,FALSE)+VLOOKUP(IF(E81459&gt;2,3,E81459),smatchups[],2,FALSE)</f>
        <v>#N/A</v>
      </c>
      <c r="K81459" t="e">
        <f t="shared" si="3860"/>
        <v>#N/A</v>
      </c>
      <c r="L81459" t="e">
        <f t="shared" si="3859"/>
        <v>#N/A</v>
      </c>
      <c r="M81459" t="e">
        <f t="shared" si="3861"/>
        <v>#N/A</v>
      </c>
    </row>
    <row r="81460" spans="10:13" x14ac:dyDescent="0.35">
      <c r="J81460" t="e">
        <f>wOBA+VLOOKUP(D81460,order[],2,FALSE)+VLOOKUP(IF(F81460&gt;7,8,IF(F81460=0,1,F81460)),pitches[],2,FALSE)+VLOOKUP(IF(E81460&gt;2,3,E81460),smatchups[],2,FALSE)</f>
        <v>#N/A</v>
      </c>
      <c r="K81460" t="e">
        <f t="shared" si="3860"/>
        <v>#N/A</v>
      </c>
      <c r="L81460" t="e">
        <f t="shared" si="3859"/>
        <v>#N/A</v>
      </c>
      <c r="M81460" t="e">
        <f t="shared" si="3861"/>
        <v>#N/A</v>
      </c>
    </row>
    <row r="81461" spans="10:13" x14ac:dyDescent="0.35">
      <c r="J81461" t="e">
        <f>wOBA+VLOOKUP(D81461,order[],2,FALSE)+VLOOKUP(IF(F81461&gt;7,8,IF(F81461=0,1,F81461)),pitches[],2,FALSE)+VLOOKUP(IF(E81461&gt;2,3,E81461),smatchups[],2,FALSE)</f>
        <v>#N/A</v>
      </c>
      <c r="K81461" t="e">
        <f t="shared" si="3860"/>
        <v>#N/A</v>
      </c>
      <c r="L81461" t="e">
        <f t="shared" si="3859"/>
        <v>#N/A</v>
      </c>
      <c r="M81461" t="e">
        <f t="shared" si="3861"/>
        <v>#N/A</v>
      </c>
    </row>
    <row r="81462" spans="10:13" x14ac:dyDescent="0.35">
      <c r="J81462" t="e">
        <f>wOBA+VLOOKUP(D81462,order[],2,FALSE)+VLOOKUP(IF(F81462&gt;7,8,IF(F81462=0,1,F81462)),pitches[],2,FALSE)+VLOOKUP(IF(E81462&gt;2,3,E81462),smatchups[],2,FALSE)</f>
        <v>#N/A</v>
      </c>
      <c r="K81462" t="e">
        <f t="shared" si="3860"/>
        <v>#N/A</v>
      </c>
      <c r="L81462" t="e">
        <f t="shared" si="3859"/>
        <v>#N/A</v>
      </c>
      <c r="M81462" t="e">
        <f t="shared" si="3861"/>
        <v>#N/A</v>
      </c>
    </row>
    <row r="81463" spans="10:13" x14ac:dyDescent="0.35">
      <c r="J81463" t="e">
        <f>wOBA+VLOOKUP(D81463,order[],2,FALSE)+VLOOKUP(IF(F81463&gt;7,8,IF(F81463=0,1,F81463)),pitches[],2,FALSE)+VLOOKUP(IF(E81463&gt;2,3,E81463),smatchups[],2,FALSE)</f>
        <v>#N/A</v>
      </c>
      <c r="K81463" t="e">
        <f t="shared" si="3860"/>
        <v>#N/A</v>
      </c>
      <c r="L81463" t="e">
        <f t="shared" si="3859"/>
        <v>#N/A</v>
      </c>
      <c r="M81463" t="e">
        <f t="shared" si="3861"/>
        <v>#N/A</v>
      </c>
    </row>
    <row r="81464" spans="10:13" x14ac:dyDescent="0.35">
      <c r="J81464" t="e">
        <f>wOBA+VLOOKUP(D81464,order[],2,FALSE)+VLOOKUP(IF(F81464&gt;7,8,IF(F81464=0,1,F81464)),pitches[],2,FALSE)+VLOOKUP(IF(E81464&gt;2,3,E81464),smatchups[],2,FALSE)</f>
        <v>#N/A</v>
      </c>
      <c r="K81464" t="e">
        <f t="shared" si="3860"/>
        <v>#N/A</v>
      </c>
      <c r="L81464" t="e">
        <f t="shared" si="3859"/>
        <v>#N/A</v>
      </c>
      <c r="M81464" t="e">
        <f t="shared" si="3861"/>
        <v>#N/A</v>
      </c>
    </row>
    <row r="81465" spans="10:13" x14ac:dyDescent="0.35">
      <c r="J81465" t="e">
        <f>wOBA+VLOOKUP(D81465,order[],2,FALSE)+VLOOKUP(IF(F81465&gt;7,8,IF(F81465=0,1,F81465)),pitches[],2,FALSE)+VLOOKUP(IF(E81465&gt;2,3,E81465),smatchups[],2,FALSE)</f>
        <v>#N/A</v>
      </c>
      <c r="K81465" t="e">
        <f t="shared" si="3860"/>
        <v>#N/A</v>
      </c>
      <c r="L81465" t="e">
        <f t="shared" si="3859"/>
        <v>#N/A</v>
      </c>
      <c r="M81465" t="e">
        <f t="shared" si="3861"/>
        <v>#N/A</v>
      </c>
    </row>
    <row r="81466" spans="10:13" x14ac:dyDescent="0.35">
      <c r="J81466" t="e">
        <f>wOBA+VLOOKUP(D81466,order[],2,FALSE)+VLOOKUP(IF(F81466&gt;7,8,IF(F81466=0,1,F81466)),pitches[],2,FALSE)+VLOOKUP(IF(E81466&gt;2,3,E81466),smatchups[],2,FALSE)</f>
        <v>#N/A</v>
      </c>
      <c r="K81466" t="e">
        <f t="shared" si="3860"/>
        <v>#N/A</v>
      </c>
      <c r="L81466" t="e">
        <f t="shared" si="3859"/>
        <v>#N/A</v>
      </c>
      <c r="M81466" t="e">
        <f t="shared" si="3861"/>
        <v>#N/A</v>
      </c>
    </row>
    <row r="81467" spans="10:13" x14ac:dyDescent="0.35">
      <c r="J81467" t="e">
        <f>wOBA+VLOOKUP(D81467,order[],2,FALSE)+VLOOKUP(IF(F81467&gt;7,8,IF(F81467=0,1,F81467)),pitches[],2,FALSE)+VLOOKUP(IF(E81467&gt;2,3,E81467),smatchups[],2,FALSE)</f>
        <v>#N/A</v>
      </c>
      <c r="K81467" t="e">
        <f t="shared" si="3860"/>
        <v>#N/A</v>
      </c>
      <c r="L81467" t="e">
        <f t="shared" si="3859"/>
        <v>#N/A</v>
      </c>
      <c r="M81467" t="e">
        <f t="shared" si="3861"/>
        <v>#N/A</v>
      </c>
    </row>
    <row r="81468" spans="10:13" x14ac:dyDescent="0.35">
      <c r="J81468" t="e">
        <f>wOBA+VLOOKUP(D81468,order[],2,FALSE)+VLOOKUP(IF(F81468&gt;7,8,IF(F81468=0,1,F81468)),pitches[],2,FALSE)+VLOOKUP(IF(E81468&gt;2,3,E81468),smatchups[],2,FALSE)</f>
        <v>#N/A</v>
      </c>
      <c r="K81468" t="e">
        <f t="shared" si="3860"/>
        <v>#N/A</v>
      </c>
      <c r="L81468" t="e">
        <f t="shared" si="3859"/>
        <v>#N/A</v>
      </c>
      <c r="M81468" t="e">
        <f t="shared" si="3861"/>
        <v>#N/A</v>
      </c>
    </row>
    <row r="81469" spans="10:13" x14ac:dyDescent="0.35">
      <c r="J81469" t="e">
        <f>wOBA+VLOOKUP(D81469,order[],2,FALSE)+VLOOKUP(IF(F81469&gt;7,8,IF(F81469=0,1,F81469)),pitches[],2,FALSE)+VLOOKUP(IF(E81469&gt;2,3,E81469),smatchups[],2,FALSE)</f>
        <v>#N/A</v>
      </c>
      <c r="K81469" t="e">
        <f t="shared" si="3860"/>
        <v>#N/A</v>
      </c>
      <c r="L81469" t="e">
        <f t="shared" si="3859"/>
        <v>#N/A</v>
      </c>
      <c r="M81469" t="e">
        <f t="shared" si="3861"/>
        <v>#N/A</v>
      </c>
    </row>
    <row r="81470" spans="10:13" x14ac:dyDescent="0.35">
      <c r="J81470" t="e">
        <f>wOBA+VLOOKUP(D81470,order[],2,FALSE)+VLOOKUP(IF(F81470&gt;7,8,IF(F81470=0,1,F81470)),pitches[],2,FALSE)+VLOOKUP(IF(E81470&gt;2,3,E81470),smatchups[],2,FALSE)</f>
        <v>#N/A</v>
      </c>
      <c r="K81470" t="e">
        <f t="shared" si="3860"/>
        <v>#N/A</v>
      </c>
      <c r="L81470" t="e">
        <f t="shared" si="3859"/>
        <v>#N/A</v>
      </c>
      <c r="M81470" t="e">
        <f t="shared" si="3861"/>
        <v>#N/A</v>
      </c>
    </row>
    <row r="81471" spans="10:13" x14ac:dyDescent="0.35">
      <c r="J81471" t="e">
        <f>wOBA+VLOOKUP(D81471,order[],2,FALSE)+VLOOKUP(IF(F81471&gt;7,8,IF(F81471=0,1,F81471)),pitches[],2,FALSE)+VLOOKUP(IF(E81471&gt;2,3,E81471),smatchups[],2,FALSE)</f>
        <v>#N/A</v>
      </c>
      <c r="K81471" t="e">
        <f t="shared" si="3860"/>
        <v>#N/A</v>
      </c>
      <c r="L81471" t="e">
        <f t="shared" si="3859"/>
        <v>#N/A</v>
      </c>
      <c r="M81471" t="e">
        <f t="shared" si="3861"/>
        <v>#N/A</v>
      </c>
    </row>
    <row r="81472" spans="10:13" x14ac:dyDescent="0.35">
      <c r="J81472" t="e">
        <f>wOBA+VLOOKUP(D81472,order[],2,FALSE)+VLOOKUP(IF(F81472&gt;7,8,IF(F81472=0,1,F81472)),pitches[],2,FALSE)+VLOOKUP(IF(E81472&gt;2,3,E81472),smatchups[],2,FALSE)</f>
        <v>#N/A</v>
      </c>
      <c r="K81472" t="e">
        <f t="shared" si="3860"/>
        <v>#N/A</v>
      </c>
      <c r="L81472" t="e">
        <f t="shared" si="3859"/>
        <v>#N/A</v>
      </c>
      <c r="M81472" t="e">
        <f t="shared" si="3861"/>
        <v>#N/A</v>
      </c>
    </row>
    <row r="81473" spans="10:13" x14ac:dyDescent="0.35">
      <c r="J81473" t="e">
        <f>wOBA+VLOOKUP(D81473,order[],2,FALSE)+VLOOKUP(IF(F81473&gt;7,8,IF(F81473=0,1,F81473)),pitches[],2,FALSE)+VLOOKUP(IF(E81473&gt;2,3,E81473),smatchups[],2,FALSE)</f>
        <v>#N/A</v>
      </c>
      <c r="K81473" t="e">
        <f t="shared" si="3860"/>
        <v>#N/A</v>
      </c>
      <c r="L81473" t="e">
        <f t="shared" si="3859"/>
        <v>#N/A</v>
      </c>
      <c r="M81473" t="e">
        <f t="shared" si="3861"/>
        <v>#N/A</v>
      </c>
    </row>
    <row r="81474" spans="10:13" x14ac:dyDescent="0.35">
      <c r="J81474" t="e">
        <f>wOBA+VLOOKUP(D81474,order[],2,FALSE)+VLOOKUP(IF(F81474&gt;7,8,IF(F81474=0,1,F81474)),pitches[],2,FALSE)+VLOOKUP(IF(E81474&gt;2,3,E81474),smatchups[],2,FALSE)</f>
        <v>#N/A</v>
      </c>
      <c r="K81474" t="e">
        <f t="shared" si="3860"/>
        <v>#N/A</v>
      </c>
      <c r="L81474" t="e">
        <f t="shared" ref="L81474:L81537" si="3862">IF(E81474=0,BF$1+BE$1*F81474,IF(E81474=1,BF$2+BE$2*F81474,IF(E81474=2,BF$3+BE$3*F81474,BF$4+BE$4*F81474)))+J81474</f>
        <v>#N/A</v>
      </c>
      <c r="M81474" t="e">
        <f t="shared" si="3861"/>
        <v>#N/A</v>
      </c>
    </row>
    <row r="81475" spans="10:13" x14ac:dyDescent="0.35">
      <c r="J81475" t="e">
        <f>wOBA+VLOOKUP(D81475,order[],2,FALSE)+VLOOKUP(IF(F81475&gt;7,8,IF(F81475=0,1,F81475)),pitches[],2,FALSE)+VLOOKUP(IF(E81475&gt;2,3,E81475),smatchups[],2,FALSE)</f>
        <v>#N/A</v>
      </c>
      <c r="K81475" t="e">
        <f t="shared" ref="K81475:K81538" si="3863">H81475-J81475</f>
        <v>#N/A</v>
      </c>
      <c r="L81475" t="e">
        <f t="shared" si="3862"/>
        <v>#N/A</v>
      </c>
      <c r="M81475" t="e">
        <f t="shared" ref="M81475:M81538" si="3864">H81475-L81475</f>
        <v>#N/A</v>
      </c>
    </row>
    <row r="81476" spans="10:13" x14ac:dyDescent="0.35">
      <c r="J81476" t="e">
        <f>wOBA+VLOOKUP(D81476,order[],2,FALSE)+VLOOKUP(IF(F81476&gt;7,8,IF(F81476=0,1,F81476)),pitches[],2,FALSE)+VLOOKUP(IF(E81476&gt;2,3,E81476),smatchups[],2,FALSE)</f>
        <v>#N/A</v>
      </c>
      <c r="K81476" t="e">
        <f t="shared" si="3863"/>
        <v>#N/A</v>
      </c>
      <c r="L81476" t="e">
        <f t="shared" si="3862"/>
        <v>#N/A</v>
      </c>
      <c r="M81476" t="e">
        <f t="shared" si="3864"/>
        <v>#N/A</v>
      </c>
    </row>
    <row r="81477" spans="10:13" x14ac:dyDescent="0.35">
      <c r="J81477" t="e">
        <f>wOBA+VLOOKUP(D81477,order[],2,FALSE)+VLOOKUP(IF(F81477&gt;7,8,IF(F81477=0,1,F81477)),pitches[],2,FALSE)+VLOOKUP(IF(E81477&gt;2,3,E81477),smatchups[],2,FALSE)</f>
        <v>#N/A</v>
      </c>
      <c r="K81477" t="e">
        <f t="shared" si="3863"/>
        <v>#N/A</v>
      </c>
      <c r="L81477" t="e">
        <f t="shared" si="3862"/>
        <v>#N/A</v>
      </c>
      <c r="M81477" t="e">
        <f t="shared" si="3864"/>
        <v>#N/A</v>
      </c>
    </row>
    <row r="81478" spans="10:13" x14ac:dyDescent="0.35">
      <c r="J81478" t="e">
        <f>wOBA+VLOOKUP(D81478,order[],2,FALSE)+VLOOKUP(IF(F81478&gt;7,8,IF(F81478=0,1,F81478)),pitches[],2,FALSE)+VLOOKUP(IF(E81478&gt;2,3,E81478),smatchups[],2,FALSE)</f>
        <v>#N/A</v>
      </c>
      <c r="K81478" t="e">
        <f t="shared" si="3863"/>
        <v>#N/A</v>
      </c>
      <c r="L81478" t="e">
        <f t="shared" si="3862"/>
        <v>#N/A</v>
      </c>
      <c r="M81478" t="e">
        <f t="shared" si="3864"/>
        <v>#N/A</v>
      </c>
    </row>
    <row r="81479" spans="10:13" x14ac:dyDescent="0.35">
      <c r="J81479" t="e">
        <f>wOBA+VLOOKUP(D81479,order[],2,FALSE)+VLOOKUP(IF(F81479&gt;7,8,IF(F81479=0,1,F81479)),pitches[],2,FALSE)+VLOOKUP(IF(E81479&gt;2,3,E81479),smatchups[],2,FALSE)</f>
        <v>#N/A</v>
      </c>
      <c r="K81479" t="e">
        <f t="shared" si="3863"/>
        <v>#N/A</v>
      </c>
      <c r="L81479" t="e">
        <f t="shared" si="3862"/>
        <v>#N/A</v>
      </c>
      <c r="M81479" t="e">
        <f t="shared" si="3864"/>
        <v>#N/A</v>
      </c>
    </row>
    <row r="81480" spans="10:13" x14ac:dyDescent="0.35">
      <c r="J81480" t="e">
        <f>wOBA+VLOOKUP(D81480,order[],2,FALSE)+VLOOKUP(IF(F81480&gt;7,8,IF(F81480=0,1,F81480)),pitches[],2,FALSE)+VLOOKUP(IF(E81480&gt;2,3,E81480),smatchups[],2,FALSE)</f>
        <v>#N/A</v>
      </c>
      <c r="K81480" t="e">
        <f t="shared" si="3863"/>
        <v>#N/A</v>
      </c>
      <c r="L81480" t="e">
        <f t="shared" si="3862"/>
        <v>#N/A</v>
      </c>
      <c r="M81480" t="e">
        <f t="shared" si="3864"/>
        <v>#N/A</v>
      </c>
    </row>
    <row r="81481" spans="10:13" x14ac:dyDescent="0.35">
      <c r="J81481" t="e">
        <f>wOBA+VLOOKUP(D81481,order[],2,FALSE)+VLOOKUP(IF(F81481&gt;7,8,IF(F81481=0,1,F81481)),pitches[],2,FALSE)+VLOOKUP(IF(E81481&gt;2,3,E81481),smatchups[],2,FALSE)</f>
        <v>#N/A</v>
      </c>
      <c r="K81481" t="e">
        <f t="shared" si="3863"/>
        <v>#N/A</v>
      </c>
      <c r="L81481" t="e">
        <f t="shared" si="3862"/>
        <v>#N/A</v>
      </c>
      <c r="M81481" t="e">
        <f t="shared" si="3864"/>
        <v>#N/A</v>
      </c>
    </row>
    <row r="81482" spans="10:13" x14ac:dyDescent="0.35">
      <c r="J81482" t="e">
        <f>wOBA+VLOOKUP(D81482,order[],2,FALSE)+VLOOKUP(IF(F81482&gt;7,8,IF(F81482=0,1,F81482)),pitches[],2,FALSE)+VLOOKUP(IF(E81482&gt;2,3,E81482),smatchups[],2,FALSE)</f>
        <v>#N/A</v>
      </c>
      <c r="K81482" t="e">
        <f t="shared" si="3863"/>
        <v>#N/A</v>
      </c>
      <c r="L81482" t="e">
        <f t="shared" si="3862"/>
        <v>#N/A</v>
      </c>
      <c r="M81482" t="e">
        <f t="shared" si="3864"/>
        <v>#N/A</v>
      </c>
    </row>
    <row r="81483" spans="10:13" x14ac:dyDescent="0.35">
      <c r="J81483" t="e">
        <f>wOBA+VLOOKUP(D81483,order[],2,FALSE)+VLOOKUP(IF(F81483&gt;7,8,IF(F81483=0,1,F81483)),pitches[],2,FALSE)+VLOOKUP(IF(E81483&gt;2,3,E81483),smatchups[],2,FALSE)</f>
        <v>#N/A</v>
      </c>
      <c r="K81483" t="e">
        <f t="shared" si="3863"/>
        <v>#N/A</v>
      </c>
      <c r="L81483" t="e">
        <f t="shared" si="3862"/>
        <v>#N/A</v>
      </c>
      <c r="M81483" t="e">
        <f t="shared" si="3864"/>
        <v>#N/A</v>
      </c>
    </row>
    <row r="81484" spans="10:13" x14ac:dyDescent="0.35">
      <c r="J81484" t="e">
        <f>wOBA+VLOOKUP(D81484,order[],2,FALSE)+VLOOKUP(IF(F81484&gt;7,8,IF(F81484=0,1,F81484)),pitches[],2,FALSE)+VLOOKUP(IF(E81484&gt;2,3,E81484),smatchups[],2,FALSE)</f>
        <v>#N/A</v>
      </c>
      <c r="K81484" t="e">
        <f t="shared" si="3863"/>
        <v>#N/A</v>
      </c>
      <c r="L81484" t="e">
        <f t="shared" si="3862"/>
        <v>#N/A</v>
      </c>
      <c r="M81484" t="e">
        <f t="shared" si="3864"/>
        <v>#N/A</v>
      </c>
    </row>
    <row r="81485" spans="10:13" x14ac:dyDescent="0.35">
      <c r="J81485" t="e">
        <f>wOBA+VLOOKUP(D81485,order[],2,FALSE)+VLOOKUP(IF(F81485&gt;7,8,IF(F81485=0,1,F81485)),pitches[],2,FALSE)+VLOOKUP(IF(E81485&gt;2,3,E81485),smatchups[],2,FALSE)</f>
        <v>#N/A</v>
      </c>
      <c r="K81485" t="e">
        <f t="shared" si="3863"/>
        <v>#N/A</v>
      </c>
      <c r="L81485" t="e">
        <f t="shared" si="3862"/>
        <v>#N/A</v>
      </c>
      <c r="M81485" t="e">
        <f t="shared" si="3864"/>
        <v>#N/A</v>
      </c>
    </row>
    <row r="81486" spans="10:13" x14ac:dyDescent="0.35">
      <c r="J81486" t="e">
        <f>wOBA+VLOOKUP(D81486,order[],2,FALSE)+VLOOKUP(IF(F81486&gt;7,8,IF(F81486=0,1,F81486)),pitches[],2,FALSE)+VLOOKUP(IF(E81486&gt;2,3,E81486),smatchups[],2,FALSE)</f>
        <v>#N/A</v>
      </c>
      <c r="K81486" t="e">
        <f t="shared" si="3863"/>
        <v>#N/A</v>
      </c>
      <c r="L81486" t="e">
        <f t="shared" si="3862"/>
        <v>#N/A</v>
      </c>
      <c r="M81486" t="e">
        <f t="shared" si="3864"/>
        <v>#N/A</v>
      </c>
    </row>
    <row r="81487" spans="10:13" x14ac:dyDescent="0.35">
      <c r="J81487" t="e">
        <f>wOBA+VLOOKUP(D81487,order[],2,FALSE)+VLOOKUP(IF(F81487&gt;7,8,IF(F81487=0,1,F81487)),pitches[],2,FALSE)+VLOOKUP(IF(E81487&gt;2,3,E81487),smatchups[],2,FALSE)</f>
        <v>#N/A</v>
      </c>
      <c r="K81487" t="e">
        <f t="shared" si="3863"/>
        <v>#N/A</v>
      </c>
      <c r="L81487" t="e">
        <f t="shared" si="3862"/>
        <v>#N/A</v>
      </c>
      <c r="M81487" t="e">
        <f t="shared" si="3864"/>
        <v>#N/A</v>
      </c>
    </row>
    <row r="81488" spans="10:13" x14ac:dyDescent="0.35">
      <c r="J81488" t="e">
        <f>wOBA+VLOOKUP(D81488,order[],2,FALSE)+VLOOKUP(IF(F81488&gt;7,8,IF(F81488=0,1,F81488)),pitches[],2,FALSE)+VLOOKUP(IF(E81488&gt;2,3,E81488),smatchups[],2,FALSE)</f>
        <v>#N/A</v>
      </c>
      <c r="K81488" t="e">
        <f t="shared" si="3863"/>
        <v>#N/A</v>
      </c>
      <c r="L81488" t="e">
        <f t="shared" si="3862"/>
        <v>#N/A</v>
      </c>
      <c r="M81488" t="e">
        <f t="shared" si="3864"/>
        <v>#N/A</v>
      </c>
    </row>
    <row r="81489" spans="10:13" x14ac:dyDescent="0.35">
      <c r="J81489" t="e">
        <f>wOBA+VLOOKUP(D81489,order[],2,FALSE)+VLOOKUP(IF(F81489&gt;7,8,IF(F81489=0,1,F81489)),pitches[],2,FALSE)+VLOOKUP(IF(E81489&gt;2,3,E81489),smatchups[],2,FALSE)</f>
        <v>#N/A</v>
      </c>
      <c r="K81489" t="e">
        <f t="shared" si="3863"/>
        <v>#N/A</v>
      </c>
      <c r="L81489" t="e">
        <f t="shared" si="3862"/>
        <v>#N/A</v>
      </c>
      <c r="M81489" t="e">
        <f t="shared" si="3864"/>
        <v>#N/A</v>
      </c>
    </row>
    <row r="81490" spans="10:13" x14ac:dyDescent="0.35">
      <c r="J81490" t="e">
        <f>wOBA+VLOOKUP(D81490,order[],2,FALSE)+VLOOKUP(IF(F81490&gt;7,8,IF(F81490=0,1,F81490)),pitches[],2,FALSE)+VLOOKUP(IF(E81490&gt;2,3,E81490),smatchups[],2,FALSE)</f>
        <v>#N/A</v>
      </c>
      <c r="K81490" t="e">
        <f t="shared" si="3863"/>
        <v>#N/A</v>
      </c>
      <c r="L81490" t="e">
        <f t="shared" si="3862"/>
        <v>#N/A</v>
      </c>
      <c r="M81490" t="e">
        <f t="shared" si="3864"/>
        <v>#N/A</v>
      </c>
    </row>
    <row r="81491" spans="10:13" x14ac:dyDescent="0.35">
      <c r="J81491" t="e">
        <f>wOBA+VLOOKUP(D81491,order[],2,FALSE)+VLOOKUP(IF(F81491&gt;7,8,IF(F81491=0,1,F81491)),pitches[],2,FALSE)+VLOOKUP(IF(E81491&gt;2,3,E81491),smatchups[],2,FALSE)</f>
        <v>#N/A</v>
      </c>
      <c r="K81491" t="e">
        <f t="shared" si="3863"/>
        <v>#N/A</v>
      </c>
      <c r="L81491" t="e">
        <f t="shared" si="3862"/>
        <v>#N/A</v>
      </c>
      <c r="M81491" t="e">
        <f t="shared" si="3864"/>
        <v>#N/A</v>
      </c>
    </row>
    <row r="81492" spans="10:13" x14ac:dyDescent="0.35">
      <c r="J81492" t="e">
        <f>wOBA+VLOOKUP(D81492,order[],2,FALSE)+VLOOKUP(IF(F81492&gt;7,8,IF(F81492=0,1,F81492)),pitches[],2,FALSE)+VLOOKUP(IF(E81492&gt;2,3,E81492),smatchups[],2,FALSE)</f>
        <v>#N/A</v>
      </c>
      <c r="K81492" t="e">
        <f t="shared" si="3863"/>
        <v>#N/A</v>
      </c>
      <c r="L81492" t="e">
        <f t="shared" si="3862"/>
        <v>#N/A</v>
      </c>
      <c r="M81492" t="e">
        <f t="shared" si="3864"/>
        <v>#N/A</v>
      </c>
    </row>
    <row r="81493" spans="10:13" x14ac:dyDescent="0.35">
      <c r="J81493" t="e">
        <f>wOBA+VLOOKUP(D81493,order[],2,FALSE)+VLOOKUP(IF(F81493&gt;7,8,IF(F81493=0,1,F81493)),pitches[],2,FALSE)+VLOOKUP(IF(E81493&gt;2,3,E81493),smatchups[],2,FALSE)</f>
        <v>#N/A</v>
      </c>
      <c r="K81493" t="e">
        <f t="shared" si="3863"/>
        <v>#N/A</v>
      </c>
      <c r="L81493" t="e">
        <f t="shared" si="3862"/>
        <v>#N/A</v>
      </c>
      <c r="M81493" t="e">
        <f t="shared" si="3864"/>
        <v>#N/A</v>
      </c>
    </row>
    <row r="81494" spans="10:13" x14ac:dyDescent="0.35">
      <c r="J81494" t="e">
        <f>wOBA+VLOOKUP(D81494,order[],2,FALSE)+VLOOKUP(IF(F81494&gt;7,8,IF(F81494=0,1,F81494)),pitches[],2,FALSE)+VLOOKUP(IF(E81494&gt;2,3,E81494),smatchups[],2,FALSE)</f>
        <v>#N/A</v>
      </c>
      <c r="K81494" t="e">
        <f t="shared" si="3863"/>
        <v>#N/A</v>
      </c>
      <c r="L81494" t="e">
        <f t="shared" si="3862"/>
        <v>#N/A</v>
      </c>
      <c r="M81494" t="e">
        <f t="shared" si="3864"/>
        <v>#N/A</v>
      </c>
    </row>
    <row r="81495" spans="10:13" x14ac:dyDescent="0.35">
      <c r="J81495" t="e">
        <f>wOBA+VLOOKUP(D81495,order[],2,FALSE)+VLOOKUP(IF(F81495&gt;7,8,IF(F81495=0,1,F81495)),pitches[],2,FALSE)+VLOOKUP(IF(E81495&gt;2,3,E81495),smatchups[],2,FALSE)</f>
        <v>#N/A</v>
      </c>
      <c r="K81495" t="e">
        <f t="shared" si="3863"/>
        <v>#N/A</v>
      </c>
      <c r="L81495" t="e">
        <f t="shared" si="3862"/>
        <v>#N/A</v>
      </c>
      <c r="M81495" t="e">
        <f t="shared" si="3864"/>
        <v>#N/A</v>
      </c>
    </row>
    <row r="81496" spans="10:13" x14ac:dyDescent="0.35">
      <c r="J81496" t="e">
        <f>wOBA+VLOOKUP(D81496,order[],2,FALSE)+VLOOKUP(IF(F81496&gt;7,8,IF(F81496=0,1,F81496)),pitches[],2,FALSE)+VLOOKUP(IF(E81496&gt;2,3,E81496),smatchups[],2,FALSE)</f>
        <v>#N/A</v>
      </c>
      <c r="K81496" t="e">
        <f t="shared" si="3863"/>
        <v>#N/A</v>
      </c>
      <c r="L81496" t="e">
        <f t="shared" si="3862"/>
        <v>#N/A</v>
      </c>
      <c r="M81496" t="e">
        <f t="shared" si="3864"/>
        <v>#N/A</v>
      </c>
    </row>
    <row r="81497" spans="10:13" x14ac:dyDescent="0.35">
      <c r="J81497" t="e">
        <f>wOBA+VLOOKUP(D81497,order[],2,FALSE)+VLOOKUP(IF(F81497&gt;7,8,IF(F81497=0,1,F81497)),pitches[],2,FALSE)+VLOOKUP(IF(E81497&gt;2,3,E81497),smatchups[],2,FALSE)</f>
        <v>#N/A</v>
      </c>
      <c r="K81497" t="e">
        <f t="shared" si="3863"/>
        <v>#N/A</v>
      </c>
      <c r="L81497" t="e">
        <f t="shared" si="3862"/>
        <v>#N/A</v>
      </c>
      <c r="M81497" t="e">
        <f t="shared" si="3864"/>
        <v>#N/A</v>
      </c>
    </row>
    <row r="81498" spans="10:13" x14ac:dyDescent="0.35">
      <c r="J81498" t="e">
        <f>wOBA+VLOOKUP(D81498,order[],2,FALSE)+VLOOKUP(IF(F81498&gt;7,8,IF(F81498=0,1,F81498)),pitches[],2,FALSE)+VLOOKUP(IF(E81498&gt;2,3,E81498),smatchups[],2,FALSE)</f>
        <v>#N/A</v>
      </c>
      <c r="K81498" t="e">
        <f t="shared" si="3863"/>
        <v>#N/A</v>
      </c>
      <c r="L81498" t="e">
        <f t="shared" si="3862"/>
        <v>#N/A</v>
      </c>
      <c r="M81498" t="e">
        <f t="shared" si="3864"/>
        <v>#N/A</v>
      </c>
    </row>
    <row r="81499" spans="10:13" x14ac:dyDescent="0.35">
      <c r="J81499" t="e">
        <f>wOBA+VLOOKUP(D81499,order[],2,FALSE)+VLOOKUP(IF(F81499&gt;7,8,IF(F81499=0,1,F81499)),pitches[],2,FALSE)+VLOOKUP(IF(E81499&gt;2,3,E81499),smatchups[],2,FALSE)</f>
        <v>#N/A</v>
      </c>
      <c r="K81499" t="e">
        <f t="shared" si="3863"/>
        <v>#N/A</v>
      </c>
      <c r="L81499" t="e">
        <f t="shared" si="3862"/>
        <v>#N/A</v>
      </c>
      <c r="M81499" t="e">
        <f t="shared" si="3864"/>
        <v>#N/A</v>
      </c>
    </row>
    <row r="81500" spans="10:13" x14ac:dyDescent="0.35">
      <c r="J81500" t="e">
        <f>wOBA+VLOOKUP(D81500,order[],2,FALSE)+VLOOKUP(IF(F81500&gt;7,8,IF(F81500=0,1,F81500)),pitches[],2,FALSE)+VLOOKUP(IF(E81500&gt;2,3,E81500),smatchups[],2,FALSE)</f>
        <v>#N/A</v>
      </c>
      <c r="K81500" t="e">
        <f t="shared" si="3863"/>
        <v>#N/A</v>
      </c>
      <c r="L81500" t="e">
        <f t="shared" si="3862"/>
        <v>#N/A</v>
      </c>
      <c r="M81500" t="e">
        <f t="shared" si="3864"/>
        <v>#N/A</v>
      </c>
    </row>
    <row r="81501" spans="10:13" x14ac:dyDescent="0.35">
      <c r="J81501" t="e">
        <f>wOBA+VLOOKUP(D81501,order[],2,FALSE)+VLOOKUP(IF(F81501&gt;7,8,IF(F81501=0,1,F81501)),pitches[],2,FALSE)+VLOOKUP(IF(E81501&gt;2,3,E81501),smatchups[],2,FALSE)</f>
        <v>#N/A</v>
      </c>
      <c r="K81501" t="e">
        <f t="shared" si="3863"/>
        <v>#N/A</v>
      </c>
      <c r="L81501" t="e">
        <f t="shared" si="3862"/>
        <v>#N/A</v>
      </c>
      <c r="M81501" t="e">
        <f t="shared" si="3864"/>
        <v>#N/A</v>
      </c>
    </row>
    <row r="81502" spans="10:13" x14ac:dyDescent="0.35">
      <c r="J81502" t="e">
        <f>wOBA+VLOOKUP(D81502,order[],2,FALSE)+VLOOKUP(IF(F81502&gt;7,8,IF(F81502=0,1,F81502)),pitches[],2,FALSE)+VLOOKUP(IF(E81502&gt;2,3,E81502),smatchups[],2,FALSE)</f>
        <v>#N/A</v>
      </c>
      <c r="K81502" t="e">
        <f t="shared" si="3863"/>
        <v>#N/A</v>
      </c>
      <c r="L81502" t="e">
        <f t="shared" si="3862"/>
        <v>#N/A</v>
      </c>
      <c r="M81502" t="e">
        <f t="shared" si="3864"/>
        <v>#N/A</v>
      </c>
    </row>
    <row r="81503" spans="10:13" x14ac:dyDescent="0.35">
      <c r="J81503" t="e">
        <f>wOBA+VLOOKUP(D81503,order[],2,FALSE)+VLOOKUP(IF(F81503&gt;7,8,IF(F81503=0,1,F81503)),pitches[],2,FALSE)+VLOOKUP(IF(E81503&gt;2,3,E81503),smatchups[],2,FALSE)</f>
        <v>#N/A</v>
      </c>
      <c r="K81503" t="e">
        <f t="shared" si="3863"/>
        <v>#N/A</v>
      </c>
      <c r="L81503" t="e">
        <f t="shared" si="3862"/>
        <v>#N/A</v>
      </c>
      <c r="M81503" t="e">
        <f t="shared" si="3864"/>
        <v>#N/A</v>
      </c>
    </row>
    <row r="81504" spans="10:13" x14ac:dyDescent="0.35">
      <c r="J81504" t="e">
        <f>wOBA+VLOOKUP(D81504,order[],2,FALSE)+VLOOKUP(IF(F81504&gt;7,8,IF(F81504=0,1,F81504)),pitches[],2,FALSE)+VLOOKUP(IF(E81504&gt;2,3,E81504),smatchups[],2,FALSE)</f>
        <v>#N/A</v>
      </c>
      <c r="K81504" t="e">
        <f t="shared" si="3863"/>
        <v>#N/A</v>
      </c>
      <c r="L81504" t="e">
        <f t="shared" si="3862"/>
        <v>#N/A</v>
      </c>
      <c r="M81504" t="e">
        <f t="shared" si="3864"/>
        <v>#N/A</v>
      </c>
    </row>
    <row r="81505" spans="10:13" x14ac:dyDescent="0.35">
      <c r="J81505" t="e">
        <f>wOBA+VLOOKUP(D81505,order[],2,FALSE)+VLOOKUP(IF(F81505&gt;7,8,IF(F81505=0,1,F81505)),pitches[],2,FALSE)+VLOOKUP(IF(E81505&gt;2,3,E81505),smatchups[],2,FALSE)</f>
        <v>#N/A</v>
      </c>
      <c r="K81505" t="e">
        <f t="shared" si="3863"/>
        <v>#N/A</v>
      </c>
      <c r="L81505" t="e">
        <f t="shared" si="3862"/>
        <v>#N/A</v>
      </c>
      <c r="M81505" t="e">
        <f t="shared" si="3864"/>
        <v>#N/A</v>
      </c>
    </row>
    <row r="81506" spans="10:13" x14ac:dyDescent="0.35">
      <c r="J81506" t="e">
        <f>wOBA+VLOOKUP(D81506,order[],2,FALSE)+VLOOKUP(IF(F81506&gt;7,8,IF(F81506=0,1,F81506)),pitches[],2,FALSE)+VLOOKUP(IF(E81506&gt;2,3,E81506),smatchups[],2,FALSE)</f>
        <v>#N/A</v>
      </c>
      <c r="K81506" t="e">
        <f t="shared" si="3863"/>
        <v>#N/A</v>
      </c>
      <c r="L81506" t="e">
        <f t="shared" si="3862"/>
        <v>#N/A</v>
      </c>
      <c r="M81506" t="e">
        <f t="shared" si="3864"/>
        <v>#N/A</v>
      </c>
    </row>
    <row r="81507" spans="10:13" x14ac:dyDescent="0.35">
      <c r="J81507" t="e">
        <f>wOBA+VLOOKUP(D81507,order[],2,FALSE)+VLOOKUP(IF(F81507&gt;7,8,IF(F81507=0,1,F81507)),pitches[],2,FALSE)+VLOOKUP(IF(E81507&gt;2,3,E81507),smatchups[],2,FALSE)</f>
        <v>#N/A</v>
      </c>
      <c r="K81507" t="e">
        <f t="shared" si="3863"/>
        <v>#N/A</v>
      </c>
      <c r="L81507" t="e">
        <f t="shared" si="3862"/>
        <v>#N/A</v>
      </c>
      <c r="M81507" t="e">
        <f t="shared" si="3864"/>
        <v>#N/A</v>
      </c>
    </row>
    <row r="81508" spans="10:13" x14ac:dyDescent="0.35">
      <c r="J81508" t="e">
        <f>wOBA+VLOOKUP(D81508,order[],2,FALSE)+VLOOKUP(IF(F81508&gt;7,8,IF(F81508=0,1,F81508)),pitches[],2,FALSE)+VLOOKUP(IF(E81508&gt;2,3,E81508),smatchups[],2,FALSE)</f>
        <v>#N/A</v>
      </c>
      <c r="K81508" t="e">
        <f t="shared" si="3863"/>
        <v>#N/A</v>
      </c>
      <c r="L81508" t="e">
        <f t="shared" si="3862"/>
        <v>#N/A</v>
      </c>
      <c r="M81508" t="e">
        <f t="shared" si="3864"/>
        <v>#N/A</v>
      </c>
    </row>
    <row r="81509" spans="10:13" x14ac:dyDescent="0.35">
      <c r="J81509" t="e">
        <f>wOBA+VLOOKUP(D81509,order[],2,FALSE)+VLOOKUP(IF(F81509&gt;7,8,IF(F81509=0,1,F81509)),pitches[],2,FALSE)+VLOOKUP(IF(E81509&gt;2,3,E81509),smatchups[],2,FALSE)</f>
        <v>#N/A</v>
      </c>
      <c r="K81509" t="e">
        <f t="shared" si="3863"/>
        <v>#N/A</v>
      </c>
      <c r="L81509" t="e">
        <f t="shared" si="3862"/>
        <v>#N/A</v>
      </c>
      <c r="M81509" t="e">
        <f t="shared" si="3864"/>
        <v>#N/A</v>
      </c>
    </row>
    <row r="81510" spans="10:13" x14ac:dyDescent="0.35">
      <c r="J81510" t="e">
        <f>wOBA+VLOOKUP(D81510,order[],2,FALSE)+VLOOKUP(IF(F81510&gt;7,8,IF(F81510=0,1,F81510)),pitches[],2,FALSE)+VLOOKUP(IF(E81510&gt;2,3,E81510),smatchups[],2,FALSE)</f>
        <v>#N/A</v>
      </c>
      <c r="K81510" t="e">
        <f t="shared" si="3863"/>
        <v>#N/A</v>
      </c>
      <c r="L81510" t="e">
        <f t="shared" si="3862"/>
        <v>#N/A</v>
      </c>
      <c r="M81510" t="e">
        <f t="shared" si="3864"/>
        <v>#N/A</v>
      </c>
    </row>
    <row r="81511" spans="10:13" x14ac:dyDescent="0.35">
      <c r="J81511" t="e">
        <f>wOBA+VLOOKUP(D81511,order[],2,FALSE)+VLOOKUP(IF(F81511&gt;7,8,IF(F81511=0,1,F81511)),pitches[],2,FALSE)+VLOOKUP(IF(E81511&gt;2,3,E81511),smatchups[],2,FALSE)</f>
        <v>#N/A</v>
      </c>
      <c r="K81511" t="e">
        <f t="shared" si="3863"/>
        <v>#N/A</v>
      </c>
      <c r="L81511" t="e">
        <f t="shared" si="3862"/>
        <v>#N/A</v>
      </c>
      <c r="M81511" t="e">
        <f t="shared" si="3864"/>
        <v>#N/A</v>
      </c>
    </row>
    <row r="81512" spans="10:13" x14ac:dyDescent="0.35">
      <c r="J81512" t="e">
        <f>wOBA+VLOOKUP(D81512,order[],2,FALSE)+VLOOKUP(IF(F81512&gt;7,8,IF(F81512=0,1,F81512)),pitches[],2,FALSE)+VLOOKUP(IF(E81512&gt;2,3,E81512),smatchups[],2,FALSE)</f>
        <v>#N/A</v>
      </c>
      <c r="K81512" t="e">
        <f t="shared" si="3863"/>
        <v>#N/A</v>
      </c>
      <c r="L81512" t="e">
        <f t="shared" si="3862"/>
        <v>#N/A</v>
      </c>
      <c r="M81512" t="e">
        <f t="shared" si="3864"/>
        <v>#N/A</v>
      </c>
    </row>
    <row r="81513" spans="10:13" x14ac:dyDescent="0.35">
      <c r="J81513" t="e">
        <f>wOBA+VLOOKUP(D81513,order[],2,FALSE)+VLOOKUP(IF(F81513&gt;7,8,IF(F81513=0,1,F81513)),pitches[],2,FALSE)+VLOOKUP(IF(E81513&gt;2,3,E81513),smatchups[],2,FALSE)</f>
        <v>#N/A</v>
      </c>
      <c r="K81513" t="e">
        <f t="shared" si="3863"/>
        <v>#N/A</v>
      </c>
      <c r="L81513" t="e">
        <f t="shared" si="3862"/>
        <v>#N/A</v>
      </c>
      <c r="M81513" t="e">
        <f t="shared" si="3864"/>
        <v>#N/A</v>
      </c>
    </row>
    <row r="81514" spans="10:13" x14ac:dyDescent="0.35">
      <c r="J81514" t="e">
        <f>wOBA+VLOOKUP(D81514,order[],2,FALSE)+VLOOKUP(IF(F81514&gt;7,8,IF(F81514=0,1,F81514)),pitches[],2,FALSE)+VLOOKUP(IF(E81514&gt;2,3,E81514),smatchups[],2,FALSE)</f>
        <v>#N/A</v>
      </c>
      <c r="K81514" t="e">
        <f t="shared" si="3863"/>
        <v>#N/A</v>
      </c>
      <c r="L81514" t="e">
        <f t="shared" si="3862"/>
        <v>#N/A</v>
      </c>
      <c r="M81514" t="e">
        <f t="shared" si="3864"/>
        <v>#N/A</v>
      </c>
    </row>
    <row r="81515" spans="10:13" x14ac:dyDescent="0.35">
      <c r="J81515" t="e">
        <f>wOBA+VLOOKUP(D81515,order[],2,FALSE)+VLOOKUP(IF(F81515&gt;7,8,IF(F81515=0,1,F81515)),pitches[],2,FALSE)+VLOOKUP(IF(E81515&gt;2,3,E81515),smatchups[],2,FALSE)</f>
        <v>#N/A</v>
      </c>
      <c r="K81515" t="e">
        <f t="shared" si="3863"/>
        <v>#N/A</v>
      </c>
      <c r="L81515" t="e">
        <f t="shared" si="3862"/>
        <v>#N/A</v>
      </c>
      <c r="M81515" t="e">
        <f t="shared" si="3864"/>
        <v>#N/A</v>
      </c>
    </row>
    <row r="81516" spans="10:13" x14ac:dyDescent="0.35">
      <c r="J81516" t="e">
        <f>wOBA+VLOOKUP(D81516,order[],2,FALSE)+VLOOKUP(IF(F81516&gt;7,8,IF(F81516=0,1,F81516)),pitches[],2,FALSE)+VLOOKUP(IF(E81516&gt;2,3,E81516),smatchups[],2,FALSE)</f>
        <v>#N/A</v>
      </c>
      <c r="K81516" t="e">
        <f t="shared" si="3863"/>
        <v>#N/A</v>
      </c>
      <c r="L81516" t="e">
        <f t="shared" si="3862"/>
        <v>#N/A</v>
      </c>
      <c r="M81516" t="e">
        <f t="shared" si="3864"/>
        <v>#N/A</v>
      </c>
    </row>
    <row r="81517" spans="10:13" x14ac:dyDescent="0.35">
      <c r="J81517" t="e">
        <f>wOBA+VLOOKUP(D81517,order[],2,FALSE)+VLOOKUP(IF(F81517&gt;7,8,IF(F81517=0,1,F81517)),pitches[],2,FALSE)+VLOOKUP(IF(E81517&gt;2,3,E81517),smatchups[],2,FALSE)</f>
        <v>#N/A</v>
      </c>
      <c r="K81517" t="e">
        <f t="shared" si="3863"/>
        <v>#N/A</v>
      </c>
      <c r="L81517" t="e">
        <f t="shared" si="3862"/>
        <v>#N/A</v>
      </c>
      <c r="M81517" t="e">
        <f t="shared" si="3864"/>
        <v>#N/A</v>
      </c>
    </row>
    <row r="81518" spans="10:13" x14ac:dyDescent="0.35">
      <c r="J81518" t="e">
        <f>wOBA+VLOOKUP(D81518,order[],2,FALSE)+VLOOKUP(IF(F81518&gt;7,8,IF(F81518=0,1,F81518)),pitches[],2,FALSE)+VLOOKUP(IF(E81518&gt;2,3,E81518),smatchups[],2,FALSE)</f>
        <v>#N/A</v>
      </c>
      <c r="K81518" t="e">
        <f t="shared" si="3863"/>
        <v>#N/A</v>
      </c>
      <c r="L81518" t="e">
        <f t="shared" si="3862"/>
        <v>#N/A</v>
      </c>
      <c r="M81518" t="e">
        <f t="shared" si="3864"/>
        <v>#N/A</v>
      </c>
    </row>
    <row r="81519" spans="10:13" x14ac:dyDescent="0.35">
      <c r="J81519" t="e">
        <f>wOBA+VLOOKUP(D81519,order[],2,FALSE)+VLOOKUP(IF(F81519&gt;7,8,IF(F81519=0,1,F81519)),pitches[],2,FALSE)+VLOOKUP(IF(E81519&gt;2,3,E81519),smatchups[],2,FALSE)</f>
        <v>#N/A</v>
      </c>
      <c r="K81519" t="e">
        <f t="shared" si="3863"/>
        <v>#N/A</v>
      </c>
      <c r="L81519" t="e">
        <f t="shared" si="3862"/>
        <v>#N/A</v>
      </c>
      <c r="M81519" t="e">
        <f t="shared" si="3864"/>
        <v>#N/A</v>
      </c>
    </row>
    <row r="81520" spans="10:13" x14ac:dyDescent="0.35">
      <c r="J81520" t="e">
        <f>wOBA+VLOOKUP(D81520,order[],2,FALSE)+VLOOKUP(IF(F81520&gt;7,8,IF(F81520=0,1,F81520)),pitches[],2,FALSE)+VLOOKUP(IF(E81520&gt;2,3,E81520),smatchups[],2,FALSE)</f>
        <v>#N/A</v>
      </c>
      <c r="K81520" t="e">
        <f t="shared" si="3863"/>
        <v>#N/A</v>
      </c>
      <c r="L81520" t="e">
        <f t="shared" si="3862"/>
        <v>#N/A</v>
      </c>
      <c r="M81520" t="e">
        <f t="shared" si="3864"/>
        <v>#N/A</v>
      </c>
    </row>
    <row r="81521" spans="10:13" x14ac:dyDescent="0.35">
      <c r="J81521" t="e">
        <f>wOBA+VLOOKUP(D81521,order[],2,FALSE)+VLOOKUP(IF(F81521&gt;7,8,IF(F81521=0,1,F81521)),pitches[],2,FALSE)+VLOOKUP(IF(E81521&gt;2,3,E81521),smatchups[],2,FALSE)</f>
        <v>#N/A</v>
      </c>
      <c r="K81521" t="e">
        <f t="shared" si="3863"/>
        <v>#N/A</v>
      </c>
      <c r="L81521" t="e">
        <f t="shared" si="3862"/>
        <v>#N/A</v>
      </c>
      <c r="M81521" t="e">
        <f t="shared" si="3864"/>
        <v>#N/A</v>
      </c>
    </row>
    <row r="81522" spans="10:13" x14ac:dyDescent="0.35">
      <c r="J81522" t="e">
        <f>wOBA+VLOOKUP(D81522,order[],2,FALSE)+VLOOKUP(IF(F81522&gt;7,8,IF(F81522=0,1,F81522)),pitches[],2,FALSE)+VLOOKUP(IF(E81522&gt;2,3,E81522),smatchups[],2,FALSE)</f>
        <v>#N/A</v>
      </c>
      <c r="K81522" t="e">
        <f t="shared" si="3863"/>
        <v>#N/A</v>
      </c>
      <c r="L81522" t="e">
        <f t="shared" si="3862"/>
        <v>#N/A</v>
      </c>
      <c r="M81522" t="e">
        <f t="shared" si="3864"/>
        <v>#N/A</v>
      </c>
    </row>
    <row r="81523" spans="10:13" x14ac:dyDescent="0.35">
      <c r="J81523" t="e">
        <f>wOBA+VLOOKUP(D81523,order[],2,FALSE)+VLOOKUP(IF(F81523&gt;7,8,IF(F81523=0,1,F81523)),pitches[],2,FALSE)+VLOOKUP(IF(E81523&gt;2,3,E81523),smatchups[],2,FALSE)</f>
        <v>#N/A</v>
      </c>
      <c r="K81523" t="e">
        <f t="shared" si="3863"/>
        <v>#N/A</v>
      </c>
      <c r="L81523" t="e">
        <f t="shared" si="3862"/>
        <v>#N/A</v>
      </c>
      <c r="M81523" t="e">
        <f t="shared" si="3864"/>
        <v>#N/A</v>
      </c>
    </row>
    <row r="81524" spans="10:13" x14ac:dyDescent="0.35">
      <c r="J81524" t="e">
        <f>wOBA+VLOOKUP(D81524,order[],2,FALSE)+VLOOKUP(IF(F81524&gt;7,8,IF(F81524=0,1,F81524)),pitches[],2,FALSE)+VLOOKUP(IF(E81524&gt;2,3,E81524),smatchups[],2,FALSE)</f>
        <v>#N/A</v>
      </c>
      <c r="K81524" t="e">
        <f t="shared" si="3863"/>
        <v>#N/A</v>
      </c>
      <c r="L81524" t="e">
        <f t="shared" si="3862"/>
        <v>#N/A</v>
      </c>
      <c r="M81524" t="e">
        <f t="shared" si="3864"/>
        <v>#N/A</v>
      </c>
    </row>
    <row r="81525" spans="10:13" x14ac:dyDescent="0.35">
      <c r="J81525" t="e">
        <f>wOBA+VLOOKUP(D81525,order[],2,FALSE)+VLOOKUP(IF(F81525&gt;7,8,IF(F81525=0,1,F81525)),pitches[],2,FALSE)+VLOOKUP(IF(E81525&gt;2,3,E81525),smatchups[],2,FALSE)</f>
        <v>#N/A</v>
      </c>
      <c r="K81525" t="e">
        <f t="shared" si="3863"/>
        <v>#N/A</v>
      </c>
      <c r="L81525" t="e">
        <f t="shared" si="3862"/>
        <v>#N/A</v>
      </c>
      <c r="M81525" t="e">
        <f t="shared" si="3864"/>
        <v>#N/A</v>
      </c>
    </row>
    <row r="81526" spans="10:13" x14ac:dyDescent="0.35">
      <c r="J81526" t="e">
        <f>wOBA+VLOOKUP(D81526,order[],2,FALSE)+VLOOKUP(IF(F81526&gt;7,8,IF(F81526=0,1,F81526)),pitches[],2,FALSE)+VLOOKUP(IF(E81526&gt;2,3,E81526),smatchups[],2,FALSE)</f>
        <v>#N/A</v>
      </c>
      <c r="K81526" t="e">
        <f t="shared" si="3863"/>
        <v>#N/A</v>
      </c>
      <c r="L81526" t="e">
        <f t="shared" si="3862"/>
        <v>#N/A</v>
      </c>
      <c r="M81526" t="e">
        <f t="shared" si="3864"/>
        <v>#N/A</v>
      </c>
    </row>
    <row r="81527" spans="10:13" x14ac:dyDescent="0.35">
      <c r="J81527" t="e">
        <f>wOBA+VLOOKUP(D81527,order[],2,FALSE)+VLOOKUP(IF(F81527&gt;7,8,IF(F81527=0,1,F81527)),pitches[],2,FALSE)+VLOOKUP(IF(E81527&gt;2,3,E81527),smatchups[],2,FALSE)</f>
        <v>#N/A</v>
      </c>
      <c r="K81527" t="e">
        <f t="shared" si="3863"/>
        <v>#N/A</v>
      </c>
      <c r="L81527" t="e">
        <f t="shared" si="3862"/>
        <v>#N/A</v>
      </c>
      <c r="M81527" t="e">
        <f t="shared" si="3864"/>
        <v>#N/A</v>
      </c>
    </row>
    <row r="81528" spans="10:13" x14ac:dyDescent="0.35">
      <c r="J81528" t="e">
        <f>wOBA+VLOOKUP(D81528,order[],2,FALSE)+VLOOKUP(IF(F81528&gt;7,8,IF(F81528=0,1,F81528)),pitches[],2,FALSE)+VLOOKUP(IF(E81528&gt;2,3,E81528),smatchups[],2,FALSE)</f>
        <v>#N/A</v>
      </c>
      <c r="K81528" t="e">
        <f t="shared" si="3863"/>
        <v>#N/A</v>
      </c>
      <c r="L81528" t="e">
        <f t="shared" si="3862"/>
        <v>#N/A</v>
      </c>
      <c r="M81528" t="e">
        <f t="shared" si="3864"/>
        <v>#N/A</v>
      </c>
    </row>
    <row r="81529" spans="10:13" x14ac:dyDescent="0.35">
      <c r="J81529" t="e">
        <f>wOBA+VLOOKUP(D81529,order[],2,FALSE)+VLOOKUP(IF(F81529&gt;7,8,IF(F81529=0,1,F81529)),pitches[],2,FALSE)+VLOOKUP(IF(E81529&gt;2,3,E81529),smatchups[],2,FALSE)</f>
        <v>#N/A</v>
      </c>
      <c r="K81529" t="e">
        <f t="shared" si="3863"/>
        <v>#N/A</v>
      </c>
      <c r="L81529" t="e">
        <f t="shared" si="3862"/>
        <v>#N/A</v>
      </c>
      <c r="M81529" t="e">
        <f t="shared" si="3864"/>
        <v>#N/A</v>
      </c>
    </row>
    <row r="81530" spans="10:13" x14ac:dyDescent="0.35">
      <c r="J81530" t="e">
        <f>wOBA+VLOOKUP(D81530,order[],2,FALSE)+VLOOKUP(IF(F81530&gt;7,8,IF(F81530=0,1,F81530)),pitches[],2,FALSE)+VLOOKUP(IF(E81530&gt;2,3,E81530),smatchups[],2,FALSE)</f>
        <v>#N/A</v>
      </c>
      <c r="K81530" t="e">
        <f t="shared" si="3863"/>
        <v>#N/A</v>
      </c>
      <c r="L81530" t="e">
        <f t="shared" si="3862"/>
        <v>#N/A</v>
      </c>
      <c r="M81530" t="e">
        <f t="shared" si="3864"/>
        <v>#N/A</v>
      </c>
    </row>
    <row r="81531" spans="10:13" x14ac:dyDescent="0.35">
      <c r="J81531" t="e">
        <f>wOBA+VLOOKUP(D81531,order[],2,FALSE)+VLOOKUP(IF(F81531&gt;7,8,IF(F81531=0,1,F81531)),pitches[],2,FALSE)+VLOOKUP(IF(E81531&gt;2,3,E81531),smatchups[],2,FALSE)</f>
        <v>#N/A</v>
      </c>
      <c r="K81531" t="e">
        <f t="shared" si="3863"/>
        <v>#N/A</v>
      </c>
      <c r="L81531" t="e">
        <f t="shared" si="3862"/>
        <v>#N/A</v>
      </c>
      <c r="M81531" t="e">
        <f t="shared" si="3864"/>
        <v>#N/A</v>
      </c>
    </row>
    <row r="81532" spans="10:13" x14ac:dyDescent="0.35">
      <c r="J81532" t="e">
        <f>wOBA+VLOOKUP(D81532,order[],2,FALSE)+VLOOKUP(IF(F81532&gt;7,8,IF(F81532=0,1,F81532)),pitches[],2,FALSE)+VLOOKUP(IF(E81532&gt;2,3,E81532),smatchups[],2,FALSE)</f>
        <v>#N/A</v>
      </c>
      <c r="K81532" t="e">
        <f t="shared" si="3863"/>
        <v>#N/A</v>
      </c>
      <c r="L81532" t="e">
        <f t="shared" si="3862"/>
        <v>#N/A</v>
      </c>
      <c r="M81532" t="e">
        <f t="shared" si="3864"/>
        <v>#N/A</v>
      </c>
    </row>
    <row r="81533" spans="10:13" x14ac:dyDescent="0.35">
      <c r="J81533" t="e">
        <f>wOBA+VLOOKUP(D81533,order[],2,FALSE)+VLOOKUP(IF(F81533&gt;7,8,IF(F81533=0,1,F81533)),pitches[],2,FALSE)+VLOOKUP(IF(E81533&gt;2,3,E81533),smatchups[],2,FALSE)</f>
        <v>#N/A</v>
      </c>
      <c r="K81533" t="e">
        <f t="shared" si="3863"/>
        <v>#N/A</v>
      </c>
      <c r="L81533" t="e">
        <f t="shared" si="3862"/>
        <v>#N/A</v>
      </c>
      <c r="M81533" t="e">
        <f t="shared" si="3864"/>
        <v>#N/A</v>
      </c>
    </row>
    <row r="81534" spans="10:13" x14ac:dyDescent="0.35">
      <c r="J81534" t="e">
        <f>wOBA+VLOOKUP(D81534,order[],2,FALSE)+VLOOKUP(IF(F81534&gt;7,8,IF(F81534=0,1,F81534)),pitches[],2,FALSE)+VLOOKUP(IF(E81534&gt;2,3,E81534),smatchups[],2,FALSE)</f>
        <v>#N/A</v>
      </c>
      <c r="K81534" t="e">
        <f t="shared" si="3863"/>
        <v>#N/A</v>
      </c>
      <c r="L81534" t="e">
        <f t="shared" si="3862"/>
        <v>#N/A</v>
      </c>
      <c r="M81534" t="e">
        <f t="shared" si="3864"/>
        <v>#N/A</v>
      </c>
    </row>
    <row r="81535" spans="10:13" x14ac:dyDescent="0.35">
      <c r="J81535" t="e">
        <f>wOBA+VLOOKUP(D81535,order[],2,FALSE)+VLOOKUP(IF(F81535&gt;7,8,IF(F81535=0,1,F81535)),pitches[],2,FALSE)+VLOOKUP(IF(E81535&gt;2,3,E81535),smatchups[],2,FALSE)</f>
        <v>#N/A</v>
      </c>
      <c r="K81535" t="e">
        <f t="shared" si="3863"/>
        <v>#N/A</v>
      </c>
      <c r="L81535" t="e">
        <f t="shared" si="3862"/>
        <v>#N/A</v>
      </c>
      <c r="M81535" t="e">
        <f t="shared" si="3864"/>
        <v>#N/A</v>
      </c>
    </row>
    <row r="81536" spans="10:13" x14ac:dyDescent="0.35">
      <c r="J81536" t="e">
        <f>wOBA+VLOOKUP(D81536,order[],2,FALSE)+VLOOKUP(IF(F81536&gt;7,8,IF(F81536=0,1,F81536)),pitches[],2,FALSE)+VLOOKUP(IF(E81536&gt;2,3,E81536),smatchups[],2,FALSE)</f>
        <v>#N/A</v>
      </c>
      <c r="K81536" t="e">
        <f t="shared" si="3863"/>
        <v>#N/A</v>
      </c>
      <c r="L81536" t="e">
        <f t="shared" si="3862"/>
        <v>#N/A</v>
      </c>
      <c r="M81536" t="e">
        <f t="shared" si="3864"/>
        <v>#N/A</v>
      </c>
    </row>
    <row r="81537" spans="10:13" x14ac:dyDescent="0.35">
      <c r="J81537" t="e">
        <f>wOBA+VLOOKUP(D81537,order[],2,FALSE)+VLOOKUP(IF(F81537&gt;7,8,IF(F81537=0,1,F81537)),pitches[],2,FALSE)+VLOOKUP(IF(E81537&gt;2,3,E81537),smatchups[],2,FALSE)</f>
        <v>#N/A</v>
      </c>
      <c r="K81537" t="e">
        <f t="shared" si="3863"/>
        <v>#N/A</v>
      </c>
      <c r="L81537" t="e">
        <f t="shared" si="3862"/>
        <v>#N/A</v>
      </c>
      <c r="M81537" t="e">
        <f t="shared" si="3864"/>
        <v>#N/A</v>
      </c>
    </row>
    <row r="81538" spans="10:13" x14ac:dyDescent="0.35">
      <c r="J81538" t="e">
        <f>wOBA+VLOOKUP(D81538,order[],2,FALSE)+VLOOKUP(IF(F81538&gt;7,8,IF(F81538=0,1,F81538)),pitches[],2,FALSE)+VLOOKUP(IF(E81538&gt;2,3,E81538),smatchups[],2,FALSE)</f>
        <v>#N/A</v>
      </c>
      <c r="K81538" t="e">
        <f t="shared" si="3863"/>
        <v>#N/A</v>
      </c>
      <c r="L81538" t="e">
        <f t="shared" ref="L81538:L81601" si="3865">IF(E81538=0,BF$1+BE$1*F81538,IF(E81538=1,BF$2+BE$2*F81538,IF(E81538=2,BF$3+BE$3*F81538,BF$4+BE$4*F81538)))+J81538</f>
        <v>#N/A</v>
      </c>
      <c r="M81538" t="e">
        <f t="shared" si="3864"/>
        <v>#N/A</v>
      </c>
    </row>
    <row r="81539" spans="10:13" x14ac:dyDescent="0.35">
      <c r="J81539" t="e">
        <f>wOBA+VLOOKUP(D81539,order[],2,FALSE)+VLOOKUP(IF(F81539&gt;7,8,IF(F81539=0,1,F81539)),pitches[],2,FALSE)+VLOOKUP(IF(E81539&gt;2,3,E81539),smatchups[],2,FALSE)</f>
        <v>#N/A</v>
      </c>
      <c r="K81539" t="e">
        <f t="shared" ref="K81539:K81602" si="3866">H81539-J81539</f>
        <v>#N/A</v>
      </c>
      <c r="L81539" t="e">
        <f t="shared" si="3865"/>
        <v>#N/A</v>
      </c>
      <c r="M81539" t="e">
        <f t="shared" ref="M81539:M81602" si="3867">H81539-L81539</f>
        <v>#N/A</v>
      </c>
    </row>
    <row r="81540" spans="10:13" x14ac:dyDescent="0.35">
      <c r="J81540" t="e">
        <f>wOBA+VLOOKUP(D81540,order[],2,FALSE)+VLOOKUP(IF(F81540&gt;7,8,IF(F81540=0,1,F81540)),pitches[],2,FALSE)+VLOOKUP(IF(E81540&gt;2,3,E81540),smatchups[],2,FALSE)</f>
        <v>#N/A</v>
      </c>
      <c r="K81540" t="e">
        <f t="shared" si="3866"/>
        <v>#N/A</v>
      </c>
      <c r="L81540" t="e">
        <f t="shared" si="3865"/>
        <v>#N/A</v>
      </c>
      <c r="M81540" t="e">
        <f t="shared" si="3867"/>
        <v>#N/A</v>
      </c>
    </row>
    <row r="81541" spans="10:13" x14ac:dyDescent="0.35">
      <c r="J81541" t="e">
        <f>wOBA+VLOOKUP(D81541,order[],2,FALSE)+VLOOKUP(IF(F81541&gt;7,8,IF(F81541=0,1,F81541)),pitches[],2,FALSE)+VLOOKUP(IF(E81541&gt;2,3,E81541),smatchups[],2,FALSE)</f>
        <v>#N/A</v>
      </c>
      <c r="K81541" t="e">
        <f t="shared" si="3866"/>
        <v>#N/A</v>
      </c>
      <c r="L81541" t="e">
        <f t="shared" si="3865"/>
        <v>#N/A</v>
      </c>
      <c r="M81541" t="e">
        <f t="shared" si="3867"/>
        <v>#N/A</v>
      </c>
    </row>
    <row r="81542" spans="10:13" x14ac:dyDescent="0.35">
      <c r="J81542" t="e">
        <f>wOBA+VLOOKUP(D81542,order[],2,FALSE)+VLOOKUP(IF(F81542&gt;7,8,IF(F81542=0,1,F81542)),pitches[],2,FALSE)+VLOOKUP(IF(E81542&gt;2,3,E81542),smatchups[],2,FALSE)</f>
        <v>#N/A</v>
      </c>
      <c r="K81542" t="e">
        <f t="shared" si="3866"/>
        <v>#N/A</v>
      </c>
      <c r="L81542" t="e">
        <f t="shared" si="3865"/>
        <v>#N/A</v>
      </c>
      <c r="M81542" t="e">
        <f t="shared" si="3867"/>
        <v>#N/A</v>
      </c>
    </row>
    <row r="81543" spans="10:13" x14ac:dyDescent="0.35">
      <c r="J81543" t="e">
        <f>wOBA+VLOOKUP(D81543,order[],2,FALSE)+VLOOKUP(IF(F81543&gt;7,8,IF(F81543=0,1,F81543)),pitches[],2,FALSE)+VLOOKUP(IF(E81543&gt;2,3,E81543),smatchups[],2,FALSE)</f>
        <v>#N/A</v>
      </c>
      <c r="K81543" t="e">
        <f t="shared" si="3866"/>
        <v>#N/A</v>
      </c>
      <c r="L81543" t="e">
        <f t="shared" si="3865"/>
        <v>#N/A</v>
      </c>
      <c r="M81543" t="e">
        <f t="shared" si="3867"/>
        <v>#N/A</v>
      </c>
    </row>
    <row r="81544" spans="10:13" x14ac:dyDescent="0.35">
      <c r="J81544" t="e">
        <f>wOBA+VLOOKUP(D81544,order[],2,FALSE)+VLOOKUP(IF(F81544&gt;7,8,IF(F81544=0,1,F81544)),pitches[],2,FALSE)+VLOOKUP(IF(E81544&gt;2,3,E81544),smatchups[],2,FALSE)</f>
        <v>#N/A</v>
      </c>
      <c r="K81544" t="e">
        <f t="shared" si="3866"/>
        <v>#N/A</v>
      </c>
      <c r="L81544" t="e">
        <f t="shared" si="3865"/>
        <v>#N/A</v>
      </c>
      <c r="M81544" t="e">
        <f t="shared" si="3867"/>
        <v>#N/A</v>
      </c>
    </row>
    <row r="81545" spans="10:13" x14ac:dyDescent="0.35">
      <c r="J81545" t="e">
        <f>wOBA+VLOOKUP(D81545,order[],2,FALSE)+VLOOKUP(IF(F81545&gt;7,8,IF(F81545=0,1,F81545)),pitches[],2,FALSE)+VLOOKUP(IF(E81545&gt;2,3,E81545),smatchups[],2,FALSE)</f>
        <v>#N/A</v>
      </c>
      <c r="K81545" t="e">
        <f t="shared" si="3866"/>
        <v>#N/A</v>
      </c>
      <c r="L81545" t="e">
        <f t="shared" si="3865"/>
        <v>#N/A</v>
      </c>
      <c r="M81545" t="e">
        <f t="shared" si="3867"/>
        <v>#N/A</v>
      </c>
    </row>
    <row r="81546" spans="10:13" x14ac:dyDescent="0.35">
      <c r="J81546" t="e">
        <f>wOBA+VLOOKUP(D81546,order[],2,FALSE)+VLOOKUP(IF(F81546&gt;7,8,IF(F81546=0,1,F81546)),pitches[],2,FALSE)+VLOOKUP(IF(E81546&gt;2,3,E81546),smatchups[],2,FALSE)</f>
        <v>#N/A</v>
      </c>
      <c r="K81546" t="e">
        <f t="shared" si="3866"/>
        <v>#N/A</v>
      </c>
      <c r="L81546" t="e">
        <f t="shared" si="3865"/>
        <v>#N/A</v>
      </c>
      <c r="M81546" t="e">
        <f t="shared" si="3867"/>
        <v>#N/A</v>
      </c>
    </row>
    <row r="81547" spans="10:13" x14ac:dyDescent="0.35">
      <c r="J81547" t="e">
        <f>wOBA+VLOOKUP(D81547,order[],2,FALSE)+VLOOKUP(IF(F81547&gt;7,8,IF(F81547=0,1,F81547)),pitches[],2,FALSE)+VLOOKUP(IF(E81547&gt;2,3,E81547),smatchups[],2,FALSE)</f>
        <v>#N/A</v>
      </c>
      <c r="K81547" t="e">
        <f t="shared" si="3866"/>
        <v>#N/A</v>
      </c>
      <c r="L81547" t="e">
        <f t="shared" si="3865"/>
        <v>#N/A</v>
      </c>
      <c r="M81547" t="e">
        <f t="shared" si="3867"/>
        <v>#N/A</v>
      </c>
    </row>
    <row r="81548" spans="10:13" x14ac:dyDescent="0.35">
      <c r="J81548" t="e">
        <f>wOBA+VLOOKUP(D81548,order[],2,FALSE)+VLOOKUP(IF(F81548&gt;7,8,IF(F81548=0,1,F81548)),pitches[],2,FALSE)+VLOOKUP(IF(E81548&gt;2,3,E81548),smatchups[],2,FALSE)</f>
        <v>#N/A</v>
      </c>
      <c r="K81548" t="e">
        <f t="shared" si="3866"/>
        <v>#N/A</v>
      </c>
      <c r="L81548" t="e">
        <f t="shared" si="3865"/>
        <v>#N/A</v>
      </c>
      <c r="M81548" t="e">
        <f t="shared" si="3867"/>
        <v>#N/A</v>
      </c>
    </row>
    <row r="81549" spans="10:13" x14ac:dyDescent="0.35">
      <c r="J81549" t="e">
        <f>wOBA+VLOOKUP(D81549,order[],2,FALSE)+VLOOKUP(IF(F81549&gt;7,8,IF(F81549=0,1,F81549)),pitches[],2,FALSE)+VLOOKUP(IF(E81549&gt;2,3,E81549),smatchups[],2,FALSE)</f>
        <v>#N/A</v>
      </c>
      <c r="K81549" t="e">
        <f t="shared" si="3866"/>
        <v>#N/A</v>
      </c>
      <c r="L81549" t="e">
        <f t="shared" si="3865"/>
        <v>#N/A</v>
      </c>
      <c r="M81549" t="e">
        <f t="shared" si="3867"/>
        <v>#N/A</v>
      </c>
    </row>
    <row r="81550" spans="10:13" x14ac:dyDescent="0.35">
      <c r="J81550" t="e">
        <f>wOBA+VLOOKUP(D81550,order[],2,FALSE)+VLOOKUP(IF(F81550&gt;7,8,IF(F81550=0,1,F81550)),pitches[],2,FALSE)+VLOOKUP(IF(E81550&gt;2,3,E81550),smatchups[],2,FALSE)</f>
        <v>#N/A</v>
      </c>
      <c r="K81550" t="e">
        <f t="shared" si="3866"/>
        <v>#N/A</v>
      </c>
      <c r="L81550" t="e">
        <f t="shared" si="3865"/>
        <v>#N/A</v>
      </c>
      <c r="M81550" t="e">
        <f t="shared" si="3867"/>
        <v>#N/A</v>
      </c>
    </row>
    <row r="81551" spans="10:13" x14ac:dyDescent="0.35">
      <c r="J81551" t="e">
        <f>wOBA+VLOOKUP(D81551,order[],2,FALSE)+VLOOKUP(IF(F81551&gt;7,8,IF(F81551=0,1,F81551)),pitches[],2,FALSE)+VLOOKUP(IF(E81551&gt;2,3,E81551),smatchups[],2,FALSE)</f>
        <v>#N/A</v>
      </c>
      <c r="K81551" t="e">
        <f t="shared" si="3866"/>
        <v>#N/A</v>
      </c>
      <c r="L81551" t="e">
        <f t="shared" si="3865"/>
        <v>#N/A</v>
      </c>
      <c r="M81551" t="e">
        <f t="shared" si="3867"/>
        <v>#N/A</v>
      </c>
    </row>
    <row r="81552" spans="10:13" x14ac:dyDescent="0.35">
      <c r="J81552" t="e">
        <f>wOBA+VLOOKUP(D81552,order[],2,FALSE)+VLOOKUP(IF(F81552&gt;7,8,IF(F81552=0,1,F81552)),pitches[],2,FALSE)+VLOOKUP(IF(E81552&gt;2,3,E81552),smatchups[],2,FALSE)</f>
        <v>#N/A</v>
      </c>
      <c r="K81552" t="e">
        <f t="shared" si="3866"/>
        <v>#N/A</v>
      </c>
      <c r="L81552" t="e">
        <f t="shared" si="3865"/>
        <v>#N/A</v>
      </c>
      <c r="M81552" t="e">
        <f t="shared" si="3867"/>
        <v>#N/A</v>
      </c>
    </row>
    <row r="81553" spans="10:13" x14ac:dyDescent="0.35">
      <c r="J81553" t="e">
        <f>wOBA+VLOOKUP(D81553,order[],2,FALSE)+VLOOKUP(IF(F81553&gt;7,8,IF(F81553=0,1,F81553)),pitches[],2,FALSE)+VLOOKUP(IF(E81553&gt;2,3,E81553),smatchups[],2,FALSE)</f>
        <v>#N/A</v>
      </c>
      <c r="K81553" t="e">
        <f t="shared" si="3866"/>
        <v>#N/A</v>
      </c>
      <c r="L81553" t="e">
        <f t="shared" si="3865"/>
        <v>#N/A</v>
      </c>
      <c r="M81553" t="e">
        <f t="shared" si="3867"/>
        <v>#N/A</v>
      </c>
    </row>
    <row r="81554" spans="10:13" x14ac:dyDescent="0.35">
      <c r="J81554" t="e">
        <f>wOBA+VLOOKUP(D81554,order[],2,FALSE)+VLOOKUP(IF(F81554&gt;7,8,IF(F81554=0,1,F81554)),pitches[],2,FALSE)+VLOOKUP(IF(E81554&gt;2,3,E81554),smatchups[],2,FALSE)</f>
        <v>#N/A</v>
      </c>
      <c r="K81554" t="e">
        <f t="shared" si="3866"/>
        <v>#N/A</v>
      </c>
      <c r="L81554" t="e">
        <f t="shared" si="3865"/>
        <v>#N/A</v>
      </c>
      <c r="M81554" t="e">
        <f t="shared" si="3867"/>
        <v>#N/A</v>
      </c>
    </row>
    <row r="81555" spans="10:13" x14ac:dyDescent="0.35">
      <c r="J81555" t="e">
        <f>wOBA+VLOOKUP(D81555,order[],2,FALSE)+VLOOKUP(IF(F81555&gt;7,8,IF(F81555=0,1,F81555)),pitches[],2,FALSE)+VLOOKUP(IF(E81555&gt;2,3,E81555),smatchups[],2,FALSE)</f>
        <v>#N/A</v>
      </c>
      <c r="K81555" t="e">
        <f t="shared" si="3866"/>
        <v>#N/A</v>
      </c>
      <c r="L81555" t="e">
        <f t="shared" si="3865"/>
        <v>#N/A</v>
      </c>
      <c r="M81555" t="e">
        <f t="shared" si="3867"/>
        <v>#N/A</v>
      </c>
    </row>
    <row r="81556" spans="10:13" x14ac:dyDescent="0.35">
      <c r="J81556" t="e">
        <f>wOBA+VLOOKUP(D81556,order[],2,FALSE)+VLOOKUP(IF(F81556&gt;7,8,IF(F81556=0,1,F81556)),pitches[],2,FALSE)+VLOOKUP(IF(E81556&gt;2,3,E81556),smatchups[],2,FALSE)</f>
        <v>#N/A</v>
      </c>
      <c r="K81556" t="e">
        <f t="shared" si="3866"/>
        <v>#N/A</v>
      </c>
      <c r="L81556" t="e">
        <f t="shared" si="3865"/>
        <v>#N/A</v>
      </c>
      <c r="M81556" t="e">
        <f t="shared" si="3867"/>
        <v>#N/A</v>
      </c>
    </row>
    <row r="81557" spans="10:13" x14ac:dyDescent="0.35">
      <c r="J81557" t="e">
        <f>wOBA+VLOOKUP(D81557,order[],2,FALSE)+VLOOKUP(IF(F81557&gt;7,8,IF(F81557=0,1,F81557)),pitches[],2,FALSE)+VLOOKUP(IF(E81557&gt;2,3,E81557),smatchups[],2,FALSE)</f>
        <v>#N/A</v>
      </c>
      <c r="K81557" t="e">
        <f t="shared" si="3866"/>
        <v>#N/A</v>
      </c>
      <c r="L81557" t="e">
        <f t="shared" si="3865"/>
        <v>#N/A</v>
      </c>
      <c r="M81557" t="e">
        <f t="shared" si="3867"/>
        <v>#N/A</v>
      </c>
    </row>
    <row r="81558" spans="10:13" x14ac:dyDescent="0.35">
      <c r="J81558" t="e">
        <f>wOBA+VLOOKUP(D81558,order[],2,FALSE)+VLOOKUP(IF(F81558&gt;7,8,IF(F81558=0,1,F81558)),pitches[],2,FALSE)+VLOOKUP(IF(E81558&gt;2,3,E81558),smatchups[],2,FALSE)</f>
        <v>#N/A</v>
      </c>
      <c r="K81558" t="e">
        <f t="shared" si="3866"/>
        <v>#N/A</v>
      </c>
      <c r="L81558" t="e">
        <f t="shared" si="3865"/>
        <v>#N/A</v>
      </c>
      <c r="M81558" t="e">
        <f t="shared" si="3867"/>
        <v>#N/A</v>
      </c>
    </row>
    <row r="81559" spans="10:13" x14ac:dyDescent="0.35">
      <c r="J81559" t="e">
        <f>wOBA+VLOOKUP(D81559,order[],2,FALSE)+VLOOKUP(IF(F81559&gt;7,8,IF(F81559=0,1,F81559)),pitches[],2,FALSE)+VLOOKUP(IF(E81559&gt;2,3,E81559),smatchups[],2,FALSE)</f>
        <v>#N/A</v>
      </c>
      <c r="K81559" t="e">
        <f t="shared" si="3866"/>
        <v>#N/A</v>
      </c>
      <c r="L81559" t="e">
        <f t="shared" si="3865"/>
        <v>#N/A</v>
      </c>
      <c r="M81559" t="e">
        <f t="shared" si="3867"/>
        <v>#N/A</v>
      </c>
    </row>
    <row r="81560" spans="10:13" x14ac:dyDescent="0.35">
      <c r="J81560" t="e">
        <f>wOBA+VLOOKUP(D81560,order[],2,FALSE)+VLOOKUP(IF(F81560&gt;7,8,IF(F81560=0,1,F81560)),pitches[],2,FALSE)+VLOOKUP(IF(E81560&gt;2,3,E81560),smatchups[],2,FALSE)</f>
        <v>#N/A</v>
      </c>
      <c r="K81560" t="e">
        <f t="shared" si="3866"/>
        <v>#N/A</v>
      </c>
      <c r="L81560" t="e">
        <f t="shared" si="3865"/>
        <v>#N/A</v>
      </c>
      <c r="M81560" t="e">
        <f t="shared" si="3867"/>
        <v>#N/A</v>
      </c>
    </row>
    <row r="81561" spans="10:13" x14ac:dyDescent="0.35">
      <c r="J81561" t="e">
        <f>wOBA+VLOOKUP(D81561,order[],2,FALSE)+VLOOKUP(IF(F81561&gt;7,8,IF(F81561=0,1,F81561)),pitches[],2,FALSE)+VLOOKUP(IF(E81561&gt;2,3,E81561),smatchups[],2,FALSE)</f>
        <v>#N/A</v>
      </c>
      <c r="K81561" t="e">
        <f t="shared" si="3866"/>
        <v>#N/A</v>
      </c>
      <c r="L81561" t="e">
        <f t="shared" si="3865"/>
        <v>#N/A</v>
      </c>
      <c r="M81561" t="e">
        <f t="shared" si="3867"/>
        <v>#N/A</v>
      </c>
    </row>
    <row r="81562" spans="10:13" x14ac:dyDescent="0.35">
      <c r="J81562" t="e">
        <f>wOBA+VLOOKUP(D81562,order[],2,FALSE)+VLOOKUP(IF(F81562&gt;7,8,IF(F81562=0,1,F81562)),pitches[],2,FALSE)+VLOOKUP(IF(E81562&gt;2,3,E81562),smatchups[],2,FALSE)</f>
        <v>#N/A</v>
      </c>
      <c r="K81562" t="e">
        <f t="shared" si="3866"/>
        <v>#N/A</v>
      </c>
      <c r="L81562" t="e">
        <f t="shared" si="3865"/>
        <v>#N/A</v>
      </c>
      <c r="M81562" t="e">
        <f t="shared" si="3867"/>
        <v>#N/A</v>
      </c>
    </row>
    <row r="81563" spans="10:13" x14ac:dyDescent="0.35">
      <c r="J81563" t="e">
        <f>wOBA+VLOOKUP(D81563,order[],2,FALSE)+VLOOKUP(IF(F81563&gt;7,8,IF(F81563=0,1,F81563)),pitches[],2,FALSE)+VLOOKUP(IF(E81563&gt;2,3,E81563),smatchups[],2,FALSE)</f>
        <v>#N/A</v>
      </c>
      <c r="K81563" t="e">
        <f t="shared" si="3866"/>
        <v>#N/A</v>
      </c>
      <c r="L81563" t="e">
        <f t="shared" si="3865"/>
        <v>#N/A</v>
      </c>
      <c r="M81563" t="e">
        <f t="shared" si="3867"/>
        <v>#N/A</v>
      </c>
    </row>
    <row r="81564" spans="10:13" x14ac:dyDescent="0.35">
      <c r="J81564" t="e">
        <f>wOBA+VLOOKUP(D81564,order[],2,FALSE)+VLOOKUP(IF(F81564&gt;7,8,IF(F81564=0,1,F81564)),pitches[],2,FALSE)+VLOOKUP(IF(E81564&gt;2,3,E81564),smatchups[],2,FALSE)</f>
        <v>#N/A</v>
      </c>
      <c r="K81564" t="e">
        <f t="shared" si="3866"/>
        <v>#N/A</v>
      </c>
      <c r="L81564" t="e">
        <f t="shared" si="3865"/>
        <v>#N/A</v>
      </c>
      <c r="M81564" t="e">
        <f t="shared" si="3867"/>
        <v>#N/A</v>
      </c>
    </row>
    <row r="81565" spans="10:13" x14ac:dyDescent="0.35">
      <c r="J81565" t="e">
        <f>wOBA+VLOOKUP(D81565,order[],2,FALSE)+VLOOKUP(IF(F81565&gt;7,8,IF(F81565=0,1,F81565)),pitches[],2,FALSE)+VLOOKUP(IF(E81565&gt;2,3,E81565),smatchups[],2,FALSE)</f>
        <v>#N/A</v>
      </c>
      <c r="K81565" t="e">
        <f t="shared" si="3866"/>
        <v>#N/A</v>
      </c>
      <c r="L81565" t="e">
        <f t="shared" si="3865"/>
        <v>#N/A</v>
      </c>
      <c r="M81565" t="e">
        <f t="shared" si="3867"/>
        <v>#N/A</v>
      </c>
    </row>
    <row r="81566" spans="10:13" x14ac:dyDescent="0.35">
      <c r="J81566" t="e">
        <f>wOBA+VLOOKUP(D81566,order[],2,FALSE)+VLOOKUP(IF(F81566&gt;7,8,IF(F81566=0,1,F81566)),pitches[],2,FALSE)+VLOOKUP(IF(E81566&gt;2,3,E81566),smatchups[],2,FALSE)</f>
        <v>#N/A</v>
      </c>
      <c r="K81566" t="e">
        <f t="shared" si="3866"/>
        <v>#N/A</v>
      </c>
      <c r="L81566" t="e">
        <f t="shared" si="3865"/>
        <v>#N/A</v>
      </c>
      <c r="M81566" t="e">
        <f t="shared" si="3867"/>
        <v>#N/A</v>
      </c>
    </row>
    <row r="81567" spans="10:13" x14ac:dyDescent="0.35">
      <c r="J81567" t="e">
        <f>wOBA+VLOOKUP(D81567,order[],2,FALSE)+VLOOKUP(IF(F81567&gt;7,8,IF(F81567=0,1,F81567)),pitches[],2,FALSE)+VLOOKUP(IF(E81567&gt;2,3,E81567),smatchups[],2,FALSE)</f>
        <v>#N/A</v>
      </c>
      <c r="K81567" t="e">
        <f t="shared" si="3866"/>
        <v>#N/A</v>
      </c>
      <c r="L81567" t="e">
        <f t="shared" si="3865"/>
        <v>#N/A</v>
      </c>
      <c r="M81567" t="e">
        <f t="shared" si="3867"/>
        <v>#N/A</v>
      </c>
    </row>
    <row r="81568" spans="10:13" x14ac:dyDescent="0.35">
      <c r="J81568" t="e">
        <f>wOBA+VLOOKUP(D81568,order[],2,FALSE)+VLOOKUP(IF(F81568&gt;7,8,IF(F81568=0,1,F81568)),pitches[],2,FALSE)+VLOOKUP(IF(E81568&gt;2,3,E81568),smatchups[],2,FALSE)</f>
        <v>#N/A</v>
      </c>
      <c r="K81568" t="e">
        <f t="shared" si="3866"/>
        <v>#N/A</v>
      </c>
      <c r="L81568" t="e">
        <f t="shared" si="3865"/>
        <v>#N/A</v>
      </c>
      <c r="M81568" t="e">
        <f t="shared" si="3867"/>
        <v>#N/A</v>
      </c>
    </row>
    <row r="81569" spans="10:13" x14ac:dyDescent="0.35">
      <c r="J81569" t="e">
        <f>wOBA+VLOOKUP(D81569,order[],2,FALSE)+VLOOKUP(IF(F81569&gt;7,8,IF(F81569=0,1,F81569)),pitches[],2,FALSE)+VLOOKUP(IF(E81569&gt;2,3,E81569),smatchups[],2,FALSE)</f>
        <v>#N/A</v>
      </c>
      <c r="K81569" t="e">
        <f t="shared" si="3866"/>
        <v>#N/A</v>
      </c>
      <c r="L81569" t="e">
        <f t="shared" si="3865"/>
        <v>#N/A</v>
      </c>
      <c r="M81569" t="e">
        <f t="shared" si="3867"/>
        <v>#N/A</v>
      </c>
    </row>
    <row r="81570" spans="10:13" x14ac:dyDescent="0.35">
      <c r="J81570" t="e">
        <f>wOBA+VLOOKUP(D81570,order[],2,FALSE)+VLOOKUP(IF(F81570&gt;7,8,IF(F81570=0,1,F81570)),pitches[],2,FALSE)+VLOOKUP(IF(E81570&gt;2,3,E81570),smatchups[],2,FALSE)</f>
        <v>#N/A</v>
      </c>
      <c r="K81570" t="e">
        <f t="shared" si="3866"/>
        <v>#N/A</v>
      </c>
      <c r="L81570" t="e">
        <f t="shared" si="3865"/>
        <v>#N/A</v>
      </c>
      <c r="M81570" t="e">
        <f t="shared" si="3867"/>
        <v>#N/A</v>
      </c>
    </row>
    <row r="81571" spans="10:13" x14ac:dyDescent="0.35">
      <c r="J81571" t="e">
        <f>wOBA+VLOOKUP(D81571,order[],2,FALSE)+VLOOKUP(IF(F81571&gt;7,8,IF(F81571=0,1,F81571)),pitches[],2,FALSE)+VLOOKUP(IF(E81571&gt;2,3,E81571),smatchups[],2,FALSE)</f>
        <v>#N/A</v>
      </c>
      <c r="K81571" t="e">
        <f t="shared" si="3866"/>
        <v>#N/A</v>
      </c>
      <c r="L81571" t="e">
        <f t="shared" si="3865"/>
        <v>#N/A</v>
      </c>
      <c r="M81571" t="e">
        <f t="shared" si="3867"/>
        <v>#N/A</v>
      </c>
    </row>
    <row r="81572" spans="10:13" x14ac:dyDescent="0.35">
      <c r="J81572" t="e">
        <f>wOBA+VLOOKUP(D81572,order[],2,FALSE)+VLOOKUP(IF(F81572&gt;7,8,IF(F81572=0,1,F81572)),pitches[],2,FALSE)+VLOOKUP(IF(E81572&gt;2,3,E81572),smatchups[],2,FALSE)</f>
        <v>#N/A</v>
      </c>
      <c r="K81572" t="e">
        <f t="shared" si="3866"/>
        <v>#N/A</v>
      </c>
      <c r="L81572" t="e">
        <f t="shared" si="3865"/>
        <v>#N/A</v>
      </c>
      <c r="M81572" t="e">
        <f t="shared" si="3867"/>
        <v>#N/A</v>
      </c>
    </row>
    <row r="81573" spans="10:13" x14ac:dyDescent="0.35">
      <c r="J81573" t="e">
        <f>wOBA+VLOOKUP(D81573,order[],2,FALSE)+VLOOKUP(IF(F81573&gt;7,8,IF(F81573=0,1,F81573)),pitches[],2,FALSE)+VLOOKUP(IF(E81573&gt;2,3,E81573),smatchups[],2,FALSE)</f>
        <v>#N/A</v>
      </c>
      <c r="K81573" t="e">
        <f t="shared" si="3866"/>
        <v>#N/A</v>
      </c>
      <c r="L81573" t="e">
        <f t="shared" si="3865"/>
        <v>#N/A</v>
      </c>
      <c r="M81573" t="e">
        <f t="shared" si="3867"/>
        <v>#N/A</v>
      </c>
    </row>
    <row r="81574" spans="10:13" x14ac:dyDescent="0.35">
      <c r="J81574" t="e">
        <f>wOBA+VLOOKUP(D81574,order[],2,FALSE)+VLOOKUP(IF(F81574&gt;7,8,IF(F81574=0,1,F81574)),pitches[],2,FALSE)+VLOOKUP(IF(E81574&gt;2,3,E81574),smatchups[],2,FALSE)</f>
        <v>#N/A</v>
      </c>
      <c r="K81574" t="e">
        <f t="shared" si="3866"/>
        <v>#N/A</v>
      </c>
      <c r="L81574" t="e">
        <f t="shared" si="3865"/>
        <v>#N/A</v>
      </c>
      <c r="M81574" t="e">
        <f t="shared" si="3867"/>
        <v>#N/A</v>
      </c>
    </row>
    <row r="81575" spans="10:13" x14ac:dyDescent="0.35">
      <c r="J81575" t="e">
        <f>wOBA+VLOOKUP(D81575,order[],2,FALSE)+VLOOKUP(IF(F81575&gt;7,8,IF(F81575=0,1,F81575)),pitches[],2,FALSE)+VLOOKUP(IF(E81575&gt;2,3,E81575),smatchups[],2,FALSE)</f>
        <v>#N/A</v>
      </c>
      <c r="K81575" t="e">
        <f t="shared" si="3866"/>
        <v>#N/A</v>
      </c>
      <c r="L81575" t="e">
        <f t="shared" si="3865"/>
        <v>#N/A</v>
      </c>
      <c r="M81575" t="e">
        <f t="shared" si="3867"/>
        <v>#N/A</v>
      </c>
    </row>
    <row r="81576" spans="10:13" x14ac:dyDescent="0.35">
      <c r="J81576" t="e">
        <f>wOBA+VLOOKUP(D81576,order[],2,FALSE)+VLOOKUP(IF(F81576&gt;7,8,IF(F81576=0,1,F81576)),pitches[],2,FALSE)+VLOOKUP(IF(E81576&gt;2,3,E81576),smatchups[],2,FALSE)</f>
        <v>#N/A</v>
      </c>
      <c r="K81576" t="e">
        <f t="shared" si="3866"/>
        <v>#N/A</v>
      </c>
      <c r="L81576" t="e">
        <f t="shared" si="3865"/>
        <v>#N/A</v>
      </c>
      <c r="M81576" t="e">
        <f t="shared" si="3867"/>
        <v>#N/A</v>
      </c>
    </row>
    <row r="81577" spans="10:13" x14ac:dyDescent="0.35">
      <c r="J81577" t="e">
        <f>wOBA+VLOOKUP(D81577,order[],2,FALSE)+VLOOKUP(IF(F81577&gt;7,8,IF(F81577=0,1,F81577)),pitches[],2,FALSE)+VLOOKUP(IF(E81577&gt;2,3,E81577),smatchups[],2,FALSE)</f>
        <v>#N/A</v>
      </c>
      <c r="K81577" t="e">
        <f t="shared" si="3866"/>
        <v>#N/A</v>
      </c>
      <c r="L81577" t="e">
        <f t="shared" si="3865"/>
        <v>#N/A</v>
      </c>
      <c r="M81577" t="e">
        <f t="shared" si="3867"/>
        <v>#N/A</v>
      </c>
    </row>
    <row r="81578" spans="10:13" x14ac:dyDescent="0.35">
      <c r="J81578" t="e">
        <f>wOBA+VLOOKUP(D81578,order[],2,FALSE)+VLOOKUP(IF(F81578&gt;7,8,IF(F81578=0,1,F81578)),pitches[],2,FALSE)+VLOOKUP(IF(E81578&gt;2,3,E81578),smatchups[],2,FALSE)</f>
        <v>#N/A</v>
      </c>
      <c r="K81578" t="e">
        <f t="shared" si="3866"/>
        <v>#N/A</v>
      </c>
      <c r="L81578" t="e">
        <f t="shared" si="3865"/>
        <v>#N/A</v>
      </c>
      <c r="M81578" t="e">
        <f t="shared" si="3867"/>
        <v>#N/A</v>
      </c>
    </row>
    <row r="81579" spans="10:13" x14ac:dyDescent="0.35">
      <c r="J81579" t="e">
        <f>wOBA+VLOOKUP(D81579,order[],2,FALSE)+VLOOKUP(IF(F81579&gt;7,8,IF(F81579=0,1,F81579)),pitches[],2,FALSE)+VLOOKUP(IF(E81579&gt;2,3,E81579),smatchups[],2,FALSE)</f>
        <v>#N/A</v>
      </c>
      <c r="K81579" t="e">
        <f t="shared" si="3866"/>
        <v>#N/A</v>
      </c>
      <c r="L81579" t="e">
        <f t="shared" si="3865"/>
        <v>#N/A</v>
      </c>
      <c r="M81579" t="e">
        <f t="shared" si="3867"/>
        <v>#N/A</v>
      </c>
    </row>
    <row r="81580" spans="10:13" x14ac:dyDescent="0.35">
      <c r="J81580" t="e">
        <f>wOBA+VLOOKUP(D81580,order[],2,FALSE)+VLOOKUP(IF(F81580&gt;7,8,IF(F81580=0,1,F81580)),pitches[],2,FALSE)+VLOOKUP(IF(E81580&gt;2,3,E81580),smatchups[],2,FALSE)</f>
        <v>#N/A</v>
      </c>
      <c r="K81580" t="e">
        <f t="shared" si="3866"/>
        <v>#N/A</v>
      </c>
      <c r="L81580" t="e">
        <f t="shared" si="3865"/>
        <v>#N/A</v>
      </c>
      <c r="M81580" t="e">
        <f t="shared" si="3867"/>
        <v>#N/A</v>
      </c>
    </row>
    <row r="81581" spans="10:13" x14ac:dyDescent="0.35">
      <c r="J81581" t="e">
        <f>wOBA+VLOOKUP(D81581,order[],2,FALSE)+VLOOKUP(IF(F81581&gt;7,8,IF(F81581=0,1,F81581)),pitches[],2,FALSE)+VLOOKUP(IF(E81581&gt;2,3,E81581),smatchups[],2,FALSE)</f>
        <v>#N/A</v>
      </c>
      <c r="K81581" t="e">
        <f t="shared" si="3866"/>
        <v>#N/A</v>
      </c>
      <c r="L81581" t="e">
        <f t="shared" si="3865"/>
        <v>#N/A</v>
      </c>
      <c r="M81581" t="e">
        <f t="shared" si="3867"/>
        <v>#N/A</v>
      </c>
    </row>
    <row r="81582" spans="10:13" x14ac:dyDescent="0.35">
      <c r="J81582" t="e">
        <f>wOBA+VLOOKUP(D81582,order[],2,FALSE)+VLOOKUP(IF(F81582&gt;7,8,IF(F81582=0,1,F81582)),pitches[],2,FALSE)+VLOOKUP(IF(E81582&gt;2,3,E81582),smatchups[],2,FALSE)</f>
        <v>#N/A</v>
      </c>
      <c r="K81582" t="e">
        <f t="shared" si="3866"/>
        <v>#N/A</v>
      </c>
      <c r="L81582" t="e">
        <f t="shared" si="3865"/>
        <v>#N/A</v>
      </c>
      <c r="M81582" t="e">
        <f t="shared" si="3867"/>
        <v>#N/A</v>
      </c>
    </row>
    <row r="81583" spans="10:13" x14ac:dyDescent="0.35">
      <c r="J81583" t="e">
        <f>wOBA+VLOOKUP(D81583,order[],2,FALSE)+VLOOKUP(IF(F81583&gt;7,8,IF(F81583=0,1,F81583)),pitches[],2,FALSE)+VLOOKUP(IF(E81583&gt;2,3,E81583),smatchups[],2,FALSE)</f>
        <v>#N/A</v>
      </c>
      <c r="K81583" t="e">
        <f t="shared" si="3866"/>
        <v>#N/A</v>
      </c>
      <c r="L81583" t="e">
        <f t="shared" si="3865"/>
        <v>#N/A</v>
      </c>
      <c r="M81583" t="e">
        <f t="shared" si="3867"/>
        <v>#N/A</v>
      </c>
    </row>
    <row r="81584" spans="10:13" x14ac:dyDescent="0.35">
      <c r="J81584" t="e">
        <f>wOBA+VLOOKUP(D81584,order[],2,FALSE)+VLOOKUP(IF(F81584&gt;7,8,IF(F81584=0,1,F81584)),pitches[],2,FALSE)+VLOOKUP(IF(E81584&gt;2,3,E81584),smatchups[],2,FALSE)</f>
        <v>#N/A</v>
      </c>
      <c r="K81584" t="e">
        <f t="shared" si="3866"/>
        <v>#N/A</v>
      </c>
      <c r="L81584" t="e">
        <f t="shared" si="3865"/>
        <v>#N/A</v>
      </c>
      <c r="M81584" t="e">
        <f t="shared" si="3867"/>
        <v>#N/A</v>
      </c>
    </row>
    <row r="81585" spans="10:13" x14ac:dyDescent="0.35">
      <c r="J81585" t="e">
        <f>wOBA+VLOOKUP(D81585,order[],2,FALSE)+VLOOKUP(IF(F81585&gt;7,8,IF(F81585=0,1,F81585)),pitches[],2,FALSE)+VLOOKUP(IF(E81585&gt;2,3,E81585),smatchups[],2,FALSE)</f>
        <v>#N/A</v>
      </c>
      <c r="K81585" t="e">
        <f t="shared" si="3866"/>
        <v>#N/A</v>
      </c>
      <c r="L81585" t="e">
        <f t="shared" si="3865"/>
        <v>#N/A</v>
      </c>
      <c r="M81585" t="e">
        <f t="shared" si="3867"/>
        <v>#N/A</v>
      </c>
    </row>
    <row r="81586" spans="10:13" x14ac:dyDescent="0.35">
      <c r="J81586" t="e">
        <f>wOBA+VLOOKUP(D81586,order[],2,FALSE)+VLOOKUP(IF(F81586&gt;7,8,IF(F81586=0,1,F81586)),pitches[],2,FALSE)+VLOOKUP(IF(E81586&gt;2,3,E81586),smatchups[],2,FALSE)</f>
        <v>#N/A</v>
      </c>
      <c r="K81586" t="e">
        <f t="shared" si="3866"/>
        <v>#N/A</v>
      </c>
      <c r="L81586" t="e">
        <f t="shared" si="3865"/>
        <v>#N/A</v>
      </c>
      <c r="M81586" t="e">
        <f t="shared" si="3867"/>
        <v>#N/A</v>
      </c>
    </row>
    <row r="81587" spans="10:13" x14ac:dyDescent="0.35">
      <c r="J81587" t="e">
        <f>wOBA+VLOOKUP(D81587,order[],2,FALSE)+VLOOKUP(IF(F81587&gt;7,8,IF(F81587=0,1,F81587)),pitches[],2,FALSE)+VLOOKUP(IF(E81587&gt;2,3,E81587),smatchups[],2,FALSE)</f>
        <v>#N/A</v>
      </c>
      <c r="K81587" t="e">
        <f t="shared" si="3866"/>
        <v>#N/A</v>
      </c>
      <c r="L81587" t="e">
        <f t="shared" si="3865"/>
        <v>#N/A</v>
      </c>
      <c r="M81587" t="e">
        <f t="shared" si="3867"/>
        <v>#N/A</v>
      </c>
    </row>
    <row r="81588" spans="10:13" x14ac:dyDescent="0.35">
      <c r="J81588" t="e">
        <f>wOBA+VLOOKUP(D81588,order[],2,FALSE)+VLOOKUP(IF(F81588&gt;7,8,IF(F81588=0,1,F81588)),pitches[],2,FALSE)+VLOOKUP(IF(E81588&gt;2,3,E81588),smatchups[],2,FALSE)</f>
        <v>#N/A</v>
      </c>
      <c r="K81588" t="e">
        <f t="shared" si="3866"/>
        <v>#N/A</v>
      </c>
      <c r="L81588" t="e">
        <f t="shared" si="3865"/>
        <v>#N/A</v>
      </c>
      <c r="M81588" t="e">
        <f t="shared" si="3867"/>
        <v>#N/A</v>
      </c>
    </row>
    <row r="81589" spans="10:13" x14ac:dyDescent="0.35">
      <c r="J81589" t="e">
        <f>wOBA+VLOOKUP(D81589,order[],2,FALSE)+VLOOKUP(IF(F81589&gt;7,8,IF(F81589=0,1,F81589)),pitches[],2,FALSE)+VLOOKUP(IF(E81589&gt;2,3,E81589),smatchups[],2,FALSE)</f>
        <v>#N/A</v>
      </c>
      <c r="K81589" t="e">
        <f t="shared" si="3866"/>
        <v>#N/A</v>
      </c>
      <c r="L81589" t="e">
        <f t="shared" si="3865"/>
        <v>#N/A</v>
      </c>
      <c r="M81589" t="e">
        <f t="shared" si="3867"/>
        <v>#N/A</v>
      </c>
    </row>
    <row r="81590" spans="10:13" x14ac:dyDescent="0.35">
      <c r="J81590" t="e">
        <f>wOBA+VLOOKUP(D81590,order[],2,FALSE)+VLOOKUP(IF(F81590&gt;7,8,IF(F81590=0,1,F81590)),pitches[],2,FALSE)+VLOOKUP(IF(E81590&gt;2,3,E81590),smatchups[],2,FALSE)</f>
        <v>#N/A</v>
      </c>
      <c r="K81590" t="e">
        <f t="shared" si="3866"/>
        <v>#N/A</v>
      </c>
      <c r="L81590" t="e">
        <f t="shared" si="3865"/>
        <v>#N/A</v>
      </c>
      <c r="M81590" t="e">
        <f t="shared" si="3867"/>
        <v>#N/A</v>
      </c>
    </row>
    <row r="81591" spans="10:13" x14ac:dyDescent="0.35">
      <c r="J81591" t="e">
        <f>wOBA+VLOOKUP(D81591,order[],2,FALSE)+VLOOKUP(IF(F81591&gt;7,8,IF(F81591=0,1,F81591)),pitches[],2,FALSE)+VLOOKUP(IF(E81591&gt;2,3,E81591),smatchups[],2,FALSE)</f>
        <v>#N/A</v>
      </c>
      <c r="K81591" t="e">
        <f t="shared" si="3866"/>
        <v>#N/A</v>
      </c>
      <c r="L81591" t="e">
        <f t="shared" si="3865"/>
        <v>#N/A</v>
      </c>
      <c r="M81591" t="e">
        <f t="shared" si="3867"/>
        <v>#N/A</v>
      </c>
    </row>
    <row r="81592" spans="10:13" x14ac:dyDescent="0.35">
      <c r="J81592" t="e">
        <f>wOBA+VLOOKUP(D81592,order[],2,FALSE)+VLOOKUP(IF(F81592&gt;7,8,IF(F81592=0,1,F81592)),pitches[],2,FALSE)+VLOOKUP(IF(E81592&gt;2,3,E81592),smatchups[],2,FALSE)</f>
        <v>#N/A</v>
      </c>
      <c r="K81592" t="e">
        <f t="shared" si="3866"/>
        <v>#N/A</v>
      </c>
      <c r="L81592" t="e">
        <f t="shared" si="3865"/>
        <v>#N/A</v>
      </c>
      <c r="M81592" t="e">
        <f t="shared" si="3867"/>
        <v>#N/A</v>
      </c>
    </row>
    <row r="81593" spans="10:13" x14ac:dyDescent="0.35">
      <c r="J81593" t="e">
        <f>wOBA+VLOOKUP(D81593,order[],2,FALSE)+VLOOKUP(IF(F81593&gt;7,8,IF(F81593=0,1,F81593)),pitches[],2,FALSE)+VLOOKUP(IF(E81593&gt;2,3,E81593),smatchups[],2,FALSE)</f>
        <v>#N/A</v>
      </c>
      <c r="K81593" t="e">
        <f t="shared" si="3866"/>
        <v>#N/A</v>
      </c>
      <c r="L81593" t="e">
        <f t="shared" si="3865"/>
        <v>#N/A</v>
      </c>
      <c r="M81593" t="e">
        <f t="shared" si="3867"/>
        <v>#N/A</v>
      </c>
    </row>
    <row r="81594" spans="10:13" x14ac:dyDescent="0.35">
      <c r="J81594" t="e">
        <f>wOBA+VLOOKUP(D81594,order[],2,FALSE)+VLOOKUP(IF(F81594&gt;7,8,IF(F81594=0,1,F81594)),pitches[],2,FALSE)+VLOOKUP(IF(E81594&gt;2,3,E81594),smatchups[],2,FALSE)</f>
        <v>#N/A</v>
      </c>
      <c r="K81594" t="e">
        <f t="shared" si="3866"/>
        <v>#N/A</v>
      </c>
      <c r="L81594" t="e">
        <f t="shared" si="3865"/>
        <v>#N/A</v>
      </c>
      <c r="M81594" t="e">
        <f t="shared" si="3867"/>
        <v>#N/A</v>
      </c>
    </row>
    <row r="81595" spans="10:13" x14ac:dyDescent="0.35">
      <c r="J81595" t="e">
        <f>wOBA+VLOOKUP(D81595,order[],2,FALSE)+VLOOKUP(IF(F81595&gt;7,8,IF(F81595=0,1,F81595)),pitches[],2,FALSE)+VLOOKUP(IF(E81595&gt;2,3,E81595),smatchups[],2,FALSE)</f>
        <v>#N/A</v>
      </c>
      <c r="K81595" t="e">
        <f t="shared" si="3866"/>
        <v>#N/A</v>
      </c>
      <c r="L81595" t="e">
        <f t="shared" si="3865"/>
        <v>#N/A</v>
      </c>
      <c r="M81595" t="e">
        <f t="shared" si="3867"/>
        <v>#N/A</v>
      </c>
    </row>
    <row r="81596" spans="10:13" x14ac:dyDescent="0.35">
      <c r="J81596" t="e">
        <f>wOBA+VLOOKUP(D81596,order[],2,FALSE)+VLOOKUP(IF(F81596&gt;7,8,IF(F81596=0,1,F81596)),pitches[],2,FALSE)+VLOOKUP(IF(E81596&gt;2,3,E81596),smatchups[],2,FALSE)</f>
        <v>#N/A</v>
      </c>
      <c r="K81596" t="e">
        <f t="shared" si="3866"/>
        <v>#N/A</v>
      </c>
      <c r="L81596" t="e">
        <f t="shared" si="3865"/>
        <v>#N/A</v>
      </c>
      <c r="M81596" t="e">
        <f t="shared" si="3867"/>
        <v>#N/A</v>
      </c>
    </row>
    <row r="81597" spans="10:13" x14ac:dyDescent="0.35">
      <c r="J81597" t="e">
        <f>wOBA+VLOOKUP(D81597,order[],2,FALSE)+VLOOKUP(IF(F81597&gt;7,8,IF(F81597=0,1,F81597)),pitches[],2,FALSE)+VLOOKUP(IF(E81597&gt;2,3,E81597),smatchups[],2,FALSE)</f>
        <v>#N/A</v>
      </c>
      <c r="K81597" t="e">
        <f t="shared" si="3866"/>
        <v>#N/A</v>
      </c>
      <c r="L81597" t="e">
        <f t="shared" si="3865"/>
        <v>#N/A</v>
      </c>
      <c r="M81597" t="e">
        <f t="shared" si="3867"/>
        <v>#N/A</v>
      </c>
    </row>
    <row r="81598" spans="10:13" x14ac:dyDescent="0.35">
      <c r="J81598" t="e">
        <f>wOBA+VLOOKUP(D81598,order[],2,FALSE)+VLOOKUP(IF(F81598&gt;7,8,IF(F81598=0,1,F81598)),pitches[],2,FALSE)+VLOOKUP(IF(E81598&gt;2,3,E81598),smatchups[],2,FALSE)</f>
        <v>#N/A</v>
      </c>
      <c r="K81598" t="e">
        <f t="shared" si="3866"/>
        <v>#N/A</v>
      </c>
      <c r="L81598" t="e">
        <f t="shared" si="3865"/>
        <v>#N/A</v>
      </c>
      <c r="M81598" t="e">
        <f t="shared" si="3867"/>
        <v>#N/A</v>
      </c>
    </row>
    <row r="81599" spans="10:13" x14ac:dyDescent="0.35">
      <c r="J81599" t="e">
        <f>wOBA+VLOOKUP(D81599,order[],2,FALSE)+VLOOKUP(IF(F81599&gt;7,8,IF(F81599=0,1,F81599)),pitches[],2,FALSE)+VLOOKUP(IF(E81599&gt;2,3,E81599),smatchups[],2,FALSE)</f>
        <v>#N/A</v>
      </c>
      <c r="K81599" t="e">
        <f t="shared" si="3866"/>
        <v>#N/A</v>
      </c>
      <c r="L81599" t="e">
        <f t="shared" si="3865"/>
        <v>#N/A</v>
      </c>
      <c r="M81599" t="e">
        <f t="shared" si="3867"/>
        <v>#N/A</v>
      </c>
    </row>
    <row r="81600" spans="10:13" x14ac:dyDescent="0.35">
      <c r="J81600" t="e">
        <f>wOBA+VLOOKUP(D81600,order[],2,FALSE)+VLOOKUP(IF(F81600&gt;7,8,IF(F81600=0,1,F81600)),pitches[],2,FALSE)+VLOOKUP(IF(E81600&gt;2,3,E81600),smatchups[],2,FALSE)</f>
        <v>#N/A</v>
      </c>
      <c r="K81600" t="e">
        <f t="shared" si="3866"/>
        <v>#N/A</v>
      </c>
      <c r="L81600" t="e">
        <f t="shared" si="3865"/>
        <v>#N/A</v>
      </c>
      <c r="M81600" t="e">
        <f t="shared" si="3867"/>
        <v>#N/A</v>
      </c>
    </row>
    <row r="81601" spans="10:13" x14ac:dyDescent="0.35">
      <c r="J81601" t="e">
        <f>wOBA+VLOOKUP(D81601,order[],2,FALSE)+VLOOKUP(IF(F81601&gt;7,8,IF(F81601=0,1,F81601)),pitches[],2,FALSE)+VLOOKUP(IF(E81601&gt;2,3,E81601),smatchups[],2,FALSE)</f>
        <v>#N/A</v>
      </c>
      <c r="K81601" t="e">
        <f t="shared" si="3866"/>
        <v>#N/A</v>
      </c>
      <c r="L81601" t="e">
        <f t="shared" si="3865"/>
        <v>#N/A</v>
      </c>
      <c r="M81601" t="e">
        <f t="shared" si="3867"/>
        <v>#N/A</v>
      </c>
    </row>
    <row r="81602" spans="10:13" x14ac:dyDescent="0.35">
      <c r="J81602" t="e">
        <f>wOBA+VLOOKUP(D81602,order[],2,FALSE)+VLOOKUP(IF(F81602&gt;7,8,IF(F81602=0,1,F81602)),pitches[],2,FALSE)+VLOOKUP(IF(E81602&gt;2,3,E81602),smatchups[],2,FALSE)</f>
        <v>#N/A</v>
      </c>
      <c r="K81602" t="e">
        <f t="shared" si="3866"/>
        <v>#N/A</v>
      </c>
      <c r="L81602" t="e">
        <f t="shared" ref="L81602:L81665" si="3868">IF(E81602=0,BF$1+BE$1*F81602,IF(E81602=1,BF$2+BE$2*F81602,IF(E81602=2,BF$3+BE$3*F81602,BF$4+BE$4*F81602)))+J81602</f>
        <v>#N/A</v>
      </c>
      <c r="M81602" t="e">
        <f t="shared" si="3867"/>
        <v>#N/A</v>
      </c>
    </row>
    <row r="81603" spans="10:13" x14ac:dyDescent="0.35">
      <c r="J81603" t="e">
        <f>wOBA+VLOOKUP(D81603,order[],2,FALSE)+VLOOKUP(IF(F81603&gt;7,8,IF(F81603=0,1,F81603)),pitches[],2,FALSE)+VLOOKUP(IF(E81603&gt;2,3,E81603),smatchups[],2,FALSE)</f>
        <v>#N/A</v>
      </c>
      <c r="K81603" t="e">
        <f t="shared" ref="K81603:K81666" si="3869">H81603-J81603</f>
        <v>#N/A</v>
      </c>
      <c r="L81603" t="e">
        <f t="shared" si="3868"/>
        <v>#N/A</v>
      </c>
      <c r="M81603" t="e">
        <f t="shared" ref="M81603:M81666" si="3870">H81603-L81603</f>
        <v>#N/A</v>
      </c>
    </row>
    <row r="81604" spans="10:13" x14ac:dyDescent="0.35">
      <c r="J81604" t="e">
        <f>wOBA+VLOOKUP(D81604,order[],2,FALSE)+VLOOKUP(IF(F81604&gt;7,8,IF(F81604=0,1,F81604)),pitches[],2,FALSE)+VLOOKUP(IF(E81604&gt;2,3,E81604),smatchups[],2,FALSE)</f>
        <v>#N/A</v>
      </c>
      <c r="K81604" t="e">
        <f t="shared" si="3869"/>
        <v>#N/A</v>
      </c>
      <c r="L81604" t="e">
        <f t="shared" si="3868"/>
        <v>#N/A</v>
      </c>
      <c r="M81604" t="e">
        <f t="shared" si="3870"/>
        <v>#N/A</v>
      </c>
    </row>
    <row r="81605" spans="10:13" x14ac:dyDescent="0.35">
      <c r="J81605" t="e">
        <f>wOBA+VLOOKUP(D81605,order[],2,FALSE)+VLOOKUP(IF(F81605&gt;7,8,IF(F81605=0,1,F81605)),pitches[],2,FALSE)+VLOOKUP(IF(E81605&gt;2,3,E81605),smatchups[],2,FALSE)</f>
        <v>#N/A</v>
      </c>
      <c r="K81605" t="e">
        <f t="shared" si="3869"/>
        <v>#N/A</v>
      </c>
      <c r="L81605" t="e">
        <f t="shared" si="3868"/>
        <v>#N/A</v>
      </c>
      <c r="M81605" t="e">
        <f t="shared" si="3870"/>
        <v>#N/A</v>
      </c>
    </row>
    <row r="81606" spans="10:13" x14ac:dyDescent="0.35">
      <c r="J81606" t="e">
        <f>wOBA+VLOOKUP(D81606,order[],2,FALSE)+VLOOKUP(IF(F81606&gt;7,8,IF(F81606=0,1,F81606)),pitches[],2,FALSE)+VLOOKUP(IF(E81606&gt;2,3,E81606),smatchups[],2,FALSE)</f>
        <v>#N/A</v>
      </c>
      <c r="K81606" t="e">
        <f t="shared" si="3869"/>
        <v>#N/A</v>
      </c>
      <c r="L81606" t="e">
        <f t="shared" si="3868"/>
        <v>#N/A</v>
      </c>
      <c r="M81606" t="e">
        <f t="shared" si="3870"/>
        <v>#N/A</v>
      </c>
    </row>
    <row r="81607" spans="10:13" x14ac:dyDescent="0.35">
      <c r="J81607" t="e">
        <f>wOBA+VLOOKUP(D81607,order[],2,FALSE)+VLOOKUP(IF(F81607&gt;7,8,IF(F81607=0,1,F81607)),pitches[],2,FALSE)+VLOOKUP(IF(E81607&gt;2,3,E81607),smatchups[],2,FALSE)</f>
        <v>#N/A</v>
      </c>
      <c r="K81607" t="e">
        <f t="shared" si="3869"/>
        <v>#N/A</v>
      </c>
      <c r="L81607" t="e">
        <f t="shared" si="3868"/>
        <v>#N/A</v>
      </c>
      <c r="M81607" t="e">
        <f t="shared" si="3870"/>
        <v>#N/A</v>
      </c>
    </row>
    <row r="81608" spans="10:13" x14ac:dyDescent="0.35">
      <c r="J81608" t="e">
        <f>wOBA+VLOOKUP(D81608,order[],2,FALSE)+VLOOKUP(IF(F81608&gt;7,8,IF(F81608=0,1,F81608)),pitches[],2,FALSE)+VLOOKUP(IF(E81608&gt;2,3,E81608),smatchups[],2,FALSE)</f>
        <v>#N/A</v>
      </c>
      <c r="K81608" t="e">
        <f t="shared" si="3869"/>
        <v>#N/A</v>
      </c>
      <c r="L81608" t="e">
        <f t="shared" si="3868"/>
        <v>#N/A</v>
      </c>
      <c r="M81608" t="e">
        <f t="shared" si="3870"/>
        <v>#N/A</v>
      </c>
    </row>
    <row r="81609" spans="10:13" x14ac:dyDescent="0.35">
      <c r="J81609" t="e">
        <f>wOBA+VLOOKUP(D81609,order[],2,FALSE)+VLOOKUP(IF(F81609&gt;7,8,IF(F81609=0,1,F81609)),pitches[],2,FALSE)+VLOOKUP(IF(E81609&gt;2,3,E81609),smatchups[],2,FALSE)</f>
        <v>#N/A</v>
      </c>
      <c r="K81609" t="e">
        <f t="shared" si="3869"/>
        <v>#N/A</v>
      </c>
      <c r="L81609" t="e">
        <f t="shared" si="3868"/>
        <v>#N/A</v>
      </c>
      <c r="M81609" t="e">
        <f t="shared" si="3870"/>
        <v>#N/A</v>
      </c>
    </row>
    <row r="81610" spans="10:13" x14ac:dyDescent="0.35">
      <c r="J81610" t="e">
        <f>wOBA+VLOOKUP(D81610,order[],2,FALSE)+VLOOKUP(IF(F81610&gt;7,8,IF(F81610=0,1,F81610)),pitches[],2,FALSE)+VLOOKUP(IF(E81610&gt;2,3,E81610),smatchups[],2,FALSE)</f>
        <v>#N/A</v>
      </c>
      <c r="K81610" t="e">
        <f t="shared" si="3869"/>
        <v>#N/A</v>
      </c>
      <c r="L81610" t="e">
        <f t="shared" si="3868"/>
        <v>#N/A</v>
      </c>
      <c r="M81610" t="e">
        <f t="shared" si="3870"/>
        <v>#N/A</v>
      </c>
    </row>
    <row r="81611" spans="10:13" x14ac:dyDescent="0.35">
      <c r="J81611" t="e">
        <f>wOBA+VLOOKUP(D81611,order[],2,FALSE)+VLOOKUP(IF(F81611&gt;7,8,IF(F81611=0,1,F81611)),pitches[],2,FALSE)+VLOOKUP(IF(E81611&gt;2,3,E81611),smatchups[],2,FALSE)</f>
        <v>#N/A</v>
      </c>
      <c r="K81611" t="e">
        <f t="shared" si="3869"/>
        <v>#N/A</v>
      </c>
      <c r="L81611" t="e">
        <f t="shared" si="3868"/>
        <v>#N/A</v>
      </c>
      <c r="M81611" t="e">
        <f t="shared" si="3870"/>
        <v>#N/A</v>
      </c>
    </row>
    <row r="81612" spans="10:13" x14ac:dyDescent="0.35">
      <c r="J81612" t="e">
        <f>wOBA+VLOOKUP(D81612,order[],2,FALSE)+VLOOKUP(IF(F81612&gt;7,8,IF(F81612=0,1,F81612)),pitches[],2,FALSE)+VLOOKUP(IF(E81612&gt;2,3,E81612),smatchups[],2,FALSE)</f>
        <v>#N/A</v>
      </c>
      <c r="K81612" t="e">
        <f t="shared" si="3869"/>
        <v>#N/A</v>
      </c>
      <c r="L81612" t="e">
        <f t="shared" si="3868"/>
        <v>#N/A</v>
      </c>
      <c r="M81612" t="e">
        <f t="shared" si="3870"/>
        <v>#N/A</v>
      </c>
    </row>
    <row r="81613" spans="10:13" x14ac:dyDescent="0.35">
      <c r="J81613" t="e">
        <f>wOBA+VLOOKUP(D81613,order[],2,FALSE)+VLOOKUP(IF(F81613&gt;7,8,IF(F81613=0,1,F81613)),pitches[],2,FALSE)+VLOOKUP(IF(E81613&gt;2,3,E81613),smatchups[],2,FALSE)</f>
        <v>#N/A</v>
      </c>
      <c r="K81613" t="e">
        <f t="shared" si="3869"/>
        <v>#N/A</v>
      </c>
      <c r="L81613" t="e">
        <f t="shared" si="3868"/>
        <v>#N/A</v>
      </c>
      <c r="M81613" t="e">
        <f t="shared" si="3870"/>
        <v>#N/A</v>
      </c>
    </row>
    <row r="81614" spans="10:13" x14ac:dyDescent="0.35">
      <c r="J81614" t="e">
        <f>wOBA+VLOOKUP(D81614,order[],2,FALSE)+VLOOKUP(IF(F81614&gt;7,8,IF(F81614=0,1,F81614)),pitches[],2,FALSE)+VLOOKUP(IF(E81614&gt;2,3,E81614),smatchups[],2,FALSE)</f>
        <v>#N/A</v>
      </c>
      <c r="K81614" t="e">
        <f t="shared" si="3869"/>
        <v>#N/A</v>
      </c>
      <c r="L81614" t="e">
        <f t="shared" si="3868"/>
        <v>#N/A</v>
      </c>
      <c r="M81614" t="e">
        <f t="shared" si="3870"/>
        <v>#N/A</v>
      </c>
    </row>
    <row r="81615" spans="10:13" x14ac:dyDescent="0.35">
      <c r="J81615" t="e">
        <f>wOBA+VLOOKUP(D81615,order[],2,FALSE)+VLOOKUP(IF(F81615&gt;7,8,IF(F81615=0,1,F81615)),pitches[],2,FALSE)+VLOOKUP(IF(E81615&gt;2,3,E81615),smatchups[],2,FALSE)</f>
        <v>#N/A</v>
      </c>
      <c r="K81615" t="e">
        <f t="shared" si="3869"/>
        <v>#N/A</v>
      </c>
      <c r="L81615" t="e">
        <f t="shared" si="3868"/>
        <v>#N/A</v>
      </c>
      <c r="M81615" t="e">
        <f t="shared" si="3870"/>
        <v>#N/A</v>
      </c>
    </row>
    <row r="81616" spans="10:13" x14ac:dyDescent="0.35">
      <c r="J81616" t="e">
        <f>wOBA+VLOOKUP(D81616,order[],2,FALSE)+VLOOKUP(IF(F81616&gt;7,8,IF(F81616=0,1,F81616)),pitches[],2,FALSE)+VLOOKUP(IF(E81616&gt;2,3,E81616),smatchups[],2,FALSE)</f>
        <v>#N/A</v>
      </c>
      <c r="K81616" t="e">
        <f t="shared" si="3869"/>
        <v>#N/A</v>
      </c>
      <c r="L81616" t="e">
        <f t="shared" si="3868"/>
        <v>#N/A</v>
      </c>
      <c r="M81616" t="e">
        <f t="shared" si="3870"/>
        <v>#N/A</v>
      </c>
    </row>
    <row r="81617" spans="10:13" x14ac:dyDescent="0.35">
      <c r="J81617" t="e">
        <f>wOBA+VLOOKUP(D81617,order[],2,FALSE)+VLOOKUP(IF(F81617&gt;7,8,IF(F81617=0,1,F81617)),pitches[],2,FALSE)+VLOOKUP(IF(E81617&gt;2,3,E81617),smatchups[],2,FALSE)</f>
        <v>#N/A</v>
      </c>
      <c r="K81617" t="e">
        <f t="shared" si="3869"/>
        <v>#N/A</v>
      </c>
      <c r="L81617" t="e">
        <f t="shared" si="3868"/>
        <v>#N/A</v>
      </c>
      <c r="M81617" t="e">
        <f t="shared" si="3870"/>
        <v>#N/A</v>
      </c>
    </row>
    <row r="81618" spans="10:13" x14ac:dyDescent="0.35">
      <c r="J81618" t="e">
        <f>wOBA+VLOOKUP(D81618,order[],2,FALSE)+VLOOKUP(IF(F81618&gt;7,8,IF(F81618=0,1,F81618)),pitches[],2,FALSE)+VLOOKUP(IF(E81618&gt;2,3,E81618),smatchups[],2,FALSE)</f>
        <v>#N/A</v>
      </c>
      <c r="K81618" t="e">
        <f t="shared" si="3869"/>
        <v>#N/A</v>
      </c>
      <c r="L81618" t="e">
        <f t="shared" si="3868"/>
        <v>#N/A</v>
      </c>
      <c r="M81618" t="e">
        <f t="shared" si="3870"/>
        <v>#N/A</v>
      </c>
    </row>
    <row r="81619" spans="10:13" x14ac:dyDescent="0.35">
      <c r="J81619" t="e">
        <f>wOBA+VLOOKUP(D81619,order[],2,FALSE)+VLOOKUP(IF(F81619&gt;7,8,IF(F81619=0,1,F81619)),pitches[],2,FALSE)+VLOOKUP(IF(E81619&gt;2,3,E81619),smatchups[],2,FALSE)</f>
        <v>#N/A</v>
      </c>
      <c r="K81619" t="e">
        <f t="shared" si="3869"/>
        <v>#N/A</v>
      </c>
      <c r="L81619" t="e">
        <f t="shared" si="3868"/>
        <v>#N/A</v>
      </c>
      <c r="M81619" t="e">
        <f t="shared" si="3870"/>
        <v>#N/A</v>
      </c>
    </row>
    <row r="81620" spans="10:13" x14ac:dyDescent="0.35">
      <c r="J81620" t="e">
        <f>wOBA+VLOOKUP(D81620,order[],2,FALSE)+VLOOKUP(IF(F81620&gt;7,8,IF(F81620=0,1,F81620)),pitches[],2,FALSE)+VLOOKUP(IF(E81620&gt;2,3,E81620),smatchups[],2,FALSE)</f>
        <v>#N/A</v>
      </c>
      <c r="K81620" t="e">
        <f t="shared" si="3869"/>
        <v>#N/A</v>
      </c>
      <c r="L81620" t="e">
        <f t="shared" si="3868"/>
        <v>#N/A</v>
      </c>
      <c r="M81620" t="e">
        <f t="shared" si="3870"/>
        <v>#N/A</v>
      </c>
    </row>
    <row r="81621" spans="10:13" x14ac:dyDescent="0.35">
      <c r="J81621" t="e">
        <f>wOBA+VLOOKUP(D81621,order[],2,FALSE)+VLOOKUP(IF(F81621&gt;7,8,IF(F81621=0,1,F81621)),pitches[],2,FALSE)+VLOOKUP(IF(E81621&gt;2,3,E81621),smatchups[],2,FALSE)</f>
        <v>#N/A</v>
      </c>
      <c r="K81621" t="e">
        <f t="shared" si="3869"/>
        <v>#N/A</v>
      </c>
      <c r="L81621" t="e">
        <f t="shared" si="3868"/>
        <v>#N/A</v>
      </c>
      <c r="M81621" t="e">
        <f t="shared" si="3870"/>
        <v>#N/A</v>
      </c>
    </row>
    <row r="81622" spans="10:13" x14ac:dyDescent="0.35">
      <c r="J81622" t="e">
        <f>wOBA+VLOOKUP(D81622,order[],2,FALSE)+VLOOKUP(IF(F81622&gt;7,8,IF(F81622=0,1,F81622)),pitches[],2,FALSE)+VLOOKUP(IF(E81622&gt;2,3,E81622),smatchups[],2,FALSE)</f>
        <v>#N/A</v>
      </c>
      <c r="K81622" t="e">
        <f t="shared" si="3869"/>
        <v>#N/A</v>
      </c>
      <c r="L81622" t="e">
        <f t="shared" si="3868"/>
        <v>#N/A</v>
      </c>
      <c r="M81622" t="e">
        <f t="shared" si="3870"/>
        <v>#N/A</v>
      </c>
    </row>
    <row r="81623" spans="10:13" x14ac:dyDescent="0.35">
      <c r="J81623" t="e">
        <f>wOBA+VLOOKUP(D81623,order[],2,FALSE)+VLOOKUP(IF(F81623&gt;7,8,IF(F81623=0,1,F81623)),pitches[],2,FALSE)+VLOOKUP(IF(E81623&gt;2,3,E81623),smatchups[],2,FALSE)</f>
        <v>#N/A</v>
      </c>
      <c r="K81623" t="e">
        <f t="shared" si="3869"/>
        <v>#N/A</v>
      </c>
      <c r="L81623" t="e">
        <f t="shared" si="3868"/>
        <v>#N/A</v>
      </c>
      <c r="M81623" t="e">
        <f t="shared" si="3870"/>
        <v>#N/A</v>
      </c>
    </row>
    <row r="81624" spans="10:13" x14ac:dyDescent="0.35">
      <c r="J81624" t="e">
        <f>wOBA+VLOOKUP(D81624,order[],2,FALSE)+VLOOKUP(IF(F81624&gt;7,8,IF(F81624=0,1,F81624)),pitches[],2,FALSE)+VLOOKUP(IF(E81624&gt;2,3,E81624),smatchups[],2,FALSE)</f>
        <v>#N/A</v>
      </c>
      <c r="K81624" t="e">
        <f t="shared" si="3869"/>
        <v>#N/A</v>
      </c>
      <c r="L81624" t="e">
        <f t="shared" si="3868"/>
        <v>#N/A</v>
      </c>
      <c r="M81624" t="e">
        <f t="shared" si="3870"/>
        <v>#N/A</v>
      </c>
    </row>
    <row r="81625" spans="10:13" x14ac:dyDescent="0.35">
      <c r="J81625" t="e">
        <f>wOBA+VLOOKUP(D81625,order[],2,FALSE)+VLOOKUP(IF(F81625&gt;7,8,IF(F81625=0,1,F81625)),pitches[],2,FALSE)+VLOOKUP(IF(E81625&gt;2,3,E81625),smatchups[],2,FALSE)</f>
        <v>#N/A</v>
      </c>
      <c r="K81625" t="e">
        <f t="shared" si="3869"/>
        <v>#N/A</v>
      </c>
      <c r="L81625" t="e">
        <f t="shared" si="3868"/>
        <v>#N/A</v>
      </c>
      <c r="M81625" t="e">
        <f t="shared" si="3870"/>
        <v>#N/A</v>
      </c>
    </row>
    <row r="81626" spans="10:13" x14ac:dyDescent="0.35">
      <c r="J81626" t="e">
        <f>wOBA+VLOOKUP(D81626,order[],2,FALSE)+VLOOKUP(IF(F81626&gt;7,8,IF(F81626=0,1,F81626)),pitches[],2,FALSE)+VLOOKUP(IF(E81626&gt;2,3,E81626),smatchups[],2,FALSE)</f>
        <v>#N/A</v>
      </c>
      <c r="K81626" t="e">
        <f t="shared" si="3869"/>
        <v>#N/A</v>
      </c>
      <c r="L81626" t="e">
        <f t="shared" si="3868"/>
        <v>#N/A</v>
      </c>
      <c r="M81626" t="e">
        <f t="shared" si="3870"/>
        <v>#N/A</v>
      </c>
    </row>
    <row r="81627" spans="10:13" x14ac:dyDescent="0.35">
      <c r="J81627" t="e">
        <f>wOBA+VLOOKUP(D81627,order[],2,FALSE)+VLOOKUP(IF(F81627&gt;7,8,IF(F81627=0,1,F81627)),pitches[],2,FALSE)+VLOOKUP(IF(E81627&gt;2,3,E81627),smatchups[],2,FALSE)</f>
        <v>#N/A</v>
      </c>
      <c r="K81627" t="e">
        <f t="shared" si="3869"/>
        <v>#N/A</v>
      </c>
      <c r="L81627" t="e">
        <f t="shared" si="3868"/>
        <v>#N/A</v>
      </c>
      <c r="M81627" t="e">
        <f t="shared" si="3870"/>
        <v>#N/A</v>
      </c>
    </row>
    <row r="81628" spans="10:13" x14ac:dyDescent="0.35">
      <c r="J81628" t="e">
        <f>wOBA+VLOOKUP(D81628,order[],2,FALSE)+VLOOKUP(IF(F81628&gt;7,8,IF(F81628=0,1,F81628)),pitches[],2,FALSE)+VLOOKUP(IF(E81628&gt;2,3,E81628),smatchups[],2,FALSE)</f>
        <v>#N/A</v>
      </c>
      <c r="K81628" t="e">
        <f t="shared" si="3869"/>
        <v>#N/A</v>
      </c>
      <c r="L81628" t="e">
        <f t="shared" si="3868"/>
        <v>#N/A</v>
      </c>
      <c r="M81628" t="e">
        <f t="shared" si="3870"/>
        <v>#N/A</v>
      </c>
    </row>
    <row r="81629" spans="10:13" x14ac:dyDescent="0.35">
      <c r="J81629" t="e">
        <f>wOBA+VLOOKUP(D81629,order[],2,FALSE)+VLOOKUP(IF(F81629&gt;7,8,IF(F81629=0,1,F81629)),pitches[],2,FALSE)+VLOOKUP(IF(E81629&gt;2,3,E81629),smatchups[],2,FALSE)</f>
        <v>#N/A</v>
      </c>
      <c r="K81629" t="e">
        <f t="shared" si="3869"/>
        <v>#N/A</v>
      </c>
      <c r="L81629" t="e">
        <f t="shared" si="3868"/>
        <v>#N/A</v>
      </c>
      <c r="M81629" t="e">
        <f t="shared" si="3870"/>
        <v>#N/A</v>
      </c>
    </row>
    <row r="81630" spans="10:13" x14ac:dyDescent="0.35">
      <c r="J81630" t="e">
        <f>wOBA+VLOOKUP(D81630,order[],2,FALSE)+VLOOKUP(IF(F81630&gt;7,8,IF(F81630=0,1,F81630)),pitches[],2,FALSE)+VLOOKUP(IF(E81630&gt;2,3,E81630),smatchups[],2,FALSE)</f>
        <v>#N/A</v>
      </c>
      <c r="K81630" t="e">
        <f t="shared" si="3869"/>
        <v>#N/A</v>
      </c>
      <c r="L81630" t="e">
        <f t="shared" si="3868"/>
        <v>#N/A</v>
      </c>
      <c r="M81630" t="e">
        <f t="shared" si="3870"/>
        <v>#N/A</v>
      </c>
    </row>
    <row r="81631" spans="10:13" x14ac:dyDescent="0.35">
      <c r="J81631" t="e">
        <f>wOBA+VLOOKUP(D81631,order[],2,FALSE)+VLOOKUP(IF(F81631&gt;7,8,IF(F81631=0,1,F81631)),pitches[],2,FALSE)+VLOOKUP(IF(E81631&gt;2,3,E81631),smatchups[],2,FALSE)</f>
        <v>#N/A</v>
      </c>
      <c r="K81631" t="e">
        <f t="shared" si="3869"/>
        <v>#N/A</v>
      </c>
      <c r="L81631" t="e">
        <f t="shared" si="3868"/>
        <v>#N/A</v>
      </c>
      <c r="M81631" t="e">
        <f t="shared" si="3870"/>
        <v>#N/A</v>
      </c>
    </row>
    <row r="81632" spans="10:13" x14ac:dyDescent="0.35">
      <c r="J81632" t="e">
        <f>wOBA+VLOOKUP(D81632,order[],2,FALSE)+VLOOKUP(IF(F81632&gt;7,8,IF(F81632=0,1,F81632)),pitches[],2,FALSE)+VLOOKUP(IF(E81632&gt;2,3,E81632),smatchups[],2,FALSE)</f>
        <v>#N/A</v>
      </c>
      <c r="K81632" t="e">
        <f t="shared" si="3869"/>
        <v>#N/A</v>
      </c>
      <c r="L81632" t="e">
        <f t="shared" si="3868"/>
        <v>#N/A</v>
      </c>
      <c r="M81632" t="e">
        <f t="shared" si="3870"/>
        <v>#N/A</v>
      </c>
    </row>
    <row r="81633" spans="10:13" x14ac:dyDescent="0.35">
      <c r="J81633" t="e">
        <f>wOBA+VLOOKUP(D81633,order[],2,FALSE)+VLOOKUP(IF(F81633&gt;7,8,IF(F81633=0,1,F81633)),pitches[],2,FALSE)+VLOOKUP(IF(E81633&gt;2,3,E81633),smatchups[],2,FALSE)</f>
        <v>#N/A</v>
      </c>
      <c r="K81633" t="e">
        <f t="shared" si="3869"/>
        <v>#N/A</v>
      </c>
      <c r="L81633" t="e">
        <f t="shared" si="3868"/>
        <v>#N/A</v>
      </c>
      <c r="M81633" t="e">
        <f t="shared" si="3870"/>
        <v>#N/A</v>
      </c>
    </row>
    <row r="81634" spans="10:13" x14ac:dyDescent="0.35">
      <c r="J81634" t="e">
        <f>wOBA+VLOOKUP(D81634,order[],2,FALSE)+VLOOKUP(IF(F81634&gt;7,8,IF(F81634=0,1,F81634)),pitches[],2,FALSE)+VLOOKUP(IF(E81634&gt;2,3,E81634),smatchups[],2,FALSE)</f>
        <v>#N/A</v>
      </c>
      <c r="K81634" t="e">
        <f t="shared" si="3869"/>
        <v>#N/A</v>
      </c>
      <c r="L81634" t="e">
        <f t="shared" si="3868"/>
        <v>#N/A</v>
      </c>
      <c r="M81634" t="e">
        <f t="shared" si="3870"/>
        <v>#N/A</v>
      </c>
    </row>
    <row r="81635" spans="10:13" x14ac:dyDescent="0.35">
      <c r="J81635" t="e">
        <f>wOBA+VLOOKUP(D81635,order[],2,FALSE)+VLOOKUP(IF(F81635&gt;7,8,IF(F81635=0,1,F81635)),pitches[],2,FALSE)+VLOOKUP(IF(E81635&gt;2,3,E81635),smatchups[],2,FALSE)</f>
        <v>#N/A</v>
      </c>
      <c r="K81635" t="e">
        <f t="shared" si="3869"/>
        <v>#N/A</v>
      </c>
      <c r="L81635" t="e">
        <f t="shared" si="3868"/>
        <v>#N/A</v>
      </c>
      <c r="M81635" t="e">
        <f t="shared" si="3870"/>
        <v>#N/A</v>
      </c>
    </row>
    <row r="81636" spans="10:13" x14ac:dyDescent="0.35">
      <c r="J81636" t="e">
        <f>wOBA+VLOOKUP(D81636,order[],2,FALSE)+VLOOKUP(IF(F81636&gt;7,8,IF(F81636=0,1,F81636)),pitches[],2,FALSE)+VLOOKUP(IF(E81636&gt;2,3,E81636),smatchups[],2,FALSE)</f>
        <v>#N/A</v>
      </c>
      <c r="K81636" t="e">
        <f t="shared" si="3869"/>
        <v>#N/A</v>
      </c>
      <c r="L81636" t="e">
        <f t="shared" si="3868"/>
        <v>#N/A</v>
      </c>
      <c r="M81636" t="e">
        <f t="shared" si="3870"/>
        <v>#N/A</v>
      </c>
    </row>
    <row r="81637" spans="10:13" x14ac:dyDescent="0.35">
      <c r="J81637" t="e">
        <f>wOBA+VLOOKUP(D81637,order[],2,FALSE)+VLOOKUP(IF(F81637&gt;7,8,IF(F81637=0,1,F81637)),pitches[],2,FALSE)+VLOOKUP(IF(E81637&gt;2,3,E81637),smatchups[],2,FALSE)</f>
        <v>#N/A</v>
      </c>
      <c r="K81637" t="e">
        <f t="shared" si="3869"/>
        <v>#N/A</v>
      </c>
      <c r="L81637" t="e">
        <f t="shared" si="3868"/>
        <v>#N/A</v>
      </c>
      <c r="M81637" t="e">
        <f t="shared" si="3870"/>
        <v>#N/A</v>
      </c>
    </row>
    <row r="81638" spans="10:13" x14ac:dyDescent="0.35">
      <c r="J81638" t="e">
        <f>wOBA+VLOOKUP(D81638,order[],2,FALSE)+VLOOKUP(IF(F81638&gt;7,8,IF(F81638=0,1,F81638)),pitches[],2,FALSE)+VLOOKUP(IF(E81638&gt;2,3,E81638),smatchups[],2,FALSE)</f>
        <v>#N/A</v>
      </c>
      <c r="K81638" t="e">
        <f t="shared" si="3869"/>
        <v>#N/A</v>
      </c>
      <c r="L81638" t="e">
        <f t="shared" si="3868"/>
        <v>#N/A</v>
      </c>
      <c r="M81638" t="e">
        <f t="shared" si="3870"/>
        <v>#N/A</v>
      </c>
    </row>
    <row r="81639" spans="10:13" x14ac:dyDescent="0.35">
      <c r="J81639" t="e">
        <f>wOBA+VLOOKUP(D81639,order[],2,FALSE)+VLOOKUP(IF(F81639&gt;7,8,IF(F81639=0,1,F81639)),pitches[],2,FALSE)+VLOOKUP(IF(E81639&gt;2,3,E81639),smatchups[],2,FALSE)</f>
        <v>#N/A</v>
      </c>
      <c r="K81639" t="e">
        <f t="shared" si="3869"/>
        <v>#N/A</v>
      </c>
      <c r="L81639" t="e">
        <f t="shared" si="3868"/>
        <v>#N/A</v>
      </c>
      <c r="M81639" t="e">
        <f t="shared" si="3870"/>
        <v>#N/A</v>
      </c>
    </row>
    <row r="81640" spans="10:13" x14ac:dyDescent="0.35">
      <c r="J81640" t="e">
        <f>wOBA+VLOOKUP(D81640,order[],2,FALSE)+VLOOKUP(IF(F81640&gt;7,8,IF(F81640=0,1,F81640)),pitches[],2,FALSE)+VLOOKUP(IF(E81640&gt;2,3,E81640),smatchups[],2,FALSE)</f>
        <v>#N/A</v>
      </c>
      <c r="K81640" t="e">
        <f t="shared" si="3869"/>
        <v>#N/A</v>
      </c>
      <c r="L81640" t="e">
        <f t="shared" si="3868"/>
        <v>#N/A</v>
      </c>
      <c r="M81640" t="e">
        <f t="shared" si="3870"/>
        <v>#N/A</v>
      </c>
    </row>
    <row r="81641" spans="10:13" x14ac:dyDescent="0.35">
      <c r="J81641" t="e">
        <f>wOBA+VLOOKUP(D81641,order[],2,FALSE)+VLOOKUP(IF(F81641&gt;7,8,IF(F81641=0,1,F81641)),pitches[],2,FALSE)+VLOOKUP(IF(E81641&gt;2,3,E81641),smatchups[],2,FALSE)</f>
        <v>#N/A</v>
      </c>
      <c r="K81641" t="e">
        <f t="shared" si="3869"/>
        <v>#N/A</v>
      </c>
      <c r="L81641" t="e">
        <f t="shared" si="3868"/>
        <v>#N/A</v>
      </c>
      <c r="M81641" t="e">
        <f t="shared" si="3870"/>
        <v>#N/A</v>
      </c>
    </row>
    <row r="81642" spans="10:13" x14ac:dyDescent="0.35">
      <c r="J81642" t="e">
        <f>wOBA+VLOOKUP(D81642,order[],2,FALSE)+VLOOKUP(IF(F81642&gt;7,8,IF(F81642=0,1,F81642)),pitches[],2,FALSE)+VLOOKUP(IF(E81642&gt;2,3,E81642),smatchups[],2,FALSE)</f>
        <v>#N/A</v>
      </c>
      <c r="K81642" t="e">
        <f t="shared" si="3869"/>
        <v>#N/A</v>
      </c>
      <c r="L81642" t="e">
        <f t="shared" si="3868"/>
        <v>#N/A</v>
      </c>
      <c r="M81642" t="e">
        <f t="shared" si="3870"/>
        <v>#N/A</v>
      </c>
    </row>
    <row r="81643" spans="10:13" x14ac:dyDescent="0.35">
      <c r="J81643" t="e">
        <f>wOBA+VLOOKUP(D81643,order[],2,FALSE)+VLOOKUP(IF(F81643&gt;7,8,IF(F81643=0,1,F81643)),pitches[],2,FALSE)+VLOOKUP(IF(E81643&gt;2,3,E81643),smatchups[],2,FALSE)</f>
        <v>#N/A</v>
      </c>
      <c r="K81643" t="e">
        <f t="shared" si="3869"/>
        <v>#N/A</v>
      </c>
      <c r="L81643" t="e">
        <f t="shared" si="3868"/>
        <v>#N/A</v>
      </c>
      <c r="M81643" t="e">
        <f t="shared" si="3870"/>
        <v>#N/A</v>
      </c>
    </row>
    <row r="81644" spans="10:13" x14ac:dyDescent="0.35">
      <c r="J81644" t="e">
        <f>wOBA+VLOOKUP(D81644,order[],2,FALSE)+VLOOKUP(IF(F81644&gt;7,8,IF(F81644=0,1,F81644)),pitches[],2,FALSE)+VLOOKUP(IF(E81644&gt;2,3,E81644),smatchups[],2,FALSE)</f>
        <v>#N/A</v>
      </c>
      <c r="K81644" t="e">
        <f t="shared" si="3869"/>
        <v>#N/A</v>
      </c>
      <c r="L81644" t="e">
        <f t="shared" si="3868"/>
        <v>#N/A</v>
      </c>
      <c r="M81644" t="e">
        <f t="shared" si="3870"/>
        <v>#N/A</v>
      </c>
    </row>
    <row r="81645" spans="10:13" x14ac:dyDescent="0.35">
      <c r="J81645" t="e">
        <f>wOBA+VLOOKUP(D81645,order[],2,FALSE)+VLOOKUP(IF(F81645&gt;7,8,IF(F81645=0,1,F81645)),pitches[],2,FALSE)+VLOOKUP(IF(E81645&gt;2,3,E81645),smatchups[],2,FALSE)</f>
        <v>#N/A</v>
      </c>
      <c r="K81645" t="e">
        <f t="shared" si="3869"/>
        <v>#N/A</v>
      </c>
      <c r="L81645" t="e">
        <f t="shared" si="3868"/>
        <v>#N/A</v>
      </c>
      <c r="M81645" t="e">
        <f t="shared" si="3870"/>
        <v>#N/A</v>
      </c>
    </row>
    <row r="81646" spans="10:13" x14ac:dyDescent="0.35">
      <c r="J81646" t="e">
        <f>wOBA+VLOOKUP(D81646,order[],2,FALSE)+VLOOKUP(IF(F81646&gt;7,8,IF(F81646=0,1,F81646)),pitches[],2,FALSE)+VLOOKUP(IF(E81646&gt;2,3,E81646),smatchups[],2,FALSE)</f>
        <v>#N/A</v>
      </c>
      <c r="K81646" t="e">
        <f t="shared" si="3869"/>
        <v>#N/A</v>
      </c>
      <c r="L81646" t="e">
        <f t="shared" si="3868"/>
        <v>#N/A</v>
      </c>
      <c r="M81646" t="e">
        <f t="shared" si="3870"/>
        <v>#N/A</v>
      </c>
    </row>
    <row r="81647" spans="10:13" x14ac:dyDescent="0.35">
      <c r="J81647" t="e">
        <f>wOBA+VLOOKUP(D81647,order[],2,FALSE)+VLOOKUP(IF(F81647&gt;7,8,IF(F81647=0,1,F81647)),pitches[],2,FALSE)+VLOOKUP(IF(E81647&gt;2,3,E81647),smatchups[],2,FALSE)</f>
        <v>#N/A</v>
      </c>
      <c r="K81647" t="e">
        <f t="shared" si="3869"/>
        <v>#N/A</v>
      </c>
      <c r="L81647" t="e">
        <f t="shared" si="3868"/>
        <v>#N/A</v>
      </c>
      <c r="M81647" t="e">
        <f t="shared" si="3870"/>
        <v>#N/A</v>
      </c>
    </row>
    <row r="81648" spans="10:13" x14ac:dyDescent="0.35">
      <c r="J81648" t="e">
        <f>wOBA+VLOOKUP(D81648,order[],2,FALSE)+VLOOKUP(IF(F81648&gt;7,8,IF(F81648=0,1,F81648)),pitches[],2,FALSE)+VLOOKUP(IF(E81648&gt;2,3,E81648),smatchups[],2,FALSE)</f>
        <v>#N/A</v>
      </c>
      <c r="K81648" t="e">
        <f t="shared" si="3869"/>
        <v>#N/A</v>
      </c>
      <c r="L81648" t="e">
        <f t="shared" si="3868"/>
        <v>#N/A</v>
      </c>
      <c r="M81648" t="e">
        <f t="shared" si="3870"/>
        <v>#N/A</v>
      </c>
    </row>
    <row r="81649" spans="10:13" x14ac:dyDescent="0.35">
      <c r="J81649" t="e">
        <f>wOBA+VLOOKUP(D81649,order[],2,FALSE)+VLOOKUP(IF(F81649&gt;7,8,IF(F81649=0,1,F81649)),pitches[],2,FALSE)+VLOOKUP(IF(E81649&gt;2,3,E81649),smatchups[],2,FALSE)</f>
        <v>#N/A</v>
      </c>
      <c r="K81649" t="e">
        <f t="shared" si="3869"/>
        <v>#N/A</v>
      </c>
      <c r="L81649" t="e">
        <f t="shared" si="3868"/>
        <v>#N/A</v>
      </c>
      <c r="M81649" t="e">
        <f t="shared" si="3870"/>
        <v>#N/A</v>
      </c>
    </row>
    <row r="81650" spans="10:13" x14ac:dyDescent="0.35">
      <c r="J81650" t="e">
        <f>wOBA+VLOOKUP(D81650,order[],2,FALSE)+VLOOKUP(IF(F81650&gt;7,8,IF(F81650=0,1,F81650)),pitches[],2,FALSE)+VLOOKUP(IF(E81650&gt;2,3,E81650),smatchups[],2,FALSE)</f>
        <v>#N/A</v>
      </c>
      <c r="K81650" t="e">
        <f t="shared" si="3869"/>
        <v>#N/A</v>
      </c>
      <c r="L81650" t="e">
        <f t="shared" si="3868"/>
        <v>#N/A</v>
      </c>
      <c r="M81650" t="e">
        <f t="shared" si="3870"/>
        <v>#N/A</v>
      </c>
    </row>
    <row r="81651" spans="10:13" x14ac:dyDescent="0.35">
      <c r="J81651" t="e">
        <f>wOBA+VLOOKUP(D81651,order[],2,FALSE)+VLOOKUP(IF(F81651&gt;7,8,IF(F81651=0,1,F81651)),pitches[],2,FALSE)+VLOOKUP(IF(E81651&gt;2,3,E81651),smatchups[],2,FALSE)</f>
        <v>#N/A</v>
      </c>
      <c r="K81651" t="e">
        <f t="shared" si="3869"/>
        <v>#N/A</v>
      </c>
      <c r="L81651" t="e">
        <f t="shared" si="3868"/>
        <v>#N/A</v>
      </c>
      <c r="M81651" t="e">
        <f t="shared" si="3870"/>
        <v>#N/A</v>
      </c>
    </row>
    <row r="81652" spans="10:13" x14ac:dyDescent="0.35">
      <c r="J81652" t="e">
        <f>wOBA+VLOOKUP(D81652,order[],2,FALSE)+VLOOKUP(IF(F81652&gt;7,8,IF(F81652=0,1,F81652)),pitches[],2,FALSE)+VLOOKUP(IF(E81652&gt;2,3,E81652),smatchups[],2,FALSE)</f>
        <v>#N/A</v>
      </c>
      <c r="K81652" t="e">
        <f t="shared" si="3869"/>
        <v>#N/A</v>
      </c>
      <c r="L81652" t="e">
        <f t="shared" si="3868"/>
        <v>#N/A</v>
      </c>
      <c r="M81652" t="e">
        <f t="shared" si="3870"/>
        <v>#N/A</v>
      </c>
    </row>
    <row r="81653" spans="10:13" x14ac:dyDescent="0.35">
      <c r="J81653" t="e">
        <f>wOBA+VLOOKUP(D81653,order[],2,FALSE)+VLOOKUP(IF(F81653&gt;7,8,IF(F81653=0,1,F81653)),pitches[],2,FALSE)+VLOOKUP(IF(E81653&gt;2,3,E81653),smatchups[],2,FALSE)</f>
        <v>#N/A</v>
      </c>
      <c r="K81653" t="e">
        <f t="shared" si="3869"/>
        <v>#N/A</v>
      </c>
      <c r="L81653" t="e">
        <f t="shared" si="3868"/>
        <v>#N/A</v>
      </c>
      <c r="M81653" t="e">
        <f t="shared" si="3870"/>
        <v>#N/A</v>
      </c>
    </row>
    <row r="81654" spans="10:13" x14ac:dyDescent="0.35">
      <c r="J81654" t="e">
        <f>wOBA+VLOOKUP(D81654,order[],2,FALSE)+VLOOKUP(IF(F81654&gt;7,8,IF(F81654=0,1,F81654)),pitches[],2,FALSE)+VLOOKUP(IF(E81654&gt;2,3,E81654),smatchups[],2,FALSE)</f>
        <v>#N/A</v>
      </c>
      <c r="K81654" t="e">
        <f t="shared" si="3869"/>
        <v>#N/A</v>
      </c>
      <c r="L81654" t="e">
        <f t="shared" si="3868"/>
        <v>#N/A</v>
      </c>
      <c r="M81654" t="e">
        <f t="shared" si="3870"/>
        <v>#N/A</v>
      </c>
    </row>
    <row r="81655" spans="10:13" x14ac:dyDescent="0.35">
      <c r="J81655" t="e">
        <f>wOBA+VLOOKUP(D81655,order[],2,FALSE)+VLOOKUP(IF(F81655&gt;7,8,IF(F81655=0,1,F81655)),pitches[],2,FALSE)+VLOOKUP(IF(E81655&gt;2,3,E81655),smatchups[],2,FALSE)</f>
        <v>#N/A</v>
      </c>
      <c r="K81655" t="e">
        <f t="shared" si="3869"/>
        <v>#N/A</v>
      </c>
      <c r="L81655" t="e">
        <f t="shared" si="3868"/>
        <v>#N/A</v>
      </c>
      <c r="M81655" t="e">
        <f t="shared" si="3870"/>
        <v>#N/A</v>
      </c>
    </row>
    <row r="81656" spans="10:13" x14ac:dyDescent="0.35">
      <c r="J81656" t="e">
        <f>wOBA+VLOOKUP(D81656,order[],2,FALSE)+VLOOKUP(IF(F81656&gt;7,8,IF(F81656=0,1,F81656)),pitches[],2,FALSE)+VLOOKUP(IF(E81656&gt;2,3,E81656),smatchups[],2,FALSE)</f>
        <v>#N/A</v>
      </c>
      <c r="K81656" t="e">
        <f t="shared" si="3869"/>
        <v>#N/A</v>
      </c>
      <c r="L81656" t="e">
        <f t="shared" si="3868"/>
        <v>#N/A</v>
      </c>
      <c r="M81656" t="e">
        <f t="shared" si="3870"/>
        <v>#N/A</v>
      </c>
    </row>
    <row r="81657" spans="10:13" x14ac:dyDescent="0.35">
      <c r="J81657" t="e">
        <f>wOBA+VLOOKUP(D81657,order[],2,FALSE)+VLOOKUP(IF(F81657&gt;7,8,IF(F81657=0,1,F81657)),pitches[],2,FALSE)+VLOOKUP(IF(E81657&gt;2,3,E81657),smatchups[],2,FALSE)</f>
        <v>#N/A</v>
      </c>
      <c r="K81657" t="e">
        <f t="shared" si="3869"/>
        <v>#N/A</v>
      </c>
      <c r="L81657" t="e">
        <f t="shared" si="3868"/>
        <v>#N/A</v>
      </c>
      <c r="M81657" t="e">
        <f t="shared" si="3870"/>
        <v>#N/A</v>
      </c>
    </row>
    <row r="81658" spans="10:13" x14ac:dyDescent="0.35">
      <c r="J81658" t="e">
        <f>wOBA+VLOOKUP(D81658,order[],2,FALSE)+VLOOKUP(IF(F81658&gt;7,8,IF(F81658=0,1,F81658)),pitches[],2,FALSE)+VLOOKUP(IF(E81658&gt;2,3,E81658),smatchups[],2,FALSE)</f>
        <v>#N/A</v>
      </c>
      <c r="K81658" t="e">
        <f t="shared" si="3869"/>
        <v>#N/A</v>
      </c>
      <c r="L81658" t="e">
        <f t="shared" si="3868"/>
        <v>#N/A</v>
      </c>
      <c r="M81658" t="e">
        <f t="shared" si="3870"/>
        <v>#N/A</v>
      </c>
    </row>
    <row r="81659" spans="10:13" x14ac:dyDescent="0.35">
      <c r="J81659" t="e">
        <f>wOBA+VLOOKUP(D81659,order[],2,FALSE)+VLOOKUP(IF(F81659&gt;7,8,IF(F81659=0,1,F81659)),pitches[],2,FALSE)+VLOOKUP(IF(E81659&gt;2,3,E81659),smatchups[],2,FALSE)</f>
        <v>#N/A</v>
      </c>
      <c r="K81659" t="e">
        <f t="shared" si="3869"/>
        <v>#N/A</v>
      </c>
      <c r="L81659" t="e">
        <f t="shared" si="3868"/>
        <v>#N/A</v>
      </c>
      <c r="M81659" t="e">
        <f t="shared" si="3870"/>
        <v>#N/A</v>
      </c>
    </row>
    <row r="81660" spans="10:13" x14ac:dyDescent="0.35">
      <c r="J81660" t="e">
        <f>wOBA+VLOOKUP(D81660,order[],2,FALSE)+VLOOKUP(IF(F81660&gt;7,8,IF(F81660=0,1,F81660)),pitches[],2,FALSE)+VLOOKUP(IF(E81660&gt;2,3,E81660),smatchups[],2,FALSE)</f>
        <v>#N/A</v>
      </c>
      <c r="K81660" t="e">
        <f t="shared" si="3869"/>
        <v>#N/A</v>
      </c>
      <c r="L81660" t="e">
        <f t="shared" si="3868"/>
        <v>#N/A</v>
      </c>
      <c r="M81660" t="e">
        <f t="shared" si="3870"/>
        <v>#N/A</v>
      </c>
    </row>
    <row r="81661" spans="10:13" x14ac:dyDescent="0.35">
      <c r="J81661" t="e">
        <f>wOBA+VLOOKUP(D81661,order[],2,FALSE)+VLOOKUP(IF(F81661&gt;7,8,IF(F81661=0,1,F81661)),pitches[],2,FALSE)+VLOOKUP(IF(E81661&gt;2,3,E81661),smatchups[],2,FALSE)</f>
        <v>#N/A</v>
      </c>
      <c r="K81661" t="e">
        <f t="shared" si="3869"/>
        <v>#N/A</v>
      </c>
      <c r="L81661" t="e">
        <f t="shared" si="3868"/>
        <v>#N/A</v>
      </c>
      <c r="M81661" t="e">
        <f t="shared" si="3870"/>
        <v>#N/A</v>
      </c>
    </row>
    <row r="81662" spans="10:13" x14ac:dyDescent="0.35">
      <c r="J81662" t="e">
        <f>wOBA+VLOOKUP(D81662,order[],2,FALSE)+VLOOKUP(IF(F81662&gt;7,8,IF(F81662=0,1,F81662)),pitches[],2,FALSE)+VLOOKUP(IF(E81662&gt;2,3,E81662),smatchups[],2,FALSE)</f>
        <v>#N/A</v>
      </c>
      <c r="K81662" t="e">
        <f t="shared" si="3869"/>
        <v>#N/A</v>
      </c>
      <c r="L81662" t="e">
        <f t="shared" si="3868"/>
        <v>#N/A</v>
      </c>
      <c r="M81662" t="e">
        <f t="shared" si="3870"/>
        <v>#N/A</v>
      </c>
    </row>
    <row r="81663" spans="10:13" x14ac:dyDescent="0.35">
      <c r="J81663" t="e">
        <f>wOBA+VLOOKUP(D81663,order[],2,FALSE)+VLOOKUP(IF(F81663&gt;7,8,IF(F81663=0,1,F81663)),pitches[],2,FALSE)+VLOOKUP(IF(E81663&gt;2,3,E81663),smatchups[],2,FALSE)</f>
        <v>#N/A</v>
      </c>
      <c r="K81663" t="e">
        <f t="shared" si="3869"/>
        <v>#N/A</v>
      </c>
      <c r="L81663" t="e">
        <f t="shared" si="3868"/>
        <v>#N/A</v>
      </c>
      <c r="M81663" t="e">
        <f t="shared" si="3870"/>
        <v>#N/A</v>
      </c>
    </row>
    <row r="81664" spans="10:13" x14ac:dyDescent="0.35">
      <c r="J81664" t="e">
        <f>wOBA+VLOOKUP(D81664,order[],2,FALSE)+VLOOKUP(IF(F81664&gt;7,8,IF(F81664=0,1,F81664)),pitches[],2,FALSE)+VLOOKUP(IF(E81664&gt;2,3,E81664),smatchups[],2,FALSE)</f>
        <v>#N/A</v>
      </c>
      <c r="K81664" t="e">
        <f t="shared" si="3869"/>
        <v>#N/A</v>
      </c>
      <c r="L81664" t="e">
        <f t="shared" si="3868"/>
        <v>#N/A</v>
      </c>
      <c r="M81664" t="e">
        <f t="shared" si="3870"/>
        <v>#N/A</v>
      </c>
    </row>
    <row r="81665" spans="10:13" x14ac:dyDescent="0.35">
      <c r="J81665" t="e">
        <f>wOBA+VLOOKUP(D81665,order[],2,FALSE)+VLOOKUP(IF(F81665&gt;7,8,IF(F81665=0,1,F81665)),pitches[],2,FALSE)+VLOOKUP(IF(E81665&gt;2,3,E81665),smatchups[],2,FALSE)</f>
        <v>#N/A</v>
      </c>
      <c r="K81665" t="e">
        <f t="shared" si="3869"/>
        <v>#N/A</v>
      </c>
      <c r="L81665" t="e">
        <f t="shared" si="3868"/>
        <v>#N/A</v>
      </c>
      <c r="M81665" t="e">
        <f t="shared" si="3870"/>
        <v>#N/A</v>
      </c>
    </row>
    <row r="81666" spans="10:13" x14ac:dyDescent="0.35">
      <c r="J81666" t="e">
        <f>wOBA+VLOOKUP(D81666,order[],2,FALSE)+VLOOKUP(IF(F81666&gt;7,8,IF(F81666=0,1,F81666)),pitches[],2,FALSE)+VLOOKUP(IF(E81666&gt;2,3,E81666),smatchups[],2,FALSE)</f>
        <v>#N/A</v>
      </c>
      <c r="K81666" t="e">
        <f t="shared" si="3869"/>
        <v>#N/A</v>
      </c>
      <c r="L81666" t="e">
        <f t="shared" ref="L81666:L81729" si="3871">IF(E81666=0,BF$1+BE$1*F81666,IF(E81666=1,BF$2+BE$2*F81666,IF(E81666=2,BF$3+BE$3*F81666,BF$4+BE$4*F81666)))+J81666</f>
        <v>#N/A</v>
      </c>
      <c r="M81666" t="e">
        <f t="shared" si="3870"/>
        <v>#N/A</v>
      </c>
    </row>
    <row r="81667" spans="10:13" x14ac:dyDescent="0.35">
      <c r="J81667" t="e">
        <f>wOBA+VLOOKUP(D81667,order[],2,FALSE)+VLOOKUP(IF(F81667&gt;7,8,IF(F81667=0,1,F81667)),pitches[],2,FALSE)+VLOOKUP(IF(E81667&gt;2,3,E81667),smatchups[],2,FALSE)</f>
        <v>#N/A</v>
      </c>
      <c r="K81667" t="e">
        <f t="shared" ref="K81667:K81730" si="3872">H81667-J81667</f>
        <v>#N/A</v>
      </c>
      <c r="L81667" t="e">
        <f t="shared" si="3871"/>
        <v>#N/A</v>
      </c>
      <c r="M81667" t="e">
        <f t="shared" ref="M81667:M81730" si="3873">H81667-L81667</f>
        <v>#N/A</v>
      </c>
    </row>
    <row r="81668" spans="10:13" x14ac:dyDescent="0.35">
      <c r="J81668" t="e">
        <f>wOBA+VLOOKUP(D81668,order[],2,FALSE)+VLOOKUP(IF(F81668&gt;7,8,IF(F81668=0,1,F81668)),pitches[],2,FALSE)+VLOOKUP(IF(E81668&gt;2,3,E81668),smatchups[],2,FALSE)</f>
        <v>#N/A</v>
      </c>
      <c r="K81668" t="e">
        <f t="shared" si="3872"/>
        <v>#N/A</v>
      </c>
      <c r="L81668" t="e">
        <f t="shared" si="3871"/>
        <v>#N/A</v>
      </c>
      <c r="M81668" t="e">
        <f t="shared" si="3873"/>
        <v>#N/A</v>
      </c>
    </row>
    <row r="81669" spans="10:13" x14ac:dyDescent="0.35">
      <c r="J81669" t="e">
        <f>wOBA+VLOOKUP(D81669,order[],2,FALSE)+VLOOKUP(IF(F81669&gt;7,8,IF(F81669=0,1,F81669)),pitches[],2,FALSE)+VLOOKUP(IF(E81669&gt;2,3,E81669),smatchups[],2,FALSE)</f>
        <v>#N/A</v>
      </c>
      <c r="K81669" t="e">
        <f t="shared" si="3872"/>
        <v>#N/A</v>
      </c>
      <c r="L81669" t="e">
        <f t="shared" si="3871"/>
        <v>#N/A</v>
      </c>
      <c r="M81669" t="e">
        <f t="shared" si="3873"/>
        <v>#N/A</v>
      </c>
    </row>
    <row r="81670" spans="10:13" x14ac:dyDescent="0.35">
      <c r="J81670" t="e">
        <f>wOBA+VLOOKUP(D81670,order[],2,FALSE)+VLOOKUP(IF(F81670&gt;7,8,IF(F81670=0,1,F81670)),pitches[],2,FALSE)+VLOOKUP(IF(E81670&gt;2,3,E81670),smatchups[],2,FALSE)</f>
        <v>#N/A</v>
      </c>
      <c r="K81670" t="e">
        <f t="shared" si="3872"/>
        <v>#N/A</v>
      </c>
      <c r="L81670" t="e">
        <f t="shared" si="3871"/>
        <v>#N/A</v>
      </c>
      <c r="M81670" t="e">
        <f t="shared" si="3873"/>
        <v>#N/A</v>
      </c>
    </row>
    <row r="81671" spans="10:13" x14ac:dyDescent="0.35">
      <c r="J81671" t="e">
        <f>wOBA+VLOOKUP(D81671,order[],2,FALSE)+VLOOKUP(IF(F81671&gt;7,8,IF(F81671=0,1,F81671)),pitches[],2,FALSE)+VLOOKUP(IF(E81671&gt;2,3,E81671),smatchups[],2,FALSE)</f>
        <v>#N/A</v>
      </c>
      <c r="K81671" t="e">
        <f t="shared" si="3872"/>
        <v>#N/A</v>
      </c>
      <c r="L81671" t="e">
        <f t="shared" si="3871"/>
        <v>#N/A</v>
      </c>
      <c r="M81671" t="e">
        <f t="shared" si="3873"/>
        <v>#N/A</v>
      </c>
    </row>
    <row r="81672" spans="10:13" x14ac:dyDescent="0.35">
      <c r="J81672" t="e">
        <f>wOBA+VLOOKUP(D81672,order[],2,FALSE)+VLOOKUP(IF(F81672&gt;7,8,IF(F81672=0,1,F81672)),pitches[],2,FALSE)+VLOOKUP(IF(E81672&gt;2,3,E81672),smatchups[],2,FALSE)</f>
        <v>#N/A</v>
      </c>
      <c r="K81672" t="e">
        <f t="shared" si="3872"/>
        <v>#N/A</v>
      </c>
      <c r="L81672" t="e">
        <f t="shared" si="3871"/>
        <v>#N/A</v>
      </c>
      <c r="M81672" t="e">
        <f t="shared" si="3873"/>
        <v>#N/A</v>
      </c>
    </row>
    <row r="81673" spans="10:13" x14ac:dyDescent="0.35">
      <c r="J81673" t="e">
        <f>wOBA+VLOOKUP(D81673,order[],2,FALSE)+VLOOKUP(IF(F81673&gt;7,8,IF(F81673=0,1,F81673)),pitches[],2,FALSE)+VLOOKUP(IF(E81673&gt;2,3,E81673),smatchups[],2,FALSE)</f>
        <v>#N/A</v>
      </c>
      <c r="K81673" t="e">
        <f t="shared" si="3872"/>
        <v>#N/A</v>
      </c>
      <c r="L81673" t="e">
        <f t="shared" si="3871"/>
        <v>#N/A</v>
      </c>
      <c r="M81673" t="e">
        <f t="shared" si="3873"/>
        <v>#N/A</v>
      </c>
    </row>
    <row r="81674" spans="10:13" x14ac:dyDescent="0.35">
      <c r="J81674" t="e">
        <f>wOBA+VLOOKUP(D81674,order[],2,FALSE)+VLOOKUP(IF(F81674&gt;7,8,IF(F81674=0,1,F81674)),pitches[],2,FALSE)+VLOOKUP(IF(E81674&gt;2,3,E81674),smatchups[],2,FALSE)</f>
        <v>#N/A</v>
      </c>
      <c r="K81674" t="e">
        <f t="shared" si="3872"/>
        <v>#N/A</v>
      </c>
      <c r="L81674" t="e">
        <f t="shared" si="3871"/>
        <v>#N/A</v>
      </c>
      <c r="M81674" t="e">
        <f t="shared" si="3873"/>
        <v>#N/A</v>
      </c>
    </row>
    <row r="81675" spans="10:13" x14ac:dyDescent="0.35">
      <c r="J81675" t="e">
        <f>wOBA+VLOOKUP(D81675,order[],2,FALSE)+VLOOKUP(IF(F81675&gt;7,8,IF(F81675=0,1,F81675)),pitches[],2,FALSE)+VLOOKUP(IF(E81675&gt;2,3,E81675),smatchups[],2,FALSE)</f>
        <v>#N/A</v>
      </c>
      <c r="K81675" t="e">
        <f t="shared" si="3872"/>
        <v>#N/A</v>
      </c>
      <c r="L81675" t="e">
        <f t="shared" si="3871"/>
        <v>#N/A</v>
      </c>
      <c r="M81675" t="e">
        <f t="shared" si="3873"/>
        <v>#N/A</v>
      </c>
    </row>
    <row r="81676" spans="10:13" x14ac:dyDescent="0.35">
      <c r="J81676" t="e">
        <f>wOBA+VLOOKUP(D81676,order[],2,FALSE)+VLOOKUP(IF(F81676&gt;7,8,IF(F81676=0,1,F81676)),pitches[],2,FALSE)+VLOOKUP(IF(E81676&gt;2,3,E81676),smatchups[],2,FALSE)</f>
        <v>#N/A</v>
      </c>
      <c r="K81676" t="e">
        <f t="shared" si="3872"/>
        <v>#N/A</v>
      </c>
      <c r="L81676" t="e">
        <f t="shared" si="3871"/>
        <v>#N/A</v>
      </c>
      <c r="M81676" t="e">
        <f t="shared" si="3873"/>
        <v>#N/A</v>
      </c>
    </row>
    <row r="81677" spans="10:13" x14ac:dyDescent="0.35">
      <c r="J81677" t="e">
        <f>wOBA+VLOOKUP(D81677,order[],2,FALSE)+VLOOKUP(IF(F81677&gt;7,8,IF(F81677=0,1,F81677)),pitches[],2,FALSE)+VLOOKUP(IF(E81677&gt;2,3,E81677),smatchups[],2,FALSE)</f>
        <v>#N/A</v>
      </c>
      <c r="K81677" t="e">
        <f t="shared" si="3872"/>
        <v>#N/A</v>
      </c>
      <c r="L81677" t="e">
        <f t="shared" si="3871"/>
        <v>#N/A</v>
      </c>
      <c r="M81677" t="e">
        <f t="shared" si="3873"/>
        <v>#N/A</v>
      </c>
    </row>
    <row r="81678" spans="10:13" x14ac:dyDescent="0.35">
      <c r="J81678" t="e">
        <f>wOBA+VLOOKUP(D81678,order[],2,FALSE)+VLOOKUP(IF(F81678&gt;7,8,IF(F81678=0,1,F81678)),pitches[],2,FALSE)+VLOOKUP(IF(E81678&gt;2,3,E81678),smatchups[],2,FALSE)</f>
        <v>#N/A</v>
      </c>
      <c r="K81678" t="e">
        <f t="shared" si="3872"/>
        <v>#N/A</v>
      </c>
      <c r="L81678" t="e">
        <f t="shared" si="3871"/>
        <v>#N/A</v>
      </c>
      <c r="M81678" t="e">
        <f t="shared" si="3873"/>
        <v>#N/A</v>
      </c>
    </row>
    <row r="81679" spans="10:13" x14ac:dyDescent="0.35">
      <c r="J81679" t="e">
        <f>wOBA+VLOOKUP(D81679,order[],2,FALSE)+VLOOKUP(IF(F81679&gt;7,8,IF(F81679=0,1,F81679)),pitches[],2,FALSE)+VLOOKUP(IF(E81679&gt;2,3,E81679),smatchups[],2,FALSE)</f>
        <v>#N/A</v>
      </c>
      <c r="K81679" t="e">
        <f t="shared" si="3872"/>
        <v>#N/A</v>
      </c>
      <c r="L81679" t="e">
        <f t="shared" si="3871"/>
        <v>#N/A</v>
      </c>
      <c r="M81679" t="e">
        <f t="shared" si="3873"/>
        <v>#N/A</v>
      </c>
    </row>
    <row r="81680" spans="10:13" x14ac:dyDescent="0.35">
      <c r="J81680" t="e">
        <f>wOBA+VLOOKUP(D81680,order[],2,FALSE)+VLOOKUP(IF(F81680&gt;7,8,IF(F81680=0,1,F81680)),pitches[],2,FALSE)+VLOOKUP(IF(E81680&gt;2,3,E81680),smatchups[],2,FALSE)</f>
        <v>#N/A</v>
      </c>
      <c r="K81680" t="e">
        <f t="shared" si="3872"/>
        <v>#N/A</v>
      </c>
      <c r="L81680" t="e">
        <f t="shared" si="3871"/>
        <v>#N/A</v>
      </c>
      <c r="M81680" t="e">
        <f t="shared" si="3873"/>
        <v>#N/A</v>
      </c>
    </row>
    <row r="81681" spans="10:13" x14ac:dyDescent="0.35">
      <c r="J81681" t="e">
        <f>wOBA+VLOOKUP(D81681,order[],2,FALSE)+VLOOKUP(IF(F81681&gt;7,8,IF(F81681=0,1,F81681)),pitches[],2,FALSE)+VLOOKUP(IF(E81681&gt;2,3,E81681),smatchups[],2,FALSE)</f>
        <v>#N/A</v>
      </c>
      <c r="K81681" t="e">
        <f t="shared" si="3872"/>
        <v>#N/A</v>
      </c>
      <c r="L81681" t="e">
        <f t="shared" si="3871"/>
        <v>#N/A</v>
      </c>
      <c r="M81681" t="e">
        <f t="shared" si="3873"/>
        <v>#N/A</v>
      </c>
    </row>
    <row r="81682" spans="10:13" x14ac:dyDescent="0.35">
      <c r="J81682" t="e">
        <f>wOBA+VLOOKUP(D81682,order[],2,FALSE)+VLOOKUP(IF(F81682&gt;7,8,IF(F81682=0,1,F81682)),pitches[],2,FALSE)+VLOOKUP(IF(E81682&gt;2,3,E81682),smatchups[],2,FALSE)</f>
        <v>#N/A</v>
      </c>
      <c r="K81682" t="e">
        <f t="shared" si="3872"/>
        <v>#N/A</v>
      </c>
      <c r="L81682" t="e">
        <f t="shared" si="3871"/>
        <v>#N/A</v>
      </c>
      <c r="M81682" t="e">
        <f t="shared" si="3873"/>
        <v>#N/A</v>
      </c>
    </row>
    <row r="81683" spans="10:13" x14ac:dyDescent="0.35">
      <c r="J81683" t="e">
        <f>wOBA+VLOOKUP(D81683,order[],2,FALSE)+VLOOKUP(IF(F81683&gt;7,8,IF(F81683=0,1,F81683)),pitches[],2,FALSE)+VLOOKUP(IF(E81683&gt;2,3,E81683),smatchups[],2,FALSE)</f>
        <v>#N/A</v>
      </c>
      <c r="K81683" t="e">
        <f t="shared" si="3872"/>
        <v>#N/A</v>
      </c>
      <c r="L81683" t="e">
        <f t="shared" si="3871"/>
        <v>#N/A</v>
      </c>
      <c r="M81683" t="e">
        <f t="shared" si="3873"/>
        <v>#N/A</v>
      </c>
    </row>
    <row r="81684" spans="10:13" x14ac:dyDescent="0.35">
      <c r="J81684" t="e">
        <f>wOBA+VLOOKUP(D81684,order[],2,FALSE)+VLOOKUP(IF(F81684&gt;7,8,IF(F81684=0,1,F81684)),pitches[],2,FALSE)+VLOOKUP(IF(E81684&gt;2,3,E81684),smatchups[],2,FALSE)</f>
        <v>#N/A</v>
      </c>
      <c r="K81684" t="e">
        <f t="shared" si="3872"/>
        <v>#N/A</v>
      </c>
      <c r="L81684" t="e">
        <f t="shared" si="3871"/>
        <v>#N/A</v>
      </c>
      <c r="M81684" t="e">
        <f t="shared" si="3873"/>
        <v>#N/A</v>
      </c>
    </row>
    <row r="81685" spans="10:13" x14ac:dyDescent="0.35">
      <c r="J81685" t="e">
        <f>wOBA+VLOOKUP(D81685,order[],2,FALSE)+VLOOKUP(IF(F81685&gt;7,8,IF(F81685=0,1,F81685)),pitches[],2,FALSE)+VLOOKUP(IF(E81685&gt;2,3,E81685),smatchups[],2,FALSE)</f>
        <v>#N/A</v>
      </c>
      <c r="K81685" t="e">
        <f t="shared" si="3872"/>
        <v>#N/A</v>
      </c>
      <c r="L81685" t="e">
        <f t="shared" si="3871"/>
        <v>#N/A</v>
      </c>
      <c r="M81685" t="e">
        <f t="shared" si="3873"/>
        <v>#N/A</v>
      </c>
    </row>
    <row r="81686" spans="10:13" x14ac:dyDescent="0.35">
      <c r="J81686" t="e">
        <f>wOBA+VLOOKUP(D81686,order[],2,FALSE)+VLOOKUP(IF(F81686&gt;7,8,IF(F81686=0,1,F81686)),pitches[],2,FALSE)+VLOOKUP(IF(E81686&gt;2,3,E81686),smatchups[],2,FALSE)</f>
        <v>#N/A</v>
      </c>
      <c r="K81686" t="e">
        <f t="shared" si="3872"/>
        <v>#N/A</v>
      </c>
      <c r="L81686" t="e">
        <f t="shared" si="3871"/>
        <v>#N/A</v>
      </c>
      <c r="M81686" t="e">
        <f t="shared" si="3873"/>
        <v>#N/A</v>
      </c>
    </row>
    <row r="81687" spans="10:13" x14ac:dyDescent="0.35">
      <c r="J81687" t="e">
        <f>wOBA+VLOOKUP(D81687,order[],2,FALSE)+VLOOKUP(IF(F81687&gt;7,8,IF(F81687=0,1,F81687)),pitches[],2,FALSE)+VLOOKUP(IF(E81687&gt;2,3,E81687),smatchups[],2,FALSE)</f>
        <v>#N/A</v>
      </c>
      <c r="K81687" t="e">
        <f t="shared" si="3872"/>
        <v>#N/A</v>
      </c>
      <c r="L81687" t="e">
        <f t="shared" si="3871"/>
        <v>#N/A</v>
      </c>
      <c r="M81687" t="e">
        <f t="shared" si="3873"/>
        <v>#N/A</v>
      </c>
    </row>
    <row r="81688" spans="10:13" x14ac:dyDescent="0.35">
      <c r="J81688" t="e">
        <f>wOBA+VLOOKUP(D81688,order[],2,FALSE)+VLOOKUP(IF(F81688&gt;7,8,IF(F81688=0,1,F81688)),pitches[],2,FALSE)+VLOOKUP(IF(E81688&gt;2,3,E81688),smatchups[],2,FALSE)</f>
        <v>#N/A</v>
      </c>
      <c r="K81688" t="e">
        <f t="shared" si="3872"/>
        <v>#N/A</v>
      </c>
      <c r="L81688" t="e">
        <f t="shared" si="3871"/>
        <v>#N/A</v>
      </c>
      <c r="M81688" t="e">
        <f t="shared" si="3873"/>
        <v>#N/A</v>
      </c>
    </row>
    <row r="81689" spans="10:13" x14ac:dyDescent="0.35">
      <c r="J81689" t="e">
        <f>wOBA+VLOOKUP(D81689,order[],2,FALSE)+VLOOKUP(IF(F81689&gt;7,8,IF(F81689=0,1,F81689)),pitches[],2,FALSE)+VLOOKUP(IF(E81689&gt;2,3,E81689),smatchups[],2,FALSE)</f>
        <v>#N/A</v>
      </c>
      <c r="K81689" t="e">
        <f t="shared" si="3872"/>
        <v>#N/A</v>
      </c>
      <c r="L81689" t="e">
        <f t="shared" si="3871"/>
        <v>#N/A</v>
      </c>
      <c r="M81689" t="e">
        <f t="shared" si="3873"/>
        <v>#N/A</v>
      </c>
    </row>
    <row r="81690" spans="10:13" x14ac:dyDescent="0.35">
      <c r="J81690" t="e">
        <f>wOBA+VLOOKUP(D81690,order[],2,FALSE)+VLOOKUP(IF(F81690&gt;7,8,IF(F81690=0,1,F81690)),pitches[],2,FALSE)+VLOOKUP(IF(E81690&gt;2,3,E81690),smatchups[],2,FALSE)</f>
        <v>#N/A</v>
      </c>
      <c r="K81690" t="e">
        <f t="shared" si="3872"/>
        <v>#N/A</v>
      </c>
      <c r="L81690" t="e">
        <f t="shared" si="3871"/>
        <v>#N/A</v>
      </c>
      <c r="M81690" t="e">
        <f t="shared" si="3873"/>
        <v>#N/A</v>
      </c>
    </row>
    <row r="81691" spans="10:13" x14ac:dyDescent="0.35">
      <c r="J81691" t="e">
        <f>wOBA+VLOOKUP(D81691,order[],2,FALSE)+VLOOKUP(IF(F81691&gt;7,8,IF(F81691=0,1,F81691)),pitches[],2,FALSE)+VLOOKUP(IF(E81691&gt;2,3,E81691),smatchups[],2,FALSE)</f>
        <v>#N/A</v>
      </c>
      <c r="K81691" t="e">
        <f t="shared" si="3872"/>
        <v>#N/A</v>
      </c>
      <c r="L81691" t="e">
        <f t="shared" si="3871"/>
        <v>#N/A</v>
      </c>
      <c r="M81691" t="e">
        <f t="shared" si="3873"/>
        <v>#N/A</v>
      </c>
    </row>
    <row r="81692" spans="10:13" x14ac:dyDescent="0.35">
      <c r="J81692" t="e">
        <f>wOBA+VLOOKUP(D81692,order[],2,FALSE)+VLOOKUP(IF(F81692&gt;7,8,IF(F81692=0,1,F81692)),pitches[],2,FALSE)+VLOOKUP(IF(E81692&gt;2,3,E81692),smatchups[],2,FALSE)</f>
        <v>#N/A</v>
      </c>
      <c r="K81692" t="e">
        <f t="shared" si="3872"/>
        <v>#N/A</v>
      </c>
      <c r="L81692" t="e">
        <f t="shared" si="3871"/>
        <v>#N/A</v>
      </c>
      <c r="M81692" t="e">
        <f t="shared" si="3873"/>
        <v>#N/A</v>
      </c>
    </row>
    <row r="81693" spans="10:13" x14ac:dyDescent="0.35">
      <c r="J81693" t="e">
        <f>wOBA+VLOOKUP(D81693,order[],2,FALSE)+VLOOKUP(IF(F81693&gt;7,8,IF(F81693=0,1,F81693)),pitches[],2,FALSE)+VLOOKUP(IF(E81693&gt;2,3,E81693),smatchups[],2,FALSE)</f>
        <v>#N/A</v>
      </c>
      <c r="K81693" t="e">
        <f t="shared" si="3872"/>
        <v>#N/A</v>
      </c>
      <c r="L81693" t="e">
        <f t="shared" si="3871"/>
        <v>#N/A</v>
      </c>
      <c r="M81693" t="e">
        <f t="shared" si="3873"/>
        <v>#N/A</v>
      </c>
    </row>
    <row r="81694" spans="10:13" x14ac:dyDescent="0.35">
      <c r="J81694" t="e">
        <f>wOBA+VLOOKUP(D81694,order[],2,FALSE)+VLOOKUP(IF(F81694&gt;7,8,IF(F81694=0,1,F81694)),pitches[],2,FALSE)+VLOOKUP(IF(E81694&gt;2,3,E81694),smatchups[],2,FALSE)</f>
        <v>#N/A</v>
      </c>
      <c r="K81694" t="e">
        <f t="shared" si="3872"/>
        <v>#N/A</v>
      </c>
      <c r="L81694" t="e">
        <f t="shared" si="3871"/>
        <v>#N/A</v>
      </c>
      <c r="M81694" t="e">
        <f t="shared" si="3873"/>
        <v>#N/A</v>
      </c>
    </row>
    <row r="81695" spans="10:13" x14ac:dyDescent="0.35">
      <c r="J81695" t="e">
        <f>wOBA+VLOOKUP(D81695,order[],2,FALSE)+VLOOKUP(IF(F81695&gt;7,8,IF(F81695=0,1,F81695)),pitches[],2,FALSE)+VLOOKUP(IF(E81695&gt;2,3,E81695),smatchups[],2,FALSE)</f>
        <v>#N/A</v>
      </c>
      <c r="K81695" t="e">
        <f t="shared" si="3872"/>
        <v>#N/A</v>
      </c>
      <c r="L81695" t="e">
        <f t="shared" si="3871"/>
        <v>#N/A</v>
      </c>
      <c r="M81695" t="e">
        <f t="shared" si="3873"/>
        <v>#N/A</v>
      </c>
    </row>
    <row r="81696" spans="10:13" x14ac:dyDescent="0.35">
      <c r="J81696" t="e">
        <f>wOBA+VLOOKUP(D81696,order[],2,FALSE)+VLOOKUP(IF(F81696&gt;7,8,IF(F81696=0,1,F81696)),pitches[],2,FALSE)+VLOOKUP(IF(E81696&gt;2,3,E81696),smatchups[],2,FALSE)</f>
        <v>#N/A</v>
      </c>
      <c r="K81696" t="e">
        <f t="shared" si="3872"/>
        <v>#N/A</v>
      </c>
      <c r="L81696" t="e">
        <f t="shared" si="3871"/>
        <v>#N/A</v>
      </c>
      <c r="M81696" t="e">
        <f t="shared" si="3873"/>
        <v>#N/A</v>
      </c>
    </row>
    <row r="81697" spans="10:13" x14ac:dyDescent="0.35">
      <c r="J81697" t="e">
        <f>wOBA+VLOOKUP(D81697,order[],2,FALSE)+VLOOKUP(IF(F81697&gt;7,8,IF(F81697=0,1,F81697)),pitches[],2,FALSE)+VLOOKUP(IF(E81697&gt;2,3,E81697),smatchups[],2,FALSE)</f>
        <v>#N/A</v>
      </c>
      <c r="K81697" t="e">
        <f t="shared" si="3872"/>
        <v>#N/A</v>
      </c>
      <c r="L81697" t="e">
        <f t="shared" si="3871"/>
        <v>#N/A</v>
      </c>
      <c r="M81697" t="e">
        <f t="shared" si="3873"/>
        <v>#N/A</v>
      </c>
    </row>
    <row r="81698" spans="10:13" x14ac:dyDescent="0.35">
      <c r="J81698" t="e">
        <f>wOBA+VLOOKUP(D81698,order[],2,FALSE)+VLOOKUP(IF(F81698&gt;7,8,IF(F81698=0,1,F81698)),pitches[],2,FALSE)+VLOOKUP(IF(E81698&gt;2,3,E81698),smatchups[],2,FALSE)</f>
        <v>#N/A</v>
      </c>
      <c r="K81698" t="e">
        <f t="shared" si="3872"/>
        <v>#N/A</v>
      </c>
      <c r="L81698" t="e">
        <f t="shared" si="3871"/>
        <v>#N/A</v>
      </c>
      <c r="M81698" t="e">
        <f t="shared" si="3873"/>
        <v>#N/A</v>
      </c>
    </row>
    <row r="81699" spans="10:13" x14ac:dyDescent="0.35">
      <c r="J81699" t="e">
        <f>wOBA+VLOOKUP(D81699,order[],2,FALSE)+VLOOKUP(IF(F81699&gt;7,8,IF(F81699=0,1,F81699)),pitches[],2,FALSE)+VLOOKUP(IF(E81699&gt;2,3,E81699),smatchups[],2,FALSE)</f>
        <v>#N/A</v>
      </c>
      <c r="K81699" t="e">
        <f t="shared" si="3872"/>
        <v>#N/A</v>
      </c>
      <c r="L81699" t="e">
        <f t="shared" si="3871"/>
        <v>#N/A</v>
      </c>
      <c r="M81699" t="e">
        <f t="shared" si="3873"/>
        <v>#N/A</v>
      </c>
    </row>
    <row r="81700" spans="10:13" x14ac:dyDescent="0.35">
      <c r="J81700" t="e">
        <f>wOBA+VLOOKUP(D81700,order[],2,FALSE)+VLOOKUP(IF(F81700&gt;7,8,IF(F81700=0,1,F81700)),pitches[],2,FALSE)+VLOOKUP(IF(E81700&gt;2,3,E81700),smatchups[],2,FALSE)</f>
        <v>#N/A</v>
      </c>
      <c r="K81700" t="e">
        <f t="shared" si="3872"/>
        <v>#N/A</v>
      </c>
      <c r="L81700" t="e">
        <f t="shared" si="3871"/>
        <v>#N/A</v>
      </c>
      <c r="M81700" t="e">
        <f t="shared" si="3873"/>
        <v>#N/A</v>
      </c>
    </row>
    <row r="81701" spans="10:13" x14ac:dyDescent="0.35">
      <c r="J81701" t="e">
        <f>wOBA+VLOOKUP(D81701,order[],2,FALSE)+VLOOKUP(IF(F81701&gt;7,8,IF(F81701=0,1,F81701)),pitches[],2,FALSE)+VLOOKUP(IF(E81701&gt;2,3,E81701),smatchups[],2,FALSE)</f>
        <v>#N/A</v>
      </c>
      <c r="K81701" t="e">
        <f t="shared" si="3872"/>
        <v>#N/A</v>
      </c>
      <c r="L81701" t="e">
        <f t="shared" si="3871"/>
        <v>#N/A</v>
      </c>
      <c r="M81701" t="e">
        <f t="shared" si="3873"/>
        <v>#N/A</v>
      </c>
    </row>
    <row r="81702" spans="10:13" x14ac:dyDescent="0.35">
      <c r="J81702" t="e">
        <f>wOBA+VLOOKUP(D81702,order[],2,FALSE)+VLOOKUP(IF(F81702&gt;7,8,IF(F81702=0,1,F81702)),pitches[],2,FALSE)+VLOOKUP(IF(E81702&gt;2,3,E81702),smatchups[],2,FALSE)</f>
        <v>#N/A</v>
      </c>
      <c r="K81702" t="e">
        <f t="shared" si="3872"/>
        <v>#N/A</v>
      </c>
      <c r="L81702" t="e">
        <f t="shared" si="3871"/>
        <v>#N/A</v>
      </c>
      <c r="M81702" t="e">
        <f t="shared" si="3873"/>
        <v>#N/A</v>
      </c>
    </row>
    <row r="81703" spans="10:13" x14ac:dyDescent="0.35">
      <c r="J81703" t="e">
        <f>wOBA+VLOOKUP(D81703,order[],2,FALSE)+VLOOKUP(IF(F81703&gt;7,8,IF(F81703=0,1,F81703)),pitches[],2,FALSE)+VLOOKUP(IF(E81703&gt;2,3,E81703),smatchups[],2,FALSE)</f>
        <v>#N/A</v>
      </c>
      <c r="K81703" t="e">
        <f t="shared" si="3872"/>
        <v>#N/A</v>
      </c>
      <c r="L81703" t="e">
        <f t="shared" si="3871"/>
        <v>#N/A</v>
      </c>
      <c r="M81703" t="e">
        <f t="shared" si="3873"/>
        <v>#N/A</v>
      </c>
    </row>
    <row r="81704" spans="10:13" x14ac:dyDescent="0.35">
      <c r="J81704" t="e">
        <f>wOBA+VLOOKUP(D81704,order[],2,FALSE)+VLOOKUP(IF(F81704&gt;7,8,IF(F81704=0,1,F81704)),pitches[],2,FALSE)+VLOOKUP(IF(E81704&gt;2,3,E81704),smatchups[],2,FALSE)</f>
        <v>#N/A</v>
      </c>
      <c r="K81704" t="e">
        <f t="shared" si="3872"/>
        <v>#N/A</v>
      </c>
      <c r="L81704" t="e">
        <f t="shared" si="3871"/>
        <v>#N/A</v>
      </c>
      <c r="M81704" t="e">
        <f t="shared" si="3873"/>
        <v>#N/A</v>
      </c>
    </row>
    <row r="81705" spans="10:13" x14ac:dyDescent="0.35">
      <c r="J81705" t="e">
        <f>wOBA+VLOOKUP(D81705,order[],2,FALSE)+VLOOKUP(IF(F81705&gt;7,8,IF(F81705=0,1,F81705)),pitches[],2,FALSE)+VLOOKUP(IF(E81705&gt;2,3,E81705),smatchups[],2,FALSE)</f>
        <v>#N/A</v>
      </c>
      <c r="K81705" t="e">
        <f t="shared" si="3872"/>
        <v>#N/A</v>
      </c>
      <c r="L81705" t="e">
        <f t="shared" si="3871"/>
        <v>#N/A</v>
      </c>
      <c r="M81705" t="e">
        <f t="shared" si="3873"/>
        <v>#N/A</v>
      </c>
    </row>
    <row r="81706" spans="10:13" x14ac:dyDescent="0.35">
      <c r="J81706" t="e">
        <f>wOBA+VLOOKUP(D81706,order[],2,FALSE)+VLOOKUP(IF(F81706&gt;7,8,IF(F81706=0,1,F81706)),pitches[],2,FALSE)+VLOOKUP(IF(E81706&gt;2,3,E81706),smatchups[],2,FALSE)</f>
        <v>#N/A</v>
      </c>
      <c r="K81706" t="e">
        <f t="shared" si="3872"/>
        <v>#N/A</v>
      </c>
      <c r="L81706" t="e">
        <f t="shared" si="3871"/>
        <v>#N/A</v>
      </c>
      <c r="M81706" t="e">
        <f t="shared" si="3873"/>
        <v>#N/A</v>
      </c>
    </row>
    <row r="81707" spans="10:13" x14ac:dyDescent="0.35">
      <c r="J81707" t="e">
        <f>wOBA+VLOOKUP(D81707,order[],2,FALSE)+VLOOKUP(IF(F81707&gt;7,8,IF(F81707=0,1,F81707)),pitches[],2,FALSE)+VLOOKUP(IF(E81707&gt;2,3,E81707),smatchups[],2,FALSE)</f>
        <v>#N/A</v>
      </c>
      <c r="K81707" t="e">
        <f t="shared" si="3872"/>
        <v>#N/A</v>
      </c>
      <c r="L81707" t="e">
        <f t="shared" si="3871"/>
        <v>#N/A</v>
      </c>
      <c r="M81707" t="e">
        <f t="shared" si="3873"/>
        <v>#N/A</v>
      </c>
    </row>
    <row r="81708" spans="10:13" x14ac:dyDescent="0.35">
      <c r="J81708" t="e">
        <f>wOBA+VLOOKUP(D81708,order[],2,FALSE)+VLOOKUP(IF(F81708&gt;7,8,IF(F81708=0,1,F81708)),pitches[],2,FALSE)+VLOOKUP(IF(E81708&gt;2,3,E81708),smatchups[],2,FALSE)</f>
        <v>#N/A</v>
      </c>
      <c r="K81708" t="e">
        <f t="shared" si="3872"/>
        <v>#N/A</v>
      </c>
      <c r="L81708" t="e">
        <f t="shared" si="3871"/>
        <v>#N/A</v>
      </c>
      <c r="M81708" t="e">
        <f t="shared" si="3873"/>
        <v>#N/A</v>
      </c>
    </row>
    <row r="81709" spans="10:13" x14ac:dyDescent="0.35">
      <c r="J81709" t="e">
        <f>wOBA+VLOOKUP(D81709,order[],2,FALSE)+VLOOKUP(IF(F81709&gt;7,8,IF(F81709=0,1,F81709)),pitches[],2,FALSE)+VLOOKUP(IF(E81709&gt;2,3,E81709),smatchups[],2,FALSE)</f>
        <v>#N/A</v>
      </c>
      <c r="K81709" t="e">
        <f t="shared" si="3872"/>
        <v>#N/A</v>
      </c>
      <c r="L81709" t="e">
        <f t="shared" si="3871"/>
        <v>#N/A</v>
      </c>
      <c r="M81709" t="e">
        <f t="shared" si="3873"/>
        <v>#N/A</v>
      </c>
    </row>
    <row r="81710" spans="10:13" x14ac:dyDescent="0.35">
      <c r="J81710" t="e">
        <f>wOBA+VLOOKUP(D81710,order[],2,FALSE)+VLOOKUP(IF(F81710&gt;7,8,IF(F81710=0,1,F81710)),pitches[],2,FALSE)+VLOOKUP(IF(E81710&gt;2,3,E81710),smatchups[],2,FALSE)</f>
        <v>#N/A</v>
      </c>
      <c r="K81710" t="e">
        <f t="shared" si="3872"/>
        <v>#N/A</v>
      </c>
      <c r="L81710" t="e">
        <f t="shared" si="3871"/>
        <v>#N/A</v>
      </c>
      <c r="M81710" t="e">
        <f t="shared" si="3873"/>
        <v>#N/A</v>
      </c>
    </row>
    <row r="81711" spans="10:13" x14ac:dyDescent="0.35">
      <c r="J81711" t="e">
        <f>wOBA+VLOOKUP(D81711,order[],2,FALSE)+VLOOKUP(IF(F81711&gt;7,8,IF(F81711=0,1,F81711)),pitches[],2,FALSE)+VLOOKUP(IF(E81711&gt;2,3,E81711),smatchups[],2,FALSE)</f>
        <v>#N/A</v>
      </c>
      <c r="K81711" t="e">
        <f t="shared" si="3872"/>
        <v>#N/A</v>
      </c>
      <c r="L81711" t="e">
        <f t="shared" si="3871"/>
        <v>#N/A</v>
      </c>
      <c r="M81711" t="e">
        <f t="shared" si="3873"/>
        <v>#N/A</v>
      </c>
    </row>
    <row r="81712" spans="10:13" x14ac:dyDescent="0.35">
      <c r="J81712" t="e">
        <f>wOBA+VLOOKUP(D81712,order[],2,FALSE)+VLOOKUP(IF(F81712&gt;7,8,IF(F81712=0,1,F81712)),pitches[],2,FALSE)+VLOOKUP(IF(E81712&gt;2,3,E81712),smatchups[],2,FALSE)</f>
        <v>#N/A</v>
      </c>
      <c r="K81712" t="e">
        <f t="shared" si="3872"/>
        <v>#N/A</v>
      </c>
      <c r="L81712" t="e">
        <f t="shared" si="3871"/>
        <v>#N/A</v>
      </c>
      <c r="M81712" t="e">
        <f t="shared" si="3873"/>
        <v>#N/A</v>
      </c>
    </row>
    <row r="81713" spans="10:13" x14ac:dyDescent="0.35">
      <c r="J81713" t="e">
        <f>wOBA+VLOOKUP(D81713,order[],2,FALSE)+VLOOKUP(IF(F81713&gt;7,8,IF(F81713=0,1,F81713)),pitches[],2,FALSE)+VLOOKUP(IF(E81713&gt;2,3,E81713),smatchups[],2,FALSE)</f>
        <v>#N/A</v>
      </c>
      <c r="K81713" t="e">
        <f t="shared" si="3872"/>
        <v>#N/A</v>
      </c>
      <c r="L81713" t="e">
        <f t="shared" si="3871"/>
        <v>#N/A</v>
      </c>
      <c r="M81713" t="e">
        <f t="shared" si="3873"/>
        <v>#N/A</v>
      </c>
    </row>
    <row r="81714" spans="10:13" x14ac:dyDescent="0.35">
      <c r="J81714" t="e">
        <f>wOBA+VLOOKUP(D81714,order[],2,FALSE)+VLOOKUP(IF(F81714&gt;7,8,IF(F81714=0,1,F81714)),pitches[],2,FALSE)+VLOOKUP(IF(E81714&gt;2,3,E81714),smatchups[],2,FALSE)</f>
        <v>#N/A</v>
      </c>
      <c r="K81714" t="e">
        <f t="shared" si="3872"/>
        <v>#N/A</v>
      </c>
      <c r="L81714" t="e">
        <f t="shared" si="3871"/>
        <v>#N/A</v>
      </c>
      <c r="M81714" t="e">
        <f t="shared" si="3873"/>
        <v>#N/A</v>
      </c>
    </row>
    <row r="81715" spans="10:13" x14ac:dyDescent="0.35">
      <c r="J81715" t="e">
        <f>wOBA+VLOOKUP(D81715,order[],2,FALSE)+VLOOKUP(IF(F81715&gt;7,8,IF(F81715=0,1,F81715)),pitches[],2,FALSE)+VLOOKUP(IF(E81715&gt;2,3,E81715),smatchups[],2,FALSE)</f>
        <v>#N/A</v>
      </c>
      <c r="K81715" t="e">
        <f t="shared" si="3872"/>
        <v>#N/A</v>
      </c>
      <c r="L81715" t="e">
        <f t="shared" si="3871"/>
        <v>#N/A</v>
      </c>
      <c r="M81715" t="e">
        <f t="shared" si="3873"/>
        <v>#N/A</v>
      </c>
    </row>
    <row r="81716" spans="10:13" x14ac:dyDescent="0.35">
      <c r="J81716" t="e">
        <f>wOBA+VLOOKUP(D81716,order[],2,FALSE)+VLOOKUP(IF(F81716&gt;7,8,IF(F81716=0,1,F81716)),pitches[],2,FALSE)+VLOOKUP(IF(E81716&gt;2,3,E81716),smatchups[],2,FALSE)</f>
        <v>#N/A</v>
      </c>
      <c r="K81716" t="e">
        <f t="shared" si="3872"/>
        <v>#N/A</v>
      </c>
      <c r="L81716" t="e">
        <f t="shared" si="3871"/>
        <v>#N/A</v>
      </c>
      <c r="M81716" t="e">
        <f t="shared" si="3873"/>
        <v>#N/A</v>
      </c>
    </row>
    <row r="81717" spans="10:13" x14ac:dyDescent="0.35">
      <c r="J81717" t="e">
        <f>wOBA+VLOOKUP(D81717,order[],2,FALSE)+VLOOKUP(IF(F81717&gt;7,8,IF(F81717=0,1,F81717)),pitches[],2,FALSE)+VLOOKUP(IF(E81717&gt;2,3,E81717),smatchups[],2,FALSE)</f>
        <v>#N/A</v>
      </c>
      <c r="K81717" t="e">
        <f t="shared" si="3872"/>
        <v>#N/A</v>
      </c>
      <c r="L81717" t="e">
        <f t="shared" si="3871"/>
        <v>#N/A</v>
      </c>
      <c r="M81717" t="e">
        <f t="shared" si="3873"/>
        <v>#N/A</v>
      </c>
    </row>
    <row r="81718" spans="10:13" x14ac:dyDescent="0.35">
      <c r="J81718" t="e">
        <f>wOBA+VLOOKUP(D81718,order[],2,FALSE)+VLOOKUP(IF(F81718&gt;7,8,IF(F81718=0,1,F81718)),pitches[],2,FALSE)+VLOOKUP(IF(E81718&gt;2,3,E81718),smatchups[],2,FALSE)</f>
        <v>#N/A</v>
      </c>
      <c r="K81718" t="e">
        <f t="shared" si="3872"/>
        <v>#N/A</v>
      </c>
      <c r="L81718" t="e">
        <f t="shared" si="3871"/>
        <v>#N/A</v>
      </c>
      <c r="M81718" t="e">
        <f t="shared" si="3873"/>
        <v>#N/A</v>
      </c>
    </row>
    <row r="81719" spans="10:13" x14ac:dyDescent="0.35">
      <c r="J81719" t="e">
        <f>wOBA+VLOOKUP(D81719,order[],2,FALSE)+VLOOKUP(IF(F81719&gt;7,8,IF(F81719=0,1,F81719)),pitches[],2,FALSE)+VLOOKUP(IF(E81719&gt;2,3,E81719),smatchups[],2,FALSE)</f>
        <v>#N/A</v>
      </c>
      <c r="K81719" t="e">
        <f t="shared" si="3872"/>
        <v>#N/A</v>
      </c>
      <c r="L81719" t="e">
        <f t="shared" si="3871"/>
        <v>#N/A</v>
      </c>
      <c r="M81719" t="e">
        <f t="shared" si="3873"/>
        <v>#N/A</v>
      </c>
    </row>
    <row r="81720" spans="10:13" x14ac:dyDescent="0.35">
      <c r="J81720" t="e">
        <f>wOBA+VLOOKUP(D81720,order[],2,FALSE)+VLOOKUP(IF(F81720&gt;7,8,IF(F81720=0,1,F81720)),pitches[],2,FALSE)+VLOOKUP(IF(E81720&gt;2,3,E81720),smatchups[],2,FALSE)</f>
        <v>#N/A</v>
      </c>
      <c r="K81720" t="e">
        <f t="shared" si="3872"/>
        <v>#N/A</v>
      </c>
      <c r="L81720" t="e">
        <f t="shared" si="3871"/>
        <v>#N/A</v>
      </c>
      <c r="M81720" t="e">
        <f t="shared" si="3873"/>
        <v>#N/A</v>
      </c>
    </row>
    <row r="81721" spans="10:13" x14ac:dyDescent="0.35">
      <c r="J81721" t="e">
        <f>wOBA+VLOOKUP(D81721,order[],2,FALSE)+VLOOKUP(IF(F81721&gt;7,8,IF(F81721=0,1,F81721)),pitches[],2,FALSE)+VLOOKUP(IF(E81721&gt;2,3,E81721),smatchups[],2,FALSE)</f>
        <v>#N/A</v>
      </c>
      <c r="K81721" t="e">
        <f t="shared" si="3872"/>
        <v>#N/A</v>
      </c>
      <c r="L81721" t="e">
        <f t="shared" si="3871"/>
        <v>#N/A</v>
      </c>
      <c r="M81721" t="e">
        <f t="shared" si="3873"/>
        <v>#N/A</v>
      </c>
    </row>
    <row r="81722" spans="10:13" x14ac:dyDescent="0.35">
      <c r="J81722" t="e">
        <f>wOBA+VLOOKUP(D81722,order[],2,FALSE)+VLOOKUP(IF(F81722&gt;7,8,IF(F81722=0,1,F81722)),pitches[],2,FALSE)+VLOOKUP(IF(E81722&gt;2,3,E81722),smatchups[],2,FALSE)</f>
        <v>#N/A</v>
      </c>
      <c r="K81722" t="e">
        <f t="shared" si="3872"/>
        <v>#N/A</v>
      </c>
      <c r="L81722" t="e">
        <f t="shared" si="3871"/>
        <v>#N/A</v>
      </c>
      <c r="M81722" t="e">
        <f t="shared" si="3873"/>
        <v>#N/A</v>
      </c>
    </row>
    <row r="81723" spans="10:13" x14ac:dyDescent="0.35">
      <c r="J81723" t="e">
        <f>wOBA+VLOOKUP(D81723,order[],2,FALSE)+VLOOKUP(IF(F81723&gt;7,8,IF(F81723=0,1,F81723)),pitches[],2,FALSE)+VLOOKUP(IF(E81723&gt;2,3,E81723),smatchups[],2,FALSE)</f>
        <v>#N/A</v>
      </c>
      <c r="K81723" t="e">
        <f t="shared" si="3872"/>
        <v>#N/A</v>
      </c>
      <c r="L81723" t="e">
        <f t="shared" si="3871"/>
        <v>#N/A</v>
      </c>
      <c r="M81723" t="e">
        <f t="shared" si="3873"/>
        <v>#N/A</v>
      </c>
    </row>
    <row r="81724" spans="10:13" x14ac:dyDescent="0.35">
      <c r="J81724" t="e">
        <f>wOBA+VLOOKUP(D81724,order[],2,FALSE)+VLOOKUP(IF(F81724&gt;7,8,IF(F81724=0,1,F81724)),pitches[],2,FALSE)+VLOOKUP(IF(E81724&gt;2,3,E81724),smatchups[],2,FALSE)</f>
        <v>#N/A</v>
      </c>
      <c r="K81724" t="e">
        <f t="shared" si="3872"/>
        <v>#N/A</v>
      </c>
      <c r="L81724" t="e">
        <f t="shared" si="3871"/>
        <v>#N/A</v>
      </c>
      <c r="M81724" t="e">
        <f t="shared" si="3873"/>
        <v>#N/A</v>
      </c>
    </row>
    <row r="81725" spans="10:13" x14ac:dyDescent="0.35">
      <c r="J81725" t="e">
        <f>wOBA+VLOOKUP(D81725,order[],2,FALSE)+VLOOKUP(IF(F81725&gt;7,8,IF(F81725=0,1,F81725)),pitches[],2,FALSE)+VLOOKUP(IF(E81725&gt;2,3,E81725),smatchups[],2,FALSE)</f>
        <v>#N/A</v>
      </c>
      <c r="K81725" t="e">
        <f t="shared" si="3872"/>
        <v>#N/A</v>
      </c>
      <c r="L81725" t="e">
        <f t="shared" si="3871"/>
        <v>#N/A</v>
      </c>
      <c r="M81725" t="e">
        <f t="shared" si="3873"/>
        <v>#N/A</v>
      </c>
    </row>
    <row r="81726" spans="10:13" x14ac:dyDescent="0.35">
      <c r="J81726" t="e">
        <f>wOBA+VLOOKUP(D81726,order[],2,FALSE)+VLOOKUP(IF(F81726&gt;7,8,IF(F81726=0,1,F81726)),pitches[],2,FALSE)+VLOOKUP(IF(E81726&gt;2,3,E81726),smatchups[],2,FALSE)</f>
        <v>#N/A</v>
      </c>
      <c r="K81726" t="e">
        <f t="shared" si="3872"/>
        <v>#N/A</v>
      </c>
      <c r="L81726" t="e">
        <f t="shared" si="3871"/>
        <v>#N/A</v>
      </c>
      <c r="M81726" t="e">
        <f t="shared" si="3873"/>
        <v>#N/A</v>
      </c>
    </row>
    <row r="81727" spans="10:13" x14ac:dyDescent="0.35">
      <c r="J81727" t="e">
        <f>wOBA+VLOOKUP(D81727,order[],2,FALSE)+VLOOKUP(IF(F81727&gt;7,8,IF(F81727=0,1,F81727)),pitches[],2,FALSE)+VLOOKUP(IF(E81727&gt;2,3,E81727),smatchups[],2,FALSE)</f>
        <v>#N/A</v>
      </c>
      <c r="K81727" t="e">
        <f t="shared" si="3872"/>
        <v>#N/A</v>
      </c>
      <c r="L81727" t="e">
        <f t="shared" si="3871"/>
        <v>#N/A</v>
      </c>
      <c r="M81727" t="e">
        <f t="shared" si="3873"/>
        <v>#N/A</v>
      </c>
    </row>
    <row r="81728" spans="10:13" x14ac:dyDescent="0.35">
      <c r="J81728" t="e">
        <f>wOBA+VLOOKUP(D81728,order[],2,FALSE)+VLOOKUP(IF(F81728&gt;7,8,IF(F81728=0,1,F81728)),pitches[],2,FALSE)+VLOOKUP(IF(E81728&gt;2,3,E81728),smatchups[],2,FALSE)</f>
        <v>#N/A</v>
      </c>
      <c r="K81728" t="e">
        <f t="shared" si="3872"/>
        <v>#N/A</v>
      </c>
      <c r="L81728" t="e">
        <f t="shared" si="3871"/>
        <v>#N/A</v>
      </c>
      <c r="M81728" t="e">
        <f t="shared" si="3873"/>
        <v>#N/A</v>
      </c>
    </row>
    <row r="81729" spans="10:13" x14ac:dyDescent="0.35">
      <c r="J81729" t="e">
        <f>wOBA+VLOOKUP(D81729,order[],2,FALSE)+VLOOKUP(IF(F81729&gt;7,8,IF(F81729=0,1,F81729)),pitches[],2,FALSE)+VLOOKUP(IF(E81729&gt;2,3,E81729),smatchups[],2,FALSE)</f>
        <v>#N/A</v>
      </c>
      <c r="K81729" t="e">
        <f t="shared" si="3872"/>
        <v>#N/A</v>
      </c>
      <c r="L81729" t="e">
        <f t="shared" si="3871"/>
        <v>#N/A</v>
      </c>
      <c r="M81729" t="e">
        <f t="shared" si="3873"/>
        <v>#N/A</v>
      </c>
    </row>
    <row r="81730" spans="10:13" x14ac:dyDescent="0.35">
      <c r="J81730" t="e">
        <f>wOBA+VLOOKUP(D81730,order[],2,FALSE)+VLOOKUP(IF(F81730&gt;7,8,IF(F81730=0,1,F81730)),pitches[],2,FALSE)+VLOOKUP(IF(E81730&gt;2,3,E81730),smatchups[],2,FALSE)</f>
        <v>#N/A</v>
      </c>
      <c r="K81730" t="e">
        <f t="shared" si="3872"/>
        <v>#N/A</v>
      </c>
      <c r="L81730" t="e">
        <f t="shared" ref="L81730:L81793" si="3874">IF(E81730=0,BF$1+BE$1*F81730,IF(E81730=1,BF$2+BE$2*F81730,IF(E81730=2,BF$3+BE$3*F81730,BF$4+BE$4*F81730)))+J81730</f>
        <v>#N/A</v>
      </c>
      <c r="M81730" t="e">
        <f t="shared" si="3873"/>
        <v>#N/A</v>
      </c>
    </row>
    <row r="81731" spans="10:13" x14ac:dyDescent="0.35">
      <c r="J81731" t="e">
        <f>wOBA+VLOOKUP(D81731,order[],2,FALSE)+VLOOKUP(IF(F81731&gt;7,8,IF(F81731=0,1,F81731)),pitches[],2,FALSE)+VLOOKUP(IF(E81731&gt;2,3,E81731),smatchups[],2,FALSE)</f>
        <v>#N/A</v>
      </c>
      <c r="K81731" t="e">
        <f t="shared" ref="K81731:K81794" si="3875">H81731-J81731</f>
        <v>#N/A</v>
      </c>
      <c r="L81731" t="e">
        <f t="shared" si="3874"/>
        <v>#N/A</v>
      </c>
      <c r="M81731" t="e">
        <f t="shared" ref="M81731:M81794" si="3876">H81731-L81731</f>
        <v>#N/A</v>
      </c>
    </row>
    <row r="81732" spans="10:13" x14ac:dyDescent="0.35">
      <c r="J81732" t="e">
        <f>wOBA+VLOOKUP(D81732,order[],2,FALSE)+VLOOKUP(IF(F81732&gt;7,8,IF(F81732=0,1,F81732)),pitches[],2,FALSE)+VLOOKUP(IF(E81732&gt;2,3,E81732),smatchups[],2,FALSE)</f>
        <v>#N/A</v>
      </c>
      <c r="K81732" t="e">
        <f t="shared" si="3875"/>
        <v>#N/A</v>
      </c>
      <c r="L81732" t="e">
        <f t="shared" si="3874"/>
        <v>#N/A</v>
      </c>
      <c r="M81732" t="e">
        <f t="shared" si="3876"/>
        <v>#N/A</v>
      </c>
    </row>
    <row r="81733" spans="10:13" x14ac:dyDescent="0.35">
      <c r="J81733" t="e">
        <f>wOBA+VLOOKUP(D81733,order[],2,FALSE)+VLOOKUP(IF(F81733&gt;7,8,IF(F81733=0,1,F81733)),pitches[],2,FALSE)+VLOOKUP(IF(E81733&gt;2,3,E81733),smatchups[],2,FALSE)</f>
        <v>#N/A</v>
      </c>
      <c r="K81733" t="e">
        <f t="shared" si="3875"/>
        <v>#N/A</v>
      </c>
      <c r="L81733" t="e">
        <f t="shared" si="3874"/>
        <v>#N/A</v>
      </c>
      <c r="M81733" t="e">
        <f t="shared" si="3876"/>
        <v>#N/A</v>
      </c>
    </row>
    <row r="81734" spans="10:13" x14ac:dyDescent="0.35">
      <c r="J81734" t="e">
        <f>wOBA+VLOOKUP(D81734,order[],2,FALSE)+VLOOKUP(IF(F81734&gt;7,8,IF(F81734=0,1,F81734)),pitches[],2,FALSE)+VLOOKUP(IF(E81734&gt;2,3,E81734),smatchups[],2,FALSE)</f>
        <v>#N/A</v>
      </c>
      <c r="K81734" t="e">
        <f t="shared" si="3875"/>
        <v>#N/A</v>
      </c>
      <c r="L81734" t="e">
        <f t="shared" si="3874"/>
        <v>#N/A</v>
      </c>
      <c r="M81734" t="e">
        <f t="shared" si="3876"/>
        <v>#N/A</v>
      </c>
    </row>
    <row r="81735" spans="10:13" x14ac:dyDescent="0.35">
      <c r="J81735" t="e">
        <f>wOBA+VLOOKUP(D81735,order[],2,FALSE)+VLOOKUP(IF(F81735&gt;7,8,IF(F81735=0,1,F81735)),pitches[],2,FALSE)+VLOOKUP(IF(E81735&gt;2,3,E81735),smatchups[],2,FALSE)</f>
        <v>#N/A</v>
      </c>
      <c r="K81735" t="e">
        <f t="shared" si="3875"/>
        <v>#N/A</v>
      </c>
      <c r="L81735" t="e">
        <f t="shared" si="3874"/>
        <v>#N/A</v>
      </c>
      <c r="M81735" t="e">
        <f t="shared" si="3876"/>
        <v>#N/A</v>
      </c>
    </row>
    <row r="81736" spans="10:13" x14ac:dyDescent="0.35">
      <c r="J81736" t="e">
        <f>wOBA+VLOOKUP(D81736,order[],2,FALSE)+VLOOKUP(IF(F81736&gt;7,8,IF(F81736=0,1,F81736)),pitches[],2,FALSE)+VLOOKUP(IF(E81736&gt;2,3,E81736),smatchups[],2,FALSE)</f>
        <v>#N/A</v>
      </c>
      <c r="K81736" t="e">
        <f t="shared" si="3875"/>
        <v>#N/A</v>
      </c>
      <c r="L81736" t="e">
        <f t="shared" si="3874"/>
        <v>#N/A</v>
      </c>
      <c r="M81736" t="e">
        <f t="shared" si="3876"/>
        <v>#N/A</v>
      </c>
    </row>
    <row r="81737" spans="10:13" x14ac:dyDescent="0.35">
      <c r="J81737" t="e">
        <f>wOBA+VLOOKUP(D81737,order[],2,FALSE)+VLOOKUP(IF(F81737&gt;7,8,IF(F81737=0,1,F81737)),pitches[],2,FALSE)+VLOOKUP(IF(E81737&gt;2,3,E81737),smatchups[],2,FALSE)</f>
        <v>#N/A</v>
      </c>
      <c r="K81737" t="e">
        <f t="shared" si="3875"/>
        <v>#N/A</v>
      </c>
      <c r="L81737" t="e">
        <f t="shared" si="3874"/>
        <v>#N/A</v>
      </c>
      <c r="M81737" t="e">
        <f t="shared" si="3876"/>
        <v>#N/A</v>
      </c>
    </row>
    <row r="81738" spans="10:13" x14ac:dyDescent="0.35">
      <c r="J81738" t="e">
        <f>wOBA+VLOOKUP(D81738,order[],2,FALSE)+VLOOKUP(IF(F81738&gt;7,8,IF(F81738=0,1,F81738)),pitches[],2,FALSE)+VLOOKUP(IF(E81738&gt;2,3,E81738),smatchups[],2,FALSE)</f>
        <v>#N/A</v>
      </c>
      <c r="K81738" t="e">
        <f t="shared" si="3875"/>
        <v>#N/A</v>
      </c>
      <c r="L81738" t="e">
        <f t="shared" si="3874"/>
        <v>#N/A</v>
      </c>
      <c r="M81738" t="e">
        <f t="shared" si="3876"/>
        <v>#N/A</v>
      </c>
    </row>
    <row r="81739" spans="10:13" x14ac:dyDescent="0.35">
      <c r="J81739" t="e">
        <f>wOBA+VLOOKUP(D81739,order[],2,FALSE)+VLOOKUP(IF(F81739&gt;7,8,IF(F81739=0,1,F81739)),pitches[],2,FALSE)+VLOOKUP(IF(E81739&gt;2,3,E81739),smatchups[],2,FALSE)</f>
        <v>#N/A</v>
      </c>
      <c r="K81739" t="e">
        <f t="shared" si="3875"/>
        <v>#N/A</v>
      </c>
      <c r="L81739" t="e">
        <f t="shared" si="3874"/>
        <v>#N/A</v>
      </c>
      <c r="M81739" t="e">
        <f t="shared" si="3876"/>
        <v>#N/A</v>
      </c>
    </row>
    <row r="81740" spans="10:13" x14ac:dyDescent="0.35">
      <c r="J81740" t="e">
        <f>wOBA+VLOOKUP(D81740,order[],2,FALSE)+VLOOKUP(IF(F81740&gt;7,8,IF(F81740=0,1,F81740)),pitches[],2,FALSE)+VLOOKUP(IF(E81740&gt;2,3,E81740),smatchups[],2,FALSE)</f>
        <v>#N/A</v>
      </c>
      <c r="K81740" t="e">
        <f t="shared" si="3875"/>
        <v>#N/A</v>
      </c>
      <c r="L81740" t="e">
        <f t="shared" si="3874"/>
        <v>#N/A</v>
      </c>
      <c r="M81740" t="e">
        <f t="shared" si="3876"/>
        <v>#N/A</v>
      </c>
    </row>
    <row r="81741" spans="10:13" x14ac:dyDescent="0.35">
      <c r="J81741" t="e">
        <f>wOBA+VLOOKUP(D81741,order[],2,FALSE)+VLOOKUP(IF(F81741&gt;7,8,IF(F81741=0,1,F81741)),pitches[],2,FALSE)+VLOOKUP(IF(E81741&gt;2,3,E81741),smatchups[],2,FALSE)</f>
        <v>#N/A</v>
      </c>
      <c r="K81741" t="e">
        <f t="shared" si="3875"/>
        <v>#N/A</v>
      </c>
      <c r="L81741" t="e">
        <f t="shared" si="3874"/>
        <v>#N/A</v>
      </c>
      <c r="M81741" t="e">
        <f t="shared" si="3876"/>
        <v>#N/A</v>
      </c>
    </row>
    <row r="81742" spans="10:13" x14ac:dyDescent="0.35">
      <c r="J81742" t="e">
        <f>wOBA+VLOOKUP(D81742,order[],2,FALSE)+VLOOKUP(IF(F81742&gt;7,8,IF(F81742=0,1,F81742)),pitches[],2,FALSE)+VLOOKUP(IF(E81742&gt;2,3,E81742),smatchups[],2,FALSE)</f>
        <v>#N/A</v>
      </c>
      <c r="K81742" t="e">
        <f t="shared" si="3875"/>
        <v>#N/A</v>
      </c>
      <c r="L81742" t="e">
        <f t="shared" si="3874"/>
        <v>#N/A</v>
      </c>
      <c r="M81742" t="e">
        <f t="shared" si="3876"/>
        <v>#N/A</v>
      </c>
    </row>
    <row r="81743" spans="10:13" x14ac:dyDescent="0.35">
      <c r="J81743" t="e">
        <f>wOBA+VLOOKUP(D81743,order[],2,FALSE)+VLOOKUP(IF(F81743&gt;7,8,IF(F81743=0,1,F81743)),pitches[],2,FALSE)+VLOOKUP(IF(E81743&gt;2,3,E81743),smatchups[],2,FALSE)</f>
        <v>#N/A</v>
      </c>
      <c r="K81743" t="e">
        <f t="shared" si="3875"/>
        <v>#N/A</v>
      </c>
      <c r="L81743" t="e">
        <f t="shared" si="3874"/>
        <v>#N/A</v>
      </c>
      <c r="M81743" t="e">
        <f t="shared" si="3876"/>
        <v>#N/A</v>
      </c>
    </row>
    <row r="81744" spans="10:13" x14ac:dyDescent="0.35">
      <c r="J81744" t="e">
        <f>wOBA+VLOOKUP(D81744,order[],2,FALSE)+VLOOKUP(IF(F81744&gt;7,8,IF(F81744=0,1,F81744)),pitches[],2,FALSE)+VLOOKUP(IF(E81744&gt;2,3,E81744),smatchups[],2,FALSE)</f>
        <v>#N/A</v>
      </c>
      <c r="K81744" t="e">
        <f t="shared" si="3875"/>
        <v>#N/A</v>
      </c>
      <c r="L81744" t="e">
        <f t="shared" si="3874"/>
        <v>#N/A</v>
      </c>
      <c r="M81744" t="e">
        <f t="shared" si="3876"/>
        <v>#N/A</v>
      </c>
    </row>
    <row r="81745" spans="10:13" x14ac:dyDescent="0.35">
      <c r="J81745" t="e">
        <f>wOBA+VLOOKUP(D81745,order[],2,FALSE)+VLOOKUP(IF(F81745&gt;7,8,IF(F81745=0,1,F81745)),pitches[],2,FALSE)+VLOOKUP(IF(E81745&gt;2,3,E81745),smatchups[],2,FALSE)</f>
        <v>#N/A</v>
      </c>
      <c r="K81745" t="e">
        <f t="shared" si="3875"/>
        <v>#N/A</v>
      </c>
      <c r="L81745" t="e">
        <f t="shared" si="3874"/>
        <v>#N/A</v>
      </c>
      <c r="M81745" t="e">
        <f t="shared" si="3876"/>
        <v>#N/A</v>
      </c>
    </row>
    <row r="81746" spans="10:13" x14ac:dyDescent="0.35">
      <c r="J81746" t="e">
        <f>wOBA+VLOOKUP(D81746,order[],2,FALSE)+VLOOKUP(IF(F81746&gt;7,8,IF(F81746=0,1,F81746)),pitches[],2,FALSE)+VLOOKUP(IF(E81746&gt;2,3,E81746),smatchups[],2,FALSE)</f>
        <v>#N/A</v>
      </c>
      <c r="K81746" t="e">
        <f t="shared" si="3875"/>
        <v>#N/A</v>
      </c>
      <c r="L81746" t="e">
        <f t="shared" si="3874"/>
        <v>#N/A</v>
      </c>
      <c r="M81746" t="e">
        <f t="shared" si="3876"/>
        <v>#N/A</v>
      </c>
    </row>
    <row r="81747" spans="10:13" x14ac:dyDescent="0.35">
      <c r="J81747" t="e">
        <f>wOBA+VLOOKUP(D81747,order[],2,FALSE)+VLOOKUP(IF(F81747&gt;7,8,IF(F81747=0,1,F81747)),pitches[],2,FALSE)+VLOOKUP(IF(E81747&gt;2,3,E81747),smatchups[],2,FALSE)</f>
        <v>#N/A</v>
      </c>
      <c r="K81747" t="e">
        <f t="shared" si="3875"/>
        <v>#N/A</v>
      </c>
      <c r="L81747" t="e">
        <f t="shared" si="3874"/>
        <v>#N/A</v>
      </c>
      <c r="M81747" t="e">
        <f t="shared" si="3876"/>
        <v>#N/A</v>
      </c>
    </row>
    <row r="81748" spans="10:13" x14ac:dyDescent="0.35">
      <c r="J81748" t="e">
        <f>wOBA+VLOOKUP(D81748,order[],2,FALSE)+VLOOKUP(IF(F81748&gt;7,8,IF(F81748=0,1,F81748)),pitches[],2,FALSE)+VLOOKUP(IF(E81748&gt;2,3,E81748),smatchups[],2,FALSE)</f>
        <v>#N/A</v>
      </c>
      <c r="K81748" t="e">
        <f t="shared" si="3875"/>
        <v>#N/A</v>
      </c>
      <c r="L81748" t="e">
        <f t="shared" si="3874"/>
        <v>#N/A</v>
      </c>
      <c r="M81748" t="e">
        <f t="shared" si="3876"/>
        <v>#N/A</v>
      </c>
    </row>
    <row r="81749" spans="10:13" x14ac:dyDescent="0.35">
      <c r="J81749" t="e">
        <f>wOBA+VLOOKUP(D81749,order[],2,FALSE)+VLOOKUP(IF(F81749&gt;7,8,IF(F81749=0,1,F81749)),pitches[],2,FALSE)+VLOOKUP(IF(E81749&gt;2,3,E81749),smatchups[],2,FALSE)</f>
        <v>#N/A</v>
      </c>
      <c r="K81749" t="e">
        <f t="shared" si="3875"/>
        <v>#N/A</v>
      </c>
      <c r="L81749" t="e">
        <f t="shared" si="3874"/>
        <v>#N/A</v>
      </c>
      <c r="M81749" t="e">
        <f t="shared" si="3876"/>
        <v>#N/A</v>
      </c>
    </row>
    <row r="81750" spans="10:13" x14ac:dyDescent="0.35">
      <c r="J81750" t="e">
        <f>wOBA+VLOOKUP(D81750,order[],2,FALSE)+VLOOKUP(IF(F81750&gt;7,8,IF(F81750=0,1,F81750)),pitches[],2,FALSE)+VLOOKUP(IF(E81750&gt;2,3,E81750),smatchups[],2,FALSE)</f>
        <v>#N/A</v>
      </c>
      <c r="K81750" t="e">
        <f t="shared" si="3875"/>
        <v>#N/A</v>
      </c>
      <c r="L81750" t="e">
        <f t="shared" si="3874"/>
        <v>#N/A</v>
      </c>
      <c r="M81750" t="e">
        <f t="shared" si="3876"/>
        <v>#N/A</v>
      </c>
    </row>
    <row r="81751" spans="10:13" x14ac:dyDescent="0.35">
      <c r="J81751" t="e">
        <f>wOBA+VLOOKUP(D81751,order[],2,FALSE)+VLOOKUP(IF(F81751&gt;7,8,IF(F81751=0,1,F81751)),pitches[],2,FALSE)+VLOOKUP(IF(E81751&gt;2,3,E81751),smatchups[],2,FALSE)</f>
        <v>#N/A</v>
      </c>
      <c r="K81751" t="e">
        <f t="shared" si="3875"/>
        <v>#N/A</v>
      </c>
      <c r="L81751" t="e">
        <f t="shared" si="3874"/>
        <v>#N/A</v>
      </c>
      <c r="M81751" t="e">
        <f t="shared" si="3876"/>
        <v>#N/A</v>
      </c>
    </row>
    <row r="81752" spans="10:13" x14ac:dyDescent="0.35">
      <c r="J81752" t="e">
        <f>wOBA+VLOOKUP(D81752,order[],2,FALSE)+VLOOKUP(IF(F81752&gt;7,8,IF(F81752=0,1,F81752)),pitches[],2,FALSE)+VLOOKUP(IF(E81752&gt;2,3,E81752),smatchups[],2,FALSE)</f>
        <v>#N/A</v>
      </c>
      <c r="K81752" t="e">
        <f t="shared" si="3875"/>
        <v>#N/A</v>
      </c>
      <c r="L81752" t="e">
        <f t="shared" si="3874"/>
        <v>#N/A</v>
      </c>
      <c r="M81752" t="e">
        <f t="shared" si="3876"/>
        <v>#N/A</v>
      </c>
    </row>
    <row r="81753" spans="10:13" x14ac:dyDescent="0.35">
      <c r="J81753" t="e">
        <f>wOBA+VLOOKUP(D81753,order[],2,FALSE)+VLOOKUP(IF(F81753&gt;7,8,IF(F81753=0,1,F81753)),pitches[],2,FALSE)+VLOOKUP(IF(E81753&gt;2,3,E81753),smatchups[],2,FALSE)</f>
        <v>#N/A</v>
      </c>
      <c r="K81753" t="e">
        <f t="shared" si="3875"/>
        <v>#N/A</v>
      </c>
      <c r="L81753" t="e">
        <f t="shared" si="3874"/>
        <v>#N/A</v>
      </c>
      <c r="M81753" t="e">
        <f t="shared" si="3876"/>
        <v>#N/A</v>
      </c>
    </row>
    <row r="81754" spans="10:13" x14ac:dyDescent="0.35">
      <c r="J81754" t="e">
        <f>wOBA+VLOOKUP(D81754,order[],2,FALSE)+VLOOKUP(IF(F81754&gt;7,8,IF(F81754=0,1,F81754)),pitches[],2,FALSE)+VLOOKUP(IF(E81754&gt;2,3,E81754),smatchups[],2,FALSE)</f>
        <v>#N/A</v>
      </c>
      <c r="K81754" t="e">
        <f t="shared" si="3875"/>
        <v>#N/A</v>
      </c>
      <c r="L81754" t="e">
        <f t="shared" si="3874"/>
        <v>#N/A</v>
      </c>
      <c r="M81754" t="e">
        <f t="shared" si="3876"/>
        <v>#N/A</v>
      </c>
    </row>
    <row r="81755" spans="10:13" x14ac:dyDescent="0.35">
      <c r="J81755" t="e">
        <f>wOBA+VLOOKUP(D81755,order[],2,FALSE)+VLOOKUP(IF(F81755&gt;7,8,IF(F81755=0,1,F81755)),pitches[],2,FALSE)+VLOOKUP(IF(E81755&gt;2,3,E81755),smatchups[],2,FALSE)</f>
        <v>#N/A</v>
      </c>
      <c r="K81755" t="e">
        <f t="shared" si="3875"/>
        <v>#N/A</v>
      </c>
      <c r="L81755" t="e">
        <f t="shared" si="3874"/>
        <v>#N/A</v>
      </c>
      <c r="M81755" t="e">
        <f t="shared" si="3876"/>
        <v>#N/A</v>
      </c>
    </row>
    <row r="81756" spans="10:13" x14ac:dyDescent="0.35">
      <c r="J81756" t="e">
        <f>wOBA+VLOOKUP(D81756,order[],2,FALSE)+VLOOKUP(IF(F81756&gt;7,8,IF(F81756=0,1,F81756)),pitches[],2,FALSE)+VLOOKUP(IF(E81756&gt;2,3,E81756),smatchups[],2,FALSE)</f>
        <v>#N/A</v>
      </c>
      <c r="K81756" t="e">
        <f t="shared" si="3875"/>
        <v>#N/A</v>
      </c>
      <c r="L81756" t="e">
        <f t="shared" si="3874"/>
        <v>#N/A</v>
      </c>
      <c r="M81756" t="e">
        <f t="shared" si="3876"/>
        <v>#N/A</v>
      </c>
    </row>
    <row r="81757" spans="10:13" x14ac:dyDescent="0.35">
      <c r="J81757" t="e">
        <f>wOBA+VLOOKUP(D81757,order[],2,FALSE)+VLOOKUP(IF(F81757&gt;7,8,IF(F81757=0,1,F81757)),pitches[],2,FALSE)+VLOOKUP(IF(E81757&gt;2,3,E81757),smatchups[],2,FALSE)</f>
        <v>#N/A</v>
      </c>
      <c r="K81757" t="e">
        <f t="shared" si="3875"/>
        <v>#N/A</v>
      </c>
      <c r="L81757" t="e">
        <f t="shared" si="3874"/>
        <v>#N/A</v>
      </c>
      <c r="M81757" t="e">
        <f t="shared" si="3876"/>
        <v>#N/A</v>
      </c>
    </row>
    <row r="81758" spans="10:13" x14ac:dyDescent="0.35">
      <c r="J81758" t="e">
        <f>wOBA+VLOOKUP(D81758,order[],2,FALSE)+VLOOKUP(IF(F81758&gt;7,8,IF(F81758=0,1,F81758)),pitches[],2,FALSE)+VLOOKUP(IF(E81758&gt;2,3,E81758),smatchups[],2,FALSE)</f>
        <v>#N/A</v>
      </c>
      <c r="K81758" t="e">
        <f t="shared" si="3875"/>
        <v>#N/A</v>
      </c>
      <c r="L81758" t="e">
        <f t="shared" si="3874"/>
        <v>#N/A</v>
      </c>
      <c r="M81758" t="e">
        <f t="shared" si="3876"/>
        <v>#N/A</v>
      </c>
    </row>
    <row r="81759" spans="10:13" x14ac:dyDescent="0.35">
      <c r="J81759" t="e">
        <f>wOBA+VLOOKUP(D81759,order[],2,FALSE)+VLOOKUP(IF(F81759&gt;7,8,IF(F81759=0,1,F81759)),pitches[],2,FALSE)+VLOOKUP(IF(E81759&gt;2,3,E81759),smatchups[],2,FALSE)</f>
        <v>#N/A</v>
      </c>
      <c r="K81759" t="e">
        <f t="shared" si="3875"/>
        <v>#N/A</v>
      </c>
      <c r="L81759" t="e">
        <f t="shared" si="3874"/>
        <v>#N/A</v>
      </c>
      <c r="M81759" t="e">
        <f t="shared" si="3876"/>
        <v>#N/A</v>
      </c>
    </row>
    <row r="81760" spans="10:13" x14ac:dyDescent="0.35">
      <c r="J81760" t="e">
        <f>wOBA+VLOOKUP(D81760,order[],2,FALSE)+VLOOKUP(IF(F81760&gt;7,8,IF(F81760=0,1,F81760)),pitches[],2,FALSE)+VLOOKUP(IF(E81760&gt;2,3,E81760),smatchups[],2,FALSE)</f>
        <v>#N/A</v>
      </c>
      <c r="K81760" t="e">
        <f t="shared" si="3875"/>
        <v>#N/A</v>
      </c>
      <c r="L81760" t="e">
        <f t="shared" si="3874"/>
        <v>#N/A</v>
      </c>
      <c r="M81760" t="e">
        <f t="shared" si="3876"/>
        <v>#N/A</v>
      </c>
    </row>
    <row r="81761" spans="10:13" x14ac:dyDescent="0.35">
      <c r="J81761" t="e">
        <f>wOBA+VLOOKUP(D81761,order[],2,FALSE)+VLOOKUP(IF(F81761&gt;7,8,IF(F81761=0,1,F81761)),pitches[],2,FALSE)+VLOOKUP(IF(E81761&gt;2,3,E81761),smatchups[],2,FALSE)</f>
        <v>#N/A</v>
      </c>
      <c r="K81761" t="e">
        <f t="shared" si="3875"/>
        <v>#N/A</v>
      </c>
      <c r="L81761" t="e">
        <f t="shared" si="3874"/>
        <v>#N/A</v>
      </c>
      <c r="M81761" t="e">
        <f t="shared" si="3876"/>
        <v>#N/A</v>
      </c>
    </row>
    <row r="81762" spans="10:13" x14ac:dyDescent="0.35">
      <c r="J81762" t="e">
        <f>wOBA+VLOOKUP(D81762,order[],2,FALSE)+VLOOKUP(IF(F81762&gt;7,8,IF(F81762=0,1,F81762)),pitches[],2,FALSE)+VLOOKUP(IF(E81762&gt;2,3,E81762),smatchups[],2,FALSE)</f>
        <v>#N/A</v>
      </c>
      <c r="K81762" t="e">
        <f t="shared" si="3875"/>
        <v>#N/A</v>
      </c>
      <c r="L81762" t="e">
        <f t="shared" si="3874"/>
        <v>#N/A</v>
      </c>
      <c r="M81762" t="e">
        <f t="shared" si="3876"/>
        <v>#N/A</v>
      </c>
    </row>
    <row r="81763" spans="10:13" x14ac:dyDescent="0.35">
      <c r="J81763" t="e">
        <f>wOBA+VLOOKUP(D81763,order[],2,FALSE)+VLOOKUP(IF(F81763&gt;7,8,IF(F81763=0,1,F81763)),pitches[],2,FALSE)+VLOOKUP(IF(E81763&gt;2,3,E81763),smatchups[],2,FALSE)</f>
        <v>#N/A</v>
      </c>
      <c r="K81763" t="e">
        <f t="shared" si="3875"/>
        <v>#N/A</v>
      </c>
      <c r="L81763" t="e">
        <f t="shared" si="3874"/>
        <v>#N/A</v>
      </c>
      <c r="M81763" t="e">
        <f t="shared" si="3876"/>
        <v>#N/A</v>
      </c>
    </row>
    <row r="81764" spans="10:13" x14ac:dyDescent="0.35">
      <c r="J81764" t="e">
        <f>wOBA+VLOOKUP(D81764,order[],2,FALSE)+VLOOKUP(IF(F81764&gt;7,8,IF(F81764=0,1,F81764)),pitches[],2,FALSE)+VLOOKUP(IF(E81764&gt;2,3,E81764),smatchups[],2,FALSE)</f>
        <v>#N/A</v>
      </c>
      <c r="K81764" t="e">
        <f t="shared" si="3875"/>
        <v>#N/A</v>
      </c>
      <c r="L81764" t="e">
        <f t="shared" si="3874"/>
        <v>#N/A</v>
      </c>
      <c r="M81764" t="e">
        <f t="shared" si="3876"/>
        <v>#N/A</v>
      </c>
    </row>
    <row r="81765" spans="10:13" x14ac:dyDescent="0.35">
      <c r="J81765" t="e">
        <f>wOBA+VLOOKUP(D81765,order[],2,FALSE)+VLOOKUP(IF(F81765&gt;7,8,IF(F81765=0,1,F81765)),pitches[],2,FALSE)+VLOOKUP(IF(E81765&gt;2,3,E81765),smatchups[],2,FALSE)</f>
        <v>#N/A</v>
      </c>
      <c r="K81765" t="e">
        <f t="shared" si="3875"/>
        <v>#N/A</v>
      </c>
      <c r="L81765" t="e">
        <f t="shared" si="3874"/>
        <v>#N/A</v>
      </c>
      <c r="M81765" t="e">
        <f t="shared" si="3876"/>
        <v>#N/A</v>
      </c>
    </row>
    <row r="81766" spans="10:13" x14ac:dyDescent="0.35">
      <c r="J81766" t="e">
        <f>wOBA+VLOOKUP(D81766,order[],2,FALSE)+VLOOKUP(IF(F81766&gt;7,8,IF(F81766=0,1,F81766)),pitches[],2,FALSE)+VLOOKUP(IF(E81766&gt;2,3,E81766),smatchups[],2,FALSE)</f>
        <v>#N/A</v>
      </c>
      <c r="K81766" t="e">
        <f t="shared" si="3875"/>
        <v>#N/A</v>
      </c>
      <c r="L81766" t="e">
        <f t="shared" si="3874"/>
        <v>#N/A</v>
      </c>
      <c r="M81766" t="e">
        <f t="shared" si="3876"/>
        <v>#N/A</v>
      </c>
    </row>
    <row r="81767" spans="10:13" x14ac:dyDescent="0.35">
      <c r="J81767" t="e">
        <f>wOBA+VLOOKUP(D81767,order[],2,FALSE)+VLOOKUP(IF(F81767&gt;7,8,IF(F81767=0,1,F81767)),pitches[],2,FALSE)+VLOOKUP(IF(E81767&gt;2,3,E81767),smatchups[],2,FALSE)</f>
        <v>#N/A</v>
      </c>
      <c r="K81767" t="e">
        <f t="shared" si="3875"/>
        <v>#N/A</v>
      </c>
      <c r="L81767" t="e">
        <f t="shared" si="3874"/>
        <v>#N/A</v>
      </c>
      <c r="M81767" t="e">
        <f t="shared" si="3876"/>
        <v>#N/A</v>
      </c>
    </row>
    <row r="81768" spans="10:13" x14ac:dyDescent="0.35">
      <c r="J81768" t="e">
        <f>wOBA+VLOOKUP(D81768,order[],2,FALSE)+VLOOKUP(IF(F81768&gt;7,8,IF(F81768=0,1,F81768)),pitches[],2,FALSE)+VLOOKUP(IF(E81768&gt;2,3,E81768),smatchups[],2,FALSE)</f>
        <v>#N/A</v>
      </c>
      <c r="K81768" t="e">
        <f t="shared" si="3875"/>
        <v>#N/A</v>
      </c>
      <c r="L81768" t="e">
        <f t="shared" si="3874"/>
        <v>#N/A</v>
      </c>
      <c r="M81768" t="e">
        <f t="shared" si="3876"/>
        <v>#N/A</v>
      </c>
    </row>
    <row r="81769" spans="10:13" x14ac:dyDescent="0.35">
      <c r="J81769" t="e">
        <f>wOBA+VLOOKUP(D81769,order[],2,FALSE)+VLOOKUP(IF(F81769&gt;7,8,IF(F81769=0,1,F81769)),pitches[],2,FALSE)+VLOOKUP(IF(E81769&gt;2,3,E81769),smatchups[],2,FALSE)</f>
        <v>#N/A</v>
      </c>
      <c r="K81769" t="e">
        <f t="shared" si="3875"/>
        <v>#N/A</v>
      </c>
      <c r="L81769" t="e">
        <f t="shared" si="3874"/>
        <v>#N/A</v>
      </c>
      <c r="M81769" t="e">
        <f t="shared" si="3876"/>
        <v>#N/A</v>
      </c>
    </row>
    <row r="81770" spans="10:13" x14ac:dyDescent="0.35">
      <c r="J81770" t="e">
        <f>wOBA+VLOOKUP(D81770,order[],2,FALSE)+VLOOKUP(IF(F81770&gt;7,8,IF(F81770=0,1,F81770)),pitches[],2,FALSE)+VLOOKUP(IF(E81770&gt;2,3,E81770),smatchups[],2,FALSE)</f>
        <v>#N/A</v>
      </c>
      <c r="K81770" t="e">
        <f t="shared" si="3875"/>
        <v>#N/A</v>
      </c>
      <c r="L81770" t="e">
        <f t="shared" si="3874"/>
        <v>#N/A</v>
      </c>
      <c r="M81770" t="e">
        <f t="shared" si="3876"/>
        <v>#N/A</v>
      </c>
    </row>
    <row r="81771" spans="10:13" x14ac:dyDescent="0.35">
      <c r="J81771" t="e">
        <f>wOBA+VLOOKUP(D81771,order[],2,FALSE)+VLOOKUP(IF(F81771&gt;7,8,IF(F81771=0,1,F81771)),pitches[],2,FALSE)+VLOOKUP(IF(E81771&gt;2,3,E81771),smatchups[],2,FALSE)</f>
        <v>#N/A</v>
      </c>
      <c r="K81771" t="e">
        <f t="shared" si="3875"/>
        <v>#N/A</v>
      </c>
      <c r="L81771" t="e">
        <f t="shared" si="3874"/>
        <v>#N/A</v>
      </c>
      <c r="M81771" t="e">
        <f t="shared" si="3876"/>
        <v>#N/A</v>
      </c>
    </row>
    <row r="81772" spans="10:13" x14ac:dyDescent="0.35">
      <c r="J81772" t="e">
        <f>wOBA+VLOOKUP(D81772,order[],2,FALSE)+VLOOKUP(IF(F81772&gt;7,8,IF(F81772=0,1,F81772)),pitches[],2,FALSE)+VLOOKUP(IF(E81772&gt;2,3,E81772),smatchups[],2,FALSE)</f>
        <v>#N/A</v>
      </c>
      <c r="K81772" t="e">
        <f t="shared" si="3875"/>
        <v>#N/A</v>
      </c>
      <c r="L81772" t="e">
        <f t="shared" si="3874"/>
        <v>#N/A</v>
      </c>
      <c r="M81772" t="e">
        <f t="shared" si="3876"/>
        <v>#N/A</v>
      </c>
    </row>
    <row r="81773" spans="10:13" x14ac:dyDescent="0.35">
      <c r="J81773" t="e">
        <f>wOBA+VLOOKUP(D81773,order[],2,FALSE)+VLOOKUP(IF(F81773&gt;7,8,IF(F81773=0,1,F81773)),pitches[],2,FALSE)+VLOOKUP(IF(E81773&gt;2,3,E81773),smatchups[],2,FALSE)</f>
        <v>#N/A</v>
      </c>
      <c r="K81773" t="e">
        <f t="shared" si="3875"/>
        <v>#N/A</v>
      </c>
      <c r="L81773" t="e">
        <f t="shared" si="3874"/>
        <v>#N/A</v>
      </c>
      <c r="M81773" t="e">
        <f t="shared" si="3876"/>
        <v>#N/A</v>
      </c>
    </row>
    <row r="81774" spans="10:13" x14ac:dyDescent="0.35">
      <c r="J81774" t="e">
        <f>wOBA+VLOOKUP(D81774,order[],2,FALSE)+VLOOKUP(IF(F81774&gt;7,8,IF(F81774=0,1,F81774)),pitches[],2,FALSE)+VLOOKUP(IF(E81774&gt;2,3,E81774),smatchups[],2,FALSE)</f>
        <v>#N/A</v>
      </c>
      <c r="K81774" t="e">
        <f t="shared" si="3875"/>
        <v>#N/A</v>
      </c>
      <c r="L81774" t="e">
        <f t="shared" si="3874"/>
        <v>#N/A</v>
      </c>
      <c r="M81774" t="e">
        <f t="shared" si="3876"/>
        <v>#N/A</v>
      </c>
    </row>
    <row r="81775" spans="10:13" x14ac:dyDescent="0.35">
      <c r="J81775" t="e">
        <f>wOBA+VLOOKUP(D81775,order[],2,FALSE)+VLOOKUP(IF(F81775&gt;7,8,IF(F81775=0,1,F81775)),pitches[],2,FALSE)+VLOOKUP(IF(E81775&gt;2,3,E81775),smatchups[],2,FALSE)</f>
        <v>#N/A</v>
      </c>
      <c r="K81775" t="e">
        <f t="shared" si="3875"/>
        <v>#N/A</v>
      </c>
      <c r="L81775" t="e">
        <f t="shared" si="3874"/>
        <v>#N/A</v>
      </c>
      <c r="M81775" t="e">
        <f t="shared" si="3876"/>
        <v>#N/A</v>
      </c>
    </row>
    <row r="81776" spans="10:13" x14ac:dyDescent="0.35">
      <c r="J81776" t="e">
        <f>wOBA+VLOOKUP(D81776,order[],2,FALSE)+VLOOKUP(IF(F81776&gt;7,8,IF(F81776=0,1,F81776)),pitches[],2,FALSE)+VLOOKUP(IF(E81776&gt;2,3,E81776),smatchups[],2,FALSE)</f>
        <v>#N/A</v>
      </c>
      <c r="K81776" t="e">
        <f t="shared" si="3875"/>
        <v>#N/A</v>
      </c>
      <c r="L81776" t="e">
        <f t="shared" si="3874"/>
        <v>#N/A</v>
      </c>
      <c r="M81776" t="e">
        <f t="shared" si="3876"/>
        <v>#N/A</v>
      </c>
    </row>
    <row r="81777" spans="10:13" x14ac:dyDescent="0.35">
      <c r="J81777" t="e">
        <f>wOBA+VLOOKUP(D81777,order[],2,FALSE)+VLOOKUP(IF(F81777&gt;7,8,IF(F81777=0,1,F81777)),pitches[],2,FALSE)+VLOOKUP(IF(E81777&gt;2,3,E81777),smatchups[],2,FALSE)</f>
        <v>#N/A</v>
      </c>
      <c r="K81777" t="e">
        <f t="shared" si="3875"/>
        <v>#N/A</v>
      </c>
      <c r="L81777" t="e">
        <f t="shared" si="3874"/>
        <v>#N/A</v>
      </c>
      <c r="M81777" t="e">
        <f t="shared" si="3876"/>
        <v>#N/A</v>
      </c>
    </row>
    <row r="81778" spans="10:13" x14ac:dyDescent="0.35">
      <c r="J81778" t="e">
        <f>wOBA+VLOOKUP(D81778,order[],2,FALSE)+VLOOKUP(IF(F81778&gt;7,8,IF(F81778=0,1,F81778)),pitches[],2,FALSE)+VLOOKUP(IF(E81778&gt;2,3,E81778),smatchups[],2,FALSE)</f>
        <v>#N/A</v>
      </c>
      <c r="K81778" t="e">
        <f t="shared" si="3875"/>
        <v>#N/A</v>
      </c>
      <c r="L81778" t="e">
        <f t="shared" si="3874"/>
        <v>#N/A</v>
      </c>
      <c r="M81778" t="e">
        <f t="shared" si="3876"/>
        <v>#N/A</v>
      </c>
    </row>
    <row r="81779" spans="10:13" x14ac:dyDescent="0.35">
      <c r="J81779" t="e">
        <f>wOBA+VLOOKUP(D81779,order[],2,FALSE)+VLOOKUP(IF(F81779&gt;7,8,IF(F81779=0,1,F81779)),pitches[],2,FALSE)+VLOOKUP(IF(E81779&gt;2,3,E81779),smatchups[],2,FALSE)</f>
        <v>#N/A</v>
      </c>
      <c r="K81779" t="e">
        <f t="shared" si="3875"/>
        <v>#N/A</v>
      </c>
      <c r="L81779" t="e">
        <f t="shared" si="3874"/>
        <v>#N/A</v>
      </c>
      <c r="M81779" t="e">
        <f t="shared" si="3876"/>
        <v>#N/A</v>
      </c>
    </row>
    <row r="81780" spans="10:13" x14ac:dyDescent="0.35">
      <c r="J81780" t="e">
        <f>wOBA+VLOOKUP(D81780,order[],2,FALSE)+VLOOKUP(IF(F81780&gt;7,8,IF(F81780=0,1,F81780)),pitches[],2,FALSE)+VLOOKUP(IF(E81780&gt;2,3,E81780),smatchups[],2,FALSE)</f>
        <v>#N/A</v>
      </c>
      <c r="K81780" t="e">
        <f t="shared" si="3875"/>
        <v>#N/A</v>
      </c>
      <c r="L81780" t="e">
        <f t="shared" si="3874"/>
        <v>#N/A</v>
      </c>
      <c r="M81780" t="e">
        <f t="shared" si="3876"/>
        <v>#N/A</v>
      </c>
    </row>
    <row r="81781" spans="10:13" x14ac:dyDescent="0.35">
      <c r="J81781" t="e">
        <f>wOBA+VLOOKUP(D81781,order[],2,FALSE)+VLOOKUP(IF(F81781&gt;7,8,IF(F81781=0,1,F81781)),pitches[],2,FALSE)+VLOOKUP(IF(E81781&gt;2,3,E81781),smatchups[],2,FALSE)</f>
        <v>#N/A</v>
      </c>
      <c r="K81781" t="e">
        <f t="shared" si="3875"/>
        <v>#N/A</v>
      </c>
      <c r="L81781" t="e">
        <f t="shared" si="3874"/>
        <v>#N/A</v>
      </c>
      <c r="M81781" t="e">
        <f t="shared" si="3876"/>
        <v>#N/A</v>
      </c>
    </row>
    <row r="81782" spans="10:13" x14ac:dyDescent="0.35">
      <c r="J81782" t="e">
        <f>wOBA+VLOOKUP(D81782,order[],2,FALSE)+VLOOKUP(IF(F81782&gt;7,8,IF(F81782=0,1,F81782)),pitches[],2,FALSE)+VLOOKUP(IF(E81782&gt;2,3,E81782),smatchups[],2,FALSE)</f>
        <v>#N/A</v>
      </c>
      <c r="K81782" t="e">
        <f t="shared" si="3875"/>
        <v>#N/A</v>
      </c>
      <c r="L81782" t="e">
        <f t="shared" si="3874"/>
        <v>#N/A</v>
      </c>
      <c r="M81782" t="e">
        <f t="shared" si="3876"/>
        <v>#N/A</v>
      </c>
    </row>
    <row r="81783" spans="10:13" x14ac:dyDescent="0.35">
      <c r="J81783" t="e">
        <f>wOBA+VLOOKUP(D81783,order[],2,FALSE)+VLOOKUP(IF(F81783&gt;7,8,IF(F81783=0,1,F81783)),pitches[],2,FALSE)+VLOOKUP(IF(E81783&gt;2,3,E81783),smatchups[],2,FALSE)</f>
        <v>#N/A</v>
      </c>
      <c r="K81783" t="e">
        <f t="shared" si="3875"/>
        <v>#N/A</v>
      </c>
      <c r="L81783" t="e">
        <f t="shared" si="3874"/>
        <v>#N/A</v>
      </c>
      <c r="M81783" t="e">
        <f t="shared" si="3876"/>
        <v>#N/A</v>
      </c>
    </row>
    <row r="81784" spans="10:13" x14ac:dyDescent="0.35">
      <c r="J81784" t="e">
        <f>wOBA+VLOOKUP(D81784,order[],2,FALSE)+VLOOKUP(IF(F81784&gt;7,8,IF(F81784=0,1,F81784)),pitches[],2,FALSE)+VLOOKUP(IF(E81784&gt;2,3,E81784),smatchups[],2,FALSE)</f>
        <v>#N/A</v>
      </c>
      <c r="K81784" t="e">
        <f t="shared" si="3875"/>
        <v>#N/A</v>
      </c>
      <c r="L81784" t="e">
        <f t="shared" si="3874"/>
        <v>#N/A</v>
      </c>
      <c r="M81784" t="e">
        <f t="shared" si="3876"/>
        <v>#N/A</v>
      </c>
    </row>
    <row r="81785" spans="10:13" x14ac:dyDescent="0.35">
      <c r="J81785" t="e">
        <f>wOBA+VLOOKUP(D81785,order[],2,FALSE)+VLOOKUP(IF(F81785&gt;7,8,IF(F81785=0,1,F81785)),pitches[],2,FALSE)+VLOOKUP(IF(E81785&gt;2,3,E81785),smatchups[],2,FALSE)</f>
        <v>#N/A</v>
      </c>
      <c r="K81785" t="e">
        <f t="shared" si="3875"/>
        <v>#N/A</v>
      </c>
      <c r="L81785" t="e">
        <f t="shared" si="3874"/>
        <v>#N/A</v>
      </c>
      <c r="M81785" t="e">
        <f t="shared" si="3876"/>
        <v>#N/A</v>
      </c>
    </row>
    <row r="81786" spans="10:13" x14ac:dyDescent="0.35">
      <c r="J81786" t="e">
        <f>wOBA+VLOOKUP(D81786,order[],2,FALSE)+VLOOKUP(IF(F81786&gt;7,8,IF(F81786=0,1,F81786)),pitches[],2,FALSE)+VLOOKUP(IF(E81786&gt;2,3,E81786),smatchups[],2,FALSE)</f>
        <v>#N/A</v>
      </c>
      <c r="K81786" t="e">
        <f t="shared" si="3875"/>
        <v>#N/A</v>
      </c>
      <c r="L81786" t="e">
        <f t="shared" si="3874"/>
        <v>#N/A</v>
      </c>
      <c r="M81786" t="e">
        <f t="shared" si="3876"/>
        <v>#N/A</v>
      </c>
    </row>
    <row r="81787" spans="10:13" x14ac:dyDescent="0.35">
      <c r="J81787" t="e">
        <f>wOBA+VLOOKUP(D81787,order[],2,FALSE)+VLOOKUP(IF(F81787&gt;7,8,IF(F81787=0,1,F81787)),pitches[],2,FALSE)+VLOOKUP(IF(E81787&gt;2,3,E81787),smatchups[],2,FALSE)</f>
        <v>#N/A</v>
      </c>
      <c r="K81787" t="e">
        <f t="shared" si="3875"/>
        <v>#N/A</v>
      </c>
      <c r="L81787" t="e">
        <f t="shared" si="3874"/>
        <v>#N/A</v>
      </c>
      <c r="M81787" t="e">
        <f t="shared" si="3876"/>
        <v>#N/A</v>
      </c>
    </row>
    <row r="81788" spans="10:13" x14ac:dyDescent="0.35">
      <c r="J81788" t="e">
        <f>wOBA+VLOOKUP(D81788,order[],2,FALSE)+VLOOKUP(IF(F81788&gt;7,8,IF(F81788=0,1,F81788)),pitches[],2,FALSE)+VLOOKUP(IF(E81788&gt;2,3,E81788),smatchups[],2,FALSE)</f>
        <v>#N/A</v>
      </c>
      <c r="K81788" t="e">
        <f t="shared" si="3875"/>
        <v>#N/A</v>
      </c>
      <c r="L81788" t="e">
        <f t="shared" si="3874"/>
        <v>#N/A</v>
      </c>
      <c r="M81788" t="e">
        <f t="shared" si="3876"/>
        <v>#N/A</v>
      </c>
    </row>
    <row r="81789" spans="10:13" x14ac:dyDescent="0.35">
      <c r="J81789" t="e">
        <f>wOBA+VLOOKUP(D81789,order[],2,FALSE)+VLOOKUP(IF(F81789&gt;7,8,IF(F81789=0,1,F81789)),pitches[],2,FALSE)+VLOOKUP(IF(E81789&gt;2,3,E81789),smatchups[],2,FALSE)</f>
        <v>#N/A</v>
      </c>
      <c r="K81789" t="e">
        <f t="shared" si="3875"/>
        <v>#N/A</v>
      </c>
      <c r="L81789" t="e">
        <f t="shared" si="3874"/>
        <v>#N/A</v>
      </c>
      <c r="M81789" t="e">
        <f t="shared" si="3876"/>
        <v>#N/A</v>
      </c>
    </row>
    <row r="81790" spans="10:13" x14ac:dyDescent="0.35">
      <c r="J81790" t="e">
        <f>wOBA+VLOOKUP(D81790,order[],2,FALSE)+VLOOKUP(IF(F81790&gt;7,8,IF(F81790=0,1,F81790)),pitches[],2,FALSE)+VLOOKUP(IF(E81790&gt;2,3,E81790),smatchups[],2,FALSE)</f>
        <v>#N/A</v>
      </c>
      <c r="K81790" t="e">
        <f t="shared" si="3875"/>
        <v>#N/A</v>
      </c>
      <c r="L81790" t="e">
        <f t="shared" si="3874"/>
        <v>#N/A</v>
      </c>
      <c r="M81790" t="e">
        <f t="shared" si="3876"/>
        <v>#N/A</v>
      </c>
    </row>
    <row r="81791" spans="10:13" x14ac:dyDescent="0.35">
      <c r="J81791" t="e">
        <f>wOBA+VLOOKUP(D81791,order[],2,FALSE)+VLOOKUP(IF(F81791&gt;7,8,IF(F81791=0,1,F81791)),pitches[],2,FALSE)+VLOOKUP(IF(E81791&gt;2,3,E81791),smatchups[],2,FALSE)</f>
        <v>#N/A</v>
      </c>
      <c r="K81791" t="e">
        <f t="shared" si="3875"/>
        <v>#N/A</v>
      </c>
      <c r="L81791" t="e">
        <f t="shared" si="3874"/>
        <v>#N/A</v>
      </c>
      <c r="M81791" t="e">
        <f t="shared" si="3876"/>
        <v>#N/A</v>
      </c>
    </row>
    <row r="81792" spans="10:13" x14ac:dyDescent="0.35">
      <c r="J81792" t="e">
        <f>wOBA+VLOOKUP(D81792,order[],2,FALSE)+VLOOKUP(IF(F81792&gt;7,8,IF(F81792=0,1,F81792)),pitches[],2,FALSE)+VLOOKUP(IF(E81792&gt;2,3,E81792),smatchups[],2,FALSE)</f>
        <v>#N/A</v>
      </c>
      <c r="K81792" t="e">
        <f t="shared" si="3875"/>
        <v>#N/A</v>
      </c>
      <c r="L81792" t="e">
        <f t="shared" si="3874"/>
        <v>#N/A</v>
      </c>
      <c r="M81792" t="e">
        <f t="shared" si="3876"/>
        <v>#N/A</v>
      </c>
    </row>
    <row r="81793" spans="10:13" x14ac:dyDescent="0.35">
      <c r="J81793" t="e">
        <f>wOBA+VLOOKUP(D81793,order[],2,FALSE)+VLOOKUP(IF(F81793&gt;7,8,IF(F81793=0,1,F81793)),pitches[],2,FALSE)+VLOOKUP(IF(E81793&gt;2,3,E81793),smatchups[],2,FALSE)</f>
        <v>#N/A</v>
      </c>
      <c r="K81793" t="e">
        <f t="shared" si="3875"/>
        <v>#N/A</v>
      </c>
      <c r="L81793" t="e">
        <f t="shared" si="3874"/>
        <v>#N/A</v>
      </c>
      <c r="M81793" t="e">
        <f t="shared" si="3876"/>
        <v>#N/A</v>
      </c>
    </row>
    <row r="81794" spans="10:13" x14ac:dyDescent="0.35">
      <c r="J81794" t="e">
        <f>wOBA+VLOOKUP(D81794,order[],2,FALSE)+VLOOKUP(IF(F81794&gt;7,8,IF(F81794=0,1,F81794)),pitches[],2,FALSE)+VLOOKUP(IF(E81794&gt;2,3,E81794),smatchups[],2,FALSE)</f>
        <v>#N/A</v>
      </c>
      <c r="K81794" t="e">
        <f t="shared" si="3875"/>
        <v>#N/A</v>
      </c>
      <c r="L81794" t="e">
        <f t="shared" ref="L81794:L81857" si="3877">IF(E81794=0,BF$1+BE$1*F81794,IF(E81794=1,BF$2+BE$2*F81794,IF(E81794=2,BF$3+BE$3*F81794,BF$4+BE$4*F81794)))+J81794</f>
        <v>#N/A</v>
      </c>
      <c r="M81794" t="e">
        <f t="shared" si="3876"/>
        <v>#N/A</v>
      </c>
    </row>
    <row r="81795" spans="10:13" x14ac:dyDescent="0.35">
      <c r="J81795" t="e">
        <f>wOBA+VLOOKUP(D81795,order[],2,FALSE)+VLOOKUP(IF(F81795&gt;7,8,IF(F81795=0,1,F81795)),pitches[],2,FALSE)+VLOOKUP(IF(E81795&gt;2,3,E81795),smatchups[],2,FALSE)</f>
        <v>#N/A</v>
      </c>
      <c r="K81795" t="e">
        <f t="shared" ref="K81795:K81858" si="3878">H81795-J81795</f>
        <v>#N/A</v>
      </c>
      <c r="L81795" t="e">
        <f t="shared" si="3877"/>
        <v>#N/A</v>
      </c>
      <c r="M81795" t="e">
        <f t="shared" ref="M81795:M81858" si="3879">H81795-L81795</f>
        <v>#N/A</v>
      </c>
    </row>
    <row r="81796" spans="10:13" x14ac:dyDescent="0.35">
      <c r="J81796" t="e">
        <f>wOBA+VLOOKUP(D81796,order[],2,FALSE)+VLOOKUP(IF(F81796&gt;7,8,IF(F81796=0,1,F81796)),pitches[],2,FALSE)+VLOOKUP(IF(E81796&gt;2,3,E81796),smatchups[],2,FALSE)</f>
        <v>#N/A</v>
      </c>
      <c r="K81796" t="e">
        <f t="shared" si="3878"/>
        <v>#N/A</v>
      </c>
      <c r="L81796" t="e">
        <f t="shared" si="3877"/>
        <v>#N/A</v>
      </c>
      <c r="M81796" t="e">
        <f t="shared" si="3879"/>
        <v>#N/A</v>
      </c>
    </row>
    <row r="81797" spans="10:13" x14ac:dyDescent="0.35">
      <c r="J81797" t="e">
        <f>wOBA+VLOOKUP(D81797,order[],2,FALSE)+VLOOKUP(IF(F81797&gt;7,8,IF(F81797=0,1,F81797)),pitches[],2,FALSE)+VLOOKUP(IF(E81797&gt;2,3,E81797),smatchups[],2,FALSE)</f>
        <v>#N/A</v>
      </c>
      <c r="K81797" t="e">
        <f t="shared" si="3878"/>
        <v>#N/A</v>
      </c>
      <c r="L81797" t="e">
        <f t="shared" si="3877"/>
        <v>#N/A</v>
      </c>
      <c r="M81797" t="e">
        <f t="shared" si="3879"/>
        <v>#N/A</v>
      </c>
    </row>
    <row r="81798" spans="10:13" x14ac:dyDescent="0.35">
      <c r="J81798" t="e">
        <f>wOBA+VLOOKUP(D81798,order[],2,FALSE)+VLOOKUP(IF(F81798&gt;7,8,IF(F81798=0,1,F81798)),pitches[],2,FALSE)+VLOOKUP(IF(E81798&gt;2,3,E81798),smatchups[],2,FALSE)</f>
        <v>#N/A</v>
      </c>
      <c r="K81798" t="e">
        <f t="shared" si="3878"/>
        <v>#N/A</v>
      </c>
      <c r="L81798" t="e">
        <f t="shared" si="3877"/>
        <v>#N/A</v>
      </c>
      <c r="M81798" t="e">
        <f t="shared" si="3879"/>
        <v>#N/A</v>
      </c>
    </row>
    <row r="81799" spans="10:13" x14ac:dyDescent="0.35">
      <c r="J81799" t="e">
        <f>wOBA+VLOOKUP(D81799,order[],2,FALSE)+VLOOKUP(IF(F81799&gt;7,8,IF(F81799=0,1,F81799)),pitches[],2,FALSE)+VLOOKUP(IF(E81799&gt;2,3,E81799),smatchups[],2,FALSE)</f>
        <v>#N/A</v>
      </c>
      <c r="K81799" t="e">
        <f t="shared" si="3878"/>
        <v>#N/A</v>
      </c>
      <c r="L81799" t="e">
        <f t="shared" si="3877"/>
        <v>#N/A</v>
      </c>
      <c r="M81799" t="e">
        <f t="shared" si="3879"/>
        <v>#N/A</v>
      </c>
    </row>
    <row r="81800" spans="10:13" x14ac:dyDescent="0.35">
      <c r="J81800" t="e">
        <f>wOBA+VLOOKUP(D81800,order[],2,FALSE)+VLOOKUP(IF(F81800&gt;7,8,IF(F81800=0,1,F81800)),pitches[],2,FALSE)+VLOOKUP(IF(E81800&gt;2,3,E81800),smatchups[],2,FALSE)</f>
        <v>#N/A</v>
      </c>
      <c r="K81800" t="e">
        <f t="shared" si="3878"/>
        <v>#N/A</v>
      </c>
      <c r="L81800" t="e">
        <f t="shared" si="3877"/>
        <v>#N/A</v>
      </c>
      <c r="M81800" t="e">
        <f t="shared" si="3879"/>
        <v>#N/A</v>
      </c>
    </row>
    <row r="81801" spans="10:13" x14ac:dyDescent="0.35">
      <c r="J81801" t="e">
        <f>wOBA+VLOOKUP(D81801,order[],2,FALSE)+VLOOKUP(IF(F81801&gt;7,8,IF(F81801=0,1,F81801)),pitches[],2,FALSE)+VLOOKUP(IF(E81801&gt;2,3,E81801),smatchups[],2,FALSE)</f>
        <v>#N/A</v>
      </c>
      <c r="K81801" t="e">
        <f t="shared" si="3878"/>
        <v>#N/A</v>
      </c>
      <c r="L81801" t="e">
        <f t="shared" si="3877"/>
        <v>#N/A</v>
      </c>
      <c r="M81801" t="e">
        <f t="shared" si="3879"/>
        <v>#N/A</v>
      </c>
    </row>
    <row r="81802" spans="10:13" x14ac:dyDescent="0.35">
      <c r="J81802" t="e">
        <f>wOBA+VLOOKUP(D81802,order[],2,FALSE)+VLOOKUP(IF(F81802&gt;7,8,IF(F81802=0,1,F81802)),pitches[],2,FALSE)+VLOOKUP(IF(E81802&gt;2,3,E81802),smatchups[],2,FALSE)</f>
        <v>#N/A</v>
      </c>
      <c r="K81802" t="e">
        <f t="shared" si="3878"/>
        <v>#N/A</v>
      </c>
      <c r="L81802" t="e">
        <f t="shared" si="3877"/>
        <v>#N/A</v>
      </c>
      <c r="M81802" t="e">
        <f t="shared" si="3879"/>
        <v>#N/A</v>
      </c>
    </row>
    <row r="81803" spans="10:13" x14ac:dyDescent="0.35">
      <c r="J81803" t="e">
        <f>wOBA+VLOOKUP(D81803,order[],2,FALSE)+VLOOKUP(IF(F81803&gt;7,8,IF(F81803=0,1,F81803)),pitches[],2,FALSE)+VLOOKUP(IF(E81803&gt;2,3,E81803),smatchups[],2,FALSE)</f>
        <v>#N/A</v>
      </c>
      <c r="K81803" t="e">
        <f t="shared" si="3878"/>
        <v>#N/A</v>
      </c>
      <c r="L81803" t="e">
        <f t="shared" si="3877"/>
        <v>#N/A</v>
      </c>
      <c r="M81803" t="e">
        <f t="shared" si="3879"/>
        <v>#N/A</v>
      </c>
    </row>
    <row r="81804" spans="10:13" x14ac:dyDescent="0.35">
      <c r="J81804" t="e">
        <f>wOBA+VLOOKUP(D81804,order[],2,FALSE)+VLOOKUP(IF(F81804&gt;7,8,IF(F81804=0,1,F81804)),pitches[],2,FALSE)+VLOOKUP(IF(E81804&gt;2,3,E81804),smatchups[],2,FALSE)</f>
        <v>#N/A</v>
      </c>
      <c r="K81804" t="e">
        <f t="shared" si="3878"/>
        <v>#N/A</v>
      </c>
      <c r="L81804" t="e">
        <f t="shared" si="3877"/>
        <v>#N/A</v>
      </c>
      <c r="M81804" t="e">
        <f t="shared" si="3879"/>
        <v>#N/A</v>
      </c>
    </row>
    <row r="81805" spans="10:13" x14ac:dyDescent="0.35">
      <c r="J81805" t="e">
        <f>wOBA+VLOOKUP(D81805,order[],2,FALSE)+VLOOKUP(IF(F81805&gt;7,8,IF(F81805=0,1,F81805)),pitches[],2,FALSE)+VLOOKUP(IF(E81805&gt;2,3,E81805),smatchups[],2,FALSE)</f>
        <v>#N/A</v>
      </c>
      <c r="K81805" t="e">
        <f t="shared" si="3878"/>
        <v>#N/A</v>
      </c>
      <c r="L81805" t="e">
        <f t="shared" si="3877"/>
        <v>#N/A</v>
      </c>
      <c r="M81805" t="e">
        <f t="shared" si="3879"/>
        <v>#N/A</v>
      </c>
    </row>
    <row r="81806" spans="10:13" x14ac:dyDescent="0.35">
      <c r="J81806" t="e">
        <f>wOBA+VLOOKUP(D81806,order[],2,FALSE)+VLOOKUP(IF(F81806&gt;7,8,IF(F81806=0,1,F81806)),pitches[],2,FALSE)+VLOOKUP(IF(E81806&gt;2,3,E81806),smatchups[],2,FALSE)</f>
        <v>#N/A</v>
      </c>
      <c r="K81806" t="e">
        <f t="shared" si="3878"/>
        <v>#N/A</v>
      </c>
      <c r="L81806" t="e">
        <f t="shared" si="3877"/>
        <v>#N/A</v>
      </c>
      <c r="M81806" t="e">
        <f t="shared" si="3879"/>
        <v>#N/A</v>
      </c>
    </row>
    <row r="81807" spans="10:13" x14ac:dyDescent="0.35">
      <c r="J81807" t="e">
        <f>wOBA+VLOOKUP(D81807,order[],2,FALSE)+VLOOKUP(IF(F81807&gt;7,8,IF(F81807=0,1,F81807)),pitches[],2,FALSE)+VLOOKUP(IF(E81807&gt;2,3,E81807),smatchups[],2,FALSE)</f>
        <v>#N/A</v>
      </c>
      <c r="K81807" t="e">
        <f t="shared" si="3878"/>
        <v>#N/A</v>
      </c>
      <c r="L81807" t="e">
        <f t="shared" si="3877"/>
        <v>#N/A</v>
      </c>
      <c r="M81807" t="e">
        <f t="shared" si="3879"/>
        <v>#N/A</v>
      </c>
    </row>
    <row r="81808" spans="10:13" x14ac:dyDescent="0.35">
      <c r="J81808" t="e">
        <f>wOBA+VLOOKUP(D81808,order[],2,FALSE)+VLOOKUP(IF(F81808&gt;7,8,IF(F81808=0,1,F81808)),pitches[],2,FALSE)+VLOOKUP(IF(E81808&gt;2,3,E81808),smatchups[],2,FALSE)</f>
        <v>#N/A</v>
      </c>
      <c r="K81808" t="e">
        <f t="shared" si="3878"/>
        <v>#N/A</v>
      </c>
      <c r="L81808" t="e">
        <f t="shared" si="3877"/>
        <v>#N/A</v>
      </c>
      <c r="M81808" t="e">
        <f t="shared" si="3879"/>
        <v>#N/A</v>
      </c>
    </row>
    <row r="81809" spans="10:13" x14ac:dyDescent="0.35">
      <c r="J81809" t="e">
        <f>wOBA+VLOOKUP(D81809,order[],2,FALSE)+VLOOKUP(IF(F81809&gt;7,8,IF(F81809=0,1,F81809)),pitches[],2,FALSE)+VLOOKUP(IF(E81809&gt;2,3,E81809),smatchups[],2,FALSE)</f>
        <v>#N/A</v>
      </c>
      <c r="K81809" t="e">
        <f t="shared" si="3878"/>
        <v>#N/A</v>
      </c>
      <c r="L81809" t="e">
        <f t="shared" si="3877"/>
        <v>#N/A</v>
      </c>
      <c r="M81809" t="e">
        <f t="shared" si="3879"/>
        <v>#N/A</v>
      </c>
    </row>
    <row r="81810" spans="10:13" x14ac:dyDescent="0.35">
      <c r="J81810" t="e">
        <f>wOBA+VLOOKUP(D81810,order[],2,FALSE)+VLOOKUP(IF(F81810&gt;7,8,IF(F81810=0,1,F81810)),pitches[],2,FALSE)+VLOOKUP(IF(E81810&gt;2,3,E81810),smatchups[],2,FALSE)</f>
        <v>#N/A</v>
      </c>
      <c r="K81810" t="e">
        <f t="shared" si="3878"/>
        <v>#N/A</v>
      </c>
      <c r="L81810" t="e">
        <f t="shared" si="3877"/>
        <v>#N/A</v>
      </c>
      <c r="M81810" t="e">
        <f t="shared" si="3879"/>
        <v>#N/A</v>
      </c>
    </row>
    <row r="81811" spans="10:13" x14ac:dyDescent="0.35">
      <c r="J81811" t="e">
        <f>wOBA+VLOOKUP(D81811,order[],2,FALSE)+VLOOKUP(IF(F81811&gt;7,8,IF(F81811=0,1,F81811)),pitches[],2,FALSE)+VLOOKUP(IF(E81811&gt;2,3,E81811),smatchups[],2,FALSE)</f>
        <v>#N/A</v>
      </c>
      <c r="K81811" t="e">
        <f t="shared" si="3878"/>
        <v>#N/A</v>
      </c>
      <c r="L81811" t="e">
        <f t="shared" si="3877"/>
        <v>#N/A</v>
      </c>
      <c r="M81811" t="e">
        <f t="shared" si="3879"/>
        <v>#N/A</v>
      </c>
    </row>
    <row r="81812" spans="10:13" x14ac:dyDescent="0.35">
      <c r="J81812" t="e">
        <f>wOBA+VLOOKUP(D81812,order[],2,FALSE)+VLOOKUP(IF(F81812&gt;7,8,IF(F81812=0,1,F81812)),pitches[],2,FALSE)+VLOOKUP(IF(E81812&gt;2,3,E81812),smatchups[],2,FALSE)</f>
        <v>#N/A</v>
      </c>
      <c r="K81812" t="e">
        <f t="shared" si="3878"/>
        <v>#N/A</v>
      </c>
      <c r="L81812" t="e">
        <f t="shared" si="3877"/>
        <v>#N/A</v>
      </c>
      <c r="M81812" t="e">
        <f t="shared" si="3879"/>
        <v>#N/A</v>
      </c>
    </row>
    <row r="81813" spans="10:13" x14ac:dyDescent="0.35">
      <c r="J81813" t="e">
        <f>wOBA+VLOOKUP(D81813,order[],2,FALSE)+VLOOKUP(IF(F81813&gt;7,8,IF(F81813=0,1,F81813)),pitches[],2,FALSE)+VLOOKUP(IF(E81813&gt;2,3,E81813),smatchups[],2,FALSE)</f>
        <v>#N/A</v>
      </c>
      <c r="K81813" t="e">
        <f t="shared" si="3878"/>
        <v>#N/A</v>
      </c>
      <c r="L81813" t="e">
        <f t="shared" si="3877"/>
        <v>#N/A</v>
      </c>
      <c r="M81813" t="e">
        <f t="shared" si="3879"/>
        <v>#N/A</v>
      </c>
    </row>
    <row r="81814" spans="10:13" x14ac:dyDescent="0.35">
      <c r="J81814" t="e">
        <f>wOBA+VLOOKUP(D81814,order[],2,FALSE)+VLOOKUP(IF(F81814&gt;7,8,IF(F81814=0,1,F81814)),pitches[],2,FALSE)+VLOOKUP(IF(E81814&gt;2,3,E81814),smatchups[],2,FALSE)</f>
        <v>#N/A</v>
      </c>
      <c r="K81814" t="e">
        <f t="shared" si="3878"/>
        <v>#N/A</v>
      </c>
      <c r="L81814" t="e">
        <f t="shared" si="3877"/>
        <v>#N/A</v>
      </c>
      <c r="M81814" t="e">
        <f t="shared" si="3879"/>
        <v>#N/A</v>
      </c>
    </row>
    <row r="81815" spans="10:13" x14ac:dyDescent="0.35">
      <c r="J81815" t="e">
        <f>wOBA+VLOOKUP(D81815,order[],2,FALSE)+VLOOKUP(IF(F81815&gt;7,8,IF(F81815=0,1,F81815)),pitches[],2,FALSE)+VLOOKUP(IF(E81815&gt;2,3,E81815),smatchups[],2,FALSE)</f>
        <v>#N/A</v>
      </c>
      <c r="K81815" t="e">
        <f t="shared" si="3878"/>
        <v>#N/A</v>
      </c>
      <c r="L81815" t="e">
        <f t="shared" si="3877"/>
        <v>#N/A</v>
      </c>
      <c r="M81815" t="e">
        <f t="shared" si="3879"/>
        <v>#N/A</v>
      </c>
    </row>
    <row r="81816" spans="10:13" x14ac:dyDescent="0.35">
      <c r="J81816" t="e">
        <f>wOBA+VLOOKUP(D81816,order[],2,FALSE)+VLOOKUP(IF(F81816&gt;7,8,IF(F81816=0,1,F81816)),pitches[],2,FALSE)+VLOOKUP(IF(E81816&gt;2,3,E81816),smatchups[],2,FALSE)</f>
        <v>#N/A</v>
      </c>
      <c r="K81816" t="e">
        <f t="shared" si="3878"/>
        <v>#N/A</v>
      </c>
      <c r="L81816" t="e">
        <f t="shared" si="3877"/>
        <v>#N/A</v>
      </c>
      <c r="M81816" t="e">
        <f t="shared" si="3879"/>
        <v>#N/A</v>
      </c>
    </row>
    <row r="81817" spans="10:13" x14ac:dyDescent="0.35">
      <c r="J81817" t="e">
        <f>wOBA+VLOOKUP(D81817,order[],2,FALSE)+VLOOKUP(IF(F81817&gt;7,8,IF(F81817=0,1,F81817)),pitches[],2,FALSE)+VLOOKUP(IF(E81817&gt;2,3,E81817),smatchups[],2,FALSE)</f>
        <v>#N/A</v>
      </c>
      <c r="K81817" t="e">
        <f t="shared" si="3878"/>
        <v>#N/A</v>
      </c>
      <c r="L81817" t="e">
        <f t="shared" si="3877"/>
        <v>#N/A</v>
      </c>
      <c r="M81817" t="e">
        <f t="shared" si="3879"/>
        <v>#N/A</v>
      </c>
    </row>
    <row r="81818" spans="10:13" x14ac:dyDescent="0.35">
      <c r="J81818" t="e">
        <f>wOBA+VLOOKUP(D81818,order[],2,FALSE)+VLOOKUP(IF(F81818&gt;7,8,IF(F81818=0,1,F81818)),pitches[],2,FALSE)+VLOOKUP(IF(E81818&gt;2,3,E81818),smatchups[],2,FALSE)</f>
        <v>#N/A</v>
      </c>
      <c r="K81818" t="e">
        <f t="shared" si="3878"/>
        <v>#N/A</v>
      </c>
      <c r="L81818" t="e">
        <f t="shared" si="3877"/>
        <v>#N/A</v>
      </c>
      <c r="M81818" t="e">
        <f t="shared" si="3879"/>
        <v>#N/A</v>
      </c>
    </row>
    <row r="81819" spans="10:13" x14ac:dyDescent="0.35">
      <c r="J81819" t="e">
        <f>wOBA+VLOOKUP(D81819,order[],2,FALSE)+VLOOKUP(IF(F81819&gt;7,8,IF(F81819=0,1,F81819)),pitches[],2,FALSE)+VLOOKUP(IF(E81819&gt;2,3,E81819),smatchups[],2,FALSE)</f>
        <v>#N/A</v>
      </c>
      <c r="K81819" t="e">
        <f t="shared" si="3878"/>
        <v>#N/A</v>
      </c>
      <c r="L81819" t="e">
        <f t="shared" si="3877"/>
        <v>#N/A</v>
      </c>
      <c r="M81819" t="e">
        <f t="shared" si="3879"/>
        <v>#N/A</v>
      </c>
    </row>
    <row r="81820" spans="10:13" x14ac:dyDescent="0.35">
      <c r="J81820" t="e">
        <f>wOBA+VLOOKUP(D81820,order[],2,FALSE)+VLOOKUP(IF(F81820&gt;7,8,IF(F81820=0,1,F81820)),pitches[],2,FALSE)+VLOOKUP(IF(E81820&gt;2,3,E81820),smatchups[],2,FALSE)</f>
        <v>#N/A</v>
      </c>
      <c r="K81820" t="e">
        <f t="shared" si="3878"/>
        <v>#N/A</v>
      </c>
      <c r="L81820" t="e">
        <f t="shared" si="3877"/>
        <v>#N/A</v>
      </c>
      <c r="M81820" t="e">
        <f t="shared" si="3879"/>
        <v>#N/A</v>
      </c>
    </row>
    <row r="81821" spans="10:13" x14ac:dyDescent="0.35">
      <c r="J81821" t="e">
        <f>wOBA+VLOOKUP(D81821,order[],2,FALSE)+VLOOKUP(IF(F81821&gt;7,8,IF(F81821=0,1,F81821)),pitches[],2,FALSE)+VLOOKUP(IF(E81821&gt;2,3,E81821),smatchups[],2,FALSE)</f>
        <v>#N/A</v>
      </c>
      <c r="K81821" t="e">
        <f t="shared" si="3878"/>
        <v>#N/A</v>
      </c>
      <c r="L81821" t="e">
        <f t="shared" si="3877"/>
        <v>#N/A</v>
      </c>
      <c r="M81821" t="e">
        <f t="shared" si="3879"/>
        <v>#N/A</v>
      </c>
    </row>
    <row r="81822" spans="10:13" x14ac:dyDescent="0.35">
      <c r="J81822" t="e">
        <f>wOBA+VLOOKUP(D81822,order[],2,FALSE)+VLOOKUP(IF(F81822&gt;7,8,IF(F81822=0,1,F81822)),pitches[],2,FALSE)+VLOOKUP(IF(E81822&gt;2,3,E81822),smatchups[],2,FALSE)</f>
        <v>#N/A</v>
      </c>
      <c r="K81822" t="e">
        <f t="shared" si="3878"/>
        <v>#N/A</v>
      </c>
      <c r="L81822" t="e">
        <f t="shared" si="3877"/>
        <v>#N/A</v>
      </c>
      <c r="M81822" t="e">
        <f t="shared" si="3879"/>
        <v>#N/A</v>
      </c>
    </row>
    <row r="81823" spans="10:13" x14ac:dyDescent="0.35">
      <c r="J81823" t="e">
        <f>wOBA+VLOOKUP(D81823,order[],2,FALSE)+VLOOKUP(IF(F81823&gt;7,8,IF(F81823=0,1,F81823)),pitches[],2,FALSE)+VLOOKUP(IF(E81823&gt;2,3,E81823),smatchups[],2,FALSE)</f>
        <v>#N/A</v>
      </c>
      <c r="K81823" t="e">
        <f t="shared" si="3878"/>
        <v>#N/A</v>
      </c>
      <c r="L81823" t="e">
        <f t="shared" si="3877"/>
        <v>#N/A</v>
      </c>
      <c r="M81823" t="e">
        <f t="shared" si="3879"/>
        <v>#N/A</v>
      </c>
    </row>
    <row r="81824" spans="10:13" x14ac:dyDescent="0.35">
      <c r="J81824" t="e">
        <f>wOBA+VLOOKUP(D81824,order[],2,FALSE)+VLOOKUP(IF(F81824&gt;7,8,IF(F81824=0,1,F81824)),pitches[],2,FALSE)+VLOOKUP(IF(E81824&gt;2,3,E81824),smatchups[],2,FALSE)</f>
        <v>#N/A</v>
      </c>
      <c r="K81824" t="e">
        <f t="shared" si="3878"/>
        <v>#N/A</v>
      </c>
      <c r="L81824" t="e">
        <f t="shared" si="3877"/>
        <v>#N/A</v>
      </c>
      <c r="M81824" t="e">
        <f t="shared" si="3879"/>
        <v>#N/A</v>
      </c>
    </row>
    <row r="81825" spans="10:13" x14ac:dyDescent="0.35">
      <c r="J81825" t="e">
        <f>wOBA+VLOOKUP(D81825,order[],2,FALSE)+VLOOKUP(IF(F81825&gt;7,8,IF(F81825=0,1,F81825)),pitches[],2,FALSE)+VLOOKUP(IF(E81825&gt;2,3,E81825),smatchups[],2,FALSE)</f>
        <v>#N/A</v>
      </c>
      <c r="K81825" t="e">
        <f t="shared" si="3878"/>
        <v>#N/A</v>
      </c>
      <c r="L81825" t="e">
        <f t="shared" si="3877"/>
        <v>#N/A</v>
      </c>
      <c r="M81825" t="e">
        <f t="shared" si="3879"/>
        <v>#N/A</v>
      </c>
    </row>
    <row r="81826" spans="10:13" x14ac:dyDescent="0.35">
      <c r="J81826" t="e">
        <f>wOBA+VLOOKUP(D81826,order[],2,FALSE)+VLOOKUP(IF(F81826&gt;7,8,IF(F81826=0,1,F81826)),pitches[],2,FALSE)+VLOOKUP(IF(E81826&gt;2,3,E81826),smatchups[],2,FALSE)</f>
        <v>#N/A</v>
      </c>
      <c r="K81826" t="e">
        <f t="shared" si="3878"/>
        <v>#N/A</v>
      </c>
      <c r="L81826" t="e">
        <f t="shared" si="3877"/>
        <v>#N/A</v>
      </c>
      <c r="M81826" t="e">
        <f t="shared" si="3879"/>
        <v>#N/A</v>
      </c>
    </row>
    <row r="81827" spans="10:13" x14ac:dyDescent="0.35">
      <c r="J81827" t="e">
        <f>wOBA+VLOOKUP(D81827,order[],2,FALSE)+VLOOKUP(IF(F81827&gt;7,8,IF(F81827=0,1,F81827)),pitches[],2,FALSE)+VLOOKUP(IF(E81827&gt;2,3,E81827),smatchups[],2,FALSE)</f>
        <v>#N/A</v>
      </c>
      <c r="K81827" t="e">
        <f t="shared" si="3878"/>
        <v>#N/A</v>
      </c>
      <c r="L81827" t="e">
        <f t="shared" si="3877"/>
        <v>#N/A</v>
      </c>
      <c r="M81827" t="e">
        <f t="shared" si="3879"/>
        <v>#N/A</v>
      </c>
    </row>
    <row r="81828" spans="10:13" x14ac:dyDescent="0.35">
      <c r="J81828" t="e">
        <f>wOBA+VLOOKUP(D81828,order[],2,FALSE)+VLOOKUP(IF(F81828&gt;7,8,IF(F81828=0,1,F81828)),pitches[],2,FALSE)+VLOOKUP(IF(E81828&gt;2,3,E81828),smatchups[],2,FALSE)</f>
        <v>#N/A</v>
      </c>
      <c r="K81828" t="e">
        <f t="shared" si="3878"/>
        <v>#N/A</v>
      </c>
      <c r="L81828" t="e">
        <f t="shared" si="3877"/>
        <v>#N/A</v>
      </c>
      <c r="M81828" t="e">
        <f t="shared" si="3879"/>
        <v>#N/A</v>
      </c>
    </row>
    <row r="81829" spans="10:13" x14ac:dyDescent="0.35">
      <c r="J81829" t="e">
        <f>wOBA+VLOOKUP(D81829,order[],2,FALSE)+VLOOKUP(IF(F81829&gt;7,8,IF(F81829=0,1,F81829)),pitches[],2,FALSE)+VLOOKUP(IF(E81829&gt;2,3,E81829),smatchups[],2,FALSE)</f>
        <v>#N/A</v>
      </c>
      <c r="K81829" t="e">
        <f t="shared" si="3878"/>
        <v>#N/A</v>
      </c>
      <c r="L81829" t="e">
        <f t="shared" si="3877"/>
        <v>#N/A</v>
      </c>
      <c r="M81829" t="e">
        <f t="shared" si="3879"/>
        <v>#N/A</v>
      </c>
    </row>
    <row r="81830" spans="10:13" x14ac:dyDescent="0.35">
      <c r="J81830" t="e">
        <f>wOBA+VLOOKUP(D81830,order[],2,FALSE)+VLOOKUP(IF(F81830&gt;7,8,IF(F81830=0,1,F81830)),pitches[],2,FALSE)+VLOOKUP(IF(E81830&gt;2,3,E81830),smatchups[],2,FALSE)</f>
        <v>#N/A</v>
      </c>
      <c r="K81830" t="e">
        <f t="shared" si="3878"/>
        <v>#N/A</v>
      </c>
      <c r="L81830" t="e">
        <f t="shared" si="3877"/>
        <v>#N/A</v>
      </c>
      <c r="M81830" t="e">
        <f t="shared" si="3879"/>
        <v>#N/A</v>
      </c>
    </row>
    <row r="81831" spans="10:13" x14ac:dyDescent="0.35">
      <c r="J81831" t="e">
        <f>wOBA+VLOOKUP(D81831,order[],2,FALSE)+VLOOKUP(IF(F81831&gt;7,8,IF(F81831=0,1,F81831)),pitches[],2,FALSE)+VLOOKUP(IF(E81831&gt;2,3,E81831),smatchups[],2,FALSE)</f>
        <v>#N/A</v>
      </c>
      <c r="K81831" t="e">
        <f t="shared" si="3878"/>
        <v>#N/A</v>
      </c>
      <c r="L81831" t="e">
        <f t="shared" si="3877"/>
        <v>#N/A</v>
      </c>
      <c r="M81831" t="e">
        <f t="shared" si="3879"/>
        <v>#N/A</v>
      </c>
    </row>
    <row r="81832" spans="10:13" x14ac:dyDescent="0.35">
      <c r="J81832" t="e">
        <f>wOBA+VLOOKUP(D81832,order[],2,FALSE)+VLOOKUP(IF(F81832&gt;7,8,IF(F81832=0,1,F81832)),pitches[],2,FALSE)+VLOOKUP(IF(E81832&gt;2,3,E81832),smatchups[],2,FALSE)</f>
        <v>#N/A</v>
      </c>
      <c r="K81832" t="e">
        <f t="shared" si="3878"/>
        <v>#N/A</v>
      </c>
      <c r="L81832" t="e">
        <f t="shared" si="3877"/>
        <v>#N/A</v>
      </c>
      <c r="M81832" t="e">
        <f t="shared" si="3879"/>
        <v>#N/A</v>
      </c>
    </row>
    <row r="81833" spans="10:13" x14ac:dyDescent="0.35">
      <c r="J81833" t="e">
        <f>wOBA+VLOOKUP(D81833,order[],2,FALSE)+VLOOKUP(IF(F81833&gt;7,8,IF(F81833=0,1,F81833)),pitches[],2,FALSE)+VLOOKUP(IF(E81833&gt;2,3,E81833),smatchups[],2,FALSE)</f>
        <v>#N/A</v>
      </c>
      <c r="K81833" t="e">
        <f t="shared" si="3878"/>
        <v>#N/A</v>
      </c>
      <c r="L81833" t="e">
        <f t="shared" si="3877"/>
        <v>#N/A</v>
      </c>
      <c r="M81833" t="e">
        <f t="shared" si="3879"/>
        <v>#N/A</v>
      </c>
    </row>
    <row r="81834" spans="10:13" x14ac:dyDescent="0.35">
      <c r="J81834" t="e">
        <f>wOBA+VLOOKUP(D81834,order[],2,FALSE)+VLOOKUP(IF(F81834&gt;7,8,IF(F81834=0,1,F81834)),pitches[],2,FALSE)+VLOOKUP(IF(E81834&gt;2,3,E81834),smatchups[],2,FALSE)</f>
        <v>#N/A</v>
      </c>
      <c r="K81834" t="e">
        <f t="shared" si="3878"/>
        <v>#N/A</v>
      </c>
      <c r="L81834" t="e">
        <f t="shared" si="3877"/>
        <v>#N/A</v>
      </c>
      <c r="M81834" t="e">
        <f t="shared" si="3879"/>
        <v>#N/A</v>
      </c>
    </row>
    <row r="81835" spans="10:13" x14ac:dyDescent="0.35">
      <c r="J81835" t="e">
        <f>wOBA+VLOOKUP(D81835,order[],2,FALSE)+VLOOKUP(IF(F81835&gt;7,8,IF(F81835=0,1,F81835)),pitches[],2,FALSE)+VLOOKUP(IF(E81835&gt;2,3,E81835),smatchups[],2,FALSE)</f>
        <v>#N/A</v>
      </c>
      <c r="K81835" t="e">
        <f t="shared" si="3878"/>
        <v>#N/A</v>
      </c>
      <c r="L81835" t="e">
        <f t="shared" si="3877"/>
        <v>#N/A</v>
      </c>
      <c r="M81835" t="e">
        <f t="shared" si="3879"/>
        <v>#N/A</v>
      </c>
    </row>
    <row r="81836" spans="10:13" x14ac:dyDescent="0.35">
      <c r="J81836" t="e">
        <f>wOBA+VLOOKUP(D81836,order[],2,FALSE)+VLOOKUP(IF(F81836&gt;7,8,IF(F81836=0,1,F81836)),pitches[],2,FALSE)+VLOOKUP(IF(E81836&gt;2,3,E81836),smatchups[],2,FALSE)</f>
        <v>#N/A</v>
      </c>
      <c r="K81836" t="e">
        <f t="shared" si="3878"/>
        <v>#N/A</v>
      </c>
      <c r="L81836" t="e">
        <f t="shared" si="3877"/>
        <v>#N/A</v>
      </c>
      <c r="M81836" t="e">
        <f t="shared" si="3879"/>
        <v>#N/A</v>
      </c>
    </row>
    <row r="81837" spans="10:13" x14ac:dyDescent="0.35">
      <c r="J81837" t="e">
        <f>wOBA+VLOOKUP(D81837,order[],2,FALSE)+VLOOKUP(IF(F81837&gt;7,8,IF(F81837=0,1,F81837)),pitches[],2,FALSE)+VLOOKUP(IF(E81837&gt;2,3,E81837),smatchups[],2,FALSE)</f>
        <v>#N/A</v>
      </c>
      <c r="K81837" t="e">
        <f t="shared" si="3878"/>
        <v>#N/A</v>
      </c>
      <c r="L81837" t="e">
        <f t="shared" si="3877"/>
        <v>#N/A</v>
      </c>
      <c r="M81837" t="e">
        <f t="shared" si="3879"/>
        <v>#N/A</v>
      </c>
    </row>
    <row r="81838" spans="10:13" x14ac:dyDescent="0.35">
      <c r="J81838" t="e">
        <f>wOBA+VLOOKUP(D81838,order[],2,FALSE)+VLOOKUP(IF(F81838&gt;7,8,IF(F81838=0,1,F81838)),pitches[],2,FALSE)+VLOOKUP(IF(E81838&gt;2,3,E81838),smatchups[],2,FALSE)</f>
        <v>#N/A</v>
      </c>
      <c r="K81838" t="e">
        <f t="shared" si="3878"/>
        <v>#N/A</v>
      </c>
      <c r="L81838" t="e">
        <f t="shared" si="3877"/>
        <v>#N/A</v>
      </c>
      <c r="M81838" t="e">
        <f t="shared" si="3879"/>
        <v>#N/A</v>
      </c>
    </row>
    <row r="81839" spans="10:13" x14ac:dyDescent="0.35">
      <c r="J81839" t="e">
        <f>wOBA+VLOOKUP(D81839,order[],2,FALSE)+VLOOKUP(IF(F81839&gt;7,8,IF(F81839=0,1,F81839)),pitches[],2,FALSE)+VLOOKUP(IF(E81839&gt;2,3,E81839),smatchups[],2,FALSE)</f>
        <v>#N/A</v>
      </c>
      <c r="K81839" t="e">
        <f t="shared" si="3878"/>
        <v>#N/A</v>
      </c>
      <c r="L81839" t="e">
        <f t="shared" si="3877"/>
        <v>#N/A</v>
      </c>
      <c r="M81839" t="e">
        <f t="shared" si="3879"/>
        <v>#N/A</v>
      </c>
    </row>
    <row r="81840" spans="10:13" x14ac:dyDescent="0.35">
      <c r="J81840" t="e">
        <f>wOBA+VLOOKUP(D81840,order[],2,FALSE)+VLOOKUP(IF(F81840&gt;7,8,IF(F81840=0,1,F81840)),pitches[],2,FALSE)+VLOOKUP(IF(E81840&gt;2,3,E81840),smatchups[],2,FALSE)</f>
        <v>#N/A</v>
      </c>
      <c r="K81840" t="e">
        <f t="shared" si="3878"/>
        <v>#N/A</v>
      </c>
      <c r="L81840" t="e">
        <f t="shared" si="3877"/>
        <v>#N/A</v>
      </c>
      <c r="M81840" t="e">
        <f t="shared" si="3879"/>
        <v>#N/A</v>
      </c>
    </row>
    <row r="81841" spans="10:13" x14ac:dyDescent="0.35">
      <c r="J81841" t="e">
        <f>wOBA+VLOOKUP(D81841,order[],2,FALSE)+VLOOKUP(IF(F81841&gt;7,8,IF(F81841=0,1,F81841)),pitches[],2,FALSE)+VLOOKUP(IF(E81841&gt;2,3,E81841),smatchups[],2,FALSE)</f>
        <v>#N/A</v>
      </c>
      <c r="K81841" t="e">
        <f t="shared" si="3878"/>
        <v>#N/A</v>
      </c>
      <c r="L81841" t="e">
        <f t="shared" si="3877"/>
        <v>#N/A</v>
      </c>
      <c r="M81841" t="e">
        <f t="shared" si="3879"/>
        <v>#N/A</v>
      </c>
    </row>
    <row r="81842" spans="10:13" x14ac:dyDescent="0.35">
      <c r="J81842" t="e">
        <f>wOBA+VLOOKUP(D81842,order[],2,FALSE)+VLOOKUP(IF(F81842&gt;7,8,IF(F81842=0,1,F81842)),pitches[],2,FALSE)+VLOOKUP(IF(E81842&gt;2,3,E81842),smatchups[],2,FALSE)</f>
        <v>#N/A</v>
      </c>
      <c r="K81842" t="e">
        <f t="shared" si="3878"/>
        <v>#N/A</v>
      </c>
      <c r="L81842" t="e">
        <f t="shared" si="3877"/>
        <v>#N/A</v>
      </c>
      <c r="M81842" t="e">
        <f t="shared" si="3879"/>
        <v>#N/A</v>
      </c>
    </row>
    <row r="81843" spans="10:13" x14ac:dyDescent="0.35">
      <c r="J81843" t="e">
        <f>wOBA+VLOOKUP(D81843,order[],2,FALSE)+VLOOKUP(IF(F81843&gt;7,8,IF(F81843=0,1,F81843)),pitches[],2,FALSE)+VLOOKUP(IF(E81843&gt;2,3,E81843),smatchups[],2,FALSE)</f>
        <v>#N/A</v>
      </c>
      <c r="K81843" t="e">
        <f t="shared" si="3878"/>
        <v>#N/A</v>
      </c>
      <c r="L81843" t="e">
        <f t="shared" si="3877"/>
        <v>#N/A</v>
      </c>
      <c r="M81843" t="e">
        <f t="shared" si="3879"/>
        <v>#N/A</v>
      </c>
    </row>
    <row r="81844" spans="10:13" x14ac:dyDescent="0.35">
      <c r="J81844" t="e">
        <f>wOBA+VLOOKUP(D81844,order[],2,FALSE)+VLOOKUP(IF(F81844&gt;7,8,IF(F81844=0,1,F81844)),pitches[],2,FALSE)+VLOOKUP(IF(E81844&gt;2,3,E81844),smatchups[],2,FALSE)</f>
        <v>#N/A</v>
      </c>
      <c r="K81844" t="e">
        <f t="shared" si="3878"/>
        <v>#N/A</v>
      </c>
      <c r="L81844" t="e">
        <f t="shared" si="3877"/>
        <v>#N/A</v>
      </c>
      <c r="M81844" t="e">
        <f t="shared" si="3879"/>
        <v>#N/A</v>
      </c>
    </row>
    <row r="81845" spans="10:13" x14ac:dyDescent="0.35">
      <c r="J81845" t="e">
        <f>wOBA+VLOOKUP(D81845,order[],2,FALSE)+VLOOKUP(IF(F81845&gt;7,8,IF(F81845=0,1,F81845)),pitches[],2,FALSE)+VLOOKUP(IF(E81845&gt;2,3,E81845),smatchups[],2,FALSE)</f>
        <v>#N/A</v>
      </c>
      <c r="K81845" t="e">
        <f t="shared" si="3878"/>
        <v>#N/A</v>
      </c>
      <c r="L81845" t="e">
        <f t="shared" si="3877"/>
        <v>#N/A</v>
      </c>
      <c r="M81845" t="e">
        <f t="shared" si="3879"/>
        <v>#N/A</v>
      </c>
    </row>
    <row r="81846" spans="10:13" x14ac:dyDescent="0.35">
      <c r="J81846" t="e">
        <f>wOBA+VLOOKUP(D81846,order[],2,FALSE)+VLOOKUP(IF(F81846&gt;7,8,IF(F81846=0,1,F81846)),pitches[],2,FALSE)+VLOOKUP(IF(E81846&gt;2,3,E81846),smatchups[],2,FALSE)</f>
        <v>#N/A</v>
      </c>
      <c r="K81846" t="e">
        <f t="shared" si="3878"/>
        <v>#N/A</v>
      </c>
      <c r="L81846" t="e">
        <f t="shared" si="3877"/>
        <v>#N/A</v>
      </c>
      <c r="M81846" t="e">
        <f t="shared" si="3879"/>
        <v>#N/A</v>
      </c>
    </row>
    <row r="81847" spans="10:13" x14ac:dyDescent="0.35">
      <c r="J81847" t="e">
        <f>wOBA+VLOOKUP(D81847,order[],2,FALSE)+VLOOKUP(IF(F81847&gt;7,8,IF(F81847=0,1,F81847)),pitches[],2,FALSE)+VLOOKUP(IF(E81847&gt;2,3,E81847),smatchups[],2,FALSE)</f>
        <v>#N/A</v>
      </c>
      <c r="K81847" t="e">
        <f t="shared" si="3878"/>
        <v>#N/A</v>
      </c>
      <c r="L81847" t="e">
        <f t="shared" si="3877"/>
        <v>#N/A</v>
      </c>
      <c r="M81847" t="e">
        <f t="shared" si="3879"/>
        <v>#N/A</v>
      </c>
    </row>
    <row r="81848" spans="10:13" x14ac:dyDescent="0.35">
      <c r="J81848" t="e">
        <f>wOBA+VLOOKUP(D81848,order[],2,FALSE)+VLOOKUP(IF(F81848&gt;7,8,IF(F81848=0,1,F81848)),pitches[],2,FALSE)+VLOOKUP(IF(E81848&gt;2,3,E81848),smatchups[],2,FALSE)</f>
        <v>#N/A</v>
      </c>
      <c r="K81848" t="e">
        <f t="shared" si="3878"/>
        <v>#N/A</v>
      </c>
      <c r="L81848" t="e">
        <f t="shared" si="3877"/>
        <v>#N/A</v>
      </c>
      <c r="M81848" t="e">
        <f t="shared" si="3879"/>
        <v>#N/A</v>
      </c>
    </row>
    <row r="81849" spans="10:13" x14ac:dyDescent="0.35">
      <c r="J81849" t="e">
        <f>wOBA+VLOOKUP(D81849,order[],2,FALSE)+VLOOKUP(IF(F81849&gt;7,8,IF(F81849=0,1,F81849)),pitches[],2,FALSE)+VLOOKUP(IF(E81849&gt;2,3,E81849),smatchups[],2,FALSE)</f>
        <v>#N/A</v>
      </c>
      <c r="K81849" t="e">
        <f t="shared" si="3878"/>
        <v>#N/A</v>
      </c>
      <c r="L81849" t="e">
        <f t="shared" si="3877"/>
        <v>#N/A</v>
      </c>
      <c r="M81849" t="e">
        <f t="shared" si="3879"/>
        <v>#N/A</v>
      </c>
    </row>
    <row r="81850" spans="10:13" x14ac:dyDescent="0.35">
      <c r="J81850" t="e">
        <f>wOBA+VLOOKUP(D81850,order[],2,FALSE)+VLOOKUP(IF(F81850&gt;7,8,IF(F81850=0,1,F81850)),pitches[],2,FALSE)+VLOOKUP(IF(E81850&gt;2,3,E81850),smatchups[],2,FALSE)</f>
        <v>#N/A</v>
      </c>
      <c r="K81850" t="e">
        <f t="shared" si="3878"/>
        <v>#N/A</v>
      </c>
      <c r="L81850" t="e">
        <f t="shared" si="3877"/>
        <v>#N/A</v>
      </c>
      <c r="M81850" t="e">
        <f t="shared" si="3879"/>
        <v>#N/A</v>
      </c>
    </row>
    <row r="81851" spans="10:13" x14ac:dyDescent="0.35">
      <c r="J81851" t="e">
        <f>wOBA+VLOOKUP(D81851,order[],2,FALSE)+VLOOKUP(IF(F81851&gt;7,8,IF(F81851=0,1,F81851)),pitches[],2,FALSE)+VLOOKUP(IF(E81851&gt;2,3,E81851),smatchups[],2,FALSE)</f>
        <v>#N/A</v>
      </c>
      <c r="K81851" t="e">
        <f t="shared" si="3878"/>
        <v>#N/A</v>
      </c>
      <c r="L81851" t="e">
        <f t="shared" si="3877"/>
        <v>#N/A</v>
      </c>
      <c r="M81851" t="e">
        <f t="shared" si="3879"/>
        <v>#N/A</v>
      </c>
    </row>
    <row r="81852" spans="10:13" x14ac:dyDescent="0.35">
      <c r="J81852" t="e">
        <f>wOBA+VLOOKUP(D81852,order[],2,FALSE)+VLOOKUP(IF(F81852&gt;7,8,IF(F81852=0,1,F81852)),pitches[],2,FALSE)+VLOOKUP(IF(E81852&gt;2,3,E81852),smatchups[],2,FALSE)</f>
        <v>#N/A</v>
      </c>
      <c r="K81852" t="e">
        <f t="shared" si="3878"/>
        <v>#N/A</v>
      </c>
      <c r="L81852" t="e">
        <f t="shared" si="3877"/>
        <v>#N/A</v>
      </c>
      <c r="M81852" t="e">
        <f t="shared" si="3879"/>
        <v>#N/A</v>
      </c>
    </row>
    <row r="81853" spans="10:13" x14ac:dyDescent="0.35">
      <c r="J81853" t="e">
        <f>wOBA+VLOOKUP(D81853,order[],2,FALSE)+VLOOKUP(IF(F81853&gt;7,8,IF(F81853=0,1,F81853)),pitches[],2,FALSE)+VLOOKUP(IF(E81853&gt;2,3,E81853),smatchups[],2,FALSE)</f>
        <v>#N/A</v>
      </c>
      <c r="K81853" t="e">
        <f t="shared" si="3878"/>
        <v>#N/A</v>
      </c>
      <c r="L81853" t="e">
        <f t="shared" si="3877"/>
        <v>#N/A</v>
      </c>
      <c r="M81853" t="e">
        <f t="shared" si="3879"/>
        <v>#N/A</v>
      </c>
    </row>
    <row r="81854" spans="10:13" x14ac:dyDescent="0.35">
      <c r="J81854" t="e">
        <f>wOBA+VLOOKUP(D81854,order[],2,FALSE)+VLOOKUP(IF(F81854&gt;7,8,IF(F81854=0,1,F81854)),pitches[],2,FALSE)+VLOOKUP(IF(E81854&gt;2,3,E81854),smatchups[],2,FALSE)</f>
        <v>#N/A</v>
      </c>
      <c r="K81854" t="e">
        <f t="shared" si="3878"/>
        <v>#N/A</v>
      </c>
      <c r="L81854" t="e">
        <f t="shared" si="3877"/>
        <v>#N/A</v>
      </c>
      <c r="M81854" t="e">
        <f t="shared" si="3879"/>
        <v>#N/A</v>
      </c>
    </row>
    <row r="81855" spans="10:13" x14ac:dyDescent="0.35">
      <c r="J81855" t="e">
        <f>wOBA+VLOOKUP(D81855,order[],2,FALSE)+VLOOKUP(IF(F81855&gt;7,8,IF(F81855=0,1,F81855)),pitches[],2,FALSE)+VLOOKUP(IF(E81855&gt;2,3,E81855),smatchups[],2,FALSE)</f>
        <v>#N/A</v>
      </c>
      <c r="K81855" t="e">
        <f t="shared" si="3878"/>
        <v>#N/A</v>
      </c>
      <c r="L81855" t="e">
        <f t="shared" si="3877"/>
        <v>#N/A</v>
      </c>
      <c r="M81855" t="e">
        <f t="shared" si="3879"/>
        <v>#N/A</v>
      </c>
    </row>
    <row r="81856" spans="10:13" x14ac:dyDescent="0.35">
      <c r="J81856" t="e">
        <f>wOBA+VLOOKUP(D81856,order[],2,FALSE)+VLOOKUP(IF(F81856&gt;7,8,IF(F81856=0,1,F81856)),pitches[],2,FALSE)+VLOOKUP(IF(E81856&gt;2,3,E81856),smatchups[],2,FALSE)</f>
        <v>#N/A</v>
      </c>
      <c r="K81856" t="e">
        <f t="shared" si="3878"/>
        <v>#N/A</v>
      </c>
      <c r="L81856" t="e">
        <f t="shared" si="3877"/>
        <v>#N/A</v>
      </c>
      <c r="M81856" t="e">
        <f t="shared" si="3879"/>
        <v>#N/A</v>
      </c>
    </row>
    <row r="81857" spans="10:13" x14ac:dyDescent="0.35">
      <c r="J81857" t="e">
        <f>wOBA+VLOOKUP(D81857,order[],2,FALSE)+VLOOKUP(IF(F81857&gt;7,8,IF(F81857=0,1,F81857)),pitches[],2,FALSE)+VLOOKUP(IF(E81857&gt;2,3,E81857),smatchups[],2,FALSE)</f>
        <v>#N/A</v>
      </c>
      <c r="K81857" t="e">
        <f t="shared" si="3878"/>
        <v>#N/A</v>
      </c>
      <c r="L81857" t="e">
        <f t="shared" si="3877"/>
        <v>#N/A</v>
      </c>
      <c r="M81857" t="e">
        <f t="shared" si="3879"/>
        <v>#N/A</v>
      </c>
    </row>
    <row r="81858" spans="10:13" x14ac:dyDescent="0.35">
      <c r="J81858" t="e">
        <f>wOBA+VLOOKUP(D81858,order[],2,FALSE)+VLOOKUP(IF(F81858&gt;7,8,IF(F81858=0,1,F81858)),pitches[],2,FALSE)+VLOOKUP(IF(E81858&gt;2,3,E81858),smatchups[],2,FALSE)</f>
        <v>#N/A</v>
      </c>
      <c r="K81858" t="e">
        <f t="shared" si="3878"/>
        <v>#N/A</v>
      </c>
      <c r="L81858" t="e">
        <f t="shared" ref="L81858:L81921" si="3880">IF(E81858=0,BF$1+BE$1*F81858,IF(E81858=1,BF$2+BE$2*F81858,IF(E81858=2,BF$3+BE$3*F81858,BF$4+BE$4*F81858)))+J81858</f>
        <v>#N/A</v>
      </c>
      <c r="M81858" t="e">
        <f t="shared" si="3879"/>
        <v>#N/A</v>
      </c>
    </row>
    <row r="81859" spans="10:13" x14ac:dyDescent="0.35">
      <c r="J81859" t="e">
        <f>wOBA+VLOOKUP(D81859,order[],2,FALSE)+VLOOKUP(IF(F81859&gt;7,8,IF(F81859=0,1,F81859)),pitches[],2,FALSE)+VLOOKUP(IF(E81859&gt;2,3,E81859),smatchups[],2,FALSE)</f>
        <v>#N/A</v>
      </c>
      <c r="K81859" t="e">
        <f t="shared" ref="K81859:K81922" si="3881">H81859-J81859</f>
        <v>#N/A</v>
      </c>
      <c r="L81859" t="e">
        <f t="shared" si="3880"/>
        <v>#N/A</v>
      </c>
      <c r="M81859" t="e">
        <f t="shared" ref="M81859:M81922" si="3882">H81859-L81859</f>
        <v>#N/A</v>
      </c>
    </row>
    <row r="81860" spans="10:13" x14ac:dyDescent="0.35">
      <c r="J81860" t="e">
        <f>wOBA+VLOOKUP(D81860,order[],2,FALSE)+VLOOKUP(IF(F81860&gt;7,8,IF(F81860=0,1,F81860)),pitches[],2,FALSE)+VLOOKUP(IF(E81860&gt;2,3,E81860),smatchups[],2,FALSE)</f>
        <v>#N/A</v>
      </c>
      <c r="K81860" t="e">
        <f t="shared" si="3881"/>
        <v>#N/A</v>
      </c>
      <c r="L81860" t="e">
        <f t="shared" si="3880"/>
        <v>#N/A</v>
      </c>
      <c r="M81860" t="e">
        <f t="shared" si="3882"/>
        <v>#N/A</v>
      </c>
    </row>
    <row r="81861" spans="10:13" x14ac:dyDescent="0.35">
      <c r="J81861" t="e">
        <f>wOBA+VLOOKUP(D81861,order[],2,FALSE)+VLOOKUP(IF(F81861&gt;7,8,IF(F81861=0,1,F81861)),pitches[],2,FALSE)+VLOOKUP(IF(E81861&gt;2,3,E81861),smatchups[],2,FALSE)</f>
        <v>#N/A</v>
      </c>
      <c r="K81861" t="e">
        <f t="shared" si="3881"/>
        <v>#N/A</v>
      </c>
      <c r="L81861" t="e">
        <f t="shared" si="3880"/>
        <v>#N/A</v>
      </c>
      <c r="M81861" t="e">
        <f t="shared" si="3882"/>
        <v>#N/A</v>
      </c>
    </row>
    <row r="81862" spans="10:13" x14ac:dyDescent="0.35">
      <c r="J81862" t="e">
        <f>wOBA+VLOOKUP(D81862,order[],2,FALSE)+VLOOKUP(IF(F81862&gt;7,8,IF(F81862=0,1,F81862)),pitches[],2,FALSE)+VLOOKUP(IF(E81862&gt;2,3,E81862),smatchups[],2,FALSE)</f>
        <v>#N/A</v>
      </c>
      <c r="K81862" t="e">
        <f t="shared" si="3881"/>
        <v>#N/A</v>
      </c>
      <c r="L81862" t="e">
        <f t="shared" si="3880"/>
        <v>#N/A</v>
      </c>
      <c r="M81862" t="e">
        <f t="shared" si="3882"/>
        <v>#N/A</v>
      </c>
    </row>
    <row r="81863" spans="10:13" x14ac:dyDescent="0.35">
      <c r="J81863" t="e">
        <f>wOBA+VLOOKUP(D81863,order[],2,FALSE)+VLOOKUP(IF(F81863&gt;7,8,IF(F81863=0,1,F81863)),pitches[],2,FALSE)+VLOOKUP(IF(E81863&gt;2,3,E81863),smatchups[],2,FALSE)</f>
        <v>#N/A</v>
      </c>
      <c r="K81863" t="e">
        <f t="shared" si="3881"/>
        <v>#N/A</v>
      </c>
      <c r="L81863" t="e">
        <f t="shared" si="3880"/>
        <v>#N/A</v>
      </c>
      <c r="M81863" t="e">
        <f t="shared" si="3882"/>
        <v>#N/A</v>
      </c>
    </row>
    <row r="81864" spans="10:13" x14ac:dyDescent="0.35">
      <c r="J81864" t="e">
        <f>wOBA+VLOOKUP(D81864,order[],2,FALSE)+VLOOKUP(IF(F81864&gt;7,8,IF(F81864=0,1,F81864)),pitches[],2,FALSE)+VLOOKUP(IF(E81864&gt;2,3,E81864),smatchups[],2,FALSE)</f>
        <v>#N/A</v>
      </c>
      <c r="K81864" t="e">
        <f t="shared" si="3881"/>
        <v>#N/A</v>
      </c>
      <c r="L81864" t="e">
        <f t="shared" si="3880"/>
        <v>#N/A</v>
      </c>
      <c r="M81864" t="e">
        <f t="shared" si="3882"/>
        <v>#N/A</v>
      </c>
    </row>
    <row r="81865" spans="10:13" x14ac:dyDescent="0.35">
      <c r="J81865" t="e">
        <f>wOBA+VLOOKUP(D81865,order[],2,FALSE)+VLOOKUP(IF(F81865&gt;7,8,IF(F81865=0,1,F81865)),pitches[],2,FALSE)+VLOOKUP(IF(E81865&gt;2,3,E81865),smatchups[],2,FALSE)</f>
        <v>#N/A</v>
      </c>
      <c r="K81865" t="e">
        <f t="shared" si="3881"/>
        <v>#N/A</v>
      </c>
      <c r="L81865" t="e">
        <f t="shared" si="3880"/>
        <v>#N/A</v>
      </c>
      <c r="M81865" t="e">
        <f t="shared" si="3882"/>
        <v>#N/A</v>
      </c>
    </row>
    <row r="81866" spans="10:13" x14ac:dyDescent="0.35">
      <c r="J81866" t="e">
        <f>wOBA+VLOOKUP(D81866,order[],2,FALSE)+VLOOKUP(IF(F81866&gt;7,8,IF(F81866=0,1,F81866)),pitches[],2,FALSE)+VLOOKUP(IF(E81866&gt;2,3,E81866),smatchups[],2,FALSE)</f>
        <v>#N/A</v>
      </c>
      <c r="K81866" t="e">
        <f t="shared" si="3881"/>
        <v>#N/A</v>
      </c>
      <c r="L81866" t="e">
        <f t="shared" si="3880"/>
        <v>#N/A</v>
      </c>
      <c r="M81866" t="e">
        <f t="shared" si="3882"/>
        <v>#N/A</v>
      </c>
    </row>
    <row r="81867" spans="10:13" x14ac:dyDescent="0.35">
      <c r="J81867" t="e">
        <f>wOBA+VLOOKUP(D81867,order[],2,FALSE)+VLOOKUP(IF(F81867&gt;7,8,IF(F81867=0,1,F81867)),pitches[],2,FALSE)+VLOOKUP(IF(E81867&gt;2,3,E81867),smatchups[],2,FALSE)</f>
        <v>#N/A</v>
      </c>
      <c r="K81867" t="e">
        <f t="shared" si="3881"/>
        <v>#N/A</v>
      </c>
      <c r="L81867" t="e">
        <f t="shared" si="3880"/>
        <v>#N/A</v>
      </c>
      <c r="M81867" t="e">
        <f t="shared" si="3882"/>
        <v>#N/A</v>
      </c>
    </row>
    <row r="81868" spans="10:13" x14ac:dyDescent="0.35">
      <c r="J81868" t="e">
        <f>wOBA+VLOOKUP(D81868,order[],2,FALSE)+VLOOKUP(IF(F81868&gt;7,8,IF(F81868=0,1,F81868)),pitches[],2,FALSE)+VLOOKUP(IF(E81868&gt;2,3,E81868),smatchups[],2,FALSE)</f>
        <v>#N/A</v>
      </c>
      <c r="K81868" t="e">
        <f t="shared" si="3881"/>
        <v>#N/A</v>
      </c>
      <c r="L81868" t="e">
        <f t="shared" si="3880"/>
        <v>#N/A</v>
      </c>
      <c r="M81868" t="e">
        <f t="shared" si="3882"/>
        <v>#N/A</v>
      </c>
    </row>
    <row r="81869" spans="10:13" x14ac:dyDescent="0.35">
      <c r="J81869" t="e">
        <f>wOBA+VLOOKUP(D81869,order[],2,FALSE)+VLOOKUP(IF(F81869&gt;7,8,IF(F81869=0,1,F81869)),pitches[],2,FALSE)+VLOOKUP(IF(E81869&gt;2,3,E81869),smatchups[],2,FALSE)</f>
        <v>#N/A</v>
      </c>
      <c r="K81869" t="e">
        <f t="shared" si="3881"/>
        <v>#N/A</v>
      </c>
      <c r="L81869" t="e">
        <f t="shared" si="3880"/>
        <v>#N/A</v>
      </c>
      <c r="M81869" t="e">
        <f t="shared" si="3882"/>
        <v>#N/A</v>
      </c>
    </row>
    <row r="81870" spans="10:13" x14ac:dyDescent="0.35">
      <c r="J81870" t="e">
        <f>wOBA+VLOOKUP(D81870,order[],2,FALSE)+VLOOKUP(IF(F81870&gt;7,8,IF(F81870=0,1,F81870)),pitches[],2,FALSE)+VLOOKUP(IF(E81870&gt;2,3,E81870),smatchups[],2,FALSE)</f>
        <v>#N/A</v>
      </c>
      <c r="K81870" t="e">
        <f t="shared" si="3881"/>
        <v>#N/A</v>
      </c>
      <c r="L81870" t="e">
        <f t="shared" si="3880"/>
        <v>#N/A</v>
      </c>
      <c r="M81870" t="e">
        <f t="shared" si="3882"/>
        <v>#N/A</v>
      </c>
    </row>
    <row r="81871" spans="10:13" x14ac:dyDescent="0.35">
      <c r="J81871" t="e">
        <f>wOBA+VLOOKUP(D81871,order[],2,FALSE)+VLOOKUP(IF(F81871&gt;7,8,IF(F81871=0,1,F81871)),pitches[],2,FALSE)+VLOOKUP(IF(E81871&gt;2,3,E81871),smatchups[],2,FALSE)</f>
        <v>#N/A</v>
      </c>
      <c r="K81871" t="e">
        <f t="shared" si="3881"/>
        <v>#N/A</v>
      </c>
      <c r="L81871" t="e">
        <f t="shared" si="3880"/>
        <v>#N/A</v>
      </c>
      <c r="M81871" t="e">
        <f t="shared" si="3882"/>
        <v>#N/A</v>
      </c>
    </row>
    <row r="81872" spans="10:13" x14ac:dyDescent="0.35">
      <c r="J81872" t="e">
        <f>wOBA+VLOOKUP(D81872,order[],2,FALSE)+VLOOKUP(IF(F81872&gt;7,8,IF(F81872=0,1,F81872)),pitches[],2,FALSE)+VLOOKUP(IF(E81872&gt;2,3,E81872),smatchups[],2,FALSE)</f>
        <v>#N/A</v>
      </c>
      <c r="K81872" t="e">
        <f t="shared" si="3881"/>
        <v>#N/A</v>
      </c>
      <c r="L81872" t="e">
        <f t="shared" si="3880"/>
        <v>#N/A</v>
      </c>
      <c r="M81872" t="e">
        <f t="shared" si="3882"/>
        <v>#N/A</v>
      </c>
    </row>
    <row r="81873" spans="10:13" x14ac:dyDescent="0.35">
      <c r="J81873" t="e">
        <f>wOBA+VLOOKUP(D81873,order[],2,FALSE)+VLOOKUP(IF(F81873&gt;7,8,IF(F81873=0,1,F81873)),pitches[],2,FALSE)+VLOOKUP(IF(E81873&gt;2,3,E81873),smatchups[],2,FALSE)</f>
        <v>#N/A</v>
      </c>
      <c r="K81873" t="e">
        <f t="shared" si="3881"/>
        <v>#N/A</v>
      </c>
      <c r="L81873" t="e">
        <f t="shared" si="3880"/>
        <v>#N/A</v>
      </c>
      <c r="M81873" t="e">
        <f t="shared" si="3882"/>
        <v>#N/A</v>
      </c>
    </row>
    <row r="81874" spans="10:13" x14ac:dyDescent="0.35">
      <c r="J81874" t="e">
        <f>wOBA+VLOOKUP(D81874,order[],2,FALSE)+VLOOKUP(IF(F81874&gt;7,8,IF(F81874=0,1,F81874)),pitches[],2,FALSE)+VLOOKUP(IF(E81874&gt;2,3,E81874),smatchups[],2,FALSE)</f>
        <v>#N/A</v>
      </c>
      <c r="K81874" t="e">
        <f t="shared" si="3881"/>
        <v>#N/A</v>
      </c>
      <c r="L81874" t="e">
        <f t="shared" si="3880"/>
        <v>#N/A</v>
      </c>
      <c r="M81874" t="e">
        <f t="shared" si="3882"/>
        <v>#N/A</v>
      </c>
    </row>
    <row r="81875" spans="10:13" x14ac:dyDescent="0.35">
      <c r="J81875" t="e">
        <f>wOBA+VLOOKUP(D81875,order[],2,FALSE)+VLOOKUP(IF(F81875&gt;7,8,IF(F81875=0,1,F81875)),pitches[],2,FALSE)+VLOOKUP(IF(E81875&gt;2,3,E81875),smatchups[],2,FALSE)</f>
        <v>#N/A</v>
      </c>
      <c r="K81875" t="e">
        <f t="shared" si="3881"/>
        <v>#N/A</v>
      </c>
      <c r="L81875" t="e">
        <f t="shared" si="3880"/>
        <v>#N/A</v>
      </c>
      <c r="M81875" t="e">
        <f t="shared" si="3882"/>
        <v>#N/A</v>
      </c>
    </row>
    <row r="81876" spans="10:13" x14ac:dyDescent="0.35">
      <c r="J81876" t="e">
        <f>wOBA+VLOOKUP(D81876,order[],2,FALSE)+VLOOKUP(IF(F81876&gt;7,8,IF(F81876=0,1,F81876)),pitches[],2,FALSE)+VLOOKUP(IF(E81876&gt;2,3,E81876),smatchups[],2,FALSE)</f>
        <v>#N/A</v>
      </c>
      <c r="K81876" t="e">
        <f t="shared" si="3881"/>
        <v>#N/A</v>
      </c>
      <c r="L81876" t="e">
        <f t="shared" si="3880"/>
        <v>#N/A</v>
      </c>
      <c r="M81876" t="e">
        <f t="shared" si="3882"/>
        <v>#N/A</v>
      </c>
    </row>
    <row r="81877" spans="10:13" x14ac:dyDescent="0.35">
      <c r="J81877" t="e">
        <f>wOBA+VLOOKUP(D81877,order[],2,FALSE)+VLOOKUP(IF(F81877&gt;7,8,IF(F81877=0,1,F81877)),pitches[],2,FALSE)+VLOOKUP(IF(E81877&gt;2,3,E81877),smatchups[],2,FALSE)</f>
        <v>#N/A</v>
      </c>
      <c r="K81877" t="e">
        <f t="shared" si="3881"/>
        <v>#N/A</v>
      </c>
      <c r="L81877" t="e">
        <f t="shared" si="3880"/>
        <v>#N/A</v>
      </c>
      <c r="M81877" t="e">
        <f t="shared" si="3882"/>
        <v>#N/A</v>
      </c>
    </row>
    <row r="81878" spans="10:13" x14ac:dyDescent="0.35">
      <c r="J81878" t="e">
        <f>wOBA+VLOOKUP(D81878,order[],2,FALSE)+VLOOKUP(IF(F81878&gt;7,8,IF(F81878=0,1,F81878)),pitches[],2,FALSE)+VLOOKUP(IF(E81878&gt;2,3,E81878),smatchups[],2,FALSE)</f>
        <v>#N/A</v>
      </c>
      <c r="K81878" t="e">
        <f t="shared" si="3881"/>
        <v>#N/A</v>
      </c>
      <c r="L81878" t="e">
        <f t="shared" si="3880"/>
        <v>#N/A</v>
      </c>
      <c r="M81878" t="e">
        <f t="shared" si="3882"/>
        <v>#N/A</v>
      </c>
    </row>
    <row r="81879" spans="10:13" x14ac:dyDescent="0.35">
      <c r="J81879" t="e">
        <f>wOBA+VLOOKUP(D81879,order[],2,FALSE)+VLOOKUP(IF(F81879&gt;7,8,IF(F81879=0,1,F81879)),pitches[],2,FALSE)+VLOOKUP(IF(E81879&gt;2,3,E81879),smatchups[],2,FALSE)</f>
        <v>#N/A</v>
      </c>
      <c r="K81879" t="e">
        <f t="shared" si="3881"/>
        <v>#N/A</v>
      </c>
      <c r="L81879" t="e">
        <f t="shared" si="3880"/>
        <v>#N/A</v>
      </c>
      <c r="M81879" t="e">
        <f t="shared" si="3882"/>
        <v>#N/A</v>
      </c>
    </row>
    <row r="81880" spans="10:13" x14ac:dyDescent="0.35">
      <c r="J81880" t="e">
        <f>wOBA+VLOOKUP(D81880,order[],2,FALSE)+VLOOKUP(IF(F81880&gt;7,8,IF(F81880=0,1,F81880)),pitches[],2,FALSE)+VLOOKUP(IF(E81880&gt;2,3,E81880),smatchups[],2,FALSE)</f>
        <v>#N/A</v>
      </c>
      <c r="K81880" t="e">
        <f t="shared" si="3881"/>
        <v>#N/A</v>
      </c>
      <c r="L81880" t="e">
        <f t="shared" si="3880"/>
        <v>#N/A</v>
      </c>
      <c r="M81880" t="e">
        <f t="shared" si="3882"/>
        <v>#N/A</v>
      </c>
    </row>
    <row r="81881" spans="10:13" x14ac:dyDescent="0.35">
      <c r="J81881" t="e">
        <f>wOBA+VLOOKUP(D81881,order[],2,FALSE)+VLOOKUP(IF(F81881&gt;7,8,IF(F81881=0,1,F81881)),pitches[],2,FALSE)+VLOOKUP(IF(E81881&gt;2,3,E81881),smatchups[],2,FALSE)</f>
        <v>#N/A</v>
      </c>
      <c r="K81881" t="e">
        <f t="shared" si="3881"/>
        <v>#N/A</v>
      </c>
      <c r="L81881" t="e">
        <f t="shared" si="3880"/>
        <v>#N/A</v>
      </c>
      <c r="M81881" t="e">
        <f t="shared" si="3882"/>
        <v>#N/A</v>
      </c>
    </row>
    <row r="81882" spans="10:13" x14ac:dyDescent="0.35">
      <c r="J81882" t="e">
        <f>wOBA+VLOOKUP(D81882,order[],2,FALSE)+VLOOKUP(IF(F81882&gt;7,8,IF(F81882=0,1,F81882)),pitches[],2,FALSE)+VLOOKUP(IF(E81882&gt;2,3,E81882),smatchups[],2,FALSE)</f>
        <v>#N/A</v>
      </c>
      <c r="K81882" t="e">
        <f t="shared" si="3881"/>
        <v>#N/A</v>
      </c>
      <c r="L81882" t="e">
        <f t="shared" si="3880"/>
        <v>#N/A</v>
      </c>
      <c r="M81882" t="e">
        <f t="shared" si="3882"/>
        <v>#N/A</v>
      </c>
    </row>
    <row r="81883" spans="10:13" x14ac:dyDescent="0.35">
      <c r="J81883" t="e">
        <f>wOBA+VLOOKUP(D81883,order[],2,FALSE)+VLOOKUP(IF(F81883&gt;7,8,IF(F81883=0,1,F81883)),pitches[],2,FALSE)+VLOOKUP(IF(E81883&gt;2,3,E81883),smatchups[],2,FALSE)</f>
        <v>#N/A</v>
      </c>
      <c r="K81883" t="e">
        <f t="shared" si="3881"/>
        <v>#N/A</v>
      </c>
      <c r="L81883" t="e">
        <f t="shared" si="3880"/>
        <v>#N/A</v>
      </c>
      <c r="M81883" t="e">
        <f t="shared" si="3882"/>
        <v>#N/A</v>
      </c>
    </row>
    <row r="81884" spans="10:13" x14ac:dyDescent="0.35">
      <c r="J81884" t="e">
        <f>wOBA+VLOOKUP(D81884,order[],2,FALSE)+VLOOKUP(IF(F81884&gt;7,8,IF(F81884=0,1,F81884)),pitches[],2,FALSE)+VLOOKUP(IF(E81884&gt;2,3,E81884),smatchups[],2,FALSE)</f>
        <v>#N/A</v>
      </c>
      <c r="K81884" t="e">
        <f t="shared" si="3881"/>
        <v>#N/A</v>
      </c>
      <c r="L81884" t="e">
        <f t="shared" si="3880"/>
        <v>#N/A</v>
      </c>
      <c r="M81884" t="e">
        <f t="shared" si="3882"/>
        <v>#N/A</v>
      </c>
    </row>
    <row r="81885" spans="10:13" x14ac:dyDescent="0.35">
      <c r="J81885" t="e">
        <f>wOBA+VLOOKUP(D81885,order[],2,FALSE)+VLOOKUP(IF(F81885&gt;7,8,IF(F81885=0,1,F81885)),pitches[],2,FALSE)+VLOOKUP(IF(E81885&gt;2,3,E81885),smatchups[],2,FALSE)</f>
        <v>#N/A</v>
      </c>
      <c r="K81885" t="e">
        <f t="shared" si="3881"/>
        <v>#N/A</v>
      </c>
      <c r="L81885" t="e">
        <f t="shared" si="3880"/>
        <v>#N/A</v>
      </c>
      <c r="M81885" t="e">
        <f t="shared" si="3882"/>
        <v>#N/A</v>
      </c>
    </row>
    <row r="81886" spans="10:13" x14ac:dyDescent="0.35">
      <c r="J81886" t="e">
        <f>wOBA+VLOOKUP(D81886,order[],2,FALSE)+VLOOKUP(IF(F81886&gt;7,8,IF(F81886=0,1,F81886)),pitches[],2,FALSE)+VLOOKUP(IF(E81886&gt;2,3,E81886),smatchups[],2,FALSE)</f>
        <v>#N/A</v>
      </c>
      <c r="K81886" t="e">
        <f t="shared" si="3881"/>
        <v>#N/A</v>
      </c>
      <c r="L81886" t="e">
        <f t="shared" si="3880"/>
        <v>#N/A</v>
      </c>
      <c r="M81886" t="e">
        <f t="shared" si="3882"/>
        <v>#N/A</v>
      </c>
    </row>
    <row r="81887" spans="10:13" x14ac:dyDescent="0.35">
      <c r="J81887" t="e">
        <f>wOBA+VLOOKUP(D81887,order[],2,FALSE)+VLOOKUP(IF(F81887&gt;7,8,IF(F81887=0,1,F81887)),pitches[],2,FALSE)+VLOOKUP(IF(E81887&gt;2,3,E81887),smatchups[],2,FALSE)</f>
        <v>#N/A</v>
      </c>
      <c r="K81887" t="e">
        <f t="shared" si="3881"/>
        <v>#N/A</v>
      </c>
      <c r="L81887" t="e">
        <f t="shared" si="3880"/>
        <v>#N/A</v>
      </c>
      <c r="M81887" t="e">
        <f t="shared" si="3882"/>
        <v>#N/A</v>
      </c>
    </row>
    <row r="81888" spans="10:13" x14ac:dyDescent="0.35">
      <c r="J81888" t="e">
        <f>wOBA+VLOOKUP(D81888,order[],2,FALSE)+VLOOKUP(IF(F81888&gt;7,8,IF(F81888=0,1,F81888)),pitches[],2,FALSE)+VLOOKUP(IF(E81888&gt;2,3,E81888),smatchups[],2,FALSE)</f>
        <v>#N/A</v>
      </c>
      <c r="K81888" t="e">
        <f t="shared" si="3881"/>
        <v>#N/A</v>
      </c>
      <c r="L81888" t="e">
        <f t="shared" si="3880"/>
        <v>#N/A</v>
      </c>
      <c r="M81888" t="e">
        <f t="shared" si="3882"/>
        <v>#N/A</v>
      </c>
    </row>
    <row r="81889" spans="10:13" x14ac:dyDescent="0.35">
      <c r="J81889" t="e">
        <f>wOBA+VLOOKUP(D81889,order[],2,FALSE)+VLOOKUP(IF(F81889&gt;7,8,IF(F81889=0,1,F81889)),pitches[],2,FALSE)+VLOOKUP(IF(E81889&gt;2,3,E81889),smatchups[],2,FALSE)</f>
        <v>#N/A</v>
      </c>
      <c r="K81889" t="e">
        <f t="shared" si="3881"/>
        <v>#N/A</v>
      </c>
      <c r="L81889" t="e">
        <f t="shared" si="3880"/>
        <v>#N/A</v>
      </c>
      <c r="M81889" t="e">
        <f t="shared" si="3882"/>
        <v>#N/A</v>
      </c>
    </row>
    <row r="81890" spans="10:13" x14ac:dyDescent="0.35">
      <c r="J81890" t="e">
        <f>wOBA+VLOOKUP(D81890,order[],2,FALSE)+VLOOKUP(IF(F81890&gt;7,8,IF(F81890=0,1,F81890)),pitches[],2,FALSE)+VLOOKUP(IF(E81890&gt;2,3,E81890),smatchups[],2,FALSE)</f>
        <v>#N/A</v>
      </c>
      <c r="K81890" t="e">
        <f t="shared" si="3881"/>
        <v>#N/A</v>
      </c>
      <c r="L81890" t="e">
        <f t="shared" si="3880"/>
        <v>#N/A</v>
      </c>
      <c r="M81890" t="e">
        <f t="shared" si="3882"/>
        <v>#N/A</v>
      </c>
    </row>
    <row r="81891" spans="10:13" x14ac:dyDescent="0.35">
      <c r="J81891" t="e">
        <f>wOBA+VLOOKUP(D81891,order[],2,FALSE)+VLOOKUP(IF(F81891&gt;7,8,IF(F81891=0,1,F81891)),pitches[],2,FALSE)+VLOOKUP(IF(E81891&gt;2,3,E81891),smatchups[],2,FALSE)</f>
        <v>#N/A</v>
      </c>
      <c r="K81891" t="e">
        <f t="shared" si="3881"/>
        <v>#N/A</v>
      </c>
      <c r="L81891" t="e">
        <f t="shared" si="3880"/>
        <v>#N/A</v>
      </c>
      <c r="M81891" t="e">
        <f t="shared" si="3882"/>
        <v>#N/A</v>
      </c>
    </row>
    <row r="81892" spans="10:13" x14ac:dyDescent="0.35">
      <c r="J81892" t="e">
        <f>wOBA+VLOOKUP(D81892,order[],2,FALSE)+VLOOKUP(IF(F81892&gt;7,8,IF(F81892=0,1,F81892)),pitches[],2,FALSE)+VLOOKUP(IF(E81892&gt;2,3,E81892),smatchups[],2,FALSE)</f>
        <v>#N/A</v>
      </c>
      <c r="K81892" t="e">
        <f t="shared" si="3881"/>
        <v>#N/A</v>
      </c>
      <c r="L81892" t="e">
        <f t="shared" si="3880"/>
        <v>#N/A</v>
      </c>
      <c r="M81892" t="e">
        <f t="shared" si="3882"/>
        <v>#N/A</v>
      </c>
    </row>
    <row r="81893" spans="10:13" x14ac:dyDescent="0.35">
      <c r="J81893" t="e">
        <f>wOBA+VLOOKUP(D81893,order[],2,FALSE)+VLOOKUP(IF(F81893&gt;7,8,IF(F81893=0,1,F81893)),pitches[],2,FALSE)+VLOOKUP(IF(E81893&gt;2,3,E81893),smatchups[],2,FALSE)</f>
        <v>#N/A</v>
      </c>
      <c r="K81893" t="e">
        <f t="shared" si="3881"/>
        <v>#N/A</v>
      </c>
      <c r="L81893" t="e">
        <f t="shared" si="3880"/>
        <v>#N/A</v>
      </c>
      <c r="M81893" t="e">
        <f t="shared" si="3882"/>
        <v>#N/A</v>
      </c>
    </row>
    <row r="81894" spans="10:13" x14ac:dyDescent="0.35">
      <c r="J81894" t="e">
        <f>wOBA+VLOOKUP(D81894,order[],2,FALSE)+VLOOKUP(IF(F81894&gt;7,8,IF(F81894=0,1,F81894)),pitches[],2,FALSE)+VLOOKUP(IF(E81894&gt;2,3,E81894),smatchups[],2,FALSE)</f>
        <v>#N/A</v>
      </c>
      <c r="K81894" t="e">
        <f t="shared" si="3881"/>
        <v>#N/A</v>
      </c>
      <c r="L81894" t="e">
        <f t="shared" si="3880"/>
        <v>#N/A</v>
      </c>
      <c r="M81894" t="e">
        <f t="shared" si="3882"/>
        <v>#N/A</v>
      </c>
    </row>
    <row r="81895" spans="10:13" x14ac:dyDescent="0.35">
      <c r="J81895" t="e">
        <f>wOBA+VLOOKUP(D81895,order[],2,FALSE)+VLOOKUP(IF(F81895&gt;7,8,IF(F81895=0,1,F81895)),pitches[],2,FALSE)+VLOOKUP(IF(E81895&gt;2,3,E81895),smatchups[],2,FALSE)</f>
        <v>#N/A</v>
      </c>
      <c r="K81895" t="e">
        <f t="shared" si="3881"/>
        <v>#N/A</v>
      </c>
      <c r="L81895" t="e">
        <f t="shared" si="3880"/>
        <v>#N/A</v>
      </c>
      <c r="M81895" t="e">
        <f t="shared" si="3882"/>
        <v>#N/A</v>
      </c>
    </row>
    <row r="81896" spans="10:13" x14ac:dyDescent="0.35">
      <c r="J81896" t="e">
        <f>wOBA+VLOOKUP(D81896,order[],2,FALSE)+VLOOKUP(IF(F81896&gt;7,8,IF(F81896=0,1,F81896)),pitches[],2,FALSE)+VLOOKUP(IF(E81896&gt;2,3,E81896),smatchups[],2,FALSE)</f>
        <v>#N/A</v>
      </c>
      <c r="K81896" t="e">
        <f t="shared" si="3881"/>
        <v>#N/A</v>
      </c>
      <c r="L81896" t="e">
        <f t="shared" si="3880"/>
        <v>#N/A</v>
      </c>
      <c r="M81896" t="e">
        <f t="shared" si="3882"/>
        <v>#N/A</v>
      </c>
    </row>
    <row r="81897" spans="10:13" x14ac:dyDescent="0.35">
      <c r="J81897" t="e">
        <f>wOBA+VLOOKUP(D81897,order[],2,FALSE)+VLOOKUP(IF(F81897&gt;7,8,IF(F81897=0,1,F81897)),pitches[],2,FALSE)+VLOOKUP(IF(E81897&gt;2,3,E81897),smatchups[],2,FALSE)</f>
        <v>#N/A</v>
      </c>
      <c r="K81897" t="e">
        <f t="shared" si="3881"/>
        <v>#N/A</v>
      </c>
      <c r="L81897" t="e">
        <f t="shared" si="3880"/>
        <v>#N/A</v>
      </c>
      <c r="M81897" t="e">
        <f t="shared" si="3882"/>
        <v>#N/A</v>
      </c>
    </row>
    <row r="81898" spans="10:13" x14ac:dyDescent="0.35">
      <c r="J81898" t="e">
        <f>wOBA+VLOOKUP(D81898,order[],2,FALSE)+VLOOKUP(IF(F81898&gt;7,8,IF(F81898=0,1,F81898)),pitches[],2,FALSE)+VLOOKUP(IF(E81898&gt;2,3,E81898),smatchups[],2,FALSE)</f>
        <v>#N/A</v>
      </c>
      <c r="K81898" t="e">
        <f t="shared" si="3881"/>
        <v>#N/A</v>
      </c>
      <c r="L81898" t="e">
        <f t="shared" si="3880"/>
        <v>#N/A</v>
      </c>
      <c r="M81898" t="e">
        <f t="shared" si="3882"/>
        <v>#N/A</v>
      </c>
    </row>
    <row r="81899" spans="10:13" x14ac:dyDescent="0.35">
      <c r="J81899" t="e">
        <f>wOBA+VLOOKUP(D81899,order[],2,FALSE)+VLOOKUP(IF(F81899&gt;7,8,IF(F81899=0,1,F81899)),pitches[],2,FALSE)+VLOOKUP(IF(E81899&gt;2,3,E81899),smatchups[],2,FALSE)</f>
        <v>#N/A</v>
      </c>
      <c r="K81899" t="e">
        <f t="shared" si="3881"/>
        <v>#N/A</v>
      </c>
      <c r="L81899" t="e">
        <f t="shared" si="3880"/>
        <v>#N/A</v>
      </c>
      <c r="M81899" t="e">
        <f t="shared" si="3882"/>
        <v>#N/A</v>
      </c>
    </row>
    <row r="81900" spans="10:13" x14ac:dyDescent="0.35">
      <c r="J81900" t="e">
        <f>wOBA+VLOOKUP(D81900,order[],2,FALSE)+VLOOKUP(IF(F81900&gt;7,8,IF(F81900=0,1,F81900)),pitches[],2,FALSE)+VLOOKUP(IF(E81900&gt;2,3,E81900),smatchups[],2,FALSE)</f>
        <v>#N/A</v>
      </c>
      <c r="K81900" t="e">
        <f t="shared" si="3881"/>
        <v>#N/A</v>
      </c>
      <c r="L81900" t="e">
        <f t="shared" si="3880"/>
        <v>#N/A</v>
      </c>
      <c r="M81900" t="e">
        <f t="shared" si="3882"/>
        <v>#N/A</v>
      </c>
    </row>
    <row r="81901" spans="10:13" x14ac:dyDescent="0.35">
      <c r="J81901" t="e">
        <f>wOBA+VLOOKUP(D81901,order[],2,FALSE)+VLOOKUP(IF(F81901&gt;7,8,IF(F81901=0,1,F81901)),pitches[],2,FALSE)+VLOOKUP(IF(E81901&gt;2,3,E81901),smatchups[],2,FALSE)</f>
        <v>#N/A</v>
      </c>
      <c r="K81901" t="e">
        <f t="shared" si="3881"/>
        <v>#N/A</v>
      </c>
      <c r="L81901" t="e">
        <f t="shared" si="3880"/>
        <v>#N/A</v>
      </c>
      <c r="M81901" t="e">
        <f t="shared" si="3882"/>
        <v>#N/A</v>
      </c>
    </row>
    <row r="81902" spans="10:13" x14ac:dyDescent="0.35">
      <c r="J81902" t="e">
        <f>wOBA+VLOOKUP(D81902,order[],2,FALSE)+VLOOKUP(IF(F81902&gt;7,8,IF(F81902=0,1,F81902)),pitches[],2,FALSE)+VLOOKUP(IF(E81902&gt;2,3,E81902),smatchups[],2,FALSE)</f>
        <v>#N/A</v>
      </c>
      <c r="K81902" t="e">
        <f t="shared" si="3881"/>
        <v>#N/A</v>
      </c>
      <c r="L81902" t="e">
        <f t="shared" si="3880"/>
        <v>#N/A</v>
      </c>
      <c r="M81902" t="e">
        <f t="shared" si="3882"/>
        <v>#N/A</v>
      </c>
    </row>
    <row r="81903" spans="10:13" x14ac:dyDescent="0.35">
      <c r="J81903" t="e">
        <f>wOBA+VLOOKUP(D81903,order[],2,FALSE)+VLOOKUP(IF(F81903&gt;7,8,IF(F81903=0,1,F81903)),pitches[],2,FALSE)+VLOOKUP(IF(E81903&gt;2,3,E81903),smatchups[],2,FALSE)</f>
        <v>#N/A</v>
      </c>
      <c r="K81903" t="e">
        <f t="shared" si="3881"/>
        <v>#N/A</v>
      </c>
      <c r="L81903" t="e">
        <f t="shared" si="3880"/>
        <v>#N/A</v>
      </c>
      <c r="M81903" t="e">
        <f t="shared" si="3882"/>
        <v>#N/A</v>
      </c>
    </row>
    <row r="81904" spans="10:13" x14ac:dyDescent="0.35">
      <c r="J81904" t="e">
        <f>wOBA+VLOOKUP(D81904,order[],2,FALSE)+VLOOKUP(IF(F81904&gt;7,8,IF(F81904=0,1,F81904)),pitches[],2,FALSE)+VLOOKUP(IF(E81904&gt;2,3,E81904),smatchups[],2,FALSE)</f>
        <v>#N/A</v>
      </c>
      <c r="K81904" t="e">
        <f t="shared" si="3881"/>
        <v>#N/A</v>
      </c>
      <c r="L81904" t="e">
        <f t="shared" si="3880"/>
        <v>#N/A</v>
      </c>
      <c r="M81904" t="e">
        <f t="shared" si="3882"/>
        <v>#N/A</v>
      </c>
    </row>
    <row r="81905" spans="10:13" x14ac:dyDescent="0.35">
      <c r="J81905" t="e">
        <f>wOBA+VLOOKUP(D81905,order[],2,FALSE)+VLOOKUP(IF(F81905&gt;7,8,IF(F81905=0,1,F81905)),pitches[],2,FALSE)+VLOOKUP(IF(E81905&gt;2,3,E81905),smatchups[],2,FALSE)</f>
        <v>#N/A</v>
      </c>
      <c r="K81905" t="e">
        <f t="shared" si="3881"/>
        <v>#N/A</v>
      </c>
      <c r="L81905" t="e">
        <f t="shared" si="3880"/>
        <v>#N/A</v>
      </c>
      <c r="M81905" t="e">
        <f t="shared" si="3882"/>
        <v>#N/A</v>
      </c>
    </row>
    <row r="81906" spans="10:13" x14ac:dyDescent="0.35">
      <c r="J81906" t="e">
        <f>wOBA+VLOOKUP(D81906,order[],2,FALSE)+VLOOKUP(IF(F81906&gt;7,8,IF(F81906=0,1,F81906)),pitches[],2,FALSE)+VLOOKUP(IF(E81906&gt;2,3,E81906),smatchups[],2,FALSE)</f>
        <v>#N/A</v>
      </c>
      <c r="K81906" t="e">
        <f t="shared" si="3881"/>
        <v>#N/A</v>
      </c>
      <c r="L81906" t="e">
        <f t="shared" si="3880"/>
        <v>#N/A</v>
      </c>
      <c r="M81906" t="e">
        <f t="shared" si="3882"/>
        <v>#N/A</v>
      </c>
    </row>
    <row r="81907" spans="10:13" x14ac:dyDescent="0.35">
      <c r="J81907" t="e">
        <f>wOBA+VLOOKUP(D81907,order[],2,FALSE)+VLOOKUP(IF(F81907&gt;7,8,IF(F81907=0,1,F81907)),pitches[],2,FALSE)+VLOOKUP(IF(E81907&gt;2,3,E81907),smatchups[],2,FALSE)</f>
        <v>#N/A</v>
      </c>
      <c r="K81907" t="e">
        <f t="shared" si="3881"/>
        <v>#N/A</v>
      </c>
      <c r="L81907" t="e">
        <f t="shared" si="3880"/>
        <v>#N/A</v>
      </c>
      <c r="M81907" t="e">
        <f t="shared" si="3882"/>
        <v>#N/A</v>
      </c>
    </row>
    <row r="81908" spans="10:13" x14ac:dyDescent="0.35">
      <c r="J81908" t="e">
        <f>wOBA+VLOOKUP(D81908,order[],2,FALSE)+VLOOKUP(IF(F81908&gt;7,8,IF(F81908=0,1,F81908)),pitches[],2,FALSE)+VLOOKUP(IF(E81908&gt;2,3,E81908),smatchups[],2,FALSE)</f>
        <v>#N/A</v>
      </c>
      <c r="K81908" t="e">
        <f t="shared" si="3881"/>
        <v>#N/A</v>
      </c>
      <c r="L81908" t="e">
        <f t="shared" si="3880"/>
        <v>#N/A</v>
      </c>
      <c r="M81908" t="e">
        <f t="shared" si="3882"/>
        <v>#N/A</v>
      </c>
    </row>
    <row r="81909" spans="10:13" x14ac:dyDescent="0.35">
      <c r="J81909" t="e">
        <f>wOBA+VLOOKUP(D81909,order[],2,FALSE)+VLOOKUP(IF(F81909&gt;7,8,IF(F81909=0,1,F81909)),pitches[],2,FALSE)+VLOOKUP(IF(E81909&gt;2,3,E81909),smatchups[],2,FALSE)</f>
        <v>#N/A</v>
      </c>
      <c r="K81909" t="e">
        <f t="shared" si="3881"/>
        <v>#N/A</v>
      </c>
      <c r="L81909" t="e">
        <f t="shared" si="3880"/>
        <v>#N/A</v>
      </c>
      <c r="M81909" t="e">
        <f t="shared" si="3882"/>
        <v>#N/A</v>
      </c>
    </row>
    <row r="81910" spans="10:13" x14ac:dyDescent="0.35">
      <c r="J81910" t="e">
        <f>wOBA+VLOOKUP(D81910,order[],2,FALSE)+VLOOKUP(IF(F81910&gt;7,8,IF(F81910=0,1,F81910)),pitches[],2,FALSE)+VLOOKUP(IF(E81910&gt;2,3,E81910),smatchups[],2,FALSE)</f>
        <v>#N/A</v>
      </c>
      <c r="K81910" t="e">
        <f t="shared" si="3881"/>
        <v>#N/A</v>
      </c>
      <c r="L81910" t="e">
        <f t="shared" si="3880"/>
        <v>#N/A</v>
      </c>
      <c r="M81910" t="e">
        <f t="shared" si="3882"/>
        <v>#N/A</v>
      </c>
    </row>
    <row r="81911" spans="10:13" x14ac:dyDescent="0.35">
      <c r="J81911" t="e">
        <f>wOBA+VLOOKUP(D81911,order[],2,FALSE)+VLOOKUP(IF(F81911&gt;7,8,IF(F81911=0,1,F81911)),pitches[],2,FALSE)+VLOOKUP(IF(E81911&gt;2,3,E81911),smatchups[],2,FALSE)</f>
        <v>#N/A</v>
      </c>
      <c r="K81911" t="e">
        <f t="shared" si="3881"/>
        <v>#N/A</v>
      </c>
      <c r="L81911" t="e">
        <f t="shared" si="3880"/>
        <v>#N/A</v>
      </c>
      <c r="M81911" t="e">
        <f t="shared" si="3882"/>
        <v>#N/A</v>
      </c>
    </row>
    <row r="81912" spans="10:13" x14ac:dyDescent="0.35">
      <c r="J81912" t="e">
        <f>wOBA+VLOOKUP(D81912,order[],2,FALSE)+VLOOKUP(IF(F81912&gt;7,8,IF(F81912=0,1,F81912)),pitches[],2,FALSE)+VLOOKUP(IF(E81912&gt;2,3,E81912),smatchups[],2,FALSE)</f>
        <v>#N/A</v>
      </c>
      <c r="K81912" t="e">
        <f t="shared" si="3881"/>
        <v>#N/A</v>
      </c>
      <c r="L81912" t="e">
        <f t="shared" si="3880"/>
        <v>#N/A</v>
      </c>
      <c r="M81912" t="e">
        <f t="shared" si="3882"/>
        <v>#N/A</v>
      </c>
    </row>
    <row r="81913" spans="10:13" x14ac:dyDescent="0.35">
      <c r="J81913" t="e">
        <f>wOBA+VLOOKUP(D81913,order[],2,FALSE)+VLOOKUP(IF(F81913&gt;7,8,IF(F81913=0,1,F81913)),pitches[],2,FALSE)+VLOOKUP(IF(E81913&gt;2,3,E81913),smatchups[],2,FALSE)</f>
        <v>#N/A</v>
      </c>
      <c r="K81913" t="e">
        <f t="shared" si="3881"/>
        <v>#N/A</v>
      </c>
      <c r="L81913" t="e">
        <f t="shared" si="3880"/>
        <v>#N/A</v>
      </c>
      <c r="M81913" t="e">
        <f t="shared" si="3882"/>
        <v>#N/A</v>
      </c>
    </row>
    <row r="81914" spans="10:13" x14ac:dyDescent="0.35">
      <c r="J81914" t="e">
        <f>wOBA+VLOOKUP(D81914,order[],2,FALSE)+VLOOKUP(IF(F81914&gt;7,8,IF(F81914=0,1,F81914)),pitches[],2,FALSE)+VLOOKUP(IF(E81914&gt;2,3,E81914),smatchups[],2,FALSE)</f>
        <v>#N/A</v>
      </c>
      <c r="K81914" t="e">
        <f t="shared" si="3881"/>
        <v>#N/A</v>
      </c>
      <c r="L81914" t="e">
        <f t="shared" si="3880"/>
        <v>#N/A</v>
      </c>
      <c r="M81914" t="e">
        <f t="shared" si="3882"/>
        <v>#N/A</v>
      </c>
    </row>
    <row r="81915" spans="10:13" x14ac:dyDescent="0.35">
      <c r="J81915" t="e">
        <f>wOBA+VLOOKUP(D81915,order[],2,FALSE)+VLOOKUP(IF(F81915&gt;7,8,IF(F81915=0,1,F81915)),pitches[],2,FALSE)+VLOOKUP(IF(E81915&gt;2,3,E81915),smatchups[],2,FALSE)</f>
        <v>#N/A</v>
      </c>
      <c r="K81915" t="e">
        <f t="shared" si="3881"/>
        <v>#N/A</v>
      </c>
      <c r="L81915" t="e">
        <f t="shared" si="3880"/>
        <v>#N/A</v>
      </c>
      <c r="M81915" t="e">
        <f t="shared" si="3882"/>
        <v>#N/A</v>
      </c>
    </row>
    <row r="81916" spans="10:13" x14ac:dyDescent="0.35">
      <c r="J81916" t="e">
        <f>wOBA+VLOOKUP(D81916,order[],2,FALSE)+VLOOKUP(IF(F81916&gt;7,8,IF(F81916=0,1,F81916)),pitches[],2,FALSE)+VLOOKUP(IF(E81916&gt;2,3,E81916),smatchups[],2,FALSE)</f>
        <v>#N/A</v>
      </c>
      <c r="K81916" t="e">
        <f t="shared" si="3881"/>
        <v>#N/A</v>
      </c>
      <c r="L81916" t="e">
        <f t="shared" si="3880"/>
        <v>#N/A</v>
      </c>
      <c r="M81916" t="e">
        <f t="shared" si="3882"/>
        <v>#N/A</v>
      </c>
    </row>
    <row r="81917" spans="10:13" x14ac:dyDescent="0.35">
      <c r="J81917" t="e">
        <f>wOBA+VLOOKUP(D81917,order[],2,FALSE)+VLOOKUP(IF(F81917&gt;7,8,IF(F81917=0,1,F81917)),pitches[],2,FALSE)+VLOOKUP(IF(E81917&gt;2,3,E81917),smatchups[],2,FALSE)</f>
        <v>#N/A</v>
      </c>
      <c r="K81917" t="e">
        <f t="shared" si="3881"/>
        <v>#N/A</v>
      </c>
      <c r="L81917" t="e">
        <f t="shared" si="3880"/>
        <v>#N/A</v>
      </c>
      <c r="M81917" t="e">
        <f t="shared" si="3882"/>
        <v>#N/A</v>
      </c>
    </row>
    <row r="81918" spans="10:13" x14ac:dyDescent="0.35">
      <c r="J81918" t="e">
        <f>wOBA+VLOOKUP(D81918,order[],2,FALSE)+VLOOKUP(IF(F81918&gt;7,8,IF(F81918=0,1,F81918)),pitches[],2,FALSE)+VLOOKUP(IF(E81918&gt;2,3,E81918),smatchups[],2,FALSE)</f>
        <v>#N/A</v>
      </c>
      <c r="K81918" t="e">
        <f t="shared" si="3881"/>
        <v>#N/A</v>
      </c>
      <c r="L81918" t="e">
        <f t="shared" si="3880"/>
        <v>#N/A</v>
      </c>
      <c r="M81918" t="e">
        <f t="shared" si="3882"/>
        <v>#N/A</v>
      </c>
    </row>
    <row r="81919" spans="10:13" x14ac:dyDescent="0.35">
      <c r="J81919" t="e">
        <f>wOBA+VLOOKUP(D81919,order[],2,FALSE)+VLOOKUP(IF(F81919&gt;7,8,IF(F81919=0,1,F81919)),pitches[],2,FALSE)+VLOOKUP(IF(E81919&gt;2,3,E81919),smatchups[],2,FALSE)</f>
        <v>#N/A</v>
      </c>
      <c r="K81919" t="e">
        <f t="shared" si="3881"/>
        <v>#N/A</v>
      </c>
      <c r="L81919" t="e">
        <f t="shared" si="3880"/>
        <v>#N/A</v>
      </c>
      <c r="M81919" t="e">
        <f t="shared" si="3882"/>
        <v>#N/A</v>
      </c>
    </row>
    <row r="81920" spans="10:13" x14ac:dyDescent="0.35">
      <c r="J81920" t="e">
        <f>wOBA+VLOOKUP(D81920,order[],2,FALSE)+VLOOKUP(IF(F81920&gt;7,8,IF(F81920=0,1,F81920)),pitches[],2,FALSE)+VLOOKUP(IF(E81920&gt;2,3,E81920),smatchups[],2,FALSE)</f>
        <v>#N/A</v>
      </c>
      <c r="K81920" t="e">
        <f t="shared" si="3881"/>
        <v>#N/A</v>
      </c>
      <c r="L81920" t="e">
        <f t="shared" si="3880"/>
        <v>#N/A</v>
      </c>
      <c r="M81920" t="e">
        <f t="shared" si="3882"/>
        <v>#N/A</v>
      </c>
    </row>
    <row r="81921" spans="10:13" x14ac:dyDescent="0.35">
      <c r="J81921" t="e">
        <f>wOBA+VLOOKUP(D81921,order[],2,FALSE)+VLOOKUP(IF(F81921&gt;7,8,IF(F81921=0,1,F81921)),pitches[],2,FALSE)+VLOOKUP(IF(E81921&gt;2,3,E81921),smatchups[],2,FALSE)</f>
        <v>#N/A</v>
      </c>
      <c r="K81921" t="e">
        <f t="shared" si="3881"/>
        <v>#N/A</v>
      </c>
      <c r="L81921" t="e">
        <f t="shared" si="3880"/>
        <v>#N/A</v>
      </c>
      <c r="M81921" t="e">
        <f t="shared" si="3882"/>
        <v>#N/A</v>
      </c>
    </row>
    <row r="81922" spans="10:13" x14ac:dyDescent="0.35">
      <c r="J81922" t="e">
        <f>wOBA+VLOOKUP(D81922,order[],2,FALSE)+VLOOKUP(IF(F81922&gt;7,8,IF(F81922=0,1,F81922)),pitches[],2,FALSE)+VLOOKUP(IF(E81922&gt;2,3,E81922),smatchups[],2,FALSE)</f>
        <v>#N/A</v>
      </c>
      <c r="K81922" t="e">
        <f t="shared" si="3881"/>
        <v>#N/A</v>
      </c>
      <c r="L81922" t="e">
        <f t="shared" ref="L81922:L81985" si="3883">IF(E81922=0,BF$1+BE$1*F81922,IF(E81922=1,BF$2+BE$2*F81922,IF(E81922=2,BF$3+BE$3*F81922,BF$4+BE$4*F81922)))+J81922</f>
        <v>#N/A</v>
      </c>
      <c r="M81922" t="e">
        <f t="shared" si="3882"/>
        <v>#N/A</v>
      </c>
    </row>
    <row r="81923" spans="10:13" x14ac:dyDescent="0.35">
      <c r="J81923" t="e">
        <f>wOBA+VLOOKUP(D81923,order[],2,FALSE)+VLOOKUP(IF(F81923&gt;7,8,IF(F81923=0,1,F81923)),pitches[],2,FALSE)+VLOOKUP(IF(E81923&gt;2,3,E81923),smatchups[],2,FALSE)</f>
        <v>#N/A</v>
      </c>
      <c r="K81923" t="e">
        <f t="shared" ref="K81923:K81986" si="3884">H81923-J81923</f>
        <v>#N/A</v>
      </c>
      <c r="L81923" t="e">
        <f t="shared" si="3883"/>
        <v>#N/A</v>
      </c>
      <c r="M81923" t="e">
        <f t="shared" ref="M81923:M81986" si="3885">H81923-L81923</f>
        <v>#N/A</v>
      </c>
    </row>
    <row r="81924" spans="10:13" x14ac:dyDescent="0.35">
      <c r="J81924" t="e">
        <f>wOBA+VLOOKUP(D81924,order[],2,FALSE)+VLOOKUP(IF(F81924&gt;7,8,IF(F81924=0,1,F81924)),pitches[],2,FALSE)+VLOOKUP(IF(E81924&gt;2,3,E81924),smatchups[],2,FALSE)</f>
        <v>#N/A</v>
      </c>
      <c r="K81924" t="e">
        <f t="shared" si="3884"/>
        <v>#N/A</v>
      </c>
      <c r="L81924" t="e">
        <f t="shared" si="3883"/>
        <v>#N/A</v>
      </c>
      <c r="M81924" t="e">
        <f t="shared" si="3885"/>
        <v>#N/A</v>
      </c>
    </row>
    <row r="81925" spans="10:13" x14ac:dyDescent="0.35">
      <c r="J81925" t="e">
        <f>wOBA+VLOOKUP(D81925,order[],2,FALSE)+VLOOKUP(IF(F81925&gt;7,8,IF(F81925=0,1,F81925)),pitches[],2,FALSE)+VLOOKUP(IF(E81925&gt;2,3,E81925),smatchups[],2,FALSE)</f>
        <v>#N/A</v>
      </c>
      <c r="K81925" t="e">
        <f t="shared" si="3884"/>
        <v>#N/A</v>
      </c>
      <c r="L81925" t="e">
        <f t="shared" si="3883"/>
        <v>#N/A</v>
      </c>
      <c r="M81925" t="e">
        <f t="shared" si="3885"/>
        <v>#N/A</v>
      </c>
    </row>
    <row r="81926" spans="10:13" x14ac:dyDescent="0.35">
      <c r="J81926" t="e">
        <f>wOBA+VLOOKUP(D81926,order[],2,FALSE)+VLOOKUP(IF(F81926&gt;7,8,IF(F81926=0,1,F81926)),pitches[],2,FALSE)+VLOOKUP(IF(E81926&gt;2,3,E81926),smatchups[],2,FALSE)</f>
        <v>#N/A</v>
      </c>
      <c r="K81926" t="e">
        <f t="shared" si="3884"/>
        <v>#N/A</v>
      </c>
      <c r="L81926" t="e">
        <f t="shared" si="3883"/>
        <v>#N/A</v>
      </c>
      <c r="M81926" t="e">
        <f t="shared" si="3885"/>
        <v>#N/A</v>
      </c>
    </row>
    <row r="81927" spans="10:13" x14ac:dyDescent="0.35">
      <c r="J81927" t="e">
        <f>wOBA+VLOOKUP(D81927,order[],2,FALSE)+VLOOKUP(IF(F81927&gt;7,8,IF(F81927=0,1,F81927)),pitches[],2,FALSE)+VLOOKUP(IF(E81927&gt;2,3,E81927),smatchups[],2,FALSE)</f>
        <v>#N/A</v>
      </c>
      <c r="K81927" t="e">
        <f t="shared" si="3884"/>
        <v>#N/A</v>
      </c>
      <c r="L81927" t="e">
        <f t="shared" si="3883"/>
        <v>#N/A</v>
      </c>
      <c r="M81927" t="e">
        <f t="shared" si="3885"/>
        <v>#N/A</v>
      </c>
    </row>
    <row r="81928" spans="10:13" x14ac:dyDescent="0.35">
      <c r="J81928" t="e">
        <f>wOBA+VLOOKUP(D81928,order[],2,FALSE)+VLOOKUP(IF(F81928&gt;7,8,IF(F81928=0,1,F81928)),pitches[],2,FALSE)+VLOOKUP(IF(E81928&gt;2,3,E81928),smatchups[],2,FALSE)</f>
        <v>#N/A</v>
      </c>
      <c r="K81928" t="e">
        <f t="shared" si="3884"/>
        <v>#N/A</v>
      </c>
      <c r="L81928" t="e">
        <f t="shared" si="3883"/>
        <v>#N/A</v>
      </c>
      <c r="M81928" t="e">
        <f t="shared" si="3885"/>
        <v>#N/A</v>
      </c>
    </row>
    <row r="81929" spans="10:13" x14ac:dyDescent="0.35">
      <c r="J81929" t="e">
        <f>wOBA+VLOOKUP(D81929,order[],2,FALSE)+VLOOKUP(IF(F81929&gt;7,8,IF(F81929=0,1,F81929)),pitches[],2,FALSE)+VLOOKUP(IF(E81929&gt;2,3,E81929),smatchups[],2,FALSE)</f>
        <v>#N/A</v>
      </c>
      <c r="K81929" t="e">
        <f t="shared" si="3884"/>
        <v>#N/A</v>
      </c>
      <c r="L81929" t="e">
        <f t="shared" si="3883"/>
        <v>#N/A</v>
      </c>
      <c r="M81929" t="e">
        <f t="shared" si="3885"/>
        <v>#N/A</v>
      </c>
    </row>
    <row r="81930" spans="10:13" x14ac:dyDescent="0.35">
      <c r="J81930" t="e">
        <f>wOBA+VLOOKUP(D81930,order[],2,FALSE)+VLOOKUP(IF(F81930&gt;7,8,IF(F81930=0,1,F81930)),pitches[],2,FALSE)+VLOOKUP(IF(E81930&gt;2,3,E81930),smatchups[],2,FALSE)</f>
        <v>#N/A</v>
      </c>
      <c r="K81930" t="e">
        <f t="shared" si="3884"/>
        <v>#N/A</v>
      </c>
      <c r="L81930" t="e">
        <f t="shared" si="3883"/>
        <v>#N/A</v>
      </c>
      <c r="M81930" t="e">
        <f t="shared" si="3885"/>
        <v>#N/A</v>
      </c>
    </row>
    <row r="81931" spans="10:13" x14ac:dyDescent="0.35">
      <c r="J81931" t="e">
        <f>wOBA+VLOOKUP(D81931,order[],2,FALSE)+VLOOKUP(IF(F81931&gt;7,8,IF(F81931=0,1,F81931)),pitches[],2,FALSE)+VLOOKUP(IF(E81931&gt;2,3,E81931),smatchups[],2,FALSE)</f>
        <v>#N/A</v>
      </c>
      <c r="K81931" t="e">
        <f t="shared" si="3884"/>
        <v>#N/A</v>
      </c>
      <c r="L81931" t="e">
        <f t="shared" si="3883"/>
        <v>#N/A</v>
      </c>
      <c r="M81931" t="e">
        <f t="shared" si="3885"/>
        <v>#N/A</v>
      </c>
    </row>
    <row r="81932" spans="10:13" x14ac:dyDescent="0.35">
      <c r="J81932" t="e">
        <f>wOBA+VLOOKUP(D81932,order[],2,FALSE)+VLOOKUP(IF(F81932&gt;7,8,IF(F81932=0,1,F81932)),pitches[],2,FALSE)+VLOOKUP(IF(E81932&gt;2,3,E81932),smatchups[],2,FALSE)</f>
        <v>#N/A</v>
      </c>
      <c r="K81932" t="e">
        <f t="shared" si="3884"/>
        <v>#N/A</v>
      </c>
      <c r="L81932" t="e">
        <f t="shared" si="3883"/>
        <v>#N/A</v>
      </c>
      <c r="M81932" t="e">
        <f t="shared" si="3885"/>
        <v>#N/A</v>
      </c>
    </row>
    <row r="81933" spans="10:13" x14ac:dyDescent="0.35">
      <c r="J81933" t="e">
        <f>wOBA+VLOOKUP(D81933,order[],2,FALSE)+VLOOKUP(IF(F81933&gt;7,8,IF(F81933=0,1,F81933)),pitches[],2,FALSE)+VLOOKUP(IF(E81933&gt;2,3,E81933),smatchups[],2,FALSE)</f>
        <v>#N/A</v>
      </c>
      <c r="K81933" t="e">
        <f t="shared" si="3884"/>
        <v>#N/A</v>
      </c>
      <c r="L81933" t="e">
        <f t="shared" si="3883"/>
        <v>#N/A</v>
      </c>
      <c r="M81933" t="e">
        <f t="shared" si="3885"/>
        <v>#N/A</v>
      </c>
    </row>
    <row r="81934" spans="10:13" x14ac:dyDescent="0.35">
      <c r="J81934" t="e">
        <f>wOBA+VLOOKUP(D81934,order[],2,FALSE)+VLOOKUP(IF(F81934&gt;7,8,IF(F81934=0,1,F81934)),pitches[],2,FALSE)+VLOOKUP(IF(E81934&gt;2,3,E81934),smatchups[],2,FALSE)</f>
        <v>#N/A</v>
      </c>
      <c r="K81934" t="e">
        <f t="shared" si="3884"/>
        <v>#N/A</v>
      </c>
      <c r="L81934" t="e">
        <f t="shared" si="3883"/>
        <v>#N/A</v>
      </c>
      <c r="M81934" t="e">
        <f t="shared" si="3885"/>
        <v>#N/A</v>
      </c>
    </row>
    <row r="81935" spans="10:13" x14ac:dyDescent="0.35">
      <c r="J81935" t="e">
        <f>wOBA+VLOOKUP(D81935,order[],2,FALSE)+VLOOKUP(IF(F81935&gt;7,8,IF(F81935=0,1,F81935)),pitches[],2,FALSE)+VLOOKUP(IF(E81935&gt;2,3,E81935),smatchups[],2,FALSE)</f>
        <v>#N/A</v>
      </c>
      <c r="K81935" t="e">
        <f t="shared" si="3884"/>
        <v>#N/A</v>
      </c>
      <c r="L81935" t="e">
        <f t="shared" si="3883"/>
        <v>#N/A</v>
      </c>
      <c r="M81935" t="e">
        <f t="shared" si="3885"/>
        <v>#N/A</v>
      </c>
    </row>
    <row r="81936" spans="10:13" x14ac:dyDescent="0.35">
      <c r="J81936" t="e">
        <f>wOBA+VLOOKUP(D81936,order[],2,FALSE)+VLOOKUP(IF(F81936&gt;7,8,IF(F81936=0,1,F81936)),pitches[],2,FALSE)+VLOOKUP(IF(E81936&gt;2,3,E81936),smatchups[],2,FALSE)</f>
        <v>#N/A</v>
      </c>
      <c r="K81936" t="e">
        <f t="shared" si="3884"/>
        <v>#N/A</v>
      </c>
      <c r="L81936" t="e">
        <f t="shared" si="3883"/>
        <v>#N/A</v>
      </c>
      <c r="M81936" t="e">
        <f t="shared" si="3885"/>
        <v>#N/A</v>
      </c>
    </row>
    <row r="81937" spans="10:13" x14ac:dyDescent="0.35">
      <c r="J81937" t="e">
        <f>wOBA+VLOOKUP(D81937,order[],2,FALSE)+VLOOKUP(IF(F81937&gt;7,8,IF(F81937=0,1,F81937)),pitches[],2,FALSE)+VLOOKUP(IF(E81937&gt;2,3,E81937),smatchups[],2,FALSE)</f>
        <v>#N/A</v>
      </c>
      <c r="K81937" t="e">
        <f t="shared" si="3884"/>
        <v>#N/A</v>
      </c>
      <c r="L81937" t="e">
        <f t="shared" si="3883"/>
        <v>#N/A</v>
      </c>
      <c r="M81937" t="e">
        <f t="shared" si="3885"/>
        <v>#N/A</v>
      </c>
    </row>
    <row r="81938" spans="10:13" x14ac:dyDescent="0.35">
      <c r="J81938" t="e">
        <f>wOBA+VLOOKUP(D81938,order[],2,FALSE)+VLOOKUP(IF(F81938&gt;7,8,IF(F81938=0,1,F81938)),pitches[],2,FALSE)+VLOOKUP(IF(E81938&gt;2,3,E81938),smatchups[],2,FALSE)</f>
        <v>#N/A</v>
      </c>
      <c r="K81938" t="e">
        <f t="shared" si="3884"/>
        <v>#N/A</v>
      </c>
      <c r="L81938" t="e">
        <f t="shared" si="3883"/>
        <v>#N/A</v>
      </c>
      <c r="M81938" t="e">
        <f t="shared" si="3885"/>
        <v>#N/A</v>
      </c>
    </row>
    <row r="81939" spans="10:13" x14ac:dyDescent="0.35">
      <c r="J81939" t="e">
        <f>wOBA+VLOOKUP(D81939,order[],2,FALSE)+VLOOKUP(IF(F81939&gt;7,8,IF(F81939=0,1,F81939)),pitches[],2,FALSE)+VLOOKUP(IF(E81939&gt;2,3,E81939),smatchups[],2,FALSE)</f>
        <v>#N/A</v>
      </c>
      <c r="K81939" t="e">
        <f t="shared" si="3884"/>
        <v>#N/A</v>
      </c>
      <c r="L81939" t="e">
        <f t="shared" si="3883"/>
        <v>#N/A</v>
      </c>
      <c r="M81939" t="e">
        <f t="shared" si="3885"/>
        <v>#N/A</v>
      </c>
    </row>
    <row r="81940" spans="10:13" x14ac:dyDescent="0.35">
      <c r="J81940" t="e">
        <f>wOBA+VLOOKUP(D81940,order[],2,FALSE)+VLOOKUP(IF(F81940&gt;7,8,IF(F81940=0,1,F81940)),pitches[],2,FALSE)+VLOOKUP(IF(E81940&gt;2,3,E81940),smatchups[],2,FALSE)</f>
        <v>#N/A</v>
      </c>
      <c r="K81940" t="e">
        <f t="shared" si="3884"/>
        <v>#N/A</v>
      </c>
      <c r="L81940" t="e">
        <f t="shared" si="3883"/>
        <v>#N/A</v>
      </c>
      <c r="M81940" t="e">
        <f t="shared" si="3885"/>
        <v>#N/A</v>
      </c>
    </row>
    <row r="81941" spans="10:13" x14ac:dyDescent="0.35">
      <c r="J81941" t="e">
        <f>wOBA+VLOOKUP(D81941,order[],2,FALSE)+VLOOKUP(IF(F81941&gt;7,8,IF(F81941=0,1,F81941)),pitches[],2,FALSE)+VLOOKUP(IF(E81941&gt;2,3,E81941),smatchups[],2,FALSE)</f>
        <v>#N/A</v>
      </c>
      <c r="K81941" t="e">
        <f t="shared" si="3884"/>
        <v>#N/A</v>
      </c>
      <c r="L81941" t="e">
        <f t="shared" si="3883"/>
        <v>#N/A</v>
      </c>
      <c r="M81941" t="e">
        <f t="shared" si="3885"/>
        <v>#N/A</v>
      </c>
    </row>
    <row r="81942" spans="10:13" x14ac:dyDescent="0.35">
      <c r="J81942" t="e">
        <f>wOBA+VLOOKUP(D81942,order[],2,FALSE)+VLOOKUP(IF(F81942&gt;7,8,IF(F81942=0,1,F81942)),pitches[],2,FALSE)+VLOOKUP(IF(E81942&gt;2,3,E81942),smatchups[],2,FALSE)</f>
        <v>#N/A</v>
      </c>
      <c r="K81942" t="e">
        <f t="shared" si="3884"/>
        <v>#N/A</v>
      </c>
      <c r="L81942" t="e">
        <f t="shared" si="3883"/>
        <v>#N/A</v>
      </c>
      <c r="M81942" t="e">
        <f t="shared" si="3885"/>
        <v>#N/A</v>
      </c>
    </row>
    <row r="81943" spans="10:13" x14ac:dyDescent="0.35">
      <c r="J81943" t="e">
        <f>wOBA+VLOOKUP(D81943,order[],2,FALSE)+VLOOKUP(IF(F81943&gt;7,8,IF(F81943=0,1,F81943)),pitches[],2,FALSE)+VLOOKUP(IF(E81943&gt;2,3,E81943),smatchups[],2,FALSE)</f>
        <v>#N/A</v>
      </c>
      <c r="K81943" t="e">
        <f t="shared" si="3884"/>
        <v>#N/A</v>
      </c>
      <c r="L81943" t="e">
        <f t="shared" si="3883"/>
        <v>#N/A</v>
      </c>
      <c r="M81943" t="e">
        <f t="shared" si="3885"/>
        <v>#N/A</v>
      </c>
    </row>
    <row r="81944" spans="10:13" x14ac:dyDescent="0.35">
      <c r="J81944" t="e">
        <f>wOBA+VLOOKUP(D81944,order[],2,FALSE)+VLOOKUP(IF(F81944&gt;7,8,IF(F81944=0,1,F81944)),pitches[],2,FALSE)+VLOOKUP(IF(E81944&gt;2,3,E81944),smatchups[],2,FALSE)</f>
        <v>#N/A</v>
      </c>
      <c r="K81944" t="e">
        <f t="shared" si="3884"/>
        <v>#N/A</v>
      </c>
      <c r="L81944" t="e">
        <f t="shared" si="3883"/>
        <v>#N/A</v>
      </c>
      <c r="M81944" t="e">
        <f t="shared" si="3885"/>
        <v>#N/A</v>
      </c>
    </row>
    <row r="81945" spans="10:13" x14ac:dyDescent="0.35">
      <c r="J81945" t="e">
        <f>wOBA+VLOOKUP(D81945,order[],2,FALSE)+VLOOKUP(IF(F81945&gt;7,8,IF(F81945=0,1,F81945)),pitches[],2,FALSE)+VLOOKUP(IF(E81945&gt;2,3,E81945),smatchups[],2,FALSE)</f>
        <v>#N/A</v>
      </c>
      <c r="K81945" t="e">
        <f t="shared" si="3884"/>
        <v>#N/A</v>
      </c>
      <c r="L81945" t="e">
        <f t="shared" si="3883"/>
        <v>#N/A</v>
      </c>
      <c r="M81945" t="e">
        <f t="shared" si="3885"/>
        <v>#N/A</v>
      </c>
    </row>
    <row r="81946" spans="10:13" x14ac:dyDescent="0.35">
      <c r="J81946" t="e">
        <f>wOBA+VLOOKUP(D81946,order[],2,FALSE)+VLOOKUP(IF(F81946&gt;7,8,IF(F81946=0,1,F81946)),pitches[],2,FALSE)+VLOOKUP(IF(E81946&gt;2,3,E81946),smatchups[],2,FALSE)</f>
        <v>#N/A</v>
      </c>
      <c r="K81946" t="e">
        <f t="shared" si="3884"/>
        <v>#N/A</v>
      </c>
      <c r="L81946" t="e">
        <f t="shared" si="3883"/>
        <v>#N/A</v>
      </c>
      <c r="M81946" t="e">
        <f t="shared" si="3885"/>
        <v>#N/A</v>
      </c>
    </row>
    <row r="81947" spans="10:13" x14ac:dyDescent="0.35">
      <c r="J81947" t="e">
        <f>wOBA+VLOOKUP(D81947,order[],2,FALSE)+VLOOKUP(IF(F81947&gt;7,8,IF(F81947=0,1,F81947)),pitches[],2,FALSE)+VLOOKUP(IF(E81947&gt;2,3,E81947),smatchups[],2,FALSE)</f>
        <v>#N/A</v>
      </c>
      <c r="K81947" t="e">
        <f t="shared" si="3884"/>
        <v>#N/A</v>
      </c>
      <c r="L81947" t="e">
        <f t="shared" si="3883"/>
        <v>#N/A</v>
      </c>
      <c r="M81947" t="e">
        <f t="shared" si="3885"/>
        <v>#N/A</v>
      </c>
    </row>
    <row r="81948" spans="10:13" x14ac:dyDescent="0.35">
      <c r="J81948" t="e">
        <f>wOBA+VLOOKUP(D81948,order[],2,FALSE)+VLOOKUP(IF(F81948&gt;7,8,IF(F81948=0,1,F81948)),pitches[],2,FALSE)+VLOOKUP(IF(E81948&gt;2,3,E81948),smatchups[],2,FALSE)</f>
        <v>#N/A</v>
      </c>
      <c r="K81948" t="e">
        <f t="shared" si="3884"/>
        <v>#N/A</v>
      </c>
      <c r="L81948" t="e">
        <f t="shared" si="3883"/>
        <v>#N/A</v>
      </c>
      <c r="M81948" t="e">
        <f t="shared" si="3885"/>
        <v>#N/A</v>
      </c>
    </row>
    <row r="81949" spans="10:13" x14ac:dyDescent="0.35">
      <c r="J81949" t="e">
        <f>wOBA+VLOOKUP(D81949,order[],2,FALSE)+VLOOKUP(IF(F81949&gt;7,8,IF(F81949=0,1,F81949)),pitches[],2,FALSE)+VLOOKUP(IF(E81949&gt;2,3,E81949),smatchups[],2,FALSE)</f>
        <v>#N/A</v>
      </c>
      <c r="K81949" t="e">
        <f t="shared" si="3884"/>
        <v>#N/A</v>
      </c>
      <c r="L81949" t="e">
        <f t="shared" si="3883"/>
        <v>#N/A</v>
      </c>
      <c r="M81949" t="e">
        <f t="shared" si="3885"/>
        <v>#N/A</v>
      </c>
    </row>
    <row r="81950" spans="10:13" x14ac:dyDescent="0.35">
      <c r="J81950" t="e">
        <f>wOBA+VLOOKUP(D81950,order[],2,FALSE)+VLOOKUP(IF(F81950&gt;7,8,IF(F81950=0,1,F81950)),pitches[],2,FALSE)+VLOOKUP(IF(E81950&gt;2,3,E81950),smatchups[],2,FALSE)</f>
        <v>#N/A</v>
      </c>
      <c r="K81950" t="e">
        <f t="shared" si="3884"/>
        <v>#N/A</v>
      </c>
      <c r="L81950" t="e">
        <f t="shared" si="3883"/>
        <v>#N/A</v>
      </c>
      <c r="M81950" t="e">
        <f t="shared" si="3885"/>
        <v>#N/A</v>
      </c>
    </row>
    <row r="81951" spans="10:13" x14ac:dyDescent="0.35">
      <c r="J81951" t="e">
        <f>wOBA+VLOOKUP(D81951,order[],2,FALSE)+VLOOKUP(IF(F81951&gt;7,8,IF(F81951=0,1,F81951)),pitches[],2,FALSE)+VLOOKUP(IF(E81951&gt;2,3,E81951),smatchups[],2,FALSE)</f>
        <v>#N/A</v>
      </c>
      <c r="K81951" t="e">
        <f t="shared" si="3884"/>
        <v>#N/A</v>
      </c>
      <c r="L81951" t="e">
        <f t="shared" si="3883"/>
        <v>#N/A</v>
      </c>
      <c r="M81951" t="e">
        <f t="shared" si="3885"/>
        <v>#N/A</v>
      </c>
    </row>
    <row r="81952" spans="10:13" x14ac:dyDescent="0.35">
      <c r="J81952" t="e">
        <f>wOBA+VLOOKUP(D81952,order[],2,FALSE)+VLOOKUP(IF(F81952&gt;7,8,IF(F81952=0,1,F81952)),pitches[],2,FALSE)+VLOOKUP(IF(E81952&gt;2,3,E81952),smatchups[],2,FALSE)</f>
        <v>#N/A</v>
      </c>
      <c r="K81952" t="e">
        <f t="shared" si="3884"/>
        <v>#N/A</v>
      </c>
      <c r="L81952" t="e">
        <f t="shared" si="3883"/>
        <v>#N/A</v>
      </c>
      <c r="M81952" t="e">
        <f t="shared" si="3885"/>
        <v>#N/A</v>
      </c>
    </row>
    <row r="81953" spans="10:13" x14ac:dyDescent="0.35">
      <c r="J81953" t="e">
        <f>wOBA+VLOOKUP(D81953,order[],2,FALSE)+VLOOKUP(IF(F81953&gt;7,8,IF(F81953=0,1,F81953)),pitches[],2,FALSE)+VLOOKUP(IF(E81953&gt;2,3,E81953),smatchups[],2,FALSE)</f>
        <v>#N/A</v>
      </c>
      <c r="K81953" t="e">
        <f t="shared" si="3884"/>
        <v>#N/A</v>
      </c>
      <c r="L81953" t="e">
        <f t="shared" si="3883"/>
        <v>#N/A</v>
      </c>
      <c r="M81953" t="e">
        <f t="shared" si="3885"/>
        <v>#N/A</v>
      </c>
    </row>
    <row r="81954" spans="10:13" x14ac:dyDescent="0.35">
      <c r="J81954" t="e">
        <f>wOBA+VLOOKUP(D81954,order[],2,FALSE)+VLOOKUP(IF(F81954&gt;7,8,IF(F81954=0,1,F81954)),pitches[],2,FALSE)+VLOOKUP(IF(E81954&gt;2,3,E81954),smatchups[],2,FALSE)</f>
        <v>#N/A</v>
      </c>
      <c r="K81954" t="e">
        <f t="shared" si="3884"/>
        <v>#N/A</v>
      </c>
      <c r="L81954" t="e">
        <f t="shared" si="3883"/>
        <v>#N/A</v>
      </c>
      <c r="M81954" t="e">
        <f t="shared" si="3885"/>
        <v>#N/A</v>
      </c>
    </row>
    <row r="81955" spans="10:13" x14ac:dyDescent="0.35">
      <c r="J81955" t="e">
        <f>wOBA+VLOOKUP(D81955,order[],2,FALSE)+VLOOKUP(IF(F81955&gt;7,8,IF(F81955=0,1,F81955)),pitches[],2,FALSE)+VLOOKUP(IF(E81955&gt;2,3,E81955),smatchups[],2,FALSE)</f>
        <v>#N/A</v>
      </c>
      <c r="K81955" t="e">
        <f t="shared" si="3884"/>
        <v>#N/A</v>
      </c>
      <c r="L81955" t="e">
        <f t="shared" si="3883"/>
        <v>#N/A</v>
      </c>
      <c r="M81955" t="e">
        <f t="shared" si="3885"/>
        <v>#N/A</v>
      </c>
    </row>
    <row r="81956" spans="10:13" x14ac:dyDescent="0.35">
      <c r="J81956" t="e">
        <f>wOBA+VLOOKUP(D81956,order[],2,FALSE)+VLOOKUP(IF(F81956&gt;7,8,IF(F81956=0,1,F81956)),pitches[],2,FALSE)+VLOOKUP(IF(E81956&gt;2,3,E81956),smatchups[],2,FALSE)</f>
        <v>#N/A</v>
      </c>
      <c r="K81956" t="e">
        <f t="shared" si="3884"/>
        <v>#N/A</v>
      </c>
      <c r="L81956" t="e">
        <f t="shared" si="3883"/>
        <v>#N/A</v>
      </c>
      <c r="M81956" t="e">
        <f t="shared" si="3885"/>
        <v>#N/A</v>
      </c>
    </row>
    <row r="81957" spans="10:13" x14ac:dyDescent="0.35">
      <c r="J81957" t="e">
        <f>wOBA+VLOOKUP(D81957,order[],2,FALSE)+VLOOKUP(IF(F81957&gt;7,8,IF(F81957=0,1,F81957)),pitches[],2,FALSE)+VLOOKUP(IF(E81957&gt;2,3,E81957),smatchups[],2,FALSE)</f>
        <v>#N/A</v>
      </c>
      <c r="K81957" t="e">
        <f t="shared" si="3884"/>
        <v>#N/A</v>
      </c>
      <c r="L81957" t="e">
        <f t="shared" si="3883"/>
        <v>#N/A</v>
      </c>
      <c r="M81957" t="e">
        <f t="shared" si="3885"/>
        <v>#N/A</v>
      </c>
    </row>
    <row r="81958" spans="10:13" x14ac:dyDescent="0.35">
      <c r="J81958" t="e">
        <f>wOBA+VLOOKUP(D81958,order[],2,FALSE)+VLOOKUP(IF(F81958&gt;7,8,IF(F81958=0,1,F81958)),pitches[],2,FALSE)+VLOOKUP(IF(E81958&gt;2,3,E81958),smatchups[],2,FALSE)</f>
        <v>#N/A</v>
      </c>
      <c r="K81958" t="e">
        <f t="shared" si="3884"/>
        <v>#N/A</v>
      </c>
      <c r="L81958" t="e">
        <f t="shared" si="3883"/>
        <v>#N/A</v>
      </c>
      <c r="M81958" t="e">
        <f t="shared" si="3885"/>
        <v>#N/A</v>
      </c>
    </row>
    <row r="81959" spans="10:13" x14ac:dyDescent="0.35">
      <c r="J81959" t="e">
        <f>wOBA+VLOOKUP(D81959,order[],2,FALSE)+VLOOKUP(IF(F81959&gt;7,8,IF(F81959=0,1,F81959)),pitches[],2,FALSE)+VLOOKUP(IF(E81959&gt;2,3,E81959),smatchups[],2,FALSE)</f>
        <v>#N/A</v>
      </c>
      <c r="K81959" t="e">
        <f t="shared" si="3884"/>
        <v>#N/A</v>
      </c>
      <c r="L81959" t="e">
        <f t="shared" si="3883"/>
        <v>#N/A</v>
      </c>
      <c r="M81959" t="e">
        <f t="shared" si="3885"/>
        <v>#N/A</v>
      </c>
    </row>
    <row r="81960" spans="10:13" x14ac:dyDescent="0.35">
      <c r="J81960" t="e">
        <f>wOBA+VLOOKUP(D81960,order[],2,FALSE)+VLOOKUP(IF(F81960&gt;7,8,IF(F81960=0,1,F81960)),pitches[],2,FALSE)+VLOOKUP(IF(E81960&gt;2,3,E81960),smatchups[],2,FALSE)</f>
        <v>#N/A</v>
      </c>
      <c r="K81960" t="e">
        <f t="shared" si="3884"/>
        <v>#N/A</v>
      </c>
      <c r="L81960" t="e">
        <f t="shared" si="3883"/>
        <v>#N/A</v>
      </c>
      <c r="M81960" t="e">
        <f t="shared" si="3885"/>
        <v>#N/A</v>
      </c>
    </row>
    <row r="81961" spans="10:13" x14ac:dyDescent="0.35">
      <c r="J81961" t="e">
        <f>wOBA+VLOOKUP(D81961,order[],2,FALSE)+VLOOKUP(IF(F81961&gt;7,8,IF(F81961=0,1,F81961)),pitches[],2,FALSE)+VLOOKUP(IF(E81961&gt;2,3,E81961),smatchups[],2,FALSE)</f>
        <v>#N/A</v>
      </c>
      <c r="K81961" t="e">
        <f t="shared" si="3884"/>
        <v>#N/A</v>
      </c>
      <c r="L81961" t="e">
        <f t="shared" si="3883"/>
        <v>#N/A</v>
      </c>
      <c r="M81961" t="e">
        <f t="shared" si="3885"/>
        <v>#N/A</v>
      </c>
    </row>
    <row r="81962" spans="10:13" x14ac:dyDescent="0.35">
      <c r="J81962" t="e">
        <f>wOBA+VLOOKUP(D81962,order[],2,FALSE)+VLOOKUP(IF(F81962&gt;7,8,IF(F81962=0,1,F81962)),pitches[],2,FALSE)+VLOOKUP(IF(E81962&gt;2,3,E81962),smatchups[],2,FALSE)</f>
        <v>#N/A</v>
      </c>
      <c r="K81962" t="e">
        <f t="shared" si="3884"/>
        <v>#N/A</v>
      </c>
      <c r="L81962" t="e">
        <f t="shared" si="3883"/>
        <v>#N/A</v>
      </c>
      <c r="M81962" t="e">
        <f t="shared" si="3885"/>
        <v>#N/A</v>
      </c>
    </row>
    <row r="81963" spans="10:13" x14ac:dyDescent="0.35">
      <c r="J81963" t="e">
        <f>wOBA+VLOOKUP(D81963,order[],2,FALSE)+VLOOKUP(IF(F81963&gt;7,8,IF(F81963=0,1,F81963)),pitches[],2,FALSE)+VLOOKUP(IF(E81963&gt;2,3,E81963),smatchups[],2,FALSE)</f>
        <v>#N/A</v>
      </c>
      <c r="K81963" t="e">
        <f t="shared" si="3884"/>
        <v>#N/A</v>
      </c>
      <c r="L81963" t="e">
        <f t="shared" si="3883"/>
        <v>#N/A</v>
      </c>
      <c r="M81963" t="e">
        <f t="shared" si="3885"/>
        <v>#N/A</v>
      </c>
    </row>
    <row r="81964" spans="10:13" x14ac:dyDescent="0.35">
      <c r="J81964" t="e">
        <f>wOBA+VLOOKUP(D81964,order[],2,FALSE)+VLOOKUP(IF(F81964&gt;7,8,IF(F81964=0,1,F81964)),pitches[],2,FALSE)+VLOOKUP(IF(E81964&gt;2,3,E81964),smatchups[],2,FALSE)</f>
        <v>#N/A</v>
      </c>
      <c r="K81964" t="e">
        <f t="shared" si="3884"/>
        <v>#N/A</v>
      </c>
      <c r="L81964" t="e">
        <f t="shared" si="3883"/>
        <v>#N/A</v>
      </c>
      <c r="M81964" t="e">
        <f t="shared" si="3885"/>
        <v>#N/A</v>
      </c>
    </row>
    <row r="81965" spans="10:13" x14ac:dyDescent="0.35">
      <c r="J81965" t="e">
        <f>wOBA+VLOOKUP(D81965,order[],2,FALSE)+VLOOKUP(IF(F81965&gt;7,8,IF(F81965=0,1,F81965)),pitches[],2,FALSE)+VLOOKUP(IF(E81965&gt;2,3,E81965),smatchups[],2,FALSE)</f>
        <v>#N/A</v>
      </c>
      <c r="K81965" t="e">
        <f t="shared" si="3884"/>
        <v>#N/A</v>
      </c>
      <c r="L81965" t="e">
        <f t="shared" si="3883"/>
        <v>#N/A</v>
      </c>
      <c r="M81965" t="e">
        <f t="shared" si="3885"/>
        <v>#N/A</v>
      </c>
    </row>
    <row r="81966" spans="10:13" x14ac:dyDescent="0.35">
      <c r="J81966" t="e">
        <f>wOBA+VLOOKUP(D81966,order[],2,FALSE)+VLOOKUP(IF(F81966&gt;7,8,IF(F81966=0,1,F81966)),pitches[],2,FALSE)+VLOOKUP(IF(E81966&gt;2,3,E81966),smatchups[],2,FALSE)</f>
        <v>#N/A</v>
      </c>
      <c r="K81966" t="e">
        <f t="shared" si="3884"/>
        <v>#N/A</v>
      </c>
      <c r="L81966" t="e">
        <f t="shared" si="3883"/>
        <v>#N/A</v>
      </c>
      <c r="M81966" t="e">
        <f t="shared" si="3885"/>
        <v>#N/A</v>
      </c>
    </row>
    <row r="81967" spans="10:13" x14ac:dyDescent="0.35">
      <c r="J81967" t="e">
        <f>wOBA+VLOOKUP(D81967,order[],2,FALSE)+VLOOKUP(IF(F81967&gt;7,8,IF(F81967=0,1,F81967)),pitches[],2,FALSE)+VLOOKUP(IF(E81967&gt;2,3,E81967),smatchups[],2,FALSE)</f>
        <v>#N/A</v>
      </c>
      <c r="K81967" t="e">
        <f t="shared" si="3884"/>
        <v>#N/A</v>
      </c>
      <c r="L81967" t="e">
        <f t="shared" si="3883"/>
        <v>#N/A</v>
      </c>
      <c r="M81967" t="e">
        <f t="shared" si="3885"/>
        <v>#N/A</v>
      </c>
    </row>
    <row r="81968" spans="10:13" x14ac:dyDescent="0.35">
      <c r="J81968" t="e">
        <f>wOBA+VLOOKUP(D81968,order[],2,FALSE)+VLOOKUP(IF(F81968&gt;7,8,IF(F81968=0,1,F81968)),pitches[],2,FALSE)+VLOOKUP(IF(E81968&gt;2,3,E81968),smatchups[],2,FALSE)</f>
        <v>#N/A</v>
      </c>
      <c r="K81968" t="e">
        <f t="shared" si="3884"/>
        <v>#N/A</v>
      </c>
      <c r="L81968" t="e">
        <f t="shared" si="3883"/>
        <v>#N/A</v>
      </c>
      <c r="M81968" t="e">
        <f t="shared" si="3885"/>
        <v>#N/A</v>
      </c>
    </row>
    <row r="81969" spans="10:13" x14ac:dyDescent="0.35">
      <c r="J81969" t="e">
        <f>wOBA+VLOOKUP(D81969,order[],2,FALSE)+VLOOKUP(IF(F81969&gt;7,8,IF(F81969=0,1,F81969)),pitches[],2,FALSE)+VLOOKUP(IF(E81969&gt;2,3,E81969),smatchups[],2,FALSE)</f>
        <v>#N/A</v>
      </c>
      <c r="K81969" t="e">
        <f t="shared" si="3884"/>
        <v>#N/A</v>
      </c>
      <c r="L81969" t="e">
        <f t="shared" si="3883"/>
        <v>#N/A</v>
      </c>
      <c r="M81969" t="e">
        <f t="shared" si="3885"/>
        <v>#N/A</v>
      </c>
    </row>
    <row r="81970" spans="10:13" x14ac:dyDescent="0.35">
      <c r="J81970" t="e">
        <f>wOBA+VLOOKUP(D81970,order[],2,FALSE)+VLOOKUP(IF(F81970&gt;7,8,IF(F81970=0,1,F81970)),pitches[],2,FALSE)+VLOOKUP(IF(E81970&gt;2,3,E81970),smatchups[],2,FALSE)</f>
        <v>#N/A</v>
      </c>
      <c r="K81970" t="e">
        <f t="shared" si="3884"/>
        <v>#N/A</v>
      </c>
      <c r="L81970" t="e">
        <f t="shared" si="3883"/>
        <v>#N/A</v>
      </c>
      <c r="M81970" t="e">
        <f t="shared" si="3885"/>
        <v>#N/A</v>
      </c>
    </row>
    <row r="81971" spans="10:13" x14ac:dyDescent="0.35">
      <c r="J81971" t="e">
        <f>wOBA+VLOOKUP(D81971,order[],2,FALSE)+VLOOKUP(IF(F81971&gt;7,8,IF(F81971=0,1,F81971)),pitches[],2,FALSE)+VLOOKUP(IF(E81971&gt;2,3,E81971),smatchups[],2,FALSE)</f>
        <v>#N/A</v>
      </c>
      <c r="K81971" t="e">
        <f t="shared" si="3884"/>
        <v>#N/A</v>
      </c>
      <c r="L81971" t="e">
        <f t="shared" si="3883"/>
        <v>#N/A</v>
      </c>
      <c r="M81971" t="e">
        <f t="shared" si="3885"/>
        <v>#N/A</v>
      </c>
    </row>
    <row r="81972" spans="10:13" x14ac:dyDescent="0.35">
      <c r="J81972" t="e">
        <f>wOBA+VLOOKUP(D81972,order[],2,FALSE)+VLOOKUP(IF(F81972&gt;7,8,IF(F81972=0,1,F81972)),pitches[],2,FALSE)+VLOOKUP(IF(E81972&gt;2,3,E81972),smatchups[],2,FALSE)</f>
        <v>#N/A</v>
      </c>
      <c r="K81972" t="e">
        <f t="shared" si="3884"/>
        <v>#N/A</v>
      </c>
      <c r="L81972" t="e">
        <f t="shared" si="3883"/>
        <v>#N/A</v>
      </c>
      <c r="M81972" t="e">
        <f t="shared" si="3885"/>
        <v>#N/A</v>
      </c>
    </row>
    <row r="81973" spans="10:13" x14ac:dyDescent="0.35">
      <c r="J81973" t="e">
        <f>wOBA+VLOOKUP(D81973,order[],2,FALSE)+VLOOKUP(IF(F81973&gt;7,8,IF(F81973=0,1,F81973)),pitches[],2,FALSE)+VLOOKUP(IF(E81973&gt;2,3,E81973),smatchups[],2,FALSE)</f>
        <v>#N/A</v>
      </c>
      <c r="K81973" t="e">
        <f t="shared" si="3884"/>
        <v>#N/A</v>
      </c>
      <c r="L81973" t="e">
        <f t="shared" si="3883"/>
        <v>#N/A</v>
      </c>
      <c r="M81973" t="e">
        <f t="shared" si="3885"/>
        <v>#N/A</v>
      </c>
    </row>
    <row r="81974" spans="10:13" x14ac:dyDescent="0.35">
      <c r="J81974" t="e">
        <f>wOBA+VLOOKUP(D81974,order[],2,FALSE)+VLOOKUP(IF(F81974&gt;7,8,IF(F81974=0,1,F81974)),pitches[],2,FALSE)+VLOOKUP(IF(E81974&gt;2,3,E81974),smatchups[],2,FALSE)</f>
        <v>#N/A</v>
      </c>
      <c r="K81974" t="e">
        <f t="shared" si="3884"/>
        <v>#N/A</v>
      </c>
      <c r="L81974" t="e">
        <f t="shared" si="3883"/>
        <v>#N/A</v>
      </c>
      <c r="M81974" t="e">
        <f t="shared" si="3885"/>
        <v>#N/A</v>
      </c>
    </row>
    <row r="81975" spans="10:13" x14ac:dyDescent="0.35">
      <c r="J81975" t="e">
        <f>wOBA+VLOOKUP(D81975,order[],2,FALSE)+VLOOKUP(IF(F81975&gt;7,8,IF(F81975=0,1,F81975)),pitches[],2,FALSE)+VLOOKUP(IF(E81975&gt;2,3,E81975),smatchups[],2,FALSE)</f>
        <v>#N/A</v>
      </c>
      <c r="K81975" t="e">
        <f t="shared" si="3884"/>
        <v>#N/A</v>
      </c>
      <c r="L81975" t="e">
        <f t="shared" si="3883"/>
        <v>#N/A</v>
      </c>
      <c r="M81975" t="e">
        <f t="shared" si="3885"/>
        <v>#N/A</v>
      </c>
    </row>
    <row r="81976" spans="10:13" x14ac:dyDescent="0.35">
      <c r="J81976" t="e">
        <f>wOBA+VLOOKUP(D81976,order[],2,FALSE)+VLOOKUP(IF(F81976&gt;7,8,IF(F81976=0,1,F81976)),pitches[],2,FALSE)+VLOOKUP(IF(E81976&gt;2,3,E81976),smatchups[],2,FALSE)</f>
        <v>#N/A</v>
      </c>
      <c r="K81976" t="e">
        <f t="shared" si="3884"/>
        <v>#N/A</v>
      </c>
      <c r="L81976" t="e">
        <f t="shared" si="3883"/>
        <v>#N/A</v>
      </c>
      <c r="M81976" t="e">
        <f t="shared" si="3885"/>
        <v>#N/A</v>
      </c>
    </row>
    <row r="81977" spans="10:13" x14ac:dyDescent="0.35">
      <c r="J81977" t="e">
        <f>wOBA+VLOOKUP(D81977,order[],2,FALSE)+VLOOKUP(IF(F81977&gt;7,8,IF(F81977=0,1,F81977)),pitches[],2,FALSE)+VLOOKUP(IF(E81977&gt;2,3,E81977),smatchups[],2,FALSE)</f>
        <v>#N/A</v>
      </c>
      <c r="K81977" t="e">
        <f t="shared" si="3884"/>
        <v>#N/A</v>
      </c>
      <c r="L81977" t="e">
        <f t="shared" si="3883"/>
        <v>#N/A</v>
      </c>
      <c r="M81977" t="e">
        <f t="shared" si="3885"/>
        <v>#N/A</v>
      </c>
    </row>
    <row r="81978" spans="10:13" x14ac:dyDescent="0.35">
      <c r="J81978" t="e">
        <f>wOBA+VLOOKUP(D81978,order[],2,FALSE)+VLOOKUP(IF(F81978&gt;7,8,IF(F81978=0,1,F81978)),pitches[],2,FALSE)+VLOOKUP(IF(E81978&gt;2,3,E81978),smatchups[],2,FALSE)</f>
        <v>#N/A</v>
      </c>
      <c r="K81978" t="e">
        <f t="shared" si="3884"/>
        <v>#N/A</v>
      </c>
      <c r="L81978" t="e">
        <f t="shared" si="3883"/>
        <v>#N/A</v>
      </c>
      <c r="M81978" t="e">
        <f t="shared" si="3885"/>
        <v>#N/A</v>
      </c>
    </row>
    <row r="81979" spans="10:13" x14ac:dyDescent="0.35">
      <c r="J81979" t="e">
        <f>wOBA+VLOOKUP(D81979,order[],2,FALSE)+VLOOKUP(IF(F81979&gt;7,8,IF(F81979=0,1,F81979)),pitches[],2,FALSE)+VLOOKUP(IF(E81979&gt;2,3,E81979),smatchups[],2,FALSE)</f>
        <v>#N/A</v>
      </c>
      <c r="K81979" t="e">
        <f t="shared" si="3884"/>
        <v>#N/A</v>
      </c>
      <c r="L81979" t="e">
        <f t="shared" si="3883"/>
        <v>#N/A</v>
      </c>
      <c r="M81979" t="e">
        <f t="shared" si="3885"/>
        <v>#N/A</v>
      </c>
    </row>
    <row r="81980" spans="10:13" x14ac:dyDescent="0.35">
      <c r="J81980" t="e">
        <f>wOBA+VLOOKUP(D81980,order[],2,FALSE)+VLOOKUP(IF(F81980&gt;7,8,IF(F81980=0,1,F81980)),pitches[],2,FALSE)+VLOOKUP(IF(E81980&gt;2,3,E81980),smatchups[],2,FALSE)</f>
        <v>#N/A</v>
      </c>
      <c r="K81980" t="e">
        <f t="shared" si="3884"/>
        <v>#N/A</v>
      </c>
      <c r="L81980" t="e">
        <f t="shared" si="3883"/>
        <v>#N/A</v>
      </c>
      <c r="M81980" t="e">
        <f t="shared" si="3885"/>
        <v>#N/A</v>
      </c>
    </row>
    <row r="81981" spans="10:13" x14ac:dyDescent="0.35">
      <c r="J81981" t="e">
        <f>wOBA+VLOOKUP(D81981,order[],2,FALSE)+VLOOKUP(IF(F81981&gt;7,8,IF(F81981=0,1,F81981)),pitches[],2,FALSE)+VLOOKUP(IF(E81981&gt;2,3,E81981),smatchups[],2,FALSE)</f>
        <v>#N/A</v>
      </c>
      <c r="K81981" t="e">
        <f t="shared" si="3884"/>
        <v>#N/A</v>
      </c>
      <c r="L81981" t="e">
        <f t="shared" si="3883"/>
        <v>#N/A</v>
      </c>
      <c r="M81981" t="e">
        <f t="shared" si="3885"/>
        <v>#N/A</v>
      </c>
    </row>
    <row r="81982" spans="10:13" x14ac:dyDescent="0.35">
      <c r="J81982" t="e">
        <f>wOBA+VLOOKUP(D81982,order[],2,FALSE)+VLOOKUP(IF(F81982&gt;7,8,IF(F81982=0,1,F81982)),pitches[],2,FALSE)+VLOOKUP(IF(E81982&gt;2,3,E81982),smatchups[],2,FALSE)</f>
        <v>#N/A</v>
      </c>
      <c r="K81982" t="e">
        <f t="shared" si="3884"/>
        <v>#N/A</v>
      </c>
      <c r="L81982" t="e">
        <f t="shared" si="3883"/>
        <v>#N/A</v>
      </c>
      <c r="M81982" t="e">
        <f t="shared" si="3885"/>
        <v>#N/A</v>
      </c>
    </row>
    <row r="81983" spans="10:13" x14ac:dyDescent="0.35">
      <c r="J81983" t="e">
        <f>wOBA+VLOOKUP(D81983,order[],2,FALSE)+VLOOKUP(IF(F81983&gt;7,8,IF(F81983=0,1,F81983)),pitches[],2,FALSE)+VLOOKUP(IF(E81983&gt;2,3,E81983),smatchups[],2,FALSE)</f>
        <v>#N/A</v>
      </c>
      <c r="K81983" t="e">
        <f t="shared" si="3884"/>
        <v>#N/A</v>
      </c>
      <c r="L81983" t="e">
        <f t="shared" si="3883"/>
        <v>#N/A</v>
      </c>
      <c r="M81983" t="e">
        <f t="shared" si="3885"/>
        <v>#N/A</v>
      </c>
    </row>
    <row r="81984" spans="10:13" x14ac:dyDescent="0.35">
      <c r="J81984" t="e">
        <f>wOBA+VLOOKUP(D81984,order[],2,FALSE)+VLOOKUP(IF(F81984&gt;7,8,IF(F81984=0,1,F81984)),pitches[],2,FALSE)+VLOOKUP(IF(E81984&gt;2,3,E81984),smatchups[],2,FALSE)</f>
        <v>#N/A</v>
      </c>
      <c r="K81984" t="e">
        <f t="shared" si="3884"/>
        <v>#N/A</v>
      </c>
      <c r="L81984" t="e">
        <f t="shared" si="3883"/>
        <v>#N/A</v>
      </c>
      <c r="M81984" t="e">
        <f t="shared" si="3885"/>
        <v>#N/A</v>
      </c>
    </row>
    <row r="81985" spans="10:13" x14ac:dyDescent="0.35">
      <c r="J81985" t="e">
        <f>wOBA+VLOOKUP(D81985,order[],2,FALSE)+VLOOKUP(IF(F81985&gt;7,8,IF(F81985=0,1,F81985)),pitches[],2,FALSE)+VLOOKUP(IF(E81985&gt;2,3,E81985),smatchups[],2,FALSE)</f>
        <v>#N/A</v>
      </c>
      <c r="K81985" t="e">
        <f t="shared" si="3884"/>
        <v>#N/A</v>
      </c>
      <c r="L81985" t="e">
        <f t="shared" si="3883"/>
        <v>#N/A</v>
      </c>
      <c r="M81985" t="e">
        <f t="shared" si="3885"/>
        <v>#N/A</v>
      </c>
    </row>
    <row r="81986" spans="10:13" x14ac:dyDescent="0.35">
      <c r="J81986" t="e">
        <f>wOBA+VLOOKUP(D81986,order[],2,FALSE)+VLOOKUP(IF(F81986&gt;7,8,IF(F81986=0,1,F81986)),pitches[],2,FALSE)+VLOOKUP(IF(E81986&gt;2,3,E81986),smatchups[],2,FALSE)</f>
        <v>#N/A</v>
      </c>
      <c r="K81986" t="e">
        <f t="shared" si="3884"/>
        <v>#N/A</v>
      </c>
      <c r="L81986" t="e">
        <f t="shared" ref="L81986:L82049" si="3886">IF(E81986=0,BF$1+BE$1*F81986,IF(E81986=1,BF$2+BE$2*F81986,IF(E81986=2,BF$3+BE$3*F81986,BF$4+BE$4*F81986)))+J81986</f>
        <v>#N/A</v>
      </c>
      <c r="M81986" t="e">
        <f t="shared" si="3885"/>
        <v>#N/A</v>
      </c>
    </row>
    <row r="81987" spans="10:13" x14ac:dyDescent="0.35">
      <c r="J81987" t="e">
        <f>wOBA+VLOOKUP(D81987,order[],2,FALSE)+VLOOKUP(IF(F81987&gt;7,8,IF(F81987=0,1,F81987)),pitches[],2,FALSE)+VLOOKUP(IF(E81987&gt;2,3,E81987),smatchups[],2,FALSE)</f>
        <v>#N/A</v>
      </c>
      <c r="K81987" t="e">
        <f t="shared" ref="K81987:K82050" si="3887">H81987-J81987</f>
        <v>#N/A</v>
      </c>
      <c r="L81987" t="e">
        <f t="shared" si="3886"/>
        <v>#N/A</v>
      </c>
      <c r="M81987" t="e">
        <f t="shared" ref="M81987:M82050" si="3888">H81987-L81987</f>
        <v>#N/A</v>
      </c>
    </row>
    <row r="81988" spans="10:13" x14ac:dyDescent="0.35">
      <c r="J81988" t="e">
        <f>wOBA+VLOOKUP(D81988,order[],2,FALSE)+VLOOKUP(IF(F81988&gt;7,8,IF(F81988=0,1,F81988)),pitches[],2,FALSE)+VLOOKUP(IF(E81988&gt;2,3,E81988),smatchups[],2,FALSE)</f>
        <v>#N/A</v>
      </c>
      <c r="K81988" t="e">
        <f t="shared" si="3887"/>
        <v>#N/A</v>
      </c>
      <c r="L81988" t="e">
        <f t="shared" si="3886"/>
        <v>#N/A</v>
      </c>
      <c r="M81988" t="e">
        <f t="shared" si="3888"/>
        <v>#N/A</v>
      </c>
    </row>
    <row r="81989" spans="10:13" x14ac:dyDescent="0.35">
      <c r="J81989" t="e">
        <f>wOBA+VLOOKUP(D81989,order[],2,FALSE)+VLOOKUP(IF(F81989&gt;7,8,IF(F81989=0,1,F81989)),pitches[],2,FALSE)+VLOOKUP(IF(E81989&gt;2,3,E81989),smatchups[],2,FALSE)</f>
        <v>#N/A</v>
      </c>
      <c r="K81989" t="e">
        <f t="shared" si="3887"/>
        <v>#N/A</v>
      </c>
      <c r="L81989" t="e">
        <f t="shared" si="3886"/>
        <v>#N/A</v>
      </c>
      <c r="M81989" t="e">
        <f t="shared" si="3888"/>
        <v>#N/A</v>
      </c>
    </row>
    <row r="81990" spans="10:13" x14ac:dyDescent="0.35">
      <c r="J81990" t="e">
        <f>wOBA+VLOOKUP(D81990,order[],2,FALSE)+VLOOKUP(IF(F81990&gt;7,8,IF(F81990=0,1,F81990)),pitches[],2,FALSE)+VLOOKUP(IF(E81990&gt;2,3,E81990),smatchups[],2,FALSE)</f>
        <v>#N/A</v>
      </c>
      <c r="K81990" t="e">
        <f t="shared" si="3887"/>
        <v>#N/A</v>
      </c>
      <c r="L81990" t="e">
        <f t="shared" si="3886"/>
        <v>#N/A</v>
      </c>
      <c r="M81990" t="e">
        <f t="shared" si="3888"/>
        <v>#N/A</v>
      </c>
    </row>
    <row r="81991" spans="10:13" x14ac:dyDescent="0.35">
      <c r="J81991" t="e">
        <f>wOBA+VLOOKUP(D81991,order[],2,FALSE)+VLOOKUP(IF(F81991&gt;7,8,IF(F81991=0,1,F81991)),pitches[],2,FALSE)+VLOOKUP(IF(E81991&gt;2,3,E81991),smatchups[],2,FALSE)</f>
        <v>#N/A</v>
      </c>
      <c r="K81991" t="e">
        <f t="shared" si="3887"/>
        <v>#N/A</v>
      </c>
      <c r="L81991" t="e">
        <f t="shared" si="3886"/>
        <v>#N/A</v>
      </c>
      <c r="M81991" t="e">
        <f t="shared" si="3888"/>
        <v>#N/A</v>
      </c>
    </row>
    <row r="81992" spans="10:13" x14ac:dyDescent="0.35">
      <c r="J81992" t="e">
        <f>wOBA+VLOOKUP(D81992,order[],2,FALSE)+VLOOKUP(IF(F81992&gt;7,8,IF(F81992=0,1,F81992)),pitches[],2,FALSE)+VLOOKUP(IF(E81992&gt;2,3,E81992),smatchups[],2,FALSE)</f>
        <v>#N/A</v>
      </c>
      <c r="K81992" t="e">
        <f t="shared" si="3887"/>
        <v>#N/A</v>
      </c>
      <c r="L81992" t="e">
        <f t="shared" si="3886"/>
        <v>#N/A</v>
      </c>
      <c r="M81992" t="e">
        <f t="shared" si="3888"/>
        <v>#N/A</v>
      </c>
    </row>
    <row r="81993" spans="10:13" x14ac:dyDescent="0.35">
      <c r="J81993" t="e">
        <f>wOBA+VLOOKUP(D81993,order[],2,FALSE)+VLOOKUP(IF(F81993&gt;7,8,IF(F81993=0,1,F81993)),pitches[],2,FALSE)+VLOOKUP(IF(E81993&gt;2,3,E81993),smatchups[],2,FALSE)</f>
        <v>#N/A</v>
      </c>
      <c r="K81993" t="e">
        <f t="shared" si="3887"/>
        <v>#N/A</v>
      </c>
      <c r="L81993" t="e">
        <f t="shared" si="3886"/>
        <v>#N/A</v>
      </c>
      <c r="M81993" t="e">
        <f t="shared" si="3888"/>
        <v>#N/A</v>
      </c>
    </row>
    <row r="81994" spans="10:13" x14ac:dyDescent="0.35">
      <c r="J81994" t="e">
        <f>wOBA+VLOOKUP(D81994,order[],2,FALSE)+VLOOKUP(IF(F81994&gt;7,8,IF(F81994=0,1,F81994)),pitches[],2,FALSE)+VLOOKUP(IF(E81994&gt;2,3,E81994),smatchups[],2,FALSE)</f>
        <v>#N/A</v>
      </c>
      <c r="K81994" t="e">
        <f t="shared" si="3887"/>
        <v>#N/A</v>
      </c>
      <c r="L81994" t="e">
        <f t="shared" si="3886"/>
        <v>#N/A</v>
      </c>
      <c r="M81994" t="e">
        <f t="shared" si="3888"/>
        <v>#N/A</v>
      </c>
    </row>
    <row r="81995" spans="10:13" x14ac:dyDescent="0.35">
      <c r="J81995" t="e">
        <f>wOBA+VLOOKUP(D81995,order[],2,FALSE)+VLOOKUP(IF(F81995&gt;7,8,IF(F81995=0,1,F81995)),pitches[],2,FALSE)+VLOOKUP(IF(E81995&gt;2,3,E81995),smatchups[],2,FALSE)</f>
        <v>#N/A</v>
      </c>
      <c r="K81995" t="e">
        <f t="shared" si="3887"/>
        <v>#N/A</v>
      </c>
      <c r="L81995" t="e">
        <f t="shared" si="3886"/>
        <v>#N/A</v>
      </c>
      <c r="M81995" t="e">
        <f t="shared" si="3888"/>
        <v>#N/A</v>
      </c>
    </row>
    <row r="81996" spans="10:13" x14ac:dyDescent="0.35">
      <c r="J81996" t="e">
        <f>wOBA+VLOOKUP(D81996,order[],2,FALSE)+VLOOKUP(IF(F81996&gt;7,8,IF(F81996=0,1,F81996)),pitches[],2,FALSE)+VLOOKUP(IF(E81996&gt;2,3,E81996),smatchups[],2,FALSE)</f>
        <v>#N/A</v>
      </c>
      <c r="K81996" t="e">
        <f t="shared" si="3887"/>
        <v>#N/A</v>
      </c>
      <c r="L81996" t="e">
        <f t="shared" si="3886"/>
        <v>#N/A</v>
      </c>
      <c r="M81996" t="e">
        <f t="shared" si="3888"/>
        <v>#N/A</v>
      </c>
    </row>
    <row r="81997" spans="10:13" x14ac:dyDescent="0.35">
      <c r="J81997" t="e">
        <f>wOBA+VLOOKUP(D81997,order[],2,FALSE)+VLOOKUP(IF(F81997&gt;7,8,IF(F81997=0,1,F81997)),pitches[],2,FALSE)+VLOOKUP(IF(E81997&gt;2,3,E81997),smatchups[],2,FALSE)</f>
        <v>#N/A</v>
      </c>
      <c r="K81997" t="e">
        <f t="shared" si="3887"/>
        <v>#N/A</v>
      </c>
      <c r="L81997" t="e">
        <f t="shared" si="3886"/>
        <v>#N/A</v>
      </c>
      <c r="M81997" t="e">
        <f t="shared" si="3888"/>
        <v>#N/A</v>
      </c>
    </row>
    <row r="81998" spans="10:13" x14ac:dyDescent="0.35">
      <c r="J81998" t="e">
        <f>wOBA+VLOOKUP(D81998,order[],2,FALSE)+VLOOKUP(IF(F81998&gt;7,8,IF(F81998=0,1,F81998)),pitches[],2,FALSE)+VLOOKUP(IF(E81998&gt;2,3,E81998),smatchups[],2,FALSE)</f>
        <v>#N/A</v>
      </c>
      <c r="K81998" t="e">
        <f t="shared" si="3887"/>
        <v>#N/A</v>
      </c>
      <c r="L81998" t="e">
        <f t="shared" si="3886"/>
        <v>#N/A</v>
      </c>
      <c r="M81998" t="e">
        <f t="shared" si="3888"/>
        <v>#N/A</v>
      </c>
    </row>
    <row r="81999" spans="10:13" x14ac:dyDescent="0.35">
      <c r="J81999" t="e">
        <f>wOBA+VLOOKUP(D81999,order[],2,FALSE)+VLOOKUP(IF(F81999&gt;7,8,IF(F81999=0,1,F81999)),pitches[],2,FALSE)+VLOOKUP(IF(E81999&gt;2,3,E81999),smatchups[],2,FALSE)</f>
        <v>#N/A</v>
      </c>
      <c r="K81999" t="e">
        <f t="shared" si="3887"/>
        <v>#N/A</v>
      </c>
      <c r="L81999" t="e">
        <f t="shared" si="3886"/>
        <v>#N/A</v>
      </c>
      <c r="M81999" t="e">
        <f t="shared" si="3888"/>
        <v>#N/A</v>
      </c>
    </row>
    <row r="82000" spans="10:13" x14ac:dyDescent="0.35">
      <c r="J82000" t="e">
        <f>wOBA+VLOOKUP(D82000,order[],2,FALSE)+VLOOKUP(IF(F82000&gt;7,8,IF(F82000=0,1,F82000)),pitches[],2,FALSE)+VLOOKUP(IF(E82000&gt;2,3,E82000),smatchups[],2,FALSE)</f>
        <v>#N/A</v>
      </c>
      <c r="K82000" t="e">
        <f t="shared" si="3887"/>
        <v>#N/A</v>
      </c>
      <c r="L82000" t="e">
        <f t="shared" si="3886"/>
        <v>#N/A</v>
      </c>
      <c r="M82000" t="e">
        <f t="shared" si="3888"/>
        <v>#N/A</v>
      </c>
    </row>
    <row r="82001" spans="10:13" x14ac:dyDescent="0.35">
      <c r="J82001" t="e">
        <f>wOBA+VLOOKUP(D82001,order[],2,FALSE)+VLOOKUP(IF(F82001&gt;7,8,IF(F82001=0,1,F82001)),pitches[],2,FALSE)+VLOOKUP(IF(E82001&gt;2,3,E82001),smatchups[],2,FALSE)</f>
        <v>#N/A</v>
      </c>
      <c r="K82001" t="e">
        <f t="shared" si="3887"/>
        <v>#N/A</v>
      </c>
      <c r="L82001" t="e">
        <f t="shared" si="3886"/>
        <v>#N/A</v>
      </c>
      <c r="M82001" t="e">
        <f t="shared" si="3888"/>
        <v>#N/A</v>
      </c>
    </row>
    <row r="82002" spans="10:13" x14ac:dyDescent="0.35">
      <c r="J82002" t="e">
        <f>wOBA+VLOOKUP(D82002,order[],2,FALSE)+VLOOKUP(IF(F82002&gt;7,8,IF(F82002=0,1,F82002)),pitches[],2,FALSE)+VLOOKUP(IF(E82002&gt;2,3,E82002),smatchups[],2,FALSE)</f>
        <v>#N/A</v>
      </c>
      <c r="K82002" t="e">
        <f t="shared" si="3887"/>
        <v>#N/A</v>
      </c>
      <c r="L82002" t="e">
        <f t="shared" si="3886"/>
        <v>#N/A</v>
      </c>
      <c r="M82002" t="e">
        <f t="shared" si="3888"/>
        <v>#N/A</v>
      </c>
    </row>
    <row r="82003" spans="10:13" x14ac:dyDescent="0.35">
      <c r="J82003" t="e">
        <f>wOBA+VLOOKUP(D82003,order[],2,FALSE)+VLOOKUP(IF(F82003&gt;7,8,IF(F82003=0,1,F82003)),pitches[],2,FALSE)+VLOOKUP(IF(E82003&gt;2,3,E82003),smatchups[],2,FALSE)</f>
        <v>#N/A</v>
      </c>
      <c r="K82003" t="e">
        <f t="shared" si="3887"/>
        <v>#N/A</v>
      </c>
      <c r="L82003" t="e">
        <f t="shared" si="3886"/>
        <v>#N/A</v>
      </c>
      <c r="M82003" t="e">
        <f t="shared" si="3888"/>
        <v>#N/A</v>
      </c>
    </row>
    <row r="82004" spans="10:13" x14ac:dyDescent="0.35">
      <c r="J82004" t="e">
        <f>wOBA+VLOOKUP(D82004,order[],2,FALSE)+VLOOKUP(IF(F82004&gt;7,8,IF(F82004=0,1,F82004)),pitches[],2,FALSE)+VLOOKUP(IF(E82004&gt;2,3,E82004),smatchups[],2,FALSE)</f>
        <v>#N/A</v>
      </c>
      <c r="K82004" t="e">
        <f t="shared" si="3887"/>
        <v>#N/A</v>
      </c>
      <c r="L82004" t="e">
        <f t="shared" si="3886"/>
        <v>#N/A</v>
      </c>
      <c r="M82004" t="e">
        <f t="shared" si="3888"/>
        <v>#N/A</v>
      </c>
    </row>
    <row r="82005" spans="10:13" x14ac:dyDescent="0.35">
      <c r="J82005" t="e">
        <f>wOBA+VLOOKUP(D82005,order[],2,FALSE)+VLOOKUP(IF(F82005&gt;7,8,IF(F82005=0,1,F82005)),pitches[],2,FALSE)+VLOOKUP(IF(E82005&gt;2,3,E82005),smatchups[],2,FALSE)</f>
        <v>#N/A</v>
      </c>
      <c r="K82005" t="e">
        <f t="shared" si="3887"/>
        <v>#N/A</v>
      </c>
      <c r="L82005" t="e">
        <f t="shared" si="3886"/>
        <v>#N/A</v>
      </c>
      <c r="M82005" t="e">
        <f t="shared" si="3888"/>
        <v>#N/A</v>
      </c>
    </row>
    <row r="82006" spans="10:13" x14ac:dyDescent="0.35">
      <c r="J82006" t="e">
        <f>wOBA+VLOOKUP(D82006,order[],2,FALSE)+VLOOKUP(IF(F82006&gt;7,8,IF(F82006=0,1,F82006)),pitches[],2,FALSE)+VLOOKUP(IF(E82006&gt;2,3,E82006),smatchups[],2,FALSE)</f>
        <v>#N/A</v>
      </c>
      <c r="K82006" t="e">
        <f t="shared" si="3887"/>
        <v>#N/A</v>
      </c>
      <c r="L82006" t="e">
        <f t="shared" si="3886"/>
        <v>#N/A</v>
      </c>
      <c r="M82006" t="e">
        <f t="shared" si="3888"/>
        <v>#N/A</v>
      </c>
    </row>
    <row r="82007" spans="10:13" x14ac:dyDescent="0.35">
      <c r="J82007" t="e">
        <f>wOBA+VLOOKUP(D82007,order[],2,FALSE)+VLOOKUP(IF(F82007&gt;7,8,IF(F82007=0,1,F82007)),pitches[],2,FALSE)+VLOOKUP(IF(E82007&gt;2,3,E82007),smatchups[],2,FALSE)</f>
        <v>#N/A</v>
      </c>
      <c r="K82007" t="e">
        <f t="shared" si="3887"/>
        <v>#N/A</v>
      </c>
      <c r="L82007" t="e">
        <f t="shared" si="3886"/>
        <v>#N/A</v>
      </c>
      <c r="M82007" t="e">
        <f t="shared" si="3888"/>
        <v>#N/A</v>
      </c>
    </row>
    <row r="82008" spans="10:13" x14ac:dyDescent="0.35">
      <c r="J82008" t="e">
        <f>wOBA+VLOOKUP(D82008,order[],2,FALSE)+VLOOKUP(IF(F82008&gt;7,8,IF(F82008=0,1,F82008)),pitches[],2,FALSE)+VLOOKUP(IF(E82008&gt;2,3,E82008),smatchups[],2,FALSE)</f>
        <v>#N/A</v>
      </c>
      <c r="K82008" t="e">
        <f t="shared" si="3887"/>
        <v>#N/A</v>
      </c>
      <c r="L82008" t="e">
        <f t="shared" si="3886"/>
        <v>#N/A</v>
      </c>
      <c r="M82008" t="e">
        <f t="shared" si="3888"/>
        <v>#N/A</v>
      </c>
    </row>
    <row r="82009" spans="10:13" x14ac:dyDescent="0.35">
      <c r="J82009" t="e">
        <f>wOBA+VLOOKUP(D82009,order[],2,FALSE)+VLOOKUP(IF(F82009&gt;7,8,IF(F82009=0,1,F82009)),pitches[],2,FALSE)+VLOOKUP(IF(E82009&gt;2,3,E82009),smatchups[],2,FALSE)</f>
        <v>#N/A</v>
      </c>
      <c r="K82009" t="e">
        <f t="shared" si="3887"/>
        <v>#N/A</v>
      </c>
      <c r="L82009" t="e">
        <f t="shared" si="3886"/>
        <v>#N/A</v>
      </c>
      <c r="M82009" t="e">
        <f t="shared" si="3888"/>
        <v>#N/A</v>
      </c>
    </row>
    <row r="82010" spans="10:13" x14ac:dyDescent="0.35">
      <c r="J82010" t="e">
        <f>wOBA+VLOOKUP(D82010,order[],2,FALSE)+VLOOKUP(IF(F82010&gt;7,8,IF(F82010=0,1,F82010)),pitches[],2,FALSE)+VLOOKUP(IF(E82010&gt;2,3,E82010),smatchups[],2,FALSE)</f>
        <v>#N/A</v>
      </c>
      <c r="K82010" t="e">
        <f t="shared" si="3887"/>
        <v>#N/A</v>
      </c>
      <c r="L82010" t="e">
        <f t="shared" si="3886"/>
        <v>#N/A</v>
      </c>
      <c r="M82010" t="e">
        <f t="shared" si="3888"/>
        <v>#N/A</v>
      </c>
    </row>
    <row r="82011" spans="10:13" x14ac:dyDescent="0.35">
      <c r="J82011" t="e">
        <f>wOBA+VLOOKUP(D82011,order[],2,FALSE)+VLOOKUP(IF(F82011&gt;7,8,IF(F82011=0,1,F82011)),pitches[],2,FALSE)+VLOOKUP(IF(E82011&gt;2,3,E82011),smatchups[],2,FALSE)</f>
        <v>#N/A</v>
      </c>
      <c r="K82011" t="e">
        <f t="shared" si="3887"/>
        <v>#N/A</v>
      </c>
      <c r="L82011" t="e">
        <f t="shared" si="3886"/>
        <v>#N/A</v>
      </c>
      <c r="M82011" t="e">
        <f t="shared" si="3888"/>
        <v>#N/A</v>
      </c>
    </row>
    <row r="82012" spans="10:13" x14ac:dyDescent="0.35">
      <c r="J82012" t="e">
        <f>wOBA+VLOOKUP(D82012,order[],2,FALSE)+VLOOKUP(IF(F82012&gt;7,8,IF(F82012=0,1,F82012)),pitches[],2,FALSE)+VLOOKUP(IF(E82012&gt;2,3,E82012),smatchups[],2,FALSE)</f>
        <v>#N/A</v>
      </c>
      <c r="K82012" t="e">
        <f t="shared" si="3887"/>
        <v>#N/A</v>
      </c>
      <c r="L82012" t="e">
        <f t="shared" si="3886"/>
        <v>#N/A</v>
      </c>
      <c r="M82012" t="e">
        <f t="shared" si="3888"/>
        <v>#N/A</v>
      </c>
    </row>
    <row r="82013" spans="10:13" x14ac:dyDescent="0.35">
      <c r="J82013" t="e">
        <f>wOBA+VLOOKUP(D82013,order[],2,FALSE)+VLOOKUP(IF(F82013&gt;7,8,IF(F82013=0,1,F82013)),pitches[],2,FALSE)+VLOOKUP(IF(E82013&gt;2,3,E82013),smatchups[],2,FALSE)</f>
        <v>#N/A</v>
      </c>
      <c r="K82013" t="e">
        <f t="shared" si="3887"/>
        <v>#N/A</v>
      </c>
      <c r="L82013" t="e">
        <f t="shared" si="3886"/>
        <v>#N/A</v>
      </c>
      <c r="M82013" t="e">
        <f t="shared" si="3888"/>
        <v>#N/A</v>
      </c>
    </row>
    <row r="82014" spans="10:13" x14ac:dyDescent="0.35">
      <c r="J82014" t="e">
        <f>wOBA+VLOOKUP(D82014,order[],2,FALSE)+VLOOKUP(IF(F82014&gt;7,8,IF(F82014=0,1,F82014)),pitches[],2,FALSE)+VLOOKUP(IF(E82014&gt;2,3,E82014),smatchups[],2,FALSE)</f>
        <v>#N/A</v>
      </c>
      <c r="K82014" t="e">
        <f t="shared" si="3887"/>
        <v>#N/A</v>
      </c>
      <c r="L82014" t="e">
        <f t="shared" si="3886"/>
        <v>#N/A</v>
      </c>
      <c r="M82014" t="e">
        <f t="shared" si="3888"/>
        <v>#N/A</v>
      </c>
    </row>
    <row r="82015" spans="10:13" x14ac:dyDescent="0.35">
      <c r="J82015" t="e">
        <f>wOBA+VLOOKUP(D82015,order[],2,FALSE)+VLOOKUP(IF(F82015&gt;7,8,IF(F82015=0,1,F82015)),pitches[],2,FALSE)+VLOOKUP(IF(E82015&gt;2,3,E82015),smatchups[],2,FALSE)</f>
        <v>#N/A</v>
      </c>
      <c r="K82015" t="e">
        <f t="shared" si="3887"/>
        <v>#N/A</v>
      </c>
      <c r="L82015" t="e">
        <f t="shared" si="3886"/>
        <v>#N/A</v>
      </c>
      <c r="M82015" t="e">
        <f t="shared" si="3888"/>
        <v>#N/A</v>
      </c>
    </row>
    <row r="82016" spans="10:13" x14ac:dyDescent="0.35">
      <c r="J82016" t="e">
        <f>wOBA+VLOOKUP(D82016,order[],2,FALSE)+VLOOKUP(IF(F82016&gt;7,8,IF(F82016=0,1,F82016)),pitches[],2,FALSE)+VLOOKUP(IF(E82016&gt;2,3,E82016),smatchups[],2,FALSE)</f>
        <v>#N/A</v>
      </c>
      <c r="K82016" t="e">
        <f t="shared" si="3887"/>
        <v>#N/A</v>
      </c>
      <c r="L82016" t="e">
        <f t="shared" si="3886"/>
        <v>#N/A</v>
      </c>
      <c r="M82016" t="e">
        <f t="shared" si="3888"/>
        <v>#N/A</v>
      </c>
    </row>
    <row r="82017" spans="10:13" x14ac:dyDescent="0.35">
      <c r="J82017" t="e">
        <f>wOBA+VLOOKUP(D82017,order[],2,FALSE)+VLOOKUP(IF(F82017&gt;7,8,IF(F82017=0,1,F82017)),pitches[],2,FALSE)+VLOOKUP(IF(E82017&gt;2,3,E82017),smatchups[],2,FALSE)</f>
        <v>#N/A</v>
      </c>
      <c r="K82017" t="e">
        <f t="shared" si="3887"/>
        <v>#N/A</v>
      </c>
      <c r="L82017" t="e">
        <f t="shared" si="3886"/>
        <v>#N/A</v>
      </c>
      <c r="M82017" t="e">
        <f t="shared" si="3888"/>
        <v>#N/A</v>
      </c>
    </row>
    <row r="82018" spans="10:13" x14ac:dyDescent="0.35">
      <c r="J82018" t="e">
        <f>wOBA+VLOOKUP(D82018,order[],2,FALSE)+VLOOKUP(IF(F82018&gt;7,8,IF(F82018=0,1,F82018)),pitches[],2,FALSE)+VLOOKUP(IF(E82018&gt;2,3,E82018),smatchups[],2,FALSE)</f>
        <v>#N/A</v>
      </c>
      <c r="K82018" t="e">
        <f t="shared" si="3887"/>
        <v>#N/A</v>
      </c>
      <c r="L82018" t="e">
        <f t="shared" si="3886"/>
        <v>#N/A</v>
      </c>
      <c r="M82018" t="e">
        <f t="shared" si="3888"/>
        <v>#N/A</v>
      </c>
    </row>
    <row r="82019" spans="10:13" x14ac:dyDescent="0.35">
      <c r="J82019" t="e">
        <f>wOBA+VLOOKUP(D82019,order[],2,FALSE)+VLOOKUP(IF(F82019&gt;7,8,IF(F82019=0,1,F82019)),pitches[],2,FALSE)+VLOOKUP(IF(E82019&gt;2,3,E82019),smatchups[],2,FALSE)</f>
        <v>#N/A</v>
      </c>
      <c r="K82019" t="e">
        <f t="shared" si="3887"/>
        <v>#N/A</v>
      </c>
      <c r="L82019" t="e">
        <f t="shared" si="3886"/>
        <v>#N/A</v>
      </c>
      <c r="M82019" t="e">
        <f t="shared" si="3888"/>
        <v>#N/A</v>
      </c>
    </row>
    <row r="82020" spans="10:13" x14ac:dyDescent="0.35">
      <c r="J82020" t="e">
        <f>wOBA+VLOOKUP(D82020,order[],2,FALSE)+VLOOKUP(IF(F82020&gt;7,8,IF(F82020=0,1,F82020)),pitches[],2,FALSE)+VLOOKUP(IF(E82020&gt;2,3,E82020),smatchups[],2,FALSE)</f>
        <v>#N/A</v>
      </c>
      <c r="K82020" t="e">
        <f t="shared" si="3887"/>
        <v>#N/A</v>
      </c>
      <c r="L82020" t="e">
        <f t="shared" si="3886"/>
        <v>#N/A</v>
      </c>
      <c r="M82020" t="e">
        <f t="shared" si="3888"/>
        <v>#N/A</v>
      </c>
    </row>
    <row r="82021" spans="10:13" x14ac:dyDescent="0.35">
      <c r="J82021" t="e">
        <f>wOBA+VLOOKUP(D82021,order[],2,FALSE)+VLOOKUP(IF(F82021&gt;7,8,IF(F82021=0,1,F82021)),pitches[],2,FALSE)+VLOOKUP(IF(E82021&gt;2,3,E82021),smatchups[],2,FALSE)</f>
        <v>#N/A</v>
      </c>
      <c r="K82021" t="e">
        <f t="shared" si="3887"/>
        <v>#N/A</v>
      </c>
      <c r="L82021" t="e">
        <f t="shared" si="3886"/>
        <v>#N/A</v>
      </c>
      <c r="M82021" t="e">
        <f t="shared" si="3888"/>
        <v>#N/A</v>
      </c>
    </row>
    <row r="82022" spans="10:13" x14ac:dyDescent="0.35">
      <c r="J82022" t="e">
        <f>wOBA+VLOOKUP(D82022,order[],2,FALSE)+VLOOKUP(IF(F82022&gt;7,8,IF(F82022=0,1,F82022)),pitches[],2,FALSE)+VLOOKUP(IF(E82022&gt;2,3,E82022),smatchups[],2,FALSE)</f>
        <v>#N/A</v>
      </c>
      <c r="K82022" t="e">
        <f t="shared" si="3887"/>
        <v>#N/A</v>
      </c>
      <c r="L82022" t="e">
        <f t="shared" si="3886"/>
        <v>#N/A</v>
      </c>
      <c r="M82022" t="e">
        <f t="shared" si="3888"/>
        <v>#N/A</v>
      </c>
    </row>
    <row r="82023" spans="10:13" x14ac:dyDescent="0.35">
      <c r="J82023" t="e">
        <f>wOBA+VLOOKUP(D82023,order[],2,FALSE)+VLOOKUP(IF(F82023&gt;7,8,IF(F82023=0,1,F82023)),pitches[],2,FALSE)+VLOOKUP(IF(E82023&gt;2,3,E82023),smatchups[],2,FALSE)</f>
        <v>#N/A</v>
      </c>
      <c r="K82023" t="e">
        <f t="shared" si="3887"/>
        <v>#N/A</v>
      </c>
      <c r="L82023" t="e">
        <f t="shared" si="3886"/>
        <v>#N/A</v>
      </c>
      <c r="M82023" t="e">
        <f t="shared" si="3888"/>
        <v>#N/A</v>
      </c>
    </row>
    <row r="82024" spans="10:13" x14ac:dyDescent="0.35">
      <c r="J82024" t="e">
        <f>wOBA+VLOOKUP(D82024,order[],2,FALSE)+VLOOKUP(IF(F82024&gt;7,8,IF(F82024=0,1,F82024)),pitches[],2,FALSE)+VLOOKUP(IF(E82024&gt;2,3,E82024),smatchups[],2,FALSE)</f>
        <v>#N/A</v>
      </c>
      <c r="K82024" t="e">
        <f t="shared" si="3887"/>
        <v>#N/A</v>
      </c>
      <c r="L82024" t="e">
        <f t="shared" si="3886"/>
        <v>#N/A</v>
      </c>
      <c r="M82024" t="e">
        <f t="shared" si="3888"/>
        <v>#N/A</v>
      </c>
    </row>
    <row r="82025" spans="10:13" x14ac:dyDescent="0.35">
      <c r="J82025" t="e">
        <f>wOBA+VLOOKUP(D82025,order[],2,FALSE)+VLOOKUP(IF(F82025&gt;7,8,IF(F82025=0,1,F82025)),pitches[],2,FALSE)+VLOOKUP(IF(E82025&gt;2,3,E82025),smatchups[],2,FALSE)</f>
        <v>#N/A</v>
      </c>
      <c r="K82025" t="e">
        <f t="shared" si="3887"/>
        <v>#N/A</v>
      </c>
      <c r="L82025" t="e">
        <f t="shared" si="3886"/>
        <v>#N/A</v>
      </c>
      <c r="M82025" t="e">
        <f t="shared" si="3888"/>
        <v>#N/A</v>
      </c>
    </row>
    <row r="82026" spans="10:13" x14ac:dyDescent="0.35">
      <c r="J82026" t="e">
        <f>wOBA+VLOOKUP(D82026,order[],2,FALSE)+VLOOKUP(IF(F82026&gt;7,8,IF(F82026=0,1,F82026)),pitches[],2,FALSE)+VLOOKUP(IF(E82026&gt;2,3,E82026),smatchups[],2,FALSE)</f>
        <v>#N/A</v>
      </c>
      <c r="K82026" t="e">
        <f t="shared" si="3887"/>
        <v>#N/A</v>
      </c>
      <c r="L82026" t="e">
        <f t="shared" si="3886"/>
        <v>#N/A</v>
      </c>
      <c r="M82026" t="e">
        <f t="shared" si="3888"/>
        <v>#N/A</v>
      </c>
    </row>
    <row r="82027" spans="10:13" x14ac:dyDescent="0.35">
      <c r="J82027" t="e">
        <f>wOBA+VLOOKUP(D82027,order[],2,FALSE)+VLOOKUP(IF(F82027&gt;7,8,IF(F82027=0,1,F82027)),pitches[],2,FALSE)+VLOOKUP(IF(E82027&gt;2,3,E82027),smatchups[],2,FALSE)</f>
        <v>#N/A</v>
      </c>
      <c r="K82027" t="e">
        <f t="shared" si="3887"/>
        <v>#N/A</v>
      </c>
      <c r="L82027" t="e">
        <f t="shared" si="3886"/>
        <v>#N/A</v>
      </c>
      <c r="M82027" t="e">
        <f t="shared" si="3888"/>
        <v>#N/A</v>
      </c>
    </row>
    <row r="82028" spans="10:13" x14ac:dyDescent="0.35">
      <c r="J82028" t="e">
        <f>wOBA+VLOOKUP(D82028,order[],2,FALSE)+VLOOKUP(IF(F82028&gt;7,8,IF(F82028=0,1,F82028)),pitches[],2,FALSE)+VLOOKUP(IF(E82028&gt;2,3,E82028),smatchups[],2,FALSE)</f>
        <v>#N/A</v>
      </c>
      <c r="K82028" t="e">
        <f t="shared" si="3887"/>
        <v>#N/A</v>
      </c>
      <c r="L82028" t="e">
        <f t="shared" si="3886"/>
        <v>#N/A</v>
      </c>
      <c r="M82028" t="e">
        <f t="shared" si="3888"/>
        <v>#N/A</v>
      </c>
    </row>
    <row r="82029" spans="10:13" x14ac:dyDescent="0.35">
      <c r="J82029" t="e">
        <f>wOBA+VLOOKUP(D82029,order[],2,FALSE)+VLOOKUP(IF(F82029&gt;7,8,IF(F82029=0,1,F82029)),pitches[],2,FALSE)+VLOOKUP(IF(E82029&gt;2,3,E82029),smatchups[],2,FALSE)</f>
        <v>#N/A</v>
      </c>
      <c r="K82029" t="e">
        <f t="shared" si="3887"/>
        <v>#N/A</v>
      </c>
      <c r="L82029" t="e">
        <f t="shared" si="3886"/>
        <v>#N/A</v>
      </c>
      <c r="M82029" t="e">
        <f t="shared" si="3888"/>
        <v>#N/A</v>
      </c>
    </row>
    <row r="82030" spans="10:13" x14ac:dyDescent="0.35">
      <c r="J82030" t="e">
        <f>wOBA+VLOOKUP(D82030,order[],2,FALSE)+VLOOKUP(IF(F82030&gt;7,8,IF(F82030=0,1,F82030)),pitches[],2,FALSE)+VLOOKUP(IF(E82030&gt;2,3,E82030),smatchups[],2,FALSE)</f>
        <v>#N/A</v>
      </c>
      <c r="K82030" t="e">
        <f t="shared" si="3887"/>
        <v>#N/A</v>
      </c>
      <c r="L82030" t="e">
        <f t="shared" si="3886"/>
        <v>#N/A</v>
      </c>
      <c r="M82030" t="e">
        <f t="shared" si="3888"/>
        <v>#N/A</v>
      </c>
    </row>
    <row r="82031" spans="10:13" x14ac:dyDescent="0.35">
      <c r="J82031" t="e">
        <f>wOBA+VLOOKUP(D82031,order[],2,FALSE)+VLOOKUP(IF(F82031&gt;7,8,IF(F82031=0,1,F82031)),pitches[],2,FALSE)+VLOOKUP(IF(E82031&gt;2,3,E82031),smatchups[],2,FALSE)</f>
        <v>#N/A</v>
      </c>
      <c r="K82031" t="e">
        <f t="shared" si="3887"/>
        <v>#N/A</v>
      </c>
      <c r="L82031" t="e">
        <f t="shared" si="3886"/>
        <v>#N/A</v>
      </c>
      <c r="M82031" t="e">
        <f t="shared" si="3888"/>
        <v>#N/A</v>
      </c>
    </row>
    <row r="82032" spans="10:13" x14ac:dyDescent="0.35">
      <c r="J82032" t="e">
        <f>wOBA+VLOOKUP(D82032,order[],2,FALSE)+VLOOKUP(IF(F82032&gt;7,8,IF(F82032=0,1,F82032)),pitches[],2,FALSE)+VLOOKUP(IF(E82032&gt;2,3,E82032),smatchups[],2,FALSE)</f>
        <v>#N/A</v>
      </c>
      <c r="K82032" t="e">
        <f t="shared" si="3887"/>
        <v>#N/A</v>
      </c>
      <c r="L82032" t="e">
        <f t="shared" si="3886"/>
        <v>#N/A</v>
      </c>
      <c r="M82032" t="e">
        <f t="shared" si="3888"/>
        <v>#N/A</v>
      </c>
    </row>
    <row r="82033" spans="10:13" x14ac:dyDescent="0.35">
      <c r="J82033" t="e">
        <f>wOBA+VLOOKUP(D82033,order[],2,FALSE)+VLOOKUP(IF(F82033&gt;7,8,IF(F82033=0,1,F82033)),pitches[],2,FALSE)+VLOOKUP(IF(E82033&gt;2,3,E82033),smatchups[],2,FALSE)</f>
        <v>#N/A</v>
      </c>
      <c r="K82033" t="e">
        <f t="shared" si="3887"/>
        <v>#N/A</v>
      </c>
      <c r="L82033" t="e">
        <f t="shared" si="3886"/>
        <v>#N/A</v>
      </c>
      <c r="M82033" t="e">
        <f t="shared" si="3888"/>
        <v>#N/A</v>
      </c>
    </row>
    <row r="82034" spans="10:13" x14ac:dyDescent="0.35">
      <c r="J82034" t="e">
        <f>wOBA+VLOOKUP(D82034,order[],2,FALSE)+VLOOKUP(IF(F82034&gt;7,8,IF(F82034=0,1,F82034)),pitches[],2,FALSE)+VLOOKUP(IF(E82034&gt;2,3,E82034),smatchups[],2,FALSE)</f>
        <v>#N/A</v>
      </c>
      <c r="K82034" t="e">
        <f t="shared" si="3887"/>
        <v>#N/A</v>
      </c>
      <c r="L82034" t="e">
        <f t="shared" si="3886"/>
        <v>#N/A</v>
      </c>
      <c r="M82034" t="e">
        <f t="shared" si="3888"/>
        <v>#N/A</v>
      </c>
    </row>
    <row r="82035" spans="10:13" x14ac:dyDescent="0.35">
      <c r="J82035" t="e">
        <f>wOBA+VLOOKUP(D82035,order[],2,FALSE)+VLOOKUP(IF(F82035&gt;7,8,IF(F82035=0,1,F82035)),pitches[],2,FALSE)+VLOOKUP(IF(E82035&gt;2,3,E82035),smatchups[],2,FALSE)</f>
        <v>#N/A</v>
      </c>
      <c r="K82035" t="e">
        <f t="shared" si="3887"/>
        <v>#N/A</v>
      </c>
      <c r="L82035" t="e">
        <f t="shared" si="3886"/>
        <v>#N/A</v>
      </c>
      <c r="M82035" t="e">
        <f t="shared" si="3888"/>
        <v>#N/A</v>
      </c>
    </row>
    <row r="82036" spans="10:13" x14ac:dyDescent="0.35">
      <c r="J82036" t="e">
        <f>wOBA+VLOOKUP(D82036,order[],2,FALSE)+VLOOKUP(IF(F82036&gt;7,8,IF(F82036=0,1,F82036)),pitches[],2,FALSE)+VLOOKUP(IF(E82036&gt;2,3,E82036),smatchups[],2,FALSE)</f>
        <v>#N/A</v>
      </c>
      <c r="K82036" t="e">
        <f t="shared" si="3887"/>
        <v>#N/A</v>
      </c>
      <c r="L82036" t="e">
        <f t="shared" si="3886"/>
        <v>#N/A</v>
      </c>
      <c r="M82036" t="e">
        <f t="shared" si="3888"/>
        <v>#N/A</v>
      </c>
    </row>
    <row r="82037" spans="10:13" x14ac:dyDescent="0.35">
      <c r="J82037" t="e">
        <f>wOBA+VLOOKUP(D82037,order[],2,FALSE)+VLOOKUP(IF(F82037&gt;7,8,IF(F82037=0,1,F82037)),pitches[],2,FALSE)+VLOOKUP(IF(E82037&gt;2,3,E82037),smatchups[],2,FALSE)</f>
        <v>#N/A</v>
      </c>
      <c r="K82037" t="e">
        <f t="shared" si="3887"/>
        <v>#N/A</v>
      </c>
      <c r="L82037" t="e">
        <f t="shared" si="3886"/>
        <v>#N/A</v>
      </c>
      <c r="M82037" t="e">
        <f t="shared" si="3888"/>
        <v>#N/A</v>
      </c>
    </row>
    <row r="82038" spans="10:13" x14ac:dyDescent="0.35">
      <c r="J82038" t="e">
        <f>wOBA+VLOOKUP(D82038,order[],2,FALSE)+VLOOKUP(IF(F82038&gt;7,8,IF(F82038=0,1,F82038)),pitches[],2,FALSE)+VLOOKUP(IF(E82038&gt;2,3,E82038),smatchups[],2,FALSE)</f>
        <v>#N/A</v>
      </c>
      <c r="K82038" t="e">
        <f t="shared" si="3887"/>
        <v>#N/A</v>
      </c>
      <c r="L82038" t="e">
        <f t="shared" si="3886"/>
        <v>#N/A</v>
      </c>
      <c r="M82038" t="e">
        <f t="shared" si="3888"/>
        <v>#N/A</v>
      </c>
    </row>
    <row r="82039" spans="10:13" x14ac:dyDescent="0.35">
      <c r="J82039" t="e">
        <f>wOBA+VLOOKUP(D82039,order[],2,FALSE)+VLOOKUP(IF(F82039&gt;7,8,IF(F82039=0,1,F82039)),pitches[],2,FALSE)+VLOOKUP(IF(E82039&gt;2,3,E82039),smatchups[],2,FALSE)</f>
        <v>#N/A</v>
      </c>
      <c r="K82039" t="e">
        <f t="shared" si="3887"/>
        <v>#N/A</v>
      </c>
      <c r="L82039" t="e">
        <f t="shared" si="3886"/>
        <v>#N/A</v>
      </c>
      <c r="M82039" t="e">
        <f t="shared" si="3888"/>
        <v>#N/A</v>
      </c>
    </row>
    <row r="82040" spans="10:13" x14ac:dyDescent="0.35">
      <c r="J82040" t="e">
        <f>wOBA+VLOOKUP(D82040,order[],2,FALSE)+VLOOKUP(IF(F82040&gt;7,8,IF(F82040=0,1,F82040)),pitches[],2,FALSE)+VLOOKUP(IF(E82040&gt;2,3,E82040),smatchups[],2,FALSE)</f>
        <v>#N/A</v>
      </c>
      <c r="K82040" t="e">
        <f t="shared" si="3887"/>
        <v>#N/A</v>
      </c>
      <c r="L82040" t="e">
        <f t="shared" si="3886"/>
        <v>#N/A</v>
      </c>
      <c r="M82040" t="e">
        <f t="shared" si="3888"/>
        <v>#N/A</v>
      </c>
    </row>
    <row r="82041" spans="10:13" x14ac:dyDescent="0.35">
      <c r="J82041" t="e">
        <f>wOBA+VLOOKUP(D82041,order[],2,FALSE)+VLOOKUP(IF(F82041&gt;7,8,IF(F82041=0,1,F82041)),pitches[],2,FALSE)+VLOOKUP(IF(E82041&gt;2,3,E82041),smatchups[],2,FALSE)</f>
        <v>#N/A</v>
      </c>
      <c r="K82041" t="e">
        <f t="shared" si="3887"/>
        <v>#N/A</v>
      </c>
      <c r="L82041" t="e">
        <f t="shared" si="3886"/>
        <v>#N/A</v>
      </c>
      <c r="M82041" t="e">
        <f t="shared" si="3888"/>
        <v>#N/A</v>
      </c>
    </row>
    <row r="82042" spans="10:13" x14ac:dyDescent="0.35">
      <c r="J82042" t="e">
        <f>wOBA+VLOOKUP(D82042,order[],2,FALSE)+VLOOKUP(IF(F82042&gt;7,8,IF(F82042=0,1,F82042)),pitches[],2,FALSE)+VLOOKUP(IF(E82042&gt;2,3,E82042),smatchups[],2,FALSE)</f>
        <v>#N/A</v>
      </c>
      <c r="K82042" t="e">
        <f t="shared" si="3887"/>
        <v>#N/A</v>
      </c>
      <c r="L82042" t="e">
        <f t="shared" si="3886"/>
        <v>#N/A</v>
      </c>
      <c r="M82042" t="e">
        <f t="shared" si="3888"/>
        <v>#N/A</v>
      </c>
    </row>
    <row r="82043" spans="10:13" x14ac:dyDescent="0.35">
      <c r="J82043" t="e">
        <f>wOBA+VLOOKUP(D82043,order[],2,FALSE)+VLOOKUP(IF(F82043&gt;7,8,IF(F82043=0,1,F82043)),pitches[],2,FALSE)+VLOOKUP(IF(E82043&gt;2,3,E82043),smatchups[],2,FALSE)</f>
        <v>#N/A</v>
      </c>
      <c r="K82043" t="e">
        <f t="shared" si="3887"/>
        <v>#N/A</v>
      </c>
      <c r="L82043" t="e">
        <f t="shared" si="3886"/>
        <v>#N/A</v>
      </c>
      <c r="M82043" t="e">
        <f t="shared" si="3888"/>
        <v>#N/A</v>
      </c>
    </row>
    <row r="82044" spans="10:13" x14ac:dyDescent="0.35">
      <c r="J82044" t="e">
        <f>wOBA+VLOOKUP(D82044,order[],2,FALSE)+VLOOKUP(IF(F82044&gt;7,8,IF(F82044=0,1,F82044)),pitches[],2,FALSE)+VLOOKUP(IF(E82044&gt;2,3,E82044),smatchups[],2,FALSE)</f>
        <v>#N/A</v>
      </c>
      <c r="K82044" t="e">
        <f t="shared" si="3887"/>
        <v>#N/A</v>
      </c>
      <c r="L82044" t="e">
        <f t="shared" si="3886"/>
        <v>#N/A</v>
      </c>
      <c r="M82044" t="e">
        <f t="shared" si="3888"/>
        <v>#N/A</v>
      </c>
    </row>
    <row r="82045" spans="10:13" x14ac:dyDescent="0.35">
      <c r="J82045" t="e">
        <f>wOBA+VLOOKUP(D82045,order[],2,FALSE)+VLOOKUP(IF(F82045&gt;7,8,IF(F82045=0,1,F82045)),pitches[],2,FALSE)+VLOOKUP(IF(E82045&gt;2,3,E82045),smatchups[],2,FALSE)</f>
        <v>#N/A</v>
      </c>
      <c r="K82045" t="e">
        <f t="shared" si="3887"/>
        <v>#N/A</v>
      </c>
      <c r="L82045" t="e">
        <f t="shared" si="3886"/>
        <v>#N/A</v>
      </c>
      <c r="M82045" t="e">
        <f t="shared" si="3888"/>
        <v>#N/A</v>
      </c>
    </row>
    <row r="82046" spans="10:13" x14ac:dyDescent="0.35">
      <c r="J82046" t="e">
        <f>wOBA+VLOOKUP(D82046,order[],2,FALSE)+VLOOKUP(IF(F82046&gt;7,8,IF(F82046=0,1,F82046)),pitches[],2,FALSE)+VLOOKUP(IF(E82046&gt;2,3,E82046),smatchups[],2,FALSE)</f>
        <v>#N/A</v>
      </c>
      <c r="K82046" t="e">
        <f t="shared" si="3887"/>
        <v>#N/A</v>
      </c>
      <c r="L82046" t="e">
        <f t="shared" si="3886"/>
        <v>#N/A</v>
      </c>
      <c r="M82046" t="e">
        <f t="shared" si="3888"/>
        <v>#N/A</v>
      </c>
    </row>
    <row r="82047" spans="10:13" x14ac:dyDescent="0.35">
      <c r="J82047" t="e">
        <f>wOBA+VLOOKUP(D82047,order[],2,FALSE)+VLOOKUP(IF(F82047&gt;7,8,IF(F82047=0,1,F82047)),pitches[],2,FALSE)+VLOOKUP(IF(E82047&gt;2,3,E82047),smatchups[],2,FALSE)</f>
        <v>#N/A</v>
      </c>
      <c r="K82047" t="e">
        <f t="shared" si="3887"/>
        <v>#N/A</v>
      </c>
      <c r="L82047" t="e">
        <f t="shared" si="3886"/>
        <v>#N/A</v>
      </c>
      <c r="M82047" t="e">
        <f t="shared" si="3888"/>
        <v>#N/A</v>
      </c>
    </row>
    <row r="82048" spans="10:13" x14ac:dyDescent="0.35">
      <c r="J82048" t="e">
        <f>wOBA+VLOOKUP(D82048,order[],2,FALSE)+VLOOKUP(IF(F82048&gt;7,8,IF(F82048=0,1,F82048)),pitches[],2,FALSE)+VLOOKUP(IF(E82048&gt;2,3,E82048),smatchups[],2,FALSE)</f>
        <v>#N/A</v>
      </c>
      <c r="K82048" t="e">
        <f t="shared" si="3887"/>
        <v>#N/A</v>
      </c>
      <c r="L82048" t="e">
        <f t="shared" si="3886"/>
        <v>#N/A</v>
      </c>
      <c r="M82048" t="e">
        <f t="shared" si="3888"/>
        <v>#N/A</v>
      </c>
    </row>
    <row r="82049" spans="10:13" x14ac:dyDescent="0.35">
      <c r="J82049" t="e">
        <f>wOBA+VLOOKUP(D82049,order[],2,FALSE)+VLOOKUP(IF(F82049&gt;7,8,IF(F82049=0,1,F82049)),pitches[],2,FALSE)+VLOOKUP(IF(E82049&gt;2,3,E82049),smatchups[],2,FALSE)</f>
        <v>#N/A</v>
      </c>
      <c r="K82049" t="e">
        <f t="shared" si="3887"/>
        <v>#N/A</v>
      </c>
      <c r="L82049" t="e">
        <f t="shared" si="3886"/>
        <v>#N/A</v>
      </c>
      <c r="M82049" t="e">
        <f t="shared" si="3888"/>
        <v>#N/A</v>
      </c>
    </row>
    <row r="82050" spans="10:13" x14ac:dyDescent="0.35">
      <c r="J82050" t="e">
        <f>wOBA+VLOOKUP(D82050,order[],2,FALSE)+VLOOKUP(IF(F82050&gt;7,8,IF(F82050=0,1,F82050)),pitches[],2,FALSE)+VLOOKUP(IF(E82050&gt;2,3,E82050),smatchups[],2,FALSE)</f>
        <v>#N/A</v>
      </c>
      <c r="K82050" t="e">
        <f t="shared" si="3887"/>
        <v>#N/A</v>
      </c>
      <c r="L82050" t="e">
        <f t="shared" ref="L82050:L82113" si="3889">IF(E82050=0,BF$1+BE$1*F82050,IF(E82050=1,BF$2+BE$2*F82050,IF(E82050=2,BF$3+BE$3*F82050,BF$4+BE$4*F82050)))+J82050</f>
        <v>#N/A</v>
      </c>
      <c r="M82050" t="e">
        <f t="shared" si="3888"/>
        <v>#N/A</v>
      </c>
    </row>
    <row r="82051" spans="10:13" x14ac:dyDescent="0.35">
      <c r="J82051" t="e">
        <f>wOBA+VLOOKUP(D82051,order[],2,FALSE)+VLOOKUP(IF(F82051&gt;7,8,IF(F82051=0,1,F82051)),pitches[],2,FALSE)+VLOOKUP(IF(E82051&gt;2,3,E82051),smatchups[],2,FALSE)</f>
        <v>#N/A</v>
      </c>
      <c r="K82051" t="e">
        <f t="shared" ref="K82051:K82114" si="3890">H82051-J82051</f>
        <v>#N/A</v>
      </c>
      <c r="L82051" t="e">
        <f t="shared" si="3889"/>
        <v>#N/A</v>
      </c>
      <c r="M82051" t="e">
        <f t="shared" ref="M82051:M82114" si="3891">H82051-L82051</f>
        <v>#N/A</v>
      </c>
    </row>
    <row r="82052" spans="10:13" x14ac:dyDescent="0.35">
      <c r="J82052" t="e">
        <f>wOBA+VLOOKUP(D82052,order[],2,FALSE)+VLOOKUP(IF(F82052&gt;7,8,IF(F82052=0,1,F82052)),pitches[],2,FALSE)+VLOOKUP(IF(E82052&gt;2,3,E82052),smatchups[],2,FALSE)</f>
        <v>#N/A</v>
      </c>
      <c r="K82052" t="e">
        <f t="shared" si="3890"/>
        <v>#N/A</v>
      </c>
      <c r="L82052" t="e">
        <f t="shared" si="3889"/>
        <v>#N/A</v>
      </c>
      <c r="M82052" t="e">
        <f t="shared" si="3891"/>
        <v>#N/A</v>
      </c>
    </row>
    <row r="82053" spans="10:13" x14ac:dyDescent="0.35">
      <c r="J82053" t="e">
        <f>wOBA+VLOOKUP(D82053,order[],2,FALSE)+VLOOKUP(IF(F82053&gt;7,8,IF(F82053=0,1,F82053)),pitches[],2,FALSE)+VLOOKUP(IF(E82053&gt;2,3,E82053),smatchups[],2,FALSE)</f>
        <v>#N/A</v>
      </c>
      <c r="K82053" t="e">
        <f t="shared" si="3890"/>
        <v>#N/A</v>
      </c>
      <c r="L82053" t="e">
        <f t="shared" si="3889"/>
        <v>#N/A</v>
      </c>
      <c r="M82053" t="e">
        <f t="shared" si="3891"/>
        <v>#N/A</v>
      </c>
    </row>
    <row r="82054" spans="10:13" x14ac:dyDescent="0.35">
      <c r="J82054" t="e">
        <f>wOBA+VLOOKUP(D82054,order[],2,FALSE)+VLOOKUP(IF(F82054&gt;7,8,IF(F82054=0,1,F82054)),pitches[],2,FALSE)+VLOOKUP(IF(E82054&gt;2,3,E82054),smatchups[],2,FALSE)</f>
        <v>#N/A</v>
      </c>
      <c r="K82054" t="e">
        <f t="shared" si="3890"/>
        <v>#N/A</v>
      </c>
      <c r="L82054" t="e">
        <f t="shared" si="3889"/>
        <v>#N/A</v>
      </c>
      <c r="M82054" t="e">
        <f t="shared" si="3891"/>
        <v>#N/A</v>
      </c>
    </row>
    <row r="82055" spans="10:13" x14ac:dyDescent="0.35">
      <c r="J82055" t="e">
        <f>wOBA+VLOOKUP(D82055,order[],2,FALSE)+VLOOKUP(IF(F82055&gt;7,8,IF(F82055=0,1,F82055)),pitches[],2,FALSE)+VLOOKUP(IF(E82055&gt;2,3,E82055),smatchups[],2,FALSE)</f>
        <v>#N/A</v>
      </c>
      <c r="K82055" t="e">
        <f t="shared" si="3890"/>
        <v>#N/A</v>
      </c>
      <c r="L82055" t="e">
        <f t="shared" si="3889"/>
        <v>#N/A</v>
      </c>
      <c r="M82055" t="e">
        <f t="shared" si="3891"/>
        <v>#N/A</v>
      </c>
    </row>
    <row r="82056" spans="10:13" x14ac:dyDescent="0.35">
      <c r="J82056" t="e">
        <f>wOBA+VLOOKUP(D82056,order[],2,FALSE)+VLOOKUP(IF(F82056&gt;7,8,IF(F82056=0,1,F82056)),pitches[],2,FALSE)+VLOOKUP(IF(E82056&gt;2,3,E82056),smatchups[],2,FALSE)</f>
        <v>#N/A</v>
      </c>
      <c r="K82056" t="e">
        <f t="shared" si="3890"/>
        <v>#N/A</v>
      </c>
      <c r="L82056" t="e">
        <f t="shared" si="3889"/>
        <v>#N/A</v>
      </c>
      <c r="M82056" t="e">
        <f t="shared" si="3891"/>
        <v>#N/A</v>
      </c>
    </row>
    <row r="82057" spans="10:13" x14ac:dyDescent="0.35">
      <c r="J82057" t="e">
        <f>wOBA+VLOOKUP(D82057,order[],2,FALSE)+VLOOKUP(IF(F82057&gt;7,8,IF(F82057=0,1,F82057)),pitches[],2,FALSE)+VLOOKUP(IF(E82057&gt;2,3,E82057),smatchups[],2,FALSE)</f>
        <v>#N/A</v>
      </c>
      <c r="K82057" t="e">
        <f t="shared" si="3890"/>
        <v>#N/A</v>
      </c>
      <c r="L82057" t="e">
        <f t="shared" si="3889"/>
        <v>#N/A</v>
      </c>
      <c r="M82057" t="e">
        <f t="shared" si="3891"/>
        <v>#N/A</v>
      </c>
    </row>
    <row r="82058" spans="10:13" x14ac:dyDescent="0.35">
      <c r="J82058" t="e">
        <f>wOBA+VLOOKUP(D82058,order[],2,FALSE)+VLOOKUP(IF(F82058&gt;7,8,IF(F82058=0,1,F82058)),pitches[],2,FALSE)+VLOOKUP(IF(E82058&gt;2,3,E82058),smatchups[],2,FALSE)</f>
        <v>#N/A</v>
      </c>
      <c r="K82058" t="e">
        <f t="shared" si="3890"/>
        <v>#N/A</v>
      </c>
      <c r="L82058" t="e">
        <f t="shared" si="3889"/>
        <v>#N/A</v>
      </c>
      <c r="M82058" t="e">
        <f t="shared" si="3891"/>
        <v>#N/A</v>
      </c>
    </row>
    <row r="82059" spans="10:13" x14ac:dyDescent="0.35">
      <c r="J82059" t="e">
        <f>wOBA+VLOOKUP(D82059,order[],2,FALSE)+VLOOKUP(IF(F82059&gt;7,8,IF(F82059=0,1,F82059)),pitches[],2,FALSE)+VLOOKUP(IF(E82059&gt;2,3,E82059),smatchups[],2,FALSE)</f>
        <v>#N/A</v>
      </c>
      <c r="K82059" t="e">
        <f t="shared" si="3890"/>
        <v>#N/A</v>
      </c>
      <c r="L82059" t="e">
        <f t="shared" si="3889"/>
        <v>#N/A</v>
      </c>
      <c r="M82059" t="e">
        <f t="shared" si="3891"/>
        <v>#N/A</v>
      </c>
    </row>
    <row r="82060" spans="10:13" x14ac:dyDescent="0.35">
      <c r="J82060" t="e">
        <f>wOBA+VLOOKUP(D82060,order[],2,FALSE)+VLOOKUP(IF(F82060&gt;7,8,IF(F82060=0,1,F82060)),pitches[],2,FALSE)+VLOOKUP(IF(E82060&gt;2,3,E82060),smatchups[],2,FALSE)</f>
        <v>#N/A</v>
      </c>
      <c r="K82060" t="e">
        <f t="shared" si="3890"/>
        <v>#N/A</v>
      </c>
      <c r="L82060" t="e">
        <f t="shared" si="3889"/>
        <v>#N/A</v>
      </c>
      <c r="M82060" t="e">
        <f t="shared" si="3891"/>
        <v>#N/A</v>
      </c>
    </row>
    <row r="82061" spans="10:13" x14ac:dyDescent="0.35">
      <c r="J82061" t="e">
        <f>wOBA+VLOOKUP(D82061,order[],2,FALSE)+VLOOKUP(IF(F82061&gt;7,8,IF(F82061=0,1,F82061)),pitches[],2,FALSE)+VLOOKUP(IF(E82061&gt;2,3,E82061),smatchups[],2,FALSE)</f>
        <v>#N/A</v>
      </c>
      <c r="K82061" t="e">
        <f t="shared" si="3890"/>
        <v>#N/A</v>
      </c>
      <c r="L82061" t="e">
        <f t="shared" si="3889"/>
        <v>#N/A</v>
      </c>
      <c r="M82061" t="e">
        <f t="shared" si="3891"/>
        <v>#N/A</v>
      </c>
    </row>
    <row r="82062" spans="10:13" x14ac:dyDescent="0.35">
      <c r="J82062" t="e">
        <f>wOBA+VLOOKUP(D82062,order[],2,FALSE)+VLOOKUP(IF(F82062&gt;7,8,IF(F82062=0,1,F82062)),pitches[],2,FALSE)+VLOOKUP(IF(E82062&gt;2,3,E82062),smatchups[],2,FALSE)</f>
        <v>#N/A</v>
      </c>
      <c r="K82062" t="e">
        <f t="shared" si="3890"/>
        <v>#N/A</v>
      </c>
      <c r="L82062" t="e">
        <f t="shared" si="3889"/>
        <v>#N/A</v>
      </c>
      <c r="M82062" t="e">
        <f t="shared" si="3891"/>
        <v>#N/A</v>
      </c>
    </row>
    <row r="82063" spans="10:13" x14ac:dyDescent="0.35">
      <c r="J82063" t="e">
        <f>wOBA+VLOOKUP(D82063,order[],2,FALSE)+VLOOKUP(IF(F82063&gt;7,8,IF(F82063=0,1,F82063)),pitches[],2,FALSE)+VLOOKUP(IF(E82063&gt;2,3,E82063),smatchups[],2,FALSE)</f>
        <v>#N/A</v>
      </c>
      <c r="K82063" t="e">
        <f t="shared" si="3890"/>
        <v>#N/A</v>
      </c>
      <c r="L82063" t="e">
        <f t="shared" si="3889"/>
        <v>#N/A</v>
      </c>
      <c r="M82063" t="e">
        <f t="shared" si="3891"/>
        <v>#N/A</v>
      </c>
    </row>
    <row r="82064" spans="10:13" x14ac:dyDescent="0.35">
      <c r="J82064" t="e">
        <f>wOBA+VLOOKUP(D82064,order[],2,FALSE)+VLOOKUP(IF(F82064&gt;7,8,IF(F82064=0,1,F82064)),pitches[],2,FALSE)+VLOOKUP(IF(E82064&gt;2,3,E82064),smatchups[],2,FALSE)</f>
        <v>#N/A</v>
      </c>
      <c r="K82064" t="e">
        <f t="shared" si="3890"/>
        <v>#N/A</v>
      </c>
      <c r="L82064" t="e">
        <f t="shared" si="3889"/>
        <v>#N/A</v>
      </c>
      <c r="M82064" t="e">
        <f t="shared" si="3891"/>
        <v>#N/A</v>
      </c>
    </row>
    <row r="82065" spans="10:13" x14ac:dyDescent="0.35">
      <c r="J82065" t="e">
        <f>wOBA+VLOOKUP(D82065,order[],2,FALSE)+VLOOKUP(IF(F82065&gt;7,8,IF(F82065=0,1,F82065)),pitches[],2,FALSE)+VLOOKUP(IF(E82065&gt;2,3,E82065),smatchups[],2,FALSE)</f>
        <v>#N/A</v>
      </c>
      <c r="K82065" t="e">
        <f t="shared" si="3890"/>
        <v>#N/A</v>
      </c>
      <c r="L82065" t="e">
        <f t="shared" si="3889"/>
        <v>#N/A</v>
      </c>
      <c r="M82065" t="e">
        <f t="shared" si="3891"/>
        <v>#N/A</v>
      </c>
    </row>
    <row r="82066" spans="10:13" x14ac:dyDescent="0.35">
      <c r="J82066" t="e">
        <f>wOBA+VLOOKUP(D82066,order[],2,FALSE)+VLOOKUP(IF(F82066&gt;7,8,IF(F82066=0,1,F82066)),pitches[],2,FALSE)+VLOOKUP(IF(E82066&gt;2,3,E82066),smatchups[],2,FALSE)</f>
        <v>#N/A</v>
      </c>
      <c r="K82066" t="e">
        <f t="shared" si="3890"/>
        <v>#N/A</v>
      </c>
      <c r="L82066" t="e">
        <f t="shared" si="3889"/>
        <v>#N/A</v>
      </c>
      <c r="M82066" t="e">
        <f t="shared" si="3891"/>
        <v>#N/A</v>
      </c>
    </row>
    <row r="82067" spans="10:13" x14ac:dyDescent="0.35">
      <c r="J82067" t="e">
        <f>wOBA+VLOOKUP(D82067,order[],2,FALSE)+VLOOKUP(IF(F82067&gt;7,8,IF(F82067=0,1,F82067)),pitches[],2,FALSE)+VLOOKUP(IF(E82067&gt;2,3,E82067),smatchups[],2,FALSE)</f>
        <v>#N/A</v>
      </c>
      <c r="K82067" t="e">
        <f t="shared" si="3890"/>
        <v>#N/A</v>
      </c>
      <c r="L82067" t="e">
        <f t="shared" si="3889"/>
        <v>#N/A</v>
      </c>
      <c r="M82067" t="e">
        <f t="shared" si="3891"/>
        <v>#N/A</v>
      </c>
    </row>
    <row r="82068" spans="10:13" x14ac:dyDescent="0.35">
      <c r="J82068" t="e">
        <f>wOBA+VLOOKUP(D82068,order[],2,FALSE)+VLOOKUP(IF(F82068&gt;7,8,IF(F82068=0,1,F82068)),pitches[],2,FALSE)+VLOOKUP(IF(E82068&gt;2,3,E82068),smatchups[],2,FALSE)</f>
        <v>#N/A</v>
      </c>
      <c r="K82068" t="e">
        <f t="shared" si="3890"/>
        <v>#N/A</v>
      </c>
      <c r="L82068" t="e">
        <f t="shared" si="3889"/>
        <v>#N/A</v>
      </c>
      <c r="M82068" t="e">
        <f t="shared" si="3891"/>
        <v>#N/A</v>
      </c>
    </row>
    <row r="82069" spans="10:13" x14ac:dyDescent="0.35">
      <c r="J82069" t="e">
        <f>wOBA+VLOOKUP(D82069,order[],2,FALSE)+VLOOKUP(IF(F82069&gt;7,8,IF(F82069=0,1,F82069)),pitches[],2,FALSE)+VLOOKUP(IF(E82069&gt;2,3,E82069),smatchups[],2,FALSE)</f>
        <v>#N/A</v>
      </c>
      <c r="K82069" t="e">
        <f t="shared" si="3890"/>
        <v>#N/A</v>
      </c>
      <c r="L82069" t="e">
        <f t="shared" si="3889"/>
        <v>#N/A</v>
      </c>
      <c r="M82069" t="e">
        <f t="shared" si="3891"/>
        <v>#N/A</v>
      </c>
    </row>
    <row r="82070" spans="10:13" x14ac:dyDescent="0.35">
      <c r="J82070" t="e">
        <f>wOBA+VLOOKUP(D82070,order[],2,FALSE)+VLOOKUP(IF(F82070&gt;7,8,IF(F82070=0,1,F82070)),pitches[],2,FALSE)+VLOOKUP(IF(E82070&gt;2,3,E82070),smatchups[],2,FALSE)</f>
        <v>#N/A</v>
      </c>
      <c r="K82070" t="e">
        <f t="shared" si="3890"/>
        <v>#N/A</v>
      </c>
      <c r="L82070" t="e">
        <f t="shared" si="3889"/>
        <v>#N/A</v>
      </c>
      <c r="M82070" t="e">
        <f t="shared" si="3891"/>
        <v>#N/A</v>
      </c>
    </row>
    <row r="82071" spans="10:13" x14ac:dyDescent="0.35">
      <c r="J82071" t="e">
        <f>wOBA+VLOOKUP(D82071,order[],2,FALSE)+VLOOKUP(IF(F82071&gt;7,8,IF(F82071=0,1,F82071)),pitches[],2,FALSE)+VLOOKUP(IF(E82071&gt;2,3,E82071),smatchups[],2,FALSE)</f>
        <v>#N/A</v>
      </c>
      <c r="K82071" t="e">
        <f t="shared" si="3890"/>
        <v>#N/A</v>
      </c>
      <c r="L82071" t="e">
        <f t="shared" si="3889"/>
        <v>#N/A</v>
      </c>
      <c r="M82071" t="e">
        <f t="shared" si="3891"/>
        <v>#N/A</v>
      </c>
    </row>
    <row r="82072" spans="10:13" x14ac:dyDescent="0.35">
      <c r="J82072" t="e">
        <f>wOBA+VLOOKUP(D82072,order[],2,FALSE)+VLOOKUP(IF(F82072&gt;7,8,IF(F82072=0,1,F82072)),pitches[],2,FALSE)+VLOOKUP(IF(E82072&gt;2,3,E82072),smatchups[],2,FALSE)</f>
        <v>#N/A</v>
      </c>
      <c r="K82072" t="e">
        <f t="shared" si="3890"/>
        <v>#N/A</v>
      </c>
      <c r="L82072" t="e">
        <f t="shared" si="3889"/>
        <v>#N/A</v>
      </c>
      <c r="M82072" t="e">
        <f t="shared" si="3891"/>
        <v>#N/A</v>
      </c>
    </row>
    <row r="82073" spans="10:13" x14ac:dyDescent="0.35">
      <c r="J82073" t="e">
        <f>wOBA+VLOOKUP(D82073,order[],2,FALSE)+VLOOKUP(IF(F82073&gt;7,8,IF(F82073=0,1,F82073)),pitches[],2,FALSE)+VLOOKUP(IF(E82073&gt;2,3,E82073),smatchups[],2,FALSE)</f>
        <v>#N/A</v>
      </c>
      <c r="K82073" t="e">
        <f t="shared" si="3890"/>
        <v>#N/A</v>
      </c>
      <c r="L82073" t="e">
        <f t="shared" si="3889"/>
        <v>#N/A</v>
      </c>
      <c r="M82073" t="e">
        <f t="shared" si="3891"/>
        <v>#N/A</v>
      </c>
    </row>
    <row r="82074" spans="10:13" x14ac:dyDescent="0.35">
      <c r="J82074" t="e">
        <f>wOBA+VLOOKUP(D82074,order[],2,FALSE)+VLOOKUP(IF(F82074&gt;7,8,IF(F82074=0,1,F82074)),pitches[],2,FALSE)+VLOOKUP(IF(E82074&gt;2,3,E82074),smatchups[],2,FALSE)</f>
        <v>#N/A</v>
      </c>
      <c r="K82074" t="e">
        <f t="shared" si="3890"/>
        <v>#N/A</v>
      </c>
      <c r="L82074" t="e">
        <f t="shared" si="3889"/>
        <v>#N/A</v>
      </c>
      <c r="M82074" t="e">
        <f t="shared" si="3891"/>
        <v>#N/A</v>
      </c>
    </row>
    <row r="82075" spans="10:13" x14ac:dyDescent="0.35">
      <c r="J82075" t="e">
        <f>wOBA+VLOOKUP(D82075,order[],2,FALSE)+VLOOKUP(IF(F82075&gt;7,8,IF(F82075=0,1,F82075)),pitches[],2,FALSE)+VLOOKUP(IF(E82075&gt;2,3,E82075),smatchups[],2,FALSE)</f>
        <v>#N/A</v>
      </c>
      <c r="K82075" t="e">
        <f t="shared" si="3890"/>
        <v>#N/A</v>
      </c>
      <c r="L82075" t="e">
        <f t="shared" si="3889"/>
        <v>#N/A</v>
      </c>
      <c r="M82075" t="e">
        <f t="shared" si="3891"/>
        <v>#N/A</v>
      </c>
    </row>
    <row r="82076" spans="10:13" x14ac:dyDescent="0.35">
      <c r="J82076" t="e">
        <f>wOBA+VLOOKUP(D82076,order[],2,FALSE)+VLOOKUP(IF(F82076&gt;7,8,IF(F82076=0,1,F82076)),pitches[],2,FALSE)+VLOOKUP(IF(E82076&gt;2,3,E82076),smatchups[],2,FALSE)</f>
        <v>#N/A</v>
      </c>
      <c r="K82076" t="e">
        <f t="shared" si="3890"/>
        <v>#N/A</v>
      </c>
      <c r="L82076" t="e">
        <f t="shared" si="3889"/>
        <v>#N/A</v>
      </c>
      <c r="M82076" t="e">
        <f t="shared" si="3891"/>
        <v>#N/A</v>
      </c>
    </row>
    <row r="82077" spans="10:13" x14ac:dyDescent="0.35">
      <c r="J82077" t="e">
        <f>wOBA+VLOOKUP(D82077,order[],2,FALSE)+VLOOKUP(IF(F82077&gt;7,8,IF(F82077=0,1,F82077)),pitches[],2,FALSE)+VLOOKUP(IF(E82077&gt;2,3,E82077),smatchups[],2,FALSE)</f>
        <v>#N/A</v>
      </c>
      <c r="K82077" t="e">
        <f t="shared" si="3890"/>
        <v>#N/A</v>
      </c>
      <c r="L82077" t="e">
        <f t="shared" si="3889"/>
        <v>#N/A</v>
      </c>
      <c r="M82077" t="e">
        <f t="shared" si="3891"/>
        <v>#N/A</v>
      </c>
    </row>
    <row r="82078" spans="10:13" x14ac:dyDescent="0.35">
      <c r="J82078" t="e">
        <f>wOBA+VLOOKUP(D82078,order[],2,FALSE)+VLOOKUP(IF(F82078&gt;7,8,IF(F82078=0,1,F82078)),pitches[],2,FALSE)+VLOOKUP(IF(E82078&gt;2,3,E82078),smatchups[],2,FALSE)</f>
        <v>#N/A</v>
      </c>
      <c r="K82078" t="e">
        <f t="shared" si="3890"/>
        <v>#N/A</v>
      </c>
      <c r="L82078" t="e">
        <f t="shared" si="3889"/>
        <v>#N/A</v>
      </c>
      <c r="M82078" t="e">
        <f t="shared" si="3891"/>
        <v>#N/A</v>
      </c>
    </row>
    <row r="82079" spans="10:13" x14ac:dyDescent="0.35">
      <c r="J82079" t="e">
        <f>wOBA+VLOOKUP(D82079,order[],2,FALSE)+VLOOKUP(IF(F82079&gt;7,8,IF(F82079=0,1,F82079)),pitches[],2,FALSE)+VLOOKUP(IF(E82079&gt;2,3,E82079),smatchups[],2,FALSE)</f>
        <v>#N/A</v>
      </c>
      <c r="K82079" t="e">
        <f t="shared" si="3890"/>
        <v>#N/A</v>
      </c>
      <c r="L82079" t="e">
        <f t="shared" si="3889"/>
        <v>#N/A</v>
      </c>
      <c r="M82079" t="e">
        <f t="shared" si="3891"/>
        <v>#N/A</v>
      </c>
    </row>
    <row r="82080" spans="10:13" x14ac:dyDescent="0.35">
      <c r="J82080" t="e">
        <f>wOBA+VLOOKUP(D82080,order[],2,FALSE)+VLOOKUP(IF(F82080&gt;7,8,IF(F82080=0,1,F82080)),pitches[],2,FALSE)+VLOOKUP(IF(E82080&gt;2,3,E82080),smatchups[],2,FALSE)</f>
        <v>#N/A</v>
      </c>
      <c r="K82080" t="e">
        <f t="shared" si="3890"/>
        <v>#N/A</v>
      </c>
      <c r="L82080" t="e">
        <f t="shared" si="3889"/>
        <v>#N/A</v>
      </c>
      <c r="M82080" t="e">
        <f t="shared" si="3891"/>
        <v>#N/A</v>
      </c>
    </row>
    <row r="82081" spans="10:13" x14ac:dyDescent="0.35">
      <c r="J82081" t="e">
        <f>wOBA+VLOOKUP(D82081,order[],2,FALSE)+VLOOKUP(IF(F82081&gt;7,8,IF(F82081=0,1,F82081)),pitches[],2,FALSE)+VLOOKUP(IF(E82081&gt;2,3,E82081),smatchups[],2,FALSE)</f>
        <v>#N/A</v>
      </c>
      <c r="K82081" t="e">
        <f t="shared" si="3890"/>
        <v>#N/A</v>
      </c>
      <c r="L82081" t="e">
        <f t="shared" si="3889"/>
        <v>#N/A</v>
      </c>
      <c r="M82081" t="e">
        <f t="shared" si="3891"/>
        <v>#N/A</v>
      </c>
    </row>
    <row r="82082" spans="10:13" x14ac:dyDescent="0.35">
      <c r="J82082" t="e">
        <f>wOBA+VLOOKUP(D82082,order[],2,FALSE)+VLOOKUP(IF(F82082&gt;7,8,IF(F82082=0,1,F82082)),pitches[],2,FALSE)+VLOOKUP(IF(E82082&gt;2,3,E82082),smatchups[],2,FALSE)</f>
        <v>#N/A</v>
      </c>
      <c r="K82082" t="e">
        <f t="shared" si="3890"/>
        <v>#N/A</v>
      </c>
      <c r="L82082" t="e">
        <f t="shared" si="3889"/>
        <v>#N/A</v>
      </c>
      <c r="M82082" t="e">
        <f t="shared" si="3891"/>
        <v>#N/A</v>
      </c>
    </row>
    <row r="82083" spans="10:13" x14ac:dyDescent="0.35">
      <c r="J82083" t="e">
        <f>wOBA+VLOOKUP(D82083,order[],2,FALSE)+VLOOKUP(IF(F82083&gt;7,8,IF(F82083=0,1,F82083)),pitches[],2,FALSE)+VLOOKUP(IF(E82083&gt;2,3,E82083),smatchups[],2,FALSE)</f>
        <v>#N/A</v>
      </c>
      <c r="K82083" t="e">
        <f t="shared" si="3890"/>
        <v>#N/A</v>
      </c>
      <c r="L82083" t="e">
        <f t="shared" si="3889"/>
        <v>#N/A</v>
      </c>
      <c r="M82083" t="e">
        <f t="shared" si="3891"/>
        <v>#N/A</v>
      </c>
    </row>
    <row r="82084" spans="10:13" x14ac:dyDescent="0.35">
      <c r="J82084" t="e">
        <f>wOBA+VLOOKUP(D82084,order[],2,FALSE)+VLOOKUP(IF(F82084&gt;7,8,IF(F82084=0,1,F82084)),pitches[],2,FALSE)+VLOOKUP(IF(E82084&gt;2,3,E82084),smatchups[],2,FALSE)</f>
        <v>#N/A</v>
      </c>
      <c r="K82084" t="e">
        <f t="shared" si="3890"/>
        <v>#N/A</v>
      </c>
      <c r="L82084" t="e">
        <f t="shared" si="3889"/>
        <v>#N/A</v>
      </c>
      <c r="M82084" t="e">
        <f t="shared" si="3891"/>
        <v>#N/A</v>
      </c>
    </row>
    <row r="82085" spans="10:13" x14ac:dyDescent="0.35">
      <c r="J82085" t="e">
        <f>wOBA+VLOOKUP(D82085,order[],2,FALSE)+VLOOKUP(IF(F82085&gt;7,8,IF(F82085=0,1,F82085)),pitches[],2,FALSE)+VLOOKUP(IF(E82085&gt;2,3,E82085),smatchups[],2,FALSE)</f>
        <v>#N/A</v>
      </c>
      <c r="K82085" t="e">
        <f t="shared" si="3890"/>
        <v>#N/A</v>
      </c>
      <c r="L82085" t="e">
        <f t="shared" si="3889"/>
        <v>#N/A</v>
      </c>
      <c r="M82085" t="e">
        <f t="shared" si="3891"/>
        <v>#N/A</v>
      </c>
    </row>
    <row r="82086" spans="10:13" x14ac:dyDescent="0.35">
      <c r="J82086" t="e">
        <f>wOBA+VLOOKUP(D82086,order[],2,FALSE)+VLOOKUP(IF(F82086&gt;7,8,IF(F82086=0,1,F82086)),pitches[],2,FALSE)+VLOOKUP(IF(E82086&gt;2,3,E82086),smatchups[],2,FALSE)</f>
        <v>#N/A</v>
      </c>
      <c r="K82086" t="e">
        <f t="shared" si="3890"/>
        <v>#N/A</v>
      </c>
      <c r="L82086" t="e">
        <f t="shared" si="3889"/>
        <v>#N/A</v>
      </c>
      <c r="M82086" t="e">
        <f t="shared" si="3891"/>
        <v>#N/A</v>
      </c>
    </row>
    <row r="82087" spans="10:13" x14ac:dyDescent="0.35">
      <c r="J82087" t="e">
        <f>wOBA+VLOOKUP(D82087,order[],2,FALSE)+VLOOKUP(IF(F82087&gt;7,8,IF(F82087=0,1,F82087)),pitches[],2,FALSE)+VLOOKUP(IF(E82087&gt;2,3,E82087),smatchups[],2,FALSE)</f>
        <v>#N/A</v>
      </c>
      <c r="K82087" t="e">
        <f t="shared" si="3890"/>
        <v>#N/A</v>
      </c>
      <c r="L82087" t="e">
        <f t="shared" si="3889"/>
        <v>#N/A</v>
      </c>
      <c r="M82087" t="e">
        <f t="shared" si="3891"/>
        <v>#N/A</v>
      </c>
    </row>
    <row r="82088" spans="10:13" x14ac:dyDescent="0.35">
      <c r="J82088" t="e">
        <f>wOBA+VLOOKUP(D82088,order[],2,FALSE)+VLOOKUP(IF(F82088&gt;7,8,IF(F82088=0,1,F82088)),pitches[],2,FALSE)+VLOOKUP(IF(E82088&gt;2,3,E82088),smatchups[],2,FALSE)</f>
        <v>#N/A</v>
      </c>
      <c r="K82088" t="e">
        <f t="shared" si="3890"/>
        <v>#N/A</v>
      </c>
      <c r="L82088" t="e">
        <f t="shared" si="3889"/>
        <v>#N/A</v>
      </c>
      <c r="M82088" t="e">
        <f t="shared" si="3891"/>
        <v>#N/A</v>
      </c>
    </row>
    <row r="82089" spans="10:13" x14ac:dyDescent="0.35">
      <c r="J82089" t="e">
        <f>wOBA+VLOOKUP(D82089,order[],2,FALSE)+VLOOKUP(IF(F82089&gt;7,8,IF(F82089=0,1,F82089)),pitches[],2,FALSE)+VLOOKUP(IF(E82089&gt;2,3,E82089),smatchups[],2,FALSE)</f>
        <v>#N/A</v>
      </c>
      <c r="K82089" t="e">
        <f t="shared" si="3890"/>
        <v>#N/A</v>
      </c>
      <c r="L82089" t="e">
        <f t="shared" si="3889"/>
        <v>#N/A</v>
      </c>
      <c r="M82089" t="e">
        <f t="shared" si="3891"/>
        <v>#N/A</v>
      </c>
    </row>
    <row r="82090" spans="10:13" x14ac:dyDescent="0.35">
      <c r="J82090" t="e">
        <f>wOBA+VLOOKUP(D82090,order[],2,FALSE)+VLOOKUP(IF(F82090&gt;7,8,IF(F82090=0,1,F82090)),pitches[],2,FALSE)+VLOOKUP(IF(E82090&gt;2,3,E82090),smatchups[],2,FALSE)</f>
        <v>#N/A</v>
      </c>
      <c r="K82090" t="e">
        <f t="shared" si="3890"/>
        <v>#N/A</v>
      </c>
      <c r="L82090" t="e">
        <f t="shared" si="3889"/>
        <v>#N/A</v>
      </c>
      <c r="M82090" t="e">
        <f t="shared" si="3891"/>
        <v>#N/A</v>
      </c>
    </row>
    <row r="82091" spans="10:13" x14ac:dyDescent="0.35">
      <c r="J82091" t="e">
        <f>wOBA+VLOOKUP(D82091,order[],2,FALSE)+VLOOKUP(IF(F82091&gt;7,8,IF(F82091=0,1,F82091)),pitches[],2,FALSE)+VLOOKUP(IF(E82091&gt;2,3,E82091),smatchups[],2,FALSE)</f>
        <v>#N/A</v>
      </c>
      <c r="K82091" t="e">
        <f t="shared" si="3890"/>
        <v>#N/A</v>
      </c>
      <c r="L82091" t="e">
        <f t="shared" si="3889"/>
        <v>#N/A</v>
      </c>
      <c r="M82091" t="e">
        <f t="shared" si="3891"/>
        <v>#N/A</v>
      </c>
    </row>
    <row r="82092" spans="10:13" x14ac:dyDescent="0.35">
      <c r="J82092" t="e">
        <f>wOBA+VLOOKUP(D82092,order[],2,FALSE)+VLOOKUP(IF(F82092&gt;7,8,IF(F82092=0,1,F82092)),pitches[],2,FALSE)+VLOOKUP(IF(E82092&gt;2,3,E82092),smatchups[],2,FALSE)</f>
        <v>#N/A</v>
      </c>
      <c r="K82092" t="e">
        <f t="shared" si="3890"/>
        <v>#N/A</v>
      </c>
      <c r="L82092" t="e">
        <f t="shared" si="3889"/>
        <v>#N/A</v>
      </c>
      <c r="M82092" t="e">
        <f t="shared" si="3891"/>
        <v>#N/A</v>
      </c>
    </row>
    <row r="82093" spans="10:13" x14ac:dyDescent="0.35">
      <c r="J82093" t="e">
        <f>wOBA+VLOOKUP(D82093,order[],2,FALSE)+VLOOKUP(IF(F82093&gt;7,8,IF(F82093=0,1,F82093)),pitches[],2,FALSE)+VLOOKUP(IF(E82093&gt;2,3,E82093),smatchups[],2,FALSE)</f>
        <v>#N/A</v>
      </c>
      <c r="K82093" t="e">
        <f t="shared" si="3890"/>
        <v>#N/A</v>
      </c>
      <c r="L82093" t="e">
        <f t="shared" si="3889"/>
        <v>#N/A</v>
      </c>
      <c r="M82093" t="e">
        <f t="shared" si="3891"/>
        <v>#N/A</v>
      </c>
    </row>
    <row r="82094" spans="10:13" x14ac:dyDescent="0.35">
      <c r="J82094" t="e">
        <f>wOBA+VLOOKUP(D82094,order[],2,FALSE)+VLOOKUP(IF(F82094&gt;7,8,IF(F82094=0,1,F82094)),pitches[],2,FALSE)+VLOOKUP(IF(E82094&gt;2,3,E82094),smatchups[],2,FALSE)</f>
        <v>#N/A</v>
      </c>
      <c r="K82094" t="e">
        <f t="shared" si="3890"/>
        <v>#N/A</v>
      </c>
      <c r="L82094" t="e">
        <f t="shared" si="3889"/>
        <v>#N/A</v>
      </c>
      <c r="M82094" t="e">
        <f t="shared" si="3891"/>
        <v>#N/A</v>
      </c>
    </row>
    <row r="82095" spans="10:13" x14ac:dyDescent="0.35">
      <c r="J82095" t="e">
        <f>wOBA+VLOOKUP(D82095,order[],2,FALSE)+VLOOKUP(IF(F82095&gt;7,8,IF(F82095=0,1,F82095)),pitches[],2,FALSE)+VLOOKUP(IF(E82095&gt;2,3,E82095),smatchups[],2,FALSE)</f>
        <v>#N/A</v>
      </c>
      <c r="K82095" t="e">
        <f t="shared" si="3890"/>
        <v>#N/A</v>
      </c>
      <c r="L82095" t="e">
        <f t="shared" si="3889"/>
        <v>#N/A</v>
      </c>
      <c r="M82095" t="e">
        <f t="shared" si="3891"/>
        <v>#N/A</v>
      </c>
    </row>
    <row r="82096" spans="10:13" x14ac:dyDescent="0.35">
      <c r="J82096" t="e">
        <f>wOBA+VLOOKUP(D82096,order[],2,FALSE)+VLOOKUP(IF(F82096&gt;7,8,IF(F82096=0,1,F82096)),pitches[],2,FALSE)+VLOOKUP(IF(E82096&gt;2,3,E82096),smatchups[],2,FALSE)</f>
        <v>#N/A</v>
      </c>
      <c r="K82096" t="e">
        <f t="shared" si="3890"/>
        <v>#N/A</v>
      </c>
      <c r="L82096" t="e">
        <f t="shared" si="3889"/>
        <v>#N/A</v>
      </c>
      <c r="M82096" t="e">
        <f t="shared" si="3891"/>
        <v>#N/A</v>
      </c>
    </row>
    <row r="82097" spans="10:13" x14ac:dyDescent="0.35">
      <c r="J82097" t="e">
        <f>wOBA+VLOOKUP(D82097,order[],2,FALSE)+VLOOKUP(IF(F82097&gt;7,8,IF(F82097=0,1,F82097)),pitches[],2,FALSE)+VLOOKUP(IF(E82097&gt;2,3,E82097),smatchups[],2,FALSE)</f>
        <v>#N/A</v>
      </c>
      <c r="K82097" t="e">
        <f t="shared" si="3890"/>
        <v>#N/A</v>
      </c>
      <c r="L82097" t="e">
        <f t="shared" si="3889"/>
        <v>#N/A</v>
      </c>
      <c r="M82097" t="e">
        <f t="shared" si="3891"/>
        <v>#N/A</v>
      </c>
    </row>
    <row r="82098" spans="10:13" x14ac:dyDescent="0.35">
      <c r="J82098" t="e">
        <f>wOBA+VLOOKUP(D82098,order[],2,FALSE)+VLOOKUP(IF(F82098&gt;7,8,IF(F82098=0,1,F82098)),pitches[],2,FALSE)+VLOOKUP(IF(E82098&gt;2,3,E82098),smatchups[],2,FALSE)</f>
        <v>#N/A</v>
      </c>
      <c r="K82098" t="e">
        <f t="shared" si="3890"/>
        <v>#N/A</v>
      </c>
      <c r="L82098" t="e">
        <f t="shared" si="3889"/>
        <v>#N/A</v>
      </c>
      <c r="M82098" t="e">
        <f t="shared" si="3891"/>
        <v>#N/A</v>
      </c>
    </row>
    <row r="82099" spans="10:13" x14ac:dyDescent="0.35">
      <c r="J82099" t="e">
        <f>wOBA+VLOOKUP(D82099,order[],2,FALSE)+VLOOKUP(IF(F82099&gt;7,8,IF(F82099=0,1,F82099)),pitches[],2,FALSE)+VLOOKUP(IF(E82099&gt;2,3,E82099),smatchups[],2,FALSE)</f>
        <v>#N/A</v>
      </c>
      <c r="K82099" t="e">
        <f t="shared" si="3890"/>
        <v>#N/A</v>
      </c>
      <c r="L82099" t="e">
        <f t="shared" si="3889"/>
        <v>#N/A</v>
      </c>
      <c r="M82099" t="e">
        <f t="shared" si="3891"/>
        <v>#N/A</v>
      </c>
    </row>
    <row r="82100" spans="10:13" x14ac:dyDescent="0.35">
      <c r="J82100" t="e">
        <f>wOBA+VLOOKUP(D82100,order[],2,FALSE)+VLOOKUP(IF(F82100&gt;7,8,IF(F82100=0,1,F82100)),pitches[],2,FALSE)+VLOOKUP(IF(E82100&gt;2,3,E82100),smatchups[],2,FALSE)</f>
        <v>#N/A</v>
      </c>
      <c r="K82100" t="e">
        <f t="shared" si="3890"/>
        <v>#N/A</v>
      </c>
      <c r="L82100" t="e">
        <f t="shared" si="3889"/>
        <v>#N/A</v>
      </c>
      <c r="M82100" t="e">
        <f t="shared" si="3891"/>
        <v>#N/A</v>
      </c>
    </row>
    <row r="82101" spans="10:13" x14ac:dyDescent="0.35">
      <c r="J82101" t="e">
        <f>wOBA+VLOOKUP(D82101,order[],2,FALSE)+VLOOKUP(IF(F82101&gt;7,8,IF(F82101=0,1,F82101)),pitches[],2,FALSE)+VLOOKUP(IF(E82101&gt;2,3,E82101),smatchups[],2,FALSE)</f>
        <v>#N/A</v>
      </c>
      <c r="K82101" t="e">
        <f t="shared" si="3890"/>
        <v>#N/A</v>
      </c>
      <c r="L82101" t="e">
        <f t="shared" si="3889"/>
        <v>#N/A</v>
      </c>
      <c r="M82101" t="e">
        <f t="shared" si="3891"/>
        <v>#N/A</v>
      </c>
    </row>
    <row r="82102" spans="10:13" x14ac:dyDescent="0.35">
      <c r="J82102" t="e">
        <f>wOBA+VLOOKUP(D82102,order[],2,FALSE)+VLOOKUP(IF(F82102&gt;7,8,IF(F82102=0,1,F82102)),pitches[],2,FALSE)+VLOOKUP(IF(E82102&gt;2,3,E82102),smatchups[],2,FALSE)</f>
        <v>#N/A</v>
      </c>
      <c r="K82102" t="e">
        <f t="shared" si="3890"/>
        <v>#N/A</v>
      </c>
      <c r="L82102" t="e">
        <f t="shared" si="3889"/>
        <v>#N/A</v>
      </c>
      <c r="M82102" t="e">
        <f t="shared" si="3891"/>
        <v>#N/A</v>
      </c>
    </row>
    <row r="82103" spans="10:13" x14ac:dyDescent="0.35">
      <c r="J82103" t="e">
        <f>wOBA+VLOOKUP(D82103,order[],2,FALSE)+VLOOKUP(IF(F82103&gt;7,8,IF(F82103=0,1,F82103)),pitches[],2,FALSE)+VLOOKUP(IF(E82103&gt;2,3,E82103),smatchups[],2,FALSE)</f>
        <v>#N/A</v>
      </c>
      <c r="K82103" t="e">
        <f t="shared" si="3890"/>
        <v>#N/A</v>
      </c>
      <c r="L82103" t="e">
        <f t="shared" si="3889"/>
        <v>#N/A</v>
      </c>
      <c r="M82103" t="e">
        <f t="shared" si="3891"/>
        <v>#N/A</v>
      </c>
    </row>
    <row r="82104" spans="10:13" x14ac:dyDescent="0.35">
      <c r="J82104" t="e">
        <f>wOBA+VLOOKUP(D82104,order[],2,FALSE)+VLOOKUP(IF(F82104&gt;7,8,IF(F82104=0,1,F82104)),pitches[],2,FALSE)+VLOOKUP(IF(E82104&gt;2,3,E82104),smatchups[],2,FALSE)</f>
        <v>#N/A</v>
      </c>
      <c r="K82104" t="e">
        <f t="shared" si="3890"/>
        <v>#N/A</v>
      </c>
      <c r="L82104" t="e">
        <f t="shared" si="3889"/>
        <v>#N/A</v>
      </c>
      <c r="M82104" t="e">
        <f t="shared" si="3891"/>
        <v>#N/A</v>
      </c>
    </row>
    <row r="82105" spans="10:13" x14ac:dyDescent="0.35">
      <c r="J82105" t="e">
        <f>wOBA+VLOOKUP(D82105,order[],2,FALSE)+VLOOKUP(IF(F82105&gt;7,8,IF(F82105=0,1,F82105)),pitches[],2,FALSE)+VLOOKUP(IF(E82105&gt;2,3,E82105),smatchups[],2,FALSE)</f>
        <v>#N/A</v>
      </c>
      <c r="K82105" t="e">
        <f t="shared" si="3890"/>
        <v>#N/A</v>
      </c>
      <c r="L82105" t="e">
        <f t="shared" si="3889"/>
        <v>#N/A</v>
      </c>
      <c r="M82105" t="e">
        <f t="shared" si="3891"/>
        <v>#N/A</v>
      </c>
    </row>
    <row r="82106" spans="10:13" x14ac:dyDescent="0.35">
      <c r="J82106" t="e">
        <f>wOBA+VLOOKUP(D82106,order[],2,FALSE)+VLOOKUP(IF(F82106&gt;7,8,IF(F82106=0,1,F82106)),pitches[],2,FALSE)+VLOOKUP(IF(E82106&gt;2,3,E82106),smatchups[],2,FALSE)</f>
        <v>#N/A</v>
      </c>
      <c r="K82106" t="e">
        <f t="shared" si="3890"/>
        <v>#N/A</v>
      </c>
      <c r="L82106" t="e">
        <f t="shared" si="3889"/>
        <v>#N/A</v>
      </c>
      <c r="M82106" t="e">
        <f t="shared" si="3891"/>
        <v>#N/A</v>
      </c>
    </row>
    <row r="82107" spans="10:13" x14ac:dyDescent="0.35">
      <c r="J82107" t="e">
        <f>wOBA+VLOOKUP(D82107,order[],2,FALSE)+VLOOKUP(IF(F82107&gt;7,8,IF(F82107=0,1,F82107)),pitches[],2,FALSE)+VLOOKUP(IF(E82107&gt;2,3,E82107),smatchups[],2,FALSE)</f>
        <v>#N/A</v>
      </c>
      <c r="K82107" t="e">
        <f t="shared" si="3890"/>
        <v>#N/A</v>
      </c>
      <c r="L82107" t="e">
        <f t="shared" si="3889"/>
        <v>#N/A</v>
      </c>
      <c r="M82107" t="e">
        <f t="shared" si="3891"/>
        <v>#N/A</v>
      </c>
    </row>
    <row r="82108" spans="10:13" x14ac:dyDescent="0.35">
      <c r="J82108" t="e">
        <f>wOBA+VLOOKUP(D82108,order[],2,FALSE)+VLOOKUP(IF(F82108&gt;7,8,IF(F82108=0,1,F82108)),pitches[],2,FALSE)+VLOOKUP(IF(E82108&gt;2,3,E82108),smatchups[],2,FALSE)</f>
        <v>#N/A</v>
      </c>
      <c r="K82108" t="e">
        <f t="shared" si="3890"/>
        <v>#N/A</v>
      </c>
      <c r="L82108" t="e">
        <f t="shared" si="3889"/>
        <v>#N/A</v>
      </c>
      <c r="M82108" t="e">
        <f t="shared" si="3891"/>
        <v>#N/A</v>
      </c>
    </row>
    <row r="82109" spans="10:13" x14ac:dyDescent="0.35">
      <c r="J82109" t="e">
        <f>wOBA+VLOOKUP(D82109,order[],2,FALSE)+VLOOKUP(IF(F82109&gt;7,8,IF(F82109=0,1,F82109)),pitches[],2,FALSE)+VLOOKUP(IF(E82109&gt;2,3,E82109),smatchups[],2,FALSE)</f>
        <v>#N/A</v>
      </c>
      <c r="K82109" t="e">
        <f t="shared" si="3890"/>
        <v>#N/A</v>
      </c>
      <c r="L82109" t="e">
        <f t="shared" si="3889"/>
        <v>#N/A</v>
      </c>
      <c r="M82109" t="e">
        <f t="shared" si="3891"/>
        <v>#N/A</v>
      </c>
    </row>
    <row r="82110" spans="10:13" x14ac:dyDescent="0.35">
      <c r="J82110" t="e">
        <f>wOBA+VLOOKUP(D82110,order[],2,FALSE)+VLOOKUP(IF(F82110&gt;7,8,IF(F82110=0,1,F82110)),pitches[],2,FALSE)+VLOOKUP(IF(E82110&gt;2,3,E82110),smatchups[],2,FALSE)</f>
        <v>#N/A</v>
      </c>
      <c r="K82110" t="e">
        <f t="shared" si="3890"/>
        <v>#N/A</v>
      </c>
      <c r="L82110" t="e">
        <f t="shared" si="3889"/>
        <v>#N/A</v>
      </c>
      <c r="M82110" t="e">
        <f t="shared" si="3891"/>
        <v>#N/A</v>
      </c>
    </row>
    <row r="82111" spans="10:13" x14ac:dyDescent="0.35">
      <c r="J82111" t="e">
        <f>wOBA+VLOOKUP(D82111,order[],2,FALSE)+VLOOKUP(IF(F82111&gt;7,8,IF(F82111=0,1,F82111)),pitches[],2,FALSE)+VLOOKUP(IF(E82111&gt;2,3,E82111),smatchups[],2,FALSE)</f>
        <v>#N/A</v>
      </c>
      <c r="K82111" t="e">
        <f t="shared" si="3890"/>
        <v>#N/A</v>
      </c>
      <c r="L82111" t="e">
        <f t="shared" si="3889"/>
        <v>#N/A</v>
      </c>
      <c r="M82111" t="e">
        <f t="shared" si="3891"/>
        <v>#N/A</v>
      </c>
    </row>
    <row r="82112" spans="10:13" x14ac:dyDescent="0.35">
      <c r="J82112" t="e">
        <f>wOBA+VLOOKUP(D82112,order[],2,FALSE)+VLOOKUP(IF(F82112&gt;7,8,IF(F82112=0,1,F82112)),pitches[],2,FALSE)+VLOOKUP(IF(E82112&gt;2,3,E82112),smatchups[],2,FALSE)</f>
        <v>#N/A</v>
      </c>
      <c r="K82112" t="e">
        <f t="shared" si="3890"/>
        <v>#N/A</v>
      </c>
      <c r="L82112" t="e">
        <f t="shared" si="3889"/>
        <v>#N/A</v>
      </c>
      <c r="M82112" t="e">
        <f t="shared" si="3891"/>
        <v>#N/A</v>
      </c>
    </row>
    <row r="82113" spans="10:13" x14ac:dyDescent="0.35">
      <c r="J82113" t="e">
        <f>wOBA+VLOOKUP(D82113,order[],2,FALSE)+VLOOKUP(IF(F82113&gt;7,8,IF(F82113=0,1,F82113)),pitches[],2,FALSE)+VLOOKUP(IF(E82113&gt;2,3,E82113),smatchups[],2,FALSE)</f>
        <v>#N/A</v>
      </c>
      <c r="K82113" t="e">
        <f t="shared" si="3890"/>
        <v>#N/A</v>
      </c>
      <c r="L82113" t="e">
        <f t="shared" si="3889"/>
        <v>#N/A</v>
      </c>
      <c r="M82113" t="e">
        <f t="shared" si="3891"/>
        <v>#N/A</v>
      </c>
    </row>
    <row r="82114" spans="10:13" x14ac:dyDescent="0.35">
      <c r="J82114" t="e">
        <f>wOBA+VLOOKUP(D82114,order[],2,FALSE)+VLOOKUP(IF(F82114&gt;7,8,IF(F82114=0,1,F82114)),pitches[],2,FALSE)+VLOOKUP(IF(E82114&gt;2,3,E82114),smatchups[],2,FALSE)</f>
        <v>#N/A</v>
      </c>
      <c r="K82114" t="e">
        <f t="shared" si="3890"/>
        <v>#N/A</v>
      </c>
      <c r="L82114" t="e">
        <f t="shared" ref="L82114:L82177" si="3892">IF(E82114=0,BF$1+BE$1*F82114,IF(E82114=1,BF$2+BE$2*F82114,IF(E82114=2,BF$3+BE$3*F82114,BF$4+BE$4*F82114)))+J82114</f>
        <v>#N/A</v>
      </c>
      <c r="M82114" t="e">
        <f t="shared" si="3891"/>
        <v>#N/A</v>
      </c>
    </row>
    <row r="82115" spans="10:13" x14ac:dyDescent="0.35">
      <c r="J82115" t="e">
        <f>wOBA+VLOOKUP(D82115,order[],2,FALSE)+VLOOKUP(IF(F82115&gt;7,8,IF(F82115=0,1,F82115)),pitches[],2,FALSE)+VLOOKUP(IF(E82115&gt;2,3,E82115),smatchups[],2,FALSE)</f>
        <v>#N/A</v>
      </c>
      <c r="K82115" t="e">
        <f t="shared" ref="K82115:K82178" si="3893">H82115-J82115</f>
        <v>#N/A</v>
      </c>
      <c r="L82115" t="e">
        <f t="shared" si="3892"/>
        <v>#N/A</v>
      </c>
      <c r="M82115" t="e">
        <f t="shared" ref="M82115:M82178" si="3894">H82115-L82115</f>
        <v>#N/A</v>
      </c>
    </row>
    <row r="82116" spans="10:13" x14ac:dyDescent="0.35">
      <c r="J82116" t="e">
        <f>wOBA+VLOOKUP(D82116,order[],2,FALSE)+VLOOKUP(IF(F82116&gt;7,8,IF(F82116=0,1,F82116)),pitches[],2,FALSE)+VLOOKUP(IF(E82116&gt;2,3,E82116),smatchups[],2,FALSE)</f>
        <v>#N/A</v>
      </c>
      <c r="K82116" t="e">
        <f t="shared" si="3893"/>
        <v>#N/A</v>
      </c>
      <c r="L82116" t="e">
        <f t="shared" si="3892"/>
        <v>#N/A</v>
      </c>
      <c r="M82116" t="e">
        <f t="shared" si="3894"/>
        <v>#N/A</v>
      </c>
    </row>
    <row r="82117" spans="10:13" x14ac:dyDescent="0.35">
      <c r="J82117" t="e">
        <f>wOBA+VLOOKUP(D82117,order[],2,FALSE)+VLOOKUP(IF(F82117&gt;7,8,IF(F82117=0,1,F82117)),pitches[],2,FALSE)+VLOOKUP(IF(E82117&gt;2,3,E82117),smatchups[],2,FALSE)</f>
        <v>#N/A</v>
      </c>
      <c r="K82117" t="e">
        <f t="shared" si="3893"/>
        <v>#N/A</v>
      </c>
      <c r="L82117" t="e">
        <f t="shared" si="3892"/>
        <v>#N/A</v>
      </c>
      <c r="M82117" t="e">
        <f t="shared" si="3894"/>
        <v>#N/A</v>
      </c>
    </row>
    <row r="82118" spans="10:13" x14ac:dyDescent="0.35">
      <c r="J82118" t="e">
        <f>wOBA+VLOOKUP(D82118,order[],2,FALSE)+VLOOKUP(IF(F82118&gt;7,8,IF(F82118=0,1,F82118)),pitches[],2,FALSE)+VLOOKUP(IF(E82118&gt;2,3,E82118),smatchups[],2,FALSE)</f>
        <v>#N/A</v>
      </c>
      <c r="K82118" t="e">
        <f t="shared" si="3893"/>
        <v>#N/A</v>
      </c>
      <c r="L82118" t="e">
        <f t="shared" si="3892"/>
        <v>#N/A</v>
      </c>
      <c r="M82118" t="e">
        <f t="shared" si="3894"/>
        <v>#N/A</v>
      </c>
    </row>
    <row r="82119" spans="10:13" x14ac:dyDescent="0.35">
      <c r="J82119" t="e">
        <f>wOBA+VLOOKUP(D82119,order[],2,FALSE)+VLOOKUP(IF(F82119&gt;7,8,IF(F82119=0,1,F82119)),pitches[],2,FALSE)+VLOOKUP(IF(E82119&gt;2,3,E82119),smatchups[],2,FALSE)</f>
        <v>#N/A</v>
      </c>
      <c r="K82119" t="e">
        <f t="shared" si="3893"/>
        <v>#N/A</v>
      </c>
      <c r="L82119" t="e">
        <f t="shared" si="3892"/>
        <v>#N/A</v>
      </c>
      <c r="M82119" t="e">
        <f t="shared" si="3894"/>
        <v>#N/A</v>
      </c>
    </row>
    <row r="82120" spans="10:13" x14ac:dyDescent="0.35">
      <c r="J82120" t="e">
        <f>wOBA+VLOOKUP(D82120,order[],2,FALSE)+VLOOKUP(IF(F82120&gt;7,8,IF(F82120=0,1,F82120)),pitches[],2,FALSE)+VLOOKUP(IF(E82120&gt;2,3,E82120),smatchups[],2,FALSE)</f>
        <v>#N/A</v>
      </c>
      <c r="K82120" t="e">
        <f t="shared" si="3893"/>
        <v>#N/A</v>
      </c>
      <c r="L82120" t="e">
        <f t="shared" si="3892"/>
        <v>#N/A</v>
      </c>
      <c r="M82120" t="e">
        <f t="shared" si="3894"/>
        <v>#N/A</v>
      </c>
    </row>
    <row r="82121" spans="10:13" x14ac:dyDescent="0.35">
      <c r="J82121" t="e">
        <f>wOBA+VLOOKUP(D82121,order[],2,FALSE)+VLOOKUP(IF(F82121&gt;7,8,IF(F82121=0,1,F82121)),pitches[],2,FALSE)+VLOOKUP(IF(E82121&gt;2,3,E82121),smatchups[],2,FALSE)</f>
        <v>#N/A</v>
      </c>
      <c r="K82121" t="e">
        <f t="shared" si="3893"/>
        <v>#N/A</v>
      </c>
      <c r="L82121" t="e">
        <f t="shared" si="3892"/>
        <v>#N/A</v>
      </c>
      <c r="M82121" t="e">
        <f t="shared" si="3894"/>
        <v>#N/A</v>
      </c>
    </row>
    <row r="82122" spans="10:13" x14ac:dyDescent="0.35">
      <c r="J82122" t="e">
        <f>wOBA+VLOOKUP(D82122,order[],2,FALSE)+VLOOKUP(IF(F82122&gt;7,8,IF(F82122=0,1,F82122)),pitches[],2,FALSE)+VLOOKUP(IF(E82122&gt;2,3,E82122),smatchups[],2,FALSE)</f>
        <v>#N/A</v>
      </c>
      <c r="K82122" t="e">
        <f t="shared" si="3893"/>
        <v>#N/A</v>
      </c>
      <c r="L82122" t="e">
        <f t="shared" si="3892"/>
        <v>#N/A</v>
      </c>
      <c r="M82122" t="e">
        <f t="shared" si="3894"/>
        <v>#N/A</v>
      </c>
    </row>
    <row r="82123" spans="10:13" x14ac:dyDescent="0.35">
      <c r="J82123" t="e">
        <f>wOBA+VLOOKUP(D82123,order[],2,FALSE)+VLOOKUP(IF(F82123&gt;7,8,IF(F82123=0,1,F82123)),pitches[],2,FALSE)+VLOOKUP(IF(E82123&gt;2,3,E82123),smatchups[],2,FALSE)</f>
        <v>#N/A</v>
      </c>
      <c r="K82123" t="e">
        <f t="shared" si="3893"/>
        <v>#N/A</v>
      </c>
      <c r="L82123" t="e">
        <f t="shared" si="3892"/>
        <v>#N/A</v>
      </c>
      <c r="M82123" t="e">
        <f t="shared" si="3894"/>
        <v>#N/A</v>
      </c>
    </row>
    <row r="82124" spans="10:13" x14ac:dyDescent="0.35">
      <c r="J82124" t="e">
        <f>wOBA+VLOOKUP(D82124,order[],2,FALSE)+VLOOKUP(IF(F82124&gt;7,8,IF(F82124=0,1,F82124)),pitches[],2,FALSE)+VLOOKUP(IF(E82124&gt;2,3,E82124),smatchups[],2,FALSE)</f>
        <v>#N/A</v>
      </c>
      <c r="K82124" t="e">
        <f t="shared" si="3893"/>
        <v>#N/A</v>
      </c>
      <c r="L82124" t="e">
        <f t="shared" si="3892"/>
        <v>#N/A</v>
      </c>
      <c r="M82124" t="e">
        <f t="shared" si="3894"/>
        <v>#N/A</v>
      </c>
    </row>
    <row r="82125" spans="10:13" x14ac:dyDescent="0.35">
      <c r="J82125" t="e">
        <f>wOBA+VLOOKUP(D82125,order[],2,FALSE)+VLOOKUP(IF(F82125&gt;7,8,IF(F82125=0,1,F82125)),pitches[],2,FALSE)+VLOOKUP(IF(E82125&gt;2,3,E82125),smatchups[],2,FALSE)</f>
        <v>#N/A</v>
      </c>
      <c r="K82125" t="e">
        <f t="shared" si="3893"/>
        <v>#N/A</v>
      </c>
      <c r="L82125" t="e">
        <f t="shared" si="3892"/>
        <v>#N/A</v>
      </c>
      <c r="M82125" t="e">
        <f t="shared" si="3894"/>
        <v>#N/A</v>
      </c>
    </row>
    <row r="82126" spans="10:13" x14ac:dyDescent="0.35">
      <c r="J82126" t="e">
        <f>wOBA+VLOOKUP(D82126,order[],2,FALSE)+VLOOKUP(IF(F82126&gt;7,8,IF(F82126=0,1,F82126)),pitches[],2,FALSE)+VLOOKUP(IF(E82126&gt;2,3,E82126),smatchups[],2,FALSE)</f>
        <v>#N/A</v>
      </c>
      <c r="K82126" t="e">
        <f t="shared" si="3893"/>
        <v>#N/A</v>
      </c>
      <c r="L82126" t="e">
        <f t="shared" si="3892"/>
        <v>#N/A</v>
      </c>
      <c r="M82126" t="e">
        <f t="shared" si="3894"/>
        <v>#N/A</v>
      </c>
    </row>
    <row r="82127" spans="10:13" x14ac:dyDescent="0.35">
      <c r="J82127" t="e">
        <f>wOBA+VLOOKUP(D82127,order[],2,FALSE)+VLOOKUP(IF(F82127&gt;7,8,IF(F82127=0,1,F82127)),pitches[],2,FALSE)+VLOOKUP(IF(E82127&gt;2,3,E82127),smatchups[],2,FALSE)</f>
        <v>#N/A</v>
      </c>
      <c r="K82127" t="e">
        <f t="shared" si="3893"/>
        <v>#N/A</v>
      </c>
      <c r="L82127" t="e">
        <f t="shared" si="3892"/>
        <v>#N/A</v>
      </c>
      <c r="M82127" t="e">
        <f t="shared" si="3894"/>
        <v>#N/A</v>
      </c>
    </row>
    <row r="82128" spans="10:13" x14ac:dyDescent="0.35">
      <c r="J82128" t="e">
        <f>wOBA+VLOOKUP(D82128,order[],2,FALSE)+VLOOKUP(IF(F82128&gt;7,8,IF(F82128=0,1,F82128)),pitches[],2,FALSE)+VLOOKUP(IF(E82128&gt;2,3,E82128),smatchups[],2,FALSE)</f>
        <v>#N/A</v>
      </c>
      <c r="K82128" t="e">
        <f t="shared" si="3893"/>
        <v>#N/A</v>
      </c>
      <c r="L82128" t="e">
        <f t="shared" si="3892"/>
        <v>#N/A</v>
      </c>
      <c r="M82128" t="e">
        <f t="shared" si="3894"/>
        <v>#N/A</v>
      </c>
    </row>
    <row r="82129" spans="10:13" x14ac:dyDescent="0.35">
      <c r="J82129" t="e">
        <f>wOBA+VLOOKUP(D82129,order[],2,FALSE)+VLOOKUP(IF(F82129&gt;7,8,IF(F82129=0,1,F82129)),pitches[],2,FALSE)+VLOOKUP(IF(E82129&gt;2,3,E82129),smatchups[],2,FALSE)</f>
        <v>#N/A</v>
      </c>
      <c r="K82129" t="e">
        <f t="shared" si="3893"/>
        <v>#N/A</v>
      </c>
      <c r="L82129" t="e">
        <f t="shared" si="3892"/>
        <v>#N/A</v>
      </c>
      <c r="M82129" t="e">
        <f t="shared" si="3894"/>
        <v>#N/A</v>
      </c>
    </row>
    <row r="82130" spans="10:13" x14ac:dyDescent="0.35">
      <c r="J82130" t="e">
        <f>wOBA+VLOOKUP(D82130,order[],2,FALSE)+VLOOKUP(IF(F82130&gt;7,8,IF(F82130=0,1,F82130)),pitches[],2,FALSE)+VLOOKUP(IF(E82130&gt;2,3,E82130),smatchups[],2,FALSE)</f>
        <v>#N/A</v>
      </c>
      <c r="K82130" t="e">
        <f t="shared" si="3893"/>
        <v>#N/A</v>
      </c>
      <c r="L82130" t="e">
        <f t="shared" si="3892"/>
        <v>#N/A</v>
      </c>
      <c r="M82130" t="e">
        <f t="shared" si="3894"/>
        <v>#N/A</v>
      </c>
    </row>
    <row r="82131" spans="10:13" x14ac:dyDescent="0.35">
      <c r="J82131" t="e">
        <f>wOBA+VLOOKUP(D82131,order[],2,FALSE)+VLOOKUP(IF(F82131&gt;7,8,IF(F82131=0,1,F82131)),pitches[],2,FALSE)+VLOOKUP(IF(E82131&gt;2,3,E82131),smatchups[],2,FALSE)</f>
        <v>#N/A</v>
      </c>
      <c r="K82131" t="e">
        <f t="shared" si="3893"/>
        <v>#N/A</v>
      </c>
      <c r="L82131" t="e">
        <f t="shared" si="3892"/>
        <v>#N/A</v>
      </c>
      <c r="M82131" t="e">
        <f t="shared" si="3894"/>
        <v>#N/A</v>
      </c>
    </row>
    <row r="82132" spans="10:13" x14ac:dyDescent="0.35">
      <c r="J82132" t="e">
        <f>wOBA+VLOOKUP(D82132,order[],2,FALSE)+VLOOKUP(IF(F82132&gt;7,8,IF(F82132=0,1,F82132)),pitches[],2,FALSE)+VLOOKUP(IF(E82132&gt;2,3,E82132),smatchups[],2,FALSE)</f>
        <v>#N/A</v>
      </c>
      <c r="K82132" t="e">
        <f t="shared" si="3893"/>
        <v>#N/A</v>
      </c>
      <c r="L82132" t="e">
        <f t="shared" si="3892"/>
        <v>#N/A</v>
      </c>
      <c r="M82132" t="e">
        <f t="shared" si="3894"/>
        <v>#N/A</v>
      </c>
    </row>
    <row r="82133" spans="10:13" x14ac:dyDescent="0.35">
      <c r="J82133" t="e">
        <f>wOBA+VLOOKUP(D82133,order[],2,FALSE)+VLOOKUP(IF(F82133&gt;7,8,IF(F82133=0,1,F82133)),pitches[],2,FALSE)+VLOOKUP(IF(E82133&gt;2,3,E82133),smatchups[],2,FALSE)</f>
        <v>#N/A</v>
      </c>
      <c r="K82133" t="e">
        <f t="shared" si="3893"/>
        <v>#N/A</v>
      </c>
      <c r="L82133" t="e">
        <f t="shared" si="3892"/>
        <v>#N/A</v>
      </c>
      <c r="M82133" t="e">
        <f t="shared" si="3894"/>
        <v>#N/A</v>
      </c>
    </row>
    <row r="82134" spans="10:13" x14ac:dyDescent="0.35">
      <c r="J82134" t="e">
        <f>wOBA+VLOOKUP(D82134,order[],2,FALSE)+VLOOKUP(IF(F82134&gt;7,8,IF(F82134=0,1,F82134)),pitches[],2,FALSE)+VLOOKUP(IF(E82134&gt;2,3,E82134),smatchups[],2,FALSE)</f>
        <v>#N/A</v>
      </c>
      <c r="K82134" t="e">
        <f t="shared" si="3893"/>
        <v>#N/A</v>
      </c>
      <c r="L82134" t="e">
        <f t="shared" si="3892"/>
        <v>#N/A</v>
      </c>
      <c r="M82134" t="e">
        <f t="shared" si="3894"/>
        <v>#N/A</v>
      </c>
    </row>
    <row r="82135" spans="10:13" x14ac:dyDescent="0.35">
      <c r="J82135" t="e">
        <f>wOBA+VLOOKUP(D82135,order[],2,FALSE)+VLOOKUP(IF(F82135&gt;7,8,IF(F82135=0,1,F82135)),pitches[],2,FALSE)+VLOOKUP(IF(E82135&gt;2,3,E82135),smatchups[],2,FALSE)</f>
        <v>#N/A</v>
      </c>
      <c r="K82135" t="e">
        <f t="shared" si="3893"/>
        <v>#N/A</v>
      </c>
      <c r="L82135" t="e">
        <f t="shared" si="3892"/>
        <v>#N/A</v>
      </c>
      <c r="M82135" t="e">
        <f t="shared" si="3894"/>
        <v>#N/A</v>
      </c>
    </row>
    <row r="82136" spans="10:13" x14ac:dyDescent="0.35">
      <c r="J82136" t="e">
        <f>wOBA+VLOOKUP(D82136,order[],2,FALSE)+VLOOKUP(IF(F82136&gt;7,8,IF(F82136=0,1,F82136)),pitches[],2,FALSE)+VLOOKUP(IF(E82136&gt;2,3,E82136),smatchups[],2,FALSE)</f>
        <v>#N/A</v>
      </c>
      <c r="K82136" t="e">
        <f t="shared" si="3893"/>
        <v>#N/A</v>
      </c>
      <c r="L82136" t="e">
        <f t="shared" si="3892"/>
        <v>#N/A</v>
      </c>
      <c r="M82136" t="e">
        <f t="shared" si="3894"/>
        <v>#N/A</v>
      </c>
    </row>
    <row r="82137" spans="10:13" x14ac:dyDescent="0.35">
      <c r="J82137" t="e">
        <f>wOBA+VLOOKUP(D82137,order[],2,FALSE)+VLOOKUP(IF(F82137&gt;7,8,IF(F82137=0,1,F82137)),pitches[],2,FALSE)+VLOOKUP(IF(E82137&gt;2,3,E82137),smatchups[],2,FALSE)</f>
        <v>#N/A</v>
      </c>
      <c r="K82137" t="e">
        <f t="shared" si="3893"/>
        <v>#N/A</v>
      </c>
      <c r="L82137" t="e">
        <f t="shared" si="3892"/>
        <v>#N/A</v>
      </c>
      <c r="M82137" t="e">
        <f t="shared" si="3894"/>
        <v>#N/A</v>
      </c>
    </row>
    <row r="82138" spans="10:13" x14ac:dyDescent="0.35">
      <c r="J82138" t="e">
        <f>wOBA+VLOOKUP(D82138,order[],2,FALSE)+VLOOKUP(IF(F82138&gt;7,8,IF(F82138=0,1,F82138)),pitches[],2,FALSE)+VLOOKUP(IF(E82138&gt;2,3,E82138),smatchups[],2,FALSE)</f>
        <v>#N/A</v>
      </c>
      <c r="K82138" t="e">
        <f t="shared" si="3893"/>
        <v>#N/A</v>
      </c>
      <c r="L82138" t="e">
        <f t="shared" si="3892"/>
        <v>#N/A</v>
      </c>
      <c r="M82138" t="e">
        <f t="shared" si="3894"/>
        <v>#N/A</v>
      </c>
    </row>
    <row r="82139" spans="10:13" x14ac:dyDescent="0.35">
      <c r="J82139" t="e">
        <f>wOBA+VLOOKUP(D82139,order[],2,FALSE)+VLOOKUP(IF(F82139&gt;7,8,IF(F82139=0,1,F82139)),pitches[],2,FALSE)+VLOOKUP(IF(E82139&gt;2,3,E82139),smatchups[],2,FALSE)</f>
        <v>#N/A</v>
      </c>
      <c r="K82139" t="e">
        <f t="shared" si="3893"/>
        <v>#N/A</v>
      </c>
      <c r="L82139" t="e">
        <f t="shared" si="3892"/>
        <v>#N/A</v>
      </c>
      <c r="M82139" t="e">
        <f t="shared" si="3894"/>
        <v>#N/A</v>
      </c>
    </row>
    <row r="82140" spans="10:13" x14ac:dyDescent="0.35">
      <c r="J82140" t="e">
        <f>wOBA+VLOOKUP(D82140,order[],2,FALSE)+VLOOKUP(IF(F82140&gt;7,8,IF(F82140=0,1,F82140)),pitches[],2,FALSE)+VLOOKUP(IF(E82140&gt;2,3,E82140),smatchups[],2,FALSE)</f>
        <v>#N/A</v>
      </c>
      <c r="K82140" t="e">
        <f t="shared" si="3893"/>
        <v>#N/A</v>
      </c>
      <c r="L82140" t="e">
        <f t="shared" si="3892"/>
        <v>#N/A</v>
      </c>
      <c r="M82140" t="e">
        <f t="shared" si="3894"/>
        <v>#N/A</v>
      </c>
    </row>
    <row r="82141" spans="10:13" x14ac:dyDescent="0.35">
      <c r="J82141" t="e">
        <f>wOBA+VLOOKUP(D82141,order[],2,FALSE)+VLOOKUP(IF(F82141&gt;7,8,IF(F82141=0,1,F82141)),pitches[],2,FALSE)+VLOOKUP(IF(E82141&gt;2,3,E82141),smatchups[],2,FALSE)</f>
        <v>#N/A</v>
      </c>
      <c r="K82141" t="e">
        <f t="shared" si="3893"/>
        <v>#N/A</v>
      </c>
      <c r="L82141" t="e">
        <f t="shared" si="3892"/>
        <v>#N/A</v>
      </c>
      <c r="M82141" t="e">
        <f t="shared" si="3894"/>
        <v>#N/A</v>
      </c>
    </row>
    <row r="82142" spans="10:13" x14ac:dyDescent="0.35">
      <c r="J82142" t="e">
        <f>wOBA+VLOOKUP(D82142,order[],2,FALSE)+VLOOKUP(IF(F82142&gt;7,8,IF(F82142=0,1,F82142)),pitches[],2,FALSE)+VLOOKUP(IF(E82142&gt;2,3,E82142),smatchups[],2,FALSE)</f>
        <v>#N/A</v>
      </c>
      <c r="K82142" t="e">
        <f t="shared" si="3893"/>
        <v>#N/A</v>
      </c>
      <c r="L82142" t="e">
        <f t="shared" si="3892"/>
        <v>#N/A</v>
      </c>
      <c r="M82142" t="e">
        <f t="shared" si="3894"/>
        <v>#N/A</v>
      </c>
    </row>
    <row r="82143" spans="10:13" x14ac:dyDescent="0.35">
      <c r="J82143" t="e">
        <f>wOBA+VLOOKUP(D82143,order[],2,FALSE)+VLOOKUP(IF(F82143&gt;7,8,IF(F82143=0,1,F82143)),pitches[],2,FALSE)+VLOOKUP(IF(E82143&gt;2,3,E82143),smatchups[],2,FALSE)</f>
        <v>#N/A</v>
      </c>
      <c r="K82143" t="e">
        <f t="shared" si="3893"/>
        <v>#N/A</v>
      </c>
      <c r="L82143" t="e">
        <f t="shared" si="3892"/>
        <v>#N/A</v>
      </c>
      <c r="M82143" t="e">
        <f t="shared" si="3894"/>
        <v>#N/A</v>
      </c>
    </row>
    <row r="82144" spans="10:13" x14ac:dyDescent="0.35">
      <c r="J82144" t="e">
        <f>wOBA+VLOOKUP(D82144,order[],2,FALSE)+VLOOKUP(IF(F82144&gt;7,8,IF(F82144=0,1,F82144)),pitches[],2,FALSE)+VLOOKUP(IF(E82144&gt;2,3,E82144),smatchups[],2,FALSE)</f>
        <v>#N/A</v>
      </c>
      <c r="K82144" t="e">
        <f t="shared" si="3893"/>
        <v>#N/A</v>
      </c>
      <c r="L82144" t="e">
        <f t="shared" si="3892"/>
        <v>#N/A</v>
      </c>
      <c r="M82144" t="e">
        <f t="shared" si="3894"/>
        <v>#N/A</v>
      </c>
    </row>
    <row r="82145" spans="10:13" x14ac:dyDescent="0.35">
      <c r="J82145" t="e">
        <f>wOBA+VLOOKUP(D82145,order[],2,FALSE)+VLOOKUP(IF(F82145&gt;7,8,IF(F82145=0,1,F82145)),pitches[],2,FALSE)+VLOOKUP(IF(E82145&gt;2,3,E82145),smatchups[],2,FALSE)</f>
        <v>#N/A</v>
      </c>
      <c r="K82145" t="e">
        <f t="shared" si="3893"/>
        <v>#N/A</v>
      </c>
      <c r="L82145" t="e">
        <f t="shared" si="3892"/>
        <v>#N/A</v>
      </c>
      <c r="M82145" t="e">
        <f t="shared" si="3894"/>
        <v>#N/A</v>
      </c>
    </row>
    <row r="82146" spans="10:13" x14ac:dyDescent="0.35">
      <c r="J82146" t="e">
        <f>wOBA+VLOOKUP(D82146,order[],2,FALSE)+VLOOKUP(IF(F82146&gt;7,8,IF(F82146=0,1,F82146)),pitches[],2,FALSE)+VLOOKUP(IF(E82146&gt;2,3,E82146),smatchups[],2,FALSE)</f>
        <v>#N/A</v>
      </c>
      <c r="K82146" t="e">
        <f t="shared" si="3893"/>
        <v>#N/A</v>
      </c>
      <c r="L82146" t="e">
        <f t="shared" si="3892"/>
        <v>#N/A</v>
      </c>
      <c r="M82146" t="e">
        <f t="shared" si="3894"/>
        <v>#N/A</v>
      </c>
    </row>
    <row r="82147" spans="10:13" x14ac:dyDescent="0.35">
      <c r="J82147" t="e">
        <f>wOBA+VLOOKUP(D82147,order[],2,FALSE)+VLOOKUP(IF(F82147&gt;7,8,IF(F82147=0,1,F82147)),pitches[],2,FALSE)+VLOOKUP(IF(E82147&gt;2,3,E82147),smatchups[],2,FALSE)</f>
        <v>#N/A</v>
      </c>
      <c r="K82147" t="e">
        <f t="shared" si="3893"/>
        <v>#N/A</v>
      </c>
      <c r="L82147" t="e">
        <f t="shared" si="3892"/>
        <v>#N/A</v>
      </c>
      <c r="M82147" t="e">
        <f t="shared" si="3894"/>
        <v>#N/A</v>
      </c>
    </row>
    <row r="82148" spans="10:13" x14ac:dyDescent="0.35">
      <c r="J82148" t="e">
        <f>wOBA+VLOOKUP(D82148,order[],2,FALSE)+VLOOKUP(IF(F82148&gt;7,8,IF(F82148=0,1,F82148)),pitches[],2,FALSE)+VLOOKUP(IF(E82148&gt;2,3,E82148),smatchups[],2,FALSE)</f>
        <v>#N/A</v>
      </c>
      <c r="K82148" t="e">
        <f t="shared" si="3893"/>
        <v>#N/A</v>
      </c>
      <c r="L82148" t="e">
        <f t="shared" si="3892"/>
        <v>#N/A</v>
      </c>
      <c r="M82148" t="e">
        <f t="shared" si="3894"/>
        <v>#N/A</v>
      </c>
    </row>
    <row r="82149" spans="10:13" x14ac:dyDescent="0.35">
      <c r="J82149" t="e">
        <f>wOBA+VLOOKUP(D82149,order[],2,FALSE)+VLOOKUP(IF(F82149&gt;7,8,IF(F82149=0,1,F82149)),pitches[],2,FALSE)+VLOOKUP(IF(E82149&gt;2,3,E82149),smatchups[],2,FALSE)</f>
        <v>#N/A</v>
      </c>
      <c r="K82149" t="e">
        <f t="shared" si="3893"/>
        <v>#N/A</v>
      </c>
      <c r="L82149" t="e">
        <f t="shared" si="3892"/>
        <v>#N/A</v>
      </c>
      <c r="M82149" t="e">
        <f t="shared" si="3894"/>
        <v>#N/A</v>
      </c>
    </row>
    <row r="82150" spans="10:13" x14ac:dyDescent="0.35">
      <c r="J82150" t="e">
        <f>wOBA+VLOOKUP(D82150,order[],2,FALSE)+VLOOKUP(IF(F82150&gt;7,8,IF(F82150=0,1,F82150)),pitches[],2,FALSE)+VLOOKUP(IF(E82150&gt;2,3,E82150),smatchups[],2,FALSE)</f>
        <v>#N/A</v>
      </c>
      <c r="K82150" t="e">
        <f t="shared" si="3893"/>
        <v>#N/A</v>
      </c>
      <c r="L82150" t="e">
        <f t="shared" si="3892"/>
        <v>#N/A</v>
      </c>
      <c r="M82150" t="e">
        <f t="shared" si="3894"/>
        <v>#N/A</v>
      </c>
    </row>
    <row r="82151" spans="10:13" x14ac:dyDescent="0.35">
      <c r="J82151" t="e">
        <f>wOBA+VLOOKUP(D82151,order[],2,FALSE)+VLOOKUP(IF(F82151&gt;7,8,IF(F82151=0,1,F82151)),pitches[],2,FALSE)+VLOOKUP(IF(E82151&gt;2,3,E82151),smatchups[],2,FALSE)</f>
        <v>#N/A</v>
      </c>
      <c r="K82151" t="e">
        <f t="shared" si="3893"/>
        <v>#N/A</v>
      </c>
      <c r="L82151" t="e">
        <f t="shared" si="3892"/>
        <v>#N/A</v>
      </c>
      <c r="M82151" t="e">
        <f t="shared" si="3894"/>
        <v>#N/A</v>
      </c>
    </row>
    <row r="82152" spans="10:13" x14ac:dyDescent="0.35">
      <c r="J82152" t="e">
        <f>wOBA+VLOOKUP(D82152,order[],2,FALSE)+VLOOKUP(IF(F82152&gt;7,8,IF(F82152=0,1,F82152)),pitches[],2,FALSE)+VLOOKUP(IF(E82152&gt;2,3,E82152),smatchups[],2,FALSE)</f>
        <v>#N/A</v>
      </c>
      <c r="K82152" t="e">
        <f t="shared" si="3893"/>
        <v>#N/A</v>
      </c>
      <c r="L82152" t="e">
        <f t="shared" si="3892"/>
        <v>#N/A</v>
      </c>
      <c r="M82152" t="e">
        <f t="shared" si="3894"/>
        <v>#N/A</v>
      </c>
    </row>
    <row r="82153" spans="10:13" x14ac:dyDescent="0.35">
      <c r="J82153" t="e">
        <f>wOBA+VLOOKUP(D82153,order[],2,FALSE)+VLOOKUP(IF(F82153&gt;7,8,IF(F82153=0,1,F82153)),pitches[],2,FALSE)+VLOOKUP(IF(E82153&gt;2,3,E82153),smatchups[],2,FALSE)</f>
        <v>#N/A</v>
      </c>
      <c r="K82153" t="e">
        <f t="shared" si="3893"/>
        <v>#N/A</v>
      </c>
      <c r="L82153" t="e">
        <f t="shared" si="3892"/>
        <v>#N/A</v>
      </c>
      <c r="M82153" t="e">
        <f t="shared" si="3894"/>
        <v>#N/A</v>
      </c>
    </row>
    <row r="82154" spans="10:13" x14ac:dyDescent="0.35">
      <c r="J82154" t="e">
        <f>wOBA+VLOOKUP(D82154,order[],2,FALSE)+VLOOKUP(IF(F82154&gt;7,8,IF(F82154=0,1,F82154)),pitches[],2,FALSE)+VLOOKUP(IF(E82154&gt;2,3,E82154),smatchups[],2,FALSE)</f>
        <v>#N/A</v>
      </c>
      <c r="K82154" t="e">
        <f t="shared" si="3893"/>
        <v>#N/A</v>
      </c>
      <c r="L82154" t="e">
        <f t="shared" si="3892"/>
        <v>#N/A</v>
      </c>
      <c r="M82154" t="e">
        <f t="shared" si="3894"/>
        <v>#N/A</v>
      </c>
    </row>
    <row r="82155" spans="10:13" x14ac:dyDescent="0.35">
      <c r="J82155" t="e">
        <f>wOBA+VLOOKUP(D82155,order[],2,FALSE)+VLOOKUP(IF(F82155&gt;7,8,IF(F82155=0,1,F82155)),pitches[],2,FALSE)+VLOOKUP(IF(E82155&gt;2,3,E82155),smatchups[],2,FALSE)</f>
        <v>#N/A</v>
      </c>
      <c r="K82155" t="e">
        <f t="shared" si="3893"/>
        <v>#N/A</v>
      </c>
      <c r="L82155" t="e">
        <f t="shared" si="3892"/>
        <v>#N/A</v>
      </c>
      <c r="M82155" t="e">
        <f t="shared" si="3894"/>
        <v>#N/A</v>
      </c>
    </row>
    <row r="82156" spans="10:13" x14ac:dyDescent="0.35">
      <c r="J82156" t="e">
        <f>wOBA+VLOOKUP(D82156,order[],2,FALSE)+VLOOKUP(IF(F82156&gt;7,8,IF(F82156=0,1,F82156)),pitches[],2,FALSE)+VLOOKUP(IF(E82156&gt;2,3,E82156),smatchups[],2,FALSE)</f>
        <v>#N/A</v>
      </c>
      <c r="K82156" t="e">
        <f t="shared" si="3893"/>
        <v>#N/A</v>
      </c>
      <c r="L82156" t="e">
        <f t="shared" si="3892"/>
        <v>#N/A</v>
      </c>
      <c r="M82156" t="e">
        <f t="shared" si="3894"/>
        <v>#N/A</v>
      </c>
    </row>
    <row r="82157" spans="10:13" x14ac:dyDescent="0.35">
      <c r="J82157" t="e">
        <f>wOBA+VLOOKUP(D82157,order[],2,FALSE)+VLOOKUP(IF(F82157&gt;7,8,IF(F82157=0,1,F82157)),pitches[],2,FALSE)+VLOOKUP(IF(E82157&gt;2,3,E82157),smatchups[],2,FALSE)</f>
        <v>#N/A</v>
      </c>
      <c r="K82157" t="e">
        <f t="shared" si="3893"/>
        <v>#N/A</v>
      </c>
      <c r="L82157" t="e">
        <f t="shared" si="3892"/>
        <v>#N/A</v>
      </c>
      <c r="M82157" t="e">
        <f t="shared" si="3894"/>
        <v>#N/A</v>
      </c>
    </row>
    <row r="82158" spans="10:13" x14ac:dyDescent="0.35">
      <c r="J82158" t="e">
        <f>wOBA+VLOOKUP(D82158,order[],2,FALSE)+VLOOKUP(IF(F82158&gt;7,8,IF(F82158=0,1,F82158)),pitches[],2,FALSE)+VLOOKUP(IF(E82158&gt;2,3,E82158),smatchups[],2,FALSE)</f>
        <v>#N/A</v>
      </c>
      <c r="K82158" t="e">
        <f t="shared" si="3893"/>
        <v>#N/A</v>
      </c>
      <c r="L82158" t="e">
        <f t="shared" si="3892"/>
        <v>#N/A</v>
      </c>
      <c r="M82158" t="e">
        <f t="shared" si="3894"/>
        <v>#N/A</v>
      </c>
    </row>
    <row r="82159" spans="10:13" x14ac:dyDescent="0.35">
      <c r="J82159" t="e">
        <f>wOBA+VLOOKUP(D82159,order[],2,FALSE)+VLOOKUP(IF(F82159&gt;7,8,IF(F82159=0,1,F82159)),pitches[],2,FALSE)+VLOOKUP(IF(E82159&gt;2,3,E82159),smatchups[],2,FALSE)</f>
        <v>#N/A</v>
      </c>
      <c r="K82159" t="e">
        <f t="shared" si="3893"/>
        <v>#N/A</v>
      </c>
      <c r="L82159" t="e">
        <f t="shared" si="3892"/>
        <v>#N/A</v>
      </c>
      <c r="M82159" t="e">
        <f t="shared" si="3894"/>
        <v>#N/A</v>
      </c>
    </row>
    <row r="82160" spans="10:13" x14ac:dyDescent="0.35">
      <c r="J82160" t="e">
        <f>wOBA+VLOOKUP(D82160,order[],2,FALSE)+VLOOKUP(IF(F82160&gt;7,8,IF(F82160=0,1,F82160)),pitches[],2,FALSE)+VLOOKUP(IF(E82160&gt;2,3,E82160),smatchups[],2,FALSE)</f>
        <v>#N/A</v>
      </c>
      <c r="K82160" t="e">
        <f t="shared" si="3893"/>
        <v>#N/A</v>
      </c>
      <c r="L82160" t="e">
        <f t="shared" si="3892"/>
        <v>#N/A</v>
      </c>
      <c r="M82160" t="e">
        <f t="shared" si="3894"/>
        <v>#N/A</v>
      </c>
    </row>
    <row r="82161" spans="10:13" x14ac:dyDescent="0.35">
      <c r="J82161" t="e">
        <f>wOBA+VLOOKUP(D82161,order[],2,FALSE)+VLOOKUP(IF(F82161&gt;7,8,IF(F82161=0,1,F82161)),pitches[],2,FALSE)+VLOOKUP(IF(E82161&gt;2,3,E82161),smatchups[],2,FALSE)</f>
        <v>#N/A</v>
      </c>
      <c r="K82161" t="e">
        <f t="shared" si="3893"/>
        <v>#N/A</v>
      </c>
      <c r="L82161" t="e">
        <f t="shared" si="3892"/>
        <v>#N/A</v>
      </c>
      <c r="M82161" t="e">
        <f t="shared" si="3894"/>
        <v>#N/A</v>
      </c>
    </row>
    <row r="82162" spans="10:13" x14ac:dyDescent="0.35">
      <c r="J82162" t="e">
        <f>wOBA+VLOOKUP(D82162,order[],2,FALSE)+VLOOKUP(IF(F82162&gt;7,8,IF(F82162=0,1,F82162)),pitches[],2,FALSE)+VLOOKUP(IF(E82162&gt;2,3,E82162),smatchups[],2,FALSE)</f>
        <v>#N/A</v>
      </c>
      <c r="K82162" t="e">
        <f t="shared" si="3893"/>
        <v>#N/A</v>
      </c>
      <c r="L82162" t="e">
        <f t="shared" si="3892"/>
        <v>#N/A</v>
      </c>
      <c r="M82162" t="e">
        <f t="shared" si="3894"/>
        <v>#N/A</v>
      </c>
    </row>
    <row r="82163" spans="10:13" x14ac:dyDescent="0.35">
      <c r="J82163" t="e">
        <f>wOBA+VLOOKUP(D82163,order[],2,FALSE)+VLOOKUP(IF(F82163&gt;7,8,IF(F82163=0,1,F82163)),pitches[],2,FALSE)+VLOOKUP(IF(E82163&gt;2,3,E82163),smatchups[],2,FALSE)</f>
        <v>#N/A</v>
      </c>
      <c r="K82163" t="e">
        <f t="shared" si="3893"/>
        <v>#N/A</v>
      </c>
      <c r="L82163" t="e">
        <f t="shared" si="3892"/>
        <v>#N/A</v>
      </c>
      <c r="M82163" t="e">
        <f t="shared" si="3894"/>
        <v>#N/A</v>
      </c>
    </row>
    <row r="82164" spans="10:13" x14ac:dyDescent="0.35">
      <c r="J82164" t="e">
        <f>wOBA+VLOOKUP(D82164,order[],2,FALSE)+VLOOKUP(IF(F82164&gt;7,8,IF(F82164=0,1,F82164)),pitches[],2,FALSE)+VLOOKUP(IF(E82164&gt;2,3,E82164),smatchups[],2,FALSE)</f>
        <v>#N/A</v>
      </c>
      <c r="K82164" t="e">
        <f t="shared" si="3893"/>
        <v>#N/A</v>
      </c>
      <c r="L82164" t="e">
        <f t="shared" si="3892"/>
        <v>#N/A</v>
      </c>
      <c r="M82164" t="e">
        <f t="shared" si="3894"/>
        <v>#N/A</v>
      </c>
    </row>
    <row r="82165" spans="10:13" x14ac:dyDescent="0.35">
      <c r="J82165" t="e">
        <f>wOBA+VLOOKUP(D82165,order[],2,FALSE)+VLOOKUP(IF(F82165&gt;7,8,IF(F82165=0,1,F82165)),pitches[],2,FALSE)+VLOOKUP(IF(E82165&gt;2,3,E82165),smatchups[],2,FALSE)</f>
        <v>#N/A</v>
      </c>
      <c r="K82165" t="e">
        <f t="shared" si="3893"/>
        <v>#N/A</v>
      </c>
      <c r="L82165" t="e">
        <f t="shared" si="3892"/>
        <v>#N/A</v>
      </c>
      <c r="M82165" t="e">
        <f t="shared" si="3894"/>
        <v>#N/A</v>
      </c>
    </row>
    <row r="82166" spans="10:13" x14ac:dyDescent="0.35">
      <c r="J82166" t="e">
        <f>wOBA+VLOOKUP(D82166,order[],2,FALSE)+VLOOKUP(IF(F82166&gt;7,8,IF(F82166=0,1,F82166)),pitches[],2,FALSE)+VLOOKUP(IF(E82166&gt;2,3,E82166),smatchups[],2,FALSE)</f>
        <v>#N/A</v>
      </c>
      <c r="K82166" t="e">
        <f t="shared" si="3893"/>
        <v>#N/A</v>
      </c>
      <c r="L82166" t="e">
        <f t="shared" si="3892"/>
        <v>#N/A</v>
      </c>
      <c r="M82166" t="e">
        <f t="shared" si="3894"/>
        <v>#N/A</v>
      </c>
    </row>
    <row r="82167" spans="10:13" x14ac:dyDescent="0.35">
      <c r="J82167" t="e">
        <f>wOBA+VLOOKUP(D82167,order[],2,FALSE)+VLOOKUP(IF(F82167&gt;7,8,IF(F82167=0,1,F82167)),pitches[],2,FALSE)+VLOOKUP(IF(E82167&gt;2,3,E82167),smatchups[],2,FALSE)</f>
        <v>#N/A</v>
      </c>
      <c r="K82167" t="e">
        <f t="shared" si="3893"/>
        <v>#N/A</v>
      </c>
      <c r="L82167" t="e">
        <f t="shared" si="3892"/>
        <v>#N/A</v>
      </c>
      <c r="M82167" t="e">
        <f t="shared" si="3894"/>
        <v>#N/A</v>
      </c>
    </row>
    <row r="82168" spans="10:13" x14ac:dyDescent="0.35">
      <c r="J82168" t="e">
        <f>wOBA+VLOOKUP(D82168,order[],2,FALSE)+VLOOKUP(IF(F82168&gt;7,8,IF(F82168=0,1,F82168)),pitches[],2,FALSE)+VLOOKUP(IF(E82168&gt;2,3,E82168),smatchups[],2,FALSE)</f>
        <v>#N/A</v>
      </c>
      <c r="K82168" t="e">
        <f t="shared" si="3893"/>
        <v>#N/A</v>
      </c>
      <c r="L82168" t="e">
        <f t="shared" si="3892"/>
        <v>#N/A</v>
      </c>
      <c r="M82168" t="e">
        <f t="shared" si="3894"/>
        <v>#N/A</v>
      </c>
    </row>
    <row r="82169" spans="10:13" x14ac:dyDescent="0.35">
      <c r="J82169" t="e">
        <f>wOBA+VLOOKUP(D82169,order[],2,FALSE)+VLOOKUP(IF(F82169&gt;7,8,IF(F82169=0,1,F82169)),pitches[],2,FALSE)+VLOOKUP(IF(E82169&gt;2,3,E82169),smatchups[],2,FALSE)</f>
        <v>#N/A</v>
      </c>
      <c r="K82169" t="e">
        <f t="shared" si="3893"/>
        <v>#N/A</v>
      </c>
      <c r="L82169" t="e">
        <f t="shared" si="3892"/>
        <v>#N/A</v>
      </c>
      <c r="M82169" t="e">
        <f t="shared" si="3894"/>
        <v>#N/A</v>
      </c>
    </row>
    <row r="82170" spans="10:13" x14ac:dyDescent="0.35">
      <c r="J82170" t="e">
        <f>wOBA+VLOOKUP(D82170,order[],2,FALSE)+VLOOKUP(IF(F82170&gt;7,8,IF(F82170=0,1,F82170)),pitches[],2,FALSE)+VLOOKUP(IF(E82170&gt;2,3,E82170),smatchups[],2,FALSE)</f>
        <v>#N/A</v>
      </c>
      <c r="K82170" t="e">
        <f t="shared" si="3893"/>
        <v>#N/A</v>
      </c>
      <c r="L82170" t="e">
        <f t="shared" si="3892"/>
        <v>#N/A</v>
      </c>
      <c r="M82170" t="e">
        <f t="shared" si="3894"/>
        <v>#N/A</v>
      </c>
    </row>
    <row r="82171" spans="10:13" x14ac:dyDescent="0.35">
      <c r="J82171" t="e">
        <f>wOBA+VLOOKUP(D82171,order[],2,FALSE)+VLOOKUP(IF(F82171&gt;7,8,IF(F82171=0,1,F82171)),pitches[],2,FALSE)+VLOOKUP(IF(E82171&gt;2,3,E82171),smatchups[],2,FALSE)</f>
        <v>#N/A</v>
      </c>
      <c r="K82171" t="e">
        <f t="shared" si="3893"/>
        <v>#N/A</v>
      </c>
      <c r="L82171" t="e">
        <f t="shared" si="3892"/>
        <v>#N/A</v>
      </c>
      <c r="M82171" t="e">
        <f t="shared" si="3894"/>
        <v>#N/A</v>
      </c>
    </row>
    <row r="82172" spans="10:13" x14ac:dyDescent="0.35">
      <c r="J82172" t="e">
        <f>wOBA+VLOOKUP(D82172,order[],2,FALSE)+VLOOKUP(IF(F82172&gt;7,8,IF(F82172=0,1,F82172)),pitches[],2,FALSE)+VLOOKUP(IF(E82172&gt;2,3,E82172),smatchups[],2,FALSE)</f>
        <v>#N/A</v>
      </c>
      <c r="K82172" t="e">
        <f t="shared" si="3893"/>
        <v>#N/A</v>
      </c>
      <c r="L82172" t="e">
        <f t="shared" si="3892"/>
        <v>#N/A</v>
      </c>
      <c r="M82172" t="e">
        <f t="shared" si="3894"/>
        <v>#N/A</v>
      </c>
    </row>
    <row r="82173" spans="10:13" x14ac:dyDescent="0.35">
      <c r="J82173" t="e">
        <f>wOBA+VLOOKUP(D82173,order[],2,FALSE)+VLOOKUP(IF(F82173&gt;7,8,IF(F82173=0,1,F82173)),pitches[],2,FALSE)+VLOOKUP(IF(E82173&gt;2,3,E82173),smatchups[],2,FALSE)</f>
        <v>#N/A</v>
      </c>
      <c r="K82173" t="e">
        <f t="shared" si="3893"/>
        <v>#N/A</v>
      </c>
      <c r="L82173" t="e">
        <f t="shared" si="3892"/>
        <v>#N/A</v>
      </c>
      <c r="M82173" t="e">
        <f t="shared" si="3894"/>
        <v>#N/A</v>
      </c>
    </row>
    <row r="82174" spans="10:13" x14ac:dyDescent="0.35">
      <c r="J82174" t="e">
        <f>wOBA+VLOOKUP(D82174,order[],2,FALSE)+VLOOKUP(IF(F82174&gt;7,8,IF(F82174=0,1,F82174)),pitches[],2,FALSE)+VLOOKUP(IF(E82174&gt;2,3,E82174),smatchups[],2,FALSE)</f>
        <v>#N/A</v>
      </c>
      <c r="K82174" t="e">
        <f t="shared" si="3893"/>
        <v>#N/A</v>
      </c>
      <c r="L82174" t="e">
        <f t="shared" si="3892"/>
        <v>#N/A</v>
      </c>
      <c r="M82174" t="e">
        <f t="shared" si="3894"/>
        <v>#N/A</v>
      </c>
    </row>
    <row r="82175" spans="10:13" x14ac:dyDescent="0.35">
      <c r="J82175" t="e">
        <f>wOBA+VLOOKUP(D82175,order[],2,FALSE)+VLOOKUP(IF(F82175&gt;7,8,IF(F82175=0,1,F82175)),pitches[],2,FALSE)+VLOOKUP(IF(E82175&gt;2,3,E82175),smatchups[],2,FALSE)</f>
        <v>#N/A</v>
      </c>
      <c r="K82175" t="e">
        <f t="shared" si="3893"/>
        <v>#N/A</v>
      </c>
      <c r="L82175" t="e">
        <f t="shared" si="3892"/>
        <v>#N/A</v>
      </c>
      <c r="M82175" t="e">
        <f t="shared" si="3894"/>
        <v>#N/A</v>
      </c>
    </row>
    <row r="82176" spans="10:13" x14ac:dyDescent="0.35">
      <c r="J82176" t="e">
        <f>wOBA+VLOOKUP(D82176,order[],2,FALSE)+VLOOKUP(IF(F82176&gt;7,8,IF(F82176=0,1,F82176)),pitches[],2,FALSE)+VLOOKUP(IF(E82176&gt;2,3,E82176),smatchups[],2,FALSE)</f>
        <v>#N/A</v>
      </c>
      <c r="K82176" t="e">
        <f t="shared" si="3893"/>
        <v>#N/A</v>
      </c>
      <c r="L82176" t="e">
        <f t="shared" si="3892"/>
        <v>#N/A</v>
      </c>
      <c r="M82176" t="e">
        <f t="shared" si="3894"/>
        <v>#N/A</v>
      </c>
    </row>
    <row r="82177" spans="10:13" x14ac:dyDescent="0.35">
      <c r="J82177" t="e">
        <f>wOBA+VLOOKUP(D82177,order[],2,FALSE)+VLOOKUP(IF(F82177&gt;7,8,IF(F82177=0,1,F82177)),pitches[],2,FALSE)+VLOOKUP(IF(E82177&gt;2,3,E82177),smatchups[],2,FALSE)</f>
        <v>#N/A</v>
      </c>
      <c r="K82177" t="e">
        <f t="shared" si="3893"/>
        <v>#N/A</v>
      </c>
      <c r="L82177" t="e">
        <f t="shared" si="3892"/>
        <v>#N/A</v>
      </c>
      <c r="M82177" t="e">
        <f t="shared" si="3894"/>
        <v>#N/A</v>
      </c>
    </row>
    <row r="82178" spans="10:13" x14ac:dyDescent="0.35">
      <c r="J82178" t="e">
        <f>wOBA+VLOOKUP(D82178,order[],2,FALSE)+VLOOKUP(IF(F82178&gt;7,8,IF(F82178=0,1,F82178)),pitches[],2,FALSE)+VLOOKUP(IF(E82178&gt;2,3,E82178),smatchups[],2,FALSE)</f>
        <v>#N/A</v>
      </c>
      <c r="K82178" t="e">
        <f t="shared" si="3893"/>
        <v>#N/A</v>
      </c>
      <c r="L82178" t="e">
        <f t="shared" ref="L82178:L82241" si="3895">IF(E82178=0,BF$1+BE$1*F82178,IF(E82178=1,BF$2+BE$2*F82178,IF(E82178=2,BF$3+BE$3*F82178,BF$4+BE$4*F82178)))+J82178</f>
        <v>#N/A</v>
      </c>
      <c r="M82178" t="e">
        <f t="shared" si="3894"/>
        <v>#N/A</v>
      </c>
    </row>
    <row r="82179" spans="10:13" x14ac:dyDescent="0.35">
      <c r="J82179" t="e">
        <f>wOBA+VLOOKUP(D82179,order[],2,FALSE)+VLOOKUP(IF(F82179&gt;7,8,IF(F82179=0,1,F82179)),pitches[],2,FALSE)+VLOOKUP(IF(E82179&gt;2,3,E82179),smatchups[],2,FALSE)</f>
        <v>#N/A</v>
      </c>
      <c r="K82179" t="e">
        <f t="shared" ref="K82179:K82242" si="3896">H82179-J82179</f>
        <v>#N/A</v>
      </c>
      <c r="L82179" t="e">
        <f t="shared" si="3895"/>
        <v>#N/A</v>
      </c>
      <c r="M82179" t="e">
        <f t="shared" ref="M82179:M82242" si="3897">H82179-L82179</f>
        <v>#N/A</v>
      </c>
    </row>
    <row r="82180" spans="10:13" x14ac:dyDescent="0.35">
      <c r="J82180" t="e">
        <f>wOBA+VLOOKUP(D82180,order[],2,FALSE)+VLOOKUP(IF(F82180&gt;7,8,IF(F82180=0,1,F82180)),pitches[],2,FALSE)+VLOOKUP(IF(E82180&gt;2,3,E82180),smatchups[],2,FALSE)</f>
        <v>#N/A</v>
      </c>
      <c r="K82180" t="e">
        <f t="shared" si="3896"/>
        <v>#N/A</v>
      </c>
      <c r="L82180" t="e">
        <f t="shared" si="3895"/>
        <v>#N/A</v>
      </c>
      <c r="M82180" t="e">
        <f t="shared" si="3897"/>
        <v>#N/A</v>
      </c>
    </row>
    <row r="82181" spans="10:13" x14ac:dyDescent="0.35">
      <c r="J82181" t="e">
        <f>wOBA+VLOOKUP(D82181,order[],2,FALSE)+VLOOKUP(IF(F82181&gt;7,8,IF(F82181=0,1,F82181)),pitches[],2,FALSE)+VLOOKUP(IF(E82181&gt;2,3,E82181),smatchups[],2,FALSE)</f>
        <v>#N/A</v>
      </c>
      <c r="K82181" t="e">
        <f t="shared" si="3896"/>
        <v>#N/A</v>
      </c>
      <c r="L82181" t="e">
        <f t="shared" si="3895"/>
        <v>#N/A</v>
      </c>
      <c r="M82181" t="e">
        <f t="shared" si="3897"/>
        <v>#N/A</v>
      </c>
    </row>
    <row r="82182" spans="10:13" x14ac:dyDescent="0.35">
      <c r="J82182" t="e">
        <f>wOBA+VLOOKUP(D82182,order[],2,FALSE)+VLOOKUP(IF(F82182&gt;7,8,IF(F82182=0,1,F82182)),pitches[],2,FALSE)+VLOOKUP(IF(E82182&gt;2,3,E82182),smatchups[],2,FALSE)</f>
        <v>#N/A</v>
      </c>
      <c r="K82182" t="e">
        <f t="shared" si="3896"/>
        <v>#N/A</v>
      </c>
      <c r="L82182" t="e">
        <f t="shared" si="3895"/>
        <v>#N/A</v>
      </c>
      <c r="M82182" t="e">
        <f t="shared" si="3897"/>
        <v>#N/A</v>
      </c>
    </row>
    <row r="82183" spans="10:13" x14ac:dyDescent="0.35">
      <c r="J82183" t="e">
        <f>wOBA+VLOOKUP(D82183,order[],2,FALSE)+VLOOKUP(IF(F82183&gt;7,8,IF(F82183=0,1,F82183)),pitches[],2,FALSE)+VLOOKUP(IF(E82183&gt;2,3,E82183),smatchups[],2,FALSE)</f>
        <v>#N/A</v>
      </c>
      <c r="K82183" t="e">
        <f t="shared" si="3896"/>
        <v>#N/A</v>
      </c>
      <c r="L82183" t="e">
        <f t="shared" si="3895"/>
        <v>#N/A</v>
      </c>
      <c r="M82183" t="e">
        <f t="shared" si="3897"/>
        <v>#N/A</v>
      </c>
    </row>
    <row r="82184" spans="10:13" x14ac:dyDescent="0.35">
      <c r="J82184" t="e">
        <f>wOBA+VLOOKUP(D82184,order[],2,FALSE)+VLOOKUP(IF(F82184&gt;7,8,IF(F82184=0,1,F82184)),pitches[],2,FALSE)+VLOOKUP(IF(E82184&gt;2,3,E82184),smatchups[],2,FALSE)</f>
        <v>#N/A</v>
      </c>
      <c r="K82184" t="e">
        <f t="shared" si="3896"/>
        <v>#N/A</v>
      </c>
      <c r="L82184" t="e">
        <f t="shared" si="3895"/>
        <v>#N/A</v>
      </c>
      <c r="M82184" t="e">
        <f t="shared" si="3897"/>
        <v>#N/A</v>
      </c>
    </row>
    <row r="82185" spans="10:13" x14ac:dyDescent="0.35">
      <c r="J82185" t="e">
        <f>wOBA+VLOOKUP(D82185,order[],2,FALSE)+VLOOKUP(IF(F82185&gt;7,8,IF(F82185=0,1,F82185)),pitches[],2,FALSE)+VLOOKUP(IF(E82185&gt;2,3,E82185),smatchups[],2,FALSE)</f>
        <v>#N/A</v>
      </c>
      <c r="K82185" t="e">
        <f t="shared" si="3896"/>
        <v>#N/A</v>
      </c>
      <c r="L82185" t="e">
        <f t="shared" si="3895"/>
        <v>#N/A</v>
      </c>
      <c r="M82185" t="e">
        <f t="shared" si="3897"/>
        <v>#N/A</v>
      </c>
    </row>
    <row r="82186" spans="10:13" x14ac:dyDescent="0.35">
      <c r="J82186" t="e">
        <f>wOBA+VLOOKUP(D82186,order[],2,FALSE)+VLOOKUP(IF(F82186&gt;7,8,IF(F82186=0,1,F82186)),pitches[],2,FALSE)+VLOOKUP(IF(E82186&gt;2,3,E82186),smatchups[],2,FALSE)</f>
        <v>#N/A</v>
      </c>
      <c r="K82186" t="e">
        <f t="shared" si="3896"/>
        <v>#N/A</v>
      </c>
      <c r="L82186" t="e">
        <f t="shared" si="3895"/>
        <v>#N/A</v>
      </c>
      <c r="M82186" t="e">
        <f t="shared" si="3897"/>
        <v>#N/A</v>
      </c>
    </row>
    <row r="82187" spans="10:13" x14ac:dyDescent="0.35">
      <c r="J82187" t="e">
        <f>wOBA+VLOOKUP(D82187,order[],2,FALSE)+VLOOKUP(IF(F82187&gt;7,8,IF(F82187=0,1,F82187)),pitches[],2,FALSE)+VLOOKUP(IF(E82187&gt;2,3,E82187),smatchups[],2,FALSE)</f>
        <v>#N/A</v>
      </c>
      <c r="K82187" t="e">
        <f t="shared" si="3896"/>
        <v>#N/A</v>
      </c>
      <c r="L82187" t="e">
        <f t="shared" si="3895"/>
        <v>#N/A</v>
      </c>
      <c r="M82187" t="e">
        <f t="shared" si="3897"/>
        <v>#N/A</v>
      </c>
    </row>
    <row r="82188" spans="10:13" x14ac:dyDescent="0.35">
      <c r="J82188" t="e">
        <f>wOBA+VLOOKUP(D82188,order[],2,FALSE)+VLOOKUP(IF(F82188&gt;7,8,IF(F82188=0,1,F82188)),pitches[],2,FALSE)+VLOOKUP(IF(E82188&gt;2,3,E82188),smatchups[],2,FALSE)</f>
        <v>#N/A</v>
      </c>
      <c r="K82188" t="e">
        <f t="shared" si="3896"/>
        <v>#N/A</v>
      </c>
      <c r="L82188" t="e">
        <f t="shared" si="3895"/>
        <v>#N/A</v>
      </c>
      <c r="M82188" t="e">
        <f t="shared" si="3897"/>
        <v>#N/A</v>
      </c>
    </row>
    <row r="82189" spans="10:13" x14ac:dyDescent="0.35">
      <c r="J82189" t="e">
        <f>wOBA+VLOOKUP(D82189,order[],2,FALSE)+VLOOKUP(IF(F82189&gt;7,8,IF(F82189=0,1,F82189)),pitches[],2,FALSE)+VLOOKUP(IF(E82189&gt;2,3,E82189),smatchups[],2,FALSE)</f>
        <v>#N/A</v>
      </c>
      <c r="K82189" t="e">
        <f t="shared" si="3896"/>
        <v>#N/A</v>
      </c>
      <c r="L82189" t="e">
        <f t="shared" si="3895"/>
        <v>#N/A</v>
      </c>
      <c r="M82189" t="e">
        <f t="shared" si="3897"/>
        <v>#N/A</v>
      </c>
    </row>
    <row r="82190" spans="10:13" x14ac:dyDescent="0.35">
      <c r="J82190" t="e">
        <f>wOBA+VLOOKUP(D82190,order[],2,FALSE)+VLOOKUP(IF(F82190&gt;7,8,IF(F82190=0,1,F82190)),pitches[],2,FALSE)+VLOOKUP(IF(E82190&gt;2,3,E82190),smatchups[],2,FALSE)</f>
        <v>#N/A</v>
      </c>
      <c r="K82190" t="e">
        <f t="shared" si="3896"/>
        <v>#N/A</v>
      </c>
      <c r="L82190" t="e">
        <f t="shared" si="3895"/>
        <v>#N/A</v>
      </c>
      <c r="M82190" t="e">
        <f t="shared" si="3897"/>
        <v>#N/A</v>
      </c>
    </row>
    <row r="82191" spans="10:13" x14ac:dyDescent="0.35">
      <c r="J82191" t="e">
        <f>wOBA+VLOOKUP(D82191,order[],2,FALSE)+VLOOKUP(IF(F82191&gt;7,8,IF(F82191=0,1,F82191)),pitches[],2,FALSE)+VLOOKUP(IF(E82191&gt;2,3,E82191),smatchups[],2,FALSE)</f>
        <v>#N/A</v>
      </c>
      <c r="K82191" t="e">
        <f t="shared" si="3896"/>
        <v>#N/A</v>
      </c>
      <c r="L82191" t="e">
        <f t="shared" si="3895"/>
        <v>#N/A</v>
      </c>
      <c r="M82191" t="e">
        <f t="shared" si="3897"/>
        <v>#N/A</v>
      </c>
    </row>
    <row r="82192" spans="10:13" x14ac:dyDescent="0.35">
      <c r="J82192" t="e">
        <f>wOBA+VLOOKUP(D82192,order[],2,FALSE)+VLOOKUP(IF(F82192&gt;7,8,IF(F82192=0,1,F82192)),pitches[],2,FALSE)+VLOOKUP(IF(E82192&gt;2,3,E82192),smatchups[],2,FALSE)</f>
        <v>#N/A</v>
      </c>
      <c r="K82192" t="e">
        <f t="shared" si="3896"/>
        <v>#N/A</v>
      </c>
      <c r="L82192" t="e">
        <f t="shared" si="3895"/>
        <v>#N/A</v>
      </c>
      <c r="M82192" t="e">
        <f t="shared" si="3897"/>
        <v>#N/A</v>
      </c>
    </row>
    <row r="82193" spans="10:13" x14ac:dyDescent="0.35">
      <c r="J82193" t="e">
        <f>wOBA+VLOOKUP(D82193,order[],2,FALSE)+VLOOKUP(IF(F82193&gt;7,8,IF(F82193=0,1,F82193)),pitches[],2,FALSE)+VLOOKUP(IF(E82193&gt;2,3,E82193),smatchups[],2,FALSE)</f>
        <v>#N/A</v>
      </c>
      <c r="K82193" t="e">
        <f t="shared" si="3896"/>
        <v>#N/A</v>
      </c>
      <c r="L82193" t="e">
        <f t="shared" si="3895"/>
        <v>#N/A</v>
      </c>
      <c r="M82193" t="e">
        <f t="shared" si="3897"/>
        <v>#N/A</v>
      </c>
    </row>
    <row r="82194" spans="10:13" x14ac:dyDescent="0.35">
      <c r="J82194" t="e">
        <f>wOBA+VLOOKUP(D82194,order[],2,FALSE)+VLOOKUP(IF(F82194&gt;7,8,IF(F82194=0,1,F82194)),pitches[],2,FALSE)+VLOOKUP(IF(E82194&gt;2,3,E82194),smatchups[],2,FALSE)</f>
        <v>#N/A</v>
      </c>
      <c r="K82194" t="e">
        <f t="shared" si="3896"/>
        <v>#N/A</v>
      </c>
      <c r="L82194" t="e">
        <f t="shared" si="3895"/>
        <v>#N/A</v>
      </c>
      <c r="M82194" t="e">
        <f t="shared" si="3897"/>
        <v>#N/A</v>
      </c>
    </row>
    <row r="82195" spans="10:13" x14ac:dyDescent="0.35">
      <c r="J82195" t="e">
        <f>wOBA+VLOOKUP(D82195,order[],2,FALSE)+VLOOKUP(IF(F82195&gt;7,8,IF(F82195=0,1,F82195)),pitches[],2,FALSE)+VLOOKUP(IF(E82195&gt;2,3,E82195),smatchups[],2,FALSE)</f>
        <v>#N/A</v>
      </c>
      <c r="K82195" t="e">
        <f t="shared" si="3896"/>
        <v>#N/A</v>
      </c>
      <c r="L82195" t="e">
        <f t="shared" si="3895"/>
        <v>#N/A</v>
      </c>
      <c r="M82195" t="e">
        <f t="shared" si="3897"/>
        <v>#N/A</v>
      </c>
    </row>
    <row r="82196" spans="10:13" x14ac:dyDescent="0.35">
      <c r="J82196" t="e">
        <f>wOBA+VLOOKUP(D82196,order[],2,FALSE)+VLOOKUP(IF(F82196&gt;7,8,IF(F82196=0,1,F82196)),pitches[],2,FALSE)+VLOOKUP(IF(E82196&gt;2,3,E82196),smatchups[],2,FALSE)</f>
        <v>#N/A</v>
      </c>
      <c r="K82196" t="e">
        <f t="shared" si="3896"/>
        <v>#N/A</v>
      </c>
      <c r="L82196" t="e">
        <f t="shared" si="3895"/>
        <v>#N/A</v>
      </c>
      <c r="M82196" t="e">
        <f t="shared" si="3897"/>
        <v>#N/A</v>
      </c>
    </row>
    <row r="82197" spans="10:13" x14ac:dyDescent="0.35">
      <c r="J82197" t="e">
        <f>wOBA+VLOOKUP(D82197,order[],2,FALSE)+VLOOKUP(IF(F82197&gt;7,8,IF(F82197=0,1,F82197)),pitches[],2,FALSE)+VLOOKUP(IF(E82197&gt;2,3,E82197),smatchups[],2,FALSE)</f>
        <v>#N/A</v>
      </c>
      <c r="K82197" t="e">
        <f t="shared" si="3896"/>
        <v>#N/A</v>
      </c>
      <c r="L82197" t="e">
        <f t="shared" si="3895"/>
        <v>#N/A</v>
      </c>
      <c r="M82197" t="e">
        <f t="shared" si="3897"/>
        <v>#N/A</v>
      </c>
    </row>
    <row r="82198" spans="10:13" x14ac:dyDescent="0.35">
      <c r="J82198" t="e">
        <f>wOBA+VLOOKUP(D82198,order[],2,FALSE)+VLOOKUP(IF(F82198&gt;7,8,IF(F82198=0,1,F82198)),pitches[],2,FALSE)+VLOOKUP(IF(E82198&gt;2,3,E82198),smatchups[],2,FALSE)</f>
        <v>#N/A</v>
      </c>
      <c r="K82198" t="e">
        <f t="shared" si="3896"/>
        <v>#N/A</v>
      </c>
      <c r="L82198" t="e">
        <f t="shared" si="3895"/>
        <v>#N/A</v>
      </c>
      <c r="M82198" t="e">
        <f t="shared" si="3897"/>
        <v>#N/A</v>
      </c>
    </row>
    <row r="82199" spans="10:13" x14ac:dyDescent="0.35">
      <c r="J82199" t="e">
        <f>wOBA+VLOOKUP(D82199,order[],2,FALSE)+VLOOKUP(IF(F82199&gt;7,8,IF(F82199=0,1,F82199)),pitches[],2,FALSE)+VLOOKUP(IF(E82199&gt;2,3,E82199),smatchups[],2,FALSE)</f>
        <v>#N/A</v>
      </c>
      <c r="K82199" t="e">
        <f t="shared" si="3896"/>
        <v>#N/A</v>
      </c>
      <c r="L82199" t="e">
        <f t="shared" si="3895"/>
        <v>#N/A</v>
      </c>
      <c r="M82199" t="e">
        <f t="shared" si="3897"/>
        <v>#N/A</v>
      </c>
    </row>
    <row r="82200" spans="10:13" x14ac:dyDescent="0.35">
      <c r="J82200" t="e">
        <f>wOBA+VLOOKUP(D82200,order[],2,FALSE)+VLOOKUP(IF(F82200&gt;7,8,IF(F82200=0,1,F82200)),pitches[],2,FALSE)+VLOOKUP(IF(E82200&gt;2,3,E82200),smatchups[],2,FALSE)</f>
        <v>#N/A</v>
      </c>
      <c r="K82200" t="e">
        <f t="shared" si="3896"/>
        <v>#N/A</v>
      </c>
      <c r="L82200" t="e">
        <f t="shared" si="3895"/>
        <v>#N/A</v>
      </c>
      <c r="M82200" t="e">
        <f t="shared" si="3897"/>
        <v>#N/A</v>
      </c>
    </row>
    <row r="82201" spans="10:13" x14ac:dyDescent="0.35">
      <c r="J82201" t="e">
        <f>wOBA+VLOOKUP(D82201,order[],2,FALSE)+VLOOKUP(IF(F82201&gt;7,8,IF(F82201=0,1,F82201)),pitches[],2,FALSE)+VLOOKUP(IF(E82201&gt;2,3,E82201),smatchups[],2,FALSE)</f>
        <v>#N/A</v>
      </c>
      <c r="K82201" t="e">
        <f t="shared" si="3896"/>
        <v>#N/A</v>
      </c>
      <c r="L82201" t="e">
        <f t="shared" si="3895"/>
        <v>#N/A</v>
      </c>
      <c r="M82201" t="e">
        <f t="shared" si="3897"/>
        <v>#N/A</v>
      </c>
    </row>
    <row r="82202" spans="10:13" x14ac:dyDescent="0.35">
      <c r="J82202" t="e">
        <f>wOBA+VLOOKUP(D82202,order[],2,FALSE)+VLOOKUP(IF(F82202&gt;7,8,IF(F82202=0,1,F82202)),pitches[],2,FALSE)+VLOOKUP(IF(E82202&gt;2,3,E82202),smatchups[],2,FALSE)</f>
        <v>#N/A</v>
      </c>
      <c r="K82202" t="e">
        <f t="shared" si="3896"/>
        <v>#N/A</v>
      </c>
      <c r="L82202" t="e">
        <f t="shared" si="3895"/>
        <v>#N/A</v>
      </c>
      <c r="M82202" t="e">
        <f t="shared" si="3897"/>
        <v>#N/A</v>
      </c>
    </row>
    <row r="82203" spans="10:13" x14ac:dyDescent="0.35">
      <c r="J82203" t="e">
        <f>wOBA+VLOOKUP(D82203,order[],2,FALSE)+VLOOKUP(IF(F82203&gt;7,8,IF(F82203=0,1,F82203)),pitches[],2,FALSE)+VLOOKUP(IF(E82203&gt;2,3,E82203),smatchups[],2,FALSE)</f>
        <v>#N/A</v>
      </c>
      <c r="K82203" t="e">
        <f t="shared" si="3896"/>
        <v>#N/A</v>
      </c>
      <c r="L82203" t="e">
        <f t="shared" si="3895"/>
        <v>#N/A</v>
      </c>
      <c r="M82203" t="e">
        <f t="shared" si="3897"/>
        <v>#N/A</v>
      </c>
    </row>
    <row r="82204" spans="10:13" x14ac:dyDescent="0.35">
      <c r="J82204" t="e">
        <f>wOBA+VLOOKUP(D82204,order[],2,FALSE)+VLOOKUP(IF(F82204&gt;7,8,IF(F82204=0,1,F82204)),pitches[],2,FALSE)+VLOOKUP(IF(E82204&gt;2,3,E82204),smatchups[],2,FALSE)</f>
        <v>#N/A</v>
      </c>
      <c r="K82204" t="e">
        <f t="shared" si="3896"/>
        <v>#N/A</v>
      </c>
      <c r="L82204" t="e">
        <f t="shared" si="3895"/>
        <v>#N/A</v>
      </c>
      <c r="M82204" t="e">
        <f t="shared" si="3897"/>
        <v>#N/A</v>
      </c>
    </row>
    <row r="82205" spans="10:13" x14ac:dyDescent="0.35">
      <c r="J82205" t="e">
        <f>wOBA+VLOOKUP(D82205,order[],2,FALSE)+VLOOKUP(IF(F82205&gt;7,8,IF(F82205=0,1,F82205)),pitches[],2,FALSE)+VLOOKUP(IF(E82205&gt;2,3,E82205),smatchups[],2,FALSE)</f>
        <v>#N/A</v>
      </c>
      <c r="K82205" t="e">
        <f t="shared" si="3896"/>
        <v>#N/A</v>
      </c>
      <c r="L82205" t="e">
        <f t="shared" si="3895"/>
        <v>#N/A</v>
      </c>
      <c r="M82205" t="e">
        <f t="shared" si="3897"/>
        <v>#N/A</v>
      </c>
    </row>
    <row r="82206" spans="10:13" x14ac:dyDescent="0.35">
      <c r="J82206" t="e">
        <f>wOBA+VLOOKUP(D82206,order[],2,FALSE)+VLOOKUP(IF(F82206&gt;7,8,IF(F82206=0,1,F82206)),pitches[],2,FALSE)+VLOOKUP(IF(E82206&gt;2,3,E82206),smatchups[],2,FALSE)</f>
        <v>#N/A</v>
      </c>
      <c r="K82206" t="e">
        <f t="shared" si="3896"/>
        <v>#N/A</v>
      </c>
      <c r="L82206" t="e">
        <f t="shared" si="3895"/>
        <v>#N/A</v>
      </c>
      <c r="M82206" t="e">
        <f t="shared" si="3897"/>
        <v>#N/A</v>
      </c>
    </row>
    <row r="82207" spans="10:13" x14ac:dyDescent="0.35">
      <c r="J82207" t="e">
        <f>wOBA+VLOOKUP(D82207,order[],2,FALSE)+VLOOKUP(IF(F82207&gt;7,8,IF(F82207=0,1,F82207)),pitches[],2,FALSE)+VLOOKUP(IF(E82207&gt;2,3,E82207),smatchups[],2,FALSE)</f>
        <v>#N/A</v>
      </c>
      <c r="K82207" t="e">
        <f t="shared" si="3896"/>
        <v>#N/A</v>
      </c>
      <c r="L82207" t="e">
        <f t="shared" si="3895"/>
        <v>#N/A</v>
      </c>
      <c r="M82207" t="e">
        <f t="shared" si="3897"/>
        <v>#N/A</v>
      </c>
    </row>
    <row r="82208" spans="10:13" x14ac:dyDescent="0.35">
      <c r="J82208" t="e">
        <f>wOBA+VLOOKUP(D82208,order[],2,FALSE)+VLOOKUP(IF(F82208&gt;7,8,IF(F82208=0,1,F82208)),pitches[],2,FALSE)+VLOOKUP(IF(E82208&gt;2,3,E82208),smatchups[],2,FALSE)</f>
        <v>#N/A</v>
      </c>
      <c r="K82208" t="e">
        <f t="shared" si="3896"/>
        <v>#N/A</v>
      </c>
      <c r="L82208" t="e">
        <f t="shared" si="3895"/>
        <v>#N/A</v>
      </c>
      <c r="M82208" t="e">
        <f t="shared" si="3897"/>
        <v>#N/A</v>
      </c>
    </row>
    <row r="82209" spans="10:13" x14ac:dyDescent="0.35">
      <c r="J82209" t="e">
        <f>wOBA+VLOOKUP(D82209,order[],2,FALSE)+VLOOKUP(IF(F82209&gt;7,8,IF(F82209=0,1,F82209)),pitches[],2,FALSE)+VLOOKUP(IF(E82209&gt;2,3,E82209),smatchups[],2,FALSE)</f>
        <v>#N/A</v>
      </c>
      <c r="K82209" t="e">
        <f t="shared" si="3896"/>
        <v>#N/A</v>
      </c>
      <c r="L82209" t="e">
        <f t="shared" si="3895"/>
        <v>#N/A</v>
      </c>
      <c r="M82209" t="e">
        <f t="shared" si="3897"/>
        <v>#N/A</v>
      </c>
    </row>
    <row r="82210" spans="10:13" x14ac:dyDescent="0.35">
      <c r="J82210" t="e">
        <f>wOBA+VLOOKUP(D82210,order[],2,FALSE)+VLOOKUP(IF(F82210&gt;7,8,IF(F82210=0,1,F82210)),pitches[],2,FALSE)+VLOOKUP(IF(E82210&gt;2,3,E82210),smatchups[],2,FALSE)</f>
        <v>#N/A</v>
      </c>
      <c r="K82210" t="e">
        <f t="shared" si="3896"/>
        <v>#N/A</v>
      </c>
      <c r="L82210" t="e">
        <f t="shared" si="3895"/>
        <v>#N/A</v>
      </c>
      <c r="M82210" t="e">
        <f t="shared" si="3897"/>
        <v>#N/A</v>
      </c>
    </row>
    <row r="82211" spans="10:13" x14ac:dyDescent="0.35">
      <c r="J82211" t="e">
        <f>wOBA+VLOOKUP(D82211,order[],2,FALSE)+VLOOKUP(IF(F82211&gt;7,8,IF(F82211=0,1,F82211)),pitches[],2,FALSE)+VLOOKUP(IF(E82211&gt;2,3,E82211),smatchups[],2,FALSE)</f>
        <v>#N/A</v>
      </c>
      <c r="K82211" t="e">
        <f t="shared" si="3896"/>
        <v>#N/A</v>
      </c>
      <c r="L82211" t="e">
        <f t="shared" si="3895"/>
        <v>#N/A</v>
      </c>
      <c r="M82211" t="e">
        <f t="shared" si="3897"/>
        <v>#N/A</v>
      </c>
    </row>
    <row r="82212" spans="10:13" x14ac:dyDescent="0.35">
      <c r="J82212" t="e">
        <f>wOBA+VLOOKUP(D82212,order[],2,FALSE)+VLOOKUP(IF(F82212&gt;7,8,IF(F82212=0,1,F82212)),pitches[],2,FALSE)+VLOOKUP(IF(E82212&gt;2,3,E82212),smatchups[],2,FALSE)</f>
        <v>#N/A</v>
      </c>
      <c r="K82212" t="e">
        <f t="shared" si="3896"/>
        <v>#N/A</v>
      </c>
      <c r="L82212" t="e">
        <f t="shared" si="3895"/>
        <v>#N/A</v>
      </c>
      <c r="M82212" t="e">
        <f t="shared" si="3897"/>
        <v>#N/A</v>
      </c>
    </row>
    <row r="82213" spans="10:13" x14ac:dyDescent="0.35">
      <c r="J82213" t="e">
        <f>wOBA+VLOOKUP(D82213,order[],2,FALSE)+VLOOKUP(IF(F82213&gt;7,8,IF(F82213=0,1,F82213)),pitches[],2,FALSE)+VLOOKUP(IF(E82213&gt;2,3,E82213),smatchups[],2,FALSE)</f>
        <v>#N/A</v>
      </c>
      <c r="K82213" t="e">
        <f t="shared" si="3896"/>
        <v>#N/A</v>
      </c>
      <c r="L82213" t="e">
        <f t="shared" si="3895"/>
        <v>#N/A</v>
      </c>
      <c r="M82213" t="e">
        <f t="shared" si="3897"/>
        <v>#N/A</v>
      </c>
    </row>
    <row r="82214" spans="10:13" x14ac:dyDescent="0.35">
      <c r="J82214" t="e">
        <f>wOBA+VLOOKUP(D82214,order[],2,FALSE)+VLOOKUP(IF(F82214&gt;7,8,IF(F82214=0,1,F82214)),pitches[],2,FALSE)+VLOOKUP(IF(E82214&gt;2,3,E82214),smatchups[],2,FALSE)</f>
        <v>#N/A</v>
      </c>
      <c r="K82214" t="e">
        <f t="shared" si="3896"/>
        <v>#N/A</v>
      </c>
      <c r="L82214" t="e">
        <f t="shared" si="3895"/>
        <v>#N/A</v>
      </c>
      <c r="M82214" t="e">
        <f t="shared" si="3897"/>
        <v>#N/A</v>
      </c>
    </row>
    <row r="82215" spans="10:13" x14ac:dyDescent="0.35">
      <c r="J82215" t="e">
        <f>wOBA+VLOOKUP(D82215,order[],2,FALSE)+VLOOKUP(IF(F82215&gt;7,8,IF(F82215=0,1,F82215)),pitches[],2,FALSE)+VLOOKUP(IF(E82215&gt;2,3,E82215),smatchups[],2,FALSE)</f>
        <v>#N/A</v>
      </c>
      <c r="K82215" t="e">
        <f t="shared" si="3896"/>
        <v>#N/A</v>
      </c>
      <c r="L82215" t="e">
        <f t="shared" si="3895"/>
        <v>#N/A</v>
      </c>
      <c r="M82215" t="e">
        <f t="shared" si="3897"/>
        <v>#N/A</v>
      </c>
    </row>
    <row r="82216" spans="10:13" x14ac:dyDescent="0.35">
      <c r="J82216" t="e">
        <f>wOBA+VLOOKUP(D82216,order[],2,FALSE)+VLOOKUP(IF(F82216&gt;7,8,IF(F82216=0,1,F82216)),pitches[],2,FALSE)+VLOOKUP(IF(E82216&gt;2,3,E82216),smatchups[],2,FALSE)</f>
        <v>#N/A</v>
      </c>
      <c r="K82216" t="e">
        <f t="shared" si="3896"/>
        <v>#N/A</v>
      </c>
      <c r="L82216" t="e">
        <f t="shared" si="3895"/>
        <v>#N/A</v>
      </c>
      <c r="M82216" t="e">
        <f t="shared" si="3897"/>
        <v>#N/A</v>
      </c>
    </row>
    <row r="82217" spans="10:13" x14ac:dyDescent="0.35">
      <c r="J82217" t="e">
        <f>wOBA+VLOOKUP(D82217,order[],2,FALSE)+VLOOKUP(IF(F82217&gt;7,8,IF(F82217=0,1,F82217)),pitches[],2,FALSE)+VLOOKUP(IF(E82217&gt;2,3,E82217),smatchups[],2,FALSE)</f>
        <v>#N/A</v>
      </c>
      <c r="K82217" t="e">
        <f t="shared" si="3896"/>
        <v>#N/A</v>
      </c>
      <c r="L82217" t="e">
        <f t="shared" si="3895"/>
        <v>#N/A</v>
      </c>
      <c r="M82217" t="e">
        <f t="shared" si="3897"/>
        <v>#N/A</v>
      </c>
    </row>
    <row r="82218" spans="10:13" x14ac:dyDescent="0.35">
      <c r="J82218" t="e">
        <f>wOBA+VLOOKUP(D82218,order[],2,FALSE)+VLOOKUP(IF(F82218&gt;7,8,IF(F82218=0,1,F82218)),pitches[],2,FALSE)+VLOOKUP(IF(E82218&gt;2,3,E82218),smatchups[],2,FALSE)</f>
        <v>#N/A</v>
      </c>
      <c r="K82218" t="e">
        <f t="shared" si="3896"/>
        <v>#N/A</v>
      </c>
      <c r="L82218" t="e">
        <f t="shared" si="3895"/>
        <v>#N/A</v>
      </c>
      <c r="M82218" t="e">
        <f t="shared" si="3897"/>
        <v>#N/A</v>
      </c>
    </row>
    <row r="82219" spans="10:13" x14ac:dyDescent="0.35">
      <c r="J82219" t="e">
        <f>wOBA+VLOOKUP(D82219,order[],2,FALSE)+VLOOKUP(IF(F82219&gt;7,8,IF(F82219=0,1,F82219)),pitches[],2,FALSE)+VLOOKUP(IF(E82219&gt;2,3,E82219),smatchups[],2,FALSE)</f>
        <v>#N/A</v>
      </c>
      <c r="K82219" t="e">
        <f t="shared" si="3896"/>
        <v>#N/A</v>
      </c>
      <c r="L82219" t="e">
        <f t="shared" si="3895"/>
        <v>#N/A</v>
      </c>
      <c r="M82219" t="e">
        <f t="shared" si="3897"/>
        <v>#N/A</v>
      </c>
    </row>
    <row r="82220" spans="10:13" x14ac:dyDescent="0.35">
      <c r="J82220" t="e">
        <f>wOBA+VLOOKUP(D82220,order[],2,FALSE)+VLOOKUP(IF(F82220&gt;7,8,IF(F82220=0,1,F82220)),pitches[],2,FALSE)+VLOOKUP(IF(E82220&gt;2,3,E82220),smatchups[],2,FALSE)</f>
        <v>#N/A</v>
      </c>
      <c r="K82220" t="e">
        <f t="shared" si="3896"/>
        <v>#N/A</v>
      </c>
      <c r="L82220" t="e">
        <f t="shared" si="3895"/>
        <v>#N/A</v>
      </c>
      <c r="M82220" t="e">
        <f t="shared" si="3897"/>
        <v>#N/A</v>
      </c>
    </row>
    <row r="82221" spans="10:13" x14ac:dyDescent="0.35">
      <c r="J82221" t="e">
        <f>wOBA+VLOOKUP(D82221,order[],2,FALSE)+VLOOKUP(IF(F82221&gt;7,8,IF(F82221=0,1,F82221)),pitches[],2,FALSE)+VLOOKUP(IF(E82221&gt;2,3,E82221),smatchups[],2,FALSE)</f>
        <v>#N/A</v>
      </c>
      <c r="K82221" t="e">
        <f t="shared" si="3896"/>
        <v>#N/A</v>
      </c>
      <c r="L82221" t="e">
        <f t="shared" si="3895"/>
        <v>#N/A</v>
      </c>
      <c r="M82221" t="e">
        <f t="shared" si="3897"/>
        <v>#N/A</v>
      </c>
    </row>
    <row r="82222" spans="10:13" x14ac:dyDescent="0.35">
      <c r="J82222" t="e">
        <f>wOBA+VLOOKUP(D82222,order[],2,FALSE)+VLOOKUP(IF(F82222&gt;7,8,IF(F82222=0,1,F82222)),pitches[],2,FALSE)+VLOOKUP(IF(E82222&gt;2,3,E82222),smatchups[],2,FALSE)</f>
        <v>#N/A</v>
      </c>
      <c r="K82222" t="e">
        <f t="shared" si="3896"/>
        <v>#N/A</v>
      </c>
      <c r="L82222" t="e">
        <f t="shared" si="3895"/>
        <v>#N/A</v>
      </c>
      <c r="M82222" t="e">
        <f t="shared" si="3897"/>
        <v>#N/A</v>
      </c>
    </row>
    <row r="82223" spans="10:13" x14ac:dyDescent="0.35">
      <c r="J82223" t="e">
        <f>wOBA+VLOOKUP(D82223,order[],2,FALSE)+VLOOKUP(IF(F82223&gt;7,8,IF(F82223=0,1,F82223)),pitches[],2,FALSE)+VLOOKUP(IF(E82223&gt;2,3,E82223),smatchups[],2,FALSE)</f>
        <v>#N/A</v>
      </c>
      <c r="K82223" t="e">
        <f t="shared" si="3896"/>
        <v>#N/A</v>
      </c>
      <c r="L82223" t="e">
        <f t="shared" si="3895"/>
        <v>#N/A</v>
      </c>
      <c r="M82223" t="e">
        <f t="shared" si="3897"/>
        <v>#N/A</v>
      </c>
    </row>
    <row r="82224" spans="10:13" x14ac:dyDescent="0.35">
      <c r="J82224" t="e">
        <f>wOBA+VLOOKUP(D82224,order[],2,FALSE)+VLOOKUP(IF(F82224&gt;7,8,IF(F82224=0,1,F82224)),pitches[],2,FALSE)+VLOOKUP(IF(E82224&gt;2,3,E82224),smatchups[],2,FALSE)</f>
        <v>#N/A</v>
      </c>
      <c r="K82224" t="e">
        <f t="shared" si="3896"/>
        <v>#N/A</v>
      </c>
      <c r="L82224" t="e">
        <f t="shared" si="3895"/>
        <v>#N/A</v>
      </c>
      <c r="M82224" t="e">
        <f t="shared" si="3897"/>
        <v>#N/A</v>
      </c>
    </row>
    <row r="82225" spans="10:13" x14ac:dyDescent="0.35">
      <c r="J82225" t="e">
        <f>wOBA+VLOOKUP(D82225,order[],2,FALSE)+VLOOKUP(IF(F82225&gt;7,8,IF(F82225=0,1,F82225)),pitches[],2,FALSE)+VLOOKUP(IF(E82225&gt;2,3,E82225),smatchups[],2,FALSE)</f>
        <v>#N/A</v>
      </c>
      <c r="K82225" t="e">
        <f t="shared" si="3896"/>
        <v>#N/A</v>
      </c>
      <c r="L82225" t="e">
        <f t="shared" si="3895"/>
        <v>#N/A</v>
      </c>
      <c r="M82225" t="e">
        <f t="shared" si="3897"/>
        <v>#N/A</v>
      </c>
    </row>
    <row r="82226" spans="10:13" x14ac:dyDescent="0.35">
      <c r="J82226" t="e">
        <f>wOBA+VLOOKUP(D82226,order[],2,FALSE)+VLOOKUP(IF(F82226&gt;7,8,IF(F82226=0,1,F82226)),pitches[],2,FALSE)+VLOOKUP(IF(E82226&gt;2,3,E82226),smatchups[],2,FALSE)</f>
        <v>#N/A</v>
      </c>
      <c r="K82226" t="e">
        <f t="shared" si="3896"/>
        <v>#N/A</v>
      </c>
      <c r="L82226" t="e">
        <f t="shared" si="3895"/>
        <v>#N/A</v>
      </c>
      <c r="M82226" t="e">
        <f t="shared" si="3897"/>
        <v>#N/A</v>
      </c>
    </row>
    <row r="82227" spans="10:13" x14ac:dyDescent="0.35">
      <c r="J82227" t="e">
        <f>wOBA+VLOOKUP(D82227,order[],2,FALSE)+VLOOKUP(IF(F82227&gt;7,8,IF(F82227=0,1,F82227)),pitches[],2,FALSE)+VLOOKUP(IF(E82227&gt;2,3,E82227),smatchups[],2,FALSE)</f>
        <v>#N/A</v>
      </c>
      <c r="K82227" t="e">
        <f t="shared" si="3896"/>
        <v>#N/A</v>
      </c>
      <c r="L82227" t="e">
        <f t="shared" si="3895"/>
        <v>#N/A</v>
      </c>
      <c r="M82227" t="e">
        <f t="shared" si="3897"/>
        <v>#N/A</v>
      </c>
    </row>
    <row r="82228" spans="10:13" x14ac:dyDescent="0.35">
      <c r="J82228" t="e">
        <f>wOBA+VLOOKUP(D82228,order[],2,FALSE)+VLOOKUP(IF(F82228&gt;7,8,IF(F82228=0,1,F82228)),pitches[],2,FALSE)+VLOOKUP(IF(E82228&gt;2,3,E82228),smatchups[],2,FALSE)</f>
        <v>#N/A</v>
      </c>
      <c r="K82228" t="e">
        <f t="shared" si="3896"/>
        <v>#N/A</v>
      </c>
      <c r="L82228" t="e">
        <f t="shared" si="3895"/>
        <v>#N/A</v>
      </c>
      <c r="M82228" t="e">
        <f t="shared" si="3897"/>
        <v>#N/A</v>
      </c>
    </row>
    <row r="82229" spans="10:13" x14ac:dyDescent="0.35">
      <c r="J82229" t="e">
        <f>wOBA+VLOOKUP(D82229,order[],2,FALSE)+VLOOKUP(IF(F82229&gt;7,8,IF(F82229=0,1,F82229)),pitches[],2,FALSE)+VLOOKUP(IF(E82229&gt;2,3,E82229),smatchups[],2,FALSE)</f>
        <v>#N/A</v>
      </c>
      <c r="K82229" t="e">
        <f t="shared" si="3896"/>
        <v>#N/A</v>
      </c>
      <c r="L82229" t="e">
        <f t="shared" si="3895"/>
        <v>#N/A</v>
      </c>
      <c r="M82229" t="e">
        <f t="shared" si="3897"/>
        <v>#N/A</v>
      </c>
    </row>
    <row r="82230" spans="10:13" x14ac:dyDescent="0.35">
      <c r="J82230" t="e">
        <f>wOBA+VLOOKUP(D82230,order[],2,FALSE)+VLOOKUP(IF(F82230&gt;7,8,IF(F82230=0,1,F82230)),pitches[],2,FALSE)+VLOOKUP(IF(E82230&gt;2,3,E82230),smatchups[],2,FALSE)</f>
        <v>#N/A</v>
      </c>
      <c r="K82230" t="e">
        <f t="shared" si="3896"/>
        <v>#N/A</v>
      </c>
      <c r="L82230" t="e">
        <f t="shared" si="3895"/>
        <v>#N/A</v>
      </c>
      <c r="M82230" t="e">
        <f t="shared" si="3897"/>
        <v>#N/A</v>
      </c>
    </row>
    <row r="82231" spans="10:13" x14ac:dyDescent="0.35">
      <c r="J82231" t="e">
        <f>wOBA+VLOOKUP(D82231,order[],2,FALSE)+VLOOKUP(IF(F82231&gt;7,8,IF(F82231=0,1,F82231)),pitches[],2,FALSE)+VLOOKUP(IF(E82231&gt;2,3,E82231),smatchups[],2,FALSE)</f>
        <v>#N/A</v>
      </c>
      <c r="K82231" t="e">
        <f t="shared" si="3896"/>
        <v>#N/A</v>
      </c>
      <c r="L82231" t="e">
        <f t="shared" si="3895"/>
        <v>#N/A</v>
      </c>
      <c r="M82231" t="e">
        <f t="shared" si="3897"/>
        <v>#N/A</v>
      </c>
    </row>
    <row r="82232" spans="10:13" x14ac:dyDescent="0.35">
      <c r="J82232" t="e">
        <f>wOBA+VLOOKUP(D82232,order[],2,FALSE)+VLOOKUP(IF(F82232&gt;7,8,IF(F82232=0,1,F82232)),pitches[],2,FALSE)+VLOOKUP(IF(E82232&gt;2,3,E82232),smatchups[],2,FALSE)</f>
        <v>#N/A</v>
      </c>
      <c r="K82232" t="e">
        <f t="shared" si="3896"/>
        <v>#N/A</v>
      </c>
      <c r="L82232" t="e">
        <f t="shared" si="3895"/>
        <v>#N/A</v>
      </c>
      <c r="M82232" t="e">
        <f t="shared" si="3897"/>
        <v>#N/A</v>
      </c>
    </row>
    <row r="82233" spans="10:13" x14ac:dyDescent="0.35">
      <c r="J82233" t="e">
        <f>wOBA+VLOOKUP(D82233,order[],2,FALSE)+VLOOKUP(IF(F82233&gt;7,8,IF(F82233=0,1,F82233)),pitches[],2,FALSE)+VLOOKUP(IF(E82233&gt;2,3,E82233),smatchups[],2,FALSE)</f>
        <v>#N/A</v>
      </c>
      <c r="K82233" t="e">
        <f t="shared" si="3896"/>
        <v>#N/A</v>
      </c>
      <c r="L82233" t="e">
        <f t="shared" si="3895"/>
        <v>#N/A</v>
      </c>
      <c r="M82233" t="e">
        <f t="shared" si="3897"/>
        <v>#N/A</v>
      </c>
    </row>
    <row r="82234" spans="10:13" x14ac:dyDescent="0.35">
      <c r="J82234" t="e">
        <f>wOBA+VLOOKUP(D82234,order[],2,FALSE)+VLOOKUP(IF(F82234&gt;7,8,IF(F82234=0,1,F82234)),pitches[],2,FALSE)+VLOOKUP(IF(E82234&gt;2,3,E82234),smatchups[],2,FALSE)</f>
        <v>#N/A</v>
      </c>
      <c r="K82234" t="e">
        <f t="shared" si="3896"/>
        <v>#N/A</v>
      </c>
      <c r="L82234" t="e">
        <f t="shared" si="3895"/>
        <v>#N/A</v>
      </c>
      <c r="M82234" t="e">
        <f t="shared" si="3897"/>
        <v>#N/A</v>
      </c>
    </row>
    <row r="82235" spans="10:13" x14ac:dyDescent="0.35">
      <c r="J82235" t="e">
        <f>wOBA+VLOOKUP(D82235,order[],2,FALSE)+VLOOKUP(IF(F82235&gt;7,8,IF(F82235=0,1,F82235)),pitches[],2,FALSE)+VLOOKUP(IF(E82235&gt;2,3,E82235),smatchups[],2,FALSE)</f>
        <v>#N/A</v>
      </c>
      <c r="K82235" t="e">
        <f t="shared" si="3896"/>
        <v>#N/A</v>
      </c>
      <c r="L82235" t="e">
        <f t="shared" si="3895"/>
        <v>#N/A</v>
      </c>
      <c r="M82235" t="e">
        <f t="shared" si="3897"/>
        <v>#N/A</v>
      </c>
    </row>
    <row r="82236" spans="10:13" x14ac:dyDescent="0.35">
      <c r="J82236" t="e">
        <f>wOBA+VLOOKUP(D82236,order[],2,FALSE)+VLOOKUP(IF(F82236&gt;7,8,IF(F82236=0,1,F82236)),pitches[],2,FALSE)+VLOOKUP(IF(E82236&gt;2,3,E82236),smatchups[],2,FALSE)</f>
        <v>#N/A</v>
      </c>
      <c r="K82236" t="e">
        <f t="shared" si="3896"/>
        <v>#N/A</v>
      </c>
      <c r="L82236" t="e">
        <f t="shared" si="3895"/>
        <v>#N/A</v>
      </c>
      <c r="M82236" t="e">
        <f t="shared" si="3897"/>
        <v>#N/A</v>
      </c>
    </row>
    <row r="82237" spans="10:13" x14ac:dyDescent="0.35">
      <c r="J82237" t="e">
        <f>wOBA+VLOOKUP(D82237,order[],2,FALSE)+VLOOKUP(IF(F82237&gt;7,8,IF(F82237=0,1,F82237)),pitches[],2,FALSE)+VLOOKUP(IF(E82237&gt;2,3,E82237),smatchups[],2,FALSE)</f>
        <v>#N/A</v>
      </c>
      <c r="K82237" t="e">
        <f t="shared" si="3896"/>
        <v>#N/A</v>
      </c>
      <c r="L82237" t="e">
        <f t="shared" si="3895"/>
        <v>#N/A</v>
      </c>
      <c r="M82237" t="e">
        <f t="shared" si="3897"/>
        <v>#N/A</v>
      </c>
    </row>
    <row r="82238" spans="10:13" x14ac:dyDescent="0.35">
      <c r="J82238" t="e">
        <f>wOBA+VLOOKUP(D82238,order[],2,FALSE)+VLOOKUP(IF(F82238&gt;7,8,IF(F82238=0,1,F82238)),pitches[],2,FALSE)+VLOOKUP(IF(E82238&gt;2,3,E82238),smatchups[],2,FALSE)</f>
        <v>#N/A</v>
      </c>
      <c r="K82238" t="e">
        <f t="shared" si="3896"/>
        <v>#N/A</v>
      </c>
      <c r="L82238" t="e">
        <f t="shared" si="3895"/>
        <v>#N/A</v>
      </c>
      <c r="M82238" t="e">
        <f t="shared" si="3897"/>
        <v>#N/A</v>
      </c>
    </row>
    <row r="82239" spans="10:13" x14ac:dyDescent="0.35">
      <c r="J82239" t="e">
        <f>wOBA+VLOOKUP(D82239,order[],2,FALSE)+VLOOKUP(IF(F82239&gt;7,8,IF(F82239=0,1,F82239)),pitches[],2,FALSE)+VLOOKUP(IF(E82239&gt;2,3,E82239),smatchups[],2,FALSE)</f>
        <v>#N/A</v>
      </c>
      <c r="K82239" t="e">
        <f t="shared" si="3896"/>
        <v>#N/A</v>
      </c>
      <c r="L82239" t="e">
        <f t="shared" si="3895"/>
        <v>#N/A</v>
      </c>
      <c r="M82239" t="e">
        <f t="shared" si="3897"/>
        <v>#N/A</v>
      </c>
    </row>
    <row r="82240" spans="10:13" x14ac:dyDescent="0.35">
      <c r="J82240" t="e">
        <f>wOBA+VLOOKUP(D82240,order[],2,FALSE)+VLOOKUP(IF(F82240&gt;7,8,IF(F82240=0,1,F82240)),pitches[],2,FALSE)+VLOOKUP(IF(E82240&gt;2,3,E82240),smatchups[],2,FALSE)</f>
        <v>#N/A</v>
      </c>
      <c r="K82240" t="e">
        <f t="shared" si="3896"/>
        <v>#N/A</v>
      </c>
      <c r="L82240" t="e">
        <f t="shared" si="3895"/>
        <v>#N/A</v>
      </c>
      <c r="M82240" t="e">
        <f t="shared" si="3897"/>
        <v>#N/A</v>
      </c>
    </row>
    <row r="82241" spans="10:13" x14ac:dyDescent="0.35">
      <c r="J82241" t="e">
        <f>wOBA+VLOOKUP(D82241,order[],2,FALSE)+VLOOKUP(IF(F82241&gt;7,8,IF(F82241=0,1,F82241)),pitches[],2,FALSE)+VLOOKUP(IF(E82241&gt;2,3,E82241),smatchups[],2,FALSE)</f>
        <v>#N/A</v>
      </c>
      <c r="K82241" t="e">
        <f t="shared" si="3896"/>
        <v>#N/A</v>
      </c>
      <c r="L82241" t="e">
        <f t="shared" si="3895"/>
        <v>#N/A</v>
      </c>
      <c r="M82241" t="e">
        <f t="shared" si="3897"/>
        <v>#N/A</v>
      </c>
    </row>
    <row r="82242" spans="10:13" x14ac:dyDescent="0.35">
      <c r="J82242" t="e">
        <f>wOBA+VLOOKUP(D82242,order[],2,FALSE)+VLOOKUP(IF(F82242&gt;7,8,IF(F82242=0,1,F82242)),pitches[],2,FALSE)+VLOOKUP(IF(E82242&gt;2,3,E82242),smatchups[],2,FALSE)</f>
        <v>#N/A</v>
      </c>
      <c r="K82242" t="e">
        <f t="shared" si="3896"/>
        <v>#N/A</v>
      </c>
      <c r="L82242" t="e">
        <f t="shared" ref="L82242:L82305" si="3898">IF(E82242=0,BF$1+BE$1*F82242,IF(E82242=1,BF$2+BE$2*F82242,IF(E82242=2,BF$3+BE$3*F82242,BF$4+BE$4*F82242)))+J82242</f>
        <v>#N/A</v>
      </c>
      <c r="M82242" t="e">
        <f t="shared" si="3897"/>
        <v>#N/A</v>
      </c>
    </row>
    <row r="82243" spans="10:13" x14ac:dyDescent="0.35">
      <c r="J82243" t="e">
        <f>wOBA+VLOOKUP(D82243,order[],2,FALSE)+VLOOKUP(IF(F82243&gt;7,8,IF(F82243=0,1,F82243)),pitches[],2,FALSE)+VLOOKUP(IF(E82243&gt;2,3,E82243),smatchups[],2,FALSE)</f>
        <v>#N/A</v>
      </c>
      <c r="K82243" t="e">
        <f t="shared" ref="K82243:K82306" si="3899">H82243-J82243</f>
        <v>#N/A</v>
      </c>
      <c r="L82243" t="e">
        <f t="shared" si="3898"/>
        <v>#N/A</v>
      </c>
      <c r="M82243" t="e">
        <f t="shared" ref="M82243:M82306" si="3900">H82243-L82243</f>
        <v>#N/A</v>
      </c>
    </row>
    <row r="82244" spans="10:13" x14ac:dyDescent="0.35">
      <c r="J82244" t="e">
        <f>wOBA+VLOOKUP(D82244,order[],2,FALSE)+VLOOKUP(IF(F82244&gt;7,8,IF(F82244=0,1,F82244)),pitches[],2,FALSE)+VLOOKUP(IF(E82244&gt;2,3,E82244),smatchups[],2,FALSE)</f>
        <v>#N/A</v>
      </c>
      <c r="K82244" t="e">
        <f t="shared" si="3899"/>
        <v>#N/A</v>
      </c>
      <c r="L82244" t="e">
        <f t="shared" si="3898"/>
        <v>#N/A</v>
      </c>
      <c r="M82244" t="e">
        <f t="shared" si="3900"/>
        <v>#N/A</v>
      </c>
    </row>
    <row r="82245" spans="10:13" x14ac:dyDescent="0.35">
      <c r="J82245" t="e">
        <f>wOBA+VLOOKUP(D82245,order[],2,FALSE)+VLOOKUP(IF(F82245&gt;7,8,IF(F82245=0,1,F82245)),pitches[],2,FALSE)+VLOOKUP(IF(E82245&gt;2,3,E82245),smatchups[],2,FALSE)</f>
        <v>#N/A</v>
      </c>
      <c r="K82245" t="e">
        <f t="shared" si="3899"/>
        <v>#N/A</v>
      </c>
      <c r="L82245" t="e">
        <f t="shared" si="3898"/>
        <v>#N/A</v>
      </c>
      <c r="M82245" t="e">
        <f t="shared" si="3900"/>
        <v>#N/A</v>
      </c>
    </row>
    <row r="82246" spans="10:13" x14ac:dyDescent="0.35">
      <c r="J82246" t="e">
        <f>wOBA+VLOOKUP(D82246,order[],2,FALSE)+VLOOKUP(IF(F82246&gt;7,8,IF(F82246=0,1,F82246)),pitches[],2,FALSE)+VLOOKUP(IF(E82246&gt;2,3,E82246),smatchups[],2,FALSE)</f>
        <v>#N/A</v>
      </c>
      <c r="K82246" t="e">
        <f t="shared" si="3899"/>
        <v>#N/A</v>
      </c>
      <c r="L82246" t="e">
        <f t="shared" si="3898"/>
        <v>#N/A</v>
      </c>
      <c r="M82246" t="e">
        <f t="shared" si="3900"/>
        <v>#N/A</v>
      </c>
    </row>
    <row r="82247" spans="10:13" x14ac:dyDescent="0.35">
      <c r="J82247" t="e">
        <f>wOBA+VLOOKUP(D82247,order[],2,FALSE)+VLOOKUP(IF(F82247&gt;7,8,IF(F82247=0,1,F82247)),pitches[],2,FALSE)+VLOOKUP(IF(E82247&gt;2,3,E82247),smatchups[],2,FALSE)</f>
        <v>#N/A</v>
      </c>
      <c r="K82247" t="e">
        <f t="shared" si="3899"/>
        <v>#N/A</v>
      </c>
      <c r="L82247" t="e">
        <f t="shared" si="3898"/>
        <v>#N/A</v>
      </c>
      <c r="M82247" t="e">
        <f t="shared" si="3900"/>
        <v>#N/A</v>
      </c>
    </row>
    <row r="82248" spans="10:13" x14ac:dyDescent="0.35">
      <c r="J82248" t="e">
        <f>wOBA+VLOOKUP(D82248,order[],2,FALSE)+VLOOKUP(IF(F82248&gt;7,8,IF(F82248=0,1,F82248)),pitches[],2,FALSE)+VLOOKUP(IF(E82248&gt;2,3,E82248),smatchups[],2,FALSE)</f>
        <v>#N/A</v>
      </c>
      <c r="K82248" t="e">
        <f t="shared" si="3899"/>
        <v>#N/A</v>
      </c>
      <c r="L82248" t="e">
        <f t="shared" si="3898"/>
        <v>#N/A</v>
      </c>
      <c r="M82248" t="e">
        <f t="shared" si="3900"/>
        <v>#N/A</v>
      </c>
    </row>
    <row r="82249" spans="10:13" x14ac:dyDescent="0.35">
      <c r="J82249" t="e">
        <f>wOBA+VLOOKUP(D82249,order[],2,FALSE)+VLOOKUP(IF(F82249&gt;7,8,IF(F82249=0,1,F82249)),pitches[],2,FALSE)+VLOOKUP(IF(E82249&gt;2,3,E82249),smatchups[],2,FALSE)</f>
        <v>#N/A</v>
      </c>
      <c r="K82249" t="e">
        <f t="shared" si="3899"/>
        <v>#N/A</v>
      </c>
      <c r="L82249" t="e">
        <f t="shared" si="3898"/>
        <v>#N/A</v>
      </c>
      <c r="M82249" t="e">
        <f t="shared" si="3900"/>
        <v>#N/A</v>
      </c>
    </row>
    <row r="82250" spans="10:13" x14ac:dyDescent="0.35">
      <c r="J82250" t="e">
        <f>wOBA+VLOOKUP(D82250,order[],2,FALSE)+VLOOKUP(IF(F82250&gt;7,8,IF(F82250=0,1,F82250)),pitches[],2,FALSE)+VLOOKUP(IF(E82250&gt;2,3,E82250),smatchups[],2,FALSE)</f>
        <v>#N/A</v>
      </c>
      <c r="K82250" t="e">
        <f t="shared" si="3899"/>
        <v>#N/A</v>
      </c>
      <c r="L82250" t="e">
        <f t="shared" si="3898"/>
        <v>#N/A</v>
      </c>
      <c r="M82250" t="e">
        <f t="shared" si="3900"/>
        <v>#N/A</v>
      </c>
    </row>
    <row r="82251" spans="10:13" x14ac:dyDescent="0.35">
      <c r="J82251" t="e">
        <f>wOBA+VLOOKUP(D82251,order[],2,FALSE)+VLOOKUP(IF(F82251&gt;7,8,IF(F82251=0,1,F82251)),pitches[],2,FALSE)+VLOOKUP(IF(E82251&gt;2,3,E82251),smatchups[],2,FALSE)</f>
        <v>#N/A</v>
      </c>
      <c r="K82251" t="e">
        <f t="shared" si="3899"/>
        <v>#N/A</v>
      </c>
      <c r="L82251" t="e">
        <f t="shared" si="3898"/>
        <v>#N/A</v>
      </c>
      <c r="M82251" t="e">
        <f t="shared" si="3900"/>
        <v>#N/A</v>
      </c>
    </row>
    <row r="82252" spans="10:13" x14ac:dyDescent="0.35">
      <c r="J82252" t="e">
        <f>wOBA+VLOOKUP(D82252,order[],2,FALSE)+VLOOKUP(IF(F82252&gt;7,8,IF(F82252=0,1,F82252)),pitches[],2,FALSE)+VLOOKUP(IF(E82252&gt;2,3,E82252),smatchups[],2,FALSE)</f>
        <v>#N/A</v>
      </c>
      <c r="K82252" t="e">
        <f t="shared" si="3899"/>
        <v>#N/A</v>
      </c>
      <c r="L82252" t="e">
        <f t="shared" si="3898"/>
        <v>#N/A</v>
      </c>
      <c r="M82252" t="e">
        <f t="shared" si="3900"/>
        <v>#N/A</v>
      </c>
    </row>
    <row r="82253" spans="10:13" x14ac:dyDescent="0.35">
      <c r="J82253" t="e">
        <f>wOBA+VLOOKUP(D82253,order[],2,FALSE)+VLOOKUP(IF(F82253&gt;7,8,IF(F82253=0,1,F82253)),pitches[],2,FALSE)+VLOOKUP(IF(E82253&gt;2,3,E82253),smatchups[],2,FALSE)</f>
        <v>#N/A</v>
      </c>
      <c r="K82253" t="e">
        <f t="shared" si="3899"/>
        <v>#N/A</v>
      </c>
      <c r="L82253" t="e">
        <f t="shared" si="3898"/>
        <v>#N/A</v>
      </c>
      <c r="M82253" t="e">
        <f t="shared" si="3900"/>
        <v>#N/A</v>
      </c>
    </row>
    <row r="82254" spans="10:13" x14ac:dyDescent="0.35">
      <c r="J82254" t="e">
        <f>wOBA+VLOOKUP(D82254,order[],2,FALSE)+VLOOKUP(IF(F82254&gt;7,8,IF(F82254=0,1,F82254)),pitches[],2,FALSE)+VLOOKUP(IF(E82254&gt;2,3,E82254),smatchups[],2,FALSE)</f>
        <v>#N/A</v>
      </c>
      <c r="K82254" t="e">
        <f t="shared" si="3899"/>
        <v>#N/A</v>
      </c>
      <c r="L82254" t="e">
        <f t="shared" si="3898"/>
        <v>#N/A</v>
      </c>
      <c r="M82254" t="e">
        <f t="shared" si="3900"/>
        <v>#N/A</v>
      </c>
    </row>
    <row r="82255" spans="10:13" x14ac:dyDescent="0.35">
      <c r="J82255" t="e">
        <f>wOBA+VLOOKUP(D82255,order[],2,FALSE)+VLOOKUP(IF(F82255&gt;7,8,IF(F82255=0,1,F82255)),pitches[],2,FALSE)+VLOOKUP(IF(E82255&gt;2,3,E82255),smatchups[],2,FALSE)</f>
        <v>#N/A</v>
      </c>
      <c r="K82255" t="e">
        <f t="shared" si="3899"/>
        <v>#N/A</v>
      </c>
      <c r="L82255" t="e">
        <f t="shared" si="3898"/>
        <v>#N/A</v>
      </c>
      <c r="M82255" t="e">
        <f t="shared" si="3900"/>
        <v>#N/A</v>
      </c>
    </row>
    <row r="82256" spans="10:13" x14ac:dyDescent="0.35">
      <c r="J82256" t="e">
        <f>wOBA+VLOOKUP(D82256,order[],2,FALSE)+VLOOKUP(IF(F82256&gt;7,8,IF(F82256=0,1,F82256)),pitches[],2,FALSE)+VLOOKUP(IF(E82256&gt;2,3,E82256),smatchups[],2,FALSE)</f>
        <v>#N/A</v>
      </c>
      <c r="K82256" t="e">
        <f t="shared" si="3899"/>
        <v>#N/A</v>
      </c>
      <c r="L82256" t="e">
        <f t="shared" si="3898"/>
        <v>#N/A</v>
      </c>
      <c r="M82256" t="e">
        <f t="shared" si="3900"/>
        <v>#N/A</v>
      </c>
    </row>
    <row r="82257" spans="10:13" x14ac:dyDescent="0.35">
      <c r="J82257" t="e">
        <f>wOBA+VLOOKUP(D82257,order[],2,FALSE)+VLOOKUP(IF(F82257&gt;7,8,IF(F82257=0,1,F82257)),pitches[],2,FALSE)+VLOOKUP(IF(E82257&gt;2,3,E82257),smatchups[],2,FALSE)</f>
        <v>#N/A</v>
      </c>
      <c r="K82257" t="e">
        <f t="shared" si="3899"/>
        <v>#N/A</v>
      </c>
      <c r="L82257" t="e">
        <f t="shared" si="3898"/>
        <v>#N/A</v>
      </c>
      <c r="M82257" t="e">
        <f t="shared" si="3900"/>
        <v>#N/A</v>
      </c>
    </row>
    <row r="82258" spans="10:13" x14ac:dyDescent="0.35">
      <c r="J82258" t="e">
        <f>wOBA+VLOOKUP(D82258,order[],2,FALSE)+VLOOKUP(IF(F82258&gt;7,8,IF(F82258=0,1,F82258)),pitches[],2,FALSE)+VLOOKUP(IF(E82258&gt;2,3,E82258),smatchups[],2,FALSE)</f>
        <v>#N/A</v>
      </c>
      <c r="K82258" t="e">
        <f t="shared" si="3899"/>
        <v>#N/A</v>
      </c>
      <c r="L82258" t="e">
        <f t="shared" si="3898"/>
        <v>#N/A</v>
      </c>
      <c r="M82258" t="e">
        <f t="shared" si="3900"/>
        <v>#N/A</v>
      </c>
    </row>
    <row r="82259" spans="10:13" x14ac:dyDescent="0.35">
      <c r="J82259" t="e">
        <f>wOBA+VLOOKUP(D82259,order[],2,FALSE)+VLOOKUP(IF(F82259&gt;7,8,IF(F82259=0,1,F82259)),pitches[],2,FALSE)+VLOOKUP(IF(E82259&gt;2,3,E82259),smatchups[],2,FALSE)</f>
        <v>#N/A</v>
      </c>
      <c r="K82259" t="e">
        <f t="shared" si="3899"/>
        <v>#N/A</v>
      </c>
      <c r="L82259" t="e">
        <f t="shared" si="3898"/>
        <v>#N/A</v>
      </c>
      <c r="M82259" t="e">
        <f t="shared" si="3900"/>
        <v>#N/A</v>
      </c>
    </row>
    <row r="82260" spans="10:13" x14ac:dyDescent="0.35">
      <c r="J82260" t="e">
        <f>wOBA+VLOOKUP(D82260,order[],2,FALSE)+VLOOKUP(IF(F82260&gt;7,8,IF(F82260=0,1,F82260)),pitches[],2,FALSE)+VLOOKUP(IF(E82260&gt;2,3,E82260),smatchups[],2,FALSE)</f>
        <v>#N/A</v>
      </c>
      <c r="K82260" t="e">
        <f t="shared" si="3899"/>
        <v>#N/A</v>
      </c>
      <c r="L82260" t="e">
        <f t="shared" si="3898"/>
        <v>#N/A</v>
      </c>
      <c r="M82260" t="e">
        <f t="shared" si="3900"/>
        <v>#N/A</v>
      </c>
    </row>
    <row r="82261" spans="10:13" x14ac:dyDescent="0.35">
      <c r="J82261" t="e">
        <f>wOBA+VLOOKUP(D82261,order[],2,FALSE)+VLOOKUP(IF(F82261&gt;7,8,IF(F82261=0,1,F82261)),pitches[],2,FALSE)+VLOOKUP(IF(E82261&gt;2,3,E82261),smatchups[],2,FALSE)</f>
        <v>#N/A</v>
      </c>
      <c r="K82261" t="e">
        <f t="shared" si="3899"/>
        <v>#N/A</v>
      </c>
      <c r="L82261" t="e">
        <f t="shared" si="3898"/>
        <v>#N/A</v>
      </c>
      <c r="M82261" t="e">
        <f t="shared" si="3900"/>
        <v>#N/A</v>
      </c>
    </row>
    <row r="82262" spans="10:13" x14ac:dyDescent="0.35">
      <c r="J82262" t="e">
        <f>wOBA+VLOOKUP(D82262,order[],2,FALSE)+VLOOKUP(IF(F82262&gt;7,8,IF(F82262=0,1,F82262)),pitches[],2,FALSE)+VLOOKUP(IF(E82262&gt;2,3,E82262),smatchups[],2,FALSE)</f>
        <v>#N/A</v>
      </c>
      <c r="K82262" t="e">
        <f t="shared" si="3899"/>
        <v>#N/A</v>
      </c>
      <c r="L82262" t="e">
        <f t="shared" si="3898"/>
        <v>#N/A</v>
      </c>
      <c r="M82262" t="e">
        <f t="shared" si="3900"/>
        <v>#N/A</v>
      </c>
    </row>
    <row r="82263" spans="10:13" x14ac:dyDescent="0.35">
      <c r="J82263" t="e">
        <f>wOBA+VLOOKUP(D82263,order[],2,FALSE)+VLOOKUP(IF(F82263&gt;7,8,IF(F82263=0,1,F82263)),pitches[],2,FALSE)+VLOOKUP(IF(E82263&gt;2,3,E82263),smatchups[],2,FALSE)</f>
        <v>#N/A</v>
      </c>
      <c r="K82263" t="e">
        <f t="shared" si="3899"/>
        <v>#N/A</v>
      </c>
      <c r="L82263" t="e">
        <f t="shared" si="3898"/>
        <v>#N/A</v>
      </c>
      <c r="M82263" t="e">
        <f t="shared" si="3900"/>
        <v>#N/A</v>
      </c>
    </row>
    <row r="82264" spans="10:13" x14ac:dyDescent="0.35">
      <c r="J82264" t="e">
        <f>wOBA+VLOOKUP(D82264,order[],2,FALSE)+VLOOKUP(IF(F82264&gt;7,8,IF(F82264=0,1,F82264)),pitches[],2,FALSE)+VLOOKUP(IF(E82264&gt;2,3,E82264),smatchups[],2,FALSE)</f>
        <v>#N/A</v>
      </c>
      <c r="K82264" t="e">
        <f t="shared" si="3899"/>
        <v>#N/A</v>
      </c>
      <c r="L82264" t="e">
        <f t="shared" si="3898"/>
        <v>#N/A</v>
      </c>
      <c r="M82264" t="e">
        <f t="shared" si="3900"/>
        <v>#N/A</v>
      </c>
    </row>
    <row r="82265" spans="10:13" x14ac:dyDescent="0.35">
      <c r="J82265" t="e">
        <f>wOBA+VLOOKUP(D82265,order[],2,FALSE)+VLOOKUP(IF(F82265&gt;7,8,IF(F82265=0,1,F82265)),pitches[],2,FALSE)+VLOOKUP(IF(E82265&gt;2,3,E82265),smatchups[],2,FALSE)</f>
        <v>#N/A</v>
      </c>
      <c r="K82265" t="e">
        <f t="shared" si="3899"/>
        <v>#N/A</v>
      </c>
      <c r="L82265" t="e">
        <f t="shared" si="3898"/>
        <v>#N/A</v>
      </c>
      <c r="M82265" t="e">
        <f t="shared" si="3900"/>
        <v>#N/A</v>
      </c>
    </row>
    <row r="82266" spans="10:13" x14ac:dyDescent="0.35">
      <c r="J82266" t="e">
        <f>wOBA+VLOOKUP(D82266,order[],2,FALSE)+VLOOKUP(IF(F82266&gt;7,8,IF(F82266=0,1,F82266)),pitches[],2,FALSE)+VLOOKUP(IF(E82266&gt;2,3,E82266),smatchups[],2,FALSE)</f>
        <v>#N/A</v>
      </c>
      <c r="K82266" t="e">
        <f t="shared" si="3899"/>
        <v>#N/A</v>
      </c>
      <c r="L82266" t="e">
        <f t="shared" si="3898"/>
        <v>#N/A</v>
      </c>
      <c r="M82266" t="e">
        <f t="shared" si="3900"/>
        <v>#N/A</v>
      </c>
    </row>
    <row r="82267" spans="10:13" x14ac:dyDescent="0.35">
      <c r="J82267" t="e">
        <f>wOBA+VLOOKUP(D82267,order[],2,FALSE)+VLOOKUP(IF(F82267&gt;7,8,IF(F82267=0,1,F82267)),pitches[],2,FALSE)+VLOOKUP(IF(E82267&gt;2,3,E82267),smatchups[],2,FALSE)</f>
        <v>#N/A</v>
      </c>
      <c r="K82267" t="e">
        <f t="shared" si="3899"/>
        <v>#N/A</v>
      </c>
      <c r="L82267" t="e">
        <f t="shared" si="3898"/>
        <v>#N/A</v>
      </c>
      <c r="M82267" t="e">
        <f t="shared" si="3900"/>
        <v>#N/A</v>
      </c>
    </row>
    <row r="82268" spans="10:13" x14ac:dyDescent="0.35">
      <c r="J82268" t="e">
        <f>wOBA+VLOOKUP(D82268,order[],2,FALSE)+VLOOKUP(IF(F82268&gt;7,8,IF(F82268=0,1,F82268)),pitches[],2,FALSE)+VLOOKUP(IF(E82268&gt;2,3,E82268),smatchups[],2,FALSE)</f>
        <v>#N/A</v>
      </c>
      <c r="K82268" t="e">
        <f t="shared" si="3899"/>
        <v>#N/A</v>
      </c>
      <c r="L82268" t="e">
        <f t="shared" si="3898"/>
        <v>#N/A</v>
      </c>
      <c r="M82268" t="e">
        <f t="shared" si="3900"/>
        <v>#N/A</v>
      </c>
    </row>
    <row r="82269" spans="10:13" x14ac:dyDescent="0.35">
      <c r="J82269" t="e">
        <f>wOBA+VLOOKUP(D82269,order[],2,FALSE)+VLOOKUP(IF(F82269&gt;7,8,IF(F82269=0,1,F82269)),pitches[],2,FALSE)+VLOOKUP(IF(E82269&gt;2,3,E82269),smatchups[],2,FALSE)</f>
        <v>#N/A</v>
      </c>
      <c r="K82269" t="e">
        <f t="shared" si="3899"/>
        <v>#N/A</v>
      </c>
      <c r="L82269" t="e">
        <f t="shared" si="3898"/>
        <v>#N/A</v>
      </c>
      <c r="M82269" t="e">
        <f t="shared" si="3900"/>
        <v>#N/A</v>
      </c>
    </row>
    <row r="82270" spans="10:13" x14ac:dyDescent="0.35">
      <c r="J82270" t="e">
        <f>wOBA+VLOOKUP(D82270,order[],2,FALSE)+VLOOKUP(IF(F82270&gt;7,8,IF(F82270=0,1,F82270)),pitches[],2,FALSE)+VLOOKUP(IF(E82270&gt;2,3,E82270),smatchups[],2,FALSE)</f>
        <v>#N/A</v>
      </c>
      <c r="K82270" t="e">
        <f t="shared" si="3899"/>
        <v>#N/A</v>
      </c>
      <c r="L82270" t="e">
        <f t="shared" si="3898"/>
        <v>#N/A</v>
      </c>
      <c r="M82270" t="e">
        <f t="shared" si="3900"/>
        <v>#N/A</v>
      </c>
    </row>
    <row r="82271" spans="10:13" x14ac:dyDescent="0.35">
      <c r="J82271" t="e">
        <f>wOBA+VLOOKUP(D82271,order[],2,FALSE)+VLOOKUP(IF(F82271&gt;7,8,IF(F82271=0,1,F82271)),pitches[],2,FALSE)+VLOOKUP(IF(E82271&gt;2,3,E82271),smatchups[],2,FALSE)</f>
        <v>#N/A</v>
      </c>
      <c r="K82271" t="e">
        <f t="shared" si="3899"/>
        <v>#N/A</v>
      </c>
      <c r="L82271" t="e">
        <f t="shared" si="3898"/>
        <v>#N/A</v>
      </c>
      <c r="M82271" t="e">
        <f t="shared" si="3900"/>
        <v>#N/A</v>
      </c>
    </row>
    <row r="82272" spans="10:13" x14ac:dyDescent="0.35">
      <c r="J82272" t="e">
        <f>wOBA+VLOOKUP(D82272,order[],2,FALSE)+VLOOKUP(IF(F82272&gt;7,8,IF(F82272=0,1,F82272)),pitches[],2,FALSE)+VLOOKUP(IF(E82272&gt;2,3,E82272),smatchups[],2,FALSE)</f>
        <v>#N/A</v>
      </c>
      <c r="K82272" t="e">
        <f t="shared" si="3899"/>
        <v>#N/A</v>
      </c>
      <c r="L82272" t="e">
        <f t="shared" si="3898"/>
        <v>#N/A</v>
      </c>
      <c r="M82272" t="e">
        <f t="shared" si="3900"/>
        <v>#N/A</v>
      </c>
    </row>
    <row r="82273" spans="10:13" x14ac:dyDescent="0.35">
      <c r="J82273" t="e">
        <f>wOBA+VLOOKUP(D82273,order[],2,FALSE)+VLOOKUP(IF(F82273&gt;7,8,IF(F82273=0,1,F82273)),pitches[],2,FALSE)+VLOOKUP(IF(E82273&gt;2,3,E82273),smatchups[],2,FALSE)</f>
        <v>#N/A</v>
      </c>
      <c r="K82273" t="e">
        <f t="shared" si="3899"/>
        <v>#N/A</v>
      </c>
      <c r="L82273" t="e">
        <f t="shared" si="3898"/>
        <v>#N/A</v>
      </c>
      <c r="M82273" t="e">
        <f t="shared" si="3900"/>
        <v>#N/A</v>
      </c>
    </row>
    <row r="82274" spans="10:13" x14ac:dyDescent="0.35">
      <c r="J82274" t="e">
        <f>wOBA+VLOOKUP(D82274,order[],2,FALSE)+VLOOKUP(IF(F82274&gt;7,8,IF(F82274=0,1,F82274)),pitches[],2,FALSE)+VLOOKUP(IF(E82274&gt;2,3,E82274),smatchups[],2,FALSE)</f>
        <v>#N/A</v>
      </c>
      <c r="K82274" t="e">
        <f t="shared" si="3899"/>
        <v>#N/A</v>
      </c>
      <c r="L82274" t="e">
        <f t="shared" si="3898"/>
        <v>#N/A</v>
      </c>
      <c r="M82274" t="e">
        <f t="shared" si="3900"/>
        <v>#N/A</v>
      </c>
    </row>
    <row r="82275" spans="10:13" x14ac:dyDescent="0.35">
      <c r="J82275" t="e">
        <f>wOBA+VLOOKUP(D82275,order[],2,FALSE)+VLOOKUP(IF(F82275&gt;7,8,IF(F82275=0,1,F82275)),pitches[],2,FALSE)+VLOOKUP(IF(E82275&gt;2,3,E82275),smatchups[],2,FALSE)</f>
        <v>#N/A</v>
      </c>
      <c r="K82275" t="e">
        <f t="shared" si="3899"/>
        <v>#N/A</v>
      </c>
      <c r="L82275" t="e">
        <f t="shared" si="3898"/>
        <v>#N/A</v>
      </c>
      <c r="M82275" t="e">
        <f t="shared" si="3900"/>
        <v>#N/A</v>
      </c>
    </row>
    <row r="82276" spans="10:13" x14ac:dyDescent="0.35">
      <c r="J82276" t="e">
        <f>wOBA+VLOOKUP(D82276,order[],2,FALSE)+VLOOKUP(IF(F82276&gt;7,8,IF(F82276=0,1,F82276)),pitches[],2,FALSE)+VLOOKUP(IF(E82276&gt;2,3,E82276),smatchups[],2,FALSE)</f>
        <v>#N/A</v>
      </c>
      <c r="K82276" t="e">
        <f t="shared" si="3899"/>
        <v>#N/A</v>
      </c>
      <c r="L82276" t="e">
        <f t="shared" si="3898"/>
        <v>#N/A</v>
      </c>
      <c r="M82276" t="e">
        <f t="shared" si="3900"/>
        <v>#N/A</v>
      </c>
    </row>
    <row r="82277" spans="10:13" x14ac:dyDescent="0.35">
      <c r="J82277" t="e">
        <f>wOBA+VLOOKUP(D82277,order[],2,FALSE)+VLOOKUP(IF(F82277&gt;7,8,IF(F82277=0,1,F82277)),pitches[],2,FALSE)+VLOOKUP(IF(E82277&gt;2,3,E82277),smatchups[],2,FALSE)</f>
        <v>#N/A</v>
      </c>
      <c r="K82277" t="e">
        <f t="shared" si="3899"/>
        <v>#N/A</v>
      </c>
      <c r="L82277" t="e">
        <f t="shared" si="3898"/>
        <v>#N/A</v>
      </c>
      <c r="M82277" t="e">
        <f t="shared" si="3900"/>
        <v>#N/A</v>
      </c>
    </row>
    <row r="82278" spans="10:13" x14ac:dyDescent="0.35">
      <c r="J82278" t="e">
        <f>wOBA+VLOOKUP(D82278,order[],2,FALSE)+VLOOKUP(IF(F82278&gt;7,8,IF(F82278=0,1,F82278)),pitches[],2,FALSE)+VLOOKUP(IF(E82278&gt;2,3,E82278),smatchups[],2,FALSE)</f>
        <v>#N/A</v>
      </c>
      <c r="K82278" t="e">
        <f t="shared" si="3899"/>
        <v>#N/A</v>
      </c>
      <c r="L82278" t="e">
        <f t="shared" si="3898"/>
        <v>#N/A</v>
      </c>
      <c r="M82278" t="e">
        <f t="shared" si="3900"/>
        <v>#N/A</v>
      </c>
    </row>
    <row r="82279" spans="10:13" x14ac:dyDescent="0.35">
      <c r="J82279" t="e">
        <f>wOBA+VLOOKUP(D82279,order[],2,FALSE)+VLOOKUP(IF(F82279&gt;7,8,IF(F82279=0,1,F82279)),pitches[],2,FALSE)+VLOOKUP(IF(E82279&gt;2,3,E82279),smatchups[],2,FALSE)</f>
        <v>#N/A</v>
      </c>
      <c r="K82279" t="e">
        <f t="shared" si="3899"/>
        <v>#N/A</v>
      </c>
      <c r="L82279" t="e">
        <f t="shared" si="3898"/>
        <v>#N/A</v>
      </c>
      <c r="M82279" t="e">
        <f t="shared" si="3900"/>
        <v>#N/A</v>
      </c>
    </row>
    <row r="82280" spans="10:13" x14ac:dyDescent="0.35">
      <c r="J82280" t="e">
        <f>wOBA+VLOOKUP(D82280,order[],2,FALSE)+VLOOKUP(IF(F82280&gt;7,8,IF(F82280=0,1,F82280)),pitches[],2,FALSE)+VLOOKUP(IF(E82280&gt;2,3,E82280),smatchups[],2,FALSE)</f>
        <v>#N/A</v>
      </c>
      <c r="K82280" t="e">
        <f t="shared" si="3899"/>
        <v>#N/A</v>
      </c>
      <c r="L82280" t="e">
        <f t="shared" si="3898"/>
        <v>#N/A</v>
      </c>
      <c r="M82280" t="e">
        <f t="shared" si="3900"/>
        <v>#N/A</v>
      </c>
    </row>
    <row r="82281" spans="10:13" x14ac:dyDescent="0.35">
      <c r="J82281" t="e">
        <f>wOBA+VLOOKUP(D82281,order[],2,FALSE)+VLOOKUP(IF(F82281&gt;7,8,IF(F82281=0,1,F82281)),pitches[],2,FALSE)+VLOOKUP(IF(E82281&gt;2,3,E82281),smatchups[],2,FALSE)</f>
        <v>#N/A</v>
      </c>
      <c r="K82281" t="e">
        <f t="shared" si="3899"/>
        <v>#N/A</v>
      </c>
      <c r="L82281" t="e">
        <f t="shared" si="3898"/>
        <v>#N/A</v>
      </c>
      <c r="M82281" t="e">
        <f t="shared" si="3900"/>
        <v>#N/A</v>
      </c>
    </row>
    <row r="82282" spans="10:13" x14ac:dyDescent="0.35">
      <c r="J82282" t="e">
        <f>wOBA+VLOOKUP(D82282,order[],2,FALSE)+VLOOKUP(IF(F82282&gt;7,8,IF(F82282=0,1,F82282)),pitches[],2,FALSE)+VLOOKUP(IF(E82282&gt;2,3,E82282),smatchups[],2,FALSE)</f>
        <v>#N/A</v>
      </c>
      <c r="K82282" t="e">
        <f t="shared" si="3899"/>
        <v>#N/A</v>
      </c>
      <c r="L82282" t="e">
        <f t="shared" si="3898"/>
        <v>#N/A</v>
      </c>
      <c r="M82282" t="e">
        <f t="shared" si="3900"/>
        <v>#N/A</v>
      </c>
    </row>
    <row r="82283" spans="10:13" x14ac:dyDescent="0.35">
      <c r="J82283" t="e">
        <f>wOBA+VLOOKUP(D82283,order[],2,FALSE)+VLOOKUP(IF(F82283&gt;7,8,IF(F82283=0,1,F82283)),pitches[],2,FALSE)+VLOOKUP(IF(E82283&gt;2,3,E82283),smatchups[],2,FALSE)</f>
        <v>#N/A</v>
      </c>
      <c r="K82283" t="e">
        <f t="shared" si="3899"/>
        <v>#N/A</v>
      </c>
      <c r="L82283" t="e">
        <f t="shared" si="3898"/>
        <v>#N/A</v>
      </c>
      <c r="M82283" t="e">
        <f t="shared" si="3900"/>
        <v>#N/A</v>
      </c>
    </row>
    <row r="82284" spans="10:13" x14ac:dyDescent="0.35">
      <c r="J82284" t="e">
        <f>wOBA+VLOOKUP(D82284,order[],2,FALSE)+VLOOKUP(IF(F82284&gt;7,8,IF(F82284=0,1,F82284)),pitches[],2,FALSE)+VLOOKUP(IF(E82284&gt;2,3,E82284),smatchups[],2,FALSE)</f>
        <v>#N/A</v>
      </c>
      <c r="K82284" t="e">
        <f t="shared" si="3899"/>
        <v>#N/A</v>
      </c>
      <c r="L82284" t="e">
        <f t="shared" si="3898"/>
        <v>#N/A</v>
      </c>
      <c r="M82284" t="e">
        <f t="shared" si="3900"/>
        <v>#N/A</v>
      </c>
    </row>
    <row r="82285" spans="10:13" x14ac:dyDescent="0.35">
      <c r="J82285" t="e">
        <f>wOBA+VLOOKUP(D82285,order[],2,FALSE)+VLOOKUP(IF(F82285&gt;7,8,IF(F82285=0,1,F82285)),pitches[],2,FALSE)+VLOOKUP(IF(E82285&gt;2,3,E82285),smatchups[],2,FALSE)</f>
        <v>#N/A</v>
      </c>
      <c r="K82285" t="e">
        <f t="shared" si="3899"/>
        <v>#N/A</v>
      </c>
      <c r="L82285" t="e">
        <f t="shared" si="3898"/>
        <v>#N/A</v>
      </c>
      <c r="M82285" t="e">
        <f t="shared" si="3900"/>
        <v>#N/A</v>
      </c>
    </row>
    <row r="82286" spans="10:13" x14ac:dyDescent="0.35">
      <c r="J82286" t="e">
        <f>wOBA+VLOOKUP(D82286,order[],2,FALSE)+VLOOKUP(IF(F82286&gt;7,8,IF(F82286=0,1,F82286)),pitches[],2,FALSE)+VLOOKUP(IF(E82286&gt;2,3,E82286),smatchups[],2,FALSE)</f>
        <v>#N/A</v>
      </c>
      <c r="K82286" t="e">
        <f t="shared" si="3899"/>
        <v>#N/A</v>
      </c>
      <c r="L82286" t="e">
        <f t="shared" si="3898"/>
        <v>#N/A</v>
      </c>
      <c r="M82286" t="e">
        <f t="shared" si="3900"/>
        <v>#N/A</v>
      </c>
    </row>
    <row r="82287" spans="10:13" x14ac:dyDescent="0.35">
      <c r="J82287" t="e">
        <f>wOBA+VLOOKUP(D82287,order[],2,FALSE)+VLOOKUP(IF(F82287&gt;7,8,IF(F82287=0,1,F82287)),pitches[],2,FALSE)+VLOOKUP(IF(E82287&gt;2,3,E82287),smatchups[],2,FALSE)</f>
        <v>#N/A</v>
      </c>
      <c r="K82287" t="e">
        <f t="shared" si="3899"/>
        <v>#N/A</v>
      </c>
      <c r="L82287" t="e">
        <f t="shared" si="3898"/>
        <v>#N/A</v>
      </c>
      <c r="M82287" t="e">
        <f t="shared" si="3900"/>
        <v>#N/A</v>
      </c>
    </row>
    <row r="82288" spans="10:13" x14ac:dyDescent="0.35">
      <c r="J82288" t="e">
        <f>wOBA+VLOOKUP(D82288,order[],2,FALSE)+VLOOKUP(IF(F82288&gt;7,8,IF(F82288=0,1,F82288)),pitches[],2,FALSE)+VLOOKUP(IF(E82288&gt;2,3,E82288),smatchups[],2,FALSE)</f>
        <v>#N/A</v>
      </c>
      <c r="K82288" t="e">
        <f t="shared" si="3899"/>
        <v>#N/A</v>
      </c>
      <c r="L82288" t="e">
        <f t="shared" si="3898"/>
        <v>#N/A</v>
      </c>
      <c r="M82288" t="e">
        <f t="shared" si="3900"/>
        <v>#N/A</v>
      </c>
    </row>
    <row r="82289" spans="10:13" x14ac:dyDescent="0.35">
      <c r="J82289" t="e">
        <f>wOBA+VLOOKUP(D82289,order[],2,FALSE)+VLOOKUP(IF(F82289&gt;7,8,IF(F82289=0,1,F82289)),pitches[],2,FALSE)+VLOOKUP(IF(E82289&gt;2,3,E82289),smatchups[],2,FALSE)</f>
        <v>#N/A</v>
      </c>
      <c r="K82289" t="e">
        <f t="shared" si="3899"/>
        <v>#N/A</v>
      </c>
      <c r="L82289" t="e">
        <f t="shared" si="3898"/>
        <v>#N/A</v>
      </c>
      <c r="M82289" t="e">
        <f t="shared" si="3900"/>
        <v>#N/A</v>
      </c>
    </row>
    <row r="82290" spans="10:13" x14ac:dyDescent="0.35">
      <c r="J82290" t="e">
        <f>wOBA+VLOOKUP(D82290,order[],2,FALSE)+VLOOKUP(IF(F82290&gt;7,8,IF(F82290=0,1,F82290)),pitches[],2,FALSE)+VLOOKUP(IF(E82290&gt;2,3,E82290),smatchups[],2,FALSE)</f>
        <v>#N/A</v>
      </c>
      <c r="K82290" t="e">
        <f t="shared" si="3899"/>
        <v>#N/A</v>
      </c>
      <c r="L82290" t="e">
        <f t="shared" si="3898"/>
        <v>#N/A</v>
      </c>
      <c r="M82290" t="e">
        <f t="shared" si="3900"/>
        <v>#N/A</v>
      </c>
    </row>
    <row r="82291" spans="10:13" x14ac:dyDescent="0.35">
      <c r="J82291" t="e">
        <f>wOBA+VLOOKUP(D82291,order[],2,FALSE)+VLOOKUP(IF(F82291&gt;7,8,IF(F82291=0,1,F82291)),pitches[],2,FALSE)+VLOOKUP(IF(E82291&gt;2,3,E82291),smatchups[],2,FALSE)</f>
        <v>#N/A</v>
      </c>
      <c r="K82291" t="e">
        <f t="shared" si="3899"/>
        <v>#N/A</v>
      </c>
      <c r="L82291" t="e">
        <f t="shared" si="3898"/>
        <v>#N/A</v>
      </c>
      <c r="M82291" t="e">
        <f t="shared" si="3900"/>
        <v>#N/A</v>
      </c>
    </row>
    <row r="82292" spans="10:13" x14ac:dyDescent="0.35">
      <c r="J82292" t="e">
        <f>wOBA+VLOOKUP(D82292,order[],2,FALSE)+VLOOKUP(IF(F82292&gt;7,8,IF(F82292=0,1,F82292)),pitches[],2,FALSE)+VLOOKUP(IF(E82292&gt;2,3,E82292),smatchups[],2,FALSE)</f>
        <v>#N/A</v>
      </c>
      <c r="K82292" t="e">
        <f t="shared" si="3899"/>
        <v>#N/A</v>
      </c>
      <c r="L82292" t="e">
        <f t="shared" si="3898"/>
        <v>#N/A</v>
      </c>
      <c r="M82292" t="e">
        <f t="shared" si="3900"/>
        <v>#N/A</v>
      </c>
    </row>
    <row r="82293" spans="10:13" x14ac:dyDescent="0.35">
      <c r="J82293" t="e">
        <f>wOBA+VLOOKUP(D82293,order[],2,FALSE)+VLOOKUP(IF(F82293&gt;7,8,IF(F82293=0,1,F82293)),pitches[],2,FALSE)+VLOOKUP(IF(E82293&gt;2,3,E82293),smatchups[],2,FALSE)</f>
        <v>#N/A</v>
      </c>
      <c r="K82293" t="e">
        <f t="shared" si="3899"/>
        <v>#N/A</v>
      </c>
      <c r="L82293" t="e">
        <f t="shared" si="3898"/>
        <v>#N/A</v>
      </c>
      <c r="M82293" t="e">
        <f t="shared" si="3900"/>
        <v>#N/A</v>
      </c>
    </row>
    <row r="82294" spans="10:13" x14ac:dyDescent="0.35">
      <c r="J82294" t="e">
        <f>wOBA+VLOOKUP(D82294,order[],2,FALSE)+VLOOKUP(IF(F82294&gt;7,8,IF(F82294=0,1,F82294)),pitches[],2,FALSE)+VLOOKUP(IF(E82294&gt;2,3,E82294),smatchups[],2,FALSE)</f>
        <v>#N/A</v>
      </c>
      <c r="K82294" t="e">
        <f t="shared" si="3899"/>
        <v>#N/A</v>
      </c>
      <c r="L82294" t="e">
        <f t="shared" si="3898"/>
        <v>#N/A</v>
      </c>
      <c r="M82294" t="e">
        <f t="shared" si="3900"/>
        <v>#N/A</v>
      </c>
    </row>
    <row r="82295" spans="10:13" x14ac:dyDescent="0.35">
      <c r="J82295" t="e">
        <f>wOBA+VLOOKUP(D82295,order[],2,FALSE)+VLOOKUP(IF(F82295&gt;7,8,IF(F82295=0,1,F82295)),pitches[],2,FALSE)+VLOOKUP(IF(E82295&gt;2,3,E82295),smatchups[],2,FALSE)</f>
        <v>#N/A</v>
      </c>
      <c r="K82295" t="e">
        <f t="shared" si="3899"/>
        <v>#N/A</v>
      </c>
      <c r="L82295" t="e">
        <f t="shared" si="3898"/>
        <v>#N/A</v>
      </c>
      <c r="M82295" t="e">
        <f t="shared" si="3900"/>
        <v>#N/A</v>
      </c>
    </row>
    <row r="82296" spans="10:13" x14ac:dyDescent="0.35">
      <c r="J82296" t="e">
        <f>wOBA+VLOOKUP(D82296,order[],2,FALSE)+VLOOKUP(IF(F82296&gt;7,8,IF(F82296=0,1,F82296)),pitches[],2,FALSE)+VLOOKUP(IF(E82296&gt;2,3,E82296),smatchups[],2,FALSE)</f>
        <v>#N/A</v>
      </c>
      <c r="K82296" t="e">
        <f t="shared" si="3899"/>
        <v>#N/A</v>
      </c>
      <c r="L82296" t="e">
        <f t="shared" si="3898"/>
        <v>#N/A</v>
      </c>
      <c r="M82296" t="e">
        <f t="shared" si="3900"/>
        <v>#N/A</v>
      </c>
    </row>
    <row r="82297" spans="10:13" x14ac:dyDescent="0.35">
      <c r="J82297" t="e">
        <f>wOBA+VLOOKUP(D82297,order[],2,FALSE)+VLOOKUP(IF(F82297&gt;7,8,IF(F82297=0,1,F82297)),pitches[],2,FALSE)+VLOOKUP(IF(E82297&gt;2,3,E82297),smatchups[],2,FALSE)</f>
        <v>#N/A</v>
      </c>
      <c r="K82297" t="e">
        <f t="shared" si="3899"/>
        <v>#N/A</v>
      </c>
      <c r="L82297" t="e">
        <f t="shared" si="3898"/>
        <v>#N/A</v>
      </c>
      <c r="M82297" t="e">
        <f t="shared" si="3900"/>
        <v>#N/A</v>
      </c>
    </row>
    <row r="82298" spans="10:13" x14ac:dyDescent="0.35">
      <c r="J82298" t="e">
        <f>wOBA+VLOOKUP(D82298,order[],2,FALSE)+VLOOKUP(IF(F82298&gt;7,8,IF(F82298=0,1,F82298)),pitches[],2,FALSE)+VLOOKUP(IF(E82298&gt;2,3,E82298),smatchups[],2,FALSE)</f>
        <v>#N/A</v>
      </c>
      <c r="K82298" t="e">
        <f t="shared" si="3899"/>
        <v>#N/A</v>
      </c>
      <c r="L82298" t="e">
        <f t="shared" si="3898"/>
        <v>#N/A</v>
      </c>
      <c r="M82298" t="e">
        <f t="shared" si="3900"/>
        <v>#N/A</v>
      </c>
    </row>
    <row r="82299" spans="10:13" x14ac:dyDescent="0.35">
      <c r="J82299" t="e">
        <f>wOBA+VLOOKUP(D82299,order[],2,FALSE)+VLOOKUP(IF(F82299&gt;7,8,IF(F82299=0,1,F82299)),pitches[],2,FALSE)+VLOOKUP(IF(E82299&gt;2,3,E82299),smatchups[],2,FALSE)</f>
        <v>#N/A</v>
      </c>
      <c r="K82299" t="e">
        <f t="shared" si="3899"/>
        <v>#N/A</v>
      </c>
      <c r="L82299" t="e">
        <f t="shared" si="3898"/>
        <v>#N/A</v>
      </c>
      <c r="M82299" t="e">
        <f t="shared" si="3900"/>
        <v>#N/A</v>
      </c>
    </row>
    <row r="82300" spans="10:13" x14ac:dyDescent="0.35">
      <c r="J82300" t="e">
        <f>wOBA+VLOOKUP(D82300,order[],2,FALSE)+VLOOKUP(IF(F82300&gt;7,8,IF(F82300=0,1,F82300)),pitches[],2,FALSE)+VLOOKUP(IF(E82300&gt;2,3,E82300),smatchups[],2,FALSE)</f>
        <v>#N/A</v>
      </c>
      <c r="K82300" t="e">
        <f t="shared" si="3899"/>
        <v>#N/A</v>
      </c>
      <c r="L82300" t="e">
        <f t="shared" si="3898"/>
        <v>#N/A</v>
      </c>
      <c r="M82300" t="e">
        <f t="shared" si="3900"/>
        <v>#N/A</v>
      </c>
    </row>
    <row r="82301" spans="10:13" x14ac:dyDescent="0.35">
      <c r="J82301" t="e">
        <f>wOBA+VLOOKUP(D82301,order[],2,FALSE)+VLOOKUP(IF(F82301&gt;7,8,IF(F82301=0,1,F82301)),pitches[],2,FALSE)+VLOOKUP(IF(E82301&gt;2,3,E82301),smatchups[],2,FALSE)</f>
        <v>#N/A</v>
      </c>
      <c r="K82301" t="e">
        <f t="shared" si="3899"/>
        <v>#N/A</v>
      </c>
      <c r="L82301" t="e">
        <f t="shared" si="3898"/>
        <v>#N/A</v>
      </c>
      <c r="M82301" t="e">
        <f t="shared" si="3900"/>
        <v>#N/A</v>
      </c>
    </row>
    <row r="82302" spans="10:13" x14ac:dyDescent="0.35">
      <c r="J82302" t="e">
        <f>wOBA+VLOOKUP(D82302,order[],2,FALSE)+VLOOKUP(IF(F82302&gt;7,8,IF(F82302=0,1,F82302)),pitches[],2,FALSE)+VLOOKUP(IF(E82302&gt;2,3,E82302),smatchups[],2,FALSE)</f>
        <v>#N/A</v>
      </c>
      <c r="K82302" t="e">
        <f t="shared" si="3899"/>
        <v>#N/A</v>
      </c>
      <c r="L82302" t="e">
        <f t="shared" si="3898"/>
        <v>#N/A</v>
      </c>
      <c r="M82302" t="e">
        <f t="shared" si="3900"/>
        <v>#N/A</v>
      </c>
    </row>
    <row r="82303" spans="10:13" x14ac:dyDescent="0.35">
      <c r="J82303" t="e">
        <f>wOBA+VLOOKUP(D82303,order[],2,FALSE)+VLOOKUP(IF(F82303&gt;7,8,IF(F82303=0,1,F82303)),pitches[],2,FALSE)+VLOOKUP(IF(E82303&gt;2,3,E82303),smatchups[],2,FALSE)</f>
        <v>#N/A</v>
      </c>
      <c r="K82303" t="e">
        <f t="shared" si="3899"/>
        <v>#N/A</v>
      </c>
      <c r="L82303" t="e">
        <f t="shared" si="3898"/>
        <v>#N/A</v>
      </c>
      <c r="M82303" t="e">
        <f t="shared" si="3900"/>
        <v>#N/A</v>
      </c>
    </row>
    <row r="82304" spans="10:13" x14ac:dyDescent="0.35">
      <c r="J82304" t="e">
        <f>wOBA+VLOOKUP(D82304,order[],2,FALSE)+VLOOKUP(IF(F82304&gt;7,8,IF(F82304=0,1,F82304)),pitches[],2,FALSE)+VLOOKUP(IF(E82304&gt;2,3,E82304),smatchups[],2,FALSE)</f>
        <v>#N/A</v>
      </c>
      <c r="K82304" t="e">
        <f t="shared" si="3899"/>
        <v>#N/A</v>
      </c>
      <c r="L82304" t="e">
        <f t="shared" si="3898"/>
        <v>#N/A</v>
      </c>
      <c r="M82304" t="e">
        <f t="shared" si="3900"/>
        <v>#N/A</v>
      </c>
    </row>
    <row r="82305" spans="10:13" x14ac:dyDescent="0.35">
      <c r="J82305" t="e">
        <f>wOBA+VLOOKUP(D82305,order[],2,FALSE)+VLOOKUP(IF(F82305&gt;7,8,IF(F82305=0,1,F82305)),pitches[],2,FALSE)+VLOOKUP(IF(E82305&gt;2,3,E82305),smatchups[],2,FALSE)</f>
        <v>#N/A</v>
      </c>
      <c r="K82305" t="e">
        <f t="shared" si="3899"/>
        <v>#N/A</v>
      </c>
      <c r="L82305" t="e">
        <f t="shared" si="3898"/>
        <v>#N/A</v>
      </c>
      <c r="M82305" t="e">
        <f t="shared" si="3900"/>
        <v>#N/A</v>
      </c>
    </row>
    <row r="82306" spans="10:13" x14ac:dyDescent="0.35">
      <c r="J82306" t="e">
        <f>wOBA+VLOOKUP(D82306,order[],2,FALSE)+VLOOKUP(IF(F82306&gt;7,8,IF(F82306=0,1,F82306)),pitches[],2,FALSE)+VLOOKUP(IF(E82306&gt;2,3,E82306),smatchups[],2,FALSE)</f>
        <v>#N/A</v>
      </c>
      <c r="K82306" t="e">
        <f t="shared" si="3899"/>
        <v>#N/A</v>
      </c>
      <c r="L82306" t="e">
        <f t="shared" ref="L82306:L82369" si="3901">IF(E82306=0,BF$1+BE$1*F82306,IF(E82306=1,BF$2+BE$2*F82306,IF(E82306=2,BF$3+BE$3*F82306,BF$4+BE$4*F82306)))+J82306</f>
        <v>#N/A</v>
      </c>
      <c r="M82306" t="e">
        <f t="shared" si="3900"/>
        <v>#N/A</v>
      </c>
    </row>
    <row r="82307" spans="10:13" x14ac:dyDescent="0.35">
      <c r="J82307" t="e">
        <f>wOBA+VLOOKUP(D82307,order[],2,FALSE)+VLOOKUP(IF(F82307&gt;7,8,IF(F82307=0,1,F82307)),pitches[],2,FALSE)+VLOOKUP(IF(E82307&gt;2,3,E82307),smatchups[],2,FALSE)</f>
        <v>#N/A</v>
      </c>
      <c r="K82307" t="e">
        <f t="shared" ref="K82307:K82370" si="3902">H82307-J82307</f>
        <v>#N/A</v>
      </c>
      <c r="L82307" t="e">
        <f t="shared" si="3901"/>
        <v>#N/A</v>
      </c>
      <c r="M82307" t="e">
        <f t="shared" ref="M82307:M82370" si="3903">H82307-L82307</f>
        <v>#N/A</v>
      </c>
    </row>
    <row r="82308" spans="10:13" x14ac:dyDescent="0.35">
      <c r="J82308" t="e">
        <f>wOBA+VLOOKUP(D82308,order[],2,FALSE)+VLOOKUP(IF(F82308&gt;7,8,IF(F82308=0,1,F82308)),pitches[],2,FALSE)+VLOOKUP(IF(E82308&gt;2,3,E82308),smatchups[],2,FALSE)</f>
        <v>#N/A</v>
      </c>
      <c r="K82308" t="e">
        <f t="shared" si="3902"/>
        <v>#N/A</v>
      </c>
      <c r="L82308" t="e">
        <f t="shared" si="3901"/>
        <v>#N/A</v>
      </c>
      <c r="M82308" t="e">
        <f t="shared" si="3903"/>
        <v>#N/A</v>
      </c>
    </row>
    <row r="82309" spans="10:13" x14ac:dyDescent="0.35">
      <c r="J82309" t="e">
        <f>wOBA+VLOOKUP(D82309,order[],2,FALSE)+VLOOKUP(IF(F82309&gt;7,8,IF(F82309=0,1,F82309)),pitches[],2,FALSE)+VLOOKUP(IF(E82309&gt;2,3,E82309),smatchups[],2,FALSE)</f>
        <v>#N/A</v>
      </c>
      <c r="K82309" t="e">
        <f t="shared" si="3902"/>
        <v>#N/A</v>
      </c>
      <c r="L82309" t="e">
        <f t="shared" si="3901"/>
        <v>#N/A</v>
      </c>
      <c r="M82309" t="e">
        <f t="shared" si="3903"/>
        <v>#N/A</v>
      </c>
    </row>
    <row r="82310" spans="10:13" x14ac:dyDescent="0.35">
      <c r="J82310" t="e">
        <f>wOBA+VLOOKUP(D82310,order[],2,FALSE)+VLOOKUP(IF(F82310&gt;7,8,IF(F82310=0,1,F82310)),pitches[],2,FALSE)+VLOOKUP(IF(E82310&gt;2,3,E82310),smatchups[],2,FALSE)</f>
        <v>#N/A</v>
      </c>
      <c r="K82310" t="e">
        <f t="shared" si="3902"/>
        <v>#N/A</v>
      </c>
      <c r="L82310" t="e">
        <f t="shared" si="3901"/>
        <v>#N/A</v>
      </c>
      <c r="M82310" t="e">
        <f t="shared" si="3903"/>
        <v>#N/A</v>
      </c>
    </row>
    <row r="82311" spans="10:13" x14ac:dyDescent="0.35">
      <c r="J82311" t="e">
        <f>wOBA+VLOOKUP(D82311,order[],2,FALSE)+VLOOKUP(IF(F82311&gt;7,8,IF(F82311=0,1,F82311)),pitches[],2,FALSE)+VLOOKUP(IF(E82311&gt;2,3,E82311),smatchups[],2,FALSE)</f>
        <v>#N/A</v>
      </c>
      <c r="K82311" t="e">
        <f t="shared" si="3902"/>
        <v>#N/A</v>
      </c>
      <c r="L82311" t="e">
        <f t="shared" si="3901"/>
        <v>#N/A</v>
      </c>
      <c r="M82311" t="e">
        <f t="shared" si="3903"/>
        <v>#N/A</v>
      </c>
    </row>
    <row r="82312" spans="10:13" x14ac:dyDescent="0.35">
      <c r="J82312" t="e">
        <f>wOBA+VLOOKUP(D82312,order[],2,FALSE)+VLOOKUP(IF(F82312&gt;7,8,IF(F82312=0,1,F82312)),pitches[],2,FALSE)+VLOOKUP(IF(E82312&gt;2,3,E82312),smatchups[],2,FALSE)</f>
        <v>#N/A</v>
      </c>
      <c r="K82312" t="e">
        <f t="shared" si="3902"/>
        <v>#N/A</v>
      </c>
      <c r="L82312" t="e">
        <f t="shared" si="3901"/>
        <v>#N/A</v>
      </c>
      <c r="M82312" t="e">
        <f t="shared" si="3903"/>
        <v>#N/A</v>
      </c>
    </row>
    <row r="82313" spans="10:13" x14ac:dyDescent="0.35">
      <c r="J82313" t="e">
        <f>wOBA+VLOOKUP(D82313,order[],2,FALSE)+VLOOKUP(IF(F82313&gt;7,8,IF(F82313=0,1,F82313)),pitches[],2,FALSE)+VLOOKUP(IF(E82313&gt;2,3,E82313),smatchups[],2,FALSE)</f>
        <v>#N/A</v>
      </c>
      <c r="K82313" t="e">
        <f t="shared" si="3902"/>
        <v>#N/A</v>
      </c>
      <c r="L82313" t="e">
        <f t="shared" si="3901"/>
        <v>#N/A</v>
      </c>
      <c r="M82313" t="e">
        <f t="shared" si="3903"/>
        <v>#N/A</v>
      </c>
    </row>
    <row r="82314" spans="10:13" x14ac:dyDescent="0.35">
      <c r="J82314" t="e">
        <f>wOBA+VLOOKUP(D82314,order[],2,FALSE)+VLOOKUP(IF(F82314&gt;7,8,IF(F82314=0,1,F82314)),pitches[],2,FALSE)+VLOOKUP(IF(E82314&gt;2,3,E82314),smatchups[],2,FALSE)</f>
        <v>#N/A</v>
      </c>
      <c r="K82314" t="e">
        <f t="shared" si="3902"/>
        <v>#N/A</v>
      </c>
      <c r="L82314" t="e">
        <f t="shared" si="3901"/>
        <v>#N/A</v>
      </c>
      <c r="M82314" t="e">
        <f t="shared" si="3903"/>
        <v>#N/A</v>
      </c>
    </row>
    <row r="82315" spans="10:13" x14ac:dyDescent="0.35">
      <c r="J82315" t="e">
        <f>wOBA+VLOOKUP(D82315,order[],2,FALSE)+VLOOKUP(IF(F82315&gt;7,8,IF(F82315=0,1,F82315)),pitches[],2,FALSE)+VLOOKUP(IF(E82315&gt;2,3,E82315),smatchups[],2,FALSE)</f>
        <v>#N/A</v>
      </c>
      <c r="K82315" t="e">
        <f t="shared" si="3902"/>
        <v>#N/A</v>
      </c>
      <c r="L82315" t="e">
        <f t="shared" si="3901"/>
        <v>#N/A</v>
      </c>
      <c r="M82315" t="e">
        <f t="shared" si="3903"/>
        <v>#N/A</v>
      </c>
    </row>
    <row r="82316" spans="10:13" x14ac:dyDescent="0.35">
      <c r="J82316" t="e">
        <f>wOBA+VLOOKUP(D82316,order[],2,FALSE)+VLOOKUP(IF(F82316&gt;7,8,IF(F82316=0,1,F82316)),pitches[],2,FALSE)+VLOOKUP(IF(E82316&gt;2,3,E82316),smatchups[],2,FALSE)</f>
        <v>#N/A</v>
      </c>
      <c r="K82316" t="e">
        <f t="shared" si="3902"/>
        <v>#N/A</v>
      </c>
      <c r="L82316" t="e">
        <f t="shared" si="3901"/>
        <v>#N/A</v>
      </c>
      <c r="M82316" t="e">
        <f t="shared" si="3903"/>
        <v>#N/A</v>
      </c>
    </row>
    <row r="82317" spans="10:13" x14ac:dyDescent="0.35">
      <c r="J82317" t="e">
        <f>wOBA+VLOOKUP(D82317,order[],2,FALSE)+VLOOKUP(IF(F82317&gt;7,8,IF(F82317=0,1,F82317)),pitches[],2,FALSE)+VLOOKUP(IF(E82317&gt;2,3,E82317),smatchups[],2,FALSE)</f>
        <v>#N/A</v>
      </c>
      <c r="K82317" t="e">
        <f t="shared" si="3902"/>
        <v>#N/A</v>
      </c>
      <c r="L82317" t="e">
        <f t="shared" si="3901"/>
        <v>#N/A</v>
      </c>
      <c r="M82317" t="e">
        <f t="shared" si="3903"/>
        <v>#N/A</v>
      </c>
    </row>
    <row r="82318" spans="10:13" x14ac:dyDescent="0.35">
      <c r="J82318" t="e">
        <f>wOBA+VLOOKUP(D82318,order[],2,FALSE)+VLOOKUP(IF(F82318&gt;7,8,IF(F82318=0,1,F82318)),pitches[],2,FALSE)+VLOOKUP(IF(E82318&gt;2,3,E82318),smatchups[],2,FALSE)</f>
        <v>#N/A</v>
      </c>
      <c r="K82318" t="e">
        <f t="shared" si="3902"/>
        <v>#N/A</v>
      </c>
      <c r="L82318" t="e">
        <f t="shared" si="3901"/>
        <v>#N/A</v>
      </c>
      <c r="M82318" t="e">
        <f t="shared" si="3903"/>
        <v>#N/A</v>
      </c>
    </row>
    <row r="82319" spans="10:13" x14ac:dyDescent="0.35">
      <c r="J82319" t="e">
        <f>wOBA+VLOOKUP(D82319,order[],2,FALSE)+VLOOKUP(IF(F82319&gt;7,8,IF(F82319=0,1,F82319)),pitches[],2,FALSE)+VLOOKUP(IF(E82319&gt;2,3,E82319),smatchups[],2,FALSE)</f>
        <v>#N/A</v>
      </c>
      <c r="K82319" t="e">
        <f t="shared" si="3902"/>
        <v>#N/A</v>
      </c>
      <c r="L82319" t="e">
        <f t="shared" si="3901"/>
        <v>#N/A</v>
      </c>
      <c r="M82319" t="e">
        <f t="shared" si="3903"/>
        <v>#N/A</v>
      </c>
    </row>
    <row r="82320" spans="10:13" x14ac:dyDescent="0.35">
      <c r="J82320" t="e">
        <f>wOBA+VLOOKUP(D82320,order[],2,FALSE)+VLOOKUP(IF(F82320&gt;7,8,IF(F82320=0,1,F82320)),pitches[],2,FALSE)+VLOOKUP(IF(E82320&gt;2,3,E82320),smatchups[],2,FALSE)</f>
        <v>#N/A</v>
      </c>
      <c r="K82320" t="e">
        <f t="shared" si="3902"/>
        <v>#N/A</v>
      </c>
      <c r="L82320" t="e">
        <f t="shared" si="3901"/>
        <v>#N/A</v>
      </c>
      <c r="M82320" t="e">
        <f t="shared" si="3903"/>
        <v>#N/A</v>
      </c>
    </row>
    <row r="82321" spans="10:13" x14ac:dyDescent="0.35">
      <c r="J82321" t="e">
        <f>wOBA+VLOOKUP(D82321,order[],2,FALSE)+VLOOKUP(IF(F82321&gt;7,8,IF(F82321=0,1,F82321)),pitches[],2,FALSE)+VLOOKUP(IF(E82321&gt;2,3,E82321),smatchups[],2,FALSE)</f>
        <v>#N/A</v>
      </c>
      <c r="K82321" t="e">
        <f t="shared" si="3902"/>
        <v>#N/A</v>
      </c>
      <c r="L82321" t="e">
        <f t="shared" si="3901"/>
        <v>#N/A</v>
      </c>
      <c r="M82321" t="e">
        <f t="shared" si="3903"/>
        <v>#N/A</v>
      </c>
    </row>
    <row r="82322" spans="10:13" x14ac:dyDescent="0.35">
      <c r="J82322" t="e">
        <f>wOBA+VLOOKUP(D82322,order[],2,FALSE)+VLOOKUP(IF(F82322&gt;7,8,IF(F82322=0,1,F82322)),pitches[],2,FALSE)+VLOOKUP(IF(E82322&gt;2,3,E82322),smatchups[],2,FALSE)</f>
        <v>#N/A</v>
      </c>
      <c r="K82322" t="e">
        <f t="shared" si="3902"/>
        <v>#N/A</v>
      </c>
      <c r="L82322" t="e">
        <f t="shared" si="3901"/>
        <v>#N/A</v>
      </c>
      <c r="M82322" t="e">
        <f t="shared" si="3903"/>
        <v>#N/A</v>
      </c>
    </row>
    <row r="82323" spans="10:13" x14ac:dyDescent="0.35">
      <c r="J82323" t="e">
        <f>wOBA+VLOOKUP(D82323,order[],2,FALSE)+VLOOKUP(IF(F82323&gt;7,8,IF(F82323=0,1,F82323)),pitches[],2,FALSE)+VLOOKUP(IF(E82323&gt;2,3,E82323),smatchups[],2,FALSE)</f>
        <v>#N/A</v>
      </c>
      <c r="K82323" t="e">
        <f t="shared" si="3902"/>
        <v>#N/A</v>
      </c>
      <c r="L82323" t="e">
        <f t="shared" si="3901"/>
        <v>#N/A</v>
      </c>
      <c r="M82323" t="e">
        <f t="shared" si="3903"/>
        <v>#N/A</v>
      </c>
    </row>
    <row r="82324" spans="10:13" x14ac:dyDescent="0.35">
      <c r="J82324" t="e">
        <f>wOBA+VLOOKUP(D82324,order[],2,FALSE)+VLOOKUP(IF(F82324&gt;7,8,IF(F82324=0,1,F82324)),pitches[],2,FALSE)+VLOOKUP(IF(E82324&gt;2,3,E82324),smatchups[],2,FALSE)</f>
        <v>#N/A</v>
      </c>
      <c r="K82324" t="e">
        <f t="shared" si="3902"/>
        <v>#N/A</v>
      </c>
      <c r="L82324" t="e">
        <f t="shared" si="3901"/>
        <v>#N/A</v>
      </c>
      <c r="M82324" t="e">
        <f t="shared" si="3903"/>
        <v>#N/A</v>
      </c>
    </row>
    <row r="82325" spans="10:13" x14ac:dyDescent="0.35">
      <c r="J82325" t="e">
        <f>wOBA+VLOOKUP(D82325,order[],2,FALSE)+VLOOKUP(IF(F82325&gt;7,8,IF(F82325=0,1,F82325)),pitches[],2,FALSE)+VLOOKUP(IF(E82325&gt;2,3,E82325),smatchups[],2,FALSE)</f>
        <v>#N/A</v>
      </c>
      <c r="K82325" t="e">
        <f t="shared" si="3902"/>
        <v>#N/A</v>
      </c>
      <c r="L82325" t="e">
        <f t="shared" si="3901"/>
        <v>#N/A</v>
      </c>
      <c r="M82325" t="e">
        <f t="shared" si="3903"/>
        <v>#N/A</v>
      </c>
    </row>
    <row r="82326" spans="10:13" x14ac:dyDescent="0.35">
      <c r="J82326" t="e">
        <f>wOBA+VLOOKUP(D82326,order[],2,FALSE)+VLOOKUP(IF(F82326&gt;7,8,IF(F82326=0,1,F82326)),pitches[],2,FALSE)+VLOOKUP(IF(E82326&gt;2,3,E82326),smatchups[],2,FALSE)</f>
        <v>#N/A</v>
      </c>
      <c r="K82326" t="e">
        <f t="shared" si="3902"/>
        <v>#N/A</v>
      </c>
      <c r="L82326" t="e">
        <f t="shared" si="3901"/>
        <v>#N/A</v>
      </c>
      <c r="M82326" t="e">
        <f t="shared" si="3903"/>
        <v>#N/A</v>
      </c>
    </row>
    <row r="82327" spans="10:13" x14ac:dyDescent="0.35">
      <c r="J82327" t="e">
        <f>wOBA+VLOOKUP(D82327,order[],2,FALSE)+VLOOKUP(IF(F82327&gt;7,8,IF(F82327=0,1,F82327)),pitches[],2,FALSE)+VLOOKUP(IF(E82327&gt;2,3,E82327),smatchups[],2,FALSE)</f>
        <v>#N/A</v>
      </c>
      <c r="K82327" t="e">
        <f t="shared" si="3902"/>
        <v>#N/A</v>
      </c>
      <c r="L82327" t="e">
        <f t="shared" si="3901"/>
        <v>#N/A</v>
      </c>
      <c r="M82327" t="e">
        <f t="shared" si="3903"/>
        <v>#N/A</v>
      </c>
    </row>
    <row r="82328" spans="10:13" x14ac:dyDescent="0.35">
      <c r="J82328" t="e">
        <f>wOBA+VLOOKUP(D82328,order[],2,FALSE)+VLOOKUP(IF(F82328&gt;7,8,IF(F82328=0,1,F82328)),pitches[],2,FALSE)+VLOOKUP(IF(E82328&gt;2,3,E82328),smatchups[],2,FALSE)</f>
        <v>#N/A</v>
      </c>
      <c r="K82328" t="e">
        <f t="shared" si="3902"/>
        <v>#N/A</v>
      </c>
      <c r="L82328" t="e">
        <f t="shared" si="3901"/>
        <v>#N/A</v>
      </c>
      <c r="M82328" t="e">
        <f t="shared" si="3903"/>
        <v>#N/A</v>
      </c>
    </row>
    <row r="82329" spans="10:13" x14ac:dyDescent="0.35">
      <c r="J82329" t="e">
        <f>wOBA+VLOOKUP(D82329,order[],2,FALSE)+VLOOKUP(IF(F82329&gt;7,8,IF(F82329=0,1,F82329)),pitches[],2,FALSE)+VLOOKUP(IF(E82329&gt;2,3,E82329),smatchups[],2,FALSE)</f>
        <v>#N/A</v>
      </c>
      <c r="K82329" t="e">
        <f t="shared" si="3902"/>
        <v>#N/A</v>
      </c>
      <c r="L82329" t="e">
        <f t="shared" si="3901"/>
        <v>#N/A</v>
      </c>
      <c r="M82329" t="e">
        <f t="shared" si="3903"/>
        <v>#N/A</v>
      </c>
    </row>
    <row r="82330" spans="10:13" x14ac:dyDescent="0.35">
      <c r="J82330" t="e">
        <f>wOBA+VLOOKUP(D82330,order[],2,FALSE)+VLOOKUP(IF(F82330&gt;7,8,IF(F82330=0,1,F82330)),pitches[],2,FALSE)+VLOOKUP(IF(E82330&gt;2,3,E82330),smatchups[],2,FALSE)</f>
        <v>#N/A</v>
      </c>
      <c r="K82330" t="e">
        <f t="shared" si="3902"/>
        <v>#N/A</v>
      </c>
      <c r="L82330" t="e">
        <f t="shared" si="3901"/>
        <v>#N/A</v>
      </c>
      <c r="M82330" t="e">
        <f t="shared" si="3903"/>
        <v>#N/A</v>
      </c>
    </row>
    <row r="82331" spans="10:13" x14ac:dyDescent="0.35">
      <c r="J82331" t="e">
        <f>wOBA+VLOOKUP(D82331,order[],2,FALSE)+VLOOKUP(IF(F82331&gt;7,8,IF(F82331=0,1,F82331)),pitches[],2,FALSE)+VLOOKUP(IF(E82331&gt;2,3,E82331),smatchups[],2,FALSE)</f>
        <v>#N/A</v>
      </c>
      <c r="K82331" t="e">
        <f t="shared" si="3902"/>
        <v>#N/A</v>
      </c>
      <c r="L82331" t="e">
        <f t="shared" si="3901"/>
        <v>#N/A</v>
      </c>
      <c r="M82331" t="e">
        <f t="shared" si="3903"/>
        <v>#N/A</v>
      </c>
    </row>
    <row r="82332" spans="10:13" x14ac:dyDescent="0.35">
      <c r="J82332" t="e">
        <f>wOBA+VLOOKUP(D82332,order[],2,FALSE)+VLOOKUP(IF(F82332&gt;7,8,IF(F82332=0,1,F82332)),pitches[],2,FALSE)+VLOOKUP(IF(E82332&gt;2,3,E82332),smatchups[],2,FALSE)</f>
        <v>#N/A</v>
      </c>
      <c r="K82332" t="e">
        <f t="shared" si="3902"/>
        <v>#N/A</v>
      </c>
      <c r="L82332" t="e">
        <f t="shared" si="3901"/>
        <v>#N/A</v>
      </c>
      <c r="M82332" t="e">
        <f t="shared" si="3903"/>
        <v>#N/A</v>
      </c>
    </row>
    <row r="82333" spans="10:13" x14ac:dyDescent="0.35">
      <c r="J82333" t="e">
        <f>wOBA+VLOOKUP(D82333,order[],2,FALSE)+VLOOKUP(IF(F82333&gt;7,8,IF(F82333=0,1,F82333)),pitches[],2,FALSE)+VLOOKUP(IF(E82333&gt;2,3,E82333),smatchups[],2,FALSE)</f>
        <v>#N/A</v>
      </c>
      <c r="K82333" t="e">
        <f t="shared" si="3902"/>
        <v>#N/A</v>
      </c>
      <c r="L82333" t="e">
        <f t="shared" si="3901"/>
        <v>#N/A</v>
      </c>
      <c r="M82333" t="e">
        <f t="shared" si="3903"/>
        <v>#N/A</v>
      </c>
    </row>
    <row r="82334" spans="10:13" x14ac:dyDescent="0.35">
      <c r="J82334" t="e">
        <f>wOBA+VLOOKUP(D82334,order[],2,FALSE)+VLOOKUP(IF(F82334&gt;7,8,IF(F82334=0,1,F82334)),pitches[],2,FALSE)+VLOOKUP(IF(E82334&gt;2,3,E82334),smatchups[],2,FALSE)</f>
        <v>#N/A</v>
      </c>
      <c r="K82334" t="e">
        <f t="shared" si="3902"/>
        <v>#N/A</v>
      </c>
      <c r="L82334" t="e">
        <f t="shared" si="3901"/>
        <v>#N/A</v>
      </c>
      <c r="M82334" t="e">
        <f t="shared" si="3903"/>
        <v>#N/A</v>
      </c>
    </row>
    <row r="82335" spans="10:13" x14ac:dyDescent="0.35">
      <c r="J82335" t="e">
        <f>wOBA+VLOOKUP(D82335,order[],2,FALSE)+VLOOKUP(IF(F82335&gt;7,8,IF(F82335=0,1,F82335)),pitches[],2,FALSE)+VLOOKUP(IF(E82335&gt;2,3,E82335),smatchups[],2,FALSE)</f>
        <v>#N/A</v>
      </c>
      <c r="K82335" t="e">
        <f t="shared" si="3902"/>
        <v>#N/A</v>
      </c>
      <c r="L82335" t="e">
        <f t="shared" si="3901"/>
        <v>#N/A</v>
      </c>
      <c r="M82335" t="e">
        <f t="shared" si="3903"/>
        <v>#N/A</v>
      </c>
    </row>
    <row r="82336" spans="10:13" x14ac:dyDescent="0.35">
      <c r="J82336" t="e">
        <f>wOBA+VLOOKUP(D82336,order[],2,FALSE)+VLOOKUP(IF(F82336&gt;7,8,IF(F82336=0,1,F82336)),pitches[],2,FALSE)+VLOOKUP(IF(E82336&gt;2,3,E82336),smatchups[],2,FALSE)</f>
        <v>#N/A</v>
      </c>
      <c r="K82336" t="e">
        <f t="shared" si="3902"/>
        <v>#N/A</v>
      </c>
      <c r="L82336" t="e">
        <f t="shared" si="3901"/>
        <v>#N/A</v>
      </c>
      <c r="M82336" t="e">
        <f t="shared" si="3903"/>
        <v>#N/A</v>
      </c>
    </row>
    <row r="82337" spans="10:13" x14ac:dyDescent="0.35">
      <c r="J82337" t="e">
        <f>wOBA+VLOOKUP(D82337,order[],2,FALSE)+VLOOKUP(IF(F82337&gt;7,8,IF(F82337=0,1,F82337)),pitches[],2,FALSE)+VLOOKUP(IF(E82337&gt;2,3,E82337),smatchups[],2,FALSE)</f>
        <v>#N/A</v>
      </c>
      <c r="K82337" t="e">
        <f t="shared" si="3902"/>
        <v>#N/A</v>
      </c>
      <c r="L82337" t="e">
        <f t="shared" si="3901"/>
        <v>#N/A</v>
      </c>
      <c r="M82337" t="e">
        <f t="shared" si="3903"/>
        <v>#N/A</v>
      </c>
    </row>
    <row r="82338" spans="10:13" x14ac:dyDescent="0.35">
      <c r="J82338" t="e">
        <f>wOBA+VLOOKUP(D82338,order[],2,FALSE)+VLOOKUP(IF(F82338&gt;7,8,IF(F82338=0,1,F82338)),pitches[],2,FALSE)+VLOOKUP(IF(E82338&gt;2,3,E82338),smatchups[],2,FALSE)</f>
        <v>#N/A</v>
      </c>
      <c r="K82338" t="e">
        <f t="shared" si="3902"/>
        <v>#N/A</v>
      </c>
      <c r="L82338" t="e">
        <f t="shared" si="3901"/>
        <v>#N/A</v>
      </c>
      <c r="M82338" t="e">
        <f t="shared" si="3903"/>
        <v>#N/A</v>
      </c>
    </row>
    <row r="82339" spans="10:13" x14ac:dyDescent="0.35">
      <c r="J82339" t="e">
        <f>wOBA+VLOOKUP(D82339,order[],2,FALSE)+VLOOKUP(IF(F82339&gt;7,8,IF(F82339=0,1,F82339)),pitches[],2,FALSE)+VLOOKUP(IF(E82339&gt;2,3,E82339),smatchups[],2,FALSE)</f>
        <v>#N/A</v>
      </c>
      <c r="K82339" t="e">
        <f t="shared" si="3902"/>
        <v>#N/A</v>
      </c>
      <c r="L82339" t="e">
        <f t="shared" si="3901"/>
        <v>#N/A</v>
      </c>
      <c r="M82339" t="e">
        <f t="shared" si="3903"/>
        <v>#N/A</v>
      </c>
    </row>
    <row r="82340" spans="10:13" x14ac:dyDescent="0.35">
      <c r="J82340" t="e">
        <f>wOBA+VLOOKUP(D82340,order[],2,FALSE)+VLOOKUP(IF(F82340&gt;7,8,IF(F82340=0,1,F82340)),pitches[],2,FALSE)+VLOOKUP(IF(E82340&gt;2,3,E82340),smatchups[],2,FALSE)</f>
        <v>#N/A</v>
      </c>
      <c r="K82340" t="e">
        <f t="shared" si="3902"/>
        <v>#N/A</v>
      </c>
      <c r="L82340" t="e">
        <f t="shared" si="3901"/>
        <v>#N/A</v>
      </c>
      <c r="M82340" t="e">
        <f t="shared" si="3903"/>
        <v>#N/A</v>
      </c>
    </row>
    <row r="82341" spans="10:13" x14ac:dyDescent="0.35">
      <c r="J82341" t="e">
        <f>wOBA+VLOOKUP(D82341,order[],2,FALSE)+VLOOKUP(IF(F82341&gt;7,8,IF(F82341=0,1,F82341)),pitches[],2,FALSE)+VLOOKUP(IF(E82341&gt;2,3,E82341),smatchups[],2,FALSE)</f>
        <v>#N/A</v>
      </c>
      <c r="K82341" t="e">
        <f t="shared" si="3902"/>
        <v>#N/A</v>
      </c>
      <c r="L82341" t="e">
        <f t="shared" si="3901"/>
        <v>#N/A</v>
      </c>
      <c r="M82341" t="e">
        <f t="shared" si="3903"/>
        <v>#N/A</v>
      </c>
    </row>
    <row r="82342" spans="10:13" x14ac:dyDescent="0.35">
      <c r="J82342" t="e">
        <f>wOBA+VLOOKUP(D82342,order[],2,FALSE)+VLOOKUP(IF(F82342&gt;7,8,IF(F82342=0,1,F82342)),pitches[],2,FALSE)+VLOOKUP(IF(E82342&gt;2,3,E82342),smatchups[],2,FALSE)</f>
        <v>#N/A</v>
      </c>
      <c r="K82342" t="e">
        <f t="shared" si="3902"/>
        <v>#N/A</v>
      </c>
      <c r="L82342" t="e">
        <f t="shared" si="3901"/>
        <v>#N/A</v>
      </c>
      <c r="M82342" t="e">
        <f t="shared" si="3903"/>
        <v>#N/A</v>
      </c>
    </row>
    <row r="82343" spans="10:13" x14ac:dyDescent="0.35">
      <c r="J82343" t="e">
        <f>wOBA+VLOOKUP(D82343,order[],2,FALSE)+VLOOKUP(IF(F82343&gt;7,8,IF(F82343=0,1,F82343)),pitches[],2,FALSE)+VLOOKUP(IF(E82343&gt;2,3,E82343),smatchups[],2,FALSE)</f>
        <v>#N/A</v>
      </c>
      <c r="K82343" t="e">
        <f t="shared" si="3902"/>
        <v>#N/A</v>
      </c>
      <c r="L82343" t="e">
        <f t="shared" si="3901"/>
        <v>#N/A</v>
      </c>
      <c r="M82343" t="e">
        <f t="shared" si="3903"/>
        <v>#N/A</v>
      </c>
    </row>
    <row r="82344" spans="10:13" x14ac:dyDescent="0.35">
      <c r="J82344" t="e">
        <f>wOBA+VLOOKUP(D82344,order[],2,FALSE)+VLOOKUP(IF(F82344&gt;7,8,IF(F82344=0,1,F82344)),pitches[],2,FALSE)+VLOOKUP(IF(E82344&gt;2,3,E82344),smatchups[],2,FALSE)</f>
        <v>#N/A</v>
      </c>
      <c r="K82344" t="e">
        <f t="shared" si="3902"/>
        <v>#N/A</v>
      </c>
      <c r="L82344" t="e">
        <f t="shared" si="3901"/>
        <v>#N/A</v>
      </c>
      <c r="M82344" t="e">
        <f t="shared" si="3903"/>
        <v>#N/A</v>
      </c>
    </row>
    <row r="82345" spans="10:13" x14ac:dyDescent="0.35">
      <c r="J82345" t="e">
        <f>wOBA+VLOOKUP(D82345,order[],2,FALSE)+VLOOKUP(IF(F82345&gt;7,8,IF(F82345=0,1,F82345)),pitches[],2,FALSE)+VLOOKUP(IF(E82345&gt;2,3,E82345),smatchups[],2,FALSE)</f>
        <v>#N/A</v>
      </c>
      <c r="K82345" t="e">
        <f t="shared" si="3902"/>
        <v>#N/A</v>
      </c>
      <c r="L82345" t="e">
        <f t="shared" si="3901"/>
        <v>#N/A</v>
      </c>
      <c r="M82345" t="e">
        <f t="shared" si="3903"/>
        <v>#N/A</v>
      </c>
    </row>
    <row r="82346" spans="10:13" x14ac:dyDescent="0.35">
      <c r="J82346" t="e">
        <f>wOBA+VLOOKUP(D82346,order[],2,FALSE)+VLOOKUP(IF(F82346&gt;7,8,IF(F82346=0,1,F82346)),pitches[],2,FALSE)+VLOOKUP(IF(E82346&gt;2,3,E82346),smatchups[],2,FALSE)</f>
        <v>#N/A</v>
      </c>
      <c r="K82346" t="e">
        <f t="shared" si="3902"/>
        <v>#N/A</v>
      </c>
      <c r="L82346" t="e">
        <f t="shared" si="3901"/>
        <v>#N/A</v>
      </c>
      <c r="M82346" t="e">
        <f t="shared" si="3903"/>
        <v>#N/A</v>
      </c>
    </row>
    <row r="82347" spans="10:13" x14ac:dyDescent="0.35">
      <c r="J82347" t="e">
        <f>wOBA+VLOOKUP(D82347,order[],2,FALSE)+VLOOKUP(IF(F82347&gt;7,8,IF(F82347=0,1,F82347)),pitches[],2,FALSE)+VLOOKUP(IF(E82347&gt;2,3,E82347),smatchups[],2,FALSE)</f>
        <v>#N/A</v>
      </c>
      <c r="K82347" t="e">
        <f t="shared" si="3902"/>
        <v>#N/A</v>
      </c>
      <c r="L82347" t="e">
        <f t="shared" si="3901"/>
        <v>#N/A</v>
      </c>
      <c r="M82347" t="e">
        <f t="shared" si="3903"/>
        <v>#N/A</v>
      </c>
    </row>
    <row r="82348" spans="10:13" x14ac:dyDescent="0.35">
      <c r="J82348" t="e">
        <f>wOBA+VLOOKUP(D82348,order[],2,FALSE)+VLOOKUP(IF(F82348&gt;7,8,IF(F82348=0,1,F82348)),pitches[],2,FALSE)+VLOOKUP(IF(E82348&gt;2,3,E82348),smatchups[],2,FALSE)</f>
        <v>#N/A</v>
      </c>
      <c r="K82348" t="e">
        <f t="shared" si="3902"/>
        <v>#N/A</v>
      </c>
      <c r="L82348" t="e">
        <f t="shared" si="3901"/>
        <v>#N/A</v>
      </c>
      <c r="M82348" t="e">
        <f t="shared" si="3903"/>
        <v>#N/A</v>
      </c>
    </row>
    <row r="82349" spans="10:13" x14ac:dyDescent="0.35">
      <c r="J82349" t="e">
        <f>wOBA+VLOOKUP(D82349,order[],2,FALSE)+VLOOKUP(IF(F82349&gt;7,8,IF(F82349=0,1,F82349)),pitches[],2,FALSE)+VLOOKUP(IF(E82349&gt;2,3,E82349),smatchups[],2,FALSE)</f>
        <v>#N/A</v>
      </c>
      <c r="K82349" t="e">
        <f t="shared" si="3902"/>
        <v>#N/A</v>
      </c>
      <c r="L82349" t="e">
        <f t="shared" si="3901"/>
        <v>#N/A</v>
      </c>
      <c r="M82349" t="e">
        <f t="shared" si="3903"/>
        <v>#N/A</v>
      </c>
    </row>
    <row r="82350" spans="10:13" x14ac:dyDescent="0.35">
      <c r="J82350" t="e">
        <f>wOBA+VLOOKUP(D82350,order[],2,FALSE)+VLOOKUP(IF(F82350&gt;7,8,IF(F82350=0,1,F82350)),pitches[],2,FALSE)+VLOOKUP(IF(E82350&gt;2,3,E82350),smatchups[],2,FALSE)</f>
        <v>#N/A</v>
      </c>
      <c r="K82350" t="e">
        <f t="shared" si="3902"/>
        <v>#N/A</v>
      </c>
      <c r="L82350" t="e">
        <f t="shared" si="3901"/>
        <v>#N/A</v>
      </c>
      <c r="M82350" t="e">
        <f t="shared" si="3903"/>
        <v>#N/A</v>
      </c>
    </row>
    <row r="82351" spans="10:13" x14ac:dyDescent="0.35">
      <c r="J82351" t="e">
        <f>wOBA+VLOOKUP(D82351,order[],2,FALSE)+VLOOKUP(IF(F82351&gt;7,8,IF(F82351=0,1,F82351)),pitches[],2,FALSE)+VLOOKUP(IF(E82351&gt;2,3,E82351),smatchups[],2,FALSE)</f>
        <v>#N/A</v>
      </c>
      <c r="K82351" t="e">
        <f t="shared" si="3902"/>
        <v>#N/A</v>
      </c>
      <c r="L82351" t="e">
        <f t="shared" si="3901"/>
        <v>#N/A</v>
      </c>
      <c r="M82351" t="e">
        <f t="shared" si="3903"/>
        <v>#N/A</v>
      </c>
    </row>
    <row r="82352" spans="10:13" x14ac:dyDescent="0.35">
      <c r="J82352" t="e">
        <f>wOBA+VLOOKUP(D82352,order[],2,FALSE)+VLOOKUP(IF(F82352&gt;7,8,IF(F82352=0,1,F82352)),pitches[],2,FALSE)+VLOOKUP(IF(E82352&gt;2,3,E82352),smatchups[],2,FALSE)</f>
        <v>#N/A</v>
      </c>
      <c r="K82352" t="e">
        <f t="shared" si="3902"/>
        <v>#N/A</v>
      </c>
      <c r="L82352" t="e">
        <f t="shared" si="3901"/>
        <v>#N/A</v>
      </c>
      <c r="M82352" t="e">
        <f t="shared" si="3903"/>
        <v>#N/A</v>
      </c>
    </row>
    <row r="82353" spans="10:13" x14ac:dyDescent="0.35">
      <c r="J82353" t="e">
        <f>wOBA+VLOOKUP(D82353,order[],2,FALSE)+VLOOKUP(IF(F82353&gt;7,8,IF(F82353=0,1,F82353)),pitches[],2,FALSE)+VLOOKUP(IF(E82353&gt;2,3,E82353),smatchups[],2,FALSE)</f>
        <v>#N/A</v>
      </c>
      <c r="K82353" t="e">
        <f t="shared" si="3902"/>
        <v>#N/A</v>
      </c>
      <c r="L82353" t="e">
        <f t="shared" si="3901"/>
        <v>#N/A</v>
      </c>
      <c r="M82353" t="e">
        <f t="shared" si="3903"/>
        <v>#N/A</v>
      </c>
    </row>
    <row r="82354" spans="10:13" x14ac:dyDescent="0.35">
      <c r="J82354" t="e">
        <f>wOBA+VLOOKUP(D82354,order[],2,FALSE)+VLOOKUP(IF(F82354&gt;7,8,IF(F82354=0,1,F82354)),pitches[],2,FALSE)+VLOOKUP(IF(E82354&gt;2,3,E82354),smatchups[],2,FALSE)</f>
        <v>#N/A</v>
      </c>
      <c r="K82354" t="e">
        <f t="shared" si="3902"/>
        <v>#N/A</v>
      </c>
      <c r="L82354" t="e">
        <f t="shared" si="3901"/>
        <v>#N/A</v>
      </c>
      <c r="M82354" t="e">
        <f t="shared" si="3903"/>
        <v>#N/A</v>
      </c>
    </row>
    <row r="82355" spans="10:13" x14ac:dyDescent="0.35">
      <c r="J82355" t="e">
        <f>wOBA+VLOOKUP(D82355,order[],2,FALSE)+VLOOKUP(IF(F82355&gt;7,8,IF(F82355=0,1,F82355)),pitches[],2,FALSE)+VLOOKUP(IF(E82355&gt;2,3,E82355),smatchups[],2,FALSE)</f>
        <v>#N/A</v>
      </c>
      <c r="K82355" t="e">
        <f t="shared" si="3902"/>
        <v>#N/A</v>
      </c>
      <c r="L82355" t="e">
        <f t="shared" si="3901"/>
        <v>#N/A</v>
      </c>
      <c r="M82355" t="e">
        <f t="shared" si="3903"/>
        <v>#N/A</v>
      </c>
    </row>
    <row r="82356" spans="10:13" x14ac:dyDescent="0.35">
      <c r="J82356" t="e">
        <f>wOBA+VLOOKUP(D82356,order[],2,FALSE)+VLOOKUP(IF(F82356&gt;7,8,IF(F82356=0,1,F82356)),pitches[],2,FALSE)+VLOOKUP(IF(E82356&gt;2,3,E82356),smatchups[],2,FALSE)</f>
        <v>#N/A</v>
      </c>
      <c r="K82356" t="e">
        <f t="shared" si="3902"/>
        <v>#N/A</v>
      </c>
      <c r="L82356" t="e">
        <f t="shared" si="3901"/>
        <v>#N/A</v>
      </c>
      <c r="M82356" t="e">
        <f t="shared" si="3903"/>
        <v>#N/A</v>
      </c>
    </row>
    <row r="82357" spans="10:13" x14ac:dyDescent="0.35">
      <c r="J82357" t="e">
        <f>wOBA+VLOOKUP(D82357,order[],2,FALSE)+VLOOKUP(IF(F82357&gt;7,8,IF(F82357=0,1,F82357)),pitches[],2,FALSE)+VLOOKUP(IF(E82357&gt;2,3,E82357),smatchups[],2,FALSE)</f>
        <v>#N/A</v>
      </c>
      <c r="K82357" t="e">
        <f t="shared" si="3902"/>
        <v>#N/A</v>
      </c>
      <c r="L82357" t="e">
        <f t="shared" si="3901"/>
        <v>#N/A</v>
      </c>
      <c r="M82357" t="e">
        <f t="shared" si="3903"/>
        <v>#N/A</v>
      </c>
    </row>
    <row r="82358" spans="10:13" x14ac:dyDescent="0.35">
      <c r="J82358" t="e">
        <f>wOBA+VLOOKUP(D82358,order[],2,FALSE)+VLOOKUP(IF(F82358&gt;7,8,IF(F82358=0,1,F82358)),pitches[],2,FALSE)+VLOOKUP(IF(E82358&gt;2,3,E82358),smatchups[],2,FALSE)</f>
        <v>#N/A</v>
      </c>
      <c r="K82358" t="e">
        <f t="shared" si="3902"/>
        <v>#N/A</v>
      </c>
      <c r="L82358" t="e">
        <f t="shared" si="3901"/>
        <v>#N/A</v>
      </c>
      <c r="M82358" t="e">
        <f t="shared" si="3903"/>
        <v>#N/A</v>
      </c>
    </row>
    <row r="82359" spans="10:13" x14ac:dyDescent="0.35">
      <c r="J82359" t="e">
        <f>wOBA+VLOOKUP(D82359,order[],2,FALSE)+VLOOKUP(IF(F82359&gt;7,8,IF(F82359=0,1,F82359)),pitches[],2,FALSE)+VLOOKUP(IF(E82359&gt;2,3,E82359),smatchups[],2,FALSE)</f>
        <v>#N/A</v>
      </c>
      <c r="K82359" t="e">
        <f t="shared" si="3902"/>
        <v>#N/A</v>
      </c>
      <c r="L82359" t="e">
        <f t="shared" si="3901"/>
        <v>#N/A</v>
      </c>
      <c r="M82359" t="e">
        <f t="shared" si="3903"/>
        <v>#N/A</v>
      </c>
    </row>
    <row r="82360" spans="10:13" x14ac:dyDescent="0.35">
      <c r="J82360" t="e">
        <f>wOBA+VLOOKUP(D82360,order[],2,FALSE)+VLOOKUP(IF(F82360&gt;7,8,IF(F82360=0,1,F82360)),pitches[],2,FALSE)+VLOOKUP(IF(E82360&gt;2,3,E82360),smatchups[],2,FALSE)</f>
        <v>#N/A</v>
      </c>
      <c r="K82360" t="e">
        <f t="shared" si="3902"/>
        <v>#N/A</v>
      </c>
      <c r="L82360" t="e">
        <f t="shared" si="3901"/>
        <v>#N/A</v>
      </c>
      <c r="M82360" t="e">
        <f t="shared" si="3903"/>
        <v>#N/A</v>
      </c>
    </row>
    <row r="82361" spans="10:13" x14ac:dyDescent="0.35">
      <c r="J82361" t="e">
        <f>wOBA+VLOOKUP(D82361,order[],2,FALSE)+VLOOKUP(IF(F82361&gt;7,8,IF(F82361=0,1,F82361)),pitches[],2,FALSE)+VLOOKUP(IF(E82361&gt;2,3,E82361),smatchups[],2,FALSE)</f>
        <v>#N/A</v>
      </c>
      <c r="K82361" t="e">
        <f t="shared" si="3902"/>
        <v>#N/A</v>
      </c>
      <c r="L82361" t="e">
        <f t="shared" si="3901"/>
        <v>#N/A</v>
      </c>
      <c r="M82361" t="e">
        <f t="shared" si="3903"/>
        <v>#N/A</v>
      </c>
    </row>
    <row r="82362" spans="10:13" x14ac:dyDescent="0.35">
      <c r="J82362" t="e">
        <f>wOBA+VLOOKUP(D82362,order[],2,FALSE)+VLOOKUP(IF(F82362&gt;7,8,IF(F82362=0,1,F82362)),pitches[],2,FALSE)+VLOOKUP(IF(E82362&gt;2,3,E82362),smatchups[],2,FALSE)</f>
        <v>#N/A</v>
      </c>
      <c r="K82362" t="e">
        <f t="shared" si="3902"/>
        <v>#N/A</v>
      </c>
      <c r="L82362" t="e">
        <f t="shared" si="3901"/>
        <v>#N/A</v>
      </c>
      <c r="M82362" t="e">
        <f t="shared" si="3903"/>
        <v>#N/A</v>
      </c>
    </row>
    <row r="82363" spans="10:13" x14ac:dyDescent="0.35">
      <c r="J82363" t="e">
        <f>wOBA+VLOOKUP(D82363,order[],2,FALSE)+VLOOKUP(IF(F82363&gt;7,8,IF(F82363=0,1,F82363)),pitches[],2,FALSE)+VLOOKUP(IF(E82363&gt;2,3,E82363),smatchups[],2,FALSE)</f>
        <v>#N/A</v>
      </c>
      <c r="K82363" t="e">
        <f t="shared" si="3902"/>
        <v>#N/A</v>
      </c>
      <c r="L82363" t="e">
        <f t="shared" si="3901"/>
        <v>#N/A</v>
      </c>
      <c r="M82363" t="e">
        <f t="shared" si="3903"/>
        <v>#N/A</v>
      </c>
    </row>
    <row r="82364" spans="10:13" x14ac:dyDescent="0.35">
      <c r="J82364" t="e">
        <f>wOBA+VLOOKUP(D82364,order[],2,FALSE)+VLOOKUP(IF(F82364&gt;7,8,IF(F82364=0,1,F82364)),pitches[],2,FALSE)+VLOOKUP(IF(E82364&gt;2,3,E82364),smatchups[],2,FALSE)</f>
        <v>#N/A</v>
      </c>
      <c r="K82364" t="e">
        <f t="shared" si="3902"/>
        <v>#N/A</v>
      </c>
      <c r="L82364" t="e">
        <f t="shared" si="3901"/>
        <v>#N/A</v>
      </c>
      <c r="M82364" t="e">
        <f t="shared" si="3903"/>
        <v>#N/A</v>
      </c>
    </row>
    <row r="82365" spans="10:13" x14ac:dyDescent="0.35">
      <c r="J82365" t="e">
        <f>wOBA+VLOOKUP(D82365,order[],2,FALSE)+VLOOKUP(IF(F82365&gt;7,8,IF(F82365=0,1,F82365)),pitches[],2,FALSE)+VLOOKUP(IF(E82365&gt;2,3,E82365),smatchups[],2,FALSE)</f>
        <v>#N/A</v>
      </c>
      <c r="K82365" t="e">
        <f t="shared" si="3902"/>
        <v>#N/A</v>
      </c>
      <c r="L82365" t="e">
        <f t="shared" si="3901"/>
        <v>#N/A</v>
      </c>
      <c r="M82365" t="e">
        <f t="shared" si="3903"/>
        <v>#N/A</v>
      </c>
    </row>
    <row r="82366" spans="10:13" x14ac:dyDescent="0.35">
      <c r="J82366" t="e">
        <f>wOBA+VLOOKUP(D82366,order[],2,FALSE)+VLOOKUP(IF(F82366&gt;7,8,IF(F82366=0,1,F82366)),pitches[],2,FALSE)+VLOOKUP(IF(E82366&gt;2,3,E82366),smatchups[],2,FALSE)</f>
        <v>#N/A</v>
      </c>
      <c r="K82366" t="e">
        <f t="shared" si="3902"/>
        <v>#N/A</v>
      </c>
      <c r="L82366" t="e">
        <f t="shared" si="3901"/>
        <v>#N/A</v>
      </c>
      <c r="M82366" t="e">
        <f t="shared" si="3903"/>
        <v>#N/A</v>
      </c>
    </row>
    <row r="82367" spans="10:13" x14ac:dyDescent="0.35">
      <c r="J82367" t="e">
        <f>wOBA+VLOOKUP(D82367,order[],2,FALSE)+VLOOKUP(IF(F82367&gt;7,8,IF(F82367=0,1,F82367)),pitches[],2,FALSE)+VLOOKUP(IF(E82367&gt;2,3,E82367),smatchups[],2,FALSE)</f>
        <v>#N/A</v>
      </c>
      <c r="K82367" t="e">
        <f t="shared" si="3902"/>
        <v>#N/A</v>
      </c>
      <c r="L82367" t="e">
        <f t="shared" si="3901"/>
        <v>#N/A</v>
      </c>
      <c r="M82367" t="e">
        <f t="shared" si="3903"/>
        <v>#N/A</v>
      </c>
    </row>
    <row r="82368" spans="10:13" x14ac:dyDescent="0.35">
      <c r="J82368" t="e">
        <f>wOBA+VLOOKUP(D82368,order[],2,FALSE)+VLOOKUP(IF(F82368&gt;7,8,IF(F82368=0,1,F82368)),pitches[],2,FALSE)+VLOOKUP(IF(E82368&gt;2,3,E82368),smatchups[],2,FALSE)</f>
        <v>#N/A</v>
      </c>
      <c r="K82368" t="e">
        <f t="shared" si="3902"/>
        <v>#N/A</v>
      </c>
      <c r="L82368" t="e">
        <f t="shared" si="3901"/>
        <v>#N/A</v>
      </c>
      <c r="M82368" t="e">
        <f t="shared" si="3903"/>
        <v>#N/A</v>
      </c>
    </row>
    <row r="82369" spans="10:13" x14ac:dyDescent="0.35">
      <c r="J82369" t="e">
        <f>wOBA+VLOOKUP(D82369,order[],2,FALSE)+VLOOKUP(IF(F82369&gt;7,8,IF(F82369=0,1,F82369)),pitches[],2,FALSE)+VLOOKUP(IF(E82369&gt;2,3,E82369),smatchups[],2,FALSE)</f>
        <v>#N/A</v>
      </c>
      <c r="K82369" t="e">
        <f t="shared" si="3902"/>
        <v>#N/A</v>
      </c>
      <c r="L82369" t="e">
        <f t="shared" si="3901"/>
        <v>#N/A</v>
      </c>
      <c r="M82369" t="e">
        <f t="shared" si="3903"/>
        <v>#N/A</v>
      </c>
    </row>
    <row r="82370" spans="10:13" x14ac:dyDescent="0.35">
      <c r="J82370" t="e">
        <f>wOBA+VLOOKUP(D82370,order[],2,FALSE)+VLOOKUP(IF(F82370&gt;7,8,IF(F82370=0,1,F82370)),pitches[],2,FALSE)+VLOOKUP(IF(E82370&gt;2,3,E82370),smatchups[],2,FALSE)</f>
        <v>#N/A</v>
      </c>
      <c r="K82370" t="e">
        <f t="shared" si="3902"/>
        <v>#N/A</v>
      </c>
      <c r="L82370" t="e">
        <f t="shared" ref="L82370:L82433" si="3904">IF(E82370=0,BF$1+BE$1*F82370,IF(E82370=1,BF$2+BE$2*F82370,IF(E82370=2,BF$3+BE$3*F82370,BF$4+BE$4*F82370)))+J82370</f>
        <v>#N/A</v>
      </c>
      <c r="M82370" t="e">
        <f t="shared" si="3903"/>
        <v>#N/A</v>
      </c>
    </row>
    <row r="82371" spans="10:13" x14ac:dyDescent="0.35">
      <c r="J82371" t="e">
        <f>wOBA+VLOOKUP(D82371,order[],2,FALSE)+VLOOKUP(IF(F82371&gt;7,8,IF(F82371=0,1,F82371)),pitches[],2,FALSE)+VLOOKUP(IF(E82371&gt;2,3,E82371),smatchups[],2,FALSE)</f>
        <v>#N/A</v>
      </c>
      <c r="K82371" t="e">
        <f t="shared" ref="K82371:K82434" si="3905">H82371-J82371</f>
        <v>#N/A</v>
      </c>
      <c r="L82371" t="e">
        <f t="shared" si="3904"/>
        <v>#N/A</v>
      </c>
      <c r="M82371" t="e">
        <f t="shared" ref="M82371:M82434" si="3906">H82371-L82371</f>
        <v>#N/A</v>
      </c>
    </row>
    <row r="82372" spans="10:13" x14ac:dyDescent="0.35">
      <c r="J82372" t="e">
        <f>wOBA+VLOOKUP(D82372,order[],2,FALSE)+VLOOKUP(IF(F82372&gt;7,8,IF(F82372=0,1,F82372)),pitches[],2,FALSE)+VLOOKUP(IF(E82372&gt;2,3,E82372),smatchups[],2,FALSE)</f>
        <v>#N/A</v>
      </c>
      <c r="K82372" t="e">
        <f t="shared" si="3905"/>
        <v>#N/A</v>
      </c>
      <c r="L82372" t="e">
        <f t="shared" si="3904"/>
        <v>#N/A</v>
      </c>
      <c r="M82372" t="e">
        <f t="shared" si="3906"/>
        <v>#N/A</v>
      </c>
    </row>
    <row r="82373" spans="10:13" x14ac:dyDescent="0.35">
      <c r="J82373" t="e">
        <f>wOBA+VLOOKUP(D82373,order[],2,FALSE)+VLOOKUP(IF(F82373&gt;7,8,IF(F82373=0,1,F82373)),pitches[],2,FALSE)+VLOOKUP(IF(E82373&gt;2,3,E82373),smatchups[],2,FALSE)</f>
        <v>#N/A</v>
      </c>
      <c r="K82373" t="e">
        <f t="shared" si="3905"/>
        <v>#N/A</v>
      </c>
      <c r="L82373" t="e">
        <f t="shared" si="3904"/>
        <v>#N/A</v>
      </c>
      <c r="M82373" t="e">
        <f t="shared" si="3906"/>
        <v>#N/A</v>
      </c>
    </row>
    <row r="82374" spans="10:13" x14ac:dyDescent="0.35">
      <c r="J82374" t="e">
        <f>wOBA+VLOOKUP(D82374,order[],2,FALSE)+VLOOKUP(IF(F82374&gt;7,8,IF(F82374=0,1,F82374)),pitches[],2,FALSE)+VLOOKUP(IF(E82374&gt;2,3,E82374),smatchups[],2,FALSE)</f>
        <v>#N/A</v>
      </c>
      <c r="K82374" t="e">
        <f t="shared" si="3905"/>
        <v>#N/A</v>
      </c>
      <c r="L82374" t="e">
        <f t="shared" si="3904"/>
        <v>#N/A</v>
      </c>
      <c r="M82374" t="e">
        <f t="shared" si="3906"/>
        <v>#N/A</v>
      </c>
    </row>
    <row r="82375" spans="10:13" x14ac:dyDescent="0.35">
      <c r="J82375" t="e">
        <f>wOBA+VLOOKUP(D82375,order[],2,FALSE)+VLOOKUP(IF(F82375&gt;7,8,IF(F82375=0,1,F82375)),pitches[],2,FALSE)+VLOOKUP(IF(E82375&gt;2,3,E82375),smatchups[],2,FALSE)</f>
        <v>#N/A</v>
      </c>
      <c r="K82375" t="e">
        <f t="shared" si="3905"/>
        <v>#N/A</v>
      </c>
      <c r="L82375" t="e">
        <f t="shared" si="3904"/>
        <v>#N/A</v>
      </c>
      <c r="M82375" t="e">
        <f t="shared" si="3906"/>
        <v>#N/A</v>
      </c>
    </row>
    <row r="82376" spans="10:13" x14ac:dyDescent="0.35">
      <c r="J82376" t="e">
        <f>wOBA+VLOOKUP(D82376,order[],2,FALSE)+VLOOKUP(IF(F82376&gt;7,8,IF(F82376=0,1,F82376)),pitches[],2,FALSE)+VLOOKUP(IF(E82376&gt;2,3,E82376),smatchups[],2,FALSE)</f>
        <v>#N/A</v>
      </c>
      <c r="K82376" t="e">
        <f t="shared" si="3905"/>
        <v>#N/A</v>
      </c>
      <c r="L82376" t="e">
        <f t="shared" si="3904"/>
        <v>#N/A</v>
      </c>
      <c r="M82376" t="e">
        <f t="shared" si="3906"/>
        <v>#N/A</v>
      </c>
    </row>
    <row r="82377" spans="10:13" x14ac:dyDescent="0.35">
      <c r="J82377" t="e">
        <f>wOBA+VLOOKUP(D82377,order[],2,FALSE)+VLOOKUP(IF(F82377&gt;7,8,IF(F82377=0,1,F82377)),pitches[],2,FALSE)+VLOOKUP(IF(E82377&gt;2,3,E82377),smatchups[],2,FALSE)</f>
        <v>#N/A</v>
      </c>
      <c r="K82377" t="e">
        <f t="shared" si="3905"/>
        <v>#N/A</v>
      </c>
      <c r="L82377" t="e">
        <f t="shared" si="3904"/>
        <v>#N/A</v>
      </c>
      <c r="M82377" t="e">
        <f t="shared" si="3906"/>
        <v>#N/A</v>
      </c>
    </row>
    <row r="82378" spans="10:13" x14ac:dyDescent="0.35">
      <c r="J82378" t="e">
        <f>wOBA+VLOOKUP(D82378,order[],2,FALSE)+VLOOKUP(IF(F82378&gt;7,8,IF(F82378=0,1,F82378)),pitches[],2,FALSE)+VLOOKUP(IF(E82378&gt;2,3,E82378),smatchups[],2,FALSE)</f>
        <v>#N/A</v>
      </c>
      <c r="K82378" t="e">
        <f t="shared" si="3905"/>
        <v>#N/A</v>
      </c>
      <c r="L82378" t="e">
        <f t="shared" si="3904"/>
        <v>#N/A</v>
      </c>
      <c r="M82378" t="e">
        <f t="shared" si="3906"/>
        <v>#N/A</v>
      </c>
    </row>
    <row r="82379" spans="10:13" x14ac:dyDescent="0.35">
      <c r="J82379" t="e">
        <f>wOBA+VLOOKUP(D82379,order[],2,FALSE)+VLOOKUP(IF(F82379&gt;7,8,IF(F82379=0,1,F82379)),pitches[],2,FALSE)+VLOOKUP(IF(E82379&gt;2,3,E82379),smatchups[],2,FALSE)</f>
        <v>#N/A</v>
      </c>
      <c r="K82379" t="e">
        <f t="shared" si="3905"/>
        <v>#N/A</v>
      </c>
      <c r="L82379" t="e">
        <f t="shared" si="3904"/>
        <v>#N/A</v>
      </c>
      <c r="M82379" t="e">
        <f t="shared" si="3906"/>
        <v>#N/A</v>
      </c>
    </row>
    <row r="82380" spans="10:13" x14ac:dyDescent="0.35">
      <c r="J82380" t="e">
        <f>wOBA+VLOOKUP(D82380,order[],2,FALSE)+VLOOKUP(IF(F82380&gt;7,8,IF(F82380=0,1,F82380)),pitches[],2,FALSE)+VLOOKUP(IF(E82380&gt;2,3,E82380),smatchups[],2,FALSE)</f>
        <v>#N/A</v>
      </c>
      <c r="K82380" t="e">
        <f t="shared" si="3905"/>
        <v>#N/A</v>
      </c>
      <c r="L82380" t="e">
        <f t="shared" si="3904"/>
        <v>#N/A</v>
      </c>
      <c r="M82380" t="e">
        <f t="shared" si="3906"/>
        <v>#N/A</v>
      </c>
    </row>
    <row r="82381" spans="10:13" x14ac:dyDescent="0.35">
      <c r="J82381" t="e">
        <f>wOBA+VLOOKUP(D82381,order[],2,FALSE)+VLOOKUP(IF(F82381&gt;7,8,IF(F82381=0,1,F82381)),pitches[],2,FALSE)+VLOOKUP(IF(E82381&gt;2,3,E82381),smatchups[],2,FALSE)</f>
        <v>#N/A</v>
      </c>
      <c r="K82381" t="e">
        <f t="shared" si="3905"/>
        <v>#N/A</v>
      </c>
      <c r="L82381" t="e">
        <f t="shared" si="3904"/>
        <v>#N/A</v>
      </c>
      <c r="M82381" t="e">
        <f t="shared" si="3906"/>
        <v>#N/A</v>
      </c>
    </row>
    <row r="82382" spans="10:13" x14ac:dyDescent="0.35">
      <c r="J82382" t="e">
        <f>wOBA+VLOOKUP(D82382,order[],2,FALSE)+VLOOKUP(IF(F82382&gt;7,8,IF(F82382=0,1,F82382)),pitches[],2,FALSE)+VLOOKUP(IF(E82382&gt;2,3,E82382),smatchups[],2,FALSE)</f>
        <v>#N/A</v>
      </c>
      <c r="K82382" t="e">
        <f t="shared" si="3905"/>
        <v>#N/A</v>
      </c>
      <c r="L82382" t="e">
        <f t="shared" si="3904"/>
        <v>#N/A</v>
      </c>
      <c r="M82382" t="e">
        <f t="shared" si="3906"/>
        <v>#N/A</v>
      </c>
    </row>
    <row r="82383" spans="10:13" x14ac:dyDescent="0.35">
      <c r="J82383" t="e">
        <f>wOBA+VLOOKUP(D82383,order[],2,FALSE)+VLOOKUP(IF(F82383&gt;7,8,IF(F82383=0,1,F82383)),pitches[],2,FALSE)+VLOOKUP(IF(E82383&gt;2,3,E82383),smatchups[],2,FALSE)</f>
        <v>#N/A</v>
      </c>
      <c r="K82383" t="e">
        <f t="shared" si="3905"/>
        <v>#N/A</v>
      </c>
      <c r="L82383" t="e">
        <f t="shared" si="3904"/>
        <v>#N/A</v>
      </c>
      <c r="M82383" t="e">
        <f t="shared" si="3906"/>
        <v>#N/A</v>
      </c>
    </row>
    <row r="82384" spans="10:13" x14ac:dyDescent="0.35">
      <c r="J82384" t="e">
        <f>wOBA+VLOOKUP(D82384,order[],2,FALSE)+VLOOKUP(IF(F82384&gt;7,8,IF(F82384=0,1,F82384)),pitches[],2,FALSE)+VLOOKUP(IF(E82384&gt;2,3,E82384),smatchups[],2,FALSE)</f>
        <v>#N/A</v>
      </c>
      <c r="K82384" t="e">
        <f t="shared" si="3905"/>
        <v>#N/A</v>
      </c>
      <c r="L82384" t="e">
        <f t="shared" si="3904"/>
        <v>#N/A</v>
      </c>
      <c r="M82384" t="e">
        <f t="shared" si="3906"/>
        <v>#N/A</v>
      </c>
    </row>
    <row r="82385" spans="10:13" x14ac:dyDescent="0.35">
      <c r="J82385" t="e">
        <f>wOBA+VLOOKUP(D82385,order[],2,FALSE)+VLOOKUP(IF(F82385&gt;7,8,IF(F82385=0,1,F82385)),pitches[],2,FALSE)+VLOOKUP(IF(E82385&gt;2,3,E82385),smatchups[],2,FALSE)</f>
        <v>#N/A</v>
      </c>
      <c r="K82385" t="e">
        <f t="shared" si="3905"/>
        <v>#N/A</v>
      </c>
      <c r="L82385" t="e">
        <f t="shared" si="3904"/>
        <v>#N/A</v>
      </c>
      <c r="M82385" t="e">
        <f t="shared" si="3906"/>
        <v>#N/A</v>
      </c>
    </row>
    <row r="82386" spans="10:13" x14ac:dyDescent="0.35">
      <c r="J82386" t="e">
        <f>wOBA+VLOOKUP(D82386,order[],2,FALSE)+VLOOKUP(IF(F82386&gt;7,8,IF(F82386=0,1,F82386)),pitches[],2,FALSE)+VLOOKUP(IF(E82386&gt;2,3,E82386),smatchups[],2,FALSE)</f>
        <v>#N/A</v>
      </c>
      <c r="K82386" t="e">
        <f t="shared" si="3905"/>
        <v>#N/A</v>
      </c>
      <c r="L82386" t="e">
        <f t="shared" si="3904"/>
        <v>#N/A</v>
      </c>
      <c r="M82386" t="e">
        <f t="shared" si="3906"/>
        <v>#N/A</v>
      </c>
    </row>
    <row r="82387" spans="10:13" x14ac:dyDescent="0.35">
      <c r="J82387" t="e">
        <f>wOBA+VLOOKUP(D82387,order[],2,FALSE)+VLOOKUP(IF(F82387&gt;7,8,IF(F82387=0,1,F82387)),pitches[],2,FALSE)+VLOOKUP(IF(E82387&gt;2,3,E82387),smatchups[],2,FALSE)</f>
        <v>#N/A</v>
      </c>
      <c r="K82387" t="e">
        <f t="shared" si="3905"/>
        <v>#N/A</v>
      </c>
      <c r="L82387" t="e">
        <f t="shared" si="3904"/>
        <v>#N/A</v>
      </c>
      <c r="M82387" t="e">
        <f t="shared" si="3906"/>
        <v>#N/A</v>
      </c>
    </row>
    <row r="82388" spans="10:13" x14ac:dyDescent="0.35">
      <c r="J82388" t="e">
        <f>wOBA+VLOOKUP(D82388,order[],2,FALSE)+VLOOKUP(IF(F82388&gt;7,8,IF(F82388=0,1,F82388)),pitches[],2,FALSE)+VLOOKUP(IF(E82388&gt;2,3,E82388),smatchups[],2,FALSE)</f>
        <v>#N/A</v>
      </c>
      <c r="K82388" t="e">
        <f t="shared" si="3905"/>
        <v>#N/A</v>
      </c>
      <c r="L82388" t="e">
        <f t="shared" si="3904"/>
        <v>#N/A</v>
      </c>
      <c r="M82388" t="e">
        <f t="shared" si="3906"/>
        <v>#N/A</v>
      </c>
    </row>
    <row r="82389" spans="10:13" x14ac:dyDescent="0.35">
      <c r="J82389" t="e">
        <f>wOBA+VLOOKUP(D82389,order[],2,FALSE)+VLOOKUP(IF(F82389&gt;7,8,IF(F82389=0,1,F82389)),pitches[],2,FALSE)+VLOOKUP(IF(E82389&gt;2,3,E82389),smatchups[],2,FALSE)</f>
        <v>#N/A</v>
      </c>
      <c r="K82389" t="e">
        <f t="shared" si="3905"/>
        <v>#N/A</v>
      </c>
      <c r="L82389" t="e">
        <f t="shared" si="3904"/>
        <v>#N/A</v>
      </c>
      <c r="M82389" t="e">
        <f t="shared" si="3906"/>
        <v>#N/A</v>
      </c>
    </row>
    <row r="82390" spans="10:13" x14ac:dyDescent="0.35">
      <c r="J82390" t="e">
        <f>wOBA+VLOOKUP(D82390,order[],2,FALSE)+VLOOKUP(IF(F82390&gt;7,8,IF(F82390=0,1,F82390)),pitches[],2,FALSE)+VLOOKUP(IF(E82390&gt;2,3,E82390),smatchups[],2,FALSE)</f>
        <v>#N/A</v>
      </c>
      <c r="K82390" t="e">
        <f t="shared" si="3905"/>
        <v>#N/A</v>
      </c>
      <c r="L82390" t="e">
        <f t="shared" si="3904"/>
        <v>#N/A</v>
      </c>
      <c r="M82390" t="e">
        <f t="shared" si="3906"/>
        <v>#N/A</v>
      </c>
    </row>
    <row r="82391" spans="10:13" x14ac:dyDescent="0.35">
      <c r="J82391" t="e">
        <f>wOBA+VLOOKUP(D82391,order[],2,FALSE)+VLOOKUP(IF(F82391&gt;7,8,IF(F82391=0,1,F82391)),pitches[],2,FALSE)+VLOOKUP(IF(E82391&gt;2,3,E82391),smatchups[],2,FALSE)</f>
        <v>#N/A</v>
      </c>
      <c r="K82391" t="e">
        <f t="shared" si="3905"/>
        <v>#N/A</v>
      </c>
      <c r="L82391" t="e">
        <f t="shared" si="3904"/>
        <v>#N/A</v>
      </c>
      <c r="M82391" t="e">
        <f t="shared" si="3906"/>
        <v>#N/A</v>
      </c>
    </row>
    <row r="82392" spans="10:13" x14ac:dyDescent="0.35">
      <c r="J82392" t="e">
        <f>wOBA+VLOOKUP(D82392,order[],2,FALSE)+VLOOKUP(IF(F82392&gt;7,8,IF(F82392=0,1,F82392)),pitches[],2,FALSE)+VLOOKUP(IF(E82392&gt;2,3,E82392),smatchups[],2,FALSE)</f>
        <v>#N/A</v>
      </c>
      <c r="K82392" t="e">
        <f t="shared" si="3905"/>
        <v>#N/A</v>
      </c>
      <c r="L82392" t="e">
        <f t="shared" si="3904"/>
        <v>#N/A</v>
      </c>
      <c r="M82392" t="e">
        <f t="shared" si="3906"/>
        <v>#N/A</v>
      </c>
    </row>
    <row r="82393" spans="10:13" x14ac:dyDescent="0.35">
      <c r="J82393" t="e">
        <f>wOBA+VLOOKUP(D82393,order[],2,FALSE)+VLOOKUP(IF(F82393&gt;7,8,IF(F82393=0,1,F82393)),pitches[],2,FALSE)+VLOOKUP(IF(E82393&gt;2,3,E82393),smatchups[],2,FALSE)</f>
        <v>#N/A</v>
      </c>
      <c r="K82393" t="e">
        <f t="shared" si="3905"/>
        <v>#N/A</v>
      </c>
      <c r="L82393" t="e">
        <f t="shared" si="3904"/>
        <v>#N/A</v>
      </c>
      <c r="M82393" t="e">
        <f t="shared" si="3906"/>
        <v>#N/A</v>
      </c>
    </row>
    <row r="82394" spans="10:13" x14ac:dyDescent="0.35">
      <c r="J82394" t="e">
        <f>wOBA+VLOOKUP(D82394,order[],2,FALSE)+VLOOKUP(IF(F82394&gt;7,8,IF(F82394=0,1,F82394)),pitches[],2,FALSE)+VLOOKUP(IF(E82394&gt;2,3,E82394),smatchups[],2,FALSE)</f>
        <v>#N/A</v>
      </c>
      <c r="K82394" t="e">
        <f t="shared" si="3905"/>
        <v>#N/A</v>
      </c>
      <c r="L82394" t="e">
        <f t="shared" si="3904"/>
        <v>#N/A</v>
      </c>
      <c r="M82394" t="e">
        <f t="shared" si="3906"/>
        <v>#N/A</v>
      </c>
    </row>
    <row r="82395" spans="10:13" x14ac:dyDescent="0.35">
      <c r="J82395" t="e">
        <f>wOBA+VLOOKUP(D82395,order[],2,FALSE)+VLOOKUP(IF(F82395&gt;7,8,IF(F82395=0,1,F82395)),pitches[],2,FALSE)+VLOOKUP(IF(E82395&gt;2,3,E82395),smatchups[],2,FALSE)</f>
        <v>#N/A</v>
      </c>
      <c r="K82395" t="e">
        <f t="shared" si="3905"/>
        <v>#N/A</v>
      </c>
      <c r="L82395" t="e">
        <f t="shared" si="3904"/>
        <v>#N/A</v>
      </c>
      <c r="M82395" t="e">
        <f t="shared" si="3906"/>
        <v>#N/A</v>
      </c>
    </row>
    <row r="82396" spans="10:13" x14ac:dyDescent="0.35">
      <c r="J82396" t="e">
        <f>wOBA+VLOOKUP(D82396,order[],2,FALSE)+VLOOKUP(IF(F82396&gt;7,8,IF(F82396=0,1,F82396)),pitches[],2,FALSE)+VLOOKUP(IF(E82396&gt;2,3,E82396),smatchups[],2,FALSE)</f>
        <v>#N/A</v>
      </c>
      <c r="K82396" t="e">
        <f t="shared" si="3905"/>
        <v>#N/A</v>
      </c>
      <c r="L82396" t="e">
        <f t="shared" si="3904"/>
        <v>#N/A</v>
      </c>
      <c r="M82396" t="e">
        <f t="shared" si="3906"/>
        <v>#N/A</v>
      </c>
    </row>
    <row r="82397" spans="10:13" x14ac:dyDescent="0.35">
      <c r="J82397" t="e">
        <f>wOBA+VLOOKUP(D82397,order[],2,FALSE)+VLOOKUP(IF(F82397&gt;7,8,IF(F82397=0,1,F82397)),pitches[],2,FALSE)+VLOOKUP(IF(E82397&gt;2,3,E82397),smatchups[],2,FALSE)</f>
        <v>#N/A</v>
      </c>
      <c r="K82397" t="e">
        <f t="shared" si="3905"/>
        <v>#N/A</v>
      </c>
      <c r="L82397" t="e">
        <f t="shared" si="3904"/>
        <v>#N/A</v>
      </c>
      <c r="M82397" t="e">
        <f t="shared" si="3906"/>
        <v>#N/A</v>
      </c>
    </row>
    <row r="82398" spans="10:13" x14ac:dyDescent="0.35">
      <c r="J82398" t="e">
        <f>wOBA+VLOOKUP(D82398,order[],2,FALSE)+VLOOKUP(IF(F82398&gt;7,8,IF(F82398=0,1,F82398)),pitches[],2,FALSE)+VLOOKUP(IF(E82398&gt;2,3,E82398),smatchups[],2,FALSE)</f>
        <v>#N/A</v>
      </c>
      <c r="K82398" t="e">
        <f t="shared" si="3905"/>
        <v>#N/A</v>
      </c>
      <c r="L82398" t="e">
        <f t="shared" si="3904"/>
        <v>#N/A</v>
      </c>
      <c r="M82398" t="e">
        <f t="shared" si="3906"/>
        <v>#N/A</v>
      </c>
    </row>
    <row r="82399" spans="10:13" x14ac:dyDescent="0.35">
      <c r="J82399" t="e">
        <f>wOBA+VLOOKUP(D82399,order[],2,FALSE)+VLOOKUP(IF(F82399&gt;7,8,IF(F82399=0,1,F82399)),pitches[],2,FALSE)+VLOOKUP(IF(E82399&gt;2,3,E82399),smatchups[],2,FALSE)</f>
        <v>#N/A</v>
      </c>
      <c r="K82399" t="e">
        <f t="shared" si="3905"/>
        <v>#N/A</v>
      </c>
      <c r="L82399" t="e">
        <f t="shared" si="3904"/>
        <v>#N/A</v>
      </c>
      <c r="M82399" t="e">
        <f t="shared" si="3906"/>
        <v>#N/A</v>
      </c>
    </row>
    <row r="82400" spans="10:13" x14ac:dyDescent="0.35">
      <c r="J82400" t="e">
        <f>wOBA+VLOOKUP(D82400,order[],2,FALSE)+VLOOKUP(IF(F82400&gt;7,8,IF(F82400=0,1,F82400)),pitches[],2,FALSE)+VLOOKUP(IF(E82400&gt;2,3,E82400),smatchups[],2,FALSE)</f>
        <v>#N/A</v>
      </c>
      <c r="K82400" t="e">
        <f t="shared" si="3905"/>
        <v>#N/A</v>
      </c>
      <c r="L82400" t="e">
        <f t="shared" si="3904"/>
        <v>#N/A</v>
      </c>
      <c r="M82400" t="e">
        <f t="shared" si="3906"/>
        <v>#N/A</v>
      </c>
    </row>
    <row r="82401" spans="10:13" x14ac:dyDescent="0.35">
      <c r="J82401" t="e">
        <f>wOBA+VLOOKUP(D82401,order[],2,FALSE)+VLOOKUP(IF(F82401&gt;7,8,IF(F82401=0,1,F82401)),pitches[],2,FALSE)+VLOOKUP(IF(E82401&gt;2,3,E82401),smatchups[],2,FALSE)</f>
        <v>#N/A</v>
      </c>
      <c r="K82401" t="e">
        <f t="shared" si="3905"/>
        <v>#N/A</v>
      </c>
      <c r="L82401" t="e">
        <f t="shared" si="3904"/>
        <v>#N/A</v>
      </c>
      <c r="M82401" t="e">
        <f t="shared" si="3906"/>
        <v>#N/A</v>
      </c>
    </row>
    <row r="82402" spans="10:13" x14ac:dyDescent="0.35">
      <c r="J82402" t="e">
        <f>wOBA+VLOOKUP(D82402,order[],2,FALSE)+VLOOKUP(IF(F82402&gt;7,8,IF(F82402=0,1,F82402)),pitches[],2,FALSE)+VLOOKUP(IF(E82402&gt;2,3,E82402),smatchups[],2,FALSE)</f>
        <v>#N/A</v>
      </c>
      <c r="K82402" t="e">
        <f t="shared" si="3905"/>
        <v>#N/A</v>
      </c>
      <c r="L82402" t="e">
        <f t="shared" si="3904"/>
        <v>#N/A</v>
      </c>
      <c r="M82402" t="e">
        <f t="shared" si="3906"/>
        <v>#N/A</v>
      </c>
    </row>
    <row r="82403" spans="10:13" x14ac:dyDescent="0.35">
      <c r="J82403" t="e">
        <f>wOBA+VLOOKUP(D82403,order[],2,FALSE)+VLOOKUP(IF(F82403&gt;7,8,IF(F82403=0,1,F82403)),pitches[],2,FALSE)+VLOOKUP(IF(E82403&gt;2,3,E82403),smatchups[],2,FALSE)</f>
        <v>#N/A</v>
      </c>
      <c r="K82403" t="e">
        <f t="shared" si="3905"/>
        <v>#N/A</v>
      </c>
      <c r="L82403" t="e">
        <f t="shared" si="3904"/>
        <v>#N/A</v>
      </c>
      <c r="M82403" t="e">
        <f t="shared" si="3906"/>
        <v>#N/A</v>
      </c>
    </row>
    <row r="82404" spans="10:13" x14ac:dyDescent="0.35">
      <c r="J82404" t="e">
        <f>wOBA+VLOOKUP(D82404,order[],2,FALSE)+VLOOKUP(IF(F82404&gt;7,8,IF(F82404=0,1,F82404)),pitches[],2,FALSE)+VLOOKUP(IF(E82404&gt;2,3,E82404),smatchups[],2,FALSE)</f>
        <v>#N/A</v>
      </c>
      <c r="K82404" t="e">
        <f t="shared" si="3905"/>
        <v>#N/A</v>
      </c>
      <c r="L82404" t="e">
        <f t="shared" si="3904"/>
        <v>#N/A</v>
      </c>
      <c r="M82404" t="e">
        <f t="shared" si="3906"/>
        <v>#N/A</v>
      </c>
    </row>
    <row r="82405" spans="10:13" x14ac:dyDescent="0.35">
      <c r="J82405" t="e">
        <f>wOBA+VLOOKUP(D82405,order[],2,FALSE)+VLOOKUP(IF(F82405&gt;7,8,IF(F82405=0,1,F82405)),pitches[],2,FALSE)+VLOOKUP(IF(E82405&gt;2,3,E82405),smatchups[],2,FALSE)</f>
        <v>#N/A</v>
      </c>
      <c r="K82405" t="e">
        <f t="shared" si="3905"/>
        <v>#N/A</v>
      </c>
      <c r="L82405" t="e">
        <f t="shared" si="3904"/>
        <v>#N/A</v>
      </c>
      <c r="M82405" t="e">
        <f t="shared" si="3906"/>
        <v>#N/A</v>
      </c>
    </row>
    <row r="82406" spans="10:13" x14ac:dyDescent="0.35">
      <c r="J82406" t="e">
        <f>wOBA+VLOOKUP(D82406,order[],2,FALSE)+VLOOKUP(IF(F82406&gt;7,8,IF(F82406=0,1,F82406)),pitches[],2,FALSE)+VLOOKUP(IF(E82406&gt;2,3,E82406),smatchups[],2,FALSE)</f>
        <v>#N/A</v>
      </c>
      <c r="K82406" t="e">
        <f t="shared" si="3905"/>
        <v>#N/A</v>
      </c>
      <c r="L82406" t="e">
        <f t="shared" si="3904"/>
        <v>#N/A</v>
      </c>
      <c r="M82406" t="e">
        <f t="shared" si="3906"/>
        <v>#N/A</v>
      </c>
    </row>
    <row r="82407" spans="10:13" x14ac:dyDescent="0.35">
      <c r="J82407" t="e">
        <f>wOBA+VLOOKUP(D82407,order[],2,FALSE)+VLOOKUP(IF(F82407&gt;7,8,IF(F82407=0,1,F82407)),pitches[],2,FALSE)+VLOOKUP(IF(E82407&gt;2,3,E82407),smatchups[],2,FALSE)</f>
        <v>#N/A</v>
      </c>
      <c r="K82407" t="e">
        <f t="shared" si="3905"/>
        <v>#N/A</v>
      </c>
      <c r="L82407" t="e">
        <f t="shared" si="3904"/>
        <v>#N/A</v>
      </c>
      <c r="M82407" t="e">
        <f t="shared" si="3906"/>
        <v>#N/A</v>
      </c>
    </row>
    <row r="82408" spans="10:13" x14ac:dyDescent="0.35">
      <c r="J82408" t="e">
        <f>wOBA+VLOOKUP(D82408,order[],2,FALSE)+VLOOKUP(IF(F82408&gt;7,8,IF(F82408=0,1,F82408)),pitches[],2,FALSE)+VLOOKUP(IF(E82408&gt;2,3,E82408),smatchups[],2,FALSE)</f>
        <v>#N/A</v>
      </c>
      <c r="K82408" t="e">
        <f t="shared" si="3905"/>
        <v>#N/A</v>
      </c>
      <c r="L82408" t="e">
        <f t="shared" si="3904"/>
        <v>#N/A</v>
      </c>
      <c r="M82408" t="e">
        <f t="shared" si="3906"/>
        <v>#N/A</v>
      </c>
    </row>
    <row r="82409" spans="10:13" x14ac:dyDescent="0.35">
      <c r="J82409" t="e">
        <f>wOBA+VLOOKUP(D82409,order[],2,FALSE)+VLOOKUP(IF(F82409&gt;7,8,IF(F82409=0,1,F82409)),pitches[],2,FALSE)+VLOOKUP(IF(E82409&gt;2,3,E82409),smatchups[],2,FALSE)</f>
        <v>#N/A</v>
      </c>
      <c r="K82409" t="e">
        <f t="shared" si="3905"/>
        <v>#N/A</v>
      </c>
      <c r="L82409" t="e">
        <f t="shared" si="3904"/>
        <v>#N/A</v>
      </c>
      <c r="M82409" t="e">
        <f t="shared" si="3906"/>
        <v>#N/A</v>
      </c>
    </row>
    <row r="82410" spans="10:13" x14ac:dyDescent="0.35">
      <c r="J82410" t="e">
        <f>wOBA+VLOOKUP(D82410,order[],2,FALSE)+VLOOKUP(IF(F82410&gt;7,8,IF(F82410=0,1,F82410)),pitches[],2,FALSE)+VLOOKUP(IF(E82410&gt;2,3,E82410),smatchups[],2,FALSE)</f>
        <v>#N/A</v>
      </c>
      <c r="K82410" t="e">
        <f t="shared" si="3905"/>
        <v>#N/A</v>
      </c>
      <c r="L82410" t="e">
        <f t="shared" si="3904"/>
        <v>#N/A</v>
      </c>
      <c r="M82410" t="e">
        <f t="shared" si="3906"/>
        <v>#N/A</v>
      </c>
    </row>
    <row r="82411" spans="10:13" x14ac:dyDescent="0.35">
      <c r="J82411" t="e">
        <f>wOBA+VLOOKUP(D82411,order[],2,FALSE)+VLOOKUP(IF(F82411&gt;7,8,IF(F82411=0,1,F82411)),pitches[],2,FALSE)+VLOOKUP(IF(E82411&gt;2,3,E82411),smatchups[],2,FALSE)</f>
        <v>#N/A</v>
      </c>
      <c r="K82411" t="e">
        <f t="shared" si="3905"/>
        <v>#N/A</v>
      </c>
      <c r="L82411" t="e">
        <f t="shared" si="3904"/>
        <v>#N/A</v>
      </c>
      <c r="M82411" t="e">
        <f t="shared" si="3906"/>
        <v>#N/A</v>
      </c>
    </row>
    <row r="82412" spans="10:13" x14ac:dyDescent="0.35">
      <c r="J82412" t="e">
        <f>wOBA+VLOOKUP(D82412,order[],2,FALSE)+VLOOKUP(IF(F82412&gt;7,8,IF(F82412=0,1,F82412)),pitches[],2,FALSE)+VLOOKUP(IF(E82412&gt;2,3,E82412),smatchups[],2,FALSE)</f>
        <v>#N/A</v>
      </c>
      <c r="K82412" t="e">
        <f t="shared" si="3905"/>
        <v>#N/A</v>
      </c>
      <c r="L82412" t="e">
        <f t="shared" si="3904"/>
        <v>#N/A</v>
      </c>
      <c r="M82412" t="e">
        <f t="shared" si="3906"/>
        <v>#N/A</v>
      </c>
    </row>
    <row r="82413" spans="10:13" x14ac:dyDescent="0.35">
      <c r="J82413" t="e">
        <f>wOBA+VLOOKUP(D82413,order[],2,FALSE)+VLOOKUP(IF(F82413&gt;7,8,IF(F82413=0,1,F82413)),pitches[],2,FALSE)+VLOOKUP(IF(E82413&gt;2,3,E82413),smatchups[],2,FALSE)</f>
        <v>#N/A</v>
      </c>
      <c r="K82413" t="e">
        <f t="shared" si="3905"/>
        <v>#N/A</v>
      </c>
      <c r="L82413" t="e">
        <f t="shared" si="3904"/>
        <v>#N/A</v>
      </c>
      <c r="M82413" t="e">
        <f t="shared" si="3906"/>
        <v>#N/A</v>
      </c>
    </row>
    <row r="82414" spans="10:13" x14ac:dyDescent="0.35">
      <c r="J82414" t="e">
        <f>wOBA+VLOOKUP(D82414,order[],2,FALSE)+VLOOKUP(IF(F82414&gt;7,8,IF(F82414=0,1,F82414)),pitches[],2,FALSE)+VLOOKUP(IF(E82414&gt;2,3,E82414),smatchups[],2,FALSE)</f>
        <v>#N/A</v>
      </c>
      <c r="K82414" t="e">
        <f t="shared" si="3905"/>
        <v>#N/A</v>
      </c>
      <c r="L82414" t="e">
        <f t="shared" si="3904"/>
        <v>#N/A</v>
      </c>
      <c r="M82414" t="e">
        <f t="shared" si="3906"/>
        <v>#N/A</v>
      </c>
    </row>
    <row r="82415" spans="10:13" x14ac:dyDescent="0.35">
      <c r="J82415" t="e">
        <f>wOBA+VLOOKUP(D82415,order[],2,FALSE)+VLOOKUP(IF(F82415&gt;7,8,IF(F82415=0,1,F82415)),pitches[],2,FALSE)+VLOOKUP(IF(E82415&gt;2,3,E82415),smatchups[],2,FALSE)</f>
        <v>#N/A</v>
      </c>
      <c r="K82415" t="e">
        <f t="shared" si="3905"/>
        <v>#N/A</v>
      </c>
      <c r="L82415" t="e">
        <f t="shared" si="3904"/>
        <v>#N/A</v>
      </c>
      <c r="M82415" t="e">
        <f t="shared" si="3906"/>
        <v>#N/A</v>
      </c>
    </row>
    <row r="82416" spans="10:13" x14ac:dyDescent="0.35">
      <c r="J82416" t="e">
        <f>wOBA+VLOOKUP(D82416,order[],2,FALSE)+VLOOKUP(IF(F82416&gt;7,8,IF(F82416=0,1,F82416)),pitches[],2,FALSE)+VLOOKUP(IF(E82416&gt;2,3,E82416),smatchups[],2,FALSE)</f>
        <v>#N/A</v>
      </c>
      <c r="K82416" t="e">
        <f t="shared" si="3905"/>
        <v>#N/A</v>
      </c>
      <c r="L82416" t="e">
        <f t="shared" si="3904"/>
        <v>#N/A</v>
      </c>
      <c r="M82416" t="e">
        <f t="shared" si="3906"/>
        <v>#N/A</v>
      </c>
    </row>
    <row r="82417" spans="10:13" x14ac:dyDescent="0.35">
      <c r="J82417" t="e">
        <f>wOBA+VLOOKUP(D82417,order[],2,FALSE)+VLOOKUP(IF(F82417&gt;7,8,IF(F82417=0,1,F82417)),pitches[],2,FALSE)+VLOOKUP(IF(E82417&gt;2,3,E82417),smatchups[],2,FALSE)</f>
        <v>#N/A</v>
      </c>
      <c r="K82417" t="e">
        <f t="shared" si="3905"/>
        <v>#N/A</v>
      </c>
      <c r="L82417" t="e">
        <f t="shared" si="3904"/>
        <v>#N/A</v>
      </c>
      <c r="M82417" t="e">
        <f t="shared" si="3906"/>
        <v>#N/A</v>
      </c>
    </row>
    <row r="82418" spans="10:13" x14ac:dyDescent="0.35">
      <c r="J82418" t="e">
        <f>wOBA+VLOOKUP(D82418,order[],2,FALSE)+VLOOKUP(IF(F82418&gt;7,8,IF(F82418=0,1,F82418)),pitches[],2,FALSE)+VLOOKUP(IF(E82418&gt;2,3,E82418),smatchups[],2,FALSE)</f>
        <v>#N/A</v>
      </c>
      <c r="K82418" t="e">
        <f t="shared" si="3905"/>
        <v>#N/A</v>
      </c>
      <c r="L82418" t="e">
        <f t="shared" si="3904"/>
        <v>#N/A</v>
      </c>
      <c r="M82418" t="e">
        <f t="shared" si="3906"/>
        <v>#N/A</v>
      </c>
    </row>
    <row r="82419" spans="10:13" x14ac:dyDescent="0.35">
      <c r="J82419" t="e">
        <f>wOBA+VLOOKUP(D82419,order[],2,FALSE)+VLOOKUP(IF(F82419&gt;7,8,IF(F82419=0,1,F82419)),pitches[],2,FALSE)+VLOOKUP(IF(E82419&gt;2,3,E82419),smatchups[],2,FALSE)</f>
        <v>#N/A</v>
      </c>
      <c r="K82419" t="e">
        <f t="shared" si="3905"/>
        <v>#N/A</v>
      </c>
      <c r="L82419" t="e">
        <f t="shared" si="3904"/>
        <v>#N/A</v>
      </c>
      <c r="M82419" t="e">
        <f t="shared" si="3906"/>
        <v>#N/A</v>
      </c>
    </row>
    <row r="82420" spans="10:13" x14ac:dyDescent="0.35">
      <c r="J82420" t="e">
        <f>wOBA+VLOOKUP(D82420,order[],2,FALSE)+VLOOKUP(IF(F82420&gt;7,8,IF(F82420=0,1,F82420)),pitches[],2,FALSE)+VLOOKUP(IF(E82420&gt;2,3,E82420),smatchups[],2,FALSE)</f>
        <v>#N/A</v>
      </c>
      <c r="K82420" t="e">
        <f t="shared" si="3905"/>
        <v>#N/A</v>
      </c>
      <c r="L82420" t="e">
        <f t="shared" si="3904"/>
        <v>#N/A</v>
      </c>
      <c r="M82420" t="e">
        <f t="shared" si="3906"/>
        <v>#N/A</v>
      </c>
    </row>
    <row r="82421" spans="10:13" x14ac:dyDescent="0.35">
      <c r="J82421" t="e">
        <f>wOBA+VLOOKUP(D82421,order[],2,FALSE)+VLOOKUP(IF(F82421&gt;7,8,IF(F82421=0,1,F82421)),pitches[],2,FALSE)+VLOOKUP(IF(E82421&gt;2,3,E82421),smatchups[],2,FALSE)</f>
        <v>#N/A</v>
      </c>
      <c r="K82421" t="e">
        <f t="shared" si="3905"/>
        <v>#N/A</v>
      </c>
      <c r="L82421" t="e">
        <f t="shared" si="3904"/>
        <v>#N/A</v>
      </c>
      <c r="M82421" t="e">
        <f t="shared" si="3906"/>
        <v>#N/A</v>
      </c>
    </row>
    <row r="82422" spans="10:13" x14ac:dyDescent="0.35">
      <c r="J82422" t="e">
        <f>wOBA+VLOOKUP(D82422,order[],2,FALSE)+VLOOKUP(IF(F82422&gt;7,8,IF(F82422=0,1,F82422)),pitches[],2,FALSE)+VLOOKUP(IF(E82422&gt;2,3,E82422),smatchups[],2,FALSE)</f>
        <v>#N/A</v>
      </c>
      <c r="K82422" t="e">
        <f t="shared" si="3905"/>
        <v>#N/A</v>
      </c>
      <c r="L82422" t="e">
        <f t="shared" si="3904"/>
        <v>#N/A</v>
      </c>
      <c r="M82422" t="e">
        <f t="shared" si="3906"/>
        <v>#N/A</v>
      </c>
    </row>
    <row r="82423" spans="10:13" x14ac:dyDescent="0.35">
      <c r="J82423" t="e">
        <f>wOBA+VLOOKUP(D82423,order[],2,FALSE)+VLOOKUP(IF(F82423&gt;7,8,IF(F82423=0,1,F82423)),pitches[],2,FALSE)+VLOOKUP(IF(E82423&gt;2,3,E82423),smatchups[],2,FALSE)</f>
        <v>#N/A</v>
      </c>
      <c r="K82423" t="e">
        <f t="shared" si="3905"/>
        <v>#N/A</v>
      </c>
      <c r="L82423" t="e">
        <f t="shared" si="3904"/>
        <v>#N/A</v>
      </c>
      <c r="M82423" t="e">
        <f t="shared" si="3906"/>
        <v>#N/A</v>
      </c>
    </row>
    <row r="82424" spans="10:13" x14ac:dyDescent="0.35">
      <c r="J82424" t="e">
        <f>wOBA+VLOOKUP(D82424,order[],2,FALSE)+VLOOKUP(IF(F82424&gt;7,8,IF(F82424=0,1,F82424)),pitches[],2,FALSE)+VLOOKUP(IF(E82424&gt;2,3,E82424),smatchups[],2,FALSE)</f>
        <v>#N/A</v>
      </c>
      <c r="K82424" t="e">
        <f t="shared" si="3905"/>
        <v>#N/A</v>
      </c>
      <c r="L82424" t="e">
        <f t="shared" si="3904"/>
        <v>#N/A</v>
      </c>
      <c r="M82424" t="e">
        <f t="shared" si="3906"/>
        <v>#N/A</v>
      </c>
    </row>
    <row r="82425" spans="10:13" x14ac:dyDescent="0.35">
      <c r="J82425" t="e">
        <f>wOBA+VLOOKUP(D82425,order[],2,FALSE)+VLOOKUP(IF(F82425&gt;7,8,IF(F82425=0,1,F82425)),pitches[],2,FALSE)+VLOOKUP(IF(E82425&gt;2,3,E82425),smatchups[],2,FALSE)</f>
        <v>#N/A</v>
      </c>
      <c r="K82425" t="e">
        <f t="shared" si="3905"/>
        <v>#N/A</v>
      </c>
      <c r="L82425" t="e">
        <f t="shared" si="3904"/>
        <v>#N/A</v>
      </c>
      <c r="M82425" t="e">
        <f t="shared" si="3906"/>
        <v>#N/A</v>
      </c>
    </row>
    <row r="82426" spans="10:13" x14ac:dyDescent="0.35">
      <c r="J82426" t="e">
        <f>wOBA+VLOOKUP(D82426,order[],2,FALSE)+VLOOKUP(IF(F82426&gt;7,8,IF(F82426=0,1,F82426)),pitches[],2,FALSE)+VLOOKUP(IF(E82426&gt;2,3,E82426),smatchups[],2,FALSE)</f>
        <v>#N/A</v>
      </c>
      <c r="K82426" t="e">
        <f t="shared" si="3905"/>
        <v>#N/A</v>
      </c>
      <c r="L82426" t="e">
        <f t="shared" si="3904"/>
        <v>#N/A</v>
      </c>
      <c r="M82426" t="e">
        <f t="shared" si="3906"/>
        <v>#N/A</v>
      </c>
    </row>
    <row r="82427" spans="10:13" x14ac:dyDescent="0.35">
      <c r="J82427" t="e">
        <f>wOBA+VLOOKUP(D82427,order[],2,FALSE)+VLOOKUP(IF(F82427&gt;7,8,IF(F82427=0,1,F82427)),pitches[],2,FALSE)+VLOOKUP(IF(E82427&gt;2,3,E82427),smatchups[],2,FALSE)</f>
        <v>#N/A</v>
      </c>
      <c r="K82427" t="e">
        <f t="shared" si="3905"/>
        <v>#N/A</v>
      </c>
      <c r="L82427" t="e">
        <f t="shared" si="3904"/>
        <v>#N/A</v>
      </c>
      <c r="M82427" t="e">
        <f t="shared" si="3906"/>
        <v>#N/A</v>
      </c>
    </row>
    <row r="82428" spans="10:13" x14ac:dyDescent="0.35">
      <c r="J82428" t="e">
        <f>wOBA+VLOOKUP(D82428,order[],2,FALSE)+VLOOKUP(IF(F82428&gt;7,8,IF(F82428=0,1,F82428)),pitches[],2,FALSE)+VLOOKUP(IF(E82428&gt;2,3,E82428),smatchups[],2,FALSE)</f>
        <v>#N/A</v>
      </c>
      <c r="K82428" t="e">
        <f t="shared" si="3905"/>
        <v>#N/A</v>
      </c>
      <c r="L82428" t="e">
        <f t="shared" si="3904"/>
        <v>#N/A</v>
      </c>
      <c r="M82428" t="e">
        <f t="shared" si="3906"/>
        <v>#N/A</v>
      </c>
    </row>
    <row r="82429" spans="10:13" x14ac:dyDescent="0.35">
      <c r="J82429" t="e">
        <f>wOBA+VLOOKUP(D82429,order[],2,FALSE)+VLOOKUP(IF(F82429&gt;7,8,IF(F82429=0,1,F82429)),pitches[],2,FALSE)+VLOOKUP(IF(E82429&gt;2,3,E82429),smatchups[],2,FALSE)</f>
        <v>#N/A</v>
      </c>
      <c r="K82429" t="e">
        <f t="shared" si="3905"/>
        <v>#N/A</v>
      </c>
      <c r="L82429" t="e">
        <f t="shared" si="3904"/>
        <v>#N/A</v>
      </c>
      <c r="M82429" t="e">
        <f t="shared" si="3906"/>
        <v>#N/A</v>
      </c>
    </row>
    <row r="82430" spans="10:13" x14ac:dyDescent="0.35">
      <c r="J82430" t="e">
        <f>wOBA+VLOOKUP(D82430,order[],2,FALSE)+VLOOKUP(IF(F82430&gt;7,8,IF(F82430=0,1,F82430)),pitches[],2,FALSE)+VLOOKUP(IF(E82430&gt;2,3,E82430),smatchups[],2,FALSE)</f>
        <v>#N/A</v>
      </c>
      <c r="K82430" t="e">
        <f t="shared" si="3905"/>
        <v>#N/A</v>
      </c>
      <c r="L82430" t="e">
        <f t="shared" si="3904"/>
        <v>#N/A</v>
      </c>
      <c r="M82430" t="e">
        <f t="shared" si="3906"/>
        <v>#N/A</v>
      </c>
    </row>
    <row r="82431" spans="10:13" x14ac:dyDescent="0.35">
      <c r="J82431" t="e">
        <f>wOBA+VLOOKUP(D82431,order[],2,FALSE)+VLOOKUP(IF(F82431&gt;7,8,IF(F82431=0,1,F82431)),pitches[],2,FALSE)+VLOOKUP(IF(E82431&gt;2,3,E82431),smatchups[],2,FALSE)</f>
        <v>#N/A</v>
      </c>
      <c r="K82431" t="e">
        <f t="shared" si="3905"/>
        <v>#N/A</v>
      </c>
      <c r="L82431" t="e">
        <f t="shared" si="3904"/>
        <v>#N/A</v>
      </c>
      <c r="M82431" t="e">
        <f t="shared" si="3906"/>
        <v>#N/A</v>
      </c>
    </row>
    <row r="82432" spans="10:13" x14ac:dyDescent="0.35">
      <c r="J82432" t="e">
        <f>wOBA+VLOOKUP(D82432,order[],2,FALSE)+VLOOKUP(IF(F82432&gt;7,8,IF(F82432=0,1,F82432)),pitches[],2,FALSE)+VLOOKUP(IF(E82432&gt;2,3,E82432),smatchups[],2,FALSE)</f>
        <v>#N/A</v>
      </c>
      <c r="K82432" t="e">
        <f t="shared" si="3905"/>
        <v>#N/A</v>
      </c>
      <c r="L82432" t="e">
        <f t="shared" si="3904"/>
        <v>#N/A</v>
      </c>
      <c r="M82432" t="e">
        <f t="shared" si="3906"/>
        <v>#N/A</v>
      </c>
    </row>
    <row r="82433" spans="10:13" x14ac:dyDescent="0.35">
      <c r="J82433" t="e">
        <f>wOBA+VLOOKUP(D82433,order[],2,FALSE)+VLOOKUP(IF(F82433&gt;7,8,IF(F82433=0,1,F82433)),pitches[],2,FALSE)+VLOOKUP(IF(E82433&gt;2,3,E82433),smatchups[],2,FALSE)</f>
        <v>#N/A</v>
      </c>
      <c r="K82433" t="e">
        <f t="shared" si="3905"/>
        <v>#N/A</v>
      </c>
      <c r="L82433" t="e">
        <f t="shared" si="3904"/>
        <v>#N/A</v>
      </c>
      <c r="M82433" t="e">
        <f t="shared" si="3906"/>
        <v>#N/A</v>
      </c>
    </row>
    <row r="82434" spans="10:13" x14ac:dyDescent="0.35">
      <c r="J82434" t="e">
        <f>wOBA+VLOOKUP(D82434,order[],2,FALSE)+VLOOKUP(IF(F82434&gt;7,8,IF(F82434=0,1,F82434)),pitches[],2,FALSE)+VLOOKUP(IF(E82434&gt;2,3,E82434),smatchups[],2,FALSE)</f>
        <v>#N/A</v>
      </c>
      <c r="K82434" t="e">
        <f t="shared" si="3905"/>
        <v>#N/A</v>
      </c>
      <c r="L82434" t="e">
        <f t="shared" ref="L82434:L82497" si="3907">IF(E82434=0,BF$1+BE$1*F82434,IF(E82434=1,BF$2+BE$2*F82434,IF(E82434=2,BF$3+BE$3*F82434,BF$4+BE$4*F82434)))+J82434</f>
        <v>#N/A</v>
      </c>
      <c r="M82434" t="e">
        <f t="shared" si="3906"/>
        <v>#N/A</v>
      </c>
    </row>
    <row r="82435" spans="10:13" x14ac:dyDescent="0.35">
      <c r="J82435" t="e">
        <f>wOBA+VLOOKUP(D82435,order[],2,FALSE)+VLOOKUP(IF(F82435&gt;7,8,IF(F82435=0,1,F82435)),pitches[],2,FALSE)+VLOOKUP(IF(E82435&gt;2,3,E82435),smatchups[],2,FALSE)</f>
        <v>#N/A</v>
      </c>
      <c r="K82435" t="e">
        <f t="shared" ref="K82435:K82498" si="3908">H82435-J82435</f>
        <v>#N/A</v>
      </c>
      <c r="L82435" t="e">
        <f t="shared" si="3907"/>
        <v>#N/A</v>
      </c>
      <c r="M82435" t="e">
        <f t="shared" ref="M82435:M82498" si="3909">H82435-L82435</f>
        <v>#N/A</v>
      </c>
    </row>
    <row r="82436" spans="10:13" x14ac:dyDescent="0.35">
      <c r="J82436" t="e">
        <f>wOBA+VLOOKUP(D82436,order[],2,FALSE)+VLOOKUP(IF(F82436&gt;7,8,IF(F82436=0,1,F82436)),pitches[],2,FALSE)+VLOOKUP(IF(E82436&gt;2,3,E82436),smatchups[],2,FALSE)</f>
        <v>#N/A</v>
      </c>
      <c r="K82436" t="e">
        <f t="shared" si="3908"/>
        <v>#N/A</v>
      </c>
      <c r="L82436" t="e">
        <f t="shared" si="3907"/>
        <v>#N/A</v>
      </c>
      <c r="M82436" t="e">
        <f t="shared" si="3909"/>
        <v>#N/A</v>
      </c>
    </row>
    <row r="82437" spans="10:13" x14ac:dyDescent="0.35">
      <c r="J82437" t="e">
        <f>wOBA+VLOOKUP(D82437,order[],2,FALSE)+VLOOKUP(IF(F82437&gt;7,8,IF(F82437=0,1,F82437)),pitches[],2,FALSE)+VLOOKUP(IF(E82437&gt;2,3,E82437),smatchups[],2,FALSE)</f>
        <v>#N/A</v>
      </c>
      <c r="K82437" t="e">
        <f t="shared" si="3908"/>
        <v>#N/A</v>
      </c>
      <c r="L82437" t="e">
        <f t="shared" si="3907"/>
        <v>#N/A</v>
      </c>
      <c r="M82437" t="e">
        <f t="shared" si="3909"/>
        <v>#N/A</v>
      </c>
    </row>
    <row r="82438" spans="10:13" x14ac:dyDescent="0.35">
      <c r="J82438" t="e">
        <f>wOBA+VLOOKUP(D82438,order[],2,FALSE)+VLOOKUP(IF(F82438&gt;7,8,IF(F82438=0,1,F82438)),pitches[],2,FALSE)+VLOOKUP(IF(E82438&gt;2,3,E82438),smatchups[],2,FALSE)</f>
        <v>#N/A</v>
      </c>
      <c r="K82438" t="e">
        <f t="shared" si="3908"/>
        <v>#N/A</v>
      </c>
      <c r="L82438" t="e">
        <f t="shared" si="3907"/>
        <v>#N/A</v>
      </c>
      <c r="M82438" t="e">
        <f t="shared" si="3909"/>
        <v>#N/A</v>
      </c>
    </row>
    <row r="82439" spans="10:13" x14ac:dyDescent="0.35">
      <c r="J82439" t="e">
        <f>wOBA+VLOOKUP(D82439,order[],2,FALSE)+VLOOKUP(IF(F82439&gt;7,8,IF(F82439=0,1,F82439)),pitches[],2,FALSE)+VLOOKUP(IF(E82439&gt;2,3,E82439),smatchups[],2,FALSE)</f>
        <v>#N/A</v>
      </c>
      <c r="K82439" t="e">
        <f t="shared" si="3908"/>
        <v>#N/A</v>
      </c>
      <c r="L82439" t="e">
        <f t="shared" si="3907"/>
        <v>#N/A</v>
      </c>
      <c r="M82439" t="e">
        <f t="shared" si="3909"/>
        <v>#N/A</v>
      </c>
    </row>
    <row r="82440" spans="10:13" x14ac:dyDescent="0.35">
      <c r="J82440" t="e">
        <f>wOBA+VLOOKUP(D82440,order[],2,FALSE)+VLOOKUP(IF(F82440&gt;7,8,IF(F82440=0,1,F82440)),pitches[],2,FALSE)+VLOOKUP(IF(E82440&gt;2,3,E82440),smatchups[],2,FALSE)</f>
        <v>#N/A</v>
      </c>
      <c r="K82440" t="e">
        <f t="shared" si="3908"/>
        <v>#N/A</v>
      </c>
      <c r="L82440" t="e">
        <f t="shared" si="3907"/>
        <v>#N/A</v>
      </c>
      <c r="M82440" t="e">
        <f t="shared" si="3909"/>
        <v>#N/A</v>
      </c>
    </row>
    <row r="82441" spans="10:13" x14ac:dyDescent="0.35">
      <c r="J82441" t="e">
        <f>wOBA+VLOOKUP(D82441,order[],2,FALSE)+VLOOKUP(IF(F82441&gt;7,8,IF(F82441=0,1,F82441)),pitches[],2,FALSE)+VLOOKUP(IF(E82441&gt;2,3,E82441),smatchups[],2,FALSE)</f>
        <v>#N/A</v>
      </c>
      <c r="K82441" t="e">
        <f t="shared" si="3908"/>
        <v>#N/A</v>
      </c>
      <c r="L82441" t="e">
        <f t="shared" si="3907"/>
        <v>#N/A</v>
      </c>
      <c r="M82441" t="e">
        <f t="shared" si="3909"/>
        <v>#N/A</v>
      </c>
    </row>
    <row r="82442" spans="10:13" x14ac:dyDescent="0.35">
      <c r="J82442" t="e">
        <f>wOBA+VLOOKUP(D82442,order[],2,FALSE)+VLOOKUP(IF(F82442&gt;7,8,IF(F82442=0,1,F82442)),pitches[],2,FALSE)+VLOOKUP(IF(E82442&gt;2,3,E82442),smatchups[],2,FALSE)</f>
        <v>#N/A</v>
      </c>
      <c r="K82442" t="e">
        <f t="shared" si="3908"/>
        <v>#N/A</v>
      </c>
      <c r="L82442" t="e">
        <f t="shared" si="3907"/>
        <v>#N/A</v>
      </c>
      <c r="M82442" t="e">
        <f t="shared" si="3909"/>
        <v>#N/A</v>
      </c>
    </row>
    <row r="82443" spans="10:13" x14ac:dyDescent="0.35">
      <c r="J82443" t="e">
        <f>wOBA+VLOOKUP(D82443,order[],2,FALSE)+VLOOKUP(IF(F82443&gt;7,8,IF(F82443=0,1,F82443)),pitches[],2,FALSE)+VLOOKUP(IF(E82443&gt;2,3,E82443),smatchups[],2,FALSE)</f>
        <v>#N/A</v>
      </c>
      <c r="K82443" t="e">
        <f t="shared" si="3908"/>
        <v>#N/A</v>
      </c>
      <c r="L82443" t="e">
        <f t="shared" si="3907"/>
        <v>#N/A</v>
      </c>
      <c r="M82443" t="e">
        <f t="shared" si="3909"/>
        <v>#N/A</v>
      </c>
    </row>
    <row r="82444" spans="10:13" x14ac:dyDescent="0.35">
      <c r="J82444" t="e">
        <f>wOBA+VLOOKUP(D82444,order[],2,FALSE)+VLOOKUP(IF(F82444&gt;7,8,IF(F82444=0,1,F82444)),pitches[],2,FALSE)+VLOOKUP(IF(E82444&gt;2,3,E82444),smatchups[],2,FALSE)</f>
        <v>#N/A</v>
      </c>
      <c r="K82444" t="e">
        <f t="shared" si="3908"/>
        <v>#N/A</v>
      </c>
      <c r="L82444" t="e">
        <f t="shared" si="3907"/>
        <v>#N/A</v>
      </c>
      <c r="M82444" t="e">
        <f t="shared" si="3909"/>
        <v>#N/A</v>
      </c>
    </row>
    <row r="82445" spans="10:13" x14ac:dyDescent="0.35">
      <c r="J82445" t="e">
        <f>wOBA+VLOOKUP(D82445,order[],2,FALSE)+VLOOKUP(IF(F82445&gt;7,8,IF(F82445=0,1,F82445)),pitches[],2,FALSE)+VLOOKUP(IF(E82445&gt;2,3,E82445),smatchups[],2,FALSE)</f>
        <v>#N/A</v>
      </c>
      <c r="K82445" t="e">
        <f t="shared" si="3908"/>
        <v>#N/A</v>
      </c>
      <c r="L82445" t="e">
        <f t="shared" si="3907"/>
        <v>#N/A</v>
      </c>
      <c r="M82445" t="e">
        <f t="shared" si="3909"/>
        <v>#N/A</v>
      </c>
    </row>
    <row r="82446" spans="10:13" x14ac:dyDescent="0.35">
      <c r="J82446" t="e">
        <f>wOBA+VLOOKUP(D82446,order[],2,FALSE)+VLOOKUP(IF(F82446&gt;7,8,IF(F82446=0,1,F82446)),pitches[],2,FALSE)+VLOOKUP(IF(E82446&gt;2,3,E82446),smatchups[],2,FALSE)</f>
        <v>#N/A</v>
      </c>
      <c r="K82446" t="e">
        <f t="shared" si="3908"/>
        <v>#N/A</v>
      </c>
      <c r="L82446" t="e">
        <f t="shared" si="3907"/>
        <v>#N/A</v>
      </c>
      <c r="M82446" t="e">
        <f t="shared" si="3909"/>
        <v>#N/A</v>
      </c>
    </row>
    <row r="82447" spans="10:13" x14ac:dyDescent="0.35">
      <c r="J82447" t="e">
        <f>wOBA+VLOOKUP(D82447,order[],2,FALSE)+VLOOKUP(IF(F82447&gt;7,8,IF(F82447=0,1,F82447)),pitches[],2,FALSE)+VLOOKUP(IF(E82447&gt;2,3,E82447),smatchups[],2,FALSE)</f>
        <v>#N/A</v>
      </c>
      <c r="K82447" t="e">
        <f t="shared" si="3908"/>
        <v>#N/A</v>
      </c>
      <c r="L82447" t="e">
        <f t="shared" si="3907"/>
        <v>#N/A</v>
      </c>
      <c r="M82447" t="e">
        <f t="shared" si="3909"/>
        <v>#N/A</v>
      </c>
    </row>
    <row r="82448" spans="10:13" x14ac:dyDescent="0.35">
      <c r="J82448" t="e">
        <f>wOBA+VLOOKUP(D82448,order[],2,FALSE)+VLOOKUP(IF(F82448&gt;7,8,IF(F82448=0,1,F82448)),pitches[],2,FALSE)+VLOOKUP(IF(E82448&gt;2,3,E82448),smatchups[],2,FALSE)</f>
        <v>#N/A</v>
      </c>
      <c r="K82448" t="e">
        <f t="shared" si="3908"/>
        <v>#N/A</v>
      </c>
      <c r="L82448" t="e">
        <f t="shared" si="3907"/>
        <v>#N/A</v>
      </c>
      <c r="M82448" t="e">
        <f t="shared" si="3909"/>
        <v>#N/A</v>
      </c>
    </row>
    <row r="82449" spans="10:13" x14ac:dyDescent="0.35">
      <c r="J82449" t="e">
        <f>wOBA+VLOOKUP(D82449,order[],2,FALSE)+VLOOKUP(IF(F82449&gt;7,8,IF(F82449=0,1,F82449)),pitches[],2,FALSE)+VLOOKUP(IF(E82449&gt;2,3,E82449),smatchups[],2,FALSE)</f>
        <v>#N/A</v>
      </c>
      <c r="K82449" t="e">
        <f t="shared" si="3908"/>
        <v>#N/A</v>
      </c>
      <c r="L82449" t="e">
        <f t="shared" si="3907"/>
        <v>#N/A</v>
      </c>
      <c r="M82449" t="e">
        <f t="shared" si="3909"/>
        <v>#N/A</v>
      </c>
    </row>
    <row r="82450" spans="10:13" x14ac:dyDescent="0.35">
      <c r="J82450" t="e">
        <f>wOBA+VLOOKUP(D82450,order[],2,FALSE)+VLOOKUP(IF(F82450&gt;7,8,IF(F82450=0,1,F82450)),pitches[],2,FALSE)+VLOOKUP(IF(E82450&gt;2,3,E82450),smatchups[],2,FALSE)</f>
        <v>#N/A</v>
      </c>
      <c r="K82450" t="e">
        <f t="shared" si="3908"/>
        <v>#N/A</v>
      </c>
      <c r="L82450" t="e">
        <f t="shared" si="3907"/>
        <v>#N/A</v>
      </c>
      <c r="M82450" t="e">
        <f t="shared" si="3909"/>
        <v>#N/A</v>
      </c>
    </row>
    <row r="82451" spans="10:13" x14ac:dyDescent="0.35">
      <c r="J82451" t="e">
        <f>wOBA+VLOOKUP(D82451,order[],2,FALSE)+VLOOKUP(IF(F82451&gt;7,8,IF(F82451=0,1,F82451)),pitches[],2,FALSE)+VLOOKUP(IF(E82451&gt;2,3,E82451),smatchups[],2,FALSE)</f>
        <v>#N/A</v>
      </c>
      <c r="K82451" t="e">
        <f t="shared" si="3908"/>
        <v>#N/A</v>
      </c>
      <c r="L82451" t="e">
        <f t="shared" si="3907"/>
        <v>#N/A</v>
      </c>
      <c r="M82451" t="e">
        <f t="shared" si="3909"/>
        <v>#N/A</v>
      </c>
    </row>
    <row r="82452" spans="10:13" x14ac:dyDescent="0.35">
      <c r="J82452" t="e">
        <f>wOBA+VLOOKUP(D82452,order[],2,FALSE)+VLOOKUP(IF(F82452&gt;7,8,IF(F82452=0,1,F82452)),pitches[],2,FALSE)+VLOOKUP(IF(E82452&gt;2,3,E82452),smatchups[],2,FALSE)</f>
        <v>#N/A</v>
      </c>
      <c r="K82452" t="e">
        <f t="shared" si="3908"/>
        <v>#N/A</v>
      </c>
      <c r="L82452" t="e">
        <f t="shared" si="3907"/>
        <v>#N/A</v>
      </c>
      <c r="M82452" t="e">
        <f t="shared" si="3909"/>
        <v>#N/A</v>
      </c>
    </row>
    <row r="82453" spans="10:13" x14ac:dyDescent="0.35">
      <c r="J82453" t="e">
        <f>wOBA+VLOOKUP(D82453,order[],2,FALSE)+VLOOKUP(IF(F82453&gt;7,8,IF(F82453=0,1,F82453)),pitches[],2,FALSE)+VLOOKUP(IF(E82453&gt;2,3,E82453),smatchups[],2,FALSE)</f>
        <v>#N/A</v>
      </c>
      <c r="K82453" t="e">
        <f t="shared" si="3908"/>
        <v>#N/A</v>
      </c>
      <c r="L82453" t="e">
        <f t="shared" si="3907"/>
        <v>#N/A</v>
      </c>
      <c r="M82453" t="e">
        <f t="shared" si="3909"/>
        <v>#N/A</v>
      </c>
    </row>
    <row r="82454" spans="10:13" x14ac:dyDescent="0.35">
      <c r="J82454" t="e">
        <f>wOBA+VLOOKUP(D82454,order[],2,FALSE)+VLOOKUP(IF(F82454&gt;7,8,IF(F82454=0,1,F82454)),pitches[],2,FALSE)+VLOOKUP(IF(E82454&gt;2,3,E82454),smatchups[],2,FALSE)</f>
        <v>#N/A</v>
      </c>
      <c r="K82454" t="e">
        <f t="shared" si="3908"/>
        <v>#N/A</v>
      </c>
      <c r="L82454" t="e">
        <f t="shared" si="3907"/>
        <v>#N/A</v>
      </c>
      <c r="M82454" t="e">
        <f t="shared" si="3909"/>
        <v>#N/A</v>
      </c>
    </row>
    <row r="82455" spans="10:13" x14ac:dyDescent="0.35">
      <c r="J82455" t="e">
        <f>wOBA+VLOOKUP(D82455,order[],2,FALSE)+VLOOKUP(IF(F82455&gt;7,8,IF(F82455=0,1,F82455)),pitches[],2,FALSE)+VLOOKUP(IF(E82455&gt;2,3,E82455),smatchups[],2,FALSE)</f>
        <v>#N/A</v>
      </c>
      <c r="K82455" t="e">
        <f t="shared" si="3908"/>
        <v>#N/A</v>
      </c>
      <c r="L82455" t="e">
        <f t="shared" si="3907"/>
        <v>#N/A</v>
      </c>
      <c r="M82455" t="e">
        <f t="shared" si="3909"/>
        <v>#N/A</v>
      </c>
    </row>
    <row r="82456" spans="10:13" x14ac:dyDescent="0.35">
      <c r="J82456" t="e">
        <f>wOBA+VLOOKUP(D82456,order[],2,FALSE)+VLOOKUP(IF(F82456&gt;7,8,IF(F82456=0,1,F82456)),pitches[],2,FALSE)+VLOOKUP(IF(E82456&gt;2,3,E82456),smatchups[],2,FALSE)</f>
        <v>#N/A</v>
      </c>
      <c r="K82456" t="e">
        <f t="shared" si="3908"/>
        <v>#N/A</v>
      </c>
      <c r="L82456" t="e">
        <f t="shared" si="3907"/>
        <v>#N/A</v>
      </c>
      <c r="M82456" t="e">
        <f t="shared" si="3909"/>
        <v>#N/A</v>
      </c>
    </row>
    <row r="82457" spans="10:13" x14ac:dyDescent="0.35">
      <c r="J82457" t="e">
        <f>wOBA+VLOOKUP(D82457,order[],2,FALSE)+VLOOKUP(IF(F82457&gt;7,8,IF(F82457=0,1,F82457)),pitches[],2,FALSE)+VLOOKUP(IF(E82457&gt;2,3,E82457),smatchups[],2,FALSE)</f>
        <v>#N/A</v>
      </c>
      <c r="K82457" t="e">
        <f t="shared" si="3908"/>
        <v>#N/A</v>
      </c>
      <c r="L82457" t="e">
        <f t="shared" si="3907"/>
        <v>#N/A</v>
      </c>
      <c r="M82457" t="e">
        <f t="shared" si="3909"/>
        <v>#N/A</v>
      </c>
    </row>
    <row r="82458" spans="10:13" x14ac:dyDescent="0.35">
      <c r="J82458" t="e">
        <f>wOBA+VLOOKUP(D82458,order[],2,FALSE)+VLOOKUP(IF(F82458&gt;7,8,IF(F82458=0,1,F82458)),pitches[],2,FALSE)+VLOOKUP(IF(E82458&gt;2,3,E82458),smatchups[],2,FALSE)</f>
        <v>#N/A</v>
      </c>
      <c r="K82458" t="e">
        <f t="shared" si="3908"/>
        <v>#N/A</v>
      </c>
      <c r="L82458" t="e">
        <f t="shared" si="3907"/>
        <v>#N/A</v>
      </c>
      <c r="M82458" t="e">
        <f t="shared" si="3909"/>
        <v>#N/A</v>
      </c>
    </row>
    <row r="82459" spans="10:13" x14ac:dyDescent="0.35">
      <c r="J82459" t="e">
        <f>wOBA+VLOOKUP(D82459,order[],2,FALSE)+VLOOKUP(IF(F82459&gt;7,8,IF(F82459=0,1,F82459)),pitches[],2,FALSE)+VLOOKUP(IF(E82459&gt;2,3,E82459),smatchups[],2,FALSE)</f>
        <v>#N/A</v>
      </c>
      <c r="K82459" t="e">
        <f t="shared" si="3908"/>
        <v>#N/A</v>
      </c>
      <c r="L82459" t="e">
        <f t="shared" si="3907"/>
        <v>#N/A</v>
      </c>
      <c r="M82459" t="e">
        <f t="shared" si="3909"/>
        <v>#N/A</v>
      </c>
    </row>
    <row r="82460" spans="10:13" x14ac:dyDescent="0.35">
      <c r="J82460" t="e">
        <f>wOBA+VLOOKUP(D82460,order[],2,FALSE)+VLOOKUP(IF(F82460&gt;7,8,IF(F82460=0,1,F82460)),pitches[],2,FALSE)+VLOOKUP(IF(E82460&gt;2,3,E82460),smatchups[],2,FALSE)</f>
        <v>#N/A</v>
      </c>
      <c r="K82460" t="e">
        <f t="shared" si="3908"/>
        <v>#N/A</v>
      </c>
      <c r="L82460" t="e">
        <f t="shared" si="3907"/>
        <v>#N/A</v>
      </c>
      <c r="M82460" t="e">
        <f t="shared" si="3909"/>
        <v>#N/A</v>
      </c>
    </row>
    <row r="82461" spans="10:13" x14ac:dyDescent="0.35">
      <c r="J82461" t="e">
        <f>wOBA+VLOOKUP(D82461,order[],2,FALSE)+VLOOKUP(IF(F82461&gt;7,8,IF(F82461=0,1,F82461)),pitches[],2,FALSE)+VLOOKUP(IF(E82461&gt;2,3,E82461),smatchups[],2,FALSE)</f>
        <v>#N/A</v>
      </c>
      <c r="K82461" t="e">
        <f t="shared" si="3908"/>
        <v>#N/A</v>
      </c>
      <c r="L82461" t="e">
        <f t="shared" si="3907"/>
        <v>#N/A</v>
      </c>
      <c r="M82461" t="e">
        <f t="shared" si="3909"/>
        <v>#N/A</v>
      </c>
    </row>
    <row r="82462" spans="10:13" x14ac:dyDescent="0.35">
      <c r="J82462" t="e">
        <f>wOBA+VLOOKUP(D82462,order[],2,FALSE)+VLOOKUP(IF(F82462&gt;7,8,IF(F82462=0,1,F82462)),pitches[],2,FALSE)+VLOOKUP(IF(E82462&gt;2,3,E82462),smatchups[],2,FALSE)</f>
        <v>#N/A</v>
      </c>
      <c r="K82462" t="e">
        <f t="shared" si="3908"/>
        <v>#N/A</v>
      </c>
      <c r="L82462" t="e">
        <f t="shared" si="3907"/>
        <v>#N/A</v>
      </c>
      <c r="M82462" t="e">
        <f t="shared" si="3909"/>
        <v>#N/A</v>
      </c>
    </row>
    <row r="82463" spans="10:13" x14ac:dyDescent="0.35">
      <c r="J82463" t="e">
        <f>wOBA+VLOOKUP(D82463,order[],2,FALSE)+VLOOKUP(IF(F82463&gt;7,8,IF(F82463=0,1,F82463)),pitches[],2,FALSE)+VLOOKUP(IF(E82463&gt;2,3,E82463),smatchups[],2,FALSE)</f>
        <v>#N/A</v>
      </c>
      <c r="K82463" t="e">
        <f t="shared" si="3908"/>
        <v>#N/A</v>
      </c>
      <c r="L82463" t="e">
        <f t="shared" si="3907"/>
        <v>#N/A</v>
      </c>
      <c r="M82463" t="e">
        <f t="shared" si="3909"/>
        <v>#N/A</v>
      </c>
    </row>
    <row r="82464" spans="10:13" x14ac:dyDescent="0.35">
      <c r="J82464" t="e">
        <f>wOBA+VLOOKUP(D82464,order[],2,FALSE)+VLOOKUP(IF(F82464&gt;7,8,IF(F82464=0,1,F82464)),pitches[],2,FALSE)+VLOOKUP(IF(E82464&gt;2,3,E82464),smatchups[],2,FALSE)</f>
        <v>#N/A</v>
      </c>
      <c r="K82464" t="e">
        <f t="shared" si="3908"/>
        <v>#N/A</v>
      </c>
      <c r="L82464" t="e">
        <f t="shared" si="3907"/>
        <v>#N/A</v>
      </c>
      <c r="M82464" t="e">
        <f t="shared" si="3909"/>
        <v>#N/A</v>
      </c>
    </row>
    <row r="82465" spans="10:13" x14ac:dyDescent="0.35">
      <c r="J82465" t="e">
        <f>wOBA+VLOOKUP(D82465,order[],2,FALSE)+VLOOKUP(IF(F82465&gt;7,8,IF(F82465=0,1,F82465)),pitches[],2,FALSE)+VLOOKUP(IF(E82465&gt;2,3,E82465),smatchups[],2,FALSE)</f>
        <v>#N/A</v>
      </c>
      <c r="K82465" t="e">
        <f t="shared" si="3908"/>
        <v>#N/A</v>
      </c>
      <c r="L82465" t="e">
        <f t="shared" si="3907"/>
        <v>#N/A</v>
      </c>
      <c r="M82465" t="e">
        <f t="shared" si="3909"/>
        <v>#N/A</v>
      </c>
    </row>
    <row r="82466" spans="10:13" x14ac:dyDescent="0.35">
      <c r="J82466" t="e">
        <f>wOBA+VLOOKUP(D82466,order[],2,FALSE)+VLOOKUP(IF(F82466&gt;7,8,IF(F82466=0,1,F82466)),pitches[],2,FALSE)+VLOOKUP(IF(E82466&gt;2,3,E82466),smatchups[],2,FALSE)</f>
        <v>#N/A</v>
      </c>
      <c r="K82466" t="e">
        <f t="shared" si="3908"/>
        <v>#N/A</v>
      </c>
      <c r="L82466" t="e">
        <f t="shared" si="3907"/>
        <v>#N/A</v>
      </c>
      <c r="M82466" t="e">
        <f t="shared" si="3909"/>
        <v>#N/A</v>
      </c>
    </row>
    <row r="82467" spans="10:13" x14ac:dyDescent="0.35">
      <c r="J82467" t="e">
        <f>wOBA+VLOOKUP(D82467,order[],2,FALSE)+VLOOKUP(IF(F82467&gt;7,8,IF(F82467=0,1,F82467)),pitches[],2,FALSE)+VLOOKUP(IF(E82467&gt;2,3,E82467),smatchups[],2,FALSE)</f>
        <v>#N/A</v>
      </c>
      <c r="K82467" t="e">
        <f t="shared" si="3908"/>
        <v>#N/A</v>
      </c>
      <c r="L82467" t="e">
        <f t="shared" si="3907"/>
        <v>#N/A</v>
      </c>
      <c r="M82467" t="e">
        <f t="shared" si="3909"/>
        <v>#N/A</v>
      </c>
    </row>
    <row r="82468" spans="10:13" x14ac:dyDescent="0.35">
      <c r="J82468" t="e">
        <f>wOBA+VLOOKUP(D82468,order[],2,FALSE)+VLOOKUP(IF(F82468&gt;7,8,IF(F82468=0,1,F82468)),pitches[],2,FALSE)+VLOOKUP(IF(E82468&gt;2,3,E82468),smatchups[],2,FALSE)</f>
        <v>#N/A</v>
      </c>
      <c r="K82468" t="e">
        <f t="shared" si="3908"/>
        <v>#N/A</v>
      </c>
      <c r="L82468" t="e">
        <f t="shared" si="3907"/>
        <v>#N/A</v>
      </c>
      <c r="M82468" t="e">
        <f t="shared" si="3909"/>
        <v>#N/A</v>
      </c>
    </row>
    <row r="82469" spans="10:13" x14ac:dyDescent="0.35">
      <c r="J82469" t="e">
        <f>wOBA+VLOOKUP(D82469,order[],2,FALSE)+VLOOKUP(IF(F82469&gt;7,8,IF(F82469=0,1,F82469)),pitches[],2,FALSE)+VLOOKUP(IF(E82469&gt;2,3,E82469),smatchups[],2,FALSE)</f>
        <v>#N/A</v>
      </c>
      <c r="K82469" t="e">
        <f t="shared" si="3908"/>
        <v>#N/A</v>
      </c>
      <c r="L82469" t="e">
        <f t="shared" si="3907"/>
        <v>#N/A</v>
      </c>
      <c r="M82469" t="e">
        <f t="shared" si="3909"/>
        <v>#N/A</v>
      </c>
    </row>
    <row r="82470" spans="10:13" x14ac:dyDescent="0.35">
      <c r="J82470" t="e">
        <f>wOBA+VLOOKUP(D82470,order[],2,FALSE)+VLOOKUP(IF(F82470&gt;7,8,IF(F82470=0,1,F82470)),pitches[],2,FALSE)+VLOOKUP(IF(E82470&gt;2,3,E82470),smatchups[],2,FALSE)</f>
        <v>#N/A</v>
      </c>
      <c r="K82470" t="e">
        <f t="shared" si="3908"/>
        <v>#N/A</v>
      </c>
      <c r="L82470" t="e">
        <f t="shared" si="3907"/>
        <v>#N/A</v>
      </c>
      <c r="M82470" t="e">
        <f t="shared" si="3909"/>
        <v>#N/A</v>
      </c>
    </row>
    <row r="82471" spans="10:13" x14ac:dyDescent="0.35">
      <c r="J82471" t="e">
        <f>wOBA+VLOOKUP(D82471,order[],2,FALSE)+VLOOKUP(IF(F82471&gt;7,8,IF(F82471=0,1,F82471)),pitches[],2,FALSE)+VLOOKUP(IF(E82471&gt;2,3,E82471),smatchups[],2,FALSE)</f>
        <v>#N/A</v>
      </c>
      <c r="K82471" t="e">
        <f t="shared" si="3908"/>
        <v>#N/A</v>
      </c>
      <c r="L82471" t="e">
        <f t="shared" si="3907"/>
        <v>#N/A</v>
      </c>
      <c r="M82471" t="e">
        <f t="shared" si="3909"/>
        <v>#N/A</v>
      </c>
    </row>
    <row r="82472" spans="10:13" x14ac:dyDescent="0.35">
      <c r="J82472" t="e">
        <f>wOBA+VLOOKUP(D82472,order[],2,FALSE)+VLOOKUP(IF(F82472&gt;7,8,IF(F82472=0,1,F82472)),pitches[],2,FALSE)+VLOOKUP(IF(E82472&gt;2,3,E82472),smatchups[],2,FALSE)</f>
        <v>#N/A</v>
      </c>
      <c r="K82472" t="e">
        <f t="shared" si="3908"/>
        <v>#N/A</v>
      </c>
      <c r="L82472" t="e">
        <f t="shared" si="3907"/>
        <v>#N/A</v>
      </c>
      <c r="M82472" t="e">
        <f t="shared" si="3909"/>
        <v>#N/A</v>
      </c>
    </row>
    <row r="82473" spans="10:13" x14ac:dyDescent="0.35">
      <c r="J82473" t="e">
        <f>wOBA+VLOOKUP(D82473,order[],2,FALSE)+VLOOKUP(IF(F82473&gt;7,8,IF(F82473=0,1,F82473)),pitches[],2,FALSE)+VLOOKUP(IF(E82473&gt;2,3,E82473),smatchups[],2,FALSE)</f>
        <v>#N/A</v>
      </c>
      <c r="K82473" t="e">
        <f t="shared" si="3908"/>
        <v>#N/A</v>
      </c>
      <c r="L82473" t="e">
        <f t="shared" si="3907"/>
        <v>#N/A</v>
      </c>
      <c r="M82473" t="e">
        <f t="shared" si="3909"/>
        <v>#N/A</v>
      </c>
    </row>
    <row r="82474" spans="10:13" x14ac:dyDescent="0.35">
      <c r="J82474" t="e">
        <f>wOBA+VLOOKUP(D82474,order[],2,FALSE)+VLOOKUP(IF(F82474&gt;7,8,IF(F82474=0,1,F82474)),pitches[],2,FALSE)+VLOOKUP(IF(E82474&gt;2,3,E82474),smatchups[],2,FALSE)</f>
        <v>#N/A</v>
      </c>
      <c r="K82474" t="e">
        <f t="shared" si="3908"/>
        <v>#N/A</v>
      </c>
      <c r="L82474" t="e">
        <f t="shared" si="3907"/>
        <v>#N/A</v>
      </c>
      <c r="M82474" t="e">
        <f t="shared" si="3909"/>
        <v>#N/A</v>
      </c>
    </row>
    <row r="82475" spans="10:13" x14ac:dyDescent="0.35">
      <c r="J82475" t="e">
        <f>wOBA+VLOOKUP(D82475,order[],2,FALSE)+VLOOKUP(IF(F82475&gt;7,8,IF(F82475=0,1,F82475)),pitches[],2,FALSE)+VLOOKUP(IF(E82475&gt;2,3,E82475),smatchups[],2,FALSE)</f>
        <v>#N/A</v>
      </c>
      <c r="K82475" t="e">
        <f t="shared" si="3908"/>
        <v>#N/A</v>
      </c>
      <c r="L82475" t="e">
        <f t="shared" si="3907"/>
        <v>#N/A</v>
      </c>
      <c r="M82475" t="e">
        <f t="shared" si="3909"/>
        <v>#N/A</v>
      </c>
    </row>
    <row r="82476" spans="10:13" x14ac:dyDescent="0.35">
      <c r="J82476" t="e">
        <f>wOBA+VLOOKUP(D82476,order[],2,FALSE)+VLOOKUP(IF(F82476&gt;7,8,IF(F82476=0,1,F82476)),pitches[],2,FALSE)+VLOOKUP(IF(E82476&gt;2,3,E82476),smatchups[],2,FALSE)</f>
        <v>#N/A</v>
      </c>
      <c r="K82476" t="e">
        <f t="shared" si="3908"/>
        <v>#N/A</v>
      </c>
      <c r="L82476" t="e">
        <f t="shared" si="3907"/>
        <v>#N/A</v>
      </c>
      <c r="M82476" t="e">
        <f t="shared" si="3909"/>
        <v>#N/A</v>
      </c>
    </row>
    <row r="82477" spans="10:13" x14ac:dyDescent="0.35">
      <c r="J82477" t="e">
        <f>wOBA+VLOOKUP(D82477,order[],2,FALSE)+VLOOKUP(IF(F82477&gt;7,8,IF(F82477=0,1,F82477)),pitches[],2,FALSE)+VLOOKUP(IF(E82477&gt;2,3,E82477),smatchups[],2,FALSE)</f>
        <v>#N/A</v>
      </c>
      <c r="K82477" t="e">
        <f t="shared" si="3908"/>
        <v>#N/A</v>
      </c>
      <c r="L82477" t="e">
        <f t="shared" si="3907"/>
        <v>#N/A</v>
      </c>
      <c r="M82477" t="e">
        <f t="shared" si="3909"/>
        <v>#N/A</v>
      </c>
    </row>
    <row r="82478" spans="10:13" x14ac:dyDescent="0.35">
      <c r="J82478" t="e">
        <f>wOBA+VLOOKUP(D82478,order[],2,FALSE)+VLOOKUP(IF(F82478&gt;7,8,IF(F82478=0,1,F82478)),pitches[],2,FALSE)+VLOOKUP(IF(E82478&gt;2,3,E82478),smatchups[],2,FALSE)</f>
        <v>#N/A</v>
      </c>
      <c r="K82478" t="e">
        <f t="shared" si="3908"/>
        <v>#N/A</v>
      </c>
      <c r="L82478" t="e">
        <f t="shared" si="3907"/>
        <v>#N/A</v>
      </c>
      <c r="M82478" t="e">
        <f t="shared" si="3909"/>
        <v>#N/A</v>
      </c>
    </row>
    <row r="82479" spans="10:13" x14ac:dyDescent="0.35">
      <c r="J82479" t="e">
        <f>wOBA+VLOOKUP(D82479,order[],2,FALSE)+VLOOKUP(IF(F82479&gt;7,8,IF(F82479=0,1,F82479)),pitches[],2,FALSE)+VLOOKUP(IF(E82479&gt;2,3,E82479),smatchups[],2,FALSE)</f>
        <v>#N/A</v>
      </c>
      <c r="K82479" t="e">
        <f t="shared" si="3908"/>
        <v>#N/A</v>
      </c>
      <c r="L82479" t="e">
        <f t="shared" si="3907"/>
        <v>#N/A</v>
      </c>
      <c r="M82479" t="e">
        <f t="shared" si="3909"/>
        <v>#N/A</v>
      </c>
    </row>
    <row r="82480" spans="10:13" x14ac:dyDescent="0.35">
      <c r="J82480" t="e">
        <f>wOBA+VLOOKUP(D82480,order[],2,FALSE)+VLOOKUP(IF(F82480&gt;7,8,IF(F82480=0,1,F82480)),pitches[],2,FALSE)+VLOOKUP(IF(E82480&gt;2,3,E82480),smatchups[],2,FALSE)</f>
        <v>#N/A</v>
      </c>
      <c r="K82480" t="e">
        <f t="shared" si="3908"/>
        <v>#N/A</v>
      </c>
      <c r="L82480" t="e">
        <f t="shared" si="3907"/>
        <v>#N/A</v>
      </c>
      <c r="M82480" t="e">
        <f t="shared" si="3909"/>
        <v>#N/A</v>
      </c>
    </row>
    <row r="82481" spans="10:13" x14ac:dyDescent="0.35">
      <c r="J82481" t="e">
        <f>wOBA+VLOOKUP(D82481,order[],2,FALSE)+VLOOKUP(IF(F82481&gt;7,8,IF(F82481=0,1,F82481)),pitches[],2,FALSE)+VLOOKUP(IF(E82481&gt;2,3,E82481),smatchups[],2,FALSE)</f>
        <v>#N/A</v>
      </c>
      <c r="K82481" t="e">
        <f t="shared" si="3908"/>
        <v>#N/A</v>
      </c>
      <c r="L82481" t="e">
        <f t="shared" si="3907"/>
        <v>#N/A</v>
      </c>
      <c r="M82481" t="e">
        <f t="shared" si="3909"/>
        <v>#N/A</v>
      </c>
    </row>
    <row r="82482" spans="10:13" x14ac:dyDescent="0.35">
      <c r="J82482" t="e">
        <f>wOBA+VLOOKUP(D82482,order[],2,FALSE)+VLOOKUP(IF(F82482&gt;7,8,IF(F82482=0,1,F82482)),pitches[],2,FALSE)+VLOOKUP(IF(E82482&gt;2,3,E82482),smatchups[],2,FALSE)</f>
        <v>#N/A</v>
      </c>
      <c r="K82482" t="e">
        <f t="shared" si="3908"/>
        <v>#N/A</v>
      </c>
      <c r="L82482" t="e">
        <f t="shared" si="3907"/>
        <v>#N/A</v>
      </c>
      <c r="M82482" t="e">
        <f t="shared" si="3909"/>
        <v>#N/A</v>
      </c>
    </row>
    <row r="82483" spans="10:13" x14ac:dyDescent="0.35">
      <c r="J82483" t="e">
        <f>wOBA+VLOOKUP(D82483,order[],2,FALSE)+VLOOKUP(IF(F82483&gt;7,8,IF(F82483=0,1,F82483)),pitches[],2,FALSE)+VLOOKUP(IF(E82483&gt;2,3,E82483),smatchups[],2,FALSE)</f>
        <v>#N/A</v>
      </c>
      <c r="K82483" t="e">
        <f t="shared" si="3908"/>
        <v>#N/A</v>
      </c>
      <c r="L82483" t="e">
        <f t="shared" si="3907"/>
        <v>#N/A</v>
      </c>
      <c r="M82483" t="e">
        <f t="shared" si="3909"/>
        <v>#N/A</v>
      </c>
    </row>
    <row r="82484" spans="10:13" x14ac:dyDescent="0.35">
      <c r="J82484" t="e">
        <f>wOBA+VLOOKUP(D82484,order[],2,FALSE)+VLOOKUP(IF(F82484&gt;7,8,IF(F82484=0,1,F82484)),pitches[],2,FALSE)+VLOOKUP(IF(E82484&gt;2,3,E82484),smatchups[],2,FALSE)</f>
        <v>#N/A</v>
      </c>
      <c r="K82484" t="e">
        <f t="shared" si="3908"/>
        <v>#N/A</v>
      </c>
      <c r="L82484" t="e">
        <f t="shared" si="3907"/>
        <v>#N/A</v>
      </c>
      <c r="M82484" t="e">
        <f t="shared" si="3909"/>
        <v>#N/A</v>
      </c>
    </row>
    <row r="82485" spans="10:13" x14ac:dyDescent="0.35">
      <c r="J82485" t="e">
        <f>wOBA+VLOOKUP(D82485,order[],2,FALSE)+VLOOKUP(IF(F82485&gt;7,8,IF(F82485=0,1,F82485)),pitches[],2,FALSE)+VLOOKUP(IF(E82485&gt;2,3,E82485),smatchups[],2,FALSE)</f>
        <v>#N/A</v>
      </c>
      <c r="K82485" t="e">
        <f t="shared" si="3908"/>
        <v>#N/A</v>
      </c>
      <c r="L82485" t="e">
        <f t="shared" si="3907"/>
        <v>#N/A</v>
      </c>
      <c r="M82485" t="e">
        <f t="shared" si="3909"/>
        <v>#N/A</v>
      </c>
    </row>
    <row r="82486" spans="10:13" x14ac:dyDescent="0.35">
      <c r="J82486" t="e">
        <f>wOBA+VLOOKUP(D82486,order[],2,FALSE)+VLOOKUP(IF(F82486&gt;7,8,IF(F82486=0,1,F82486)),pitches[],2,FALSE)+VLOOKUP(IF(E82486&gt;2,3,E82486),smatchups[],2,FALSE)</f>
        <v>#N/A</v>
      </c>
      <c r="K82486" t="e">
        <f t="shared" si="3908"/>
        <v>#N/A</v>
      </c>
      <c r="L82486" t="e">
        <f t="shared" si="3907"/>
        <v>#N/A</v>
      </c>
      <c r="M82486" t="e">
        <f t="shared" si="3909"/>
        <v>#N/A</v>
      </c>
    </row>
    <row r="82487" spans="10:13" x14ac:dyDescent="0.35">
      <c r="J82487" t="e">
        <f>wOBA+VLOOKUP(D82487,order[],2,FALSE)+VLOOKUP(IF(F82487&gt;7,8,IF(F82487=0,1,F82487)),pitches[],2,FALSE)+VLOOKUP(IF(E82487&gt;2,3,E82487),smatchups[],2,FALSE)</f>
        <v>#N/A</v>
      </c>
      <c r="K82487" t="e">
        <f t="shared" si="3908"/>
        <v>#N/A</v>
      </c>
      <c r="L82487" t="e">
        <f t="shared" si="3907"/>
        <v>#N/A</v>
      </c>
      <c r="M82487" t="e">
        <f t="shared" si="3909"/>
        <v>#N/A</v>
      </c>
    </row>
    <row r="82488" spans="10:13" x14ac:dyDescent="0.35">
      <c r="J82488" t="e">
        <f>wOBA+VLOOKUP(D82488,order[],2,FALSE)+VLOOKUP(IF(F82488&gt;7,8,IF(F82488=0,1,F82488)),pitches[],2,FALSE)+VLOOKUP(IF(E82488&gt;2,3,E82488),smatchups[],2,FALSE)</f>
        <v>#N/A</v>
      </c>
      <c r="K82488" t="e">
        <f t="shared" si="3908"/>
        <v>#N/A</v>
      </c>
      <c r="L82488" t="e">
        <f t="shared" si="3907"/>
        <v>#N/A</v>
      </c>
      <c r="M82488" t="e">
        <f t="shared" si="3909"/>
        <v>#N/A</v>
      </c>
    </row>
    <row r="82489" spans="10:13" x14ac:dyDescent="0.35">
      <c r="J82489" t="e">
        <f>wOBA+VLOOKUP(D82489,order[],2,FALSE)+VLOOKUP(IF(F82489&gt;7,8,IF(F82489=0,1,F82489)),pitches[],2,FALSE)+VLOOKUP(IF(E82489&gt;2,3,E82489),smatchups[],2,FALSE)</f>
        <v>#N/A</v>
      </c>
      <c r="K82489" t="e">
        <f t="shared" si="3908"/>
        <v>#N/A</v>
      </c>
      <c r="L82489" t="e">
        <f t="shared" si="3907"/>
        <v>#N/A</v>
      </c>
      <c r="M82489" t="e">
        <f t="shared" si="3909"/>
        <v>#N/A</v>
      </c>
    </row>
    <row r="82490" spans="10:13" x14ac:dyDescent="0.35">
      <c r="J82490" t="e">
        <f>wOBA+VLOOKUP(D82490,order[],2,FALSE)+VLOOKUP(IF(F82490&gt;7,8,IF(F82490=0,1,F82490)),pitches[],2,FALSE)+VLOOKUP(IF(E82490&gt;2,3,E82490),smatchups[],2,FALSE)</f>
        <v>#N/A</v>
      </c>
      <c r="K82490" t="e">
        <f t="shared" si="3908"/>
        <v>#N/A</v>
      </c>
      <c r="L82490" t="e">
        <f t="shared" si="3907"/>
        <v>#N/A</v>
      </c>
      <c r="M82490" t="e">
        <f t="shared" si="3909"/>
        <v>#N/A</v>
      </c>
    </row>
    <row r="82491" spans="10:13" x14ac:dyDescent="0.35">
      <c r="J82491" t="e">
        <f>wOBA+VLOOKUP(D82491,order[],2,FALSE)+VLOOKUP(IF(F82491&gt;7,8,IF(F82491=0,1,F82491)),pitches[],2,FALSE)+VLOOKUP(IF(E82491&gt;2,3,E82491),smatchups[],2,FALSE)</f>
        <v>#N/A</v>
      </c>
      <c r="K82491" t="e">
        <f t="shared" si="3908"/>
        <v>#N/A</v>
      </c>
      <c r="L82491" t="e">
        <f t="shared" si="3907"/>
        <v>#N/A</v>
      </c>
      <c r="M82491" t="e">
        <f t="shared" si="3909"/>
        <v>#N/A</v>
      </c>
    </row>
    <row r="82492" spans="10:13" x14ac:dyDescent="0.35">
      <c r="J82492" t="e">
        <f>wOBA+VLOOKUP(D82492,order[],2,FALSE)+VLOOKUP(IF(F82492&gt;7,8,IF(F82492=0,1,F82492)),pitches[],2,FALSE)+VLOOKUP(IF(E82492&gt;2,3,E82492),smatchups[],2,FALSE)</f>
        <v>#N/A</v>
      </c>
      <c r="K82492" t="e">
        <f t="shared" si="3908"/>
        <v>#N/A</v>
      </c>
      <c r="L82492" t="e">
        <f t="shared" si="3907"/>
        <v>#N/A</v>
      </c>
      <c r="M82492" t="e">
        <f t="shared" si="3909"/>
        <v>#N/A</v>
      </c>
    </row>
    <row r="82493" spans="10:13" x14ac:dyDescent="0.35">
      <c r="J82493" t="e">
        <f>wOBA+VLOOKUP(D82493,order[],2,FALSE)+VLOOKUP(IF(F82493&gt;7,8,IF(F82493=0,1,F82493)),pitches[],2,FALSE)+VLOOKUP(IF(E82493&gt;2,3,E82493),smatchups[],2,FALSE)</f>
        <v>#N/A</v>
      </c>
      <c r="K82493" t="e">
        <f t="shared" si="3908"/>
        <v>#N/A</v>
      </c>
      <c r="L82493" t="e">
        <f t="shared" si="3907"/>
        <v>#N/A</v>
      </c>
      <c r="M82493" t="e">
        <f t="shared" si="3909"/>
        <v>#N/A</v>
      </c>
    </row>
    <row r="82494" spans="10:13" x14ac:dyDescent="0.35">
      <c r="J82494" t="e">
        <f>wOBA+VLOOKUP(D82494,order[],2,FALSE)+VLOOKUP(IF(F82494&gt;7,8,IF(F82494=0,1,F82494)),pitches[],2,FALSE)+VLOOKUP(IF(E82494&gt;2,3,E82494),smatchups[],2,FALSE)</f>
        <v>#N/A</v>
      </c>
      <c r="K82494" t="e">
        <f t="shared" si="3908"/>
        <v>#N/A</v>
      </c>
      <c r="L82494" t="e">
        <f t="shared" si="3907"/>
        <v>#N/A</v>
      </c>
      <c r="M82494" t="e">
        <f t="shared" si="3909"/>
        <v>#N/A</v>
      </c>
    </row>
    <row r="82495" spans="10:13" x14ac:dyDescent="0.35">
      <c r="J82495" t="e">
        <f>wOBA+VLOOKUP(D82495,order[],2,FALSE)+VLOOKUP(IF(F82495&gt;7,8,IF(F82495=0,1,F82495)),pitches[],2,FALSE)+VLOOKUP(IF(E82495&gt;2,3,E82495),smatchups[],2,FALSE)</f>
        <v>#N/A</v>
      </c>
      <c r="K82495" t="e">
        <f t="shared" si="3908"/>
        <v>#N/A</v>
      </c>
      <c r="L82495" t="e">
        <f t="shared" si="3907"/>
        <v>#N/A</v>
      </c>
      <c r="M82495" t="e">
        <f t="shared" si="3909"/>
        <v>#N/A</v>
      </c>
    </row>
    <row r="82496" spans="10:13" x14ac:dyDescent="0.35">
      <c r="J82496" t="e">
        <f>wOBA+VLOOKUP(D82496,order[],2,FALSE)+VLOOKUP(IF(F82496&gt;7,8,IF(F82496=0,1,F82496)),pitches[],2,FALSE)+VLOOKUP(IF(E82496&gt;2,3,E82496),smatchups[],2,FALSE)</f>
        <v>#N/A</v>
      </c>
      <c r="K82496" t="e">
        <f t="shared" si="3908"/>
        <v>#N/A</v>
      </c>
      <c r="L82496" t="e">
        <f t="shared" si="3907"/>
        <v>#N/A</v>
      </c>
      <c r="M82496" t="e">
        <f t="shared" si="3909"/>
        <v>#N/A</v>
      </c>
    </row>
    <row r="82497" spans="10:13" x14ac:dyDescent="0.35">
      <c r="J82497" t="e">
        <f>wOBA+VLOOKUP(D82497,order[],2,FALSE)+VLOOKUP(IF(F82497&gt;7,8,IF(F82497=0,1,F82497)),pitches[],2,FALSE)+VLOOKUP(IF(E82497&gt;2,3,E82497),smatchups[],2,FALSE)</f>
        <v>#N/A</v>
      </c>
      <c r="K82497" t="e">
        <f t="shared" si="3908"/>
        <v>#N/A</v>
      </c>
      <c r="L82497" t="e">
        <f t="shared" si="3907"/>
        <v>#N/A</v>
      </c>
      <c r="M82497" t="e">
        <f t="shared" si="3909"/>
        <v>#N/A</v>
      </c>
    </row>
    <row r="82498" spans="10:13" x14ac:dyDescent="0.35">
      <c r="J82498" t="e">
        <f>wOBA+VLOOKUP(D82498,order[],2,FALSE)+VLOOKUP(IF(F82498&gt;7,8,IF(F82498=0,1,F82498)),pitches[],2,FALSE)+VLOOKUP(IF(E82498&gt;2,3,E82498),smatchups[],2,FALSE)</f>
        <v>#N/A</v>
      </c>
      <c r="K82498" t="e">
        <f t="shared" si="3908"/>
        <v>#N/A</v>
      </c>
      <c r="L82498" t="e">
        <f t="shared" ref="L82498:L82561" si="3910">IF(E82498=0,BF$1+BE$1*F82498,IF(E82498=1,BF$2+BE$2*F82498,IF(E82498=2,BF$3+BE$3*F82498,BF$4+BE$4*F82498)))+J82498</f>
        <v>#N/A</v>
      </c>
      <c r="M82498" t="e">
        <f t="shared" si="3909"/>
        <v>#N/A</v>
      </c>
    </row>
    <row r="82499" spans="10:13" x14ac:dyDescent="0.35">
      <c r="J82499" t="e">
        <f>wOBA+VLOOKUP(D82499,order[],2,FALSE)+VLOOKUP(IF(F82499&gt;7,8,IF(F82499=0,1,F82499)),pitches[],2,FALSE)+VLOOKUP(IF(E82499&gt;2,3,E82499),smatchups[],2,FALSE)</f>
        <v>#N/A</v>
      </c>
      <c r="K82499" t="e">
        <f t="shared" ref="K82499:K82562" si="3911">H82499-J82499</f>
        <v>#N/A</v>
      </c>
      <c r="L82499" t="e">
        <f t="shared" si="3910"/>
        <v>#N/A</v>
      </c>
      <c r="M82499" t="e">
        <f t="shared" ref="M82499:M82562" si="3912">H82499-L82499</f>
        <v>#N/A</v>
      </c>
    </row>
    <row r="82500" spans="10:13" x14ac:dyDescent="0.35">
      <c r="J82500" t="e">
        <f>wOBA+VLOOKUP(D82500,order[],2,FALSE)+VLOOKUP(IF(F82500&gt;7,8,IF(F82500=0,1,F82500)),pitches[],2,FALSE)+VLOOKUP(IF(E82500&gt;2,3,E82500),smatchups[],2,FALSE)</f>
        <v>#N/A</v>
      </c>
      <c r="K82500" t="e">
        <f t="shared" si="3911"/>
        <v>#N/A</v>
      </c>
      <c r="L82500" t="e">
        <f t="shared" si="3910"/>
        <v>#N/A</v>
      </c>
      <c r="M82500" t="e">
        <f t="shared" si="3912"/>
        <v>#N/A</v>
      </c>
    </row>
    <row r="82501" spans="10:13" x14ac:dyDescent="0.35">
      <c r="J82501" t="e">
        <f>wOBA+VLOOKUP(D82501,order[],2,FALSE)+VLOOKUP(IF(F82501&gt;7,8,IF(F82501=0,1,F82501)),pitches[],2,FALSE)+VLOOKUP(IF(E82501&gt;2,3,E82501),smatchups[],2,FALSE)</f>
        <v>#N/A</v>
      </c>
      <c r="K82501" t="e">
        <f t="shared" si="3911"/>
        <v>#N/A</v>
      </c>
      <c r="L82501" t="e">
        <f t="shared" si="3910"/>
        <v>#N/A</v>
      </c>
      <c r="M82501" t="e">
        <f t="shared" si="3912"/>
        <v>#N/A</v>
      </c>
    </row>
    <row r="82502" spans="10:13" x14ac:dyDescent="0.35">
      <c r="J82502" t="e">
        <f>wOBA+VLOOKUP(D82502,order[],2,FALSE)+VLOOKUP(IF(F82502&gt;7,8,IF(F82502=0,1,F82502)),pitches[],2,FALSE)+VLOOKUP(IF(E82502&gt;2,3,E82502),smatchups[],2,FALSE)</f>
        <v>#N/A</v>
      </c>
      <c r="K82502" t="e">
        <f t="shared" si="3911"/>
        <v>#N/A</v>
      </c>
      <c r="L82502" t="e">
        <f t="shared" si="3910"/>
        <v>#N/A</v>
      </c>
      <c r="M82502" t="e">
        <f t="shared" si="3912"/>
        <v>#N/A</v>
      </c>
    </row>
    <row r="82503" spans="10:13" x14ac:dyDescent="0.35">
      <c r="J82503" t="e">
        <f>wOBA+VLOOKUP(D82503,order[],2,FALSE)+VLOOKUP(IF(F82503&gt;7,8,IF(F82503=0,1,F82503)),pitches[],2,FALSE)+VLOOKUP(IF(E82503&gt;2,3,E82503),smatchups[],2,FALSE)</f>
        <v>#N/A</v>
      </c>
      <c r="K82503" t="e">
        <f t="shared" si="3911"/>
        <v>#N/A</v>
      </c>
      <c r="L82503" t="e">
        <f t="shared" si="3910"/>
        <v>#N/A</v>
      </c>
      <c r="M82503" t="e">
        <f t="shared" si="3912"/>
        <v>#N/A</v>
      </c>
    </row>
    <row r="82504" spans="10:13" x14ac:dyDescent="0.35">
      <c r="J82504" t="e">
        <f>wOBA+VLOOKUP(D82504,order[],2,FALSE)+VLOOKUP(IF(F82504&gt;7,8,IF(F82504=0,1,F82504)),pitches[],2,FALSE)+VLOOKUP(IF(E82504&gt;2,3,E82504),smatchups[],2,FALSE)</f>
        <v>#N/A</v>
      </c>
      <c r="K82504" t="e">
        <f t="shared" si="3911"/>
        <v>#N/A</v>
      </c>
      <c r="L82504" t="e">
        <f t="shared" si="3910"/>
        <v>#N/A</v>
      </c>
      <c r="M82504" t="e">
        <f t="shared" si="3912"/>
        <v>#N/A</v>
      </c>
    </row>
    <row r="82505" spans="10:13" x14ac:dyDescent="0.35">
      <c r="J82505" t="e">
        <f>wOBA+VLOOKUP(D82505,order[],2,FALSE)+VLOOKUP(IF(F82505&gt;7,8,IF(F82505=0,1,F82505)),pitches[],2,FALSE)+VLOOKUP(IF(E82505&gt;2,3,E82505),smatchups[],2,FALSE)</f>
        <v>#N/A</v>
      </c>
      <c r="K82505" t="e">
        <f t="shared" si="3911"/>
        <v>#N/A</v>
      </c>
      <c r="L82505" t="e">
        <f t="shared" si="3910"/>
        <v>#N/A</v>
      </c>
      <c r="M82505" t="e">
        <f t="shared" si="3912"/>
        <v>#N/A</v>
      </c>
    </row>
    <row r="82506" spans="10:13" x14ac:dyDescent="0.35">
      <c r="J82506" t="e">
        <f>wOBA+VLOOKUP(D82506,order[],2,FALSE)+VLOOKUP(IF(F82506&gt;7,8,IF(F82506=0,1,F82506)),pitches[],2,FALSE)+VLOOKUP(IF(E82506&gt;2,3,E82506),smatchups[],2,FALSE)</f>
        <v>#N/A</v>
      </c>
      <c r="K82506" t="e">
        <f t="shared" si="3911"/>
        <v>#N/A</v>
      </c>
      <c r="L82506" t="e">
        <f t="shared" si="3910"/>
        <v>#N/A</v>
      </c>
      <c r="M82506" t="e">
        <f t="shared" si="3912"/>
        <v>#N/A</v>
      </c>
    </row>
    <row r="82507" spans="10:13" x14ac:dyDescent="0.35">
      <c r="J82507" t="e">
        <f>wOBA+VLOOKUP(D82507,order[],2,FALSE)+VLOOKUP(IF(F82507&gt;7,8,IF(F82507=0,1,F82507)),pitches[],2,FALSE)+VLOOKUP(IF(E82507&gt;2,3,E82507),smatchups[],2,FALSE)</f>
        <v>#N/A</v>
      </c>
      <c r="K82507" t="e">
        <f t="shared" si="3911"/>
        <v>#N/A</v>
      </c>
      <c r="L82507" t="e">
        <f t="shared" si="3910"/>
        <v>#N/A</v>
      </c>
      <c r="M82507" t="e">
        <f t="shared" si="3912"/>
        <v>#N/A</v>
      </c>
    </row>
    <row r="82508" spans="10:13" x14ac:dyDescent="0.35">
      <c r="J82508" t="e">
        <f>wOBA+VLOOKUP(D82508,order[],2,FALSE)+VLOOKUP(IF(F82508&gt;7,8,IF(F82508=0,1,F82508)),pitches[],2,FALSE)+VLOOKUP(IF(E82508&gt;2,3,E82508),smatchups[],2,FALSE)</f>
        <v>#N/A</v>
      </c>
      <c r="K82508" t="e">
        <f t="shared" si="3911"/>
        <v>#N/A</v>
      </c>
      <c r="L82508" t="e">
        <f t="shared" si="3910"/>
        <v>#N/A</v>
      </c>
      <c r="M82508" t="e">
        <f t="shared" si="3912"/>
        <v>#N/A</v>
      </c>
    </row>
    <row r="82509" spans="10:13" x14ac:dyDescent="0.35">
      <c r="J82509" t="e">
        <f>wOBA+VLOOKUP(D82509,order[],2,FALSE)+VLOOKUP(IF(F82509&gt;7,8,IF(F82509=0,1,F82509)),pitches[],2,FALSE)+VLOOKUP(IF(E82509&gt;2,3,E82509),smatchups[],2,FALSE)</f>
        <v>#N/A</v>
      </c>
      <c r="K82509" t="e">
        <f t="shared" si="3911"/>
        <v>#N/A</v>
      </c>
      <c r="L82509" t="e">
        <f t="shared" si="3910"/>
        <v>#N/A</v>
      </c>
      <c r="M82509" t="e">
        <f t="shared" si="3912"/>
        <v>#N/A</v>
      </c>
    </row>
    <row r="82510" spans="10:13" x14ac:dyDescent="0.35">
      <c r="J82510" t="e">
        <f>wOBA+VLOOKUP(D82510,order[],2,FALSE)+VLOOKUP(IF(F82510&gt;7,8,IF(F82510=0,1,F82510)),pitches[],2,FALSE)+VLOOKUP(IF(E82510&gt;2,3,E82510),smatchups[],2,FALSE)</f>
        <v>#N/A</v>
      </c>
      <c r="K82510" t="e">
        <f t="shared" si="3911"/>
        <v>#N/A</v>
      </c>
      <c r="L82510" t="e">
        <f t="shared" si="3910"/>
        <v>#N/A</v>
      </c>
      <c r="M82510" t="e">
        <f t="shared" si="3912"/>
        <v>#N/A</v>
      </c>
    </row>
    <row r="82511" spans="10:13" x14ac:dyDescent="0.35">
      <c r="J82511" t="e">
        <f>wOBA+VLOOKUP(D82511,order[],2,FALSE)+VLOOKUP(IF(F82511&gt;7,8,IF(F82511=0,1,F82511)),pitches[],2,FALSE)+VLOOKUP(IF(E82511&gt;2,3,E82511),smatchups[],2,FALSE)</f>
        <v>#N/A</v>
      </c>
      <c r="K82511" t="e">
        <f t="shared" si="3911"/>
        <v>#N/A</v>
      </c>
      <c r="L82511" t="e">
        <f t="shared" si="3910"/>
        <v>#N/A</v>
      </c>
      <c r="M82511" t="e">
        <f t="shared" si="3912"/>
        <v>#N/A</v>
      </c>
    </row>
    <row r="82512" spans="10:13" x14ac:dyDescent="0.35">
      <c r="J82512" t="e">
        <f>wOBA+VLOOKUP(D82512,order[],2,FALSE)+VLOOKUP(IF(F82512&gt;7,8,IF(F82512=0,1,F82512)),pitches[],2,FALSE)+VLOOKUP(IF(E82512&gt;2,3,E82512),smatchups[],2,FALSE)</f>
        <v>#N/A</v>
      </c>
      <c r="K82512" t="e">
        <f t="shared" si="3911"/>
        <v>#N/A</v>
      </c>
      <c r="L82512" t="e">
        <f t="shared" si="3910"/>
        <v>#N/A</v>
      </c>
      <c r="M82512" t="e">
        <f t="shared" si="3912"/>
        <v>#N/A</v>
      </c>
    </row>
    <row r="82513" spans="10:13" x14ac:dyDescent="0.35">
      <c r="J82513" t="e">
        <f>wOBA+VLOOKUP(D82513,order[],2,FALSE)+VLOOKUP(IF(F82513&gt;7,8,IF(F82513=0,1,F82513)),pitches[],2,FALSE)+VLOOKUP(IF(E82513&gt;2,3,E82513),smatchups[],2,FALSE)</f>
        <v>#N/A</v>
      </c>
      <c r="K82513" t="e">
        <f t="shared" si="3911"/>
        <v>#N/A</v>
      </c>
      <c r="L82513" t="e">
        <f t="shared" si="3910"/>
        <v>#N/A</v>
      </c>
      <c r="M82513" t="e">
        <f t="shared" si="3912"/>
        <v>#N/A</v>
      </c>
    </row>
    <row r="82514" spans="10:13" x14ac:dyDescent="0.35">
      <c r="J82514" t="e">
        <f>wOBA+VLOOKUP(D82514,order[],2,FALSE)+VLOOKUP(IF(F82514&gt;7,8,IF(F82514=0,1,F82514)),pitches[],2,FALSE)+VLOOKUP(IF(E82514&gt;2,3,E82514),smatchups[],2,FALSE)</f>
        <v>#N/A</v>
      </c>
      <c r="K82514" t="e">
        <f t="shared" si="3911"/>
        <v>#N/A</v>
      </c>
      <c r="L82514" t="e">
        <f t="shared" si="3910"/>
        <v>#N/A</v>
      </c>
      <c r="M82514" t="e">
        <f t="shared" si="3912"/>
        <v>#N/A</v>
      </c>
    </row>
    <row r="82515" spans="10:13" x14ac:dyDescent="0.35">
      <c r="J82515" t="e">
        <f>wOBA+VLOOKUP(D82515,order[],2,FALSE)+VLOOKUP(IF(F82515&gt;7,8,IF(F82515=0,1,F82515)),pitches[],2,FALSE)+VLOOKUP(IF(E82515&gt;2,3,E82515),smatchups[],2,FALSE)</f>
        <v>#N/A</v>
      </c>
      <c r="K82515" t="e">
        <f t="shared" si="3911"/>
        <v>#N/A</v>
      </c>
      <c r="L82515" t="e">
        <f t="shared" si="3910"/>
        <v>#N/A</v>
      </c>
      <c r="M82515" t="e">
        <f t="shared" si="3912"/>
        <v>#N/A</v>
      </c>
    </row>
    <row r="82516" spans="10:13" x14ac:dyDescent="0.35">
      <c r="J82516" t="e">
        <f>wOBA+VLOOKUP(D82516,order[],2,FALSE)+VLOOKUP(IF(F82516&gt;7,8,IF(F82516=0,1,F82516)),pitches[],2,FALSE)+VLOOKUP(IF(E82516&gt;2,3,E82516),smatchups[],2,FALSE)</f>
        <v>#N/A</v>
      </c>
      <c r="K82516" t="e">
        <f t="shared" si="3911"/>
        <v>#N/A</v>
      </c>
      <c r="L82516" t="e">
        <f t="shared" si="3910"/>
        <v>#N/A</v>
      </c>
      <c r="M82516" t="e">
        <f t="shared" si="3912"/>
        <v>#N/A</v>
      </c>
    </row>
    <row r="82517" spans="10:13" x14ac:dyDescent="0.35">
      <c r="J82517" t="e">
        <f>wOBA+VLOOKUP(D82517,order[],2,FALSE)+VLOOKUP(IF(F82517&gt;7,8,IF(F82517=0,1,F82517)),pitches[],2,FALSE)+VLOOKUP(IF(E82517&gt;2,3,E82517),smatchups[],2,FALSE)</f>
        <v>#N/A</v>
      </c>
      <c r="K82517" t="e">
        <f t="shared" si="3911"/>
        <v>#N/A</v>
      </c>
      <c r="L82517" t="e">
        <f t="shared" si="3910"/>
        <v>#N/A</v>
      </c>
      <c r="M82517" t="e">
        <f t="shared" si="3912"/>
        <v>#N/A</v>
      </c>
    </row>
    <row r="82518" spans="10:13" x14ac:dyDescent="0.35">
      <c r="J82518" t="e">
        <f>wOBA+VLOOKUP(D82518,order[],2,FALSE)+VLOOKUP(IF(F82518&gt;7,8,IF(F82518=0,1,F82518)),pitches[],2,FALSE)+VLOOKUP(IF(E82518&gt;2,3,E82518),smatchups[],2,FALSE)</f>
        <v>#N/A</v>
      </c>
      <c r="K82518" t="e">
        <f t="shared" si="3911"/>
        <v>#N/A</v>
      </c>
      <c r="L82518" t="e">
        <f t="shared" si="3910"/>
        <v>#N/A</v>
      </c>
      <c r="M82518" t="e">
        <f t="shared" si="3912"/>
        <v>#N/A</v>
      </c>
    </row>
    <row r="82519" spans="10:13" x14ac:dyDescent="0.35">
      <c r="J82519" t="e">
        <f>wOBA+VLOOKUP(D82519,order[],2,FALSE)+VLOOKUP(IF(F82519&gt;7,8,IF(F82519=0,1,F82519)),pitches[],2,FALSE)+VLOOKUP(IF(E82519&gt;2,3,E82519),smatchups[],2,FALSE)</f>
        <v>#N/A</v>
      </c>
      <c r="K82519" t="e">
        <f t="shared" si="3911"/>
        <v>#N/A</v>
      </c>
      <c r="L82519" t="e">
        <f t="shared" si="3910"/>
        <v>#N/A</v>
      </c>
      <c r="M82519" t="e">
        <f t="shared" si="3912"/>
        <v>#N/A</v>
      </c>
    </row>
    <row r="82520" spans="10:13" x14ac:dyDescent="0.35">
      <c r="J82520" t="e">
        <f>wOBA+VLOOKUP(D82520,order[],2,FALSE)+VLOOKUP(IF(F82520&gt;7,8,IF(F82520=0,1,F82520)),pitches[],2,FALSE)+VLOOKUP(IF(E82520&gt;2,3,E82520),smatchups[],2,FALSE)</f>
        <v>#N/A</v>
      </c>
      <c r="K82520" t="e">
        <f t="shared" si="3911"/>
        <v>#N/A</v>
      </c>
      <c r="L82520" t="e">
        <f t="shared" si="3910"/>
        <v>#N/A</v>
      </c>
      <c r="M82520" t="e">
        <f t="shared" si="3912"/>
        <v>#N/A</v>
      </c>
    </row>
    <row r="82521" spans="10:13" x14ac:dyDescent="0.35">
      <c r="J82521" t="e">
        <f>wOBA+VLOOKUP(D82521,order[],2,FALSE)+VLOOKUP(IF(F82521&gt;7,8,IF(F82521=0,1,F82521)),pitches[],2,FALSE)+VLOOKUP(IF(E82521&gt;2,3,E82521),smatchups[],2,FALSE)</f>
        <v>#N/A</v>
      </c>
      <c r="K82521" t="e">
        <f t="shared" si="3911"/>
        <v>#N/A</v>
      </c>
      <c r="L82521" t="e">
        <f t="shared" si="3910"/>
        <v>#N/A</v>
      </c>
      <c r="M82521" t="e">
        <f t="shared" si="3912"/>
        <v>#N/A</v>
      </c>
    </row>
    <row r="82522" spans="10:13" x14ac:dyDescent="0.35">
      <c r="J82522" t="e">
        <f>wOBA+VLOOKUP(D82522,order[],2,FALSE)+VLOOKUP(IF(F82522&gt;7,8,IF(F82522=0,1,F82522)),pitches[],2,FALSE)+VLOOKUP(IF(E82522&gt;2,3,E82522),smatchups[],2,FALSE)</f>
        <v>#N/A</v>
      </c>
      <c r="K82522" t="e">
        <f t="shared" si="3911"/>
        <v>#N/A</v>
      </c>
      <c r="L82522" t="e">
        <f t="shared" si="3910"/>
        <v>#N/A</v>
      </c>
      <c r="M82522" t="e">
        <f t="shared" si="3912"/>
        <v>#N/A</v>
      </c>
    </row>
    <row r="82523" spans="10:13" x14ac:dyDescent="0.35">
      <c r="J82523" t="e">
        <f>wOBA+VLOOKUP(D82523,order[],2,FALSE)+VLOOKUP(IF(F82523&gt;7,8,IF(F82523=0,1,F82523)),pitches[],2,FALSE)+VLOOKUP(IF(E82523&gt;2,3,E82523),smatchups[],2,FALSE)</f>
        <v>#N/A</v>
      </c>
      <c r="K82523" t="e">
        <f t="shared" si="3911"/>
        <v>#N/A</v>
      </c>
      <c r="L82523" t="e">
        <f t="shared" si="3910"/>
        <v>#N/A</v>
      </c>
      <c r="M82523" t="e">
        <f t="shared" si="3912"/>
        <v>#N/A</v>
      </c>
    </row>
    <row r="82524" spans="10:13" x14ac:dyDescent="0.35">
      <c r="J82524" t="e">
        <f>wOBA+VLOOKUP(D82524,order[],2,FALSE)+VLOOKUP(IF(F82524&gt;7,8,IF(F82524=0,1,F82524)),pitches[],2,FALSE)+VLOOKUP(IF(E82524&gt;2,3,E82524),smatchups[],2,FALSE)</f>
        <v>#N/A</v>
      </c>
      <c r="K82524" t="e">
        <f t="shared" si="3911"/>
        <v>#N/A</v>
      </c>
      <c r="L82524" t="e">
        <f t="shared" si="3910"/>
        <v>#N/A</v>
      </c>
      <c r="M82524" t="e">
        <f t="shared" si="3912"/>
        <v>#N/A</v>
      </c>
    </row>
    <row r="82525" spans="10:13" x14ac:dyDescent="0.35">
      <c r="J82525" t="e">
        <f>wOBA+VLOOKUP(D82525,order[],2,FALSE)+VLOOKUP(IF(F82525&gt;7,8,IF(F82525=0,1,F82525)),pitches[],2,FALSE)+VLOOKUP(IF(E82525&gt;2,3,E82525),smatchups[],2,FALSE)</f>
        <v>#N/A</v>
      </c>
      <c r="K82525" t="e">
        <f t="shared" si="3911"/>
        <v>#N/A</v>
      </c>
      <c r="L82525" t="e">
        <f t="shared" si="3910"/>
        <v>#N/A</v>
      </c>
      <c r="M82525" t="e">
        <f t="shared" si="3912"/>
        <v>#N/A</v>
      </c>
    </row>
    <row r="82526" spans="10:13" x14ac:dyDescent="0.35">
      <c r="J82526" t="e">
        <f>wOBA+VLOOKUP(D82526,order[],2,FALSE)+VLOOKUP(IF(F82526&gt;7,8,IF(F82526=0,1,F82526)),pitches[],2,FALSE)+VLOOKUP(IF(E82526&gt;2,3,E82526),smatchups[],2,FALSE)</f>
        <v>#N/A</v>
      </c>
      <c r="K82526" t="e">
        <f t="shared" si="3911"/>
        <v>#N/A</v>
      </c>
      <c r="L82526" t="e">
        <f t="shared" si="3910"/>
        <v>#N/A</v>
      </c>
      <c r="M82526" t="e">
        <f t="shared" si="3912"/>
        <v>#N/A</v>
      </c>
    </row>
    <row r="82527" spans="10:13" x14ac:dyDescent="0.35">
      <c r="J82527" t="e">
        <f>wOBA+VLOOKUP(D82527,order[],2,FALSE)+VLOOKUP(IF(F82527&gt;7,8,IF(F82527=0,1,F82527)),pitches[],2,FALSE)+VLOOKUP(IF(E82527&gt;2,3,E82527),smatchups[],2,FALSE)</f>
        <v>#N/A</v>
      </c>
      <c r="K82527" t="e">
        <f t="shared" si="3911"/>
        <v>#N/A</v>
      </c>
      <c r="L82527" t="e">
        <f t="shared" si="3910"/>
        <v>#N/A</v>
      </c>
      <c r="M82527" t="e">
        <f t="shared" si="3912"/>
        <v>#N/A</v>
      </c>
    </row>
    <row r="82528" spans="10:13" x14ac:dyDescent="0.35">
      <c r="J82528" t="e">
        <f>wOBA+VLOOKUP(D82528,order[],2,FALSE)+VLOOKUP(IF(F82528&gt;7,8,IF(F82528=0,1,F82528)),pitches[],2,FALSE)+VLOOKUP(IF(E82528&gt;2,3,E82528),smatchups[],2,FALSE)</f>
        <v>#N/A</v>
      </c>
      <c r="K82528" t="e">
        <f t="shared" si="3911"/>
        <v>#N/A</v>
      </c>
      <c r="L82528" t="e">
        <f t="shared" si="3910"/>
        <v>#N/A</v>
      </c>
      <c r="M82528" t="e">
        <f t="shared" si="3912"/>
        <v>#N/A</v>
      </c>
    </row>
    <row r="82529" spans="10:13" x14ac:dyDescent="0.35">
      <c r="J82529" t="e">
        <f>wOBA+VLOOKUP(D82529,order[],2,FALSE)+VLOOKUP(IF(F82529&gt;7,8,IF(F82529=0,1,F82529)),pitches[],2,FALSE)+VLOOKUP(IF(E82529&gt;2,3,E82529),smatchups[],2,FALSE)</f>
        <v>#N/A</v>
      </c>
      <c r="K82529" t="e">
        <f t="shared" si="3911"/>
        <v>#N/A</v>
      </c>
      <c r="L82529" t="e">
        <f t="shared" si="3910"/>
        <v>#N/A</v>
      </c>
      <c r="M82529" t="e">
        <f t="shared" si="3912"/>
        <v>#N/A</v>
      </c>
    </row>
    <row r="82530" spans="10:13" x14ac:dyDescent="0.35">
      <c r="J82530" t="e">
        <f>wOBA+VLOOKUP(D82530,order[],2,FALSE)+VLOOKUP(IF(F82530&gt;7,8,IF(F82530=0,1,F82530)),pitches[],2,FALSE)+VLOOKUP(IF(E82530&gt;2,3,E82530),smatchups[],2,FALSE)</f>
        <v>#N/A</v>
      </c>
      <c r="K82530" t="e">
        <f t="shared" si="3911"/>
        <v>#N/A</v>
      </c>
      <c r="L82530" t="e">
        <f t="shared" si="3910"/>
        <v>#N/A</v>
      </c>
      <c r="M82530" t="e">
        <f t="shared" si="3912"/>
        <v>#N/A</v>
      </c>
    </row>
    <row r="82531" spans="10:13" x14ac:dyDescent="0.35">
      <c r="J82531" t="e">
        <f>wOBA+VLOOKUP(D82531,order[],2,FALSE)+VLOOKUP(IF(F82531&gt;7,8,IF(F82531=0,1,F82531)),pitches[],2,FALSE)+VLOOKUP(IF(E82531&gt;2,3,E82531),smatchups[],2,FALSE)</f>
        <v>#N/A</v>
      </c>
      <c r="K82531" t="e">
        <f t="shared" si="3911"/>
        <v>#N/A</v>
      </c>
      <c r="L82531" t="e">
        <f t="shared" si="3910"/>
        <v>#N/A</v>
      </c>
      <c r="M82531" t="e">
        <f t="shared" si="3912"/>
        <v>#N/A</v>
      </c>
    </row>
    <row r="82532" spans="10:13" x14ac:dyDescent="0.35">
      <c r="J82532" t="e">
        <f>wOBA+VLOOKUP(D82532,order[],2,FALSE)+VLOOKUP(IF(F82532&gt;7,8,IF(F82532=0,1,F82532)),pitches[],2,FALSE)+VLOOKUP(IF(E82532&gt;2,3,E82532),smatchups[],2,FALSE)</f>
        <v>#N/A</v>
      </c>
      <c r="K82532" t="e">
        <f t="shared" si="3911"/>
        <v>#N/A</v>
      </c>
      <c r="L82532" t="e">
        <f t="shared" si="3910"/>
        <v>#N/A</v>
      </c>
      <c r="M82532" t="e">
        <f t="shared" si="3912"/>
        <v>#N/A</v>
      </c>
    </row>
    <row r="82533" spans="10:13" x14ac:dyDescent="0.35">
      <c r="J82533" t="e">
        <f>wOBA+VLOOKUP(D82533,order[],2,FALSE)+VLOOKUP(IF(F82533&gt;7,8,IF(F82533=0,1,F82533)),pitches[],2,FALSE)+VLOOKUP(IF(E82533&gt;2,3,E82533),smatchups[],2,FALSE)</f>
        <v>#N/A</v>
      </c>
      <c r="K82533" t="e">
        <f t="shared" si="3911"/>
        <v>#N/A</v>
      </c>
      <c r="L82533" t="e">
        <f t="shared" si="3910"/>
        <v>#N/A</v>
      </c>
      <c r="M82533" t="e">
        <f t="shared" si="3912"/>
        <v>#N/A</v>
      </c>
    </row>
    <row r="82534" spans="10:13" x14ac:dyDescent="0.35">
      <c r="J82534" t="e">
        <f>wOBA+VLOOKUP(D82534,order[],2,FALSE)+VLOOKUP(IF(F82534&gt;7,8,IF(F82534=0,1,F82534)),pitches[],2,FALSE)+VLOOKUP(IF(E82534&gt;2,3,E82534),smatchups[],2,FALSE)</f>
        <v>#N/A</v>
      </c>
      <c r="K82534" t="e">
        <f t="shared" si="3911"/>
        <v>#N/A</v>
      </c>
      <c r="L82534" t="e">
        <f t="shared" si="3910"/>
        <v>#N/A</v>
      </c>
      <c r="M82534" t="e">
        <f t="shared" si="3912"/>
        <v>#N/A</v>
      </c>
    </row>
    <row r="82535" spans="10:13" x14ac:dyDescent="0.35">
      <c r="J82535" t="e">
        <f>wOBA+VLOOKUP(D82535,order[],2,FALSE)+VLOOKUP(IF(F82535&gt;7,8,IF(F82535=0,1,F82535)),pitches[],2,FALSE)+VLOOKUP(IF(E82535&gt;2,3,E82535),smatchups[],2,FALSE)</f>
        <v>#N/A</v>
      </c>
      <c r="K82535" t="e">
        <f t="shared" si="3911"/>
        <v>#N/A</v>
      </c>
      <c r="L82535" t="e">
        <f t="shared" si="3910"/>
        <v>#N/A</v>
      </c>
      <c r="M82535" t="e">
        <f t="shared" si="3912"/>
        <v>#N/A</v>
      </c>
    </row>
    <row r="82536" spans="10:13" x14ac:dyDescent="0.35">
      <c r="J82536" t="e">
        <f>wOBA+VLOOKUP(D82536,order[],2,FALSE)+VLOOKUP(IF(F82536&gt;7,8,IF(F82536=0,1,F82536)),pitches[],2,FALSE)+VLOOKUP(IF(E82536&gt;2,3,E82536),smatchups[],2,FALSE)</f>
        <v>#N/A</v>
      </c>
      <c r="K82536" t="e">
        <f t="shared" si="3911"/>
        <v>#N/A</v>
      </c>
      <c r="L82536" t="e">
        <f t="shared" si="3910"/>
        <v>#N/A</v>
      </c>
      <c r="M82536" t="e">
        <f t="shared" si="3912"/>
        <v>#N/A</v>
      </c>
    </row>
    <row r="82537" spans="10:13" x14ac:dyDescent="0.35">
      <c r="J82537" t="e">
        <f>wOBA+VLOOKUP(D82537,order[],2,FALSE)+VLOOKUP(IF(F82537&gt;7,8,IF(F82537=0,1,F82537)),pitches[],2,FALSE)+VLOOKUP(IF(E82537&gt;2,3,E82537),smatchups[],2,FALSE)</f>
        <v>#N/A</v>
      </c>
      <c r="K82537" t="e">
        <f t="shared" si="3911"/>
        <v>#N/A</v>
      </c>
      <c r="L82537" t="e">
        <f t="shared" si="3910"/>
        <v>#N/A</v>
      </c>
      <c r="M82537" t="e">
        <f t="shared" si="3912"/>
        <v>#N/A</v>
      </c>
    </row>
    <row r="82538" spans="10:13" x14ac:dyDescent="0.35">
      <c r="J82538" t="e">
        <f>wOBA+VLOOKUP(D82538,order[],2,FALSE)+VLOOKUP(IF(F82538&gt;7,8,IF(F82538=0,1,F82538)),pitches[],2,FALSE)+VLOOKUP(IF(E82538&gt;2,3,E82538),smatchups[],2,FALSE)</f>
        <v>#N/A</v>
      </c>
      <c r="K82538" t="e">
        <f t="shared" si="3911"/>
        <v>#N/A</v>
      </c>
      <c r="L82538" t="e">
        <f t="shared" si="3910"/>
        <v>#N/A</v>
      </c>
      <c r="M82538" t="e">
        <f t="shared" si="3912"/>
        <v>#N/A</v>
      </c>
    </row>
    <row r="82539" spans="10:13" x14ac:dyDescent="0.35">
      <c r="J82539" t="e">
        <f>wOBA+VLOOKUP(D82539,order[],2,FALSE)+VLOOKUP(IF(F82539&gt;7,8,IF(F82539=0,1,F82539)),pitches[],2,FALSE)+VLOOKUP(IF(E82539&gt;2,3,E82539),smatchups[],2,FALSE)</f>
        <v>#N/A</v>
      </c>
      <c r="K82539" t="e">
        <f t="shared" si="3911"/>
        <v>#N/A</v>
      </c>
      <c r="L82539" t="e">
        <f t="shared" si="3910"/>
        <v>#N/A</v>
      </c>
      <c r="M82539" t="e">
        <f t="shared" si="3912"/>
        <v>#N/A</v>
      </c>
    </row>
    <row r="82540" spans="10:13" x14ac:dyDescent="0.35">
      <c r="J82540" t="e">
        <f>wOBA+VLOOKUP(D82540,order[],2,FALSE)+VLOOKUP(IF(F82540&gt;7,8,IF(F82540=0,1,F82540)),pitches[],2,FALSE)+VLOOKUP(IF(E82540&gt;2,3,E82540),smatchups[],2,FALSE)</f>
        <v>#N/A</v>
      </c>
      <c r="K82540" t="e">
        <f t="shared" si="3911"/>
        <v>#N/A</v>
      </c>
      <c r="L82540" t="e">
        <f t="shared" si="3910"/>
        <v>#N/A</v>
      </c>
      <c r="M82540" t="e">
        <f t="shared" si="3912"/>
        <v>#N/A</v>
      </c>
    </row>
    <row r="82541" spans="10:13" x14ac:dyDescent="0.35">
      <c r="J82541" t="e">
        <f>wOBA+VLOOKUP(D82541,order[],2,FALSE)+VLOOKUP(IF(F82541&gt;7,8,IF(F82541=0,1,F82541)),pitches[],2,FALSE)+VLOOKUP(IF(E82541&gt;2,3,E82541),smatchups[],2,FALSE)</f>
        <v>#N/A</v>
      </c>
      <c r="K82541" t="e">
        <f t="shared" si="3911"/>
        <v>#N/A</v>
      </c>
      <c r="L82541" t="e">
        <f t="shared" si="3910"/>
        <v>#N/A</v>
      </c>
      <c r="M82541" t="e">
        <f t="shared" si="3912"/>
        <v>#N/A</v>
      </c>
    </row>
    <row r="82542" spans="10:13" x14ac:dyDescent="0.35">
      <c r="J82542" t="e">
        <f>wOBA+VLOOKUP(D82542,order[],2,FALSE)+VLOOKUP(IF(F82542&gt;7,8,IF(F82542=0,1,F82542)),pitches[],2,FALSE)+VLOOKUP(IF(E82542&gt;2,3,E82542),smatchups[],2,FALSE)</f>
        <v>#N/A</v>
      </c>
      <c r="K82542" t="e">
        <f t="shared" si="3911"/>
        <v>#N/A</v>
      </c>
      <c r="L82542" t="e">
        <f t="shared" si="3910"/>
        <v>#N/A</v>
      </c>
      <c r="M82542" t="e">
        <f t="shared" si="3912"/>
        <v>#N/A</v>
      </c>
    </row>
    <row r="82543" spans="10:13" x14ac:dyDescent="0.35">
      <c r="J82543" t="e">
        <f>wOBA+VLOOKUP(D82543,order[],2,FALSE)+VLOOKUP(IF(F82543&gt;7,8,IF(F82543=0,1,F82543)),pitches[],2,FALSE)+VLOOKUP(IF(E82543&gt;2,3,E82543),smatchups[],2,FALSE)</f>
        <v>#N/A</v>
      </c>
      <c r="K82543" t="e">
        <f t="shared" si="3911"/>
        <v>#N/A</v>
      </c>
      <c r="L82543" t="e">
        <f t="shared" si="3910"/>
        <v>#N/A</v>
      </c>
      <c r="M82543" t="e">
        <f t="shared" si="3912"/>
        <v>#N/A</v>
      </c>
    </row>
    <row r="82544" spans="10:13" x14ac:dyDescent="0.35">
      <c r="J82544" t="e">
        <f>wOBA+VLOOKUP(D82544,order[],2,FALSE)+VLOOKUP(IF(F82544&gt;7,8,IF(F82544=0,1,F82544)),pitches[],2,FALSE)+VLOOKUP(IF(E82544&gt;2,3,E82544),smatchups[],2,FALSE)</f>
        <v>#N/A</v>
      </c>
      <c r="K82544" t="e">
        <f t="shared" si="3911"/>
        <v>#N/A</v>
      </c>
      <c r="L82544" t="e">
        <f t="shared" si="3910"/>
        <v>#N/A</v>
      </c>
      <c r="M82544" t="e">
        <f t="shared" si="3912"/>
        <v>#N/A</v>
      </c>
    </row>
    <row r="82545" spans="10:13" x14ac:dyDescent="0.35">
      <c r="J82545" t="e">
        <f>wOBA+VLOOKUP(D82545,order[],2,FALSE)+VLOOKUP(IF(F82545&gt;7,8,IF(F82545=0,1,F82545)),pitches[],2,FALSE)+VLOOKUP(IF(E82545&gt;2,3,E82545),smatchups[],2,FALSE)</f>
        <v>#N/A</v>
      </c>
      <c r="K82545" t="e">
        <f t="shared" si="3911"/>
        <v>#N/A</v>
      </c>
      <c r="L82545" t="e">
        <f t="shared" si="3910"/>
        <v>#N/A</v>
      </c>
      <c r="M82545" t="e">
        <f t="shared" si="3912"/>
        <v>#N/A</v>
      </c>
    </row>
    <row r="82546" spans="10:13" x14ac:dyDescent="0.35">
      <c r="J82546" t="e">
        <f>wOBA+VLOOKUP(D82546,order[],2,FALSE)+VLOOKUP(IF(F82546&gt;7,8,IF(F82546=0,1,F82546)),pitches[],2,FALSE)+VLOOKUP(IF(E82546&gt;2,3,E82546),smatchups[],2,FALSE)</f>
        <v>#N/A</v>
      </c>
      <c r="K82546" t="e">
        <f t="shared" si="3911"/>
        <v>#N/A</v>
      </c>
      <c r="L82546" t="e">
        <f t="shared" si="3910"/>
        <v>#N/A</v>
      </c>
      <c r="M82546" t="e">
        <f t="shared" si="3912"/>
        <v>#N/A</v>
      </c>
    </row>
    <row r="82547" spans="10:13" x14ac:dyDescent="0.35">
      <c r="J82547" t="e">
        <f>wOBA+VLOOKUP(D82547,order[],2,FALSE)+VLOOKUP(IF(F82547&gt;7,8,IF(F82547=0,1,F82547)),pitches[],2,FALSE)+VLOOKUP(IF(E82547&gt;2,3,E82547),smatchups[],2,FALSE)</f>
        <v>#N/A</v>
      </c>
      <c r="K82547" t="e">
        <f t="shared" si="3911"/>
        <v>#N/A</v>
      </c>
      <c r="L82547" t="e">
        <f t="shared" si="3910"/>
        <v>#N/A</v>
      </c>
      <c r="M82547" t="e">
        <f t="shared" si="3912"/>
        <v>#N/A</v>
      </c>
    </row>
    <row r="82548" spans="10:13" x14ac:dyDescent="0.35">
      <c r="J82548" t="e">
        <f>wOBA+VLOOKUP(D82548,order[],2,FALSE)+VLOOKUP(IF(F82548&gt;7,8,IF(F82548=0,1,F82548)),pitches[],2,FALSE)+VLOOKUP(IF(E82548&gt;2,3,E82548),smatchups[],2,FALSE)</f>
        <v>#N/A</v>
      </c>
      <c r="K82548" t="e">
        <f t="shared" si="3911"/>
        <v>#N/A</v>
      </c>
      <c r="L82548" t="e">
        <f t="shared" si="3910"/>
        <v>#N/A</v>
      </c>
      <c r="M82548" t="e">
        <f t="shared" si="3912"/>
        <v>#N/A</v>
      </c>
    </row>
    <row r="82549" spans="10:13" x14ac:dyDescent="0.35">
      <c r="J82549" t="e">
        <f>wOBA+VLOOKUP(D82549,order[],2,FALSE)+VLOOKUP(IF(F82549&gt;7,8,IF(F82549=0,1,F82549)),pitches[],2,FALSE)+VLOOKUP(IF(E82549&gt;2,3,E82549),smatchups[],2,FALSE)</f>
        <v>#N/A</v>
      </c>
      <c r="K82549" t="e">
        <f t="shared" si="3911"/>
        <v>#N/A</v>
      </c>
      <c r="L82549" t="e">
        <f t="shared" si="3910"/>
        <v>#N/A</v>
      </c>
      <c r="M82549" t="e">
        <f t="shared" si="3912"/>
        <v>#N/A</v>
      </c>
    </row>
    <row r="82550" spans="10:13" x14ac:dyDescent="0.35">
      <c r="J82550" t="e">
        <f>wOBA+VLOOKUP(D82550,order[],2,FALSE)+VLOOKUP(IF(F82550&gt;7,8,IF(F82550=0,1,F82550)),pitches[],2,FALSE)+VLOOKUP(IF(E82550&gt;2,3,E82550),smatchups[],2,FALSE)</f>
        <v>#N/A</v>
      </c>
      <c r="K82550" t="e">
        <f t="shared" si="3911"/>
        <v>#N/A</v>
      </c>
      <c r="L82550" t="e">
        <f t="shared" si="3910"/>
        <v>#N/A</v>
      </c>
      <c r="M82550" t="e">
        <f t="shared" si="3912"/>
        <v>#N/A</v>
      </c>
    </row>
    <row r="82551" spans="10:13" x14ac:dyDescent="0.35">
      <c r="J82551" t="e">
        <f>wOBA+VLOOKUP(D82551,order[],2,FALSE)+VLOOKUP(IF(F82551&gt;7,8,IF(F82551=0,1,F82551)),pitches[],2,FALSE)+VLOOKUP(IF(E82551&gt;2,3,E82551),smatchups[],2,FALSE)</f>
        <v>#N/A</v>
      </c>
      <c r="K82551" t="e">
        <f t="shared" si="3911"/>
        <v>#N/A</v>
      </c>
      <c r="L82551" t="e">
        <f t="shared" si="3910"/>
        <v>#N/A</v>
      </c>
      <c r="M82551" t="e">
        <f t="shared" si="3912"/>
        <v>#N/A</v>
      </c>
    </row>
    <row r="82552" spans="10:13" x14ac:dyDescent="0.35">
      <c r="J82552" t="e">
        <f>wOBA+VLOOKUP(D82552,order[],2,FALSE)+VLOOKUP(IF(F82552&gt;7,8,IF(F82552=0,1,F82552)),pitches[],2,FALSE)+VLOOKUP(IF(E82552&gt;2,3,E82552),smatchups[],2,FALSE)</f>
        <v>#N/A</v>
      </c>
      <c r="K82552" t="e">
        <f t="shared" si="3911"/>
        <v>#N/A</v>
      </c>
      <c r="L82552" t="e">
        <f t="shared" si="3910"/>
        <v>#N/A</v>
      </c>
      <c r="M82552" t="e">
        <f t="shared" si="3912"/>
        <v>#N/A</v>
      </c>
    </row>
    <row r="82553" spans="10:13" x14ac:dyDescent="0.35">
      <c r="J82553" t="e">
        <f>wOBA+VLOOKUP(D82553,order[],2,FALSE)+VLOOKUP(IF(F82553&gt;7,8,IF(F82553=0,1,F82553)),pitches[],2,FALSE)+VLOOKUP(IF(E82553&gt;2,3,E82553),smatchups[],2,FALSE)</f>
        <v>#N/A</v>
      </c>
      <c r="K82553" t="e">
        <f t="shared" si="3911"/>
        <v>#N/A</v>
      </c>
      <c r="L82553" t="e">
        <f t="shared" si="3910"/>
        <v>#N/A</v>
      </c>
      <c r="M82553" t="e">
        <f t="shared" si="3912"/>
        <v>#N/A</v>
      </c>
    </row>
    <row r="82554" spans="10:13" x14ac:dyDescent="0.35">
      <c r="J82554" t="e">
        <f>wOBA+VLOOKUP(D82554,order[],2,FALSE)+VLOOKUP(IF(F82554&gt;7,8,IF(F82554=0,1,F82554)),pitches[],2,FALSE)+VLOOKUP(IF(E82554&gt;2,3,E82554),smatchups[],2,FALSE)</f>
        <v>#N/A</v>
      </c>
      <c r="K82554" t="e">
        <f t="shared" si="3911"/>
        <v>#N/A</v>
      </c>
      <c r="L82554" t="e">
        <f t="shared" si="3910"/>
        <v>#N/A</v>
      </c>
      <c r="M82554" t="e">
        <f t="shared" si="3912"/>
        <v>#N/A</v>
      </c>
    </row>
    <row r="82555" spans="10:13" x14ac:dyDescent="0.35">
      <c r="J82555" t="e">
        <f>wOBA+VLOOKUP(D82555,order[],2,FALSE)+VLOOKUP(IF(F82555&gt;7,8,IF(F82555=0,1,F82555)),pitches[],2,FALSE)+VLOOKUP(IF(E82555&gt;2,3,E82555),smatchups[],2,FALSE)</f>
        <v>#N/A</v>
      </c>
      <c r="K82555" t="e">
        <f t="shared" si="3911"/>
        <v>#N/A</v>
      </c>
      <c r="L82555" t="e">
        <f t="shared" si="3910"/>
        <v>#N/A</v>
      </c>
      <c r="M82555" t="e">
        <f t="shared" si="3912"/>
        <v>#N/A</v>
      </c>
    </row>
    <row r="82556" spans="10:13" x14ac:dyDescent="0.35">
      <c r="J82556" t="e">
        <f>wOBA+VLOOKUP(D82556,order[],2,FALSE)+VLOOKUP(IF(F82556&gt;7,8,IF(F82556=0,1,F82556)),pitches[],2,FALSE)+VLOOKUP(IF(E82556&gt;2,3,E82556),smatchups[],2,FALSE)</f>
        <v>#N/A</v>
      </c>
      <c r="K82556" t="e">
        <f t="shared" si="3911"/>
        <v>#N/A</v>
      </c>
      <c r="L82556" t="e">
        <f t="shared" si="3910"/>
        <v>#N/A</v>
      </c>
      <c r="M82556" t="e">
        <f t="shared" si="3912"/>
        <v>#N/A</v>
      </c>
    </row>
    <row r="82557" spans="10:13" x14ac:dyDescent="0.35">
      <c r="J82557" t="e">
        <f>wOBA+VLOOKUP(D82557,order[],2,FALSE)+VLOOKUP(IF(F82557&gt;7,8,IF(F82557=0,1,F82557)),pitches[],2,FALSE)+VLOOKUP(IF(E82557&gt;2,3,E82557),smatchups[],2,FALSE)</f>
        <v>#N/A</v>
      </c>
      <c r="K82557" t="e">
        <f t="shared" si="3911"/>
        <v>#N/A</v>
      </c>
      <c r="L82557" t="e">
        <f t="shared" si="3910"/>
        <v>#N/A</v>
      </c>
      <c r="M82557" t="e">
        <f t="shared" si="3912"/>
        <v>#N/A</v>
      </c>
    </row>
    <row r="82558" spans="10:13" x14ac:dyDescent="0.35">
      <c r="J82558" t="e">
        <f>wOBA+VLOOKUP(D82558,order[],2,FALSE)+VLOOKUP(IF(F82558&gt;7,8,IF(F82558=0,1,F82558)),pitches[],2,FALSE)+VLOOKUP(IF(E82558&gt;2,3,E82558),smatchups[],2,FALSE)</f>
        <v>#N/A</v>
      </c>
      <c r="K82558" t="e">
        <f t="shared" si="3911"/>
        <v>#N/A</v>
      </c>
      <c r="L82558" t="e">
        <f t="shared" si="3910"/>
        <v>#N/A</v>
      </c>
      <c r="M82558" t="e">
        <f t="shared" si="3912"/>
        <v>#N/A</v>
      </c>
    </row>
    <row r="82559" spans="10:13" x14ac:dyDescent="0.35">
      <c r="J82559" t="e">
        <f>wOBA+VLOOKUP(D82559,order[],2,FALSE)+VLOOKUP(IF(F82559&gt;7,8,IF(F82559=0,1,F82559)),pitches[],2,FALSE)+VLOOKUP(IF(E82559&gt;2,3,E82559),smatchups[],2,FALSE)</f>
        <v>#N/A</v>
      </c>
      <c r="K82559" t="e">
        <f t="shared" si="3911"/>
        <v>#N/A</v>
      </c>
      <c r="L82559" t="e">
        <f t="shared" si="3910"/>
        <v>#N/A</v>
      </c>
      <c r="M82559" t="e">
        <f t="shared" si="3912"/>
        <v>#N/A</v>
      </c>
    </row>
    <row r="82560" spans="10:13" x14ac:dyDescent="0.35">
      <c r="J82560" t="e">
        <f>wOBA+VLOOKUP(D82560,order[],2,FALSE)+VLOOKUP(IF(F82560&gt;7,8,IF(F82560=0,1,F82560)),pitches[],2,FALSE)+VLOOKUP(IF(E82560&gt;2,3,E82560),smatchups[],2,FALSE)</f>
        <v>#N/A</v>
      </c>
      <c r="K82560" t="e">
        <f t="shared" si="3911"/>
        <v>#N/A</v>
      </c>
      <c r="L82560" t="e">
        <f t="shared" si="3910"/>
        <v>#N/A</v>
      </c>
      <c r="M82560" t="e">
        <f t="shared" si="3912"/>
        <v>#N/A</v>
      </c>
    </row>
    <row r="82561" spans="10:13" x14ac:dyDescent="0.35">
      <c r="J82561" t="e">
        <f>wOBA+VLOOKUP(D82561,order[],2,FALSE)+VLOOKUP(IF(F82561&gt;7,8,IF(F82561=0,1,F82561)),pitches[],2,FALSE)+VLOOKUP(IF(E82561&gt;2,3,E82561),smatchups[],2,FALSE)</f>
        <v>#N/A</v>
      </c>
      <c r="K82561" t="e">
        <f t="shared" si="3911"/>
        <v>#N/A</v>
      </c>
      <c r="L82561" t="e">
        <f t="shared" si="3910"/>
        <v>#N/A</v>
      </c>
      <c r="M82561" t="e">
        <f t="shared" si="3912"/>
        <v>#N/A</v>
      </c>
    </row>
    <row r="82562" spans="10:13" x14ac:dyDescent="0.35">
      <c r="J82562" t="e">
        <f>wOBA+VLOOKUP(D82562,order[],2,FALSE)+VLOOKUP(IF(F82562&gt;7,8,IF(F82562=0,1,F82562)),pitches[],2,FALSE)+VLOOKUP(IF(E82562&gt;2,3,E82562),smatchups[],2,FALSE)</f>
        <v>#N/A</v>
      </c>
      <c r="K82562" t="e">
        <f t="shared" si="3911"/>
        <v>#N/A</v>
      </c>
      <c r="L82562" t="e">
        <f t="shared" ref="L82562:L82625" si="3913">IF(E82562=0,BF$1+BE$1*F82562,IF(E82562=1,BF$2+BE$2*F82562,IF(E82562=2,BF$3+BE$3*F82562,BF$4+BE$4*F82562)))+J82562</f>
        <v>#N/A</v>
      </c>
      <c r="M82562" t="e">
        <f t="shared" si="3912"/>
        <v>#N/A</v>
      </c>
    </row>
    <row r="82563" spans="10:13" x14ac:dyDescent="0.35">
      <c r="J82563" t="e">
        <f>wOBA+VLOOKUP(D82563,order[],2,FALSE)+VLOOKUP(IF(F82563&gt;7,8,IF(F82563=0,1,F82563)),pitches[],2,FALSE)+VLOOKUP(IF(E82563&gt;2,3,E82563),smatchups[],2,FALSE)</f>
        <v>#N/A</v>
      </c>
      <c r="K82563" t="e">
        <f t="shared" ref="K82563:K82626" si="3914">H82563-J82563</f>
        <v>#N/A</v>
      </c>
      <c r="L82563" t="e">
        <f t="shared" si="3913"/>
        <v>#N/A</v>
      </c>
      <c r="M82563" t="e">
        <f t="shared" ref="M82563:M82626" si="3915">H82563-L82563</f>
        <v>#N/A</v>
      </c>
    </row>
    <row r="82564" spans="10:13" x14ac:dyDescent="0.35">
      <c r="J82564" t="e">
        <f>wOBA+VLOOKUP(D82564,order[],2,FALSE)+VLOOKUP(IF(F82564&gt;7,8,IF(F82564=0,1,F82564)),pitches[],2,FALSE)+VLOOKUP(IF(E82564&gt;2,3,E82564),smatchups[],2,FALSE)</f>
        <v>#N/A</v>
      </c>
      <c r="K82564" t="e">
        <f t="shared" si="3914"/>
        <v>#N/A</v>
      </c>
      <c r="L82564" t="e">
        <f t="shared" si="3913"/>
        <v>#N/A</v>
      </c>
      <c r="M82564" t="e">
        <f t="shared" si="3915"/>
        <v>#N/A</v>
      </c>
    </row>
    <row r="82565" spans="10:13" x14ac:dyDescent="0.35">
      <c r="J82565" t="e">
        <f>wOBA+VLOOKUP(D82565,order[],2,FALSE)+VLOOKUP(IF(F82565&gt;7,8,IF(F82565=0,1,F82565)),pitches[],2,FALSE)+VLOOKUP(IF(E82565&gt;2,3,E82565),smatchups[],2,FALSE)</f>
        <v>#N/A</v>
      </c>
      <c r="K82565" t="e">
        <f t="shared" si="3914"/>
        <v>#N/A</v>
      </c>
      <c r="L82565" t="e">
        <f t="shared" si="3913"/>
        <v>#N/A</v>
      </c>
      <c r="M82565" t="e">
        <f t="shared" si="3915"/>
        <v>#N/A</v>
      </c>
    </row>
    <row r="82566" spans="10:13" x14ac:dyDescent="0.35">
      <c r="J82566" t="e">
        <f>wOBA+VLOOKUP(D82566,order[],2,FALSE)+VLOOKUP(IF(F82566&gt;7,8,IF(F82566=0,1,F82566)),pitches[],2,FALSE)+VLOOKUP(IF(E82566&gt;2,3,E82566),smatchups[],2,FALSE)</f>
        <v>#N/A</v>
      </c>
      <c r="K82566" t="e">
        <f t="shared" si="3914"/>
        <v>#N/A</v>
      </c>
      <c r="L82566" t="e">
        <f t="shared" si="3913"/>
        <v>#N/A</v>
      </c>
      <c r="M82566" t="e">
        <f t="shared" si="3915"/>
        <v>#N/A</v>
      </c>
    </row>
    <row r="82567" spans="10:13" x14ac:dyDescent="0.35">
      <c r="J82567" t="e">
        <f>wOBA+VLOOKUP(D82567,order[],2,FALSE)+VLOOKUP(IF(F82567&gt;7,8,IF(F82567=0,1,F82567)),pitches[],2,FALSE)+VLOOKUP(IF(E82567&gt;2,3,E82567),smatchups[],2,FALSE)</f>
        <v>#N/A</v>
      </c>
      <c r="K82567" t="e">
        <f t="shared" si="3914"/>
        <v>#N/A</v>
      </c>
      <c r="L82567" t="e">
        <f t="shared" si="3913"/>
        <v>#N/A</v>
      </c>
      <c r="M82567" t="e">
        <f t="shared" si="3915"/>
        <v>#N/A</v>
      </c>
    </row>
    <row r="82568" spans="10:13" x14ac:dyDescent="0.35">
      <c r="J82568" t="e">
        <f>wOBA+VLOOKUP(D82568,order[],2,FALSE)+VLOOKUP(IF(F82568&gt;7,8,IF(F82568=0,1,F82568)),pitches[],2,FALSE)+VLOOKUP(IF(E82568&gt;2,3,E82568),smatchups[],2,FALSE)</f>
        <v>#N/A</v>
      </c>
      <c r="K82568" t="e">
        <f t="shared" si="3914"/>
        <v>#N/A</v>
      </c>
      <c r="L82568" t="e">
        <f t="shared" si="3913"/>
        <v>#N/A</v>
      </c>
      <c r="M82568" t="e">
        <f t="shared" si="3915"/>
        <v>#N/A</v>
      </c>
    </row>
    <row r="82569" spans="10:13" x14ac:dyDescent="0.35">
      <c r="J82569" t="e">
        <f>wOBA+VLOOKUP(D82569,order[],2,FALSE)+VLOOKUP(IF(F82569&gt;7,8,IF(F82569=0,1,F82569)),pitches[],2,FALSE)+VLOOKUP(IF(E82569&gt;2,3,E82569),smatchups[],2,FALSE)</f>
        <v>#N/A</v>
      </c>
      <c r="K82569" t="e">
        <f t="shared" si="3914"/>
        <v>#N/A</v>
      </c>
      <c r="L82569" t="e">
        <f t="shared" si="3913"/>
        <v>#N/A</v>
      </c>
      <c r="M82569" t="e">
        <f t="shared" si="3915"/>
        <v>#N/A</v>
      </c>
    </row>
    <row r="82570" spans="10:13" x14ac:dyDescent="0.35">
      <c r="J82570" t="e">
        <f>wOBA+VLOOKUP(D82570,order[],2,FALSE)+VLOOKUP(IF(F82570&gt;7,8,IF(F82570=0,1,F82570)),pitches[],2,FALSE)+VLOOKUP(IF(E82570&gt;2,3,E82570),smatchups[],2,FALSE)</f>
        <v>#N/A</v>
      </c>
      <c r="K82570" t="e">
        <f t="shared" si="3914"/>
        <v>#N/A</v>
      </c>
      <c r="L82570" t="e">
        <f t="shared" si="3913"/>
        <v>#N/A</v>
      </c>
      <c r="M82570" t="e">
        <f t="shared" si="3915"/>
        <v>#N/A</v>
      </c>
    </row>
    <row r="82571" spans="10:13" x14ac:dyDescent="0.35">
      <c r="J82571" t="e">
        <f>wOBA+VLOOKUP(D82571,order[],2,FALSE)+VLOOKUP(IF(F82571&gt;7,8,IF(F82571=0,1,F82571)),pitches[],2,FALSE)+VLOOKUP(IF(E82571&gt;2,3,E82571),smatchups[],2,FALSE)</f>
        <v>#N/A</v>
      </c>
      <c r="K82571" t="e">
        <f t="shared" si="3914"/>
        <v>#N/A</v>
      </c>
      <c r="L82571" t="e">
        <f t="shared" si="3913"/>
        <v>#N/A</v>
      </c>
      <c r="M82571" t="e">
        <f t="shared" si="3915"/>
        <v>#N/A</v>
      </c>
    </row>
    <row r="82572" spans="10:13" x14ac:dyDescent="0.35">
      <c r="J82572" t="e">
        <f>wOBA+VLOOKUP(D82572,order[],2,FALSE)+VLOOKUP(IF(F82572&gt;7,8,IF(F82572=0,1,F82572)),pitches[],2,FALSE)+VLOOKUP(IF(E82572&gt;2,3,E82572),smatchups[],2,FALSE)</f>
        <v>#N/A</v>
      </c>
      <c r="K82572" t="e">
        <f t="shared" si="3914"/>
        <v>#N/A</v>
      </c>
      <c r="L82572" t="e">
        <f t="shared" si="3913"/>
        <v>#N/A</v>
      </c>
      <c r="M82572" t="e">
        <f t="shared" si="3915"/>
        <v>#N/A</v>
      </c>
    </row>
    <row r="82573" spans="10:13" x14ac:dyDescent="0.35">
      <c r="J82573" t="e">
        <f>wOBA+VLOOKUP(D82573,order[],2,FALSE)+VLOOKUP(IF(F82573&gt;7,8,IF(F82573=0,1,F82573)),pitches[],2,FALSE)+VLOOKUP(IF(E82573&gt;2,3,E82573),smatchups[],2,FALSE)</f>
        <v>#N/A</v>
      </c>
      <c r="K82573" t="e">
        <f t="shared" si="3914"/>
        <v>#N/A</v>
      </c>
      <c r="L82573" t="e">
        <f t="shared" si="3913"/>
        <v>#N/A</v>
      </c>
      <c r="M82573" t="e">
        <f t="shared" si="3915"/>
        <v>#N/A</v>
      </c>
    </row>
    <row r="82574" spans="10:13" x14ac:dyDescent="0.35">
      <c r="J82574" t="e">
        <f>wOBA+VLOOKUP(D82574,order[],2,FALSE)+VLOOKUP(IF(F82574&gt;7,8,IF(F82574=0,1,F82574)),pitches[],2,FALSE)+VLOOKUP(IF(E82574&gt;2,3,E82574),smatchups[],2,FALSE)</f>
        <v>#N/A</v>
      </c>
      <c r="K82574" t="e">
        <f t="shared" si="3914"/>
        <v>#N/A</v>
      </c>
      <c r="L82574" t="e">
        <f t="shared" si="3913"/>
        <v>#N/A</v>
      </c>
      <c r="M82574" t="e">
        <f t="shared" si="3915"/>
        <v>#N/A</v>
      </c>
    </row>
    <row r="82575" spans="10:13" x14ac:dyDescent="0.35">
      <c r="J82575" t="e">
        <f>wOBA+VLOOKUP(D82575,order[],2,FALSE)+VLOOKUP(IF(F82575&gt;7,8,IF(F82575=0,1,F82575)),pitches[],2,FALSE)+VLOOKUP(IF(E82575&gt;2,3,E82575),smatchups[],2,FALSE)</f>
        <v>#N/A</v>
      </c>
      <c r="K82575" t="e">
        <f t="shared" si="3914"/>
        <v>#N/A</v>
      </c>
      <c r="L82575" t="e">
        <f t="shared" si="3913"/>
        <v>#N/A</v>
      </c>
      <c r="M82575" t="e">
        <f t="shared" si="3915"/>
        <v>#N/A</v>
      </c>
    </row>
    <row r="82576" spans="10:13" x14ac:dyDescent="0.35">
      <c r="J82576" t="e">
        <f>wOBA+VLOOKUP(D82576,order[],2,FALSE)+VLOOKUP(IF(F82576&gt;7,8,IF(F82576=0,1,F82576)),pitches[],2,FALSE)+VLOOKUP(IF(E82576&gt;2,3,E82576),smatchups[],2,FALSE)</f>
        <v>#N/A</v>
      </c>
      <c r="K82576" t="e">
        <f t="shared" si="3914"/>
        <v>#N/A</v>
      </c>
      <c r="L82576" t="e">
        <f t="shared" si="3913"/>
        <v>#N/A</v>
      </c>
      <c r="M82576" t="e">
        <f t="shared" si="3915"/>
        <v>#N/A</v>
      </c>
    </row>
    <row r="82577" spans="10:13" x14ac:dyDescent="0.35">
      <c r="J82577" t="e">
        <f>wOBA+VLOOKUP(D82577,order[],2,FALSE)+VLOOKUP(IF(F82577&gt;7,8,IF(F82577=0,1,F82577)),pitches[],2,FALSE)+VLOOKUP(IF(E82577&gt;2,3,E82577),smatchups[],2,FALSE)</f>
        <v>#N/A</v>
      </c>
      <c r="K82577" t="e">
        <f t="shared" si="3914"/>
        <v>#N/A</v>
      </c>
      <c r="L82577" t="e">
        <f t="shared" si="3913"/>
        <v>#N/A</v>
      </c>
      <c r="M82577" t="e">
        <f t="shared" si="3915"/>
        <v>#N/A</v>
      </c>
    </row>
    <row r="82578" spans="10:13" x14ac:dyDescent="0.35">
      <c r="J82578" t="e">
        <f>wOBA+VLOOKUP(D82578,order[],2,FALSE)+VLOOKUP(IF(F82578&gt;7,8,IF(F82578=0,1,F82578)),pitches[],2,FALSE)+VLOOKUP(IF(E82578&gt;2,3,E82578),smatchups[],2,FALSE)</f>
        <v>#N/A</v>
      </c>
      <c r="K82578" t="e">
        <f t="shared" si="3914"/>
        <v>#N/A</v>
      </c>
      <c r="L82578" t="e">
        <f t="shared" si="3913"/>
        <v>#N/A</v>
      </c>
      <c r="M82578" t="e">
        <f t="shared" si="3915"/>
        <v>#N/A</v>
      </c>
    </row>
    <row r="82579" spans="10:13" x14ac:dyDescent="0.35">
      <c r="J82579" t="e">
        <f>wOBA+VLOOKUP(D82579,order[],2,FALSE)+VLOOKUP(IF(F82579&gt;7,8,IF(F82579=0,1,F82579)),pitches[],2,FALSE)+VLOOKUP(IF(E82579&gt;2,3,E82579),smatchups[],2,FALSE)</f>
        <v>#N/A</v>
      </c>
      <c r="K82579" t="e">
        <f t="shared" si="3914"/>
        <v>#N/A</v>
      </c>
      <c r="L82579" t="e">
        <f t="shared" si="3913"/>
        <v>#N/A</v>
      </c>
      <c r="M82579" t="e">
        <f t="shared" si="3915"/>
        <v>#N/A</v>
      </c>
    </row>
    <row r="82580" spans="10:13" x14ac:dyDescent="0.35">
      <c r="J82580" t="e">
        <f>wOBA+VLOOKUP(D82580,order[],2,FALSE)+VLOOKUP(IF(F82580&gt;7,8,IF(F82580=0,1,F82580)),pitches[],2,FALSE)+VLOOKUP(IF(E82580&gt;2,3,E82580),smatchups[],2,FALSE)</f>
        <v>#N/A</v>
      </c>
      <c r="K82580" t="e">
        <f t="shared" si="3914"/>
        <v>#N/A</v>
      </c>
      <c r="L82580" t="e">
        <f t="shared" si="3913"/>
        <v>#N/A</v>
      </c>
      <c r="M82580" t="e">
        <f t="shared" si="3915"/>
        <v>#N/A</v>
      </c>
    </row>
    <row r="82581" spans="10:13" x14ac:dyDescent="0.35">
      <c r="J82581" t="e">
        <f>wOBA+VLOOKUP(D82581,order[],2,FALSE)+VLOOKUP(IF(F82581&gt;7,8,IF(F82581=0,1,F82581)),pitches[],2,FALSE)+VLOOKUP(IF(E82581&gt;2,3,E82581),smatchups[],2,FALSE)</f>
        <v>#N/A</v>
      </c>
      <c r="K82581" t="e">
        <f t="shared" si="3914"/>
        <v>#N/A</v>
      </c>
      <c r="L82581" t="e">
        <f t="shared" si="3913"/>
        <v>#N/A</v>
      </c>
      <c r="M82581" t="e">
        <f t="shared" si="3915"/>
        <v>#N/A</v>
      </c>
    </row>
    <row r="82582" spans="10:13" x14ac:dyDescent="0.35">
      <c r="J82582" t="e">
        <f>wOBA+VLOOKUP(D82582,order[],2,FALSE)+VLOOKUP(IF(F82582&gt;7,8,IF(F82582=0,1,F82582)),pitches[],2,FALSE)+VLOOKUP(IF(E82582&gt;2,3,E82582),smatchups[],2,FALSE)</f>
        <v>#N/A</v>
      </c>
      <c r="K82582" t="e">
        <f t="shared" si="3914"/>
        <v>#N/A</v>
      </c>
      <c r="L82582" t="e">
        <f t="shared" si="3913"/>
        <v>#N/A</v>
      </c>
      <c r="M82582" t="e">
        <f t="shared" si="3915"/>
        <v>#N/A</v>
      </c>
    </row>
    <row r="82583" spans="10:13" x14ac:dyDescent="0.35">
      <c r="J82583" t="e">
        <f>wOBA+VLOOKUP(D82583,order[],2,FALSE)+VLOOKUP(IF(F82583&gt;7,8,IF(F82583=0,1,F82583)),pitches[],2,FALSE)+VLOOKUP(IF(E82583&gt;2,3,E82583),smatchups[],2,FALSE)</f>
        <v>#N/A</v>
      </c>
      <c r="K82583" t="e">
        <f t="shared" si="3914"/>
        <v>#N/A</v>
      </c>
      <c r="L82583" t="e">
        <f t="shared" si="3913"/>
        <v>#N/A</v>
      </c>
      <c r="M82583" t="e">
        <f t="shared" si="3915"/>
        <v>#N/A</v>
      </c>
    </row>
    <row r="82584" spans="10:13" x14ac:dyDescent="0.35">
      <c r="J82584" t="e">
        <f>wOBA+VLOOKUP(D82584,order[],2,FALSE)+VLOOKUP(IF(F82584&gt;7,8,IF(F82584=0,1,F82584)),pitches[],2,FALSE)+VLOOKUP(IF(E82584&gt;2,3,E82584),smatchups[],2,FALSE)</f>
        <v>#N/A</v>
      </c>
      <c r="K82584" t="e">
        <f t="shared" si="3914"/>
        <v>#N/A</v>
      </c>
      <c r="L82584" t="e">
        <f t="shared" si="3913"/>
        <v>#N/A</v>
      </c>
      <c r="M82584" t="e">
        <f t="shared" si="3915"/>
        <v>#N/A</v>
      </c>
    </row>
    <row r="82585" spans="10:13" x14ac:dyDescent="0.35">
      <c r="J82585" t="e">
        <f>wOBA+VLOOKUP(D82585,order[],2,FALSE)+VLOOKUP(IF(F82585&gt;7,8,IF(F82585=0,1,F82585)),pitches[],2,FALSE)+VLOOKUP(IF(E82585&gt;2,3,E82585),smatchups[],2,FALSE)</f>
        <v>#N/A</v>
      </c>
      <c r="K82585" t="e">
        <f t="shared" si="3914"/>
        <v>#N/A</v>
      </c>
      <c r="L82585" t="e">
        <f t="shared" si="3913"/>
        <v>#N/A</v>
      </c>
      <c r="M82585" t="e">
        <f t="shared" si="3915"/>
        <v>#N/A</v>
      </c>
    </row>
    <row r="82586" spans="10:13" x14ac:dyDescent="0.35">
      <c r="J82586" t="e">
        <f>wOBA+VLOOKUP(D82586,order[],2,FALSE)+VLOOKUP(IF(F82586&gt;7,8,IF(F82586=0,1,F82586)),pitches[],2,FALSE)+VLOOKUP(IF(E82586&gt;2,3,E82586),smatchups[],2,FALSE)</f>
        <v>#N/A</v>
      </c>
      <c r="K82586" t="e">
        <f t="shared" si="3914"/>
        <v>#N/A</v>
      </c>
      <c r="L82586" t="e">
        <f t="shared" si="3913"/>
        <v>#N/A</v>
      </c>
      <c r="M82586" t="e">
        <f t="shared" si="3915"/>
        <v>#N/A</v>
      </c>
    </row>
    <row r="82587" spans="10:13" x14ac:dyDescent="0.35">
      <c r="J82587" t="e">
        <f>wOBA+VLOOKUP(D82587,order[],2,FALSE)+VLOOKUP(IF(F82587&gt;7,8,IF(F82587=0,1,F82587)),pitches[],2,FALSE)+VLOOKUP(IF(E82587&gt;2,3,E82587),smatchups[],2,FALSE)</f>
        <v>#N/A</v>
      </c>
      <c r="K82587" t="e">
        <f t="shared" si="3914"/>
        <v>#N/A</v>
      </c>
      <c r="L82587" t="e">
        <f t="shared" si="3913"/>
        <v>#N/A</v>
      </c>
      <c r="M82587" t="e">
        <f t="shared" si="3915"/>
        <v>#N/A</v>
      </c>
    </row>
    <row r="82588" spans="10:13" x14ac:dyDescent="0.35">
      <c r="J82588" t="e">
        <f>wOBA+VLOOKUP(D82588,order[],2,FALSE)+VLOOKUP(IF(F82588&gt;7,8,IF(F82588=0,1,F82588)),pitches[],2,FALSE)+VLOOKUP(IF(E82588&gt;2,3,E82588),smatchups[],2,FALSE)</f>
        <v>#N/A</v>
      </c>
      <c r="K82588" t="e">
        <f t="shared" si="3914"/>
        <v>#N/A</v>
      </c>
      <c r="L82588" t="e">
        <f t="shared" si="3913"/>
        <v>#N/A</v>
      </c>
      <c r="M82588" t="e">
        <f t="shared" si="3915"/>
        <v>#N/A</v>
      </c>
    </row>
    <row r="82589" spans="10:13" x14ac:dyDescent="0.35">
      <c r="J82589" t="e">
        <f>wOBA+VLOOKUP(D82589,order[],2,FALSE)+VLOOKUP(IF(F82589&gt;7,8,IF(F82589=0,1,F82589)),pitches[],2,FALSE)+VLOOKUP(IF(E82589&gt;2,3,E82589),smatchups[],2,FALSE)</f>
        <v>#N/A</v>
      </c>
      <c r="K82589" t="e">
        <f t="shared" si="3914"/>
        <v>#N/A</v>
      </c>
      <c r="L82589" t="e">
        <f t="shared" si="3913"/>
        <v>#N/A</v>
      </c>
      <c r="M82589" t="e">
        <f t="shared" si="3915"/>
        <v>#N/A</v>
      </c>
    </row>
    <row r="82590" spans="10:13" x14ac:dyDescent="0.35">
      <c r="J82590" t="e">
        <f>wOBA+VLOOKUP(D82590,order[],2,FALSE)+VLOOKUP(IF(F82590&gt;7,8,IF(F82590=0,1,F82590)),pitches[],2,FALSE)+VLOOKUP(IF(E82590&gt;2,3,E82590),smatchups[],2,FALSE)</f>
        <v>#N/A</v>
      </c>
      <c r="K82590" t="e">
        <f t="shared" si="3914"/>
        <v>#N/A</v>
      </c>
      <c r="L82590" t="e">
        <f t="shared" si="3913"/>
        <v>#N/A</v>
      </c>
      <c r="M82590" t="e">
        <f t="shared" si="3915"/>
        <v>#N/A</v>
      </c>
    </row>
    <row r="82591" spans="10:13" x14ac:dyDescent="0.35">
      <c r="J82591" t="e">
        <f>wOBA+VLOOKUP(D82591,order[],2,FALSE)+VLOOKUP(IF(F82591&gt;7,8,IF(F82591=0,1,F82591)),pitches[],2,FALSE)+VLOOKUP(IF(E82591&gt;2,3,E82591),smatchups[],2,FALSE)</f>
        <v>#N/A</v>
      </c>
      <c r="K82591" t="e">
        <f t="shared" si="3914"/>
        <v>#N/A</v>
      </c>
      <c r="L82591" t="e">
        <f t="shared" si="3913"/>
        <v>#N/A</v>
      </c>
      <c r="M82591" t="e">
        <f t="shared" si="3915"/>
        <v>#N/A</v>
      </c>
    </row>
    <row r="82592" spans="10:13" x14ac:dyDescent="0.35">
      <c r="J82592" t="e">
        <f>wOBA+VLOOKUP(D82592,order[],2,FALSE)+VLOOKUP(IF(F82592&gt;7,8,IF(F82592=0,1,F82592)),pitches[],2,FALSE)+VLOOKUP(IF(E82592&gt;2,3,E82592),smatchups[],2,FALSE)</f>
        <v>#N/A</v>
      </c>
      <c r="K82592" t="e">
        <f t="shared" si="3914"/>
        <v>#N/A</v>
      </c>
      <c r="L82592" t="e">
        <f t="shared" si="3913"/>
        <v>#N/A</v>
      </c>
      <c r="M82592" t="e">
        <f t="shared" si="3915"/>
        <v>#N/A</v>
      </c>
    </row>
    <row r="82593" spans="10:13" x14ac:dyDescent="0.35">
      <c r="J82593" t="e">
        <f>wOBA+VLOOKUP(D82593,order[],2,FALSE)+VLOOKUP(IF(F82593&gt;7,8,IF(F82593=0,1,F82593)),pitches[],2,FALSE)+VLOOKUP(IF(E82593&gt;2,3,E82593),smatchups[],2,FALSE)</f>
        <v>#N/A</v>
      </c>
      <c r="K82593" t="e">
        <f t="shared" si="3914"/>
        <v>#N/A</v>
      </c>
      <c r="L82593" t="e">
        <f t="shared" si="3913"/>
        <v>#N/A</v>
      </c>
      <c r="M82593" t="e">
        <f t="shared" si="3915"/>
        <v>#N/A</v>
      </c>
    </row>
    <row r="82594" spans="10:13" x14ac:dyDescent="0.35">
      <c r="J82594" t="e">
        <f>wOBA+VLOOKUP(D82594,order[],2,FALSE)+VLOOKUP(IF(F82594&gt;7,8,IF(F82594=0,1,F82594)),pitches[],2,FALSE)+VLOOKUP(IF(E82594&gt;2,3,E82594),smatchups[],2,FALSE)</f>
        <v>#N/A</v>
      </c>
      <c r="K82594" t="e">
        <f t="shared" si="3914"/>
        <v>#N/A</v>
      </c>
      <c r="L82594" t="e">
        <f t="shared" si="3913"/>
        <v>#N/A</v>
      </c>
      <c r="M82594" t="e">
        <f t="shared" si="3915"/>
        <v>#N/A</v>
      </c>
    </row>
    <row r="82595" spans="10:13" x14ac:dyDescent="0.35">
      <c r="J82595" t="e">
        <f>wOBA+VLOOKUP(D82595,order[],2,FALSE)+VLOOKUP(IF(F82595&gt;7,8,IF(F82595=0,1,F82595)),pitches[],2,FALSE)+VLOOKUP(IF(E82595&gt;2,3,E82595),smatchups[],2,FALSE)</f>
        <v>#N/A</v>
      </c>
      <c r="K82595" t="e">
        <f t="shared" si="3914"/>
        <v>#N/A</v>
      </c>
      <c r="L82595" t="e">
        <f t="shared" si="3913"/>
        <v>#N/A</v>
      </c>
      <c r="M82595" t="e">
        <f t="shared" si="3915"/>
        <v>#N/A</v>
      </c>
    </row>
    <row r="82596" spans="10:13" x14ac:dyDescent="0.35">
      <c r="J82596" t="e">
        <f>wOBA+VLOOKUP(D82596,order[],2,FALSE)+VLOOKUP(IF(F82596&gt;7,8,IF(F82596=0,1,F82596)),pitches[],2,FALSE)+VLOOKUP(IF(E82596&gt;2,3,E82596),smatchups[],2,FALSE)</f>
        <v>#N/A</v>
      </c>
      <c r="K82596" t="e">
        <f t="shared" si="3914"/>
        <v>#N/A</v>
      </c>
      <c r="L82596" t="e">
        <f t="shared" si="3913"/>
        <v>#N/A</v>
      </c>
      <c r="M82596" t="e">
        <f t="shared" si="3915"/>
        <v>#N/A</v>
      </c>
    </row>
    <row r="82597" spans="10:13" x14ac:dyDescent="0.35">
      <c r="J82597" t="e">
        <f>wOBA+VLOOKUP(D82597,order[],2,FALSE)+VLOOKUP(IF(F82597&gt;7,8,IF(F82597=0,1,F82597)),pitches[],2,FALSE)+VLOOKUP(IF(E82597&gt;2,3,E82597),smatchups[],2,FALSE)</f>
        <v>#N/A</v>
      </c>
      <c r="K82597" t="e">
        <f t="shared" si="3914"/>
        <v>#N/A</v>
      </c>
      <c r="L82597" t="e">
        <f t="shared" si="3913"/>
        <v>#N/A</v>
      </c>
      <c r="M82597" t="e">
        <f t="shared" si="3915"/>
        <v>#N/A</v>
      </c>
    </row>
    <row r="82598" spans="10:13" x14ac:dyDescent="0.35">
      <c r="J82598" t="e">
        <f>wOBA+VLOOKUP(D82598,order[],2,FALSE)+VLOOKUP(IF(F82598&gt;7,8,IF(F82598=0,1,F82598)),pitches[],2,FALSE)+VLOOKUP(IF(E82598&gt;2,3,E82598),smatchups[],2,FALSE)</f>
        <v>#N/A</v>
      </c>
      <c r="K82598" t="e">
        <f t="shared" si="3914"/>
        <v>#N/A</v>
      </c>
      <c r="L82598" t="e">
        <f t="shared" si="3913"/>
        <v>#N/A</v>
      </c>
      <c r="M82598" t="e">
        <f t="shared" si="3915"/>
        <v>#N/A</v>
      </c>
    </row>
    <row r="82599" spans="10:13" x14ac:dyDescent="0.35">
      <c r="J82599" t="e">
        <f>wOBA+VLOOKUP(D82599,order[],2,FALSE)+VLOOKUP(IF(F82599&gt;7,8,IF(F82599=0,1,F82599)),pitches[],2,FALSE)+VLOOKUP(IF(E82599&gt;2,3,E82599),smatchups[],2,FALSE)</f>
        <v>#N/A</v>
      </c>
      <c r="K82599" t="e">
        <f t="shared" si="3914"/>
        <v>#N/A</v>
      </c>
      <c r="L82599" t="e">
        <f t="shared" si="3913"/>
        <v>#N/A</v>
      </c>
      <c r="M82599" t="e">
        <f t="shared" si="3915"/>
        <v>#N/A</v>
      </c>
    </row>
    <row r="82600" spans="10:13" x14ac:dyDescent="0.35">
      <c r="J82600" t="e">
        <f>wOBA+VLOOKUP(D82600,order[],2,FALSE)+VLOOKUP(IF(F82600&gt;7,8,IF(F82600=0,1,F82600)),pitches[],2,FALSE)+VLOOKUP(IF(E82600&gt;2,3,E82600),smatchups[],2,FALSE)</f>
        <v>#N/A</v>
      </c>
      <c r="K82600" t="e">
        <f t="shared" si="3914"/>
        <v>#N/A</v>
      </c>
      <c r="L82600" t="e">
        <f t="shared" si="3913"/>
        <v>#N/A</v>
      </c>
      <c r="M82600" t="e">
        <f t="shared" si="3915"/>
        <v>#N/A</v>
      </c>
    </row>
    <row r="82601" spans="10:13" x14ac:dyDescent="0.35">
      <c r="J82601" t="e">
        <f>wOBA+VLOOKUP(D82601,order[],2,FALSE)+VLOOKUP(IF(F82601&gt;7,8,IF(F82601=0,1,F82601)),pitches[],2,FALSE)+VLOOKUP(IF(E82601&gt;2,3,E82601),smatchups[],2,FALSE)</f>
        <v>#N/A</v>
      </c>
      <c r="K82601" t="e">
        <f t="shared" si="3914"/>
        <v>#N/A</v>
      </c>
      <c r="L82601" t="e">
        <f t="shared" si="3913"/>
        <v>#N/A</v>
      </c>
      <c r="M82601" t="e">
        <f t="shared" si="3915"/>
        <v>#N/A</v>
      </c>
    </row>
    <row r="82602" spans="10:13" x14ac:dyDescent="0.35">
      <c r="J82602" t="e">
        <f>wOBA+VLOOKUP(D82602,order[],2,FALSE)+VLOOKUP(IF(F82602&gt;7,8,IF(F82602=0,1,F82602)),pitches[],2,FALSE)+VLOOKUP(IF(E82602&gt;2,3,E82602),smatchups[],2,FALSE)</f>
        <v>#N/A</v>
      </c>
      <c r="K82602" t="e">
        <f t="shared" si="3914"/>
        <v>#N/A</v>
      </c>
      <c r="L82602" t="e">
        <f t="shared" si="3913"/>
        <v>#N/A</v>
      </c>
      <c r="M82602" t="e">
        <f t="shared" si="3915"/>
        <v>#N/A</v>
      </c>
    </row>
    <row r="82603" spans="10:13" x14ac:dyDescent="0.35">
      <c r="J82603" t="e">
        <f>wOBA+VLOOKUP(D82603,order[],2,FALSE)+VLOOKUP(IF(F82603&gt;7,8,IF(F82603=0,1,F82603)),pitches[],2,FALSE)+VLOOKUP(IF(E82603&gt;2,3,E82603),smatchups[],2,FALSE)</f>
        <v>#N/A</v>
      </c>
      <c r="K82603" t="e">
        <f t="shared" si="3914"/>
        <v>#N/A</v>
      </c>
      <c r="L82603" t="e">
        <f t="shared" si="3913"/>
        <v>#N/A</v>
      </c>
      <c r="M82603" t="e">
        <f t="shared" si="3915"/>
        <v>#N/A</v>
      </c>
    </row>
    <row r="82604" spans="10:13" x14ac:dyDescent="0.35">
      <c r="J82604" t="e">
        <f>wOBA+VLOOKUP(D82604,order[],2,FALSE)+VLOOKUP(IF(F82604&gt;7,8,IF(F82604=0,1,F82604)),pitches[],2,FALSE)+VLOOKUP(IF(E82604&gt;2,3,E82604),smatchups[],2,FALSE)</f>
        <v>#N/A</v>
      </c>
      <c r="K82604" t="e">
        <f t="shared" si="3914"/>
        <v>#N/A</v>
      </c>
      <c r="L82604" t="e">
        <f t="shared" si="3913"/>
        <v>#N/A</v>
      </c>
      <c r="M82604" t="e">
        <f t="shared" si="3915"/>
        <v>#N/A</v>
      </c>
    </row>
    <row r="82605" spans="10:13" x14ac:dyDescent="0.35">
      <c r="J82605" t="e">
        <f>wOBA+VLOOKUP(D82605,order[],2,FALSE)+VLOOKUP(IF(F82605&gt;7,8,IF(F82605=0,1,F82605)),pitches[],2,FALSE)+VLOOKUP(IF(E82605&gt;2,3,E82605),smatchups[],2,FALSE)</f>
        <v>#N/A</v>
      </c>
      <c r="K82605" t="e">
        <f t="shared" si="3914"/>
        <v>#N/A</v>
      </c>
      <c r="L82605" t="e">
        <f t="shared" si="3913"/>
        <v>#N/A</v>
      </c>
      <c r="M82605" t="e">
        <f t="shared" si="3915"/>
        <v>#N/A</v>
      </c>
    </row>
    <row r="82606" spans="10:13" x14ac:dyDescent="0.35">
      <c r="J82606" t="e">
        <f>wOBA+VLOOKUP(D82606,order[],2,FALSE)+VLOOKUP(IF(F82606&gt;7,8,IF(F82606=0,1,F82606)),pitches[],2,FALSE)+VLOOKUP(IF(E82606&gt;2,3,E82606),smatchups[],2,FALSE)</f>
        <v>#N/A</v>
      </c>
      <c r="K82606" t="e">
        <f t="shared" si="3914"/>
        <v>#N/A</v>
      </c>
      <c r="L82606" t="e">
        <f t="shared" si="3913"/>
        <v>#N/A</v>
      </c>
      <c r="M82606" t="e">
        <f t="shared" si="3915"/>
        <v>#N/A</v>
      </c>
    </row>
    <row r="82607" spans="10:13" x14ac:dyDescent="0.35">
      <c r="J82607" t="e">
        <f>wOBA+VLOOKUP(D82607,order[],2,FALSE)+VLOOKUP(IF(F82607&gt;7,8,IF(F82607=0,1,F82607)),pitches[],2,FALSE)+VLOOKUP(IF(E82607&gt;2,3,E82607),smatchups[],2,FALSE)</f>
        <v>#N/A</v>
      </c>
      <c r="K82607" t="e">
        <f t="shared" si="3914"/>
        <v>#N/A</v>
      </c>
      <c r="L82607" t="e">
        <f t="shared" si="3913"/>
        <v>#N/A</v>
      </c>
      <c r="M82607" t="e">
        <f t="shared" si="3915"/>
        <v>#N/A</v>
      </c>
    </row>
    <row r="82608" spans="10:13" x14ac:dyDescent="0.35">
      <c r="J82608" t="e">
        <f>wOBA+VLOOKUP(D82608,order[],2,FALSE)+VLOOKUP(IF(F82608&gt;7,8,IF(F82608=0,1,F82608)),pitches[],2,FALSE)+VLOOKUP(IF(E82608&gt;2,3,E82608),smatchups[],2,FALSE)</f>
        <v>#N/A</v>
      </c>
      <c r="K82608" t="e">
        <f t="shared" si="3914"/>
        <v>#N/A</v>
      </c>
      <c r="L82608" t="e">
        <f t="shared" si="3913"/>
        <v>#N/A</v>
      </c>
      <c r="M82608" t="e">
        <f t="shared" si="3915"/>
        <v>#N/A</v>
      </c>
    </row>
    <row r="82609" spans="10:13" x14ac:dyDescent="0.35">
      <c r="J82609" t="e">
        <f>wOBA+VLOOKUP(D82609,order[],2,FALSE)+VLOOKUP(IF(F82609&gt;7,8,IF(F82609=0,1,F82609)),pitches[],2,FALSE)+VLOOKUP(IF(E82609&gt;2,3,E82609),smatchups[],2,FALSE)</f>
        <v>#N/A</v>
      </c>
      <c r="K82609" t="e">
        <f t="shared" si="3914"/>
        <v>#N/A</v>
      </c>
      <c r="L82609" t="e">
        <f t="shared" si="3913"/>
        <v>#N/A</v>
      </c>
      <c r="M82609" t="e">
        <f t="shared" si="3915"/>
        <v>#N/A</v>
      </c>
    </row>
    <row r="82610" spans="10:13" x14ac:dyDescent="0.35">
      <c r="J82610" t="e">
        <f>wOBA+VLOOKUP(D82610,order[],2,FALSE)+VLOOKUP(IF(F82610&gt;7,8,IF(F82610=0,1,F82610)),pitches[],2,FALSE)+VLOOKUP(IF(E82610&gt;2,3,E82610),smatchups[],2,FALSE)</f>
        <v>#N/A</v>
      </c>
      <c r="K82610" t="e">
        <f t="shared" si="3914"/>
        <v>#N/A</v>
      </c>
      <c r="L82610" t="e">
        <f t="shared" si="3913"/>
        <v>#N/A</v>
      </c>
      <c r="M82610" t="e">
        <f t="shared" si="3915"/>
        <v>#N/A</v>
      </c>
    </row>
    <row r="82611" spans="10:13" x14ac:dyDescent="0.35">
      <c r="J82611" t="e">
        <f>wOBA+VLOOKUP(D82611,order[],2,FALSE)+VLOOKUP(IF(F82611&gt;7,8,IF(F82611=0,1,F82611)),pitches[],2,FALSE)+VLOOKUP(IF(E82611&gt;2,3,E82611),smatchups[],2,FALSE)</f>
        <v>#N/A</v>
      </c>
      <c r="K82611" t="e">
        <f t="shared" si="3914"/>
        <v>#N/A</v>
      </c>
      <c r="L82611" t="e">
        <f t="shared" si="3913"/>
        <v>#N/A</v>
      </c>
      <c r="M82611" t="e">
        <f t="shared" si="3915"/>
        <v>#N/A</v>
      </c>
    </row>
    <row r="82612" spans="10:13" x14ac:dyDescent="0.35">
      <c r="J82612" t="e">
        <f>wOBA+VLOOKUP(D82612,order[],2,FALSE)+VLOOKUP(IF(F82612&gt;7,8,IF(F82612=0,1,F82612)),pitches[],2,FALSE)+VLOOKUP(IF(E82612&gt;2,3,E82612),smatchups[],2,FALSE)</f>
        <v>#N/A</v>
      </c>
      <c r="K82612" t="e">
        <f t="shared" si="3914"/>
        <v>#N/A</v>
      </c>
      <c r="L82612" t="e">
        <f t="shared" si="3913"/>
        <v>#N/A</v>
      </c>
      <c r="M82612" t="e">
        <f t="shared" si="3915"/>
        <v>#N/A</v>
      </c>
    </row>
    <row r="82613" spans="10:13" x14ac:dyDescent="0.35">
      <c r="J82613" t="e">
        <f>wOBA+VLOOKUP(D82613,order[],2,FALSE)+VLOOKUP(IF(F82613&gt;7,8,IF(F82613=0,1,F82613)),pitches[],2,FALSE)+VLOOKUP(IF(E82613&gt;2,3,E82613),smatchups[],2,FALSE)</f>
        <v>#N/A</v>
      </c>
      <c r="K82613" t="e">
        <f t="shared" si="3914"/>
        <v>#N/A</v>
      </c>
      <c r="L82613" t="e">
        <f t="shared" si="3913"/>
        <v>#N/A</v>
      </c>
      <c r="M82613" t="e">
        <f t="shared" si="3915"/>
        <v>#N/A</v>
      </c>
    </row>
    <row r="82614" spans="10:13" x14ac:dyDescent="0.35">
      <c r="J82614" t="e">
        <f>wOBA+VLOOKUP(D82614,order[],2,FALSE)+VLOOKUP(IF(F82614&gt;7,8,IF(F82614=0,1,F82614)),pitches[],2,FALSE)+VLOOKUP(IF(E82614&gt;2,3,E82614),smatchups[],2,FALSE)</f>
        <v>#N/A</v>
      </c>
      <c r="K82614" t="e">
        <f t="shared" si="3914"/>
        <v>#N/A</v>
      </c>
      <c r="L82614" t="e">
        <f t="shared" si="3913"/>
        <v>#N/A</v>
      </c>
      <c r="M82614" t="e">
        <f t="shared" si="3915"/>
        <v>#N/A</v>
      </c>
    </row>
    <row r="82615" spans="10:13" x14ac:dyDescent="0.35">
      <c r="J82615" t="e">
        <f>wOBA+VLOOKUP(D82615,order[],2,FALSE)+VLOOKUP(IF(F82615&gt;7,8,IF(F82615=0,1,F82615)),pitches[],2,FALSE)+VLOOKUP(IF(E82615&gt;2,3,E82615),smatchups[],2,FALSE)</f>
        <v>#N/A</v>
      </c>
      <c r="K82615" t="e">
        <f t="shared" si="3914"/>
        <v>#N/A</v>
      </c>
      <c r="L82615" t="e">
        <f t="shared" si="3913"/>
        <v>#N/A</v>
      </c>
      <c r="M82615" t="e">
        <f t="shared" si="3915"/>
        <v>#N/A</v>
      </c>
    </row>
    <row r="82616" spans="10:13" x14ac:dyDescent="0.35">
      <c r="J82616" t="e">
        <f>wOBA+VLOOKUP(D82616,order[],2,FALSE)+VLOOKUP(IF(F82616&gt;7,8,IF(F82616=0,1,F82616)),pitches[],2,FALSE)+VLOOKUP(IF(E82616&gt;2,3,E82616),smatchups[],2,FALSE)</f>
        <v>#N/A</v>
      </c>
      <c r="K82616" t="e">
        <f t="shared" si="3914"/>
        <v>#N/A</v>
      </c>
      <c r="L82616" t="e">
        <f t="shared" si="3913"/>
        <v>#N/A</v>
      </c>
      <c r="M82616" t="e">
        <f t="shared" si="3915"/>
        <v>#N/A</v>
      </c>
    </row>
    <row r="82617" spans="10:13" x14ac:dyDescent="0.35">
      <c r="J82617" t="e">
        <f>wOBA+VLOOKUP(D82617,order[],2,FALSE)+VLOOKUP(IF(F82617&gt;7,8,IF(F82617=0,1,F82617)),pitches[],2,FALSE)+VLOOKUP(IF(E82617&gt;2,3,E82617),smatchups[],2,FALSE)</f>
        <v>#N/A</v>
      </c>
      <c r="K82617" t="e">
        <f t="shared" si="3914"/>
        <v>#N/A</v>
      </c>
      <c r="L82617" t="e">
        <f t="shared" si="3913"/>
        <v>#N/A</v>
      </c>
      <c r="M82617" t="e">
        <f t="shared" si="3915"/>
        <v>#N/A</v>
      </c>
    </row>
    <row r="82618" spans="10:13" x14ac:dyDescent="0.35">
      <c r="J82618" t="e">
        <f>wOBA+VLOOKUP(D82618,order[],2,FALSE)+VLOOKUP(IF(F82618&gt;7,8,IF(F82618=0,1,F82618)),pitches[],2,FALSE)+VLOOKUP(IF(E82618&gt;2,3,E82618),smatchups[],2,FALSE)</f>
        <v>#N/A</v>
      </c>
      <c r="K82618" t="e">
        <f t="shared" si="3914"/>
        <v>#N/A</v>
      </c>
      <c r="L82618" t="e">
        <f t="shared" si="3913"/>
        <v>#N/A</v>
      </c>
      <c r="M82618" t="e">
        <f t="shared" si="3915"/>
        <v>#N/A</v>
      </c>
    </row>
    <row r="82619" spans="10:13" x14ac:dyDescent="0.35">
      <c r="J82619" t="e">
        <f>wOBA+VLOOKUP(D82619,order[],2,FALSE)+VLOOKUP(IF(F82619&gt;7,8,IF(F82619=0,1,F82619)),pitches[],2,FALSE)+VLOOKUP(IF(E82619&gt;2,3,E82619),smatchups[],2,FALSE)</f>
        <v>#N/A</v>
      </c>
      <c r="K82619" t="e">
        <f t="shared" si="3914"/>
        <v>#N/A</v>
      </c>
      <c r="L82619" t="e">
        <f t="shared" si="3913"/>
        <v>#N/A</v>
      </c>
      <c r="M82619" t="e">
        <f t="shared" si="3915"/>
        <v>#N/A</v>
      </c>
    </row>
    <row r="82620" spans="10:13" x14ac:dyDescent="0.35">
      <c r="J82620" t="e">
        <f>wOBA+VLOOKUP(D82620,order[],2,FALSE)+VLOOKUP(IF(F82620&gt;7,8,IF(F82620=0,1,F82620)),pitches[],2,FALSE)+VLOOKUP(IF(E82620&gt;2,3,E82620),smatchups[],2,FALSE)</f>
        <v>#N/A</v>
      </c>
      <c r="K82620" t="e">
        <f t="shared" si="3914"/>
        <v>#N/A</v>
      </c>
      <c r="L82620" t="e">
        <f t="shared" si="3913"/>
        <v>#N/A</v>
      </c>
      <c r="M82620" t="e">
        <f t="shared" si="3915"/>
        <v>#N/A</v>
      </c>
    </row>
    <row r="82621" spans="10:13" x14ac:dyDescent="0.35">
      <c r="J82621" t="e">
        <f>wOBA+VLOOKUP(D82621,order[],2,FALSE)+VLOOKUP(IF(F82621&gt;7,8,IF(F82621=0,1,F82621)),pitches[],2,FALSE)+VLOOKUP(IF(E82621&gt;2,3,E82621),smatchups[],2,FALSE)</f>
        <v>#N/A</v>
      </c>
      <c r="K82621" t="e">
        <f t="shared" si="3914"/>
        <v>#N/A</v>
      </c>
      <c r="L82621" t="e">
        <f t="shared" si="3913"/>
        <v>#N/A</v>
      </c>
      <c r="M82621" t="e">
        <f t="shared" si="3915"/>
        <v>#N/A</v>
      </c>
    </row>
    <row r="82622" spans="10:13" x14ac:dyDescent="0.35">
      <c r="J82622" t="e">
        <f>wOBA+VLOOKUP(D82622,order[],2,FALSE)+VLOOKUP(IF(F82622&gt;7,8,IF(F82622=0,1,F82622)),pitches[],2,FALSE)+VLOOKUP(IF(E82622&gt;2,3,E82622),smatchups[],2,FALSE)</f>
        <v>#N/A</v>
      </c>
      <c r="K82622" t="e">
        <f t="shared" si="3914"/>
        <v>#N/A</v>
      </c>
      <c r="L82622" t="e">
        <f t="shared" si="3913"/>
        <v>#N/A</v>
      </c>
      <c r="M82622" t="e">
        <f t="shared" si="3915"/>
        <v>#N/A</v>
      </c>
    </row>
    <row r="82623" spans="10:13" x14ac:dyDescent="0.35">
      <c r="J82623" t="e">
        <f>wOBA+VLOOKUP(D82623,order[],2,FALSE)+VLOOKUP(IF(F82623&gt;7,8,IF(F82623=0,1,F82623)),pitches[],2,FALSE)+VLOOKUP(IF(E82623&gt;2,3,E82623),smatchups[],2,FALSE)</f>
        <v>#N/A</v>
      </c>
      <c r="K82623" t="e">
        <f t="shared" si="3914"/>
        <v>#N/A</v>
      </c>
      <c r="L82623" t="e">
        <f t="shared" si="3913"/>
        <v>#N/A</v>
      </c>
      <c r="M82623" t="e">
        <f t="shared" si="3915"/>
        <v>#N/A</v>
      </c>
    </row>
    <row r="82624" spans="10:13" x14ac:dyDescent="0.35">
      <c r="J82624" t="e">
        <f>wOBA+VLOOKUP(D82624,order[],2,FALSE)+VLOOKUP(IF(F82624&gt;7,8,IF(F82624=0,1,F82624)),pitches[],2,FALSE)+VLOOKUP(IF(E82624&gt;2,3,E82624),smatchups[],2,FALSE)</f>
        <v>#N/A</v>
      </c>
      <c r="K82624" t="e">
        <f t="shared" si="3914"/>
        <v>#N/A</v>
      </c>
      <c r="L82624" t="e">
        <f t="shared" si="3913"/>
        <v>#N/A</v>
      </c>
      <c r="M82624" t="e">
        <f t="shared" si="3915"/>
        <v>#N/A</v>
      </c>
    </row>
    <row r="82625" spans="10:13" x14ac:dyDescent="0.35">
      <c r="J82625" t="e">
        <f>wOBA+VLOOKUP(D82625,order[],2,FALSE)+VLOOKUP(IF(F82625&gt;7,8,IF(F82625=0,1,F82625)),pitches[],2,FALSE)+VLOOKUP(IF(E82625&gt;2,3,E82625),smatchups[],2,FALSE)</f>
        <v>#N/A</v>
      </c>
      <c r="K82625" t="e">
        <f t="shared" si="3914"/>
        <v>#N/A</v>
      </c>
      <c r="L82625" t="e">
        <f t="shared" si="3913"/>
        <v>#N/A</v>
      </c>
      <c r="M82625" t="e">
        <f t="shared" si="3915"/>
        <v>#N/A</v>
      </c>
    </row>
    <row r="82626" spans="10:13" x14ac:dyDescent="0.35">
      <c r="J82626" t="e">
        <f>wOBA+VLOOKUP(D82626,order[],2,FALSE)+VLOOKUP(IF(F82626&gt;7,8,IF(F82626=0,1,F82626)),pitches[],2,FALSE)+VLOOKUP(IF(E82626&gt;2,3,E82626),smatchups[],2,FALSE)</f>
        <v>#N/A</v>
      </c>
      <c r="K82626" t="e">
        <f t="shared" si="3914"/>
        <v>#N/A</v>
      </c>
      <c r="L82626" t="e">
        <f t="shared" ref="L82626:L82689" si="3916">IF(E82626=0,BF$1+BE$1*F82626,IF(E82626=1,BF$2+BE$2*F82626,IF(E82626=2,BF$3+BE$3*F82626,BF$4+BE$4*F82626)))+J82626</f>
        <v>#N/A</v>
      </c>
      <c r="M82626" t="e">
        <f t="shared" si="3915"/>
        <v>#N/A</v>
      </c>
    </row>
    <row r="82627" spans="10:13" x14ac:dyDescent="0.35">
      <c r="J82627" t="e">
        <f>wOBA+VLOOKUP(D82627,order[],2,FALSE)+VLOOKUP(IF(F82627&gt;7,8,IF(F82627=0,1,F82627)),pitches[],2,FALSE)+VLOOKUP(IF(E82627&gt;2,3,E82627),smatchups[],2,FALSE)</f>
        <v>#N/A</v>
      </c>
      <c r="K82627" t="e">
        <f t="shared" ref="K82627:K82690" si="3917">H82627-J82627</f>
        <v>#N/A</v>
      </c>
      <c r="L82627" t="e">
        <f t="shared" si="3916"/>
        <v>#N/A</v>
      </c>
      <c r="M82627" t="e">
        <f t="shared" ref="M82627:M82690" si="3918">H82627-L82627</f>
        <v>#N/A</v>
      </c>
    </row>
    <row r="82628" spans="10:13" x14ac:dyDescent="0.35">
      <c r="J82628" t="e">
        <f>wOBA+VLOOKUP(D82628,order[],2,FALSE)+VLOOKUP(IF(F82628&gt;7,8,IF(F82628=0,1,F82628)),pitches[],2,FALSE)+VLOOKUP(IF(E82628&gt;2,3,E82628),smatchups[],2,FALSE)</f>
        <v>#N/A</v>
      </c>
      <c r="K82628" t="e">
        <f t="shared" si="3917"/>
        <v>#N/A</v>
      </c>
      <c r="L82628" t="e">
        <f t="shared" si="3916"/>
        <v>#N/A</v>
      </c>
      <c r="M82628" t="e">
        <f t="shared" si="3918"/>
        <v>#N/A</v>
      </c>
    </row>
    <row r="82629" spans="10:13" x14ac:dyDescent="0.35">
      <c r="J82629" t="e">
        <f>wOBA+VLOOKUP(D82629,order[],2,FALSE)+VLOOKUP(IF(F82629&gt;7,8,IF(F82629=0,1,F82629)),pitches[],2,FALSE)+VLOOKUP(IF(E82629&gt;2,3,E82629),smatchups[],2,FALSE)</f>
        <v>#N/A</v>
      </c>
      <c r="K82629" t="e">
        <f t="shared" si="3917"/>
        <v>#N/A</v>
      </c>
      <c r="L82629" t="e">
        <f t="shared" si="3916"/>
        <v>#N/A</v>
      </c>
      <c r="M82629" t="e">
        <f t="shared" si="3918"/>
        <v>#N/A</v>
      </c>
    </row>
    <row r="82630" spans="10:13" x14ac:dyDescent="0.35">
      <c r="J82630" t="e">
        <f>wOBA+VLOOKUP(D82630,order[],2,FALSE)+VLOOKUP(IF(F82630&gt;7,8,IF(F82630=0,1,F82630)),pitches[],2,FALSE)+VLOOKUP(IF(E82630&gt;2,3,E82630),smatchups[],2,FALSE)</f>
        <v>#N/A</v>
      </c>
      <c r="K82630" t="e">
        <f t="shared" si="3917"/>
        <v>#N/A</v>
      </c>
      <c r="L82630" t="e">
        <f t="shared" si="3916"/>
        <v>#N/A</v>
      </c>
      <c r="M82630" t="e">
        <f t="shared" si="3918"/>
        <v>#N/A</v>
      </c>
    </row>
    <row r="82631" spans="10:13" x14ac:dyDescent="0.35">
      <c r="J82631" t="e">
        <f>wOBA+VLOOKUP(D82631,order[],2,FALSE)+VLOOKUP(IF(F82631&gt;7,8,IF(F82631=0,1,F82631)),pitches[],2,FALSE)+VLOOKUP(IF(E82631&gt;2,3,E82631),smatchups[],2,FALSE)</f>
        <v>#N/A</v>
      </c>
      <c r="K82631" t="e">
        <f t="shared" si="3917"/>
        <v>#N/A</v>
      </c>
      <c r="L82631" t="e">
        <f t="shared" si="3916"/>
        <v>#N/A</v>
      </c>
      <c r="M82631" t="e">
        <f t="shared" si="3918"/>
        <v>#N/A</v>
      </c>
    </row>
    <row r="82632" spans="10:13" x14ac:dyDescent="0.35">
      <c r="J82632" t="e">
        <f>wOBA+VLOOKUP(D82632,order[],2,FALSE)+VLOOKUP(IF(F82632&gt;7,8,IF(F82632=0,1,F82632)),pitches[],2,FALSE)+VLOOKUP(IF(E82632&gt;2,3,E82632),smatchups[],2,FALSE)</f>
        <v>#N/A</v>
      </c>
      <c r="K82632" t="e">
        <f t="shared" si="3917"/>
        <v>#N/A</v>
      </c>
      <c r="L82632" t="e">
        <f t="shared" si="3916"/>
        <v>#N/A</v>
      </c>
      <c r="M82632" t="e">
        <f t="shared" si="3918"/>
        <v>#N/A</v>
      </c>
    </row>
    <row r="82633" spans="10:13" x14ac:dyDescent="0.35">
      <c r="J82633" t="e">
        <f>wOBA+VLOOKUP(D82633,order[],2,FALSE)+VLOOKUP(IF(F82633&gt;7,8,IF(F82633=0,1,F82633)),pitches[],2,FALSE)+VLOOKUP(IF(E82633&gt;2,3,E82633),smatchups[],2,FALSE)</f>
        <v>#N/A</v>
      </c>
      <c r="K82633" t="e">
        <f t="shared" si="3917"/>
        <v>#N/A</v>
      </c>
      <c r="L82633" t="e">
        <f t="shared" si="3916"/>
        <v>#N/A</v>
      </c>
      <c r="M82633" t="e">
        <f t="shared" si="3918"/>
        <v>#N/A</v>
      </c>
    </row>
    <row r="82634" spans="10:13" x14ac:dyDescent="0.35">
      <c r="J82634" t="e">
        <f>wOBA+VLOOKUP(D82634,order[],2,FALSE)+VLOOKUP(IF(F82634&gt;7,8,IF(F82634=0,1,F82634)),pitches[],2,FALSE)+VLOOKUP(IF(E82634&gt;2,3,E82634),smatchups[],2,FALSE)</f>
        <v>#N/A</v>
      </c>
      <c r="K82634" t="e">
        <f t="shared" si="3917"/>
        <v>#N/A</v>
      </c>
      <c r="L82634" t="e">
        <f t="shared" si="3916"/>
        <v>#N/A</v>
      </c>
      <c r="M82634" t="e">
        <f t="shared" si="3918"/>
        <v>#N/A</v>
      </c>
    </row>
    <row r="82635" spans="10:13" x14ac:dyDescent="0.35">
      <c r="J82635" t="e">
        <f>wOBA+VLOOKUP(D82635,order[],2,FALSE)+VLOOKUP(IF(F82635&gt;7,8,IF(F82635=0,1,F82635)),pitches[],2,FALSE)+VLOOKUP(IF(E82635&gt;2,3,E82635),smatchups[],2,FALSE)</f>
        <v>#N/A</v>
      </c>
      <c r="K82635" t="e">
        <f t="shared" si="3917"/>
        <v>#N/A</v>
      </c>
      <c r="L82635" t="e">
        <f t="shared" si="3916"/>
        <v>#N/A</v>
      </c>
      <c r="M82635" t="e">
        <f t="shared" si="3918"/>
        <v>#N/A</v>
      </c>
    </row>
    <row r="82636" spans="10:13" x14ac:dyDescent="0.35">
      <c r="J82636" t="e">
        <f>wOBA+VLOOKUP(D82636,order[],2,FALSE)+VLOOKUP(IF(F82636&gt;7,8,IF(F82636=0,1,F82636)),pitches[],2,FALSE)+VLOOKUP(IF(E82636&gt;2,3,E82636),smatchups[],2,FALSE)</f>
        <v>#N/A</v>
      </c>
      <c r="K82636" t="e">
        <f t="shared" si="3917"/>
        <v>#N/A</v>
      </c>
      <c r="L82636" t="e">
        <f t="shared" si="3916"/>
        <v>#N/A</v>
      </c>
      <c r="M82636" t="e">
        <f t="shared" si="3918"/>
        <v>#N/A</v>
      </c>
    </row>
    <row r="82637" spans="10:13" x14ac:dyDescent="0.35">
      <c r="J82637" t="e">
        <f>wOBA+VLOOKUP(D82637,order[],2,FALSE)+VLOOKUP(IF(F82637&gt;7,8,IF(F82637=0,1,F82637)),pitches[],2,FALSE)+VLOOKUP(IF(E82637&gt;2,3,E82637),smatchups[],2,FALSE)</f>
        <v>#N/A</v>
      </c>
      <c r="K82637" t="e">
        <f t="shared" si="3917"/>
        <v>#N/A</v>
      </c>
      <c r="L82637" t="e">
        <f t="shared" si="3916"/>
        <v>#N/A</v>
      </c>
      <c r="M82637" t="e">
        <f t="shared" si="3918"/>
        <v>#N/A</v>
      </c>
    </row>
    <row r="82638" spans="10:13" x14ac:dyDescent="0.35">
      <c r="J82638" t="e">
        <f>wOBA+VLOOKUP(D82638,order[],2,FALSE)+VLOOKUP(IF(F82638&gt;7,8,IF(F82638=0,1,F82638)),pitches[],2,FALSE)+VLOOKUP(IF(E82638&gt;2,3,E82638),smatchups[],2,FALSE)</f>
        <v>#N/A</v>
      </c>
      <c r="K82638" t="e">
        <f t="shared" si="3917"/>
        <v>#N/A</v>
      </c>
      <c r="L82638" t="e">
        <f t="shared" si="3916"/>
        <v>#N/A</v>
      </c>
      <c r="M82638" t="e">
        <f t="shared" si="3918"/>
        <v>#N/A</v>
      </c>
    </row>
    <row r="82639" spans="10:13" x14ac:dyDescent="0.35">
      <c r="J82639" t="e">
        <f>wOBA+VLOOKUP(D82639,order[],2,FALSE)+VLOOKUP(IF(F82639&gt;7,8,IF(F82639=0,1,F82639)),pitches[],2,FALSE)+VLOOKUP(IF(E82639&gt;2,3,E82639),smatchups[],2,FALSE)</f>
        <v>#N/A</v>
      </c>
      <c r="K82639" t="e">
        <f t="shared" si="3917"/>
        <v>#N/A</v>
      </c>
      <c r="L82639" t="e">
        <f t="shared" si="3916"/>
        <v>#N/A</v>
      </c>
      <c r="M82639" t="e">
        <f t="shared" si="3918"/>
        <v>#N/A</v>
      </c>
    </row>
    <row r="82640" spans="10:13" x14ac:dyDescent="0.35">
      <c r="J82640" t="e">
        <f>wOBA+VLOOKUP(D82640,order[],2,FALSE)+VLOOKUP(IF(F82640&gt;7,8,IF(F82640=0,1,F82640)),pitches[],2,FALSE)+VLOOKUP(IF(E82640&gt;2,3,E82640),smatchups[],2,FALSE)</f>
        <v>#N/A</v>
      </c>
      <c r="K82640" t="e">
        <f t="shared" si="3917"/>
        <v>#N/A</v>
      </c>
      <c r="L82640" t="e">
        <f t="shared" si="3916"/>
        <v>#N/A</v>
      </c>
      <c r="M82640" t="e">
        <f t="shared" si="3918"/>
        <v>#N/A</v>
      </c>
    </row>
    <row r="82641" spans="10:13" x14ac:dyDescent="0.35">
      <c r="J82641" t="e">
        <f>wOBA+VLOOKUP(D82641,order[],2,FALSE)+VLOOKUP(IF(F82641&gt;7,8,IF(F82641=0,1,F82641)),pitches[],2,FALSE)+VLOOKUP(IF(E82641&gt;2,3,E82641),smatchups[],2,FALSE)</f>
        <v>#N/A</v>
      </c>
      <c r="K82641" t="e">
        <f t="shared" si="3917"/>
        <v>#N/A</v>
      </c>
      <c r="L82641" t="e">
        <f t="shared" si="3916"/>
        <v>#N/A</v>
      </c>
      <c r="M82641" t="e">
        <f t="shared" si="3918"/>
        <v>#N/A</v>
      </c>
    </row>
    <row r="82642" spans="10:13" x14ac:dyDescent="0.35">
      <c r="J82642" t="e">
        <f>wOBA+VLOOKUP(D82642,order[],2,FALSE)+VLOOKUP(IF(F82642&gt;7,8,IF(F82642=0,1,F82642)),pitches[],2,FALSE)+VLOOKUP(IF(E82642&gt;2,3,E82642),smatchups[],2,FALSE)</f>
        <v>#N/A</v>
      </c>
      <c r="K82642" t="e">
        <f t="shared" si="3917"/>
        <v>#N/A</v>
      </c>
      <c r="L82642" t="e">
        <f t="shared" si="3916"/>
        <v>#N/A</v>
      </c>
      <c r="M82642" t="e">
        <f t="shared" si="3918"/>
        <v>#N/A</v>
      </c>
    </row>
    <row r="82643" spans="10:13" x14ac:dyDescent="0.35">
      <c r="J82643" t="e">
        <f>wOBA+VLOOKUP(D82643,order[],2,FALSE)+VLOOKUP(IF(F82643&gt;7,8,IF(F82643=0,1,F82643)),pitches[],2,FALSE)+VLOOKUP(IF(E82643&gt;2,3,E82643),smatchups[],2,FALSE)</f>
        <v>#N/A</v>
      </c>
      <c r="K82643" t="e">
        <f t="shared" si="3917"/>
        <v>#N/A</v>
      </c>
      <c r="L82643" t="e">
        <f t="shared" si="3916"/>
        <v>#N/A</v>
      </c>
      <c r="M82643" t="e">
        <f t="shared" si="3918"/>
        <v>#N/A</v>
      </c>
    </row>
    <row r="82644" spans="10:13" x14ac:dyDescent="0.35">
      <c r="J82644" t="e">
        <f>wOBA+VLOOKUP(D82644,order[],2,FALSE)+VLOOKUP(IF(F82644&gt;7,8,IF(F82644=0,1,F82644)),pitches[],2,FALSE)+VLOOKUP(IF(E82644&gt;2,3,E82644),smatchups[],2,FALSE)</f>
        <v>#N/A</v>
      </c>
      <c r="K82644" t="e">
        <f t="shared" si="3917"/>
        <v>#N/A</v>
      </c>
      <c r="L82644" t="e">
        <f t="shared" si="3916"/>
        <v>#N/A</v>
      </c>
      <c r="M82644" t="e">
        <f t="shared" si="3918"/>
        <v>#N/A</v>
      </c>
    </row>
    <row r="82645" spans="10:13" x14ac:dyDescent="0.35">
      <c r="J82645" t="e">
        <f>wOBA+VLOOKUP(D82645,order[],2,FALSE)+VLOOKUP(IF(F82645&gt;7,8,IF(F82645=0,1,F82645)),pitches[],2,FALSE)+VLOOKUP(IF(E82645&gt;2,3,E82645),smatchups[],2,FALSE)</f>
        <v>#N/A</v>
      </c>
      <c r="K82645" t="e">
        <f t="shared" si="3917"/>
        <v>#N/A</v>
      </c>
      <c r="L82645" t="e">
        <f t="shared" si="3916"/>
        <v>#N/A</v>
      </c>
      <c r="M82645" t="e">
        <f t="shared" si="3918"/>
        <v>#N/A</v>
      </c>
    </row>
    <row r="82646" spans="10:13" x14ac:dyDescent="0.35">
      <c r="J82646" t="e">
        <f>wOBA+VLOOKUP(D82646,order[],2,FALSE)+VLOOKUP(IF(F82646&gt;7,8,IF(F82646=0,1,F82646)),pitches[],2,FALSE)+VLOOKUP(IF(E82646&gt;2,3,E82646),smatchups[],2,FALSE)</f>
        <v>#N/A</v>
      </c>
      <c r="K82646" t="e">
        <f t="shared" si="3917"/>
        <v>#N/A</v>
      </c>
      <c r="L82646" t="e">
        <f t="shared" si="3916"/>
        <v>#N/A</v>
      </c>
      <c r="M82646" t="e">
        <f t="shared" si="3918"/>
        <v>#N/A</v>
      </c>
    </row>
    <row r="82647" spans="10:13" x14ac:dyDescent="0.35">
      <c r="J82647" t="e">
        <f>wOBA+VLOOKUP(D82647,order[],2,FALSE)+VLOOKUP(IF(F82647&gt;7,8,IF(F82647=0,1,F82647)),pitches[],2,FALSE)+VLOOKUP(IF(E82647&gt;2,3,E82647),smatchups[],2,FALSE)</f>
        <v>#N/A</v>
      </c>
      <c r="K82647" t="e">
        <f t="shared" si="3917"/>
        <v>#N/A</v>
      </c>
      <c r="L82647" t="e">
        <f t="shared" si="3916"/>
        <v>#N/A</v>
      </c>
      <c r="M82647" t="e">
        <f t="shared" si="3918"/>
        <v>#N/A</v>
      </c>
    </row>
    <row r="82648" spans="10:13" x14ac:dyDescent="0.35">
      <c r="J82648" t="e">
        <f>wOBA+VLOOKUP(D82648,order[],2,FALSE)+VLOOKUP(IF(F82648&gt;7,8,IF(F82648=0,1,F82648)),pitches[],2,FALSE)+VLOOKUP(IF(E82648&gt;2,3,E82648),smatchups[],2,FALSE)</f>
        <v>#N/A</v>
      </c>
      <c r="K82648" t="e">
        <f t="shared" si="3917"/>
        <v>#N/A</v>
      </c>
      <c r="L82648" t="e">
        <f t="shared" si="3916"/>
        <v>#N/A</v>
      </c>
      <c r="M82648" t="e">
        <f t="shared" si="3918"/>
        <v>#N/A</v>
      </c>
    </row>
    <row r="82649" spans="10:13" x14ac:dyDescent="0.35">
      <c r="J82649" t="e">
        <f>wOBA+VLOOKUP(D82649,order[],2,FALSE)+VLOOKUP(IF(F82649&gt;7,8,IF(F82649=0,1,F82649)),pitches[],2,FALSE)+VLOOKUP(IF(E82649&gt;2,3,E82649),smatchups[],2,FALSE)</f>
        <v>#N/A</v>
      </c>
      <c r="K82649" t="e">
        <f t="shared" si="3917"/>
        <v>#N/A</v>
      </c>
      <c r="L82649" t="e">
        <f t="shared" si="3916"/>
        <v>#N/A</v>
      </c>
      <c r="M82649" t="e">
        <f t="shared" si="3918"/>
        <v>#N/A</v>
      </c>
    </row>
    <row r="82650" spans="10:13" x14ac:dyDescent="0.35">
      <c r="J82650" t="e">
        <f>wOBA+VLOOKUP(D82650,order[],2,FALSE)+VLOOKUP(IF(F82650&gt;7,8,IF(F82650=0,1,F82650)),pitches[],2,FALSE)+VLOOKUP(IF(E82650&gt;2,3,E82650),smatchups[],2,FALSE)</f>
        <v>#N/A</v>
      </c>
      <c r="K82650" t="e">
        <f t="shared" si="3917"/>
        <v>#N/A</v>
      </c>
      <c r="L82650" t="e">
        <f t="shared" si="3916"/>
        <v>#N/A</v>
      </c>
      <c r="M82650" t="e">
        <f t="shared" si="3918"/>
        <v>#N/A</v>
      </c>
    </row>
    <row r="82651" spans="10:13" x14ac:dyDescent="0.35">
      <c r="J82651" t="e">
        <f>wOBA+VLOOKUP(D82651,order[],2,FALSE)+VLOOKUP(IF(F82651&gt;7,8,IF(F82651=0,1,F82651)),pitches[],2,FALSE)+VLOOKUP(IF(E82651&gt;2,3,E82651),smatchups[],2,FALSE)</f>
        <v>#N/A</v>
      </c>
      <c r="K82651" t="e">
        <f t="shared" si="3917"/>
        <v>#N/A</v>
      </c>
      <c r="L82651" t="e">
        <f t="shared" si="3916"/>
        <v>#N/A</v>
      </c>
      <c r="M82651" t="e">
        <f t="shared" si="3918"/>
        <v>#N/A</v>
      </c>
    </row>
    <row r="82652" spans="10:13" x14ac:dyDescent="0.35">
      <c r="J82652" t="e">
        <f>wOBA+VLOOKUP(D82652,order[],2,FALSE)+VLOOKUP(IF(F82652&gt;7,8,IF(F82652=0,1,F82652)),pitches[],2,FALSE)+VLOOKUP(IF(E82652&gt;2,3,E82652),smatchups[],2,FALSE)</f>
        <v>#N/A</v>
      </c>
      <c r="K82652" t="e">
        <f t="shared" si="3917"/>
        <v>#N/A</v>
      </c>
      <c r="L82652" t="e">
        <f t="shared" si="3916"/>
        <v>#N/A</v>
      </c>
      <c r="M82652" t="e">
        <f t="shared" si="3918"/>
        <v>#N/A</v>
      </c>
    </row>
    <row r="82653" spans="10:13" x14ac:dyDescent="0.35">
      <c r="J82653" t="e">
        <f>wOBA+VLOOKUP(D82653,order[],2,FALSE)+VLOOKUP(IF(F82653&gt;7,8,IF(F82653=0,1,F82653)),pitches[],2,FALSE)+VLOOKUP(IF(E82653&gt;2,3,E82653),smatchups[],2,FALSE)</f>
        <v>#N/A</v>
      </c>
      <c r="K82653" t="e">
        <f t="shared" si="3917"/>
        <v>#N/A</v>
      </c>
      <c r="L82653" t="e">
        <f t="shared" si="3916"/>
        <v>#N/A</v>
      </c>
      <c r="M82653" t="e">
        <f t="shared" si="3918"/>
        <v>#N/A</v>
      </c>
    </row>
    <row r="82654" spans="10:13" x14ac:dyDescent="0.35">
      <c r="J82654" t="e">
        <f>wOBA+VLOOKUP(D82654,order[],2,FALSE)+VLOOKUP(IF(F82654&gt;7,8,IF(F82654=0,1,F82654)),pitches[],2,FALSE)+VLOOKUP(IF(E82654&gt;2,3,E82654),smatchups[],2,FALSE)</f>
        <v>#N/A</v>
      </c>
      <c r="K82654" t="e">
        <f t="shared" si="3917"/>
        <v>#N/A</v>
      </c>
      <c r="L82654" t="e">
        <f t="shared" si="3916"/>
        <v>#N/A</v>
      </c>
      <c r="M82654" t="e">
        <f t="shared" si="3918"/>
        <v>#N/A</v>
      </c>
    </row>
    <row r="82655" spans="10:13" x14ac:dyDescent="0.35">
      <c r="J82655" t="e">
        <f>wOBA+VLOOKUP(D82655,order[],2,FALSE)+VLOOKUP(IF(F82655&gt;7,8,IF(F82655=0,1,F82655)),pitches[],2,FALSE)+VLOOKUP(IF(E82655&gt;2,3,E82655),smatchups[],2,FALSE)</f>
        <v>#N/A</v>
      </c>
      <c r="K82655" t="e">
        <f t="shared" si="3917"/>
        <v>#N/A</v>
      </c>
      <c r="L82655" t="e">
        <f t="shared" si="3916"/>
        <v>#N/A</v>
      </c>
      <c r="M82655" t="e">
        <f t="shared" si="3918"/>
        <v>#N/A</v>
      </c>
    </row>
    <row r="82656" spans="10:13" x14ac:dyDescent="0.35">
      <c r="J82656" t="e">
        <f>wOBA+VLOOKUP(D82656,order[],2,FALSE)+VLOOKUP(IF(F82656&gt;7,8,IF(F82656=0,1,F82656)),pitches[],2,FALSE)+VLOOKUP(IF(E82656&gt;2,3,E82656),smatchups[],2,FALSE)</f>
        <v>#N/A</v>
      </c>
      <c r="K82656" t="e">
        <f t="shared" si="3917"/>
        <v>#N/A</v>
      </c>
      <c r="L82656" t="e">
        <f t="shared" si="3916"/>
        <v>#N/A</v>
      </c>
      <c r="M82656" t="e">
        <f t="shared" si="3918"/>
        <v>#N/A</v>
      </c>
    </row>
    <row r="82657" spans="10:13" x14ac:dyDescent="0.35">
      <c r="J82657" t="e">
        <f>wOBA+VLOOKUP(D82657,order[],2,FALSE)+VLOOKUP(IF(F82657&gt;7,8,IF(F82657=0,1,F82657)),pitches[],2,FALSE)+VLOOKUP(IF(E82657&gt;2,3,E82657),smatchups[],2,FALSE)</f>
        <v>#N/A</v>
      </c>
      <c r="K82657" t="e">
        <f t="shared" si="3917"/>
        <v>#N/A</v>
      </c>
      <c r="L82657" t="e">
        <f t="shared" si="3916"/>
        <v>#N/A</v>
      </c>
      <c r="M82657" t="e">
        <f t="shared" si="3918"/>
        <v>#N/A</v>
      </c>
    </row>
    <row r="82658" spans="10:13" x14ac:dyDescent="0.35">
      <c r="J82658" t="e">
        <f>wOBA+VLOOKUP(D82658,order[],2,FALSE)+VLOOKUP(IF(F82658&gt;7,8,IF(F82658=0,1,F82658)),pitches[],2,FALSE)+VLOOKUP(IF(E82658&gt;2,3,E82658),smatchups[],2,FALSE)</f>
        <v>#N/A</v>
      </c>
      <c r="K82658" t="e">
        <f t="shared" si="3917"/>
        <v>#N/A</v>
      </c>
      <c r="L82658" t="e">
        <f t="shared" si="3916"/>
        <v>#N/A</v>
      </c>
      <c r="M82658" t="e">
        <f t="shared" si="3918"/>
        <v>#N/A</v>
      </c>
    </row>
    <row r="82659" spans="10:13" x14ac:dyDescent="0.35">
      <c r="J82659" t="e">
        <f>wOBA+VLOOKUP(D82659,order[],2,FALSE)+VLOOKUP(IF(F82659&gt;7,8,IF(F82659=0,1,F82659)),pitches[],2,FALSE)+VLOOKUP(IF(E82659&gt;2,3,E82659),smatchups[],2,FALSE)</f>
        <v>#N/A</v>
      </c>
      <c r="K82659" t="e">
        <f t="shared" si="3917"/>
        <v>#N/A</v>
      </c>
      <c r="L82659" t="e">
        <f t="shared" si="3916"/>
        <v>#N/A</v>
      </c>
      <c r="M82659" t="e">
        <f t="shared" si="3918"/>
        <v>#N/A</v>
      </c>
    </row>
    <row r="82660" spans="10:13" x14ac:dyDescent="0.35">
      <c r="J82660" t="e">
        <f>wOBA+VLOOKUP(D82660,order[],2,FALSE)+VLOOKUP(IF(F82660&gt;7,8,IF(F82660=0,1,F82660)),pitches[],2,FALSE)+VLOOKUP(IF(E82660&gt;2,3,E82660),smatchups[],2,FALSE)</f>
        <v>#N/A</v>
      </c>
      <c r="K82660" t="e">
        <f t="shared" si="3917"/>
        <v>#N/A</v>
      </c>
      <c r="L82660" t="e">
        <f t="shared" si="3916"/>
        <v>#N/A</v>
      </c>
      <c r="M82660" t="e">
        <f t="shared" si="3918"/>
        <v>#N/A</v>
      </c>
    </row>
    <row r="82661" spans="10:13" x14ac:dyDescent="0.35">
      <c r="J82661" t="e">
        <f>wOBA+VLOOKUP(D82661,order[],2,FALSE)+VLOOKUP(IF(F82661&gt;7,8,IF(F82661=0,1,F82661)),pitches[],2,FALSE)+VLOOKUP(IF(E82661&gt;2,3,E82661),smatchups[],2,FALSE)</f>
        <v>#N/A</v>
      </c>
      <c r="K82661" t="e">
        <f t="shared" si="3917"/>
        <v>#N/A</v>
      </c>
      <c r="L82661" t="e">
        <f t="shared" si="3916"/>
        <v>#N/A</v>
      </c>
      <c r="M82661" t="e">
        <f t="shared" si="3918"/>
        <v>#N/A</v>
      </c>
    </row>
    <row r="82662" spans="10:13" x14ac:dyDescent="0.35">
      <c r="J82662" t="e">
        <f>wOBA+VLOOKUP(D82662,order[],2,FALSE)+VLOOKUP(IF(F82662&gt;7,8,IF(F82662=0,1,F82662)),pitches[],2,FALSE)+VLOOKUP(IF(E82662&gt;2,3,E82662),smatchups[],2,FALSE)</f>
        <v>#N/A</v>
      </c>
      <c r="K82662" t="e">
        <f t="shared" si="3917"/>
        <v>#N/A</v>
      </c>
      <c r="L82662" t="e">
        <f t="shared" si="3916"/>
        <v>#N/A</v>
      </c>
      <c r="M82662" t="e">
        <f t="shared" si="3918"/>
        <v>#N/A</v>
      </c>
    </row>
    <row r="82663" spans="10:13" x14ac:dyDescent="0.35">
      <c r="J82663" t="e">
        <f>wOBA+VLOOKUP(D82663,order[],2,FALSE)+VLOOKUP(IF(F82663&gt;7,8,IF(F82663=0,1,F82663)),pitches[],2,FALSE)+VLOOKUP(IF(E82663&gt;2,3,E82663),smatchups[],2,FALSE)</f>
        <v>#N/A</v>
      </c>
      <c r="K82663" t="e">
        <f t="shared" si="3917"/>
        <v>#N/A</v>
      </c>
      <c r="L82663" t="e">
        <f t="shared" si="3916"/>
        <v>#N/A</v>
      </c>
      <c r="M82663" t="e">
        <f t="shared" si="3918"/>
        <v>#N/A</v>
      </c>
    </row>
    <row r="82664" spans="10:13" x14ac:dyDescent="0.35">
      <c r="J82664" t="e">
        <f>wOBA+VLOOKUP(D82664,order[],2,FALSE)+VLOOKUP(IF(F82664&gt;7,8,IF(F82664=0,1,F82664)),pitches[],2,FALSE)+VLOOKUP(IF(E82664&gt;2,3,E82664),smatchups[],2,FALSE)</f>
        <v>#N/A</v>
      </c>
      <c r="K82664" t="e">
        <f t="shared" si="3917"/>
        <v>#N/A</v>
      </c>
      <c r="L82664" t="e">
        <f t="shared" si="3916"/>
        <v>#N/A</v>
      </c>
      <c r="M82664" t="e">
        <f t="shared" si="3918"/>
        <v>#N/A</v>
      </c>
    </row>
    <row r="82665" spans="10:13" x14ac:dyDescent="0.35">
      <c r="J82665" t="e">
        <f>wOBA+VLOOKUP(D82665,order[],2,FALSE)+VLOOKUP(IF(F82665&gt;7,8,IF(F82665=0,1,F82665)),pitches[],2,FALSE)+VLOOKUP(IF(E82665&gt;2,3,E82665),smatchups[],2,FALSE)</f>
        <v>#N/A</v>
      </c>
      <c r="K82665" t="e">
        <f t="shared" si="3917"/>
        <v>#N/A</v>
      </c>
      <c r="L82665" t="e">
        <f t="shared" si="3916"/>
        <v>#N/A</v>
      </c>
      <c r="M82665" t="e">
        <f t="shared" si="3918"/>
        <v>#N/A</v>
      </c>
    </row>
    <row r="82666" spans="10:13" x14ac:dyDescent="0.35">
      <c r="J82666" t="e">
        <f>wOBA+VLOOKUP(D82666,order[],2,FALSE)+VLOOKUP(IF(F82666&gt;7,8,IF(F82666=0,1,F82666)),pitches[],2,FALSE)+VLOOKUP(IF(E82666&gt;2,3,E82666),smatchups[],2,FALSE)</f>
        <v>#N/A</v>
      </c>
      <c r="K82666" t="e">
        <f t="shared" si="3917"/>
        <v>#N/A</v>
      </c>
      <c r="L82666" t="e">
        <f t="shared" si="3916"/>
        <v>#N/A</v>
      </c>
      <c r="M82666" t="e">
        <f t="shared" si="3918"/>
        <v>#N/A</v>
      </c>
    </row>
    <row r="82667" spans="10:13" x14ac:dyDescent="0.35">
      <c r="J82667" t="e">
        <f>wOBA+VLOOKUP(D82667,order[],2,FALSE)+VLOOKUP(IF(F82667&gt;7,8,IF(F82667=0,1,F82667)),pitches[],2,FALSE)+VLOOKUP(IF(E82667&gt;2,3,E82667),smatchups[],2,FALSE)</f>
        <v>#N/A</v>
      </c>
      <c r="K82667" t="e">
        <f t="shared" si="3917"/>
        <v>#N/A</v>
      </c>
      <c r="L82667" t="e">
        <f t="shared" si="3916"/>
        <v>#N/A</v>
      </c>
      <c r="M82667" t="e">
        <f t="shared" si="3918"/>
        <v>#N/A</v>
      </c>
    </row>
    <row r="82668" spans="10:13" x14ac:dyDescent="0.35">
      <c r="J82668" t="e">
        <f>wOBA+VLOOKUP(D82668,order[],2,FALSE)+VLOOKUP(IF(F82668&gt;7,8,IF(F82668=0,1,F82668)),pitches[],2,FALSE)+VLOOKUP(IF(E82668&gt;2,3,E82668),smatchups[],2,FALSE)</f>
        <v>#N/A</v>
      </c>
      <c r="K82668" t="e">
        <f t="shared" si="3917"/>
        <v>#N/A</v>
      </c>
      <c r="L82668" t="e">
        <f t="shared" si="3916"/>
        <v>#N/A</v>
      </c>
      <c r="M82668" t="e">
        <f t="shared" si="3918"/>
        <v>#N/A</v>
      </c>
    </row>
    <row r="82669" spans="10:13" x14ac:dyDescent="0.35">
      <c r="J82669" t="e">
        <f>wOBA+VLOOKUP(D82669,order[],2,FALSE)+VLOOKUP(IF(F82669&gt;7,8,IF(F82669=0,1,F82669)),pitches[],2,FALSE)+VLOOKUP(IF(E82669&gt;2,3,E82669),smatchups[],2,FALSE)</f>
        <v>#N/A</v>
      </c>
      <c r="K82669" t="e">
        <f t="shared" si="3917"/>
        <v>#N/A</v>
      </c>
      <c r="L82669" t="e">
        <f t="shared" si="3916"/>
        <v>#N/A</v>
      </c>
      <c r="M82669" t="e">
        <f t="shared" si="3918"/>
        <v>#N/A</v>
      </c>
    </row>
    <row r="82670" spans="10:13" x14ac:dyDescent="0.35">
      <c r="J82670" t="e">
        <f>wOBA+VLOOKUP(D82670,order[],2,FALSE)+VLOOKUP(IF(F82670&gt;7,8,IF(F82670=0,1,F82670)),pitches[],2,FALSE)+VLOOKUP(IF(E82670&gt;2,3,E82670),smatchups[],2,FALSE)</f>
        <v>#N/A</v>
      </c>
      <c r="K82670" t="e">
        <f t="shared" si="3917"/>
        <v>#N/A</v>
      </c>
      <c r="L82670" t="e">
        <f t="shared" si="3916"/>
        <v>#N/A</v>
      </c>
      <c r="M82670" t="e">
        <f t="shared" si="3918"/>
        <v>#N/A</v>
      </c>
    </row>
    <row r="82671" spans="10:13" x14ac:dyDescent="0.35">
      <c r="J82671" t="e">
        <f>wOBA+VLOOKUP(D82671,order[],2,FALSE)+VLOOKUP(IF(F82671&gt;7,8,IF(F82671=0,1,F82671)),pitches[],2,FALSE)+VLOOKUP(IF(E82671&gt;2,3,E82671),smatchups[],2,FALSE)</f>
        <v>#N/A</v>
      </c>
      <c r="K82671" t="e">
        <f t="shared" si="3917"/>
        <v>#N/A</v>
      </c>
      <c r="L82671" t="e">
        <f t="shared" si="3916"/>
        <v>#N/A</v>
      </c>
      <c r="M82671" t="e">
        <f t="shared" si="3918"/>
        <v>#N/A</v>
      </c>
    </row>
    <row r="82672" spans="10:13" x14ac:dyDescent="0.35">
      <c r="J82672" t="e">
        <f>wOBA+VLOOKUP(D82672,order[],2,FALSE)+VLOOKUP(IF(F82672&gt;7,8,IF(F82672=0,1,F82672)),pitches[],2,FALSE)+VLOOKUP(IF(E82672&gt;2,3,E82672),smatchups[],2,FALSE)</f>
        <v>#N/A</v>
      </c>
      <c r="K82672" t="e">
        <f t="shared" si="3917"/>
        <v>#N/A</v>
      </c>
      <c r="L82672" t="e">
        <f t="shared" si="3916"/>
        <v>#N/A</v>
      </c>
      <c r="M82672" t="e">
        <f t="shared" si="3918"/>
        <v>#N/A</v>
      </c>
    </row>
    <row r="82673" spans="10:13" x14ac:dyDescent="0.35">
      <c r="J82673" t="e">
        <f>wOBA+VLOOKUP(D82673,order[],2,FALSE)+VLOOKUP(IF(F82673&gt;7,8,IF(F82673=0,1,F82673)),pitches[],2,FALSE)+VLOOKUP(IF(E82673&gt;2,3,E82673),smatchups[],2,FALSE)</f>
        <v>#N/A</v>
      </c>
      <c r="K82673" t="e">
        <f t="shared" si="3917"/>
        <v>#N/A</v>
      </c>
      <c r="L82673" t="e">
        <f t="shared" si="3916"/>
        <v>#N/A</v>
      </c>
      <c r="M82673" t="e">
        <f t="shared" si="3918"/>
        <v>#N/A</v>
      </c>
    </row>
    <row r="82674" spans="10:13" x14ac:dyDescent="0.35">
      <c r="J82674" t="e">
        <f>wOBA+VLOOKUP(D82674,order[],2,FALSE)+VLOOKUP(IF(F82674&gt;7,8,IF(F82674=0,1,F82674)),pitches[],2,FALSE)+VLOOKUP(IF(E82674&gt;2,3,E82674),smatchups[],2,FALSE)</f>
        <v>#N/A</v>
      </c>
      <c r="K82674" t="e">
        <f t="shared" si="3917"/>
        <v>#N/A</v>
      </c>
      <c r="L82674" t="e">
        <f t="shared" si="3916"/>
        <v>#N/A</v>
      </c>
      <c r="M82674" t="e">
        <f t="shared" si="3918"/>
        <v>#N/A</v>
      </c>
    </row>
    <row r="82675" spans="10:13" x14ac:dyDescent="0.35">
      <c r="J82675" t="e">
        <f>wOBA+VLOOKUP(D82675,order[],2,FALSE)+VLOOKUP(IF(F82675&gt;7,8,IF(F82675=0,1,F82675)),pitches[],2,FALSE)+VLOOKUP(IF(E82675&gt;2,3,E82675),smatchups[],2,FALSE)</f>
        <v>#N/A</v>
      </c>
      <c r="K82675" t="e">
        <f t="shared" si="3917"/>
        <v>#N/A</v>
      </c>
      <c r="L82675" t="e">
        <f t="shared" si="3916"/>
        <v>#N/A</v>
      </c>
      <c r="M82675" t="e">
        <f t="shared" si="3918"/>
        <v>#N/A</v>
      </c>
    </row>
    <row r="82676" spans="10:13" x14ac:dyDescent="0.35">
      <c r="J82676" t="e">
        <f>wOBA+VLOOKUP(D82676,order[],2,FALSE)+VLOOKUP(IF(F82676&gt;7,8,IF(F82676=0,1,F82676)),pitches[],2,FALSE)+VLOOKUP(IF(E82676&gt;2,3,E82676),smatchups[],2,FALSE)</f>
        <v>#N/A</v>
      </c>
      <c r="K82676" t="e">
        <f t="shared" si="3917"/>
        <v>#N/A</v>
      </c>
      <c r="L82676" t="e">
        <f t="shared" si="3916"/>
        <v>#N/A</v>
      </c>
      <c r="M82676" t="e">
        <f t="shared" si="3918"/>
        <v>#N/A</v>
      </c>
    </row>
    <row r="82677" spans="10:13" x14ac:dyDescent="0.35">
      <c r="J82677" t="e">
        <f>wOBA+VLOOKUP(D82677,order[],2,FALSE)+VLOOKUP(IF(F82677&gt;7,8,IF(F82677=0,1,F82677)),pitches[],2,FALSE)+VLOOKUP(IF(E82677&gt;2,3,E82677),smatchups[],2,FALSE)</f>
        <v>#N/A</v>
      </c>
      <c r="K82677" t="e">
        <f t="shared" si="3917"/>
        <v>#N/A</v>
      </c>
      <c r="L82677" t="e">
        <f t="shared" si="3916"/>
        <v>#N/A</v>
      </c>
      <c r="M82677" t="e">
        <f t="shared" si="3918"/>
        <v>#N/A</v>
      </c>
    </row>
    <row r="82678" spans="10:13" x14ac:dyDescent="0.35">
      <c r="J82678" t="e">
        <f>wOBA+VLOOKUP(D82678,order[],2,FALSE)+VLOOKUP(IF(F82678&gt;7,8,IF(F82678=0,1,F82678)),pitches[],2,FALSE)+VLOOKUP(IF(E82678&gt;2,3,E82678),smatchups[],2,FALSE)</f>
        <v>#N/A</v>
      </c>
      <c r="K82678" t="e">
        <f t="shared" si="3917"/>
        <v>#N/A</v>
      </c>
      <c r="L82678" t="e">
        <f t="shared" si="3916"/>
        <v>#N/A</v>
      </c>
      <c r="M82678" t="e">
        <f t="shared" si="3918"/>
        <v>#N/A</v>
      </c>
    </row>
    <row r="82679" spans="10:13" x14ac:dyDescent="0.35">
      <c r="J82679" t="e">
        <f>wOBA+VLOOKUP(D82679,order[],2,FALSE)+VLOOKUP(IF(F82679&gt;7,8,IF(F82679=0,1,F82679)),pitches[],2,FALSE)+VLOOKUP(IF(E82679&gt;2,3,E82679),smatchups[],2,FALSE)</f>
        <v>#N/A</v>
      </c>
      <c r="K82679" t="e">
        <f t="shared" si="3917"/>
        <v>#N/A</v>
      </c>
      <c r="L82679" t="e">
        <f t="shared" si="3916"/>
        <v>#N/A</v>
      </c>
      <c r="M82679" t="e">
        <f t="shared" si="3918"/>
        <v>#N/A</v>
      </c>
    </row>
    <row r="82680" spans="10:13" x14ac:dyDescent="0.35">
      <c r="J82680" t="e">
        <f>wOBA+VLOOKUP(D82680,order[],2,FALSE)+VLOOKUP(IF(F82680&gt;7,8,IF(F82680=0,1,F82680)),pitches[],2,FALSE)+VLOOKUP(IF(E82680&gt;2,3,E82680),smatchups[],2,FALSE)</f>
        <v>#N/A</v>
      </c>
      <c r="K82680" t="e">
        <f t="shared" si="3917"/>
        <v>#N/A</v>
      </c>
      <c r="L82680" t="e">
        <f t="shared" si="3916"/>
        <v>#N/A</v>
      </c>
      <c r="M82680" t="e">
        <f t="shared" si="3918"/>
        <v>#N/A</v>
      </c>
    </row>
    <row r="82681" spans="10:13" x14ac:dyDescent="0.35">
      <c r="J82681" t="e">
        <f>wOBA+VLOOKUP(D82681,order[],2,FALSE)+VLOOKUP(IF(F82681&gt;7,8,IF(F82681=0,1,F82681)),pitches[],2,FALSE)+VLOOKUP(IF(E82681&gt;2,3,E82681),smatchups[],2,FALSE)</f>
        <v>#N/A</v>
      </c>
      <c r="K82681" t="e">
        <f t="shared" si="3917"/>
        <v>#N/A</v>
      </c>
      <c r="L82681" t="e">
        <f t="shared" si="3916"/>
        <v>#N/A</v>
      </c>
      <c r="M82681" t="e">
        <f t="shared" si="3918"/>
        <v>#N/A</v>
      </c>
    </row>
    <row r="82682" spans="10:13" x14ac:dyDescent="0.35">
      <c r="J82682" t="e">
        <f>wOBA+VLOOKUP(D82682,order[],2,FALSE)+VLOOKUP(IF(F82682&gt;7,8,IF(F82682=0,1,F82682)),pitches[],2,FALSE)+VLOOKUP(IF(E82682&gt;2,3,E82682),smatchups[],2,FALSE)</f>
        <v>#N/A</v>
      </c>
      <c r="K82682" t="e">
        <f t="shared" si="3917"/>
        <v>#N/A</v>
      </c>
      <c r="L82682" t="e">
        <f t="shared" si="3916"/>
        <v>#N/A</v>
      </c>
      <c r="M82682" t="e">
        <f t="shared" si="3918"/>
        <v>#N/A</v>
      </c>
    </row>
    <row r="82683" spans="10:13" x14ac:dyDescent="0.35">
      <c r="J82683" t="e">
        <f>wOBA+VLOOKUP(D82683,order[],2,FALSE)+VLOOKUP(IF(F82683&gt;7,8,IF(F82683=0,1,F82683)),pitches[],2,FALSE)+VLOOKUP(IF(E82683&gt;2,3,E82683),smatchups[],2,FALSE)</f>
        <v>#N/A</v>
      </c>
      <c r="K82683" t="e">
        <f t="shared" si="3917"/>
        <v>#N/A</v>
      </c>
      <c r="L82683" t="e">
        <f t="shared" si="3916"/>
        <v>#N/A</v>
      </c>
      <c r="M82683" t="e">
        <f t="shared" si="3918"/>
        <v>#N/A</v>
      </c>
    </row>
    <row r="82684" spans="10:13" x14ac:dyDescent="0.35">
      <c r="J82684" t="e">
        <f>wOBA+VLOOKUP(D82684,order[],2,FALSE)+VLOOKUP(IF(F82684&gt;7,8,IF(F82684=0,1,F82684)),pitches[],2,FALSE)+VLOOKUP(IF(E82684&gt;2,3,E82684),smatchups[],2,FALSE)</f>
        <v>#N/A</v>
      </c>
      <c r="K82684" t="e">
        <f t="shared" si="3917"/>
        <v>#N/A</v>
      </c>
      <c r="L82684" t="e">
        <f t="shared" si="3916"/>
        <v>#N/A</v>
      </c>
      <c r="M82684" t="e">
        <f t="shared" si="3918"/>
        <v>#N/A</v>
      </c>
    </row>
    <row r="82685" spans="10:13" x14ac:dyDescent="0.35">
      <c r="J82685" t="e">
        <f>wOBA+VLOOKUP(D82685,order[],2,FALSE)+VLOOKUP(IF(F82685&gt;7,8,IF(F82685=0,1,F82685)),pitches[],2,FALSE)+VLOOKUP(IF(E82685&gt;2,3,E82685),smatchups[],2,FALSE)</f>
        <v>#N/A</v>
      </c>
      <c r="K82685" t="e">
        <f t="shared" si="3917"/>
        <v>#N/A</v>
      </c>
      <c r="L82685" t="e">
        <f t="shared" si="3916"/>
        <v>#N/A</v>
      </c>
      <c r="M82685" t="e">
        <f t="shared" si="3918"/>
        <v>#N/A</v>
      </c>
    </row>
    <row r="82686" spans="10:13" x14ac:dyDescent="0.35">
      <c r="J82686" t="e">
        <f>wOBA+VLOOKUP(D82686,order[],2,FALSE)+VLOOKUP(IF(F82686&gt;7,8,IF(F82686=0,1,F82686)),pitches[],2,FALSE)+VLOOKUP(IF(E82686&gt;2,3,E82686),smatchups[],2,FALSE)</f>
        <v>#N/A</v>
      </c>
      <c r="K82686" t="e">
        <f t="shared" si="3917"/>
        <v>#N/A</v>
      </c>
      <c r="L82686" t="e">
        <f t="shared" si="3916"/>
        <v>#N/A</v>
      </c>
      <c r="M82686" t="e">
        <f t="shared" si="3918"/>
        <v>#N/A</v>
      </c>
    </row>
    <row r="82687" spans="10:13" x14ac:dyDescent="0.35">
      <c r="J82687" t="e">
        <f>wOBA+VLOOKUP(D82687,order[],2,FALSE)+VLOOKUP(IF(F82687&gt;7,8,IF(F82687=0,1,F82687)),pitches[],2,FALSE)+VLOOKUP(IF(E82687&gt;2,3,E82687),smatchups[],2,FALSE)</f>
        <v>#N/A</v>
      </c>
      <c r="K82687" t="e">
        <f t="shared" si="3917"/>
        <v>#N/A</v>
      </c>
      <c r="L82687" t="e">
        <f t="shared" si="3916"/>
        <v>#N/A</v>
      </c>
      <c r="M82687" t="e">
        <f t="shared" si="3918"/>
        <v>#N/A</v>
      </c>
    </row>
    <row r="82688" spans="10:13" x14ac:dyDescent="0.35">
      <c r="J82688" t="e">
        <f>wOBA+VLOOKUP(D82688,order[],2,FALSE)+VLOOKUP(IF(F82688&gt;7,8,IF(F82688=0,1,F82688)),pitches[],2,FALSE)+VLOOKUP(IF(E82688&gt;2,3,E82688),smatchups[],2,FALSE)</f>
        <v>#N/A</v>
      </c>
      <c r="K82688" t="e">
        <f t="shared" si="3917"/>
        <v>#N/A</v>
      </c>
      <c r="L82688" t="e">
        <f t="shared" si="3916"/>
        <v>#N/A</v>
      </c>
      <c r="M82688" t="e">
        <f t="shared" si="3918"/>
        <v>#N/A</v>
      </c>
    </row>
    <row r="82689" spans="10:13" x14ac:dyDescent="0.35">
      <c r="J82689" t="e">
        <f>wOBA+VLOOKUP(D82689,order[],2,FALSE)+VLOOKUP(IF(F82689&gt;7,8,IF(F82689=0,1,F82689)),pitches[],2,FALSE)+VLOOKUP(IF(E82689&gt;2,3,E82689),smatchups[],2,FALSE)</f>
        <v>#N/A</v>
      </c>
      <c r="K82689" t="e">
        <f t="shared" si="3917"/>
        <v>#N/A</v>
      </c>
      <c r="L82689" t="e">
        <f t="shared" si="3916"/>
        <v>#N/A</v>
      </c>
      <c r="M82689" t="e">
        <f t="shared" si="3918"/>
        <v>#N/A</v>
      </c>
    </row>
    <row r="82690" spans="10:13" x14ac:dyDescent="0.35">
      <c r="J82690" t="e">
        <f>wOBA+VLOOKUP(D82690,order[],2,FALSE)+VLOOKUP(IF(F82690&gt;7,8,IF(F82690=0,1,F82690)),pitches[],2,FALSE)+VLOOKUP(IF(E82690&gt;2,3,E82690),smatchups[],2,FALSE)</f>
        <v>#N/A</v>
      </c>
      <c r="K82690" t="e">
        <f t="shared" si="3917"/>
        <v>#N/A</v>
      </c>
      <c r="L82690" t="e">
        <f t="shared" ref="L82690:L82753" si="3919">IF(E82690=0,BF$1+BE$1*F82690,IF(E82690=1,BF$2+BE$2*F82690,IF(E82690=2,BF$3+BE$3*F82690,BF$4+BE$4*F82690)))+J82690</f>
        <v>#N/A</v>
      </c>
      <c r="M82690" t="e">
        <f t="shared" si="3918"/>
        <v>#N/A</v>
      </c>
    </row>
    <row r="82691" spans="10:13" x14ac:dyDescent="0.35">
      <c r="J82691" t="e">
        <f>wOBA+VLOOKUP(D82691,order[],2,FALSE)+VLOOKUP(IF(F82691&gt;7,8,IF(F82691=0,1,F82691)),pitches[],2,FALSE)+VLOOKUP(IF(E82691&gt;2,3,E82691),smatchups[],2,FALSE)</f>
        <v>#N/A</v>
      </c>
      <c r="K82691" t="e">
        <f t="shared" ref="K82691:K82754" si="3920">H82691-J82691</f>
        <v>#N/A</v>
      </c>
      <c r="L82691" t="e">
        <f t="shared" si="3919"/>
        <v>#N/A</v>
      </c>
      <c r="M82691" t="e">
        <f t="shared" ref="M82691:M82754" si="3921">H82691-L82691</f>
        <v>#N/A</v>
      </c>
    </row>
    <row r="82692" spans="10:13" x14ac:dyDescent="0.35">
      <c r="J82692" t="e">
        <f>wOBA+VLOOKUP(D82692,order[],2,FALSE)+VLOOKUP(IF(F82692&gt;7,8,IF(F82692=0,1,F82692)),pitches[],2,FALSE)+VLOOKUP(IF(E82692&gt;2,3,E82692),smatchups[],2,FALSE)</f>
        <v>#N/A</v>
      </c>
      <c r="K82692" t="e">
        <f t="shared" si="3920"/>
        <v>#N/A</v>
      </c>
      <c r="L82692" t="e">
        <f t="shared" si="3919"/>
        <v>#N/A</v>
      </c>
      <c r="M82692" t="e">
        <f t="shared" si="3921"/>
        <v>#N/A</v>
      </c>
    </row>
    <row r="82693" spans="10:13" x14ac:dyDescent="0.35">
      <c r="J82693" t="e">
        <f>wOBA+VLOOKUP(D82693,order[],2,FALSE)+VLOOKUP(IF(F82693&gt;7,8,IF(F82693=0,1,F82693)),pitches[],2,FALSE)+VLOOKUP(IF(E82693&gt;2,3,E82693),smatchups[],2,FALSE)</f>
        <v>#N/A</v>
      </c>
      <c r="K82693" t="e">
        <f t="shared" si="3920"/>
        <v>#N/A</v>
      </c>
      <c r="L82693" t="e">
        <f t="shared" si="3919"/>
        <v>#N/A</v>
      </c>
      <c r="M82693" t="e">
        <f t="shared" si="3921"/>
        <v>#N/A</v>
      </c>
    </row>
    <row r="82694" spans="10:13" x14ac:dyDescent="0.35">
      <c r="J82694" t="e">
        <f>wOBA+VLOOKUP(D82694,order[],2,FALSE)+VLOOKUP(IF(F82694&gt;7,8,IF(F82694=0,1,F82694)),pitches[],2,FALSE)+VLOOKUP(IF(E82694&gt;2,3,E82694),smatchups[],2,FALSE)</f>
        <v>#N/A</v>
      </c>
      <c r="K82694" t="e">
        <f t="shared" si="3920"/>
        <v>#N/A</v>
      </c>
      <c r="L82694" t="e">
        <f t="shared" si="3919"/>
        <v>#N/A</v>
      </c>
      <c r="M82694" t="e">
        <f t="shared" si="3921"/>
        <v>#N/A</v>
      </c>
    </row>
    <row r="82695" spans="10:13" x14ac:dyDescent="0.35">
      <c r="J82695" t="e">
        <f>wOBA+VLOOKUP(D82695,order[],2,FALSE)+VLOOKUP(IF(F82695&gt;7,8,IF(F82695=0,1,F82695)),pitches[],2,FALSE)+VLOOKUP(IF(E82695&gt;2,3,E82695),smatchups[],2,FALSE)</f>
        <v>#N/A</v>
      </c>
      <c r="K82695" t="e">
        <f t="shared" si="3920"/>
        <v>#N/A</v>
      </c>
      <c r="L82695" t="e">
        <f t="shared" si="3919"/>
        <v>#N/A</v>
      </c>
      <c r="M82695" t="e">
        <f t="shared" si="3921"/>
        <v>#N/A</v>
      </c>
    </row>
    <row r="82696" spans="10:13" x14ac:dyDescent="0.35">
      <c r="J82696" t="e">
        <f>wOBA+VLOOKUP(D82696,order[],2,FALSE)+VLOOKUP(IF(F82696&gt;7,8,IF(F82696=0,1,F82696)),pitches[],2,FALSE)+VLOOKUP(IF(E82696&gt;2,3,E82696),smatchups[],2,FALSE)</f>
        <v>#N/A</v>
      </c>
      <c r="K82696" t="e">
        <f t="shared" si="3920"/>
        <v>#N/A</v>
      </c>
      <c r="L82696" t="e">
        <f t="shared" si="3919"/>
        <v>#N/A</v>
      </c>
      <c r="M82696" t="e">
        <f t="shared" si="3921"/>
        <v>#N/A</v>
      </c>
    </row>
    <row r="82697" spans="10:13" x14ac:dyDescent="0.35">
      <c r="J82697" t="e">
        <f>wOBA+VLOOKUP(D82697,order[],2,FALSE)+VLOOKUP(IF(F82697&gt;7,8,IF(F82697=0,1,F82697)),pitches[],2,FALSE)+VLOOKUP(IF(E82697&gt;2,3,E82697),smatchups[],2,FALSE)</f>
        <v>#N/A</v>
      </c>
      <c r="K82697" t="e">
        <f t="shared" si="3920"/>
        <v>#N/A</v>
      </c>
      <c r="L82697" t="e">
        <f t="shared" si="3919"/>
        <v>#N/A</v>
      </c>
      <c r="M82697" t="e">
        <f t="shared" si="3921"/>
        <v>#N/A</v>
      </c>
    </row>
    <row r="82698" spans="10:13" x14ac:dyDescent="0.35">
      <c r="J82698" t="e">
        <f>wOBA+VLOOKUP(D82698,order[],2,FALSE)+VLOOKUP(IF(F82698&gt;7,8,IF(F82698=0,1,F82698)),pitches[],2,FALSE)+VLOOKUP(IF(E82698&gt;2,3,E82698),smatchups[],2,FALSE)</f>
        <v>#N/A</v>
      </c>
      <c r="K82698" t="e">
        <f t="shared" si="3920"/>
        <v>#N/A</v>
      </c>
      <c r="L82698" t="e">
        <f t="shared" si="3919"/>
        <v>#N/A</v>
      </c>
      <c r="M82698" t="e">
        <f t="shared" si="3921"/>
        <v>#N/A</v>
      </c>
    </row>
    <row r="82699" spans="10:13" x14ac:dyDescent="0.35">
      <c r="J82699" t="e">
        <f>wOBA+VLOOKUP(D82699,order[],2,FALSE)+VLOOKUP(IF(F82699&gt;7,8,IF(F82699=0,1,F82699)),pitches[],2,FALSE)+VLOOKUP(IF(E82699&gt;2,3,E82699),smatchups[],2,FALSE)</f>
        <v>#N/A</v>
      </c>
      <c r="K82699" t="e">
        <f t="shared" si="3920"/>
        <v>#N/A</v>
      </c>
      <c r="L82699" t="e">
        <f t="shared" si="3919"/>
        <v>#N/A</v>
      </c>
      <c r="M82699" t="e">
        <f t="shared" si="3921"/>
        <v>#N/A</v>
      </c>
    </row>
    <row r="82700" spans="10:13" x14ac:dyDescent="0.35">
      <c r="J82700" t="e">
        <f>wOBA+VLOOKUP(D82700,order[],2,FALSE)+VLOOKUP(IF(F82700&gt;7,8,IF(F82700=0,1,F82700)),pitches[],2,FALSE)+VLOOKUP(IF(E82700&gt;2,3,E82700),smatchups[],2,FALSE)</f>
        <v>#N/A</v>
      </c>
      <c r="K82700" t="e">
        <f t="shared" si="3920"/>
        <v>#N/A</v>
      </c>
      <c r="L82700" t="e">
        <f t="shared" si="3919"/>
        <v>#N/A</v>
      </c>
      <c r="M82700" t="e">
        <f t="shared" si="3921"/>
        <v>#N/A</v>
      </c>
    </row>
    <row r="82701" spans="10:13" x14ac:dyDescent="0.35">
      <c r="J82701" t="e">
        <f>wOBA+VLOOKUP(D82701,order[],2,FALSE)+VLOOKUP(IF(F82701&gt;7,8,IF(F82701=0,1,F82701)),pitches[],2,FALSE)+VLOOKUP(IF(E82701&gt;2,3,E82701),smatchups[],2,FALSE)</f>
        <v>#N/A</v>
      </c>
      <c r="K82701" t="e">
        <f t="shared" si="3920"/>
        <v>#N/A</v>
      </c>
      <c r="L82701" t="e">
        <f t="shared" si="3919"/>
        <v>#N/A</v>
      </c>
      <c r="M82701" t="e">
        <f t="shared" si="3921"/>
        <v>#N/A</v>
      </c>
    </row>
    <row r="82702" spans="10:13" x14ac:dyDescent="0.35">
      <c r="J82702" t="e">
        <f>wOBA+VLOOKUP(D82702,order[],2,FALSE)+VLOOKUP(IF(F82702&gt;7,8,IF(F82702=0,1,F82702)),pitches[],2,FALSE)+VLOOKUP(IF(E82702&gt;2,3,E82702),smatchups[],2,FALSE)</f>
        <v>#N/A</v>
      </c>
      <c r="K82702" t="e">
        <f t="shared" si="3920"/>
        <v>#N/A</v>
      </c>
      <c r="L82702" t="e">
        <f t="shared" si="3919"/>
        <v>#N/A</v>
      </c>
      <c r="M82702" t="e">
        <f t="shared" si="3921"/>
        <v>#N/A</v>
      </c>
    </row>
    <row r="82703" spans="10:13" x14ac:dyDescent="0.35">
      <c r="J82703" t="e">
        <f>wOBA+VLOOKUP(D82703,order[],2,FALSE)+VLOOKUP(IF(F82703&gt;7,8,IF(F82703=0,1,F82703)),pitches[],2,FALSE)+VLOOKUP(IF(E82703&gt;2,3,E82703),smatchups[],2,FALSE)</f>
        <v>#N/A</v>
      </c>
      <c r="K82703" t="e">
        <f t="shared" si="3920"/>
        <v>#N/A</v>
      </c>
      <c r="L82703" t="e">
        <f t="shared" si="3919"/>
        <v>#N/A</v>
      </c>
      <c r="M82703" t="e">
        <f t="shared" si="3921"/>
        <v>#N/A</v>
      </c>
    </row>
    <row r="82704" spans="10:13" x14ac:dyDescent="0.35">
      <c r="J82704" t="e">
        <f>wOBA+VLOOKUP(D82704,order[],2,FALSE)+VLOOKUP(IF(F82704&gt;7,8,IF(F82704=0,1,F82704)),pitches[],2,FALSE)+VLOOKUP(IF(E82704&gt;2,3,E82704),smatchups[],2,FALSE)</f>
        <v>#N/A</v>
      </c>
      <c r="K82704" t="e">
        <f t="shared" si="3920"/>
        <v>#N/A</v>
      </c>
      <c r="L82704" t="e">
        <f t="shared" si="3919"/>
        <v>#N/A</v>
      </c>
      <c r="M82704" t="e">
        <f t="shared" si="3921"/>
        <v>#N/A</v>
      </c>
    </row>
    <row r="82705" spans="10:13" x14ac:dyDescent="0.35">
      <c r="J82705" t="e">
        <f>wOBA+VLOOKUP(D82705,order[],2,FALSE)+VLOOKUP(IF(F82705&gt;7,8,IF(F82705=0,1,F82705)),pitches[],2,FALSE)+VLOOKUP(IF(E82705&gt;2,3,E82705),smatchups[],2,FALSE)</f>
        <v>#N/A</v>
      </c>
      <c r="K82705" t="e">
        <f t="shared" si="3920"/>
        <v>#N/A</v>
      </c>
      <c r="L82705" t="e">
        <f t="shared" si="3919"/>
        <v>#N/A</v>
      </c>
      <c r="M82705" t="e">
        <f t="shared" si="3921"/>
        <v>#N/A</v>
      </c>
    </row>
    <row r="82706" spans="10:13" x14ac:dyDescent="0.35">
      <c r="J82706" t="e">
        <f>wOBA+VLOOKUP(D82706,order[],2,FALSE)+VLOOKUP(IF(F82706&gt;7,8,IF(F82706=0,1,F82706)),pitches[],2,FALSE)+VLOOKUP(IF(E82706&gt;2,3,E82706),smatchups[],2,FALSE)</f>
        <v>#N/A</v>
      </c>
      <c r="K82706" t="e">
        <f t="shared" si="3920"/>
        <v>#N/A</v>
      </c>
      <c r="L82706" t="e">
        <f t="shared" si="3919"/>
        <v>#N/A</v>
      </c>
      <c r="M82706" t="e">
        <f t="shared" si="3921"/>
        <v>#N/A</v>
      </c>
    </row>
    <row r="82707" spans="10:13" x14ac:dyDescent="0.35">
      <c r="J82707" t="e">
        <f>wOBA+VLOOKUP(D82707,order[],2,FALSE)+VLOOKUP(IF(F82707&gt;7,8,IF(F82707=0,1,F82707)),pitches[],2,FALSE)+VLOOKUP(IF(E82707&gt;2,3,E82707),smatchups[],2,FALSE)</f>
        <v>#N/A</v>
      </c>
      <c r="K82707" t="e">
        <f t="shared" si="3920"/>
        <v>#N/A</v>
      </c>
      <c r="L82707" t="e">
        <f t="shared" si="3919"/>
        <v>#N/A</v>
      </c>
      <c r="M82707" t="e">
        <f t="shared" si="3921"/>
        <v>#N/A</v>
      </c>
    </row>
    <row r="82708" spans="10:13" x14ac:dyDescent="0.35">
      <c r="J82708" t="e">
        <f>wOBA+VLOOKUP(D82708,order[],2,FALSE)+VLOOKUP(IF(F82708&gt;7,8,IF(F82708=0,1,F82708)),pitches[],2,FALSE)+VLOOKUP(IF(E82708&gt;2,3,E82708),smatchups[],2,FALSE)</f>
        <v>#N/A</v>
      </c>
      <c r="K82708" t="e">
        <f t="shared" si="3920"/>
        <v>#N/A</v>
      </c>
      <c r="L82708" t="e">
        <f t="shared" si="3919"/>
        <v>#N/A</v>
      </c>
      <c r="M82708" t="e">
        <f t="shared" si="3921"/>
        <v>#N/A</v>
      </c>
    </row>
    <row r="82709" spans="10:13" x14ac:dyDescent="0.35">
      <c r="J82709" t="e">
        <f>wOBA+VLOOKUP(D82709,order[],2,FALSE)+VLOOKUP(IF(F82709&gt;7,8,IF(F82709=0,1,F82709)),pitches[],2,FALSE)+VLOOKUP(IF(E82709&gt;2,3,E82709),smatchups[],2,FALSE)</f>
        <v>#N/A</v>
      </c>
      <c r="K82709" t="e">
        <f t="shared" si="3920"/>
        <v>#N/A</v>
      </c>
      <c r="L82709" t="e">
        <f t="shared" si="3919"/>
        <v>#N/A</v>
      </c>
      <c r="M82709" t="e">
        <f t="shared" si="3921"/>
        <v>#N/A</v>
      </c>
    </row>
    <row r="82710" spans="10:13" x14ac:dyDescent="0.35">
      <c r="J82710" t="e">
        <f>wOBA+VLOOKUP(D82710,order[],2,FALSE)+VLOOKUP(IF(F82710&gt;7,8,IF(F82710=0,1,F82710)),pitches[],2,FALSE)+VLOOKUP(IF(E82710&gt;2,3,E82710),smatchups[],2,FALSE)</f>
        <v>#N/A</v>
      </c>
      <c r="K82710" t="e">
        <f t="shared" si="3920"/>
        <v>#N/A</v>
      </c>
      <c r="L82710" t="e">
        <f t="shared" si="3919"/>
        <v>#N/A</v>
      </c>
      <c r="M82710" t="e">
        <f t="shared" si="3921"/>
        <v>#N/A</v>
      </c>
    </row>
    <row r="82711" spans="10:13" x14ac:dyDescent="0.35">
      <c r="J82711" t="e">
        <f>wOBA+VLOOKUP(D82711,order[],2,FALSE)+VLOOKUP(IF(F82711&gt;7,8,IF(F82711=0,1,F82711)),pitches[],2,FALSE)+VLOOKUP(IF(E82711&gt;2,3,E82711),smatchups[],2,FALSE)</f>
        <v>#N/A</v>
      </c>
      <c r="K82711" t="e">
        <f t="shared" si="3920"/>
        <v>#N/A</v>
      </c>
      <c r="L82711" t="e">
        <f t="shared" si="3919"/>
        <v>#N/A</v>
      </c>
      <c r="M82711" t="e">
        <f t="shared" si="3921"/>
        <v>#N/A</v>
      </c>
    </row>
    <row r="82712" spans="10:13" x14ac:dyDescent="0.35">
      <c r="J82712" t="e">
        <f>wOBA+VLOOKUP(D82712,order[],2,FALSE)+VLOOKUP(IF(F82712&gt;7,8,IF(F82712=0,1,F82712)),pitches[],2,FALSE)+VLOOKUP(IF(E82712&gt;2,3,E82712),smatchups[],2,FALSE)</f>
        <v>#N/A</v>
      </c>
      <c r="K82712" t="e">
        <f t="shared" si="3920"/>
        <v>#N/A</v>
      </c>
      <c r="L82712" t="e">
        <f t="shared" si="3919"/>
        <v>#N/A</v>
      </c>
      <c r="M82712" t="e">
        <f t="shared" si="3921"/>
        <v>#N/A</v>
      </c>
    </row>
    <row r="82713" spans="10:13" x14ac:dyDescent="0.35">
      <c r="J82713" t="e">
        <f>wOBA+VLOOKUP(D82713,order[],2,FALSE)+VLOOKUP(IF(F82713&gt;7,8,IF(F82713=0,1,F82713)),pitches[],2,FALSE)+VLOOKUP(IF(E82713&gt;2,3,E82713),smatchups[],2,FALSE)</f>
        <v>#N/A</v>
      </c>
      <c r="K82713" t="e">
        <f t="shared" si="3920"/>
        <v>#N/A</v>
      </c>
      <c r="L82713" t="e">
        <f t="shared" si="3919"/>
        <v>#N/A</v>
      </c>
      <c r="M82713" t="e">
        <f t="shared" si="3921"/>
        <v>#N/A</v>
      </c>
    </row>
    <row r="82714" spans="10:13" x14ac:dyDescent="0.35">
      <c r="J82714" t="e">
        <f>wOBA+VLOOKUP(D82714,order[],2,FALSE)+VLOOKUP(IF(F82714&gt;7,8,IF(F82714=0,1,F82714)),pitches[],2,FALSE)+VLOOKUP(IF(E82714&gt;2,3,E82714),smatchups[],2,FALSE)</f>
        <v>#N/A</v>
      </c>
      <c r="K82714" t="e">
        <f t="shared" si="3920"/>
        <v>#N/A</v>
      </c>
      <c r="L82714" t="e">
        <f t="shared" si="3919"/>
        <v>#N/A</v>
      </c>
      <c r="M82714" t="e">
        <f t="shared" si="3921"/>
        <v>#N/A</v>
      </c>
    </row>
    <row r="82715" spans="10:13" x14ac:dyDescent="0.35">
      <c r="J82715" t="e">
        <f>wOBA+VLOOKUP(D82715,order[],2,FALSE)+VLOOKUP(IF(F82715&gt;7,8,IF(F82715=0,1,F82715)),pitches[],2,FALSE)+VLOOKUP(IF(E82715&gt;2,3,E82715),smatchups[],2,FALSE)</f>
        <v>#N/A</v>
      </c>
      <c r="K82715" t="e">
        <f t="shared" si="3920"/>
        <v>#N/A</v>
      </c>
      <c r="L82715" t="e">
        <f t="shared" si="3919"/>
        <v>#N/A</v>
      </c>
      <c r="M82715" t="e">
        <f t="shared" si="3921"/>
        <v>#N/A</v>
      </c>
    </row>
    <row r="82716" spans="10:13" x14ac:dyDescent="0.35">
      <c r="J82716" t="e">
        <f>wOBA+VLOOKUP(D82716,order[],2,FALSE)+VLOOKUP(IF(F82716&gt;7,8,IF(F82716=0,1,F82716)),pitches[],2,FALSE)+VLOOKUP(IF(E82716&gt;2,3,E82716),smatchups[],2,FALSE)</f>
        <v>#N/A</v>
      </c>
      <c r="K82716" t="e">
        <f t="shared" si="3920"/>
        <v>#N/A</v>
      </c>
      <c r="L82716" t="e">
        <f t="shared" si="3919"/>
        <v>#N/A</v>
      </c>
      <c r="M82716" t="e">
        <f t="shared" si="3921"/>
        <v>#N/A</v>
      </c>
    </row>
    <row r="82717" spans="10:13" x14ac:dyDescent="0.35">
      <c r="J82717" t="e">
        <f>wOBA+VLOOKUP(D82717,order[],2,FALSE)+VLOOKUP(IF(F82717&gt;7,8,IF(F82717=0,1,F82717)),pitches[],2,FALSE)+VLOOKUP(IF(E82717&gt;2,3,E82717),smatchups[],2,FALSE)</f>
        <v>#N/A</v>
      </c>
      <c r="K82717" t="e">
        <f t="shared" si="3920"/>
        <v>#N/A</v>
      </c>
      <c r="L82717" t="e">
        <f t="shared" si="3919"/>
        <v>#N/A</v>
      </c>
      <c r="M82717" t="e">
        <f t="shared" si="3921"/>
        <v>#N/A</v>
      </c>
    </row>
    <row r="82718" spans="10:13" x14ac:dyDescent="0.35">
      <c r="J82718" t="e">
        <f>wOBA+VLOOKUP(D82718,order[],2,FALSE)+VLOOKUP(IF(F82718&gt;7,8,IF(F82718=0,1,F82718)),pitches[],2,FALSE)+VLOOKUP(IF(E82718&gt;2,3,E82718),smatchups[],2,FALSE)</f>
        <v>#N/A</v>
      </c>
      <c r="K82718" t="e">
        <f t="shared" si="3920"/>
        <v>#N/A</v>
      </c>
      <c r="L82718" t="e">
        <f t="shared" si="3919"/>
        <v>#N/A</v>
      </c>
      <c r="M82718" t="e">
        <f t="shared" si="3921"/>
        <v>#N/A</v>
      </c>
    </row>
    <row r="82719" spans="10:13" x14ac:dyDescent="0.35">
      <c r="J82719" t="e">
        <f>wOBA+VLOOKUP(D82719,order[],2,FALSE)+VLOOKUP(IF(F82719&gt;7,8,IF(F82719=0,1,F82719)),pitches[],2,FALSE)+VLOOKUP(IF(E82719&gt;2,3,E82719),smatchups[],2,FALSE)</f>
        <v>#N/A</v>
      </c>
      <c r="K82719" t="e">
        <f t="shared" si="3920"/>
        <v>#N/A</v>
      </c>
      <c r="L82719" t="e">
        <f t="shared" si="3919"/>
        <v>#N/A</v>
      </c>
      <c r="M82719" t="e">
        <f t="shared" si="3921"/>
        <v>#N/A</v>
      </c>
    </row>
    <row r="82720" spans="10:13" x14ac:dyDescent="0.35">
      <c r="J82720" t="e">
        <f>wOBA+VLOOKUP(D82720,order[],2,FALSE)+VLOOKUP(IF(F82720&gt;7,8,IF(F82720=0,1,F82720)),pitches[],2,FALSE)+VLOOKUP(IF(E82720&gt;2,3,E82720),smatchups[],2,FALSE)</f>
        <v>#N/A</v>
      </c>
      <c r="K82720" t="e">
        <f t="shared" si="3920"/>
        <v>#N/A</v>
      </c>
      <c r="L82720" t="e">
        <f t="shared" si="3919"/>
        <v>#N/A</v>
      </c>
      <c r="M82720" t="e">
        <f t="shared" si="3921"/>
        <v>#N/A</v>
      </c>
    </row>
    <row r="82721" spans="10:13" x14ac:dyDescent="0.35">
      <c r="J82721" t="e">
        <f>wOBA+VLOOKUP(D82721,order[],2,FALSE)+VLOOKUP(IF(F82721&gt;7,8,IF(F82721=0,1,F82721)),pitches[],2,FALSE)+VLOOKUP(IF(E82721&gt;2,3,E82721),smatchups[],2,FALSE)</f>
        <v>#N/A</v>
      </c>
      <c r="K82721" t="e">
        <f t="shared" si="3920"/>
        <v>#N/A</v>
      </c>
      <c r="L82721" t="e">
        <f t="shared" si="3919"/>
        <v>#N/A</v>
      </c>
      <c r="M82721" t="e">
        <f t="shared" si="3921"/>
        <v>#N/A</v>
      </c>
    </row>
    <row r="82722" spans="10:13" x14ac:dyDescent="0.35">
      <c r="J82722" t="e">
        <f>wOBA+VLOOKUP(D82722,order[],2,FALSE)+VLOOKUP(IF(F82722&gt;7,8,IF(F82722=0,1,F82722)),pitches[],2,FALSE)+VLOOKUP(IF(E82722&gt;2,3,E82722),smatchups[],2,FALSE)</f>
        <v>#N/A</v>
      </c>
      <c r="K82722" t="e">
        <f t="shared" si="3920"/>
        <v>#N/A</v>
      </c>
      <c r="L82722" t="e">
        <f t="shared" si="3919"/>
        <v>#N/A</v>
      </c>
      <c r="M82722" t="e">
        <f t="shared" si="3921"/>
        <v>#N/A</v>
      </c>
    </row>
    <row r="82723" spans="10:13" x14ac:dyDescent="0.35">
      <c r="J82723" t="e">
        <f>wOBA+VLOOKUP(D82723,order[],2,FALSE)+VLOOKUP(IF(F82723&gt;7,8,IF(F82723=0,1,F82723)),pitches[],2,FALSE)+VLOOKUP(IF(E82723&gt;2,3,E82723),smatchups[],2,FALSE)</f>
        <v>#N/A</v>
      </c>
      <c r="K82723" t="e">
        <f t="shared" si="3920"/>
        <v>#N/A</v>
      </c>
      <c r="L82723" t="e">
        <f t="shared" si="3919"/>
        <v>#N/A</v>
      </c>
      <c r="M82723" t="e">
        <f t="shared" si="3921"/>
        <v>#N/A</v>
      </c>
    </row>
    <row r="82724" spans="10:13" x14ac:dyDescent="0.35">
      <c r="J82724" t="e">
        <f>wOBA+VLOOKUP(D82724,order[],2,FALSE)+VLOOKUP(IF(F82724&gt;7,8,IF(F82724=0,1,F82724)),pitches[],2,FALSE)+VLOOKUP(IF(E82724&gt;2,3,E82724),smatchups[],2,FALSE)</f>
        <v>#N/A</v>
      </c>
      <c r="K82724" t="e">
        <f t="shared" si="3920"/>
        <v>#N/A</v>
      </c>
      <c r="L82724" t="e">
        <f t="shared" si="3919"/>
        <v>#N/A</v>
      </c>
      <c r="M82724" t="e">
        <f t="shared" si="3921"/>
        <v>#N/A</v>
      </c>
    </row>
    <row r="82725" spans="10:13" x14ac:dyDescent="0.35">
      <c r="J82725" t="e">
        <f>wOBA+VLOOKUP(D82725,order[],2,FALSE)+VLOOKUP(IF(F82725&gt;7,8,IF(F82725=0,1,F82725)),pitches[],2,FALSE)+VLOOKUP(IF(E82725&gt;2,3,E82725),smatchups[],2,FALSE)</f>
        <v>#N/A</v>
      </c>
      <c r="K82725" t="e">
        <f t="shared" si="3920"/>
        <v>#N/A</v>
      </c>
      <c r="L82725" t="e">
        <f t="shared" si="3919"/>
        <v>#N/A</v>
      </c>
      <c r="M82725" t="e">
        <f t="shared" si="3921"/>
        <v>#N/A</v>
      </c>
    </row>
    <row r="82726" spans="10:13" x14ac:dyDescent="0.35">
      <c r="J82726" t="e">
        <f>wOBA+VLOOKUP(D82726,order[],2,FALSE)+VLOOKUP(IF(F82726&gt;7,8,IF(F82726=0,1,F82726)),pitches[],2,FALSE)+VLOOKUP(IF(E82726&gt;2,3,E82726),smatchups[],2,FALSE)</f>
        <v>#N/A</v>
      </c>
      <c r="K82726" t="e">
        <f t="shared" si="3920"/>
        <v>#N/A</v>
      </c>
      <c r="L82726" t="e">
        <f t="shared" si="3919"/>
        <v>#N/A</v>
      </c>
      <c r="M82726" t="e">
        <f t="shared" si="3921"/>
        <v>#N/A</v>
      </c>
    </row>
    <row r="82727" spans="10:13" x14ac:dyDescent="0.35">
      <c r="J82727" t="e">
        <f>wOBA+VLOOKUP(D82727,order[],2,FALSE)+VLOOKUP(IF(F82727&gt;7,8,IF(F82727=0,1,F82727)),pitches[],2,FALSE)+VLOOKUP(IF(E82727&gt;2,3,E82727),smatchups[],2,FALSE)</f>
        <v>#N/A</v>
      </c>
      <c r="K82727" t="e">
        <f t="shared" si="3920"/>
        <v>#N/A</v>
      </c>
      <c r="L82727" t="e">
        <f t="shared" si="3919"/>
        <v>#N/A</v>
      </c>
      <c r="M82727" t="e">
        <f t="shared" si="3921"/>
        <v>#N/A</v>
      </c>
    </row>
    <row r="82728" spans="10:13" x14ac:dyDescent="0.35">
      <c r="J82728" t="e">
        <f>wOBA+VLOOKUP(D82728,order[],2,FALSE)+VLOOKUP(IF(F82728&gt;7,8,IF(F82728=0,1,F82728)),pitches[],2,FALSE)+VLOOKUP(IF(E82728&gt;2,3,E82728),smatchups[],2,FALSE)</f>
        <v>#N/A</v>
      </c>
      <c r="K82728" t="e">
        <f t="shared" si="3920"/>
        <v>#N/A</v>
      </c>
      <c r="L82728" t="e">
        <f t="shared" si="3919"/>
        <v>#N/A</v>
      </c>
      <c r="M82728" t="e">
        <f t="shared" si="3921"/>
        <v>#N/A</v>
      </c>
    </row>
    <row r="82729" spans="10:13" x14ac:dyDescent="0.35">
      <c r="J82729" t="e">
        <f>wOBA+VLOOKUP(D82729,order[],2,FALSE)+VLOOKUP(IF(F82729&gt;7,8,IF(F82729=0,1,F82729)),pitches[],2,FALSE)+VLOOKUP(IF(E82729&gt;2,3,E82729),smatchups[],2,FALSE)</f>
        <v>#N/A</v>
      </c>
      <c r="K82729" t="e">
        <f t="shared" si="3920"/>
        <v>#N/A</v>
      </c>
      <c r="L82729" t="e">
        <f t="shared" si="3919"/>
        <v>#N/A</v>
      </c>
      <c r="M82729" t="e">
        <f t="shared" si="3921"/>
        <v>#N/A</v>
      </c>
    </row>
    <row r="82730" spans="10:13" x14ac:dyDescent="0.35">
      <c r="J82730" t="e">
        <f>wOBA+VLOOKUP(D82730,order[],2,FALSE)+VLOOKUP(IF(F82730&gt;7,8,IF(F82730=0,1,F82730)),pitches[],2,FALSE)+VLOOKUP(IF(E82730&gt;2,3,E82730),smatchups[],2,FALSE)</f>
        <v>#N/A</v>
      </c>
      <c r="K82730" t="e">
        <f t="shared" si="3920"/>
        <v>#N/A</v>
      </c>
      <c r="L82730" t="e">
        <f t="shared" si="3919"/>
        <v>#N/A</v>
      </c>
      <c r="M82730" t="e">
        <f t="shared" si="3921"/>
        <v>#N/A</v>
      </c>
    </row>
    <row r="82731" spans="10:13" x14ac:dyDescent="0.35">
      <c r="J82731" t="e">
        <f>wOBA+VLOOKUP(D82731,order[],2,FALSE)+VLOOKUP(IF(F82731&gt;7,8,IF(F82731=0,1,F82731)),pitches[],2,FALSE)+VLOOKUP(IF(E82731&gt;2,3,E82731),smatchups[],2,FALSE)</f>
        <v>#N/A</v>
      </c>
      <c r="K82731" t="e">
        <f t="shared" si="3920"/>
        <v>#N/A</v>
      </c>
      <c r="L82731" t="e">
        <f t="shared" si="3919"/>
        <v>#N/A</v>
      </c>
      <c r="M82731" t="e">
        <f t="shared" si="3921"/>
        <v>#N/A</v>
      </c>
    </row>
    <row r="82732" spans="10:13" x14ac:dyDescent="0.35">
      <c r="J82732" t="e">
        <f>wOBA+VLOOKUP(D82732,order[],2,FALSE)+VLOOKUP(IF(F82732&gt;7,8,IF(F82732=0,1,F82732)),pitches[],2,FALSE)+VLOOKUP(IF(E82732&gt;2,3,E82732),smatchups[],2,FALSE)</f>
        <v>#N/A</v>
      </c>
      <c r="K82732" t="e">
        <f t="shared" si="3920"/>
        <v>#N/A</v>
      </c>
      <c r="L82732" t="e">
        <f t="shared" si="3919"/>
        <v>#N/A</v>
      </c>
      <c r="M82732" t="e">
        <f t="shared" si="3921"/>
        <v>#N/A</v>
      </c>
    </row>
    <row r="82733" spans="10:13" x14ac:dyDescent="0.35">
      <c r="J82733" t="e">
        <f>wOBA+VLOOKUP(D82733,order[],2,FALSE)+VLOOKUP(IF(F82733&gt;7,8,IF(F82733=0,1,F82733)),pitches[],2,FALSE)+VLOOKUP(IF(E82733&gt;2,3,E82733),smatchups[],2,FALSE)</f>
        <v>#N/A</v>
      </c>
      <c r="K82733" t="e">
        <f t="shared" si="3920"/>
        <v>#N/A</v>
      </c>
      <c r="L82733" t="e">
        <f t="shared" si="3919"/>
        <v>#N/A</v>
      </c>
      <c r="M82733" t="e">
        <f t="shared" si="3921"/>
        <v>#N/A</v>
      </c>
    </row>
    <row r="82734" spans="10:13" x14ac:dyDescent="0.35">
      <c r="J82734" t="e">
        <f>wOBA+VLOOKUP(D82734,order[],2,FALSE)+VLOOKUP(IF(F82734&gt;7,8,IF(F82734=0,1,F82734)),pitches[],2,FALSE)+VLOOKUP(IF(E82734&gt;2,3,E82734),smatchups[],2,FALSE)</f>
        <v>#N/A</v>
      </c>
      <c r="K82734" t="e">
        <f t="shared" si="3920"/>
        <v>#N/A</v>
      </c>
      <c r="L82734" t="e">
        <f t="shared" si="3919"/>
        <v>#N/A</v>
      </c>
      <c r="M82734" t="e">
        <f t="shared" si="3921"/>
        <v>#N/A</v>
      </c>
    </row>
    <row r="82735" spans="10:13" x14ac:dyDescent="0.35">
      <c r="J82735" t="e">
        <f>wOBA+VLOOKUP(D82735,order[],2,FALSE)+VLOOKUP(IF(F82735&gt;7,8,IF(F82735=0,1,F82735)),pitches[],2,FALSE)+VLOOKUP(IF(E82735&gt;2,3,E82735),smatchups[],2,FALSE)</f>
        <v>#N/A</v>
      </c>
      <c r="K82735" t="e">
        <f t="shared" si="3920"/>
        <v>#N/A</v>
      </c>
      <c r="L82735" t="e">
        <f t="shared" si="3919"/>
        <v>#N/A</v>
      </c>
      <c r="M82735" t="e">
        <f t="shared" si="3921"/>
        <v>#N/A</v>
      </c>
    </row>
    <row r="82736" spans="10:13" x14ac:dyDescent="0.35">
      <c r="J82736" t="e">
        <f>wOBA+VLOOKUP(D82736,order[],2,FALSE)+VLOOKUP(IF(F82736&gt;7,8,IF(F82736=0,1,F82736)),pitches[],2,FALSE)+VLOOKUP(IF(E82736&gt;2,3,E82736),smatchups[],2,FALSE)</f>
        <v>#N/A</v>
      </c>
      <c r="K82736" t="e">
        <f t="shared" si="3920"/>
        <v>#N/A</v>
      </c>
      <c r="L82736" t="e">
        <f t="shared" si="3919"/>
        <v>#N/A</v>
      </c>
      <c r="M82736" t="e">
        <f t="shared" si="3921"/>
        <v>#N/A</v>
      </c>
    </row>
    <row r="82737" spans="10:13" x14ac:dyDescent="0.35">
      <c r="J82737" t="e">
        <f>wOBA+VLOOKUP(D82737,order[],2,FALSE)+VLOOKUP(IF(F82737&gt;7,8,IF(F82737=0,1,F82737)),pitches[],2,FALSE)+VLOOKUP(IF(E82737&gt;2,3,E82737),smatchups[],2,FALSE)</f>
        <v>#N/A</v>
      </c>
      <c r="K82737" t="e">
        <f t="shared" si="3920"/>
        <v>#N/A</v>
      </c>
      <c r="L82737" t="e">
        <f t="shared" si="3919"/>
        <v>#N/A</v>
      </c>
      <c r="M82737" t="e">
        <f t="shared" si="3921"/>
        <v>#N/A</v>
      </c>
    </row>
    <row r="82738" spans="10:13" x14ac:dyDescent="0.35">
      <c r="J82738" t="e">
        <f>wOBA+VLOOKUP(D82738,order[],2,FALSE)+VLOOKUP(IF(F82738&gt;7,8,IF(F82738=0,1,F82738)),pitches[],2,FALSE)+VLOOKUP(IF(E82738&gt;2,3,E82738),smatchups[],2,FALSE)</f>
        <v>#N/A</v>
      </c>
      <c r="K82738" t="e">
        <f t="shared" si="3920"/>
        <v>#N/A</v>
      </c>
      <c r="L82738" t="e">
        <f t="shared" si="3919"/>
        <v>#N/A</v>
      </c>
      <c r="M82738" t="e">
        <f t="shared" si="3921"/>
        <v>#N/A</v>
      </c>
    </row>
    <row r="82739" spans="10:13" x14ac:dyDescent="0.35">
      <c r="J82739" t="e">
        <f>wOBA+VLOOKUP(D82739,order[],2,FALSE)+VLOOKUP(IF(F82739&gt;7,8,IF(F82739=0,1,F82739)),pitches[],2,FALSE)+VLOOKUP(IF(E82739&gt;2,3,E82739),smatchups[],2,FALSE)</f>
        <v>#N/A</v>
      </c>
      <c r="K82739" t="e">
        <f t="shared" si="3920"/>
        <v>#N/A</v>
      </c>
      <c r="L82739" t="e">
        <f t="shared" si="3919"/>
        <v>#N/A</v>
      </c>
      <c r="M82739" t="e">
        <f t="shared" si="3921"/>
        <v>#N/A</v>
      </c>
    </row>
    <row r="82740" spans="10:13" x14ac:dyDescent="0.35">
      <c r="J82740" t="e">
        <f>wOBA+VLOOKUP(D82740,order[],2,FALSE)+VLOOKUP(IF(F82740&gt;7,8,IF(F82740=0,1,F82740)),pitches[],2,FALSE)+VLOOKUP(IF(E82740&gt;2,3,E82740),smatchups[],2,FALSE)</f>
        <v>#N/A</v>
      </c>
      <c r="K82740" t="e">
        <f t="shared" si="3920"/>
        <v>#N/A</v>
      </c>
      <c r="L82740" t="e">
        <f t="shared" si="3919"/>
        <v>#N/A</v>
      </c>
      <c r="M82740" t="e">
        <f t="shared" si="3921"/>
        <v>#N/A</v>
      </c>
    </row>
    <row r="82741" spans="10:13" x14ac:dyDescent="0.35">
      <c r="J82741" t="e">
        <f>wOBA+VLOOKUP(D82741,order[],2,FALSE)+VLOOKUP(IF(F82741&gt;7,8,IF(F82741=0,1,F82741)),pitches[],2,FALSE)+VLOOKUP(IF(E82741&gt;2,3,E82741),smatchups[],2,FALSE)</f>
        <v>#N/A</v>
      </c>
      <c r="K82741" t="e">
        <f t="shared" si="3920"/>
        <v>#N/A</v>
      </c>
      <c r="L82741" t="e">
        <f t="shared" si="3919"/>
        <v>#N/A</v>
      </c>
      <c r="M82741" t="e">
        <f t="shared" si="3921"/>
        <v>#N/A</v>
      </c>
    </row>
    <row r="82742" spans="10:13" x14ac:dyDescent="0.35">
      <c r="J82742" t="e">
        <f>wOBA+VLOOKUP(D82742,order[],2,FALSE)+VLOOKUP(IF(F82742&gt;7,8,IF(F82742=0,1,F82742)),pitches[],2,FALSE)+VLOOKUP(IF(E82742&gt;2,3,E82742),smatchups[],2,FALSE)</f>
        <v>#N/A</v>
      </c>
      <c r="K82742" t="e">
        <f t="shared" si="3920"/>
        <v>#N/A</v>
      </c>
      <c r="L82742" t="e">
        <f t="shared" si="3919"/>
        <v>#N/A</v>
      </c>
      <c r="M82742" t="e">
        <f t="shared" si="3921"/>
        <v>#N/A</v>
      </c>
    </row>
    <row r="82743" spans="10:13" x14ac:dyDescent="0.35">
      <c r="J82743" t="e">
        <f>wOBA+VLOOKUP(D82743,order[],2,FALSE)+VLOOKUP(IF(F82743&gt;7,8,IF(F82743=0,1,F82743)),pitches[],2,FALSE)+VLOOKUP(IF(E82743&gt;2,3,E82743),smatchups[],2,FALSE)</f>
        <v>#N/A</v>
      </c>
      <c r="K82743" t="e">
        <f t="shared" si="3920"/>
        <v>#N/A</v>
      </c>
      <c r="L82743" t="e">
        <f t="shared" si="3919"/>
        <v>#N/A</v>
      </c>
      <c r="M82743" t="e">
        <f t="shared" si="3921"/>
        <v>#N/A</v>
      </c>
    </row>
    <row r="82744" spans="10:13" x14ac:dyDescent="0.35">
      <c r="J82744" t="e">
        <f>wOBA+VLOOKUP(D82744,order[],2,FALSE)+VLOOKUP(IF(F82744&gt;7,8,IF(F82744=0,1,F82744)),pitches[],2,FALSE)+VLOOKUP(IF(E82744&gt;2,3,E82744),smatchups[],2,FALSE)</f>
        <v>#N/A</v>
      </c>
      <c r="K82744" t="e">
        <f t="shared" si="3920"/>
        <v>#N/A</v>
      </c>
      <c r="L82744" t="e">
        <f t="shared" si="3919"/>
        <v>#N/A</v>
      </c>
      <c r="M82744" t="e">
        <f t="shared" si="3921"/>
        <v>#N/A</v>
      </c>
    </row>
    <row r="82745" spans="10:13" x14ac:dyDescent="0.35">
      <c r="J82745" t="e">
        <f>wOBA+VLOOKUP(D82745,order[],2,FALSE)+VLOOKUP(IF(F82745&gt;7,8,IF(F82745=0,1,F82745)),pitches[],2,FALSE)+VLOOKUP(IF(E82745&gt;2,3,E82745),smatchups[],2,FALSE)</f>
        <v>#N/A</v>
      </c>
      <c r="K82745" t="e">
        <f t="shared" si="3920"/>
        <v>#N/A</v>
      </c>
      <c r="L82745" t="e">
        <f t="shared" si="3919"/>
        <v>#N/A</v>
      </c>
      <c r="M82745" t="e">
        <f t="shared" si="3921"/>
        <v>#N/A</v>
      </c>
    </row>
    <row r="82746" spans="10:13" x14ac:dyDescent="0.35">
      <c r="J82746" t="e">
        <f>wOBA+VLOOKUP(D82746,order[],2,FALSE)+VLOOKUP(IF(F82746&gt;7,8,IF(F82746=0,1,F82746)),pitches[],2,FALSE)+VLOOKUP(IF(E82746&gt;2,3,E82746),smatchups[],2,FALSE)</f>
        <v>#N/A</v>
      </c>
      <c r="K82746" t="e">
        <f t="shared" si="3920"/>
        <v>#N/A</v>
      </c>
      <c r="L82746" t="e">
        <f t="shared" si="3919"/>
        <v>#N/A</v>
      </c>
      <c r="M82746" t="e">
        <f t="shared" si="3921"/>
        <v>#N/A</v>
      </c>
    </row>
    <row r="82747" spans="10:13" x14ac:dyDescent="0.35">
      <c r="J82747" t="e">
        <f>wOBA+VLOOKUP(D82747,order[],2,FALSE)+VLOOKUP(IF(F82747&gt;7,8,IF(F82747=0,1,F82747)),pitches[],2,FALSE)+VLOOKUP(IF(E82747&gt;2,3,E82747),smatchups[],2,FALSE)</f>
        <v>#N/A</v>
      </c>
      <c r="K82747" t="e">
        <f t="shared" si="3920"/>
        <v>#N/A</v>
      </c>
      <c r="L82747" t="e">
        <f t="shared" si="3919"/>
        <v>#N/A</v>
      </c>
      <c r="M82747" t="e">
        <f t="shared" si="3921"/>
        <v>#N/A</v>
      </c>
    </row>
    <row r="82748" spans="10:13" x14ac:dyDescent="0.35">
      <c r="J82748" t="e">
        <f>wOBA+VLOOKUP(D82748,order[],2,FALSE)+VLOOKUP(IF(F82748&gt;7,8,IF(F82748=0,1,F82748)),pitches[],2,FALSE)+VLOOKUP(IF(E82748&gt;2,3,E82748),smatchups[],2,FALSE)</f>
        <v>#N/A</v>
      </c>
      <c r="K82748" t="e">
        <f t="shared" si="3920"/>
        <v>#N/A</v>
      </c>
      <c r="L82748" t="e">
        <f t="shared" si="3919"/>
        <v>#N/A</v>
      </c>
      <c r="M82748" t="e">
        <f t="shared" si="3921"/>
        <v>#N/A</v>
      </c>
    </row>
    <row r="82749" spans="10:13" x14ac:dyDescent="0.35">
      <c r="J82749" t="e">
        <f>wOBA+VLOOKUP(D82749,order[],2,FALSE)+VLOOKUP(IF(F82749&gt;7,8,IF(F82749=0,1,F82749)),pitches[],2,FALSE)+VLOOKUP(IF(E82749&gt;2,3,E82749),smatchups[],2,FALSE)</f>
        <v>#N/A</v>
      </c>
      <c r="K82749" t="e">
        <f t="shared" si="3920"/>
        <v>#N/A</v>
      </c>
      <c r="L82749" t="e">
        <f t="shared" si="3919"/>
        <v>#N/A</v>
      </c>
      <c r="M82749" t="e">
        <f t="shared" si="3921"/>
        <v>#N/A</v>
      </c>
    </row>
    <row r="82750" spans="10:13" x14ac:dyDescent="0.35">
      <c r="J82750" t="e">
        <f>wOBA+VLOOKUP(D82750,order[],2,FALSE)+VLOOKUP(IF(F82750&gt;7,8,IF(F82750=0,1,F82750)),pitches[],2,FALSE)+VLOOKUP(IF(E82750&gt;2,3,E82750),smatchups[],2,FALSE)</f>
        <v>#N/A</v>
      </c>
      <c r="K82750" t="e">
        <f t="shared" si="3920"/>
        <v>#N/A</v>
      </c>
      <c r="L82750" t="e">
        <f t="shared" si="3919"/>
        <v>#N/A</v>
      </c>
      <c r="M82750" t="e">
        <f t="shared" si="3921"/>
        <v>#N/A</v>
      </c>
    </row>
    <row r="82751" spans="10:13" x14ac:dyDescent="0.35">
      <c r="J82751" t="e">
        <f>wOBA+VLOOKUP(D82751,order[],2,FALSE)+VLOOKUP(IF(F82751&gt;7,8,IF(F82751=0,1,F82751)),pitches[],2,FALSE)+VLOOKUP(IF(E82751&gt;2,3,E82751),smatchups[],2,FALSE)</f>
        <v>#N/A</v>
      </c>
      <c r="K82751" t="e">
        <f t="shared" si="3920"/>
        <v>#N/A</v>
      </c>
      <c r="L82751" t="e">
        <f t="shared" si="3919"/>
        <v>#N/A</v>
      </c>
      <c r="M82751" t="e">
        <f t="shared" si="3921"/>
        <v>#N/A</v>
      </c>
    </row>
    <row r="82752" spans="10:13" x14ac:dyDescent="0.35">
      <c r="J82752" t="e">
        <f>wOBA+VLOOKUP(D82752,order[],2,FALSE)+VLOOKUP(IF(F82752&gt;7,8,IF(F82752=0,1,F82752)),pitches[],2,FALSE)+VLOOKUP(IF(E82752&gt;2,3,E82752),smatchups[],2,FALSE)</f>
        <v>#N/A</v>
      </c>
      <c r="K82752" t="e">
        <f t="shared" si="3920"/>
        <v>#N/A</v>
      </c>
      <c r="L82752" t="e">
        <f t="shared" si="3919"/>
        <v>#N/A</v>
      </c>
      <c r="M82752" t="e">
        <f t="shared" si="3921"/>
        <v>#N/A</v>
      </c>
    </row>
    <row r="82753" spans="10:13" x14ac:dyDescent="0.35">
      <c r="J82753" t="e">
        <f>wOBA+VLOOKUP(D82753,order[],2,FALSE)+VLOOKUP(IF(F82753&gt;7,8,IF(F82753=0,1,F82753)),pitches[],2,FALSE)+VLOOKUP(IF(E82753&gt;2,3,E82753),smatchups[],2,FALSE)</f>
        <v>#N/A</v>
      </c>
      <c r="K82753" t="e">
        <f t="shared" si="3920"/>
        <v>#N/A</v>
      </c>
      <c r="L82753" t="e">
        <f t="shared" si="3919"/>
        <v>#N/A</v>
      </c>
      <c r="M82753" t="e">
        <f t="shared" si="3921"/>
        <v>#N/A</v>
      </c>
    </row>
    <row r="82754" spans="10:13" x14ac:dyDescent="0.35">
      <c r="J82754" t="e">
        <f>wOBA+VLOOKUP(D82754,order[],2,FALSE)+VLOOKUP(IF(F82754&gt;7,8,IF(F82754=0,1,F82754)),pitches[],2,FALSE)+VLOOKUP(IF(E82754&gt;2,3,E82754),smatchups[],2,FALSE)</f>
        <v>#N/A</v>
      </c>
      <c r="K82754" t="e">
        <f t="shared" si="3920"/>
        <v>#N/A</v>
      </c>
      <c r="L82754" t="e">
        <f t="shared" ref="L82754:L82817" si="3922">IF(E82754=0,BF$1+BE$1*F82754,IF(E82754=1,BF$2+BE$2*F82754,IF(E82754=2,BF$3+BE$3*F82754,BF$4+BE$4*F82754)))+J82754</f>
        <v>#N/A</v>
      </c>
      <c r="M82754" t="e">
        <f t="shared" si="3921"/>
        <v>#N/A</v>
      </c>
    </row>
    <row r="82755" spans="10:13" x14ac:dyDescent="0.35">
      <c r="J82755" t="e">
        <f>wOBA+VLOOKUP(D82755,order[],2,FALSE)+VLOOKUP(IF(F82755&gt;7,8,IF(F82755=0,1,F82755)),pitches[],2,FALSE)+VLOOKUP(IF(E82755&gt;2,3,E82755),smatchups[],2,FALSE)</f>
        <v>#N/A</v>
      </c>
      <c r="K82755" t="e">
        <f t="shared" ref="K82755:K82818" si="3923">H82755-J82755</f>
        <v>#N/A</v>
      </c>
      <c r="L82755" t="e">
        <f t="shared" si="3922"/>
        <v>#N/A</v>
      </c>
      <c r="M82755" t="e">
        <f t="shared" ref="M82755:M82818" si="3924">H82755-L82755</f>
        <v>#N/A</v>
      </c>
    </row>
    <row r="82756" spans="10:13" x14ac:dyDescent="0.35">
      <c r="J82756" t="e">
        <f>wOBA+VLOOKUP(D82756,order[],2,FALSE)+VLOOKUP(IF(F82756&gt;7,8,IF(F82756=0,1,F82756)),pitches[],2,FALSE)+VLOOKUP(IF(E82756&gt;2,3,E82756),smatchups[],2,FALSE)</f>
        <v>#N/A</v>
      </c>
      <c r="K82756" t="e">
        <f t="shared" si="3923"/>
        <v>#N/A</v>
      </c>
      <c r="L82756" t="e">
        <f t="shared" si="3922"/>
        <v>#N/A</v>
      </c>
      <c r="M82756" t="e">
        <f t="shared" si="3924"/>
        <v>#N/A</v>
      </c>
    </row>
    <row r="82757" spans="10:13" x14ac:dyDescent="0.35">
      <c r="J82757" t="e">
        <f>wOBA+VLOOKUP(D82757,order[],2,FALSE)+VLOOKUP(IF(F82757&gt;7,8,IF(F82757=0,1,F82757)),pitches[],2,FALSE)+VLOOKUP(IF(E82757&gt;2,3,E82757),smatchups[],2,FALSE)</f>
        <v>#N/A</v>
      </c>
      <c r="K82757" t="e">
        <f t="shared" si="3923"/>
        <v>#N/A</v>
      </c>
      <c r="L82757" t="e">
        <f t="shared" si="3922"/>
        <v>#N/A</v>
      </c>
      <c r="M82757" t="e">
        <f t="shared" si="3924"/>
        <v>#N/A</v>
      </c>
    </row>
    <row r="82758" spans="10:13" x14ac:dyDescent="0.35">
      <c r="J82758" t="e">
        <f>wOBA+VLOOKUP(D82758,order[],2,FALSE)+VLOOKUP(IF(F82758&gt;7,8,IF(F82758=0,1,F82758)),pitches[],2,FALSE)+VLOOKUP(IF(E82758&gt;2,3,E82758),smatchups[],2,FALSE)</f>
        <v>#N/A</v>
      </c>
      <c r="K82758" t="e">
        <f t="shared" si="3923"/>
        <v>#N/A</v>
      </c>
      <c r="L82758" t="e">
        <f t="shared" si="3922"/>
        <v>#N/A</v>
      </c>
      <c r="M82758" t="e">
        <f t="shared" si="3924"/>
        <v>#N/A</v>
      </c>
    </row>
    <row r="82759" spans="10:13" x14ac:dyDescent="0.35">
      <c r="J82759" t="e">
        <f>wOBA+VLOOKUP(D82759,order[],2,FALSE)+VLOOKUP(IF(F82759&gt;7,8,IF(F82759=0,1,F82759)),pitches[],2,FALSE)+VLOOKUP(IF(E82759&gt;2,3,E82759),smatchups[],2,FALSE)</f>
        <v>#N/A</v>
      </c>
      <c r="K82759" t="e">
        <f t="shared" si="3923"/>
        <v>#N/A</v>
      </c>
      <c r="L82759" t="e">
        <f t="shared" si="3922"/>
        <v>#N/A</v>
      </c>
      <c r="M82759" t="e">
        <f t="shared" si="3924"/>
        <v>#N/A</v>
      </c>
    </row>
    <row r="82760" spans="10:13" x14ac:dyDescent="0.35">
      <c r="J82760" t="e">
        <f>wOBA+VLOOKUP(D82760,order[],2,FALSE)+VLOOKUP(IF(F82760&gt;7,8,IF(F82760=0,1,F82760)),pitches[],2,FALSE)+VLOOKUP(IF(E82760&gt;2,3,E82760),smatchups[],2,FALSE)</f>
        <v>#N/A</v>
      </c>
      <c r="K82760" t="e">
        <f t="shared" si="3923"/>
        <v>#N/A</v>
      </c>
      <c r="L82760" t="e">
        <f t="shared" si="3922"/>
        <v>#N/A</v>
      </c>
      <c r="M82760" t="e">
        <f t="shared" si="3924"/>
        <v>#N/A</v>
      </c>
    </row>
    <row r="82761" spans="10:13" x14ac:dyDescent="0.35">
      <c r="J82761" t="e">
        <f>wOBA+VLOOKUP(D82761,order[],2,FALSE)+VLOOKUP(IF(F82761&gt;7,8,IF(F82761=0,1,F82761)),pitches[],2,FALSE)+VLOOKUP(IF(E82761&gt;2,3,E82761),smatchups[],2,FALSE)</f>
        <v>#N/A</v>
      </c>
      <c r="K82761" t="e">
        <f t="shared" si="3923"/>
        <v>#N/A</v>
      </c>
      <c r="L82761" t="e">
        <f t="shared" si="3922"/>
        <v>#N/A</v>
      </c>
      <c r="M82761" t="e">
        <f t="shared" si="3924"/>
        <v>#N/A</v>
      </c>
    </row>
    <row r="82762" spans="10:13" x14ac:dyDescent="0.35">
      <c r="J82762" t="e">
        <f>wOBA+VLOOKUP(D82762,order[],2,FALSE)+VLOOKUP(IF(F82762&gt;7,8,IF(F82762=0,1,F82762)),pitches[],2,FALSE)+VLOOKUP(IF(E82762&gt;2,3,E82762),smatchups[],2,FALSE)</f>
        <v>#N/A</v>
      </c>
      <c r="K82762" t="e">
        <f t="shared" si="3923"/>
        <v>#N/A</v>
      </c>
      <c r="L82762" t="e">
        <f t="shared" si="3922"/>
        <v>#N/A</v>
      </c>
      <c r="M82762" t="e">
        <f t="shared" si="3924"/>
        <v>#N/A</v>
      </c>
    </row>
    <row r="82763" spans="10:13" x14ac:dyDescent="0.35">
      <c r="J82763" t="e">
        <f>wOBA+VLOOKUP(D82763,order[],2,FALSE)+VLOOKUP(IF(F82763&gt;7,8,IF(F82763=0,1,F82763)),pitches[],2,FALSE)+VLOOKUP(IF(E82763&gt;2,3,E82763),smatchups[],2,FALSE)</f>
        <v>#N/A</v>
      </c>
      <c r="K82763" t="e">
        <f t="shared" si="3923"/>
        <v>#N/A</v>
      </c>
      <c r="L82763" t="e">
        <f t="shared" si="3922"/>
        <v>#N/A</v>
      </c>
      <c r="M82763" t="e">
        <f t="shared" si="3924"/>
        <v>#N/A</v>
      </c>
    </row>
    <row r="82764" spans="10:13" x14ac:dyDescent="0.35">
      <c r="J82764" t="e">
        <f>wOBA+VLOOKUP(D82764,order[],2,FALSE)+VLOOKUP(IF(F82764&gt;7,8,IF(F82764=0,1,F82764)),pitches[],2,FALSE)+VLOOKUP(IF(E82764&gt;2,3,E82764),smatchups[],2,FALSE)</f>
        <v>#N/A</v>
      </c>
      <c r="K82764" t="e">
        <f t="shared" si="3923"/>
        <v>#N/A</v>
      </c>
      <c r="L82764" t="e">
        <f t="shared" si="3922"/>
        <v>#N/A</v>
      </c>
      <c r="M82764" t="e">
        <f t="shared" si="3924"/>
        <v>#N/A</v>
      </c>
    </row>
    <row r="82765" spans="10:13" x14ac:dyDescent="0.35">
      <c r="J82765" t="e">
        <f>wOBA+VLOOKUP(D82765,order[],2,FALSE)+VLOOKUP(IF(F82765&gt;7,8,IF(F82765=0,1,F82765)),pitches[],2,FALSE)+VLOOKUP(IF(E82765&gt;2,3,E82765),smatchups[],2,FALSE)</f>
        <v>#N/A</v>
      </c>
      <c r="K82765" t="e">
        <f t="shared" si="3923"/>
        <v>#N/A</v>
      </c>
      <c r="L82765" t="e">
        <f t="shared" si="3922"/>
        <v>#N/A</v>
      </c>
      <c r="M82765" t="e">
        <f t="shared" si="3924"/>
        <v>#N/A</v>
      </c>
    </row>
    <row r="82766" spans="10:13" x14ac:dyDescent="0.35">
      <c r="J82766" t="e">
        <f>wOBA+VLOOKUP(D82766,order[],2,FALSE)+VLOOKUP(IF(F82766&gt;7,8,IF(F82766=0,1,F82766)),pitches[],2,FALSE)+VLOOKUP(IF(E82766&gt;2,3,E82766),smatchups[],2,FALSE)</f>
        <v>#N/A</v>
      </c>
      <c r="K82766" t="e">
        <f t="shared" si="3923"/>
        <v>#N/A</v>
      </c>
      <c r="L82766" t="e">
        <f t="shared" si="3922"/>
        <v>#N/A</v>
      </c>
      <c r="M82766" t="e">
        <f t="shared" si="3924"/>
        <v>#N/A</v>
      </c>
    </row>
    <row r="82767" spans="10:13" x14ac:dyDescent="0.35">
      <c r="J82767" t="e">
        <f>wOBA+VLOOKUP(D82767,order[],2,FALSE)+VLOOKUP(IF(F82767&gt;7,8,IF(F82767=0,1,F82767)),pitches[],2,FALSE)+VLOOKUP(IF(E82767&gt;2,3,E82767),smatchups[],2,FALSE)</f>
        <v>#N/A</v>
      </c>
      <c r="K82767" t="e">
        <f t="shared" si="3923"/>
        <v>#N/A</v>
      </c>
      <c r="L82767" t="e">
        <f t="shared" si="3922"/>
        <v>#N/A</v>
      </c>
      <c r="M82767" t="e">
        <f t="shared" si="3924"/>
        <v>#N/A</v>
      </c>
    </row>
    <row r="82768" spans="10:13" x14ac:dyDescent="0.35">
      <c r="J82768" t="e">
        <f>wOBA+VLOOKUP(D82768,order[],2,FALSE)+VLOOKUP(IF(F82768&gt;7,8,IF(F82768=0,1,F82768)),pitches[],2,FALSE)+VLOOKUP(IF(E82768&gt;2,3,E82768),smatchups[],2,FALSE)</f>
        <v>#N/A</v>
      </c>
      <c r="K82768" t="e">
        <f t="shared" si="3923"/>
        <v>#N/A</v>
      </c>
      <c r="L82768" t="e">
        <f t="shared" si="3922"/>
        <v>#N/A</v>
      </c>
      <c r="M82768" t="e">
        <f t="shared" si="3924"/>
        <v>#N/A</v>
      </c>
    </row>
    <row r="82769" spans="10:13" x14ac:dyDescent="0.35">
      <c r="J82769" t="e">
        <f>wOBA+VLOOKUP(D82769,order[],2,FALSE)+VLOOKUP(IF(F82769&gt;7,8,IF(F82769=0,1,F82769)),pitches[],2,FALSE)+VLOOKUP(IF(E82769&gt;2,3,E82769),smatchups[],2,FALSE)</f>
        <v>#N/A</v>
      </c>
      <c r="K82769" t="e">
        <f t="shared" si="3923"/>
        <v>#N/A</v>
      </c>
      <c r="L82769" t="e">
        <f t="shared" si="3922"/>
        <v>#N/A</v>
      </c>
      <c r="M82769" t="e">
        <f t="shared" si="3924"/>
        <v>#N/A</v>
      </c>
    </row>
    <row r="82770" spans="10:13" x14ac:dyDescent="0.35">
      <c r="J82770" t="e">
        <f>wOBA+VLOOKUP(D82770,order[],2,FALSE)+VLOOKUP(IF(F82770&gt;7,8,IF(F82770=0,1,F82770)),pitches[],2,FALSE)+VLOOKUP(IF(E82770&gt;2,3,E82770),smatchups[],2,FALSE)</f>
        <v>#N/A</v>
      </c>
      <c r="K82770" t="e">
        <f t="shared" si="3923"/>
        <v>#N/A</v>
      </c>
      <c r="L82770" t="e">
        <f t="shared" si="3922"/>
        <v>#N/A</v>
      </c>
      <c r="M82770" t="e">
        <f t="shared" si="3924"/>
        <v>#N/A</v>
      </c>
    </row>
    <row r="82771" spans="10:13" x14ac:dyDescent="0.35">
      <c r="J82771" t="e">
        <f>wOBA+VLOOKUP(D82771,order[],2,FALSE)+VLOOKUP(IF(F82771&gt;7,8,IF(F82771=0,1,F82771)),pitches[],2,FALSE)+VLOOKUP(IF(E82771&gt;2,3,E82771),smatchups[],2,FALSE)</f>
        <v>#N/A</v>
      </c>
      <c r="K82771" t="e">
        <f t="shared" si="3923"/>
        <v>#N/A</v>
      </c>
      <c r="L82771" t="e">
        <f t="shared" si="3922"/>
        <v>#N/A</v>
      </c>
      <c r="M82771" t="e">
        <f t="shared" si="3924"/>
        <v>#N/A</v>
      </c>
    </row>
    <row r="82772" spans="10:13" x14ac:dyDescent="0.35">
      <c r="J82772" t="e">
        <f>wOBA+VLOOKUP(D82772,order[],2,FALSE)+VLOOKUP(IF(F82772&gt;7,8,IF(F82772=0,1,F82772)),pitches[],2,FALSE)+VLOOKUP(IF(E82772&gt;2,3,E82772),smatchups[],2,FALSE)</f>
        <v>#N/A</v>
      </c>
      <c r="K82772" t="e">
        <f t="shared" si="3923"/>
        <v>#N/A</v>
      </c>
      <c r="L82772" t="e">
        <f t="shared" si="3922"/>
        <v>#N/A</v>
      </c>
      <c r="M82772" t="e">
        <f t="shared" si="3924"/>
        <v>#N/A</v>
      </c>
    </row>
    <row r="82773" spans="10:13" x14ac:dyDescent="0.35">
      <c r="J82773" t="e">
        <f>wOBA+VLOOKUP(D82773,order[],2,FALSE)+VLOOKUP(IF(F82773&gt;7,8,IF(F82773=0,1,F82773)),pitches[],2,FALSE)+VLOOKUP(IF(E82773&gt;2,3,E82773),smatchups[],2,FALSE)</f>
        <v>#N/A</v>
      </c>
      <c r="K82773" t="e">
        <f t="shared" si="3923"/>
        <v>#N/A</v>
      </c>
      <c r="L82773" t="e">
        <f t="shared" si="3922"/>
        <v>#N/A</v>
      </c>
      <c r="M82773" t="e">
        <f t="shared" si="3924"/>
        <v>#N/A</v>
      </c>
    </row>
    <row r="82774" spans="10:13" x14ac:dyDescent="0.35">
      <c r="J82774" t="e">
        <f>wOBA+VLOOKUP(D82774,order[],2,FALSE)+VLOOKUP(IF(F82774&gt;7,8,IF(F82774=0,1,F82774)),pitches[],2,FALSE)+VLOOKUP(IF(E82774&gt;2,3,E82774),smatchups[],2,FALSE)</f>
        <v>#N/A</v>
      </c>
      <c r="K82774" t="e">
        <f t="shared" si="3923"/>
        <v>#N/A</v>
      </c>
      <c r="L82774" t="e">
        <f t="shared" si="3922"/>
        <v>#N/A</v>
      </c>
      <c r="M82774" t="e">
        <f t="shared" si="3924"/>
        <v>#N/A</v>
      </c>
    </row>
    <row r="82775" spans="10:13" x14ac:dyDescent="0.35">
      <c r="J82775" t="e">
        <f>wOBA+VLOOKUP(D82775,order[],2,FALSE)+VLOOKUP(IF(F82775&gt;7,8,IF(F82775=0,1,F82775)),pitches[],2,FALSE)+VLOOKUP(IF(E82775&gt;2,3,E82775),smatchups[],2,FALSE)</f>
        <v>#N/A</v>
      </c>
      <c r="K82775" t="e">
        <f t="shared" si="3923"/>
        <v>#N/A</v>
      </c>
      <c r="L82775" t="e">
        <f t="shared" si="3922"/>
        <v>#N/A</v>
      </c>
      <c r="M82775" t="e">
        <f t="shared" si="3924"/>
        <v>#N/A</v>
      </c>
    </row>
    <row r="82776" spans="10:13" x14ac:dyDescent="0.35">
      <c r="J82776" t="e">
        <f>wOBA+VLOOKUP(D82776,order[],2,FALSE)+VLOOKUP(IF(F82776&gt;7,8,IF(F82776=0,1,F82776)),pitches[],2,FALSE)+VLOOKUP(IF(E82776&gt;2,3,E82776),smatchups[],2,FALSE)</f>
        <v>#N/A</v>
      </c>
      <c r="K82776" t="e">
        <f t="shared" si="3923"/>
        <v>#N/A</v>
      </c>
      <c r="L82776" t="e">
        <f t="shared" si="3922"/>
        <v>#N/A</v>
      </c>
      <c r="M82776" t="e">
        <f t="shared" si="3924"/>
        <v>#N/A</v>
      </c>
    </row>
    <row r="82777" spans="10:13" x14ac:dyDescent="0.35">
      <c r="J82777" t="e">
        <f>wOBA+VLOOKUP(D82777,order[],2,FALSE)+VLOOKUP(IF(F82777&gt;7,8,IF(F82777=0,1,F82777)),pitches[],2,FALSE)+VLOOKUP(IF(E82777&gt;2,3,E82777),smatchups[],2,FALSE)</f>
        <v>#N/A</v>
      </c>
      <c r="K82777" t="e">
        <f t="shared" si="3923"/>
        <v>#N/A</v>
      </c>
      <c r="L82777" t="e">
        <f t="shared" si="3922"/>
        <v>#N/A</v>
      </c>
      <c r="M82777" t="e">
        <f t="shared" si="3924"/>
        <v>#N/A</v>
      </c>
    </row>
    <row r="82778" spans="10:13" x14ac:dyDescent="0.35">
      <c r="J82778" t="e">
        <f>wOBA+VLOOKUP(D82778,order[],2,FALSE)+VLOOKUP(IF(F82778&gt;7,8,IF(F82778=0,1,F82778)),pitches[],2,FALSE)+VLOOKUP(IF(E82778&gt;2,3,E82778),smatchups[],2,FALSE)</f>
        <v>#N/A</v>
      </c>
      <c r="K82778" t="e">
        <f t="shared" si="3923"/>
        <v>#N/A</v>
      </c>
      <c r="L82778" t="e">
        <f t="shared" si="3922"/>
        <v>#N/A</v>
      </c>
      <c r="M82778" t="e">
        <f t="shared" si="3924"/>
        <v>#N/A</v>
      </c>
    </row>
    <row r="82779" spans="10:13" x14ac:dyDescent="0.35">
      <c r="J82779" t="e">
        <f>wOBA+VLOOKUP(D82779,order[],2,FALSE)+VLOOKUP(IF(F82779&gt;7,8,IF(F82779=0,1,F82779)),pitches[],2,FALSE)+VLOOKUP(IF(E82779&gt;2,3,E82779),smatchups[],2,FALSE)</f>
        <v>#N/A</v>
      </c>
      <c r="K82779" t="e">
        <f t="shared" si="3923"/>
        <v>#N/A</v>
      </c>
      <c r="L82779" t="e">
        <f t="shared" si="3922"/>
        <v>#N/A</v>
      </c>
      <c r="M82779" t="e">
        <f t="shared" si="3924"/>
        <v>#N/A</v>
      </c>
    </row>
    <row r="82780" spans="10:13" x14ac:dyDescent="0.35">
      <c r="J82780" t="e">
        <f>wOBA+VLOOKUP(D82780,order[],2,FALSE)+VLOOKUP(IF(F82780&gt;7,8,IF(F82780=0,1,F82780)),pitches[],2,FALSE)+VLOOKUP(IF(E82780&gt;2,3,E82780),smatchups[],2,FALSE)</f>
        <v>#N/A</v>
      </c>
      <c r="K82780" t="e">
        <f t="shared" si="3923"/>
        <v>#N/A</v>
      </c>
      <c r="L82780" t="e">
        <f t="shared" si="3922"/>
        <v>#N/A</v>
      </c>
      <c r="M82780" t="e">
        <f t="shared" si="3924"/>
        <v>#N/A</v>
      </c>
    </row>
    <row r="82781" spans="10:13" x14ac:dyDescent="0.35">
      <c r="J82781" t="e">
        <f>wOBA+VLOOKUP(D82781,order[],2,FALSE)+VLOOKUP(IF(F82781&gt;7,8,IF(F82781=0,1,F82781)),pitches[],2,FALSE)+VLOOKUP(IF(E82781&gt;2,3,E82781),smatchups[],2,FALSE)</f>
        <v>#N/A</v>
      </c>
      <c r="K82781" t="e">
        <f t="shared" si="3923"/>
        <v>#N/A</v>
      </c>
      <c r="L82781" t="e">
        <f t="shared" si="3922"/>
        <v>#N/A</v>
      </c>
      <c r="M82781" t="e">
        <f t="shared" si="3924"/>
        <v>#N/A</v>
      </c>
    </row>
    <row r="82782" spans="10:13" x14ac:dyDescent="0.35">
      <c r="J82782" t="e">
        <f>wOBA+VLOOKUP(D82782,order[],2,FALSE)+VLOOKUP(IF(F82782&gt;7,8,IF(F82782=0,1,F82782)),pitches[],2,FALSE)+VLOOKUP(IF(E82782&gt;2,3,E82782),smatchups[],2,FALSE)</f>
        <v>#N/A</v>
      </c>
      <c r="K82782" t="e">
        <f t="shared" si="3923"/>
        <v>#N/A</v>
      </c>
      <c r="L82782" t="e">
        <f t="shared" si="3922"/>
        <v>#N/A</v>
      </c>
      <c r="M82782" t="e">
        <f t="shared" si="3924"/>
        <v>#N/A</v>
      </c>
    </row>
    <row r="82783" spans="10:13" x14ac:dyDescent="0.35">
      <c r="J82783" t="e">
        <f>wOBA+VLOOKUP(D82783,order[],2,FALSE)+VLOOKUP(IF(F82783&gt;7,8,IF(F82783=0,1,F82783)),pitches[],2,FALSE)+VLOOKUP(IF(E82783&gt;2,3,E82783),smatchups[],2,FALSE)</f>
        <v>#N/A</v>
      </c>
      <c r="K82783" t="e">
        <f t="shared" si="3923"/>
        <v>#N/A</v>
      </c>
      <c r="L82783" t="e">
        <f t="shared" si="3922"/>
        <v>#N/A</v>
      </c>
      <c r="M82783" t="e">
        <f t="shared" si="3924"/>
        <v>#N/A</v>
      </c>
    </row>
    <row r="82784" spans="10:13" x14ac:dyDescent="0.35">
      <c r="J82784" t="e">
        <f>wOBA+VLOOKUP(D82784,order[],2,FALSE)+VLOOKUP(IF(F82784&gt;7,8,IF(F82784=0,1,F82784)),pitches[],2,FALSE)+VLOOKUP(IF(E82784&gt;2,3,E82784),smatchups[],2,FALSE)</f>
        <v>#N/A</v>
      </c>
      <c r="K82784" t="e">
        <f t="shared" si="3923"/>
        <v>#N/A</v>
      </c>
      <c r="L82784" t="e">
        <f t="shared" si="3922"/>
        <v>#N/A</v>
      </c>
      <c r="M82784" t="e">
        <f t="shared" si="3924"/>
        <v>#N/A</v>
      </c>
    </row>
    <row r="82785" spans="10:13" x14ac:dyDescent="0.35">
      <c r="J82785" t="e">
        <f>wOBA+VLOOKUP(D82785,order[],2,FALSE)+VLOOKUP(IF(F82785&gt;7,8,IF(F82785=0,1,F82785)),pitches[],2,FALSE)+VLOOKUP(IF(E82785&gt;2,3,E82785),smatchups[],2,FALSE)</f>
        <v>#N/A</v>
      </c>
      <c r="K82785" t="e">
        <f t="shared" si="3923"/>
        <v>#N/A</v>
      </c>
      <c r="L82785" t="e">
        <f t="shared" si="3922"/>
        <v>#N/A</v>
      </c>
      <c r="M82785" t="e">
        <f t="shared" si="3924"/>
        <v>#N/A</v>
      </c>
    </row>
    <row r="82786" spans="10:13" x14ac:dyDescent="0.35">
      <c r="J82786" t="e">
        <f>wOBA+VLOOKUP(D82786,order[],2,FALSE)+VLOOKUP(IF(F82786&gt;7,8,IF(F82786=0,1,F82786)),pitches[],2,FALSE)+VLOOKUP(IF(E82786&gt;2,3,E82786),smatchups[],2,FALSE)</f>
        <v>#N/A</v>
      </c>
      <c r="K82786" t="e">
        <f t="shared" si="3923"/>
        <v>#N/A</v>
      </c>
      <c r="L82786" t="e">
        <f t="shared" si="3922"/>
        <v>#N/A</v>
      </c>
      <c r="M82786" t="e">
        <f t="shared" si="3924"/>
        <v>#N/A</v>
      </c>
    </row>
    <row r="82787" spans="10:13" x14ac:dyDescent="0.35">
      <c r="J82787" t="e">
        <f>wOBA+VLOOKUP(D82787,order[],2,FALSE)+VLOOKUP(IF(F82787&gt;7,8,IF(F82787=0,1,F82787)),pitches[],2,FALSE)+VLOOKUP(IF(E82787&gt;2,3,E82787),smatchups[],2,FALSE)</f>
        <v>#N/A</v>
      </c>
      <c r="K82787" t="e">
        <f t="shared" si="3923"/>
        <v>#N/A</v>
      </c>
      <c r="L82787" t="e">
        <f t="shared" si="3922"/>
        <v>#N/A</v>
      </c>
      <c r="M82787" t="e">
        <f t="shared" si="3924"/>
        <v>#N/A</v>
      </c>
    </row>
    <row r="82788" spans="10:13" x14ac:dyDescent="0.35">
      <c r="J82788" t="e">
        <f>wOBA+VLOOKUP(D82788,order[],2,FALSE)+VLOOKUP(IF(F82788&gt;7,8,IF(F82788=0,1,F82788)),pitches[],2,FALSE)+VLOOKUP(IF(E82788&gt;2,3,E82788),smatchups[],2,FALSE)</f>
        <v>#N/A</v>
      </c>
      <c r="K82788" t="e">
        <f t="shared" si="3923"/>
        <v>#N/A</v>
      </c>
      <c r="L82788" t="e">
        <f t="shared" si="3922"/>
        <v>#N/A</v>
      </c>
      <c r="M82788" t="e">
        <f t="shared" si="3924"/>
        <v>#N/A</v>
      </c>
    </row>
    <row r="82789" spans="10:13" x14ac:dyDescent="0.35">
      <c r="J82789" t="e">
        <f>wOBA+VLOOKUP(D82789,order[],2,FALSE)+VLOOKUP(IF(F82789&gt;7,8,IF(F82789=0,1,F82789)),pitches[],2,FALSE)+VLOOKUP(IF(E82789&gt;2,3,E82789),smatchups[],2,FALSE)</f>
        <v>#N/A</v>
      </c>
      <c r="K82789" t="e">
        <f t="shared" si="3923"/>
        <v>#N/A</v>
      </c>
      <c r="L82789" t="e">
        <f t="shared" si="3922"/>
        <v>#N/A</v>
      </c>
      <c r="M82789" t="e">
        <f t="shared" si="3924"/>
        <v>#N/A</v>
      </c>
    </row>
    <row r="82790" spans="10:13" x14ac:dyDescent="0.35">
      <c r="J82790" t="e">
        <f>wOBA+VLOOKUP(D82790,order[],2,FALSE)+VLOOKUP(IF(F82790&gt;7,8,IF(F82790=0,1,F82790)),pitches[],2,FALSE)+VLOOKUP(IF(E82790&gt;2,3,E82790),smatchups[],2,FALSE)</f>
        <v>#N/A</v>
      </c>
      <c r="K82790" t="e">
        <f t="shared" si="3923"/>
        <v>#N/A</v>
      </c>
      <c r="L82790" t="e">
        <f t="shared" si="3922"/>
        <v>#N/A</v>
      </c>
      <c r="M82790" t="e">
        <f t="shared" si="3924"/>
        <v>#N/A</v>
      </c>
    </row>
    <row r="82791" spans="10:13" x14ac:dyDescent="0.35">
      <c r="J82791" t="e">
        <f>wOBA+VLOOKUP(D82791,order[],2,FALSE)+VLOOKUP(IF(F82791&gt;7,8,IF(F82791=0,1,F82791)),pitches[],2,FALSE)+VLOOKUP(IF(E82791&gt;2,3,E82791),smatchups[],2,FALSE)</f>
        <v>#N/A</v>
      </c>
      <c r="K82791" t="e">
        <f t="shared" si="3923"/>
        <v>#N/A</v>
      </c>
      <c r="L82791" t="e">
        <f t="shared" si="3922"/>
        <v>#N/A</v>
      </c>
      <c r="M82791" t="e">
        <f t="shared" si="3924"/>
        <v>#N/A</v>
      </c>
    </row>
    <row r="82792" spans="10:13" x14ac:dyDescent="0.35">
      <c r="J82792" t="e">
        <f>wOBA+VLOOKUP(D82792,order[],2,FALSE)+VLOOKUP(IF(F82792&gt;7,8,IF(F82792=0,1,F82792)),pitches[],2,FALSE)+VLOOKUP(IF(E82792&gt;2,3,E82792),smatchups[],2,FALSE)</f>
        <v>#N/A</v>
      </c>
      <c r="K82792" t="e">
        <f t="shared" si="3923"/>
        <v>#N/A</v>
      </c>
      <c r="L82792" t="e">
        <f t="shared" si="3922"/>
        <v>#N/A</v>
      </c>
      <c r="M82792" t="e">
        <f t="shared" si="3924"/>
        <v>#N/A</v>
      </c>
    </row>
    <row r="82793" spans="10:13" x14ac:dyDescent="0.35">
      <c r="J82793" t="e">
        <f>wOBA+VLOOKUP(D82793,order[],2,FALSE)+VLOOKUP(IF(F82793&gt;7,8,IF(F82793=0,1,F82793)),pitches[],2,FALSE)+VLOOKUP(IF(E82793&gt;2,3,E82793),smatchups[],2,FALSE)</f>
        <v>#N/A</v>
      </c>
      <c r="K82793" t="e">
        <f t="shared" si="3923"/>
        <v>#N/A</v>
      </c>
      <c r="L82793" t="e">
        <f t="shared" si="3922"/>
        <v>#N/A</v>
      </c>
      <c r="M82793" t="e">
        <f t="shared" si="3924"/>
        <v>#N/A</v>
      </c>
    </row>
    <row r="82794" spans="10:13" x14ac:dyDescent="0.35">
      <c r="J82794" t="e">
        <f>wOBA+VLOOKUP(D82794,order[],2,FALSE)+VLOOKUP(IF(F82794&gt;7,8,IF(F82794=0,1,F82794)),pitches[],2,FALSE)+VLOOKUP(IF(E82794&gt;2,3,E82794),smatchups[],2,FALSE)</f>
        <v>#N/A</v>
      </c>
      <c r="K82794" t="e">
        <f t="shared" si="3923"/>
        <v>#N/A</v>
      </c>
      <c r="L82794" t="e">
        <f t="shared" si="3922"/>
        <v>#N/A</v>
      </c>
      <c r="M82794" t="e">
        <f t="shared" si="3924"/>
        <v>#N/A</v>
      </c>
    </row>
    <row r="82795" spans="10:13" x14ac:dyDescent="0.35">
      <c r="J82795" t="e">
        <f>wOBA+VLOOKUP(D82795,order[],2,FALSE)+VLOOKUP(IF(F82795&gt;7,8,IF(F82795=0,1,F82795)),pitches[],2,FALSE)+VLOOKUP(IF(E82795&gt;2,3,E82795),smatchups[],2,FALSE)</f>
        <v>#N/A</v>
      </c>
      <c r="K82795" t="e">
        <f t="shared" si="3923"/>
        <v>#N/A</v>
      </c>
      <c r="L82795" t="e">
        <f t="shared" si="3922"/>
        <v>#N/A</v>
      </c>
      <c r="M82795" t="e">
        <f t="shared" si="3924"/>
        <v>#N/A</v>
      </c>
    </row>
    <row r="82796" spans="10:13" x14ac:dyDescent="0.35">
      <c r="J82796" t="e">
        <f>wOBA+VLOOKUP(D82796,order[],2,FALSE)+VLOOKUP(IF(F82796&gt;7,8,IF(F82796=0,1,F82796)),pitches[],2,FALSE)+VLOOKUP(IF(E82796&gt;2,3,E82796),smatchups[],2,FALSE)</f>
        <v>#N/A</v>
      </c>
      <c r="K82796" t="e">
        <f t="shared" si="3923"/>
        <v>#N/A</v>
      </c>
      <c r="L82796" t="e">
        <f t="shared" si="3922"/>
        <v>#N/A</v>
      </c>
      <c r="M82796" t="e">
        <f t="shared" si="3924"/>
        <v>#N/A</v>
      </c>
    </row>
    <row r="82797" spans="10:13" x14ac:dyDescent="0.35">
      <c r="J82797" t="e">
        <f>wOBA+VLOOKUP(D82797,order[],2,FALSE)+VLOOKUP(IF(F82797&gt;7,8,IF(F82797=0,1,F82797)),pitches[],2,FALSE)+VLOOKUP(IF(E82797&gt;2,3,E82797),smatchups[],2,FALSE)</f>
        <v>#N/A</v>
      </c>
      <c r="K82797" t="e">
        <f t="shared" si="3923"/>
        <v>#N/A</v>
      </c>
      <c r="L82797" t="e">
        <f t="shared" si="3922"/>
        <v>#N/A</v>
      </c>
      <c r="M82797" t="e">
        <f t="shared" si="3924"/>
        <v>#N/A</v>
      </c>
    </row>
    <row r="82798" spans="10:13" x14ac:dyDescent="0.35">
      <c r="J82798" t="e">
        <f>wOBA+VLOOKUP(D82798,order[],2,FALSE)+VLOOKUP(IF(F82798&gt;7,8,IF(F82798=0,1,F82798)),pitches[],2,FALSE)+VLOOKUP(IF(E82798&gt;2,3,E82798),smatchups[],2,FALSE)</f>
        <v>#N/A</v>
      </c>
      <c r="K82798" t="e">
        <f t="shared" si="3923"/>
        <v>#N/A</v>
      </c>
      <c r="L82798" t="e">
        <f t="shared" si="3922"/>
        <v>#N/A</v>
      </c>
      <c r="M82798" t="e">
        <f t="shared" si="3924"/>
        <v>#N/A</v>
      </c>
    </row>
    <row r="82799" spans="10:13" x14ac:dyDescent="0.35">
      <c r="J82799" t="e">
        <f>wOBA+VLOOKUP(D82799,order[],2,FALSE)+VLOOKUP(IF(F82799&gt;7,8,IF(F82799=0,1,F82799)),pitches[],2,FALSE)+VLOOKUP(IF(E82799&gt;2,3,E82799),smatchups[],2,FALSE)</f>
        <v>#N/A</v>
      </c>
      <c r="K82799" t="e">
        <f t="shared" si="3923"/>
        <v>#N/A</v>
      </c>
      <c r="L82799" t="e">
        <f t="shared" si="3922"/>
        <v>#N/A</v>
      </c>
      <c r="M82799" t="e">
        <f t="shared" si="3924"/>
        <v>#N/A</v>
      </c>
    </row>
    <row r="82800" spans="10:13" x14ac:dyDescent="0.35">
      <c r="J82800" t="e">
        <f>wOBA+VLOOKUP(D82800,order[],2,FALSE)+VLOOKUP(IF(F82800&gt;7,8,IF(F82800=0,1,F82800)),pitches[],2,FALSE)+VLOOKUP(IF(E82800&gt;2,3,E82800),smatchups[],2,FALSE)</f>
        <v>#N/A</v>
      </c>
      <c r="K82800" t="e">
        <f t="shared" si="3923"/>
        <v>#N/A</v>
      </c>
      <c r="L82800" t="e">
        <f t="shared" si="3922"/>
        <v>#N/A</v>
      </c>
      <c r="M82800" t="e">
        <f t="shared" si="3924"/>
        <v>#N/A</v>
      </c>
    </row>
    <row r="82801" spans="10:13" x14ac:dyDescent="0.35">
      <c r="J82801" t="e">
        <f>wOBA+VLOOKUP(D82801,order[],2,FALSE)+VLOOKUP(IF(F82801&gt;7,8,IF(F82801=0,1,F82801)),pitches[],2,FALSE)+VLOOKUP(IF(E82801&gt;2,3,E82801),smatchups[],2,FALSE)</f>
        <v>#N/A</v>
      </c>
      <c r="K82801" t="e">
        <f t="shared" si="3923"/>
        <v>#N/A</v>
      </c>
      <c r="L82801" t="e">
        <f t="shared" si="3922"/>
        <v>#N/A</v>
      </c>
      <c r="M82801" t="e">
        <f t="shared" si="3924"/>
        <v>#N/A</v>
      </c>
    </row>
    <row r="82802" spans="10:13" x14ac:dyDescent="0.35">
      <c r="J82802" t="e">
        <f>wOBA+VLOOKUP(D82802,order[],2,FALSE)+VLOOKUP(IF(F82802&gt;7,8,IF(F82802=0,1,F82802)),pitches[],2,FALSE)+VLOOKUP(IF(E82802&gt;2,3,E82802),smatchups[],2,FALSE)</f>
        <v>#N/A</v>
      </c>
      <c r="K82802" t="e">
        <f t="shared" si="3923"/>
        <v>#N/A</v>
      </c>
      <c r="L82802" t="e">
        <f t="shared" si="3922"/>
        <v>#N/A</v>
      </c>
      <c r="M82802" t="e">
        <f t="shared" si="3924"/>
        <v>#N/A</v>
      </c>
    </row>
    <row r="82803" spans="10:13" x14ac:dyDescent="0.35">
      <c r="J82803" t="e">
        <f>wOBA+VLOOKUP(D82803,order[],2,FALSE)+VLOOKUP(IF(F82803&gt;7,8,IF(F82803=0,1,F82803)),pitches[],2,FALSE)+VLOOKUP(IF(E82803&gt;2,3,E82803),smatchups[],2,FALSE)</f>
        <v>#N/A</v>
      </c>
      <c r="K82803" t="e">
        <f t="shared" si="3923"/>
        <v>#N/A</v>
      </c>
      <c r="L82803" t="e">
        <f t="shared" si="3922"/>
        <v>#N/A</v>
      </c>
      <c r="M82803" t="e">
        <f t="shared" si="3924"/>
        <v>#N/A</v>
      </c>
    </row>
    <row r="82804" spans="10:13" x14ac:dyDescent="0.35">
      <c r="J82804" t="e">
        <f>wOBA+VLOOKUP(D82804,order[],2,FALSE)+VLOOKUP(IF(F82804&gt;7,8,IF(F82804=0,1,F82804)),pitches[],2,FALSE)+VLOOKUP(IF(E82804&gt;2,3,E82804),smatchups[],2,FALSE)</f>
        <v>#N/A</v>
      </c>
      <c r="K82804" t="e">
        <f t="shared" si="3923"/>
        <v>#N/A</v>
      </c>
      <c r="L82804" t="e">
        <f t="shared" si="3922"/>
        <v>#N/A</v>
      </c>
      <c r="M82804" t="e">
        <f t="shared" si="3924"/>
        <v>#N/A</v>
      </c>
    </row>
    <row r="82805" spans="10:13" x14ac:dyDescent="0.35">
      <c r="J82805" t="e">
        <f>wOBA+VLOOKUP(D82805,order[],2,FALSE)+VLOOKUP(IF(F82805&gt;7,8,IF(F82805=0,1,F82805)),pitches[],2,FALSE)+VLOOKUP(IF(E82805&gt;2,3,E82805),smatchups[],2,FALSE)</f>
        <v>#N/A</v>
      </c>
      <c r="K82805" t="e">
        <f t="shared" si="3923"/>
        <v>#N/A</v>
      </c>
      <c r="L82805" t="e">
        <f t="shared" si="3922"/>
        <v>#N/A</v>
      </c>
      <c r="M82805" t="e">
        <f t="shared" si="3924"/>
        <v>#N/A</v>
      </c>
    </row>
    <row r="82806" spans="10:13" x14ac:dyDescent="0.35">
      <c r="J82806" t="e">
        <f>wOBA+VLOOKUP(D82806,order[],2,FALSE)+VLOOKUP(IF(F82806&gt;7,8,IF(F82806=0,1,F82806)),pitches[],2,FALSE)+VLOOKUP(IF(E82806&gt;2,3,E82806),smatchups[],2,FALSE)</f>
        <v>#N/A</v>
      </c>
      <c r="K82806" t="e">
        <f t="shared" si="3923"/>
        <v>#N/A</v>
      </c>
      <c r="L82806" t="e">
        <f t="shared" si="3922"/>
        <v>#N/A</v>
      </c>
      <c r="M82806" t="e">
        <f t="shared" si="3924"/>
        <v>#N/A</v>
      </c>
    </row>
    <row r="82807" spans="10:13" x14ac:dyDescent="0.35">
      <c r="J82807" t="e">
        <f>wOBA+VLOOKUP(D82807,order[],2,FALSE)+VLOOKUP(IF(F82807&gt;7,8,IF(F82807=0,1,F82807)),pitches[],2,FALSE)+VLOOKUP(IF(E82807&gt;2,3,E82807),smatchups[],2,FALSE)</f>
        <v>#N/A</v>
      </c>
      <c r="K82807" t="e">
        <f t="shared" si="3923"/>
        <v>#N/A</v>
      </c>
      <c r="L82807" t="e">
        <f t="shared" si="3922"/>
        <v>#N/A</v>
      </c>
      <c r="M82807" t="e">
        <f t="shared" si="3924"/>
        <v>#N/A</v>
      </c>
    </row>
    <row r="82808" spans="10:13" x14ac:dyDescent="0.35">
      <c r="J82808" t="e">
        <f>wOBA+VLOOKUP(D82808,order[],2,FALSE)+VLOOKUP(IF(F82808&gt;7,8,IF(F82808=0,1,F82808)),pitches[],2,FALSE)+VLOOKUP(IF(E82808&gt;2,3,E82808),smatchups[],2,FALSE)</f>
        <v>#N/A</v>
      </c>
      <c r="K82808" t="e">
        <f t="shared" si="3923"/>
        <v>#N/A</v>
      </c>
      <c r="L82808" t="e">
        <f t="shared" si="3922"/>
        <v>#N/A</v>
      </c>
      <c r="M82808" t="e">
        <f t="shared" si="3924"/>
        <v>#N/A</v>
      </c>
    </row>
    <row r="82809" spans="10:13" x14ac:dyDescent="0.35">
      <c r="J82809" t="e">
        <f>wOBA+VLOOKUP(D82809,order[],2,FALSE)+VLOOKUP(IF(F82809&gt;7,8,IF(F82809=0,1,F82809)),pitches[],2,FALSE)+VLOOKUP(IF(E82809&gt;2,3,E82809),smatchups[],2,FALSE)</f>
        <v>#N/A</v>
      </c>
      <c r="K82809" t="e">
        <f t="shared" si="3923"/>
        <v>#N/A</v>
      </c>
      <c r="L82809" t="e">
        <f t="shared" si="3922"/>
        <v>#N/A</v>
      </c>
      <c r="M82809" t="e">
        <f t="shared" si="3924"/>
        <v>#N/A</v>
      </c>
    </row>
    <row r="82810" spans="10:13" x14ac:dyDescent="0.35">
      <c r="J82810" t="e">
        <f>wOBA+VLOOKUP(D82810,order[],2,FALSE)+VLOOKUP(IF(F82810&gt;7,8,IF(F82810=0,1,F82810)),pitches[],2,FALSE)+VLOOKUP(IF(E82810&gt;2,3,E82810),smatchups[],2,FALSE)</f>
        <v>#N/A</v>
      </c>
      <c r="K82810" t="e">
        <f t="shared" si="3923"/>
        <v>#N/A</v>
      </c>
      <c r="L82810" t="e">
        <f t="shared" si="3922"/>
        <v>#N/A</v>
      </c>
      <c r="M82810" t="e">
        <f t="shared" si="3924"/>
        <v>#N/A</v>
      </c>
    </row>
    <row r="82811" spans="10:13" x14ac:dyDescent="0.35">
      <c r="J82811" t="e">
        <f>wOBA+VLOOKUP(D82811,order[],2,FALSE)+VLOOKUP(IF(F82811&gt;7,8,IF(F82811=0,1,F82811)),pitches[],2,FALSE)+VLOOKUP(IF(E82811&gt;2,3,E82811),smatchups[],2,FALSE)</f>
        <v>#N/A</v>
      </c>
      <c r="K82811" t="e">
        <f t="shared" si="3923"/>
        <v>#N/A</v>
      </c>
      <c r="L82811" t="e">
        <f t="shared" si="3922"/>
        <v>#N/A</v>
      </c>
      <c r="M82811" t="e">
        <f t="shared" si="3924"/>
        <v>#N/A</v>
      </c>
    </row>
    <row r="82812" spans="10:13" x14ac:dyDescent="0.35">
      <c r="J82812" t="e">
        <f>wOBA+VLOOKUP(D82812,order[],2,FALSE)+VLOOKUP(IF(F82812&gt;7,8,IF(F82812=0,1,F82812)),pitches[],2,FALSE)+VLOOKUP(IF(E82812&gt;2,3,E82812),smatchups[],2,FALSE)</f>
        <v>#N/A</v>
      </c>
      <c r="K82812" t="e">
        <f t="shared" si="3923"/>
        <v>#N/A</v>
      </c>
      <c r="L82812" t="e">
        <f t="shared" si="3922"/>
        <v>#N/A</v>
      </c>
      <c r="M82812" t="e">
        <f t="shared" si="3924"/>
        <v>#N/A</v>
      </c>
    </row>
    <row r="82813" spans="10:13" x14ac:dyDescent="0.35">
      <c r="J82813" t="e">
        <f>wOBA+VLOOKUP(D82813,order[],2,FALSE)+VLOOKUP(IF(F82813&gt;7,8,IF(F82813=0,1,F82813)),pitches[],2,FALSE)+VLOOKUP(IF(E82813&gt;2,3,E82813),smatchups[],2,FALSE)</f>
        <v>#N/A</v>
      </c>
      <c r="K82813" t="e">
        <f t="shared" si="3923"/>
        <v>#N/A</v>
      </c>
      <c r="L82813" t="e">
        <f t="shared" si="3922"/>
        <v>#N/A</v>
      </c>
      <c r="M82813" t="e">
        <f t="shared" si="3924"/>
        <v>#N/A</v>
      </c>
    </row>
    <row r="82814" spans="10:13" x14ac:dyDescent="0.35">
      <c r="J82814" t="e">
        <f>wOBA+VLOOKUP(D82814,order[],2,FALSE)+VLOOKUP(IF(F82814&gt;7,8,IF(F82814=0,1,F82814)),pitches[],2,FALSE)+VLOOKUP(IF(E82814&gt;2,3,E82814),smatchups[],2,FALSE)</f>
        <v>#N/A</v>
      </c>
      <c r="K82814" t="e">
        <f t="shared" si="3923"/>
        <v>#N/A</v>
      </c>
      <c r="L82814" t="e">
        <f t="shared" si="3922"/>
        <v>#N/A</v>
      </c>
      <c r="M82814" t="e">
        <f t="shared" si="3924"/>
        <v>#N/A</v>
      </c>
    </row>
    <row r="82815" spans="10:13" x14ac:dyDescent="0.35">
      <c r="J82815" t="e">
        <f>wOBA+VLOOKUP(D82815,order[],2,FALSE)+VLOOKUP(IF(F82815&gt;7,8,IF(F82815=0,1,F82815)),pitches[],2,FALSE)+VLOOKUP(IF(E82815&gt;2,3,E82815),smatchups[],2,FALSE)</f>
        <v>#N/A</v>
      </c>
      <c r="K82815" t="e">
        <f t="shared" si="3923"/>
        <v>#N/A</v>
      </c>
      <c r="L82815" t="e">
        <f t="shared" si="3922"/>
        <v>#N/A</v>
      </c>
      <c r="M82815" t="e">
        <f t="shared" si="3924"/>
        <v>#N/A</v>
      </c>
    </row>
    <row r="82816" spans="10:13" x14ac:dyDescent="0.35">
      <c r="J82816" t="e">
        <f>wOBA+VLOOKUP(D82816,order[],2,FALSE)+VLOOKUP(IF(F82816&gt;7,8,IF(F82816=0,1,F82816)),pitches[],2,FALSE)+VLOOKUP(IF(E82816&gt;2,3,E82816),smatchups[],2,FALSE)</f>
        <v>#N/A</v>
      </c>
      <c r="K82816" t="e">
        <f t="shared" si="3923"/>
        <v>#N/A</v>
      </c>
      <c r="L82816" t="e">
        <f t="shared" si="3922"/>
        <v>#N/A</v>
      </c>
      <c r="M82816" t="e">
        <f t="shared" si="3924"/>
        <v>#N/A</v>
      </c>
    </row>
    <row r="82817" spans="10:13" x14ac:dyDescent="0.35">
      <c r="J82817" t="e">
        <f>wOBA+VLOOKUP(D82817,order[],2,FALSE)+VLOOKUP(IF(F82817&gt;7,8,IF(F82817=0,1,F82817)),pitches[],2,FALSE)+VLOOKUP(IF(E82817&gt;2,3,E82817),smatchups[],2,FALSE)</f>
        <v>#N/A</v>
      </c>
      <c r="K82817" t="e">
        <f t="shared" si="3923"/>
        <v>#N/A</v>
      </c>
      <c r="L82817" t="e">
        <f t="shared" si="3922"/>
        <v>#N/A</v>
      </c>
      <c r="M82817" t="e">
        <f t="shared" si="3924"/>
        <v>#N/A</v>
      </c>
    </row>
    <row r="82818" spans="10:13" x14ac:dyDescent="0.35">
      <c r="J82818" t="e">
        <f>wOBA+VLOOKUP(D82818,order[],2,FALSE)+VLOOKUP(IF(F82818&gt;7,8,IF(F82818=0,1,F82818)),pitches[],2,FALSE)+VLOOKUP(IF(E82818&gt;2,3,E82818),smatchups[],2,FALSE)</f>
        <v>#N/A</v>
      </c>
      <c r="K82818" t="e">
        <f t="shared" si="3923"/>
        <v>#N/A</v>
      </c>
      <c r="L82818" t="e">
        <f t="shared" ref="L82818:L82881" si="3925">IF(E82818=0,BF$1+BE$1*F82818,IF(E82818=1,BF$2+BE$2*F82818,IF(E82818=2,BF$3+BE$3*F82818,BF$4+BE$4*F82818)))+J82818</f>
        <v>#N/A</v>
      </c>
      <c r="M82818" t="e">
        <f t="shared" si="3924"/>
        <v>#N/A</v>
      </c>
    </row>
    <row r="82819" spans="10:13" x14ac:dyDescent="0.35">
      <c r="J82819" t="e">
        <f>wOBA+VLOOKUP(D82819,order[],2,FALSE)+VLOOKUP(IF(F82819&gt;7,8,IF(F82819=0,1,F82819)),pitches[],2,FALSE)+VLOOKUP(IF(E82819&gt;2,3,E82819),smatchups[],2,FALSE)</f>
        <v>#N/A</v>
      </c>
      <c r="K82819" t="e">
        <f t="shared" ref="K82819:K82882" si="3926">H82819-J82819</f>
        <v>#N/A</v>
      </c>
      <c r="L82819" t="e">
        <f t="shared" si="3925"/>
        <v>#N/A</v>
      </c>
      <c r="M82819" t="e">
        <f t="shared" ref="M82819:M82882" si="3927">H82819-L82819</f>
        <v>#N/A</v>
      </c>
    </row>
    <row r="82820" spans="10:13" x14ac:dyDescent="0.35">
      <c r="J82820" t="e">
        <f>wOBA+VLOOKUP(D82820,order[],2,FALSE)+VLOOKUP(IF(F82820&gt;7,8,IF(F82820=0,1,F82820)),pitches[],2,FALSE)+VLOOKUP(IF(E82820&gt;2,3,E82820),smatchups[],2,FALSE)</f>
        <v>#N/A</v>
      </c>
      <c r="K82820" t="e">
        <f t="shared" si="3926"/>
        <v>#N/A</v>
      </c>
      <c r="L82820" t="e">
        <f t="shared" si="3925"/>
        <v>#N/A</v>
      </c>
      <c r="M82820" t="e">
        <f t="shared" si="3927"/>
        <v>#N/A</v>
      </c>
    </row>
    <row r="82821" spans="10:13" x14ac:dyDescent="0.35">
      <c r="J82821" t="e">
        <f>wOBA+VLOOKUP(D82821,order[],2,FALSE)+VLOOKUP(IF(F82821&gt;7,8,IF(F82821=0,1,F82821)),pitches[],2,FALSE)+VLOOKUP(IF(E82821&gt;2,3,E82821),smatchups[],2,FALSE)</f>
        <v>#N/A</v>
      </c>
      <c r="K82821" t="e">
        <f t="shared" si="3926"/>
        <v>#N/A</v>
      </c>
      <c r="L82821" t="e">
        <f t="shared" si="3925"/>
        <v>#N/A</v>
      </c>
      <c r="M82821" t="e">
        <f t="shared" si="3927"/>
        <v>#N/A</v>
      </c>
    </row>
    <row r="82822" spans="10:13" x14ac:dyDescent="0.35">
      <c r="J82822" t="e">
        <f>wOBA+VLOOKUP(D82822,order[],2,FALSE)+VLOOKUP(IF(F82822&gt;7,8,IF(F82822=0,1,F82822)),pitches[],2,FALSE)+VLOOKUP(IF(E82822&gt;2,3,E82822),smatchups[],2,FALSE)</f>
        <v>#N/A</v>
      </c>
      <c r="K82822" t="e">
        <f t="shared" si="3926"/>
        <v>#N/A</v>
      </c>
      <c r="L82822" t="e">
        <f t="shared" si="3925"/>
        <v>#N/A</v>
      </c>
      <c r="M82822" t="e">
        <f t="shared" si="3927"/>
        <v>#N/A</v>
      </c>
    </row>
    <row r="82823" spans="10:13" x14ac:dyDescent="0.35">
      <c r="J82823" t="e">
        <f>wOBA+VLOOKUP(D82823,order[],2,FALSE)+VLOOKUP(IF(F82823&gt;7,8,IF(F82823=0,1,F82823)),pitches[],2,FALSE)+VLOOKUP(IF(E82823&gt;2,3,E82823),smatchups[],2,FALSE)</f>
        <v>#N/A</v>
      </c>
      <c r="K82823" t="e">
        <f t="shared" si="3926"/>
        <v>#N/A</v>
      </c>
      <c r="L82823" t="e">
        <f t="shared" si="3925"/>
        <v>#N/A</v>
      </c>
      <c r="M82823" t="e">
        <f t="shared" si="3927"/>
        <v>#N/A</v>
      </c>
    </row>
    <row r="82824" spans="10:13" x14ac:dyDescent="0.35">
      <c r="J82824" t="e">
        <f>wOBA+VLOOKUP(D82824,order[],2,FALSE)+VLOOKUP(IF(F82824&gt;7,8,IF(F82824=0,1,F82824)),pitches[],2,FALSE)+VLOOKUP(IF(E82824&gt;2,3,E82824),smatchups[],2,FALSE)</f>
        <v>#N/A</v>
      </c>
      <c r="K82824" t="e">
        <f t="shared" si="3926"/>
        <v>#N/A</v>
      </c>
      <c r="L82824" t="e">
        <f t="shared" si="3925"/>
        <v>#N/A</v>
      </c>
      <c r="M82824" t="e">
        <f t="shared" si="3927"/>
        <v>#N/A</v>
      </c>
    </row>
    <row r="82825" spans="10:13" x14ac:dyDescent="0.35">
      <c r="J82825" t="e">
        <f>wOBA+VLOOKUP(D82825,order[],2,FALSE)+VLOOKUP(IF(F82825&gt;7,8,IF(F82825=0,1,F82825)),pitches[],2,FALSE)+VLOOKUP(IF(E82825&gt;2,3,E82825),smatchups[],2,FALSE)</f>
        <v>#N/A</v>
      </c>
      <c r="K82825" t="e">
        <f t="shared" si="3926"/>
        <v>#N/A</v>
      </c>
      <c r="L82825" t="e">
        <f t="shared" si="3925"/>
        <v>#N/A</v>
      </c>
      <c r="M82825" t="e">
        <f t="shared" si="3927"/>
        <v>#N/A</v>
      </c>
    </row>
    <row r="82826" spans="10:13" x14ac:dyDescent="0.35">
      <c r="J82826" t="e">
        <f>wOBA+VLOOKUP(D82826,order[],2,FALSE)+VLOOKUP(IF(F82826&gt;7,8,IF(F82826=0,1,F82826)),pitches[],2,FALSE)+VLOOKUP(IF(E82826&gt;2,3,E82826),smatchups[],2,FALSE)</f>
        <v>#N/A</v>
      </c>
      <c r="K82826" t="e">
        <f t="shared" si="3926"/>
        <v>#N/A</v>
      </c>
      <c r="L82826" t="e">
        <f t="shared" si="3925"/>
        <v>#N/A</v>
      </c>
      <c r="M82826" t="e">
        <f t="shared" si="3927"/>
        <v>#N/A</v>
      </c>
    </row>
    <row r="82827" spans="10:13" x14ac:dyDescent="0.35">
      <c r="J82827" t="e">
        <f>wOBA+VLOOKUP(D82827,order[],2,FALSE)+VLOOKUP(IF(F82827&gt;7,8,IF(F82827=0,1,F82827)),pitches[],2,FALSE)+VLOOKUP(IF(E82827&gt;2,3,E82827),smatchups[],2,FALSE)</f>
        <v>#N/A</v>
      </c>
      <c r="K82827" t="e">
        <f t="shared" si="3926"/>
        <v>#N/A</v>
      </c>
      <c r="L82827" t="e">
        <f t="shared" si="3925"/>
        <v>#N/A</v>
      </c>
      <c r="M82827" t="e">
        <f t="shared" si="3927"/>
        <v>#N/A</v>
      </c>
    </row>
    <row r="82828" spans="10:13" x14ac:dyDescent="0.35">
      <c r="J82828" t="e">
        <f>wOBA+VLOOKUP(D82828,order[],2,FALSE)+VLOOKUP(IF(F82828&gt;7,8,IF(F82828=0,1,F82828)),pitches[],2,FALSE)+VLOOKUP(IF(E82828&gt;2,3,E82828),smatchups[],2,FALSE)</f>
        <v>#N/A</v>
      </c>
      <c r="K82828" t="e">
        <f t="shared" si="3926"/>
        <v>#N/A</v>
      </c>
      <c r="L82828" t="e">
        <f t="shared" si="3925"/>
        <v>#N/A</v>
      </c>
      <c r="M82828" t="e">
        <f t="shared" si="3927"/>
        <v>#N/A</v>
      </c>
    </row>
    <row r="82829" spans="10:13" x14ac:dyDescent="0.35">
      <c r="J82829" t="e">
        <f>wOBA+VLOOKUP(D82829,order[],2,FALSE)+VLOOKUP(IF(F82829&gt;7,8,IF(F82829=0,1,F82829)),pitches[],2,FALSE)+VLOOKUP(IF(E82829&gt;2,3,E82829),smatchups[],2,FALSE)</f>
        <v>#N/A</v>
      </c>
      <c r="K82829" t="e">
        <f t="shared" si="3926"/>
        <v>#N/A</v>
      </c>
      <c r="L82829" t="e">
        <f t="shared" si="3925"/>
        <v>#N/A</v>
      </c>
      <c r="M82829" t="e">
        <f t="shared" si="3927"/>
        <v>#N/A</v>
      </c>
    </row>
    <row r="82830" spans="10:13" x14ac:dyDescent="0.35">
      <c r="J82830" t="e">
        <f>wOBA+VLOOKUP(D82830,order[],2,FALSE)+VLOOKUP(IF(F82830&gt;7,8,IF(F82830=0,1,F82830)),pitches[],2,FALSE)+VLOOKUP(IF(E82830&gt;2,3,E82830),smatchups[],2,FALSE)</f>
        <v>#N/A</v>
      </c>
      <c r="K82830" t="e">
        <f t="shared" si="3926"/>
        <v>#N/A</v>
      </c>
      <c r="L82830" t="e">
        <f t="shared" si="3925"/>
        <v>#N/A</v>
      </c>
      <c r="M82830" t="e">
        <f t="shared" si="3927"/>
        <v>#N/A</v>
      </c>
    </row>
    <row r="82831" spans="10:13" x14ac:dyDescent="0.35">
      <c r="J82831" t="e">
        <f>wOBA+VLOOKUP(D82831,order[],2,FALSE)+VLOOKUP(IF(F82831&gt;7,8,IF(F82831=0,1,F82831)),pitches[],2,FALSE)+VLOOKUP(IF(E82831&gt;2,3,E82831),smatchups[],2,FALSE)</f>
        <v>#N/A</v>
      </c>
      <c r="K82831" t="e">
        <f t="shared" si="3926"/>
        <v>#N/A</v>
      </c>
      <c r="L82831" t="e">
        <f t="shared" si="3925"/>
        <v>#N/A</v>
      </c>
      <c r="M82831" t="e">
        <f t="shared" si="3927"/>
        <v>#N/A</v>
      </c>
    </row>
    <row r="82832" spans="10:13" x14ac:dyDescent="0.35">
      <c r="J82832" t="e">
        <f>wOBA+VLOOKUP(D82832,order[],2,FALSE)+VLOOKUP(IF(F82832&gt;7,8,IF(F82832=0,1,F82832)),pitches[],2,FALSE)+VLOOKUP(IF(E82832&gt;2,3,E82832),smatchups[],2,FALSE)</f>
        <v>#N/A</v>
      </c>
      <c r="K82832" t="e">
        <f t="shared" si="3926"/>
        <v>#N/A</v>
      </c>
      <c r="L82832" t="e">
        <f t="shared" si="3925"/>
        <v>#N/A</v>
      </c>
      <c r="M82832" t="e">
        <f t="shared" si="3927"/>
        <v>#N/A</v>
      </c>
    </row>
    <row r="82833" spans="10:13" x14ac:dyDescent="0.35">
      <c r="J82833" t="e">
        <f>wOBA+VLOOKUP(D82833,order[],2,FALSE)+VLOOKUP(IF(F82833&gt;7,8,IF(F82833=0,1,F82833)),pitches[],2,FALSE)+VLOOKUP(IF(E82833&gt;2,3,E82833),smatchups[],2,FALSE)</f>
        <v>#N/A</v>
      </c>
      <c r="K82833" t="e">
        <f t="shared" si="3926"/>
        <v>#N/A</v>
      </c>
      <c r="L82833" t="e">
        <f t="shared" si="3925"/>
        <v>#N/A</v>
      </c>
      <c r="M82833" t="e">
        <f t="shared" si="3927"/>
        <v>#N/A</v>
      </c>
    </row>
    <row r="82834" spans="10:13" x14ac:dyDescent="0.35">
      <c r="J82834" t="e">
        <f>wOBA+VLOOKUP(D82834,order[],2,FALSE)+VLOOKUP(IF(F82834&gt;7,8,IF(F82834=0,1,F82834)),pitches[],2,FALSE)+VLOOKUP(IF(E82834&gt;2,3,E82834),smatchups[],2,FALSE)</f>
        <v>#N/A</v>
      </c>
      <c r="K82834" t="e">
        <f t="shared" si="3926"/>
        <v>#N/A</v>
      </c>
      <c r="L82834" t="e">
        <f t="shared" si="3925"/>
        <v>#N/A</v>
      </c>
      <c r="M82834" t="e">
        <f t="shared" si="3927"/>
        <v>#N/A</v>
      </c>
    </row>
    <row r="82835" spans="10:13" x14ac:dyDescent="0.35">
      <c r="J82835" t="e">
        <f>wOBA+VLOOKUP(D82835,order[],2,FALSE)+VLOOKUP(IF(F82835&gt;7,8,IF(F82835=0,1,F82835)),pitches[],2,FALSE)+VLOOKUP(IF(E82835&gt;2,3,E82835),smatchups[],2,FALSE)</f>
        <v>#N/A</v>
      </c>
      <c r="K82835" t="e">
        <f t="shared" si="3926"/>
        <v>#N/A</v>
      </c>
      <c r="L82835" t="e">
        <f t="shared" si="3925"/>
        <v>#N/A</v>
      </c>
      <c r="M82835" t="e">
        <f t="shared" si="3927"/>
        <v>#N/A</v>
      </c>
    </row>
    <row r="82836" spans="10:13" x14ac:dyDescent="0.35">
      <c r="J82836" t="e">
        <f>wOBA+VLOOKUP(D82836,order[],2,FALSE)+VLOOKUP(IF(F82836&gt;7,8,IF(F82836=0,1,F82836)),pitches[],2,FALSE)+VLOOKUP(IF(E82836&gt;2,3,E82836),smatchups[],2,FALSE)</f>
        <v>#N/A</v>
      </c>
      <c r="K82836" t="e">
        <f t="shared" si="3926"/>
        <v>#N/A</v>
      </c>
      <c r="L82836" t="e">
        <f t="shared" si="3925"/>
        <v>#N/A</v>
      </c>
      <c r="M82836" t="e">
        <f t="shared" si="3927"/>
        <v>#N/A</v>
      </c>
    </row>
    <row r="82837" spans="10:13" x14ac:dyDescent="0.35">
      <c r="J82837" t="e">
        <f>wOBA+VLOOKUP(D82837,order[],2,FALSE)+VLOOKUP(IF(F82837&gt;7,8,IF(F82837=0,1,F82837)),pitches[],2,FALSE)+VLOOKUP(IF(E82837&gt;2,3,E82837),smatchups[],2,FALSE)</f>
        <v>#N/A</v>
      </c>
      <c r="K82837" t="e">
        <f t="shared" si="3926"/>
        <v>#N/A</v>
      </c>
      <c r="L82837" t="e">
        <f t="shared" si="3925"/>
        <v>#N/A</v>
      </c>
      <c r="M82837" t="e">
        <f t="shared" si="3927"/>
        <v>#N/A</v>
      </c>
    </row>
    <row r="82838" spans="10:13" x14ac:dyDescent="0.35">
      <c r="J82838" t="e">
        <f>wOBA+VLOOKUP(D82838,order[],2,FALSE)+VLOOKUP(IF(F82838&gt;7,8,IF(F82838=0,1,F82838)),pitches[],2,FALSE)+VLOOKUP(IF(E82838&gt;2,3,E82838),smatchups[],2,FALSE)</f>
        <v>#N/A</v>
      </c>
      <c r="K82838" t="e">
        <f t="shared" si="3926"/>
        <v>#N/A</v>
      </c>
      <c r="L82838" t="e">
        <f t="shared" si="3925"/>
        <v>#N/A</v>
      </c>
      <c r="M82838" t="e">
        <f t="shared" si="3927"/>
        <v>#N/A</v>
      </c>
    </row>
    <row r="82839" spans="10:13" x14ac:dyDescent="0.35">
      <c r="J82839" t="e">
        <f>wOBA+VLOOKUP(D82839,order[],2,FALSE)+VLOOKUP(IF(F82839&gt;7,8,IF(F82839=0,1,F82839)),pitches[],2,FALSE)+VLOOKUP(IF(E82839&gt;2,3,E82839),smatchups[],2,FALSE)</f>
        <v>#N/A</v>
      </c>
      <c r="K82839" t="e">
        <f t="shared" si="3926"/>
        <v>#N/A</v>
      </c>
      <c r="L82839" t="e">
        <f t="shared" si="3925"/>
        <v>#N/A</v>
      </c>
      <c r="M82839" t="e">
        <f t="shared" si="3927"/>
        <v>#N/A</v>
      </c>
    </row>
    <row r="82840" spans="10:13" x14ac:dyDescent="0.35">
      <c r="J82840" t="e">
        <f>wOBA+VLOOKUP(D82840,order[],2,FALSE)+VLOOKUP(IF(F82840&gt;7,8,IF(F82840=0,1,F82840)),pitches[],2,FALSE)+VLOOKUP(IF(E82840&gt;2,3,E82840),smatchups[],2,FALSE)</f>
        <v>#N/A</v>
      </c>
      <c r="K82840" t="e">
        <f t="shared" si="3926"/>
        <v>#N/A</v>
      </c>
      <c r="L82840" t="e">
        <f t="shared" si="3925"/>
        <v>#N/A</v>
      </c>
      <c r="M82840" t="e">
        <f t="shared" si="3927"/>
        <v>#N/A</v>
      </c>
    </row>
    <row r="82841" spans="10:13" x14ac:dyDescent="0.35">
      <c r="J82841" t="e">
        <f>wOBA+VLOOKUP(D82841,order[],2,FALSE)+VLOOKUP(IF(F82841&gt;7,8,IF(F82841=0,1,F82841)),pitches[],2,FALSE)+VLOOKUP(IF(E82841&gt;2,3,E82841),smatchups[],2,FALSE)</f>
        <v>#N/A</v>
      </c>
      <c r="K82841" t="e">
        <f t="shared" si="3926"/>
        <v>#N/A</v>
      </c>
      <c r="L82841" t="e">
        <f t="shared" si="3925"/>
        <v>#N/A</v>
      </c>
      <c r="M82841" t="e">
        <f t="shared" si="3927"/>
        <v>#N/A</v>
      </c>
    </row>
    <row r="82842" spans="10:13" x14ac:dyDescent="0.35">
      <c r="J82842" t="e">
        <f>wOBA+VLOOKUP(D82842,order[],2,FALSE)+VLOOKUP(IF(F82842&gt;7,8,IF(F82842=0,1,F82842)),pitches[],2,FALSE)+VLOOKUP(IF(E82842&gt;2,3,E82842),smatchups[],2,FALSE)</f>
        <v>#N/A</v>
      </c>
      <c r="K82842" t="e">
        <f t="shared" si="3926"/>
        <v>#N/A</v>
      </c>
      <c r="L82842" t="e">
        <f t="shared" si="3925"/>
        <v>#N/A</v>
      </c>
      <c r="M82842" t="e">
        <f t="shared" si="3927"/>
        <v>#N/A</v>
      </c>
    </row>
    <row r="82843" spans="10:13" x14ac:dyDescent="0.35">
      <c r="J82843" t="e">
        <f>wOBA+VLOOKUP(D82843,order[],2,FALSE)+VLOOKUP(IF(F82843&gt;7,8,IF(F82843=0,1,F82843)),pitches[],2,FALSE)+VLOOKUP(IF(E82843&gt;2,3,E82843),smatchups[],2,FALSE)</f>
        <v>#N/A</v>
      </c>
      <c r="K82843" t="e">
        <f t="shared" si="3926"/>
        <v>#N/A</v>
      </c>
      <c r="L82843" t="e">
        <f t="shared" si="3925"/>
        <v>#N/A</v>
      </c>
      <c r="M82843" t="e">
        <f t="shared" si="3927"/>
        <v>#N/A</v>
      </c>
    </row>
    <row r="82844" spans="10:13" x14ac:dyDescent="0.35">
      <c r="J82844" t="e">
        <f>wOBA+VLOOKUP(D82844,order[],2,FALSE)+VLOOKUP(IF(F82844&gt;7,8,IF(F82844=0,1,F82844)),pitches[],2,FALSE)+VLOOKUP(IF(E82844&gt;2,3,E82844),smatchups[],2,FALSE)</f>
        <v>#N/A</v>
      </c>
      <c r="K82844" t="e">
        <f t="shared" si="3926"/>
        <v>#N/A</v>
      </c>
      <c r="L82844" t="e">
        <f t="shared" si="3925"/>
        <v>#N/A</v>
      </c>
      <c r="M82844" t="e">
        <f t="shared" si="3927"/>
        <v>#N/A</v>
      </c>
    </row>
    <row r="82845" spans="10:13" x14ac:dyDescent="0.35">
      <c r="J82845" t="e">
        <f>wOBA+VLOOKUP(D82845,order[],2,FALSE)+VLOOKUP(IF(F82845&gt;7,8,IF(F82845=0,1,F82845)),pitches[],2,FALSE)+VLOOKUP(IF(E82845&gt;2,3,E82845),smatchups[],2,FALSE)</f>
        <v>#N/A</v>
      </c>
      <c r="K82845" t="e">
        <f t="shared" si="3926"/>
        <v>#N/A</v>
      </c>
      <c r="L82845" t="e">
        <f t="shared" si="3925"/>
        <v>#N/A</v>
      </c>
      <c r="M82845" t="e">
        <f t="shared" si="3927"/>
        <v>#N/A</v>
      </c>
    </row>
    <row r="82846" spans="10:13" x14ac:dyDescent="0.35">
      <c r="J82846" t="e">
        <f>wOBA+VLOOKUP(D82846,order[],2,FALSE)+VLOOKUP(IF(F82846&gt;7,8,IF(F82846=0,1,F82846)),pitches[],2,FALSE)+VLOOKUP(IF(E82846&gt;2,3,E82846),smatchups[],2,FALSE)</f>
        <v>#N/A</v>
      </c>
      <c r="K82846" t="e">
        <f t="shared" si="3926"/>
        <v>#N/A</v>
      </c>
      <c r="L82846" t="e">
        <f t="shared" si="3925"/>
        <v>#N/A</v>
      </c>
      <c r="M82846" t="e">
        <f t="shared" si="3927"/>
        <v>#N/A</v>
      </c>
    </row>
    <row r="82847" spans="10:13" x14ac:dyDescent="0.35">
      <c r="J82847" t="e">
        <f>wOBA+VLOOKUP(D82847,order[],2,FALSE)+VLOOKUP(IF(F82847&gt;7,8,IF(F82847=0,1,F82847)),pitches[],2,FALSE)+VLOOKUP(IF(E82847&gt;2,3,E82847),smatchups[],2,FALSE)</f>
        <v>#N/A</v>
      </c>
      <c r="K82847" t="e">
        <f t="shared" si="3926"/>
        <v>#N/A</v>
      </c>
      <c r="L82847" t="e">
        <f t="shared" si="3925"/>
        <v>#N/A</v>
      </c>
      <c r="M82847" t="e">
        <f t="shared" si="3927"/>
        <v>#N/A</v>
      </c>
    </row>
    <row r="82848" spans="10:13" x14ac:dyDescent="0.35">
      <c r="J82848" t="e">
        <f>wOBA+VLOOKUP(D82848,order[],2,FALSE)+VLOOKUP(IF(F82848&gt;7,8,IF(F82848=0,1,F82848)),pitches[],2,FALSE)+VLOOKUP(IF(E82848&gt;2,3,E82848),smatchups[],2,FALSE)</f>
        <v>#N/A</v>
      </c>
      <c r="K82848" t="e">
        <f t="shared" si="3926"/>
        <v>#N/A</v>
      </c>
      <c r="L82848" t="e">
        <f t="shared" si="3925"/>
        <v>#N/A</v>
      </c>
      <c r="M82848" t="e">
        <f t="shared" si="3927"/>
        <v>#N/A</v>
      </c>
    </row>
    <row r="82849" spans="10:13" x14ac:dyDescent="0.35">
      <c r="J82849" t="e">
        <f>wOBA+VLOOKUP(D82849,order[],2,FALSE)+VLOOKUP(IF(F82849&gt;7,8,IF(F82849=0,1,F82849)),pitches[],2,FALSE)+VLOOKUP(IF(E82849&gt;2,3,E82849),smatchups[],2,FALSE)</f>
        <v>#N/A</v>
      </c>
      <c r="K82849" t="e">
        <f t="shared" si="3926"/>
        <v>#N/A</v>
      </c>
      <c r="L82849" t="e">
        <f t="shared" si="3925"/>
        <v>#N/A</v>
      </c>
      <c r="M82849" t="e">
        <f t="shared" si="3927"/>
        <v>#N/A</v>
      </c>
    </row>
    <row r="82850" spans="10:13" x14ac:dyDescent="0.35">
      <c r="J82850" t="e">
        <f>wOBA+VLOOKUP(D82850,order[],2,FALSE)+VLOOKUP(IF(F82850&gt;7,8,IF(F82850=0,1,F82850)),pitches[],2,FALSE)+VLOOKUP(IF(E82850&gt;2,3,E82850),smatchups[],2,FALSE)</f>
        <v>#N/A</v>
      </c>
      <c r="K82850" t="e">
        <f t="shared" si="3926"/>
        <v>#N/A</v>
      </c>
      <c r="L82850" t="e">
        <f t="shared" si="3925"/>
        <v>#N/A</v>
      </c>
      <c r="M82850" t="e">
        <f t="shared" si="3927"/>
        <v>#N/A</v>
      </c>
    </row>
    <row r="82851" spans="10:13" x14ac:dyDescent="0.35">
      <c r="J82851" t="e">
        <f>wOBA+VLOOKUP(D82851,order[],2,FALSE)+VLOOKUP(IF(F82851&gt;7,8,IF(F82851=0,1,F82851)),pitches[],2,FALSE)+VLOOKUP(IF(E82851&gt;2,3,E82851),smatchups[],2,FALSE)</f>
        <v>#N/A</v>
      </c>
      <c r="K82851" t="e">
        <f t="shared" si="3926"/>
        <v>#N/A</v>
      </c>
      <c r="L82851" t="e">
        <f t="shared" si="3925"/>
        <v>#N/A</v>
      </c>
      <c r="M82851" t="e">
        <f t="shared" si="3927"/>
        <v>#N/A</v>
      </c>
    </row>
    <row r="82852" spans="10:13" x14ac:dyDescent="0.35">
      <c r="J82852" t="e">
        <f>wOBA+VLOOKUP(D82852,order[],2,FALSE)+VLOOKUP(IF(F82852&gt;7,8,IF(F82852=0,1,F82852)),pitches[],2,FALSE)+VLOOKUP(IF(E82852&gt;2,3,E82852),smatchups[],2,FALSE)</f>
        <v>#N/A</v>
      </c>
      <c r="K82852" t="e">
        <f t="shared" si="3926"/>
        <v>#N/A</v>
      </c>
      <c r="L82852" t="e">
        <f t="shared" si="3925"/>
        <v>#N/A</v>
      </c>
      <c r="M82852" t="e">
        <f t="shared" si="3927"/>
        <v>#N/A</v>
      </c>
    </row>
    <row r="82853" spans="10:13" x14ac:dyDescent="0.35">
      <c r="J82853" t="e">
        <f>wOBA+VLOOKUP(D82853,order[],2,FALSE)+VLOOKUP(IF(F82853&gt;7,8,IF(F82853=0,1,F82853)),pitches[],2,FALSE)+VLOOKUP(IF(E82853&gt;2,3,E82853),smatchups[],2,FALSE)</f>
        <v>#N/A</v>
      </c>
      <c r="K82853" t="e">
        <f t="shared" si="3926"/>
        <v>#N/A</v>
      </c>
      <c r="L82853" t="e">
        <f t="shared" si="3925"/>
        <v>#N/A</v>
      </c>
      <c r="M82853" t="e">
        <f t="shared" si="3927"/>
        <v>#N/A</v>
      </c>
    </row>
    <row r="82854" spans="10:13" x14ac:dyDescent="0.35">
      <c r="J82854" t="e">
        <f>wOBA+VLOOKUP(D82854,order[],2,FALSE)+VLOOKUP(IF(F82854&gt;7,8,IF(F82854=0,1,F82854)),pitches[],2,FALSE)+VLOOKUP(IF(E82854&gt;2,3,E82854),smatchups[],2,FALSE)</f>
        <v>#N/A</v>
      </c>
      <c r="K82854" t="e">
        <f t="shared" si="3926"/>
        <v>#N/A</v>
      </c>
      <c r="L82854" t="e">
        <f t="shared" si="3925"/>
        <v>#N/A</v>
      </c>
      <c r="M82854" t="e">
        <f t="shared" si="3927"/>
        <v>#N/A</v>
      </c>
    </row>
    <row r="82855" spans="10:13" x14ac:dyDescent="0.35">
      <c r="J82855" t="e">
        <f>wOBA+VLOOKUP(D82855,order[],2,FALSE)+VLOOKUP(IF(F82855&gt;7,8,IF(F82855=0,1,F82855)),pitches[],2,FALSE)+VLOOKUP(IF(E82855&gt;2,3,E82855),smatchups[],2,FALSE)</f>
        <v>#N/A</v>
      </c>
      <c r="K82855" t="e">
        <f t="shared" si="3926"/>
        <v>#N/A</v>
      </c>
      <c r="L82855" t="e">
        <f t="shared" si="3925"/>
        <v>#N/A</v>
      </c>
      <c r="M82855" t="e">
        <f t="shared" si="3927"/>
        <v>#N/A</v>
      </c>
    </row>
    <row r="82856" spans="10:13" x14ac:dyDescent="0.35">
      <c r="J82856" t="e">
        <f>wOBA+VLOOKUP(D82856,order[],2,FALSE)+VLOOKUP(IF(F82856&gt;7,8,IF(F82856=0,1,F82856)),pitches[],2,FALSE)+VLOOKUP(IF(E82856&gt;2,3,E82856),smatchups[],2,FALSE)</f>
        <v>#N/A</v>
      </c>
      <c r="K82856" t="e">
        <f t="shared" si="3926"/>
        <v>#N/A</v>
      </c>
      <c r="L82856" t="e">
        <f t="shared" si="3925"/>
        <v>#N/A</v>
      </c>
      <c r="M82856" t="e">
        <f t="shared" si="3927"/>
        <v>#N/A</v>
      </c>
    </row>
    <row r="82857" spans="10:13" x14ac:dyDescent="0.35">
      <c r="J82857" t="e">
        <f>wOBA+VLOOKUP(D82857,order[],2,FALSE)+VLOOKUP(IF(F82857&gt;7,8,IF(F82857=0,1,F82857)),pitches[],2,FALSE)+VLOOKUP(IF(E82857&gt;2,3,E82857),smatchups[],2,FALSE)</f>
        <v>#N/A</v>
      </c>
      <c r="K82857" t="e">
        <f t="shared" si="3926"/>
        <v>#N/A</v>
      </c>
      <c r="L82857" t="e">
        <f t="shared" si="3925"/>
        <v>#N/A</v>
      </c>
      <c r="M82857" t="e">
        <f t="shared" si="3927"/>
        <v>#N/A</v>
      </c>
    </row>
    <row r="82858" spans="10:13" x14ac:dyDescent="0.35">
      <c r="J82858" t="e">
        <f>wOBA+VLOOKUP(D82858,order[],2,FALSE)+VLOOKUP(IF(F82858&gt;7,8,IF(F82858=0,1,F82858)),pitches[],2,FALSE)+VLOOKUP(IF(E82858&gt;2,3,E82858),smatchups[],2,FALSE)</f>
        <v>#N/A</v>
      </c>
      <c r="K82858" t="e">
        <f t="shared" si="3926"/>
        <v>#N/A</v>
      </c>
      <c r="L82858" t="e">
        <f t="shared" si="3925"/>
        <v>#N/A</v>
      </c>
      <c r="M82858" t="e">
        <f t="shared" si="3927"/>
        <v>#N/A</v>
      </c>
    </row>
    <row r="82859" spans="10:13" x14ac:dyDescent="0.35">
      <c r="J82859" t="e">
        <f>wOBA+VLOOKUP(D82859,order[],2,FALSE)+VLOOKUP(IF(F82859&gt;7,8,IF(F82859=0,1,F82859)),pitches[],2,FALSE)+VLOOKUP(IF(E82859&gt;2,3,E82859),smatchups[],2,FALSE)</f>
        <v>#N/A</v>
      </c>
      <c r="K82859" t="e">
        <f t="shared" si="3926"/>
        <v>#N/A</v>
      </c>
      <c r="L82859" t="e">
        <f t="shared" si="3925"/>
        <v>#N/A</v>
      </c>
      <c r="M82859" t="e">
        <f t="shared" si="3927"/>
        <v>#N/A</v>
      </c>
    </row>
    <row r="82860" spans="10:13" x14ac:dyDescent="0.35">
      <c r="J82860" t="e">
        <f>wOBA+VLOOKUP(D82860,order[],2,FALSE)+VLOOKUP(IF(F82860&gt;7,8,IF(F82860=0,1,F82860)),pitches[],2,FALSE)+VLOOKUP(IF(E82860&gt;2,3,E82860),smatchups[],2,FALSE)</f>
        <v>#N/A</v>
      </c>
      <c r="K82860" t="e">
        <f t="shared" si="3926"/>
        <v>#N/A</v>
      </c>
      <c r="L82860" t="e">
        <f t="shared" si="3925"/>
        <v>#N/A</v>
      </c>
      <c r="M82860" t="e">
        <f t="shared" si="3927"/>
        <v>#N/A</v>
      </c>
    </row>
    <row r="82861" spans="10:13" x14ac:dyDescent="0.35">
      <c r="J82861" t="e">
        <f>wOBA+VLOOKUP(D82861,order[],2,FALSE)+VLOOKUP(IF(F82861&gt;7,8,IF(F82861=0,1,F82861)),pitches[],2,FALSE)+VLOOKUP(IF(E82861&gt;2,3,E82861),smatchups[],2,FALSE)</f>
        <v>#N/A</v>
      </c>
      <c r="K82861" t="e">
        <f t="shared" si="3926"/>
        <v>#N/A</v>
      </c>
      <c r="L82861" t="e">
        <f t="shared" si="3925"/>
        <v>#N/A</v>
      </c>
      <c r="M82861" t="e">
        <f t="shared" si="3927"/>
        <v>#N/A</v>
      </c>
    </row>
    <row r="82862" spans="10:13" x14ac:dyDescent="0.35">
      <c r="J82862" t="e">
        <f>wOBA+VLOOKUP(D82862,order[],2,FALSE)+VLOOKUP(IF(F82862&gt;7,8,IF(F82862=0,1,F82862)),pitches[],2,FALSE)+VLOOKUP(IF(E82862&gt;2,3,E82862),smatchups[],2,FALSE)</f>
        <v>#N/A</v>
      </c>
      <c r="K82862" t="e">
        <f t="shared" si="3926"/>
        <v>#N/A</v>
      </c>
      <c r="L82862" t="e">
        <f t="shared" si="3925"/>
        <v>#N/A</v>
      </c>
      <c r="M82862" t="e">
        <f t="shared" si="3927"/>
        <v>#N/A</v>
      </c>
    </row>
    <row r="82863" spans="10:13" x14ac:dyDescent="0.35">
      <c r="J82863" t="e">
        <f>wOBA+VLOOKUP(D82863,order[],2,FALSE)+VLOOKUP(IF(F82863&gt;7,8,IF(F82863=0,1,F82863)),pitches[],2,FALSE)+VLOOKUP(IF(E82863&gt;2,3,E82863),smatchups[],2,FALSE)</f>
        <v>#N/A</v>
      </c>
      <c r="K82863" t="e">
        <f t="shared" si="3926"/>
        <v>#N/A</v>
      </c>
      <c r="L82863" t="e">
        <f t="shared" si="3925"/>
        <v>#N/A</v>
      </c>
      <c r="M82863" t="e">
        <f t="shared" si="3927"/>
        <v>#N/A</v>
      </c>
    </row>
    <row r="82864" spans="10:13" x14ac:dyDescent="0.35">
      <c r="J82864" t="e">
        <f>wOBA+VLOOKUP(D82864,order[],2,FALSE)+VLOOKUP(IF(F82864&gt;7,8,IF(F82864=0,1,F82864)),pitches[],2,FALSE)+VLOOKUP(IF(E82864&gt;2,3,E82864),smatchups[],2,FALSE)</f>
        <v>#N/A</v>
      </c>
      <c r="K82864" t="e">
        <f t="shared" si="3926"/>
        <v>#N/A</v>
      </c>
      <c r="L82864" t="e">
        <f t="shared" si="3925"/>
        <v>#N/A</v>
      </c>
      <c r="M82864" t="e">
        <f t="shared" si="3927"/>
        <v>#N/A</v>
      </c>
    </row>
    <row r="82865" spans="10:13" x14ac:dyDescent="0.35">
      <c r="J82865" t="e">
        <f>wOBA+VLOOKUP(D82865,order[],2,FALSE)+VLOOKUP(IF(F82865&gt;7,8,IF(F82865=0,1,F82865)),pitches[],2,FALSE)+VLOOKUP(IF(E82865&gt;2,3,E82865),smatchups[],2,FALSE)</f>
        <v>#N/A</v>
      </c>
      <c r="K82865" t="e">
        <f t="shared" si="3926"/>
        <v>#N/A</v>
      </c>
      <c r="L82865" t="e">
        <f t="shared" si="3925"/>
        <v>#N/A</v>
      </c>
      <c r="M82865" t="e">
        <f t="shared" si="3927"/>
        <v>#N/A</v>
      </c>
    </row>
    <row r="82866" spans="10:13" x14ac:dyDescent="0.35">
      <c r="J82866" t="e">
        <f>wOBA+VLOOKUP(D82866,order[],2,FALSE)+VLOOKUP(IF(F82866&gt;7,8,IF(F82866=0,1,F82866)),pitches[],2,FALSE)+VLOOKUP(IF(E82866&gt;2,3,E82866),smatchups[],2,FALSE)</f>
        <v>#N/A</v>
      </c>
      <c r="K82866" t="e">
        <f t="shared" si="3926"/>
        <v>#N/A</v>
      </c>
      <c r="L82866" t="e">
        <f t="shared" si="3925"/>
        <v>#N/A</v>
      </c>
      <c r="M82866" t="e">
        <f t="shared" si="3927"/>
        <v>#N/A</v>
      </c>
    </row>
    <row r="82867" spans="10:13" x14ac:dyDescent="0.35">
      <c r="J82867" t="e">
        <f>wOBA+VLOOKUP(D82867,order[],2,FALSE)+VLOOKUP(IF(F82867&gt;7,8,IF(F82867=0,1,F82867)),pitches[],2,FALSE)+VLOOKUP(IF(E82867&gt;2,3,E82867),smatchups[],2,FALSE)</f>
        <v>#N/A</v>
      </c>
      <c r="K82867" t="e">
        <f t="shared" si="3926"/>
        <v>#N/A</v>
      </c>
      <c r="L82867" t="e">
        <f t="shared" si="3925"/>
        <v>#N/A</v>
      </c>
      <c r="M82867" t="e">
        <f t="shared" si="3927"/>
        <v>#N/A</v>
      </c>
    </row>
    <row r="82868" spans="10:13" x14ac:dyDescent="0.35">
      <c r="J82868" t="e">
        <f>wOBA+VLOOKUP(D82868,order[],2,FALSE)+VLOOKUP(IF(F82868&gt;7,8,IF(F82868=0,1,F82868)),pitches[],2,FALSE)+VLOOKUP(IF(E82868&gt;2,3,E82868),smatchups[],2,FALSE)</f>
        <v>#N/A</v>
      </c>
      <c r="K82868" t="e">
        <f t="shared" si="3926"/>
        <v>#N/A</v>
      </c>
      <c r="L82868" t="e">
        <f t="shared" si="3925"/>
        <v>#N/A</v>
      </c>
      <c r="M82868" t="e">
        <f t="shared" si="3927"/>
        <v>#N/A</v>
      </c>
    </row>
    <row r="82869" spans="10:13" x14ac:dyDescent="0.35">
      <c r="J82869" t="e">
        <f>wOBA+VLOOKUP(D82869,order[],2,FALSE)+VLOOKUP(IF(F82869&gt;7,8,IF(F82869=0,1,F82869)),pitches[],2,FALSE)+VLOOKUP(IF(E82869&gt;2,3,E82869),smatchups[],2,FALSE)</f>
        <v>#N/A</v>
      </c>
      <c r="K82869" t="e">
        <f t="shared" si="3926"/>
        <v>#N/A</v>
      </c>
      <c r="L82869" t="e">
        <f t="shared" si="3925"/>
        <v>#N/A</v>
      </c>
      <c r="M82869" t="e">
        <f t="shared" si="3927"/>
        <v>#N/A</v>
      </c>
    </row>
    <row r="82870" spans="10:13" x14ac:dyDescent="0.35">
      <c r="J82870" t="e">
        <f>wOBA+VLOOKUP(D82870,order[],2,FALSE)+VLOOKUP(IF(F82870&gt;7,8,IF(F82870=0,1,F82870)),pitches[],2,FALSE)+VLOOKUP(IF(E82870&gt;2,3,E82870),smatchups[],2,FALSE)</f>
        <v>#N/A</v>
      </c>
      <c r="K82870" t="e">
        <f t="shared" si="3926"/>
        <v>#N/A</v>
      </c>
      <c r="L82870" t="e">
        <f t="shared" si="3925"/>
        <v>#N/A</v>
      </c>
      <c r="M82870" t="e">
        <f t="shared" si="3927"/>
        <v>#N/A</v>
      </c>
    </row>
    <row r="82871" spans="10:13" x14ac:dyDescent="0.35">
      <c r="J82871" t="e">
        <f>wOBA+VLOOKUP(D82871,order[],2,FALSE)+VLOOKUP(IF(F82871&gt;7,8,IF(F82871=0,1,F82871)),pitches[],2,FALSE)+VLOOKUP(IF(E82871&gt;2,3,E82871),smatchups[],2,FALSE)</f>
        <v>#N/A</v>
      </c>
      <c r="K82871" t="e">
        <f t="shared" si="3926"/>
        <v>#N/A</v>
      </c>
      <c r="L82871" t="e">
        <f t="shared" si="3925"/>
        <v>#N/A</v>
      </c>
      <c r="M82871" t="e">
        <f t="shared" si="3927"/>
        <v>#N/A</v>
      </c>
    </row>
    <row r="82872" spans="10:13" x14ac:dyDescent="0.35">
      <c r="J82872" t="e">
        <f>wOBA+VLOOKUP(D82872,order[],2,FALSE)+VLOOKUP(IF(F82872&gt;7,8,IF(F82872=0,1,F82872)),pitches[],2,FALSE)+VLOOKUP(IF(E82872&gt;2,3,E82872),smatchups[],2,FALSE)</f>
        <v>#N/A</v>
      </c>
      <c r="K82872" t="e">
        <f t="shared" si="3926"/>
        <v>#N/A</v>
      </c>
      <c r="L82872" t="e">
        <f t="shared" si="3925"/>
        <v>#N/A</v>
      </c>
      <c r="M82872" t="e">
        <f t="shared" si="3927"/>
        <v>#N/A</v>
      </c>
    </row>
    <row r="82873" spans="10:13" x14ac:dyDescent="0.35">
      <c r="J82873" t="e">
        <f>wOBA+VLOOKUP(D82873,order[],2,FALSE)+VLOOKUP(IF(F82873&gt;7,8,IF(F82873=0,1,F82873)),pitches[],2,FALSE)+VLOOKUP(IF(E82873&gt;2,3,E82873),smatchups[],2,FALSE)</f>
        <v>#N/A</v>
      </c>
      <c r="K82873" t="e">
        <f t="shared" si="3926"/>
        <v>#N/A</v>
      </c>
      <c r="L82873" t="e">
        <f t="shared" si="3925"/>
        <v>#N/A</v>
      </c>
      <c r="M82873" t="e">
        <f t="shared" si="3927"/>
        <v>#N/A</v>
      </c>
    </row>
    <row r="82874" spans="10:13" x14ac:dyDescent="0.35">
      <c r="J82874" t="e">
        <f>wOBA+VLOOKUP(D82874,order[],2,FALSE)+VLOOKUP(IF(F82874&gt;7,8,IF(F82874=0,1,F82874)),pitches[],2,FALSE)+VLOOKUP(IF(E82874&gt;2,3,E82874),smatchups[],2,FALSE)</f>
        <v>#N/A</v>
      </c>
      <c r="K82874" t="e">
        <f t="shared" si="3926"/>
        <v>#N/A</v>
      </c>
      <c r="L82874" t="e">
        <f t="shared" si="3925"/>
        <v>#N/A</v>
      </c>
      <c r="M82874" t="e">
        <f t="shared" si="3927"/>
        <v>#N/A</v>
      </c>
    </row>
    <row r="82875" spans="10:13" x14ac:dyDescent="0.35">
      <c r="J82875" t="e">
        <f>wOBA+VLOOKUP(D82875,order[],2,FALSE)+VLOOKUP(IF(F82875&gt;7,8,IF(F82875=0,1,F82875)),pitches[],2,FALSE)+VLOOKUP(IF(E82875&gt;2,3,E82875),smatchups[],2,FALSE)</f>
        <v>#N/A</v>
      </c>
      <c r="K82875" t="e">
        <f t="shared" si="3926"/>
        <v>#N/A</v>
      </c>
      <c r="L82875" t="e">
        <f t="shared" si="3925"/>
        <v>#N/A</v>
      </c>
      <c r="M82875" t="e">
        <f t="shared" si="3927"/>
        <v>#N/A</v>
      </c>
    </row>
    <row r="82876" spans="10:13" x14ac:dyDescent="0.35">
      <c r="J82876" t="e">
        <f>wOBA+VLOOKUP(D82876,order[],2,FALSE)+VLOOKUP(IF(F82876&gt;7,8,IF(F82876=0,1,F82876)),pitches[],2,FALSE)+VLOOKUP(IF(E82876&gt;2,3,E82876),smatchups[],2,FALSE)</f>
        <v>#N/A</v>
      </c>
      <c r="K82876" t="e">
        <f t="shared" si="3926"/>
        <v>#N/A</v>
      </c>
      <c r="L82876" t="e">
        <f t="shared" si="3925"/>
        <v>#N/A</v>
      </c>
      <c r="M82876" t="e">
        <f t="shared" si="3927"/>
        <v>#N/A</v>
      </c>
    </row>
    <row r="82877" spans="10:13" x14ac:dyDescent="0.35">
      <c r="J82877" t="e">
        <f>wOBA+VLOOKUP(D82877,order[],2,FALSE)+VLOOKUP(IF(F82877&gt;7,8,IF(F82877=0,1,F82877)),pitches[],2,FALSE)+VLOOKUP(IF(E82877&gt;2,3,E82877),smatchups[],2,FALSE)</f>
        <v>#N/A</v>
      </c>
      <c r="K82877" t="e">
        <f t="shared" si="3926"/>
        <v>#N/A</v>
      </c>
      <c r="L82877" t="e">
        <f t="shared" si="3925"/>
        <v>#N/A</v>
      </c>
      <c r="M82877" t="e">
        <f t="shared" si="3927"/>
        <v>#N/A</v>
      </c>
    </row>
    <row r="82878" spans="10:13" x14ac:dyDescent="0.35">
      <c r="J82878" t="e">
        <f>wOBA+VLOOKUP(D82878,order[],2,FALSE)+VLOOKUP(IF(F82878&gt;7,8,IF(F82878=0,1,F82878)),pitches[],2,FALSE)+VLOOKUP(IF(E82878&gt;2,3,E82878),smatchups[],2,FALSE)</f>
        <v>#N/A</v>
      </c>
      <c r="K82878" t="e">
        <f t="shared" si="3926"/>
        <v>#N/A</v>
      </c>
      <c r="L82878" t="e">
        <f t="shared" si="3925"/>
        <v>#N/A</v>
      </c>
      <c r="M82878" t="e">
        <f t="shared" si="3927"/>
        <v>#N/A</v>
      </c>
    </row>
    <row r="82879" spans="10:13" x14ac:dyDescent="0.35">
      <c r="J82879" t="e">
        <f>wOBA+VLOOKUP(D82879,order[],2,FALSE)+VLOOKUP(IF(F82879&gt;7,8,IF(F82879=0,1,F82879)),pitches[],2,FALSE)+VLOOKUP(IF(E82879&gt;2,3,E82879),smatchups[],2,FALSE)</f>
        <v>#N/A</v>
      </c>
      <c r="K82879" t="e">
        <f t="shared" si="3926"/>
        <v>#N/A</v>
      </c>
      <c r="L82879" t="e">
        <f t="shared" si="3925"/>
        <v>#N/A</v>
      </c>
      <c r="M82879" t="e">
        <f t="shared" si="3927"/>
        <v>#N/A</v>
      </c>
    </row>
    <row r="82880" spans="10:13" x14ac:dyDescent="0.35">
      <c r="J82880" t="e">
        <f>wOBA+VLOOKUP(D82880,order[],2,FALSE)+VLOOKUP(IF(F82880&gt;7,8,IF(F82880=0,1,F82880)),pitches[],2,FALSE)+VLOOKUP(IF(E82880&gt;2,3,E82880),smatchups[],2,FALSE)</f>
        <v>#N/A</v>
      </c>
      <c r="K82880" t="e">
        <f t="shared" si="3926"/>
        <v>#N/A</v>
      </c>
      <c r="L82880" t="e">
        <f t="shared" si="3925"/>
        <v>#N/A</v>
      </c>
      <c r="M82880" t="e">
        <f t="shared" si="3927"/>
        <v>#N/A</v>
      </c>
    </row>
    <row r="82881" spans="10:13" x14ac:dyDescent="0.35">
      <c r="J82881" t="e">
        <f>wOBA+VLOOKUP(D82881,order[],2,FALSE)+VLOOKUP(IF(F82881&gt;7,8,IF(F82881=0,1,F82881)),pitches[],2,FALSE)+VLOOKUP(IF(E82881&gt;2,3,E82881),smatchups[],2,FALSE)</f>
        <v>#N/A</v>
      </c>
      <c r="K82881" t="e">
        <f t="shared" si="3926"/>
        <v>#N/A</v>
      </c>
      <c r="L82881" t="e">
        <f t="shared" si="3925"/>
        <v>#N/A</v>
      </c>
      <c r="M82881" t="e">
        <f t="shared" si="3927"/>
        <v>#N/A</v>
      </c>
    </row>
    <row r="82882" spans="10:13" x14ac:dyDescent="0.35">
      <c r="J82882" t="e">
        <f>wOBA+VLOOKUP(D82882,order[],2,FALSE)+VLOOKUP(IF(F82882&gt;7,8,IF(F82882=0,1,F82882)),pitches[],2,FALSE)+VLOOKUP(IF(E82882&gt;2,3,E82882),smatchups[],2,FALSE)</f>
        <v>#N/A</v>
      </c>
      <c r="K82882" t="e">
        <f t="shared" si="3926"/>
        <v>#N/A</v>
      </c>
      <c r="L82882" t="e">
        <f t="shared" ref="L82882:L82945" si="3928">IF(E82882=0,BF$1+BE$1*F82882,IF(E82882=1,BF$2+BE$2*F82882,IF(E82882=2,BF$3+BE$3*F82882,BF$4+BE$4*F82882)))+J82882</f>
        <v>#N/A</v>
      </c>
      <c r="M82882" t="e">
        <f t="shared" si="3927"/>
        <v>#N/A</v>
      </c>
    </row>
    <row r="82883" spans="10:13" x14ac:dyDescent="0.35">
      <c r="J82883" t="e">
        <f>wOBA+VLOOKUP(D82883,order[],2,FALSE)+VLOOKUP(IF(F82883&gt;7,8,IF(F82883=0,1,F82883)),pitches[],2,FALSE)+VLOOKUP(IF(E82883&gt;2,3,E82883),smatchups[],2,FALSE)</f>
        <v>#N/A</v>
      </c>
      <c r="K82883" t="e">
        <f t="shared" ref="K82883:K82946" si="3929">H82883-J82883</f>
        <v>#N/A</v>
      </c>
      <c r="L82883" t="e">
        <f t="shared" si="3928"/>
        <v>#N/A</v>
      </c>
      <c r="M82883" t="e">
        <f t="shared" ref="M82883:M82946" si="3930">H82883-L82883</f>
        <v>#N/A</v>
      </c>
    </row>
    <row r="82884" spans="10:13" x14ac:dyDescent="0.35">
      <c r="J82884" t="e">
        <f>wOBA+VLOOKUP(D82884,order[],2,FALSE)+VLOOKUP(IF(F82884&gt;7,8,IF(F82884=0,1,F82884)),pitches[],2,FALSE)+VLOOKUP(IF(E82884&gt;2,3,E82884),smatchups[],2,FALSE)</f>
        <v>#N/A</v>
      </c>
      <c r="K82884" t="e">
        <f t="shared" si="3929"/>
        <v>#N/A</v>
      </c>
      <c r="L82884" t="e">
        <f t="shared" si="3928"/>
        <v>#N/A</v>
      </c>
      <c r="M82884" t="e">
        <f t="shared" si="3930"/>
        <v>#N/A</v>
      </c>
    </row>
    <row r="82885" spans="10:13" x14ac:dyDescent="0.35">
      <c r="J82885" t="e">
        <f>wOBA+VLOOKUP(D82885,order[],2,FALSE)+VLOOKUP(IF(F82885&gt;7,8,IF(F82885=0,1,F82885)),pitches[],2,FALSE)+VLOOKUP(IF(E82885&gt;2,3,E82885),smatchups[],2,FALSE)</f>
        <v>#N/A</v>
      </c>
      <c r="K82885" t="e">
        <f t="shared" si="3929"/>
        <v>#N/A</v>
      </c>
      <c r="L82885" t="e">
        <f t="shared" si="3928"/>
        <v>#N/A</v>
      </c>
      <c r="M82885" t="e">
        <f t="shared" si="3930"/>
        <v>#N/A</v>
      </c>
    </row>
    <row r="82886" spans="10:13" x14ac:dyDescent="0.35">
      <c r="J82886" t="e">
        <f>wOBA+VLOOKUP(D82886,order[],2,FALSE)+VLOOKUP(IF(F82886&gt;7,8,IF(F82886=0,1,F82886)),pitches[],2,FALSE)+VLOOKUP(IF(E82886&gt;2,3,E82886),smatchups[],2,FALSE)</f>
        <v>#N/A</v>
      </c>
      <c r="K82886" t="e">
        <f t="shared" si="3929"/>
        <v>#N/A</v>
      </c>
      <c r="L82886" t="e">
        <f t="shared" si="3928"/>
        <v>#N/A</v>
      </c>
      <c r="M82886" t="e">
        <f t="shared" si="3930"/>
        <v>#N/A</v>
      </c>
    </row>
    <row r="82887" spans="10:13" x14ac:dyDescent="0.35">
      <c r="J82887" t="e">
        <f>wOBA+VLOOKUP(D82887,order[],2,FALSE)+VLOOKUP(IF(F82887&gt;7,8,IF(F82887=0,1,F82887)),pitches[],2,FALSE)+VLOOKUP(IF(E82887&gt;2,3,E82887),smatchups[],2,FALSE)</f>
        <v>#N/A</v>
      </c>
      <c r="K82887" t="e">
        <f t="shared" si="3929"/>
        <v>#N/A</v>
      </c>
      <c r="L82887" t="e">
        <f t="shared" si="3928"/>
        <v>#N/A</v>
      </c>
      <c r="M82887" t="e">
        <f t="shared" si="3930"/>
        <v>#N/A</v>
      </c>
    </row>
    <row r="82888" spans="10:13" x14ac:dyDescent="0.35">
      <c r="J82888" t="e">
        <f>wOBA+VLOOKUP(D82888,order[],2,FALSE)+VLOOKUP(IF(F82888&gt;7,8,IF(F82888=0,1,F82888)),pitches[],2,FALSE)+VLOOKUP(IF(E82888&gt;2,3,E82888),smatchups[],2,FALSE)</f>
        <v>#N/A</v>
      </c>
      <c r="K82888" t="e">
        <f t="shared" si="3929"/>
        <v>#N/A</v>
      </c>
      <c r="L82888" t="e">
        <f t="shared" si="3928"/>
        <v>#N/A</v>
      </c>
      <c r="M82888" t="e">
        <f t="shared" si="3930"/>
        <v>#N/A</v>
      </c>
    </row>
    <row r="82889" spans="10:13" x14ac:dyDescent="0.35">
      <c r="J82889" t="e">
        <f>wOBA+VLOOKUP(D82889,order[],2,FALSE)+VLOOKUP(IF(F82889&gt;7,8,IF(F82889=0,1,F82889)),pitches[],2,FALSE)+VLOOKUP(IF(E82889&gt;2,3,E82889),smatchups[],2,FALSE)</f>
        <v>#N/A</v>
      </c>
      <c r="K82889" t="e">
        <f t="shared" si="3929"/>
        <v>#N/A</v>
      </c>
      <c r="L82889" t="e">
        <f t="shared" si="3928"/>
        <v>#N/A</v>
      </c>
      <c r="M82889" t="e">
        <f t="shared" si="3930"/>
        <v>#N/A</v>
      </c>
    </row>
    <row r="82890" spans="10:13" x14ac:dyDescent="0.35">
      <c r="J82890" t="e">
        <f>wOBA+VLOOKUP(D82890,order[],2,FALSE)+VLOOKUP(IF(F82890&gt;7,8,IF(F82890=0,1,F82890)),pitches[],2,FALSE)+VLOOKUP(IF(E82890&gt;2,3,E82890),smatchups[],2,FALSE)</f>
        <v>#N/A</v>
      </c>
      <c r="K82890" t="e">
        <f t="shared" si="3929"/>
        <v>#N/A</v>
      </c>
      <c r="L82890" t="e">
        <f t="shared" si="3928"/>
        <v>#N/A</v>
      </c>
      <c r="M82890" t="e">
        <f t="shared" si="3930"/>
        <v>#N/A</v>
      </c>
    </row>
    <row r="82891" spans="10:13" x14ac:dyDescent="0.35">
      <c r="J82891" t="e">
        <f>wOBA+VLOOKUP(D82891,order[],2,FALSE)+VLOOKUP(IF(F82891&gt;7,8,IF(F82891=0,1,F82891)),pitches[],2,FALSE)+VLOOKUP(IF(E82891&gt;2,3,E82891),smatchups[],2,FALSE)</f>
        <v>#N/A</v>
      </c>
      <c r="K82891" t="e">
        <f t="shared" si="3929"/>
        <v>#N/A</v>
      </c>
      <c r="L82891" t="e">
        <f t="shared" si="3928"/>
        <v>#N/A</v>
      </c>
      <c r="M82891" t="e">
        <f t="shared" si="3930"/>
        <v>#N/A</v>
      </c>
    </row>
    <row r="82892" spans="10:13" x14ac:dyDescent="0.35">
      <c r="J82892" t="e">
        <f>wOBA+VLOOKUP(D82892,order[],2,FALSE)+VLOOKUP(IF(F82892&gt;7,8,IF(F82892=0,1,F82892)),pitches[],2,FALSE)+VLOOKUP(IF(E82892&gt;2,3,E82892),smatchups[],2,FALSE)</f>
        <v>#N/A</v>
      </c>
      <c r="K82892" t="e">
        <f t="shared" si="3929"/>
        <v>#N/A</v>
      </c>
      <c r="L82892" t="e">
        <f t="shared" si="3928"/>
        <v>#N/A</v>
      </c>
      <c r="M82892" t="e">
        <f t="shared" si="3930"/>
        <v>#N/A</v>
      </c>
    </row>
    <row r="82893" spans="10:13" x14ac:dyDescent="0.35">
      <c r="J82893" t="e">
        <f>wOBA+VLOOKUP(D82893,order[],2,FALSE)+VLOOKUP(IF(F82893&gt;7,8,IF(F82893=0,1,F82893)),pitches[],2,FALSE)+VLOOKUP(IF(E82893&gt;2,3,E82893),smatchups[],2,FALSE)</f>
        <v>#N/A</v>
      </c>
      <c r="K82893" t="e">
        <f t="shared" si="3929"/>
        <v>#N/A</v>
      </c>
      <c r="L82893" t="e">
        <f t="shared" si="3928"/>
        <v>#N/A</v>
      </c>
      <c r="M82893" t="e">
        <f t="shared" si="3930"/>
        <v>#N/A</v>
      </c>
    </row>
    <row r="82894" spans="10:13" x14ac:dyDescent="0.35">
      <c r="J82894" t="e">
        <f>wOBA+VLOOKUP(D82894,order[],2,FALSE)+VLOOKUP(IF(F82894&gt;7,8,IF(F82894=0,1,F82894)),pitches[],2,FALSE)+VLOOKUP(IF(E82894&gt;2,3,E82894),smatchups[],2,FALSE)</f>
        <v>#N/A</v>
      </c>
      <c r="K82894" t="e">
        <f t="shared" si="3929"/>
        <v>#N/A</v>
      </c>
      <c r="L82894" t="e">
        <f t="shared" si="3928"/>
        <v>#N/A</v>
      </c>
      <c r="M82894" t="e">
        <f t="shared" si="3930"/>
        <v>#N/A</v>
      </c>
    </row>
    <row r="82895" spans="10:13" x14ac:dyDescent="0.35">
      <c r="J82895" t="e">
        <f>wOBA+VLOOKUP(D82895,order[],2,FALSE)+VLOOKUP(IF(F82895&gt;7,8,IF(F82895=0,1,F82895)),pitches[],2,FALSE)+VLOOKUP(IF(E82895&gt;2,3,E82895),smatchups[],2,FALSE)</f>
        <v>#N/A</v>
      </c>
      <c r="K82895" t="e">
        <f t="shared" si="3929"/>
        <v>#N/A</v>
      </c>
      <c r="L82895" t="e">
        <f t="shared" si="3928"/>
        <v>#N/A</v>
      </c>
      <c r="M82895" t="e">
        <f t="shared" si="3930"/>
        <v>#N/A</v>
      </c>
    </row>
    <row r="82896" spans="10:13" x14ac:dyDescent="0.35">
      <c r="J82896" t="e">
        <f>wOBA+VLOOKUP(D82896,order[],2,FALSE)+VLOOKUP(IF(F82896&gt;7,8,IF(F82896=0,1,F82896)),pitches[],2,FALSE)+VLOOKUP(IF(E82896&gt;2,3,E82896),smatchups[],2,FALSE)</f>
        <v>#N/A</v>
      </c>
      <c r="K82896" t="e">
        <f t="shared" si="3929"/>
        <v>#N/A</v>
      </c>
      <c r="L82896" t="e">
        <f t="shared" si="3928"/>
        <v>#N/A</v>
      </c>
      <c r="M82896" t="e">
        <f t="shared" si="3930"/>
        <v>#N/A</v>
      </c>
    </row>
    <row r="82897" spans="10:13" x14ac:dyDescent="0.35">
      <c r="J82897" t="e">
        <f>wOBA+VLOOKUP(D82897,order[],2,FALSE)+VLOOKUP(IF(F82897&gt;7,8,IF(F82897=0,1,F82897)),pitches[],2,FALSE)+VLOOKUP(IF(E82897&gt;2,3,E82897),smatchups[],2,FALSE)</f>
        <v>#N/A</v>
      </c>
      <c r="K82897" t="e">
        <f t="shared" si="3929"/>
        <v>#N/A</v>
      </c>
      <c r="L82897" t="e">
        <f t="shared" si="3928"/>
        <v>#N/A</v>
      </c>
      <c r="M82897" t="e">
        <f t="shared" si="3930"/>
        <v>#N/A</v>
      </c>
    </row>
    <row r="82898" spans="10:13" x14ac:dyDescent="0.35">
      <c r="J82898" t="e">
        <f>wOBA+VLOOKUP(D82898,order[],2,FALSE)+VLOOKUP(IF(F82898&gt;7,8,IF(F82898=0,1,F82898)),pitches[],2,FALSE)+VLOOKUP(IF(E82898&gt;2,3,E82898),smatchups[],2,FALSE)</f>
        <v>#N/A</v>
      </c>
      <c r="K82898" t="e">
        <f t="shared" si="3929"/>
        <v>#N/A</v>
      </c>
      <c r="L82898" t="e">
        <f t="shared" si="3928"/>
        <v>#N/A</v>
      </c>
      <c r="M82898" t="e">
        <f t="shared" si="3930"/>
        <v>#N/A</v>
      </c>
    </row>
    <row r="82899" spans="10:13" x14ac:dyDescent="0.35">
      <c r="J82899" t="e">
        <f>wOBA+VLOOKUP(D82899,order[],2,FALSE)+VLOOKUP(IF(F82899&gt;7,8,IF(F82899=0,1,F82899)),pitches[],2,FALSE)+VLOOKUP(IF(E82899&gt;2,3,E82899),smatchups[],2,FALSE)</f>
        <v>#N/A</v>
      </c>
      <c r="K82899" t="e">
        <f t="shared" si="3929"/>
        <v>#N/A</v>
      </c>
      <c r="L82899" t="e">
        <f t="shared" si="3928"/>
        <v>#N/A</v>
      </c>
      <c r="M82899" t="e">
        <f t="shared" si="3930"/>
        <v>#N/A</v>
      </c>
    </row>
    <row r="82900" spans="10:13" x14ac:dyDescent="0.35">
      <c r="J82900" t="e">
        <f>wOBA+VLOOKUP(D82900,order[],2,FALSE)+VLOOKUP(IF(F82900&gt;7,8,IF(F82900=0,1,F82900)),pitches[],2,FALSE)+VLOOKUP(IF(E82900&gt;2,3,E82900),smatchups[],2,FALSE)</f>
        <v>#N/A</v>
      </c>
      <c r="K82900" t="e">
        <f t="shared" si="3929"/>
        <v>#N/A</v>
      </c>
      <c r="L82900" t="e">
        <f t="shared" si="3928"/>
        <v>#N/A</v>
      </c>
      <c r="M82900" t="e">
        <f t="shared" si="3930"/>
        <v>#N/A</v>
      </c>
    </row>
    <row r="82901" spans="10:13" x14ac:dyDescent="0.35">
      <c r="J82901" t="e">
        <f>wOBA+VLOOKUP(D82901,order[],2,FALSE)+VLOOKUP(IF(F82901&gt;7,8,IF(F82901=0,1,F82901)),pitches[],2,FALSE)+VLOOKUP(IF(E82901&gt;2,3,E82901),smatchups[],2,FALSE)</f>
        <v>#N/A</v>
      </c>
      <c r="K82901" t="e">
        <f t="shared" si="3929"/>
        <v>#N/A</v>
      </c>
      <c r="L82901" t="e">
        <f t="shared" si="3928"/>
        <v>#N/A</v>
      </c>
      <c r="M82901" t="e">
        <f t="shared" si="3930"/>
        <v>#N/A</v>
      </c>
    </row>
    <row r="82902" spans="10:13" x14ac:dyDescent="0.35">
      <c r="J82902" t="e">
        <f>wOBA+VLOOKUP(D82902,order[],2,FALSE)+VLOOKUP(IF(F82902&gt;7,8,IF(F82902=0,1,F82902)),pitches[],2,FALSE)+VLOOKUP(IF(E82902&gt;2,3,E82902),smatchups[],2,FALSE)</f>
        <v>#N/A</v>
      </c>
      <c r="K82902" t="e">
        <f t="shared" si="3929"/>
        <v>#N/A</v>
      </c>
      <c r="L82902" t="e">
        <f t="shared" si="3928"/>
        <v>#N/A</v>
      </c>
      <c r="M82902" t="e">
        <f t="shared" si="3930"/>
        <v>#N/A</v>
      </c>
    </row>
    <row r="82903" spans="10:13" x14ac:dyDescent="0.35">
      <c r="J82903" t="e">
        <f>wOBA+VLOOKUP(D82903,order[],2,FALSE)+VLOOKUP(IF(F82903&gt;7,8,IF(F82903=0,1,F82903)),pitches[],2,FALSE)+VLOOKUP(IF(E82903&gt;2,3,E82903),smatchups[],2,FALSE)</f>
        <v>#N/A</v>
      </c>
      <c r="K82903" t="e">
        <f t="shared" si="3929"/>
        <v>#N/A</v>
      </c>
      <c r="L82903" t="e">
        <f t="shared" si="3928"/>
        <v>#N/A</v>
      </c>
      <c r="M82903" t="e">
        <f t="shared" si="3930"/>
        <v>#N/A</v>
      </c>
    </row>
    <row r="82904" spans="10:13" x14ac:dyDescent="0.35">
      <c r="J82904" t="e">
        <f>wOBA+VLOOKUP(D82904,order[],2,FALSE)+VLOOKUP(IF(F82904&gt;7,8,IF(F82904=0,1,F82904)),pitches[],2,FALSE)+VLOOKUP(IF(E82904&gt;2,3,E82904),smatchups[],2,FALSE)</f>
        <v>#N/A</v>
      </c>
      <c r="K82904" t="e">
        <f t="shared" si="3929"/>
        <v>#N/A</v>
      </c>
      <c r="L82904" t="e">
        <f t="shared" si="3928"/>
        <v>#N/A</v>
      </c>
      <c r="M82904" t="e">
        <f t="shared" si="3930"/>
        <v>#N/A</v>
      </c>
    </row>
    <row r="82905" spans="10:13" x14ac:dyDescent="0.35">
      <c r="J82905" t="e">
        <f>wOBA+VLOOKUP(D82905,order[],2,FALSE)+VLOOKUP(IF(F82905&gt;7,8,IF(F82905=0,1,F82905)),pitches[],2,FALSE)+VLOOKUP(IF(E82905&gt;2,3,E82905),smatchups[],2,FALSE)</f>
        <v>#N/A</v>
      </c>
      <c r="K82905" t="e">
        <f t="shared" si="3929"/>
        <v>#N/A</v>
      </c>
      <c r="L82905" t="e">
        <f t="shared" si="3928"/>
        <v>#N/A</v>
      </c>
      <c r="M82905" t="e">
        <f t="shared" si="3930"/>
        <v>#N/A</v>
      </c>
    </row>
    <row r="82906" spans="10:13" x14ac:dyDescent="0.35">
      <c r="J82906" t="e">
        <f>wOBA+VLOOKUP(D82906,order[],2,FALSE)+VLOOKUP(IF(F82906&gt;7,8,IF(F82906=0,1,F82906)),pitches[],2,FALSE)+VLOOKUP(IF(E82906&gt;2,3,E82906),smatchups[],2,FALSE)</f>
        <v>#N/A</v>
      </c>
      <c r="K82906" t="e">
        <f t="shared" si="3929"/>
        <v>#N/A</v>
      </c>
      <c r="L82906" t="e">
        <f t="shared" si="3928"/>
        <v>#N/A</v>
      </c>
      <c r="M82906" t="e">
        <f t="shared" si="3930"/>
        <v>#N/A</v>
      </c>
    </row>
    <row r="82907" spans="10:13" x14ac:dyDescent="0.35">
      <c r="J82907" t="e">
        <f>wOBA+VLOOKUP(D82907,order[],2,FALSE)+VLOOKUP(IF(F82907&gt;7,8,IF(F82907=0,1,F82907)),pitches[],2,FALSE)+VLOOKUP(IF(E82907&gt;2,3,E82907),smatchups[],2,FALSE)</f>
        <v>#N/A</v>
      </c>
      <c r="K82907" t="e">
        <f t="shared" si="3929"/>
        <v>#N/A</v>
      </c>
      <c r="L82907" t="e">
        <f t="shared" si="3928"/>
        <v>#N/A</v>
      </c>
      <c r="M82907" t="e">
        <f t="shared" si="3930"/>
        <v>#N/A</v>
      </c>
    </row>
    <row r="82908" spans="10:13" x14ac:dyDescent="0.35">
      <c r="J82908" t="e">
        <f>wOBA+VLOOKUP(D82908,order[],2,FALSE)+VLOOKUP(IF(F82908&gt;7,8,IF(F82908=0,1,F82908)),pitches[],2,FALSE)+VLOOKUP(IF(E82908&gt;2,3,E82908),smatchups[],2,FALSE)</f>
        <v>#N/A</v>
      </c>
      <c r="K82908" t="e">
        <f t="shared" si="3929"/>
        <v>#N/A</v>
      </c>
      <c r="L82908" t="e">
        <f t="shared" si="3928"/>
        <v>#N/A</v>
      </c>
      <c r="M82908" t="e">
        <f t="shared" si="3930"/>
        <v>#N/A</v>
      </c>
    </row>
    <row r="82909" spans="10:13" x14ac:dyDescent="0.35">
      <c r="J82909" t="e">
        <f>wOBA+VLOOKUP(D82909,order[],2,FALSE)+VLOOKUP(IF(F82909&gt;7,8,IF(F82909=0,1,F82909)),pitches[],2,FALSE)+VLOOKUP(IF(E82909&gt;2,3,E82909),smatchups[],2,FALSE)</f>
        <v>#N/A</v>
      </c>
      <c r="K82909" t="e">
        <f t="shared" si="3929"/>
        <v>#N/A</v>
      </c>
      <c r="L82909" t="e">
        <f t="shared" si="3928"/>
        <v>#N/A</v>
      </c>
      <c r="M82909" t="e">
        <f t="shared" si="3930"/>
        <v>#N/A</v>
      </c>
    </row>
    <row r="82910" spans="10:13" x14ac:dyDescent="0.35">
      <c r="J82910" t="e">
        <f>wOBA+VLOOKUP(D82910,order[],2,FALSE)+VLOOKUP(IF(F82910&gt;7,8,IF(F82910=0,1,F82910)),pitches[],2,FALSE)+VLOOKUP(IF(E82910&gt;2,3,E82910),smatchups[],2,FALSE)</f>
        <v>#N/A</v>
      </c>
      <c r="K82910" t="e">
        <f t="shared" si="3929"/>
        <v>#N/A</v>
      </c>
      <c r="L82910" t="e">
        <f t="shared" si="3928"/>
        <v>#N/A</v>
      </c>
      <c r="M82910" t="e">
        <f t="shared" si="3930"/>
        <v>#N/A</v>
      </c>
    </row>
    <row r="82911" spans="10:13" x14ac:dyDescent="0.35">
      <c r="J82911" t="e">
        <f>wOBA+VLOOKUP(D82911,order[],2,FALSE)+VLOOKUP(IF(F82911&gt;7,8,IF(F82911=0,1,F82911)),pitches[],2,FALSE)+VLOOKUP(IF(E82911&gt;2,3,E82911),smatchups[],2,FALSE)</f>
        <v>#N/A</v>
      </c>
      <c r="K82911" t="e">
        <f t="shared" si="3929"/>
        <v>#N/A</v>
      </c>
      <c r="L82911" t="e">
        <f t="shared" si="3928"/>
        <v>#N/A</v>
      </c>
      <c r="M82911" t="e">
        <f t="shared" si="3930"/>
        <v>#N/A</v>
      </c>
    </row>
    <row r="82912" spans="10:13" x14ac:dyDescent="0.35">
      <c r="J82912" t="e">
        <f>wOBA+VLOOKUP(D82912,order[],2,FALSE)+VLOOKUP(IF(F82912&gt;7,8,IF(F82912=0,1,F82912)),pitches[],2,FALSE)+VLOOKUP(IF(E82912&gt;2,3,E82912),smatchups[],2,FALSE)</f>
        <v>#N/A</v>
      </c>
      <c r="K82912" t="e">
        <f t="shared" si="3929"/>
        <v>#N/A</v>
      </c>
      <c r="L82912" t="e">
        <f t="shared" si="3928"/>
        <v>#N/A</v>
      </c>
      <c r="M82912" t="e">
        <f t="shared" si="3930"/>
        <v>#N/A</v>
      </c>
    </row>
    <row r="82913" spans="10:13" x14ac:dyDescent="0.35">
      <c r="J82913" t="e">
        <f>wOBA+VLOOKUP(D82913,order[],2,FALSE)+VLOOKUP(IF(F82913&gt;7,8,IF(F82913=0,1,F82913)),pitches[],2,FALSE)+VLOOKUP(IF(E82913&gt;2,3,E82913),smatchups[],2,FALSE)</f>
        <v>#N/A</v>
      </c>
      <c r="K82913" t="e">
        <f t="shared" si="3929"/>
        <v>#N/A</v>
      </c>
      <c r="L82913" t="e">
        <f t="shared" si="3928"/>
        <v>#N/A</v>
      </c>
      <c r="M82913" t="e">
        <f t="shared" si="3930"/>
        <v>#N/A</v>
      </c>
    </row>
    <row r="82914" spans="10:13" x14ac:dyDescent="0.35">
      <c r="J82914" t="e">
        <f>wOBA+VLOOKUP(D82914,order[],2,FALSE)+VLOOKUP(IF(F82914&gt;7,8,IF(F82914=0,1,F82914)),pitches[],2,FALSE)+VLOOKUP(IF(E82914&gt;2,3,E82914),smatchups[],2,FALSE)</f>
        <v>#N/A</v>
      </c>
      <c r="K82914" t="e">
        <f t="shared" si="3929"/>
        <v>#N/A</v>
      </c>
      <c r="L82914" t="e">
        <f t="shared" si="3928"/>
        <v>#N/A</v>
      </c>
      <c r="M82914" t="e">
        <f t="shared" si="3930"/>
        <v>#N/A</v>
      </c>
    </row>
    <row r="82915" spans="10:13" x14ac:dyDescent="0.35">
      <c r="J82915" t="e">
        <f>wOBA+VLOOKUP(D82915,order[],2,FALSE)+VLOOKUP(IF(F82915&gt;7,8,IF(F82915=0,1,F82915)),pitches[],2,FALSE)+VLOOKUP(IF(E82915&gt;2,3,E82915),smatchups[],2,FALSE)</f>
        <v>#N/A</v>
      </c>
      <c r="K82915" t="e">
        <f t="shared" si="3929"/>
        <v>#N/A</v>
      </c>
      <c r="L82915" t="e">
        <f t="shared" si="3928"/>
        <v>#N/A</v>
      </c>
      <c r="M82915" t="e">
        <f t="shared" si="3930"/>
        <v>#N/A</v>
      </c>
    </row>
    <row r="82916" spans="10:13" x14ac:dyDescent="0.35">
      <c r="J82916" t="e">
        <f>wOBA+VLOOKUP(D82916,order[],2,FALSE)+VLOOKUP(IF(F82916&gt;7,8,IF(F82916=0,1,F82916)),pitches[],2,FALSE)+VLOOKUP(IF(E82916&gt;2,3,E82916),smatchups[],2,FALSE)</f>
        <v>#N/A</v>
      </c>
      <c r="K82916" t="e">
        <f t="shared" si="3929"/>
        <v>#N/A</v>
      </c>
      <c r="L82916" t="e">
        <f t="shared" si="3928"/>
        <v>#N/A</v>
      </c>
      <c r="M82916" t="e">
        <f t="shared" si="3930"/>
        <v>#N/A</v>
      </c>
    </row>
    <row r="82917" spans="10:13" x14ac:dyDescent="0.35">
      <c r="J82917" t="e">
        <f>wOBA+VLOOKUP(D82917,order[],2,FALSE)+VLOOKUP(IF(F82917&gt;7,8,IF(F82917=0,1,F82917)),pitches[],2,FALSE)+VLOOKUP(IF(E82917&gt;2,3,E82917),smatchups[],2,FALSE)</f>
        <v>#N/A</v>
      </c>
      <c r="K82917" t="e">
        <f t="shared" si="3929"/>
        <v>#N/A</v>
      </c>
      <c r="L82917" t="e">
        <f t="shared" si="3928"/>
        <v>#N/A</v>
      </c>
      <c r="M82917" t="e">
        <f t="shared" si="3930"/>
        <v>#N/A</v>
      </c>
    </row>
    <row r="82918" spans="10:13" x14ac:dyDescent="0.35">
      <c r="J82918" t="e">
        <f>wOBA+VLOOKUP(D82918,order[],2,FALSE)+VLOOKUP(IF(F82918&gt;7,8,IF(F82918=0,1,F82918)),pitches[],2,FALSE)+VLOOKUP(IF(E82918&gt;2,3,E82918),smatchups[],2,FALSE)</f>
        <v>#N/A</v>
      </c>
      <c r="K82918" t="e">
        <f t="shared" si="3929"/>
        <v>#N/A</v>
      </c>
      <c r="L82918" t="e">
        <f t="shared" si="3928"/>
        <v>#N/A</v>
      </c>
      <c r="M82918" t="e">
        <f t="shared" si="3930"/>
        <v>#N/A</v>
      </c>
    </row>
    <row r="82919" spans="10:13" x14ac:dyDescent="0.35">
      <c r="J82919" t="e">
        <f>wOBA+VLOOKUP(D82919,order[],2,FALSE)+VLOOKUP(IF(F82919&gt;7,8,IF(F82919=0,1,F82919)),pitches[],2,FALSE)+VLOOKUP(IF(E82919&gt;2,3,E82919),smatchups[],2,FALSE)</f>
        <v>#N/A</v>
      </c>
      <c r="K82919" t="e">
        <f t="shared" si="3929"/>
        <v>#N/A</v>
      </c>
      <c r="L82919" t="e">
        <f t="shared" si="3928"/>
        <v>#N/A</v>
      </c>
      <c r="M82919" t="e">
        <f t="shared" si="3930"/>
        <v>#N/A</v>
      </c>
    </row>
    <row r="82920" spans="10:13" x14ac:dyDescent="0.35">
      <c r="J82920" t="e">
        <f>wOBA+VLOOKUP(D82920,order[],2,FALSE)+VLOOKUP(IF(F82920&gt;7,8,IF(F82920=0,1,F82920)),pitches[],2,FALSE)+VLOOKUP(IF(E82920&gt;2,3,E82920),smatchups[],2,FALSE)</f>
        <v>#N/A</v>
      </c>
      <c r="K82920" t="e">
        <f t="shared" si="3929"/>
        <v>#N/A</v>
      </c>
      <c r="L82920" t="e">
        <f t="shared" si="3928"/>
        <v>#N/A</v>
      </c>
      <c r="M82920" t="e">
        <f t="shared" si="3930"/>
        <v>#N/A</v>
      </c>
    </row>
    <row r="82921" spans="10:13" x14ac:dyDescent="0.35">
      <c r="J82921" t="e">
        <f>wOBA+VLOOKUP(D82921,order[],2,FALSE)+VLOOKUP(IF(F82921&gt;7,8,IF(F82921=0,1,F82921)),pitches[],2,FALSE)+VLOOKUP(IF(E82921&gt;2,3,E82921),smatchups[],2,FALSE)</f>
        <v>#N/A</v>
      </c>
      <c r="K82921" t="e">
        <f t="shared" si="3929"/>
        <v>#N/A</v>
      </c>
      <c r="L82921" t="e">
        <f t="shared" si="3928"/>
        <v>#N/A</v>
      </c>
      <c r="M82921" t="e">
        <f t="shared" si="3930"/>
        <v>#N/A</v>
      </c>
    </row>
    <row r="82922" spans="10:13" x14ac:dyDescent="0.35">
      <c r="J82922" t="e">
        <f>wOBA+VLOOKUP(D82922,order[],2,FALSE)+VLOOKUP(IF(F82922&gt;7,8,IF(F82922=0,1,F82922)),pitches[],2,FALSE)+VLOOKUP(IF(E82922&gt;2,3,E82922),smatchups[],2,FALSE)</f>
        <v>#N/A</v>
      </c>
      <c r="K82922" t="e">
        <f t="shared" si="3929"/>
        <v>#N/A</v>
      </c>
      <c r="L82922" t="e">
        <f t="shared" si="3928"/>
        <v>#N/A</v>
      </c>
      <c r="M82922" t="e">
        <f t="shared" si="3930"/>
        <v>#N/A</v>
      </c>
    </row>
    <row r="82923" spans="10:13" x14ac:dyDescent="0.35">
      <c r="J82923" t="e">
        <f>wOBA+VLOOKUP(D82923,order[],2,FALSE)+VLOOKUP(IF(F82923&gt;7,8,IF(F82923=0,1,F82923)),pitches[],2,FALSE)+VLOOKUP(IF(E82923&gt;2,3,E82923),smatchups[],2,FALSE)</f>
        <v>#N/A</v>
      </c>
      <c r="K82923" t="e">
        <f t="shared" si="3929"/>
        <v>#N/A</v>
      </c>
      <c r="L82923" t="e">
        <f t="shared" si="3928"/>
        <v>#N/A</v>
      </c>
      <c r="M82923" t="e">
        <f t="shared" si="3930"/>
        <v>#N/A</v>
      </c>
    </row>
    <row r="82924" spans="10:13" x14ac:dyDescent="0.35">
      <c r="J82924" t="e">
        <f>wOBA+VLOOKUP(D82924,order[],2,FALSE)+VLOOKUP(IF(F82924&gt;7,8,IF(F82924=0,1,F82924)),pitches[],2,FALSE)+VLOOKUP(IF(E82924&gt;2,3,E82924),smatchups[],2,FALSE)</f>
        <v>#N/A</v>
      </c>
      <c r="K82924" t="e">
        <f t="shared" si="3929"/>
        <v>#N/A</v>
      </c>
      <c r="L82924" t="e">
        <f t="shared" si="3928"/>
        <v>#N/A</v>
      </c>
      <c r="M82924" t="e">
        <f t="shared" si="3930"/>
        <v>#N/A</v>
      </c>
    </row>
    <row r="82925" spans="10:13" x14ac:dyDescent="0.35">
      <c r="J82925" t="e">
        <f>wOBA+VLOOKUP(D82925,order[],2,FALSE)+VLOOKUP(IF(F82925&gt;7,8,IF(F82925=0,1,F82925)),pitches[],2,FALSE)+VLOOKUP(IF(E82925&gt;2,3,E82925),smatchups[],2,FALSE)</f>
        <v>#N/A</v>
      </c>
      <c r="K82925" t="e">
        <f t="shared" si="3929"/>
        <v>#N/A</v>
      </c>
      <c r="L82925" t="e">
        <f t="shared" si="3928"/>
        <v>#N/A</v>
      </c>
      <c r="M82925" t="e">
        <f t="shared" si="3930"/>
        <v>#N/A</v>
      </c>
    </row>
    <row r="82926" spans="10:13" x14ac:dyDescent="0.35">
      <c r="J82926" t="e">
        <f>wOBA+VLOOKUP(D82926,order[],2,FALSE)+VLOOKUP(IF(F82926&gt;7,8,IF(F82926=0,1,F82926)),pitches[],2,FALSE)+VLOOKUP(IF(E82926&gt;2,3,E82926),smatchups[],2,FALSE)</f>
        <v>#N/A</v>
      </c>
      <c r="K82926" t="e">
        <f t="shared" si="3929"/>
        <v>#N/A</v>
      </c>
      <c r="L82926" t="e">
        <f t="shared" si="3928"/>
        <v>#N/A</v>
      </c>
      <c r="M82926" t="e">
        <f t="shared" si="3930"/>
        <v>#N/A</v>
      </c>
    </row>
    <row r="82927" spans="10:13" x14ac:dyDescent="0.35">
      <c r="J82927" t="e">
        <f>wOBA+VLOOKUP(D82927,order[],2,FALSE)+VLOOKUP(IF(F82927&gt;7,8,IF(F82927=0,1,F82927)),pitches[],2,FALSE)+VLOOKUP(IF(E82927&gt;2,3,E82927),smatchups[],2,FALSE)</f>
        <v>#N/A</v>
      </c>
      <c r="K82927" t="e">
        <f t="shared" si="3929"/>
        <v>#N/A</v>
      </c>
      <c r="L82927" t="e">
        <f t="shared" si="3928"/>
        <v>#N/A</v>
      </c>
      <c r="M82927" t="e">
        <f t="shared" si="3930"/>
        <v>#N/A</v>
      </c>
    </row>
    <row r="82928" spans="10:13" x14ac:dyDescent="0.35">
      <c r="J82928" t="e">
        <f>wOBA+VLOOKUP(D82928,order[],2,FALSE)+VLOOKUP(IF(F82928&gt;7,8,IF(F82928=0,1,F82928)),pitches[],2,FALSE)+VLOOKUP(IF(E82928&gt;2,3,E82928),smatchups[],2,FALSE)</f>
        <v>#N/A</v>
      </c>
      <c r="K82928" t="e">
        <f t="shared" si="3929"/>
        <v>#N/A</v>
      </c>
      <c r="L82928" t="e">
        <f t="shared" si="3928"/>
        <v>#N/A</v>
      </c>
      <c r="M82928" t="e">
        <f t="shared" si="3930"/>
        <v>#N/A</v>
      </c>
    </row>
    <row r="82929" spans="10:13" x14ac:dyDescent="0.35">
      <c r="J82929" t="e">
        <f>wOBA+VLOOKUP(D82929,order[],2,FALSE)+VLOOKUP(IF(F82929&gt;7,8,IF(F82929=0,1,F82929)),pitches[],2,FALSE)+VLOOKUP(IF(E82929&gt;2,3,E82929),smatchups[],2,FALSE)</f>
        <v>#N/A</v>
      </c>
      <c r="K82929" t="e">
        <f t="shared" si="3929"/>
        <v>#N/A</v>
      </c>
      <c r="L82929" t="e">
        <f t="shared" si="3928"/>
        <v>#N/A</v>
      </c>
      <c r="M82929" t="e">
        <f t="shared" si="3930"/>
        <v>#N/A</v>
      </c>
    </row>
    <row r="82930" spans="10:13" x14ac:dyDescent="0.35">
      <c r="J82930" t="e">
        <f>wOBA+VLOOKUP(D82930,order[],2,FALSE)+VLOOKUP(IF(F82930&gt;7,8,IF(F82930=0,1,F82930)),pitches[],2,FALSE)+VLOOKUP(IF(E82930&gt;2,3,E82930),smatchups[],2,FALSE)</f>
        <v>#N/A</v>
      </c>
      <c r="K82930" t="e">
        <f t="shared" si="3929"/>
        <v>#N/A</v>
      </c>
      <c r="L82930" t="e">
        <f t="shared" si="3928"/>
        <v>#N/A</v>
      </c>
      <c r="M82930" t="e">
        <f t="shared" si="3930"/>
        <v>#N/A</v>
      </c>
    </row>
    <row r="82931" spans="10:13" x14ac:dyDescent="0.35">
      <c r="J82931" t="e">
        <f>wOBA+VLOOKUP(D82931,order[],2,FALSE)+VLOOKUP(IF(F82931&gt;7,8,IF(F82931=0,1,F82931)),pitches[],2,FALSE)+VLOOKUP(IF(E82931&gt;2,3,E82931),smatchups[],2,FALSE)</f>
        <v>#N/A</v>
      </c>
      <c r="K82931" t="e">
        <f t="shared" si="3929"/>
        <v>#N/A</v>
      </c>
      <c r="L82931" t="e">
        <f t="shared" si="3928"/>
        <v>#N/A</v>
      </c>
      <c r="M82931" t="e">
        <f t="shared" si="3930"/>
        <v>#N/A</v>
      </c>
    </row>
    <row r="82932" spans="10:13" x14ac:dyDescent="0.35">
      <c r="J82932" t="e">
        <f>wOBA+VLOOKUP(D82932,order[],2,FALSE)+VLOOKUP(IF(F82932&gt;7,8,IF(F82932=0,1,F82932)),pitches[],2,FALSE)+VLOOKUP(IF(E82932&gt;2,3,E82932),smatchups[],2,FALSE)</f>
        <v>#N/A</v>
      </c>
      <c r="K82932" t="e">
        <f t="shared" si="3929"/>
        <v>#N/A</v>
      </c>
      <c r="L82932" t="e">
        <f t="shared" si="3928"/>
        <v>#N/A</v>
      </c>
      <c r="M82932" t="e">
        <f t="shared" si="3930"/>
        <v>#N/A</v>
      </c>
    </row>
    <row r="82933" spans="10:13" x14ac:dyDescent="0.35">
      <c r="J82933" t="e">
        <f>wOBA+VLOOKUP(D82933,order[],2,FALSE)+VLOOKUP(IF(F82933&gt;7,8,IF(F82933=0,1,F82933)),pitches[],2,FALSE)+VLOOKUP(IF(E82933&gt;2,3,E82933),smatchups[],2,FALSE)</f>
        <v>#N/A</v>
      </c>
      <c r="K82933" t="e">
        <f t="shared" si="3929"/>
        <v>#N/A</v>
      </c>
      <c r="L82933" t="e">
        <f t="shared" si="3928"/>
        <v>#N/A</v>
      </c>
      <c r="M82933" t="e">
        <f t="shared" si="3930"/>
        <v>#N/A</v>
      </c>
    </row>
    <row r="82934" spans="10:13" x14ac:dyDescent="0.35">
      <c r="J82934" t="e">
        <f>wOBA+VLOOKUP(D82934,order[],2,FALSE)+VLOOKUP(IF(F82934&gt;7,8,IF(F82934=0,1,F82934)),pitches[],2,FALSE)+VLOOKUP(IF(E82934&gt;2,3,E82934),smatchups[],2,FALSE)</f>
        <v>#N/A</v>
      </c>
      <c r="K82934" t="e">
        <f t="shared" si="3929"/>
        <v>#N/A</v>
      </c>
      <c r="L82934" t="e">
        <f t="shared" si="3928"/>
        <v>#N/A</v>
      </c>
      <c r="M82934" t="e">
        <f t="shared" si="3930"/>
        <v>#N/A</v>
      </c>
    </row>
    <row r="82935" spans="10:13" x14ac:dyDescent="0.35">
      <c r="J82935" t="e">
        <f>wOBA+VLOOKUP(D82935,order[],2,FALSE)+VLOOKUP(IF(F82935&gt;7,8,IF(F82935=0,1,F82935)),pitches[],2,FALSE)+VLOOKUP(IF(E82935&gt;2,3,E82935),smatchups[],2,FALSE)</f>
        <v>#N/A</v>
      </c>
      <c r="K82935" t="e">
        <f t="shared" si="3929"/>
        <v>#N/A</v>
      </c>
      <c r="L82935" t="e">
        <f t="shared" si="3928"/>
        <v>#N/A</v>
      </c>
      <c r="M82935" t="e">
        <f t="shared" si="3930"/>
        <v>#N/A</v>
      </c>
    </row>
    <row r="82936" spans="10:13" x14ac:dyDescent="0.35">
      <c r="J82936" t="e">
        <f>wOBA+VLOOKUP(D82936,order[],2,FALSE)+VLOOKUP(IF(F82936&gt;7,8,IF(F82936=0,1,F82936)),pitches[],2,FALSE)+VLOOKUP(IF(E82936&gt;2,3,E82936),smatchups[],2,FALSE)</f>
        <v>#N/A</v>
      </c>
      <c r="K82936" t="e">
        <f t="shared" si="3929"/>
        <v>#N/A</v>
      </c>
      <c r="L82936" t="e">
        <f t="shared" si="3928"/>
        <v>#N/A</v>
      </c>
      <c r="M82936" t="e">
        <f t="shared" si="3930"/>
        <v>#N/A</v>
      </c>
    </row>
    <row r="82937" spans="10:13" x14ac:dyDescent="0.35">
      <c r="J82937" t="e">
        <f>wOBA+VLOOKUP(D82937,order[],2,FALSE)+VLOOKUP(IF(F82937&gt;7,8,IF(F82937=0,1,F82937)),pitches[],2,FALSE)+VLOOKUP(IF(E82937&gt;2,3,E82937),smatchups[],2,FALSE)</f>
        <v>#N/A</v>
      </c>
      <c r="K82937" t="e">
        <f t="shared" si="3929"/>
        <v>#N/A</v>
      </c>
      <c r="L82937" t="e">
        <f t="shared" si="3928"/>
        <v>#N/A</v>
      </c>
      <c r="M82937" t="e">
        <f t="shared" si="3930"/>
        <v>#N/A</v>
      </c>
    </row>
    <row r="82938" spans="10:13" x14ac:dyDescent="0.35">
      <c r="J82938" t="e">
        <f>wOBA+VLOOKUP(D82938,order[],2,FALSE)+VLOOKUP(IF(F82938&gt;7,8,IF(F82938=0,1,F82938)),pitches[],2,FALSE)+VLOOKUP(IF(E82938&gt;2,3,E82938),smatchups[],2,FALSE)</f>
        <v>#N/A</v>
      </c>
      <c r="K82938" t="e">
        <f t="shared" si="3929"/>
        <v>#N/A</v>
      </c>
      <c r="L82938" t="e">
        <f t="shared" si="3928"/>
        <v>#N/A</v>
      </c>
      <c r="M82938" t="e">
        <f t="shared" si="3930"/>
        <v>#N/A</v>
      </c>
    </row>
    <row r="82939" spans="10:13" x14ac:dyDescent="0.35">
      <c r="J82939" t="e">
        <f>wOBA+VLOOKUP(D82939,order[],2,FALSE)+VLOOKUP(IF(F82939&gt;7,8,IF(F82939=0,1,F82939)),pitches[],2,FALSE)+VLOOKUP(IF(E82939&gt;2,3,E82939),smatchups[],2,FALSE)</f>
        <v>#N/A</v>
      </c>
      <c r="K82939" t="e">
        <f t="shared" si="3929"/>
        <v>#N/A</v>
      </c>
      <c r="L82939" t="e">
        <f t="shared" si="3928"/>
        <v>#N/A</v>
      </c>
      <c r="M82939" t="e">
        <f t="shared" si="3930"/>
        <v>#N/A</v>
      </c>
    </row>
    <row r="82940" spans="10:13" x14ac:dyDescent="0.35">
      <c r="J82940" t="e">
        <f>wOBA+VLOOKUP(D82940,order[],2,FALSE)+VLOOKUP(IF(F82940&gt;7,8,IF(F82940=0,1,F82940)),pitches[],2,FALSE)+VLOOKUP(IF(E82940&gt;2,3,E82940),smatchups[],2,FALSE)</f>
        <v>#N/A</v>
      </c>
      <c r="K82940" t="e">
        <f t="shared" si="3929"/>
        <v>#N/A</v>
      </c>
      <c r="L82940" t="e">
        <f t="shared" si="3928"/>
        <v>#N/A</v>
      </c>
      <c r="M82940" t="e">
        <f t="shared" si="3930"/>
        <v>#N/A</v>
      </c>
    </row>
    <row r="82941" spans="10:13" x14ac:dyDescent="0.35">
      <c r="J82941" t="e">
        <f>wOBA+VLOOKUP(D82941,order[],2,FALSE)+VLOOKUP(IF(F82941&gt;7,8,IF(F82941=0,1,F82941)),pitches[],2,FALSE)+VLOOKUP(IF(E82941&gt;2,3,E82941),smatchups[],2,FALSE)</f>
        <v>#N/A</v>
      </c>
      <c r="K82941" t="e">
        <f t="shared" si="3929"/>
        <v>#N/A</v>
      </c>
      <c r="L82941" t="e">
        <f t="shared" si="3928"/>
        <v>#N/A</v>
      </c>
      <c r="M82941" t="e">
        <f t="shared" si="3930"/>
        <v>#N/A</v>
      </c>
    </row>
    <row r="82942" spans="10:13" x14ac:dyDescent="0.35">
      <c r="J82942" t="e">
        <f>wOBA+VLOOKUP(D82942,order[],2,FALSE)+VLOOKUP(IF(F82942&gt;7,8,IF(F82942=0,1,F82942)),pitches[],2,FALSE)+VLOOKUP(IF(E82942&gt;2,3,E82942),smatchups[],2,FALSE)</f>
        <v>#N/A</v>
      </c>
      <c r="K82942" t="e">
        <f t="shared" si="3929"/>
        <v>#N/A</v>
      </c>
      <c r="L82942" t="e">
        <f t="shared" si="3928"/>
        <v>#N/A</v>
      </c>
      <c r="M82942" t="e">
        <f t="shared" si="3930"/>
        <v>#N/A</v>
      </c>
    </row>
    <row r="82943" spans="10:13" x14ac:dyDescent="0.35">
      <c r="J82943" t="e">
        <f>wOBA+VLOOKUP(D82943,order[],2,FALSE)+VLOOKUP(IF(F82943&gt;7,8,IF(F82943=0,1,F82943)),pitches[],2,FALSE)+VLOOKUP(IF(E82943&gt;2,3,E82943),smatchups[],2,FALSE)</f>
        <v>#N/A</v>
      </c>
      <c r="K82943" t="e">
        <f t="shared" si="3929"/>
        <v>#N/A</v>
      </c>
      <c r="L82943" t="e">
        <f t="shared" si="3928"/>
        <v>#N/A</v>
      </c>
      <c r="M82943" t="e">
        <f t="shared" si="3930"/>
        <v>#N/A</v>
      </c>
    </row>
    <row r="82944" spans="10:13" x14ac:dyDescent="0.35">
      <c r="J82944" t="e">
        <f>wOBA+VLOOKUP(D82944,order[],2,FALSE)+VLOOKUP(IF(F82944&gt;7,8,IF(F82944=0,1,F82944)),pitches[],2,FALSE)+VLOOKUP(IF(E82944&gt;2,3,E82944),smatchups[],2,FALSE)</f>
        <v>#N/A</v>
      </c>
      <c r="K82944" t="e">
        <f t="shared" si="3929"/>
        <v>#N/A</v>
      </c>
      <c r="L82944" t="e">
        <f t="shared" si="3928"/>
        <v>#N/A</v>
      </c>
      <c r="M82944" t="e">
        <f t="shared" si="3930"/>
        <v>#N/A</v>
      </c>
    </row>
    <row r="82945" spans="10:13" x14ac:dyDescent="0.35">
      <c r="J82945" t="e">
        <f>wOBA+VLOOKUP(D82945,order[],2,FALSE)+VLOOKUP(IF(F82945&gt;7,8,IF(F82945=0,1,F82945)),pitches[],2,FALSE)+VLOOKUP(IF(E82945&gt;2,3,E82945),smatchups[],2,FALSE)</f>
        <v>#N/A</v>
      </c>
      <c r="K82945" t="e">
        <f t="shared" si="3929"/>
        <v>#N/A</v>
      </c>
      <c r="L82945" t="e">
        <f t="shared" si="3928"/>
        <v>#N/A</v>
      </c>
      <c r="M82945" t="e">
        <f t="shared" si="3930"/>
        <v>#N/A</v>
      </c>
    </row>
    <row r="82946" spans="10:13" x14ac:dyDescent="0.35">
      <c r="J82946" t="e">
        <f>wOBA+VLOOKUP(D82946,order[],2,FALSE)+VLOOKUP(IF(F82946&gt;7,8,IF(F82946=0,1,F82946)),pitches[],2,FALSE)+VLOOKUP(IF(E82946&gt;2,3,E82946),smatchups[],2,FALSE)</f>
        <v>#N/A</v>
      </c>
      <c r="K82946" t="e">
        <f t="shared" si="3929"/>
        <v>#N/A</v>
      </c>
      <c r="L82946" t="e">
        <f t="shared" ref="L82946:L83009" si="3931">IF(E82946=0,BF$1+BE$1*F82946,IF(E82946=1,BF$2+BE$2*F82946,IF(E82946=2,BF$3+BE$3*F82946,BF$4+BE$4*F82946)))+J82946</f>
        <v>#N/A</v>
      </c>
      <c r="M82946" t="e">
        <f t="shared" si="3930"/>
        <v>#N/A</v>
      </c>
    </row>
    <row r="82947" spans="10:13" x14ac:dyDescent="0.35">
      <c r="J82947" t="e">
        <f>wOBA+VLOOKUP(D82947,order[],2,FALSE)+VLOOKUP(IF(F82947&gt;7,8,IF(F82947=0,1,F82947)),pitches[],2,FALSE)+VLOOKUP(IF(E82947&gt;2,3,E82947),smatchups[],2,FALSE)</f>
        <v>#N/A</v>
      </c>
      <c r="K82947" t="e">
        <f t="shared" ref="K82947:K83010" si="3932">H82947-J82947</f>
        <v>#N/A</v>
      </c>
      <c r="L82947" t="e">
        <f t="shared" si="3931"/>
        <v>#N/A</v>
      </c>
      <c r="M82947" t="e">
        <f t="shared" ref="M82947:M83010" si="3933">H82947-L82947</f>
        <v>#N/A</v>
      </c>
    </row>
    <row r="82948" spans="10:13" x14ac:dyDescent="0.35">
      <c r="J82948" t="e">
        <f>wOBA+VLOOKUP(D82948,order[],2,FALSE)+VLOOKUP(IF(F82948&gt;7,8,IF(F82948=0,1,F82948)),pitches[],2,FALSE)+VLOOKUP(IF(E82948&gt;2,3,E82948),smatchups[],2,FALSE)</f>
        <v>#N/A</v>
      </c>
      <c r="K82948" t="e">
        <f t="shared" si="3932"/>
        <v>#N/A</v>
      </c>
      <c r="L82948" t="e">
        <f t="shared" si="3931"/>
        <v>#N/A</v>
      </c>
      <c r="M82948" t="e">
        <f t="shared" si="3933"/>
        <v>#N/A</v>
      </c>
    </row>
    <row r="82949" spans="10:13" x14ac:dyDescent="0.35">
      <c r="J82949" t="e">
        <f>wOBA+VLOOKUP(D82949,order[],2,FALSE)+VLOOKUP(IF(F82949&gt;7,8,IF(F82949=0,1,F82949)),pitches[],2,FALSE)+VLOOKUP(IF(E82949&gt;2,3,E82949),smatchups[],2,FALSE)</f>
        <v>#N/A</v>
      </c>
      <c r="K82949" t="e">
        <f t="shared" si="3932"/>
        <v>#N/A</v>
      </c>
      <c r="L82949" t="e">
        <f t="shared" si="3931"/>
        <v>#N/A</v>
      </c>
      <c r="M82949" t="e">
        <f t="shared" si="3933"/>
        <v>#N/A</v>
      </c>
    </row>
    <row r="82950" spans="10:13" x14ac:dyDescent="0.35">
      <c r="J82950" t="e">
        <f>wOBA+VLOOKUP(D82950,order[],2,FALSE)+VLOOKUP(IF(F82950&gt;7,8,IF(F82950=0,1,F82950)),pitches[],2,FALSE)+VLOOKUP(IF(E82950&gt;2,3,E82950),smatchups[],2,FALSE)</f>
        <v>#N/A</v>
      </c>
      <c r="K82950" t="e">
        <f t="shared" si="3932"/>
        <v>#N/A</v>
      </c>
      <c r="L82950" t="e">
        <f t="shared" si="3931"/>
        <v>#N/A</v>
      </c>
      <c r="M82950" t="e">
        <f t="shared" si="3933"/>
        <v>#N/A</v>
      </c>
    </row>
    <row r="82951" spans="10:13" x14ac:dyDescent="0.35">
      <c r="J82951" t="e">
        <f>wOBA+VLOOKUP(D82951,order[],2,FALSE)+VLOOKUP(IF(F82951&gt;7,8,IF(F82951=0,1,F82951)),pitches[],2,FALSE)+VLOOKUP(IF(E82951&gt;2,3,E82951),smatchups[],2,FALSE)</f>
        <v>#N/A</v>
      </c>
      <c r="K82951" t="e">
        <f t="shared" si="3932"/>
        <v>#N/A</v>
      </c>
      <c r="L82951" t="e">
        <f t="shared" si="3931"/>
        <v>#N/A</v>
      </c>
      <c r="M82951" t="e">
        <f t="shared" si="3933"/>
        <v>#N/A</v>
      </c>
    </row>
    <row r="82952" spans="10:13" x14ac:dyDescent="0.35">
      <c r="J82952" t="e">
        <f>wOBA+VLOOKUP(D82952,order[],2,FALSE)+VLOOKUP(IF(F82952&gt;7,8,IF(F82952=0,1,F82952)),pitches[],2,FALSE)+VLOOKUP(IF(E82952&gt;2,3,E82952),smatchups[],2,FALSE)</f>
        <v>#N/A</v>
      </c>
      <c r="K82952" t="e">
        <f t="shared" si="3932"/>
        <v>#N/A</v>
      </c>
      <c r="L82952" t="e">
        <f t="shared" si="3931"/>
        <v>#N/A</v>
      </c>
      <c r="M82952" t="e">
        <f t="shared" si="3933"/>
        <v>#N/A</v>
      </c>
    </row>
    <row r="82953" spans="10:13" x14ac:dyDescent="0.35">
      <c r="J82953" t="e">
        <f>wOBA+VLOOKUP(D82953,order[],2,FALSE)+VLOOKUP(IF(F82953&gt;7,8,IF(F82953=0,1,F82953)),pitches[],2,FALSE)+VLOOKUP(IF(E82953&gt;2,3,E82953),smatchups[],2,FALSE)</f>
        <v>#N/A</v>
      </c>
      <c r="K82953" t="e">
        <f t="shared" si="3932"/>
        <v>#N/A</v>
      </c>
      <c r="L82953" t="e">
        <f t="shared" si="3931"/>
        <v>#N/A</v>
      </c>
      <c r="M82953" t="e">
        <f t="shared" si="3933"/>
        <v>#N/A</v>
      </c>
    </row>
    <row r="82954" spans="10:13" x14ac:dyDescent="0.35">
      <c r="J82954" t="e">
        <f>wOBA+VLOOKUP(D82954,order[],2,FALSE)+VLOOKUP(IF(F82954&gt;7,8,IF(F82954=0,1,F82954)),pitches[],2,FALSE)+VLOOKUP(IF(E82954&gt;2,3,E82954),smatchups[],2,FALSE)</f>
        <v>#N/A</v>
      </c>
      <c r="K82954" t="e">
        <f t="shared" si="3932"/>
        <v>#N/A</v>
      </c>
      <c r="L82954" t="e">
        <f t="shared" si="3931"/>
        <v>#N/A</v>
      </c>
      <c r="M82954" t="e">
        <f t="shared" si="3933"/>
        <v>#N/A</v>
      </c>
    </row>
    <row r="82955" spans="10:13" x14ac:dyDescent="0.35">
      <c r="J82955" t="e">
        <f>wOBA+VLOOKUP(D82955,order[],2,FALSE)+VLOOKUP(IF(F82955&gt;7,8,IF(F82955=0,1,F82955)),pitches[],2,FALSE)+VLOOKUP(IF(E82955&gt;2,3,E82955),smatchups[],2,FALSE)</f>
        <v>#N/A</v>
      </c>
      <c r="K82955" t="e">
        <f t="shared" si="3932"/>
        <v>#N/A</v>
      </c>
      <c r="L82955" t="e">
        <f t="shared" si="3931"/>
        <v>#N/A</v>
      </c>
      <c r="M82955" t="e">
        <f t="shared" si="3933"/>
        <v>#N/A</v>
      </c>
    </row>
    <row r="82956" spans="10:13" x14ac:dyDescent="0.35">
      <c r="J82956" t="e">
        <f>wOBA+VLOOKUP(D82956,order[],2,FALSE)+VLOOKUP(IF(F82956&gt;7,8,IF(F82956=0,1,F82956)),pitches[],2,FALSE)+VLOOKUP(IF(E82956&gt;2,3,E82956),smatchups[],2,FALSE)</f>
        <v>#N/A</v>
      </c>
      <c r="K82956" t="e">
        <f t="shared" si="3932"/>
        <v>#N/A</v>
      </c>
      <c r="L82956" t="e">
        <f t="shared" si="3931"/>
        <v>#N/A</v>
      </c>
      <c r="M82956" t="e">
        <f t="shared" si="3933"/>
        <v>#N/A</v>
      </c>
    </row>
    <row r="82957" spans="10:13" x14ac:dyDescent="0.35">
      <c r="J82957" t="e">
        <f>wOBA+VLOOKUP(D82957,order[],2,FALSE)+VLOOKUP(IF(F82957&gt;7,8,IF(F82957=0,1,F82957)),pitches[],2,FALSE)+VLOOKUP(IF(E82957&gt;2,3,E82957),smatchups[],2,FALSE)</f>
        <v>#N/A</v>
      </c>
      <c r="K82957" t="e">
        <f t="shared" si="3932"/>
        <v>#N/A</v>
      </c>
      <c r="L82957" t="e">
        <f t="shared" si="3931"/>
        <v>#N/A</v>
      </c>
      <c r="M82957" t="e">
        <f t="shared" si="3933"/>
        <v>#N/A</v>
      </c>
    </row>
    <row r="82958" spans="10:13" x14ac:dyDescent="0.35">
      <c r="J82958" t="e">
        <f>wOBA+VLOOKUP(D82958,order[],2,FALSE)+VLOOKUP(IF(F82958&gt;7,8,IF(F82958=0,1,F82958)),pitches[],2,FALSE)+VLOOKUP(IF(E82958&gt;2,3,E82958),smatchups[],2,FALSE)</f>
        <v>#N/A</v>
      </c>
      <c r="K82958" t="e">
        <f t="shared" si="3932"/>
        <v>#N/A</v>
      </c>
      <c r="L82958" t="e">
        <f t="shared" si="3931"/>
        <v>#N/A</v>
      </c>
      <c r="M82958" t="e">
        <f t="shared" si="3933"/>
        <v>#N/A</v>
      </c>
    </row>
    <row r="82959" spans="10:13" x14ac:dyDescent="0.35">
      <c r="J82959" t="e">
        <f>wOBA+VLOOKUP(D82959,order[],2,FALSE)+VLOOKUP(IF(F82959&gt;7,8,IF(F82959=0,1,F82959)),pitches[],2,FALSE)+VLOOKUP(IF(E82959&gt;2,3,E82959),smatchups[],2,FALSE)</f>
        <v>#N/A</v>
      </c>
      <c r="K82959" t="e">
        <f t="shared" si="3932"/>
        <v>#N/A</v>
      </c>
      <c r="L82959" t="e">
        <f t="shared" si="3931"/>
        <v>#N/A</v>
      </c>
      <c r="M82959" t="e">
        <f t="shared" si="3933"/>
        <v>#N/A</v>
      </c>
    </row>
    <row r="82960" spans="10:13" x14ac:dyDescent="0.35">
      <c r="J82960" t="e">
        <f>wOBA+VLOOKUP(D82960,order[],2,FALSE)+VLOOKUP(IF(F82960&gt;7,8,IF(F82960=0,1,F82960)),pitches[],2,FALSE)+VLOOKUP(IF(E82960&gt;2,3,E82960),smatchups[],2,FALSE)</f>
        <v>#N/A</v>
      </c>
      <c r="K82960" t="e">
        <f t="shared" si="3932"/>
        <v>#N/A</v>
      </c>
      <c r="L82960" t="e">
        <f t="shared" si="3931"/>
        <v>#N/A</v>
      </c>
      <c r="M82960" t="e">
        <f t="shared" si="3933"/>
        <v>#N/A</v>
      </c>
    </row>
    <row r="82961" spans="10:13" x14ac:dyDescent="0.35">
      <c r="J82961" t="e">
        <f>wOBA+VLOOKUP(D82961,order[],2,FALSE)+VLOOKUP(IF(F82961&gt;7,8,IF(F82961=0,1,F82961)),pitches[],2,FALSE)+VLOOKUP(IF(E82961&gt;2,3,E82961),smatchups[],2,FALSE)</f>
        <v>#N/A</v>
      </c>
      <c r="K82961" t="e">
        <f t="shared" si="3932"/>
        <v>#N/A</v>
      </c>
      <c r="L82961" t="e">
        <f t="shared" si="3931"/>
        <v>#N/A</v>
      </c>
      <c r="M82961" t="e">
        <f t="shared" si="3933"/>
        <v>#N/A</v>
      </c>
    </row>
    <row r="82962" spans="10:13" x14ac:dyDescent="0.35">
      <c r="J82962" t="e">
        <f>wOBA+VLOOKUP(D82962,order[],2,FALSE)+VLOOKUP(IF(F82962&gt;7,8,IF(F82962=0,1,F82962)),pitches[],2,FALSE)+VLOOKUP(IF(E82962&gt;2,3,E82962),smatchups[],2,FALSE)</f>
        <v>#N/A</v>
      </c>
      <c r="K82962" t="e">
        <f t="shared" si="3932"/>
        <v>#N/A</v>
      </c>
      <c r="L82962" t="e">
        <f t="shared" si="3931"/>
        <v>#N/A</v>
      </c>
      <c r="M82962" t="e">
        <f t="shared" si="3933"/>
        <v>#N/A</v>
      </c>
    </row>
    <row r="82963" spans="10:13" x14ac:dyDescent="0.35">
      <c r="J82963" t="e">
        <f>wOBA+VLOOKUP(D82963,order[],2,FALSE)+VLOOKUP(IF(F82963&gt;7,8,IF(F82963=0,1,F82963)),pitches[],2,FALSE)+VLOOKUP(IF(E82963&gt;2,3,E82963),smatchups[],2,FALSE)</f>
        <v>#N/A</v>
      </c>
      <c r="K82963" t="e">
        <f t="shared" si="3932"/>
        <v>#N/A</v>
      </c>
      <c r="L82963" t="e">
        <f t="shared" si="3931"/>
        <v>#N/A</v>
      </c>
      <c r="M82963" t="e">
        <f t="shared" si="3933"/>
        <v>#N/A</v>
      </c>
    </row>
    <row r="82964" spans="10:13" x14ac:dyDescent="0.35">
      <c r="J82964" t="e">
        <f>wOBA+VLOOKUP(D82964,order[],2,FALSE)+VLOOKUP(IF(F82964&gt;7,8,IF(F82964=0,1,F82964)),pitches[],2,FALSE)+VLOOKUP(IF(E82964&gt;2,3,E82964),smatchups[],2,FALSE)</f>
        <v>#N/A</v>
      </c>
      <c r="K82964" t="e">
        <f t="shared" si="3932"/>
        <v>#N/A</v>
      </c>
      <c r="L82964" t="e">
        <f t="shared" si="3931"/>
        <v>#N/A</v>
      </c>
      <c r="M82964" t="e">
        <f t="shared" si="3933"/>
        <v>#N/A</v>
      </c>
    </row>
    <row r="82965" spans="10:13" x14ac:dyDescent="0.35">
      <c r="J82965" t="e">
        <f>wOBA+VLOOKUP(D82965,order[],2,FALSE)+VLOOKUP(IF(F82965&gt;7,8,IF(F82965=0,1,F82965)),pitches[],2,FALSE)+VLOOKUP(IF(E82965&gt;2,3,E82965),smatchups[],2,FALSE)</f>
        <v>#N/A</v>
      </c>
      <c r="K82965" t="e">
        <f t="shared" si="3932"/>
        <v>#N/A</v>
      </c>
      <c r="L82965" t="e">
        <f t="shared" si="3931"/>
        <v>#N/A</v>
      </c>
      <c r="M82965" t="e">
        <f t="shared" si="3933"/>
        <v>#N/A</v>
      </c>
    </row>
    <row r="82966" spans="10:13" x14ac:dyDescent="0.35">
      <c r="J82966" t="e">
        <f>wOBA+VLOOKUP(D82966,order[],2,FALSE)+VLOOKUP(IF(F82966&gt;7,8,IF(F82966=0,1,F82966)),pitches[],2,FALSE)+VLOOKUP(IF(E82966&gt;2,3,E82966),smatchups[],2,FALSE)</f>
        <v>#N/A</v>
      </c>
      <c r="K82966" t="e">
        <f t="shared" si="3932"/>
        <v>#N/A</v>
      </c>
      <c r="L82966" t="e">
        <f t="shared" si="3931"/>
        <v>#N/A</v>
      </c>
      <c r="M82966" t="e">
        <f t="shared" si="3933"/>
        <v>#N/A</v>
      </c>
    </row>
    <row r="82967" spans="10:13" x14ac:dyDescent="0.35">
      <c r="J82967" t="e">
        <f>wOBA+VLOOKUP(D82967,order[],2,FALSE)+VLOOKUP(IF(F82967&gt;7,8,IF(F82967=0,1,F82967)),pitches[],2,FALSE)+VLOOKUP(IF(E82967&gt;2,3,E82967),smatchups[],2,FALSE)</f>
        <v>#N/A</v>
      </c>
      <c r="K82967" t="e">
        <f t="shared" si="3932"/>
        <v>#N/A</v>
      </c>
      <c r="L82967" t="e">
        <f t="shared" si="3931"/>
        <v>#N/A</v>
      </c>
      <c r="M82967" t="e">
        <f t="shared" si="3933"/>
        <v>#N/A</v>
      </c>
    </row>
    <row r="82968" spans="10:13" x14ac:dyDescent="0.35">
      <c r="J82968" t="e">
        <f>wOBA+VLOOKUP(D82968,order[],2,FALSE)+VLOOKUP(IF(F82968&gt;7,8,IF(F82968=0,1,F82968)),pitches[],2,FALSE)+VLOOKUP(IF(E82968&gt;2,3,E82968),smatchups[],2,FALSE)</f>
        <v>#N/A</v>
      </c>
      <c r="K82968" t="e">
        <f t="shared" si="3932"/>
        <v>#N/A</v>
      </c>
      <c r="L82968" t="e">
        <f t="shared" si="3931"/>
        <v>#N/A</v>
      </c>
      <c r="M82968" t="e">
        <f t="shared" si="3933"/>
        <v>#N/A</v>
      </c>
    </row>
    <row r="82969" spans="10:13" x14ac:dyDescent="0.35">
      <c r="J82969" t="e">
        <f>wOBA+VLOOKUP(D82969,order[],2,FALSE)+VLOOKUP(IF(F82969&gt;7,8,IF(F82969=0,1,F82969)),pitches[],2,FALSE)+VLOOKUP(IF(E82969&gt;2,3,E82969),smatchups[],2,FALSE)</f>
        <v>#N/A</v>
      </c>
      <c r="K82969" t="e">
        <f t="shared" si="3932"/>
        <v>#N/A</v>
      </c>
      <c r="L82969" t="e">
        <f t="shared" si="3931"/>
        <v>#N/A</v>
      </c>
      <c r="M82969" t="e">
        <f t="shared" si="3933"/>
        <v>#N/A</v>
      </c>
    </row>
    <row r="82970" spans="10:13" x14ac:dyDescent="0.35">
      <c r="J82970" t="e">
        <f>wOBA+VLOOKUP(D82970,order[],2,FALSE)+VLOOKUP(IF(F82970&gt;7,8,IF(F82970=0,1,F82970)),pitches[],2,FALSE)+VLOOKUP(IF(E82970&gt;2,3,E82970),smatchups[],2,FALSE)</f>
        <v>#N/A</v>
      </c>
      <c r="K82970" t="e">
        <f t="shared" si="3932"/>
        <v>#N/A</v>
      </c>
      <c r="L82970" t="e">
        <f t="shared" si="3931"/>
        <v>#N/A</v>
      </c>
      <c r="M82970" t="e">
        <f t="shared" si="3933"/>
        <v>#N/A</v>
      </c>
    </row>
    <row r="82971" spans="10:13" x14ac:dyDescent="0.35">
      <c r="J82971" t="e">
        <f>wOBA+VLOOKUP(D82971,order[],2,FALSE)+VLOOKUP(IF(F82971&gt;7,8,IF(F82971=0,1,F82971)),pitches[],2,FALSE)+VLOOKUP(IF(E82971&gt;2,3,E82971),smatchups[],2,FALSE)</f>
        <v>#N/A</v>
      </c>
      <c r="K82971" t="e">
        <f t="shared" si="3932"/>
        <v>#N/A</v>
      </c>
      <c r="L82971" t="e">
        <f t="shared" si="3931"/>
        <v>#N/A</v>
      </c>
      <c r="M82971" t="e">
        <f t="shared" si="3933"/>
        <v>#N/A</v>
      </c>
    </row>
    <row r="82972" spans="10:13" x14ac:dyDescent="0.35">
      <c r="J82972" t="e">
        <f>wOBA+VLOOKUP(D82972,order[],2,FALSE)+VLOOKUP(IF(F82972&gt;7,8,IF(F82972=0,1,F82972)),pitches[],2,FALSE)+VLOOKUP(IF(E82972&gt;2,3,E82972),smatchups[],2,FALSE)</f>
        <v>#N/A</v>
      </c>
      <c r="K82972" t="e">
        <f t="shared" si="3932"/>
        <v>#N/A</v>
      </c>
      <c r="L82972" t="e">
        <f t="shared" si="3931"/>
        <v>#N/A</v>
      </c>
      <c r="M82972" t="e">
        <f t="shared" si="3933"/>
        <v>#N/A</v>
      </c>
    </row>
    <row r="82973" spans="10:13" x14ac:dyDescent="0.35">
      <c r="J82973" t="e">
        <f>wOBA+VLOOKUP(D82973,order[],2,FALSE)+VLOOKUP(IF(F82973&gt;7,8,IF(F82973=0,1,F82973)),pitches[],2,FALSE)+VLOOKUP(IF(E82973&gt;2,3,E82973),smatchups[],2,FALSE)</f>
        <v>#N/A</v>
      </c>
      <c r="K82973" t="e">
        <f t="shared" si="3932"/>
        <v>#N/A</v>
      </c>
      <c r="L82973" t="e">
        <f t="shared" si="3931"/>
        <v>#N/A</v>
      </c>
      <c r="M82973" t="e">
        <f t="shared" si="3933"/>
        <v>#N/A</v>
      </c>
    </row>
    <row r="82974" spans="10:13" x14ac:dyDescent="0.35">
      <c r="J82974" t="e">
        <f>wOBA+VLOOKUP(D82974,order[],2,FALSE)+VLOOKUP(IF(F82974&gt;7,8,IF(F82974=0,1,F82974)),pitches[],2,FALSE)+VLOOKUP(IF(E82974&gt;2,3,E82974),smatchups[],2,FALSE)</f>
        <v>#N/A</v>
      </c>
      <c r="K82974" t="e">
        <f t="shared" si="3932"/>
        <v>#N/A</v>
      </c>
      <c r="L82974" t="e">
        <f t="shared" si="3931"/>
        <v>#N/A</v>
      </c>
      <c r="M82974" t="e">
        <f t="shared" si="3933"/>
        <v>#N/A</v>
      </c>
    </row>
    <row r="82975" spans="10:13" x14ac:dyDescent="0.35">
      <c r="J82975" t="e">
        <f>wOBA+VLOOKUP(D82975,order[],2,FALSE)+VLOOKUP(IF(F82975&gt;7,8,IF(F82975=0,1,F82975)),pitches[],2,FALSE)+VLOOKUP(IF(E82975&gt;2,3,E82975),smatchups[],2,FALSE)</f>
        <v>#N/A</v>
      </c>
      <c r="K82975" t="e">
        <f t="shared" si="3932"/>
        <v>#N/A</v>
      </c>
      <c r="L82975" t="e">
        <f t="shared" si="3931"/>
        <v>#N/A</v>
      </c>
      <c r="M82975" t="e">
        <f t="shared" si="3933"/>
        <v>#N/A</v>
      </c>
    </row>
    <row r="82976" spans="10:13" x14ac:dyDescent="0.35">
      <c r="J82976" t="e">
        <f>wOBA+VLOOKUP(D82976,order[],2,FALSE)+VLOOKUP(IF(F82976&gt;7,8,IF(F82976=0,1,F82976)),pitches[],2,FALSE)+VLOOKUP(IF(E82976&gt;2,3,E82976),smatchups[],2,FALSE)</f>
        <v>#N/A</v>
      </c>
      <c r="K82976" t="e">
        <f t="shared" si="3932"/>
        <v>#N/A</v>
      </c>
      <c r="L82976" t="e">
        <f t="shared" si="3931"/>
        <v>#N/A</v>
      </c>
      <c r="M82976" t="e">
        <f t="shared" si="3933"/>
        <v>#N/A</v>
      </c>
    </row>
    <row r="82977" spans="10:13" x14ac:dyDescent="0.35">
      <c r="J82977" t="e">
        <f>wOBA+VLOOKUP(D82977,order[],2,FALSE)+VLOOKUP(IF(F82977&gt;7,8,IF(F82977=0,1,F82977)),pitches[],2,FALSE)+VLOOKUP(IF(E82977&gt;2,3,E82977),smatchups[],2,FALSE)</f>
        <v>#N/A</v>
      </c>
      <c r="K82977" t="e">
        <f t="shared" si="3932"/>
        <v>#N/A</v>
      </c>
      <c r="L82977" t="e">
        <f t="shared" si="3931"/>
        <v>#N/A</v>
      </c>
      <c r="M82977" t="e">
        <f t="shared" si="3933"/>
        <v>#N/A</v>
      </c>
    </row>
    <row r="82978" spans="10:13" x14ac:dyDescent="0.35">
      <c r="J82978" t="e">
        <f>wOBA+VLOOKUP(D82978,order[],2,FALSE)+VLOOKUP(IF(F82978&gt;7,8,IF(F82978=0,1,F82978)),pitches[],2,FALSE)+VLOOKUP(IF(E82978&gt;2,3,E82978),smatchups[],2,FALSE)</f>
        <v>#N/A</v>
      </c>
      <c r="K82978" t="e">
        <f t="shared" si="3932"/>
        <v>#N/A</v>
      </c>
      <c r="L82978" t="e">
        <f t="shared" si="3931"/>
        <v>#N/A</v>
      </c>
      <c r="M82978" t="e">
        <f t="shared" si="3933"/>
        <v>#N/A</v>
      </c>
    </row>
    <row r="82979" spans="10:13" x14ac:dyDescent="0.35">
      <c r="J82979" t="e">
        <f>wOBA+VLOOKUP(D82979,order[],2,FALSE)+VLOOKUP(IF(F82979&gt;7,8,IF(F82979=0,1,F82979)),pitches[],2,FALSE)+VLOOKUP(IF(E82979&gt;2,3,E82979),smatchups[],2,FALSE)</f>
        <v>#N/A</v>
      </c>
      <c r="K82979" t="e">
        <f t="shared" si="3932"/>
        <v>#N/A</v>
      </c>
      <c r="L82979" t="e">
        <f t="shared" si="3931"/>
        <v>#N/A</v>
      </c>
      <c r="M82979" t="e">
        <f t="shared" si="3933"/>
        <v>#N/A</v>
      </c>
    </row>
    <row r="82980" spans="10:13" x14ac:dyDescent="0.35">
      <c r="J82980" t="e">
        <f>wOBA+VLOOKUP(D82980,order[],2,FALSE)+VLOOKUP(IF(F82980&gt;7,8,IF(F82980=0,1,F82980)),pitches[],2,FALSE)+VLOOKUP(IF(E82980&gt;2,3,E82980),smatchups[],2,FALSE)</f>
        <v>#N/A</v>
      </c>
      <c r="K82980" t="e">
        <f t="shared" si="3932"/>
        <v>#N/A</v>
      </c>
      <c r="L82980" t="e">
        <f t="shared" si="3931"/>
        <v>#N/A</v>
      </c>
      <c r="M82980" t="e">
        <f t="shared" si="3933"/>
        <v>#N/A</v>
      </c>
    </row>
    <row r="82981" spans="10:13" x14ac:dyDescent="0.35">
      <c r="J82981" t="e">
        <f>wOBA+VLOOKUP(D82981,order[],2,FALSE)+VLOOKUP(IF(F82981&gt;7,8,IF(F82981=0,1,F82981)),pitches[],2,FALSE)+VLOOKUP(IF(E82981&gt;2,3,E82981),smatchups[],2,FALSE)</f>
        <v>#N/A</v>
      </c>
      <c r="K82981" t="e">
        <f t="shared" si="3932"/>
        <v>#N/A</v>
      </c>
      <c r="L82981" t="e">
        <f t="shared" si="3931"/>
        <v>#N/A</v>
      </c>
      <c r="M82981" t="e">
        <f t="shared" si="3933"/>
        <v>#N/A</v>
      </c>
    </row>
    <row r="82982" spans="10:13" x14ac:dyDescent="0.35">
      <c r="J82982" t="e">
        <f>wOBA+VLOOKUP(D82982,order[],2,FALSE)+VLOOKUP(IF(F82982&gt;7,8,IF(F82982=0,1,F82982)),pitches[],2,FALSE)+VLOOKUP(IF(E82982&gt;2,3,E82982),smatchups[],2,FALSE)</f>
        <v>#N/A</v>
      </c>
      <c r="K82982" t="e">
        <f t="shared" si="3932"/>
        <v>#N/A</v>
      </c>
      <c r="L82982" t="e">
        <f t="shared" si="3931"/>
        <v>#N/A</v>
      </c>
      <c r="M82982" t="e">
        <f t="shared" si="3933"/>
        <v>#N/A</v>
      </c>
    </row>
    <row r="82983" spans="10:13" x14ac:dyDescent="0.35">
      <c r="J82983" t="e">
        <f>wOBA+VLOOKUP(D82983,order[],2,FALSE)+VLOOKUP(IF(F82983&gt;7,8,IF(F82983=0,1,F82983)),pitches[],2,FALSE)+VLOOKUP(IF(E82983&gt;2,3,E82983),smatchups[],2,FALSE)</f>
        <v>#N/A</v>
      </c>
      <c r="K82983" t="e">
        <f t="shared" si="3932"/>
        <v>#N/A</v>
      </c>
      <c r="L82983" t="e">
        <f t="shared" si="3931"/>
        <v>#N/A</v>
      </c>
      <c r="M82983" t="e">
        <f t="shared" si="3933"/>
        <v>#N/A</v>
      </c>
    </row>
    <row r="82984" spans="10:13" x14ac:dyDescent="0.35">
      <c r="J82984" t="e">
        <f>wOBA+VLOOKUP(D82984,order[],2,FALSE)+VLOOKUP(IF(F82984&gt;7,8,IF(F82984=0,1,F82984)),pitches[],2,FALSE)+VLOOKUP(IF(E82984&gt;2,3,E82984),smatchups[],2,FALSE)</f>
        <v>#N/A</v>
      </c>
      <c r="K82984" t="e">
        <f t="shared" si="3932"/>
        <v>#N/A</v>
      </c>
      <c r="L82984" t="e">
        <f t="shared" si="3931"/>
        <v>#N/A</v>
      </c>
      <c r="M82984" t="e">
        <f t="shared" si="3933"/>
        <v>#N/A</v>
      </c>
    </row>
    <row r="82985" spans="10:13" x14ac:dyDescent="0.35">
      <c r="J82985" t="e">
        <f>wOBA+VLOOKUP(D82985,order[],2,FALSE)+VLOOKUP(IF(F82985&gt;7,8,IF(F82985=0,1,F82985)),pitches[],2,FALSE)+VLOOKUP(IF(E82985&gt;2,3,E82985),smatchups[],2,FALSE)</f>
        <v>#N/A</v>
      </c>
      <c r="K82985" t="e">
        <f t="shared" si="3932"/>
        <v>#N/A</v>
      </c>
      <c r="L82985" t="e">
        <f t="shared" si="3931"/>
        <v>#N/A</v>
      </c>
      <c r="M82985" t="e">
        <f t="shared" si="3933"/>
        <v>#N/A</v>
      </c>
    </row>
    <row r="82986" spans="10:13" x14ac:dyDescent="0.35">
      <c r="J82986" t="e">
        <f>wOBA+VLOOKUP(D82986,order[],2,FALSE)+VLOOKUP(IF(F82986&gt;7,8,IF(F82986=0,1,F82986)),pitches[],2,FALSE)+VLOOKUP(IF(E82986&gt;2,3,E82986),smatchups[],2,FALSE)</f>
        <v>#N/A</v>
      </c>
      <c r="K82986" t="e">
        <f t="shared" si="3932"/>
        <v>#N/A</v>
      </c>
      <c r="L82986" t="e">
        <f t="shared" si="3931"/>
        <v>#N/A</v>
      </c>
      <c r="M82986" t="e">
        <f t="shared" si="3933"/>
        <v>#N/A</v>
      </c>
    </row>
    <row r="82987" spans="10:13" x14ac:dyDescent="0.35">
      <c r="J82987" t="e">
        <f>wOBA+VLOOKUP(D82987,order[],2,FALSE)+VLOOKUP(IF(F82987&gt;7,8,IF(F82987=0,1,F82987)),pitches[],2,FALSE)+VLOOKUP(IF(E82987&gt;2,3,E82987),smatchups[],2,FALSE)</f>
        <v>#N/A</v>
      </c>
      <c r="K82987" t="e">
        <f t="shared" si="3932"/>
        <v>#N/A</v>
      </c>
      <c r="L82987" t="e">
        <f t="shared" si="3931"/>
        <v>#N/A</v>
      </c>
      <c r="M82987" t="e">
        <f t="shared" si="3933"/>
        <v>#N/A</v>
      </c>
    </row>
    <row r="82988" spans="10:13" x14ac:dyDescent="0.35">
      <c r="J82988" t="e">
        <f>wOBA+VLOOKUP(D82988,order[],2,FALSE)+VLOOKUP(IF(F82988&gt;7,8,IF(F82988=0,1,F82988)),pitches[],2,FALSE)+VLOOKUP(IF(E82988&gt;2,3,E82988),smatchups[],2,FALSE)</f>
        <v>#N/A</v>
      </c>
      <c r="K82988" t="e">
        <f t="shared" si="3932"/>
        <v>#N/A</v>
      </c>
      <c r="L82988" t="e">
        <f t="shared" si="3931"/>
        <v>#N/A</v>
      </c>
      <c r="M82988" t="e">
        <f t="shared" si="3933"/>
        <v>#N/A</v>
      </c>
    </row>
    <row r="82989" spans="10:13" x14ac:dyDescent="0.35">
      <c r="J82989" t="e">
        <f>wOBA+VLOOKUP(D82989,order[],2,FALSE)+VLOOKUP(IF(F82989&gt;7,8,IF(F82989=0,1,F82989)),pitches[],2,FALSE)+VLOOKUP(IF(E82989&gt;2,3,E82989),smatchups[],2,FALSE)</f>
        <v>#N/A</v>
      </c>
      <c r="K82989" t="e">
        <f t="shared" si="3932"/>
        <v>#N/A</v>
      </c>
      <c r="L82989" t="e">
        <f t="shared" si="3931"/>
        <v>#N/A</v>
      </c>
      <c r="M82989" t="e">
        <f t="shared" si="3933"/>
        <v>#N/A</v>
      </c>
    </row>
    <row r="82990" spans="10:13" x14ac:dyDescent="0.35">
      <c r="J82990" t="e">
        <f>wOBA+VLOOKUP(D82990,order[],2,FALSE)+VLOOKUP(IF(F82990&gt;7,8,IF(F82990=0,1,F82990)),pitches[],2,FALSE)+VLOOKUP(IF(E82990&gt;2,3,E82990),smatchups[],2,FALSE)</f>
        <v>#N/A</v>
      </c>
      <c r="K82990" t="e">
        <f t="shared" si="3932"/>
        <v>#N/A</v>
      </c>
      <c r="L82990" t="e">
        <f t="shared" si="3931"/>
        <v>#N/A</v>
      </c>
      <c r="M82990" t="e">
        <f t="shared" si="3933"/>
        <v>#N/A</v>
      </c>
    </row>
    <row r="82991" spans="10:13" x14ac:dyDescent="0.35">
      <c r="J82991" t="e">
        <f>wOBA+VLOOKUP(D82991,order[],2,FALSE)+VLOOKUP(IF(F82991&gt;7,8,IF(F82991=0,1,F82991)),pitches[],2,FALSE)+VLOOKUP(IF(E82991&gt;2,3,E82991),smatchups[],2,FALSE)</f>
        <v>#N/A</v>
      </c>
      <c r="K82991" t="e">
        <f t="shared" si="3932"/>
        <v>#N/A</v>
      </c>
      <c r="L82991" t="e">
        <f t="shared" si="3931"/>
        <v>#N/A</v>
      </c>
      <c r="M82991" t="e">
        <f t="shared" si="3933"/>
        <v>#N/A</v>
      </c>
    </row>
    <row r="82992" spans="10:13" x14ac:dyDescent="0.35">
      <c r="J82992" t="e">
        <f>wOBA+VLOOKUP(D82992,order[],2,FALSE)+VLOOKUP(IF(F82992&gt;7,8,IF(F82992=0,1,F82992)),pitches[],2,FALSE)+VLOOKUP(IF(E82992&gt;2,3,E82992),smatchups[],2,FALSE)</f>
        <v>#N/A</v>
      </c>
      <c r="K82992" t="e">
        <f t="shared" si="3932"/>
        <v>#N/A</v>
      </c>
      <c r="L82992" t="e">
        <f t="shared" si="3931"/>
        <v>#N/A</v>
      </c>
      <c r="M82992" t="e">
        <f t="shared" si="3933"/>
        <v>#N/A</v>
      </c>
    </row>
    <row r="82993" spans="10:13" x14ac:dyDescent="0.35">
      <c r="J82993" t="e">
        <f>wOBA+VLOOKUP(D82993,order[],2,FALSE)+VLOOKUP(IF(F82993&gt;7,8,IF(F82993=0,1,F82993)),pitches[],2,FALSE)+VLOOKUP(IF(E82993&gt;2,3,E82993),smatchups[],2,FALSE)</f>
        <v>#N/A</v>
      </c>
      <c r="K82993" t="e">
        <f t="shared" si="3932"/>
        <v>#N/A</v>
      </c>
      <c r="L82993" t="e">
        <f t="shared" si="3931"/>
        <v>#N/A</v>
      </c>
      <c r="M82993" t="e">
        <f t="shared" si="3933"/>
        <v>#N/A</v>
      </c>
    </row>
    <row r="82994" spans="10:13" x14ac:dyDescent="0.35">
      <c r="J82994" t="e">
        <f>wOBA+VLOOKUP(D82994,order[],2,FALSE)+VLOOKUP(IF(F82994&gt;7,8,IF(F82994=0,1,F82994)),pitches[],2,FALSE)+VLOOKUP(IF(E82994&gt;2,3,E82994),smatchups[],2,FALSE)</f>
        <v>#N/A</v>
      </c>
      <c r="K82994" t="e">
        <f t="shared" si="3932"/>
        <v>#N/A</v>
      </c>
      <c r="L82994" t="e">
        <f t="shared" si="3931"/>
        <v>#N/A</v>
      </c>
      <c r="M82994" t="e">
        <f t="shared" si="3933"/>
        <v>#N/A</v>
      </c>
    </row>
    <row r="82995" spans="10:13" x14ac:dyDescent="0.35">
      <c r="J82995" t="e">
        <f>wOBA+VLOOKUP(D82995,order[],2,FALSE)+VLOOKUP(IF(F82995&gt;7,8,IF(F82995=0,1,F82995)),pitches[],2,FALSE)+VLOOKUP(IF(E82995&gt;2,3,E82995),smatchups[],2,FALSE)</f>
        <v>#N/A</v>
      </c>
      <c r="K82995" t="e">
        <f t="shared" si="3932"/>
        <v>#N/A</v>
      </c>
      <c r="L82995" t="e">
        <f t="shared" si="3931"/>
        <v>#N/A</v>
      </c>
      <c r="M82995" t="e">
        <f t="shared" si="3933"/>
        <v>#N/A</v>
      </c>
    </row>
    <row r="82996" spans="10:13" x14ac:dyDescent="0.35">
      <c r="J82996" t="e">
        <f>wOBA+VLOOKUP(D82996,order[],2,FALSE)+VLOOKUP(IF(F82996&gt;7,8,IF(F82996=0,1,F82996)),pitches[],2,FALSE)+VLOOKUP(IF(E82996&gt;2,3,E82996),smatchups[],2,FALSE)</f>
        <v>#N/A</v>
      </c>
      <c r="K82996" t="e">
        <f t="shared" si="3932"/>
        <v>#N/A</v>
      </c>
      <c r="L82996" t="e">
        <f t="shared" si="3931"/>
        <v>#N/A</v>
      </c>
      <c r="M82996" t="e">
        <f t="shared" si="3933"/>
        <v>#N/A</v>
      </c>
    </row>
    <row r="82997" spans="10:13" x14ac:dyDescent="0.35">
      <c r="J82997" t="e">
        <f>wOBA+VLOOKUP(D82997,order[],2,FALSE)+VLOOKUP(IF(F82997&gt;7,8,IF(F82997=0,1,F82997)),pitches[],2,FALSE)+VLOOKUP(IF(E82997&gt;2,3,E82997),smatchups[],2,FALSE)</f>
        <v>#N/A</v>
      </c>
      <c r="K82997" t="e">
        <f t="shared" si="3932"/>
        <v>#N/A</v>
      </c>
      <c r="L82997" t="e">
        <f t="shared" si="3931"/>
        <v>#N/A</v>
      </c>
      <c r="M82997" t="e">
        <f t="shared" si="3933"/>
        <v>#N/A</v>
      </c>
    </row>
    <row r="82998" spans="10:13" x14ac:dyDescent="0.35">
      <c r="J82998" t="e">
        <f>wOBA+VLOOKUP(D82998,order[],2,FALSE)+VLOOKUP(IF(F82998&gt;7,8,IF(F82998=0,1,F82998)),pitches[],2,FALSE)+VLOOKUP(IF(E82998&gt;2,3,E82998),smatchups[],2,FALSE)</f>
        <v>#N/A</v>
      </c>
      <c r="K82998" t="e">
        <f t="shared" si="3932"/>
        <v>#N/A</v>
      </c>
      <c r="L82998" t="e">
        <f t="shared" si="3931"/>
        <v>#N/A</v>
      </c>
      <c r="M82998" t="e">
        <f t="shared" si="3933"/>
        <v>#N/A</v>
      </c>
    </row>
    <row r="82999" spans="10:13" x14ac:dyDescent="0.35">
      <c r="J82999" t="e">
        <f>wOBA+VLOOKUP(D82999,order[],2,FALSE)+VLOOKUP(IF(F82999&gt;7,8,IF(F82999=0,1,F82999)),pitches[],2,FALSE)+VLOOKUP(IF(E82999&gt;2,3,E82999),smatchups[],2,FALSE)</f>
        <v>#N/A</v>
      </c>
      <c r="K82999" t="e">
        <f t="shared" si="3932"/>
        <v>#N/A</v>
      </c>
      <c r="L82999" t="e">
        <f t="shared" si="3931"/>
        <v>#N/A</v>
      </c>
      <c r="M82999" t="e">
        <f t="shared" si="3933"/>
        <v>#N/A</v>
      </c>
    </row>
    <row r="83000" spans="10:13" x14ac:dyDescent="0.35">
      <c r="J83000" t="e">
        <f>wOBA+VLOOKUP(D83000,order[],2,FALSE)+VLOOKUP(IF(F83000&gt;7,8,IF(F83000=0,1,F83000)),pitches[],2,FALSE)+VLOOKUP(IF(E83000&gt;2,3,E83000),smatchups[],2,FALSE)</f>
        <v>#N/A</v>
      </c>
      <c r="K83000" t="e">
        <f t="shared" si="3932"/>
        <v>#N/A</v>
      </c>
      <c r="L83000" t="e">
        <f t="shared" si="3931"/>
        <v>#N/A</v>
      </c>
      <c r="M83000" t="e">
        <f t="shared" si="3933"/>
        <v>#N/A</v>
      </c>
    </row>
    <row r="83001" spans="10:13" x14ac:dyDescent="0.35">
      <c r="J83001" t="e">
        <f>wOBA+VLOOKUP(D83001,order[],2,FALSE)+VLOOKUP(IF(F83001&gt;7,8,IF(F83001=0,1,F83001)),pitches[],2,FALSE)+VLOOKUP(IF(E83001&gt;2,3,E83001),smatchups[],2,FALSE)</f>
        <v>#N/A</v>
      </c>
      <c r="K83001" t="e">
        <f t="shared" si="3932"/>
        <v>#N/A</v>
      </c>
      <c r="L83001" t="e">
        <f t="shared" si="3931"/>
        <v>#N/A</v>
      </c>
      <c r="M83001" t="e">
        <f t="shared" si="3933"/>
        <v>#N/A</v>
      </c>
    </row>
    <row r="83002" spans="10:13" x14ac:dyDescent="0.35">
      <c r="J83002" t="e">
        <f>wOBA+VLOOKUP(D83002,order[],2,FALSE)+VLOOKUP(IF(F83002&gt;7,8,IF(F83002=0,1,F83002)),pitches[],2,FALSE)+VLOOKUP(IF(E83002&gt;2,3,E83002),smatchups[],2,FALSE)</f>
        <v>#N/A</v>
      </c>
      <c r="K83002" t="e">
        <f t="shared" si="3932"/>
        <v>#N/A</v>
      </c>
      <c r="L83002" t="e">
        <f t="shared" si="3931"/>
        <v>#N/A</v>
      </c>
      <c r="M83002" t="e">
        <f t="shared" si="3933"/>
        <v>#N/A</v>
      </c>
    </row>
    <row r="83003" spans="10:13" x14ac:dyDescent="0.35">
      <c r="J83003" t="e">
        <f>wOBA+VLOOKUP(D83003,order[],2,FALSE)+VLOOKUP(IF(F83003&gt;7,8,IF(F83003=0,1,F83003)),pitches[],2,FALSE)+VLOOKUP(IF(E83003&gt;2,3,E83003),smatchups[],2,FALSE)</f>
        <v>#N/A</v>
      </c>
      <c r="K83003" t="e">
        <f t="shared" si="3932"/>
        <v>#N/A</v>
      </c>
      <c r="L83003" t="e">
        <f t="shared" si="3931"/>
        <v>#N/A</v>
      </c>
      <c r="M83003" t="e">
        <f t="shared" si="3933"/>
        <v>#N/A</v>
      </c>
    </row>
    <row r="83004" spans="10:13" x14ac:dyDescent="0.35">
      <c r="J83004" t="e">
        <f>wOBA+VLOOKUP(D83004,order[],2,FALSE)+VLOOKUP(IF(F83004&gt;7,8,IF(F83004=0,1,F83004)),pitches[],2,FALSE)+VLOOKUP(IF(E83004&gt;2,3,E83004),smatchups[],2,FALSE)</f>
        <v>#N/A</v>
      </c>
      <c r="K83004" t="e">
        <f t="shared" si="3932"/>
        <v>#N/A</v>
      </c>
      <c r="L83004" t="e">
        <f t="shared" si="3931"/>
        <v>#N/A</v>
      </c>
      <c r="M83004" t="e">
        <f t="shared" si="3933"/>
        <v>#N/A</v>
      </c>
    </row>
    <row r="83005" spans="10:13" x14ac:dyDescent="0.35">
      <c r="J83005" t="e">
        <f>wOBA+VLOOKUP(D83005,order[],2,FALSE)+VLOOKUP(IF(F83005&gt;7,8,IF(F83005=0,1,F83005)),pitches[],2,FALSE)+VLOOKUP(IF(E83005&gt;2,3,E83005),smatchups[],2,FALSE)</f>
        <v>#N/A</v>
      </c>
      <c r="K83005" t="e">
        <f t="shared" si="3932"/>
        <v>#N/A</v>
      </c>
      <c r="L83005" t="e">
        <f t="shared" si="3931"/>
        <v>#N/A</v>
      </c>
      <c r="M83005" t="e">
        <f t="shared" si="3933"/>
        <v>#N/A</v>
      </c>
    </row>
    <row r="83006" spans="10:13" x14ac:dyDescent="0.35">
      <c r="J83006" t="e">
        <f>wOBA+VLOOKUP(D83006,order[],2,FALSE)+VLOOKUP(IF(F83006&gt;7,8,IF(F83006=0,1,F83006)),pitches[],2,FALSE)+VLOOKUP(IF(E83006&gt;2,3,E83006),smatchups[],2,FALSE)</f>
        <v>#N/A</v>
      </c>
      <c r="K83006" t="e">
        <f t="shared" si="3932"/>
        <v>#N/A</v>
      </c>
      <c r="L83006" t="e">
        <f t="shared" si="3931"/>
        <v>#N/A</v>
      </c>
      <c r="M83006" t="e">
        <f t="shared" si="3933"/>
        <v>#N/A</v>
      </c>
    </row>
    <row r="83007" spans="10:13" x14ac:dyDescent="0.35">
      <c r="J83007" t="e">
        <f>wOBA+VLOOKUP(D83007,order[],2,FALSE)+VLOOKUP(IF(F83007&gt;7,8,IF(F83007=0,1,F83007)),pitches[],2,FALSE)+VLOOKUP(IF(E83007&gt;2,3,E83007),smatchups[],2,FALSE)</f>
        <v>#N/A</v>
      </c>
      <c r="K83007" t="e">
        <f t="shared" si="3932"/>
        <v>#N/A</v>
      </c>
      <c r="L83007" t="e">
        <f t="shared" si="3931"/>
        <v>#N/A</v>
      </c>
      <c r="M83007" t="e">
        <f t="shared" si="3933"/>
        <v>#N/A</v>
      </c>
    </row>
    <row r="83008" spans="10:13" x14ac:dyDescent="0.35">
      <c r="J83008" t="e">
        <f>wOBA+VLOOKUP(D83008,order[],2,FALSE)+VLOOKUP(IF(F83008&gt;7,8,IF(F83008=0,1,F83008)),pitches[],2,FALSE)+VLOOKUP(IF(E83008&gt;2,3,E83008),smatchups[],2,FALSE)</f>
        <v>#N/A</v>
      </c>
      <c r="K83008" t="e">
        <f t="shared" si="3932"/>
        <v>#N/A</v>
      </c>
      <c r="L83008" t="e">
        <f t="shared" si="3931"/>
        <v>#N/A</v>
      </c>
      <c r="M83008" t="e">
        <f t="shared" si="3933"/>
        <v>#N/A</v>
      </c>
    </row>
    <row r="83009" spans="10:13" x14ac:dyDescent="0.35">
      <c r="J83009" t="e">
        <f>wOBA+VLOOKUP(D83009,order[],2,FALSE)+VLOOKUP(IF(F83009&gt;7,8,IF(F83009=0,1,F83009)),pitches[],2,FALSE)+VLOOKUP(IF(E83009&gt;2,3,E83009),smatchups[],2,FALSE)</f>
        <v>#N/A</v>
      </c>
      <c r="K83009" t="e">
        <f t="shared" si="3932"/>
        <v>#N/A</v>
      </c>
      <c r="L83009" t="e">
        <f t="shared" si="3931"/>
        <v>#N/A</v>
      </c>
      <c r="M83009" t="e">
        <f t="shared" si="3933"/>
        <v>#N/A</v>
      </c>
    </row>
    <row r="83010" spans="10:13" x14ac:dyDescent="0.35">
      <c r="J83010" t="e">
        <f>wOBA+VLOOKUP(D83010,order[],2,FALSE)+VLOOKUP(IF(F83010&gt;7,8,IF(F83010=0,1,F83010)),pitches[],2,FALSE)+VLOOKUP(IF(E83010&gt;2,3,E83010),smatchups[],2,FALSE)</f>
        <v>#N/A</v>
      </c>
      <c r="K83010" t="e">
        <f t="shared" si="3932"/>
        <v>#N/A</v>
      </c>
      <c r="L83010" t="e">
        <f t="shared" ref="L83010:L83073" si="3934">IF(E83010=0,BF$1+BE$1*F83010,IF(E83010=1,BF$2+BE$2*F83010,IF(E83010=2,BF$3+BE$3*F83010,BF$4+BE$4*F83010)))+J83010</f>
        <v>#N/A</v>
      </c>
      <c r="M83010" t="e">
        <f t="shared" si="3933"/>
        <v>#N/A</v>
      </c>
    </row>
    <row r="83011" spans="10:13" x14ac:dyDescent="0.35">
      <c r="J83011" t="e">
        <f>wOBA+VLOOKUP(D83011,order[],2,FALSE)+VLOOKUP(IF(F83011&gt;7,8,IF(F83011=0,1,F83011)),pitches[],2,FALSE)+VLOOKUP(IF(E83011&gt;2,3,E83011),smatchups[],2,FALSE)</f>
        <v>#N/A</v>
      </c>
      <c r="K83011" t="e">
        <f t="shared" ref="K83011:K83074" si="3935">H83011-J83011</f>
        <v>#N/A</v>
      </c>
      <c r="L83011" t="e">
        <f t="shared" si="3934"/>
        <v>#N/A</v>
      </c>
      <c r="M83011" t="e">
        <f t="shared" ref="M83011:M83074" si="3936">H83011-L83011</f>
        <v>#N/A</v>
      </c>
    </row>
    <row r="83012" spans="10:13" x14ac:dyDescent="0.35">
      <c r="J83012" t="e">
        <f>wOBA+VLOOKUP(D83012,order[],2,FALSE)+VLOOKUP(IF(F83012&gt;7,8,IF(F83012=0,1,F83012)),pitches[],2,FALSE)+VLOOKUP(IF(E83012&gt;2,3,E83012),smatchups[],2,FALSE)</f>
        <v>#N/A</v>
      </c>
      <c r="K83012" t="e">
        <f t="shared" si="3935"/>
        <v>#N/A</v>
      </c>
      <c r="L83012" t="e">
        <f t="shared" si="3934"/>
        <v>#N/A</v>
      </c>
      <c r="M83012" t="e">
        <f t="shared" si="3936"/>
        <v>#N/A</v>
      </c>
    </row>
    <row r="83013" spans="10:13" x14ac:dyDescent="0.35">
      <c r="J83013" t="e">
        <f>wOBA+VLOOKUP(D83013,order[],2,FALSE)+VLOOKUP(IF(F83013&gt;7,8,IF(F83013=0,1,F83013)),pitches[],2,FALSE)+VLOOKUP(IF(E83013&gt;2,3,E83013),smatchups[],2,FALSE)</f>
        <v>#N/A</v>
      </c>
      <c r="K83013" t="e">
        <f t="shared" si="3935"/>
        <v>#N/A</v>
      </c>
      <c r="L83013" t="e">
        <f t="shared" si="3934"/>
        <v>#N/A</v>
      </c>
      <c r="M83013" t="e">
        <f t="shared" si="3936"/>
        <v>#N/A</v>
      </c>
    </row>
    <row r="83014" spans="10:13" x14ac:dyDescent="0.35">
      <c r="J83014" t="e">
        <f>wOBA+VLOOKUP(D83014,order[],2,FALSE)+VLOOKUP(IF(F83014&gt;7,8,IF(F83014=0,1,F83014)),pitches[],2,FALSE)+VLOOKUP(IF(E83014&gt;2,3,E83014),smatchups[],2,FALSE)</f>
        <v>#N/A</v>
      </c>
      <c r="K83014" t="e">
        <f t="shared" si="3935"/>
        <v>#N/A</v>
      </c>
      <c r="L83014" t="e">
        <f t="shared" si="3934"/>
        <v>#N/A</v>
      </c>
      <c r="M83014" t="e">
        <f t="shared" si="3936"/>
        <v>#N/A</v>
      </c>
    </row>
    <row r="83015" spans="10:13" x14ac:dyDescent="0.35">
      <c r="J83015" t="e">
        <f>wOBA+VLOOKUP(D83015,order[],2,FALSE)+VLOOKUP(IF(F83015&gt;7,8,IF(F83015=0,1,F83015)),pitches[],2,FALSE)+VLOOKUP(IF(E83015&gt;2,3,E83015),smatchups[],2,FALSE)</f>
        <v>#N/A</v>
      </c>
      <c r="K83015" t="e">
        <f t="shared" si="3935"/>
        <v>#N/A</v>
      </c>
      <c r="L83015" t="e">
        <f t="shared" si="3934"/>
        <v>#N/A</v>
      </c>
      <c r="M83015" t="e">
        <f t="shared" si="3936"/>
        <v>#N/A</v>
      </c>
    </row>
    <row r="83016" spans="10:13" x14ac:dyDescent="0.35">
      <c r="J83016" t="e">
        <f>wOBA+VLOOKUP(D83016,order[],2,FALSE)+VLOOKUP(IF(F83016&gt;7,8,IF(F83016=0,1,F83016)),pitches[],2,FALSE)+VLOOKUP(IF(E83016&gt;2,3,E83016),smatchups[],2,FALSE)</f>
        <v>#N/A</v>
      </c>
      <c r="K83016" t="e">
        <f t="shared" si="3935"/>
        <v>#N/A</v>
      </c>
      <c r="L83016" t="e">
        <f t="shared" si="3934"/>
        <v>#N/A</v>
      </c>
      <c r="M83016" t="e">
        <f t="shared" si="3936"/>
        <v>#N/A</v>
      </c>
    </row>
    <row r="83017" spans="10:13" x14ac:dyDescent="0.35">
      <c r="J83017" t="e">
        <f>wOBA+VLOOKUP(D83017,order[],2,FALSE)+VLOOKUP(IF(F83017&gt;7,8,IF(F83017=0,1,F83017)),pitches[],2,FALSE)+VLOOKUP(IF(E83017&gt;2,3,E83017),smatchups[],2,FALSE)</f>
        <v>#N/A</v>
      </c>
      <c r="K83017" t="e">
        <f t="shared" si="3935"/>
        <v>#N/A</v>
      </c>
      <c r="L83017" t="e">
        <f t="shared" si="3934"/>
        <v>#N/A</v>
      </c>
      <c r="M83017" t="e">
        <f t="shared" si="3936"/>
        <v>#N/A</v>
      </c>
    </row>
    <row r="83018" spans="10:13" x14ac:dyDescent="0.35">
      <c r="J83018" t="e">
        <f>wOBA+VLOOKUP(D83018,order[],2,FALSE)+VLOOKUP(IF(F83018&gt;7,8,IF(F83018=0,1,F83018)),pitches[],2,FALSE)+VLOOKUP(IF(E83018&gt;2,3,E83018),smatchups[],2,FALSE)</f>
        <v>#N/A</v>
      </c>
      <c r="K83018" t="e">
        <f t="shared" si="3935"/>
        <v>#N/A</v>
      </c>
      <c r="L83018" t="e">
        <f t="shared" si="3934"/>
        <v>#N/A</v>
      </c>
      <c r="M83018" t="e">
        <f t="shared" si="3936"/>
        <v>#N/A</v>
      </c>
    </row>
    <row r="83019" spans="10:13" x14ac:dyDescent="0.35">
      <c r="J83019" t="e">
        <f>wOBA+VLOOKUP(D83019,order[],2,FALSE)+VLOOKUP(IF(F83019&gt;7,8,IF(F83019=0,1,F83019)),pitches[],2,FALSE)+VLOOKUP(IF(E83019&gt;2,3,E83019),smatchups[],2,FALSE)</f>
        <v>#N/A</v>
      </c>
      <c r="K83019" t="e">
        <f t="shared" si="3935"/>
        <v>#N/A</v>
      </c>
      <c r="L83019" t="e">
        <f t="shared" si="3934"/>
        <v>#N/A</v>
      </c>
      <c r="M83019" t="e">
        <f t="shared" si="3936"/>
        <v>#N/A</v>
      </c>
    </row>
    <row r="83020" spans="10:13" x14ac:dyDescent="0.35">
      <c r="J83020" t="e">
        <f>wOBA+VLOOKUP(D83020,order[],2,FALSE)+VLOOKUP(IF(F83020&gt;7,8,IF(F83020=0,1,F83020)),pitches[],2,FALSE)+VLOOKUP(IF(E83020&gt;2,3,E83020),smatchups[],2,FALSE)</f>
        <v>#N/A</v>
      </c>
      <c r="K83020" t="e">
        <f t="shared" si="3935"/>
        <v>#N/A</v>
      </c>
      <c r="L83020" t="e">
        <f t="shared" si="3934"/>
        <v>#N/A</v>
      </c>
      <c r="M83020" t="e">
        <f t="shared" si="3936"/>
        <v>#N/A</v>
      </c>
    </row>
    <row r="83021" spans="10:13" x14ac:dyDescent="0.35">
      <c r="J83021" t="e">
        <f>wOBA+VLOOKUP(D83021,order[],2,FALSE)+VLOOKUP(IF(F83021&gt;7,8,IF(F83021=0,1,F83021)),pitches[],2,FALSE)+VLOOKUP(IF(E83021&gt;2,3,E83021),smatchups[],2,FALSE)</f>
        <v>#N/A</v>
      </c>
      <c r="K83021" t="e">
        <f t="shared" si="3935"/>
        <v>#N/A</v>
      </c>
      <c r="L83021" t="e">
        <f t="shared" si="3934"/>
        <v>#N/A</v>
      </c>
      <c r="M83021" t="e">
        <f t="shared" si="3936"/>
        <v>#N/A</v>
      </c>
    </row>
    <row r="83022" spans="10:13" x14ac:dyDescent="0.35">
      <c r="J83022" t="e">
        <f>wOBA+VLOOKUP(D83022,order[],2,FALSE)+VLOOKUP(IF(F83022&gt;7,8,IF(F83022=0,1,F83022)),pitches[],2,FALSE)+VLOOKUP(IF(E83022&gt;2,3,E83022),smatchups[],2,FALSE)</f>
        <v>#N/A</v>
      </c>
      <c r="K83022" t="e">
        <f t="shared" si="3935"/>
        <v>#N/A</v>
      </c>
      <c r="L83022" t="e">
        <f t="shared" si="3934"/>
        <v>#N/A</v>
      </c>
      <c r="M83022" t="e">
        <f t="shared" si="3936"/>
        <v>#N/A</v>
      </c>
    </row>
    <row r="83023" spans="10:13" x14ac:dyDescent="0.35">
      <c r="J83023" t="e">
        <f>wOBA+VLOOKUP(D83023,order[],2,FALSE)+VLOOKUP(IF(F83023&gt;7,8,IF(F83023=0,1,F83023)),pitches[],2,FALSE)+VLOOKUP(IF(E83023&gt;2,3,E83023),smatchups[],2,FALSE)</f>
        <v>#N/A</v>
      </c>
      <c r="K83023" t="e">
        <f t="shared" si="3935"/>
        <v>#N/A</v>
      </c>
      <c r="L83023" t="e">
        <f t="shared" si="3934"/>
        <v>#N/A</v>
      </c>
      <c r="M83023" t="e">
        <f t="shared" si="3936"/>
        <v>#N/A</v>
      </c>
    </row>
    <row r="83024" spans="10:13" x14ac:dyDescent="0.35">
      <c r="J83024" t="e">
        <f>wOBA+VLOOKUP(D83024,order[],2,FALSE)+VLOOKUP(IF(F83024&gt;7,8,IF(F83024=0,1,F83024)),pitches[],2,FALSE)+VLOOKUP(IF(E83024&gt;2,3,E83024),smatchups[],2,FALSE)</f>
        <v>#N/A</v>
      </c>
      <c r="K83024" t="e">
        <f t="shared" si="3935"/>
        <v>#N/A</v>
      </c>
      <c r="L83024" t="e">
        <f t="shared" si="3934"/>
        <v>#N/A</v>
      </c>
      <c r="M83024" t="e">
        <f t="shared" si="3936"/>
        <v>#N/A</v>
      </c>
    </row>
    <row r="83025" spans="10:13" x14ac:dyDescent="0.35">
      <c r="J83025" t="e">
        <f>wOBA+VLOOKUP(D83025,order[],2,FALSE)+VLOOKUP(IF(F83025&gt;7,8,IF(F83025=0,1,F83025)),pitches[],2,FALSE)+VLOOKUP(IF(E83025&gt;2,3,E83025),smatchups[],2,FALSE)</f>
        <v>#N/A</v>
      </c>
      <c r="K83025" t="e">
        <f t="shared" si="3935"/>
        <v>#N/A</v>
      </c>
      <c r="L83025" t="e">
        <f t="shared" si="3934"/>
        <v>#N/A</v>
      </c>
      <c r="M83025" t="e">
        <f t="shared" si="3936"/>
        <v>#N/A</v>
      </c>
    </row>
    <row r="83026" spans="10:13" x14ac:dyDescent="0.35">
      <c r="J83026" t="e">
        <f>wOBA+VLOOKUP(D83026,order[],2,FALSE)+VLOOKUP(IF(F83026&gt;7,8,IF(F83026=0,1,F83026)),pitches[],2,FALSE)+VLOOKUP(IF(E83026&gt;2,3,E83026),smatchups[],2,FALSE)</f>
        <v>#N/A</v>
      </c>
      <c r="K83026" t="e">
        <f t="shared" si="3935"/>
        <v>#N/A</v>
      </c>
      <c r="L83026" t="e">
        <f t="shared" si="3934"/>
        <v>#N/A</v>
      </c>
      <c r="M83026" t="e">
        <f t="shared" si="3936"/>
        <v>#N/A</v>
      </c>
    </row>
    <row r="83027" spans="10:13" x14ac:dyDescent="0.35">
      <c r="J83027" t="e">
        <f>wOBA+VLOOKUP(D83027,order[],2,FALSE)+VLOOKUP(IF(F83027&gt;7,8,IF(F83027=0,1,F83027)),pitches[],2,FALSE)+VLOOKUP(IF(E83027&gt;2,3,E83027),smatchups[],2,FALSE)</f>
        <v>#N/A</v>
      </c>
      <c r="K83027" t="e">
        <f t="shared" si="3935"/>
        <v>#N/A</v>
      </c>
      <c r="L83027" t="e">
        <f t="shared" si="3934"/>
        <v>#N/A</v>
      </c>
      <c r="M83027" t="e">
        <f t="shared" si="3936"/>
        <v>#N/A</v>
      </c>
    </row>
    <row r="83028" spans="10:13" x14ac:dyDescent="0.35">
      <c r="J83028" t="e">
        <f>wOBA+VLOOKUP(D83028,order[],2,FALSE)+VLOOKUP(IF(F83028&gt;7,8,IF(F83028=0,1,F83028)),pitches[],2,FALSE)+VLOOKUP(IF(E83028&gt;2,3,E83028),smatchups[],2,FALSE)</f>
        <v>#N/A</v>
      </c>
      <c r="K83028" t="e">
        <f t="shared" si="3935"/>
        <v>#N/A</v>
      </c>
      <c r="L83028" t="e">
        <f t="shared" si="3934"/>
        <v>#N/A</v>
      </c>
      <c r="M83028" t="e">
        <f t="shared" si="3936"/>
        <v>#N/A</v>
      </c>
    </row>
    <row r="83029" spans="10:13" x14ac:dyDescent="0.35">
      <c r="J83029" t="e">
        <f>wOBA+VLOOKUP(D83029,order[],2,FALSE)+VLOOKUP(IF(F83029&gt;7,8,IF(F83029=0,1,F83029)),pitches[],2,FALSE)+VLOOKUP(IF(E83029&gt;2,3,E83029),smatchups[],2,FALSE)</f>
        <v>#N/A</v>
      </c>
      <c r="K83029" t="e">
        <f t="shared" si="3935"/>
        <v>#N/A</v>
      </c>
      <c r="L83029" t="e">
        <f t="shared" si="3934"/>
        <v>#N/A</v>
      </c>
      <c r="M83029" t="e">
        <f t="shared" si="3936"/>
        <v>#N/A</v>
      </c>
    </row>
    <row r="83030" spans="10:13" x14ac:dyDescent="0.35">
      <c r="J83030" t="e">
        <f>wOBA+VLOOKUP(D83030,order[],2,FALSE)+VLOOKUP(IF(F83030&gt;7,8,IF(F83030=0,1,F83030)),pitches[],2,FALSE)+VLOOKUP(IF(E83030&gt;2,3,E83030),smatchups[],2,FALSE)</f>
        <v>#N/A</v>
      </c>
      <c r="K83030" t="e">
        <f t="shared" si="3935"/>
        <v>#N/A</v>
      </c>
      <c r="L83030" t="e">
        <f t="shared" si="3934"/>
        <v>#N/A</v>
      </c>
      <c r="M83030" t="e">
        <f t="shared" si="3936"/>
        <v>#N/A</v>
      </c>
    </row>
    <row r="83031" spans="10:13" x14ac:dyDescent="0.35">
      <c r="J83031" t="e">
        <f>wOBA+VLOOKUP(D83031,order[],2,FALSE)+VLOOKUP(IF(F83031&gt;7,8,IF(F83031=0,1,F83031)),pitches[],2,FALSE)+VLOOKUP(IF(E83031&gt;2,3,E83031),smatchups[],2,FALSE)</f>
        <v>#N/A</v>
      </c>
      <c r="K83031" t="e">
        <f t="shared" si="3935"/>
        <v>#N/A</v>
      </c>
      <c r="L83031" t="e">
        <f t="shared" si="3934"/>
        <v>#N/A</v>
      </c>
      <c r="M83031" t="e">
        <f t="shared" si="3936"/>
        <v>#N/A</v>
      </c>
    </row>
    <row r="83032" spans="10:13" x14ac:dyDescent="0.35">
      <c r="J83032" t="e">
        <f>wOBA+VLOOKUP(D83032,order[],2,FALSE)+VLOOKUP(IF(F83032&gt;7,8,IF(F83032=0,1,F83032)),pitches[],2,FALSE)+VLOOKUP(IF(E83032&gt;2,3,E83032),smatchups[],2,FALSE)</f>
        <v>#N/A</v>
      </c>
      <c r="K83032" t="e">
        <f t="shared" si="3935"/>
        <v>#N/A</v>
      </c>
      <c r="L83032" t="e">
        <f t="shared" si="3934"/>
        <v>#N/A</v>
      </c>
      <c r="M83032" t="e">
        <f t="shared" si="3936"/>
        <v>#N/A</v>
      </c>
    </row>
    <row r="83033" spans="10:13" x14ac:dyDescent="0.35">
      <c r="J83033" t="e">
        <f>wOBA+VLOOKUP(D83033,order[],2,FALSE)+VLOOKUP(IF(F83033&gt;7,8,IF(F83033=0,1,F83033)),pitches[],2,FALSE)+VLOOKUP(IF(E83033&gt;2,3,E83033),smatchups[],2,FALSE)</f>
        <v>#N/A</v>
      </c>
      <c r="K83033" t="e">
        <f t="shared" si="3935"/>
        <v>#N/A</v>
      </c>
      <c r="L83033" t="e">
        <f t="shared" si="3934"/>
        <v>#N/A</v>
      </c>
      <c r="M83033" t="e">
        <f t="shared" si="3936"/>
        <v>#N/A</v>
      </c>
    </row>
    <row r="83034" spans="10:13" x14ac:dyDescent="0.35">
      <c r="J83034" t="e">
        <f>wOBA+VLOOKUP(D83034,order[],2,FALSE)+VLOOKUP(IF(F83034&gt;7,8,IF(F83034=0,1,F83034)),pitches[],2,FALSE)+VLOOKUP(IF(E83034&gt;2,3,E83034),smatchups[],2,FALSE)</f>
        <v>#N/A</v>
      </c>
      <c r="K83034" t="e">
        <f t="shared" si="3935"/>
        <v>#N/A</v>
      </c>
      <c r="L83034" t="e">
        <f t="shared" si="3934"/>
        <v>#N/A</v>
      </c>
      <c r="M83034" t="e">
        <f t="shared" si="3936"/>
        <v>#N/A</v>
      </c>
    </row>
    <row r="83035" spans="10:13" x14ac:dyDescent="0.35">
      <c r="J83035" t="e">
        <f>wOBA+VLOOKUP(D83035,order[],2,FALSE)+VLOOKUP(IF(F83035&gt;7,8,IF(F83035=0,1,F83035)),pitches[],2,FALSE)+VLOOKUP(IF(E83035&gt;2,3,E83035),smatchups[],2,FALSE)</f>
        <v>#N/A</v>
      </c>
      <c r="K83035" t="e">
        <f t="shared" si="3935"/>
        <v>#N/A</v>
      </c>
      <c r="L83035" t="e">
        <f t="shared" si="3934"/>
        <v>#N/A</v>
      </c>
      <c r="M83035" t="e">
        <f t="shared" si="3936"/>
        <v>#N/A</v>
      </c>
    </row>
    <row r="83036" spans="10:13" x14ac:dyDescent="0.35">
      <c r="J83036" t="e">
        <f>wOBA+VLOOKUP(D83036,order[],2,FALSE)+VLOOKUP(IF(F83036&gt;7,8,IF(F83036=0,1,F83036)),pitches[],2,FALSE)+VLOOKUP(IF(E83036&gt;2,3,E83036),smatchups[],2,FALSE)</f>
        <v>#N/A</v>
      </c>
      <c r="K83036" t="e">
        <f t="shared" si="3935"/>
        <v>#N/A</v>
      </c>
      <c r="L83036" t="e">
        <f t="shared" si="3934"/>
        <v>#N/A</v>
      </c>
      <c r="M83036" t="e">
        <f t="shared" si="3936"/>
        <v>#N/A</v>
      </c>
    </row>
    <row r="83037" spans="10:13" x14ac:dyDescent="0.35">
      <c r="J83037" t="e">
        <f>wOBA+VLOOKUP(D83037,order[],2,FALSE)+VLOOKUP(IF(F83037&gt;7,8,IF(F83037=0,1,F83037)),pitches[],2,FALSE)+VLOOKUP(IF(E83037&gt;2,3,E83037),smatchups[],2,FALSE)</f>
        <v>#N/A</v>
      </c>
      <c r="K83037" t="e">
        <f t="shared" si="3935"/>
        <v>#N/A</v>
      </c>
      <c r="L83037" t="e">
        <f t="shared" si="3934"/>
        <v>#N/A</v>
      </c>
      <c r="M83037" t="e">
        <f t="shared" si="3936"/>
        <v>#N/A</v>
      </c>
    </row>
    <row r="83038" spans="10:13" x14ac:dyDescent="0.35">
      <c r="J83038" t="e">
        <f>wOBA+VLOOKUP(D83038,order[],2,FALSE)+VLOOKUP(IF(F83038&gt;7,8,IF(F83038=0,1,F83038)),pitches[],2,FALSE)+VLOOKUP(IF(E83038&gt;2,3,E83038),smatchups[],2,FALSE)</f>
        <v>#N/A</v>
      </c>
      <c r="K83038" t="e">
        <f t="shared" si="3935"/>
        <v>#N/A</v>
      </c>
      <c r="L83038" t="e">
        <f t="shared" si="3934"/>
        <v>#N/A</v>
      </c>
      <c r="M83038" t="e">
        <f t="shared" si="3936"/>
        <v>#N/A</v>
      </c>
    </row>
    <row r="83039" spans="10:13" x14ac:dyDescent="0.35">
      <c r="J83039" t="e">
        <f>wOBA+VLOOKUP(D83039,order[],2,FALSE)+VLOOKUP(IF(F83039&gt;7,8,IF(F83039=0,1,F83039)),pitches[],2,FALSE)+VLOOKUP(IF(E83039&gt;2,3,E83039),smatchups[],2,FALSE)</f>
        <v>#N/A</v>
      </c>
      <c r="K83039" t="e">
        <f t="shared" si="3935"/>
        <v>#N/A</v>
      </c>
      <c r="L83039" t="e">
        <f t="shared" si="3934"/>
        <v>#N/A</v>
      </c>
      <c r="M83039" t="e">
        <f t="shared" si="3936"/>
        <v>#N/A</v>
      </c>
    </row>
    <row r="83040" spans="10:13" x14ac:dyDescent="0.35">
      <c r="J83040" t="e">
        <f>wOBA+VLOOKUP(D83040,order[],2,FALSE)+VLOOKUP(IF(F83040&gt;7,8,IF(F83040=0,1,F83040)),pitches[],2,FALSE)+VLOOKUP(IF(E83040&gt;2,3,E83040),smatchups[],2,FALSE)</f>
        <v>#N/A</v>
      </c>
      <c r="K83040" t="e">
        <f t="shared" si="3935"/>
        <v>#N/A</v>
      </c>
      <c r="L83040" t="e">
        <f t="shared" si="3934"/>
        <v>#N/A</v>
      </c>
      <c r="M83040" t="e">
        <f t="shared" si="3936"/>
        <v>#N/A</v>
      </c>
    </row>
    <row r="83041" spans="10:13" x14ac:dyDescent="0.35">
      <c r="J83041" t="e">
        <f>wOBA+VLOOKUP(D83041,order[],2,FALSE)+VLOOKUP(IF(F83041&gt;7,8,IF(F83041=0,1,F83041)),pitches[],2,FALSE)+VLOOKUP(IF(E83041&gt;2,3,E83041),smatchups[],2,FALSE)</f>
        <v>#N/A</v>
      </c>
      <c r="K83041" t="e">
        <f t="shared" si="3935"/>
        <v>#N/A</v>
      </c>
      <c r="L83041" t="e">
        <f t="shared" si="3934"/>
        <v>#N/A</v>
      </c>
      <c r="M83041" t="e">
        <f t="shared" si="3936"/>
        <v>#N/A</v>
      </c>
    </row>
    <row r="83042" spans="10:13" x14ac:dyDescent="0.35">
      <c r="J83042" t="e">
        <f>wOBA+VLOOKUP(D83042,order[],2,FALSE)+VLOOKUP(IF(F83042&gt;7,8,IF(F83042=0,1,F83042)),pitches[],2,FALSE)+VLOOKUP(IF(E83042&gt;2,3,E83042),smatchups[],2,FALSE)</f>
        <v>#N/A</v>
      </c>
      <c r="K83042" t="e">
        <f t="shared" si="3935"/>
        <v>#N/A</v>
      </c>
      <c r="L83042" t="e">
        <f t="shared" si="3934"/>
        <v>#N/A</v>
      </c>
      <c r="M83042" t="e">
        <f t="shared" si="3936"/>
        <v>#N/A</v>
      </c>
    </row>
    <row r="83043" spans="10:13" x14ac:dyDescent="0.35">
      <c r="J83043" t="e">
        <f>wOBA+VLOOKUP(D83043,order[],2,FALSE)+VLOOKUP(IF(F83043&gt;7,8,IF(F83043=0,1,F83043)),pitches[],2,FALSE)+VLOOKUP(IF(E83043&gt;2,3,E83043),smatchups[],2,FALSE)</f>
        <v>#N/A</v>
      </c>
      <c r="K83043" t="e">
        <f t="shared" si="3935"/>
        <v>#N/A</v>
      </c>
      <c r="L83043" t="e">
        <f t="shared" si="3934"/>
        <v>#N/A</v>
      </c>
      <c r="M83043" t="e">
        <f t="shared" si="3936"/>
        <v>#N/A</v>
      </c>
    </row>
    <row r="83044" spans="10:13" x14ac:dyDescent="0.35">
      <c r="J83044" t="e">
        <f>wOBA+VLOOKUP(D83044,order[],2,FALSE)+VLOOKUP(IF(F83044&gt;7,8,IF(F83044=0,1,F83044)),pitches[],2,FALSE)+VLOOKUP(IF(E83044&gt;2,3,E83044),smatchups[],2,FALSE)</f>
        <v>#N/A</v>
      </c>
      <c r="K83044" t="e">
        <f t="shared" si="3935"/>
        <v>#N/A</v>
      </c>
      <c r="L83044" t="e">
        <f t="shared" si="3934"/>
        <v>#N/A</v>
      </c>
      <c r="M83044" t="e">
        <f t="shared" si="3936"/>
        <v>#N/A</v>
      </c>
    </row>
    <row r="83045" spans="10:13" x14ac:dyDescent="0.35">
      <c r="J83045" t="e">
        <f>wOBA+VLOOKUP(D83045,order[],2,FALSE)+VLOOKUP(IF(F83045&gt;7,8,IF(F83045=0,1,F83045)),pitches[],2,FALSE)+VLOOKUP(IF(E83045&gt;2,3,E83045),smatchups[],2,FALSE)</f>
        <v>#N/A</v>
      </c>
      <c r="K83045" t="e">
        <f t="shared" si="3935"/>
        <v>#N/A</v>
      </c>
      <c r="L83045" t="e">
        <f t="shared" si="3934"/>
        <v>#N/A</v>
      </c>
      <c r="M83045" t="e">
        <f t="shared" si="3936"/>
        <v>#N/A</v>
      </c>
    </row>
    <row r="83046" spans="10:13" x14ac:dyDescent="0.35">
      <c r="J83046" t="e">
        <f>wOBA+VLOOKUP(D83046,order[],2,FALSE)+VLOOKUP(IF(F83046&gt;7,8,IF(F83046=0,1,F83046)),pitches[],2,FALSE)+VLOOKUP(IF(E83046&gt;2,3,E83046),smatchups[],2,FALSE)</f>
        <v>#N/A</v>
      </c>
      <c r="K83046" t="e">
        <f t="shared" si="3935"/>
        <v>#N/A</v>
      </c>
      <c r="L83046" t="e">
        <f t="shared" si="3934"/>
        <v>#N/A</v>
      </c>
      <c r="M83046" t="e">
        <f t="shared" si="3936"/>
        <v>#N/A</v>
      </c>
    </row>
    <row r="83047" spans="10:13" x14ac:dyDescent="0.35">
      <c r="J83047" t="e">
        <f>wOBA+VLOOKUP(D83047,order[],2,FALSE)+VLOOKUP(IF(F83047&gt;7,8,IF(F83047=0,1,F83047)),pitches[],2,FALSE)+VLOOKUP(IF(E83047&gt;2,3,E83047),smatchups[],2,FALSE)</f>
        <v>#N/A</v>
      </c>
      <c r="K83047" t="e">
        <f t="shared" si="3935"/>
        <v>#N/A</v>
      </c>
      <c r="L83047" t="e">
        <f t="shared" si="3934"/>
        <v>#N/A</v>
      </c>
      <c r="M83047" t="e">
        <f t="shared" si="3936"/>
        <v>#N/A</v>
      </c>
    </row>
    <row r="83048" spans="10:13" x14ac:dyDescent="0.35">
      <c r="J83048" t="e">
        <f>wOBA+VLOOKUP(D83048,order[],2,FALSE)+VLOOKUP(IF(F83048&gt;7,8,IF(F83048=0,1,F83048)),pitches[],2,FALSE)+VLOOKUP(IF(E83048&gt;2,3,E83048),smatchups[],2,FALSE)</f>
        <v>#N/A</v>
      </c>
      <c r="K83048" t="e">
        <f t="shared" si="3935"/>
        <v>#N/A</v>
      </c>
      <c r="L83048" t="e">
        <f t="shared" si="3934"/>
        <v>#N/A</v>
      </c>
      <c r="M83048" t="e">
        <f t="shared" si="3936"/>
        <v>#N/A</v>
      </c>
    </row>
    <row r="83049" spans="10:13" x14ac:dyDescent="0.35">
      <c r="J83049" t="e">
        <f>wOBA+VLOOKUP(D83049,order[],2,FALSE)+VLOOKUP(IF(F83049&gt;7,8,IF(F83049=0,1,F83049)),pitches[],2,FALSE)+VLOOKUP(IF(E83049&gt;2,3,E83049),smatchups[],2,FALSE)</f>
        <v>#N/A</v>
      </c>
      <c r="K83049" t="e">
        <f t="shared" si="3935"/>
        <v>#N/A</v>
      </c>
      <c r="L83049" t="e">
        <f t="shared" si="3934"/>
        <v>#N/A</v>
      </c>
      <c r="M83049" t="e">
        <f t="shared" si="3936"/>
        <v>#N/A</v>
      </c>
    </row>
    <row r="83050" spans="10:13" x14ac:dyDescent="0.35">
      <c r="J83050" t="e">
        <f>wOBA+VLOOKUP(D83050,order[],2,FALSE)+VLOOKUP(IF(F83050&gt;7,8,IF(F83050=0,1,F83050)),pitches[],2,FALSE)+VLOOKUP(IF(E83050&gt;2,3,E83050),smatchups[],2,FALSE)</f>
        <v>#N/A</v>
      </c>
      <c r="K83050" t="e">
        <f t="shared" si="3935"/>
        <v>#N/A</v>
      </c>
      <c r="L83050" t="e">
        <f t="shared" si="3934"/>
        <v>#N/A</v>
      </c>
      <c r="M83050" t="e">
        <f t="shared" si="3936"/>
        <v>#N/A</v>
      </c>
    </row>
    <row r="83051" spans="10:13" x14ac:dyDescent="0.35">
      <c r="J83051" t="e">
        <f>wOBA+VLOOKUP(D83051,order[],2,FALSE)+VLOOKUP(IF(F83051&gt;7,8,IF(F83051=0,1,F83051)),pitches[],2,FALSE)+VLOOKUP(IF(E83051&gt;2,3,E83051),smatchups[],2,FALSE)</f>
        <v>#N/A</v>
      </c>
      <c r="K83051" t="e">
        <f t="shared" si="3935"/>
        <v>#N/A</v>
      </c>
      <c r="L83051" t="e">
        <f t="shared" si="3934"/>
        <v>#N/A</v>
      </c>
      <c r="M83051" t="e">
        <f t="shared" si="3936"/>
        <v>#N/A</v>
      </c>
    </row>
    <row r="83052" spans="10:13" x14ac:dyDescent="0.35">
      <c r="J83052" t="e">
        <f>wOBA+VLOOKUP(D83052,order[],2,FALSE)+VLOOKUP(IF(F83052&gt;7,8,IF(F83052=0,1,F83052)),pitches[],2,FALSE)+VLOOKUP(IF(E83052&gt;2,3,E83052),smatchups[],2,FALSE)</f>
        <v>#N/A</v>
      </c>
      <c r="K83052" t="e">
        <f t="shared" si="3935"/>
        <v>#N/A</v>
      </c>
      <c r="L83052" t="e">
        <f t="shared" si="3934"/>
        <v>#N/A</v>
      </c>
      <c r="M83052" t="e">
        <f t="shared" si="3936"/>
        <v>#N/A</v>
      </c>
    </row>
    <row r="83053" spans="10:13" x14ac:dyDescent="0.35">
      <c r="J83053" t="e">
        <f>wOBA+VLOOKUP(D83053,order[],2,FALSE)+VLOOKUP(IF(F83053&gt;7,8,IF(F83053=0,1,F83053)),pitches[],2,FALSE)+VLOOKUP(IF(E83053&gt;2,3,E83053),smatchups[],2,FALSE)</f>
        <v>#N/A</v>
      </c>
      <c r="K83053" t="e">
        <f t="shared" si="3935"/>
        <v>#N/A</v>
      </c>
      <c r="L83053" t="e">
        <f t="shared" si="3934"/>
        <v>#N/A</v>
      </c>
      <c r="M83053" t="e">
        <f t="shared" si="3936"/>
        <v>#N/A</v>
      </c>
    </row>
    <row r="83054" spans="10:13" x14ac:dyDescent="0.35">
      <c r="J83054" t="e">
        <f>wOBA+VLOOKUP(D83054,order[],2,FALSE)+VLOOKUP(IF(F83054&gt;7,8,IF(F83054=0,1,F83054)),pitches[],2,FALSE)+VLOOKUP(IF(E83054&gt;2,3,E83054),smatchups[],2,FALSE)</f>
        <v>#N/A</v>
      </c>
      <c r="K83054" t="e">
        <f t="shared" si="3935"/>
        <v>#N/A</v>
      </c>
      <c r="L83054" t="e">
        <f t="shared" si="3934"/>
        <v>#N/A</v>
      </c>
      <c r="M83054" t="e">
        <f t="shared" si="3936"/>
        <v>#N/A</v>
      </c>
    </row>
    <row r="83055" spans="10:13" x14ac:dyDescent="0.35">
      <c r="J83055" t="e">
        <f>wOBA+VLOOKUP(D83055,order[],2,FALSE)+VLOOKUP(IF(F83055&gt;7,8,IF(F83055=0,1,F83055)),pitches[],2,FALSE)+VLOOKUP(IF(E83055&gt;2,3,E83055),smatchups[],2,FALSE)</f>
        <v>#N/A</v>
      </c>
      <c r="K83055" t="e">
        <f t="shared" si="3935"/>
        <v>#N/A</v>
      </c>
      <c r="L83055" t="e">
        <f t="shared" si="3934"/>
        <v>#N/A</v>
      </c>
      <c r="M83055" t="e">
        <f t="shared" si="3936"/>
        <v>#N/A</v>
      </c>
    </row>
    <row r="83056" spans="10:13" x14ac:dyDescent="0.35">
      <c r="J83056" t="e">
        <f>wOBA+VLOOKUP(D83056,order[],2,FALSE)+VLOOKUP(IF(F83056&gt;7,8,IF(F83056=0,1,F83056)),pitches[],2,FALSE)+VLOOKUP(IF(E83056&gt;2,3,E83056),smatchups[],2,FALSE)</f>
        <v>#N/A</v>
      </c>
      <c r="K83056" t="e">
        <f t="shared" si="3935"/>
        <v>#N/A</v>
      </c>
      <c r="L83056" t="e">
        <f t="shared" si="3934"/>
        <v>#N/A</v>
      </c>
      <c r="M83056" t="e">
        <f t="shared" si="3936"/>
        <v>#N/A</v>
      </c>
    </row>
    <row r="83057" spans="10:13" x14ac:dyDescent="0.35">
      <c r="J83057" t="e">
        <f>wOBA+VLOOKUP(D83057,order[],2,FALSE)+VLOOKUP(IF(F83057&gt;7,8,IF(F83057=0,1,F83057)),pitches[],2,FALSE)+VLOOKUP(IF(E83057&gt;2,3,E83057),smatchups[],2,FALSE)</f>
        <v>#N/A</v>
      </c>
      <c r="K83057" t="e">
        <f t="shared" si="3935"/>
        <v>#N/A</v>
      </c>
      <c r="L83057" t="e">
        <f t="shared" si="3934"/>
        <v>#N/A</v>
      </c>
      <c r="M83057" t="e">
        <f t="shared" si="3936"/>
        <v>#N/A</v>
      </c>
    </row>
    <row r="83058" spans="10:13" x14ac:dyDescent="0.35">
      <c r="J83058" t="e">
        <f>wOBA+VLOOKUP(D83058,order[],2,FALSE)+VLOOKUP(IF(F83058&gt;7,8,IF(F83058=0,1,F83058)),pitches[],2,FALSE)+VLOOKUP(IF(E83058&gt;2,3,E83058),smatchups[],2,FALSE)</f>
        <v>#N/A</v>
      </c>
      <c r="K83058" t="e">
        <f t="shared" si="3935"/>
        <v>#N/A</v>
      </c>
      <c r="L83058" t="e">
        <f t="shared" si="3934"/>
        <v>#N/A</v>
      </c>
      <c r="M83058" t="e">
        <f t="shared" si="3936"/>
        <v>#N/A</v>
      </c>
    </row>
    <row r="83059" spans="10:13" x14ac:dyDescent="0.35">
      <c r="J83059" t="e">
        <f>wOBA+VLOOKUP(D83059,order[],2,FALSE)+VLOOKUP(IF(F83059&gt;7,8,IF(F83059=0,1,F83059)),pitches[],2,FALSE)+VLOOKUP(IF(E83059&gt;2,3,E83059),smatchups[],2,FALSE)</f>
        <v>#N/A</v>
      </c>
      <c r="K83059" t="e">
        <f t="shared" si="3935"/>
        <v>#N/A</v>
      </c>
      <c r="L83059" t="e">
        <f t="shared" si="3934"/>
        <v>#N/A</v>
      </c>
      <c r="M83059" t="e">
        <f t="shared" si="3936"/>
        <v>#N/A</v>
      </c>
    </row>
    <row r="83060" spans="10:13" x14ac:dyDescent="0.35">
      <c r="J83060" t="e">
        <f>wOBA+VLOOKUP(D83060,order[],2,FALSE)+VLOOKUP(IF(F83060&gt;7,8,IF(F83060=0,1,F83060)),pitches[],2,FALSE)+VLOOKUP(IF(E83060&gt;2,3,E83060),smatchups[],2,FALSE)</f>
        <v>#N/A</v>
      </c>
      <c r="K83060" t="e">
        <f t="shared" si="3935"/>
        <v>#N/A</v>
      </c>
      <c r="L83060" t="e">
        <f t="shared" si="3934"/>
        <v>#N/A</v>
      </c>
      <c r="M83060" t="e">
        <f t="shared" si="3936"/>
        <v>#N/A</v>
      </c>
    </row>
    <row r="83061" spans="10:13" x14ac:dyDescent="0.35">
      <c r="J83061" t="e">
        <f>wOBA+VLOOKUP(D83061,order[],2,FALSE)+VLOOKUP(IF(F83061&gt;7,8,IF(F83061=0,1,F83061)),pitches[],2,FALSE)+VLOOKUP(IF(E83061&gt;2,3,E83061),smatchups[],2,FALSE)</f>
        <v>#N/A</v>
      </c>
      <c r="K83061" t="e">
        <f t="shared" si="3935"/>
        <v>#N/A</v>
      </c>
      <c r="L83061" t="e">
        <f t="shared" si="3934"/>
        <v>#N/A</v>
      </c>
      <c r="M83061" t="e">
        <f t="shared" si="3936"/>
        <v>#N/A</v>
      </c>
    </row>
    <row r="83062" spans="10:13" x14ac:dyDescent="0.35">
      <c r="J83062" t="e">
        <f>wOBA+VLOOKUP(D83062,order[],2,FALSE)+VLOOKUP(IF(F83062&gt;7,8,IF(F83062=0,1,F83062)),pitches[],2,FALSE)+VLOOKUP(IF(E83062&gt;2,3,E83062),smatchups[],2,FALSE)</f>
        <v>#N/A</v>
      </c>
      <c r="K83062" t="e">
        <f t="shared" si="3935"/>
        <v>#N/A</v>
      </c>
      <c r="L83062" t="e">
        <f t="shared" si="3934"/>
        <v>#N/A</v>
      </c>
      <c r="M83062" t="e">
        <f t="shared" si="3936"/>
        <v>#N/A</v>
      </c>
    </row>
    <row r="83063" spans="10:13" x14ac:dyDescent="0.35">
      <c r="J83063" t="e">
        <f>wOBA+VLOOKUP(D83063,order[],2,FALSE)+VLOOKUP(IF(F83063&gt;7,8,IF(F83063=0,1,F83063)),pitches[],2,FALSE)+VLOOKUP(IF(E83063&gt;2,3,E83063),smatchups[],2,FALSE)</f>
        <v>#N/A</v>
      </c>
      <c r="K83063" t="e">
        <f t="shared" si="3935"/>
        <v>#N/A</v>
      </c>
      <c r="L83063" t="e">
        <f t="shared" si="3934"/>
        <v>#N/A</v>
      </c>
      <c r="M83063" t="e">
        <f t="shared" si="3936"/>
        <v>#N/A</v>
      </c>
    </row>
    <row r="83064" spans="10:13" x14ac:dyDescent="0.35">
      <c r="J83064" t="e">
        <f>wOBA+VLOOKUP(D83064,order[],2,FALSE)+VLOOKUP(IF(F83064&gt;7,8,IF(F83064=0,1,F83064)),pitches[],2,FALSE)+VLOOKUP(IF(E83064&gt;2,3,E83064),smatchups[],2,FALSE)</f>
        <v>#N/A</v>
      </c>
      <c r="K83064" t="e">
        <f t="shared" si="3935"/>
        <v>#N/A</v>
      </c>
      <c r="L83064" t="e">
        <f t="shared" si="3934"/>
        <v>#N/A</v>
      </c>
      <c r="M83064" t="e">
        <f t="shared" si="3936"/>
        <v>#N/A</v>
      </c>
    </row>
    <row r="83065" spans="10:13" x14ac:dyDescent="0.35">
      <c r="J83065" t="e">
        <f>wOBA+VLOOKUP(D83065,order[],2,FALSE)+VLOOKUP(IF(F83065&gt;7,8,IF(F83065=0,1,F83065)),pitches[],2,FALSE)+VLOOKUP(IF(E83065&gt;2,3,E83065),smatchups[],2,FALSE)</f>
        <v>#N/A</v>
      </c>
      <c r="K83065" t="e">
        <f t="shared" si="3935"/>
        <v>#N/A</v>
      </c>
      <c r="L83065" t="e">
        <f t="shared" si="3934"/>
        <v>#N/A</v>
      </c>
      <c r="M83065" t="e">
        <f t="shared" si="3936"/>
        <v>#N/A</v>
      </c>
    </row>
    <row r="83066" spans="10:13" x14ac:dyDescent="0.35">
      <c r="J83066" t="e">
        <f>wOBA+VLOOKUP(D83066,order[],2,FALSE)+VLOOKUP(IF(F83066&gt;7,8,IF(F83066=0,1,F83066)),pitches[],2,FALSE)+VLOOKUP(IF(E83066&gt;2,3,E83066),smatchups[],2,FALSE)</f>
        <v>#N/A</v>
      </c>
      <c r="K83066" t="e">
        <f t="shared" si="3935"/>
        <v>#N/A</v>
      </c>
      <c r="L83066" t="e">
        <f t="shared" si="3934"/>
        <v>#N/A</v>
      </c>
      <c r="M83066" t="e">
        <f t="shared" si="3936"/>
        <v>#N/A</v>
      </c>
    </row>
    <row r="83067" spans="10:13" x14ac:dyDescent="0.35">
      <c r="J83067" t="e">
        <f>wOBA+VLOOKUP(D83067,order[],2,FALSE)+VLOOKUP(IF(F83067&gt;7,8,IF(F83067=0,1,F83067)),pitches[],2,FALSE)+VLOOKUP(IF(E83067&gt;2,3,E83067),smatchups[],2,FALSE)</f>
        <v>#N/A</v>
      </c>
      <c r="K83067" t="e">
        <f t="shared" si="3935"/>
        <v>#N/A</v>
      </c>
      <c r="L83067" t="e">
        <f t="shared" si="3934"/>
        <v>#N/A</v>
      </c>
      <c r="M83067" t="e">
        <f t="shared" si="3936"/>
        <v>#N/A</v>
      </c>
    </row>
    <row r="83068" spans="10:13" x14ac:dyDescent="0.35">
      <c r="J83068" t="e">
        <f>wOBA+VLOOKUP(D83068,order[],2,FALSE)+VLOOKUP(IF(F83068&gt;7,8,IF(F83068=0,1,F83068)),pitches[],2,FALSE)+VLOOKUP(IF(E83068&gt;2,3,E83068),smatchups[],2,FALSE)</f>
        <v>#N/A</v>
      </c>
      <c r="K83068" t="e">
        <f t="shared" si="3935"/>
        <v>#N/A</v>
      </c>
      <c r="L83068" t="e">
        <f t="shared" si="3934"/>
        <v>#N/A</v>
      </c>
      <c r="M83068" t="e">
        <f t="shared" si="3936"/>
        <v>#N/A</v>
      </c>
    </row>
    <row r="83069" spans="10:13" x14ac:dyDescent="0.35">
      <c r="J83069" t="e">
        <f>wOBA+VLOOKUP(D83069,order[],2,FALSE)+VLOOKUP(IF(F83069&gt;7,8,IF(F83069=0,1,F83069)),pitches[],2,FALSE)+VLOOKUP(IF(E83069&gt;2,3,E83069),smatchups[],2,FALSE)</f>
        <v>#N/A</v>
      </c>
      <c r="K83069" t="e">
        <f t="shared" si="3935"/>
        <v>#N/A</v>
      </c>
      <c r="L83069" t="e">
        <f t="shared" si="3934"/>
        <v>#N/A</v>
      </c>
      <c r="M83069" t="e">
        <f t="shared" si="3936"/>
        <v>#N/A</v>
      </c>
    </row>
    <row r="83070" spans="10:13" x14ac:dyDescent="0.35">
      <c r="J83070" t="e">
        <f>wOBA+VLOOKUP(D83070,order[],2,FALSE)+VLOOKUP(IF(F83070&gt;7,8,IF(F83070=0,1,F83070)),pitches[],2,FALSE)+VLOOKUP(IF(E83070&gt;2,3,E83070),smatchups[],2,FALSE)</f>
        <v>#N/A</v>
      </c>
      <c r="K83070" t="e">
        <f t="shared" si="3935"/>
        <v>#N/A</v>
      </c>
      <c r="L83070" t="e">
        <f t="shared" si="3934"/>
        <v>#N/A</v>
      </c>
      <c r="M83070" t="e">
        <f t="shared" si="3936"/>
        <v>#N/A</v>
      </c>
    </row>
    <row r="83071" spans="10:13" x14ac:dyDescent="0.35">
      <c r="J83071" t="e">
        <f>wOBA+VLOOKUP(D83071,order[],2,FALSE)+VLOOKUP(IF(F83071&gt;7,8,IF(F83071=0,1,F83071)),pitches[],2,FALSE)+VLOOKUP(IF(E83071&gt;2,3,E83071),smatchups[],2,FALSE)</f>
        <v>#N/A</v>
      </c>
      <c r="K83071" t="e">
        <f t="shared" si="3935"/>
        <v>#N/A</v>
      </c>
      <c r="L83071" t="e">
        <f t="shared" si="3934"/>
        <v>#N/A</v>
      </c>
      <c r="M83071" t="e">
        <f t="shared" si="3936"/>
        <v>#N/A</v>
      </c>
    </row>
    <row r="83072" spans="10:13" x14ac:dyDescent="0.35">
      <c r="J83072" t="e">
        <f>wOBA+VLOOKUP(D83072,order[],2,FALSE)+VLOOKUP(IF(F83072&gt;7,8,IF(F83072=0,1,F83072)),pitches[],2,FALSE)+VLOOKUP(IF(E83072&gt;2,3,E83072),smatchups[],2,FALSE)</f>
        <v>#N/A</v>
      </c>
      <c r="K83072" t="e">
        <f t="shared" si="3935"/>
        <v>#N/A</v>
      </c>
      <c r="L83072" t="e">
        <f t="shared" si="3934"/>
        <v>#N/A</v>
      </c>
      <c r="M83072" t="e">
        <f t="shared" si="3936"/>
        <v>#N/A</v>
      </c>
    </row>
    <row r="83073" spans="10:13" x14ac:dyDescent="0.35">
      <c r="J83073" t="e">
        <f>wOBA+VLOOKUP(D83073,order[],2,FALSE)+VLOOKUP(IF(F83073&gt;7,8,IF(F83073=0,1,F83073)),pitches[],2,FALSE)+VLOOKUP(IF(E83073&gt;2,3,E83073),smatchups[],2,FALSE)</f>
        <v>#N/A</v>
      </c>
      <c r="K83073" t="e">
        <f t="shared" si="3935"/>
        <v>#N/A</v>
      </c>
      <c r="L83073" t="e">
        <f t="shared" si="3934"/>
        <v>#N/A</v>
      </c>
      <c r="M83073" t="e">
        <f t="shared" si="3936"/>
        <v>#N/A</v>
      </c>
    </row>
    <row r="83074" spans="10:13" x14ac:dyDescent="0.35">
      <c r="J83074" t="e">
        <f>wOBA+VLOOKUP(D83074,order[],2,FALSE)+VLOOKUP(IF(F83074&gt;7,8,IF(F83074=0,1,F83074)),pitches[],2,FALSE)+VLOOKUP(IF(E83074&gt;2,3,E83074),smatchups[],2,FALSE)</f>
        <v>#N/A</v>
      </c>
      <c r="K83074" t="e">
        <f t="shared" si="3935"/>
        <v>#N/A</v>
      </c>
      <c r="L83074" t="e">
        <f t="shared" ref="L83074:L83137" si="3937">IF(E83074=0,BF$1+BE$1*F83074,IF(E83074=1,BF$2+BE$2*F83074,IF(E83074=2,BF$3+BE$3*F83074,BF$4+BE$4*F83074)))+J83074</f>
        <v>#N/A</v>
      </c>
      <c r="M83074" t="e">
        <f t="shared" si="3936"/>
        <v>#N/A</v>
      </c>
    </row>
    <row r="83075" spans="10:13" x14ac:dyDescent="0.35">
      <c r="J83075" t="e">
        <f>wOBA+VLOOKUP(D83075,order[],2,FALSE)+VLOOKUP(IF(F83075&gt;7,8,IF(F83075=0,1,F83075)),pitches[],2,FALSE)+VLOOKUP(IF(E83075&gt;2,3,E83075),smatchups[],2,FALSE)</f>
        <v>#N/A</v>
      </c>
      <c r="K83075" t="e">
        <f t="shared" ref="K83075:K83138" si="3938">H83075-J83075</f>
        <v>#N/A</v>
      </c>
      <c r="L83075" t="e">
        <f t="shared" si="3937"/>
        <v>#N/A</v>
      </c>
      <c r="M83075" t="e">
        <f t="shared" ref="M83075:M83138" si="3939">H83075-L83075</f>
        <v>#N/A</v>
      </c>
    </row>
    <row r="83076" spans="10:13" x14ac:dyDescent="0.35">
      <c r="J83076" t="e">
        <f>wOBA+VLOOKUP(D83076,order[],2,FALSE)+VLOOKUP(IF(F83076&gt;7,8,IF(F83076=0,1,F83076)),pitches[],2,FALSE)+VLOOKUP(IF(E83076&gt;2,3,E83076),smatchups[],2,FALSE)</f>
        <v>#N/A</v>
      </c>
      <c r="K83076" t="e">
        <f t="shared" si="3938"/>
        <v>#N/A</v>
      </c>
      <c r="L83076" t="e">
        <f t="shared" si="3937"/>
        <v>#N/A</v>
      </c>
      <c r="M83076" t="e">
        <f t="shared" si="3939"/>
        <v>#N/A</v>
      </c>
    </row>
    <row r="83077" spans="10:13" x14ac:dyDescent="0.35">
      <c r="J83077" t="e">
        <f>wOBA+VLOOKUP(D83077,order[],2,FALSE)+VLOOKUP(IF(F83077&gt;7,8,IF(F83077=0,1,F83077)),pitches[],2,FALSE)+VLOOKUP(IF(E83077&gt;2,3,E83077),smatchups[],2,FALSE)</f>
        <v>#N/A</v>
      </c>
      <c r="K83077" t="e">
        <f t="shared" si="3938"/>
        <v>#N/A</v>
      </c>
      <c r="L83077" t="e">
        <f t="shared" si="3937"/>
        <v>#N/A</v>
      </c>
      <c r="M83077" t="e">
        <f t="shared" si="3939"/>
        <v>#N/A</v>
      </c>
    </row>
    <row r="83078" spans="10:13" x14ac:dyDescent="0.35">
      <c r="J83078" t="e">
        <f>wOBA+VLOOKUP(D83078,order[],2,FALSE)+VLOOKUP(IF(F83078&gt;7,8,IF(F83078=0,1,F83078)),pitches[],2,FALSE)+VLOOKUP(IF(E83078&gt;2,3,E83078),smatchups[],2,FALSE)</f>
        <v>#N/A</v>
      </c>
      <c r="K83078" t="e">
        <f t="shared" si="3938"/>
        <v>#N/A</v>
      </c>
      <c r="L83078" t="e">
        <f t="shared" si="3937"/>
        <v>#N/A</v>
      </c>
      <c r="M83078" t="e">
        <f t="shared" si="3939"/>
        <v>#N/A</v>
      </c>
    </row>
    <row r="83079" spans="10:13" x14ac:dyDescent="0.35">
      <c r="J83079" t="e">
        <f>wOBA+VLOOKUP(D83079,order[],2,FALSE)+VLOOKUP(IF(F83079&gt;7,8,IF(F83079=0,1,F83079)),pitches[],2,FALSE)+VLOOKUP(IF(E83079&gt;2,3,E83079),smatchups[],2,FALSE)</f>
        <v>#N/A</v>
      </c>
      <c r="K83079" t="e">
        <f t="shared" si="3938"/>
        <v>#N/A</v>
      </c>
      <c r="L83079" t="e">
        <f t="shared" si="3937"/>
        <v>#N/A</v>
      </c>
      <c r="M83079" t="e">
        <f t="shared" si="3939"/>
        <v>#N/A</v>
      </c>
    </row>
    <row r="83080" spans="10:13" x14ac:dyDescent="0.35">
      <c r="J83080" t="e">
        <f>wOBA+VLOOKUP(D83080,order[],2,FALSE)+VLOOKUP(IF(F83080&gt;7,8,IF(F83080=0,1,F83080)),pitches[],2,FALSE)+VLOOKUP(IF(E83080&gt;2,3,E83080),smatchups[],2,FALSE)</f>
        <v>#N/A</v>
      </c>
      <c r="K83080" t="e">
        <f t="shared" si="3938"/>
        <v>#N/A</v>
      </c>
      <c r="L83080" t="e">
        <f t="shared" si="3937"/>
        <v>#N/A</v>
      </c>
      <c r="M83080" t="e">
        <f t="shared" si="3939"/>
        <v>#N/A</v>
      </c>
    </row>
    <row r="83081" spans="10:13" x14ac:dyDescent="0.35">
      <c r="J83081" t="e">
        <f>wOBA+VLOOKUP(D83081,order[],2,FALSE)+VLOOKUP(IF(F83081&gt;7,8,IF(F83081=0,1,F83081)),pitches[],2,FALSE)+VLOOKUP(IF(E83081&gt;2,3,E83081),smatchups[],2,FALSE)</f>
        <v>#N/A</v>
      </c>
      <c r="K83081" t="e">
        <f t="shared" si="3938"/>
        <v>#N/A</v>
      </c>
      <c r="L83081" t="e">
        <f t="shared" si="3937"/>
        <v>#N/A</v>
      </c>
      <c r="M83081" t="e">
        <f t="shared" si="3939"/>
        <v>#N/A</v>
      </c>
    </row>
    <row r="83082" spans="10:13" x14ac:dyDescent="0.35">
      <c r="J83082" t="e">
        <f>wOBA+VLOOKUP(D83082,order[],2,FALSE)+VLOOKUP(IF(F83082&gt;7,8,IF(F83082=0,1,F83082)),pitches[],2,FALSE)+VLOOKUP(IF(E83082&gt;2,3,E83082),smatchups[],2,FALSE)</f>
        <v>#N/A</v>
      </c>
      <c r="K83082" t="e">
        <f t="shared" si="3938"/>
        <v>#N/A</v>
      </c>
      <c r="L83082" t="e">
        <f t="shared" si="3937"/>
        <v>#N/A</v>
      </c>
      <c r="M83082" t="e">
        <f t="shared" si="3939"/>
        <v>#N/A</v>
      </c>
    </row>
    <row r="83083" spans="10:13" x14ac:dyDescent="0.35">
      <c r="J83083" t="e">
        <f>wOBA+VLOOKUP(D83083,order[],2,FALSE)+VLOOKUP(IF(F83083&gt;7,8,IF(F83083=0,1,F83083)),pitches[],2,FALSE)+VLOOKUP(IF(E83083&gt;2,3,E83083),smatchups[],2,FALSE)</f>
        <v>#N/A</v>
      </c>
      <c r="K83083" t="e">
        <f t="shared" si="3938"/>
        <v>#N/A</v>
      </c>
      <c r="L83083" t="e">
        <f t="shared" si="3937"/>
        <v>#N/A</v>
      </c>
      <c r="M83083" t="e">
        <f t="shared" si="3939"/>
        <v>#N/A</v>
      </c>
    </row>
    <row r="83084" spans="10:13" x14ac:dyDescent="0.35">
      <c r="J83084" t="e">
        <f>wOBA+VLOOKUP(D83084,order[],2,FALSE)+VLOOKUP(IF(F83084&gt;7,8,IF(F83084=0,1,F83084)),pitches[],2,FALSE)+VLOOKUP(IF(E83084&gt;2,3,E83084),smatchups[],2,FALSE)</f>
        <v>#N/A</v>
      </c>
      <c r="K83084" t="e">
        <f t="shared" si="3938"/>
        <v>#N/A</v>
      </c>
      <c r="L83084" t="e">
        <f t="shared" si="3937"/>
        <v>#N/A</v>
      </c>
      <c r="M83084" t="e">
        <f t="shared" si="3939"/>
        <v>#N/A</v>
      </c>
    </row>
    <row r="83085" spans="10:13" x14ac:dyDescent="0.35">
      <c r="J83085" t="e">
        <f>wOBA+VLOOKUP(D83085,order[],2,FALSE)+VLOOKUP(IF(F83085&gt;7,8,IF(F83085=0,1,F83085)),pitches[],2,FALSE)+VLOOKUP(IF(E83085&gt;2,3,E83085),smatchups[],2,FALSE)</f>
        <v>#N/A</v>
      </c>
      <c r="K83085" t="e">
        <f t="shared" si="3938"/>
        <v>#N/A</v>
      </c>
      <c r="L83085" t="e">
        <f t="shared" si="3937"/>
        <v>#N/A</v>
      </c>
      <c r="M83085" t="e">
        <f t="shared" si="3939"/>
        <v>#N/A</v>
      </c>
    </row>
    <row r="83086" spans="10:13" x14ac:dyDescent="0.35">
      <c r="J83086" t="e">
        <f>wOBA+VLOOKUP(D83086,order[],2,FALSE)+VLOOKUP(IF(F83086&gt;7,8,IF(F83086=0,1,F83086)),pitches[],2,FALSE)+VLOOKUP(IF(E83086&gt;2,3,E83086),smatchups[],2,FALSE)</f>
        <v>#N/A</v>
      </c>
      <c r="K83086" t="e">
        <f t="shared" si="3938"/>
        <v>#N/A</v>
      </c>
      <c r="L83086" t="e">
        <f t="shared" si="3937"/>
        <v>#N/A</v>
      </c>
      <c r="M83086" t="e">
        <f t="shared" si="3939"/>
        <v>#N/A</v>
      </c>
    </row>
    <row r="83087" spans="10:13" x14ac:dyDescent="0.35">
      <c r="J83087" t="e">
        <f>wOBA+VLOOKUP(D83087,order[],2,FALSE)+VLOOKUP(IF(F83087&gt;7,8,IF(F83087=0,1,F83087)),pitches[],2,FALSE)+VLOOKUP(IF(E83087&gt;2,3,E83087),smatchups[],2,FALSE)</f>
        <v>#N/A</v>
      </c>
      <c r="K83087" t="e">
        <f t="shared" si="3938"/>
        <v>#N/A</v>
      </c>
      <c r="L83087" t="e">
        <f t="shared" si="3937"/>
        <v>#N/A</v>
      </c>
      <c r="M83087" t="e">
        <f t="shared" si="3939"/>
        <v>#N/A</v>
      </c>
    </row>
    <row r="83088" spans="10:13" x14ac:dyDescent="0.35">
      <c r="J83088" t="e">
        <f>wOBA+VLOOKUP(D83088,order[],2,FALSE)+VLOOKUP(IF(F83088&gt;7,8,IF(F83088=0,1,F83088)),pitches[],2,FALSE)+VLOOKUP(IF(E83088&gt;2,3,E83088),smatchups[],2,FALSE)</f>
        <v>#N/A</v>
      </c>
      <c r="K83088" t="e">
        <f t="shared" si="3938"/>
        <v>#N/A</v>
      </c>
      <c r="L83088" t="e">
        <f t="shared" si="3937"/>
        <v>#N/A</v>
      </c>
      <c r="M83088" t="e">
        <f t="shared" si="3939"/>
        <v>#N/A</v>
      </c>
    </row>
    <row r="83089" spans="10:13" x14ac:dyDescent="0.35">
      <c r="J83089" t="e">
        <f>wOBA+VLOOKUP(D83089,order[],2,FALSE)+VLOOKUP(IF(F83089&gt;7,8,IF(F83089=0,1,F83089)),pitches[],2,FALSE)+VLOOKUP(IF(E83089&gt;2,3,E83089),smatchups[],2,FALSE)</f>
        <v>#N/A</v>
      </c>
      <c r="K83089" t="e">
        <f t="shared" si="3938"/>
        <v>#N/A</v>
      </c>
      <c r="L83089" t="e">
        <f t="shared" si="3937"/>
        <v>#N/A</v>
      </c>
      <c r="M83089" t="e">
        <f t="shared" si="3939"/>
        <v>#N/A</v>
      </c>
    </row>
    <row r="83090" spans="10:13" x14ac:dyDescent="0.35">
      <c r="J83090" t="e">
        <f>wOBA+VLOOKUP(D83090,order[],2,FALSE)+VLOOKUP(IF(F83090&gt;7,8,IF(F83090=0,1,F83090)),pitches[],2,FALSE)+VLOOKUP(IF(E83090&gt;2,3,E83090),smatchups[],2,FALSE)</f>
        <v>#N/A</v>
      </c>
      <c r="K83090" t="e">
        <f t="shared" si="3938"/>
        <v>#N/A</v>
      </c>
      <c r="L83090" t="e">
        <f t="shared" si="3937"/>
        <v>#N/A</v>
      </c>
      <c r="M83090" t="e">
        <f t="shared" si="3939"/>
        <v>#N/A</v>
      </c>
    </row>
    <row r="83091" spans="10:13" x14ac:dyDescent="0.35">
      <c r="J83091" t="e">
        <f>wOBA+VLOOKUP(D83091,order[],2,FALSE)+VLOOKUP(IF(F83091&gt;7,8,IF(F83091=0,1,F83091)),pitches[],2,FALSE)+VLOOKUP(IF(E83091&gt;2,3,E83091),smatchups[],2,FALSE)</f>
        <v>#N/A</v>
      </c>
      <c r="K83091" t="e">
        <f t="shared" si="3938"/>
        <v>#N/A</v>
      </c>
      <c r="L83091" t="e">
        <f t="shared" si="3937"/>
        <v>#N/A</v>
      </c>
      <c r="M83091" t="e">
        <f t="shared" si="3939"/>
        <v>#N/A</v>
      </c>
    </row>
    <row r="83092" spans="10:13" x14ac:dyDescent="0.35">
      <c r="J83092" t="e">
        <f>wOBA+VLOOKUP(D83092,order[],2,FALSE)+VLOOKUP(IF(F83092&gt;7,8,IF(F83092=0,1,F83092)),pitches[],2,FALSE)+VLOOKUP(IF(E83092&gt;2,3,E83092),smatchups[],2,FALSE)</f>
        <v>#N/A</v>
      </c>
      <c r="K83092" t="e">
        <f t="shared" si="3938"/>
        <v>#N/A</v>
      </c>
      <c r="L83092" t="e">
        <f t="shared" si="3937"/>
        <v>#N/A</v>
      </c>
      <c r="M83092" t="e">
        <f t="shared" si="3939"/>
        <v>#N/A</v>
      </c>
    </row>
    <row r="83093" spans="10:13" x14ac:dyDescent="0.35">
      <c r="J83093" t="e">
        <f>wOBA+VLOOKUP(D83093,order[],2,FALSE)+VLOOKUP(IF(F83093&gt;7,8,IF(F83093=0,1,F83093)),pitches[],2,FALSE)+VLOOKUP(IF(E83093&gt;2,3,E83093),smatchups[],2,FALSE)</f>
        <v>#N/A</v>
      </c>
      <c r="K83093" t="e">
        <f t="shared" si="3938"/>
        <v>#N/A</v>
      </c>
      <c r="L83093" t="e">
        <f t="shared" si="3937"/>
        <v>#N/A</v>
      </c>
      <c r="M83093" t="e">
        <f t="shared" si="3939"/>
        <v>#N/A</v>
      </c>
    </row>
    <row r="83094" spans="10:13" x14ac:dyDescent="0.35">
      <c r="J83094" t="e">
        <f>wOBA+VLOOKUP(D83094,order[],2,FALSE)+VLOOKUP(IF(F83094&gt;7,8,IF(F83094=0,1,F83094)),pitches[],2,FALSE)+VLOOKUP(IF(E83094&gt;2,3,E83094),smatchups[],2,FALSE)</f>
        <v>#N/A</v>
      </c>
      <c r="K83094" t="e">
        <f t="shared" si="3938"/>
        <v>#N/A</v>
      </c>
      <c r="L83094" t="e">
        <f t="shared" si="3937"/>
        <v>#N/A</v>
      </c>
      <c r="M83094" t="e">
        <f t="shared" si="3939"/>
        <v>#N/A</v>
      </c>
    </row>
    <row r="83095" spans="10:13" x14ac:dyDescent="0.35">
      <c r="J83095" t="e">
        <f>wOBA+VLOOKUP(D83095,order[],2,FALSE)+VLOOKUP(IF(F83095&gt;7,8,IF(F83095=0,1,F83095)),pitches[],2,FALSE)+VLOOKUP(IF(E83095&gt;2,3,E83095),smatchups[],2,FALSE)</f>
        <v>#N/A</v>
      </c>
      <c r="K83095" t="e">
        <f t="shared" si="3938"/>
        <v>#N/A</v>
      </c>
      <c r="L83095" t="e">
        <f t="shared" si="3937"/>
        <v>#N/A</v>
      </c>
      <c r="M83095" t="e">
        <f t="shared" si="3939"/>
        <v>#N/A</v>
      </c>
    </row>
    <row r="83096" spans="10:13" x14ac:dyDescent="0.35">
      <c r="J83096" t="e">
        <f>wOBA+VLOOKUP(D83096,order[],2,FALSE)+VLOOKUP(IF(F83096&gt;7,8,IF(F83096=0,1,F83096)),pitches[],2,FALSE)+VLOOKUP(IF(E83096&gt;2,3,E83096),smatchups[],2,FALSE)</f>
        <v>#N/A</v>
      </c>
      <c r="K83096" t="e">
        <f t="shared" si="3938"/>
        <v>#N/A</v>
      </c>
      <c r="L83096" t="e">
        <f t="shared" si="3937"/>
        <v>#N/A</v>
      </c>
      <c r="M83096" t="e">
        <f t="shared" si="3939"/>
        <v>#N/A</v>
      </c>
    </row>
    <row r="83097" spans="10:13" x14ac:dyDescent="0.35">
      <c r="J83097" t="e">
        <f>wOBA+VLOOKUP(D83097,order[],2,FALSE)+VLOOKUP(IF(F83097&gt;7,8,IF(F83097=0,1,F83097)),pitches[],2,FALSE)+VLOOKUP(IF(E83097&gt;2,3,E83097),smatchups[],2,FALSE)</f>
        <v>#N/A</v>
      </c>
      <c r="K83097" t="e">
        <f t="shared" si="3938"/>
        <v>#N/A</v>
      </c>
      <c r="L83097" t="e">
        <f t="shared" si="3937"/>
        <v>#N/A</v>
      </c>
      <c r="M83097" t="e">
        <f t="shared" si="3939"/>
        <v>#N/A</v>
      </c>
    </row>
    <row r="83098" spans="10:13" x14ac:dyDescent="0.35">
      <c r="J83098" t="e">
        <f>wOBA+VLOOKUP(D83098,order[],2,FALSE)+VLOOKUP(IF(F83098&gt;7,8,IF(F83098=0,1,F83098)),pitches[],2,FALSE)+VLOOKUP(IF(E83098&gt;2,3,E83098),smatchups[],2,FALSE)</f>
        <v>#N/A</v>
      </c>
      <c r="K83098" t="e">
        <f t="shared" si="3938"/>
        <v>#N/A</v>
      </c>
      <c r="L83098" t="e">
        <f t="shared" si="3937"/>
        <v>#N/A</v>
      </c>
      <c r="M83098" t="e">
        <f t="shared" si="3939"/>
        <v>#N/A</v>
      </c>
    </row>
    <row r="83099" spans="10:13" x14ac:dyDescent="0.35">
      <c r="J83099" t="e">
        <f>wOBA+VLOOKUP(D83099,order[],2,FALSE)+VLOOKUP(IF(F83099&gt;7,8,IF(F83099=0,1,F83099)),pitches[],2,FALSE)+VLOOKUP(IF(E83099&gt;2,3,E83099),smatchups[],2,FALSE)</f>
        <v>#N/A</v>
      </c>
      <c r="K83099" t="e">
        <f t="shared" si="3938"/>
        <v>#N/A</v>
      </c>
      <c r="L83099" t="e">
        <f t="shared" si="3937"/>
        <v>#N/A</v>
      </c>
      <c r="M83099" t="e">
        <f t="shared" si="3939"/>
        <v>#N/A</v>
      </c>
    </row>
    <row r="83100" spans="10:13" x14ac:dyDescent="0.35">
      <c r="J83100" t="e">
        <f>wOBA+VLOOKUP(D83100,order[],2,FALSE)+VLOOKUP(IF(F83100&gt;7,8,IF(F83100=0,1,F83100)),pitches[],2,FALSE)+VLOOKUP(IF(E83100&gt;2,3,E83100),smatchups[],2,FALSE)</f>
        <v>#N/A</v>
      </c>
      <c r="K83100" t="e">
        <f t="shared" si="3938"/>
        <v>#N/A</v>
      </c>
      <c r="L83100" t="e">
        <f t="shared" si="3937"/>
        <v>#N/A</v>
      </c>
      <c r="M83100" t="e">
        <f t="shared" si="3939"/>
        <v>#N/A</v>
      </c>
    </row>
    <row r="83101" spans="10:13" x14ac:dyDescent="0.35">
      <c r="J83101" t="e">
        <f>wOBA+VLOOKUP(D83101,order[],2,FALSE)+VLOOKUP(IF(F83101&gt;7,8,IF(F83101=0,1,F83101)),pitches[],2,FALSE)+VLOOKUP(IF(E83101&gt;2,3,E83101),smatchups[],2,FALSE)</f>
        <v>#N/A</v>
      </c>
      <c r="K83101" t="e">
        <f t="shared" si="3938"/>
        <v>#N/A</v>
      </c>
      <c r="L83101" t="e">
        <f t="shared" si="3937"/>
        <v>#N/A</v>
      </c>
      <c r="M83101" t="e">
        <f t="shared" si="3939"/>
        <v>#N/A</v>
      </c>
    </row>
    <row r="83102" spans="10:13" x14ac:dyDescent="0.35">
      <c r="J83102" t="e">
        <f>wOBA+VLOOKUP(D83102,order[],2,FALSE)+VLOOKUP(IF(F83102&gt;7,8,IF(F83102=0,1,F83102)),pitches[],2,FALSE)+VLOOKUP(IF(E83102&gt;2,3,E83102),smatchups[],2,FALSE)</f>
        <v>#N/A</v>
      </c>
      <c r="K83102" t="e">
        <f t="shared" si="3938"/>
        <v>#N/A</v>
      </c>
      <c r="L83102" t="e">
        <f t="shared" si="3937"/>
        <v>#N/A</v>
      </c>
      <c r="M83102" t="e">
        <f t="shared" si="3939"/>
        <v>#N/A</v>
      </c>
    </row>
    <row r="83103" spans="10:13" x14ac:dyDescent="0.35">
      <c r="J83103" t="e">
        <f>wOBA+VLOOKUP(D83103,order[],2,FALSE)+VLOOKUP(IF(F83103&gt;7,8,IF(F83103=0,1,F83103)),pitches[],2,FALSE)+VLOOKUP(IF(E83103&gt;2,3,E83103),smatchups[],2,FALSE)</f>
        <v>#N/A</v>
      </c>
      <c r="K83103" t="e">
        <f t="shared" si="3938"/>
        <v>#N/A</v>
      </c>
      <c r="L83103" t="e">
        <f t="shared" si="3937"/>
        <v>#N/A</v>
      </c>
      <c r="M83103" t="e">
        <f t="shared" si="3939"/>
        <v>#N/A</v>
      </c>
    </row>
    <row r="83104" spans="10:13" x14ac:dyDescent="0.35">
      <c r="J83104" t="e">
        <f>wOBA+VLOOKUP(D83104,order[],2,FALSE)+VLOOKUP(IF(F83104&gt;7,8,IF(F83104=0,1,F83104)),pitches[],2,FALSE)+VLOOKUP(IF(E83104&gt;2,3,E83104),smatchups[],2,FALSE)</f>
        <v>#N/A</v>
      </c>
      <c r="K83104" t="e">
        <f t="shared" si="3938"/>
        <v>#N/A</v>
      </c>
      <c r="L83104" t="e">
        <f t="shared" si="3937"/>
        <v>#N/A</v>
      </c>
      <c r="M83104" t="e">
        <f t="shared" si="3939"/>
        <v>#N/A</v>
      </c>
    </row>
    <row r="83105" spans="10:13" x14ac:dyDescent="0.35">
      <c r="J83105" t="e">
        <f>wOBA+VLOOKUP(D83105,order[],2,FALSE)+VLOOKUP(IF(F83105&gt;7,8,IF(F83105=0,1,F83105)),pitches[],2,FALSE)+VLOOKUP(IF(E83105&gt;2,3,E83105),smatchups[],2,FALSE)</f>
        <v>#N/A</v>
      </c>
      <c r="K83105" t="e">
        <f t="shared" si="3938"/>
        <v>#N/A</v>
      </c>
      <c r="L83105" t="e">
        <f t="shared" si="3937"/>
        <v>#N/A</v>
      </c>
      <c r="M83105" t="e">
        <f t="shared" si="3939"/>
        <v>#N/A</v>
      </c>
    </row>
    <row r="83106" spans="10:13" x14ac:dyDescent="0.35">
      <c r="J83106" t="e">
        <f>wOBA+VLOOKUP(D83106,order[],2,FALSE)+VLOOKUP(IF(F83106&gt;7,8,IF(F83106=0,1,F83106)),pitches[],2,FALSE)+VLOOKUP(IF(E83106&gt;2,3,E83106),smatchups[],2,FALSE)</f>
        <v>#N/A</v>
      </c>
      <c r="K83106" t="e">
        <f t="shared" si="3938"/>
        <v>#N/A</v>
      </c>
      <c r="L83106" t="e">
        <f t="shared" si="3937"/>
        <v>#N/A</v>
      </c>
      <c r="M83106" t="e">
        <f t="shared" si="3939"/>
        <v>#N/A</v>
      </c>
    </row>
    <row r="83107" spans="10:13" x14ac:dyDescent="0.35">
      <c r="J83107" t="e">
        <f>wOBA+VLOOKUP(D83107,order[],2,FALSE)+VLOOKUP(IF(F83107&gt;7,8,IF(F83107=0,1,F83107)),pitches[],2,FALSE)+VLOOKUP(IF(E83107&gt;2,3,E83107),smatchups[],2,FALSE)</f>
        <v>#N/A</v>
      </c>
      <c r="K83107" t="e">
        <f t="shared" si="3938"/>
        <v>#N/A</v>
      </c>
      <c r="L83107" t="e">
        <f t="shared" si="3937"/>
        <v>#N/A</v>
      </c>
      <c r="M83107" t="e">
        <f t="shared" si="3939"/>
        <v>#N/A</v>
      </c>
    </row>
    <row r="83108" spans="10:13" x14ac:dyDescent="0.35">
      <c r="J83108" t="e">
        <f>wOBA+VLOOKUP(D83108,order[],2,FALSE)+VLOOKUP(IF(F83108&gt;7,8,IF(F83108=0,1,F83108)),pitches[],2,FALSE)+VLOOKUP(IF(E83108&gt;2,3,E83108),smatchups[],2,FALSE)</f>
        <v>#N/A</v>
      </c>
      <c r="K83108" t="e">
        <f t="shared" si="3938"/>
        <v>#N/A</v>
      </c>
      <c r="L83108" t="e">
        <f t="shared" si="3937"/>
        <v>#N/A</v>
      </c>
      <c r="M83108" t="e">
        <f t="shared" si="3939"/>
        <v>#N/A</v>
      </c>
    </row>
    <row r="83109" spans="10:13" x14ac:dyDescent="0.35">
      <c r="J83109" t="e">
        <f>wOBA+VLOOKUP(D83109,order[],2,FALSE)+VLOOKUP(IF(F83109&gt;7,8,IF(F83109=0,1,F83109)),pitches[],2,FALSE)+VLOOKUP(IF(E83109&gt;2,3,E83109),smatchups[],2,FALSE)</f>
        <v>#N/A</v>
      </c>
      <c r="K83109" t="e">
        <f t="shared" si="3938"/>
        <v>#N/A</v>
      </c>
      <c r="L83109" t="e">
        <f t="shared" si="3937"/>
        <v>#N/A</v>
      </c>
      <c r="M83109" t="e">
        <f t="shared" si="3939"/>
        <v>#N/A</v>
      </c>
    </row>
    <row r="83110" spans="10:13" x14ac:dyDescent="0.35">
      <c r="J83110" t="e">
        <f>wOBA+VLOOKUP(D83110,order[],2,FALSE)+VLOOKUP(IF(F83110&gt;7,8,IF(F83110=0,1,F83110)),pitches[],2,FALSE)+VLOOKUP(IF(E83110&gt;2,3,E83110),smatchups[],2,FALSE)</f>
        <v>#N/A</v>
      </c>
      <c r="K83110" t="e">
        <f t="shared" si="3938"/>
        <v>#N/A</v>
      </c>
      <c r="L83110" t="e">
        <f t="shared" si="3937"/>
        <v>#N/A</v>
      </c>
      <c r="M83110" t="e">
        <f t="shared" si="3939"/>
        <v>#N/A</v>
      </c>
    </row>
    <row r="83111" spans="10:13" x14ac:dyDescent="0.35">
      <c r="J83111" t="e">
        <f>wOBA+VLOOKUP(D83111,order[],2,FALSE)+VLOOKUP(IF(F83111&gt;7,8,IF(F83111=0,1,F83111)),pitches[],2,FALSE)+VLOOKUP(IF(E83111&gt;2,3,E83111),smatchups[],2,FALSE)</f>
        <v>#N/A</v>
      </c>
      <c r="K83111" t="e">
        <f t="shared" si="3938"/>
        <v>#N/A</v>
      </c>
      <c r="L83111" t="e">
        <f t="shared" si="3937"/>
        <v>#N/A</v>
      </c>
      <c r="M83111" t="e">
        <f t="shared" si="3939"/>
        <v>#N/A</v>
      </c>
    </row>
    <row r="83112" spans="10:13" x14ac:dyDescent="0.35">
      <c r="J83112" t="e">
        <f>wOBA+VLOOKUP(D83112,order[],2,FALSE)+VLOOKUP(IF(F83112&gt;7,8,IF(F83112=0,1,F83112)),pitches[],2,FALSE)+VLOOKUP(IF(E83112&gt;2,3,E83112),smatchups[],2,FALSE)</f>
        <v>#N/A</v>
      </c>
      <c r="K83112" t="e">
        <f t="shared" si="3938"/>
        <v>#N/A</v>
      </c>
      <c r="L83112" t="e">
        <f t="shared" si="3937"/>
        <v>#N/A</v>
      </c>
      <c r="M83112" t="e">
        <f t="shared" si="3939"/>
        <v>#N/A</v>
      </c>
    </row>
    <row r="83113" spans="10:13" x14ac:dyDescent="0.35">
      <c r="J83113" t="e">
        <f>wOBA+VLOOKUP(D83113,order[],2,FALSE)+VLOOKUP(IF(F83113&gt;7,8,IF(F83113=0,1,F83113)),pitches[],2,FALSE)+VLOOKUP(IF(E83113&gt;2,3,E83113),smatchups[],2,FALSE)</f>
        <v>#N/A</v>
      </c>
      <c r="K83113" t="e">
        <f t="shared" si="3938"/>
        <v>#N/A</v>
      </c>
      <c r="L83113" t="e">
        <f t="shared" si="3937"/>
        <v>#N/A</v>
      </c>
      <c r="M83113" t="e">
        <f t="shared" si="3939"/>
        <v>#N/A</v>
      </c>
    </row>
    <row r="83114" spans="10:13" x14ac:dyDescent="0.35">
      <c r="J83114" t="e">
        <f>wOBA+VLOOKUP(D83114,order[],2,FALSE)+VLOOKUP(IF(F83114&gt;7,8,IF(F83114=0,1,F83114)),pitches[],2,FALSE)+VLOOKUP(IF(E83114&gt;2,3,E83114),smatchups[],2,FALSE)</f>
        <v>#N/A</v>
      </c>
      <c r="K83114" t="e">
        <f t="shared" si="3938"/>
        <v>#N/A</v>
      </c>
      <c r="L83114" t="e">
        <f t="shared" si="3937"/>
        <v>#N/A</v>
      </c>
      <c r="M83114" t="e">
        <f t="shared" si="3939"/>
        <v>#N/A</v>
      </c>
    </row>
    <row r="83115" spans="10:13" x14ac:dyDescent="0.35">
      <c r="J83115" t="e">
        <f>wOBA+VLOOKUP(D83115,order[],2,FALSE)+VLOOKUP(IF(F83115&gt;7,8,IF(F83115=0,1,F83115)),pitches[],2,FALSE)+VLOOKUP(IF(E83115&gt;2,3,E83115),smatchups[],2,FALSE)</f>
        <v>#N/A</v>
      </c>
      <c r="K83115" t="e">
        <f t="shared" si="3938"/>
        <v>#N/A</v>
      </c>
      <c r="L83115" t="e">
        <f t="shared" si="3937"/>
        <v>#N/A</v>
      </c>
      <c r="M83115" t="e">
        <f t="shared" si="3939"/>
        <v>#N/A</v>
      </c>
    </row>
    <row r="83116" spans="10:13" x14ac:dyDescent="0.35">
      <c r="J83116" t="e">
        <f>wOBA+VLOOKUP(D83116,order[],2,FALSE)+VLOOKUP(IF(F83116&gt;7,8,IF(F83116=0,1,F83116)),pitches[],2,FALSE)+VLOOKUP(IF(E83116&gt;2,3,E83116),smatchups[],2,FALSE)</f>
        <v>#N/A</v>
      </c>
      <c r="K83116" t="e">
        <f t="shared" si="3938"/>
        <v>#N/A</v>
      </c>
      <c r="L83116" t="e">
        <f t="shared" si="3937"/>
        <v>#N/A</v>
      </c>
      <c r="M83116" t="e">
        <f t="shared" si="3939"/>
        <v>#N/A</v>
      </c>
    </row>
    <row r="83117" spans="10:13" x14ac:dyDescent="0.35">
      <c r="J83117" t="e">
        <f>wOBA+VLOOKUP(D83117,order[],2,FALSE)+VLOOKUP(IF(F83117&gt;7,8,IF(F83117=0,1,F83117)),pitches[],2,FALSE)+VLOOKUP(IF(E83117&gt;2,3,E83117),smatchups[],2,FALSE)</f>
        <v>#N/A</v>
      </c>
      <c r="K83117" t="e">
        <f t="shared" si="3938"/>
        <v>#N/A</v>
      </c>
      <c r="L83117" t="e">
        <f t="shared" si="3937"/>
        <v>#N/A</v>
      </c>
      <c r="M83117" t="e">
        <f t="shared" si="3939"/>
        <v>#N/A</v>
      </c>
    </row>
    <row r="83118" spans="10:13" x14ac:dyDescent="0.35">
      <c r="J83118" t="e">
        <f>wOBA+VLOOKUP(D83118,order[],2,FALSE)+VLOOKUP(IF(F83118&gt;7,8,IF(F83118=0,1,F83118)),pitches[],2,FALSE)+VLOOKUP(IF(E83118&gt;2,3,E83118),smatchups[],2,FALSE)</f>
        <v>#N/A</v>
      </c>
      <c r="K83118" t="e">
        <f t="shared" si="3938"/>
        <v>#N/A</v>
      </c>
      <c r="L83118" t="e">
        <f t="shared" si="3937"/>
        <v>#N/A</v>
      </c>
      <c r="M83118" t="e">
        <f t="shared" si="3939"/>
        <v>#N/A</v>
      </c>
    </row>
    <row r="83119" spans="10:13" x14ac:dyDescent="0.35">
      <c r="J83119" t="e">
        <f>wOBA+VLOOKUP(D83119,order[],2,FALSE)+VLOOKUP(IF(F83119&gt;7,8,IF(F83119=0,1,F83119)),pitches[],2,FALSE)+VLOOKUP(IF(E83119&gt;2,3,E83119),smatchups[],2,FALSE)</f>
        <v>#N/A</v>
      </c>
      <c r="K83119" t="e">
        <f t="shared" si="3938"/>
        <v>#N/A</v>
      </c>
      <c r="L83119" t="e">
        <f t="shared" si="3937"/>
        <v>#N/A</v>
      </c>
      <c r="M83119" t="e">
        <f t="shared" si="3939"/>
        <v>#N/A</v>
      </c>
    </row>
    <row r="83120" spans="10:13" x14ac:dyDescent="0.35">
      <c r="J83120" t="e">
        <f>wOBA+VLOOKUP(D83120,order[],2,FALSE)+VLOOKUP(IF(F83120&gt;7,8,IF(F83120=0,1,F83120)),pitches[],2,FALSE)+VLOOKUP(IF(E83120&gt;2,3,E83120),smatchups[],2,FALSE)</f>
        <v>#N/A</v>
      </c>
      <c r="K83120" t="e">
        <f t="shared" si="3938"/>
        <v>#N/A</v>
      </c>
      <c r="L83120" t="e">
        <f t="shared" si="3937"/>
        <v>#N/A</v>
      </c>
      <c r="M83120" t="e">
        <f t="shared" si="3939"/>
        <v>#N/A</v>
      </c>
    </row>
    <row r="83121" spans="10:13" x14ac:dyDescent="0.35">
      <c r="J83121" t="e">
        <f>wOBA+VLOOKUP(D83121,order[],2,FALSE)+VLOOKUP(IF(F83121&gt;7,8,IF(F83121=0,1,F83121)),pitches[],2,FALSE)+VLOOKUP(IF(E83121&gt;2,3,E83121),smatchups[],2,FALSE)</f>
        <v>#N/A</v>
      </c>
      <c r="K83121" t="e">
        <f t="shared" si="3938"/>
        <v>#N/A</v>
      </c>
      <c r="L83121" t="e">
        <f t="shared" si="3937"/>
        <v>#N/A</v>
      </c>
      <c r="M83121" t="e">
        <f t="shared" si="3939"/>
        <v>#N/A</v>
      </c>
    </row>
    <row r="83122" spans="10:13" x14ac:dyDescent="0.35">
      <c r="J83122" t="e">
        <f>wOBA+VLOOKUP(D83122,order[],2,FALSE)+VLOOKUP(IF(F83122&gt;7,8,IF(F83122=0,1,F83122)),pitches[],2,FALSE)+VLOOKUP(IF(E83122&gt;2,3,E83122),smatchups[],2,FALSE)</f>
        <v>#N/A</v>
      </c>
      <c r="K83122" t="e">
        <f t="shared" si="3938"/>
        <v>#N/A</v>
      </c>
      <c r="L83122" t="e">
        <f t="shared" si="3937"/>
        <v>#N/A</v>
      </c>
      <c r="M83122" t="e">
        <f t="shared" si="3939"/>
        <v>#N/A</v>
      </c>
    </row>
    <row r="83123" spans="10:13" x14ac:dyDescent="0.35">
      <c r="J83123" t="e">
        <f>wOBA+VLOOKUP(D83123,order[],2,FALSE)+VLOOKUP(IF(F83123&gt;7,8,IF(F83123=0,1,F83123)),pitches[],2,FALSE)+VLOOKUP(IF(E83123&gt;2,3,E83123),smatchups[],2,FALSE)</f>
        <v>#N/A</v>
      </c>
      <c r="K83123" t="e">
        <f t="shared" si="3938"/>
        <v>#N/A</v>
      </c>
      <c r="L83123" t="e">
        <f t="shared" si="3937"/>
        <v>#N/A</v>
      </c>
      <c r="M83123" t="e">
        <f t="shared" si="3939"/>
        <v>#N/A</v>
      </c>
    </row>
    <row r="83124" spans="10:13" x14ac:dyDescent="0.35">
      <c r="J83124" t="e">
        <f>wOBA+VLOOKUP(D83124,order[],2,FALSE)+VLOOKUP(IF(F83124&gt;7,8,IF(F83124=0,1,F83124)),pitches[],2,FALSE)+VLOOKUP(IF(E83124&gt;2,3,E83124),smatchups[],2,FALSE)</f>
        <v>#N/A</v>
      </c>
      <c r="K83124" t="e">
        <f t="shared" si="3938"/>
        <v>#N/A</v>
      </c>
      <c r="L83124" t="e">
        <f t="shared" si="3937"/>
        <v>#N/A</v>
      </c>
      <c r="M83124" t="e">
        <f t="shared" si="3939"/>
        <v>#N/A</v>
      </c>
    </row>
    <row r="83125" spans="10:13" x14ac:dyDescent="0.35">
      <c r="J83125" t="e">
        <f>wOBA+VLOOKUP(D83125,order[],2,FALSE)+VLOOKUP(IF(F83125&gt;7,8,IF(F83125=0,1,F83125)),pitches[],2,FALSE)+VLOOKUP(IF(E83125&gt;2,3,E83125),smatchups[],2,FALSE)</f>
        <v>#N/A</v>
      </c>
      <c r="K83125" t="e">
        <f t="shared" si="3938"/>
        <v>#N/A</v>
      </c>
      <c r="L83125" t="e">
        <f t="shared" si="3937"/>
        <v>#N/A</v>
      </c>
      <c r="M83125" t="e">
        <f t="shared" si="3939"/>
        <v>#N/A</v>
      </c>
    </row>
    <row r="83126" spans="10:13" x14ac:dyDescent="0.35">
      <c r="J83126" t="e">
        <f>wOBA+VLOOKUP(D83126,order[],2,FALSE)+VLOOKUP(IF(F83126&gt;7,8,IF(F83126=0,1,F83126)),pitches[],2,FALSE)+VLOOKUP(IF(E83126&gt;2,3,E83126),smatchups[],2,FALSE)</f>
        <v>#N/A</v>
      </c>
      <c r="K83126" t="e">
        <f t="shared" si="3938"/>
        <v>#N/A</v>
      </c>
      <c r="L83126" t="e">
        <f t="shared" si="3937"/>
        <v>#N/A</v>
      </c>
      <c r="M83126" t="e">
        <f t="shared" si="3939"/>
        <v>#N/A</v>
      </c>
    </row>
    <row r="83127" spans="10:13" x14ac:dyDescent="0.35">
      <c r="J83127" t="e">
        <f>wOBA+VLOOKUP(D83127,order[],2,FALSE)+VLOOKUP(IF(F83127&gt;7,8,IF(F83127=0,1,F83127)),pitches[],2,FALSE)+VLOOKUP(IF(E83127&gt;2,3,E83127),smatchups[],2,FALSE)</f>
        <v>#N/A</v>
      </c>
      <c r="K83127" t="e">
        <f t="shared" si="3938"/>
        <v>#N/A</v>
      </c>
      <c r="L83127" t="e">
        <f t="shared" si="3937"/>
        <v>#N/A</v>
      </c>
      <c r="M83127" t="e">
        <f t="shared" si="3939"/>
        <v>#N/A</v>
      </c>
    </row>
    <row r="83128" spans="10:13" x14ac:dyDescent="0.35">
      <c r="J83128" t="e">
        <f>wOBA+VLOOKUP(D83128,order[],2,FALSE)+VLOOKUP(IF(F83128&gt;7,8,IF(F83128=0,1,F83128)),pitches[],2,FALSE)+VLOOKUP(IF(E83128&gt;2,3,E83128),smatchups[],2,FALSE)</f>
        <v>#N/A</v>
      </c>
      <c r="K83128" t="e">
        <f t="shared" si="3938"/>
        <v>#N/A</v>
      </c>
      <c r="L83128" t="e">
        <f t="shared" si="3937"/>
        <v>#N/A</v>
      </c>
      <c r="M83128" t="e">
        <f t="shared" si="3939"/>
        <v>#N/A</v>
      </c>
    </row>
    <row r="83129" spans="10:13" x14ac:dyDescent="0.35">
      <c r="J83129" t="e">
        <f>wOBA+VLOOKUP(D83129,order[],2,FALSE)+VLOOKUP(IF(F83129&gt;7,8,IF(F83129=0,1,F83129)),pitches[],2,FALSE)+VLOOKUP(IF(E83129&gt;2,3,E83129),smatchups[],2,FALSE)</f>
        <v>#N/A</v>
      </c>
      <c r="K83129" t="e">
        <f t="shared" si="3938"/>
        <v>#N/A</v>
      </c>
      <c r="L83129" t="e">
        <f t="shared" si="3937"/>
        <v>#N/A</v>
      </c>
      <c r="M83129" t="e">
        <f t="shared" si="3939"/>
        <v>#N/A</v>
      </c>
    </row>
    <row r="83130" spans="10:13" x14ac:dyDescent="0.35">
      <c r="J83130" t="e">
        <f>wOBA+VLOOKUP(D83130,order[],2,FALSE)+VLOOKUP(IF(F83130&gt;7,8,IF(F83130=0,1,F83130)),pitches[],2,FALSE)+VLOOKUP(IF(E83130&gt;2,3,E83130),smatchups[],2,FALSE)</f>
        <v>#N/A</v>
      </c>
      <c r="K83130" t="e">
        <f t="shared" si="3938"/>
        <v>#N/A</v>
      </c>
      <c r="L83130" t="e">
        <f t="shared" si="3937"/>
        <v>#N/A</v>
      </c>
      <c r="M83130" t="e">
        <f t="shared" si="3939"/>
        <v>#N/A</v>
      </c>
    </row>
    <row r="83131" spans="10:13" x14ac:dyDescent="0.35">
      <c r="J83131" t="e">
        <f>wOBA+VLOOKUP(D83131,order[],2,FALSE)+VLOOKUP(IF(F83131&gt;7,8,IF(F83131=0,1,F83131)),pitches[],2,FALSE)+VLOOKUP(IF(E83131&gt;2,3,E83131),smatchups[],2,FALSE)</f>
        <v>#N/A</v>
      </c>
      <c r="K83131" t="e">
        <f t="shared" si="3938"/>
        <v>#N/A</v>
      </c>
      <c r="L83131" t="e">
        <f t="shared" si="3937"/>
        <v>#N/A</v>
      </c>
      <c r="M83131" t="e">
        <f t="shared" si="3939"/>
        <v>#N/A</v>
      </c>
    </row>
    <row r="83132" spans="10:13" x14ac:dyDescent="0.35">
      <c r="J83132" t="e">
        <f>wOBA+VLOOKUP(D83132,order[],2,FALSE)+VLOOKUP(IF(F83132&gt;7,8,IF(F83132=0,1,F83132)),pitches[],2,FALSE)+VLOOKUP(IF(E83132&gt;2,3,E83132),smatchups[],2,FALSE)</f>
        <v>#N/A</v>
      </c>
      <c r="K83132" t="e">
        <f t="shared" si="3938"/>
        <v>#N/A</v>
      </c>
      <c r="L83132" t="e">
        <f t="shared" si="3937"/>
        <v>#N/A</v>
      </c>
      <c r="M83132" t="e">
        <f t="shared" si="3939"/>
        <v>#N/A</v>
      </c>
    </row>
    <row r="83133" spans="10:13" x14ac:dyDescent="0.35">
      <c r="J83133" t="e">
        <f>wOBA+VLOOKUP(D83133,order[],2,FALSE)+VLOOKUP(IF(F83133&gt;7,8,IF(F83133=0,1,F83133)),pitches[],2,FALSE)+VLOOKUP(IF(E83133&gt;2,3,E83133),smatchups[],2,FALSE)</f>
        <v>#N/A</v>
      </c>
      <c r="K83133" t="e">
        <f t="shared" si="3938"/>
        <v>#N/A</v>
      </c>
      <c r="L83133" t="e">
        <f t="shared" si="3937"/>
        <v>#N/A</v>
      </c>
      <c r="M83133" t="e">
        <f t="shared" si="3939"/>
        <v>#N/A</v>
      </c>
    </row>
    <row r="83134" spans="10:13" x14ac:dyDescent="0.35">
      <c r="J83134" t="e">
        <f>wOBA+VLOOKUP(D83134,order[],2,FALSE)+VLOOKUP(IF(F83134&gt;7,8,IF(F83134=0,1,F83134)),pitches[],2,FALSE)+VLOOKUP(IF(E83134&gt;2,3,E83134),smatchups[],2,FALSE)</f>
        <v>#N/A</v>
      </c>
      <c r="K83134" t="e">
        <f t="shared" si="3938"/>
        <v>#N/A</v>
      </c>
      <c r="L83134" t="e">
        <f t="shared" si="3937"/>
        <v>#N/A</v>
      </c>
      <c r="M83134" t="e">
        <f t="shared" si="3939"/>
        <v>#N/A</v>
      </c>
    </row>
    <row r="83135" spans="10:13" x14ac:dyDescent="0.35">
      <c r="J83135" t="e">
        <f>wOBA+VLOOKUP(D83135,order[],2,FALSE)+VLOOKUP(IF(F83135&gt;7,8,IF(F83135=0,1,F83135)),pitches[],2,FALSE)+VLOOKUP(IF(E83135&gt;2,3,E83135),smatchups[],2,FALSE)</f>
        <v>#N/A</v>
      </c>
      <c r="K83135" t="e">
        <f t="shared" si="3938"/>
        <v>#N/A</v>
      </c>
      <c r="L83135" t="e">
        <f t="shared" si="3937"/>
        <v>#N/A</v>
      </c>
      <c r="M83135" t="e">
        <f t="shared" si="3939"/>
        <v>#N/A</v>
      </c>
    </row>
    <row r="83136" spans="10:13" x14ac:dyDescent="0.35">
      <c r="J83136" t="e">
        <f>wOBA+VLOOKUP(D83136,order[],2,FALSE)+VLOOKUP(IF(F83136&gt;7,8,IF(F83136=0,1,F83136)),pitches[],2,FALSE)+VLOOKUP(IF(E83136&gt;2,3,E83136),smatchups[],2,FALSE)</f>
        <v>#N/A</v>
      </c>
      <c r="K83136" t="e">
        <f t="shared" si="3938"/>
        <v>#N/A</v>
      </c>
      <c r="L83136" t="e">
        <f t="shared" si="3937"/>
        <v>#N/A</v>
      </c>
      <c r="M83136" t="e">
        <f t="shared" si="3939"/>
        <v>#N/A</v>
      </c>
    </row>
    <row r="83137" spans="10:13" x14ac:dyDescent="0.35">
      <c r="J83137" t="e">
        <f>wOBA+VLOOKUP(D83137,order[],2,FALSE)+VLOOKUP(IF(F83137&gt;7,8,IF(F83137=0,1,F83137)),pitches[],2,FALSE)+VLOOKUP(IF(E83137&gt;2,3,E83137),smatchups[],2,FALSE)</f>
        <v>#N/A</v>
      </c>
      <c r="K83137" t="e">
        <f t="shared" si="3938"/>
        <v>#N/A</v>
      </c>
      <c r="L83137" t="e">
        <f t="shared" si="3937"/>
        <v>#N/A</v>
      </c>
      <c r="M83137" t="e">
        <f t="shared" si="3939"/>
        <v>#N/A</v>
      </c>
    </row>
    <row r="83138" spans="10:13" x14ac:dyDescent="0.35">
      <c r="J83138" t="e">
        <f>wOBA+VLOOKUP(D83138,order[],2,FALSE)+VLOOKUP(IF(F83138&gt;7,8,IF(F83138=0,1,F83138)),pitches[],2,FALSE)+VLOOKUP(IF(E83138&gt;2,3,E83138),smatchups[],2,FALSE)</f>
        <v>#N/A</v>
      </c>
      <c r="K83138" t="e">
        <f t="shared" si="3938"/>
        <v>#N/A</v>
      </c>
      <c r="L83138" t="e">
        <f t="shared" ref="L83138:L83201" si="3940">IF(E83138=0,BF$1+BE$1*F83138,IF(E83138=1,BF$2+BE$2*F83138,IF(E83138=2,BF$3+BE$3*F83138,BF$4+BE$4*F83138)))+J83138</f>
        <v>#N/A</v>
      </c>
      <c r="M83138" t="e">
        <f t="shared" si="3939"/>
        <v>#N/A</v>
      </c>
    </row>
    <row r="83139" spans="10:13" x14ac:dyDescent="0.35">
      <c r="J83139" t="e">
        <f>wOBA+VLOOKUP(D83139,order[],2,FALSE)+VLOOKUP(IF(F83139&gt;7,8,IF(F83139=0,1,F83139)),pitches[],2,FALSE)+VLOOKUP(IF(E83139&gt;2,3,E83139),smatchups[],2,FALSE)</f>
        <v>#N/A</v>
      </c>
      <c r="K83139" t="e">
        <f t="shared" ref="K83139:K83202" si="3941">H83139-J83139</f>
        <v>#N/A</v>
      </c>
      <c r="L83139" t="e">
        <f t="shared" si="3940"/>
        <v>#N/A</v>
      </c>
      <c r="M83139" t="e">
        <f t="shared" ref="M83139:M83202" si="3942">H83139-L83139</f>
        <v>#N/A</v>
      </c>
    </row>
    <row r="83140" spans="10:13" x14ac:dyDescent="0.35">
      <c r="J83140" t="e">
        <f>wOBA+VLOOKUP(D83140,order[],2,FALSE)+VLOOKUP(IF(F83140&gt;7,8,IF(F83140=0,1,F83140)),pitches[],2,FALSE)+VLOOKUP(IF(E83140&gt;2,3,E83140),smatchups[],2,FALSE)</f>
        <v>#N/A</v>
      </c>
      <c r="K83140" t="e">
        <f t="shared" si="3941"/>
        <v>#N/A</v>
      </c>
      <c r="L83140" t="e">
        <f t="shared" si="3940"/>
        <v>#N/A</v>
      </c>
      <c r="M83140" t="e">
        <f t="shared" si="3942"/>
        <v>#N/A</v>
      </c>
    </row>
    <row r="83141" spans="10:13" x14ac:dyDescent="0.35">
      <c r="J83141" t="e">
        <f>wOBA+VLOOKUP(D83141,order[],2,FALSE)+VLOOKUP(IF(F83141&gt;7,8,IF(F83141=0,1,F83141)),pitches[],2,FALSE)+VLOOKUP(IF(E83141&gt;2,3,E83141),smatchups[],2,FALSE)</f>
        <v>#N/A</v>
      </c>
      <c r="K83141" t="e">
        <f t="shared" si="3941"/>
        <v>#N/A</v>
      </c>
      <c r="L83141" t="e">
        <f t="shared" si="3940"/>
        <v>#N/A</v>
      </c>
      <c r="M83141" t="e">
        <f t="shared" si="3942"/>
        <v>#N/A</v>
      </c>
    </row>
    <row r="83142" spans="10:13" x14ac:dyDescent="0.35">
      <c r="J83142" t="e">
        <f>wOBA+VLOOKUP(D83142,order[],2,FALSE)+VLOOKUP(IF(F83142&gt;7,8,IF(F83142=0,1,F83142)),pitches[],2,FALSE)+VLOOKUP(IF(E83142&gt;2,3,E83142),smatchups[],2,FALSE)</f>
        <v>#N/A</v>
      </c>
      <c r="K83142" t="e">
        <f t="shared" si="3941"/>
        <v>#N/A</v>
      </c>
      <c r="L83142" t="e">
        <f t="shared" si="3940"/>
        <v>#N/A</v>
      </c>
      <c r="M83142" t="e">
        <f t="shared" si="3942"/>
        <v>#N/A</v>
      </c>
    </row>
    <row r="83143" spans="10:13" x14ac:dyDescent="0.35">
      <c r="J83143" t="e">
        <f>wOBA+VLOOKUP(D83143,order[],2,FALSE)+VLOOKUP(IF(F83143&gt;7,8,IF(F83143=0,1,F83143)),pitches[],2,FALSE)+VLOOKUP(IF(E83143&gt;2,3,E83143),smatchups[],2,FALSE)</f>
        <v>#N/A</v>
      </c>
      <c r="K83143" t="e">
        <f t="shared" si="3941"/>
        <v>#N/A</v>
      </c>
      <c r="L83143" t="e">
        <f t="shared" si="3940"/>
        <v>#N/A</v>
      </c>
      <c r="M83143" t="e">
        <f t="shared" si="3942"/>
        <v>#N/A</v>
      </c>
    </row>
    <row r="83144" spans="10:13" x14ac:dyDescent="0.35">
      <c r="J83144" t="e">
        <f>wOBA+VLOOKUP(D83144,order[],2,FALSE)+VLOOKUP(IF(F83144&gt;7,8,IF(F83144=0,1,F83144)),pitches[],2,FALSE)+VLOOKUP(IF(E83144&gt;2,3,E83144),smatchups[],2,FALSE)</f>
        <v>#N/A</v>
      </c>
      <c r="K83144" t="e">
        <f t="shared" si="3941"/>
        <v>#N/A</v>
      </c>
      <c r="L83144" t="e">
        <f t="shared" si="3940"/>
        <v>#N/A</v>
      </c>
      <c r="M83144" t="e">
        <f t="shared" si="3942"/>
        <v>#N/A</v>
      </c>
    </row>
    <row r="83145" spans="10:13" x14ac:dyDescent="0.35">
      <c r="J83145" t="e">
        <f>wOBA+VLOOKUP(D83145,order[],2,FALSE)+VLOOKUP(IF(F83145&gt;7,8,IF(F83145=0,1,F83145)),pitches[],2,FALSE)+VLOOKUP(IF(E83145&gt;2,3,E83145),smatchups[],2,FALSE)</f>
        <v>#N/A</v>
      </c>
      <c r="K83145" t="e">
        <f t="shared" si="3941"/>
        <v>#N/A</v>
      </c>
      <c r="L83145" t="e">
        <f t="shared" si="3940"/>
        <v>#N/A</v>
      </c>
      <c r="M83145" t="e">
        <f t="shared" si="3942"/>
        <v>#N/A</v>
      </c>
    </row>
    <row r="83146" spans="10:13" x14ac:dyDescent="0.35">
      <c r="J83146" t="e">
        <f>wOBA+VLOOKUP(D83146,order[],2,FALSE)+VLOOKUP(IF(F83146&gt;7,8,IF(F83146=0,1,F83146)),pitches[],2,FALSE)+VLOOKUP(IF(E83146&gt;2,3,E83146),smatchups[],2,FALSE)</f>
        <v>#N/A</v>
      </c>
      <c r="K83146" t="e">
        <f t="shared" si="3941"/>
        <v>#N/A</v>
      </c>
      <c r="L83146" t="e">
        <f t="shared" si="3940"/>
        <v>#N/A</v>
      </c>
      <c r="M83146" t="e">
        <f t="shared" si="3942"/>
        <v>#N/A</v>
      </c>
    </row>
    <row r="83147" spans="10:13" x14ac:dyDescent="0.35">
      <c r="J83147" t="e">
        <f>wOBA+VLOOKUP(D83147,order[],2,FALSE)+VLOOKUP(IF(F83147&gt;7,8,IF(F83147=0,1,F83147)),pitches[],2,FALSE)+VLOOKUP(IF(E83147&gt;2,3,E83147),smatchups[],2,FALSE)</f>
        <v>#N/A</v>
      </c>
      <c r="K83147" t="e">
        <f t="shared" si="3941"/>
        <v>#N/A</v>
      </c>
      <c r="L83147" t="e">
        <f t="shared" si="3940"/>
        <v>#N/A</v>
      </c>
      <c r="M83147" t="e">
        <f t="shared" si="3942"/>
        <v>#N/A</v>
      </c>
    </row>
    <row r="83148" spans="10:13" x14ac:dyDescent="0.35">
      <c r="J83148" t="e">
        <f>wOBA+VLOOKUP(D83148,order[],2,FALSE)+VLOOKUP(IF(F83148&gt;7,8,IF(F83148=0,1,F83148)),pitches[],2,FALSE)+VLOOKUP(IF(E83148&gt;2,3,E83148),smatchups[],2,FALSE)</f>
        <v>#N/A</v>
      </c>
      <c r="K83148" t="e">
        <f t="shared" si="3941"/>
        <v>#N/A</v>
      </c>
      <c r="L83148" t="e">
        <f t="shared" si="3940"/>
        <v>#N/A</v>
      </c>
      <c r="M83148" t="e">
        <f t="shared" si="3942"/>
        <v>#N/A</v>
      </c>
    </row>
    <row r="83149" spans="10:13" x14ac:dyDescent="0.35">
      <c r="J83149" t="e">
        <f>wOBA+VLOOKUP(D83149,order[],2,FALSE)+VLOOKUP(IF(F83149&gt;7,8,IF(F83149=0,1,F83149)),pitches[],2,FALSE)+VLOOKUP(IF(E83149&gt;2,3,E83149),smatchups[],2,FALSE)</f>
        <v>#N/A</v>
      </c>
      <c r="K83149" t="e">
        <f t="shared" si="3941"/>
        <v>#N/A</v>
      </c>
      <c r="L83149" t="e">
        <f t="shared" si="3940"/>
        <v>#N/A</v>
      </c>
      <c r="M83149" t="e">
        <f t="shared" si="3942"/>
        <v>#N/A</v>
      </c>
    </row>
    <row r="83150" spans="10:13" x14ac:dyDescent="0.35">
      <c r="J83150" t="e">
        <f>wOBA+VLOOKUP(D83150,order[],2,FALSE)+VLOOKUP(IF(F83150&gt;7,8,IF(F83150=0,1,F83150)),pitches[],2,FALSE)+VLOOKUP(IF(E83150&gt;2,3,E83150),smatchups[],2,FALSE)</f>
        <v>#N/A</v>
      </c>
      <c r="K83150" t="e">
        <f t="shared" si="3941"/>
        <v>#N/A</v>
      </c>
      <c r="L83150" t="e">
        <f t="shared" si="3940"/>
        <v>#N/A</v>
      </c>
      <c r="M83150" t="e">
        <f t="shared" si="3942"/>
        <v>#N/A</v>
      </c>
    </row>
    <row r="83151" spans="10:13" x14ac:dyDescent="0.35">
      <c r="J83151" t="e">
        <f>wOBA+VLOOKUP(D83151,order[],2,FALSE)+VLOOKUP(IF(F83151&gt;7,8,IF(F83151=0,1,F83151)),pitches[],2,FALSE)+VLOOKUP(IF(E83151&gt;2,3,E83151),smatchups[],2,FALSE)</f>
        <v>#N/A</v>
      </c>
      <c r="K83151" t="e">
        <f t="shared" si="3941"/>
        <v>#N/A</v>
      </c>
      <c r="L83151" t="e">
        <f t="shared" si="3940"/>
        <v>#N/A</v>
      </c>
      <c r="M83151" t="e">
        <f t="shared" si="3942"/>
        <v>#N/A</v>
      </c>
    </row>
    <row r="83152" spans="10:13" x14ac:dyDescent="0.35">
      <c r="J83152" t="e">
        <f>wOBA+VLOOKUP(D83152,order[],2,FALSE)+VLOOKUP(IF(F83152&gt;7,8,IF(F83152=0,1,F83152)),pitches[],2,FALSE)+VLOOKUP(IF(E83152&gt;2,3,E83152),smatchups[],2,FALSE)</f>
        <v>#N/A</v>
      </c>
      <c r="K83152" t="e">
        <f t="shared" si="3941"/>
        <v>#N/A</v>
      </c>
      <c r="L83152" t="e">
        <f t="shared" si="3940"/>
        <v>#N/A</v>
      </c>
      <c r="M83152" t="e">
        <f t="shared" si="3942"/>
        <v>#N/A</v>
      </c>
    </row>
    <row r="83153" spans="10:13" x14ac:dyDescent="0.35">
      <c r="J83153" t="e">
        <f>wOBA+VLOOKUP(D83153,order[],2,FALSE)+VLOOKUP(IF(F83153&gt;7,8,IF(F83153=0,1,F83153)),pitches[],2,FALSE)+VLOOKUP(IF(E83153&gt;2,3,E83153),smatchups[],2,FALSE)</f>
        <v>#N/A</v>
      </c>
      <c r="K83153" t="e">
        <f t="shared" si="3941"/>
        <v>#N/A</v>
      </c>
      <c r="L83153" t="e">
        <f t="shared" si="3940"/>
        <v>#N/A</v>
      </c>
      <c r="M83153" t="e">
        <f t="shared" si="3942"/>
        <v>#N/A</v>
      </c>
    </row>
    <row r="83154" spans="10:13" x14ac:dyDescent="0.35">
      <c r="J83154" t="e">
        <f>wOBA+VLOOKUP(D83154,order[],2,FALSE)+VLOOKUP(IF(F83154&gt;7,8,IF(F83154=0,1,F83154)),pitches[],2,FALSE)+VLOOKUP(IF(E83154&gt;2,3,E83154),smatchups[],2,FALSE)</f>
        <v>#N/A</v>
      </c>
      <c r="K83154" t="e">
        <f t="shared" si="3941"/>
        <v>#N/A</v>
      </c>
      <c r="L83154" t="e">
        <f t="shared" si="3940"/>
        <v>#N/A</v>
      </c>
      <c r="M83154" t="e">
        <f t="shared" si="3942"/>
        <v>#N/A</v>
      </c>
    </row>
    <row r="83155" spans="10:13" x14ac:dyDescent="0.35">
      <c r="J83155" t="e">
        <f>wOBA+VLOOKUP(D83155,order[],2,FALSE)+VLOOKUP(IF(F83155&gt;7,8,IF(F83155=0,1,F83155)),pitches[],2,FALSE)+VLOOKUP(IF(E83155&gt;2,3,E83155),smatchups[],2,FALSE)</f>
        <v>#N/A</v>
      </c>
      <c r="K83155" t="e">
        <f t="shared" si="3941"/>
        <v>#N/A</v>
      </c>
      <c r="L83155" t="e">
        <f t="shared" si="3940"/>
        <v>#N/A</v>
      </c>
      <c r="M83155" t="e">
        <f t="shared" si="3942"/>
        <v>#N/A</v>
      </c>
    </row>
    <row r="83156" spans="10:13" x14ac:dyDescent="0.35">
      <c r="J83156" t="e">
        <f>wOBA+VLOOKUP(D83156,order[],2,FALSE)+VLOOKUP(IF(F83156&gt;7,8,IF(F83156=0,1,F83156)),pitches[],2,FALSE)+VLOOKUP(IF(E83156&gt;2,3,E83156),smatchups[],2,FALSE)</f>
        <v>#N/A</v>
      </c>
      <c r="K83156" t="e">
        <f t="shared" si="3941"/>
        <v>#N/A</v>
      </c>
      <c r="L83156" t="e">
        <f t="shared" si="3940"/>
        <v>#N/A</v>
      </c>
      <c r="M83156" t="e">
        <f t="shared" si="3942"/>
        <v>#N/A</v>
      </c>
    </row>
    <row r="83157" spans="10:13" x14ac:dyDescent="0.35">
      <c r="J83157" t="e">
        <f>wOBA+VLOOKUP(D83157,order[],2,FALSE)+VLOOKUP(IF(F83157&gt;7,8,IF(F83157=0,1,F83157)),pitches[],2,FALSE)+VLOOKUP(IF(E83157&gt;2,3,E83157),smatchups[],2,FALSE)</f>
        <v>#N/A</v>
      </c>
      <c r="K83157" t="e">
        <f t="shared" si="3941"/>
        <v>#N/A</v>
      </c>
      <c r="L83157" t="e">
        <f t="shared" si="3940"/>
        <v>#N/A</v>
      </c>
      <c r="M83157" t="e">
        <f t="shared" si="3942"/>
        <v>#N/A</v>
      </c>
    </row>
    <row r="83158" spans="10:13" x14ac:dyDescent="0.35">
      <c r="J83158" t="e">
        <f>wOBA+VLOOKUP(D83158,order[],2,FALSE)+VLOOKUP(IF(F83158&gt;7,8,IF(F83158=0,1,F83158)),pitches[],2,FALSE)+VLOOKUP(IF(E83158&gt;2,3,E83158),smatchups[],2,FALSE)</f>
        <v>#N/A</v>
      </c>
      <c r="K83158" t="e">
        <f t="shared" si="3941"/>
        <v>#N/A</v>
      </c>
      <c r="L83158" t="e">
        <f t="shared" si="3940"/>
        <v>#N/A</v>
      </c>
      <c r="M83158" t="e">
        <f t="shared" si="3942"/>
        <v>#N/A</v>
      </c>
    </row>
    <row r="83159" spans="10:13" x14ac:dyDescent="0.35">
      <c r="J83159" t="e">
        <f>wOBA+VLOOKUP(D83159,order[],2,FALSE)+VLOOKUP(IF(F83159&gt;7,8,IF(F83159=0,1,F83159)),pitches[],2,FALSE)+VLOOKUP(IF(E83159&gt;2,3,E83159),smatchups[],2,FALSE)</f>
        <v>#N/A</v>
      </c>
      <c r="K83159" t="e">
        <f t="shared" si="3941"/>
        <v>#N/A</v>
      </c>
      <c r="L83159" t="e">
        <f t="shared" si="3940"/>
        <v>#N/A</v>
      </c>
      <c r="M83159" t="e">
        <f t="shared" si="3942"/>
        <v>#N/A</v>
      </c>
    </row>
    <row r="83160" spans="10:13" x14ac:dyDescent="0.35">
      <c r="J83160" t="e">
        <f>wOBA+VLOOKUP(D83160,order[],2,FALSE)+VLOOKUP(IF(F83160&gt;7,8,IF(F83160=0,1,F83160)),pitches[],2,FALSE)+VLOOKUP(IF(E83160&gt;2,3,E83160),smatchups[],2,FALSE)</f>
        <v>#N/A</v>
      </c>
      <c r="K83160" t="e">
        <f t="shared" si="3941"/>
        <v>#N/A</v>
      </c>
      <c r="L83160" t="e">
        <f t="shared" si="3940"/>
        <v>#N/A</v>
      </c>
      <c r="M83160" t="e">
        <f t="shared" si="3942"/>
        <v>#N/A</v>
      </c>
    </row>
    <row r="83161" spans="10:13" x14ac:dyDescent="0.35">
      <c r="J83161" t="e">
        <f>wOBA+VLOOKUP(D83161,order[],2,FALSE)+VLOOKUP(IF(F83161&gt;7,8,IF(F83161=0,1,F83161)),pitches[],2,FALSE)+VLOOKUP(IF(E83161&gt;2,3,E83161),smatchups[],2,FALSE)</f>
        <v>#N/A</v>
      </c>
      <c r="K83161" t="e">
        <f t="shared" si="3941"/>
        <v>#N/A</v>
      </c>
      <c r="L83161" t="e">
        <f t="shared" si="3940"/>
        <v>#N/A</v>
      </c>
      <c r="M83161" t="e">
        <f t="shared" si="3942"/>
        <v>#N/A</v>
      </c>
    </row>
    <row r="83162" spans="10:13" x14ac:dyDescent="0.35">
      <c r="J83162" t="e">
        <f>wOBA+VLOOKUP(D83162,order[],2,FALSE)+VLOOKUP(IF(F83162&gt;7,8,IF(F83162=0,1,F83162)),pitches[],2,FALSE)+VLOOKUP(IF(E83162&gt;2,3,E83162),smatchups[],2,FALSE)</f>
        <v>#N/A</v>
      </c>
      <c r="K83162" t="e">
        <f t="shared" si="3941"/>
        <v>#N/A</v>
      </c>
      <c r="L83162" t="e">
        <f t="shared" si="3940"/>
        <v>#N/A</v>
      </c>
      <c r="M83162" t="e">
        <f t="shared" si="3942"/>
        <v>#N/A</v>
      </c>
    </row>
    <row r="83163" spans="10:13" x14ac:dyDescent="0.35">
      <c r="J83163" t="e">
        <f>wOBA+VLOOKUP(D83163,order[],2,FALSE)+VLOOKUP(IF(F83163&gt;7,8,IF(F83163=0,1,F83163)),pitches[],2,FALSE)+VLOOKUP(IF(E83163&gt;2,3,E83163),smatchups[],2,FALSE)</f>
        <v>#N/A</v>
      </c>
      <c r="K83163" t="e">
        <f t="shared" si="3941"/>
        <v>#N/A</v>
      </c>
      <c r="L83163" t="e">
        <f t="shared" si="3940"/>
        <v>#N/A</v>
      </c>
      <c r="M83163" t="e">
        <f t="shared" si="3942"/>
        <v>#N/A</v>
      </c>
    </row>
    <row r="83164" spans="10:13" x14ac:dyDescent="0.35">
      <c r="J83164" t="e">
        <f>wOBA+VLOOKUP(D83164,order[],2,FALSE)+VLOOKUP(IF(F83164&gt;7,8,IF(F83164=0,1,F83164)),pitches[],2,FALSE)+VLOOKUP(IF(E83164&gt;2,3,E83164),smatchups[],2,FALSE)</f>
        <v>#N/A</v>
      </c>
      <c r="K83164" t="e">
        <f t="shared" si="3941"/>
        <v>#N/A</v>
      </c>
      <c r="L83164" t="e">
        <f t="shared" si="3940"/>
        <v>#N/A</v>
      </c>
      <c r="M83164" t="e">
        <f t="shared" si="3942"/>
        <v>#N/A</v>
      </c>
    </row>
    <row r="83165" spans="10:13" x14ac:dyDescent="0.35">
      <c r="J83165" t="e">
        <f>wOBA+VLOOKUP(D83165,order[],2,FALSE)+VLOOKUP(IF(F83165&gt;7,8,IF(F83165=0,1,F83165)),pitches[],2,FALSE)+VLOOKUP(IF(E83165&gt;2,3,E83165),smatchups[],2,FALSE)</f>
        <v>#N/A</v>
      </c>
      <c r="K83165" t="e">
        <f t="shared" si="3941"/>
        <v>#N/A</v>
      </c>
      <c r="L83165" t="e">
        <f t="shared" si="3940"/>
        <v>#N/A</v>
      </c>
      <c r="M83165" t="e">
        <f t="shared" si="3942"/>
        <v>#N/A</v>
      </c>
    </row>
    <row r="83166" spans="10:13" x14ac:dyDescent="0.35">
      <c r="J83166" t="e">
        <f>wOBA+VLOOKUP(D83166,order[],2,FALSE)+VLOOKUP(IF(F83166&gt;7,8,IF(F83166=0,1,F83166)),pitches[],2,FALSE)+VLOOKUP(IF(E83166&gt;2,3,E83166),smatchups[],2,FALSE)</f>
        <v>#N/A</v>
      </c>
      <c r="K83166" t="e">
        <f t="shared" si="3941"/>
        <v>#N/A</v>
      </c>
      <c r="L83166" t="e">
        <f t="shared" si="3940"/>
        <v>#N/A</v>
      </c>
      <c r="M83166" t="e">
        <f t="shared" si="3942"/>
        <v>#N/A</v>
      </c>
    </row>
    <row r="83167" spans="10:13" x14ac:dyDescent="0.35">
      <c r="J83167" t="e">
        <f>wOBA+VLOOKUP(D83167,order[],2,FALSE)+VLOOKUP(IF(F83167&gt;7,8,IF(F83167=0,1,F83167)),pitches[],2,FALSE)+VLOOKUP(IF(E83167&gt;2,3,E83167),smatchups[],2,FALSE)</f>
        <v>#N/A</v>
      </c>
      <c r="K83167" t="e">
        <f t="shared" si="3941"/>
        <v>#N/A</v>
      </c>
      <c r="L83167" t="e">
        <f t="shared" si="3940"/>
        <v>#N/A</v>
      </c>
      <c r="M83167" t="e">
        <f t="shared" si="3942"/>
        <v>#N/A</v>
      </c>
    </row>
    <row r="83168" spans="10:13" x14ac:dyDescent="0.35">
      <c r="J83168" t="e">
        <f>wOBA+VLOOKUP(D83168,order[],2,FALSE)+VLOOKUP(IF(F83168&gt;7,8,IF(F83168=0,1,F83168)),pitches[],2,FALSE)+VLOOKUP(IF(E83168&gt;2,3,E83168),smatchups[],2,FALSE)</f>
        <v>#N/A</v>
      </c>
      <c r="K83168" t="e">
        <f t="shared" si="3941"/>
        <v>#N/A</v>
      </c>
      <c r="L83168" t="e">
        <f t="shared" si="3940"/>
        <v>#N/A</v>
      </c>
      <c r="M83168" t="e">
        <f t="shared" si="3942"/>
        <v>#N/A</v>
      </c>
    </row>
    <row r="83169" spans="10:13" x14ac:dyDescent="0.35">
      <c r="J83169" t="e">
        <f>wOBA+VLOOKUP(D83169,order[],2,FALSE)+VLOOKUP(IF(F83169&gt;7,8,IF(F83169=0,1,F83169)),pitches[],2,FALSE)+VLOOKUP(IF(E83169&gt;2,3,E83169),smatchups[],2,FALSE)</f>
        <v>#N/A</v>
      </c>
      <c r="K83169" t="e">
        <f t="shared" si="3941"/>
        <v>#N/A</v>
      </c>
      <c r="L83169" t="e">
        <f t="shared" si="3940"/>
        <v>#N/A</v>
      </c>
      <c r="M83169" t="e">
        <f t="shared" si="3942"/>
        <v>#N/A</v>
      </c>
    </row>
    <row r="83170" spans="10:13" x14ac:dyDescent="0.35">
      <c r="J83170" t="e">
        <f>wOBA+VLOOKUP(D83170,order[],2,FALSE)+VLOOKUP(IF(F83170&gt;7,8,IF(F83170=0,1,F83170)),pitches[],2,FALSE)+VLOOKUP(IF(E83170&gt;2,3,E83170),smatchups[],2,FALSE)</f>
        <v>#N/A</v>
      </c>
      <c r="K83170" t="e">
        <f t="shared" si="3941"/>
        <v>#N/A</v>
      </c>
      <c r="L83170" t="e">
        <f t="shared" si="3940"/>
        <v>#N/A</v>
      </c>
      <c r="M83170" t="e">
        <f t="shared" si="3942"/>
        <v>#N/A</v>
      </c>
    </row>
    <row r="83171" spans="10:13" x14ac:dyDescent="0.35">
      <c r="J83171" t="e">
        <f>wOBA+VLOOKUP(D83171,order[],2,FALSE)+VLOOKUP(IF(F83171&gt;7,8,IF(F83171=0,1,F83171)),pitches[],2,FALSE)+VLOOKUP(IF(E83171&gt;2,3,E83171),smatchups[],2,FALSE)</f>
        <v>#N/A</v>
      </c>
      <c r="K83171" t="e">
        <f t="shared" si="3941"/>
        <v>#N/A</v>
      </c>
      <c r="L83171" t="e">
        <f t="shared" si="3940"/>
        <v>#N/A</v>
      </c>
      <c r="M83171" t="e">
        <f t="shared" si="3942"/>
        <v>#N/A</v>
      </c>
    </row>
    <row r="83172" spans="10:13" x14ac:dyDescent="0.35">
      <c r="J83172" t="e">
        <f>wOBA+VLOOKUP(D83172,order[],2,FALSE)+VLOOKUP(IF(F83172&gt;7,8,IF(F83172=0,1,F83172)),pitches[],2,FALSE)+VLOOKUP(IF(E83172&gt;2,3,E83172),smatchups[],2,FALSE)</f>
        <v>#N/A</v>
      </c>
      <c r="K83172" t="e">
        <f t="shared" si="3941"/>
        <v>#N/A</v>
      </c>
      <c r="L83172" t="e">
        <f t="shared" si="3940"/>
        <v>#N/A</v>
      </c>
      <c r="M83172" t="e">
        <f t="shared" si="3942"/>
        <v>#N/A</v>
      </c>
    </row>
    <row r="83173" spans="10:13" x14ac:dyDescent="0.35">
      <c r="J83173" t="e">
        <f>wOBA+VLOOKUP(D83173,order[],2,FALSE)+VLOOKUP(IF(F83173&gt;7,8,IF(F83173=0,1,F83173)),pitches[],2,FALSE)+VLOOKUP(IF(E83173&gt;2,3,E83173),smatchups[],2,FALSE)</f>
        <v>#N/A</v>
      </c>
      <c r="K83173" t="e">
        <f t="shared" si="3941"/>
        <v>#N/A</v>
      </c>
      <c r="L83173" t="e">
        <f t="shared" si="3940"/>
        <v>#N/A</v>
      </c>
      <c r="M83173" t="e">
        <f t="shared" si="3942"/>
        <v>#N/A</v>
      </c>
    </row>
    <row r="83174" spans="10:13" x14ac:dyDescent="0.35">
      <c r="J83174" t="e">
        <f>wOBA+VLOOKUP(D83174,order[],2,FALSE)+VLOOKUP(IF(F83174&gt;7,8,IF(F83174=0,1,F83174)),pitches[],2,FALSE)+VLOOKUP(IF(E83174&gt;2,3,E83174),smatchups[],2,FALSE)</f>
        <v>#N/A</v>
      </c>
      <c r="K83174" t="e">
        <f t="shared" si="3941"/>
        <v>#N/A</v>
      </c>
      <c r="L83174" t="e">
        <f t="shared" si="3940"/>
        <v>#N/A</v>
      </c>
      <c r="M83174" t="e">
        <f t="shared" si="3942"/>
        <v>#N/A</v>
      </c>
    </row>
    <row r="83175" spans="10:13" x14ac:dyDescent="0.35">
      <c r="J83175" t="e">
        <f>wOBA+VLOOKUP(D83175,order[],2,FALSE)+VLOOKUP(IF(F83175&gt;7,8,IF(F83175=0,1,F83175)),pitches[],2,FALSE)+VLOOKUP(IF(E83175&gt;2,3,E83175),smatchups[],2,FALSE)</f>
        <v>#N/A</v>
      </c>
      <c r="K83175" t="e">
        <f t="shared" si="3941"/>
        <v>#N/A</v>
      </c>
      <c r="L83175" t="e">
        <f t="shared" si="3940"/>
        <v>#N/A</v>
      </c>
      <c r="M83175" t="e">
        <f t="shared" si="3942"/>
        <v>#N/A</v>
      </c>
    </row>
    <row r="83176" spans="10:13" x14ac:dyDescent="0.35">
      <c r="J83176" t="e">
        <f>wOBA+VLOOKUP(D83176,order[],2,FALSE)+VLOOKUP(IF(F83176&gt;7,8,IF(F83176=0,1,F83176)),pitches[],2,FALSE)+VLOOKUP(IF(E83176&gt;2,3,E83176),smatchups[],2,FALSE)</f>
        <v>#N/A</v>
      </c>
      <c r="K83176" t="e">
        <f t="shared" si="3941"/>
        <v>#N/A</v>
      </c>
      <c r="L83176" t="e">
        <f t="shared" si="3940"/>
        <v>#N/A</v>
      </c>
      <c r="M83176" t="e">
        <f t="shared" si="3942"/>
        <v>#N/A</v>
      </c>
    </row>
    <row r="83177" spans="10:13" x14ac:dyDescent="0.35">
      <c r="J83177" t="e">
        <f>wOBA+VLOOKUP(D83177,order[],2,FALSE)+VLOOKUP(IF(F83177&gt;7,8,IF(F83177=0,1,F83177)),pitches[],2,FALSE)+VLOOKUP(IF(E83177&gt;2,3,E83177),smatchups[],2,FALSE)</f>
        <v>#N/A</v>
      </c>
      <c r="K83177" t="e">
        <f t="shared" si="3941"/>
        <v>#N/A</v>
      </c>
      <c r="L83177" t="e">
        <f t="shared" si="3940"/>
        <v>#N/A</v>
      </c>
      <c r="M83177" t="e">
        <f t="shared" si="3942"/>
        <v>#N/A</v>
      </c>
    </row>
    <row r="83178" spans="10:13" x14ac:dyDescent="0.35">
      <c r="J83178" t="e">
        <f>wOBA+VLOOKUP(D83178,order[],2,FALSE)+VLOOKUP(IF(F83178&gt;7,8,IF(F83178=0,1,F83178)),pitches[],2,FALSE)+VLOOKUP(IF(E83178&gt;2,3,E83178),smatchups[],2,FALSE)</f>
        <v>#N/A</v>
      </c>
      <c r="K83178" t="e">
        <f t="shared" si="3941"/>
        <v>#N/A</v>
      </c>
      <c r="L83178" t="e">
        <f t="shared" si="3940"/>
        <v>#N/A</v>
      </c>
      <c r="M83178" t="e">
        <f t="shared" si="3942"/>
        <v>#N/A</v>
      </c>
    </row>
    <row r="83179" spans="10:13" x14ac:dyDescent="0.35">
      <c r="J83179" t="e">
        <f>wOBA+VLOOKUP(D83179,order[],2,FALSE)+VLOOKUP(IF(F83179&gt;7,8,IF(F83179=0,1,F83179)),pitches[],2,FALSE)+VLOOKUP(IF(E83179&gt;2,3,E83179),smatchups[],2,FALSE)</f>
        <v>#N/A</v>
      </c>
      <c r="K83179" t="e">
        <f t="shared" si="3941"/>
        <v>#N/A</v>
      </c>
      <c r="L83179" t="e">
        <f t="shared" si="3940"/>
        <v>#N/A</v>
      </c>
      <c r="M83179" t="e">
        <f t="shared" si="3942"/>
        <v>#N/A</v>
      </c>
    </row>
    <row r="83180" spans="10:13" x14ac:dyDescent="0.35">
      <c r="J83180" t="e">
        <f>wOBA+VLOOKUP(D83180,order[],2,FALSE)+VLOOKUP(IF(F83180&gt;7,8,IF(F83180=0,1,F83180)),pitches[],2,FALSE)+VLOOKUP(IF(E83180&gt;2,3,E83180),smatchups[],2,FALSE)</f>
        <v>#N/A</v>
      </c>
      <c r="K83180" t="e">
        <f t="shared" si="3941"/>
        <v>#N/A</v>
      </c>
      <c r="L83180" t="e">
        <f t="shared" si="3940"/>
        <v>#N/A</v>
      </c>
      <c r="M83180" t="e">
        <f t="shared" si="3942"/>
        <v>#N/A</v>
      </c>
    </row>
    <row r="83181" spans="10:13" x14ac:dyDescent="0.35">
      <c r="J83181" t="e">
        <f>wOBA+VLOOKUP(D83181,order[],2,FALSE)+VLOOKUP(IF(F83181&gt;7,8,IF(F83181=0,1,F83181)),pitches[],2,FALSE)+VLOOKUP(IF(E83181&gt;2,3,E83181),smatchups[],2,FALSE)</f>
        <v>#N/A</v>
      </c>
      <c r="K83181" t="e">
        <f t="shared" si="3941"/>
        <v>#N/A</v>
      </c>
      <c r="L83181" t="e">
        <f t="shared" si="3940"/>
        <v>#N/A</v>
      </c>
      <c r="M83181" t="e">
        <f t="shared" si="3942"/>
        <v>#N/A</v>
      </c>
    </row>
    <row r="83182" spans="10:13" x14ac:dyDescent="0.35">
      <c r="J83182" t="e">
        <f>wOBA+VLOOKUP(D83182,order[],2,FALSE)+VLOOKUP(IF(F83182&gt;7,8,IF(F83182=0,1,F83182)),pitches[],2,FALSE)+VLOOKUP(IF(E83182&gt;2,3,E83182),smatchups[],2,FALSE)</f>
        <v>#N/A</v>
      </c>
      <c r="K83182" t="e">
        <f t="shared" si="3941"/>
        <v>#N/A</v>
      </c>
      <c r="L83182" t="e">
        <f t="shared" si="3940"/>
        <v>#N/A</v>
      </c>
      <c r="M83182" t="e">
        <f t="shared" si="3942"/>
        <v>#N/A</v>
      </c>
    </row>
    <row r="83183" spans="10:13" x14ac:dyDescent="0.35">
      <c r="J83183" t="e">
        <f>wOBA+VLOOKUP(D83183,order[],2,FALSE)+VLOOKUP(IF(F83183&gt;7,8,IF(F83183=0,1,F83183)),pitches[],2,FALSE)+VLOOKUP(IF(E83183&gt;2,3,E83183),smatchups[],2,FALSE)</f>
        <v>#N/A</v>
      </c>
      <c r="K83183" t="e">
        <f t="shared" si="3941"/>
        <v>#N/A</v>
      </c>
      <c r="L83183" t="e">
        <f t="shared" si="3940"/>
        <v>#N/A</v>
      </c>
      <c r="M83183" t="e">
        <f t="shared" si="3942"/>
        <v>#N/A</v>
      </c>
    </row>
    <row r="83184" spans="10:13" x14ac:dyDescent="0.35">
      <c r="J83184" t="e">
        <f>wOBA+VLOOKUP(D83184,order[],2,FALSE)+VLOOKUP(IF(F83184&gt;7,8,IF(F83184=0,1,F83184)),pitches[],2,FALSE)+VLOOKUP(IF(E83184&gt;2,3,E83184),smatchups[],2,FALSE)</f>
        <v>#N/A</v>
      </c>
      <c r="K83184" t="e">
        <f t="shared" si="3941"/>
        <v>#N/A</v>
      </c>
      <c r="L83184" t="e">
        <f t="shared" si="3940"/>
        <v>#N/A</v>
      </c>
      <c r="M83184" t="e">
        <f t="shared" si="3942"/>
        <v>#N/A</v>
      </c>
    </row>
    <row r="83185" spans="10:13" x14ac:dyDescent="0.35">
      <c r="J83185" t="e">
        <f>wOBA+VLOOKUP(D83185,order[],2,FALSE)+VLOOKUP(IF(F83185&gt;7,8,IF(F83185=0,1,F83185)),pitches[],2,FALSE)+VLOOKUP(IF(E83185&gt;2,3,E83185),smatchups[],2,FALSE)</f>
        <v>#N/A</v>
      </c>
      <c r="K83185" t="e">
        <f t="shared" si="3941"/>
        <v>#N/A</v>
      </c>
      <c r="L83185" t="e">
        <f t="shared" si="3940"/>
        <v>#N/A</v>
      </c>
      <c r="M83185" t="e">
        <f t="shared" si="3942"/>
        <v>#N/A</v>
      </c>
    </row>
    <row r="83186" spans="10:13" x14ac:dyDescent="0.35">
      <c r="J83186" t="e">
        <f>wOBA+VLOOKUP(D83186,order[],2,FALSE)+VLOOKUP(IF(F83186&gt;7,8,IF(F83186=0,1,F83186)),pitches[],2,FALSE)+VLOOKUP(IF(E83186&gt;2,3,E83186),smatchups[],2,FALSE)</f>
        <v>#N/A</v>
      </c>
      <c r="K83186" t="e">
        <f t="shared" si="3941"/>
        <v>#N/A</v>
      </c>
      <c r="L83186" t="e">
        <f t="shared" si="3940"/>
        <v>#N/A</v>
      </c>
      <c r="M83186" t="e">
        <f t="shared" si="3942"/>
        <v>#N/A</v>
      </c>
    </row>
    <row r="83187" spans="10:13" x14ac:dyDescent="0.35">
      <c r="J83187" t="e">
        <f>wOBA+VLOOKUP(D83187,order[],2,FALSE)+VLOOKUP(IF(F83187&gt;7,8,IF(F83187=0,1,F83187)),pitches[],2,FALSE)+VLOOKUP(IF(E83187&gt;2,3,E83187),smatchups[],2,FALSE)</f>
        <v>#N/A</v>
      </c>
      <c r="K83187" t="e">
        <f t="shared" si="3941"/>
        <v>#N/A</v>
      </c>
      <c r="L83187" t="e">
        <f t="shared" si="3940"/>
        <v>#N/A</v>
      </c>
      <c r="M83187" t="e">
        <f t="shared" si="3942"/>
        <v>#N/A</v>
      </c>
    </row>
    <row r="83188" spans="10:13" x14ac:dyDescent="0.35">
      <c r="J83188" t="e">
        <f>wOBA+VLOOKUP(D83188,order[],2,FALSE)+VLOOKUP(IF(F83188&gt;7,8,IF(F83188=0,1,F83188)),pitches[],2,FALSE)+VLOOKUP(IF(E83188&gt;2,3,E83188),smatchups[],2,FALSE)</f>
        <v>#N/A</v>
      </c>
      <c r="K83188" t="e">
        <f t="shared" si="3941"/>
        <v>#N/A</v>
      </c>
      <c r="L83188" t="e">
        <f t="shared" si="3940"/>
        <v>#N/A</v>
      </c>
      <c r="M83188" t="e">
        <f t="shared" si="3942"/>
        <v>#N/A</v>
      </c>
    </row>
    <row r="83189" spans="10:13" x14ac:dyDescent="0.35">
      <c r="J83189" t="e">
        <f>wOBA+VLOOKUP(D83189,order[],2,FALSE)+VLOOKUP(IF(F83189&gt;7,8,IF(F83189=0,1,F83189)),pitches[],2,FALSE)+VLOOKUP(IF(E83189&gt;2,3,E83189),smatchups[],2,FALSE)</f>
        <v>#N/A</v>
      </c>
      <c r="K83189" t="e">
        <f t="shared" si="3941"/>
        <v>#N/A</v>
      </c>
      <c r="L83189" t="e">
        <f t="shared" si="3940"/>
        <v>#N/A</v>
      </c>
      <c r="M83189" t="e">
        <f t="shared" si="3942"/>
        <v>#N/A</v>
      </c>
    </row>
    <row r="83190" spans="10:13" x14ac:dyDescent="0.35">
      <c r="J83190" t="e">
        <f>wOBA+VLOOKUP(D83190,order[],2,FALSE)+VLOOKUP(IF(F83190&gt;7,8,IF(F83190=0,1,F83190)),pitches[],2,FALSE)+VLOOKUP(IF(E83190&gt;2,3,E83190),smatchups[],2,FALSE)</f>
        <v>#N/A</v>
      </c>
      <c r="K83190" t="e">
        <f t="shared" si="3941"/>
        <v>#N/A</v>
      </c>
      <c r="L83190" t="e">
        <f t="shared" si="3940"/>
        <v>#N/A</v>
      </c>
      <c r="M83190" t="e">
        <f t="shared" si="3942"/>
        <v>#N/A</v>
      </c>
    </row>
    <row r="83191" spans="10:13" x14ac:dyDescent="0.35">
      <c r="J83191" t="e">
        <f>wOBA+VLOOKUP(D83191,order[],2,FALSE)+VLOOKUP(IF(F83191&gt;7,8,IF(F83191=0,1,F83191)),pitches[],2,FALSE)+VLOOKUP(IF(E83191&gt;2,3,E83191),smatchups[],2,FALSE)</f>
        <v>#N/A</v>
      </c>
      <c r="K83191" t="e">
        <f t="shared" si="3941"/>
        <v>#N/A</v>
      </c>
      <c r="L83191" t="e">
        <f t="shared" si="3940"/>
        <v>#N/A</v>
      </c>
      <c r="M83191" t="e">
        <f t="shared" si="3942"/>
        <v>#N/A</v>
      </c>
    </row>
    <row r="83192" spans="10:13" x14ac:dyDescent="0.35">
      <c r="J83192" t="e">
        <f>wOBA+VLOOKUP(D83192,order[],2,FALSE)+VLOOKUP(IF(F83192&gt;7,8,IF(F83192=0,1,F83192)),pitches[],2,FALSE)+VLOOKUP(IF(E83192&gt;2,3,E83192),smatchups[],2,FALSE)</f>
        <v>#N/A</v>
      </c>
      <c r="K83192" t="e">
        <f t="shared" si="3941"/>
        <v>#N/A</v>
      </c>
      <c r="L83192" t="e">
        <f t="shared" si="3940"/>
        <v>#N/A</v>
      </c>
      <c r="M83192" t="e">
        <f t="shared" si="3942"/>
        <v>#N/A</v>
      </c>
    </row>
    <row r="83193" spans="10:13" x14ac:dyDescent="0.35">
      <c r="J83193" t="e">
        <f>wOBA+VLOOKUP(D83193,order[],2,FALSE)+VLOOKUP(IF(F83193&gt;7,8,IF(F83193=0,1,F83193)),pitches[],2,FALSE)+VLOOKUP(IF(E83193&gt;2,3,E83193),smatchups[],2,FALSE)</f>
        <v>#N/A</v>
      </c>
      <c r="K83193" t="e">
        <f t="shared" si="3941"/>
        <v>#N/A</v>
      </c>
      <c r="L83193" t="e">
        <f t="shared" si="3940"/>
        <v>#N/A</v>
      </c>
      <c r="M83193" t="e">
        <f t="shared" si="3942"/>
        <v>#N/A</v>
      </c>
    </row>
    <row r="83194" spans="10:13" x14ac:dyDescent="0.35">
      <c r="J83194" t="e">
        <f>wOBA+VLOOKUP(D83194,order[],2,FALSE)+VLOOKUP(IF(F83194&gt;7,8,IF(F83194=0,1,F83194)),pitches[],2,FALSE)+VLOOKUP(IF(E83194&gt;2,3,E83194),smatchups[],2,FALSE)</f>
        <v>#N/A</v>
      </c>
      <c r="K83194" t="e">
        <f t="shared" si="3941"/>
        <v>#N/A</v>
      </c>
      <c r="L83194" t="e">
        <f t="shared" si="3940"/>
        <v>#N/A</v>
      </c>
      <c r="M83194" t="e">
        <f t="shared" si="3942"/>
        <v>#N/A</v>
      </c>
    </row>
    <row r="83195" spans="10:13" x14ac:dyDescent="0.35">
      <c r="J83195" t="e">
        <f>wOBA+VLOOKUP(D83195,order[],2,FALSE)+VLOOKUP(IF(F83195&gt;7,8,IF(F83195=0,1,F83195)),pitches[],2,FALSE)+VLOOKUP(IF(E83195&gt;2,3,E83195),smatchups[],2,FALSE)</f>
        <v>#N/A</v>
      </c>
      <c r="K83195" t="e">
        <f t="shared" si="3941"/>
        <v>#N/A</v>
      </c>
      <c r="L83195" t="e">
        <f t="shared" si="3940"/>
        <v>#N/A</v>
      </c>
      <c r="M83195" t="e">
        <f t="shared" si="3942"/>
        <v>#N/A</v>
      </c>
    </row>
    <row r="83196" spans="10:13" x14ac:dyDescent="0.35">
      <c r="J83196" t="e">
        <f>wOBA+VLOOKUP(D83196,order[],2,FALSE)+VLOOKUP(IF(F83196&gt;7,8,IF(F83196=0,1,F83196)),pitches[],2,FALSE)+VLOOKUP(IF(E83196&gt;2,3,E83196),smatchups[],2,FALSE)</f>
        <v>#N/A</v>
      </c>
      <c r="K83196" t="e">
        <f t="shared" si="3941"/>
        <v>#N/A</v>
      </c>
      <c r="L83196" t="e">
        <f t="shared" si="3940"/>
        <v>#N/A</v>
      </c>
      <c r="M83196" t="e">
        <f t="shared" si="3942"/>
        <v>#N/A</v>
      </c>
    </row>
    <row r="83197" spans="10:13" x14ac:dyDescent="0.35">
      <c r="J83197" t="e">
        <f>wOBA+VLOOKUP(D83197,order[],2,FALSE)+VLOOKUP(IF(F83197&gt;7,8,IF(F83197=0,1,F83197)),pitches[],2,FALSE)+VLOOKUP(IF(E83197&gt;2,3,E83197),smatchups[],2,FALSE)</f>
        <v>#N/A</v>
      </c>
      <c r="K83197" t="e">
        <f t="shared" si="3941"/>
        <v>#N/A</v>
      </c>
      <c r="L83197" t="e">
        <f t="shared" si="3940"/>
        <v>#N/A</v>
      </c>
      <c r="M83197" t="e">
        <f t="shared" si="3942"/>
        <v>#N/A</v>
      </c>
    </row>
    <row r="83198" spans="10:13" x14ac:dyDescent="0.35">
      <c r="J83198" t="e">
        <f>wOBA+VLOOKUP(D83198,order[],2,FALSE)+VLOOKUP(IF(F83198&gt;7,8,IF(F83198=0,1,F83198)),pitches[],2,FALSE)+VLOOKUP(IF(E83198&gt;2,3,E83198),smatchups[],2,FALSE)</f>
        <v>#N/A</v>
      </c>
      <c r="K83198" t="e">
        <f t="shared" si="3941"/>
        <v>#N/A</v>
      </c>
      <c r="L83198" t="e">
        <f t="shared" si="3940"/>
        <v>#N/A</v>
      </c>
      <c r="M83198" t="e">
        <f t="shared" si="3942"/>
        <v>#N/A</v>
      </c>
    </row>
    <row r="83199" spans="10:13" x14ac:dyDescent="0.35">
      <c r="J83199" t="e">
        <f>wOBA+VLOOKUP(D83199,order[],2,FALSE)+VLOOKUP(IF(F83199&gt;7,8,IF(F83199=0,1,F83199)),pitches[],2,FALSE)+VLOOKUP(IF(E83199&gt;2,3,E83199),smatchups[],2,FALSE)</f>
        <v>#N/A</v>
      </c>
      <c r="K83199" t="e">
        <f t="shared" si="3941"/>
        <v>#N/A</v>
      </c>
      <c r="L83199" t="e">
        <f t="shared" si="3940"/>
        <v>#N/A</v>
      </c>
      <c r="M83199" t="e">
        <f t="shared" si="3942"/>
        <v>#N/A</v>
      </c>
    </row>
    <row r="83200" spans="10:13" x14ac:dyDescent="0.35">
      <c r="J83200" t="e">
        <f>wOBA+VLOOKUP(D83200,order[],2,FALSE)+VLOOKUP(IF(F83200&gt;7,8,IF(F83200=0,1,F83200)),pitches[],2,FALSE)+VLOOKUP(IF(E83200&gt;2,3,E83200),smatchups[],2,FALSE)</f>
        <v>#N/A</v>
      </c>
      <c r="K83200" t="e">
        <f t="shared" si="3941"/>
        <v>#N/A</v>
      </c>
      <c r="L83200" t="e">
        <f t="shared" si="3940"/>
        <v>#N/A</v>
      </c>
      <c r="M83200" t="e">
        <f t="shared" si="3942"/>
        <v>#N/A</v>
      </c>
    </row>
    <row r="83201" spans="10:13" x14ac:dyDescent="0.35">
      <c r="J83201" t="e">
        <f>wOBA+VLOOKUP(D83201,order[],2,FALSE)+VLOOKUP(IF(F83201&gt;7,8,IF(F83201=0,1,F83201)),pitches[],2,FALSE)+VLOOKUP(IF(E83201&gt;2,3,E83201),smatchups[],2,FALSE)</f>
        <v>#N/A</v>
      </c>
      <c r="K83201" t="e">
        <f t="shared" si="3941"/>
        <v>#N/A</v>
      </c>
      <c r="L83201" t="e">
        <f t="shared" si="3940"/>
        <v>#N/A</v>
      </c>
      <c r="M83201" t="e">
        <f t="shared" si="3942"/>
        <v>#N/A</v>
      </c>
    </row>
    <row r="83202" spans="10:13" x14ac:dyDescent="0.35">
      <c r="J83202" t="e">
        <f>wOBA+VLOOKUP(D83202,order[],2,FALSE)+VLOOKUP(IF(F83202&gt;7,8,IF(F83202=0,1,F83202)),pitches[],2,FALSE)+VLOOKUP(IF(E83202&gt;2,3,E83202),smatchups[],2,FALSE)</f>
        <v>#N/A</v>
      </c>
      <c r="K83202" t="e">
        <f t="shared" si="3941"/>
        <v>#N/A</v>
      </c>
      <c r="L83202" t="e">
        <f t="shared" ref="L83202:L83265" si="3943">IF(E83202=0,BF$1+BE$1*F83202,IF(E83202=1,BF$2+BE$2*F83202,IF(E83202=2,BF$3+BE$3*F83202,BF$4+BE$4*F83202)))+J83202</f>
        <v>#N/A</v>
      </c>
      <c r="M83202" t="e">
        <f t="shared" si="3942"/>
        <v>#N/A</v>
      </c>
    </row>
    <row r="83203" spans="10:13" x14ac:dyDescent="0.35">
      <c r="J83203" t="e">
        <f>wOBA+VLOOKUP(D83203,order[],2,FALSE)+VLOOKUP(IF(F83203&gt;7,8,IF(F83203=0,1,F83203)),pitches[],2,FALSE)+VLOOKUP(IF(E83203&gt;2,3,E83203),smatchups[],2,FALSE)</f>
        <v>#N/A</v>
      </c>
      <c r="K83203" t="e">
        <f t="shared" ref="K83203:K83266" si="3944">H83203-J83203</f>
        <v>#N/A</v>
      </c>
      <c r="L83203" t="e">
        <f t="shared" si="3943"/>
        <v>#N/A</v>
      </c>
      <c r="M83203" t="e">
        <f t="shared" ref="M83203:M83266" si="3945">H83203-L83203</f>
        <v>#N/A</v>
      </c>
    </row>
    <row r="83204" spans="10:13" x14ac:dyDescent="0.35">
      <c r="J83204" t="e">
        <f>wOBA+VLOOKUP(D83204,order[],2,FALSE)+VLOOKUP(IF(F83204&gt;7,8,IF(F83204=0,1,F83204)),pitches[],2,FALSE)+VLOOKUP(IF(E83204&gt;2,3,E83204),smatchups[],2,FALSE)</f>
        <v>#N/A</v>
      </c>
      <c r="K83204" t="e">
        <f t="shared" si="3944"/>
        <v>#N/A</v>
      </c>
      <c r="L83204" t="e">
        <f t="shared" si="3943"/>
        <v>#N/A</v>
      </c>
      <c r="M83204" t="e">
        <f t="shared" si="3945"/>
        <v>#N/A</v>
      </c>
    </row>
    <row r="83205" spans="10:13" x14ac:dyDescent="0.35">
      <c r="J83205" t="e">
        <f>wOBA+VLOOKUP(D83205,order[],2,FALSE)+VLOOKUP(IF(F83205&gt;7,8,IF(F83205=0,1,F83205)),pitches[],2,FALSE)+VLOOKUP(IF(E83205&gt;2,3,E83205),smatchups[],2,FALSE)</f>
        <v>#N/A</v>
      </c>
      <c r="K83205" t="e">
        <f t="shared" si="3944"/>
        <v>#N/A</v>
      </c>
      <c r="L83205" t="e">
        <f t="shared" si="3943"/>
        <v>#N/A</v>
      </c>
      <c r="M83205" t="e">
        <f t="shared" si="3945"/>
        <v>#N/A</v>
      </c>
    </row>
    <row r="83206" spans="10:13" x14ac:dyDescent="0.35">
      <c r="J83206" t="e">
        <f>wOBA+VLOOKUP(D83206,order[],2,FALSE)+VLOOKUP(IF(F83206&gt;7,8,IF(F83206=0,1,F83206)),pitches[],2,FALSE)+VLOOKUP(IF(E83206&gt;2,3,E83206),smatchups[],2,FALSE)</f>
        <v>#N/A</v>
      </c>
      <c r="K83206" t="e">
        <f t="shared" si="3944"/>
        <v>#N/A</v>
      </c>
      <c r="L83206" t="e">
        <f t="shared" si="3943"/>
        <v>#N/A</v>
      </c>
      <c r="M83206" t="e">
        <f t="shared" si="3945"/>
        <v>#N/A</v>
      </c>
    </row>
    <row r="83207" spans="10:13" x14ac:dyDescent="0.35">
      <c r="J83207" t="e">
        <f>wOBA+VLOOKUP(D83207,order[],2,FALSE)+VLOOKUP(IF(F83207&gt;7,8,IF(F83207=0,1,F83207)),pitches[],2,FALSE)+VLOOKUP(IF(E83207&gt;2,3,E83207),smatchups[],2,FALSE)</f>
        <v>#N/A</v>
      </c>
      <c r="K83207" t="e">
        <f t="shared" si="3944"/>
        <v>#N/A</v>
      </c>
      <c r="L83207" t="e">
        <f t="shared" si="3943"/>
        <v>#N/A</v>
      </c>
      <c r="M83207" t="e">
        <f t="shared" si="3945"/>
        <v>#N/A</v>
      </c>
    </row>
    <row r="83208" spans="10:13" x14ac:dyDescent="0.35">
      <c r="J83208" t="e">
        <f>wOBA+VLOOKUP(D83208,order[],2,FALSE)+VLOOKUP(IF(F83208&gt;7,8,IF(F83208=0,1,F83208)),pitches[],2,FALSE)+VLOOKUP(IF(E83208&gt;2,3,E83208),smatchups[],2,FALSE)</f>
        <v>#N/A</v>
      </c>
      <c r="K83208" t="e">
        <f t="shared" si="3944"/>
        <v>#N/A</v>
      </c>
      <c r="L83208" t="e">
        <f t="shared" si="3943"/>
        <v>#N/A</v>
      </c>
      <c r="M83208" t="e">
        <f t="shared" si="3945"/>
        <v>#N/A</v>
      </c>
    </row>
    <row r="83209" spans="10:13" x14ac:dyDescent="0.35">
      <c r="J83209" t="e">
        <f>wOBA+VLOOKUP(D83209,order[],2,FALSE)+VLOOKUP(IF(F83209&gt;7,8,IF(F83209=0,1,F83209)),pitches[],2,FALSE)+VLOOKUP(IF(E83209&gt;2,3,E83209),smatchups[],2,FALSE)</f>
        <v>#N/A</v>
      </c>
      <c r="K83209" t="e">
        <f t="shared" si="3944"/>
        <v>#N/A</v>
      </c>
      <c r="L83209" t="e">
        <f t="shared" si="3943"/>
        <v>#N/A</v>
      </c>
      <c r="M83209" t="e">
        <f t="shared" si="3945"/>
        <v>#N/A</v>
      </c>
    </row>
    <row r="83210" spans="10:13" x14ac:dyDescent="0.35">
      <c r="J83210" t="e">
        <f>wOBA+VLOOKUP(D83210,order[],2,FALSE)+VLOOKUP(IF(F83210&gt;7,8,IF(F83210=0,1,F83210)),pitches[],2,FALSE)+VLOOKUP(IF(E83210&gt;2,3,E83210),smatchups[],2,FALSE)</f>
        <v>#N/A</v>
      </c>
      <c r="K83210" t="e">
        <f t="shared" si="3944"/>
        <v>#N/A</v>
      </c>
      <c r="L83210" t="e">
        <f t="shared" si="3943"/>
        <v>#N/A</v>
      </c>
      <c r="M83210" t="e">
        <f t="shared" si="3945"/>
        <v>#N/A</v>
      </c>
    </row>
    <row r="83211" spans="10:13" x14ac:dyDescent="0.35">
      <c r="J83211" t="e">
        <f>wOBA+VLOOKUP(D83211,order[],2,FALSE)+VLOOKUP(IF(F83211&gt;7,8,IF(F83211=0,1,F83211)),pitches[],2,FALSE)+VLOOKUP(IF(E83211&gt;2,3,E83211),smatchups[],2,FALSE)</f>
        <v>#N/A</v>
      </c>
      <c r="K83211" t="e">
        <f t="shared" si="3944"/>
        <v>#N/A</v>
      </c>
      <c r="L83211" t="e">
        <f t="shared" si="3943"/>
        <v>#N/A</v>
      </c>
      <c r="M83211" t="e">
        <f t="shared" si="3945"/>
        <v>#N/A</v>
      </c>
    </row>
    <row r="83212" spans="10:13" x14ac:dyDescent="0.35">
      <c r="J83212" t="e">
        <f>wOBA+VLOOKUP(D83212,order[],2,FALSE)+VLOOKUP(IF(F83212&gt;7,8,IF(F83212=0,1,F83212)),pitches[],2,FALSE)+VLOOKUP(IF(E83212&gt;2,3,E83212),smatchups[],2,FALSE)</f>
        <v>#N/A</v>
      </c>
      <c r="K83212" t="e">
        <f t="shared" si="3944"/>
        <v>#N/A</v>
      </c>
      <c r="L83212" t="e">
        <f t="shared" si="3943"/>
        <v>#N/A</v>
      </c>
      <c r="M83212" t="e">
        <f t="shared" si="3945"/>
        <v>#N/A</v>
      </c>
    </row>
    <row r="83213" spans="10:13" x14ac:dyDescent="0.35">
      <c r="J83213" t="e">
        <f>wOBA+VLOOKUP(D83213,order[],2,FALSE)+VLOOKUP(IF(F83213&gt;7,8,IF(F83213=0,1,F83213)),pitches[],2,FALSE)+VLOOKUP(IF(E83213&gt;2,3,E83213),smatchups[],2,FALSE)</f>
        <v>#N/A</v>
      </c>
      <c r="K83213" t="e">
        <f t="shared" si="3944"/>
        <v>#N/A</v>
      </c>
      <c r="L83213" t="e">
        <f t="shared" si="3943"/>
        <v>#N/A</v>
      </c>
      <c r="M83213" t="e">
        <f t="shared" si="3945"/>
        <v>#N/A</v>
      </c>
    </row>
    <row r="83214" spans="10:13" x14ac:dyDescent="0.35">
      <c r="J83214" t="e">
        <f>wOBA+VLOOKUP(D83214,order[],2,FALSE)+VLOOKUP(IF(F83214&gt;7,8,IF(F83214=0,1,F83214)),pitches[],2,FALSE)+VLOOKUP(IF(E83214&gt;2,3,E83214),smatchups[],2,FALSE)</f>
        <v>#N/A</v>
      </c>
      <c r="K83214" t="e">
        <f t="shared" si="3944"/>
        <v>#N/A</v>
      </c>
      <c r="L83214" t="e">
        <f t="shared" si="3943"/>
        <v>#N/A</v>
      </c>
      <c r="M83214" t="e">
        <f t="shared" si="3945"/>
        <v>#N/A</v>
      </c>
    </row>
    <row r="83215" spans="10:13" x14ac:dyDescent="0.35">
      <c r="J83215" t="e">
        <f>wOBA+VLOOKUP(D83215,order[],2,FALSE)+VLOOKUP(IF(F83215&gt;7,8,IF(F83215=0,1,F83215)),pitches[],2,FALSE)+VLOOKUP(IF(E83215&gt;2,3,E83215),smatchups[],2,FALSE)</f>
        <v>#N/A</v>
      </c>
      <c r="K83215" t="e">
        <f t="shared" si="3944"/>
        <v>#N/A</v>
      </c>
      <c r="L83215" t="e">
        <f t="shared" si="3943"/>
        <v>#N/A</v>
      </c>
      <c r="M83215" t="e">
        <f t="shared" si="3945"/>
        <v>#N/A</v>
      </c>
    </row>
    <row r="83216" spans="10:13" x14ac:dyDescent="0.35">
      <c r="J83216" t="e">
        <f>wOBA+VLOOKUP(D83216,order[],2,FALSE)+VLOOKUP(IF(F83216&gt;7,8,IF(F83216=0,1,F83216)),pitches[],2,FALSE)+VLOOKUP(IF(E83216&gt;2,3,E83216),smatchups[],2,FALSE)</f>
        <v>#N/A</v>
      </c>
      <c r="K83216" t="e">
        <f t="shared" si="3944"/>
        <v>#N/A</v>
      </c>
      <c r="L83216" t="e">
        <f t="shared" si="3943"/>
        <v>#N/A</v>
      </c>
      <c r="M83216" t="e">
        <f t="shared" si="3945"/>
        <v>#N/A</v>
      </c>
    </row>
    <row r="83217" spans="10:13" x14ac:dyDescent="0.35">
      <c r="J83217" t="e">
        <f>wOBA+VLOOKUP(D83217,order[],2,FALSE)+VLOOKUP(IF(F83217&gt;7,8,IF(F83217=0,1,F83217)),pitches[],2,FALSE)+VLOOKUP(IF(E83217&gt;2,3,E83217),smatchups[],2,FALSE)</f>
        <v>#N/A</v>
      </c>
      <c r="K83217" t="e">
        <f t="shared" si="3944"/>
        <v>#N/A</v>
      </c>
      <c r="L83217" t="e">
        <f t="shared" si="3943"/>
        <v>#N/A</v>
      </c>
      <c r="M83217" t="e">
        <f t="shared" si="3945"/>
        <v>#N/A</v>
      </c>
    </row>
    <row r="83218" spans="10:13" x14ac:dyDescent="0.35">
      <c r="J83218" t="e">
        <f>wOBA+VLOOKUP(D83218,order[],2,FALSE)+VLOOKUP(IF(F83218&gt;7,8,IF(F83218=0,1,F83218)),pitches[],2,FALSE)+VLOOKUP(IF(E83218&gt;2,3,E83218),smatchups[],2,FALSE)</f>
        <v>#N/A</v>
      </c>
      <c r="K83218" t="e">
        <f t="shared" si="3944"/>
        <v>#N/A</v>
      </c>
      <c r="L83218" t="e">
        <f t="shared" si="3943"/>
        <v>#N/A</v>
      </c>
      <c r="M83218" t="e">
        <f t="shared" si="3945"/>
        <v>#N/A</v>
      </c>
    </row>
    <row r="83219" spans="10:13" x14ac:dyDescent="0.35">
      <c r="J83219" t="e">
        <f>wOBA+VLOOKUP(D83219,order[],2,FALSE)+VLOOKUP(IF(F83219&gt;7,8,IF(F83219=0,1,F83219)),pitches[],2,FALSE)+VLOOKUP(IF(E83219&gt;2,3,E83219),smatchups[],2,FALSE)</f>
        <v>#N/A</v>
      </c>
      <c r="K83219" t="e">
        <f t="shared" si="3944"/>
        <v>#N/A</v>
      </c>
      <c r="L83219" t="e">
        <f t="shared" si="3943"/>
        <v>#N/A</v>
      </c>
      <c r="M83219" t="e">
        <f t="shared" si="3945"/>
        <v>#N/A</v>
      </c>
    </row>
    <row r="83220" spans="10:13" x14ac:dyDescent="0.35">
      <c r="J83220" t="e">
        <f>wOBA+VLOOKUP(D83220,order[],2,FALSE)+VLOOKUP(IF(F83220&gt;7,8,IF(F83220=0,1,F83220)),pitches[],2,FALSE)+VLOOKUP(IF(E83220&gt;2,3,E83220),smatchups[],2,FALSE)</f>
        <v>#N/A</v>
      </c>
      <c r="K83220" t="e">
        <f t="shared" si="3944"/>
        <v>#N/A</v>
      </c>
      <c r="L83220" t="e">
        <f t="shared" si="3943"/>
        <v>#N/A</v>
      </c>
      <c r="M83220" t="e">
        <f t="shared" si="3945"/>
        <v>#N/A</v>
      </c>
    </row>
    <row r="83221" spans="10:13" x14ac:dyDescent="0.35">
      <c r="J83221" t="e">
        <f>wOBA+VLOOKUP(D83221,order[],2,FALSE)+VLOOKUP(IF(F83221&gt;7,8,IF(F83221=0,1,F83221)),pitches[],2,FALSE)+VLOOKUP(IF(E83221&gt;2,3,E83221),smatchups[],2,FALSE)</f>
        <v>#N/A</v>
      </c>
      <c r="K83221" t="e">
        <f t="shared" si="3944"/>
        <v>#N/A</v>
      </c>
      <c r="L83221" t="e">
        <f t="shared" si="3943"/>
        <v>#N/A</v>
      </c>
      <c r="M83221" t="e">
        <f t="shared" si="3945"/>
        <v>#N/A</v>
      </c>
    </row>
    <row r="83222" spans="10:13" x14ac:dyDescent="0.35">
      <c r="J83222" t="e">
        <f>wOBA+VLOOKUP(D83222,order[],2,FALSE)+VLOOKUP(IF(F83222&gt;7,8,IF(F83222=0,1,F83222)),pitches[],2,FALSE)+VLOOKUP(IF(E83222&gt;2,3,E83222),smatchups[],2,FALSE)</f>
        <v>#N/A</v>
      </c>
      <c r="K83222" t="e">
        <f t="shared" si="3944"/>
        <v>#N/A</v>
      </c>
      <c r="L83222" t="e">
        <f t="shared" si="3943"/>
        <v>#N/A</v>
      </c>
      <c r="M83222" t="e">
        <f t="shared" si="3945"/>
        <v>#N/A</v>
      </c>
    </row>
    <row r="83223" spans="10:13" x14ac:dyDescent="0.35">
      <c r="J83223" t="e">
        <f>wOBA+VLOOKUP(D83223,order[],2,FALSE)+VLOOKUP(IF(F83223&gt;7,8,IF(F83223=0,1,F83223)),pitches[],2,FALSE)+VLOOKUP(IF(E83223&gt;2,3,E83223),smatchups[],2,FALSE)</f>
        <v>#N/A</v>
      </c>
      <c r="K83223" t="e">
        <f t="shared" si="3944"/>
        <v>#N/A</v>
      </c>
      <c r="L83223" t="e">
        <f t="shared" si="3943"/>
        <v>#N/A</v>
      </c>
      <c r="M83223" t="e">
        <f t="shared" si="3945"/>
        <v>#N/A</v>
      </c>
    </row>
    <row r="83224" spans="10:13" x14ac:dyDescent="0.35">
      <c r="J83224" t="e">
        <f>wOBA+VLOOKUP(D83224,order[],2,FALSE)+VLOOKUP(IF(F83224&gt;7,8,IF(F83224=0,1,F83224)),pitches[],2,FALSE)+VLOOKUP(IF(E83224&gt;2,3,E83224),smatchups[],2,FALSE)</f>
        <v>#N/A</v>
      </c>
      <c r="K83224" t="e">
        <f t="shared" si="3944"/>
        <v>#N/A</v>
      </c>
      <c r="L83224" t="e">
        <f t="shared" si="3943"/>
        <v>#N/A</v>
      </c>
      <c r="M83224" t="e">
        <f t="shared" si="3945"/>
        <v>#N/A</v>
      </c>
    </row>
    <row r="83225" spans="10:13" x14ac:dyDescent="0.35">
      <c r="J83225" t="e">
        <f>wOBA+VLOOKUP(D83225,order[],2,FALSE)+VLOOKUP(IF(F83225&gt;7,8,IF(F83225=0,1,F83225)),pitches[],2,FALSE)+VLOOKUP(IF(E83225&gt;2,3,E83225),smatchups[],2,FALSE)</f>
        <v>#N/A</v>
      </c>
      <c r="K83225" t="e">
        <f t="shared" si="3944"/>
        <v>#N/A</v>
      </c>
      <c r="L83225" t="e">
        <f t="shared" si="3943"/>
        <v>#N/A</v>
      </c>
      <c r="M83225" t="e">
        <f t="shared" si="3945"/>
        <v>#N/A</v>
      </c>
    </row>
    <row r="83226" spans="10:13" x14ac:dyDescent="0.35">
      <c r="J83226" t="e">
        <f>wOBA+VLOOKUP(D83226,order[],2,FALSE)+VLOOKUP(IF(F83226&gt;7,8,IF(F83226=0,1,F83226)),pitches[],2,FALSE)+VLOOKUP(IF(E83226&gt;2,3,E83226),smatchups[],2,FALSE)</f>
        <v>#N/A</v>
      </c>
      <c r="K83226" t="e">
        <f t="shared" si="3944"/>
        <v>#N/A</v>
      </c>
      <c r="L83226" t="e">
        <f t="shared" si="3943"/>
        <v>#N/A</v>
      </c>
      <c r="M83226" t="e">
        <f t="shared" si="3945"/>
        <v>#N/A</v>
      </c>
    </row>
    <row r="83227" spans="10:13" x14ac:dyDescent="0.35">
      <c r="J83227" t="e">
        <f>wOBA+VLOOKUP(D83227,order[],2,FALSE)+VLOOKUP(IF(F83227&gt;7,8,IF(F83227=0,1,F83227)),pitches[],2,FALSE)+VLOOKUP(IF(E83227&gt;2,3,E83227),smatchups[],2,FALSE)</f>
        <v>#N/A</v>
      </c>
      <c r="K83227" t="e">
        <f t="shared" si="3944"/>
        <v>#N/A</v>
      </c>
      <c r="L83227" t="e">
        <f t="shared" si="3943"/>
        <v>#N/A</v>
      </c>
      <c r="M83227" t="e">
        <f t="shared" si="3945"/>
        <v>#N/A</v>
      </c>
    </row>
    <row r="83228" spans="10:13" x14ac:dyDescent="0.35">
      <c r="J83228" t="e">
        <f>wOBA+VLOOKUP(D83228,order[],2,FALSE)+VLOOKUP(IF(F83228&gt;7,8,IF(F83228=0,1,F83228)),pitches[],2,FALSE)+VLOOKUP(IF(E83228&gt;2,3,E83228),smatchups[],2,FALSE)</f>
        <v>#N/A</v>
      </c>
      <c r="K83228" t="e">
        <f t="shared" si="3944"/>
        <v>#N/A</v>
      </c>
      <c r="L83228" t="e">
        <f t="shared" si="3943"/>
        <v>#N/A</v>
      </c>
      <c r="M83228" t="e">
        <f t="shared" si="3945"/>
        <v>#N/A</v>
      </c>
    </row>
    <row r="83229" spans="10:13" x14ac:dyDescent="0.35">
      <c r="J83229" t="e">
        <f>wOBA+VLOOKUP(D83229,order[],2,FALSE)+VLOOKUP(IF(F83229&gt;7,8,IF(F83229=0,1,F83229)),pitches[],2,FALSE)+VLOOKUP(IF(E83229&gt;2,3,E83229),smatchups[],2,FALSE)</f>
        <v>#N/A</v>
      </c>
      <c r="K83229" t="e">
        <f t="shared" si="3944"/>
        <v>#N/A</v>
      </c>
      <c r="L83229" t="e">
        <f t="shared" si="3943"/>
        <v>#N/A</v>
      </c>
      <c r="M83229" t="e">
        <f t="shared" si="3945"/>
        <v>#N/A</v>
      </c>
    </row>
    <row r="83230" spans="10:13" x14ac:dyDescent="0.35">
      <c r="J83230" t="e">
        <f>wOBA+VLOOKUP(D83230,order[],2,FALSE)+VLOOKUP(IF(F83230&gt;7,8,IF(F83230=0,1,F83230)),pitches[],2,FALSE)+VLOOKUP(IF(E83230&gt;2,3,E83230),smatchups[],2,FALSE)</f>
        <v>#N/A</v>
      </c>
      <c r="K83230" t="e">
        <f t="shared" si="3944"/>
        <v>#N/A</v>
      </c>
      <c r="L83230" t="e">
        <f t="shared" si="3943"/>
        <v>#N/A</v>
      </c>
      <c r="M83230" t="e">
        <f t="shared" si="3945"/>
        <v>#N/A</v>
      </c>
    </row>
    <row r="83231" spans="10:13" x14ac:dyDescent="0.35">
      <c r="J83231" t="e">
        <f>wOBA+VLOOKUP(D83231,order[],2,FALSE)+VLOOKUP(IF(F83231&gt;7,8,IF(F83231=0,1,F83231)),pitches[],2,FALSE)+VLOOKUP(IF(E83231&gt;2,3,E83231),smatchups[],2,FALSE)</f>
        <v>#N/A</v>
      </c>
      <c r="K83231" t="e">
        <f t="shared" si="3944"/>
        <v>#N/A</v>
      </c>
      <c r="L83231" t="e">
        <f t="shared" si="3943"/>
        <v>#N/A</v>
      </c>
      <c r="M83231" t="e">
        <f t="shared" si="3945"/>
        <v>#N/A</v>
      </c>
    </row>
    <row r="83232" spans="10:13" x14ac:dyDescent="0.35">
      <c r="J83232" t="e">
        <f>wOBA+VLOOKUP(D83232,order[],2,FALSE)+VLOOKUP(IF(F83232&gt;7,8,IF(F83232=0,1,F83232)),pitches[],2,FALSE)+VLOOKUP(IF(E83232&gt;2,3,E83232),smatchups[],2,FALSE)</f>
        <v>#N/A</v>
      </c>
      <c r="K83232" t="e">
        <f t="shared" si="3944"/>
        <v>#N/A</v>
      </c>
      <c r="L83232" t="e">
        <f t="shared" si="3943"/>
        <v>#N/A</v>
      </c>
      <c r="M83232" t="e">
        <f t="shared" si="3945"/>
        <v>#N/A</v>
      </c>
    </row>
    <row r="83233" spans="10:13" x14ac:dyDescent="0.35">
      <c r="J83233" t="e">
        <f>wOBA+VLOOKUP(D83233,order[],2,FALSE)+VLOOKUP(IF(F83233&gt;7,8,IF(F83233=0,1,F83233)),pitches[],2,FALSE)+VLOOKUP(IF(E83233&gt;2,3,E83233),smatchups[],2,FALSE)</f>
        <v>#N/A</v>
      </c>
      <c r="K83233" t="e">
        <f t="shared" si="3944"/>
        <v>#N/A</v>
      </c>
      <c r="L83233" t="e">
        <f t="shared" si="3943"/>
        <v>#N/A</v>
      </c>
      <c r="M83233" t="e">
        <f t="shared" si="3945"/>
        <v>#N/A</v>
      </c>
    </row>
    <row r="83234" spans="10:13" x14ac:dyDescent="0.35">
      <c r="J83234" t="e">
        <f>wOBA+VLOOKUP(D83234,order[],2,FALSE)+VLOOKUP(IF(F83234&gt;7,8,IF(F83234=0,1,F83234)),pitches[],2,FALSE)+VLOOKUP(IF(E83234&gt;2,3,E83234),smatchups[],2,FALSE)</f>
        <v>#N/A</v>
      </c>
      <c r="K83234" t="e">
        <f t="shared" si="3944"/>
        <v>#N/A</v>
      </c>
      <c r="L83234" t="e">
        <f t="shared" si="3943"/>
        <v>#N/A</v>
      </c>
      <c r="M83234" t="e">
        <f t="shared" si="3945"/>
        <v>#N/A</v>
      </c>
    </row>
    <row r="83235" spans="10:13" x14ac:dyDescent="0.35">
      <c r="J83235" t="e">
        <f>wOBA+VLOOKUP(D83235,order[],2,FALSE)+VLOOKUP(IF(F83235&gt;7,8,IF(F83235=0,1,F83235)),pitches[],2,FALSE)+VLOOKUP(IF(E83235&gt;2,3,E83235),smatchups[],2,FALSE)</f>
        <v>#N/A</v>
      </c>
      <c r="K83235" t="e">
        <f t="shared" si="3944"/>
        <v>#N/A</v>
      </c>
      <c r="L83235" t="e">
        <f t="shared" si="3943"/>
        <v>#N/A</v>
      </c>
      <c r="M83235" t="e">
        <f t="shared" si="3945"/>
        <v>#N/A</v>
      </c>
    </row>
    <row r="83236" spans="10:13" x14ac:dyDescent="0.35">
      <c r="J83236" t="e">
        <f>wOBA+VLOOKUP(D83236,order[],2,FALSE)+VLOOKUP(IF(F83236&gt;7,8,IF(F83236=0,1,F83236)),pitches[],2,FALSE)+VLOOKUP(IF(E83236&gt;2,3,E83236),smatchups[],2,FALSE)</f>
        <v>#N/A</v>
      </c>
      <c r="K83236" t="e">
        <f t="shared" si="3944"/>
        <v>#N/A</v>
      </c>
      <c r="L83236" t="e">
        <f t="shared" si="3943"/>
        <v>#N/A</v>
      </c>
      <c r="M83236" t="e">
        <f t="shared" si="3945"/>
        <v>#N/A</v>
      </c>
    </row>
    <row r="83237" spans="10:13" x14ac:dyDescent="0.35">
      <c r="J83237" t="e">
        <f>wOBA+VLOOKUP(D83237,order[],2,FALSE)+VLOOKUP(IF(F83237&gt;7,8,IF(F83237=0,1,F83237)),pitches[],2,FALSE)+VLOOKUP(IF(E83237&gt;2,3,E83237),smatchups[],2,FALSE)</f>
        <v>#N/A</v>
      </c>
      <c r="K83237" t="e">
        <f t="shared" si="3944"/>
        <v>#N/A</v>
      </c>
      <c r="L83237" t="e">
        <f t="shared" si="3943"/>
        <v>#N/A</v>
      </c>
      <c r="M83237" t="e">
        <f t="shared" si="3945"/>
        <v>#N/A</v>
      </c>
    </row>
    <row r="83238" spans="10:13" x14ac:dyDescent="0.35">
      <c r="J83238" t="e">
        <f>wOBA+VLOOKUP(D83238,order[],2,FALSE)+VLOOKUP(IF(F83238&gt;7,8,IF(F83238=0,1,F83238)),pitches[],2,FALSE)+VLOOKUP(IF(E83238&gt;2,3,E83238),smatchups[],2,FALSE)</f>
        <v>#N/A</v>
      </c>
      <c r="K83238" t="e">
        <f t="shared" si="3944"/>
        <v>#N/A</v>
      </c>
      <c r="L83238" t="e">
        <f t="shared" si="3943"/>
        <v>#N/A</v>
      </c>
      <c r="M83238" t="e">
        <f t="shared" si="3945"/>
        <v>#N/A</v>
      </c>
    </row>
    <row r="83239" spans="10:13" x14ac:dyDescent="0.35">
      <c r="J83239" t="e">
        <f>wOBA+VLOOKUP(D83239,order[],2,FALSE)+VLOOKUP(IF(F83239&gt;7,8,IF(F83239=0,1,F83239)),pitches[],2,FALSE)+VLOOKUP(IF(E83239&gt;2,3,E83239),smatchups[],2,FALSE)</f>
        <v>#N/A</v>
      </c>
      <c r="K83239" t="e">
        <f t="shared" si="3944"/>
        <v>#N/A</v>
      </c>
      <c r="L83239" t="e">
        <f t="shared" si="3943"/>
        <v>#N/A</v>
      </c>
      <c r="M83239" t="e">
        <f t="shared" si="3945"/>
        <v>#N/A</v>
      </c>
    </row>
    <row r="83240" spans="10:13" x14ac:dyDescent="0.35">
      <c r="J83240" t="e">
        <f>wOBA+VLOOKUP(D83240,order[],2,FALSE)+VLOOKUP(IF(F83240&gt;7,8,IF(F83240=0,1,F83240)),pitches[],2,FALSE)+VLOOKUP(IF(E83240&gt;2,3,E83240),smatchups[],2,FALSE)</f>
        <v>#N/A</v>
      </c>
      <c r="K83240" t="e">
        <f t="shared" si="3944"/>
        <v>#N/A</v>
      </c>
      <c r="L83240" t="e">
        <f t="shared" si="3943"/>
        <v>#N/A</v>
      </c>
      <c r="M83240" t="e">
        <f t="shared" si="3945"/>
        <v>#N/A</v>
      </c>
    </row>
    <row r="83241" spans="10:13" x14ac:dyDescent="0.35">
      <c r="J83241" t="e">
        <f>wOBA+VLOOKUP(D83241,order[],2,FALSE)+VLOOKUP(IF(F83241&gt;7,8,IF(F83241=0,1,F83241)),pitches[],2,FALSE)+VLOOKUP(IF(E83241&gt;2,3,E83241),smatchups[],2,FALSE)</f>
        <v>#N/A</v>
      </c>
      <c r="K83241" t="e">
        <f t="shared" si="3944"/>
        <v>#N/A</v>
      </c>
      <c r="L83241" t="e">
        <f t="shared" si="3943"/>
        <v>#N/A</v>
      </c>
      <c r="M83241" t="e">
        <f t="shared" si="3945"/>
        <v>#N/A</v>
      </c>
    </row>
    <row r="83242" spans="10:13" x14ac:dyDescent="0.35">
      <c r="J83242" t="e">
        <f>wOBA+VLOOKUP(D83242,order[],2,FALSE)+VLOOKUP(IF(F83242&gt;7,8,IF(F83242=0,1,F83242)),pitches[],2,FALSE)+VLOOKUP(IF(E83242&gt;2,3,E83242),smatchups[],2,FALSE)</f>
        <v>#N/A</v>
      </c>
      <c r="K83242" t="e">
        <f t="shared" si="3944"/>
        <v>#N/A</v>
      </c>
      <c r="L83242" t="e">
        <f t="shared" si="3943"/>
        <v>#N/A</v>
      </c>
      <c r="M83242" t="e">
        <f t="shared" si="3945"/>
        <v>#N/A</v>
      </c>
    </row>
    <row r="83243" spans="10:13" x14ac:dyDescent="0.35">
      <c r="J83243" t="e">
        <f>wOBA+VLOOKUP(D83243,order[],2,FALSE)+VLOOKUP(IF(F83243&gt;7,8,IF(F83243=0,1,F83243)),pitches[],2,FALSE)+VLOOKUP(IF(E83243&gt;2,3,E83243),smatchups[],2,FALSE)</f>
        <v>#N/A</v>
      </c>
      <c r="K83243" t="e">
        <f t="shared" si="3944"/>
        <v>#N/A</v>
      </c>
      <c r="L83243" t="e">
        <f t="shared" si="3943"/>
        <v>#N/A</v>
      </c>
      <c r="M83243" t="e">
        <f t="shared" si="3945"/>
        <v>#N/A</v>
      </c>
    </row>
    <row r="83244" spans="10:13" x14ac:dyDescent="0.35">
      <c r="J83244" t="e">
        <f>wOBA+VLOOKUP(D83244,order[],2,FALSE)+VLOOKUP(IF(F83244&gt;7,8,IF(F83244=0,1,F83244)),pitches[],2,FALSE)+VLOOKUP(IF(E83244&gt;2,3,E83244),smatchups[],2,FALSE)</f>
        <v>#N/A</v>
      </c>
      <c r="K83244" t="e">
        <f t="shared" si="3944"/>
        <v>#N/A</v>
      </c>
      <c r="L83244" t="e">
        <f t="shared" si="3943"/>
        <v>#N/A</v>
      </c>
      <c r="M83244" t="e">
        <f t="shared" si="3945"/>
        <v>#N/A</v>
      </c>
    </row>
    <row r="83245" spans="10:13" x14ac:dyDescent="0.35">
      <c r="J83245" t="e">
        <f>wOBA+VLOOKUP(D83245,order[],2,FALSE)+VLOOKUP(IF(F83245&gt;7,8,IF(F83245=0,1,F83245)),pitches[],2,FALSE)+VLOOKUP(IF(E83245&gt;2,3,E83245),smatchups[],2,FALSE)</f>
        <v>#N/A</v>
      </c>
      <c r="K83245" t="e">
        <f t="shared" si="3944"/>
        <v>#N/A</v>
      </c>
      <c r="L83245" t="e">
        <f t="shared" si="3943"/>
        <v>#N/A</v>
      </c>
      <c r="M83245" t="e">
        <f t="shared" si="3945"/>
        <v>#N/A</v>
      </c>
    </row>
    <row r="83246" spans="10:13" x14ac:dyDescent="0.35">
      <c r="J83246" t="e">
        <f>wOBA+VLOOKUP(D83246,order[],2,FALSE)+VLOOKUP(IF(F83246&gt;7,8,IF(F83246=0,1,F83246)),pitches[],2,FALSE)+VLOOKUP(IF(E83246&gt;2,3,E83246),smatchups[],2,FALSE)</f>
        <v>#N/A</v>
      </c>
      <c r="K83246" t="e">
        <f t="shared" si="3944"/>
        <v>#N/A</v>
      </c>
      <c r="L83246" t="e">
        <f t="shared" si="3943"/>
        <v>#N/A</v>
      </c>
      <c r="M83246" t="e">
        <f t="shared" si="3945"/>
        <v>#N/A</v>
      </c>
    </row>
    <row r="83247" spans="10:13" x14ac:dyDescent="0.35">
      <c r="J83247" t="e">
        <f>wOBA+VLOOKUP(D83247,order[],2,FALSE)+VLOOKUP(IF(F83247&gt;7,8,IF(F83247=0,1,F83247)),pitches[],2,FALSE)+VLOOKUP(IF(E83247&gt;2,3,E83247),smatchups[],2,FALSE)</f>
        <v>#N/A</v>
      </c>
      <c r="K83247" t="e">
        <f t="shared" si="3944"/>
        <v>#N/A</v>
      </c>
      <c r="L83247" t="e">
        <f t="shared" si="3943"/>
        <v>#N/A</v>
      </c>
      <c r="M83247" t="e">
        <f t="shared" si="3945"/>
        <v>#N/A</v>
      </c>
    </row>
    <row r="83248" spans="10:13" x14ac:dyDescent="0.35">
      <c r="J83248" t="e">
        <f>wOBA+VLOOKUP(D83248,order[],2,FALSE)+VLOOKUP(IF(F83248&gt;7,8,IF(F83248=0,1,F83248)),pitches[],2,FALSE)+VLOOKUP(IF(E83248&gt;2,3,E83248),smatchups[],2,FALSE)</f>
        <v>#N/A</v>
      </c>
      <c r="K83248" t="e">
        <f t="shared" si="3944"/>
        <v>#N/A</v>
      </c>
      <c r="L83248" t="e">
        <f t="shared" si="3943"/>
        <v>#N/A</v>
      </c>
      <c r="M83248" t="e">
        <f t="shared" si="3945"/>
        <v>#N/A</v>
      </c>
    </row>
    <row r="83249" spans="10:13" x14ac:dyDescent="0.35">
      <c r="J83249" t="e">
        <f>wOBA+VLOOKUP(D83249,order[],2,FALSE)+VLOOKUP(IF(F83249&gt;7,8,IF(F83249=0,1,F83249)),pitches[],2,FALSE)+VLOOKUP(IF(E83249&gt;2,3,E83249),smatchups[],2,FALSE)</f>
        <v>#N/A</v>
      </c>
      <c r="K83249" t="e">
        <f t="shared" si="3944"/>
        <v>#N/A</v>
      </c>
      <c r="L83249" t="e">
        <f t="shared" si="3943"/>
        <v>#N/A</v>
      </c>
      <c r="M83249" t="e">
        <f t="shared" si="3945"/>
        <v>#N/A</v>
      </c>
    </row>
    <row r="83250" spans="10:13" x14ac:dyDescent="0.35">
      <c r="J83250" t="e">
        <f>wOBA+VLOOKUP(D83250,order[],2,FALSE)+VLOOKUP(IF(F83250&gt;7,8,IF(F83250=0,1,F83250)),pitches[],2,FALSE)+VLOOKUP(IF(E83250&gt;2,3,E83250),smatchups[],2,FALSE)</f>
        <v>#N/A</v>
      </c>
      <c r="K83250" t="e">
        <f t="shared" si="3944"/>
        <v>#N/A</v>
      </c>
      <c r="L83250" t="e">
        <f t="shared" si="3943"/>
        <v>#N/A</v>
      </c>
      <c r="M83250" t="e">
        <f t="shared" si="3945"/>
        <v>#N/A</v>
      </c>
    </row>
    <row r="83251" spans="10:13" x14ac:dyDescent="0.35">
      <c r="J83251" t="e">
        <f>wOBA+VLOOKUP(D83251,order[],2,FALSE)+VLOOKUP(IF(F83251&gt;7,8,IF(F83251=0,1,F83251)),pitches[],2,FALSE)+VLOOKUP(IF(E83251&gt;2,3,E83251),smatchups[],2,FALSE)</f>
        <v>#N/A</v>
      </c>
      <c r="K83251" t="e">
        <f t="shared" si="3944"/>
        <v>#N/A</v>
      </c>
      <c r="L83251" t="e">
        <f t="shared" si="3943"/>
        <v>#N/A</v>
      </c>
      <c r="M83251" t="e">
        <f t="shared" si="3945"/>
        <v>#N/A</v>
      </c>
    </row>
    <row r="83252" spans="10:13" x14ac:dyDescent="0.35">
      <c r="J83252" t="e">
        <f>wOBA+VLOOKUP(D83252,order[],2,FALSE)+VLOOKUP(IF(F83252&gt;7,8,IF(F83252=0,1,F83252)),pitches[],2,FALSE)+VLOOKUP(IF(E83252&gt;2,3,E83252),smatchups[],2,FALSE)</f>
        <v>#N/A</v>
      </c>
      <c r="K83252" t="e">
        <f t="shared" si="3944"/>
        <v>#N/A</v>
      </c>
      <c r="L83252" t="e">
        <f t="shared" si="3943"/>
        <v>#N/A</v>
      </c>
      <c r="M83252" t="e">
        <f t="shared" si="3945"/>
        <v>#N/A</v>
      </c>
    </row>
    <row r="83253" spans="10:13" x14ac:dyDescent="0.35">
      <c r="J83253" t="e">
        <f>wOBA+VLOOKUP(D83253,order[],2,FALSE)+VLOOKUP(IF(F83253&gt;7,8,IF(F83253=0,1,F83253)),pitches[],2,FALSE)+VLOOKUP(IF(E83253&gt;2,3,E83253),smatchups[],2,FALSE)</f>
        <v>#N/A</v>
      </c>
      <c r="K83253" t="e">
        <f t="shared" si="3944"/>
        <v>#N/A</v>
      </c>
      <c r="L83253" t="e">
        <f t="shared" si="3943"/>
        <v>#N/A</v>
      </c>
      <c r="M83253" t="e">
        <f t="shared" si="3945"/>
        <v>#N/A</v>
      </c>
    </row>
    <row r="83254" spans="10:13" x14ac:dyDescent="0.35">
      <c r="J83254" t="e">
        <f>wOBA+VLOOKUP(D83254,order[],2,FALSE)+VLOOKUP(IF(F83254&gt;7,8,IF(F83254=0,1,F83254)),pitches[],2,FALSE)+VLOOKUP(IF(E83254&gt;2,3,E83254),smatchups[],2,FALSE)</f>
        <v>#N/A</v>
      </c>
      <c r="K83254" t="e">
        <f t="shared" si="3944"/>
        <v>#N/A</v>
      </c>
      <c r="L83254" t="e">
        <f t="shared" si="3943"/>
        <v>#N/A</v>
      </c>
      <c r="M83254" t="e">
        <f t="shared" si="3945"/>
        <v>#N/A</v>
      </c>
    </row>
    <row r="83255" spans="10:13" x14ac:dyDescent="0.35">
      <c r="J83255" t="e">
        <f>wOBA+VLOOKUP(D83255,order[],2,FALSE)+VLOOKUP(IF(F83255&gt;7,8,IF(F83255=0,1,F83255)),pitches[],2,FALSE)+VLOOKUP(IF(E83255&gt;2,3,E83255),smatchups[],2,FALSE)</f>
        <v>#N/A</v>
      </c>
      <c r="K83255" t="e">
        <f t="shared" si="3944"/>
        <v>#N/A</v>
      </c>
      <c r="L83255" t="e">
        <f t="shared" si="3943"/>
        <v>#N/A</v>
      </c>
      <c r="M83255" t="e">
        <f t="shared" si="3945"/>
        <v>#N/A</v>
      </c>
    </row>
    <row r="83256" spans="10:13" x14ac:dyDescent="0.35">
      <c r="J83256" t="e">
        <f>wOBA+VLOOKUP(D83256,order[],2,FALSE)+VLOOKUP(IF(F83256&gt;7,8,IF(F83256=0,1,F83256)),pitches[],2,FALSE)+VLOOKUP(IF(E83256&gt;2,3,E83256),smatchups[],2,FALSE)</f>
        <v>#N/A</v>
      </c>
      <c r="K83256" t="e">
        <f t="shared" si="3944"/>
        <v>#N/A</v>
      </c>
      <c r="L83256" t="e">
        <f t="shared" si="3943"/>
        <v>#N/A</v>
      </c>
      <c r="M83256" t="e">
        <f t="shared" si="3945"/>
        <v>#N/A</v>
      </c>
    </row>
    <row r="83257" spans="10:13" x14ac:dyDescent="0.35">
      <c r="J83257" t="e">
        <f>wOBA+VLOOKUP(D83257,order[],2,FALSE)+VLOOKUP(IF(F83257&gt;7,8,IF(F83257=0,1,F83257)),pitches[],2,FALSE)+VLOOKUP(IF(E83257&gt;2,3,E83257),smatchups[],2,FALSE)</f>
        <v>#N/A</v>
      </c>
      <c r="K83257" t="e">
        <f t="shared" si="3944"/>
        <v>#N/A</v>
      </c>
      <c r="L83257" t="e">
        <f t="shared" si="3943"/>
        <v>#N/A</v>
      </c>
      <c r="M83257" t="e">
        <f t="shared" si="3945"/>
        <v>#N/A</v>
      </c>
    </row>
    <row r="83258" spans="10:13" x14ac:dyDescent="0.35">
      <c r="J83258" t="e">
        <f>wOBA+VLOOKUP(D83258,order[],2,FALSE)+VLOOKUP(IF(F83258&gt;7,8,IF(F83258=0,1,F83258)),pitches[],2,FALSE)+VLOOKUP(IF(E83258&gt;2,3,E83258),smatchups[],2,FALSE)</f>
        <v>#N/A</v>
      </c>
      <c r="K83258" t="e">
        <f t="shared" si="3944"/>
        <v>#N/A</v>
      </c>
      <c r="L83258" t="e">
        <f t="shared" si="3943"/>
        <v>#N/A</v>
      </c>
      <c r="M83258" t="e">
        <f t="shared" si="3945"/>
        <v>#N/A</v>
      </c>
    </row>
    <row r="83259" spans="10:13" x14ac:dyDescent="0.35">
      <c r="J83259" t="e">
        <f>wOBA+VLOOKUP(D83259,order[],2,FALSE)+VLOOKUP(IF(F83259&gt;7,8,IF(F83259=0,1,F83259)),pitches[],2,FALSE)+VLOOKUP(IF(E83259&gt;2,3,E83259),smatchups[],2,FALSE)</f>
        <v>#N/A</v>
      </c>
      <c r="K83259" t="e">
        <f t="shared" si="3944"/>
        <v>#N/A</v>
      </c>
      <c r="L83259" t="e">
        <f t="shared" si="3943"/>
        <v>#N/A</v>
      </c>
      <c r="M83259" t="e">
        <f t="shared" si="3945"/>
        <v>#N/A</v>
      </c>
    </row>
    <row r="83260" spans="10:13" x14ac:dyDescent="0.35">
      <c r="J83260" t="e">
        <f>wOBA+VLOOKUP(D83260,order[],2,FALSE)+VLOOKUP(IF(F83260&gt;7,8,IF(F83260=0,1,F83260)),pitches[],2,FALSE)+VLOOKUP(IF(E83260&gt;2,3,E83260),smatchups[],2,FALSE)</f>
        <v>#N/A</v>
      </c>
      <c r="K83260" t="e">
        <f t="shared" si="3944"/>
        <v>#N/A</v>
      </c>
      <c r="L83260" t="e">
        <f t="shared" si="3943"/>
        <v>#N/A</v>
      </c>
      <c r="M83260" t="e">
        <f t="shared" si="3945"/>
        <v>#N/A</v>
      </c>
    </row>
    <row r="83261" spans="10:13" x14ac:dyDescent="0.35">
      <c r="J83261" t="e">
        <f>wOBA+VLOOKUP(D83261,order[],2,FALSE)+VLOOKUP(IF(F83261&gt;7,8,IF(F83261=0,1,F83261)),pitches[],2,FALSE)+VLOOKUP(IF(E83261&gt;2,3,E83261),smatchups[],2,FALSE)</f>
        <v>#N/A</v>
      </c>
      <c r="K83261" t="e">
        <f t="shared" si="3944"/>
        <v>#N/A</v>
      </c>
      <c r="L83261" t="e">
        <f t="shared" si="3943"/>
        <v>#N/A</v>
      </c>
      <c r="M83261" t="e">
        <f t="shared" si="3945"/>
        <v>#N/A</v>
      </c>
    </row>
    <row r="83262" spans="10:13" x14ac:dyDescent="0.35">
      <c r="J83262" t="e">
        <f>wOBA+VLOOKUP(D83262,order[],2,FALSE)+VLOOKUP(IF(F83262&gt;7,8,IF(F83262=0,1,F83262)),pitches[],2,FALSE)+VLOOKUP(IF(E83262&gt;2,3,E83262),smatchups[],2,FALSE)</f>
        <v>#N/A</v>
      </c>
      <c r="K83262" t="e">
        <f t="shared" si="3944"/>
        <v>#N/A</v>
      </c>
      <c r="L83262" t="e">
        <f t="shared" si="3943"/>
        <v>#N/A</v>
      </c>
      <c r="M83262" t="e">
        <f t="shared" si="3945"/>
        <v>#N/A</v>
      </c>
    </row>
    <row r="83263" spans="10:13" x14ac:dyDescent="0.35">
      <c r="J83263" t="e">
        <f>wOBA+VLOOKUP(D83263,order[],2,FALSE)+VLOOKUP(IF(F83263&gt;7,8,IF(F83263=0,1,F83263)),pitches[],2,FALSE)+VLOOKUP(IF(E83263&gt;2,3,E83263),smatchups[],2,FALSE)</f>
        <v>#N/A</v>
      </c>
      <c r="K83263" t="e">
        <f t="shared" si="3944"/>
        <v>#N/A</v>
      </c>
      <c r="L83263" t="e">
        <f t="shared" si="3943"/>
        <v>#N/A</v>
      </c>
      <c r="M83263" t="e">
        <f t="shared" si="3945"/>
        <v>#N/A</v>
      </c>
    </row>
    <row r="83264" spans="10:13" x14ac:dyDescent="0.35">
      <c r="J83264" t="e">
        <f>wOBA+VLOOKUP(D83264,order[],2,FALSE)+VLOOKUP(IF(F83264&gt;7,8,IF(F83264=0,1,F83264)),pitches[],2,FALSE)+VLOOKUP(IF(E83264&gt;2,3,E83264),smatchups[],2,FALSE)</f>
        <v>#N/A</v>
      </c>
      <c r="K83264" t="e">
        <f t="shared" si="3944"/>
        <v>#N/A</v>
      </c>
      <c r="L83264" t="e">
        <f t="shared" si="3943"/>
        <v>#N/A</v>
      </c>
      <c r="M83264" t="e">
        <f t="shared" si="3945"/>
        <v>#N/A</v>
      </c>
    </row>
    <row r="83265" spans="10:13" x14ac:dyDescent="0.35">
      <c r="J83265" t="e">
        <f>wOBA+VLOOKUP(D83265,order[],2,FALSE)+VLOOKUP(IF(F83265&gt;7,8,IF(F83265=0,1,F83265)),pitches[],2,FALSE)+VLOOKUP(IF(E83265&gt;2,3,E83265),smatchups[],2,FALSE)</f>
        <v>#N/A</v>
      </c>
      <c r="K83265" t="e">
        <f t="shared" si="3944"/>
        <v>#N/A</v>
      </c>
      <c r="L83265" t="e">
        <f t="shared" si="3943"/>
        <v>#N/A</v>
      </c>
      <c r="M83265" t="e">
        <f t="shared" si="3945"/>
        <v>#N/A</v>
      </c>
    </row>
    <row r="83266" spans="10:13" x14ac:dyDescent="0.35">
      <c r="J83266" t="e">
        <f>wOBA+VLOOKUP(D83266,order[],2,FALSE)+VLOOKUP(IF(F83266&gt;7,8,IF(F83266=0,1,F83266)),pitches[],2,FALSE)+VLOOKUP(IF(E83266&gt;2,3,E83266),smatchups[],2,FALSE)</f>
        <v>#N/A</v>
      </c>
      <c r="K83266" t="e">
        <f t="shared" si="3944"/>
        <v>#N/A</v>
      </c>
      <c r="L83266" t="e">
        <f t="shared" ref="L83266:L83329" si="3946">IF(E83266=0,BF$1+BE$1*F83266,IF(E83266=1,BF$2+BE$2*F83266,IF(E83266=2,BF$3+BE$3*F83266,BF$4+BE$4*F83266)))+J83266</f>
        <v>#N/A</v>
      </c>
      <c r="M83266" t="e">
        <f t="shared" si="3945"/>
        <v>#N/A</v>
      </c>
    </row>
    <row r="83267" spans="10:13" x14ac:dyDescent="0.35">
      <c r="J83267" t="e">
        <f>wOBA+VLOOKUP(D83267,order[],2,FALSE)+VLOOKUP(IF(F83267&gt;7,8,IF(F83267=0,1,F83267)),pitches[],2,FALSE)+VLOOKUP(IF(E83267&gt;2,3,E83267),smatchups[],2,FALSE)</f>
        <v>#N/A</v>
      </c>
      <c r="K83267" t="e">
        <f t="shared" ref="K83267:K83330" si="3947">H83267-J83267</f>
        <v>#N/A</v>
      </c>
      <c r="L83267" t="e">
        <f t="shared" si="3946"/>
        <v>#N/A</v>
      </c>
      <c r="M83267" t="e">
        <f t="shared" ref="M83267:M83330" si="3948">H83267-L83267</f>
        <v>#N/A</v>
      </c>
    </row>
    <row r="83268" spans="10:13" x14ac:dyDescent="0.35">
      <c r="J83268" t="e">
        <f>wOBA+VLOOKUP(D83268,order[],2,FALSE)+VLOOKUP(IF(F83268&gt;7,8,IF(F83268=0,1,F83268)),pitches[],2,FALSE)+VLOOKUP(IF(E83268&gt;2,3,E83268),smatchups[],2,FALSE)</f>
        <v>#N/A</v>
      </c>
      <c r="K83268" t="e">
        <f t="shared" si="3947"/>
        <v>#N/A</v>
      </c>
      <c r="L83268" t="e">
        <f t="shared" si="3946"/>
        <v>#N/A</v>
      </c>
      <c r="M83268" t="e">
        <f t="shared" si="3948"/>
        <v>#N/A</v>
      </c>
    </row>
    <row r="83269" spans="10:13" x14ac:dyDescent="0.35">
      <c r="J83269" t="e">
        <f>wOBA+VLOOKUP(D83269,order[],2,FALSE)+VLOOKUP(IF(F83269&gt;7,8,IF(F83269=0,1,F83269)),pitches[],2,FALSE)+VLOOKUP(IF(E83269&gt;2,3,E83269),smatchups[],2,FALSE)</f>
        <v>#N/A</v>
      </c>
      <c r="K83269" t="e">
        <f t="shared" si="3947"/>
        <v>#N/A</v>
      </c>
      <c r="L83269" t="e">
        <f t="shared" si="3946"/>
        <v>#N/A</v>
      </c>
      <c r="M83269" t="e">
        <f t="shared" si="3948"/>
        <v>#N/A</v>
      </c>
    </row>
    <row r="83270" spans="10:13" x14ac:dyDescent="0.35">
      <c r="J83270" t="e">
        <f>wOBA+VLOOKUP(D83270,order[],2,FALSE)+VLOOKUP(IF(F83270&gt;7,8,IF(F83270=0,1,F83270)),pitches[],2,FALSE)+VLOOKUP(IF(E83270&gt;2,3,E83270),smatchups[],2,FALSE)</f>
        <v>#N/A</v>
      </c>
      <c r="K83270" t="e">
        <f t="shared" si="3947"/>
        <v>#N/A</v>
      </c>
      <c r="L83270" t="e">
        <f t="shared" si="3946"/>
        <v>#N/A</v>
      </c>
      <c r="M83270" t="e">
        <f t="shared" si="3948"/>
        <v>#N/A</v>
      </c>
    </row>
    <row r="83271" spans="10:13" x14ac:dyDescent="0.35">
      <c r="J83271" t="e">
        <f>wOBA+VLOOKUP(D83271,order[],2,FALSE)+VLOOKUP(IF(F83271&gt;7,8,IF(F83271=0,1,F83271)),pitches[],2,FALSE)+VLOOKUP(IF(E83271&gt;2,3,E83271),smatchups[],2,FALSE)</f>
        <v>#N/A</v>
      </c>
      <c r="K83271" t="e">
        <f t="shared" si="3947"/>
        <v>#N/A</v>
      </c>
      <c r="L83271" t="e">
        <f t="shared" si="3946"/>
        <v>#N/A</v>
      </c>
      <c r="M83271" t="e">
        <f t="shared" si="3948"/>
        <v>#N/A</v>
      </c>
    </row>
    <row r="83272" spans="10:13" x14ac:dyDescent="0.35">
      <c r="J83272" t="e">
        <f>wOBA+VLOOKUP(D83272,order[],2,FALSE)+VLOOKUP(IF(F83272&gt;7,8,IF(F83272=0,1,F83272)),pitches[],2,FALSE)+VLOOKUP(IF(E83272&gt;2,3,E83272),smatchups[],2,FALSE)</f>
        <v>#N/A</v>
      </c>
      <c r="K83272" t="e">
        <f t="shared" si="3947"/>
        <v>#N/A</v>
      </c>
      <c r="L83272" t="e">
        <f t="shared" si="3946"/>
        <v>#N/A</v>
      </c>
      <c r="M83272" t="e">
        <f t="shared" si="3948"/>
        <v>#N/A</v>
      </c>
    </row>
    <row r="83273" spans="10:13" x14ac:dyDescent="0.35">
      <c r="J83273" t="e">
        <f>wOBA+VLOOKUP(D83273,order[],2,FALSE)+VLOOKUP(IF(F83273&gt;7,8,IF(F83273=0,1,F83273)),pitches[],2,FALSE)+VLOOKUP(IF(E83273&gt;2,3,E83273),smatchups[],2,FALSE)</f>
        <v>#N/A</v>
      </c>
      <c r="K83273" t="e">
        <f t="shared" si="3947"/>
        <v>#N/A</v>
      </c>
      <c r="L83273" t="e">
        <f t="shared" si="3946"/>
        <v>#N/A</v>
      </c>
      <c r="M83273" t="e">
        <f t="shared" si="3948"/>
        <v>#N/A</v>
      </c>
    </row>
    <row r="83274" spans="10:13" x14ac:dyDescent="0.35">
      <c r="J83274" t="e">
        <f>wOBA+VLOOKUP(D83274,order[],2,FALSE)+VLOOKUP(IF(F83274&gt;7,8,IF(F83274=0,1,F83274)),pitches[],2,FALSE)+VLOOKUP(IF(E83274&gt;2,3,E83274),smatchups[],2,FALSE)</f>
        <v>#N/A</v>
      </c>
      <c r="K83274" t="e">
        <f t="shared" si="3947"/>
        <v>#N/A</v>
      </c>
      <c r="L83274" t="e">
        <f t="shared" si="3946"/>
        <v>#N/A</v>
      </c>
      <c r="M83274" t="e">
        <f t="shared" si="3948"/>
        <v>#N/A</v>
      </c>
    </row>
    <row r="83275" spans="10:13" x14ac:dyDescent="0.35">
      <c r="J83275" t="e">
        <f>wOBA+VLOOKUP(D83275,order[],2,FALSE)+VLOOKUP(IF(F83275&gt;7,8,IF(F83275=0,1,F83275)),pitches[],2,FALSE)+VLOOKUP(IF(E83275&gt;2,3,E83275),smatchups[],2,FALSE)</f>
        <v>#N/A</v>
      </c>
      <c r="K83275" t="e">
        <f t="shared" si="3947"/>
        <v>#N/A</v>
      </c>
      <c r="L83275" t="e">
        <f t="shared" si="3946"/>
        <v>#N/A</v>
      </c>
      <c r="M83275" t="e">
        <f t="shared" si="3948"/>
        <v>#N/A</v>
      </c>
    </row>
    <row r="83276" spans="10:13" x14ac:dyDescent="0.35">
      <c r="J83276" t="e">
        <f>wOBA+VLOOKUP(D83276,order[],2,FALSE)+VLOOKUP(IF(F83276&gt;7,8,IF(F83276=0,1,F83276)),pitches[],2,FALSE)+VLOOKUP(IF(E83276&gt;2,3,E83276),smatchups[],2,FALSE)</f>
        <v>#N/A</v>
      </c>
      <c r="K83276" t="e">
        <f t="shared" si="3947"/>
        <v>#N/A</v>
      </c>
      <c r="L83276" t="e">
        <f t="shared" si="3946"/>
        <v>#N/A</v>
      </c>
      <c r="M83276" t="e">
        <f t="shared" si="3948"/>
        <v>#N/A</v>
      </c>
    </row>
    <row r="83277" spans="10:13" x14ac:dyDescent="0.35">
      <c r="J83277" t="e">
        <f>wOBA+VLOOKUP(D83277,order[],2,FALSE)+VLOOKUP(IF(F83277&gt;7,8,IF(F83277=0,1,F83277)),pitches[],2,FALSE)+VLOOKUP(IF(E83277&gt;2,3,E83277),smatchups[],2,FALSE)</f>
        <v>#N/A</v>
      </c>
      <c r="K83277" t="e">
        <f t="shared" si="3947"/>
        <v>#N/A</v>
      </c>
      <c r="L83277" t="e">
        <f t="shared" si="3946"/>
        <v>#N/A</v>
      </c>
      <c r="M83277" t="e">
        <f t="shared" si="3948"/>
        <v>#N/A</v>
      </c>
    </row>
    <row r="83278" spans="10:13" x14ac:dyDescent="0.35">
      <c r="J83278" t="e">
        <f>wOBA+VLOOKUP(D83278,order[],2,FALSE)+VLOOKUP(IF(F83278&gt;7,8,IF(F83278=0,1,F83278)),pitches[],2,FALSE)+VLOOKUP(IF(E83278&gt;2,3,E83278),smatchups[],2,FALSE)</f>
        <v>#N/A</v>
      </c>
      <c r="K83278" t="e">
        <f t="shared" si="3947"/>
        <v>#N/A</v>
      </c>
      <c r="L83278" t="e">
        <f t="shared" si="3946"/>
        <v>#N/A</v>
      </c>
      <c r="M83278" t="e">
        <f t="shared" si="3948"/>
        <v>#N/A</v>
      </c>
    </row>
    <row r="83279" spans="10:13" x14ac:dyDescent="0.35">
      <c r="J83279" t="e">
        <f>wOBA+VLOOKUP(D83279,order[],2,FALSE)+VLOOKUP(IF(F83279&gt;7,8,IF(F83279=0,1,F83279)),pitches[],2,FALSE)+VLOOKUP(IF(E83279&gt;2,3,E83279),smatchups[],2,FALSE)</f>
        <v>#N/A</v>
      </c>
      <c r="K83279" t="e">
        <f t="shared" si="3947"/>
        <v>#N/A</v>
      </c>
      <c r="L83279" t="e">
        <f t="shared" si="3946"/>
        <v>#N/A</v>
      </c>
      <c r="M83279" t="e">
        <f t="shared" si="3948"/>
        <v>#N/A</v>
      </c>
    </row>
    <row r="83280" spans="10:13" x14ac:dyDescent="0.35">
      <c r="J83280" t="e">
        <f>wOBA+VLOOKUP(D83280,order[],2,FALSE)+VLOOKUP(IF(F83280&gt;7,8,IF(F83280=0,1,F83280)),pitches[],2,FALSE)+VLOOKUP(IF(E83280&gt;2,3,E83280),smatchups[],2,FALSE)</f>
        <v>#N/A</v>
      </c>
      <c r="K83280" t="e">
        <f t="shared" si="3947"/>
        <v>#N/A</v>
      </c>
      <c r="L83280" t="e">
        <f t="shared" si="3946"/>
        <v>#N/A</v>
      </c>
      <c r="M83280" t="e">
        <f t="shared" si="3948"/>
        <v>#N/A</v>
      </c>
    </row>
    <row r="83281" spans="10:13" x14ac:dyDescent="0.35">
      <c r="J83281" t="e">
        <f>wOBA+VLOOKUP(D83281,order[],2,FALSE)+VLOOKUP(IF(F83281&gt;7,8,IF(F83281=0,1,F83281)),pitches[],2,FALSE)+VLOOKUP(IF(E83281&gt;2,3,E83281),smatchups[],2,FALSE)</f>
        <v>#N/A</v>
      </c>
      <c r="K83281" t="e">
        <f t="shared" si="3947"/>
        <v>#N/A</v>
      </c>
      <c r="L83281" t="e">
        <f t="shared" si="3946"/>
        <v>#N/A</v>
      </c>
      <c r="M83281" t="e">
        <f t="shared" si="3948"/>
        <v>#N/A</v>
      </c>
    </row>
    <row r="83282" spans="10:13" x14ac:dyDescent="0.35">
      <c r="J83282" t="e">
        <f>wOBA+VLOOKUP(D83282,order[],2,FALSE)+VLOOKUP(IF(F83282&gt;7,8,IF(F83282=0,1,F83282)),pitches[],2,FALSE)+VLOOKUP(IF(E83282&gt;2,3,E83282),smatchups[],2,FALSE)</f>
        <v>#N/A</v>
      </c>
      <c r="K83282" t="e">
        <f t="shared" si="3947"/>
        <v>#N/A</v>
      </c>
      <c r="L83282" t="e">
        <f t="shared" si="3946"/>
        <v>#N/A</v>
      </c>
      <c r="M83282" t="e">
        <f t="shared" si="3948"/>
        <v>#N/A</v>
      </c>
    </row>
    <row r="83283" spans="10:13" x14ac:dyDescent="0.35">
      <c r="J83283" t="e">
        <f>wOBA+VLOOKUP(D83283,order[],2,FALSE)+VLOOKUP(IF(F83283&gt;7,8,IF(F83283=0,1,F83283)),pitches[],2,FALSE)+VLOOKUP(IF(E83283&gt;2,3,E83283),smatchups[],2,FALSE)</f>
        <v>#N/A</v>
      </c>
      <c r="K83283" t="e">
        <f t="shared" si="3947"/>
        <v>#N/A</v>
      </c>
      <c r="L83283" t="e">
        <f t="shared" si="3946"/>
        <v>#N/A</v>
      </c>
      <c r="M83283" t="e">
        <f t="shared" si="3948"/>
        <v>#N/A</v>
      </c>
    </row>
    <row r="83284" spans="10:13" x14ac:dyDescent="0.35">
      <c r="J83284" t="e">
        <f>wOBA+VLOOKUP(D83284,order[],2,FALSE)+VLOOKUP(IF(F83284&gt;7,8,IF(F83284=0,1,F83284)),pitches[],2,FALSE)+VLOOKUP(IF(E83284&gt;2,3,E83284),smatchups[],2,FALSE)</f>
        <v>#N/A</v>
      </c>
      <c r="K83284" t="e">
        <f t="shared" si="3947"/>
        <v>#N/A</v>
      </c>
      <c r="L83284" t="e">
        <f t="shared" si="3946"/>
        <v>#N/A</v>
      </c>
      <c r="M83284" t="e">
        <f t="shared" si="3948"/>
        <v>#N/A</v>
      </c>
    </row>
    <row r="83285" spans="10:13" x14ac:dyDescent="0.35">
      <c r="J83285" t="e">
        <f>wOBA+VLOOKUP(D83285,order[],2,FALSE)+VLOOKUP(IF(F83285&gt;7,8,IF(F83285=0,1,F83285)),pitches[],2,FALSE)+VLOOKUP(IF(E83285&gt;2,3,E83285),smatchups[],2,FALSE)</f>
        <v>#N/A</v>
      </c>
      <c r="K83285" t="e">
        <f t="shared" si="3947"/>
        <v>#N/A</v>
      </c>
      <c r="L83285" t="e">
        <f t="shared" si="3946"/>
        <v>#N/A</v>
      </c>
      <c r="M83285" t="e">
        <f t="shared" si="3948"/>
        <v>#N/A</v>
      </c>
    </row>
    <row r="83286" spans="10:13" x14ac:dyDescent="0.35">
      <c r="J83286" t="e">
        <f>wOBA+VLOOKUP(D83286,order[],2,FALSE)+VLOOKUP(IF(F83286&gt;7,8,IF(F83286=0,1,F83286)),pitches[],2,FALSE)+VLOOKUP(IF(E83286&gt;2,3,E83286),smatchups[],2,FALSE)</f>
        <v>#N/A</v>
      </c>
      <c r="K83286" t="e">
        <f t="shared" si="3947"/>
        <v>#N/A</v>
      </c>
      <c r="L83286" t="e">
        <f t="shared" si="3946"/>
        <v>#N/A</v>
      </c>
      <c r="M83286" t="e">
        <f t="shared" si="3948"/>
        <v>#N/A</v>
      </c>
    </row>
    <row r="83287" spans="10:13" x14ac:dyDescent="0.35">
      <c r="J83287" t="e">
        <f>wOBA+VLOOKUP(D83287,order[],2,FALSE)+VLOOKUP(IF(F83287&gt;7,8,IF(F83287=0,1,F83287)),pitches[],2,FALSE)+VLOOKUP(IF(E83287&gt;2,3,E83287),smatchups[],2,FALSE)</f>
        <v>#N/A</v>
      </c>
      <c r="K83287" t="e">
        <f t="shared" si="3947"/>
        <v>#N/A</v>
      </c>
      <c r="L83287" t="e">
        <f t="shared" si="3946"/>
        <v>#N/A</v>
      </c>
      <c r="M83287" t="e">
        <f t="shared" si="3948"/>
        <v>#N/A</v>
      </c>
    </row>
    <row r="83288" spans="10:13" x14ac:dyDescent="0.35">
      <c r="J83288" t="e">
        <f>wOBA+VLOOKUP(D83288,order[],2,FALSE)+VLOOKUP(IF(F83288&gt;7,8,IF(F83288=0,1,F83288)),pitches[],2,FALSE)+VLOOKUP(IF(E83288&gt;2,3,E83288),smatchups[],2,FALSE)</f>
        <v>#N/A</v>
      </c>
      <c r="K83288" t="e">
        <f t="shared" si="3947"/>
        <v>#N/A</v>
      </c>
      <c r="L83288" t="e">
        <f t="shared" si="3946"/>
        <v>#N/A</v>
      </c>
      <c r="M83288" t="e">
        <f t="shared" si="3948"/>
        <v>#N/A</v>
      </c>
    </row>
    <row r="83289" spans="10:13" x14ac:dyDescent="0.35">
      <c r="J83289" t="e">
        <f>wOBA+VLOOKUP(D83289,order[],2,FALSE)+VLOOKUP(IF(F83289&gt;7,8,IF(F83289=0,1,F83289)),pitches[],2,FALSE)+VLOOKUP(IF(E83289&gt;2,3,E83289),smatchups[],2,FALSE)</f>
        <v>#N/A</v>
      </c>
      <c r="K83289" t="e">
        <f t="shared" si="3947"/>
        <v>#N/A</v>
      </c>
      <c r="L83289" t="e">
        <f t="shared" si="3946"/>
        <v>#N/A</v>
      </c>
      <c r="M83289" t="e">
        <f t="shared" si="3948"/>
        <v>#N/A</v>
      </c>
    </row>
    <row r="83290" spans="10:13" x14ac:dyDescent="0.35">
      <c r="J83290" t="e">
        <f>wOBA+VLOOKUP(D83290,order[],2,FALSE)+VLOOKUP(IF(F83290&gt;7,8,IF(F83290=0,1,F83290)),pitches[],2,FALSE)+VLOOKUP(IF(E83290&gt;2,3,E83290),smatchups[],2,FALSE)</f>
        <v>#N/A</v>
      </c>
      <c r="K83290" t="e">
        <f t="shared" si="3947"/>
        <v>#N/A</v>
      </c>
      <c r="L83290" t="e">
        <f t="shared" si="3946"/>
        <v>#N/A</v>
      </c>
      <c r="M83290" t="e">
        <f t="shared" si="3948"/>
        <v>#N/A</v>
      </c>
    </row>
    <row r="83291" spans="10:13" x14ac:dyDescent="0.35">
      <c r="J83291" t="e">
        <f>wOBA+VLOOKUP(D83291,order[],2,FALSE)+VLOOKUP(IF(F83291&gt;7,8,IF(F83291=0,1,F83291)),pitches[],2,FALSE)+VLOOKUP(IF(E83291&gt;2,3,E83291),smatchups[],2,FALSE)</f>
        <v>#N/A</v>
      </c>
      <c r="K83291" t="e">
        <f t="shared" si="3947"/>
        <v>#N/A</v>
      </c>
      <c r="L83291" t="e">
        <f t="shared" si="3946"/>
        <v>#N/A</v>
      </c>
      <c r="M83291" t="e">
        <f t="shared" si="3948"/>
        <v>#N/A</v>
      </c>
    </row>
    <row r="83292" spans="10:13" x14ac:dyDescent="0.35">
      <c r="J83292" t="e">
        <f>wOBA+VLOOKUP(D83292,order[],2,FALSE)+VLOOKUP(IF(F83292&gt;7,8,IF(F83292=0,1,F83292)),pitches[],2,FALSE)+VLOOKUP(IF(E83292&gt;2,3,E83292),smatchups[],2,FALSE)</f>
        <v>#N/A</v>
      </c>
      <c r="K83292" t="e">
        <f t="shared" si="3947"/>
        <v>#N/A</v>
      </c>
      <c r="L83292" t="e">
        <f t="shared" si="3946"/>
        <v>#N/A</v>
      </c>
      <c r="M83292" t="e">
        <f t="shared" si="3948"/>
        <v>#N/A</v>
      </c>
    </row>
    <row r="83293" spans="10:13" x14ac:dyDescent="0.35">
      <c r="J83293" t="e">
        <f>wOBA+VLOOKUP(D83293,order[],2,FALSE)+VLOOKUP(IF(F83293&gt;7,8,IF(F83293=0,1,F83293)),pitches[],2,FALSE)+VLOOKUP(IF(E83293&gt;2,3,E83293),smatchups[],2,FALSE)</f>
        <v>#N/A</v>
      </c>
      <c r="K83293" t="e">
        <f t="shared" si="3947"/>
        <v>#N/A</v>
      </c>
      <c r="L83293" t="e">
        <f t="shared" si="3946"/>
        <v>#N/A</v>
      </c>
      <c r="M83293" t="e">
        <f t="shared" si="3948"/>
        <v>#N/A</v>
      </c>
    </row>
    <row r="83294" spans="10:13" x14ac:dyDescent="0.35">
      <c r="J83294" t="e">
        <f>wOBA+VLOOKUP(D83294,order[],2,FALSE)+VLOOKUP(IF(F83294&gt;7,8,IF(F83294=0,1,F83294)),pitches[],2,FALSE)+VLOOKUP(IF(E83294&gt;2,3,E83294),smatchups[],2,FALSE)</f>
        <v>#N/A</v>
      </c>
      <c r="K83294" t="e">
        <f t="shared" si="3947"/>
        <v>#N/A</v>
      </c>
      <c r="L83294" t="e">
        <f t="shared" si="3946"/>
        <v>#N/A</v>
      </c>
      <c r="M83294" t="e">
        <f t="shared" si="3948"/>
        <v>#N/A</v>
      </c>
    </row>
    <row r="83295" spans="10:13" x14ac:dyDescent="0.35">
      <c r="J83295" t="e">
        <f>wOBA+VLOOKUP(D83295,order[],2,FALSE)+VLOOKUP(IF(F83295&gt;7,8,IF(F83295=0,1,F83295)),pitches[],2,FALSE)+VLOOKUP(IF(E83295&gt;2,3,E83295),smatchups[],2,FALSE)</f>
        <v>#N/A</v>
      </c>
      <c r="K83295" t="e">
        <f t="shared" si="3947"/>
        <v>#N/A</v>
      </c>
      <c r="L83295" t="e">
        <f t="shared" si="3946"/>
        <v>#N/A</v>
      </c>
      <c r="M83295" t="e">
        <f t="shared" si="3948"/>
        <v>#N/A</v>
      </c>
    </row>
    <row r="83296" spans="10:13" x14ac:dyDescent="0.35">
      <c r="J83296" t="e">
        <f>wOBA+VLOOKUP(D83296,order[],2,FALSE)+VLOOKUP(IF(F83296&gt;7,8,IF(F83296=0,1,F83296)),pitches[],2,FALSE)+VLOOKUP(IF(E83296&gt;2,3,E83296),smatchups[],2,FALSE)</f>
        <v>#N/A</v>
      </c>
      <c r="K83296" t="e">
        <f t="shared" si="3947"/>
        <v>#N/A</v>
      </c>
      <c r="L83296" t="e">
        <f t="shared" si="3946"/>
        <v>#N/A</v>
      </c>
      <c r="M83296" t="e">
        <f t="shared" si="3948"/>
        <v>#N/A</v>
      </c>
    </row>
    <row r="83297" spans="10:13" x14ac:dyDescent="0.35">
      <c r="J83297" t="e">
        <f>wOBA+VLOOKUP(D83297,order[],2,FALSE)+VLOOKUP(IF(F83297&gt;7,8,IF(F83297=0,1,F83297)),pitches[],2,FALSE)+VLOOKUP(IF(E83297&gt;2,3,E83297),smatchups[],2,FALSE)</f>
        <v>#N/A</v>
      </c>
      <c r="K83297" t="e">
        <f t="shared" si="3947"/>
        <v>#N/A</v>
      </c>
      <c r="L83297" t="e">
        <f t="shared" si="3946"/>
        <v>#N/A</v>
      </c>
      <c r="M83297" t="e">
        <f t="shared" si="3948"/>
        <v>#N/A</v>
      </c>
    </row>
    <row r="83298" spans="10:13" x14ac:dyDescent="0.35">
      <c r="J83298" t="e">
        <f>wOBA+VLOOKUP(D83298,order[],2,FALSE)+VLOOKUP(IF(F83298&gt;7,8,IF(F83298=0,1,F83298)),pitches[],2,FALSE)+VLOOKUP(IF(E83298&gt;2,3,E83298),smatchups[],2,FALSE)</f>
        <v>#N/A</v>
      </c>
      <c r="K83298" t="e">
        <f t="shared" si="3947"/>
        <v>#N/A</v>
      </c>
      <c r="L83298" t="e">
        <f t="shared" si="3946"/>
        <v>#N/A</v>
      </c>
      <c r="M83298" t="e">
        <f t="shared" si="3948"/>
        <v>#N/A</v>
      </c>
    </row>
    <row r="83299" spans="10:13" x14ac:dyDescent="0.35">
      <c r="J83299" t="e">
        <f>wOBA+VLOOKUP(D83299,order[],2,FALSE)+VLOOKUP(IF(F83299&gt;7,8,IF(F83299=0,1,F83299)),pitches[],2,FALSE)+VLOOKUP(IF(E83299&gt;2,3,E83299),smatchups[],2,FALSE)</f>
        <v>#N/A</v>
      </c>
      <c r="K83299" t="e">
        <f t="shared" si="3947"/>
        <v>#N/A</v>
      </c>
      <c r="L83299" t="e">
        <f t="shared" si="3946"/>
        <v>#N/A</v>
      </c>
      <c r="M83299" t="e">
        <f t="shared" si="3948"/>
        <v>#N/A</v>
      </c>
    </row>
    <row r="83300" spans="10:13" x14ac:dyDescent="0.35">
      <c r="J83300" t="e">
        <f>wOBA+VLOOKUP(D83300,order[],2,FALSE)+VLOOKUP(IF(F83300&gt;7,8,IF(F83300=0,1,F83300)),pitches[],2,FALSE)+VLOOKUP(IF(E83300&gt;2,3,E83300),smatchups[],2,FALSE)</f>
        <v>#N/A</v>
      </c>
      <c r="K83300" t="e">
        <f t="shared" si="3947"/>
        <v>#N/A</v>
      </c>
      <c r="L83300" t="e">
        <f t="shared" si="3946"/>
        <v>#N/A</v>
      </c>
      <c r="M83300" t="e">
        <f t="shared" si="3948"/>
        <v>#N/A</v>
      </c>
    </row>
    <row r="83301" spans="10:13" x14ac:dyDescent="0.35">
      <c r="J83301" t="e">
        <f>wOBA+VLOOKUP(D83301,order[],2,FALSE)+VLOOKUP(IF(F83301&gt;7,8,IF(F83301=0,1,F83301)),pitches[],2,FALSE)+VLOOKUP(IF(E83301&gt;2,3,E83301),smatchups[],2,FALSE)</f>
        <v>#N/A</v>
      </c>
      <c r="K83301" t="e">
        <f t="shared" si="3947"/>
        <v>#N/A</v>
      </c>
      <c r="L83301" t="e">
        <f t="shared" si="3946"/>
        <v>#N/A</v>
      </c>
      <c r="M83301" t="e">
        <f t="shared" si="3948"/>
        <v>#N/A</v>
      </c>
    </row>
    <row r="83302" spans="10:13" x14ac:dyDescent="0.35">
      <c r="J83302" t="e">
        <f>wOBA+VLOOKUP(D83302,order[],2,FALSE)+VLOOKUP(IF(F83302&gt;7,8,IF(F83302=0,1,F83302)),pitches[],2,FALSE)+VLOOKUP(IF(E83302&gt;2,3,E83302),smatchups[],2,FALSE)</f>
        <v>#N/A</v>
      </c>
      <c r="K83302" t="e">
        <f t="shared" si="3947"/>
        <v>#N/A</v>
      </c>
      <c r="L83302" t="e">
        <f t="shared" si="3946"/>
        <v>#N/A</v>
      </c>
      <c r="M83302" t="e">
        <f t="shared" si="3948"/>
        <v>#N/A</v>
      </c>
    </row>
    <row r="83303" spans="10:13" x14ac:dyDescent="0.35">
      <c r="J83303" t="e">
        <f>wOBA+VLOOKUP(D83303,order[],2,FALSE)+VLOOKUP(IF(F83303&gt;7,8,IF(F83303=0,1,F83303)),pitches[],2,FALSE)+VLOOKUP(IF(E83303&gt;2,3,E83303),smatchups[],2,FALSE)</f>
        <v>#N/A</v>
      </c>
      <c r="K83303" t="e">
        <f t="shared" si="3947"/>
        <v>#N/A</v>
      </c>
      <c r="L83303" t="e">
        <f t="shared" si="3946"/>
        <v>#N/A</v>
      </c>
      <c r="M83303" t="e">
        <f t="shared" si="3948"/>
        <v>#N/A</v>
      </c>
    </row>
    <row r="83304" spans="10:13" x14ac:dyDescent="0.35">
      <c r="J83304" t="e">
        <f>wOBA+VLOOKUP(D83304,order[],2,FALSE)+VLOOKUP(IF(F83304&gt;7,8,IF(F83304=0,1,F83304)),pitches[],2,FALSE)+VLOOKUP(IF(E83304&gt;2,3,E83304),smatchups[],2,FALSE)</f>
        <v>#N/A</v>
      </c>
      <c r="K83304" t="e">
        <f t="shared" si="3947"/>
        <v>#N/A</v>
      </c>
      <c r="L83304" t="e">
        <f t="shared" si="3946"/>
        <v>#N/A</v>
      </c>
      <c r="M83304" t="e">
        <f t="shared" si="3948"/>
        <v>#N/A</v>
      </c>
    </row>
    <row r="83305" spans="10:13" x14ac:dyDescent="0.35">
      <c r="J83305" t="e">
        <f>wOBA+VLOOKUP(D83305,order[],2,FALSE)+VLOOKUP(IF(F83305&gt;7,8,IF(F83305=0,1,F83305)),pitches[],2,FALSE)+VLOOKUP(IF(E83305&gt;2,3,E83305),smatchups[],2,FALSE)</f>
        <v>#N/A</v>
      </c>
      <c r="K83305" t="e">
        <f t="shared" si="3947"/>
        <v>#N/A</v>
      </c>
      <c r="L83305" t="e">
        <f t="shared" si="3946"/>
        <v>#N/A</v>
      </c>
      <c r="M83305" t="e">
        <f t="shared" si="3948"/>
        <v>#N/A</v>
      </c>
    </row>
    <row r="83306" spans="10:13" x14ac:dyDescent="0.35">
      <c r="J83306" t="e">
        <f>wOBA+VLOOKUP(D83306,order[],2,FALSE)+VLOOKUP(IF(F83306&gt;7,8,IF(F83306=0,1,F83306)),pitches[],2,FALSE)+VLOOKUP(IF(E83306&gt;2,3,E83306),smatchups[],2,FALSE)</f>
        <v>#N/A</v>
      </c>
      <c r="K83306" t="e">
        <f t="shared" si="3947"/>
        <v>#N/A</v>
      </c>
      <c r="L83306" t="e">
        <f t="shared" si="3946"/>
        <v>#N/A</v>
      </c>
      <c r="M83306" t="e">
        <f t="shared" si="3948"/>
        <v>#N/A</v>
      </c>
    </row>
    <row r="83307" spans="10:13" x14ac:dyDescent="0.35">
      <c r="J83307" t="e">
        <f>wOBA+VLOOKUP(D83307,order[],2,FALSE)+VLOOKUP(IF(F83307&gt;7,8,IF(F83307=0,1,F83307)),pitches[],2,FALSE)+VLOOKUP(IF(E83307&gt;2,3,E83307),smatchups[],2,FALSE)</f>
        <v>#N/A</v>
      </c>
      <c r="K83307" t="e">
        <f t="shared" si="3947"/>
        <v>#N/A</v>
      </c>
      <c r="L83307" t="e">
        <f t="shared" si="3946"/>
        <v>#N/A</v>
      </c>
      <c r="M83307" t="e">
        <f t="shared" si="3948"/>
        <v>#N/A</v>
      </c>
    </row>
    <row r="83308" spans="10:13" x14ac:dyDescent="0.35">
      <c r="J83308" t="e">
        <f>wOBA+VLOOKUP(D83308,order[],2,FALSE)+VLOOKUP(IF(F83308&gt;7,8,IF(F83308=0,1,F83308)),pitches[],2,FALSE)+VLOOKUP(IF(E83308&gt;2,3,E83308),smatchups[],2,FALSE)</f>
        <v>#N/A</v>
      </c>
      <c r="K83308" t="e">
        <f t="shared" si="3947"/>
        <v>#N/A</v>
      </c>
      <c r="L83308" t="e">
        <f t="shared" si="3946"/>
        <v>#N/A</v>
      </c>
      <c r="M83308" t="e">
        <f t="shared" si="3948"/>
        <v>#N/A</v>
      </c>
    </row>
    <row r="83309" spans="10:13" x14ac:dyDescent="0.35">
      <c r="J83309" t="e">
        <f>wOBA+VLOOKUP(D83309,order[],2,FALSE)+VLOOKUP(IF(F83309&gt;7,8,IF(F83309=0,1,F83309)),pitches[],2,FALSE)+VLOOKUP(IF(E83309&gt;2,3,E83309),smatchups[],2,FALSE)</f>
        <v>#N/A</v>
      </c>
      <c r="K83309" t="e">
        <f t="shared" si="3947"/>
        <v>#N/A</v>
      </c>
      <c r="L83309" t="e">
        <f t="shared" si="3946"/>
        <v>#N/A</v>
      </c>
      <c r="M83309" t="e">
        <f t="shared" si="3948"/>
        <v>#N/A</v>
      </c>
    </row>
    <row r="83310" spans="10:13" x14ac:dyDescent="0.35">
      <c r="J83310" t="e">
        <f>wOBA+VLOOKUP(D83310,order[],2,FALSE)+VLOOKUP(IF(F83310&gt;7,8,IF(F83310=0,1,F83310)),pitches[],2,FALSE)+VLOOKUP(IF(E83310&gt;2,3,E83310),smatchups[],2,FALSE)</f>
        <v>#N/A</v>
      </c>
      <c r="K83310" t="e">
        <f t="shared" si="3947"/>
        <v>#N/A</v>
      </c>
      <c r="L83310" t="e">
        <f t="shared" si="3946"/>
        <v>#N/A</v>
      </c>
      <c r="M83310" t="e">
        <f t="shared" si="3948"/>
        <v>#N/A</v>
      </c>
    </row>
    <row r="83311" spans="10:13" x14ac:dyDescent="0.35">
      <c r="J83311" t="e">
        <f>wOBA+VLOOKUP(D83311,order[],2,FALSE)+VLOOKUP(IF(F83311&gt;7,8,IF(F83311=0,1,F83311)),pitches[],2,FALSE)+VLOOKUP(IF(E83311&gt;2,3,E83311),smatchups[],2,FALSE)</f>
        <v>#N/A</v>
      </c>
      <c r="K83311" t="e">
        <f t="shared" si="3947"/>
        <v>#N/A</v>
      </c>
      <c r="L83311" t="e">
        <f t="shared" si="3946"/>
        <v>#N/A</v>
      </c>
      <c r="M83311" t="e">
        <f t="shared" si="3948"/>
        <v>#N/A</v>
      </c>
    </row>
    <row r="83312" spans="10:13" x14ac:dyDescent="0.35">
      <c r="J83312" t="e">
        <f>wOBA+VLOOKUP(D83312,order[],2,FALSE)+VLOOKUP(IF(F83312&gt;7,8,IF(F83312=0,1,F83312)),pitches[],2,FALSE)+VLOOKUP(IF(E83312&gt;2,3,E83312),smatchups[],2,FALSE)</f>
        <v>#N/A</v>
      </c>
      <c r="K83312" t="e">
        <f t="shared" si="3947"/>
        <v>#N/A</v>
      </c>
      <c r="L83312" t="e">
        <f t="shared" si="3946"/>
        <v>#N/A</v>
      </c>
      <c r="M83312" t="e">
        <f t="shared" si="3948"/>
        <v>#N/A</v>
      </c>
    </row>
    <row r="83313" spans="10:13" x14ac:dyDescent="0.35">
      <c r="J83313" t="e">
        <f>wOBA+VLOOKUP(D83313,order[],2,FALSE)+VLOOKUP(IF(F83313&gt;7,8,IF(F83313=0,1,F83313)),pitches[],2,FALSE)+VLOOKUP(IF(E83313&gt;2,3,E83313),smatchups[],2,FALSE)</f>
        <v>#N/A</v>
      </c>
      <c r="K83313" t="e">
        <f t="shared" si="3947"/>
        <v>#N/A</v>
      </c>
      <c r="L83313" t="e">
        <f t="shared" si="3946"/>
        <v>#N/A</v>
      </c>
      <c r="M83313" t="e">
        <f t="shared" si="3948"/>
        <v>#N/A</v>
      </c>
    </row>
    <row r="83314" spans="10:13" x14ac:dyDescent="0.35">
      <c r="J83314" t="e">
        <f>wOBA+VLOOKUP(D83314,order[],2,FALSE)+VLOOKUP(IF(F83314&gt;7,8,IF(F83314=0,1,F83314)),pitches[],2,FALSE)+VLOOKUP(IF(E83314&gt;2,3,E83314),smatchups[],2,FALSE)</f>
        <v>#N/A</v>
      </c>
      <c r="K83314" t="e">
        <f t="shared" si="3947"/>
        <v>#N/A</v>
      </c>
      <c r="L83314" t="e">
        <f t="shared" si="3946"/>
        <v>#N/A</v>
      </c>
      <c r="M83314" t="e">
        <f t="shared" si="3948"/>
        <v>#N/A</v>
      </c>
    </row>
    <row r="83315" spans="10:13" x14ac:dyDescent="0.35">
      <c r="J83315" t="e">
        <f>wOBA+VLOOKUP(D83315,order[],2,FALSE)+VLOOKUP(IF(F83315&gt;7,8,IF(F83315=0,1,F83315)),pitches[],2,FALSE)+VLOOKUP(IF(E83315&gt;2,3,E83315),smatchups[],2,FALSE)</f>
        <v>#N/A</v>
      </c>
      <c r="K83315" t="e">
        <f t="shared" si="3947"/>
        <v>#N/A</v>
      </c>
      <c r="L83315" t="e">
        <f t="shared" si="3946"/>
        <v>#N/A</v>
      </c>
      <c r="M83315" t="e">
        <f t="shared" si="3948"/>
        <v>#N/A</v>
      </c>
    </row>
    <row r="83316" spans="10:13" x14ac:dyDescent="0.35">
      <c r="J83316" t="e">
        <f>wOBA+VLOOKUP(D83316,order[],2,FALSE)+VLOOKUP(IF(F83316&gt;7,8,IF(F83316=0,1,F83316)),pitches[],2,FALSE)+VLOOKUP(IF(E83316&gt;2,3,E83316),smatchups[],2,FALSE)</f>
        <v>#N/A</v>
      </c>
      <c r="K83316" t="e">
        <f t="shared" si="3947"/>
        <v>#N/A</v>
      </c>
      <c r="L83316" t="e">
        <f t="shared" si="3946"/>
        <v>#N/A</v>
      </c>
      <c r="M83316" t="e">
        <f t="shared" si="3948"/>
        <v>#N/A</v>
      </c>
    </row>
    <row r="83317" spans="10:13" x14ac:dyDescent="0.35">
      <c r="J83317" t="e">
        <f>wOBA+VLOOKUP(D83317,order[],2,FALSE)+VLOOKUP(IF(F83317&gt;7,8,IF(F83317=0,1,F83317)),pitches[],2,FALSE)+VLOOKUP(IF(E83317&gt;2,3,E83317),smatchups[],2,FALSE)</f>
        <v>#N/A</v>
      </c>
      <c r="K83317" t="e">
        <f t="shared" si="3947"/>
        <v>#N/A</v>
      </c>
      <c r="L83317" t="e">
        <f t="shared" si="3946"/>
        <v>#N/A</v>
      </c>
      <c r="M83317" t="e">
        <f t="shared" si="3948"/>
        <v>#N/A</v>
      </c>
    </row>
    <row r="83318" spans="10:13" x14ac:dyDescent="0.35">
      <c r="J83318" t="e">
        <f>wOBA+VLOOKUP(D83318,order[],2,FALSE)+VLOOKUP(IF(F83318&gt;7,8,IF(F83318=0,1,F83318)),pitches[],2,FALSE)+VLOOKUP(IF(E83318&gt;2,3,E83318),smatchups[],2,FALSE)</f>
        <v>#N/A</v>
      </c>
      <c r="K83318" t="e">
        <f t="shared" si="3947"/>
        <v>#N/A</v>
      </c>
      <c r="L83318" t="e">
        <f t="shared" si="3946"/>
        <v>#N/A</v>
      </c>
      <c r="M83318" t="e">
        <f t="shared" si="3948"/>
        <v>#N/A</v>
      </c>
    </row>
    <row r="83319" spans="10:13" x14ac:dyDescent="0.35">
      <c r="J83319" t="e">
        <f>wOBA+VLOOKUP(D83319,order[],2,FALSE)+VLOOKUP(IF(F83319&gt;7,8,IF(F83319=0,1,F83319)),pitches[],2,FALSE)+VLOOKUP(IF(E83319&gt;2,3,E83319),smatchups[],2,FALSE)</f>
        <v>#N/A</v>
      </c>
      <c r="K83319" t="e">
        <f t="shared" si="3947"/>
        <v>#N/A</v>
      </c>
      <c r="L83319" t="e">
        <f t="shared" si="3946"/>
        <v>#N/A</v>
      </c>
      <c r="M83319" t="e">
        <f t="shared" si="3948"/>
        <v>#N/A</v>
      </c>
    </row>
    <row r="83320" spans="10:13" x14ac:dyDescent="0.35">
      <c r="J83320" t="e">
        <f>wOBA+VLOOKUP(D83320,order[],2,FALSE)+VLOOKUP(IF(F83320&gt;7,8,IF(F83320=0,1,F83320)),pitches[],2,FALSE)+VLOOKUP(IF(E83320&gt;2,3,E83320),smatchups[],2,FALSE)</f>
        <v>#N/A</v>
      </c>
      <c r="K83320" t="e">
        <f t="shared" si="3947"/>
        <v>#N/A</v>
      </c>
      <c r="L83320" t="e">
        <f t="shared" si="3946"/>
        <v>#N/A</v>
      </c>
      <c r="M83320" t="e">
        <f t="shared" si="3948"/>
        <v>#N/A</v>
      </c>
    </row>
    <row r="83321" spans="10:13" x14ac:dyDescent="0.35">
      <c r="J83321" t="e">
        <f>wOBA+VLOOKUP(D83321,order[],2,FALSE)+VLOOKUP(IF(F83321&gt;7,8,IF(F83321=0,1,F83321)),pitches[],2,FALSE)+VLOOKUP(IF(E83321&gt;2,3,E83321),smatchups[],2,FALSE)</f>
        <v>#N/A</v>
      </c>
      <c r="K83321" t="e">
        <f t="shared" si="3947"/>
        <v>#N/A</v>
      </c>
      <c r="L83321" t="e">
        <f t="shared" si="3946"/>
        <v>#N/A</v>
      </c>
      <c r="M83321" t="e">
        <f t="shared" si="3948"/>
        <v>#N/A</v>
      </c>
    </row>
    <row r="83322" spans="10:13" x14ac:dyDescent="0.35">
      <c r="J83322" t="e">
        <f>wOBA+VLOOKUP(D83322,order[],2,FALSE)+VLOOKUP(IF(F83322&gt;7,8,IF(F83322=0,1,F83322)),pitches[],2,FALSE)+VLOOKUP(IF(E83322&gt;2,3,E83322),smatchups[],2,FALSE)</f>
        <v>#N/A</v>
      </c>
      <c r="K83322" t="e">
        <f t="shared" si="3947"/>
        <v>#N/A</v>
      </c>
      <c r="L83322" t="e">
        <f t="shared" si="3946"/>
        <v>#N/A</v>
      </c>
      <c r="M83322" t="e">
        <f t="shared" si="3948"/>
        <v>#N/A</v>
      </c>
    </row>
    <row r="83323" spans="10:13" x14ac:dyDescent="0.35">
      <c r="J83323" t="e">
        <f>wOBA+VLOOKUP(D83323,order[],2,FALSE)+VLOOKUP(IF(F83323&gt;7,8,IF(F83323=0,1,F83323)),pitches[],2,FALSE)+VLOOKUP(IF(E83323&gt;2,3,E83323),smatchups[],2,FALSE)</f>
        <v>#N/A</v>
      </c>
      <c r="K83323" t="e">
        <f t="shared" si="3947"/>
        <v>#N/A</v>
      </c>
      <c r="L83323" t="e">
        <f t="shared" si="3946"/>
        <v>#N/A</v>
      </c>
      <c r="M83323" t="e">
        <f t="shared" si="3948"/>
        <v>#N/A</v>
      </c>
    </row>
    <row r="83324" spans="10:13" x14ac:dyDescent="0.35">
      <c r="J83324" t="e">
        <f>wOBA+VLOOKUP(D83324,order[],2,FALSE)+VLOOKUP(IF(F83324&gt;7,8,IF(F83324=0,1,F83324)),pitches[],2,FALSE)+VLOOKUP(IF(E83324&gt;2,3,E83324),smatchups[],2,FALSE)</f>
        <v>#N/A</v>
      </c>
      <c r="K83324" t="e">
        <f t="shared" si="3947"/>
        <v>#N/A</v>
      </c>
      <c r="L83324" t="e">
        <f t="shared" si="3946"/>
        <v>#N/A</v>
      </c>
      <c r="M83324" t="e">
        <f t="shared" si="3948"/>
        <v>#N/A</v>
      </c>
    </row>
    <row r="83325" spans="10:13" x14ac:dyDescent="0.35">
      <c r="J83325" t="e">
        <f>wOBA+VLOOKUP(D83325,order[],2,FALSE)+VLOOKUP(IF(F83325&gt;7,8,IF(F83325=0,1,F83325)),pitches[],2,FALSE)+VLOOKUP(IF(E83325&gt;2,3,E83325),smatchups[],2,FALSE)</f>
        <v>#N/A</v>
      </c>
      <c r="K83325" t="e">
        <f t="shared" si="3947"/>
        <v>#N/A</v>
      </c>
      <c r="L83325" t="e">
        <f t="shared" si="3946"/>
        <v>#N/A</v>
      </c>
      <c r="M83325" t="e">
        <f t="shared" si="3948"/>
        <v>#N/A</v>
      </c>
    </row>
    <row r="83326" spans="10:13" x14ac:dyDescent="0.35">
      <c r="J83326" t="e">
        <f>wOBA+VLOOKUP(D83326,order[],2,FALSE)+VLOOKUP(IF(F83326&gt;7,8,IF(F83326=0,1,F83326)),pitches[],2,FALSE)+VLOOKUP(IF(E83326&gt;2,3,E83326),smatchups[],2,FALSE)</f>
        <v>#N/A</v>
      </c>
      <c r="K83326" t="e">
        <f t="shared" si="3947"/>
        <v>#N/A</v>
      </c>
      <c r="L83326" t="e">
        <f t="shared" si="3946"/>
        <v>#N/A</v>
      </c>
      <c r="M83326" t="e">
        <f t="shared" si="3948"/>
        <v>#N/A</v>
      </c>
    </row>
    <row r="83327" spans="10:13" x14ac:dyDescent="0.35">
      <c r="J83327" t="e">
        <f>wOBA+VLOOKUP(D83327,order[],2,FALSE)+VLOOKUP(IF(F83327&gt;7,8,IF(F83327=0,1,F83327)),pitches[],2,FALSE)+VLOOKUP(IF(E83327&gt;2,3,E83327),smatchups[],2,FALSE)</f>
        <v>#N/A</v>
      </c>
      <c r="K83327" t="e">
        <f t="shared" si="3947"/>
        <v>#N/A</v>
      </c>
      <c r="L83327" t="e">
        <f t="shared" si="3946"/>
        <v>#N/A</v>
      </c>
      <c r="M83327" t="e">
        <f t="shared" si="3948"/>
        <v>#N/A</v>
      </c>
    </row>
    <row r="83328" spans="10:13" x14ac:dyDescent="0.35">
      <c r="J83328" t="e">
        <f>wOBA+VLOOKUP(D83328,order[],2,FALSE)+VLOOKUP(IF(F83328&gt;7,8,IF(F83328=0,1,F83328)),pitches[],2,FALSE)+VLOOKUP(IF(E83328&gt;2,3,E83328),smatchups[],2,FALSE)</f>
        <v>#N/A</v>
      </c>
      <c r="K83328" t="e">
        <f t="shared" si="3947"/>
        <v>#N/A</v>
      </c>
      <c r="L83328" t="e">
        <f t="shared" si="3946"/>
        <v>#N/A</v>
      </c>
      <c r="M83328" t="e">
        <f t="shared" si="3948"/>
        <v>#N/A</v>
      </c>
    </row>
    <row r="83329" spans="10:13" x14ac:dyDescent="0.35">
      <c r="J83329" t="e">
        <f>wOBA+VLOOKUP(D83329,order[],2,FALSE)+VLOOKUP(IF(F83329&gt;7,8,IF(F83329=0,1,F83329)),pitches[],2,FALSE)+VLOOKUP(IF(E83329&gt;2,3,E83329),smatchups[],2,FALSE)</f>
        <v>#N/A</v>
      </c>
      <c r="K83329" t="e">
        <f t="shared" si="3947"/>
        <v>#N/A</v>
      </c>
      <c r="L83329" t="e">
        <f t="shared" si="3946"/>
        <v>#N/A</v>
      </c>
      <c r="M83329" t="e">
        <f t="shared" si="3948"/>
        <v>#N/A</v>
      </c>
    </row>
    <row r="83330" spans="10:13" x14ac:dyDescent="0.35">
      <c r="J83330" t="e">
        <f>wOBA+VLOOKUP(D83330,order[],2,FALSE)+VLOOKUP(IF(F83330&gt;7,8,IF(F83330=0,1,F83330)),pitches[],2,FALSE)+VLOOKUP(IF(E83330&gt;2,3,E83330),smatchups[],2,FALSE)</f>
        <v>#N/A</v>
      </c>
      <c r="K83330" t="e">
        <f t="shared" si="3947"/>
        <v>#N/A</v>
      </c>
      <c r="L83330" t="e">
        <f t="shared" ref="L83330:L83393" si="3949">IF(E83330=0,BF$1+BE$1*F83330,IF(E83330=1,BF$2+BE$2*F83330,IF(E83330=2,BF$3+BE$3*F83330,BF$4+BE$4*F83330)))+J83330</f>
        <v>#N/A</v>
      </c>
      <c r="M83330" t="e">
        <f t="shared" si="3948"/>
        <v>#N/A</v>
      </c>
    </row>
    <row r="83331" spans="10:13" x14ac:dyDescent="0.35">
      <c r="J83331" t="e">
        <f>wOBA+VLOOKUP(D83331,order[],2,FALSE)+VLOOKUP(IF(F83331&gt;7,8,IF(F83331=0,1,F83331)),pitches[],2,FALSE)+VLOOKUP(IF(E83331&gt;2,3,E83331),smatchups[],2,FALSE)</f>
        <v>#N/A</v>
      </c>
      <c r="K83331" t="e">
        <f t="shared" ref="K83331:K83394" si="3950">H83331-J83331</f>
        <v>#N/A</v>
      </c>
      <c r="L83331" t="e">
        <f t="shared" si="3949"/>
        <v>#N/A</v>
      </c>
      <c r="M83331" t="e">
        <f t="shared" ref="M83331:M83394" si="3951">H83331-L83331</f>
        <v>#N/A</v>
      </c>
    </row>
    <row r="83332" spans="10:13" x14ac:dyDescent="0.35">
      <c r="J83332" t="e">
        <f>wOBA+VLOOKUP(D83332,order[],2,FALSE)+VLOOKUP(IF(F83332&gt;7,8,IF(F83332=0,1,F83332)),pitches[],2,FALSE)+VLOOKUP(IF(E83332&gt;2,3,E83332),smatchups[],2,FALSE)</f>
        <v>#N/A</v>
      </c>
      <c r="K83332" t="e">
        <f t="shared" si="3950"/>
        <v>#N/A</v>
      </c>
      <c r="L83332" t="e">
        <f t="shared" si="3949"/>
        <v>#N/A</v>
      </c>
      <c r="M83332" t="e">
        <f t="shared" si="3951"/>
        <v>#N/A</v>
      </c>
    </row>
    <row r="83333" spans="10:13" x14ac:dyDescent="0.35">
      <c r="J83333" t="e">
        <f>wOBA+VLOOKUP(D83333,order[],2,FALSE)+VLOOKUP(IF(F83333&gt;7,8,IF(F83333=0,1,F83333)),pitches[],2,FALSE)+VLOOKUP(IF(E83333&gt;2,3,E83333),smatchups[],2,FALSE)</f>
        <v>#N/A</v>
      </c>
      <c r="K83333" t="e">
        <f t="shared" si="3950"/>
        <v>#N/A</v>
      </c>
      <c r="L83333" t="e">
        <f t="shared" si="3949"/>
        <v>#N/A</v>
      </c>
      <c r="M83333" t="e">
        <f t="shared" si="3951"/>
        <v>#N/A</v>
      </c>
    </row>
    <row r="83334" spans="10:13" x14ac:dyDescent="0.35">
      <c r="J83334" t="e">
        <f>wOBA+VLOOKUP(D83334,order[],2,FALSE)+VLOOKUP(IF(F83334&gt;7,8,IF(F83334=0,1,F83334)),pitches[],2,FALSE)+VLOOKUP(IF(E83334&gt;2,3,E83334),smatchups[],2,FALSE)</f>
        <v>#N/A</v>
      </c>
      <c r="K83334" t="e">
        <f t="shared" si="3950"/>
        <v>#N/A</v>
      </c>
      <c r="L83334" t="e">
        <f t="shared" si="3949"/>
        <v>#N/A</v>
      </c>
      <c r="M83334" t="e">
        <f t="shared" si="3951"/>
        <v>#N/A</v>
      </c>
    </row>
    <row r="83335" spans="10:13" x14ac:dyDescent="0.35">
      <c r="J83335" t="e">
        <f>wOBA+VLOOKUP(D83335,order[],2,FALSE)+VLOOKUP(IF(F83335&gt;7,8,IF(F83335=0,1,F83335)),pitches[],2,FALSE)+VLOOKUP(IF(E83335&gt;2,3,E83335),smatchups[],2,FALSE)</f>
        <v>#N/A</v>
      </c>
      <c r="K83335" t="e">
        <f t="shared" si="3950"/>
        <v>#N/A</v>
      </c>
      <c r="L83335" t="e">
        <f t="shared" si="3949"/>
        <v>#N/A</v>
      </c>
      <c r="M83335" t="e">
        <f t="shared" si="3951"/>
        <v>#N/A</v>
      </c>
    </row>
    <row r="83336" spans="10:13" x14ac:dyDescent="0.35">
      <c r="J83336" t="e">
        <f>wOBA+VLOOKUP(D83336,order[],2,FALSE)+VLOOKUP(IF(F83336&gt;7,8,IF(F83336=0,1,F83336)),pitches[],2,FALSE)+VLOOKUP(IF(E83336&gt;2,3,E83336),smatchups[],2,FALSE)</f>
        <v>#N/A</v>
      </c>
      <c r="K83336" t="e">
        <f t="shared" si="3950"/>
        <v>#N/A</v>
      </c>
      <c r="L83336" t="e">
        <f t="shared" si="3949"/>
        <v>#N/A</v>
      </c>
      <c r="M83336" t="e">
        <f t="shared" si="3951"/>
        <v>#N/A</v>
      </c>
    </row>
    <row r="83337" spans="10:13" x14ac:dyDescent="0.35">
      <c r="J83337" t="e">
        <f>wOBA+VLOOKUP(D83337,order[],2,FALSE)+VLOOKUP(IF(F83337&gt;7,8,IF(F83337=0,1,F83337)),pitches[],2,FALSE)+VLOOKUP(IF(E83337&gt;2,3,E83337),smatchups[],2,FALSE)</f>
        <v>#N/A</v>
      </c>
      <c r="K83337" t="e">
        <f t="shared" si="3950"/>
        <v>#N/A</v>
      </c>
      <c r="L83337" t="e">
        <f t="shared" si="3949"/>
        <v>#N/A</v>
      </c>
      <c r="M83337" t="e">
        <f t="shared" si="3951"/>
        <v>#N/A</v>
      </c>
    </row>
    <row r="83338" spans="10:13" x14ac:dyDescent="0.35">
      <c r="J83338" t="e">
        <f>wOBA+VLOOKUP(D83338,order[],2,FALSE)+VLOOKUP(IF(F83338&gt;7,8,IF(F83338=0,1,F83338)),pitches[],2,FALSE)+VLOOKUP(IF(E83338&gt;2,3,E83338),smatchups[],2,FALSE)</f>
        <v>#N/A</v>
      </c>
      <c r="K83338" t="e">
        <f t="shared" si="3950"/>
        <v>#N/A</v>
      </c>
      <c r="L83338" t="e">
        <f t="shared" si="3949"/>
        <v>#N/A</v>
      </c>
      <c r="M83338" t="e">
        <f t="shared" si="3951"/>
        <v>#N/A</v>
      </c>
    </row>
    <row r="83339" spans="10:13" x14ac:dyDescent="0.35">
      <c r="J83339" t="e">
        <f>wOBA+VLOOKUP(D83339,order[],2,FALSE)+VLOOKUP(IF(F83339&gt;7,8,IF(F83339=0,1,F83339)),pitches[],2,FALSE)+VLOOKUP(IF(E83339&gt;2,3,E83339),smatchups[],2,FALSE)</f>
        <v>#N/A</v>
      </c>
      <c r="K83339" t="e">
        <f t="shared" si="3950"/>
        <v>#N/A</v>
      </c>
      <c r="L83339" t="e">
        <f t="shared" si="3949"/>
        <v>#N/A</v>
      </c>
      <c r="M83339" t="e">
        <f t="shared" si="3951"/>
        <v>#N/A</v>
      </c>
    </row>
    <row r="83340" spans="10:13" x14ac:dyDescent="0.35">
      <c r="J83340" t="e">
        <f>wOBA+VLOOKUP(D83340,order[],2,FALSE)+VLOOKUP(IF(F83340&gt;7,8,IF(F83340=0,1,F83340)),pitches[],2,FALSE)+VLOOKUP(IF(E83340&gt;2,3,E83340),smatchups[],2,FALSE)</f>
        <v>#N/A</v>
      </c>
      <c r="K83340" t="e">
        <f t="shared" si="3950"/>
        <v>#N/A</v>
      </c>
      <c r="L83340" t="e">
        <f t="shared" si="3949"/>
        <v>#N/A</v>
      </c>
      <c r="M83340" t="e">
        <f t="shared" si="3951"/>
        <v>#N/A</v>
      </c>
    </row>
    <row r="83341" spans="10:13" x14ac:dyDescent="0.35">
      <c r="J83341" t="e">
        <f>wOBA+VLOOKUP(D83341,order[],2,FALSE)+VLOOKUP(IF(F83341&gt;7,8,IF(F83341=0,1,F83341)),pitches[],2,FALSE)+VLOOKUP(IF(E83341&gt;2,3,E83341),smatchups[],2,FALSE)</f>
        <v>#N/A</v>
      </c>
      <c r="K83341" t="e">
        <f t="shared" si="3950"/>
        <v>#N/A</v>
      </c>
      <c r="L83341" t="e">
        <f t="shared" si="3949"/>
        <v>#N/A</v>
      </c>
      <c r="M83341" t="e">
        <f t="shared" si="3951"/>
        <v>#N/A</v>
      </c>
    </row>
    <row r="83342" spans="10:13" x14ac:dyDescent="0.35">
      <c r="J83342" t="e">
        <f>wOBA+VLOOKUP(D83342,order[],2,FALSE)+VLOOKUP(IF(F83342&gt;7,8,IF(F83342=0,1,F83342)),pitches[],2,FALSE)+VLOOKUP(IF(E83342&gt;2,3,E83342),smatchups[],2,FALSE)</f>
        <v>#N/A</v>
      </c>
      <c r="K83342" t="e">
        <f t="shared" si="3950"/>
        <v>#N/A</v>
      </c>
      <c r="L83342" t="e">
        <f t="shared" si="3949"/>
        <v>#N/A</v>
      </c>
      <c r="M83342" t="e">
        <f t="shared" si="3951"/>
        <v>#N/A</v>
      </c>
    </row>
    <row r="83343" spans="10:13" x14ac:dyDescent="0.35">
      <c r="J83343" t="e">
        <f>wOBA+VLOOKUP(D83343,order[],2,FALSE)+VLOOKUP(IF(F83343&gt;7,8,IF(F83343=0,1,F83343)),pitches[],2,FALSE)+VLOOKUP(IF(E83343&gt;2,3,E83343),smatchups[],2,FALSE)</f>
        <v>#N/A</v>
      </c>
      <c r="K83343" t="e">
        <f t="shared" si="3950"/>
        <v>#N/A</v>
      </c>
      <c r="L83343" t="e">
        <f t="shared" si="3949"/>
        <v>#N/A</v>
      </c>
      <c r="M83343" t="e">
        <f t="shared" si="3951"/>
        <v>#N/A</v>
      </c>
    </row>
    <row r="83344" spans="10:13" x14ac:dyDescent="0.35">
      <c r="J83344" t="e">
        <f>wOBA+VLOOKUP(D83344,order[],2,FALSE)+VLOOKUP(IF(F83344&gt;7,8,IF(F83344=0,1,F83344)),pitches[],2,FALSE)+VLOOKUP(IF(E83344&gt;2,3,E83344),smatchups[],2,FALSE)</f>
        <v>#N/A</v>
      </c>
      <c r="K83344" t="e">
        <f t="shared" si="3950"/>
        <v>#N/A</v>
      </c>
      <c r="L83344" t="e">
        <f t="shared" si="3949"/>
        <v>#N/A</v>
      </c>
      <c r="M83344" t="e">
        <f t="shared" si="3951"/>
        <v>#N/A</v>
      </c>
    </row>
    <row r="83345" spans="10:13" x14ac:dyDescent="0.35">
      <c r="J83345" t="e">
        <f>wOBA+VLOOKUP(D83345,order[],2,FALSE)+VLOOKUP(IF(F83345&gt;7,8,IF(F83345=0,1,F83345)),pitches[],2,FALSE)+VLOOKUP(IF(E83345&gt;2,3,E83345),smatchups[],2,FALSE)</f>
        <v>#N/A</v>
      </c>
      <c r="K83345" t="e">
        <f t="shared" si="3950"/>
        <v>#N/A</v>
      </c>
      <c r="L83345" t="e">
        <f t="shared" si="3949"/>
        <v>#N/A</v>
      </c>
      <c r="M83345" t="e">
        <f t="shared" si="3951"/>
        <v>#N/A</v>
      </c>
    </row>
    <row r="83346" spans="10:13" x14ac:dyDescent="0.35">
      <c r="J83346" t="e">
        <f>wOBA+VLOOKUP(D83346,order[],2,FALSE)+VLOOKUP(IF(F83346&gt;7,8,IF(F83346=0,1,F83346)),pitches[],2,FALSE)+VLOOKUP(IF(E83346&gt;2,3,E83346),smatchups[],2,FALSE)</f>
        <v>#N/A</v>
      </c>
      <c r="K83346" t="e">
        <f t="shared" si="3950"/>
        <v>#N/A</v>
      </c>
      <c r="L83346" t="e">
        <f t="shared" si="3949"/>
        <v>#N/A</v>
      </c>
      <c r="M83346" t="e">
        <f t="shared" si="3951"/>
        <v>#N/A</v>
      </c>
    </row>
    <row r="83347" spans="10:13" x14ac:dyDescent="0.35">
      <c r="J83347" t="e">
        <f>wOBA+VLOOKUP(D83347,order[],2,FALSE)+VLOOKUP(IF(F83347&gt;7,8,IF(F83347=0,1,F83347)),pitches[],2,FALSE)+VLOOKUP(IF(E83347&gt;2,3,E83347),smatchups[],2,FALSE)</f>
        <v>#N/A</v>
      </c>
      <c r="K83347" t="e">
        <f t="shared" si="3950"/>
        <v>#N/A</v>
      </c>
      <c r="L83347" t="e">
        <f t="shared" si="3949"/>
        <v>#N/A</v>
      </c>
      <c r="M83347" t="e">
        <f t="shared" si="3951"/>
        <v>#N/A</v>
      </c>
    </row>
    <row r="83348" spans="10:13" x14ac:dyDescent="0.35">
      <c r="J83348" t="e">
        <f>wOBA+VLOOKUP(D83348,order[],2,FALSE)+VLOOKUP(IF(F83348&gt;7,8,IF(F83348=0,1,F83348)),pitches[],2,FALSE)+VLOOKUP(IF(E83348&gt;2,3,E83348),smatchups[],2,FALSE)</f>
        <v>#N/A</v>
      </c>
      <c r="K83348" t="e">
        <f t="shared" si="3950"/>
        <v>#N/A</v>
      </c>
      <c r="L83348" t="e">
        <f t="shared" si="3949"/>
        <v>#N/A</v>
      </c>
      <c r="M83348" t="e">
        <f t="shared" si="3951"/>
        <v>#N/A</v>
      </c>
    </row>
    <row r="83349" spans="10:13" x14ac:dyDescent="0.35">
      <c r="J83349" t="e">
        <f>wOBA+VLOOKUP(D83349,order[],2,FALSE)+VLOOKUP(IF(F83349&gt;7,8,IF(F83349=0,1,F83349)),pitches[],2,FALSE)+VLOOKUP(IF(E83349&gt;2,3,E83349),smatchups[],2,FALSE)</f>
        <v>#N/A</v>
      </c>
      <c r="K83349" t="e">
        <f t="shared" si="3950"/>
        <v>#N/A</v>
      </c>
      <c r="L83349" t="e">
        <f t="shared" si="3949"/>
        <v>#N/A</v>
      </c>
      <c r="M83349" t="e">
        <f t="shared" si="3951"/>
        <v>#N/A</v>
      </c>
    </row>
    <row r="83350" spans="10:13" x14ac:dyDescent="0.35">
      <c r="J83350" t="e">
        <f>wOBA+VLOOKUP(D83350,order[],2,FALSE)+VLOOKUP(IF(F83350&gt;7,8,IF(F83350=0,1,F83350)),pitches[],2,FALSE)+VLOOKUP(IF(E83350&gt;2,3,E83350),smatchups[],2,FALSE)</f>
        <v>#N/A</v>
      </c>
      <c r="K83350" t="e">
        <f t="shared" si="3950"/>
        <v>#N/A</v>
      </c>
      <c r="L83350" t="e">
        <f t="shared" si="3949"/>
        <v>#N/A</v>
      </c>
      <c r="M83350" t="e">
        <f t="shared" si="3951"/>
        <v>#N/A</v>
      </c>
    </row>
    <row r="83351" spans="10:13" x14ac:dyDescent="0.35">
      <c r="J83351" t="e">
        <f>wOBA+VLOOKUP(D83351,order[],2,FALSE)+VLOOKUP(IF(F83351&gt;7,8,IF(F83351=0,1,F83351)),pitches[],2,FALSE)+VLOOKUP(IF(E83351&gt;2,3,E83351),smatchups[],2,FALSE)</f>
        <v>#N/A</v>
      </c>
      <c r="K83351" t="e">
        <f t="shared" si="3950"/>
        <v>#N/A</v>
      </c>
      <c r="L83351" t="e">
        <f t="shared" si="3949"/>
        <v>#N/A</v>
      </c>
      <c r="M83351" t="e">
        <f t="shared" si="3951"/>
        <v>#N/A</v>
      </c>
    </row>
    <row r="83352" spans="10:13" x14ac:dyDescent="0.35">
      <c r="J83352" t="e">
        <f>wOBA+VLOOKUP(D83352,order[],2,FALSE)+VLOOKUP(IF(F83352&gt;7,8,IF(F83352=0,1,F83352)),pitches[],2,FALSE)+VLOOKUP(IF(E83352&gt;2,3,E83352),smatchups[],2,FALSE)</f>
        <v>#N/A</v>
      </c>
      <c r="K83352" t="e">
        <f t="shared" si="3950"/>
        <v>#N/A</v>
      </c>
      <c r="L83352" t="e">
        <f t="shared" si="3949"/>
        <v>#N/A</v>
      </c>
      <c r="M83352" t="e">
        <f t="shared" si="3951"/>
        <v>#N/A</v>
      </c>
    </row>
    <row r="83353" spans="10:13" x14ac:dyDescent="0.35">
      <c r="J83353" t="e">
        <f>wOBA+VLOOKUP(D83353,order[],2,FALSE)+VLOOKUP(IF(F83353&gt;7,8,IF(F83353=0,1,F83353)),pitches[],2,FALSE)+VLOOKUP(IF(E83353&gt;2,3,E83353),smatchups[],2,FALSE)</f>
        <v>#N/A</v>
      </c>
      <c r="K83353" t="e">
        <f t="shared" si="3950"/>
        <v>#N/A</v>
      </c>
      <c r="L83353" t="e">
        <f t="shared" si="3949"/>
        <v>#N/A</v>
      </c>
      <c r="M83353" t="e">
        <f t="shared" si="3951"/>
        <v>#N/A</v>
      </c>
    </row>
    <row r="83354" spans="10:13" x14ac:dyDescent="0.35">
      <c r="J83354" t="e">
        <f>wOBA+VLOOKUP(D83354,order[],2,FALSE)+VLOOKUP(IF(F83354&gt;7,8,IF(F83354=0,1,F83354)),pitches[],2,FALSE)+VLOOKUP(IF(E83354&gt;2,3,E83354),smatchups[],2,FALSE)</f>
        <v>#N/A</v>
      </c>
      <c r="K83354" t="e">
        <f t="shared" si="3950"/>
        <v>#N/A</v>
      </c>
      <c r="L83354" t="e">
        <f t="shared" si="3949"/>
        <v>#N/A</v>
      </c>
      <c r="M83354" t="e">
        <f t="shared" si="3951"/>
        <v>#N/A</v>
      </c>
    </row>
    <row r="83355" spans="10:13" x14ac:dyDescent="0.35">
      <c r="J83355" t="e">
        <f>wOBA+VLOOKUP(D83355,order[],2,FALSE)+VLOOKUP(IF(F83355&gt;7,8,IF(F83355=0,1,F83355)),pitches[],2,FALSE)+VLOOKUP(IF(E83355&gt;2,3,E83355),smatchups[],2,FALSE)</f>
        <v>#N/A</v>
      </c>
      <c r="K83355" t="e">
        <f t="shared" si="3950"/>
        <v>#N/A</v>
      </c>
      <c r="L83355" t="e">
        <f t="shared" si="3949"/>
        <v>#N/A</v>
      </c>
      <c r="M83355" t="e">
        <f t="shared" si="3951"/>
        <v>#N/A</v>
      </c>
    </row>
    <row r="83356" spans="10:13" x14ac:dyDescent="0.35">
      <c r="J83356" t="e">
        <f>wOBA+VLOOKUP(D83356,order[],2,FALSE)+VLOOKUP(IF(F83356&gt;7,8,IF(F83356=0,1,F83356)),pitches[],2,FALSE)+VLOOKUP(IF(E83356&gt;2,3,E83356),smatchups[],2,FALSE)</f>
        <v>#N/A</v>
      </c>
      <c r="K83356" t="e">
        <f t="shared" si="3950"/>
        <v>#N/A</v>
      </c>
      <c r="L83356" t="e">
        <f t="shared" si="3949"/>
        <v>#N/A</v>
      </c>
      <c r="M83356" t="e">
        <f t="shared" si="3951"/>
        <v>#N/A</v>
      </c>
    </row>
    <row r="83357" spans="10:13" x14ac:dyDescent="0.35">
      <c r="J83357" t="e">
        <f>wOBA+VLOOKUP(D83357,order[],2,FALSE)+VLOOKUP(IF(F83357&gt;7,8,IF(F83357=0,1,F83357)),pitches[],2,FALSE)+VLOOKUP(IF(E83357&gt;2,3,E83357),smatchups[],2,FALSE)</f>
        <v>#N/A</v>
      </c>
      <c r="K83357" t="e">
        <f t="shared" si="3950"/>
        <v>#N/A</v>
      </c>
      <c r="L83357" t="e">
        <f t="shared" si="3949"/>
        <v>#N/A</v>
      </c>
      <c r="M83357" t="e">
        <f t="shared" si="3951"/>
        <v>#N/A</v>
      </c>
    </row>
    <row r="83358" spans="10:13" x14ac:dyDescent="0.35">
      <c r="J83358" t="e">
        <f>wOBA+VLOOKUP(D83358,order[],2,FALSE)+VLOOKUP(IF(F83358&gt;7,8,IF(F83358=0,1,F83358)),pitches[],2,FALSE)+VLOOKUP(IF(E83358&gt;2,3,E83358),smatchups[],2,FALSE)</f>
        <v>#N/A</v>
      </c>
      <c r="K83358" t="e">
        <f t="shared" si="3950"/>
        <v>#N/A</v>
      </c>
      <c r="L83358" t="e">
        <f t="shared" si="3949"/>
        <v>#N/A</v>
      </c>
      <c r="M83358" t="e">
        <f t="shared" si="3951"/>
        <v>#N/A</v>
      </c>
    </row>
    <row r="83359" spans="10:13" x14ac:dyDescent="0.35">
      <c r="J83359" t="e">
        <f>wOBA+VLOOKUP(D83359,order[],2,FALSE)+VLOOKUP(IF(F83359&gt;7,8,IF(F83359=0,1,F83359)),pitches[],2,FALSE)+VLOOKUP(IF(E83359&gt;2,3,E83359),smatchups[],2,FALSE)</f>
        <v>#N/A</v>
      </c>
      <c r="K83359" t="e">
        <f t="shared" si="3950"/>
        <v>#N/A</v>
      </c>
      <c r="L83359" t="e">
        <f t="shared" si="3949"/>
        <v>#N/A</v>
      </c>
      <c r="M83359" t="e">
        <f t="shared" si="3951"/>
        <v>#N/A</v>
      </c>
    </row>
    <row r="83360" spans="10:13" x14ac:dyDescent="0.35">
      <c r="J83360" t="e">
        <f>wOBA+VLOOKUP(D83360,order[],2,FALSE)+VLOOKUP(IF(F83360&gt;7,8,IF(F83360=0,1,F83360)),pitches[],2,FALSE)+VLOOKUP(IF(E83360&gt;2,3,E83360),smatchups[],2,FALSE)</f>
        <v>#N/A</v>
      </c>
      <c r="K83360" t="e">
        <f t="shared" si="3950"/>
        <v>#N/A</v>
      </c>
      <c r="L83360" t="e">
        <f t="shared" si="3949"/>
        <v>#N/A</v>
      </c>
      <c r="M83360" t="e">
        <f t="shared" si="3951"/>
        <v>#N/A</v>
      </c>
    </row>
    <row r="83361" spans="10:13" x14ac:dyDescent="0.35">
      <c r="J83361" t="e">
        <f>wOBA+VLOOKUP(D83361,order[],2,FALSE)+VLOOKUP(IF(F83361&gt;7,8,IF(F83361=0,1,F83361)),pitches[],2,FALSE)+VLOOKUP(IF(E83361&gt;2,3,E83361),smatchups[],2,FALSE)</f>
        <v>#N/A</v>
      </c>
      <c r="K83361" t="e">
        <f t="shared" si="3950"/>
        <v>#N/A</v>
      </c>
      <c r="L83361" t="e">
        <f t="shared" si="3949"/>
        <v>#N/A</v>
      </c>
      <c r="M83361" t="e">
        <f t="shared" si="3951"/>
        <v>#N/A</v>
      </c>
    </row>
    <row r="83362" spans="10:13" x14ac:dyDescent="0.35">
      <c r="J83362" t="e">
        <f>wOBA+VLOOKUP(D83362,order[],2,FALSE)+VLOOKUP(IF(F83362&gt;7,8,IF(F83362=0,1,F83362)),pitches[],2,FALSE)+VLOOKUP(IF(E83362&gt;2,3,E83362),smatchups[],2,FALSE)</f>
        <v>#N/A</v>
      </c>
      <c r="K83362" t="e">
        <f t="shared" si="3950"/>
        <v>#N/A</v>
      </c>
      <c r="L83362" t="e">
        <f t="shared" si="3949"/>
        <v>#N/A</v>
      </c>
      <c r="M83362" t="e">
        <f t="shared" si="3951"/>
        <v>#N/A</v>
      </c>
    </row>
    <row r="83363" spans="10:13" x14ac:dyDescent="0.35">
      <c r="J83363" t="e">
        <f>wOBA+VLOOKUP(D83363,order[],2,FALSE)+VLOOKUP(IF(F83363&gt;7,8,IF(F83363=0,1,F83363)),pitches[],2,FALSE)+VLOOKUP(IF(E83363&gt;2,3,E83363),smatchups[],2,FALSE)</f>
        <v>#N/A</v>
      </c>
      <c r="K83363" t="e">
        <f t="shared" si="3950"/>
        <v>#N/A</v>
      </c>
      <c r="L83363" t="e">
        <f t="shared" si="3949"/>
        <v>#N/A</v>
      </c>
      <c r="M83363" t="e">
        <f t="shared" si="3951"/>
        <v>#N/A</v>
      </c>
    </row>
    <row r="83364" spans="10:13" x14ac:dyDescent="0.35">
      <c r="J83364" t="e">
        <f>wOBA+VLOOKUP(D83364,order[],2,FALSE)+VLOOKUP(IF(F83364&gt;7,8,IF(F83364=0,1,F83364)),pitches[],2,FALSE)+VLOOKUP(IF(E83364&gt;2,3,E83364),smatchups[],2,FALSE)</f>
        <v>#N/A</v>
      </c>
      <c r="K83364" t="e">
        <f t="shared" si="3950"/>
        <v>#N/A</v>
      </c>
      <c r="L83364" t="e">
        <f t="shared" si="3949"/>
        <v>#N/A</v>
      </c>
      <c r="M83364" t="e">
        <f t="shared" si="3951"/>
        <v>#N/A</v>
      </c>
    </row>
    <row r="83365" spans="10:13" x14ac:dyDescent="0.35">
      <c r="J83365" t="e">
        <f>wOBA+VLOOKUP(D83365,order[],2,FALSE)+VLOOKUP(IF(F83365&gt;7,8,IF(F83365=0,1,F83365)),pitches[],2,FALSE)+VLOOKUP(IF(E83365&gt;2,3,E83365),smatchups[],2,FALSE)</f>
        <v>#N/A</v>
      </c>
      <c r="K83365" t="e">
        <f t="shared" si="3950"/>
        <v>#N/A</v>
      </c>
      <c r="L83365" t="e">
        <f t="shared" si="3949"/>
        <v>#N/A</v>
      </c>
      <c r="M83365" t="e">
        <f t="shared" si="3951"/>
        <v>#N/A</v>
      </c>
    </row>
    <row r="83366" spans="10:13" x14ac:dyDescent="0.35">
      <c r="J83366" t="e">
        <f>wOBA+VLOOKUP(D83366,order[],2,FALSE)+VLOOKUP(IF(F83366&gt;7,8,IF(F83366=0,1,F83366)),pitches[],2,FALSE)+VLOOKUP(IF(E83366&gt;2,3,E83366),smatchups[],2,FALSE)</f>
        <v>#N/A</v>
      </c>
      <c r="K83366" t="e">
        <f t="shared" si="3950"/>
        <v>#N/A</v>
      </c>
      <c r="L83366" t="e">
        <f t="shared" si="3949"/>
        <v>#N/A</v>
      </c>
      <c r="M83366" t="e">
        <f t="shared" si="3951"/>
        <v>#N/A</v>
      </c>
    </row>
    <row r="83367" spans="10:13" x14ac:dyDescent="0.35">
      <c r="J83367" t="e">
        <f>wOBA+VLOOKUP(D83367,order[],2,FALSE)+VLOOKUP(IF(F83367&gt;7,8,IF(F83367=0,1,F83367)),pitches[],2,FALSE)+VLOOKUP(IF(E83367&gt;2,3,E83367),smatchups[],2,FALSE)</f>
        <v>#N/A</v>
      </c>
      <c r="K83367" t="e">
        <f t="shared" si="3950"/>
        <v>#N/A</v>
      </c>
      <c r="L83367" t="e">
        <f t="shared" si="3949"/>
        <v>#N/A</v>
      </c>
      <c r="M83367" t="e">
        <f t="shared" si="3951"/>
        <v>#N/A</v>
      </c>
    </row>
    <row r="83368" spans="10:13" x14ac:dyDescent="0.35">
      <c r="J83368" t="e">
        <f>wOBA+VLOOKUP(D83368,order[],2,FALSE)+VLOOKUP(IF(F83368&gt;7,8,IF(F83368=0,1,F83368)),pitches[],2,FALSE)+VLOOKUP(IF(E83368&gt;2,3,E83368),smatchups[],2,FALSE)</f>
        <v>#N/A</v>
      </c>
      <c r="K83368" t="e">
        <f t="shared" si="3950"/>
        <v>#N/A</v>
      </c>
      <c r="L83368" t="e">
        <f t="shared" si="3949"/>
        <v>#N/A</v>
      </c>
      <c r="M83368" t="e">
        <f t="shared" si="3951"/>
        <v>#N/A</v>
      </c>
    </row>
    <row r="83369" spans="10:13" x14ac:dyDescent="0.35">
      <c r="J83369" t="e">
        <f>wOBA+VLOOKUP(D83369,order[],2,FALSE)+VLOOKUP(IF(F83369&gt;7,8,IF(F83369=0,1,F83369)),pitches[],2,FALSE)+VLOOKUP(IF(E83369&gt;2,3,E83369),smatchups[],2,FALSE)</f>
        <v>#N/A</v>
      </c>
      <c r="K83369" t="e">
        <f t="shared" si="3950"/>
        <v>#N/A</v>
      </c>
      <c r="L83369" t="e">
        <f t="shared" si="3949"/>
        <v>#N/A</v>
      </c>
      <c r="M83369" t="e">
        <f t="shared" si="3951"/>
        <v>#N/A</v>
      </c>
    </row>
    <row r="83370" spans="10:13" x14ac:dyDescent="0.35">
      <c r="J83370" t="e">
        <f>wOBA+VLOOKUP(D83370,order[],2,FALSE)+VLOOKUP(IF(F83370&gt;7,8,IF(F83370=0,1,F83370)),pitches[],2,FALSE)+VLOOKUP(IF(E83370&gt;2,3,E83370),smatchups[],2,FALSE)</f>
        <v>#N/A</v>
      </c>
      <c r="K83370" t="e">
        <f t="shared" si="3950"/>
        <v>#N/A</v>
      </c>
      <c r="L83370" t="e">
        <f t="shared" si="3949"/>
        <v>#N/A</v>
      </c>
      <c r="M83370" t="e">
        <f t="shared" si="3951"/>
        <v>#N/A</v>
      </c>
    </row>
    <row r="83371" spans="10:13" x14ac:dyDescent="0.35">
      <c r="J83371" t="e">
        <f>wOBA+VLOOKUP(D83371,order[],2,FALSE)+VLOOKUP(IF(F83371&gt;7,8,IF(F83371=0,1,F83371)),pitches[],2,FALSE)+VLOOKUP(IF(E83371&gt;2,3,E83371),smatchups[],2,FALSE)</f>
        <v>#N/A</v>
      </c>
      <c r="K83371" t="e">
        <f t="shared" si="3950"/>
        <v>#N/A</v>
      </c>
      <c r="L83371" t="e">
        <f t="shared" si="3949"/>
        <v>#N/A</v>
      </c>
      <c r="M83371" t="e">
        <f t="shared" si="3951"/>
        <v>#N/A</v>
      </c>
    </row>
    <row r="83372" spans="10:13" x14ac:dyDescent="0.35">
      <c r="J83372" t="e">
        <f>wOBA+VLOOKUP(D83372,order[],2,FALSE)+VLOOKUP(IF(F83372&gt;7,8,IF(F83372=0,1,F83372)),pitches[],2,FALSE)+VLOOKUP(IF(E83372&gt;2,3,E83372),smatchups[],2,FALSE)</f>
        <v>#N/A</v>
      </c>
      <c r="K83372" t="e">
        <f t="shared" si="3950"/>
        <v>#N/A</v>
      </c>
      <c r="L83372" t="e">
        <f t="shared" si="3949"/>
        <v>#N/A</v>
      </c>
      <c r="M83372" t="e">
        <f t="shared" si="3951"/>
        <v>#N/A</v>
      </c>
    </row>
    <row r="83373" spans="10:13" x14ac:dyDescent="0.35">
      <c r="J83373" t="e">
        <f>wOBA+VLOOKUP(D83373,order[],2,FALSE)+VLOOKUP(IF(F83373&gt;7,8,IF(F83373=0,1,F83373)),pitches[],2,FALSE)+VLOOKUP(IF(E83373&gt;2,3,E83373),smatchups[],2,FALSE)</f>
        <v>#N/A</v>
      </c>
      <c r="K83373" t="e">
        <f t="shared" si="3950"/>
        <v>#N/A</v>
      </c>
      <c r="L83373" t="e">
        <f t="shared" si="3949"/>
        <v>#N/A</v>
      </c>
      <c r="M83373" t="e">
        <f t="shared" si="3951"/>
        <v>#N/A</v>
      </c>
    </row>
    <row r="83374" spans="10:13" x14ac:dyDescent="0.35">
      <c r="J83374" t="e">
        <f>wOBA+VLOOKUP(D83374,order[],2,FALSE)+VLOOKUP(IF(F83374&gt;7,8,IF(F83374=0,1,F83374)),pitches[],2,FALSE)+VLOOKUP(IF(E83374&gt;2,3,E83374),smatchups[],2,FALSE)</f>
        <v>#N/A</v>
      </c>
      <c r="K83374" t="e">
        <f t="shared" si="3950"/>
        <v>#N/A</v>
      </c>
      <c r="L83374" t="e">
        <f t="shared" si="3949"/>
        <v>#N/A</v>
      </c>
      <c r="M83374" t="e">
        <f t="shared" si="3951"/>
        <v>#N/A</v>
      </c>
    </row>
    <row r="83375" spans="10:13" x14ac:dyDescent="0.35">
      <c r="J83375" t="e">
        <f>wOBA+VLOOKUP(D83375,order[],2,FALSE)+VLOOKUP(IF(F83375&gt;7,8,IF(F83375=0,1,F83375)),pitches[],2,FALSE)+VLOOKUP(IF(E83375&gt;2,3,E83375),smatchups[],2,FALSE)</f>
        <v>#N/A</v>
      </c>
      <c r="K83375" t="e">
        <f t="shared" si="3950"/>
        <v>#N/A</v>
      </c>
      <c r="L83375" t="e">
        <f t="shared" si="3949"/>
        <v>#N/A</v>
      </c>
      <c r="M83375" t="e">
        <f t="shared" si="3951"/>
        <v>#N/A</v>
      </c>
    </row>
    <row r="83376" spans="10:13" x14ac:dyDescent="0.35">
      <c r="J83376" t="e">
        <f>wOBA+VLOOKUP(D83376,order[],2,FALSE)+VLOOKUP(IF(F83376&gt;7,8,IF(F83376=0,1,F83376)),pitches[],2,FALSE)+VLOOKUP(IF(E83376&gt;2,3,E83376),smatchups[],2,FALSE)</f>
        <v>#N/A</v>
      </c>
      <c r="K83376" t="e">
        <f t="shared" si="3950"/>
        <v>#N/A</v>
      </c>
      <c r="L83376" t="e">
        <f t="shared" si="3949"/>
        <v>#N/A</v>
      </c>
      <c r="M83376" t="e">
        <f t="shared" si="3951"/>
        <v>#N/A</v>
      </c>
    </row>
    <row r="83377" spans="10:13" x14ac:dyDescent="0.35">
      <c r="J83377" t="e">
        <f>wOBA+VLOOKUP(D83377,order[],2,FALSE)+VLOOKUP(IF(F83377&gt;7,8,IF(F83377=0,1,F83377)),pitches[],2,FALSE)+VLOOKUP(IF(E83377&gt;2,3,E83377),smatchups[],2,FALSE)</f>
        <v>#N/A</v>
      </c>
      <c r="K83377" t="e">
        <f t="shared" si="3950"/>
        <v>#N/A</v>
      </c>
      <c r="L83377" t="e">
        <f t="shared" si="3949"/>
        <v>#N/A</v>
      </c>
      <c r="M83377" t="e">
        <f t="shared" si="3951"/>
        <v>#N/A</v>
      </c>
    </row>
    <row r="83378" spans="10:13" x14ac:dyDescent="0.35">
      <c r="J83378" t="e">
        <f>wOBA+VLOOKUP(D83378,order[],2,FALSE)+VLOOKUP(IF(F83378&gt;7,8,IF(F83378=0,1,F83378)),pitches[],2,FALSE)+VLOOKUP(IF(E83378&gt;2,3,E83378),smatchups[],2,FALSE)</f>
        <v>#N/A</v>
      </c>
      <c r="K83378" t="e">
        <f t="shared" si="3950"/>
        <v>#N/A</v>
      </c>
      <c r="L83378" t="e">
        <f t="shared" si="3949"/>
        <v>#N/A</v>
      </c>
      <c r="M83378" t="e">
        <f t="shared" si="3951"/>
        <v>#N/A</v>
      </c>
    </row>
    <row r="83379" spans="10:13" x14ac:dyDescent="0.35">
      <c r="J83379" t="e">
        <f>wOBA+VLOOKUP(D83379,order[],2,FALSE)+VLOOKUP(IF(F83379&gt;7,8,IF(F83379=0,1,F83379)),pitches[],2,FALSE)+VLOOKUP(IF(E83379&gt;2,3,E83379),smatchups[],2,FALSE)</f>
        <v>#N/A</v>
      </c>
      <c r="K83379" t="e">
        <f t="shared" si="3950"/>
        <v>#N/A</v>
      </c>
      <c r="L83379" t="e">
        <f t="shared" si="3949"/>
        <v>#N/A</v>
      </c>
      <c r="M83379" t="e">
        <f t="shared" si="3951"/>
        <v>#N/A</v>
      </c>
    </row>
    <row r="83380" spans="10:13" x14ac:dyDescent="0.35">
      <c r="J83380" t="e">
        <f>wOBA+VLOOKUP(D83380,order[],2,FALSE)+VLOOKUP(IF(F83380&gt;7,8,IF(F83380=0,1,F83380)),pitches[],2,FALSE)+VLOOKUP(IF(E83380&gt;2,3,E83380),smatchups[],2,FALSE)</f>
        <v>#N/A</v>
      </c>
      <c r="K83380" t="e">
        <f t="shared" si="3950"/>
        <v>#N/A</v>
      </c>
      <c r="L83380" t="e">
        <f t="shared" si="3949"/>
        <v>#N/A</v>
      </c>
      <c r="M83380" t="e">
        <f t="shared" si="3951"/>
        <v>#N/A</v>
      </c>
    </row>
    <row r="83381" spans="10:13" x14ac:dyDescent="0.35">
      <c r="J83381" t="e">
        <f>wOBA+VLOOKUP(D83381,order[],2,FALSE)+VLOOKUP(IF(F83381&gt;7,8,IF(F83381=0,1,F83381)),pitches[],2,FALSE)+VLOOKUP(IF(E83381&gt;2,3,E83381),smatchups[],2,FALSE)</f>
        <v>#N/A</v>
      </c>
      <c r="K83381" t="e">
        <f t="shared" si="3950"/>
        <v>#N/A</v>
      </c>
      <c r="L83381" t="e">
        <f t="shared" si="3949"/>
        <v>#N/A</v>
      </c>
      <c r="M83381" t="e">
        <f t="shared" si="3951"/>
        <v>#N/A</v>
      </c>
    </row>
    <row r="83382" spans="10:13" x14ac:dyDescent="0.35">
      <c r="J83382" t="e">
        <f>wOBA+VLOOKUP(D83382,order[],2,FALSE)+VLOOKUP(IF(F83382&gt;7,8,IF(F83382=0,1,F83382)),pitches[],2,FALSE)+VLOOKUP(IF(E83382&gt;2,3,E83382),smatchups[],2,FALSE)</f>
        <v>#N/A</v>
      </c>
      <c r="K83382" t="e">
        <f t="shared" si="3950"/>
        <v>#N/A</v>
      </c>
      <c r="L83382" t="e">
        <f t="shared" si="3949"/>
        <v>#N/A</v>
      </c>
      <c r="M83382" t="e">
        <f t="shared" si="3951"/>
        <v>#N/A</v>
      </c>
    </row>
    <row r="83383" spans="10:13" x14ac:dyDescent="0.35">
      <c r="J83383" t="e">
        <f>wOBA+VLOOKUP(D83383,order[],2,FALSE)+VLOOKUP(IF(F83383&gt;7,8,IF(F83383=0,1,F83383)),pitches[],2,FALSE)+VLOOKUP(IF(E83383&gt;2,3,E83383),smatchups[],2,FALSE)</f>
        <v>#N/A</v>
      </c>
      <c r="K83383" t="e">
        <f t="shared" si="3950"/>
        <v>#N/A</v>
      </c>
      <c r="L83383" t="e">
        <f t="shared" si="3949"/>
        <v>#N/A</v>
      </c>
      <c r="M83383" t="e">
        <f t="shared" si="3951"/>
        <v>#N/A</v>
      </c>
    </row>
    <row r="83384" spans="10:13" x14ac:dyDescent="0.35">
      <c r="J83384" t="e">
        <f>wOBA+VLOOKUP(D83384,order[],2,FALSE)+VLOOKUP(IF(F83384&gt;7,8,IF(F83384=0,1,F83384)),pitches[],2,FALSE)+VLOOKUP(IF(E83384&gt;2,3,E83384),smatchups[],2,FALSE)</f>
        <v>#N/A</v>
      </c>
      <c r="K83384" t="e">
        <f t="shared" si="3950"/>
        <v>#N/A</v>
      </c>
      <c r="L83384" t="e">
        <f t="shared" si="3949"/>
        <v>#N/A</v>
      </c>
      <c r="M83384" t="e">
        <f t="shared" si="3951"/>
        <v>#N/A</v>
      </c>
    </row>
    <row r="83385" spans="10:13" x14ac:dyDescent="0.35">
      <c r="J83385" t="e">
        <f>wOBA+VLOOKUP(D83385,order[],2,FALSE)+VLOOKUP(IF(F83385&gt;7,8,IF(F83385=0,1,F83385)),pitches[],2,FALSE)+VLOOKUP(IF(E83385&gt;2,3,E83385),smatchups[],2,FALSE)</f>
        <v>#N/A</v>
      </c>
      <c r="K83385" t="e">
        <f t="shared" si="3950"/>
        <v>#N/A</v>
      </c>
      <c r="L83385" t="e">
        <f t="shared" si="3949"/>
        <v>#N/A</v>
      </c>
      <c r="M83385" t="e">
        <f t="shared" si="3951"/>
        <v>#N/A</v>
      </c>
    </row>
    <row r="83386" spans="10:13" x14ac:dyDescent="0.35">
      <c r="J83386" t="e">
        <f>wOBA+VLOOKUP(D83386,order[],2,FALSE)+VLOOKUP(IF(F83386&gt;7,8,IF(F83386=0,1,F83386)),pitches[],2,FALSE)+VLOOKUP(IF(E83386&gt;2,3,E83386),smatchups[],2,FALSE)</f>
        <v>#N/A</v>
      </c>
      <c r="K83386" t="e">
        <f t="shared" si="3950"/>
        <v>#N/A</v>
      </c>
      <c r="L83386" t="e">
        <f t="shared" si="3949"/>
        <v>#N/A</v>
      </c>
      <c r="M83386" t="e">
        <f t="shared" si="3951"/>
        <v>#N/A</v>
      </c>
    </row>
    <row r="83387" spans="10:13" x14ac:dyDescent="0.35">
      <c r="J83387" t="e">
        <f>wOBA+VLOOKUP(D83387,order[],2,FALSE)+VLOOKUP(IF(F83387&gt;7,8,IF(F83387=0,1,F83387)),pitches[],2,FALSE)+VLOOKUP(IF(E83387&gt;2,3,E83387),smatchups[],2,FALSE)</f>
        <v>#N/A</v>
      </c>
      <c r="K83387" t="e">
        <f t="shared" si="3950"/>
        <v>#N/A</v>
      </c>
      <c r="L83387" t="e">
        <f t="shared" si="3949"/>
        <v>#N/A</v>
      </c>
      <c r="M83387" t="e">
        <f t="shared" si="3951"/>
        <v>#N/A</v>
      </c>
    </row>
    <row r="83388" spans="10:13" x14ac:dyDescent="0.35">
      <c r="J83388" t="e">
        <f>wOBA+VLOOKUP(D83388,order[],2,FALSE)+VLOOKUP(IF(F83388&gt;7,8,IF(F83388=0,1,F83388)),pitches[],2,FALSE)+VLOOKUP(IF(E83388&gt;2,3,E83388),smatchups[],2,FALSE)</f>
        <v>#N/A</v>
      </c>
      <c r="K83388" t="e">
        <f t="shared" si="3950"/>
        <v>#N/A</v>
      </c>
      <c r="L83388" t="e">
        <f t="shared" si="3949"/>
        <v>#N/A</v>
      </c>
      <c r="M83388" t="e">
        <f t="shared" si="3951"/>
        <v>#N/A</v>
      </c>
    </row>
    <row r="83389" spans="10:13" x14ac:dyDescent="0.35">
      <c r="J83389" t="e">
        <f>wOBA+VLOOKUP(D83389,order[],2,FALSE)+VLOOKUP(IF(F83389&gt;7,8,IF(F83389=0,1,F83389)),pitches[],2,FALSE)+VLOOKUP(IF(E83389&gt;2,3,E83389),smatchups[],2,FALSE)</f>
        <v>#N/A</v>
      </c>
      <c r="K83389" t="e">
        <f t="shared" si="3950"/>
        <v>#N/A</v>
      </c>
      <c r="L83389" t="e">
        <f t="shared" si="3949"/>
        <v>#N/A</v>
      </c>
      <c r="M83389" t="e">
        <f t="shared" si="3951"/>
        <v>#N/A</v>
      </c>
    </row>
    <row r="83390" spans="10:13" x14ac:dyDescent="0.35">
      <c r="J83390" t="e">
        <f>wOBA+VLOOKUP(D83390,order[],2,FALSE)+VLOOKUP(IF(F83390&gt;7,8,IF(F83390=0,1,F83390)),pitches[],2,FALSE)+VLOOKUP(IF(E83390&gt;2,3,E83390),smatchups[],2,FALSE)</f>
        <v>#N/A</v>
      </c>
      <c r="K83390" t="e">
        <f t="shared" si="3950"/>
        <v>#N/A</v>
      </c>
      <c r="L83390" t="e">
        <f t="shared" si="3949"/>
        <v>#N/A</v>
      </c>
      <c r="M83390" t="e">
        <f t="shared" si="3951"/>
        <v>#N/A</v>
      </c>
    </row>
    <row r="83391" spans="10:13" x14ac:dyDescent="0.35">
      <c r="J83391" t="e">
        <f>wOBA+VLOOKUP(D83391,order[],2,FALSE)+VLOOKUP(IF(F83391&gt;7,8,IF(F83391=0,1,F83391)),pitches[],2,FALSE)+VLOOKUP(IF(E83391&gt;2,3,E83391),smatchups[],2,FALSE)</f>
        <v>#N/A</v>
      </c>
      <c r="K83391" t="e">
        <f t="shared" si="3950"/>
        <v>#N/A</v>
      </c>
      <c r="L83391" t="e">
        <f t="shared" si="3949"/>
        <v>#N/A</v>
      </c>
      <c r="M83391" t="e">
        <f t="shared" si="3951"/>
        <v>#N/A</v>
      </c>
    </row>
    <row r="83392" spans="10:13" x14ac:dyDescent="0.35">
      <c r="J83392" t="e">
        <f>wOBA+VLOOKUP(D83392,order[],2,FALSE)+VLOOKUP(IF(F83392&gt;7,8,IF(F83392=0,1,F83392)),pitches[],2,FALSE)+VLOOKUP(IF(E83392&gt;2,3,E83392),smatchups[],2,FALSE)</f>
        <v>#N/A</v>
      </c>
      <c r="K83392" t="e">
        <f t="shared" si="3950"/>
        <v>#N/A</v>
      </c>
      <c r="L83392" t="e">
        <f t="shared" si="3949"/>
        <v>#N/A</v>
      </c>
      <c r="M83392" t="e">
        <f t="shared" si="3951"/>
        <v>#N/A</v>
      </c>
    </row>
    <row r="83393" spans="10:13" x14ac:dyDescent="0.35">
      <c r="J83393" t="e">
        <f>wOBA+VLOOKUP(D83393,order[],2,FALSE)+VLOOKUP(IF(F83393&gt;7,8,IF(F83393=0,1,F83393)),pitches[],2,FALSE)+VLOOKUP(IF(E83393&gt;2,3,E83393),smatchups[],2,FALSE)</f>
        <v>#N/A</v>
      </c>
      <c r="K83393" t="e">
        <f t="shared" si="3950"/>
        <v>#N/A</v>
      </c>
      <c r="L83393" t="e">
        <f t="shared" si="3949"/>
        <v>#N/A</v>
      </c>
      <c r="M83393" t="e">
        <f t="shared" si="3951"/>
        <v>#N/A</v>
      </c>
    </row>
    <row r="83394" spans="10:13" x14ac:dyDescent="0.35">
      <c r="J83394" t="e">
        <f>wOBA+VLOOKUP(D83394,order[],2,FALSE)+VLOOKUP(IF(F83394&gt;7,8,IF(F83394=0,1,F83394)),pitches[],2,FALSE)+VLOOKUP(IF(E83394&gt;2,3,E83394),smatchups[],2,FALSE)</f>
        <v>#N/A</v>
      </c>
      <c r="K83394" t="e">
        <f t="shared" si="3950"/>
        <v>#N/A</v>
      </c>
      <c r="L83394" t="e">
        <f t="shared" ref="L83394:L83457" si="3952">IF(E83394=0,BF$1+BE$1*F83394,IF(E83394=1,BF$2+BE$2*F83394,IF(E83394=2,BF$3+BE$3*F83394,BF$4+BE$4*F83394)))+J83394</f>
        <v>#N/A</v>
      </c>
      <c r="M83394" t="e">
        <f t="shared" si="3951"/>
        <v>#N/A</v>
      </c>
    </row>
    <row r="83395" spans="10:13" x14ac:dyDescent="0.35">
      <c r="J83395" t="e">
        <f>wOBA+VLOOKUP(D83395,order[],2,FALSE)+VLOOKUP(IF(F83395&gt;7,8,IF(F83395=0,1,F83395)),pitches[],2,FALSE)+VLOOKUP(IF(E83395&gt;2,3,E83395),smatchups[],2,FALSE)</f>
        <v>#N/A</v>
      </c>
      <c r="K83395" t="e">
        <f t="shared" ref="K83395:K83458" si="3953">H83395-J83395</f>
        <v>#N/A</v>
      </c>
      <c r="L83395" t="e">
        <f t="shared" si="3952"/>
        <v>#N/A</v>
      </c>
      <c r="M83395" t="e">
        <f t="shared" ref="M83395:M83458" si="3954">H83395-L83395</f>
        <v>#N/A</v>
      </c>
    </row>
    <row r="83396" spans="10:13" x14ac:dyDescent="0.35">
      <c r="J83396" t="e">
        <f>wOBA+VLOOKUP(D83396,order[],2,FALSE)+VLOOKUP(IF(F83396&gt;7,8,IF(F83396=0,1,F83396)),pitches[],2,FALSE)+VLOOKUP(IF(E83396&gt;2,3,E83396),smatchups[],2,FALSE)</f>
        <v>#N/A</v>
      </c>
      <c r="K83396" t="e">
        <f t="shared" si="3953"/>
        <v>#N/A</v>
      </c>
      <c r="L83396" t="e">
        <f t="shared" si="3952"/>
        <v>#N/A</v>
      </c>
      <c r="M83396" t="e">
        <f t="shared" si="3954"/>
        <v>#N/A</v>
      </c>
    </row>
    <row r="83397" spans="10:13" x14ac:dyDescent="0.35">
      <c r="J83397" t="e">
        <f>wOBA+VLOOKUP(D83397,order[],2,FALSE)+VLOOKUP(IF(F83397&gt;7,8,IF(F83397=0,1,F83397)),pitches[],2,FALSE)+VLOOKUP(IF(E83397&gt;2,3,E83397),smatchups[],2,FALSE)</f>
        <v>#N/A</v>
      </c>
      <c r="K83397" t="e">
        <f t="shared" si="3953"/>
        <v>#N/A</v>
      </c>
      <c r="L83397" t="e">
        <f t="shared" si="3952"/>
        <v>#N/A</v>
      </c>
      <c r="M83397" t="e">
        <f t="shared" si="3954"/>
        <v>#N/A</v>
      </c>
    </row>
    <row r="83398" spans="10:13" x14ac:dyDescent="0.35">
      <c r="J83398" t="e">
        <f>wOBA+VLOOKUP(D83398,order[],2,FALSE)+VLOOKUP(IF(F83398&gt;7,8,IF(F83398=0,1,F83398)),pitches[],2,FALSE)+VLOOKUP(IF(E83398&gt;2,3,E83398),smatchups[],2,FALSE)</f>
        <v>#N/A</v>
      </c>
      <c r="K83398" t="e">
        <f t="shared" si="3953"/>
        <v>#N/A</v>
      </c>
      <c r="L83398" t="e">
        <f t="shared" si="3952"/>
        <v>#N/A</v>
      </c>
      <c r="M83398" t="e">
        <f t="shared" si="3954"/>
        <v>#N/A</v>
      </c>
    </row>
    <row r="83399" spans="10:13" x14ac:dyDescent="0.35">
      <c r="J83399" t="e">
        <f>wOBA+VLOOKUP(D83399,order[],2,FALSE)+VLOOKUP(IF(F83399&gt;7,8,IF(F83399=0,1,F83399)),pitches[],2,FALSE)+VLOOKUP(IF(E83399&gt;2,3,E83399),smatchups[],2,FALSE)</f>
        <v>#N/A</v>
      </c>
      <c r="K83399" t="e">
        <f t="shared" si="3953"/>
        <v>#N/A</v>
      </c>
      <c r="L83399" t="e">
        <f t="shared" si="3952"/>
        <v>#N/A</v>
      </c>
      <c r="M83399" t="e">
        <f t="shared" si="3954"/>
        <v>#N/A</v>
      </c>
    </row>
    <row r="83400" spans="10:13" x14ac:dyDescent="0.35">
      <c r="J83400" t="e">
        <f>wOBA+VLOOKUP(D83400,order[],2,FALSE)+VLOOKUP(IF(F83400&gt;7,8,IF(F83400=0,1,F83400)),pitches[],2,FALSE)+VLOOKUP(IF(E83400&gt;2,3,E83400),smatchups[],2,FALSE)</f>
        <v>#N/A</v>
      </c>
      <c r="K83400" t="e">
        <f t="shared" si="3953"/>
        <v>#N/A</v>
      </c>
      <c r="L83400" t="e">
        <f t="shared" si="3952"/>
        <v>#N/A</v>
      </c>
      <c r="M83400" t="e">
        <f t="shared" si="3954"/>
        <v>#N/A</v>
      </c>
    </row>
    <row r="83401" spans="10:13" x14ac:dyDescent="0.35">
      <c r="J83401" t="e">
        <f>wOBA+VLOOKUP(D83401,order[],2,FALSE)+VLOOKUP(IF(F83401&gt;7,8,IF(F83401=0,1,F83401)),pitches[],2,FALSE)+VLOOKUP(IF(E83401&gt;2,3,E83401),smatchups[],2,FALSE)</f>
        <v>#N/A</v>
      </c>
      <c r="K83401" t="e">
        <f t="shared" si="3953"/>
        <v>#N/A</v>
      </c>
      <c r="L83401" t="e">
        <f t="shared" si="3952"/>
        <v>#N/A</v>
      </c>
      <c r="M83401" t="e">
        <f t="shared" si="3954"/>
        <v>#N/A</v>
      </c>
    </row>
    <row r="83402" spans="10:13" x14ac:dyDescent="0.35">
      <c r="J83402" t="e">
        <f>wOBA+VLOOKUP(D83402,order[],2,FALSE)+VLOOKUP(IF(F83402&gt;7,8,IF(F83402=0,1,F83402)),pitches[],2,FALSE)+VLOOKUP(IF(E83402&gt;2,3,E83402),smatchups[],2,FALSE)</f>
        <v>#N/A</v>
      </c>
      <c r="K83402" t="e">
        <f t="shared" si="3953"/>
        <v>#N/A</v>
      </c>
      <c r="L83402" t="e">
        <f t="shared" si="3952"/>
        <v>#N/A</v>
      </c>
      <c r="M83402" t="e">
        <f t="shared" si="3954"/>
        <v>#N/A</v>
      </c>
    </row>
    <row r="83403" spans="10:13" x14ac:dyDescent="0.35">
      <c r="J83403" t="e">
        <f>wOBA+VLOOKUP(D83403,order[],2,FALSE)+VLOOKUP(IF(F83403&gt;7,8,IF(F83403=0,1,F83403)),pitches[],2,FALSE)+VLOOKUP(IF(E83403&gt;2,3,E83403),smatchups[],2,FALSE)</f>
        <v>#N/A</v>
      </c>
      <c r="K83403" t="e">
        <f t="shared" si="3953"/>
        <v>#N/A</v>
      </c>
      <c r="L83403" t="e">
        <f t="shared" si="3952"/>
        <v>#N/A</v>
      </c>
      <c r="M83403" t="e">
        <f t="shared" si="3954"/>
        <v>#N/A</v>
      </c>
    </row>
    <row r="83404" spans="10:13" x14ac:dyDescent="0.35">
      <c r="J83404" t="e">
        <f>wOBA+VLOOKUP(D83404,order[],2,FALSE)+VLOOKUP(IF(F83404&gt;7,8,IF(F83404=0,1,F83404)),pitches[],2,FALSE)+VLOOKUP(IF(E83404&gt;2,3,E83404),smatchups[],2,FALSE)</f>
        <v>#N/A</v>
      </c>
      <c r="K83404" t="e">
        <f t="shared" si="3953"/>
        <v>#N/A</v>
      </c>
      <c r="L83404" t="e">
        <f t="shared" si="3952"/>
        <v>#N/A</v>
      </c>
      <c r="M83404" t="e">
        <f t="shared" si="3954"/>
        <v>#N/A</v>
      </c>
    </row>
    <row r="83405" spans="10:13" x14ac:dyDescent="0.35">
      <c r="J83405" t="e">
        <f>wOBA+VLOOKUP(D83405,order[],2,FALSE)+VLOOKUP(IF(F83405&gt;7,8,IF(F83405=0,1,F83405)),pitches[],2,FALSE)+VLOOKUP(IF(E83405&gt;2,3,E83405),smatchups[],2,FALSE)</f>
        <v>#N/A</v>
      </c>
      <c r="K83405" t="e">
        <f t="shared" si="3953"/>
        <v>#N/A</v>
      </c>
      <c r="L83405" t="e">
        <f t="shared" si="3952"/>
        <v>#N/A</v>
      </c>
      <c r="M83405" t="e">
        <f t="shared" si="3954"/>
        <v>#N/A</v>
      </c>
    </row>
    <row r="83406" spans="10:13" x14ac:dyDescent="0.35">
      <c r="J83406" t="e">
        <f>wOBA+VLOOKUP(D83406,order[],2,FALSE)+VLOOKUP(IF(F83406&gt;7,8,IF(F83406=0,1,F83406)),pitches[],2,FALSE)+VLOOKUP(IF(E83406&gt;2,3,E83406),smatchups[],2,FALSE)</f>
        <v>#N/A</v>
      </c>
      <c r="K83406" t="e">
        <f t="shared" si="3953"/>
        <v>#N/A</v>
      </c>
      <c r="L83406" t="e">
        <f t="shared" si="3952"/>
        <v>#N/A</v>
      </c>
      <c r="M83406" t="e">
        <f t="shared" si="3954"/>
        <v>#N/A</v>
      </c>
    </row>
    <row r="83407" spans="10:13" x14ac:dyDescent="0.35">
      <c r="J83407" t="e">
        <f>wOBA+VLOOKUP(D83407,order[],2,FALSE)+VLOOKUP(IF(F83407&gt;7,8,IF(F83407=0,1,F83407)),pitches[],2,FALSE)+VLOOKUP(IF(E83407&gt;2,3,E83407),smatchups[],2,FALSE)</f>
        <v>#N/A</v>
      </c>
      <c r="K83407" t="e">
        <f t="shared" si="3953"/>
        <v>#N/A</v>
      </c>
      <c r="L83407" t="e">
        <f t="shared" si="3952"/>
        <v>#N/A</v>
      </c>
      <c r="M83407" t="e">
        <f t="shared" si="3954"/>
        <v>#N/A</v>
      </c>
    </row>
    <row r="83408" spans="10:13" x14ac:dyDescent="0.35">
      <c r="J83408" t="e">
        <f>wOBA+VLOOKUP(D83408,order[],2,FALSE)+VLOOKUP(IF(F83408&gt;7,8,IF(F83408=0,1,F83408)),pitches[],2,FALSE)+VLOOKUP(IF(E83408&gt;2,3,E83408),smatchups[],2,FALSE)</f>
        <v>#N/A</v>
      </c>
      <c r="K83408" t="e">
        <f t="shared" si="3953"/>
        <v>#N/A</v>
      </c>
      <c r="L83408" t="e">
        <f t="shared" si="3952"/>
        <v>#N/A</v>
      </c>
      <c r="M83408" t="e">
        <f t="shared" si="3954"/>
        <v>#N/A</v>
      </c>
    </row>
    <row r="83409" spans="10:13" x14ac:dyDescent="0.35">
      <c r="J83409" t="e">
        <f>wOBA+VLOOKUP(D83409,order[],2,FALSE)+VLOOKUP(IF(F83409&gt;7,8,IF(F83409=0,1,F83409)),pitches[],2,FALSE)+VLOOKUP(IF(E83409&gt;2,3,E83409),smatchups[],2,FALSE)</f>
        <v>#N/A</v>
      </c>
      <c r="K83409" t="e">
        <f t="shared" si="3953"/>
        <v>#N/A</v>
      </c>
      <c r="L83409" t="e">
        <f t="shared" si="3952"/>
        <v>#N/A</v>
      </c>
      <c r="M83409" t="e">
        <f t="shared" si="3954"/>
        <v>#N/A</v>
      </c>
    </row>
    <row r="83410" spans="10:13" x14ac:dyDescent="0.35">
      <c r="J83410" t="e">
        <f>wOBA+VLOOKUP(D83410,order[],2,FALSE)+VLOOKUP(IF(F83410&gt;7,8,IF(F83410=0,1,F83410)),pitches[],2,FALSE)+VLOOKUP(IF(E83410&gt;2,3,E83410),smatchups[],2,FALSE)</f>
        <v>#N/A</v>
      </c>
      <c r="K83410" t="e">
        <f t="shared" si="3953"/>
        <v>#N/A</v>
      </c>
      <c r="L83410" t="e">
        <f t="shared" si="3952"/>
        <v>#N/A</v>
      </c>
      <c r="M83410" t="e">
        <f t="shared" si="3954"/>
        <v>#N/A</v>
      </c>
    </row>
    <row r="83411" spans="10:13" x14ac:dyDescent="0.35">
      <c r="J83411" t="e">
        <f>wOBA+VLOOKUP(D83411,order[],2,FALSE)+VLOOKUP(IF(F83411&gt;7,8,IF(F83411=0,1,F83411)),pitches[],2,FALSE)+VLOOKUP(IF(E83411&gt;2,3,E83411),smatchups[],2,FALSE)</f>
        <v>#N/A</v>
      </c>
      <c r="K83411" t="e">
        <f t="shared" si="3953"/>
        <v>#N/A</v>
      </c>
      <c r="L83411" t="e">
        <f t="shared" si="3952"/>
        <v>#N/A</v>
      </c>
      <c r="M83411" t="e">
        <f t="shared" si="3954"/>
        <v>#N/A</v>
      </c>
    </row>
    <row r="83412" spans="10:13" x14ac:dyDescent="0.35">
      <c r="J83412" t="e">
        <f>wOBA+VLOOKUP(D83412,order[],2,FALSE)+VLOOKUP(IF(F83412&gt;7,8,IF(F83412=0,1,F83412)),pitches[],2,FALSE)+VLOOKUP(IF(E83412&gt;2,3,E83412),smatchups[],2,FALSE)</f>
        <v>#N/A</v>
      </c>
      <c r="K83412" t="e">
        <f t="shared" si="3953"/>
        <v>#N/A</v>
      </c>
      <c r="L83412" t="e">
        <f t="shared" si="3952"/>
        <v>#N/A</v>
      </c>
      <c r="M83412" t="e">
        <f t="shared" si="3954"/>
        <v>#N/A</v>
      </c>
    </row>
    <row r="83413" spans="10:13" x14ac:dyDescent="0.35">
      <c r="J83413" t="e">
        <f>wOBA+VLOOKUP(D83413,order[],2,FALSE)+VLOOKUP(IF(F83413&gt;7,8,IF(F83413=0,1,F83413)),pitches[],2,FALSE)+VLOOKUP(IF(E83413&gt;2,3,E83413),smatchups[],2,FALSE)</f>
        <v>#N/A</v>
      </c>
      <c r="K83413" t="e">
        <f t="shared" si="3953"/>
        <v>#N/A</v>
      </c>
      <c r="L83413" t="e">
        <f t="shared" si="3952"/>
        <v>#N/A</v>
      </c>
      <c r="M83413" t="e">
        <f t="shared" si="3954"/>
        <v>#N/A</v>
      </c>
    </row>
    <row r="83414" spans="10:13" x14ac:dyDescent="0.35">
      <c r="J83414" t="e">
        <f>wOBA+VLOOKUP(D83414,order[],2,FALSE)+VLOOKUP(IF(F83414&gt;7,8,IF(F83414=0,1,F83414)),pitches[],2,FALSE)+VLOOKUP(IF(E83414&gt;2,3,E83414),smatchups[],2,FALSE)</f>
        <v>#N/A</v>
      </c>
      <c r="K83414" t="e">
        <f t="shared" si="3953"/>
        <v>#N/A</v>
      </c>
      <c r="L83414" t="e">
        <f t="shared" si="3952"/>
        <v>#N/A</v>
      </c>
      <c r="M83414" t="e">
        <f t="shared" si="3954"/>
        <v>#N/A</v>
      </c>
    </row>
    <row r="83415" spans="10:13" x14ac:dyDescent="0.35">
      <c r="J83415" t="e">
        <f>wOBA+VLOOKUP(D83415,order[],2,FALSE)+VLOOKUP(IF(F83415&gt;7,8,IF(F83415=0,1,F83415)),pitches[],2,FALSE)+VLOOKUP(IF(E83415&gt;2,3,E83415),smatchups[],2,FALSE)</f>
        <v>#N/A</v>
      </c>
      <c r="K83415" t="e">
        <f t="shared" si="3953"/>
        <v>#N/A</v>
      </c>
      <c r="L83415" t="e">
        <f t="shared" si="3952"/>
        <v>#N/A</v>
      </c>
      <c r="M83415" t="e">
        <f t="shared" si="3954"/>
        <v>#N/A</v>
      </c>
    </row>
    <row r="83416" spans="10:13" x14ac:dyDescent="0.35">
      <c r="J83416" t="e">
        <f>wOBA+VLOOKUP(D83416,order[],2,FALSE)+VLOOKUP(IF(F83416&gt;7,8,IF(F83416=0,1,F83416)),pitches[],2,FALSE)+VLOOKUP(IF(E83416&gt;2,3,E83416),smatchups[],2,FALSE)</f>
        <v>#N/A</v>
      </c>
      <c r="K83416" t="e">
        <f t="shared" si="3953"/>
        <v>#N/A</v>
      </c>
      <c r="L83416" t="e">
        <f t="shared" si="3952"/>
        <v>#N/A</v>
      </c>
      <c r="M83416" t="e">
        <f t="shared" si="3954"/>
        <v>#N/A</v>
      </c>
    </row>
    <row r="83417" spans="10:13" x14ac:dyDescent="0.35">
      <c r="J83417" t="e">
        <f>wOBA+VLOOKUP(D83417,order[],2,FALSE)+VLOOKUP(IF(F83417&gt;7,8,IF(F83417=0,1,F83417)),pitches[],2,FALSE)+VLOOKUP(IF(E83417&gt;2,3,E83417),smatchups[],2,FALSE)</f>
        <v>#N/A</v>
      </c>
      <c r="K83417" t="e">
        <f t="shared" si="3953"/>
        <v>#N/A</v>
      </c>
      <c r="L83417" t="e">
        <f t="shared" si="3952"/>
        <v>#N/A</v>
      </c>
      <c r="M83417" t="e">
        <f t="shared" si="3954"/>
        <v>#N/A</v>
      </c>
    </row>
    <row r="83418" spans="10:13" x14ac:dyDescent="0.35">
      <c r="J83418" t="e">
        <f>wOBA+VLOOKUP(D83418,order[],2,FALSE)+VLOOKUP(IF(F83418&gt;7,8,IF(F83418=0,1,F83418)),pitches[],2,FALSE)+VLOOKUP(IF(E83418&gt;2,3,E83418),smatchups[],2,FALSE)</f>
        <v>#N/A</v>
      </c>
      <c r="K83418" t="e">
        <f t="shared" si="3953"/>
        <v>#N/A</v>
      </c>
      <c r="L83418" t="e">
        <f t="shared" si="3952"/>
        <v>#N/A</v>
      </c>
      <c r="M83418" t="e">
        <f t="shared" si="3954"/>
        <v>#N/A</v>
      </c>
    </row>
    <row r="83419" spans="10:13" x14ac:dyDescent="0.35">
      <c r="J83419" t="e">
        <f>wOBA+VLOOKUP(D83419,order[],2,FALSE)+VLOOKUP(IF(F83419&gt;7,8,IF(F83419=0,1,F83419)),pitches[],2,FALSE)+VLOOKUP(IF(E83419&gt;2,3,E83419),smatchups[],2,FALSE)</f>
        <v>#N/A</v>
      </c>
      <c r="K83419" t="e">
        <f t="shared" si="3953"/>
        <v>#N/A</v>
      </c>
      <c r="L83419" t="e">
        <f t="shared" si="3952"/>
        <v>#N/A</v>
      </c>
      <c r="M83419" t="e">
        <f t="shared" si="3954"/>
        <v>#N/A</v>
      </c>
    </row>
    <row r="83420" spans="10:13" x14ac:dyDescent="0.35">
      <c r="J83420" t="e">
        <f>wOBA+VLOOKUP(D83420,order[],2,FALSE)+VLOOKUP(IF(F83420&gt;7,8,IF(F83420=0,1,F83420)),pitches[],2,FALSE)+VLOOKUP(IF(E83420&gt;2,3,E83420),smatchups[],2,FALSE)</f>
        <v>#N/A</v>
      </c>
      <c r="K83420" t="e">
        <f t="shared" si="3953"/>
        <v>#N/A</v>
      </c>
      <c r="L83420" t="e">
        <f t="shared" si="3952"/>
        <v>#N/A</v>
      </c>
      <c r="M83420" t="e">
        <f t="shared" si="3954"/>
        <v>#N/A</v>
      </c>
    </row>
    <row r="83421" spans="10:13" x14ac:dyDescent="0.35">
      <c r="J83421" t="e">
        <f>wOBA+VLOOKUP(D83421,order[],2,FALSE)+VLOOKUP(IF(F83421&gt;7,8,IF(F83421=0,1,F83421)),pitches[],2,FALSE)+VLOOKUP(IF(E83421&gt;2,3,E83421),smatchups[],2,FALSE)</f>
        <v>#N/A</v>
      </c>
      <c r="K83421" t="e">
        <f t="shared" si="3953"/>
        <v>#N/A</v>
      </c>
      <c r="L83421" t="e">
        <f t="shared" si="3952"/>
        <v>#N/A</v>
      </c>
      <c r="M83421" t="e">
        <f t="shared" si="3954"/>
        <v>#N/A</v>
      </c>
    </row>
    <row r="83422" spans="10:13" x14ac:dyDescent="0.35">
      <c r="J83422" t="e">
        <f>wOBA+VLOOKUP(D83422,order[],2,FALSE)+VLOOKUP(IF(F83422&gt;7,8,IF(F83422=0,1,F83422)),pitches[],2,FALSE)+VLOOKUP(IF(E83422&gt;2,3,E83422),smatchups[],2,FALSE)</f>
        <v>#N/A</v>
      </c>
      <c r="K83422" t="e">
        <f t="shared" si="3953"/>
        <v>#N/A</v>
      </c>
      <c r="L83422" t="e">
        <f t="shared" si="3952"/>
        <v>#N/A</v>
      </c>
      <c r="M83422" t="e">
        <f t="shared" si="3954"/>
        <v>#N/A</v>
      </c>
    </row>
    <row r="83423" spans="10:13" x14ac:dyDescent="0.35">
      <c r="J83423" t="e">
        <f>wOBA+VLOOKUP(D83423,order[],2,FALSE)+VLOOKUP(IF(F83423&gt;7,8,IF(F83423=0,1,F83423)),pitches[],2,FALSE)+VLOOKUP(IF(E83423&gt;2,3,E83423),smatchups[],2,FALSE)</f>
        <v>#N/A</v>
      </c>
      <c r="K83423" t="e">
        <f t="shared" si="3953"/>
        <v>#N/A</v>
      </c>
      <c r="L83423" t="e">
        <f t="shared" si="3952"/>
        <v>#N/A</v>
      </c>
      <c r="M83423" t="e">
        <f t="shared" si="3954"/>
        <v>#N/A</v>
      </c>
    </row>
    <row r="83424" spans="10:13" x14ac:dyDescent="0.35">
      <c r="J83424" t="e">
        <f>wOBA+VLOOKUP(D83424,order[],2,FALSE)+VLOOKUP(IF(F83424&gt;7,8,IF(F83424=0,1,F83424)),pitches[],2,FALSE)+VLOOKUP(IF(E83424&gt;2,3,E83424),smatchups[],2,FALSE)</f>
        <v>#N/A</v>
      </c>
      <c r="K83424" t="e">
        <f t="shared" si="3953"/>
        <v>#N/A</v>
      </c>
      <c r="L83424" t="e">
        <f t="shared" si="3952"/>
        <v>#N/A</v>
      </c>
      <c r="M83424" t="e">
        <f t="shared" si="3954"/>
        <v>#N/A</v>
      </c>
    </row>
    <row r="83425" spans="10:13" x14ac:dyDescent="0.35">
      <c r="J83425" t="e">
        <f>wOBA+VLOOKUP(D83425,order[],2,FALSE)+VLOOKUP(IF(F83425&gt;7,8,IF(F83425=0,1,F83425)),pitches[],2,FALSE)+VLOOKUP(IF(E83425&gt;2,3,E83425),smatchups[],2,FALSE)</f>
        <v>#N/A</v>
      </c>
      <c r="K83425" t="e">
        <f t="shared" si="3953"/>
        <v>#N/A</v>
      </c>
      <c r="L83425" t="e">
        <f t="shared" si="3952"/>
        <v>#N/A</v>
      </c>
      <c r="M83425" t="e">
        <f t="shared" si="3954"/>
        <v>#N/A</v>
      </c>
    </row>
    <row r="83426" spans="10:13" x14ac:dyDescent="0.35">
      <c r="J83426" t="e">
        <f>wOBA+VLOOKUP(D83426,order[],2,FALSE)+VLOOKUP(IF(F83426&gt;7,8,IF(F83426=0,1,F83426)),pitches[],2,FALSE)+VLOOKUP(IF(E83426&gt;2,3,E83426),smatchups[],2,FALSE)</f>
        <v>#N/A</v>
      </c>
      <c r="K83426" t="e">
        <f t="shared" si="3953"/>
        <v>#N/A</v>
      </c>
      <c r="L83426" t="e">
        <f t="shared" si="3952"/>
        <v>#N/A</v>
      </c>
      <c r="M83426" t="e">
        <f t="shared" si="3954"/>
        <v>#N/A</v>
      </c>
    </row>
    <row r="83427" spans="10:13" x14ac:dyDescent="0.35">
      <c r="J83427" t="e">
        <f>wOBA+VLOOKUP(D83427,order[],2,FALSE)+VLOOKUP(IF(F83427&gt;7,8,IF(F83427=0,1,F83427)),pitches[],2,FALSE)+VLOOKUP(IF(E83427&gt;2,3,E83427),smatchups[],2,FALSE)</f>
        <v>#N/A</v>
      </c>
      <c r="K83427" t="e">
        <f t="shared" si="3953"/>
        <v>#N/A</v>
      </c>
      <c r="L83427" t="e">
        <f t="shared" si="3952"/>
        <v>#N/A</v>
      </c>
      <c r="M83427" t="e">
        <f t="shared" si="3954"/>
        <v>#N/A</v>
      </c>
    </row>
    <row r="83428" spans="10:13" x14ac:dyDescent="0.35">
      <c r="J83428" t="e">
        <f>wOBA+VLOOKUP(D83428,order[],2,FALSE)+VLOOKUP(IF(F83428&gt;7,8,IF(F83428=0,1,F83428)),pitches[],2,FALSE)+VLOOKUP(IF(E83428&gt;2,3,E83428),smatchups[],2,FALSE)</f>
        <v>#N/A</v>
      </c>
      <c r="K83428" t="e">
        <f t="shared" si="3953"/>
        <v>#N/A</v>
      </c>
      <c r="L83428" t="e">
        <f t="shared" si="3952"/>
        <v>#N/A</v>
      </c>
      <c r="M83428" t="e">
        <f t="shared" si="3954"/>
        <v>#N/A</v>
      </c>
    </row>
    <row r="83429" spans="10:13" x14ac:dyDescent="0.35">
      <c r="J83429" t="e">
        <f>wOBA+VLOOKUP(D83429,order[],2,FALSE)+VLOOKUP(IF(F83429&gt;7,8,IF(F83429=0,1,F83429)),pitches[],2,FALSE)+VLOOKUP(IF(E83429&gt;2,3,E83429),smatchups[],2,FALSE)</f>
        <v>#N/A</v>
      </c>
      <c r="K83429" t="e">
        <f t="shared" si="3953"/>
        <v>#N/A</v>
      </c>
      <c r="L83429" t="e">
        <f t="shared" si="3952"/>
        <v>#N/A</v>
      </c>
      <c r="M83429" t="e">
        <f t="shared" si="3954"/>
        <v>#N/A</v>
      </c>
    </row>
    <row r="83430" spans="10:13" x14ac:dyDescent="0.35">
      <c r="J83430" t="e">
        <f>wOBA+VLOOKUP(D83430,order[],2,FALSE)+VLOOKUP(IF(F83430&gt;7,8,IF(F83430=0,1,F83430)),pitches[],2,FALSE)+VLOOKUP(IF(E83430&gt;2,3,E83430),smatchups[],2,FALSE)</f>
        <v>#N/A</v>
      </c>
      <c r="K83430" t="e">
        <f t="shared" si="3953"/>
        <v>#N/A</v>
      </c>
      <c r="L83430" t="e">
        <f t="shared" si="3952"/>
        <v>#N/A</v>
      </c>
      <c r="M83430" t="e">
        <f t="shared" si="3954"/>
        <v>#N/A</v>
      </c>
    </row>
    <row r="83431" spans="10:13" x14ac:dyDescent="0.35">
      <c r="J83431" t="e">
        <f>wOBA+VLOOKUP(D83431,order[],2,FALSE)+VLOOKUP(IF(F83431&gt;7,8,IF(F83431=0,1,F83431)),pitches[],2,FALSE)+VLOOKUP(IF(E83431&gt;2,3,E83431),smatchups[],2,FALSE)</f>
        <v>#N/A</v>
      </c>
      <c r="K83431" t="e">
        <f t="shared" si="3953"/>
        <v>#N/A</v>
      </c>
      <c r="L83431" t="e">
        <f t="shared" si="3952"/>
        <v>#N/A</v>
      </c>
      <c r="M83431" t="e">
        <f t="shared" si="3954"/>
        <v>#N/A</v>
      </c>
    </row>
    <row r="83432" spans="10:13" x14ac:dyDescent="0.35">
      <c r="J83432" t="e">
        <f>wOBA+VLOOKUP(D83432,order[],2,FALSE)+VLOOKUP(IF(F83432&gt;7,8,IF(F83432=0,1,F83432)),pitches[],2,FALSE)+VLOOKUP(IF(E83432&gt;2,3,E83432),smatchups[],2,FALSE)</f>
        <v>#N/A</v>
      </c>
      <c r="K83432" t="e">
        <f t="shared" si="3953"/>
        <v>#N/A</v>
      </c>
      <c r="L83432" t="e">
        <f t="shared" si="3952"/>
        <v>#N/A</v>
      </c>
      <c r="M83432" t="e">
        <f t="shared" si="3954"/>
        <v>#N/A</v>
      </c>
    </row>
    <row r="83433" spans="10:13" x14ac:dyDescent="0.35">
      <c r="J83433" t="e">
        <f>wOBA+VLOOKUP(D83433,order[],2,FALSE)+VLOOKUP(IF(F83433&gt;7,8,IF(F83433=0,1,F83433)),pitches[],2,FALSE)+VLOOKUP(IF(E83433&gt;2,3,E83433),smatchups[],2,FALSE)</f>
        <v>#N/A</v>
      </c>
      <c r="K83433" t="e">
        <f t="shared" si="3953"/>
        <v>#N/A</v>
      </c>
      <c r="L83433" t="e">
        <f t="shared" si="3952"/>
        <v>#N/A</v>
      </c>
      <c r="M83433" t="e">
        <f t="shared" si="3954"/>
        <v>#N/A</v>
      </c>
    </row>
    <row r="83434" spans="10:13" x14ac:dyDescent="0.35">
      <c r="J83434" t="e">
        <f>wOBA+VLOOKUP(D83434,order[],2,FALSE)+VLOOKUP(IF(F83434&gt;7,8,IF(F83434=0,1,F83434)),pitches[],2,FALSE)+VLOOKUP(IF(E83434&gt;2,3,E83434),smatchups[],2,FALSE)</f>
        <v>#N/A</v>
      </c>
      <c r="K83434" t="e">
        <f t="shared" si="3953"/>
        <v>#N/A</v>
      </c>
      <c r="L83434" t="e">
        <f t="shared" si="3952"/>
        <v>#N/A</v>
      </c>
      <c r="M83434" t="e">
        <f t="shared" si="3954"/>
        <v>#N/A</v>
      </c>
    </row>
    <row r="83435" spans="10:13" x14ac:dyDescent="0.35">
      <c r="J83435" t="e">
        <f>wOBA+VLOOKUP(D83435,order[],2,FALSE)+VLOOKUP(IF(F83435&gt;7,8,IF(F83435=0,1,F83435)),pitches[],2,FALSE)+VLOOKUP(IF(E83435&gt;2,3,E83435),smatchups[],2,FALSE)</f>
        <v>#N/A</v>
      </c>
      <c r="K83435" t="e">
        <f t="shared" si="3953"/>
        <v>#N/A</v>
      </c>
      <c r="L83435" t="e">
        <f t="shared" si="3952"/>
        <v>#N/A</v>
      </c>
      <c r="M83435" t="e">
        <f t="shared" si="3954"/>
        <v>#N/A</v>
      </c>
    </row>
    <row r="83436" spans="10:13" x14ac:dyDescent="0.35">
      <c r="J83436" t="e">
        <f>wOBA+VLOOKUP(D83436,order[],2,FALSE)+VLOOKUP(IF(F83436&gt;7,8,IF(F83436=0,1,F83436)),pitches[],2,FALSE)+VLOOKUP(IF(E83436&gt;2,3,E83436),smatchups[],2,FALSE)</f>
        <v>#N/A</v>
      </c>
      <c r="K83436" t="e">
        <f t="shared" si="3953"/>
        <v>#N/A</v>
      </c>
      <c r="L83436" t="e">
        <f t="shared" si="3952"/>
        <v>#N/A</v>
      </c>
      <c r="M83436" t="e">
        <f t="shared" si="3954"/>
        <v>#N/A</v>
      </c>
    </row>
    <row r="83437" spans="10:13" x14ac:dyDescent="0.35">
      <c r="J83437" t="e">
        <f>wOBA+VLOOKUP(D83437,order[],2,FALSE)+VLOOKUP(IF(F83437&gt;7,8,IF(F83437=0,1,F83437)),pitches[],2,FALSE)+VLOOKUP(IF(E83437&gt;2,3,E83437),smatchups[],2,FALSE)</f>
        <v>#N/A</v>
      </c>
      <c r="K83437" t="e">
        <f t="shared" si="3953"/>
        <v>#N/A</v>
      </c>
      <c r="L83437" t="e">
        <f t="shared" si="3952"/>
        <v>#N/A</v>
      </c>
      <c r="M83437" t="e">
        <f t="shared" si="3954"/>
        <v>#N/A</v>
      </c>
    </row>
    <row r="83438" spans="10:13" x14ac:dyDescent="0.35">
      <c r="J83438" t="e">
        <f>wOBA+VLOOKUP(D83438,order[],2,FALSE)+VLOOKUP(IF(F83438&gt;7,8,IF(F83438=0,1,F83438)),pitches[],2,FALSE)+VLOOKUP(IF(E83438&gt;2,3,E83438),smatchups[],2,FALSE)</f>
        <v>#N/A</v>
      </c>
      <c r="K83438" t="e">
        <f t="shared" si="3953"/>
        <v>#N/A</v>
      </c>
      <c r="L83438" t="e">
        <f t="shared" si="3952"/>
        <v>#N/A</v>
      </c>
      <c r="M83438" t="e">
        <f t="shared" si="3954"/>
        <v>#N/A</v>
      </c>
    </row>
    <row r="83439" spans="10:13" x14ac:dyDescent="0.35">
      <c r="J83439" t="e">
        <f>wOBA+VLOOKUP(D83439,order[],2,FALSE)+VLOOKUP(IF(F83439&gt;7,8,IF(F83439=0,1,F83439)),pitches[],2,FALSE)+VLOOKUP(IF(E83439&gt;2,3,E83439),smatchups[],2,FALSE)</f>
        <v>#N/A</v>
      </c>
      <c r="K83439" t="e">
        <f t="shared" si="3953"/>
        <v>#N/A</v>
      </c>
      <c r="L83439" t="e">
        <f t="shared" si="3952"/>
        <v>#N/A</v>
      </c>
      <c r="M83439" t="e">
        <f t="shared" si="3954"/>
        <v>#N/A</v>
      </c>
    </row>
    <row r="83440" spans="10:13" x14ac:dyDescent="0.35">
      <c r="J83440" t="e">
        <f>wOBA+VLOOKUP(D83440,order[],2,FALSE)+VLOOKUP(IF(F83440&gt;7,8,IF(F83440=0,1,F83440)),pitches[],2,FALSE)+VLOOKUP(IF(E83440&gt;2,3,E83440),smatchups[],2,FALSE)</f>
        <v>#N/A</v>
      </c>
      <c r="K83440" t="e">
        <f t="shared" si="3953"/>
        <v>#N/A</v>
      </c>
      <c r="L83440" t="e">
        <f t="shared" si="3952"/>
        <v>#N/A</v>
      </c>
      <c r="M83440" t="e">
        <f t="shared" si="3954"/>
        <v>#N/A</v>
      </c>
    </row>
    <row r="83441" spans="10:13" x14ac:dyDescent="0.35">
      <c r="J83441" t="e">
        <f>wOBA+VLOOKUP(D83441,order[],2,FALSE)+VLOOKUP(IF(F83441&gt;7,8,IF(F83441=0,1,F83441)),pitches[],2,FALSE)+VLOOKUP(IF(E83441&gt;2,3,E83441),smatchups[],2,FALSE)</f>
        <v>#N/A</v>
      </c>
      <c r="K83441" t="e">
        <f t="shared" si="3953"/>
        <v>#N/A</v>
      </c>
      <c r="L83441" t="e">
        <f t="shared" si="3952"/>
        <v>#N/A</v>
      </c>
      <c r="M83441" t="e">
        <f t="shared" si="3954"/>
        <v>#N/A</v>
      </c>
    </row>
    <row r="83442" spans="10:13" x14ac:dyDescent="0.35">
      <c r="J83442" t="e">
        <f>wOBA+VLOOKUP(D83442,order[],2,FALSE)+VLOOKUP(IF(F83442&gt;7,8,IF(F83442=0,1,F83442)),pitches[],2,FALSE)+VLOOKUP(IF(E83442&gt;2,3,E83442),smatchups[],2,FALSE)</f>
        <v>#N/A</v>
      </c>
      <c r="K83442" t="e">
        <f t="shared" si="3953"/>
        <v>#N/A</v>
      </c>
      <c r="L83442" t="e">
        <f t="shared" si="3952"/>
        <v>#N/A</v>
      </c>
      <c r="M83442" t="e">
        <f t="shared" si="3954"/>
        <v>#N/A</v>
      </c>
    </row>
    <row r="83443" spans="10:13" x14ac:dyDescent="0.35">
      <c r="J83443" t="e">
        <f>wOBA+VLOOKUP(D83443,order[],2,FALSE)+VLOOKUP(IF(F83443&gt;7,8,IF(F83443=0,1,F83443)),pitches[],2,FALSE)+VLOOKUP(IF(E83443&gt;2,3,E83443),smatchups[],2,FALSE)</f>
        <v>#N/A</v>
      </c>
      <c r="K83443" t="e">
        <f t="shared" si="3953"/>
        <v>#N/A</v>
      </c>
      <c r="L83443" t="e">
        <f t="shared" si="3952"/>
        <v>#N/A</v>
      </c>
      <c r="M83443" t="e">
        <f t="shared" si="3954"/>
        <v>#N/A</v>
      </c>
    </row>
    <row r="83444" spans="10:13" x14ac:dyDescent="0.35">
      <c r="J83444" t="e">
        <f>wOBA+VLOOKUP(D83444,order[],2,FALSE)+VLOOKUP(IF(F83444&gt;7,8,IF(F83444=0,1,F83444)),pitches[],2,FALSE)+VLOOKUP(IF(E83444&gt;2,3,E83444),smatchups[],2,FALSE)</f>
        <v>#N/A</v>
      </c>
      <c r="K83444" t="e">
        <f t="shared" si="3953"/>
        <v>#N/A</v>
      </c>
      <c r="L83444" t="e">
        <f t="shared" si="3952"/>
        <v>#N/A</v>
      </c>
      <c r="M83444" t="e">
        <f t="shared" si="3954"/>
        <v>#N/A</v>
      </c>
    </row>
    <row r="83445" spans="10:13" x14ac:dyDescent="0.35">
      <c r="J83445" t="e">
        <f>wOBA+VLOOKUP(D83445,order[],2,FALSE)+VLOOKUP(IF(F83445&gt;7,8,IF(F83445=0,1,F83445)),pitches[],2,FALSE)+VLOOKUP(IF(E83445&gt;2,3,E83445),smatchups[],2,FALSE)</f>
        <v>#N/A</v>
      </c>
      <c r="K83445" t="e">
        <f t="shared" si="3953"/>
        <v>#N/A</v>
      </c>
      <c r="L83445" t="e">
        <f t="shared" si="3952"/>
        <v>#N/A</v>
      </c>
      <c r="M83445" t="e">
        <f t="shared" si="3954"/>
        <v>#N/A</v>
      </c>
    </row>
    <row r="83446" spans="10:13" x14ac:dyDescent="0.35">
      <c r="J83446" t="e">
        <f>wOBA+VLOOKUP(D83446,order[],2,FALSE)+VLOOKUP(IF(F83446&gt;7,8,IF(F83446=0,1,F83446)),pitches[],2,FALSE)+VLOOKUP(IF(E83446&gt;2,3,E83446),smatchups[],2,FALSE)</f>
        <v>#N/A</v>
      </c>
      <c r="K83446" t="e">
        <f t="shared" si="3953"/>
        <v>#N/A</v>
      </c>
      <c r="L83446" t="e">
        <f t="shared" si="3952"/>
        <v>#N/A</v>
      </c>
      <c r="M83446" t="e">
        <f t="shared" si="3954"/>
        <v>#N/A</v>
      </c>
    </row>
    <row r="83447" spans="10:13" x14ac:dyDescent="0.35">
      <c r="J83447" t="e">
        <f>wOBA+VLOOKUP(D83447,order[],2,FALSE)+VLOOKUP(IF(F83447&gt;7,8,IF(F83447=0,1,F83447)),pitches[],2,FALSE)+VLOOKUP(IF(E83447&gt;2,3,E83447),smatchups[],2,FALSE)</f>
        <v>#N/A</v>
      </c>
      <c r="K83447" t="e">
        <f t="shared" si="3953"/>
        <v>#N/A</v>
      </c>
      <c r="L83447" t="e">
        <f t="shared" si="3952"/>
        <v>#N/A</v>
      </c>
      <c r="M83447" t="e">
        <f t="shared" si="3954"/>
        <v>#N/A</v>
      </c>
    </row>
    <row r="83448" spans="10:13" x14ac:dyDescent="0.35">
      <c r="J83448" t="e">
        <f>wOBA+VLOOKUP(D83448,order[],2,FALSE)+VLOOKUP(IF(F83448&gt;7,8,IF(F83448=0,1,F83448)),pitches[],2,FALSE)+VLOOKUP(IF(E83448&gt;2,3,E83448),smatchups[],2,FALSE)</f>
        <v>#N/A</v>
      </c>
      <c r="K83448" t="e">
        <f t="shared" si="3953"/>
        <v>#N/A</v>
      </c>
      <c r="L83448" t="e">
        <f t="shared" si="3952"/>
        <v>#N/A</v>
      </c>
      <c r="M83448" t="e">
        <f t="shared" si="3954"/>
        <v>#N/A</v>
      </c>
    </row>
    <row r="83449" spans="10:13" x14ac:dyDescent="0.35">
      <c r="J83449" t="e">
        <f>wOBA+VLOOKUP(D83449,order[],2,FALSE)+VLOOKUP(IF(F83449&gt;7,8,IF(F83449=0,1,F83449)),pitches[],2,FALSE)+VLOOKUP(IF(E83449&gt;2,3,E83449),smatchups[],2,FALSE)</f>
        <v>#N/A</v>
      </c>
      <c r="K83449" t="e">
        <f t="shared" si="3953"/>
        <v>#N/A</v>
      </c>
      <c r="L83449" t="e">
        <f t="shared" si="3952"/>
        <v>#N/A</v>
      </c>
      <c r="M83449" t="e">
        <f t="shared" si="3954"/>
        <v>#N/A</v>
      </c>
    </row>
    <row r="83450" spans="10:13" x14ac:dyDescent="0.35">
      <c r="J83450" t="e">
        <f>wOBA+VLOOKUP(D83450,order[],2,FALSE)+VLOOKUP(IF(F83450&gt;7,8,IF(F83450=0,1,F83450)),pitches[],2,FALSE)+VLOOKUP(IF(E83450&gt;2,3,E83450),smatchups[],2,FALSE)</f>
        <v>#N/A</v>
      </c>
      <c r="K83450" t="e">
        <f t="shared" si="3953"/>
        <v>#N/A</v>
      </c>
      <c r="L83450" t="e">
        <f t="shared" si="3952"/>
        <v>#N/A</v>
      </c>
      <c r="M83450" t="e">
        <f t="shared" si="3954"/>
        <v>#N/A</v>
      </c>
    </row>
    <row r="83451" spans="10:13" x14ac:dyDescent="0.35">
      <c r="J83451" t="e">
        <f>wOBA+VLOOKUP(D83451,order[],2,FALSE)+VLOOKUP(IF(F83451&gt;7,8,IF(F83451=0,1,F83451)),pitches[],2,FALSE)+VLOOKUP(IF(E83451&gt;2,3,E83451),smatchups[],2,FALSE)</f>
        <v>#N/A</v>
      </c>
      <c r="K83451" t="e">
        <f t="shared" si="3953"/>
        <v>#N/A</v>
      </c>
      <c r="L83451" t="e">
        <f t="shared" si="3952"/>
        <v>#N/A</v>
      </c>
      <c r="M83451" t="e">
        <f t="shared" si="3954"/>
        <v>#N/A</v>
      </c>
    </row>
    <row r="83452" spans="10:13" x14ac:dyDescent="0.35">
      <c r="J83452" t="e">
        <f>wOBA+VLOOKUP(D83452,order[],2,FALSE)+VLOOKUP(IF(F83452&gt;7,8,IF(F83452=0,1,F83452)),pitches[],2,FALSE)+VLOOKUP(IF(E83452&gt;2,3,E83452),smatchups[],2,FALSE)</f>
        <v>#N/A</v>
      </c>
      <c r="K83452" t="e">
        <f t="shared" si="3953"/>
        <v>#N/A</v>
      </c>
      <c r="L83452" t="e">
        <f t="shared" si="3952"/>
        <v>#N/A</v>
      </c>
      <c r="M83452" t="e">
        <f t="shared" si="3954"/>
        <v>#N/A</v>
      </c>
    </row>
    <row r="83453" spans="10:13" x14ac:dyDescent="0.35">
      <c r="J83453" t="e">
        <f>wOBA+VLOOKUP(D83453,order[],2,FALSE)+VLOOKUP(IF(F83453&gt;7,8,IF(F83453=0,1,F83453)),pitches[],2,FALSE)+VLOOKUP(IF(E83453&gt;2,3,E83453),smatchups[],2,FALSE)</f>
        <v>#N/A</v>
      </c>
      <c r="K83453" t="e">
        <f t="shared" si="3953"/>
        <v>#N/A</v>
      </c>
      <c r="L83453" t="e">
        <f t="shared" si="3952"/>
        <v>#N/A</v>
      </c>
      <c r="M83453" t="e">
        <f t="shared" si="3954"/>
        <v>#N/A</v>
      </c>
    </row>
    <row r="83454" spans="10:13" x14ac:dyDescent="0.35">
      <c r="J83454" t="e">
        <f>wOBA+VLOOKUP(D83454,order[],2,FALSE)+VLOOKUP(IF(F83454&gt;7,8,IF(F83454=0,1,F83454)),pitches[],2,FALSE)+VLOOKUP(IF(E83454&gt;2,3,E83454),smatchups[],2,FALSE)</f>
        <v>#N/A</v>
      </c>
      <c r="K83454" t="e">
        <f t="shared" si="3953"/>
        <v>#N/A</v>
      </c>
      <c r="L83454" t="e">
        <f t="shared" si="3952"/>
        <v>#N/A</v>
      </c>
      <c r="M83454" t="e">
        <f t="shared" si="3954"/>
        <v>#N/A</v>
      </c>
    </row>
    <row r="83455" spans="10:13" x14ac:dyDescent="0.35">
      <c r="J83455" t="e">
        <f>wOBA+VLOOKUP(D83455,order[],2,FALSE)+VLOOKUP(IF(F83455&gt;7,8,IF(F83455=0,1,F83455)),pitches[],2,FALSE)+VLOOKUP(IF(E83455&gt;2,3,E83455),smatchups[],2,FALSE)</f>
        <v>#N/A</v>
      </c>
      <c r="K83455" t="e">
        <f t="shared" si="3953"/>
        <v>#N/A</v>
      </c>
      <c r="L83455" t="e">
        <f t="shared" si="3952"/>
        <v>#N/A</v>
      </c>
      <c r="M83455" t="e">
        <f t="shared" si="3954"/>
        <v>#N/A</v>
      </c>
    </row>
    <row r="83456" spans="10:13" x14ac:dyDescent="0.35">
      <c r="J83456" t="e">
        <f>wOBA+VLOOKUP(D83456,order[],2,FALSE)+VLOOKUP(IF(F83456&gt;7,8,IF(F83456=0,1,F83456)),pitches[],2,FALSE)+VLOOKUP(IF(E83456&gt;2,3,E83456),smatchups[],2,FALSE)</f>
        <v>#N/A</v>
      </c>
      <c r="K83456" t="e">
        <f t="shared" si="3953"/>
        <v>#N/A</v>
      </c>
      <c r="L83456" t="e">
        <f t="shared" si="3952"/>
        <v>#N/A</v>
      </c>
      <c r="M83456" t="e">
        <f t="shared" si="3954"/>
        <v>#N/A</v>
      </c>
    </row>
    <row r="83457" spans="10:13" x14ac:dyDescent="0.35">
      <c r="J83457" t="e">
        <f>wOBA+VLOOKUP(D83457,order[],2,FALSE)+VLOOKUP(IF(F83457&gt;7,8,IF(F83457=0,1,F83457)),pitches[],2,FALSE)+VLOOKUP(IF(E83457&gt;2,3,E83457),smatchups[],2,FALSE)</f>
        <v>#N/A</v>
      </c>
      <c r="K83457" t="e">
        <f t="shared" si="3953"/>
        <v>#N/A</v>
      </c>
      <c r="L83457" t="e">
        <f t="shared" si="3952"/>
        <v>#N/A</v>
      </c>
      <c r="M83457" t="e">
        <f t="shared" si="3954"/>
        <v>#N/A</v>
      </c>
    </row>
    <row r="83458" spans="10:13" x14ac:dyDescent="0.35">
      <c r="J83458" t="e">
        <f>wOBA+VLOOKUP(D83458,order[],2,FALSE)+VLOOKUP(IF(F83458&gt;7,8,IF(F83458=0,1,F83458)),pitches[],2,FALSE)+VLOOKUP(IF(E83458&gt;2,3,E83458),smatchups[],2,FALSE)</f>
        <v>#N/A</v>
      </c>
      <c r="K83458" t="e">
        <f t="shared" si="3953"/>
        <v>#N/A</v>
      </c>
      <c r="L83458" t="e">
        <f t="shared" ref="L83458:L83521" si="3955">IF(E83458=0,BF$1+BE$1*F83458,IF(E83458=1,BF$2+BE$2*F83458,IF(E83458=2,BF$3+BE$3*F83458,BF$4+BE$4*F83458)))+J83458</f>
        <v>#N/A</v>
      </c>
      <c r="M83458" t="e">
        <f t="shared" si="3954"/>
        <v>#N/A</v>
      </c>
    </row>
    <row r="83459" spans="10:13" x14ac:dyDescent="0.35">
      <c r="J83459" t="e">
        <f>wOBA+VLOOKUP(D83459,order[],2,FALSE)+VLOOKUP(IF(F83459&gt;7,8,IF(F83459=0,1,F83459)),pitches[],2,FALSE)+VLOOKUP(IF(E83459&gt;2,3,E83459),smatchups[],2,FALSE)</f>
        <v>#N/A</v>
      </c>
      <c r="K83459" t="e">
        <f t="shared" ref="K83459:K83522" si="3956">H83459-J83459</f>
        <v>#N/A</v>
      </c>
      <c r="L83459" t="e">
        <f t="shared" si="3955"/>
        <v>#N/A</v>
      </c>
      <c r="M83459" t="e">
        <f t="shared" ref="M83459:M83522" si="3957">H83459-L83459</f>
        <v>#N/A</v>
      </c>
    </row>
    <row r="83460" spans="10:13" x14ac:dyDescent="0.35">
      <c r="J83460" t="e">
        <f>wOBA+VLOOKUP(D83460,order[],2,FALSE)+VLOOKUP(IF(F83460&gt;7,8,IF(F83460=0,1,F83460)),pitches[],2,FALSE)+VLOOKUP(IF(E83460&gt;2,3,E83460),smatchups[],2,FALSE)</f>
        <v>#N/A</v>
      </c>
      <c r="K83460" t="e">
        <f t="shared" si="3956"/>
        <v>#N/A</v>
      </c>
      <c r="L83460" t="e">
        <f t="shared" si="3955"/>
        <v>#N/A</v>
      </c>
      <c r="M83460" t="e">
        <f t="shared" si="3957"/>
        <v>#N/A</v>
      </c>
    </row>
    <row r="83461" spans="10:13" x14ac:dyDescent="0.35">
      <c r="J83461" t="e">
        <f>wOBA+VLOOKUP(D83461,order[],2,FALSE)+VLOOKUP(IF(F83461&gt;7,8,IF(F83461=0,1,F83461)),pitches[],2,FALSE)+VLOOKUP(IF(E83461&gt;2,3,E83461),smatchups[],2,FALSE)</f>
        <v>#N/A</v>
      </c>
      <c r="K83461" t="e">
        <f t="shared" si="3956"/>
        <v>#N/A</v>
      </c>
      <c r="L83461" t="e">
        <f t="shared" si="3955"/>
        <v>#N/A</v>
      </c>
      <c r="M83461" t="e">
        <f t="shared" si="3957"/>
        <v>#N/A</v>
      </c>
    </row>
    <row r="83462" spans="10:13" x14ac:dyDescent="0.35">
      <c r="J83462" t="e">
        <f>wOBA+VLOOKUP(D83462,order[],2,FALSE)+VLOOKUP(IF(F83462&gt;7,8,IF(F83462=0,1,F83462)),pitches[],2,FALSE)+VLOOKUP(IF(E83462&gt;2,3,E83462),smatchups[],2,FALSE)</f>
        <v>#N/A</v>
      </c>
      <c r="K83462" t="e">
        <f t="shared" si="3956"/>
        <v>#N/A</v>
      </c>
      <c r="L83462" t="e">
        <f t="shared" si="3955"/>
        <v>#N/A</v>
      </c>
      <c r="M83462" t="e">
        <f t="shared" si="3957"/>
        <v>#N/A</v>
      </c>
    </row>
    <row r="83463" spans="10:13" x14ac:dyDescent="0.35">
      <c r="J83463" t="e">
        <f>wOBA+VLOOKUP(D83463,order[],2,FALSE)+VLOOKUP(IF(F83463&gt;7,8,IF(F83463=0,1,F83463)),pitches[],2,FALSE)+VLOOKUP(IF(E83463&gt;2,3,E83463),smatchups[],2,FALSE)</f>
        <v>#N/A</v>
      </c>
      <c r="K83463" t="e">
        <f t="shared" si="3956"/>
        <v>#N/A</v>
      </c>
      <c r="L83463" t="e">
        <f t="shared" si="3955"/>
        <v>#N/A</v>
      </c>
      <c r="M83463" t="e">
        <f t="shared" si="3957"/>
        <v>#N/A</v>
      </c>
    </row>
    <row r="83464" spans="10:13" x14ac:dyDescent="0.35">
      <c r="J83464" t="e">
        <f>wOBA+VLOOKUP(D83464,order[],2,FALSE)+VLOOKUP(IF(F83464&gt;7,8,IF(F83464=0,1,F83464)),pitches[],2,FALSE)+VLOOKUP(IF(E83464&gt;2,3,E83464),smatchups[],2,FALSE)</f>
        <v>#N/A</v>
      </c>
      <c r="K83464" t="e">
        <f t="shared" si="3956"/>
        <v>#N/A</v>
      </c>
      <c r="L83464" t="e">
        <f t="shared" si="3955"/>
        <v>#N/A</v>
      </c>
      <c r="M83464" t="e">
        <f t="shared" si="3957"/>
        <v>#N/A</v>
      </c>
    </row>
    <row r="83465" spans="10:13" x14ac:dyDescent="0.35">
      <c r="J83465" t="e">
        <f>wOBA+VLOOKUP(D83465,order[],2,FALSE)+VLOOKUP(IF(F83465&gt;7,8,IF(F83465=0,1,F83465)),pitches[],2,FALSE)+VLOOKUP(IF(E83465&gt;2,3,E83465),smatchups[],2,FALSE)</f>
        <v>#N/A</v>
      </c>
      <c r="K83465" t="e">
        <f t="shared" si="3956"/>
        <v>#N/A</v>
      </c>
      <c r="L83465" t="e">
        <f t="shared" si="3955"/>
        <v>#N/A</v>
      </c>
      <c r="M83465" t="e">
        <f t="shared" si="3957"/>
        <v>#N/A</v>
      </c>
    </row>
    <row r="83466" spans="10:13" x14ac:dyDescent="0.35">
      <c r="J83466" t="e">
        <f>wOBA+VLOOKUP(D83466,order[],2,FALSE)+VLOOKUP(IF(F83466&gt;7,8,IF(F83466=0,1,F83466)),pitches[],2,FALSE)+VLOOKUP(IF(E83466&gt;2,3,E83466),smatchups[],2,FALSE)</f>
        <v>#N/A</v>
      </c>
      <c r="K83466" t="e">
        <f t="shared" si="3956"/>
        <v>#N/A</v>
      </c>
      <c r="L83466" t="e">
        <f t="shared" si="3955"/>
        <v>#N/A</v>
      </c>
      <c r="M83466" t="e">
        <f t="shared" si="3957"/>
        <v>#N/A</v>
      </c>
    </row>
    <row r="83467" spans="10:13" x14ac:dyDescent="0.35">
      <c r="J83467" t="e">
        <f>wOBA+VLOOKUP(D83467,order[],2,FALSE)+VLOOKUP(IF(F83467&gt;7,8,IF(F83467=0,1,F83467)),pitches[],2,FALSE)+VLOOKUP(IF(E83467&gt;2,3,E83467),smatchups[],2,FALSE)</f>
        <v>#N/A</v>
      </c>
      <c r="K83467" t="e">
        <f t="shared" si="3956"/>
        <v>#N/A</v>
      </c>
      <c r="L83467" t="e">
        <f t="shared" si="3955"/>
        <v>#N/A</v>
      </c>
      <c r="M83467" t="e">
        <f t="shared" si="3957"/>
        <v>#N/A</v>
      </c>
    </row>
    <row r="83468" spans="10:13" x14ac:dyDescent="0.35">
      <c r="J83468" t="e">
        <f>wOBA+VLOOKUP(D83468,order[],2,FALSE)+VLOOKUP(IF(F83468&gt;7,8,IF(F83468=0,1,F83468)),pitches[],2,FALSE)+VLOOKUP(IF(E83468&gt;2,3,E83468),smatchups[],2,FALSE)</f>
        <v>#N/A</v>
      </c>
      <c r="K83468" t="e">
        <f t="shared" si="3956"/>
        <v>#N/A</v>
      </c>
      <c r="L83468" t="e">
        <f t="shared" si="3955"/>
        <v>#N/A</v>
      </c>
      <c r="M83468" t="e">
        <f t="shared" si="3957"/>
        <v>#N/A</v>
      </c>
    </row>
    <row r="83469" spans="10:13" x14ac:dyDescent="0.35">
      <c r="J83469" t="e">
        <f>wOBA+VLOOKUP(D83469,order[],2,FALSE)+VLOOKUP(IF(F83469&gt;7,8,IF(F83469=0,1,F83469)),pitches[],2,FALSE)+VLOOKUP(IF(E83469&gt;2,3,E83469),smatchups[],2,FALSE)</f>
        <v>#N/A</v>
      </c>
      <c r="K83469" t="e">
        <f t="shared" si="3956"/>
        <v>#N/A</v>
      </c>
      <c r="L83469" t="e">
        <f t="shared" si="3955"/>
        <v>#N/A</v>
      </c>
      <c r="M83469" t="e">
        <f t="shared" si="3957"/>
        <v>#N/A</v>
      </c>
    </row>
    <row r="83470" spans="10:13" x14ac:dyDescent="0.35">
      <c r="J83470" t="e">
        <f>wOBA+VLOOKUP(D83470,order[],2,FALSE)+VLOOKUP(IF(F83470&gt;7,8,IF(F83470=0,1,F83470)),pitches[],2,FALSE)+VLOOKUP(IF(E83470&gt;2,3,E83470),smatchups[],2,FALSE)</f>
        <v>#N/A</v>
      </c>
      <c r="K83470" t="e">
        <f t="shared" si="3956"/>
        <v>#N/A</v>
      </c>
      <c r="L83470" t="e">
        <f t="shared" si="3955"/>
        <v>#N/A</v>
      </c>
      <c r="M83470" t="e">
        <f t="shared" si="3957"/>
        <v>#N/A</v>
      </c>
    </row>
    <row r="83471" spans="10:13" x14ac:dyDescent="0.35">
      <c r="J83471" t="e">
        <f>wOBA+VLOOKUP(D83471,order[],2,FALSE)+VLOOKUP(IF(F83471&gt;7,8,IF(F83471=0,1,F83471)),pitches[],2,FALSE)+VLOOKUP(IF(E83471&gt;2,3,E83471),smatchups[],2,FALSE)</f>
        <v>#N/A</v>
      </c>
      <c r="K83471" t="e">
        <f t="shared" si="3956"/>
        <v>#N/A</v>
      </c>
      <c r="L83471" t="e">
        <f t="shared" si="3955"/>
        <v>#N/A</v>
      </c>
      <c r="M83471" t="e">
        <f t="shared" si="3957"/>
        <v>#N/A</v>
      </c>
    </row>
    <row r="83472" spans="10:13" x14ac:dyDescent="0.35">
      <c r="J83472" t="e">
        <f>wOBA+VLOOKUP(D83472,order[],2,FALSE)+VLOOKUP(IF(F83472&gt;7,8,IF(F83472=0,1,F83472)),pitches[],2,FALSE)+VLOOKUP(IF(E83472&gt;2,3,E83472),smatchups[],2,FALSE)</f>
        <v>#N/A</v>
      </c>
      <c r="K83472" t="e">
        <f t="shared" si="3956"/>
        <v>#N/A</v>
      </c>
      <c r="L83472" t="e">
        <f t="shared" si="3955"/>
        <v>#N/A</v>
      </c>
      <c r="M83472" t="e">
        <f t="shared" si="3957"/>
        <v>#N/A</v>
      </c>
    </row>
    <row r="83473" spans="10:13" x14ac:dyDescent="0.35">
      <c r="J83473" t="e">
        <f>wOBA+VLOOKUP(D83473,order[],2,FALSE)+VLOOKUP(IF(F83473&gt;7,8,IF(F83473=0,1,F83473)),pitches[],2,FALSE)+VLOOKUP(IF(E83473&gt;2,3,E83473),smatchups[],2,FALSE)</f>
        <v>#N/A</v>
      </c>
      <c r="K83473" t="e">
        <f t="shared" si="3956"/>
        <v>#N/A</v>
      </c>
      <c r="L83473" t="e">
        <f t="shared" si="3955"/>
        <v>#N/A</v>
      </c>
      <c r="M83473" t="e">
        <f t="shared" si="3957"/>
        <v>#N/A</v>
      </c>
    </row>
    <row r="83474" spans="10:13" x14ac:dyDescent="0.35">
      <c r="J83474" t="e">
        <f>wOBA+VLOOKUP(D83474,order[],2,FALSE)+VLOOKUP(IF(F83474&gt;7,8,IF(F83474=0,1,F83474)),pitches[],2,FALSE)+VLOOKUP(IF(E83474&gt;2,3,E83474),smatchups[],2,FALSE)</f>
        <v>#N/A</v>
      </c>
      <c r="K83474" t="e">
        <f t="shared" si="3956"/>
        <v>#N/A</v>
      </c>
      <c r="L83474" t="e">
        <f t="shared" si="3955"/>
        <v>#N/A</v>
      </c>
      <c r="M83474" t="e">
        <f t="shared" si="3957"/>
        <v>#N/A</v>
      </c>
    </row>
    <row r="83475" spans="10:13" x14ac:dyDescent="0.35">
      <c r="J83475" t="e">
        <f>wOBA+VLOOKUP(D83475,order[],2,FALSE)+VLOOKUP(IF(F83475&gt;7,8,IF(F83475=0,1,F83475)),pitches[],2,FALSE)+VLOOKUP(IF(E83475&gt;2,3,E83475),smatchups[],2,FALSE)</f>
        <v>#N/A</v>
      </c>
      <c r="K83475" t="e">
        <f t="shared" si="3956"/>
        <v>#N/A</v>
      </c>
      <c r="L83475" t="e">
        <f t="shared" si="3955"/>
        <v>#N/A</v>
      </c>
      <c r="M83475" t="e">
        <f t="shared" si="3957"/>
        <v>#N/A</v>
      </c>
    </row>
    <row r="83476" spans="10:13" x14ac:dyDescent="0.35">
      <c r="J83476" t="e">
        <f>wOBA+VLOOKUP(D83476,order[],2,FALSE)+VLOOKUP(IF(F83476&gt;7,8,IF(F83476=0,1,F83476)),pitches[],2,FALSE)+VLOOKUP(IF(E83476&gt;2,3,E83476),smatchups[],2,FALSE)</f>
        <v>#N/A</v>
      </c>
      <c r="K83476" t="e">
        <f t="shared" si="3956"/>
        <v>#N/A</v>
      </c>
      <c r="L83476" t="e">
        <f t="shared" si="3955"/>
        <v>#N/A</v>
      </c>
      <c r="M83476" t="e">
        <f t="shared" si="3957"/>
        <v>#N/A</v>
      </c>
    </row>
    <row r="83477" spans="10:13" x14ac:dyDescent="0.35">
      <c r="J83477" t="e">
        <f>wOBA+VLOOKUP(D83477,order[],2,FALSE)+VLOOKUP(IF(F83477&gt;7,8,IF(F83477=0,1,F83477)),pitches[],2,FALSE)+VLOOKUP(IF(E83477&gt;2,3,E83477),smatchups[],2,FALSE)</f>
        <v>#N/A</v>
      </c>
      <c r="K83477" t="e">
        <f t="shared" si="3956"/>
        <v>#N/A</v>
      </c>
      <c r="L83477" t="e">
        <f t="shared" si="3955"/>
        <v>#N/A</v>
      </c>
      <c r="M83477" t="e">
        <f t="shared" si="3957"/>
        <v>#N/A</v>
      </c>
    </row>
    <row r="83478" spans="10:13" x14ac:dyDescent="0.35">
      <c r="J83478" t="e">
        <f>wOBA+VLOOKUP(D83478,order[],2,FALSE)+VLOOKUP(IF(F83478&gt;7,8,IF(F83478=0,1,F83478)),pitches[],2,FALSE)+VLOOKUP(IF(E83478&gt;2,3,E83478),smatchups[],2,FALSE)</f>
        <v>#N/A</v>
      </c>
      <c r="K83478" t="e">
        <f t="shared" si="3956"/>
        <v>#N/A</v>
      </c>
      <c r="L83478" t="e">
        <f t="shared" si="3955"/>
        <v>#N/A</v>
      </c>
      <c r="M83478" t="e">
        <f t="shared" si="3957"/>
        <v>#N/A</v>
      </c>
    </row>
    <row r="83479" spans="10:13" x14ac:dyDescent="0.35">
      <c r="J83479" t="e">
        <f>wOBA+VLOOKUP(D83479,order[],2,FALSE)+VLOOKUP(IF(F83479&gt;7,8,IF(F83479=0,1,F83479)),pitches[],2,FALSE)+VLOOKUP(IF(E83479&gt;2,3,E83479),smatchups[],2,FALSE)</f>
        <v>#N/A</v>
      </c>
      <c r="K83479" t="e">
        <f t="shared" si="3956"/>
        <v>#N/A</v>
      </c>
      <c r="L83479" t="e">
        <f t="shared" si="3955"/>
        <v>#N/A</v>
      </c>
      <c r="M83479" t="e">
        <f t="shared" si="3957"/>
        <v>#N/A</v>
      </c>
    </row>
    <row r="83480" spans="10:13" x14ac:dyDescent="0.35">
      <c r="J83480" t="e">
        <f>wOBA+VLOOKUP(D83480,order[],2,FALSE)+VLOOKUP(IF(F83480&gt;7,8,IF(F83480=0,1,F83480)),pitches[],2,FALSE)+VLOOKUP(IF(E83480&gt;2,3,E83480),smatchups[],2,FALSE)</f>
        <v>#N/A</v>
      </c>
      <c r="K83480" t="e">
        <f t="shared" si="3956"/>
        <v>#N/A</v>
      </c>
      <c r="L83480" t="e">
        <f t="shared" si="3955"/>
        <v>#N/A</v>
      </c>
      <c r="M83480" t="e">
        <f t="shared" si="3957"/>
        <v>#N/A</v>
      </c>
    </row>
    <row r="83481" spans="10:13" x14ac:dyDescent="0.35">
      <c r="J83481" t="e">
        <f>wOBA+VLOOKUP(D83481,order[],2,FALSE)+VLOOKUP(IF(F83481&gt;7,8,IF(F83481=0,1,F83481)),pitches[],2,FALSE)+VLOOKUP(IF(E83481&gt;2,3,E83481),smatchups[],2,FALSE)</f>
        <v>#N/A</v>
      </c>
      <c r="K83481" t="e">
        <f t="shared" si="3956"/>
        <v>#N/A</v>
      </c>
      <c r="L83481" t="e">
        <f t="shared" si="3955"/>
        <v>#N/A</v>
      </c>
      <c r="M83481" t="e">
        <f t="shared" si="3957"/>
        <v>#N/A</v>
      </c>
    </row>
    <row r="83482" spans="10:13" x14ac:dyDescent="0.35">
      <c r="J83482" t="e">
        <f>wOBA+VLOOKUP(D83482,order[],2,FALSE)+VLOOKUP(IF(F83482&gt;7,8,IF(F83482=0,1,F83482)),pitches[],2,FALSE)+VLOOKUP(IF(E83482&gt;2,3,E83482),smatchups[],2,FALSE)</f>
        <v>#N/A</v>
      </c>
      <c r="K83482" t="e">
        <f t="shared" si="3956"/>
        <v>#N/A</v>
      </c>
      <c r="L83482" t="e">
        <f t="shared" si="3955"/>
        <v>#N/A</v>
      </c>
      <c r="M83482" t="e">
        <f t="shared" si="3957"/>
        <v>#N/A</v>
      </c>
    </row>
    <row r="83483" spans="10:13" x14ac:dyDescent="0.35">
      <c r="J83483" t="e">
        <f>wOBA+VLOOKUP(D83483,order[],2,FALSE)+VLOOKUP(IF(F83483&gt;7,8,IF(F83483=0,1,F83483)),pitches[],2,FALSE)+VLOOKUP(IF(E83483&gt;2,3,E83483),smatchups[],2,FALSE)</f>
        <v>#N/A</v>
      </c>
      <c r="K83483" t="e">
        <f t="shared" si="3956"/>
        <v>#N/A</v>
      </c>
      <c r="L83483" t="e">
        <f t="shared" si="3955"/>
        <v>#N/A</v>
      </c>
      <c r="M83483" t="e">
        <f t="shared" si="3957"/>
        <v>#N/A</v>
      </c>
    </row>
    <row r="83484" spans="10:13" x14ac:dyDescent="0.35">
      <c r="J83484" t="e">
        <f>wOBA+VLOOKUP(D83484,order[],2,FALSE)+VLOOKUP(IF(F83484&gt;7,8,IF(F83484=0,1,F83484)),pitches[],2,FALSE)+VLOOKUP(IF(E83484&gt;2,3,E83484),smatchups[],2,FALSE)</f>
        <v>#N/A</v>
      </c>
      <c r="K83484" t="e">
        <f t="shared" si="3956"/>
        <v>#N/A</v>
      </c>
      <c r="L83484" t="e">
        <f t="shared" si="3955"/>
        <v>#N/A</v>
      </c>
      <c r="M83484" t="e">
        <f t="shared" si="3957"/>
        <v>#N/A</v>
      </c>
    </row>
    <row r="83485" spans="10:13" x14ac:dyDescent="0.35">
      <c r="J83485" t="e">
        <f>wOBA+VLOOKUP(D83485,order[],2,FALSE)+VLOOKUP(IF(F83485&gt;7,8,IF(F83485=0,1,F83485)),pitches[],2,FALSE)+VLOOKUP(IF(E83485&gt;2,3,E83485),smatchups[],2,FALSE)</f>
        <v>#N/A</v>
      </c>
      <c r="K83485" t="e">
        <f t="shared" si="3956"/>
        <v>#N/A</v>
      </c>
      <c r="L83485" t="e">
        <f t="shared" si="3955"/>
        <v>#N/A</v>
      </c>
      <c r="M83485" t="e">
        <f t="shared" si="3957"/>
        <v>#N/A</v>
      </c>
    </row>
    <row r="83486" spans="10:13" x14ac:dyDescent="0.35">
      <c r="J83486" t="e">
        <f>wOBA+VLOOKUP(D83486,order[],2,FALSE)+VLOOKUP(IF(F83486&gt;7,8,IF(F83486=0,1,F83486)),pitches[],2,FALSE)+VLOOKUP(IF(E83486&gt;2,3,E83486),smatchups[],2,FALSE)</f>
        <v>#N/A</v>
      </c>
      <c r="K83486" t="e">
        <f t="shared" si="3956"/>
        <v>#N/A</v>
      </c>
      <c r="L83486" t="e">
        <f t="shared" si="3955"/>
        <v>#N/A</v>
      </c>
      <c r="M83486" t="e">
        <f t="shared" si="3957"/>
        <v>#N/A</v>
      </c>
    </row>
    <row r="83487" spans="10:13" x14ac:dyDescent="0.35">
      <c r="J83487" t="e">
        <f>wOBA+VLOOKUP(D83487,order[],2,FALSE)+VLOOKUP(IF(F83487&gt;7,8,IF(F83487=0,1,F83487)),pitches[],2,FALSE)+VLOOKUP(IF(E83487&gt;2,3,E83487),smatchups[],2,FALSE)</f>
        <v>#N/A</v>
      </c>
      <c r="K83487" t="e">
        <f t="shared" si="3956"/>
        <v>#N/A</v>
      </c>
      <c r="L83487" t="e">
        <f t="shared" si="3955"/>
        <v>#N/A</v>
      </c>
      <c r="M83487" t="e">
        <f t="shared" si="3957"/>
        <v>#N/A</v>
      </c>
    </row>
    <row r="83488" spans="10:13" x14ac:dyDescent="0.35">
      <c r="J83488" t="e">
        <f>wOBA+VLOOKUP(D83488,order[],2,FALSE)+VLOOKUP(IF(F83488&gt;7,8,IF(F83488=0,1,F83488)),pitches[],2,FALSE)+VLOOKUP(IF(E83488&gt;2,3,E83488),smatchups[],2,FALSE)</f>
        <v>#N/A</v>
      </c>
      <c r="K83488" t="e">
        <f t="shared" si="3956"/>
        <v>#N/A</v>
      </c>
      <c r="L83488" t="e">
        <f t="shared" si="3955"/>
        <v>#N/A</v>
      </c>
      <c r="M83488" t="e">
        <f t="shared" si="3957"/>
        <v>#N/A</v>
      </c>
    </row>
    <row r="83489" spans="10:13" x14ac:dyDescent="0.35">
      <c r="J83489" t="e">
        <f>wOBA+VLOOKUP(D83489,order[],2,FALSE)+VLOOKUP(IF(F83489&gt;7,8,IF(F83489=0,1,F83489)),pitches[],2,FALSE)+VLOOKUP(IF(E83489&gt;2,3,E83489),smatchups[],2,FALSE)</f>
        <v>#N/A</v>
      </c>
      <c r="K83489" t="e">
        <f t="shared" si="3956"/>
        <v>#N/A</v>
      </c>
      <c r="L83489" t="e">
        <f t="shared" si="3955"/>
        <v>#N/A</v>
      </c>
      <c r="M83489" t="e">
        <f t="shared" si="3957"/>
        <v>#N/A</v>
      </c>
    </row>
    <row r="83490" spans="10:13" x14ac:dyDescent="0.35">
      <c r="J83490" t="e">
        <f>wOBA+VLOOKUP(D83490,order[],2,FALSE)+VLOOKUP(IF(F83490&gt;7,8,IF(F83490=0,1,F83490)),pitches[],2,FALSE)+VLOOKUP(IF(E83490&gt;2,3,E83490),smatchups[],2,FALSE)</f>
        <v>#N/A</v>
      </c>
      <c r="K83490" t="e">
        <f t="shared" si="3956"/>
        <v>#N/A</v>
      </c>
      <c r="L83490" t="e">
        <f t="shared" si="3955"/>
        <v>#N/A</v>
      </c>
      <c r="M83490" t="e">
        <f t="shared" si="3957"/>
        <v>#N/A</v>
      </c>
    </row>
    <row r="83491" spans="10:13" x14ac:dyDescent="0.35">
      <c r="J83491" t="e">
        <f>wOBA+VLOOKUP(D83491,order[],2,FALSE)+VLOOKUP(IF(F83491&gt;7,8,IF(F83491=0,1,F83491)),pitches[],2,FALSE)+VLOOKUP(IF(E83491&gt;2,3,E83491),smatchups[],2,FALSE)</f>
        <v>#N/A</v>
      </c>
      <c r="K83491" t="e">
        <f t="shared" si="3956"/>
        <v>#N/A</v>
      </c>
      <c r="L83491" t="e">
        <f t="shared" si="3955"/>
        <v>#N/A</v>
      </c>
      <c r="M83491" t="e">
        <f t="shared" si="3957"/>
        <v>#N/A</v>
      </c>
    </row>
    <row r="83492" spans="10:13" x14ac:dyDescent="0.35">
      <c r="J83492" t="e">
        <f>wOBA+VLOOKUP(D83492,order[],2,FALSE)+VLOOKUP(IF(F83492&gt;7,8,IF(F83492=0,1,F83492)),pitches[],2,FALSE)+VLOOKUP(IF(E83492&gt;2,3,E83492),smatchups[],2,FALSE)</f>
        <v>#N/A</v>
      </c>
      <c r="K83492" t="e">
        <f t="shared" si="3956"/>
        <v>#N/A</v>
      </c>
      <c r="L83492" t="e">
        <f t="shared" si="3955"/>
        <v>#N/A</v>
      </c>
      <c r="M83492" t="e">
        <f t="shared" si="3957"/>
        <v>#N/A</v>
      </c>
    </row>
    <row r="83493" spans="10:13" x14ac:dyDescent="0.35">
      <c r="J83493" t="e">
        <f>wOBA+VLOOKUP(D83493,order[],2,FALSE)+VLOOKUP(IF(F83493&gt;7,8,IF(F83493=0,1,F83493)),pitches[],2,FALSE)+VLOOKUP(IF(E83493&gt;2,3,E83493),smatchups[],2,FALSE)</f>
        <v>#N/A</v>
      </c>
      <c r="K83493" t="e">
        <f t="shared" si="3956"/>
        <v>#N/A</v>
      </c>
      <c r="L83493" t="e">
        <f t="shared" si="3955"/>
        <v>#N/A</v>
      </c>
      <c r="M83493" t="e">
        <f t="shared" si="3957"/>
        <v>#N/A</v>
      </c>
    </row>
    <row r="83494" spans="10:13" x14ac:dyDescent="0.35">
      <c r="J83494" t="e">
        <f>wOBA+VLOOKUP(D83494,order[],2,FALSE)+VLOOKUP(IF(F83494&gt;7,8,IF(F83494=0,1,F83494)),pitches[],2,FALSE)+VLOOKUP(IF(E83494&gt;2,3,E83494),smatchups[],2,FALSE)</f>
        <v>#N/A</v>
      </c>
      <c r="K83494" t="e">
        <f t="shared" si="3956"/>
        <v>#N/A</v>
      </c>
      <c r="L83494" t="e">
        <f t="shared" si="3955"/>
        <v>#N/A</v>
      </c>
      <c r="M83494" t="e">
        <f t="shared" si="3957"/>
        <v>#N/A</v>
      </c>
    </row>
    <row r="83495" spans="10:13" x14ac:dyDescent="0.35">
      <c r="J83495" t="e">
        <f>wOBA+VLOOKUP(D83495,order[],2,FALSE)+VLOOKUP(IF(F83495&gt;7,8,IF(F83495=0,1,F83495)),pitches[],2,FALSE)+VLOOKUP(IF(E83495&gt;2,3,E83495),smatchups[],2,FALSE)</f>
        <v>#N/A</v>
      </c>
      <c r="K83495" t="e">
        <f t="shared" si="3956"/>
        <v>#N/A</v>
      </c>
      <c r="L83495" t="e">
        <f t="shared" si="3955"/>
        <v>#N/A</v>
      </c>
      <c r="M83495" t="e">
        <f t="shared" si="3957"/>
        <v>#N/A</v>
      </c>
    </row>
    <row r="83496" spans="10:13" x14ac:dyDescent="0.35">
      <c r="J83496" t="e">
        <f>wOBA+VLOOKUP(D83496,order[],2,FALSE)+VLOOKUP(IF(F83496&gt;7,8,IF(F83496=0,1,F83496)),pitches[],2,FALSE)+VLOOKUP(IF(E83496&gt;2,3,E83496),smatchups[],2,FALSE)</f>
        <v>#N/A</v>
      </c>
      <c r="K83496" t="e">
        <f t="shared" si="3956"/>
        <v>#N/A</v>
      </c>
      <c r="L83496" t="e">
        <f t="shared" si="3955"/>
        <v>#N/A</v>
      </c>
      <c r="M83496" t="e">
        <f t="shared" si="3957"/>
        <v>#N/A</v>
      </c>
    </row>
    <row r="83497" spans="10:13" x14ac:dyDescent="0.35">
      <c r="J83497" t="e">
        <f>wOBA+VLOOKUP(D83497,order[],2,FALSE)+VLOOKUP(IF(F83497&gt;7,8,IF(F83497=0,1,F83497)),pitches[],2,FALSE)+VLOOKUP(IF(E83497&gt;2,3,E83497),smatchups[],2,FALSE)</f>
        <v>#N/A</v>
      </c>
      <c r="K83497" t="e">
        <f t="shared" si="3956"/>
        <v>#N/A</v>
      </c>
      <c r="L83497" t="e">
        <f t="shared" si="3955"/>
        <v>#N/A</v>
      </c>
      <c r="M83497" t="e">
        <f t="shared" si="3957"/>
        <v>#N/A</v>
      </c>
    </row>
    <row r="83498" spans="10:13" x14ac:dyDescent="0.35">
      <c r="J83498" t="e">
        <f>wOBA+VLOOKUP(D83498,order[],2,FALSE)+VLOOKUP(IF(F83498&gt;7,8,IF(F83498=0,1,F83498)),pitches[],2,FALSE)+VLOOKUP(IF(E83498&gt;2,3,E83498),smatchups[],2,FALSE)</f>
        <v>#N/A</v>
      </c>
      <c r="K83498" t="e">
        <f t="shared" si="3956"/>
        <v>#N/A</v>
      </c>
      <c r="L83498" t="e">
        <f t="shared" si="3955"/>
        <v>#N/A</v>
      </c>
      <c r="M83498" t="e">
        <f t="shared" si="3957"/>
        <v>#N/A</v>
      </c>
    </row>
    <row r="83499" spans="10:13" x14ac:dyDescent="0.35">
      <c r="J83499" t="e">
        <f>wOBA+VLOOKUP(D83499,order[],2,FALSE)+VLOOKUP(IF(F83499&gt;7,8,IF(F83499=0,1,F83499)),pitches[],2,FALSE)+VLOOKUP(IF(E83499&gt;2,3,E83499),smatchups[],2,FALSE)</f>
        <v>#N/A</v>
      </c>
      <c r="K83499" t="e">
        <f t="shared" si="3956"/>
        <v>#N/A</v>
      </c>
      <c r="L83499" t="e">
        <f t="shared" si="3955"/>
        <v>#N/A</v>
      </c>
      <c r="M83499" t="e">
        <f t="shared" si="3957"/>
        <v>#N/A</v>
      </c>
    </row>
    <row r="83500" spans="10:13" x14ac:dyDescent="0.35">
      <c r="J83500" t="e">
        <f>wOBA+VLOOKUP(D83500,order[],2,FALSE)+VLOOKUP(IF(F83500&gt;7,8,IF(F83500=0,1,F83500)),pitches[],2,FALSE)+VLOOKUP(IF(E83500&gt;2,3,E83500),smatchups[],2,FALSE)</f>
        <v>#N/A</v>
      </c>
      <c r="K83500" t="e">
        <f t="shared" si="3956"/>
        <v>#N/A</v>
      </c>
      <c r="L83500" t="e">
        <f t="shared" si="3955"/>
        <v>#N/A</v>
      </c>
      <c r="M83500" t="e">
        <f t="shared" si="3957"/>
        <v>#N/A</v>
      </c>
    </row>
    <row r="83501" spans="10:13" x14ac:dyDescent="0.35">
      <c r="J83501" t="e">
        <f>wOBA+VLOOKUP(D83501,order[],2,FALSE)+VLOOKUP(IF(F83501&gt;7,8,IF(F83501=0,1,F83501)),pitches[],2,FALSE)+VLOOKUP(IF(E83501&gt;2,3,E83501),smatchups[],2,FALSE)</f>
        <v>#N/A</v>
      </c>
      <c r="K83501" t="e">
        <f t="shared" si="3956"/>
        <v>#N/A</v>
      </c>
      <c r="L83501" t="e">
        <f t="shared" si="3955"/>
        <v>#N/A</v>
      </c>
      <c r="M83501" t="e">
        <f t="shared" si="3957"/>
        <v>#N/A</v>
      </c>
    </row>
    <row r="83502" spans="10:13" x14ac:dyDescent="0.35">
      <c r="J83502" t="e">
        <f>wOBA+VLOOKUP(D83502,order[],2,FALSE)+VLOOKUP(IF(F83502&gt;7,8,IF(F83502=0,1,F83502)),pitches[],2,FALSE)+VLOOKUP(IF(E83502&gt;2,3,E83502),smatchups[],2,FALSE)</f>
        <v>#N/A</v>
      </c>
      <c r="K83502" t="e">
        <f t="shared" si="3956"/>
        <v>#N/A</v>
      </c>
      <c r="L83502" t="e">
        <f t="shared" si="3955"/>
        <v>#N/A</v>
      </c>
      <c r="M83502" t="e">
        <f t="shared" si="3957"/>
        <v>#N/A</v>
      </c>
    </row>
    <row r="83503" spans="10:13" x14ac:dyDescent="0.35">
      <c r="J83503" t="e">
        <f>wOBA+VLOOKUP(D83503,order[],2,FALSE)+VLOOKUP(IF(F83503&gt;7,8,IF(F83503=0,1,F83503)),pitches[],2,FALSE)+VLOOKUP(IF(E83503&gt;2,3,E83503),smatchups[],2,FALSE)</f>
        <v>#N/A</v>
      </c>
      <c r="K83503" t="e">
        <f t="shared" si="3956"/>
        <v>#N/A</v>
      </c>
      <c r="L83503" t="e">
        <f t="shared" si="3955"/>
        <v>#N/A</v>
      </c>
      <c r="M83503" t="e">
        <f t="shared" si="3957"/>
        <v>#N/A</v>
      </c>
    </row>
    <row r="83504" spans="10:13" x14ac:dyDescent="0.35">
      <c r="J83504" t="e">
        <f>wOBA+VLOOKUP(D83504,order[],2,FALSE)+VLOOKUP(IF(F83504&gt;7,8,IF(F83504=0,1,F83504)),pitches[],2,FALSE)+VLOOKUP(IF(E83504&gt;2,3,E83504),smatchups[],2,FALSE)</f>
        <v>#N/A</v>
      </c>
      <c r="K83504" t="e">
        <f t="shared" si="3956"/>
        <v>#N/A</v>
      </c>
      <c r="L83504" t="e">
        <f t="shared" si="3955"/>
        <v>#N/A</v>
      </c>
      <c r="M83504" t="e">
        <f t="shared" si="3957"/>
        <v>#N/A</v>
      </c>
    </row>
    <row r="83505" spans="10:13" x14ac:dyDescent="0.35">
      <c r="J83505" t="e">
        <f>wOBA+VLOOKUP(D83505,order[],2,FALSE)+VLOOKUP(IF(F83505&gt;7,8,IF(F83505=0,1,F83505)),pitches[],2,FALSE)+VLOOKUP(IF(E83505&gt;2,3,E83505),smatchups[],2,FALSE)</f>
        <v>#N/A</v>
      </c>
      <c r="K83505" t="e">
        <f t="shared" si="3956"/>
        <v>#N/A</v>
      </c>
      <c r="L83505" t="e">
        <f t="shared" si="3955"/>
        <v>#N/A</v>
      </c>
      <c r="M83505" t="e">
        <f t="shared" si="3957"/>
        <v>#N/A</v>
      </c>
    </row>
    <row r="83506" spans="10:13" x14ac:dyDescent="0.35">
      <c r="J83506" t="e">
        <f>wOBA+VLOOKUP(D83506,order[],2,FALSE)+VLOOKUP(IF(F83506&gt;7,8,IF(F83506=0,1,F83506)),pitches[],2,FALSE)+VLOOKUP(IF(E83506&gt;2,3,E83506),smatchups[],2,FALSE)</f>
        <v>#N/A</v>
      </c>
      <c r="K83506" t="e">
        <f t="shared" si="3956"/>
        <v>#N/A</v>
      </c>
      <c r="L83506" t="e">
        <f t="shared" si="3955"/>
        <v>#N/A</v>
      </c>
      <c r="M83506" t="e">
        <f t="shared" si="3957"/>
        <v>#N/A</v>
      </c>
    </row>
    <row r="83507" spans="10:13" x14ac:dyDescent="0.35">
      <c r="J83507" t="e">
        <f>wOBA+VLOOKUP(D83507,order[],2,FALSE)+VLOOKUP(IF(F83507&gt;7,8,IF(F83507=0,1,F83507)),pitches[],2,FALSE)+VLOOKUP(IF(E83507&gt;2,3,E83507),smatchups[],2,FALSE)</f>
        <v>#N/A</v>
      </c>
      <c r="K83507" t="e">
        <f t="shared" si="3956"/>
        <v>#N/A</v>
      </c>
      <c r="L83507" t="e">
        <f t="shared" si="3955"/>
        <v>#N/A</v>
      </c>
      <c r="M83507" t="e">
        <f t="shared" si="3957"/>
        <v>#N/A</v>
      </c>
    </row>
    <row r="83508" spans="10:13" x14ac:dyDescent="0.35">
      <c r="J83508" t="e">
        <f>wOBA+VLOOKUP(D83508,order[],2,FALSE)+VLOOKUP(IF(F83508&gt;7,8,IF(F83508=0,1,F83508)),pitches[],2,FALSE)+VLOOKUP(IF(E83508&gt;2,3,E83508),smatchups[],2,FALSE)</f>
        <v>#N/A</v>
      </c>
      <c r="K83508" t="e">
        <f t="shared" si="3956"/>
        <v>#N/A</v>
      </c>
      <c r="L83508" t="e">
        <f t="shared" si="3955"/>
        <v>#N/A</v>
      </c>
      <c r="M83508" t="e">
        <f t="shared" si="3957"/>
        <v>#N/A</v>
      </c>
    </row>
    <row r="83509" spans="10:13" x14ac:dyDescent="0.35">
      <c r="J83509" t="e">
        <f>wOBA+VLOOKUP(D83509,order[],2,FALSE)+VLOOKUP(IF(F83509&gt;7,8,IF(F83509=0,1,F83509)),pitches[],2,FALSE)+VLOOKUP(IF(E83509&gt;2,3,E83509),smatchups[],2,FALSE)</f>
        <v>#N/A</v>
      </c>
      <c r="K83509" t="e">
        <f t="shared" si="3956"/>
        <v>#N/A</v>
      </c>
      <c r="L83509" t="e">
        <f t="shared" si="3955"/>
        <v>#N/A</v>
      </c>
      <c r="M83509" t="e">
        <f t="shared" si="3957"/>
        <v>#N/A</v>
      </c>
    </row>
    <row r="83510" spans="10:13" x14ac:dyDescent="0.35">
      <c r="J83510" t="e">
        <f>wOBA+VLOOKUP(D83510,order[],2,FALSE)+VLOOKUP(IF(F83510&gt;7,8,IF(F83510=0,1,F83510)),pitches[],2,FALSE)+VLOOKUP(IF(E83510&gt;2,3,E83510),smatchups[],2,FALSE)</f>
        <v>#N/A</v>
      </c>
      <c r="K83510" t="e">
        <f t="shared" si="3956"/>
        <v>#N/A</v>
      </c>
      <c r="L83510" t="e">
        <f t="shared" si="3955"/>
        <v>#N/A</v>
      </c>
      <c r="M83510" t="e">
        <f t="shared" si="3957"/>
        <v>#N/A</v>
      </c>
    </row>
    <row r="83511" spans="10:13" x14ac:dyDescent="0.35">
      <c r="J83511" t="e">
        <f>wOBA+VLOOKUP(D83511,order[],2,FALSE)+VLOOKUP(IF(F83511&gt;7,8,IF(F83511=0,1,F83511)),pitches[],2,FALSE)+VLOOKUP(IF(E83511&gt;2,3,E83511),smatchups[],2,FALSE)</f>
        <v>#N/A</v>
      </c>
      <c r="K83511" t="e">
        <f t="shared" si="3956"/>
        <v>#N/A</v>
      </c>
      <c r="L83511" t="e">
        <f t="shared" si="3955"/>
        <v>#N/A</v>
      </c>
      <c r="M83511" t="e">
        <f t="shared" si="3957"/>
        <v>#N/A</v>
      </c>
    </row>
    <row r="83512" spans="10:13" x14ac:dyDescent="0.35">
      <c r="J83512" t="e">
        <f>wOBA+VLOOKUP(D83512,order[],2,FALSE)+VLOOKUP(IF(F83512&gt;7,8,IF(F83512=0,1,F83512)),pitches[],2,FALSE)+VLOOKUP(IF(E83512&gt;2,3,E83512),smatchups[],2,FALSE)</f>
        <v>#N/A</v>
      </c>
      <c r="K83512" t="e">
        <f t="shared" si="3956"/>
        <v>#N/A</v>
      </c>
      <c r="L83512" t="e">
        <f t="shared" si="3955"/>
        <v>#N/A</v>
      </c>
      <c r="M83512" t="e">
        <f t="shared" si="3957"/>
        <v>#N/A</v>
      </c>
    </row>
    <row r="83513" spans="10:13" x14ac:dyDescent="0.35">
      <c r="J83513" t="e">
        <f>wOBA+VLOOKUP(D83513,order[],2,FALSE)+VLOOKUP(IF(F83513&gt;7,8,IF(F83513=0,1,F83513)),pitches[],2,FALSE)+VLOOKUP(IF(E83513&gt;2,3,E83513),smatchups[],2,FALSE)</f>
        <v>#N/A</v>
      </c>
      <c r="K83513" t="e">
        <f t="shared" si="3956"/>
        <v>#N/A</v>
      </c>
      <c r="L83513" t="e">
        <f t="shared" si="3955"/>
        <v>#N/A</v>
      </c>
      <c r="M83513" t="e">
        <f t="shared" si="3957"/>
        <v>#N/A</v>
      </c>
    </row>
    <row r="83514" spans="10:13" x14ac:dyDescent="0.35">
      <c r="J83514" t="e">
        <f>wOBA+VLOOKUP(D83514,order[],2,FALSE)+VLOOKUP(IF(F83514&gt;7,8,IF(F83514=0,1,F83514)),pitches[],2,FALSE)+VLOOKUP(IF(E83514&gt;2,3,E83514),smatchups[],2,FALSE)</f>
        <v>#N/A</v>
      </c>
      <c r="K83514" t="e">
        <f t="shared" si="3956"/>
        <v>#N/A</v>
      </c>
      <c r="L83514" t="e">
        <f t="shared" si="3955"/>
        <v>#N/A</v>
      </c>
      <c r="M83514" t="e">
        <f t="shared" si="3957"/>
        <v>#N/A</v>
      </c>
    </row>
    <row r="83515" spans="10:13" x14ac:dyDescent="0.35">
      <c r="J83515" t="e">
        <f>wOBA+VLOOKUP(D83515,order[],2,FALSE)+VLOOKUP(IF(F83515&gt;7,8,IF(F83515=0,1,F83515)),pitches[],2,FALSE)+VLOOKUP(IF(E83515&gt;2,3,E83515),smatchups[],2,FALSE)</f>
        <v>#N/A</v>
      </c>
      <c r="K83515" t="e">
        <f t="shared" si="3956"/>
        <v>#N/A</v>
      </c>
      <c r="L83515" t="e">
        <f t="shared" si="3955"/>
        <v>#N/A</v>
      </c>
      <c r="M83515" t="e">
        <f t="shared" si="3957"/>
        <v>#N/A</v>
      </c>
    </row>
    <row r="83516" spans="10:13" x14ac:dyDescent="0.35">
      <c r="J83516" t="e">
        <f>wOBA+VLOOKUP(D83516,order[],2,FALSE)+VLOOKUP(IF(F83516&gt;7,8,IF(F83516=0,1,F83516)),pitches[],2,FALSE)+VLOOKUP(IF(E83516&gt;2,3,E83516),smatchups[],2,FALSE)</f>
        <v>#N/A</v>
      </c>
      <c r="K83516" t="e">
        <f t="shared" si="3956"/>
        <v>#N/A</v>
      </c>
      <c r="L83516" t="e">
        <f t="shared" si="3955"/>
        <v>#N/A</v>
      </c>
      <c r="M83516" t="e">
        <f t="shared" si="3957"/>
        <v>#N/A</v>
      </c>
    </row>
    <row r="83517" spans="10:13" x14ac:dyDescent="0.35">
      <c r="J83517" t="e">
        <f>wOBA+VLOOKUP(D83517,order[],2,FALSE)+VLOOKUP(IF(F83517&gt;7,8,IF(F83517=0,1,F83517)),pitches[],2,FALSE)+VLOOKUP(IF(E83517&gt;2,3,E83517),smatchups[],2,FALSE)</f>
        <v>#N/A</v>
      </c>
      <c r="K83517" t="e">
        <f t="shared" si="3956"/>
        <v>#N/A</v>
      </c>
      <c r="L83517" t="e">
        <f t="shared" si="3955"/>
        <v>#N/A</v>
      </c>
      <c r="M83517" t="e">
        <f t="shared" si="3957"/>
        <v>#N/A</v>
      </c>
    </row>
    <row r="83518" spans="10:13" x14ac:dyDescent="0.35">
      <c r="J83518" t="e">
        <f>wOBA+VLOOKUP(D83518,order[],2,FALSE)+VLOOKUP(IF(F83518&gt;7,8,IF(F83518=0,1,F83518)),pitches[],2,FALSE)+VLOOKUP(IF(E83518&gt;2,3,E83518),smatchups[],2,FALSE)</f>
        <v>#N/A</v>
      </c>
      <c r="K83518" t="e">
        <f t="shared" si="3956"/>
        <v>#N/A</v>
      </c>
      <c r="L83518" t="e">
        <f t="shared" si="3955"/>
        <v>#N/A</v>
      </c>
      <c r="M83518" t="e">
        <f t="shared" si="3957"/>
        <v>#N/A</v>
      </c>
    </row>
    <row r="83519" spans="10:13" x14ac:dyDescent="0.35">
      <c r="J83519" t="e">
        <f>wOBA+VLOOKUP(D83519,order[],2,FALSE)+VLOOKUP(IF(F83519&gt;7,8,IF(F83519=0,1,F83519)),pitches[],2,FALSE)+VLOOKUP(IF(E83519&gt;2,3,E83519),smatchups[],2,FALSE)</f>
        <v>#N/A</v>
      </c>
      <c r="K83519" t="e">
        <f t="shared" si="3956"/>
        <v>#N/A</v>
      </c>
      <c r="L83519" t="e">
        <f t="shared" si="3955"/>
        <v>#N/A</v>
      </c>
      <c r="M83519" t="e">
        <f t="shared" si="3957"/>
        <v>#N/A</v>
      </c>
    </row>
    <row r="83520" spans="10:13" x14ac:dyDescent="0.35">
      <c r="J83520" t="e">
        <f>wOBA+VLOOKUP(D83520,order[],2,FALSE)+VLOOKUP(IF(F83520&gt;7,8,IF(F83520=0,1,F83520)),pitches[],2,FALSE)+VLOOKUP(IF(E83520&gt;2,3,E83520),smatchups[],2,FALSE)</f>
        <v>#N/A</v>
      </c>
      <c r="K83520" t="e">
        <f t="shared" si="3956"/>
        <v>#N/A</v>
      </c>
      <c r="L83520" t="e">
        <f t="shared" si="3955"/>
        <v>#N/A</v>
      </c>
      <c r="M83520" t="e">
        <f t="shared" si="3957"/>
        <v>#N/A</v>
      </c>
    </row>
    <row r="83521" spans="10:13" x14ac:dyDescent="0.35">
      <c r="J83521" t="e">
        <f>wOBA+VLOOKUP(D83521,order[],2,FALSE)+VLOOKUP(IF(F83521&gt;7,8,IF(F83521=0,1,F83521)),pitches[],2,FALSE)+VLOOKUP(IF(E83521&gt;2,3,E83521),smatchups[],2,FALSE)</f>
        <v>#N/A</v>
      </c>
      <c r="K83521" t="e">
        <f t="shared" si="3956"/>
        <v>#N/A</v>
      </c>
      <c r="L83521" t="e">
        <f t="shared" si="3955"/>
        <v>#N/A</v>
      </c>
      <c r="M83521" t="e">
        <f t="shared" si="3957"/>
        <v>#N/A</v>
      </c>
    </row>
    <row r="83522" spans="10:13" x14ac:dyDescent="0.35">
      <c r="J83522" t="e">
        <f>wOBA+VLOOKUP(D83522,order[],2,FALSE)+VLOOKUP(IF(F83522&gt;7,8,IF(F83522=0,1,F83522)),pitches[],2,FALSE)+VLOOKUP(IF(E83522&gt;2,3,E83522),smatchups[],2,FALSE)</f>
        <v>#N/A</v>
      </c>
      <c r="K83522" t="e">
        <f t="shared" si="3956"/>
        <v>#N/A</v>
      </c>
      <c r="L83522" t="e">
        <f t="shared" ref="L83522:L83585" si="3958">IF(E83522=0,BF$1+BE$1*F83522,IF(E83522=1,BF$2+BE$2*F83522,IF(E83522=2,BF$3+BE$3*F83522,BF$4+BE$4*F83522)))+J83522</f>
        <v>#N/A</v>
      </c>
      <c r="M83522" t="e">
        <f t="shared" si="3957"/>
        <v>#N/A</v>
      </c>
    </row>
    <row r="83523" spans="10:13" x14ac:dyDescent="0.35">
      <c r="J83523" t="e">
        <f>wOBA+VLOOKUP(D83523,order[],2,FALSE)+VLOOKUP(IF(F83523&gt;7,8,IF(F83523=0,1,F83523)),pitches[],2,FALSE)+VLOOKUP(IF(E83523&gt;2,3,E83523),smatchups[],2,FALSE)</f>
        <v>#N/A</v>
      </c>
      <c r="K83523" t="e">
        <f t="shared" ref="K83523:K83586" si="3959">H83523-J83523</f>
        <v>#N/A</v>
      </c>
      <c r="L83523" t="e">
        <f t="shared" si="3958"/>
        <v>#N/A</v>
      </c>
      <c r="M83523" t="e">
        <f t="shared" ref="M83523:M83586" si="3960">H83523-L83523</f>
        <v>#N/A</v>
      </c>
    </row>
    <row r="83524" spans="10:13" x14ac:dyDescent="0.35">
      <c r="J83524" t="e">
        <f>wOBA+VLOOKUP(D83524,order[],2,FALSE)+VLOOKUP(IF(F83524&gt;7,8,IF(F83524=0,1,F83524)),pitches[],2,FALSE)+VLOOKUP(IF(E83524&gt;2,3,E83524),smatchups[],2,FALSE)</f>
        <v>#N/A</v>
      </c>
      <c r="K83524" t="e">
        <f t="shared" si="3959"/>
        <v>#N/A</v>
      </c>
      <c r="L83524" t="e">
        <f t="shared" si="3958"/>
        <v>#N/A</v>
      </c>
      <c r="M83524" t="e">
        <f t="shared" si="3960"/>
        <v>#N/A</v>
      </c>
    </row>
    <row r="83525" spans="10:13" x14ac:dyDescent="0.35">
      <c r="J83525" t="e">
        <f>wOBA+VLOOKUP(D83525,order[],2,FALSE)+VLOOKUP(IF(F83525&gt;7,8,IF(F83525=0,1,F83525)),pitches[],2,FALSE)+VLOOKUP(IF(E83525&gt;2,3,E83525),smatchups[],2,FALSE)</f>
        <v>#N/A</v>
      </c>
      <c r="K83525" t="e">
        <f t="shared" si="3959"/>
        <v>#N/A</v>
      </c>
      <c r="L83525" t="e">
        <f t="shared" si="3958"/>
        <v>#N/A</v>
      </c>
      <c r="M83525" t="e">
        <f t="shared" si="3960"/>
        <v>#N/A</v>
      </c>
    </row>
    <row r="83526" spans="10:13" x14ac:dyDescent="0.35">
      <c r="J83526" t="e">
        <f>wOBA+VLOOKUP(D83526,order[],2,FALSE)+VLOOKUP(IF(F83526&gt;7,8,IF(F83526=0,1,F83526)),pitches[],2,FALSE)+VLOOKUP(IF(E83526&gt;2,3,E83526),smatchups[],2,FALSE)</f>
        <v>#N/A</v>
      </c>
      <c r="K83526" t="e">
        <f t="shared" si="3959"/>
        <v>#N/A</v>
      </c>
      <c r="L83526" t="e">
        <f t="shared" si="3958"/>
        <v>#N/A</v>
      </c>
      <c r="M83526" t="e">
        <f t="shared" si="3960"/>
        <v>#N/A</v>
      </c>
    </row>
    <row r="83527" spans="10:13" x14ac:dyDescent="0.35">
      <c r="J83527" t="e">
        <f>wOBA+VLOOKUP(D83527,order[],2,FALSE)+VLOOKUP(IF(F83527&gt;7,8,IF(F83527=0,1,F83527)),pitches[],2,FALSE)+VLOOKUP(IF(E83527&gt;2,3,E83527),smatchups[],2,FALSE)</f>
        <v>#N/A</v>
      </c>
      <c r="K83527" t="e">
        <f t="shared" si="3959"/>
        <v>#N/A</v>
      </c>
      <c r="L83527" t="e">
        <f t="shared" si="3958"/>
        <v>#N/A</v>
      </c>
      <c r="M83527" t="e">
        <f t="shared" si="3960"/>
        <v>#N/A</v>
      </c>
    </row>
    <row r="83528" spans="10:13" x14ac:dyDescent="0.35">
      <c r="J83528" t="e">
        <f>wOBA+VLOOKUP(D83528,order[],2,FALSE)+VLOOKUP(IF(F83528&gt;7,8,IF(F83528=0,1,F83528)),pitches[],2,FALSE)+VLOOKUP(IF(E83528&gt;2,3,E83528),smatchups[],2,FALSE)</f>
        <v>#N/A</v>
      </c>
      <c r="K83528" t="e">
        <f t="shared" si="3959"/>
        <v>#N/A</v>
      </c>
      <c r="L83528" t="e">
        <f t="shared" si="3958"/>
        <v>#N/A</v>
      </c>
      <c r="M83528" t="e">
        <f t="shared" si="3960"/>
        <v>#N/A</v>
      </c>
    </row>
    <row r="83529" spans="10:13" x14ac:dyDescent="0.35">
      <c r="J83529" t="e">
        <f>wOBA+VLOOKUP(D83529,order[],2,FALSE)+VLOOKUP(IF(F83529&gt;7,8,IF(F83529=0,1,F83529)),pitches[],2,FALSE)+VLOOKUP(IF(E83529&gt;2,3,E83529),smatchups[],2,FALSE)</f>
        <v>#N/A</v>
      </c>
      <c r="K83529" t="e">
        <f t="shared" si="3959"/>
        <v>#N/A</v>
      </c>
      <c r="L83529" t="e">
        <f t="shared" si="3958"/>
        <v>#N/A</v>
      </c>
      <c r="M83529" t="e">
        <f t="shared" si="3960"/>
        <v>#N/A</v>
      </c>
    </row>
    <row r="83530" spans="10:13" x14ac:dyDescent="0.35">
      <c r="J83530" t="e">
        <f>wOBA+VLOOKUP(D83530,order[],2,FALSE)+VLOOKUP(IF(F83530&gt;7,8,IF(F83530=0,1,F83530)),pitches[],2,FALSE)+VLOOKUP(IF(E83530&gt;2,3,E83530),smatchups[],2,FALSE)</f>
        <v>#N/A</v>
      </c>
      <c r="K83530" t="e">
        <f t="shared" si="3959"/>
        <v>#N/A</v>
      </c>
      <c r="L83530" t="e">
        <f t="shared" si="3958"/>
        <v>#N/A</v>
      </c>
      <c r="M83530" t="e">
        <f t="shared" si="3960"/>
        <v>#N/A</v>
      </c>
    </row>
    <row r="83531" spans="10:13" x14ac:dyDescent="0.35">
      <c r="J83531" t="e">
        <f>wOBA+VLOOKUP(D83531,order[],2,FALSE)+VLOOKUP(IF(F83531&gt;7,8,IF(F83531=0,1,F83531)),pitches[],2,FALSE)+VLOOKUP(IF(E83531&gt;2,3,E83531),smatchups[],2,FALSE)</f>
        <v>#N/A</v>
      </c>
      <c r="K83531" t="e">
        <f t="shared" si="3959"/>
        <v>#N/A</v>
      </c>
      <c r="L83531" t="e">
        <f t="shared" si="3958"/>
        <v>#N/A</v>
      </c>
      <c r="M83531" t="e">
        <f t="shared" si="3960"/>
        <v>#N/A</v>
      </c>
    </row>
    <row r="83532" spans="10:13" x14ac:dyDescent="0.35">
      <c r="J83532" t="e">
        <f>wOBA+VLOOKUP(D83532,order[],2,FALSE)+VLOOKUP(IF(F83532&gt;7,8,IF(F83532=0,1,F83532)),pitches[],2,FALSE)+VLOOKUP(IF(E83532&gt;2,3,E83532),smatchups[],2,FALSE)</f>
        <v>#N/A</v>
      </c>
      <c r="K83532" t="e">
        <f t="shared" si="3959"/>
        <v>#N/A</v>
      </c>
      <c r="L83532" t="e">
        <f t="shared" si="3958"/>
        <v>#N/A</v>
      </c>
      <c r="M83532" t="e">
        <f t="shared" si="3960"/>
        <v>#N/A</v>
      </c>
    </row>
    <row r="83533" spans="10:13" x14ac:dyDescent="0.35">
      <c r="J83533" t="e">
        <f>wOBA+VLOOKUP(D83533,order[],2,FALSE)+VLOOKUP(IF(F83533&gt;7,8,IF(F83533=0,1,F83533)),pitches[],2,FALSE)+VLOOKUP(IF(E83533&gt;2,3,E83533),smatchups[],2,FALSE)</f>
        <v>#N/A</v>
      </c>
      <c r="K83533" t="e">
        <f t="shared" si="3959"/>
        <v>#N/A</v>
      </c>
      <c r="L83533" t="e">
        <f t="shared" si="3958"/>
        <v>#N/A</v>
      </c>
      <c r="M83533" t="e">
        <f t="shared" si="3960"/>
        <v>#N/A</v>
      </c>
    </row>
    <row r="83534" spans="10:13" x14ac:dyDescent="0.35">
      <c r="J83534" t="e">
        <f>wOBA+VLOOKUP(D83534,order[],2,FALSE)+VLOOKUP(IF(F83534&gt;7,8,IF(F83534=0,1,F83534)),pitches[],2,FALSE)+VLOOKUP(IF(E83534&gt;2,3,E83534),smatchups[],2,FALSE)</f>
        <v>#N/A</v>
      </c>
      <c r="K83534" t="e">
        <f t="shared" si="3959"/>
        <v>#N/A</v>
      </c>
      <c r="L83534" t="e">
        <f t="shared" si="3958"/>
        <v>#N/A</v>
      </c>
      <c r="M83534" t="e">
        <f t="shared" si="3960"/>
        <v>#N/A</v>
      </c>
    </row>
    <row r="83535" spans="10:13" x14ac:dyDescent="0.35">
      <c r="J83535" t="e">
        <f>wOBA+VLOOKUP(D83535,order[],2,FALSE)+VLOOKUP(IF(F83535&gt;7,8,IF(F83535=0,1,F83535)),pitches[],2,FALSE)+VLOOKUP(IF(E83535&gt;2,3,E83535),smatchups[],2,FALSE)</f>
        <v>#N/A</v>
      </c>
      <c r="K83535" t="e">
        <f t="shared" si="3959"/>
        <v>#N/A</v>
      </c>
      <c r="L83535" t="e">
        <f t="shared" si="3958"/>
        <v>#N/A</v>
      </c>
      <c r="M83535" t="e">
        <f t="shared" si="3960"/>
        <v>#N/A</v>
      </c>
    </row>
    <row r="83536" spans="10:13" x14ac:dyDescent="0.35">
      <c r="J83536" t="e">
        <f>wOBA+VLOOKUP(D83536,order[],2,FALSE)+VLOOKUP(IF(F83536&gt;7,8,IF(F83536=0,1,F83536)),pitches[],2,FALSE)+VLOOKUP(IF(E83536&gt;2,3,E83536),smatchups[],2,FALSE)</f>
        <v>#N/A</v>
      </c>
      <c r="K83536" t="e">
        <f t="shared" si="3959"/>
        <v>#N/A</v>
      </c>
      <c r="L83536" t="e">
        <f t="shared" si="3958"/>
        <v>#N/A</v>
      </c>
      <c r="M83536" t="e">
        <f t="shared" si="3960"/>
        <v>#N/A</v>
      </c>
    </row>
    <row r="83537" spans="10:13" x14ac:dyDescent="0.35">
      <c r="J83537" t="e">
        <f>wOBA+VLOOKUP(D83537,order[],2,FALSE)+VLOOKUP(IF(F83537&gt;7,8,IF(F83537=0,1,F83537)),pitches[],2,FALSE)+VLOOKUP(IF(E83537&gt;2,3,E83537),smatchups[],2,FALSE)</f>
        <v>#N/A</v>
      </c>
      <c r="K83537" t="e">
        <f t="shared" si="3959"/>
        <v>#N/A</v>
      </c>
      <c r="L83537" t="e">
        <f t="shared" si="3958"/>
        <v>#N/A</v>
      </c>
      <c r="M83537" t="e">
        <f t="shared" si="3960"/>
        <v>#N/A</v>
      </c>
    </row>
    <row r="83538" spans="10:13" x14ac:dyDescent="0.35">
      <c r="J83538" t="e">
        <f>wOBA+VLOOKUP(D83538,order[],2,FALSE)+VLOOKUP(IF(F83538&gt;7,8,IF(F83538=0,1,F83538)),pitches[],2,FALSE)+VLOOKUP(IF(E83538&gt;2,3,E83538),smatchups[],2,FALSE)</f>
        <v>#N/A</v>
      </c>
      <c r="K83538" t="e">
        <f t="shared" si="3959"/>
        <v>#N/A</v>
      </c>
      <c r="L83538" t="e">
        <f t="shared" si="3958"/>
        <v>#N/A</v>
      </c>
      <c r="M83538" t="e">
        <f t="shared" si="3960"/>
        <v>#N/A</v>
      </c>
    </row>
    <row r="83539" spans="10:13" x14ac:dyDescent="0.35">
      <c r="J83539" t="e">
        <f>wOBA+VLOOKUP(D83539,order[],2,FALSE)+VLOOKUP(IF(F83539&gt;7,8,IF(F83539=0,1,F83539)),pitches[],2,FALSE)+VLOOKUP(IF(E83539&gt;2,3,E83539),smatchups[],2,FALSE)</f>
        <v>#N/A</v>
      </c>
      <c r="K83539" t="e">
        <f t="shared" si="3959"/>
        <v>#N/A</v>
      </c>
      <c r="L83539" t="e">
        <f t="shared" si="3958"/>
        <v>#N/A</v>
      </c>
      <c r="M83539" t="e">
        <f t="shared" si="3960"/>
        <v>#N/A</v>
      </c>
    </row>
    <row r="83540" spans="10:13" x14ac:dyDescent="0.35">
      <c r="J83540" t="e">
        <f>wOBA+VLOOKUP(D83540,order[],2,FALSE)+VLOOKUP(IF(F83540&gt;7,8,IF(F83540=0,1,F83540)),pitches[],2,FALSE)+VLOOKUP(IF(E83540&gt;2,3,E83540),smatchups[],2,FALSE)</f>
        <v>#N/A</v>
      </c>
      <c r="K83540" t="e">
        <f t="shared" si="3959"/>
        <v>#N/A</v>
      </c>
      <c r="L83540" t="e">
        <f t="shared" si="3958"/>
        <v>#N/A</v>
      </c>
      <c r="M83540" t="e">
        <f t="shared" si="3960"/>
        <v>#N/A</v>
      </c>
    </row>
    <row r="83541" spans="10:13" x14ac:dyDescent="0.35">
      <c r="J83541" t="e">
        <f>wOBA+VLOOKUP(D83541,order[],2,FALSE)+VLOOKUP(IF(F83541&gt;7,8,IF(F83541=0,1,F83541)),pitches[],2,FALSE)+VLOOKUP(IF(E83541&gt;2,3,E83541),smatchups[],2,FALSE)</f>
        <v>#N/A</v>
      </c>
      <c r="K83541" t="e">
        <f t="shared" si="3959"/>
        <v>#N/A</v>
      </c>
      <c r="L83541" t="e">
        <f t="shared" si="3958"/>
        <v>#N/A</v>
      </c>
      <c r="M83541" t="e">
        <f t="shared" si="3960"/>
        <v>#N/A</v>
      </c>
    </row>
    <row r="83542" spans="10:13" x14ac:dyDescent="0.35">
      <c r="J83542" t="e">
        <f>wOBA+VLOOKUP(D83542,order[],2,FALSE)+VLOOKUP(IF(F83542&gt;7,8,IF(F83542=0,1,F83542)),pitches[],2,FALSE)+VLOOKUP(IF(E83542&gt;2,3,E83542),smatchups[],2,FALSE)</f>
        <v>#N/A</v>
      </c>
      <c r="K83542" t="e">
        <f t="shared" si="3959"/>
        <v>#N/A</v>
      </c>
      <c r="L83542" t="e">
        <f t="shared" si="3958"/>
        <v>#N/A</v>
      </c>
      <c r="M83542" t="e">
        <f t="shared" si="3960"/>
        <v>#N/A</v>
      </c>
    </row>
    <row r="83543" spans="10:13" x14ac:dyDescent="0.35">
      <c r="J83543" t="e">
        <f>wOBA+VLOOKUP(D83543,order[],2,FALSE)+VLOOKUP(IF(F83543&gt;7,8,IF(F83543=0,1,F83543)),pitches[],2,FALSE)+VLOOKUP(IF(E83543&gt;2,3,E83543),smatchups[],2,FALSE)</f>
        <v>#N/A</v>
      </c>
      <c r="K83543" t="e">
        <f t="shared" si="3959"/>
        <v>#N/A</v>
      </c>
      <c r="L83543" t="e">
        <f t="shared" si="3958"/>
        <v>#N/A</v>
      </c>
      <c r="M83543" t="e">
        <f t="shared" si="3960"/>
        <v>#N/A</v>
      </c>
    </row>
    <row r="83544" spans="10:13" x14ac:dyDescent="0.35">
      <c r="J83544" t="e">
        <f>wOBA+VLOOKUP(D83544,order[],2,FALSE)+VLOOKUP(IF(F83544&gt;7,8,IF(F83544=0,1,F83544)),pitches[],2,FALSE)+VLOOKUP(IF(E83544&gt;2,3,E83544),smatchups[],2,FALSE)</f>
        <v>#N/A</v>
      </c>
      <c r="K83544" t="e">
        <f t="shared" si="3959"/>
        <v>#N/A</v>
      </c>
      <c r="L83544" t="e">
        <f t="shared" si="3958"/>
        <v>#N/A</v>
      </c>
      <c r="M83544" t="e">
        <f t="shared" si="3960"/>
        <v>#N/A</v>
      </c>
    </row>
    <row r="83545" spans="10:13" x14ac:dyDescent="0.35">
      <c r="J83545" t="e">
        <f>wOBA+VLOOKUP(D83545,order[],2,FALSE)+VLOOKUP(IF(F83545&gt;7,8,IF(F83545=0,1,F83545)),pitches[],2,FALSE)+VLOOKUP(IF(E83545&gt;2,3,E83545),smatchups[],2,FALSE)</f>
        <v>#N/A</v>
      </c>
      <c r="K83545" t="e">
        <f t="shared" si="3959"/>
        <v>#N/A</v>
      </c>
      <c r="L83545" t="e">
        <f t="shared" si="3958"/>
        <v>#N/A</v>
      </c>
      <c r="M83545" t="e">
        <f t="shared" si="3960"/>
        <v>#N/A</v>
      </c>
    </row>
    <row r="83546" spans="10:13" x14ac:dyDescent="0.35">
      <c r="J83546" t="e">
        <f>wOBA+VLOOKUP(D83546,order[],2,FALSE)+VLOOKUP(IF(F83546&gt;7,8,IF(F83546=0,1,F83546)),pitches[],2,FALSE)+VLOOKUP(IF(E83546&gt;2,3,E83546),smatchups[],2,FALSE)</f>
        <v>#N/A</v>
      </c>
      <c r="K83546" t="e">
        <f t="shared" si="3959"/>
        <v>#N/A</v>
      </c>
      <c r="L83546" t="e">
        <f t="shared" si="3958"/>
        <v>#N/A</v>
      </c>
      <c r="M83546" t="e">
        <f t="shared" si="3960"/>
        <v>#N/A</v>
      </c>
    </row>
    <row r="83547" spans="10:13" x14ac:dyDescent="0.35">
      <c r="J83547" t="e">
        <f>wOBA+VLOOKUP(D83547,order[],2,FALSE)+VLOOKUP(IF(F83547&gt;7,8,IF(F83547=0,1,F83547)),pitches[],2,FALSE)+VLOOKUP(IF(E83547&gt;2,3,E83547),smatchups[],2,FALSE)</f>
        <v>#N/A</v>
      </c>
      <c r="K83547" t="e">
        <f t="shared" si="3959"/>
        <v>#N/A</v>
      </c>
      <c r="L83547" t="e">
        <f t="shared" si="3958"/>
        <v>#N/A</v>
      </c>
      <c r="M83547" t="e">
        <f t="shared" si="3960"/>
        <v>#N/A</v>
      </c>
    </row>
    <row r="83548" spans="10:13" x14ac:dyDescent="0.35">
      <c r="J83548" t="e">
        <f>wOBA+VLOOKUP(D83548,order[],2,FALSE)+VLOOKUP(IF(F83548&gt;7,8,IF(F83548=0,1,F83548)),pitches[],2,FALSE)+VLOOKUP(IF(E83548&gt;2,3,E83548),smatchups[],2,FALSE)</f>
        <v>#N/A</v>
      </c>
      <c r="K83548" t="e">
        <f t="shared" si="3959"/>
        <v>#N/A</v>
      </c>
      <c r="L83548" t="e">
        <f t="shared" si="3958"/>
        <v>#N/A</v>
      </c>
      <c r="M83548" t="e">
        <f t="shared" si="3960"/>
        <v>#N/A</v>
      </c>
    </row>
    <row r="83549" spans="10:13" x14ac:dyDescent="0.35">
      <c r="J83549" t="e">
        <f>wOBA+VLOOKUP(D83549,order[],2,FALSE)+VLOOKUP(IF(F83549&gt;7,8,IF(F83549=0,1,F83549)),pitches[],2,FALSE)+VLOOKUP(IF(E83549&gt;2,3,E83549),smatchups[],2,FALSE)</f>
        <v>#N/A</v>
      </c>
      <c r="K83549" t="e">
        <f t="shared" si="3959"/>
        <v>#N/A</v>
      </c>
      <c r="L83549" t="e">
        <f t="shared" si="3958"/>
        <v>#N/A</v>
      </c>
      <c r="M83549" t="e">
        <f t="shared" si="3960"/>
        <v>#N/A</v>
      </c>
    </row>
    <row r="83550" spans="10:13" x14ac:dyDescent="0.35">
      <c r="J83550" t="e">
        <f>wOBA+VLOOKUP(D83550,order[],2,FALSE)+VLOOKUP(IF(F83550&gt;7,8,IF(F83550=0,1,F83550)),pitches[],2,FALSE)+VLOOKUP(IF(E83550&gt;2,3,E83550),smatchups[],2,FALSE)</f>
        <v>#N/A</v>
      </c>
      <c r="K83550" t="e">
        <f t="shared" si="3959"/>
        <v>#N/A</v>
      </c>
      <c r="L83550" t="e">
        <f t="shared" si="3958"/>
        <v>#N/A</v>
      </c>
      <c r="M83550" t="e">
        <f t="shared" si="3960"/>
        <v>#N/A</v>
      </c>
    </row>
    <row r="83551" spans="10:13" x14ac:dyDescent="0.35">
      <c r="J83551" t="e">
        <f>wOBA+VLOOKUP(D83551,order[],2,FALSE)+VLOOKUP(IF(F83551&gt;7,8,IF(F83551=0,1,F83551)),pitches[],2,FALSE)+VLOOKUP(IF(E83551&gt;2,3,E83551),smatchups[],2,FALSE)</f>
        <v>#N/A</v>
      </c>
      <c r="K83551" t="e">
        <f t="shared" si="3959"/>
        <v>#N/A</v>
      </c>
      <c r="L83551" t="e">
        <f t="shared" si="3958"/>
        <v>#N/A</v>
      </c>
      <c r="M83551" t="e">
        <f t="shared" si="3960"/>
        <v>#N/A</v>
      </c>
    </row>
    <row r="83552" spans="10:13" x14ac:dyDescent="0.35">
      <c r="J83552" t="e">
        <f>wOBA+VLOOKUP(D83552,order[],2,FALSE)+VLOOKUP(IF(F83552&gt;7,8,IF(F83552=0,1,F83552)),pitches[],2,FALSE)+VLOOKUP(IF(E83552&gt;2,3,E83552),smatchups[],2,FALSE)</f>
        <v>#N/A</v>
      </c>
      <c r="K83552" t="e">
        <f t="shared" si="3959"/>
        <v>#N/A</v>
      </c>
      <c r="L83552" t="e">
        <f t="shared" si="3958"/>
        <v>#N/A</v>
      </c>
      <c r="M83552" t="e">
        <f t="shared" si="3960"/>
        <v>#N/A</v>
      </c>
    </row>
    <row r="83553" spans="10:13" x14ac:dyDescent="0.35">
      <c r="J83553" t="e">
        <f>wOBA+VLOOKUP(D83553,order[],2,FALSE)+VLOOKUP(IF(F83553&gt;7,8,IF(F83553=0,1,F83553)),pitches[],2,FALSE)+VLOOKUP(IF(E83553&gt;2,3,E83553),smatchups[],2,FALSE)</f>
        <v>#N/A</v>
      </c>
      <c r="K83553" t="e">
        <f t="shared" si="3959"/>
        <v>#N/A</v>
      </c>
      <c r="L83553" t="e">
        <f t="shared" si="3958"/>
        <v>#N/A</v>
      </c>
      <c r="M83553" t="e">
        <f t="shared" si="3960"/>
        <v>#N/A</v>
      </c>
    </row>
    <row r="83554" spans="10:13" x14ac:dyDescent="0.35">
      <c r="J83554" t="e">
        <f>wOBA+VLOOKUP(D83554,order[],2,FALSE)+VLOOKUP(IF(F83554&gt;7,8,IF(F83554=0,1,F83554)),pitches[],2,FALSE)+VLOOKUP(IF(E83554&gt;2,3,E83554),smatchups[],2,FALSE)</f>
        <v>#N/A</v>
      </c>
      <c r="K83554" t="e">
        <f t="shared" si="3959"/>
        <v>#N/A</v>
      </c>
      <c r="L83554" t="e">
        <f t="shared" si="3958"/>
        <v>#N/A</v>
      </c>
      <c r="M83554" t="e">
        <f t="shared" si="3960"/>
        <v>#N/A</v>
      </c>
    </row>
    <row r="83555" spans="10:13" x14ac:dyDescent="0.35">
      <c r="J83555" t="e">
        <f>wOBA+VLOOKUP(D83555,order[],2,FALSE)+VLOOKUP(IF(F83555&gt;7,8,IF(F83555=0,1,F83555)),pitches[],2,FALSE)+VLOOKUP(IF(E83555&gt;2,3,E83555),smatchups[],2,FALSE)</f>
        <v>#N/A</v>
      </c>
      <c r="K83555" t="e">
        <f t="shared" si="3959"/>
        <v>#N/A</v>
      </c>
      <c r="L83555" t="e">
        <f t="shared" si="3958"/>
        <v>#N/A</v>
      </c>
      <c r="M83555" t="e">
        <f t="shared" si="3960"/>
        <v>#N/A</v>
      </c>
    </row>
    <row r="83556" spans="10:13" x14ac:dyDescent="0.35">
      <c r="J83556" t="e">
        <f>wOBA+VLOOKUP(D83556,order[],2,FALSE)+VLOOKUP(IF(F83556&gt;7,8,IF(F83556=0,1,F83556)),pitches[],2,FALSE)+VLOOKUP(IF(E83556&gt;2,3,E83556),smatchups[],2,FALSE)</f>
        <v>#N/A</v>
      </c>
      <c r="K83556" t="e">
        <f t="shared" si="3959"/>
        <v>#N/A</v>
      </c>
      <c r="L83556" t="e">
        <f t="shared" si="3958"/>
        <v>#N/A</v>
      </c>
      <c r="M83556" t="e">
        <f t="shared" si="3960"/>
        <v>#N/A</v>
      </c>
    </row>
    <row r="83557" spans="10:13" x14ac:dyDescent="0.35">
      <c r="J83557" t="e">
        <f>wOBA+VLOOKUP(D83557,order[],2,FALSE)+VLOOKUP(IF(F83557&gt;7,8,IF(F83557=0,1,F83557)),pitches[],2,FALSE)+VLOOKUP(IF(E83557&gt;2,3,E83557),smatchups[],2,FALSE)</f>
        <v>#N/A</v>
      </c>
      <c r="K83557" t="e">
        <f t="shared" si="3959"/>
        <v>#N/A</v>
      </c>
      <c r="L83557" t="e">
        <f t="shared" si="3958"/>
        <v>#N/A</v>
      </c>
      <c r="M83557" t="e">
        <f t="shared" si="3960"/>
        <v>#N/A</v>
      </c>
    </row>
    <row r="83558" spans="10:13" x14ac:dyDescent="0.35">
      <c r="J83558" t="e">
        <f>wOBA+VLOOKUP(D83558,order[],2,FALSE)+VLOOKUP(IF(F83558&gt;7,8,IF(F83558=0,1,F83558)),pitches[],2,FALSE)+VLOOKUP(IF(E83558&gt;2,3,E83558),smatchups[],2,FALSE)</f>
        <v>#N/A</v>
      </c>
      <c r="K83558" t="e">
        <f t="shared" si="3959"/>
        <v>#N/A</v>
      </c>
      <c r="L83558" t="e">
        <f t="shared" si="3958"/>
        <v>#N/A</v>
      </c>
      <c r="M83558" t="e">
        <f t="shared" si="3960"/>
        <v>#N/A</v>
      </c>
    </row>
    <row r="83559" spans="10:13" x14ac:dyDescent="0.35">
      <c r="J83559" t="e">
        <f>wOBA+VLOOKUP(D83559,order[],2,FALSE)+VLOOKUP(IF(F83559&gt;7,8,IF(F83559=0,1,F83559)),pitches[],2,FALSE)+VLOOKUP(IF(E83559&gt;2,3,E83559),smatchups[],2,FALSE)</f>
        <v>#N/A</v>
      </c>
      <c r="K83559" t="e">
        <f t="shared" si="3959"/>
        <v>#N/A</v>
      </c>
      <c r="L83559" t="e">
        <f t="shared" si="3958"/>
        <v>#N/A</v>
      </c>
      <c r="M83559" t="e">
        <f t="shared" si="3960"/>
        <v>#N/A</v>
      </c>
    </row>
    <row r="83560" spans="10:13" x14ac:dyDescent="0.35">
      <c r="J83560" t="e">
        <f>wOBA+VLOOKUP(D83560,order[],2,FALSE)+VLOOKUP(IF(F83560&gt;7,8,IF(F83560=0,1,F83560)),pitches[],2,FALSE)+VLOOKUP(IF(E83560&gt;2,3,E83560),smatchups[],2,FALSE)</f>
        <v>#N/A</v>
      </c>
      <c r="K83560" t="e">
        <f t="shared" si="3959"/>
        <v>#N/A</v>
      </c>
      <c r="L83560" t="e">
        <f t="shared" si="3958"/>
        <v>#N/A</v>
      </c>
      <c r="M83560" t="e">
        <f t="shared" si="3960"/>
        <v>#N/A</v>
      </c>
    </row>
    <row r="83561" spans="10:13" x14ac:dyDescent="0.35">
      <c r="J83561" t="e">
        <f>wOBA+VLOOKUP(D83561,order[],2,FALSE)+VLOOKUP(IF(F83561&gt;7,8,IF(F83561=0,1,F83561)),pitches[],2,FALSE)+VLOOKUP(IF(E83561&gt;2,3,E83561),smatchups[],2,FALSE)</f>
        <v>#N/A</v>
      </c>
      <c r="K83561" t="e">
        <f t="shared" si="3959"/>
        <v>#N/A</v>
      </c>
      <c r="L83561" t="e">
        <f t="shared" si="3958"/>
        <v>#N/A</v>
      </c>
      <c r="M83561" t="e">
        <f t="shared" si="3960"/>
        <v>#N/A</v>
      </c>
    </row>
    <row r="83562" spans="10:13" x14ac:dyDescent="0.35">
      <c r="J83562" t="e">
        <f>wOBA+VLOOKUP(D83562,order[],2,FALSE)+VLOOKUP(IF(F83562&gt;7,8,IF(F83562=0,1,F83562)),pitches[],2,FALSE)+VLOOKUP(IF(E83562&gt;2,3,E83562),smatchups[],2,FALSE)</f>
        <v>#N/A</v>
      </c>
      <c r="K83562" t="e">
        <f t="shared" si="3959"/>
        <v>#N/A</v>
      </c>
      <c r="L83562" t="e">
        <f t="shared" si="3958"/>
        <v>#N/A</v>
      </c>
      <c r="M83562" t="e">
        <f t="shared" si="3960"/>
        <v>#N/A</v>
      </c>
    </row>
    <row r="83563" spans="10:13" x14ac:dyDescent="0.35">
      <c r="J83563" t="e">
        <f>wOBA+VLOOKUP(D83563,order[],2,FALSE)+VLOOKUP(IF(F83563&gt;7,8,IF(F83563=0,1,F83563)),pitches[],2,FALSE)+VLOOKUP(IF(E83563&gt;2,3,E83563),smatchups[],2,FALSE)</f>
        <v>#N/A</v>
      </c>
      <c r="K83563" t="e">
        <f t="shared" si="3959"/>
        <v>#N/A</v>
      </c>
      <c r="L83563" t="e">
        <f t="shared" si="3958"/>
        <v>#N/A</v>
      </c>
      <c r="M83563" t="e">
        <f t="shared" si="3960"/>
        <v>#N/A</v>
      </c>
    </row>
    <row r="83564" spans="10:13" x14ac:dyDescent="0.35">
      <c r="J83564" t="e">
        <f>wOBA+VLOOKUP(D83564,order[],2,FALSE)+VLOOKUP(IF(F83564&gt;7,8,IF(F83564=0,1,F83564)),pitches[],2,FALSE)+VLOOKUP(IF(E83564&gt;2,3,E83564),smatchups[],2,FALSE)</f>
        <v>#N/A</v>
      </c>
      <c r="K83564" t="e">
        <f t="shared" si="3959"/>
        <v>#N/A</v>
      </c>
      <c r="L83564" t="e">
        <f t="shared" si="3958"/>
        <v>#N/A</v>
      </c>
      <c r="M83564" t="e">
        <f t="shared" si="3960"/>
        <v>#N/A</v>
      </c>
    </row>
    <row r="83565" spans="10:13" x14ac:dyDescent="0.35">
      <c r="J83565" t="e">
        <f>wOBA+VLOOKUP(D83565,order[],2,FALSE)+VLOOKUP(IF(F83565&gt;7,8,IF(F83565=0,1,F83565)),pitches[],2,FALSE)+VLOOKUP(IF(E83565&gt;2,3,E83565),smatchups[],2,FALSE)</f>
        <v>#N/A</v>
      </c>
      <c r="K83565" t="e">
        <f t="shared" si="3959"/>
        <v>#N/A</v>
      </c>
      <c r="L83565" t="e">
        <f t="shared" si="3958"/>
        <v>#N/A</v>
      </c>
      <c r="M83565" t="e">
        <f t="shared" si="3960"/>
        <v>#N/A</v>
      </c>
    </row>
    <row r="83566" spans="10:13" x14ac:dyDescent="0.35">
      <c r="J83566" t="e">
        <f>wOBA+VLOOKUP(D83566,order[],2,FALSE)+VLOOKUP(IF(F83566&gt;7,8,IF(F83566=0,1,F83566)),pitches[],2,FALSE)+VLOOKUP(IF(E83566&gt;2,3,E83566),smatchups[],2,FALSE)</f>
        <v>#N/A</v>
      </c>
      <c r="K83566" t="e">
        <f t="shared" si="3959"/>
        <v>#N/A</v>
      </c>
      <c r="L83566" t="e">
        <f t="shared" si="3958"/>
        <v>#N/A</v>
      </c>
      <c r="M83566" t="e">
        <f t="shared" si="3960"/>
        <v>#N/A</v>
      </c>
    </row>
    <row r="83567" spans="10:13" x14ac:dyDescent="0.35">
      <c r="J83567" t="e">
        <f>wOBA+VLOOKUP(D83567,order[],2,FALSE)+VLOOKUP(IF(F83567&gt;7,8,IF(F83567=0,1,F83567)),pitches[],2,FALSE)+VLOOKUP(IF(E83567&gt;2,3,E83567),smatchups[],2,FALSE)</f>
        <v>#N/A</v>
      </c>
      <c r="K83567" t="e">
        <f t="shared" si="3959"/>
        <v>#N/A</v>
      </c>
      <c r="L83567" t="e">
        <f t="shared" si="3958"/>
        <v>#N/A</v>
      </c>
      <c r="M83567" t="e">
        <f t="shared" si="3960"/>
        <v>#N/A</v>
      </c>
    </row>
    <row r="83568" spans="10:13" x14ac:dyDescent="0.35">
      <c r="J83568" t="e">
        <f>wOBA+VLOOKUP(D83568,order[],2,FALSE)+VLOOKUP(IF(F83568&gt;7,8,IF(F83568=0,1,F83568)),pitches[],2,FALSE)+VLOOKUP(IF(E83568&gt;2,3,E83568),smatchups[],2,FALSE)</f>
        <v>#N/A</v>
      </c>
      <c r="K83568" t="e">
        <f t="shared" si="3959"/>
        <v>#N/A</v>
      </c>
      <c r="L83568" t="e">
        <f t="shared" si="3958"/>
        <v>#N/A</v>
      </c>
      <c r="M83568" t="e">
        <f t="shared" si="3960"/>
        <v>#N/A</v>
      </c>
    </row>
    <row r="83569" spans="10:13" x14ac:dyDescent="0.35">
      <c r="J83569" t="e">
        <f>wOBA+VLOOKUP(D83569,order[],2,FALSE)+VLOOKUP(IF(F83569&gt;7,8,IF(F83569=0,1,F83569)),pitches[],2,FALSE)+VLOOKUP(IF(E83569&gt;2,3,E83569),smatchups[],2,FALSE)</f>
        <v>#N/A</v>
      </c>
      <c r="K83569" t="e">
        <f t="shared" si="3959"/>
        <v>#N/A</v>
      </c>
      <c r="L83569" t="e">
        <f t="shared" si="3958"/>
        <v>#N/A</v>
      </c>
      <c r="M83569" t="e">
        <f t="shared" si="3960"/>
        <v>#N/A</v>
      </c>
    </row>
    <row r="83570" spans="10:13" x14ac:dyDescent="0.35">
      <c r="J83570" t="e">
        <f>wOBA+VLOOKUP(D83570,order[],2,FALSE)+VLOOKUP(IF(F83570&gt;7,8,IF(F83570=0,1,F83570)),pitches[],2,FALSE)+VLOOKUP(IF(E83570&gt;2,3,E83570),smatchups[],2,FALSE)</f>
        <v>#N/A</v>
      </c>
      <c r="K83570" t="e">
        <f t="shared" si="3959"/>
        <v>#N/A</v>
      </c>
      <c r="L83570" t="e">
        <f t="shared" si="3958"/>
        <v>#N/A</v>
      </c>
      <c r="M83570" t="e">
        <f t="shared" si="3960"/>
        <v>#N/A</v>
      </c>
    </row>
    <row r="83571" spans="10:13" x14ac:dyDescent="0.35">
      <c r="J83571" t="e">
        <f>wOBA+VLOOKUP(D83571,order[],2,FALSE)+VLOOKUP(IF(F83571&gt;7,8,IF(F83571=0,1,F83571)),pitches[],2,FALSE)+VLOOKUP(IF(E83571&gt;2,3,E83571),smatchups[],2,FALSE)</f>
        <v>#N/A</v>
      </c>
      <c r="K83571" t="e">
        <f t="shared" si="3959"/>
        <v>#N/A</v>
      </c>
      <c r="L83571" t="e">
        <f t="shared" si="3958"/>
        <v>#N/A</v>
      </c>
      <c r="M83571" t="e">
        <f t="shared" si="3960"/>
        <v>#N/A</v>
      </c>
    </row>
    <row r="83572" spans="10:13" x14ac:dyDescent="0.35">
      <c r="J83572" t="e">
        <f>wOBA+VLOOKUP(D83572,order[],2,FALSE)+VLOOKUP(IF(F83572&gt;7,8,IF(F83572=0,1,F83572)),pitches[],2,FALSE)+VLOOKUP(IF(E83572&gt;2,3,E83572),smatchups[],2,FALSE)</f>
        <v>#N/A</v>
      </c>
      <c r="K83572" t="e">
        <f t="shared" si="3959"/>
        <v>#N/A</v>
      </c>
      <c r="L83572" t="e">
        <f t="shared" si="3958"/>
        <v>#N/A</v>
      </c>
      <c r="M83572" t="e">
        <f t="shared" si="3960"/>
        <v>#N/A</v>
      </c>
    </row>
    <row r="83573" spans="10:13" x14ac:dyDescent="0.35">
      <c r="J83573" t="e">
        <f>wOBA+VLOOKUP(D83573,order[],2,FALSE)+VLOOKUP(IF(F83573&gt;7,8,IF(F83573=0,1,F83573)),pitches[],2,FALSE)+VLOOKUP(IF(E83573&gt;2,3,E83573),smatchups[],2,FALSE)</f>
        <v>#N/A</v>
      </c>
      <c r="K83573" t="e">
        <f t="shared" si="3959"/>
        <v>#N/A</v>
      </c>
      <c r="L83573" t="e">
        <f t="shared" si="3958"/>
        <v>#N/A</v>
      </c>
      <c r="M83573" t="e">
        <f t="shared" si="3960"/>
        <v>#N/A</v>
      </c>
    </row>
    <row r="83574" spans="10:13" x14ac:dyDescent="0.35">
      <c r="J83574" t="e">
        <f>wOBA+VLOOKUP(D83574,order[],2,FALSE)+VLOOKUP(IF(F83574&gt;7,8,IF(F83574=0,1,F83574)),pitches[],2,FALSE)+VLOOKUP(IF(E83574&gt;2,3,E83574),smatchups[],2,FALSE)</f>
        <v>#N/A</v>
      </c>
      <c r="K83574" t="e">
        <f t="shared" si="3959"/>
        <v>#N/A</v>
      </c>
      <c r="L83574" t="e">
        <f t="shared" si="3958"/>
        <v>#N/A</v>
      </c>
      <c r="M83574" t="e">
        <f t="shared" si="3960"/>
        <v>#N/A</v>
      </c>
    </row>
    <row r="83575" spans="10:13" x14ac:dyDescent="0.35">
      <c r="J83575" t="e">
        <f>wOBA+VLOOKUP(D83575,order[],2,FALSE)+VLOOKUP(IF(F83575&gt;7,8,IF(F83575=0,1,F83575)),pitches[],2,FALSE)+VLOOKUP(IF(E83575&gt;2,3,E83575),smatchups[],2,FALSE)</f>
        <v>#N/A</v>
      </c>
      <c r="K83575" t="e">
        <f t="shared" si="3959"/>
        <v>#N/A</v>
      </c>
      <c r="L83575" t="e">
        <f t="shared" si="3958"/>
        <v>#N/A</v>
      </c>
      <c r="M83575" t="e">
        <f t="shared" si="3960"/>
        <v>#N/A</v>
      </c>
    </row>
    <row r="83576" spans="10:13" x14ac:dyDescent="0.35">
      <c r="J83576" t="e">
        <f>wOBA+VLOOKUP(D83576,order[],2,FALSE)+VLOOKUP(IF(F83576&gt;7,8,IF(F83576=0,1,F83576)),pitches[],2,FALSE)+VLOOKUP(IF(E83576&gt;2,3,E83576),smatchups[],2,FALSE)</f>
        <v>#N/A</v>
      </c>
      <c r="K83576" t="e">
        <f t="shared" si="3959"/>
        <v>#N/A</v>
      </c>
      <c r="L83576" t="e">
        <f t="shared" si="3958"/>
        <v>#N/A</v>
      </c>
      <c r="M83576" t="e">
        <f t="shared" si="3960"/>
        <v>#N/A</v>
      </c>
    </row>
    <row r="83577" spans="10:13" x14ac:dyDescent="0.35">
      <c r="J83577" t="e">
        <f>wOBA+VLOOKUP(D83577,order[],2,FALSE)+VLOOKUP(IF(F83577&gt;7,8,IF(F83577=0,1,F83577)),pitches[],2,FALSE)+VLOOKUP(IF(E83577&gt;2,3,E83577),smatchups[],2,FALSE)</f>
        <v>#N/A</v>
      </c>
      <c r="K83577" t="e">
        <f t="shared" si="3959"/>
        <v>#N/A</v>
      </c>
      <c r="L83577" t="e">
        <f t="shared" si="3958"/>
        <v>#N/A</v>
      </c>
      <c r="M83577" t="e">
        <f t="shared" si="3960"/>
        <v>#N/A</v>
      </c>
    </row>
    <row r="83578" spans="10:13" x14ac:dyDescent="0.35">
      <c r="J83578" t="e">
        <f>wOBA+VLOOKUP(D83578,order[],2,FALSE)+VLOOKUP(IF(F83578&gt;7,8,IF(F83578=0,1,F83578)),pitches[],2,FALSE)+VLOOKUP(IF(E83578&gt;2,3,E83578),smatchups[],2,FALSE)</f>
        <v>#N/A</v>
      </c>
      <c r="K83578" t="e">
        <f t="shared" si="3959"/>
        <v>#N/A</v>
      </c>
      <c r="L83578" t="e">
        <f t="shared" si="3958"/>
        <v>#N/A</v>
      </c>
      <c r="M83578" t="e">
        <f t="shared" si="3960"/>
        <v>#N/A</v>
      </c>
    </row>
    <row r="83579" spans="10:13" x14ac:dyDescent="0.35">
      <c r="J83579" t="e">
        <f>wOBA+VLOOKUP(D83579,order[],2,FALSE)+VLOOKUP(IF(F83579&gt;7,8,IF(F83579=0,1,F83579)),pitches[],2,FALSE)+VLOOKUP(IF(E83579&gt;2,3,E83579),smatchups[],2,FALSE)</f>
        <v>#N/A</v>
      </c>
      <c r="K83579" t="e">
        <f t="shared" si="3959"/>
        <v>#N/A</v>
      </c>
      <c r="L83579" t="e">
        <f t="shared" si="3958"/>
        <v>#N/A</v>
      </c>
      <c r="M83579" t="e">
        <f t="shared" si="3960"/>
        <v>#N/A</v>
      </c>
    </row>
    <row r="83580" spans="10:13" x14ac:dyDescent="0.35">
      <c r="J83580" t="e">
        <f>wOBA+VLOOKUP(D83580,order[],2,FALSE)+VLOOKUP(IF(F83580&gt;7,8,IF(F83580=0,1,F83580)),pitches[],2,FALSE)+VLOOKUP(IF(E83580&gt;2,3,E83580),smatchups[],2,FALSE)</f>
        <v>#N/A</v>
      </c>
      <c r="K83580" t="e">
        <f t="shared" si="3959"/>
        <v>#N/A</v>
      </c>
      <c r="L83580" t="e">
        <f t="shared" si="3958"/>
        <v>#N/A</v>
      </c>
      <c r="M83580" t="e">
        <f t="shared" si="3960"/>
        <v>#N/A</v>
      </c>
    </row>
    <row r="83581" spans="10:13" x14ac:dyDescent="0.35">
      <c r="J83581" t="e">
        <f>wOBA+VLOOKUP(D83581,order[],2,FALSE)+VLOOKUP(IF(F83581&gt;7,8,IF(F83581=0,1,F83581)),pitches[],2,FALSE)+VLOOKUP(IF(E83581&gt;2,3,E83581),smatchups[],2,FALSE)</f>
        <v>#N/A</v>
      </c>
      <c r="K83581" t="e">
        <f t="shared" si="3959"/>
        <v>#N/A</v>
      </c>
      <c r="L83581" t="e">
        <f t="shared" si="3958"/>
        <v>#N/A</v>
      </c>
      <c r="M83581" t="e">
        <f t="shared" si="3960"/>
        <v>#N/A</v>
      </c>
    </row>
    <row r="83582" spans="10:13" x14ac:dyDescent="0.35">
      <c r="J83582" t="e">
        <f>wOBA+VLOOKUP(D83582,order[],2,FALSE)+VLOOKUP(IF(F83582&gt;7,8,IF(F83582=0,1,F83582)),pitches[],2,FALSE)+VLOOKUP(IF(E83582&gt;2,3,E83582),smatchups[],2,FALSE)</f>
        <v>#N/A</v>
      </c>
      <c r="K83582" t="e">
        <f t="shared" si="3959"/>
        <v>#N/A</v>
      </c>
      <c r="L83582" t="e">
        <f t="shared" si="3958"/>
        <v>#N/A</v>
      </c>
      <c r="M83582" t="e">
        <f t="shared" si="3960"/>
        <v>#N/A</v>
      </c>
    </row>
    <row r="83583" spans="10:13" x14ac:dyDescent="0.35">
      <c r="J83583" t="e">
        <f>wOBA+VLOOKUP(D83583,order[],2,FALSE)+VLOOKUP(IF(F83583&gt;7,8,IF(F83583=0,1,F83583)),pitches[],2,FALSE)+VLOOKUP(IF(E83583&gt;2,3,E83583),smatchups[],2,FALSE)</f>
        <v>#N/A</v>
      </c>
      <c r="K83583" t="e">
        <f t="shared" si="3959"/>
        <v>#N/A</v>
      </c>
      <c r="L83583" t="e">
        <f t="shared" si="3958"/>
        <v>#N/A</v>
      </c>
      <c r="M83583" t="e">
        <f t="shared" si="3960"/>
        <v>#N/A</v>
      </c>
    </row>
    <row r="83584" spans="10:13" x14ac:dyDescent="0.35">
      <c r="J83584" t="e">
        <f>wOBA+VLOOKUP(D83584,order[],2,FALSE)+VLOOKUP(IF(F83584&gt;7,8,IF(F83584=0,1,F83584)),pitches[],2,FALSE)+VLOOKUP(IF(E83584&gt;2,3,E83584),smatchups[],2,FALSE)</f>
        <v>#N/A</v>
      </c>
      <c r="K83584" t="e">
        <f t="shared" si="3959"/>
        <v>#N/A</v>
      </c>
      <c r="L83584" t="e">
        <f t="shared" si="3958"/>
        <v>#N/A</v>
      </c>
      <c r="M83584" t="e">
        <f t="shared" si="3960"/>
        <v>#N/A</v>
      </c>
    </row>
    <row r="83585" spans="10:13" x14ac:dyDescent="0.35">
      <c r="J83585" t="e">
        <f>wOBA+VLOOKUP(D83585,order[],2,FALSE)+VLOOKUP(IF(F83585&gt;7,8,IF(F83585=0,1,F83585)),pitches[],2,FALSE)+VLOOKUP(IF(E83585&gt;2,3,E83585),smatchups[],2,FALSE)</f>
        <v>#N/A</v>
      </c>
      <c r="K83585" t="e">
        <f t="shared" si="3959"/>
        <v>#N/A</v>
      </c>
      <c r="L83585" t="e">
        <f t="shared" si="3958"/>
        <v>#N/A</v>
      </c>
      <c r="M83585" t="e">
        <f t="shared" si="3960"/>
        <v>#N/A</v>
      </c>
    </row>
    <row r="83586" spans="10:13" x14ac:dyDescent="0.35">
      <c r="J83586" t="e">
        <f>wOBA+VLOOKUP(D83586,order[],2,FALSE)+VLOOKUP(IF(F83586&gt;7,8,IF(F83586=0,1,F83586)),pitches[],2,FALSE)+VLOOKUP(IF(E83586&gt;2,3,E83586),smatchups[],2,FALSE)</f>
        <v>#N/A</v>
      </c>
      <c r="K83586" t="e">
        <f t="shared" si="3959"/>
        <v>#N/A</v>
      </c>
      <c r="L83586" t="e">
        <f t="shared" ref="L83586:L83649" si="3961">IF(E83586=0,BF$1+BE$1*F83586,IF(E83586=1,BF$2+BE$2*F83586,IF(E83586=2,BF$3+BE$3*F83586,BF$4+BE$4*F83586)))+J83586</f>
        <v>#N/A</v>
      </c>
      <c r="M83586" t="e">
        <f t="shared" si="3960"/>
        <v>#N/A</v>
      </c>
    </row>
    <row r="83587" spans="10:13" x14ac:dyDescent="0.35">
      <c r="J83587" t="e">
        <f>wOBA+VLOOKUP(D83587,order[],2,FALSE)+VLOOKUP(IF(F83587&gt;7,8,IF(F83587=0,1,F83587)),pitches[],2,FALSE)+VLOOKUP(IF(E83587&gt;2,3,E83587),smatchups[],2,FALSE)</f>
        <v>#N/A</v>
      </c>
      <c r="K83587" t="e">
        <f t="shared" ref="K83587:K83650" si="3962">H83587-J83587</f>
        <v>#N/A</v>
      </c>
      <c r="L83587" t="e">
        <f t="shared" si="3961"/>
        <v>#N/A</v>
      </c>
      <c r="M83587" t="e">
        <f t="shared" ref="M83587:M83650" si="3963">H83587-L83587</f>
        <v>#N/A</v>
      </c>
    </row>
    <row r="83588" spans="10:13" x14ac:dyDescent="0.35">
      <c r="J83588" t="e">
        <f>wOBA+VLOOKUP(D83588,order[],2,FALSE)+VLOOKUP(IF(F83588&gt;7,8,IF(F83588=0,1,F83588)),pitches[],2,FALSE)+VLOOKUP(IF(E83588&gt;2,3,E83588),smatchups[],2,FALSE)</f>
        <v>#N/A</v>
      </c>
      <c r="K83588" t="e">
        <f t="shared" si="3962"/>
        <v>#N/A</v>
      </c>
      <c r="L83588" t="e">
        <f t="shared" si="3961"/>
        <v>#N/A</v>
      </c>
      <c r="M83588" t="e">
        <f t="shared" si="3963"/>
        <v>#N/A</v>
      </c>
    </row>
    <row r="83589" spans="10:13" x14ac:dyDescent="0.35">
      <c r="J83589" t="e">
        <f>wOBA+VLOOKUP(D83589,order[],2,FALSE)+VLOOKUP(IF(F83589&gt;7,8,IF(F83589=0,1,F83589)),pitches[],2,FALSE)+VLOOKUP(IF(E83589&gt;2,3,E83589),smatchups[],2,FALSE)</f>
        <v>#N/A</v>
      </c>
      <c r="K83589" t="e">
        <f t="shared" si="3962"/>
        <v>#N/A</v>
      </c>
      <c r="L83589" t="e">
        <f t="shared" si="3961"/>
        <v>#N/A</v>
      </c>
      <c r="M83589" t="e">
        <f t="shared" si="3963"/>
        <v>#N/A</v>
      </c>
    </row>
    <row r="83590" spans="10:13" x14ac:dyDescent="0.35">
      <c r="J83590" t="e">
        <f>wOBA+VLOOKUP(D83590,order[],2,FALSE)+VLOOKUP(IF(F83590&gt;7,8,IF(F83590=0,1,F83590)),pitches[],2,FALSE)+VLOOKUP(IF(E83590&gt;2,3,E83590),smatchups[],2,FALSE)</f>
        <v>#N/A</v>
      </c>
      <c r="K83590" t="e">
        <f t="shared" si="3962"/>
        <v>#N/A</v>
      </c>
      <c r="L83590" t="e">
        <f t="shared" si="3961"/>
        <v>#N/A</v>
      </c>
      <c r="M83590" t="e">
        <f t="shared" si="3963"/>
        <v>#N/A</v>
      </c>
    </row>
    <row r="83591" spans="10:13" x14ac:dyDescent="0.35">
      <c r="J83591" t="e">
        <f>wOBA+VLOOKUP(D83591,order[],2,FALSE)+VLOOKUP(IF(F83591&gt;7,8,IF(F83591=0,1,F83591)),pitches[],2,FALSE)+VLOOKUP(IF(E83591&gt;2,3,E83591),smatchups[],2,FALSE)</f>
        <v>#N/A</v>
      </c>
      <c r="K83591" t="e">
        <f t="shared" si="3962"/>
        <v>#N/A</v>
      </c>
      <c r="L83591" t="e">
        <f t="shared" si="3961"/>
        <v>#N/A</v>
      </c>
      <c r="M83591" t="e">
        <f t="shared" si="3963"/>
        <v>#N/A</v>
      </c>
    </row>
    <row r="83592" spans="10:13" x14ac:dyDescent="0.35">
      <c r="J83592" t="e">
        <f>wOBA+VLOOKUP(D83592,order[],2,FALSE)+VLOOKUP(IF(F83592&gt;7,8,IF(F83592=0,1,F83592)),pitches[],2,FALSE)+VLOOKUP(IF(E83592&gt;2,3,E83592),smatchups[],2,FALSE)</f>
        <v>#N/A</v>
      </c>
      <c r="K83592" t="e">
        <f t="shared" si="3962"/>
        <v>#N/A</v>
      </c>
      <c r="L83592" t="e">
        <f t="shared" si="3961"/>
        <v>#N/A</v>
      </c>
      <c r="M83592" t="e">
        <f t="shared" si="3963"/>
        <v>#N/A</v>
      </c>
    </row>
    <row r="83593" spans="10:13" x14ac:dyDescent="0.35">
      <c r="J83593" t="e">
        <f>wOBA+VLOOKUP(D83593,order[],2,FALSE)+VLOOKUP(IF(F83593&gt;7,8,IF(F83593=0,1,F83593)),pitches[],2,FALSE)+VLOOKUP(IF(E83593&gt;2,3,E83593),smatchups[],2,FALSE)</f>
        <v>#N/A</v>
      </c>
      <c r="K83593" t="e">
        <f t="shared" si="3962"/>
        <v>#N/A</v>
      </c>
      <c r="L83593" t="e">
        <f t="shared" si="3961"/>
        <v>#N/A</v>
      </c>
      <c r="M83593" t="e">
        <f t="shared" si="3963"/>
        <v>#N/A</v>
      </c>
    </row>
    <row r="83594" spans="10:13" x14ac:dyDescent="0.35">
      <c r="J83594" t="e">
        <f>wOBA+VLOOKUP(D83594,order[],2,FALSE)+VLOOKUP(IF(F83594&gt;7,8,IF(F83594=0,1,F83594)),pitches[],2,FALSE)+VLOOKUP(IF(E83594&gt;2,3,E83594),smatchups[],2,FALSE)</f>
        <v>#N/A</v>
      </c>
      <c r="K83594" t="e">
        <f t="shared" si="3962"/>
        <v>#N/A</v>
      </c>
      <c r="L83594" t="e">
        <f t="shared" si="3961"/>
        <v>#N/A</v>
      </c>
      <c r="M83594" t="e">
        <f t="shared" si="3963"/>
        <v>#N/A</v>
      </c>
    </row>
    <row r="83595" spans="10:13" x14ac:dyDescent="0.35">
      <c r="J83595" t="e">
        <f>wOBA+VLOOKUP(D83595,order[],2,FALSE)+VLOOKUP(IF(F83595&gt;7,8,IF(F83595=0,1,F83595)),pitches[],2,FALSE)+VLOOKUP(IF(E83595&gt;2,3,E83595),smatchups[],2,FALSE)</f>
        <v>#N/A</v>
      </c>
      <c r="K83595" t="e">
        <f t="shared" si="3962"/>
        <v>#N/A</v>
      </c>
      <c r="L83595" t="e">
        <f t="shared" si="3961"/>
        <v>#N/A</v>
      </c>
      <c r="M83595" t="e">
        <f t="shared" si="3963"/>
        <v>#N/A</v>
      </c>
    </row>
    <row r="83596" spans="10:13" x14ac:dyDescent="0.35">
      <c r="J83596" t="e">
        <f>wOBA+VLOOKUP(D83596,order[],2,FALSE)+VLOOKUP(IF(F83596&gt;7,8,IF(F83596=0,1,F83596)),pitches[],2,FALSE)+VLOOKUP(IF(E83596&gt;2,3,E83596),smatchups[],2,FALSE)</f>
        <v>#N/A</v>
      </c>
      <c r="K83596" t="e">
        <f t="shared" si="3962"/>
        <v>#N/A</v>
      </c>
      <c r="L83596" t="e">
        <f t="shared" si="3961"/>
        <v>#N/A</v>
      </c>
      <c r="M83596" t="e">
        <f t="shared" si="3963"/>
        <v>#N/A</v>
      </c>
    </row>
    <row r="83597" spans="10:13" x14ac:dyDescent="0.35">
      <c r="J83597" t="e">
        <f>wOBA+VLOOKUP(D83597,order[],2,FALSE)+VLOOKUP(IF(F83597&gt;7,8,IF(F83597=0,1,F83597)),pitches[],2,FALSE)+VLOOKUP(IF(E83597&gt;2,3,E83597),smatchups[],2,FALSE)</f>
        <v>#N/A</v>
      </c>
      <c r="K83597" t="e">
        <f t="shared" si="3962"/>
        <v>#N/A</v>
      </c>
      <c r="L83597" t="e">
        <f t="shared" si="3961"/>
        <v>#N/A</v>
      </c>
      <c r="M83597" t="e">
        <f t="shared" si="3963"/>
        <v>#N/A</v>
      </c>
    </row>
    <row r="83598" spans="10:13" x14ac:dyDescent="0.35">
      <c r="J83598" t="e">
        <f>wOBA+VLOOKUP(D83598,order[],2,FALSE)+VLOOKUP(IF(F83598&gt;7,8,IF(F83598=0,1,F83598)),pitches[],2,FALSE)+VLOOKUP(IF(E83598&gt;2,3,E83598),smatchups[],2,FALSE)</f>
        <v>#N/A</v>
      </c>
      <c r="K83598" t="e">
        <f t="shared" si="3962"/>
        <v>#N/A</v>
      </c>
      <c r="L83598" t="e">
        <f t="shared" si="3961"/>
        <v>#N/A</v>
      </c>
      <c r="M83598" t="e">
        <f t="shared" si="3963"/>
        <v>#N/A</v>
      </c>
    </row>
    <row r="83599" spans="10:13" x14ac:dyDescent="0.35">
      <c r="J83599" t="e">
        <f>wOBA+VLOOKUP(D83599,order[],2,FALSE)+VLOOKUP(IF(F83599&gt;7,8,IF(F83599=0,1,F83599)),pitches[],2,FALSE)+VLOOKUP(IF(E83599&gt;2,3,E83599),smatchups[],2,FALSE)</f>
        <v>#N/A</v>
      </c>
      <c r="K83599" t="e">
        <f t="shared" si="3962"/>
        <v>#N/A</v>
      </c>
      <c r="L83599" t="e">
        <f t="shared" si="3961"/>
        <v>#N/A</v>
      </c>
      <c r="M83599" t="e">
        <f t="shared" si="3963"/>
        <v>#N/A</v>
      </c>
    </row>
    <row r="83600" spans="10:13" x14ac:dyDescent="0.35">
      <c r="J83600" t="e">
        <f>wOBA+VLOOKUP(D83600,order[],2,FALSE)+VLOOKUP(IF(F83600&gt;7,8,IF(F83600=0,1,F83600)),pitches[],2,FALSE)+VLOOKUP(IF(E83600&gt;2,3,E83600),smatchups[],2,FALSE)</f>
        <v>#N/A</v>
      </c>
      <c r="K83600" t="e">
        <f t="shared" si="3962"/>
        <v>#N/A</v>
      </c>
      <c r="L83600" t="e">
        <f t="shared" si="3961"/>
        <v>#N/A</v>
      </c>
      <c r="M83600" t="e">
        <f t="shared" si="3963"/>
        <v>#N/A</v>
      </c>
    </row>
    <row r="83601" spans="10:13" x14ac:dyDescent="0.35">
      <c r="J83601" t="e">
        <f>wOBA+VLOOKUP(D83601,order[],2,FALSE)+VLOOKUP(IF(F83601&gt;7,8,IF(F83601=0,1,F83601)),pitches[],2,FALSE)+VLOOKUP(IF(E83601&gt;2,3,E83601),smatchups[],2,FALSE)</f>
        <v>#N/A</v>
      </c>
      <c r="K83601" t="e">
        <f t="shared" si="3962"/>
        <v>#N/A</v>
      </c>
      <c r="L83601" t="e">
        <f t="shared" si="3961"/>
        <v>#N/A</v>
      </c>
      <c r="M83601" t="e">
        <f t="shared" si="3963"/>
        <v>#N/A</v>
      </c>
    </row>
    <row r="83602" spans="10:13" x14ac:dyDescent="0.35">
      <c r="J83602" t="e">
        <f>wOBA+VLOOKUP(D83602,order[],2,FALSE)+VLOOKUP(IF(F83602&gt;7,8,IF(F83602=0,1,F83602)),pitches[],2,FALSE)+VLOOKUP(IF(E83602&gt;2,3,E83602),smatchups[],2,FALSE)</f>
        <v>#N/A</v>
      </c>
      <c r="K83602" t="e">
        <f t="shared" si="3962"/>
        <v>#N/A</v>
      </c>
      <c r="L83602" t="e">
        <f t="shared" si="3961"/>
        <v>#N/A</v>
      </c>
      <c r="M83602" t="e">
        <f t="shared" si="3963"/>
        <v>#N/A</v>
      </c>
    </row>
    <row r="83603" spans="10:13" x14ac:dyDescent="0.35">
      <c r="J83603" t="e">
        <f>wOBA+VLOOKUP(D83603,order[],2,FALSE)+VLOOKUP(IF(F83603&gt;7,8,IF(F83603=0,1,F83603)),pitches[],2,FALSE)+VLOOKUP(IF(E83603&gt;2,3,E83603),smatchups[],2,FALSE)</f>
        <v>#N/A</v>
      </c>
      <c r="K83603" t="e">
        <f t="shared" si="3962"/>
        <v>#N/A</v>
      </c>
      <c r="L83603" t="e">
        <f t="shared" si="3961"/>
        <v>#N/A</v>
      </c>
      <c r="M83603" t="e">
        <f t="shared" si="3963"/>
        <v>#N/A</v>
      </c>
    </row>
    <row r="83604" spans="10:13" x14ac:dyDescent="0.35">
      <c r="J83604" t="e">
        <f>wOBA+VLOOKUP(D83604,order[],2,FALSE)+VLOOKUP(IF(F83604&gt;7,8,IF(F83604=0,1,F83604)),pitches[],2,FALSE)+VLOOKUP(IF(E83604&gt;2,3,E83604),smatchups[],2,FALSE)</f>
        <v>#N/A</v>
      </c>
      <c r="K83604" t="e">
        <f t="shared" si="3962"/>
        <v>#N/A</v>
      </c>
      <c r="L83604" t="e">
        <f t="shared" si="3961"/>
        <v>#N/A</v>
      </c>
      <c r="M83604" t="e">
        <f t="shared" si="3963"/>
        <v>#N/A</v>
      </c>
    </row>
    <row r="83605" spans="10:13" x14ac:dyDescent="0.35">
      <c r="J83605" t="e">
        <f>wOBA+VLOOKUP(D83605,order[],2,FALSE)+VLOOKUP(IF(F83605&gt;7,8,IF(F83605=0,1,F83605)),pitches[],2,FALSE)+VLOOKUP(IF(E83605&gt;2,3,E83605),smatchups[],2,FALSE)</f>
        <v>#N/A</v>
      </c>
      <c r="K83605" t="e">
        <f t="shared" si="3962"/>
        <v>#N/A</v>
      </c>
      <c r="L83605" t="e">
        <f t="shared" si="3961"/>
        <v>#N/A</v>
      </c>
      <c r="M83605" t="e">
        <f t="shared" si="3963"/>
        <v>#N/A</v>
      </c>
    </row>
    <row r="83606" spans="10:13" x14ac:dyDescent="0.35">
      <c r="J83606" t="e">
        <f>wOBA+VLOOKUP(D83606,order[],2,FALSE)+VLOOKUP(IF(F83606&gt;7,8,IF(F83606=0,1,F83606)),pitches[],2,FALSE)+VLOOKUP(IF(E83606&gt;2,3,E83606),smatchups[],2,FALSE)</f>
        <v>#N/A</v>
      </c>
      <c r="K83606" t="e">
        <f t="shared" si="3962"/>
        <v>#N/A</v>
      </c>
      <c r="L83606" t="e">
        <f t="shared" si="3961"/>
        <v>#N/A</v>
      </c>
      <c r="M83606" t="e">
        <f t="shared" si="3963"/>
        <v>#N/A</v>
      </c>
    </row>
    <row r="83607" spans="10:13" x14ac:dyDescent="0.35">
      <c r="J83607" t="e">
        <f>wOBA+VLOOKUP(D83607,order[],2,FALSE)+VLOOKUP(IF(F83607&gt;7,8,IF(F83607=0,1,F83607)),pitches[],2,FALSE)+VLOOKUP(IF(E83607&gt;2,3,E83607),smatchups[],2,FALSE)</f>
        <v>#N/A</v>
      </c>
      <c r="K83607" t="e">
        <f t="shared" si="3962"/>
        <v>#N/A</v>
      </c>
      <c r="L83607" t="e">
        <f t="shared" si="3961"/>
        <v>#N/A</v>
      </c>
      <c r="M83607" t="e">
        <f t="shared" si="3963"/>
        <v>#N/A</v>
      </c>
    </row>
    <row r="83608" spans="10:13" x14ac:dyDescent="0.35">
      <c r="J83608" t="e">
        <f>wOBA+VLOOKUP(D83608,order[],2,FALSE)+VLOOKUP(IF(F83608&gt;7,8,IF(F83608=0,1,F83608)),pitches[],2,FALSE)+VLOOKUP(IF(E83608&gt;2,3,E83608),smatchups[],2,FALSE)</f>
        <v>#N/A</v>
      </c>
      <c r="K83608" t="e">
        <f t="shared" si="3962"/>
        <v>#N/A</v>
      </c>
      <c r="L83608" t="e">
        <f t="shared" si="3961"/>
        <v>#N/A</v>
      </c>
      <c r="M83608" t="e">
        <f t="shared" si="3963"/>
        <v>#N/A</v>
      </c>
    </row>
    <row r="83609" spans="10:13" x14ac:dyDescent="0.35">
      <c r="J83609" t="e">
        <f>wOBA+VLOOKUP(D83609,order[],2,FALSE)+VLOOKUP(IF(F83609&gt;7,8,IF(F83609=0,1,F83609)),pitches[],2,FALSE)+VLOOKUP(IF(E83609&gt;2,3,E83609),smatchups[],2,FALSE)</f>
        <v>#N/A</v>
      </c>
      <c r="K83609" t="e">
        <f t="shared" si="3962"/>
        <v>#N/A</v>
      </c>
      <c r="L83609" t="e">
        <f t="shared" si="3961"/>
        <v>#N/A</v>
      </c>
      <c r="M83609" t="e">
        <f t="shared" si="3963"/>
        <v>#N/A</v>
      </c>
    </row>
    <row r="83610" spans="10:13" x14ac:dyDescent="0.35">
      <c r="J83610" t="e">
        <f>wOBA+VLOOKUP(D83610,order[],2,FALSE)+VLOOKUP(IF(F83610&gt;7,8,IF(F83610=0,1,F83610)),pitches[],2,FALSE)+VLOOKUP(IF(E83610&gt;2,3,E83610),smatchups[],2,FALSE)</f>
        <v>#N/A</v>
      </c>
      <c r="K83610" t="e">
        <f t="shared" si="3962"/>
        <v>#N/A</v>
      </c>
      <c r="L83610" t="e">
        <f t="shared" si="3961"/>
        <v>#N/A</v>
      </c>
      <c r="M83610" t="e">
        <f t="shared" si="3963"/>
        <v>#N/A</v>
      </c>
    </row>
    <row r="83611" spans="10:13" x14ac:dyDescent="0.35">
      <c r="J83611" t="e">
        <f>wOBA+VLOOKUP(D83611,order[],2,FALSE)+VLOOKUP(IF(F83611&gt;7,8,IF(F83611=0,1,F83611)),pitches[],2,FALSE)+VLOOKUP(IF(E83611&gt;2,3,E83611),smatchups[],2,FALSE)</f>
        <v>#N/A</v>
      </c>
      <c r="K83611" t="e">
        <f t="shared" si="3962"/>
        <v>#N/A</v>
      </c>
      <c r="L83611" t="e">
        <f t="shared" si="3961"/>
        <v>#N/A</v>
      </c>
      <c r="M83611" t="e">
        <f t="shared" si="3963"/>
        <v>#N/A</v>
      </c>
    </row>
    <row r="83612" spans="10:13" x14ac:dyDescent="0.35">
      <c r="J83612" t="e">
        <f>wOBA+VLOOKUP(D83612,order[],2,FALSE)+VLOOKUP(IF(F83612&gt;7,8,IF(F83612=0,1,F83612)),pitches[],2,FALSE)+VLOOKUP(IF(E83612&gt;2,3,E83612),smatchups[],2,FALSE)</f>
        <v>#N/A</v>
      </c>
      <c r="K83612" t="e">
        <f t="shared" si="3962"/>
        <v>#N/A</v>
      </c>
      <c r="L83612" t="e">
        <f t="shared" si="3961"/>
        <v>#N/A</v>
      </c>
      <c r="M83612" t="e">
        <f t="shared" si="3963"/>
        <v>#N/A</v>
      </c>
    </row>
    <row r="83613" spans="10:13" x14ac:dyDescent="0.35">
      <c r="J83613" t="e">
        <f>wOBA+VLOOKUP(D83613,order[],2,FALSE)+VLOOKUP(IF(F83613&gt;7,8,IF(F83613=0,1,F83613)),pitches[],2,FALSE)+VLOOKUP(IF(E83613&gt;2,3,E83613),smatchups[],2,FALSE)</f>
        <v>#N/A</v>
      </c>
      <c r="K83613" t="e">
        <f t="shared" si="3962"/>
        <v>#N/A</v>
      </c>
      <c r="L83613" t="e">
        <f t="shared" si="3961"/>
        <v>#N/A</v>
      </c>
      <c r="M83613" t="e">
        <f t="shared" si="3963"/>
        <v>#N/A</v>
      </c>
    </row>
    <row r="83614" spans="10:13" x14ac:dyDescent="0.35">
      <c r="J83614" t="e">
        <f>wOBA+VLOOKUP(D83614,order[],2,FALSE)+VLOOKUP(IF(F83614&gt;7,8,IF(F83614=0,1,F83614)),pitches[],2,FALSE)+VLOOKUP(IF(E83614&gt;2,3,E83614),smatchups[],2,FALSE)</f>
        <v>#N/A</v>
      </c>
      <c r="K83614" t="e">
        <f t="shared" si="3962"/>
        <v>#N/A</v>
      </c>
      <c r="L83614" t="e">
        <f t="shared" si="3961"/>
        <v>#N/A</v>
      </c>
      <c r="M83614" t="e">
        <f t="shared" si="3963"/>
        <v>#N/A</v>
      </c>
    </row>
    <row r="83615" spans="10:13" x14ac:dyDescent="0.35">
      <c r="J83615" t="e">
        <f>wOBA+VLOOKUP(D83615,order[],2,FALSE)+VLOOKUP(IF(F83615&gt;7,8,IF(F83615=0,1,F83615)),pitches[],2,FALSE)+VLOOKUP(IF(E83615&gt;2,3,E83615),smatchups[],2,FALSE)</f>
        <v>#N/A</v>
      </c>
      <c r="K83615" t="e">
        <f t="shared" si="3962"/>
        <v>#N/A</v>
      </c>
      <c r="L83615" t="e">
        <f t="shared" si="3961"/>
        <v>#N/A</v>
      </c>
      <c r="M83615" t="e">
        <f t="shared" si="3963"/>
        <v>#N/A</v>
      </c>
    </row>
    <row r="83616" spans="10:13" x14ac:dyDescent="0.35">
      <c r="J83616" t="e">
        <f>wOBA+VLOOKUP(D83616,order[],2,FALSE)+VLOOKUP(IF(F83616&gt;7,8,IF(F83616=0,1,F83616)),pitches[],2,FALSE)+VLOOKUP(IF(E83616&gt;2,3,E83616),smatchups[],2,FALSE)</f>
        <v>#N/A</v>
      </c>
      <c r="K83616" t="e">
        <f t="shared" si="3962"/>
        <v>#N/A</v>
      </c>
      <c r="L83616" t="e">
        <f t="shared" si="3961"/>
        <v>#N/A</v>
      </c>
      <c r="M83616" t="e">
        <f t="shared" si="3963"/>
        <v>#N/A</v>
      </c>
    </row>
    <row r="83617" spans="10:13" x14ac:dyDescent="0.35">
      <c r="J83617" t="e">
        <f>wOBA+VLOOKUP(D83617,order[],2,FALSE)+VLOOKUP(IF(F83617&gt;7,8,IF(F83617=0,1,F83617)),pitches[],2,FALSE)+VLOOKUP(IF(E83617&gt;2,3,E83617),smatchups[],2,FALSE)</f>
        <v>#N/A</v>
      </c>
      <c r="K83617" t="e">
        <f t="shared" si="3962"/>
        <v>#N/A</v>
      </c>
      <c r="L83617" t="e">
        <f t="shared" si="3961"/>
        <v>#N/A</v>
      </c>
      <c r="M83617" t="e">
        <f t="shared" si="3963"/>
        <v>#N/A</v>
      </c>
    </row>
    <row r="83618" spans="10:13" x14ac:dyDescent="0.35">
      <c r="J83618" t="e">
        <f>wOBA+VLOOKUP(D83618,order[],2,FALSE)+VLOOKUP(IF(F83618&gt;7,8,IF(F83618=0,1,F83618)),pitches[],2,FALSE)+VLOOKUP(IF(E83618&gt;2,3,E83618),smatchups[],2,FALSE)</f>
        <v>#N/A</v>
      </c>
      <c r="K83618" t="e">
        <f t="shared" si="3962"/>
        <v>#N/A</v>
      </c>
      <c r="L83618" t="e">
        <f t="shared" si="3961"/>
        <v>#N/A</v>
      </c>
      <c r="M83618" t="e">
        <f t="shared" si="3963"/>
        <v>#N/A</v>
      </c>
    </row>
    <row r="83619" spans="10:13" x14ac:dyDescent="0.35">
      <c r="J83619" t="e">
        <f>wOBA+VLOOKUP(D83619,order[],2,FALSE)+VLOOKUP(IF(F83619&gt;7,8,IF(F83619=0,1,F83619)),pitches[],2,FALSE)+VLOOKUP(IF(E83619&gt;2,3,E83619),smatchups[],2,FALSE)</f>
        <v>#N/A</v>
      </c>
      <c r="K83619" t="e">
        <f t="shared" si="3962"/>
        <v>#N/A</v>
      </c>
      <c r="L83619" t="e">
        <f t="shared" si="3961"/>
        <v>#N/A</v>
      </c>
      <c r="M83619" t="e">
        <f t="shared" si="3963"/>
        <v>#N/A</v>
      </c>
    </row>
    <row r="83620" spans="10:13" x14ac:dyDescent="0.35">
      <c r="J83620" t="e">
        <f>wOBA+VLOOKUP(D83620,order[],2,FALSE)+VLOOKUP(IF(F83620&gt;7,8,IF(F83620=0,1,F83620)),pitches[],2,FALSE)+VLOOKUP(IF(E83620&gt;2,3,E83620),smatchups[],2,FALSE)</f>
        <v>#N/A</v>
      </c>
      <c r="K83620" t="e">
        <f t="shared" si="3962"/>
        <v>#N/A</v>
      </c>
      <c r="L83620" t="e">
        <f t="shared" si="3961"/>
        <v>#N/A</v>
      </c>
      <c r="M83620" t="e">
        <f t="shared" si="3963"/>
        <v>#N/A</v>
      </c>
    </row>
    <row r="83621" spans="10:13" x14ac:dyDescent="0.35">
      <c r="J83621" t="e">
        <f>wOBA+VLOOKUP(D83621,order[],2,FALSE)+VLOOKUP(IF(F83621&gt;7,8,IF(F83621=0,1,F83621)),pitches[],2,FALSE)+VLOOKUP(IF(E83621&gt;2,3,E83621),smatchups[],2,FALSE)</f>
        <v>#N/A</v>
      </c>
      <c r="K83621" t="e">
        <f t="shared" si="3962"/>
        <v>#N/A</v>
      </c>
      <c r="L83621" t="e">
        <f t="shared" si="3961"/>
        <v>#N/A</v>
      </c>
      <c r="M83621" t="e">
        <f t="shared" si="3963"/>
        <v>#N/A</v>
      </c>
    </row>
    <row r="83622" spans="10:13" x14ac:dyDescent="0.35">
      <c r="J83622" t="e">
        <f>wOBA+VLOOKUP(D83622,order[],2,FALSE)+VLOOKUP(IF(F83622&gt;7,8,IF(F83622=0,1,F83622)),pitches[],2,FALSE)+VLOOKUP(IF(E83622&gt;2,3,E83622),smatchups[],2,FALSE)</f>
        <v>#N/A</v>
      </c>
      <c r="K83622" t="e">
        <f t="shared" si="3962"/>
        <v>#N/A</v>
      </c>
      <c r="L83622" t="e">
        <f t="shared" si="3961"/>
        <v>#N/A</v>
      </c>
      <c r="M83622" t="e">
        <f t="shared" si="3963"/>
        <v>#N/A</v>
      </c>
    </row>
    <row r="83623" spans="10:13" x14ac:dyDescent="0.35">
      <c r="J83623" t="e">
        <f>wOBA+VLOOKUP(D83623,order[],2,FALSE)+VLOOKUP(IF(F83623&gt;7,8,IF(F83623=0,1,F83623)),pitches[],2,FALSE)+VLOOKUP(IF(E83623&gt;2,3,E83623),smatchups[],2,FALSE)</f>
        <v>#N/A</v>
      </c>
      <c r="K83623" t="e">
        <f t="shared" si="3962"/>
        <v>#N/A</v>
      </c>
      <c r="L83623" t="e">
        <f t="shared" si="3961"/>
        <v>#N/A</v>
      </c>
      <c r="M83623" t="e">
        <f t="shared" si="3963"/>
        <v>#N/A</v>
      </c>
    </row>
    <row r="83624" spans="10:13" x14ac:dyDescent="0.35">
      <c r="J83624" t="e">
        <f>wOBA+VLOOKUP(D83624,order[],2,FALSE)+VLOOKUP(IF(F83624&gt;7,8,IF(F83624=0,1,F83624)),pitches[],2,FALSE)+VLOOKUP(IF(E83624&gt;2,3,E83624),smatchups[],2,FALSE)</f>
        <v>#N/A</v>
      </c>
      <c r="K83624" t="e">
        <f t="shared" si="3962"/>
        <v>#N/A</v>
      </c>
      <c r="L83624" t="e">
        <f t="shared" si="3961"/>
        <v>#N/A</v>
      </c>
      <c r="M83624" t="e">
        <f t="shared" si="3963"/>
        <v>#N/A</v>
      </c>
    </row>
    <row r="83625" spans="10:13" x14ac:dyDescent="0.35">
      <c r="J83625" t="e">
        <f>wOBA+VLOOKUP(D83625,order[],2,FALSE)+VLOOKUP(IF(F83625&gt;7,8,IF(F83625=0,1,F83625)),pitches[],2,FALSE)+VLOOKUP(IF(E83625&gt;2,3,E83625),smatchups[],2,FALSE)</f>
        <v>#N/A</v>
      </c>
      <c r="K83625" t="e">
        <f t="shared" si="3962"/>
        <v>#N/A</v>
      </c>
      <c r="L83625" t="e">
        <f t="shared" si="3961"/>
        <v>#N/A</v>
      </c>
      <c r="M83625" t="e">
        <f t="shared" si="3963"/>
        <v>#N/A</v>
      </c>
    </row>
    <row r="83626" spans="10:13" x14ac:dyDescent="0.35">
      <c r="J83626" t="e">
        <f>wOBA+VLOOKUP(D83626,order[],2,FALSE)+VLOOKUP(IF(F83626&gt;7,8,IF(F83626=0,1,F83626)),pitches[],2,FALSE)+VLOOKUP(IF(E83626&gt;2,3,E83626),smatchups[],2,FALSE)</f>
        <v>#N/A</v>
      </c>
      <c r="K83626" t="e">
        <f t="shared" si="3962"/>
        <v>#N/A</v>
      </c>
      <c r="L83626" t="e">
        <f t="shared" si="3961"/>
        <v>#N/A</v>
      </c>
      <c r="M83626" t="e">
        <f t="shared" si="3963"/>
        <v>#N/A</v>
      </c>
    </row>
    <row r="83627" spans="10:13" x14ac:dyDescent="0.35">
      <c r="J83627" t="e">
        <f>wOBA+VLOOKUP(D83627,order[],2,FALSE)+VLOOKUP(IF(F83627&gt;7,8,IF(F83627=0,1,F83627)),pitches[],2,FALSE)+VLOOKUP(IF(E83627&gt;2,3,E83627),smatchups[],2,FALSE)</f>
        <v>#N/A</v>
      </c>
      <c r="K83627" t="e">
        <f t="shared" si="3962"/>
        <v>#N/A</v>
      </c>
      <c r="L83627" t="e">
        <f t="shared" si="3961"/>
        <v>#N/A</v>
      </c>
      <c r="M83627" t="e">
        <f t="shared" si="3963"/>
        <v>#N/A</v>
      </c>
    </row>
    <row r="83628" spans="10:13" x14ac:dyDescent="0.35">
      <c r="J83628" t="e">
        <f>wOBA+VLOOKUP(D83628,order[],2,FALSE)+VLOOKUP(IF(F83628&gt;7,8,IF(F83628=0,1,F83628)),pitches[],2,FALSE)+VLOOKUP(IF(E83628&gt;2,3,E83628),smatchups[],2,FALSE)</f>
        <v>#N/A</v>
      </c>
      <c r="K83628" t="e">
        <f t="shared" si="3962"/>
        <v>#N/A</v>
      </c>
      <c r="L83628" t="e">
        <f t="shared" si="3961"/>
        <v>#N/A</v>
      </c>
      <c r="M83628" t="e">
        <f t="shared" si="3963"/>
        <v>#N/A</v>
      </c>
    </row>
    <row r="83629" spans="10:13" x14ac:dyDescent="0.35">
      <c r="J83629" t="e">
        <f>wOBA+VLOOKUP(D83629,order[],2,FALSE)+VLOOKUP(IF(F83629&gt;7,8,IF(F83629=0,1,F83629)),pitches[],2,FALSE)+VLOOKUP(IF(E83629&gt;2,3,E83629),smatchups[],2,FALSE)</f>
        <v>#N/A</v>
      </c>
      <c r="K83629" t="e">
        <f t="shared" si="3962"/>
        <v>#N/A</v>
      </c>
      <c r="L83629" t="e">
        <f t="shared" si="3961"/>
        <v>#N/A</v>
      </c>
      <c r="M83629" t="e">
        <f t="shared" si="3963"/>
        <v>#N/A</v>
      </c>
    </row>
    <row r="83630" spans="10:13" x14ac:dyDescent="0.35">
      <c r="J83630" t="e">
        <f>wOBA+VLOOKUP(D83630,order[],2,FALSE)+VLOOKUP(IF(F83630&gt;7,8,IF(F83630=0,1,F83630)),pitches[],2,FALSE)+VLOOKUP(IF(E83630&gt;2,3,E83630),smatchups[],2,FALSE)</f>
        <v>#N/A</v>
      </c>
      <c r="K83630" t="e">
        <f t="shared" si="3962"/>
        <v>#N/A</v>
      </c>
      <c r="L83630" t="e">
        <f t="shared" si="3961"/>
        <v>#N/A</v>
      </c>
      <c r="M83630" t="e">
        <f t="shared" si="3963"/>
        <v>#N/A</v>
      </c>
    </row>
    <row r="83631" spans="10:13" x14ac:dyDescent="0.35">
      <c r="J83631" t="e">
        <f>wOBA+VLOOKUP(D83631,order[],2,FALSE)+VLOOKUP(IF(F83631&gt;7,8,IF(F83631=0,1,F83631)),pitches[],2,FALSE)+VLOOKUP(IF(E83631&gt;2,3,E83631),smatchups[],2,FALSE)</f>
        <v>#N/A</v>
      </c>
      <c r="K83631" t="e">
        <f t="shared" si="3962"/>
        <v>#N/A</v>
      </c>
      <c r="L83631" t="e">
        <f t="shared" si="3961"/>
        <v>#N/A</v>
      </c>
      <c r="M83631" t="e">
        <f t="shared" si="3963"/>
        <v>#N/A</v>
      </c>
    </row>
    <row r="83632" spans="10:13" x14ac:dyDescent="0.35">
      <c r="J83632" t="e">
        <f>wOBA+VLOOKUP(D83632,order[],2,FALSE)+VLOOKUP(IF(F83632&gt;7,8,IF(F83632=0,1,F83632)),pitches[],2,FALSE)+VLOOKUP(IF(E83632&gt;2,3,E83632),smatchups[],2,FALSE)</f>
        <v>#N/A</v>
      </c>
      <c r="K83632" t="e">
        <f t="shared" si="3962"/>
        <v>#N/A</v>
      </c>
      <c r="L83632" t="e">
        <f t="shared" si="3961"/>
        <v>#N/A</v>
      </c>
      <c r="M83632" t="e">
        <f t="shared" si="3963"/>
        <v>#N/A</v>
      </c>
    </row>
    <row r="83633" spans="10:13" x14ac:dyDescent="0.35">
      <c r="J83633" t="e">
        <f>wOBA+VLOOKUP(D83633,order[],2,FALSE)+VLOOKUP(IF(F83633&gt;7,8,IF(F83633=0,1,F83633)),pitches[],2,FALSE)+VLOOKUP(IF(E83633&gt;2,3,E83633),smatchups[],2,FALSE)</f>
        <v>#N/A</v>
      </c>
      <c r="K83633" t="e">
        <f t="shared" si="3962"/>
        <v>#N/A</v>
      </c>
      <c r="L83633" t="e">
        <f t="shared" si="3961"/>
        <v>#N/A</v>
      </c>
      <c r="M83633" t="e">
        <f t="shared" si="3963"/>
        <v>#N/A</v>
      </c>
    </row>
    <row r="83634" spans="10:13" x14ac:dyDescent="0.35">
      <c r="J83634" t="e">
        <f>wOBA+VLOOKUP(D83634,order[],2,FALSE)+VLOOKUP(IF(F83634&gt;7,8,IF(F83634=0,1,F83634)),pitches[],2,FALSE)+VLOOKUP(IF(E83634&gt;2,3,E83634),smatchups[],2,FALSE)</f>
        <v>#N/A</v>
      </c>
      <c r="K83634" t="e">
        <f t="shared" si="3962"/>
        <v>#N/A</v>
      </c>
      <c r="L83634" t="e">
        <f t="shared" si="3961"/>
        <v>#N/A</v>
      </c>
      <c r="M83634" t="e">
        <f t="shared" si="3963"/>
        <v>#N/A</v>
      </c>
    </row>
    <row r="83635" spans="10:13" x14ac:dyDescent="0.35">
      <c r="J83635" t="e">
        <f>wOBA+VLOOKUP(D83635,order[],2,FALSE)+VLOOKUP(IF(F83635&gt;7,8,IF(F83635=0,1,F83635)),pitches[],2,FALSE)+VLOOKUP(IF(E83635&gt;2,3,E83635),smatchups[],2,FALSE)</f>
        <v>#N/A</v>
      </c>
      <c r="K83635" t="e">
        <f t="shared" si="3962"/>
        <v>#N/A</v>
      </c>
      <c r="L83635" t="e">
        <f t="shared" si="3961"/>
        <v>#N/A</v>
      </c>
      <c r="M83635" t="e">
        <f t="shared" si="3963"/>
        <v>#N/A</v>
      </c>
    </row>
    <row r="83636" spans="10:13" x14ac:dyDescent="0.35">
      <c r="J83636" t="e">
        <f>wOBA+VLOOKUP(D83636,order[],2,FALSE)+VLOOKUP(IF(F83636&gt;7,8,IF(F83636=0,1,F83636)),pitches[],2,FALSE)+VLOOKUP(IF(E83636&gt;2,3,E83636),smatchups[],2,FALSE)</f>
        <v>#N/A</v>
      </c>
      <c r="K83636" t="e">
        <f t="shared" si="3962"/>
        <v>#N/A</v>
      </c>
      <c r="L83636" t="e">
        <f t="shared" si="3961"/>
        <v>#N/A</v>
      </c>
      <c r="M83636" t="e">
        <f t="shared" si="3963"/>
        <v>#N/A</v>
      </c>
    </row>
    <row r="83637" spans="10:13" x14ac:dyDescent="0.35">
      <c r="J83637" t="e">
        <f>wOBA+VLOOKUP(D83637,order[],2,FALSE)+VLOOKUP(IF(F83637&gt;7,8,IF(F83637=0,1,F83637)),pitches[],2,FALSE)+VLOOKUP(IF(E83637&gt;2,3,E83637),smatchups[],2,FALSE)</f>
        <v>#N/A</v>
      </c>
      <c r="K83637" t="e">
        <f t="shared" si="3962"/>
        <v>#N/A</v>
      </c>
      <c r="L83637" t="e">
        <f t="shared" si="3961"/>
        <v>#N/A</v>
      </c>
      <c r="M83637" t="e">
        <f t="shared" si="3963"/>
        <v>#N/A</v>
      </c>
    </row>
    <row r="83638" spans="10:13" x14ac:dyDescent="0.35">
      <c r="J83638" t="e">
        <f>wOBA+VLOOKUP(D83638,order[],2,FALSE)+VLOOKUP(IF(F83638&gt;7,8,IF(F83638=0,1,F83638)),pitches[],2,FALSE)+VLOOKUP(IF(E83638&gt;2,3,E83638),smatchups[],2,FALSE)</f>
        <v>#N/A</v>
      </c>
      <c r="K83638" t="e">
        <f t="shared" si="3962"/>
        <v>#N/A</v>
      </c>
      <c r="L83638" t="e">
        <f t="shared" si="3961"/>
        <v>#N/A</v>
      </c>
      <c r="M83638" t="e">
        <f t="shared" si="3963"/>
        <v>#N/A</v>
      </c>
    </row>
    <row r="83639" spans="10:13" x14ac:dyDescent="0.35">
      <c r="J83639" t="e">
        <f>wOBA+VLOOKUP(D83639,order[],2,FALSE)+VLOOKUP(IF(F83639&gt;7,8,IF(F83639=0,1,F83639)),pitches[],2,FALSE)+VLOOKUP(IF(E83639&gt;2,3,E83639),smatchups[],2,FALSE)</f>
        <v>#N/A</v>
      </c>
      <c r="K83639" t="e">
        <f t="shared" si="3962"/>
        <v>#N/A</v>
      </c>
      <c r="L83639" t="e">
        <f t="shared" si="3961"/>
        <v>#N/A</v>
      </c>
      <c r="M83639" t="e">
        <f t="shared" si="3963"/>
        <v>#N/A</v>
      </c>
    </row>
    <row r="83640" spans="10:13" x14ac:dyDescent="0.35">
      <c r="J83640" t="e">
        <f>wOBA+VLOOKUP(D83640,order[],2,FALSE)+VLOOKUP(IF(F83640&gt;7,8,IF(F83640=0,1,F83640)),pitches[],2,FALSE)+VLOOKUP(IF(E83640&gt;2,3,E83640),smatchups[],2,FALSE)</f>
        <v>#N/A</v>
      </c>
      <c r="K83640" t="e">
        <f t="shared" si="3962"/>
        <v>#N/A</v>
      </c>
      <c r="L83640" t="e">
        <f t="shared" si="3961"/>
        <v>#N/A</v>
      </c>
      <c r="M83640" t="e">
        <f t="shared" si="3963"/>
        <v>#N/A</v>
      </c>
    </row>
    <row r="83641" spans="10:13" x14ac:dyDescent="0.35">
      <c r="J83641" t="e">
        <f>wOBA+VLOOKUP(D83641,order[],2,FALSE)+VLOOKUP(IF(F83641&gt;7,8,IF(F83641=0,1,F83641)),pitches[],2,FALSE)+VLOOKUP(IF(E83641&gt;2,3,E83641),smatchups[],2,FALSE)</f>
        <v>#N/A</v>
      </c>
      <c r="K83641" t="e">
        <f t="shared" si="3962"/>
        <v>#N/A</v>
      </c>
      <c r="L83641" t="e">
        <f t="shared" si="3961"/>
        <v>#N/A</v>
      </c>
      <c r="M83641" t="e">
        <f t="shared" si="3963"/>
        <v>#N/A</v>
      </c>
    </row>
    <row r="83642" spans="10:13" x14ac:dyDescent="0.35">
      <c r="J83642" t="e">
        <f>wOBA+VLOOKUP(D83642,order[],2,FALSE)+VLOOKUP(IF(F83642&gt;7,8,IF(F83642=0,1,F83642)),pitches[],2,FALSE)+VLOOKUP(IF(E83642&gt;2,3,E83642),smatchups[],2,FALSE)</f>
        <v>#N/A</v>
      </c>
      <c r="K83642" t="e">
        <f t="shared" si="3962"/>
        <v>#N/A</v>
      </c>
      <c r="L83642" t="e">
        <f t="shared" si="3961"/>
        <v>#N/A</v>
      </c>
      <c r="M83642" t="e">
        <f t="shared" si="3963"/>
        <v>#N/A</v>
      </c>
    </row>
    <row r="83643" spans="10:13" x14ac:dyDescent="0.35">
      <c r="J83643" t="e">
        <f>wOBA+VLOOKUP(D83643,order[],2,FALSE)+VLOOKUP(IF(F83643&gt;7,8,IF(F83643=0,1,F83643)),pitches[],2,FALSE)+VLOOKUP(IF(E83643&gt;2,3,E83643),smatchups[],2,FALSE)</f>
        <v>#N/A</v>
      </c>
      <c r="K83643" t="e">
        <f t="shared" si="3962"/>
        <v>#N/A</v>
      </c>
      <c r="L83643" t="e">
        <f t="shared" si="3961"/>
        <v>#N/A</v>
      </c>
      <c r="M83643" t="e">
        <f t="shared" si="3963"/>
        <v>#N/A</v>
      </c>
    </row>
    <row r="83644" spans="10:13" x14ac:dyDescent="0.35">
      <c r="J83644" t="e">
        <f>wOBA+VLOOKUP(D83644,order[],2,FALSE)+VLOOKUP(IF(F83644&gt;7,8,IF(F83644=0,1,F83644)),pitches[],2,FALSE)+VLOOKUP(IF(E83644&gt;2,3,E83644),smatchups[],2,FALSE)</f>
        <v>#N/A</v>
      </c>
      <c r="K83644" t="e">
        <f t="shared" si="3962"/>
        <v>#N/A</v>
      </c>
      <c r="L83644" t="e">
        <f t="shared" si="3961"/>
        <v>#N/A</v>
      </c>
      <c r="M83644" t="e">
        <f t="shared" si="3963"/>
        <v>#N/A</v>
      </c>
    </row>
    <row r="83645" spans="10:13" x14ac:dyDescent="0.35">
      <c r="J83645" t="e">
        <f>wOBA+VLOOKUP(D83645,order[],2,FALSE)+VLOOKUP(IF(F83645&gt;7,8,IF(F83645=0,1,F83645)),pitches[],2,FALSE)+VLOOKUP(IF(E83645&gt;2,3,E83645),smatchups[],2,FALSE)</f>
        <v>#N/A</v>
      </c>
      <c r="K83645" t="e">
        <f t="shared" si="3962"/>
        <v>#N/A</v>
      </c>
      <c r="L83645" t="e">
        <f t="shared" si="3961"/>
        <v>#N/A</v>
      </c>
      <c r="M83645" t="e">
        <f t="shared" si="3963"/>
        <v>#N/A</v>
      </c>
    </row>
    <row r="83646" spans="10:13" x14ac:dyDescent="0.35">
      <c r="J83646" t="e">
        <f>wOBA+VLOOKUP(D83646,order[],2,FALSE)+VLOOKUP(IF(F83646&gt;7,8,IF(F83646=0,1,F83646)),pitches[],2,FALSE)+VLOOKUP(IF(E83646&gt;2,3,E83646),smatchups[],2,FALSE)</f>
        <v>#N/A</v>
      </c>
      <c r="K83646" t="e">
        <f t="shared" si="3962"/>
        <v>#N/A</v>
      </c>
      <c r="L83646" t="e">
        <f t="shared" si="3961"/>
        <v>#N/A</v>
      </c>
      <c r="M83646" t="e">
        <f t="shared" si="3963"/>
        <v>#N/A</v>
      </c>
    </row>
    <row r="83647" spans="10:13" x14ac:dyDescent="0.35">
      <c r="J83647" t="e">
        <f>wOBA+VLOOKUP(D83647,order[],2,FALSE)+VLOOKUP(IF(F83647&gt;7,8,IF(F83647=0,1,F83647)),pitches[],2,FALSE)+VLOOKUP(IF(E83647&gt;2,3,E83647),smatchups[],2,FALSE)</f>
        <v>#N/A</v>
      </c>
      <c r="K83647" t="e">
        <f t="shared" si="3962"/>
        <v>#N/A</v>
      </c>
      <c r="L83647" t="e">
        <f t="shared" si="3961"/>
        <v>#N/A</v>
      </c>
      <c r="M83647" t="e">
        <f t="shared" si="3963"/>
        <v>#N/A</v>
      </c>
    </row>
    <row r="83648" spans="10:13" x14ac:dyDescent="0.35">
      <c r="J83648" t="e">
        <f>wOBA+VLOOKUP(D83648,order[],2,FALSE)+VLOOKUP(IF(F83648&gt;7,8,IF(F83648=0,1,F83648)),pitches[],2,FALSE)+VLOOKUP(IF(E83648&gt;2,3,E83648),smatchups[],2,FALSE)</f>
        <v>#N/A</v>
      </c>
      <c r="K83648" t="e">
        <f t="shared" si="3962"/>
        <v>#N/A</v>
      </c>
      <c r="L83648" t="e">
        <f t="shared" si="3961"/>
        <v>#N/A</v>
      </c>
      <c r="M83648" t="e">
        <f t="shared" si="3963"/>
        <v>#N/A</v>
      </c>
    </row>
    <row r="83649" spans="10:13" x14ac:dyDescent="0.35">
      <c r="J83649" t="e">
        <f>wOBA+VLOOKUP(D83649,order[],2,FALSE)+VLOOKUP(IF(F83649&gt;7,8,IF(F83649=0,1,F83649)),pitches[],2,FALSE)+VLOOKUP(IF(E83649&gt;2,3,E83649),smatchups[],2,FALSE)</f>
        <v>#N/A</v>
      </c>
      <c r="K83649" t="e">
        <f t="shared" si="3962"/>
        <v>#N/A</v>
      </c>
      <c r="L83649" t="e">
        <f t="shared" si="3961"/>
        <v>#N/A</v>
      </c>
      <c r="M83649" t="e">
        <f t="shared" si="3963"/>
        <v>#N/A</v>
      </c>
    </row>
    <row r="83650" spans="10:13" x14ac:dyDescent="0.35">
      <c r="J83650" t="e">
        <f>wOBA+VLOOKUP(D83650,order[],2,FALSE)+VLOOKUP(IF(F83650&gt;7,8,IF(F83650=0,1,F83650)),pitches[],2,FALSE)+VLOOKUP(IF(E83650&gt;2,3,E83650),smatchups[],2,FALSE)</f>
        <v>#N/A</v>
      </c>
      <c r="K83650" t="e">
        <f t="shared" si="3962"/>
        <v>#N/A</v>
      </c>
      <c r="L83650" t="e">
        <f t="shared" ref="L83650:L83713" si="3964">IF(E83650=0,BF$1+BE$1*F83650,IF(E83650=1,BF$2+BE$2*F83650,IF(E83650=2,BF$3+BE$3*F83650,BF$4+BE$4*F83650)))+J83650</f>
        <v>#N/A</v>
      </c>
      <c r="M83650" t="e">
        <f t="shared" si="3963"/>
        <v>#N/A</v>
      </c>
    </row>
    <row r="83651" spans="10:13" x14ac:dyDescent="0.35">
      <c r="J83651" t="e">
        <f>wOBA+VLOOKUP(D83651,order[],2,FALSE)+VLOOKUP(IF(F83651&gt;7,8,IF(F83651=0,1,F83651)),pitches[],2,FALSE)+VLOOKUP(IF(E83651&gt;2,3,E83651),smatchups[],2,FALSE)</f>
        <v>#N/A</v>
      </c>
      <c r="K83651" t="e">
        <f t="shared" ref="K83651:K83714" si="3965">H83651-J83651</f>
        <v>#N/A</v>
      </c>
      <c r="L83651" t="e">
        <f t="shared" si="3964"/>
        <v>#N/A</v>
      </c>
      <c r="M83651" t="e">
        <f t="shared" ref="M83651:M83714" si="3966">H83651-L83651</f>
        <v>#N/A</v>
      </c>
    </row>
    <row r="83652" spans="10:13" x14ac:dyDescent="0.35">
      <c r="J83652" t="e">
        <f>wOBA+VLOOKUP(D83652,order[],2,FALSE)+VLOOKUP(IF(F83652&gt;7,8,IF(F83652=0,1,F83652)),pitches[],2,FALSE)+VLOOKUP(IF(E83652&gt;2,3,E83652),smatchups[],2,FALSE)</f>
        <v>#N/A</v>
      </c>
      <c r="K83652" t="e">
        <f t="shared" si="3965"/>
        <v>#N/A</v>
      </c>
      <c r="L83652" t="e">
        <f t="shared" si="3964"/>
        <v>#N/A</v>
      </c>
      <c r="M83652" t="e">
        <f t="shared" si="3966"/>
        <v>#N/A</v>
      </c>
    </row>
    <row r="83653" spans="10:13" x14ac:dyDescent="0.35">
      <c r="J83653" t="e">
        <f>wOBA+VLOOKUP(D83653,order[],2,FALSE)+VLOOKUP(IF(F83653&gt;7,8,IF(F83653=0,1,F83653)),pitches[],2,FALSE)+VLOOKUP(IF(E83653&gt;2,3,E83653),smatchups[],2,FALSE)</f>
        <v>#N/A</v>
      </c>
      <c r="K83653" t="e">
        <f t="shared" si="3965"/>
        <v>#N/A</v>
      </c>
      <c r="L83653" t="e">
        <f t="shared" si="3964"/>
        <v>#N/A</v>
      </c>
      <c r="M83653" t="e">
        <f t="shared" si="3966"/>
        <v>#N/A</v>
      </c>
    </row>
    <row r="83654" spans="10:13" x14ac:dyDescent="0.35">
      <c r="J83654" t="e">
        <f>wOBA+VLOOKUP(D83654,order[],2,FALSE)+VLOOKUP(IF(F83654&gt;7,8,IF(F83654=0,1,F83654)),pitches[],2,FALSE)+VLOOKUP(IF(E83654&gt;2,3,E83654),smatchups[],2,FALSE)</f>
        <v>#N/A</v>
      </c>
      <c r="K83654" t="e">
        <f t="shared" si="3965"/>
        <v>#N/A</v>
      </c>
      <c r="L83654" t="e">
        <f t="shared" si="3964"/>
        <v>#N/A</v>
      </c>
      <c r="M83654" t="e">
        <f t="shared" si="3966"/>
        <v>#N/A</v>
      </c>
    </row>
    <row r="83655" spans="10:13" x14ac:dyDescent="0.35">
      <c r="J83655" t="e">
        <f>wOBA+VLOOKUP(D83655,order[],2,FALSE)+VLOOKUP(IF(F83655&gt;7,8,IF(F83655=0,1,F83655)),pitches[],2,FALSE)+VLOOKUP(IF(E83655&gt;2,3,E83655),smatchups[],2,FALSE)</f>
        <v>#N/A</v>
      </c>
      <c r="K83655" t="e">
        <f t="shared" si="3965"/>
        <v>#N/A</v>
      </c>
      <c r="L83655" t="e">
        <f t="shared" si="3964"/>
        <v>#N/A</v>
      </c>
      <c r="M83655" t="e">
        <f t="shared" si="3966"/>
        <v>#N/A</v>
      </c>
    </row>
    <row r="83656" spans="10:13" x14ac:dyDescent="0.35">
      <c r="J83656" t="e">
        <f>wOBA+VLOOKUP(D83656,order[],2,FALSE)+VLOOKUP(IF(F83656&gt;7,8,IF(F83656=0,1,F83656)),pitches[],2,FALSE)+VLOOKUP(IF(E83656&gt;2,3,E83656),smatchups[],2,FALSE)</f>
        <v>#N/A</v>
      </c>
      <c r="K83656" t="e">
        <f t="shared" si="3965"/>
        <v>#N/A</v>
      </c>
      <c r="L83656" t="e">
        <f t="shared" si="3964"/>
        <v>#N/A</v>
      </c>
      <c r="M83656" t="e">
        <f t="shared" si="3966"/>
        <v>#N/A</v>
      </c>
    </row>
    <row r="83657" spans="10:13" x14ac:dyDescent="0.35">
      <c r="J83657" t="e">
        <f>wOBA+VLOOKUP(D83657,order[],2,FALSE)+VLOOKUP(IF(F83657&gt;7,8,IF(F83657=0,1,F83657)),pitches[],2,FALSE)+VLOOKUP(IF(E83657&gt;2,3,E83657),smatchups[],2,FALSE)</f>
        <v>#N/A</v>
      </c>
      <c r="K83657" t="e">
        <f t="shared" si="3965"/>
        <v>#N/A</v>
      </c>
      <c r="L83657" t="e">
        <f t="shared" si="3964"/>
        <v>#N/A</v>
      </c>
      <c r="M83657" t="e">
        <f t="shared" si="3966"/>
        <v>#N/A</v>
      </c>
    </row>
    <row r="83658" spans="10:13" x14ac:dyDescent="0.35">
      <c r="J83658" t="e">
        <f>wOBA+VLOOKUP(D83658,order[],2,FALSE)+VLOOKUP(IF(F83658&gt;7,8,IF(F83658=0,1,F83658)),pitches[],2,FALSE)+VLOOKUP(IF(E83658&gt;2,3,E83658),smatchups[],2,FALSE)</f>
        <v>#N/A</v>
      </c>
      <c r="K83658" t="e">
        <f t="shared" si="3965"/>
        <v>#N/A</v>
      </c>
      <c r="L83658" t="e">
        <f t="shared" si="3964"/>
        <v>#N/A</v>
      </c>
      <c r="M83658" t="e">
        <f t="shared" si="3966"/>
        <v>#N/A</v>
      </c>
    </row>
    <row r="83659" spans="10:13" x14ac:dyDescent="0.35">
      <c r="J83659" t="e">
        <f>wOBA+VLOOKUP(D83659,order[],2,FALSE)+VLOOKUP(IF(F83659&gt;7,8,IF(F83659=0,1,F83659)),pitches[],2,FALSE)+VLOOKUP(IF(E83659&gt;2,3,E83659),smatchups[],2,FALSE)</f>
        <v>#N/A</v>
      </c>
      <c r="K83659" t="e">
        <f t="shared" si="3965"/>
        <v>#N/A</v>
      </c>
      <c r="L83659" t="e">
        <f t="shared" si="3964"/>
        <v>#N/A</v>
      </c>
      <c r="M83659" t="e">
        <f t="shared" si="3966"/>
        <v>#N/A</v>
      </c>
    </row>
    <row r="83660" spans="10:13" x14ac:dyDescent="0.35">
      <c r="J83660" t="e">
        <f>wOBA+VLOOKUP(D83660,order[],2,FALSE)+VLOOKUP(IF(F83660&gt;7,8,IF(F83660=0,1,F83660)),pitches[],2,FALSE)+VLOOKUP(IF(E83660&gt;2,3,E83660),smatchups[],2,FALSE)</f>
        <v>#N/A</v>
      </c>
      <c r="K83660" t="e">
        <f t="shared" si="3965"/>
        <v>#N/A</v>
      </c>
      <c r="L83660" t="e">
        <f t="shared" si="3964"/>
        <v>#N/A</v>
      </c>
      <c r="M83660" t="e">
        <f t="shared" si="3966"/>
        <v>#N/A</v>
      </c>
    </row>
    <row r="83661" spans="10:13" x14ac:dyDescent="0.35">
      <c r="J83661" t="e">
        <f>wOBA+VLOOKUP(D83661,order[],2,FALSE)+VLOOKUP(IF(F83661&gt;7,8,IF(F83661=0,1,F83661)),pitches[],2,FALSE)+VLOOKUP(IF(E83661&gt;2,3,E83661),smatchups[],2,FALSE)</f>
        <v>#N/A</v>
      </c>
      <c r="K83661" t="e">
        <f t="shared" si="3965"/>
        <v>#N/A</v>
      </c>
      <c r="L83661" t="e">
        <f t="shared" si="3964"/>
        <v>#N/A</v>
      </c>
      <c r="M83661" t="e">
        <f t="shared" si="3966"/>
        <v>#N/A</v>
      </c>
    </row>
    <row r="83662" spans="10:13" x14ac:dyDescent="0.35">
      <c r="J83662" t="e">
        <f>wOBA+VLOOKUP(D83662,order[],2,FALSE)+VLOOKUP(IF(F83662&gt;7,8,IF(F83662=0,1,F83662)),pitches[],2,FALSE)+VLOOKUP(IF(E83662&gt;2,3,E83662),smatchups[],2,FALSE)</f>
        <v>#N/A</v>
      </c>
      <c r="K83662" t="e">
        <f t="shared" si="3965"/>
        <v>#N/A</v>
      </c>
      <c r="L83662" t="e">
        <f t="shared" si="3964"/>
        <v>#N/A</v>
      </c>
      <c r="M83662" t="e">
        <f t="shared" si="3966"/>
        <v>#N/A</v>
      </c>
    </row>
    <row r="83663" spans="10:13" x14ac:dyDescent="0.35">
      <c r="J83663" t="e">
        <f>wOBA+VLOOKUP(D83663,order[],2,FALSE)+VLOOKUP(IF(F83663&gt;7,8,IF(F83663=0,1,F83663)),pitches[],2,FALSE)+VLOOKUP(IF(E83663&gt;2,3,E83663),smatchups[],2,FALSE)</f>
        <v>#N/A</v>
      </c>
      <c r="K83663" t="e">
        <f t="shared" si="3965"/>
        <v>#N/A</v>
      </c>
      <c r="L83663" t="e">
        <f t="shared" si="3964"/>
        <v>#N/A</v>
      </c>
      <c r="M83663" t="e">
        <f t="shared" si="3966"/>
        <v>#N/A</v>
      </c>
    </row>
    <row r="83664" spans="10:13" x14ac:dyDescent="0.35">
      <c r="J83664" t="e">
        <f>wOBA+VLOOKUP(D83664,order[],2,FALSE)+VLOOKUP(IF(F83664&gt;7,8,IF(F83664=0,1,F83664)),pitches[],2,FALSE)+VLOOKUP(IF(E83664&gt;2,3,E83664),smatchups[],2,FALSE)</f>
        <v>#N/A</v>
      </c>
      <c r="K83664" t="e">
        <f t="shared" si="3965"/>
        <v>#N/A</v>
      </c>
      <c r="L83664" t="e">
        <f t="shared" si="3964"/>
        <v>#N/A</v>
      </c>
      <c r="M83664" t="e">
        <f t="shared" si="3966"/>
        <v>#N/A</v>
      </c>
    </row>
    <row r="83665" spans="10:13" x14ac:dyDescent="0.35">
      <c r="J83665" t="e">
        <f>wOBA+VLOOKUP(D83665,order[],2,FALSE)+VLOOKUP(IF(F83665&gt;7,8,IF(F83665=0,1,F83665)),pitches[],2,FALSE)+VLOOKUP(IF(E83665&gt;2,3,E83665),smatchups[],2,FALSE)</f>
        <v>#N/A</v>
      </c>
      <c r="K83665" t="e">
        <f t="shared" si="3965"/>
        <v>#N/A</v>
      </c>
      <c r="L83665" t="e">
        <f t="shared" si="3964"/>
        <v>#N/A</v>
      </c>
      <c r="M83665" t="e">
        <f t="shared" si="3966"/>
        <v>#N/A</v>
      </c>
    </row>
    <row r="83666" spans="10:13" x14ac:dyDescent="0.35">
      <c r="J83666" t="e">
        <f>wOBA+VLOOKUP(D83666,order[],2,FALSE)+VLOOKUP(IF(F83666&gt;7,8,IF(F83666=0,1,F83666)),pitches[],2,FALSE)+VLOOKUP(IF(E83666&gt;2,3,E83666),smatchups[],2,FALSE)</f>
        <v>#N/A</v>
      </c>
      <c r="K83666" t="e">
        <f t="shared" si="3965"/>
        <v>#N/A</v>
      </c>
      <c r="L83666" t="e">
        <f t="shared" si="3964"/>
        <v>#N/A</v>
      </c>
      <c r="M83666" t="e">
        <f t="shared" si="3966"/>
        <v>#N/A</v>
      </c>
    </row>
    <row r="83667" spans="10:13" x14ac:dyDescent="0.35">
      <c r="J83667" t="e">
        <f>wOBA+VLOOKUP(D83667,order[],2,FALSE)+VLOOKUP(IF(F83667&gt;7,8,IF(F83667=0,1,F83667)),pitches[],2,FALSE)+VLOOKUP(IF(E83667&gt;2,3,E83667),smatchups[],2,FALSE)</f>
        <v>#N/A</v>
      </c>
      <c r="K83667" t="e">
        <f t="shared" si="3965"/>
        <v>#N/A</v>
      </c>
      <c r="L83667" t="e">
        <f t="shared" si="3964"/>
        <v>#N/A</v>
      </c>
      <c r="M83667" t="e">
        <f t="shared" si="3966"/>
        <v>#N/A</v>
      </c>
    </row>
    <row r="83668" spans="10:13" x14ac:dyDescent="0.35">
      <c r="J83668" t="e">
        <f>wOBA+VLOOKUP(D83668,order[],2,FALSE)+VLOOKUP(IF(F83668&gt;7,8,IF(F83668=0,1,F83668)),pitches[],2,FALSE)+VLOOKUP(IF(E83668&gt;2,3,E83668),smatchups[],2,FALSE)</f>
        <v>#N/A</v>
      </c>
      <c r="K83668" t="e">
        <f t="shared" si="3965"/>
        <v>#N/A</v>
      </c>
      <c r="L83668" t="e">
        <f t="shared" si="3964"/>
        <v>#N/A</v>
      </c>
      <c r="M83668" t="e">
        <f t="shared" si="3966"/>
        <v>#N/A</v>
      </c>
    </row>
    <row r="83669" spans="10:13" x14ac:dyDescent="0.35">
      <c r="J83669" t="e">
        <f>wOBA+VLOOKUP(D83669,order[],2,FALSE)+VLOOKUP(IF(F83669&gt;7,8,IF(F83669=0,1,F83669)),pitches[],2,FALSE)+VLOOKUP(IF(E83669&gt;2,3,E83669),smatchups[],2,FALSE)</f>
        <v>#N/A</v>
      </c>
      <c r="K83669" t="e">
        <f t="shared" si="3965"/>
        <v>#N/A</v>
      </c>
      <c r="L83669" t="e">
        <f t="shared" si="3964"/>
        <v>#N/A</v>
      </c>
      <c r="M83669" t="e">
        <f t="shared" si="3966"/>
        <v>#N/A</v>
      </c>
    </row>
    <row r="83670" spans="10:13" x14ac:dyDescent="0.35">
      <c r="J83670" t="e">
        <f>wOBA+VLOOKUP(D83670,order[],2,FALSE)+VLOOKUP(IF(F83670&gt;7,8,IF(F83670=0,1,F83670)),pitches[],2,FALSE)+VLOOKUP(IF(E83670&gt;2,3,E83670),smatchups[],2,FALSE)</f>
        <v>#N/A</v>
      </c>
      <c r="K83670" t="e">
        <f t="shared" si="3965"/>
        <v>#N/A</v>
      </c>
      <c r="L83670" t="e">
        <f t="shared" si="3964"/>
        <v>#N/A</v>
      </c>
      <c r="M83670" t="e">
        <f t="shared" si="3966"/>
        <v>#N/A</v>
      </c>
    </row>
    <row r="83671" spans="10:13" x14ac:dyDescent="0.35">
      <c r="J83671" t="e">
        <f>wOBA+VLOOKUP(D83671,order[],2,FALSE)+VLOOKUP(IF(F83671&gt;7,8,IF(F83671=0,1,F83671)),pitches[],2,FALSE)+VLOOKUP(IF(E83671&gt;2,3,E83671),smatchups[],2,FALSE)</f>
        <v>#N/A</v>
      </c>
      <c r="K83671" t="e">
        <f t="shared" si="3965"/>
        <v>#N/A</v>
      </c>
      <c r="L83671" t="e">
        <f t="shared" si="3964"/>
        <v>#N/A</v>
      </c>
      <c r="M83671" t="e">
        <f t="shared" si="3966"/>
        <v>#N/A</v>
      </c>
    </row>
    <row r="83672" spans="10:13" x14ac:dyDescent="0.35">
      <c r="J83672" t="e">
        <f>wOBA+VLOOKUP(D83672,order[],2,FALSE)+VLOOKUP(IF(F83672&gt;7,8,IF(F83672=0,1,F83672)),pitches[],2,FALSE)+VLOOKUP(IF(E83672&gt;2,3,E83672),smatchups[],2,FALSE)</f>
        <v>#N/A</v>
      </c>
      <c r="K83672" t="e">
        <f t="shared" si="3965"/>
        <v>#N/A</v>
      </c>
      <c r="L83672" t="e">
        <f t="shared" si="3964"/>
        <v>#N/A</v>
      </c>
      <c r="M83672" t="e">
        <f t="shared" si="3966"/>
        <v>#N/A</v>
      </c>
    </row>
    <row r="83673" spans="10:13" x14ac:dyDescent="0.35">
      <c r="J83673" t="e">
        <f>wOBA+VLOOKUP(D83673,order[],2,FALSE)+VLOOKUP(IF(F83673&gt;7,8,IF(F83673=0,1,F83673)),pitches[],2,FALSE)+VLOOKUP(IF(E83673&gt;2,3,E83673),smatchups[],2,FALSE)</f>
        <v>#N/A</v>
      </c>
      <c r="K83673" t="e">
        <f t="shared" si="3965"/>
        <v>#N/A</v>
      </c>
      <c r="L83673" t="e">
        <f t="shared" si="3964"/>
        <v>#N/A</v>
      </c>
      <c r="M83673" t="e">
        <f t="shared" si="3966"/>
        <v>#N/A</v>
      </c>
    </row>
    <row r="83674" spans="10:13" x14ac:dyDescent="0.35">
      <c r="J83674" t="e">
        <f>wOBA+VLOOKUP(D83674,order[],2,FALSE)+VLOOKUP(IF(F83674&gt;7,8,IF(F83674=0,1,F83674)),pitches[],2,FALSE)+VLOOKUP(IF(E83674&gt;2,3,E83674),smatchups[],2,FALSE)</f>
        <v>#N/A</v>
      </c>
      <c r="K83674" t="e">
        <f t="shared" si="3965"/>
        <v>#N/A</v>
      </c>
      <c r="L83674" t="e">
        <f t="shared" si="3964"/>
        <v>#N/A</v>
      </c>
      <c r="M83674" t="e">
        <f t="shared" si="3966"/>
        <v>#N/A</v>
      </c>
    </row>
    <row r="83675" spans="10:13" x14ac:dyDescent="0.35">
      <c r="J83675" t="e">
        <f>wOBA+VLOOKUP(D83675,order[],2,FALSE)+VLOOKUP(IF(F83675&gt;7,8,IF(F83675=0,1,F83675)),pitches[],2,FALSE)+VLOOKUP(IF(E83675&gt;2,3,E83675),smatchups[],2,FALSE)</f>
        <v>#N/A</v>
      </c>
      <c r="K83675" t="e">
        <f t="shared" si="3965"/>
        <v>#N/A</v>
      </c>
      <c r="L83675" t="e">
        <f t="shared" si="3964"/>
        <v>#N/A</v>
      </c>
      <c r="M83675" t="e">
        <f t="shared" si="3966"/>
        <v>#N/A</v>
      </c>
    </row>
    <row r="83676" spans="10:13" x14ac:dyDescent="0.35">
      <c r="J83676" t="e">
        <f>wOBA+VLOOKUP(D83676,order[],2,FALSE)+VLOOKUP(IF(F83676&gt;7,8,IF(F83676=0,1,F83676)),pitches[],2,FALSE)+VLOOKUP(IF(E83676&gt;2,3,E83676),smatchups[],2,FALSE)</f>
        <v>#N/A</v>
      </c>
      <c r="K83676" t="e">
        <f t="shared" si="3965"/>
        <v>#N/A</v>
      </c>
      <c r="L83676" t="e">
        <f t="shared" si="3964"/>
        <v>#N/A</v>
      </c>
      <c r="M83676" t="e">
        <f t="shared" si="3966"/>
        <v>#N/A</v>
      </c>
    </row>
    <row r="83677" spans="10:13" x14ac:dyDescent="0.35">
      <c r="J83677" t="e">
        <f>wOBA+VLOOKUP(D83677,order[],2,FALSE)+VLOOKUP(IF(F83677&gt;7,8,IF(F83677=0,1,F83677)),pitches[],2,FALSE)+VLOOKUP(IF(E83677&gt;2,3,E83677),smatchups[],2,FALSE)</f>
        <v>#N/A</v>
      </c>
      <c r="K83677" t="e">
        <f t="shared" si="3965"/>
        <v>#N/A</v>
      </c>
      <c r="L83677" t="e">
        <f t="shared" si="3964"/>
        <v>#N/A</v>
      </c>
      <c r="M83677" t="e">
        <f t="shared" si="3966"/>
        <v>#N/A</v>
      </c>
    </row>
    <row r="83678" spans="10:13" x14ac:dyDescent="0.35">
      <c r="J83678" t="e">
        <f>wOBA+VLOOKUP(D83678,order[],2,FALSE)+VLOOKUP(IF(F83678&gt;7,8,IF(F83678=0,1,F83678)),pitches[],2,FALSE)+VLOOKUP(IF(E83678&gt;2,3,E83678),smatchups[],2,FALSE)</f>
        <v>#N/A</v>
      </c>
      <c r="K83678" t="e">
        <f t="shared" si="3965"/>
        <v>#N/A</v>
      </c>
      <c r="L83678" t="e">
        <f t="shared" si="3964"/>
        <v>#N/A</v>
      </c>
      <c r="M83678" t="e">
        <f t="shared" si="3966"/>
        <v>#N/A</v>
      </c>
    </row>
    <row r="83679" spans="10:13" x14ac:dyDescent="0.35">
      <c r="J83679" t="e">
        <f>wOBA+VLOOKUP(D83679,order[],2,FALSE)+VLOOKUP(IF(F83679&gt;7,8,IF(F83679=0,1,F83679)),pitches[],2,FALSE)+VLOOKUP(IF(E83679&gt;2,3,E83679),smatchups[],2,FALSE)</f>
        <v>#N/A</v>
      </c>
      <c r="K83679" t="e">
        <f t="shared" si="3965"/>
        <v>#N/A</v>
      </c>
      <c r="L83679" t="e">
        <f t="shared" si="3964"/>
        <v>#N/A</v>
      </c>
      <c r="M83679" t="e">
        <f t="shared" si="3966"/>
        <v>#N/A</v>
      </c>
    </row>
    <row r="83680" spans="10:13" x14ac:dyDescent="0.35">
      <c r="J83680" t="e">
        <f>wOBA+VLOOKUP(D83680,order[],2,FALSE)+VLOOKUP(IF(F83680&gt;7,8,IF(F83680=0,1,F83680)),pitches[],2,FALSE)+VLOOKUP(IF(E83680&gt;2,3,E83680),smatchups[],2,FALSE)</f>
        <v>#N/A</v>
      </c>
      <c r="K83680" t="e">
        <f t="shared" si="3965"/>
        <v>#N/A</v>
      </c>
      <c r="L83680" t="e">
        <f t="shared" si="3964"/>
        <v>#N/A</v>
      </c>
      <c r="M83680" t="e">
        <f t="shared" si="3966"/>
        <v>#N/A</v>
      </c>
    </row>
    <row r="83681" spans="10:13" x14ac:dyDescent="0.35">
      <c r="J83681" t="e">
        <f>wOBA+VLOOKUP(D83681,order[],2,FALSE)+VLOOKUP(IF(F83681&gt;7,8,IF(F83681=0,1,F83681)),pitches[],2,FALSE)+VLOOKUP(IF(E83681&gt;2,3,E83681),smatchups[],2,FALSE)</f>
        <v>#N/A</v>
      </c>
      <c r="K83681" t="e">
        <f t="shared" si="3965"/>
        <v>#N/A</v>
      </c>
      <c r="L83681" t="e">
        <f t="shared" si="3964"/>
        <v>#N/A</v>
      </c>
      <c r="M83681" t="e">
        <f t="shared" si="3966"/>
        <v>#N/A</v>
      </c>
    </row>
    <row r="83682" spans="10:13" x14ac:dyDescent="0.35">
      <c r="J83682" t="e">
        <f>wOBA+VLOOKUP(D83682,order[],2,FALSE)+VLOOKUP(IF(F83682&gt;7,8,IF(F83682=0,1,F83682)),pitches[],2,FALSE)+VLOOKUP(IF(E83682&gt;2,3,E83682),smatchups[],2,FALSE)</f>
        <v>#N/A</v>
      </c>
      <c r="K83682" t="e">
        <f t="shared" si="3965"/>
        <v>#N/A</v>
      </c>
      <c r="L83682" t="e">
        <f t="shared" si="3964"/>
        <v>#N/A</v>
      </c>
      <c r="M83682" t="e">
        <f t="shared" si="3966"/>
        <v>#N/A</v>
      </c>
    </row>
    <row r="83683" spans="10:13" x14ac:dyDescent="0.35">
      <c r="J83683" t="e">
        <f>wOBA+VLOOKUP(D83683,order[],2,FALSE)+VLOOKUP(IF(F83683&gt;7,8,IF(F83683=0,1,F83683)),pitches[],2,FALSE)+VLOOKUP(IF(E83683&gt;2,3,E83683),smatchups[],2,FALSE)</f>
        <v>#N/A</v>
      </c>
      <c r="K83683" t="e">
        <f t="shared" si="3965"/>
        <v>#N/A</v>
      </c>
      <c r="L83683" t="e">
        <f t="shared" si="3964"/>
        <v>#N/A</v>
      </c>
      <c r="M83683" t="e">
        <f t="shared" si="3966"/>
        <v>#N/A</v>
      </c>
    </row>
    <row r="83684" spans="10:13" x14ac:dyDescent="0.35">
      <c r="J83684" t="e">
        <f>wOBA+VLOOKUP(D83684,order[],2,FALSE)+VLOOKUP(IF(F83684&gt;7,8,IF(F83684=0,1,F83684)),pitches[],2,FALSE)+VLOOKUP(IF(E83684&gt;2,3,E83684),smatchups[],2,FALSE)</f>
        <v>#N/A</v>
      </c>
      <c r="K83684" t="e">
        <f t="shared" si="3965"/>
        <v>#N/A</v>
      </c>
      <c r="L83684" t="e">
        <f t="shared" si="3964"/>
        <v>#N/A</v>
      </c>
      <c r="M83684" t="e">
        <f t="shared" si="3966"/>
        <v>#N/A</v>
      </c>
    </row>
    <row r="83685" spans="10:13" x14ac:dyDescent="0.35">
      <c r="J83685" t="e">
        <f>wOBA+VLOOKUP(D83685,order[],2,FALSE)+VLOOKUP(IF(F83685&gt;7,8,IF(F83685=0,1,F83685)),pitches[],2,FALSE)+VLOOKUP(IF(E83685&gt;2,3,E83685),smatchups[],2,FALSE)</f>
        <v>#N/A</v>
      </c>
      <c r="K83685" t="e">
        <f t="shared" si="3965"/>
        <v>#N/A</v>
      </c>
      <c r="L83685" t="e">
        <f t="shared" si="3964"/>
        <v>#N/A</v>
      </c>
      <c r="M83685" t="e">
        <f t="shared" si="3966"/>
        <v>#N/A</v>
      </c>
    </row>
    <row r="83686" spans="10:13" x14ac:dyDescent="0.35">
      <c r="J83686" t="e">
        <f>wOBA+VLOOKUP(D83686,order[],2,FALSE)+VLOOKUP(IF(F83686&gt;7,8,IF(F83686=0,1,F83686)),pitches[],2,FALSE)+VLOOKUP(IF(E83686&gt;2,3,E83686),smatchups[],2,FALSE)</f>
        <v>#N/A</v>
      </c>
      <c r="K83686" t="e">
        <f t="shared" si="3965"/>
        <v>#N/A</v>
      </c>
      <c r="L83686" t="e">
        <f t="shared" si="3964"/>
        <v>#N/A</v>
      </c>
      <c r="M83686" t="e">
        <f t="shared" si="3966"/>
        <v>#N/A</v>
      </c>
    </row>
    <row r="83687" spans="10:13" x14ac:dyDescent="0.35">
      <c r="J83687" t="e">
        <f>wOBA+VLOOKUP(D83687,order[],2,FALSE)+VLOOKUP(IF(F83687&gt;7,8,IF(F83687=0,1,F83687)),pitches[],2,FALSE)+VLOOKUP(IF(E83687&gt;2,3,E83687),smatchups[],2,FALSE)</f>
        <v>#N/A</v>
      </c>
      <c r="K83687" t="e">
        <f t="shared" si="3965"/>
        <v>#N/A</v>
      </c>
      <c r="L83687" t="e">
        <f t="shared" si="3964"/>
        <v>#N/A</v>
      </c>
      <c r="M83687" t="e">
        <f t="shared" si="3966"/>
        <v>#N/A</v>
      </c>
    </row>
    <row r="83688" spans="10:13" x14ac:dyDescent="0.35">
      <c r="J83688" t="e">
        <f>wOBA+VLOOKUP(D83688,order[],2,FALSE)+VLOOKUP(IF(F83688&gt;7,8,IF(F83688=0,1,F83688)),pitches[],2,FALSE)+VLOOKUP(IF(E83688&gt;2,3,E83688),smatchups[],2,FALSE)</f>
        <v>#N/A</v>
      </c>
      <c r="K83688" t="e">
        <f t="shared" si="3965"/>
        <v>#N/A</v>
      </c>
      <c r="L83688" t="e">
        <f t="shared" si="3964"/>
        <v>#N/A</v>
      </c>
      <c r="M83688" t="e">
        <f t="shared" si="3966"/>
        <v>#N/A</v>
      </c>
    </row>
    <row r="83689" spans="10:13" x14ac:dyDescent="0.35">
      <c r="J83689" t="e">
        <f>wOBA+VLOOKUP(D83689,order[],2,FALSE)+VLOOKUP(IF(F83689&gt;7,8,IF(F83689=0,1,F83689)),pitches[],2,FALSE)+VLOOKUP(IF(E83689&gt;2,3,E83689),smatchups[],2,FALSE)</f>
        <v>#N/A</v>
      </c>
      <c r="K83689" t="e">
        <f t="shared" si="3965"/>
        <v>#N/A</v>
      </c>
      <c r="L83689" t="e">
        <f t="shared" si="3964"/>
        <v>#N/A</v>
      </c>
      <c r="M83689" t="e">
        <f t="shared" si="3966"/>
        <v>#N/A</v>
      </c>
    </row>
    <row r="83690" spans="10:13" x14ac:dyDescent="0.35">
      <c r="J83690" t="e">
        <f>wOBA+VLOOKUP(D83690,order[],2,FALSE)+VLOOKUP(IF(F83690&gt;7,8,IF(F83690=0,1,F83690)),pitches[],2,FALSE)+VLOOKUP(IF(E83690&gt;2,3,E83690),smatchups[],2,FALSE)</f>
        <v>#N/A</v>
      </c>
      <c r="K83690" t="e">
        <f t="shared" si="3965"/>
        <v>#N/A</v>
      </c>
      <c r="L83690" t="e">
        <f t="shared" si="3964"/>
        <v>#N/A</v>
      </c>
      <c r="M83690" t="e">
        <f t="shared" si="3966"/>
        <v>#N/A</v>
      </c>
    </row>
    <row r="83691" spans="10:13" x14ac:dyDescent="0.35">
      <c r="J83691" t="e">
        <f>wOBA+VLOOKUP(D83691,order[],2,FALSE)+VLOOKUP(IF(F83691&gt;7,8,IF(F83691=0,1,F83691)),pitches[],2,FALSE)+VLOOKUP(IF(E83691&gt;2,3,E83691),smatchups[],2,FALSE)</f>
        <v>#N/A</v>
      </c>
      <c r="K83691" t="e">
        <f t="shared" si="3965"/>
        <v>#N/A</v>
      </c>
      <c r="L83691" t="e">
        <f t="shared" si="3964"/>
        <v>#N/A</v>
      </c>
      <c r="M83691" t="e">
        <f t="shared" si="3966"/>
        <v>#N/A</v>
      </c>
    </row>
    <row r="83692" spans="10:13" x14ac:dyDescent="0.35">
      <c r="J83692" t="e">
        <f>wOBA+VLOOKUP(D83692,order[],2,FALSE)+VLOOKUP(IF(F83692&gt;7,8,IF(F83692=0,1,F83692)),pitches[],2,FALSE)+VLOOKUP(IF(E83692&gt;2,3,E83692),smatchups[],2,FALSE)</f>
        <v>#N/A</v>
      </c>
      <c r="K83692" t="e">
        <f t="shared" si="3965"/>
        <v>#N/A</v>
      </c>
      <c r="L83692" t="e">
        <f t="shared" si="3964"/>
        <v>#N/A</v>
      </c>
      <c r="M83692" t="e">
        <f t="shared" si="3966"/>
        <v>#N/A</v>
      </c>
    </row>
    <row r="83693" spans="10:13" x14ac:dyDescent="0.35">
      <c r="J83693" t="e">
        <f>wOBA+VLOOKUP(D83693,order[],2,FALSE)+VLOOKUP(IF(F83693&gt;7,8,IF(F83693=0,1,F83693)),pitches[],2,FALSE)+VLOOKUP(IF(E83693&gt;2,3,E83693),smatchups[],2,FALSE)</f>
        <v>#N/A</v>
      </c>
      <c r="K83693" t="e">
        <f t="shared" si="3965"/>
        <v>#N/A</v>
      </c>
      <c r="L83693" t="e">
        <f t="shared" si="3964"/>
        <v>#N/A</v>
      </c>
      <c r="M83693" t="e">
        <f t="shared" si="3966"/>
        <v>#N/A</v>
      </c>
    </row>
    <row r="83694" spans="10:13" x14ac:dyDescent="0.35">
      <c r="J83694" t="e">
        <f>wOBA+VLOOKUP(D83694,order[],2,FALSE)+VLOOKUP(IF(F83694&gt;7,8,IF(F83694=0,1,F83694)),pitches[],2,FALSE)+VLOOKUP(IF(E83694&gt;2,3,E83694),smatchups[],2,FALSE)</f>
        <v>#N/A</v>
      </c>
      <c r="K83694" t="e">
        <f t="shared" si="3965"/>
        <v>#N/A</v>
      </c>
      <c r="L83694" t="e">
        <f t="shared" si="3964"/>
        <v>#N/A</v>
      </c>
      <c r="M83694" t="e">
        <f t="shared" si="3966"/>
        <v>#N/A</v>
      </c>
    </row>
    <row r="83695" spans="10:13" x14ac:dyDescent="0.35">
      <c r="J83695" t="e">
        <f>wOBA+VLOOKUP(D83695,order[],2,FALSE)+VLOOKUP(IF(F83695&gt;7,8,IF(F83695=0,1,F83695)),pitches[],2,FALSE)+VLOOKUP(IF(E83695&gt;2,3,E83695),smatchups[],2,FALSE)</f>
        <v>#N/A</v>
      </c>
      <c r="K83695" t="e">
        <f t="shared" si="3965"/>
        <v>#N/A</v>
      </c>
      <c r="L83695" t="e">
        <f t="shared" si="3964"/>
        <v>#N/A</v>
      </c>
      <c r="M83695" t="e">
        <f t="shared" si="3966"/>
        <v>#N/A</v>
      </c>
    </row>
    <row r="83696" spans="10:13" x14ac:dyDescent="0.35">
      <c r="J83696" t="e">
        <f>wOBA+VLOOKUP(D83696,order[],2,FALSE)+VLOOKUP(IF(F83696&gt;7,8,IF(F83696=0,1,F83696)),pitches[],2,FALSE)+VLOOKUP(IF(E83696&gt;2,3,E83696),smatchups[],2,FALSE)</f>
        <v>#N/A</v>
      </c>
      <c r="K83696" t="e">
        <f t="shared" si="3965"/>
        <v>#N/A</v>
      </c>
      <c r="L83696" t="e">
        <f t="shared" si="3964"/>
        <v>#N/A</v>
      </c>
      <c r="M83696" t="e">
        <f t="shared" si="3966"/>
        <v>#N/A</v>
      </c>
    </row>
    <row r="83697" spans="10:13" x14ac:dyDescent="0.35">
      <c r="J83697" t="e">
        <f>wOBA+VLOOKUP(D83697,order[],2,FALSE)+VLOOKUP(IF(F83697&gt;7,8,IF(F83697=0,1,F83697)),pitches[],2,FALSE)+VLOOKUP(IF(E83697&gt;2,3,E83697),smatchups[],2,FALSE)</f>
        <v>#N/A</v>
      </c>
      <c r="K83697" t="e">
        <f t="shared" si="3965"/>
        <v>#N/A</v>
      </c>
      <c r="L83697" t="e">
        <f t="shared" si="3964"/>
        <v>#N/A</v>
      </c>
      <c r="M83697" t="e">
        <f t="shared" si="3966"/>
        <v>#N/A</v>
      </c>
    </row>
    <row r="83698" spans="10:13" x14ac:dyDescent="0.35">
      <c r="J83698" t="e">
        <f>wOBA+VLOOKUP(D83698,order[],2,FALSE)+VLOOKUP(IF(F83698&gt;7,8,IF(F83698=0,1,F83698)),pitches[],2,FALSE)+VLOOKUP(IF(E83698&gt;2,3,E83698),smatchups[],2,FALSE)</f>
        <v>#N/A</v>
      </c>
      <c r="K83698" t="e">
        <f t="shared" si="3965"/>
        <v>#N/A</v>
      </c>
      <c r="L83698" t="e">
        <f t="shared" si="3964"/>
        <v>#N/A</v>
      </c>
      <c r="M83698" t="e">
        <f t="shared" si="3966"/>
        <v>#N/A</v>
      </c>
    </row>
    <row r="83699" spans="10:13" x14ac:dyDescent="0.35">
      <c r="J83699" t="e">
        <f>wOBA+VLOOKUP(D83699,order[],2,FALSE)+VLOOKUP(IF(F83699&gt;7,8,IF(F83699=0,1,F83699)),pitches[],2,FALSE)+VLOOKUP(IF(E83699&gt;2,3,E83699),smatchups[],2,FALSE)</f>
        <v>#N/A</v>
      </c>
      <c r="K83699" t="e">
        <f t="shared" si="3965"/>
        <v>#N/A</v>
      </c>
      <c r="L83699" t="e">
        <f t="shared" si="3964"/>
        <v>#N/A</v>
      </c>
      <c r="M83699" t="e">
        <f t="shared" si="3966"/>
        <v>#N/A</v>
      </c>
    </row>
    <row r="83700" spans="10:13" x14ac:dyDescent="0.35">
      <c r="J83700" t="e">
        <f>wOBA+VLOOKUP(D83700,order[],2,FALSE)+VLOOKUP(IF(F83700&gt;7,8,IF(F83700=0,1,F83700)),pitches[],2,FALSE)+VLOOKUP(IF(E83700&gt;2,3,E83700),smatchups[],2,FALSE)</f>
        <v>#N/A</v>
      </c>
      <c r="K83700" t="e">
        <f t="shared" si="3965"/>
        <v>#N/A</v>
      </c>
      <c r="L83700" t="e">
        <f t="shared" si="3964"/>
        <v>#N/A</v>
      </c>
      <c r="M83700" t="e">
        <f t="shared" si="3966"/>
        <v>#N/A</v>
      </c>
    </row>
    <row r="83701" spans="10:13" x14ac:dyDescent="0.35">
      <c r="J83701" t="e">
        <f>wOBA+VLOOKUP(D83701,order[],2,FALSE)+VLOOKUP(IF(F83701&gt;7,8,IF(F83701=0,1,F83701)),pitches[],2,FALSE)+VLOOKUP(IF(E83701&gt;2,3,E83701),smatchups[],2,FALSE)</f>
        <v>#N/A</v>
      </c>
      <c r="K83701" t="e">
        <f t="shared" si="3965"/>
        <v>#N/A</v>
      </c>
      <c r="L83701" t="e">
        <f t="shared" si="3964"/>
        <v>#N/A</v>
      </c>
      <c r="M83701" t="e">
        <f t="shared" si="3966"/>
        <v>#N/A</v>
      </c>
    </row>
    <row r="83702" spans="10:13" x14ac:dyDescent="0.35">
      <c r="J83702" t="e">
        <f>wOBA+VLOOKUP(D83702,order[],2,FALSE)+VLOOKUP(IF(F83702&gt;7,8,IF(F83702=0,1,F83702)),pitches[],2,FALSE)+VLOOKUP(IF(E83702&gt;2,3,E83702),smatchups[],2,FALSE)</f>
        <v>#N/A</v>
      </c>
      <c r="K83702" t="e">
        <f t="shared" si="3965"/>
        <v>#N/A</v>
      </c>
      <c r="L83702" t="e">
        <f t="shared" si="3964"/>
        <v>#N/A</v>
      </c>
      <c r="M83702" t="e">
        <f t="shared" si="3966"/>
        <v>#N/A</v>
      </c>
    </row>
    <row r="83703" spans="10:13" x14ac:dyDescent="0.35">
      <c r="J83703" t="e">
        <f>wOBA+VLOOKUP(D83703,order[],2,FALSE)+VLOOKUP(IF(F83703&gt;7,8,IF(F83703=0,1,F83703)),pitches[],2,FALSE)+VLOOKUP(IF(E83703&gt;2,3,E83703),smatchups[],2,FALSE)</f>
        <v>#N/A</v>
      </c>
      <c r="K83703" t="e">
        <f t="shared" si="3965"/>
        <v>#N/A</v>
      </c>
      <c r="L83703" t="e">
        <f t="shared" si="3964"/>
        <v>#N/A</v>
      </c>
      <c r="M83703" t="e">
        <f t="shared" si="3966"/>
        <v>#N/A</v>
      </c>
    </row>
    <row r="83704" spans="10:13" x14ac:dyDescent="0.35">
      <c r="J83704" t="e">
        <f>wOBA+VLOOKUP(D83704,order[],2,FALSE)+VLOOKUP(IF(F83704&gt;7,8,IF(F83704=0,1,F83704)),pitches[],2,FALSE)+VLOOKUP(IF(E83704&gt;2,3,E83704),smatchups[],2,FALSE)</f>
        <v>#N/A</v>
      </c>
      <c r="K83704" t="e">
        <f t="shared" si="3965"/>
        <v>#N/A</v>
      </c>
      <c r="L83704" t="e">
        <f t="shared" si="3964"/>
        <v>#N/A</v>
      </c>
      <c r="M83704" t="e">
        <f t="shared" si="3966"/>
        <v>#N/A</v>
      </c>
    </row>
    <row r="83705" spans="10:13" x14ac:dyDescent="0.35">
      <c r="J83705" t="e">
        <f>wOBA+VLOOKUP(D83705,order[],2,FALSE)+VLOOKUP(IF(F83705&gt;7,8,IF(F83705=0,1,F83705)),pitches[],2,FALSE)+VLOOKUP(IF(E83705&gt;2,3,E83705),smatchups[],2,FALSE)</f>
        <v>#N/A</v>
      </c>
      <c r="K83705" t="e">
        <f t="shared" si="3965"/>
        <v>#N/A</v>
      </c>
      <c r="L83705" t="e">
        <f t="shared" si="3964"/>
        <v>#N/A</v>
      </c>
      <c r="M83705" t="e">
        <f t="shared" si="3966"/>
        <v>#N/A</v>
      </c>
    </row>
    <row r="83706" spans="10:13" x14ac:dyDescent="0.35">
      <c r="J83706" t="e">
        <f>wOBA+VLOOKUP(D83706,order[],2,FALSE)+VLOOKUP(IF(F83706&gt;7,8,IF(F83706=0,1,F83706)),pitches[],2,FALSE)+VLOOKUP(IF(E83706&gt;2,3,E83706),smatchups[],2,FALSE)</f>
        <v>#N/A</v>
      </c>
      <c r="K83706" t="e">
        <f t="shared" si="3965"/>
        <v>#N/A</v>
      </c>
      <c r="L83706" t="e">
        <f t="shared" si="3964"/>
        <v>#N/A</v>
      </c>
      <c r="M83706" t="e">
        <f t="shared" si="3966"/>
        <v>#N/A</v>
      </c>
    </row>
    <row r="83707" spans="10:13" x14ac:dyDescent="0.35">
      <c r="J83707" t="e">
        <f>wOBA+VLOOKUP(D83707,order[],2,FALSE)+VLOOKUP(IF(F83707&gt;7,8,IF(F83707=0,1,F83707)),pitches[],2,FALSE)+VLOOKUP(IF(E83707&gt;2,3,E83707),smatchups[],2,FALSE)</f>
        <v>#N/A</v>
      </c>
      <c r="K83707" t="e">
        <f t="shared" si="3965"/>
        <v>#N/A</v>
      </c>
      <c r="L83707" t="e">
        <f t="shared" si="3964"/>
        <v>#N/A</v>
      </c>
      <c r="M83707" t="e">
        <f t="shared" si="3966"/>
        <v>#N/A</v>
      </c>
    </row>
    <row r="83708" spans="10:13" x14ac:dyDescent="0.35">
      <c r="J83708" t="e">
        <f>wOBA+VLOOKUP(D83708,order[],2,FALSE)+VLOOKUP(IF(F83708&gt;7,8,IF(F83708=0,1,F83708)),pitches[],2,FALSE)+VLOOKUP(IF(E83708&gt;2,3,E83708),smatchups[],2,FALSE)</f>
        <v>#N/A</v>
      </c>
      <c r="K83708" t="e">
        <f t="shared" si="3965"/>
        <v>#N/A</v>
      </c>
      <c r="L83708" t="e">
        <f t="shared" si="3964"/>
        <v>#N/A</v>
      </c>
      <c r="M83708" t="e">
        <f t="shared" si="3966"/>
        <v>#N/A</v>
      </c>
    </row>
    <row r="83709" spans="10:13" x14ac:dyDescent="0.35">
      <c r="J83709" t="e">
        <f>wOBA+VLOOKUP(D83709,order[],2,FALSE)+VLOOKUP(IF(F83709&gt;7,8,IF(F83709=0,1,F83709)),pitches[],2,FALSE)+VLOOKUP(IF(E83709&gt;2,3,E83709),smatchups[],2,FALSE)</f>
        <v>#N/A</v>
      </c>
      <c r="K83709" t="e">
        <f t="shared" si="3965"/>
        <v>#N/A</v>
      </c>
      <c r="L83709" t="e">
        <f t="shared" si="3964"/>
        <v>#N/A</v>
      </c>
      <c r="M83709" t="e">
        <f t="shared" si="3966"/>
        <v>#N/A</v>
      </c>
    </row>
    <row r="83710" spans="10:13" x14ac:dyDescent="0.35">
      <c r="J83710" t="e">
        <f>wOBA+VLOOKUP(D83710,order[],2,FALSE)+VLOOKUP(IF(F83710&gt;7,8,IF(F83710=0,1,F83710)),pitches[],2,FALSE)+VLOOKUP(IF(E83710&gt;2,3,E83710),smatchups[],2,FALSE)</f>
        <v>#N/A</v>
      </c>
      <c r="K83710" t="e">
        <f t="shared" si="3965"/>
        <v>#N/A</v>
      </c>
      <c r="L83710" t="e">
        <f t="shared" si="3964"/>
        <v>#N/A</v>
      </c>
      <c r="M83710" t="e">
        <f t="shared" si="3966"/>
        <v>#N/A</v>
      </c>
    </row>
    <row r="83711" spans="10:13" x14ac:dyDescent="0.35">
      <c r="J83711" t="e">
        <f>wOBA+VLOOKUP(D83711,order[],2,FALSE)+VLOOKUP(IF(F83711&gt;7,8,IF(F83711=0,1,F83711)),pitches[],2,FALSE)+VLOOKUP(IF(E83711&gt;2,3,E83711),smatchups[],2,FALSE)</f>
        <v>#N/A</v>
      </c>
      <c r="K83711" t="e">
        <f t="shared" si="3965"/>
        <v>#N/A</v>
      </c>
      <c r="L83711" t="e">
        <f t="shared" si="3964"/>
        <v>#N/A</v>
      </c>
      <c r="M83711" t="e">
        <f t="shared" si="3966"/>
        <v>#N/A</v>
      </c>
    </row>
    <row r="83712" spans="10:13" x14ac:dyDescent="0.35">
      <c r="J83712" t="e">
        <f>wOBA+VLOOKUP(D83712,order[],2,FALSE)+VLOOKUP(IF(F83712&gt;7,8,IF(F83712=0,1,F83712)),pitches[],2,FALSE)+VLOOKUP(IF(E83712&gt;2,3,E83712),smatchups[],2,FALSE)</f>
        <v>#N/A</v>
      </c>
      <c r="K83712" t="e">
        <f t="shared" si="3965"/>
        <v>#N/A</v>
      </c>
      <c r="L83712" t="e">
        <f t="shared" si="3964"/>
        <v>#N/A</v>
      </c>
      <c r="M83712" t="e">
        <f t="shared" si="3966"/>
        <v>#N/A</v>
      </c>
    </row>
    <row r="83713" spans="10:13" x14ac:dyDescent="0.35">
      <c r="J83713" t="e">
        <f>wOBA+VLOOKUP(D83713,order[],2,FALSE)+VLOOKUP(IF(F83713&gt;7,8,IF(F83713=0,1,F83713)),pitches[],2,FALSE)+VLOOKUP(IF(E83713&gt;2,3,E83713),smatchups[],2,FALSE)</f>
        <v>#N/A</v>
      </c>
      <c r="K83713" t="e">
        <f t="shared" si="3965"/>
        <v>#N/A</v>
      </c>
      <c r="L83713" t="e">
        <f t="shared" si="3964"/>
        <v>#N/A</v>
      </c>
      <c r="M83713" t="e">
        <f t="shared" si="3966"/>
        <v>#N/A</v>
      </c>
    </row>
    <row r="83714" spans="10:13" x14ac:dyDescent="0.35">
      <c r="J83714" t="e">
        <f>wOBA+VLOOKUP(D83714,order[],2,FALSE)+VLOOKUP(IF(F83714&gt;7,8,IF(F83714=0,1,F83714)),pitches[],2,FALSE)+VLOOKUP(IF(E83714&gt;2,3,E83714),smatchups[],2,FALSE)</f>
        <v>#N/A</v>
      </c>
      <c r="K83714" t="e">
        <f t="shared" si="3965"/>
        <v>#N/A</v>
      </c>
      <c r="L83714" t="e">
        <f t="shared" ref="L83714:L83777" si="3967">IF(E83714=0,BF$1+BE$1*F83714,IF(E83714=1,BF$2+BE$2*F83714,IF(E83714=2,BF$3+BE$3*F83714,BF$4+BE$4*F83714)))+J83714</f>
        <v>#N/A</v>
      </c>
      <c r="M83714" t="e">
        <f t="shared" si="3966"/>
        <v>#N/A</v>
      </c>
    </row>
    <row r="83715" spans="10:13" x14ac:dyDescent="0.35">
      <c r="J83715" t="e">
        <f>wOBA+VLOOKUP(D83715,order[],2,FALSE)+VLOOKUP(IF(F83715&gt;7,8,IF(F83715=0,1,F83715)),pitches[],2,FALSE)+VLOOKUP(IF(E83715&gt;2,3,E83715),smatchups[],2,FALSE)</f>
        <v>#N/A</v>
      </c>
      <c r="K83715" t="e">
        <f t="shared" ref="K83715:K83778" si="3968">H83715-J83715</f>
        <v>#N/A</v>
      </c>
      <c r="L83715" t="e">
        <f t="shared" si="3967"/>
        <v>#N/A</v>
      </c>
      <c r="M83715" t="e">
        <f t="shared" ref="M83715:M83778" si="3969">H83715-L83715</f>
        <v>#N/A</v>
      </c>
    </row>
    <row r="83716" spans="10:13" x14ac:dyDescent="0.35">
      <c r="J83716" t="e">
        <f>wOBA+VLOOKUP(D83716,order[],2,FALSE)+VLOOKUP(IF(F83716&gt;7,8,IF(F83716=0,1,F83716)),pitches[],2,FALSE)+VLOOKUP(IF(E83716&gt;2,3,E83716),smatchups[],2,FALSE)</f>
        <v>#N/A</v>
      </c>
      <c r="K83716" t="e">
        <f t="shared" si="3968"/>
        <v>#N/A</v>
      </c>
      <c r="L83716" t="e">
        <f t="shared" si="3967"/>
        <v>#N/A</v>
      </c>
      <c r="M83716" t="e">
        <f t="shared" si="3969"/>
        <v>#N/A</v>
      </c>
    </row>
    <row r="83717" spans="10:13" x14ac:dyDescent="0.35">
      <c r="J83717" t="e">
        <f>wOBA+VLOOKUP(D83717,order[],2,FALSE)+VLOOKUP(IF(F83717&gt;7,8,IF(F83717=0,1,F83717)),pitches[],2,FALSE)+VLOOKUP(IF(E83717&gt;2,3,E83717),smatchups[],2,FALSE)</f>
        <v>#N/A</v>
      </c>
      <c r="K83717" t="e">
        <f t="shared" si="3968"/>
        <v>#N/A</v>
      </c>
      <c r="L83717" t="e">
        <f t="shared" si="3967"/>
        <v>#N/A</v>
      </c>
      <c r="M83717" t="e">
        <f t="shared" si="3969"/>
        <v>#N/A</v>
      </c>
    </row>
    <row r="83718" spans="10:13" x14ac:dyDescent="0.35">
      <c r="J83718" t="e">
        <f>wOBA+VLOOKUP(D83718,order[],2,FALSE)+VLOOKUP(IF(F83718&gt;7,8,IF(F83718=0,1,F83718)),pitches[],2,FALSE)+VLOOKUP(IF(E83718&gt;2,3,E83718),smatchups[],2,FALSE)</f>
        <v>#N/A</v>
      </c>
      <c r="K83718" t="e">
        <f t="shared" si="3968"/>
        <v>#N/A</v>
      </c>
      <c r="L83718" t="e">
        <f t="shared" si="3967"/>
        <v>#N/A</v>
      </c>
      <c r="M83718" t="e">
        <f t="shared" si="3969"/>
        <v>#N/A</v>
      </c>
    </row>
    <row r="83719" spans="10:13" x14ac:dyDescent="0.35">
      <c r="J83719" t="e">
        <f>wOBA+VLOOKUP(D83719,order[],2,FALSE)+VLOOKUP(IF(F83719&gt;7,8,IF(F83719=0,1,F83719)),pitches[],2,FALSE)+VLOOKUP(IF(E83719&gt;2,3,E83719),smatchups[],2,FALSE)</f>
        <v>#N/A</v>
      </c>
      <c r="K83719" t="e">
        <f t="shared" si="3968"/>
        <v>#N/A</v>
      </c>
      <c r="L83719" t="e">
        <f t="shared" si="3967"/>
        <v>#N/A</v>
      </c>
      <c r="M83719" t="e">
        <f t="shared" si="3969"/>
        <v>#N/A</v>
      </c>
    </row>
    <row r="83720" spans="10:13" x14ac:dyDescent="0.35">
      <c r="J83720" t="e">
        <f>wOBA+VLOOKUP(D83720,order[],2,FALSE)+VLOOKUP(IF(F83720&gt;7,8,IF(F83720=0,1,F83720)),pitches[],2,FALSE)+VLOOKUP(IF(E83720&gt;2,3,E83720),smatchups[],2,FALSE)</f>
        <v>#N/A</v>
      </c>
      <c r="K83720" t="e">
        <f t="shared" si="3968"/>
        <v>#N/A</v>
      </c>
      <c r="L83720" t="e">
        <f t="shared" si="3967"/>
        <v>#N/A</v>
      </c>
      <c r="M83720" t="e">
        <f t="shared" si="3969"/>
        <v>#N/A</v>
      </c>
    </row>
    <row r="83721" spans="10:13" x14ac:dyDescent="0.35">
      <c r="J83721" t="e">
        <f>wOBA+VLOOKUP(D83721,order[],2,FALSE)+VLOOKUP(IF(F83721&gt;7,8,IF(F83721=0,1,F83721)),pitches[],2,FALSE)+VLOOKUP(IF(E83721&gt;2,3,E83721),smatchups[],2,FALSE)</f>
        <v>#N/A</v>
      </c>
      <c r="K83721" t="e">
        <f t="shared" si="3968"/>
        <v>#N/A</v>
      </c>
      <c r="L83721" t="e">
        <f t="shared" si="3967"/>
        <v>#N/A</v>
      </c>
      <c r="M83721" t="e">
        <f t="shared" si="3969"/>
        <v>#N/A</v>
      </c>
    </row>
    <row r="83722" spans="10:13" x14ac:dyDescent="0.35">
      <c r="J83722" t="e">
        <f>wOBA+VLOOKUP(D83722,order[],2,FALSE)+VLOOKUP(IF(F83722&gt;7,8,IF(F83722=0,1,F83722)),pitches[],2,FALSE)+VLOOKUP(IF(E83722&gt;2,3,E83722),smatchups[],2,FALSE)</f>
        <v>#N/A</v>
      </c>
      <c r="K83722" t="e">
        <f t="shared" si="3968"/>
        <v>#N/A</v>
      </c>
      <c r="L83722" t="e">
        <f t="shared" si="3967"/>
        <v>#N/A</v>
      </c>
      <c r="M83722" t="e">
        <f t="shared" si="3969"/>
        <v>#N/A</v>
      </c>
    </row>
    <row r="83723" spans="10:13" x14ac:dyDescent="0.35">
      <c r="J83723" t="e">
        <f>wOBA+VLOOKUP(D83723,order[],2,FALSE)+VLOOKUP(IF(F83723&gt;7,8,IF(F83723=0,1,F83723)),pitches[],2,FALSE)+VLOOKUP(IF(E83723&gt;2,3,E83723),smatchups[],2,FALSE)</f>
        <v>#N/A</v>
      </c>
      <c r="K83723" t="e">
        <f t="shared" si="3968"/>
        <v>#N/A</v>
      </c>
      <c r="L83723" t="e">
        <f t="shared" si="3967"/>
        <v>#N/A</v>
      </c>
      <c r="M83723" t="e">
        <f t="shared" si="3969"/>
        <v>#N/A</v>
      </c>
    </row>
    <row r="83724" spans="10:13" x14ac:dyDescent="0.35">
      <c r="J83724" t="e">
        <f>wOBA+VLOOKUP(D83724,order[],2,FALSE)+VLOOKUP(IF(F83724&gt;7,8,IF(F83724=0,1,F83724)),pitches[],2,FALSE)+VLOOKUP(IF(E83724&gt;2,3,E83724),smatchups[],2,FALSE)</f>
        <v>#N/A</v>
      </c>
      <c r="K83724" t="e">
        <f t="shared" si="3968"/>
        <v>#N/A</v>
      </c>
      <c r="L83724" t="e">
        <f t="shared" si="3967"/>
        <v>#N/A</v>
      </c>
      <c r="M83724" t="e">
        <f t="shared" si="3969"/>
        <v>#N/A</v>
      </c>
    </row>
    <row r="83725" spans="10:13" x14ac:dyDescent="0.35">
      <c r="J83725" t="e">
        <f>wOBA+VLOOKUP(D83725,order[],2,FALSE)+VLOOKUP(IF(F83725&gt;7,8,IF(F83725=0,1,F83725)),pitches[],2,FALSE)+VLOOKUP(IF(E83725&gt;2,3,E83725),smatchups[],2,FALSE)</f>
        <v>#N/A</v>
      </c>
      <c r="K83725" t="e">
        <f t="shared" si="3968"/>
        <v>#N/A</v>
      </c>
      <c r="L83725" t="e">
        <f t="shared" si="3967"/>
        <v>#N/A</v>
      </c>
      <c r="M83725" t="e">
        <f t="shared" si="3969"/>
        <v>#N/A</v>
      </c>
    </row>
    <row r="83726" spans="10:13" x14ac:dyDescent="0.35">
      <c r="J83726" t="e">
        <f>wOBA+VLOOKUP(D83726,order[],2,FALSE)+VLOOKUP(IF(F83726&gt;7,8,IF(F83726=0,1,F83726)),pitches[],2,FALSE)+VLOOKUP(IF(E83726&gt;2,3,E83726),smatchups[],2,FALSE)</f>
        <v>#N/A</v>
      </c>
      <c r="K83726" t="e">
        <f t="shared" si="3968"/>
        <v>#N/A</v>
      </c>
      <c r="L83726" t="e">
        <f t="shared" si="3967"/>
        <v>#N/A</v>
      </c>
      <c r="M83726" t="e">
        <f t="shared" si="3969"/>
        <v>#N/A</v>
      </c>
    </row>
    <row r="83727" spans="10:13" x14ac:dyDescent="0.35">
      <c r="J83727" t="e">
        <f>wOBA+VLOOKUP(D83727,order[],2,FALSE)+VLOOKUP(IF(F83727&gt;7,8,IF(F83727=0,1,F83727)),pitches[],2,FALSE)+VLOOKUP(IF(E83727&gt;2,3,E83727),smatchups[],2,FALSE)</f>
        <v>#N/A</v>
      </c>
      <c r="K83727" t="e">
        <f t="shared" si="3968"/>
        <v>#N/A</v>
      </c>
      <c r="L83727" t="e">
        <f t="shared" si="3967"/>
        <v>#N/A</v>
      </c>
      <c r="M83727" t="e">
        <f t="shared" si="3969"/>
        <v>#N/A</v>
      </c>
    </row>
    <row r="83728" spans="10:13" x14ac:dyDescent="0.35">
      <c r="J83728" t="e">
        <f>wOBA+VLOOKUP(D83728,order[],2,FALSE)+VLOOKUP(IF(F83728&gt;7,8,IF(F83728=0,1,F83728)),pitches[],2,FALSE)+VLOOKUP(IF(E83728&gt;2,3,E83728),smatchups[],2,FALSE)</f>
        <v>#N/A</v>
      </c>
      <c r="K83728" t="e">
        <f t="shared" si="3968"/>
        <v>#N/A</v>
      </c>
      <c r="L83728" t="e">
        <f t="shared" si="3967"/>
        <v>#N/A</v>
      </c>
      <c r="M83728" t="e">
        <f t="shared" si="3969"/>
        <v>#N/A</v>
      </c>
    </row>
    <row r="83729" spans="10:13" x14ac:dyDescent="0.35">
      <c r="J83729" t="e">
        <f>wOBA+VLOOKUP(D83729,order[],2,FALSE)+VLOOKUP(IF(F83729&gt;7,8,IF(F83729=0,1,F83729)),pitches[],2,FALSE)+VLOOKUP(IF(E83729&gt;2,3,E83729),smatchups[],2,FALSE)</f>
        <v>#N/A</v>
      </c>
      <c r="K83729" t="e">
        <f t="shared" si="3968"/>
        <v>#N/A</v>
      </c>
      <c r="L83729" t="e">
        <f t="shared" si="3967"/>
        <v>#N/A</v>
      </c>
      <c r="M83729" t="e">
        <f t="shared" si="3969"/>
        <v>#N/A</v>
      </c>
    </row>
    <row r="83730" spans="10:13" x14ac:dyDescent="0.35">
      <c r="J83730" t="e">
        <f>wOBA+VLOOKUP(D83730,order[],2,FALSE)+VLOOKUP(IF(F83730&gt;7,8,IF(F83730=0,1,F83730)),pitches[],2,FALSE)+VLOOKUP(IF(E83730&gt;2,3,E83730),smatchups[],2,FALSE)</f>
        <v>#N/A</v>
      </c>
      <c r="K83730" t="e">
        <f t="shared" si="3968"/>
        <v>#N/A</v>
      </c>
      <c r="L83730" t="e">
        <f t="shared" si="3967"/>
        <v>#N/A</v>
      </c>
      <c r="M83730" t="e">
        <f t="shared" si="3969"/>
        <v>#N/A</v>
      </c>
    </row>
    <row r="83731" spans="10:13" x14ac:dyDescent="0.35">
      <c r="J83731" t="e">
        <f>wOBA+VLOOKUP(D83731,order[],2,FALSE)+VLOOKUP(IF(F83731&gt;7,8,IF(F83731=0,1,F83731)),pitches[],2,FALSE)+VLOOKUP(IF(E83731&gt;2,3,E83731),smatchups[],2,FALSE)</f>
        <v>#N/A</v>
      </c>
      <c r="K83731" t="e">
        <f t="shared" si="3968"/>
        <v>#N/A</v>
      </c>
      <c r="L83731" t="e">
        <f t="shared" si="3967"/>
        <v>#N/A</v>
      </c>
      <c r="M83731" t="e">
        <f t="shared" si="3969"/>
        <v>#N/A</v>
      </c>
    </row>
    <row r="83732" spans="10:13" x14ac:dyDescent="0.35">
      <c r="J83732" t="e">
        <f>wOBA+VLOOKUP(D83732,order[],2,FALSE)+VLOOKUP(IF(F83732&gt;7,8,IF(F83732=0,1,F83732)),pitches[],2,FALSE)+VLOOKUP(IF(E83732&gt;2,3,E83732),smatchups[],2,FALSE)</f>
        <v>#N/A</v>
      </c>
      <c r="K83732" t="e">
        <f t="shared" si="3968"/>
        <v>#N/A</v>
      </c>
      <c r="L83732" t="e">
        <f t="shared" si="3967"/>
        <v>#N/A</v>
      </c>
      <c r="M83732" t="e">
        <f t="shared" si="3969"/>
        <v>#N/A</v>
      </c>
    </row>
    <row r="83733" spans="10:13" x14ac:dyDescent="0.35">
      <c r="J83733" t="e">
        <f>wOBA+VLOOKUP(D83733,order[],2,FALSE)+VLOOKUP(IF(F83733&gt;7,8,IF(F83733=0,1,F83733)),pitches[],2,FALSE)+VLOOKUP(IF(E83733&gt;2,3,E83733),smatchups[],2,FALSE)</f>
        <v>#N/A</v>
      </c>
      <c r="K83733" t="e">
        <f t="shared" si="3968"/>
        <v>#N/A</v>
      </c>
      <c r="L83733" t="e">
        <f t="shared" si="3967"/>
        <v>#N/A</v>
      </c>
      <c r="M83733" t="e">
        <f t="shared" si="3969"/>
        <v>#N/A</v>
      </c>
    </row>
    <row r="83734" spans="10:13" x14ac:dyDescent="0.35">
      <c r="J83734" t="e">
        <f>wOBA+VLOOKUP(D83734,order[],2,FALSE)+VLOOKUP(IF(F83734&gt;7,8,IF(F83734=0,1,F83734)),pitches[],2,FALSE)+VLOOKUP(IF(E83734&gt;2,3,E83734),smatchups[],2,FALSE)</f>
        <v>#N/A</v>
      </c>
      <c r="K83734" t="e">
        <f t="shared" si="3968"/>
        <v>#N/A</v>
      </c>
      <c r="L83734" t="e">
        <f t="shared" si="3967"/>
        <v>#N/A</v>
      </c>
      <c r="M83734" t="e">
        <f t="shared" si="3969"/>
        <v>#N/A</v>
      </c>
    </row>
    <row r="83735" spans="10:13" x14ac:dyDescent="0.35">
      <c r="J83735" t="e">
        <f>wOBA+VLOOKUP(D83735,order[],2,FALSE)+VLOOKUP(IF(F83735&gt;7,8,IF(F83735=0,1,F83735)),pitches[],2,FALSE)+VLOOKUP(IF(E83735&gt;2,3,E83735),smatchups[],2,FALSE)</f>
        <v>#N/A</v>
      </c>
      <c r="K83735" t="e">
        <f t="shared" si="3968"/>
        <v>#N/A</v>
      </c>
      <c r="L83735" t="e">
        <f t="shared" si="3967"/>
        <v>#N/A</v>
      </c>
      <c r="M83735" t="e">
        <f t="shared" si="3969"/>
        <v>#N/A</v>
      </c>
    </row>
    <row r="83736" spans="10:13" x14ac:dyDescent="0.35">
      <c r="J83736" t="e">
        <f>wOBA+VLOOKUP(D83736,order[],2,FALSE)+VLOOKUP(IF(F83736&gt;7,8,IF(F83736=0,1,F83736)),pitches[],2,FALSE)+VLOOKUP(IF(E83736&gt;2,3,E83736),smatchups[],2,FALSE)</f>
        <v>#N/A</v>
      </c>
      <c r="K83736" t="e">
        <f t="shared" si="3968"/>
        <v>#N/A</v>
      </c>
      <c r="L83736" t="e">
        <f t="shared" si="3967"/>
        <v>#N/A</v>
      </c>
      <c r="M83736" t="e">
        <f t="shared" si="3969"/>
        <v>#N/A</v>
      </c>
    </row>
    <row r="83737" spans="10:13" x14ac:dyDescent="0.35">
      <c r="J83737" t="e">
        <f>wOBA+VLOOKUP(D83737,order[],2,FALSE)+VLOOKUP(IF(F83737&gt;7,8,IF(F83737=0,1,F83737)),pitches[],2,FALSE)+VLOOKUP(IF(E83737&gt;2,3,E83737),smatchups[],2,FALSE)</f>
        <v>#N/A</v>
      </c>
      <c r="K83737" t="e">
        <f t="shared" si="3968"/>
        <v>#N/A</v>
      </c>
      <c r="L83737" t="e">
        <f t="shared" si="3967"/>
        <v>#N/A</v>
      </c>
      <c r="M83737" t="e">
        <f t="shared" si="3969"/>
        <v>#N/A</v>
      </c>
    </row>
    <row r="83738" spans="10:13" x14ac:dyDescent="0.35">
      <c r="J83738" t="e">
        <f>wOBA+VLOOKUP(D83738,order[],2,FALSE)+VLOOKUP(IF(F83738&gt;7,8,IF(F83738=0,1,F83738)),pitches[],2,FALSE)+VLOOKUP(IF(E83738&gt;2,3,E83738),smatchups[],2,FALSE)</f>
        <v>#N/A</v>
      </c>
      <c r="K83738" t="e">
        <f t="shared" si="3968"/>
        <v>#N/A</v>
      </c>
      <c r="L83738" t="e">
        <f t="shared" si="3967"/>
        <v>#N/A</v>
      </c>
      <c r="M83738" t="e">
        <f t="shared" si="3969"/>
        <v>#N/A</v>
      </c>
    </row>
    <row r="83739" spans="10:13" x14ac:dyDescent="0.35">
      <c r="J83739" t="e">
        <f>wOBA+VLOOKUP(D83739,order[],2,FALSE)+VLOOKUP(IF(F83739&gt;7,8,IF(F83739=0,1,F83739)),pitches[],2,FALSE)+VLOOKUP(IF(E83739&gt;2,3,E83739),smatchups[],2,FALSE)</f>
        <v>#N/A</v>
      </c>
      <c r="K83739" t="e">
        <f t="shared" si="3968"/>
        <v>#N/A</v>
      </c>
      <c r="L83739" t="e">
        <f t="shared" si="3967"/>
        <v>#N/A</v>
      </c>
      <c r="M83739" t="e">
        <f t="shared" si="3969"/>
        <v>#N/A</v>
      </c>
    </row>
    <row r="83740" spans="10:13" x14ac:dyDescent="0.35">
      <c r="J83740" t="e">
        <f>wOBA+VLOOKUP(D83740,order[],2,FALSE)+VLOOKUP(IF(F83740&gt;7,8,IF(F83740=0,1,F83740)),pitches[],2,FALSE)+VLOOKUP(IF(E83740&gt;2,3,E83740),smatchups[],2,FALSE)</f>
        <v>#N/A</v>
      </c>
      <c r="K83740" t="e">
        <f t="shared" si="3968"/>
        <v>#N/A</v>
      </c>
      <c r="L83740" t="e">
        <f t="shared" si="3967"/>
        <v>#N/A</v>
      </c>
      <c r="M83740" t="e">
        <f t="shared" si="3969"/>
        <v>#N/A</v>
      </c>
    </row>
    <row r="83741" spans="10:13" x14ac:dyDescent="0.35">
      <c r="J83741" t="e">
        <f>wOBA+VLOOKUP(D83741,order[],2,FALSE)+VLOOKUP(IF(F83741&gt;7,8,IF(F83741=0,1,F83741)),pitches[],2,FALSE)+VLOOKUP(IF(E83741&gt;2,3,E83741),smatchups[],2,FALSE)</f>
        <v>#N/A</v>
      </c>
      <c r="K83741" t="e">
        <f t="shared" si="3968"/>
        <v>#N/A</v>
      </c>
      <c r="L83741" t="e">
        <f t="shared" si="3967"/>
        <v>#N/A</v>
      </c>
      <c r="M83741" t="e">
        <f t="shared" si="3969"/>
        <v>#N/A</v>
      </c>
    </row>
    <row r="83742" spans="10:13" x14ac:dyDescent="0.35">
      <c r="J83742" t="e">
        <f>wOBA+VLOOKUP(D83742,order[],2,FALSE)+VLOOKUP(IF(F83742&gt;7,8,IF(F83742=0,1,F83742)),pitches[],2,FALSE)+VLOOKUP(IF(E83742&gt;2,3,E83742),smatchups[],2,FALSE)</f>
        <v>#N/A</v>
      </c>
      <c r="K83742" t="e">
        <f t="shared" si="3968"/>
        <v>#N/A</v>
      </c>
      <c r="L83742" t="e">
        <f t="shared" si="3967"/>
        <v>#N/A</v>
      </c>
      <c r="M83742" t="e">
        <f t="shared" si="3969"/>
        <v>#N/A</v>
      </c>
    </row>
    <row r="83743" spans="10:13" x14ac:dyDescent="0.35">
      <c r="J83743" t="e">
        <f>wOBA+VLOOKUP(D83743,order[],2,FALSE)+VLOOKUP(IF(F83743&gt;7,8,IF(F83743=0,1,F83743)),pitches[],2,FALSE)+VLOOKUP(IF(E83743&gt;2,3,E83743),smatchups[],2,FALSE)</f>
        <v>#N/A</v>
      </c>
      <c r="K83743" t="e">
        <f t="shared" si="3968"/>
        <v>#N/A</v>
      </c>
      <c r="L83743" t="e">
        <f t="shared" si="3967"/>
        <v>#N/A</v>
      </c>
      <c r="M83743" t="e">
        <f t="shared" si="3969"/>
        <v>#N/A</v>
      </c>
    </row>
    <row r="83744" spans="10:13" x14ac:dyDescent="0.35">
      <c r="J83744" t="e">
        <f>wOBA+VLOOKUP(D83744,order[],2,FALSE)+VLOOKUP(IF(F83744&gt;7,8,IF(F83744=0,1,F83744)),pitches[],2,FALSE)+VLOOKUP(IF(E83744&gt;2,3,E83744),smatchups[],2,FALSE)</f>
        <v>#N/A</v>
      </c>
      <c r="K83744" t="e">
        <f t="shared" si="3968"/>
        <v>#N/A</v>
      </c>
      <c r="L83744" t="e">
        <f t="shared" si="3967"/>
        <v>#N/A</v>
      </c>
      <c r="M83744" t="e">
        <f t="shared" si="3969"/>
        <v>#N/A</v>
      </c>
    </row>
    <row r="83745" spans="10:13" x14ac:dyDescent="0.35">
      <c r="J83745" t="e">
        <f>wOBA+VLOOKUP(D83745,order[],2,FALSE)+VLOOKUP(IF(F83745&gt;7,8,IF(F83745=0,1,F83745)),pitches[],2,FALSE)+VLOOKUP(IF(E83745&gt;2,3,E83745),smatchups[],2,FALSE)</f>
        <v>#N/A</v>
      </c>
      <c r="K83745" t="e">
        <f t="shared" si="3968"/>
        <v>#N/A</v>
      </c>
      <c r="L83745" t="e">
        <f t="shared" si="3967"/>
        <v>#N/A</v>
      </c>
      <c r="M83745" t="e">
        <f t="shared" si="3969"/>
        <v>#N/A</v>
      </c>
    </row>
    <row r="83746" spans="10:13" x14ac:dyDescent="0.35">
      <c r="J83746" t="e">
        <f>wOBA+VLOOKUP(D83746,order[],2,FALSE)+VLOOKUP(IF(F83746&gt;7,8,IF(F83746=0,1,F83746)),pitches[],2,FALSE)+VLOOKUP(IF(E83746&gt;2,3,E83746),smatchups[],2,FALSE)</f>
        <v>#N/A</v>
      </c>
      <c r="K83746" t="e">
        <f t="shared" si="3968"/>
        <v>#N/A</v>
      </c>
      <c r="L83746" t="e">
        <f t="shared" si="3967"/>
        <v>#N/A</v>
      </c>
      <c r="M83746" t="e">
        <f t="shared" si="3969"/>
        <v>#N/A</v>
      </c>
    </row>
    <row r="83747" spans="10:13" x14ac:dyDescent="0.35">
      <c r="J83747" t="e">
        <f>wOBA+VLOOKUP(D83747,order[],2,FALSE)+VLOOKUP(IF(F83747&gt;7,8,IF(F83747=0,1,F83747)),pitches[],2,FALSE)+VLOOKUP(IF(E83747&gt;2,3,E83747),smatchups[],2,FALSE)</f>
        <v>#N/A</v>
      </c>
      <c r="K83747" t="e">
        <f t="shared" si="3968"/>
        <v>#N/A</v>
      </c>
      <c r="L83747" t="e">
        <f t="shared" si="3967"/>
        <v>#N/A</v>
      </c>
      <c r="M83747" t="e">
        <f t="shared" si="3969"/>
        <v>#N/A</v>
      </c>
    </row>
    <row r="83748" spans="10:13" x14ac:dyDescent="0.35">
      <c r="J83748" t="e">
        <f>wOBA+VLOOKUP(D83748,order[],2,FALSE)+VLOOKUP(IF(F83748&gt;7,8,IF(F83748=0,1,F83748)),pitches[],2,FALSE)+VLOOKUP(IF(E83748&gt;2,3,E83748),smatchups[],2,FALSE)</f>
        <v>#N/A</v>
      </c>
      <c r="K83748" t="e">
        <f t="shared" si="3968"/>
        <v>#N/A</v>
      </c>
      <c r="L83748" t="e">
        <f t="shared" si="3967"/>
        <v>#N/A</v>
      </c>
      <c r="M83748" t="e">
        <f t="shared" si="3969"/>
        <v>#N/A</v>
      </c>
    </row>
    <row r="83749" spans="10:13" x14ac:dyDescent="0.35">
      <c r="J83749" t="e">
        <f>wOBA+VLOOKUP(D83749,order[],2,FALSE)+VLOOKUP(IF(F83749&gt;7,8,IF(F83749=0,1,F83749)),pitches[],2,FALSE)+VLOOKUP(IF(E83749&gt;2,3,E83749),smatchups[],2,FALSE)</f>
        <v>#N/A</v>
      </c>
      <c r="K83749" t="e">
        <f t="shared" si="3968"/>
        <v>#N/A</v>
      </c>
      <c r="L83749" t="e">
        <f t="shared" si="3967"/>
        <v>#N/A</v>
      </c>
      <c r="M83749" t="e">
        <f t="shared" si="3969"/>
        <v>#N/A</v>
      </c>
    </row>
    <row r="83750" spans="10:13" x14ac:dyDescent="0.35">
      <c r="J83750" t="e">
        <f>wOBA+VLOOKUP(D83750,order[],2,FALSE)+VLOOKUP(IF(F83750&gt;7,8,IF(F83750=0,1,F83750)),pitches[],2,FALSE)+VLOOKUP(IF(E83750&gt;2,3,E83750),smatchups[],2,FALSE)</f>
        <v>#N/A</v>
      </c>
      <c r="K83750" t="e">
        <f t="shared" si="3968"/>
        <v>#N/A</v>
      </c>
      <c r="L83750" t="e">
        <f t="shared" si="3967"/>
        <v>#N/A</v>
      </c>
      <c r="M83750" t="e">
        <f t="shared" si="3969"/>
        <v>#N/A</v>
      </c>
    </row>
    <row r="83751" spans="10:13" x14ac:dyDescent="0.35">
      <c r="J83751" t="e">
        <f>wOBA+VLOOKUP(D83751,order[],2,FALSE)+VLOOKUP(IF(F83751&gt;7,8,IF(F83751=0,1,F83751)),pitches[],2,FALSE)+VLOOKUP(IF(E83751&gt;2,3,E83751),smatchups[],2,FALSE)</f>
        <v>#N/A</v>
      </c>
      <c r="K83751" t="e">
        <f t="shared" si="3968"/>
        <v>#N/A</v>
      </c>
      <c r="L83751" t="e">
        <f t="shared" si="3967"/>
        <v>#N/A</v>
      </c>
      <c r="M83751" t="e">
        <f t="shared" si="3969"/>
        <v>#N/A</v>
      </c>
    </row>
    <row r="83752" spans="10:13" x14ac:dyDescent="0.35">
      <c r="J83752" t="e">
        <f>wOBA+VLOOKUP(D83752,order[],2,FALSE)+VLOOKUP(IF(F83752&gt;7,8,IF(F83752=0,1,F83752)),pitches[],2,FALSE)+VLOOKUP(IF(E83752&gt;2,3,E83752),smatchups[],2,FALSE)</f>
        <v>#N/A</v>
      </c>
      <c r="K83752" t="e">
        <f t="shared" si="3968"/>
        <v>#N/A</v>
      </c>
      <c r="L83752" t="e">
        <f t="shared" si="3967"/>
        <v>#N/A</v>
      </c>
      <c r="M83752" t="e">
        <f t="shared" si="3969"/>
        <v>#N/A</v>
      </c>
    </row>
    <row r="83753" spans="10:13" x14ac:dyDescent="0.35">
      <c r="J83753" t="e">
        <f>wOBA+VLOOKUP(D83753,order[],2,FALSE)+VLOOKUP(IF(F83753&gt;7,8,IF(F83753=0,1,F83753)),pitches[],2,FALSE)+VLOOKUP(IF(E83753&gt;2,3,E83753),smatchups[],2,FALSE)</f>
        <v>#N/A</v>
      </c>
      <c r="K83753" t="e">
        <f t="shared" si="3968"/>
        <v>#N/A</v>
      </c>
      <c r="L83753" t="e">
        <f t="shared" si="3967"/>
        <v>#N/A</v>
      </c>
      <c r="M83753" t="e">
        <f t="shared" si="3969"/>
        <v>#N/A</v>
      </c>
    </row>
    <row r="83754" spans="10:13" x14ac:dyDescent="0.35">
      <c r="J83754" t="e">
        <f>wOBA+VLOOKUP(D83754,order[],2,FALSE)+VLOOKUP(IF(F83754&gt;7,8,IF(F83754=0,1,F83754)),pitches[],2,FALSE)+VLOOKUP(IF(E83754&gt;2,3,E83754),smatchups[],2,FALSE)</f>
        <v>#N/A</v>
      </c>
      <c r="K83754" t="e">
        <f t="shared" si="3968"/>
        <v>#N/A</v>
      </c>
      <c r="L83754" t="e">
        <f t="shared" si="3967"/>
        <v>#N/A</v>
      </c>
      <c r="M83754" t="e">
        <f t="shared" si="3969"/>
        <v>#N/A</v>
      </c>
    </row>
    <row r="83755" spans="10:13" x14ac:dyDescent="0.35">
      <c r="J83755" t="e">
        <f>wOBA+VLOOKUP(D83755,order[],2,FALSE)+VLOOKUP(IF(F83755&gt;7,8,IF(F83755=0,1,F83755)),pitches[],2,FALSE)+VLOOKUP(IF(E83755&gt;2,3,E83755),smatchups[],2,FALSE)</f>
        <v>#N/A</v>
      </c>
      <c r="K83755" t="e">
        <f t="shared" si="3968"/>
        <v>#N/A</v>
      </c>
      <c r="L83755" t="e">
        <f t="shared" si="3967"/>
        <v>#N/A</v>
      </c>
      <c r="M83755" t="e">
        <f t="shared" si="3969"/>
        <v>#N/A</v>
      </c>
    </row>
    <row r="83756" spans="10:13" x14ac:dyDescent="0.35">
      <c r="J83756" t="e">
        <f>wOBA+VLOOKUP(D83756,order[],2,FALSE)+VLOOKUP(IF(F83756&gt;7,8,IF(F83756=0,1,F83756)),pitches[],2,FALSE)+VLOOKUP(IF(E83756&gt;2,3,E83756),smatchups[],2,FALSE)</f>
        <v>#N/A</v>
      </c>
      <c r="K83756" t="e">
        <f t="shared" si="3968"/>
        <v>#N/A</v>
      </c>
      <c r="L83756" t="e">
        <f t="shared" si="3967"/>
        <v>#N/A</v>
      </c>
      <c r="M83756" t="e">
        <f t="shared" si="3969"/>
        <v>#N/A</v>
      </c>
    </row>
    <row r="83757" spans="10:13" x14ac:dyDescent="0.35">
      <c r="J83757" t="e">
        <f>wOBA+VLOOKUP(D83757,order[],2,FALSE)+VLOOKUP(IF(F83757&gt;7,8,IF(F83757=0,1,F83757)),pitches[],2,FALSE)+VLOOKUP(IF(E83757&gt;2,3,E83757),smatchups[],2,FALSE)</f>
        <v>#N/A</v>
      </c>
      <c r="K83757" t="e">
        <f t="shared" si="3968"/>
        <v>#N/A</v>
      </c>
      <c r="L83757" t="e">
        <f t="shared" si="3967"/>
        <v>#N/A</v>
      </c>
      <c r="M83757" t="e">
        <f t="shared" si="3969"/>
        <v>#N/A</v>
      </c>
    </row>
    <row r="83758" spans="10:13" x14ac:dyDescent="0.35">
      <c r="J83758" t="e">
        <f>wOBA+VLOOKUP(D83758,order[],2,FALSE)+VLOOKUP(IF(F83758&gt;7,8,IF(F83758=0,1,F83758)),pitches[],2,FALSE)+VLOOKUP(IF(E83758&gt;2,3,E83758),smatchups[],2,FALSE)</f>
        <v>#N/A</v>
      </c>
      <c r="K83758" t="e">
        <f t="shared" si="3968"/>
        <v>#N/A</v>
      </c>
      <c r="L83758" t="e">
        <f t="shared" si="3967"/>
        <v>#N/A</v>
      </c>
      <c r="M83758" t="e">
        <f t="shared" si="3969"/>
        <v>#N/A</v>
      </c>
    </row>
    <row r="83759" spans="10:13" x14ac:dyDescent="0.35">
      <c r="J83759" t="e">
        <f>wOBA+VLOOKUP(D83759,order[],2,FALSE)+VLOOKUP(IF(F83759&gt;7,8,IF(F83759=0,1,F83759)),pitches[],2,FALSE)+VLOOKUP(IF(E83759&gt;2,3,E83759),smatchups[],2,FALSE)</f>
        <v>#N/A</v>
      </c>
      <c r="K83759" t="e">
        <f t="shared" si="3968"/>
        <v>#N/A</v>
      </c>
      <c r="L83759" t="e">
        <f t="shared" si="3967"/>
        <v>#N/A</v>
      </c>
      <c r="M83759" t="e">
        <f t="shared" si="3969"/>
        <v>#N/A</v>
      </c>
    </row>
    <row r="83760" spans="10:13" x14ac:dyDescent="0.35">
      <c r="J83760" t="e">
        <f>wOBA+VLOOKUP(D83760,order[],2,FALSE)+VLOOKUP(IF(F83760&gt;7,8,IF(F83760=0,1,F83760)),pitches[],2,FALSE)+VLOOKUP(IF(E83760&gt;2,3,E83760),smatchups[],2,FALSE)</f>
        <v>#N/A</v>
      </c>
      <c r="K83760" t="e">
        <f t="shared" si="3968"/>
        <v>#N/A</v>
      </c>
      <c r="L83760" t="e">
        <f t="shared" si="3967"/>
        <v>#N/A</v>
      </c>
      <c r="M83760" t="e">
        <f t="shared" si="3969"/>
        <v>#N/A</v>
      </c>
    </row>
    <row r="83761" spans="10:13" x14ac:dyDescent="0.35">
      <c r="J83761" t="e">
        <f>wOBA+VLOOKUP(D83761,order[],2,FALSE)+VLOOKUP(IF(F83761&gt;7,8,IF(F83761=0,1,F83761)),pitches[],2,FALSE)+VLOOKUP(IF(E83761&gt;2,3,E83761),smatchups[],2,FALSE)</f>
        <v>#N/A</v>
      </c>
      <c r="K83761" t="e">
        <f t="shared" si="3968"/>
        <v>#N/A</v>
      </c>
      <c r="L83761" t="e">
        <f t="shared" si="3967"/>
        <v>#N/A</v>
      </c>
      <c r="M83761" t="e">
        <f t="shared" si="3969"/>
        <v>#N/A</v>
      </c>
    </row>
    <row r="83762" spans="10:13" x14ac:dyDescent="0.35">
      <c r="J83762" t="e">
        <f>wOBA+VLOOKUP(D83762,order[],2,FALSE)+VLOOKUP(IF(F83762&gt;7,8,IF(F83762=0,1,F83762)),pitches[],2,FALSE)+VLOOKUP(IF(E83762&gt;2,3,E83762),smatchups[],2,FALSE)</f>
        <v>#N/A</v>
      </c>
      <c r="K83762" t="e">
        <f t="shared" si="3968"/>
        <v>#N/A</v>
      </c>
      <c r="L83762" t="e">
        <f t="shared" si="3967"/>
        <v>#N/A</v>
      </c>
      <c r="M83762" t="e">
        <f t="shared" si="3969"/>
        <v>#N/A</v>
      </c>
    </row>
    <row r="83763" spans="10:13" x14ac:dyDescent="0.35">
      <c r="J83763" t="e">
        <f>wOBA+VLOOKUP(D83763,order[],2,FALSE)+VLOOKUP(IF(F83763&gt;7,8,IF(F83763=0,1,F83763)),pitches[],2,FALSE)+VLOOKUP(IF(E83763&gt;2,3,E83763),smatchups[],2,FALSE)</f>
        <v>#N/A</v>
      </c>
      <c r="K83763" t="e">
        <f t="shared" si="3968"/>
        <v>#N/A</v>
      </c>
      <c r="L83763" t="e">
        <f t="shared" si="3967"/>
        <v>#N/A</v>
      </c>
      <c r="M83763" t="e">
        <f t="shared" si="3969"/>
        <v>#N/A</v>
      </c>
    </row>
    <row r="83764" spans="10:13" x14ac:dyDescent="0.35">
      <c r="J83764" t="e">
        <f>wOBA+VLOOKUP(D83764,order[],2,FALSE)+VLOOKUP(IF(F83764&gt;7,8,IF(F83764=0,1,F83764)),pitches[],2,FALSE)+VLOOKUP(IF(E83764&gt;2,3,E83764),smatchups[],2,FALSE)</f>
        <v>#N/A</v>
      </c>
      <c r="K83764" t="e">
        <f t="shared" si="3968"/>
        <v>#N/A</v>
      </c>
      <c r="L83764" t="e">
        <f t="shared" si="3967"/>
        <v>#N/A</v>
      </c>
      <c r="M83764" t="e">
        <f t="shared" si="3969"/>
        <v>#N/A</v>
      </c>
    </row>
    <row r="83765" spans="10:13" x14ac:dyDescent="0.35">
      <c r="J83765" t="e">
        <f>wOBA+VLOOKUP(D83765,order[],2,FALSE)+VLOOKUP(IF(F83765&gt;7,8,IF(F83765=0,1,F83765)),pitches[],2,FALSE)+VLOOKUP(IF(E83765&gt;2,3,E83765),smatchups[],2,FALSE)</f>
        <v>#N/A</v>
      </c>
      <c r="K83765" t="e">
        <f t="shared" si="3968"/>
        <v>#N/A</v>
      </c>
      <c r="L83765" t="e">
        <f t="shared" si="3967"/>
        <v>#N/A</v>
      </c>
      <c r="M83765" t="e">
        <f t="shared" si="3969"/>
        <v>#N/A</v>
      </c>
    </row>
    <row r="83766" spans="10:13" x14ac:dyDescent="0.35">
      <c r="J83766" t="e">
        <f>wOBA+VLOOKUP(D83766,order[],2,FALSE)+VLOOKUP(IF(F83766&gt;7,8,IF(F83766=0,1,F83766)),pitches[],2,FALSE)+VLOOKUP(IF(E83766&gt;2,3,E83766),smatchups[],2,FALSE)</f>
        <v>#N/A</v>
      </c>
      <c r="K83766" t="e">
        <f t="shared" si="3968"/>
        <v>#N/A</v>
      </c>
      <c r="L83766" t="e">
        <f t="shared" si="3967"/>
        <v>#N/A</v>
      </c>
      <c r="M83766" t="e">
        <f t="shared" si="3969"/>
        <v>#N/A</v>
      </c>
    </row>
    <row r="83767" spans="10:13" x14ac:dyDescent="0.35">
      <c r="J83767" t="e">
        <f>wOBA+VLOOKUP(D83767,order[],2,FALSE)+VLOOKUP(IF(F83767&gt;7,8,IF(F83767=0,1,F83767)),pitches[],2,FALSE)+VLOOKUP(IF(E83767&gt;2,3,E83767),smatchups[],2,FALSE)</f>
        <v>#N/A</v>
      </c>
      <c r="K83767" t="e">
        <f t="shared" si="3968"/>
        <v>#N/A</v>
      </c>
      <c r="L83767" t="e">
        <f t="shared" si="3967"/>
        <v>#N/A</v>
      </c>
      <c r="M83767" t="e">
        <f t="shared" si="3969"/>
        <v>#N/A</v>
      </c>
    </row>
    <row r="83768" spans="10:13" x14ac:dyDescent="0.35">
      <c r="J83768" t="e">
        <f>wOBA+VLOOKUP(D83768,order[],2,FALSE)+VLOOKUP(IF(F83768&gt;7,8,IF(F83768=0,1,F83768)),pitches[],2,FALSE)+VLOOKUP(IF(E83768&gt;2,3,E83768),smatchups[],2,FALSE)</f>
        <v>#N/A</v>
      </c>
      <c r="K83768" t="e">
        <f t="shared" si="3968"/>
        <v>#N/A</v>
      </c>
      <c r="L83768" t="e">
        <f t="shared" si="3967"/>
        <v>#N/A</v>
      </c>
      <c r="M83768" t="e">
        <f t="shared" si="3969"/>
        <v>#N/A</v>
      </c>
    </row>
    <row r="83769" spans="10:13" x14ac:dyDescent="0.35">
      <c r="J83769" t="e">
        <f>wOBA+VLOOKUP(D83769,order[],2,FALSE)+VLOOKUP(IF(F83769&gt;7,8,IF(F83769=0,1,F83769)),pitches[],2,FALSE)+VLOOKUP(IF(E83769&gt;2,3,E83769),smatchups[],2,FALSE)</f>
        <v>#N/A</v>
      </c>
      <c r="K83769" t="e">
        <f t="shared" si="3968"/>
        <v>#N/A</v>
      </c>
      <c r="L83769" t="e">
        <f t="shared" si="3967"/>
        <v>#N/A</v>
      </c>
      <c r="M83769" t="e">
        <f t="shared" si="3969"/>
        <v>#N/A</v>
      </c>
    </row>
    <row r="83770" spans="10:13" x14ac:dyDescent="0.35">
      <c r="J83770" t="e">
        <f>wOBA+VLOOKUP(D83770,order[],2,FALSE)+VLOOKUP(IF(F83770&gt;7,8,IF(F83770=0,1,F83770)),pitches[],2,FALSE)+VLOOKUP(IF(E83770&gt;2,3,E83770),smatchups[],2,FALSE)</f>
        <v>#N/A</v>
      </c>
      <c r="K83770" t="e">
        <f t="shared" si="3968"/>
        <v>#N/A</v>
      </c>
      <c r="L83770" t="e">
        <f t="shared" si="3967"/>
        <v>#N/A</v>
      </c>
      <c r="M83770" t="e">
        <f t="shared" si="3969"/>
        <v>#N/A</v>
      </c>
    </row>
    <row r="83771" spans="10:13" x14ac:dyDescent="0.35">
      <c r="J83771" t="e">
        <f>wOBA+VLOOKUP(D83771,order[],2,FALSE)+VLOOKUP(IF(F83771&gt;7,8,IF(F83771=0,1,F83771)),pitches[],2,FALSE)+VLOOKUP(IF(E83771&gt;2,3,E83771),smatchups[],2,FALSE)</f>
        <v>#N/A</v>
      </c>
      <c r="K83771" t="e">
        <f t="shared" si="3968"/>
        <v>#N/A</v>
      </c>
      <c r="L83771" t="e">
        <f t="shared" si="3967"/>
        <v>#N/A</v>
      </c>
      <c r="M83771" t="e">
        <f t="shared" si="3969"/>
        <v>#N/A</v>
      </c>
    </row>
    <row r="83772" spans="10:13" x14ac:dyDescent="0.35">
      <c r="J83772" t="e">
        <f>wOBA+VLOOKUP(D83772,order[],2,FALSE)+VLOOKUP(IF(F83772&gt;7,8,IF(F83772=0,1,F83772)),pitches[],2,FALSE)+VLOOKUP(IF(E83772&gt;2,3,E83772),smatchups[],2,FALSE)</f>
        <v>#N/A</v>
      </c>
      <c r="K83772" t="e">
        <f t="shared" si="3968"/>
        <v>#N/A</v>
      </c>
      <c r="L83772" t="e">
        <f t="shared" si="3967"/>
        <v>#N/A</v>
      </c>
      <c r="M83772" t="e">
        <f t="shared" si="3969"/>
        <v>#N/A</v>
      </c>
    </row>
    <row r="83773" spans="10:13" x14ac:dyDescent="0.35">
      <c r="J83773" t="e">
        <f>wOBA+VLOOKUP(D83773,order[],2,FALSE)+VLOOKUP(IF(F83773&gt;7,8,IF(F83773=0,1,F83773)),pitches[],2,FALSE)+VLOOKUP(IF(E83773&gt;2,3,E83773),smatchups[],2,FALSE)</f>
        <v>#N/A</v>
      </c>
      <c r="K83773" t="e">
        <f t="shared" si="3968"/>
        <v>#N/A</v>
      </c>
      <c r="L83773" t="e">
        <f t="shared" si="3967"/>
        <v>#N/A</v>
      </c>
      <c r="M83773" t="e">
        <f t="shared" si="3969"/>
        <v>#N/A</v>
      </c>
    </row>
    <row r="83774" spans="10:13" x14ac:dyDescent="0.35">
      <c r="J83774" t="e">
        <f>wOBA+VLOOKUP(D83774,order[],2,FALSE)+VLOOKUP(IF(F83774&gt;7,8,IF(F83774=0,1,F83774)),pitches[],2,FALSE)+VLOOKUP(IF(E83774&gt;2,3,E83774),smatchups[],2,FALSE)</f>
        <v>#N/A</v>
      </c>
      <c r="K83774" t="e">
        <f t="shared" si="3968"/>
        <v>#N/A</v>
      </c>
      <c r="L83774" t="e">
        <f t="shared" si="3967"/>
        <v>#N/A</v>
      </c>
      <c r="M83774" t="e">
        <f t="shared" si="3969"/>
        <v>#N/A</v>
      </c>
    </row>
    <row r="83775" spans="10:13" x14ac:dyDescent="0.35">
      <c r="J83775" t="e">
        <f>wOBA+VLOOKUP(D83775,order[],2,FALSE)+VLOOKUP(IF(F83775&gt;7,8,IF(F83775=0,1,F83775)),pitches[],2,FALSE)+VLOOKUP(IF(E83775&gt;2,3,E83775),smatchups[],2,FALSE)</f>
        <v>#N/A</v>
      </c>
      <c r="K83775" t="e">
        <f t="shared" si="3968"/>
        <v>#N/A</v>
      </c>
      <c r="L83775" t="e">
        <f t="shared" si="3967"/>
        <v>#N/A</v>
      </c>
      <c r="M83775" t="e">
        <f t="shared" si="3969"/>
        <v>#N/A</v>
      </c>
    </row>
    <row r="83776" spans="10:13" x14ac:dyDescent="0.35">
      <c r="J83776" t="e">
        <f>wOBA+VLOOKUP(D83776,order[],2,FALSE)+VLOOKUP(IF(F83776&gt;7,8,IF(F83776=0,1,F83776)),pitches[],2,FALSE)+VLOOKUP(IF(E83776&gt;2,3,E83776),smatchups[],2,FALSE)</f>
        <v>#N/A</v>
      </c>
      <c r="K83776" t="e">
        <f t="shared" si="3968"/>
        <v>#N/A</v>
      </c>
      <c r="L83776" t="e">
        <f t="shared" si="3967"/>
        <v>#N/A</v>
      </c>
      <c r="M83776" t="e">
        <f t="shared" si="3969"/>
        <v>#N/A</v>
      </c>
    </row>
    <row r="83777" spans="10:13" x14ac:dyDescent="0.35">
      <c r="J83777" t="e">
        <f>wOBA+VLOOKUP(D83777,order[],2,FALSE)+VLOOKUP(IF(F83777&gt;7,8,IF(F83777=0,1,F83777)),pitches[],2,FALSE)+VLOOKUP(IF(E83777&gt;2,3,E83777),smatchups[],2,FALSE)</f>
        <v>#N/A</v>
      </c>
      <c r="K83777" t="e">
        <f t="shared" si="3968"/>
        <v>#N/A</v>
      </c>
      <c r="L83777" t="e">
        <f t="shared" si="3967"/>
        <v>#N/A</v>
      </c>
      <c r="M83777" t="e">
        <f t="shared" si="3969"/>
        <v>#N/A</v>
      </c>
    </row>
    <row r="83778" spans="10:13" x14ac:dyDescent="0.35">
      <c r="J83778" t="e">
        <f>wOBA+VLOOKUP(D83778,order[],2,FALSE)+VLOOKUP(IF(F83778&gt;7,8,IF(F83778=0,1,F83778)),pitches[],2,FALSE)+VLOOKUP(IF(E83778&gt;2,3,E83778),smatchups[],2,FALSE)</f>
        <v>#N/A</v>
      </c>
      <c r="K83778" t="e">
        <f t="shared" si="3968"/>
        <v>#N/A</v>
      </c>
      <c r="L83778" t="e">
        <f t="shared" ref="L83778:L83841" si="3970">IF(E83778=0,BF$1+BE$1*F83778,IF(E83778=1,BF$2+BE$2*F83778,IF(E83778=2,BF$3+BE$3*F83778,BF$4+BE$4*F83778)))+J83778</f>
        <v>#N/A</v>
      </c>
      <c r="M83778" t="e">
        <f t="shared" si="3969"/>
        <v>#N/A</v>
      </c>
    </row>
    <row r="83779" spans="10:13" x14ac:dyDescent="0.35">
      <c r="J83779" t="e">
        <f>wOBA+VLOOKUP(D83779,order[],2,FALSE)+VLOOKUP(IF(F83779&gt;7,8,IF(F83779=0,1,F83779)),pitches[],2,FALSE)+VLOOKUP(IF(E83779&gt;2,3,E83779),smatchups[],2,FALSE)</f>
        <v>#N/A</v>
      </c>
      <c r="K83779" t="e">
        <f t="shared" ref="K83779:K83842" si="3971">H83779-J83779</f>
        <v>#N/A</v>
      </c>
      <c r="L83779" t="e">
        <f t="shared" si="3970"/>
        <v>#N/A</v>
      </c>
      <c r="M83779" t="e">
        <f t="shared" ref="M83779:M83842" si="3972">H83779-L83779</f>
        <v>#N/A</v>
      </c>
    </row>
    <row r="83780" spans="10:13" x14ac:dyDescent="0.35">
      <c r="J83780" t="e">
        <f>wOBA+VLOOKUP(D83780,order[],2,FALSE)+VLOOKUP(IF(F83780&gt;7,8,IF(F83780=0,1,F83780)),pitches[],2,FALSE)+VLOOKUP(IF(E83780&gt;2,3,E83780),smatchups[],2,FALSE)</f>
        <v>#N/A</v>
      </c>
      <c r="K83780" t="e">
        <f t="shared" si="3971"/>
        <v>#N/A</v>
      </c>
      <c r="L83780" t="e">
        <f t="shared" si="3970"/>
        <v>#N/A</v>
      </c>
      <c r="M83780" t="e">
        <f t="shared" si="3972"/>
        <v>#N/A</v>
      </c>
    </row>
    <row r="83781" spans="10:13" x14ac:dyDescent="0.35">
      <c r="J83781" t="e">
        <f>wOBA+VLOOKUP(D83781,order[],2,FALSE)+VLOOKUP(IF(F83781&gt;7,8,IF(F83781=0,1,F83781)),pitches[],2,FALSE)+VLOOKUP(IF(E83781&gt;2,3,E83781),smatchups[],2,FALSE)</f>
        <v>#N/A</v>
      </c>
      <c r="K83781" t="e">
        <f t="shared" si="3971"/>
        <v>#N/A</v>
      </c>
      <c r="L83781" t="e">
        <f t="shared" si="3970"/>
        <v>#N/A</v>
      </c>
      <c r="M83781" t="e">
        <f t="shared" si="3972"/>
        <v>#N/A</v>
      </c>
    </row>
    <row r="83782" spans="10:13" x14ac:dyDescent="0.35">
      <c r="J83782" t="e">
        <f>wOBA+VLOOKUP(D83782,order[],2,FALSE)+VLOOKUP(IF(F83782&gt;7,8,IF(F83782=0,1,F83782)),pitches[],2,FALSE)+VLOOKUP(IF(E83782&gt;2,3,E83782),smatchups[],2,FALSE)</f>
        <v>#N/A</v>
      </c>
      <c r="K83782" t="e">
        <f t="shared" si="3971"/>
        <v>#N/A</v>
      </c>
      <c r="L83782" t="e">
        <f t="shared" si="3970"/>
        <v>#N/A</v>
      </c>
      <c r="M83782" t="e">
        <f t="shared" si="3972"/>
        <v>#N/A</v>
      </c>
    </row>
    <row r="83783" spans="10:13" x14ac:dyDescent="0.35">
      <c r="J83783" t="e">
        <f>wOBA+VLOOKUP(D83783,order[],2,FALSE)+VLOOKUP(IF(F83783&gt;7,8,IF(F83783=0,1,F83783)),pitches[],2,FALSE)+VLOOKUP(IF(E83783&gt;2,3,E83783),smatchups[],2,FALSE)</f>
        <v>#N/A</v>
      </c>
      <c r="K83783" t="e">
        <f t="shared" si="3971"/>
        <v>#N/A</v>
      </c>
      <c r="L83783" t="e">
        <f t="shared" si="3970"/>
        <v>#N/A</v>
      </c>
      <c r="M83783" t="e">
        <f t="shared" si="3972"/>
        <v>#N/A</v>
      </c>
    </row>
    <row r="83784" spans="10:13" x14ac:dyDescent="0.35">
      <c r="J83784" t="e">
        <f>wOBA+VLOOKUP(D83784,order[],2,FALSE)+VLOOKUP(IF(F83784&gt;7,8,IF(F83784=0,1,F83784)),pitches[],2,FALSE)+VLOOKUP(IF(E83784&gt;2,3,E83784),smatchups[],2,FALSE)</f>
        <v>#N/A</v>
      </c>
      <c r="K83784" t="e">
        <f t="shared" si="3971"/>
        <v>#N/A</v>
      </c>
      <c r="L83784" t="e">
        <f t="shared" si="3970"/>
        <v>#N/A</v>
      </c>
      <c r="M83784" t="e">
        <f t="shared" si="3972"/>
        <v>#N/A</v>
      </c>
    </row>
    <row r="83785" spans="10:13" x14ac:dyDescent="0.35">
      <c r="J83785" t="e">
        <f>wOBA+VLOOKUP(D83785,order[],2,FALSE)+VLOOKUP(IF(F83785&gt;7,8,IF(F83785=0,1,F83785)),pitches[],2,FALSE)+VLOOKUP(IF(E83785&gt;2,3,E83785),smatchups[],2,FALSE)</f>
        <v>#N/A</v>
      </c>
      <c r="K83785" t="e">
        <f t="shared" si="3971"/>
        <v>#N/A</v>
      </c>
      <c r="L83785" t="e">
        <f t="shared" si="3970"/>
        <v>#N/A</v>
      </c>
      <c r="M83785" t="e">
        <f t="shared" si="3972"/>
        <v>#N/A</v>
      </c>
    </row>
    <row r="83786" spans="10:13" x14ac:dyDescent="0.35">
      <c r="J83786" t="e">
        <f>wOBA+VLOOKUP(D83786,order[],2,FALSE)+VLOOKUP(IF(F83786&gt;7,8,IF(F83786=0,1,F83786)),pitches[],2,FALSE)+VLOOKUP(IF(E83786&gt;2,3,E83786),smatchups[],2,FALSE)</f>
        <v>#N/A</v>
      </c>
      <c r="K83786" t="e">
        <f t="shared" si="3971"/>
        <v>#N/A</v>
      </c>
      <c r="L83786" t="e">
        <f t="shared" si="3970"/>
        <v>#N/A</v>
      </c>
      <c r="M83786" t="e">
        <f t="shared" si="3972"/>
        <v>#N/A</v>
      </c>
    </row>
    <row r="83787" spans="10:13" x14ac:dyDescent="0.35">
      <c r="J83787" t="e">
        <f>wOBA+VLOOKUP(D83787,order[],2,FALSE)+VLOOKUP(IF(F83787&gt;7,8,IF(F83787=0,1,F83787)),pitches[],2,FALSE)+VLOOKUP(IF(E83787&gt;2,3,E83787),smatchups[],2,FALSE)</f>
        <v>#N/A</v>
      </c>
      <c r="K83787" t="e">
        <f t="shared" si="3971"/>
        <v>#N/A</v>
      </c>
      <c r="L83787" t="e">
        <f t="shared" si="3970"/>
        <v>#N/A</v>
      </c>
      <c r="M83787" t="e">
        <f t="shared" si="3972"/>
        <v>#N/A</v>
      </c>
    </row>
    <row r="83788" spans="10:13" x14ac:dyDescent="0.35">
      <c r="J83788" t="e">
        <f>wOBA+VLOOKUP(D83788,order[],2,FALSE)+VLOOKUP(IF(F83788&gt;7,8,IF(F83788=0,1,F83788)),pitches[],2,FALSE)+VLOOKUP(IF(E83788&gt;2,3,E83788),smatchups[],2,FALSE)</f>
        <v>#N/A</v>
      </c>
      <c r="K83788" t="e">
        <f t="shared" si="3971"/>
        <v>#N/A</v>
      </c>
      <c r="L83788" t="e">
        <f t="shared" si="3970"/>
        <v>#N/A</v>
      </c>
      <c r="M83788" t="e">
        <f t="shared" si="3972"/>
        <v>#N/A</v>
      </c>
    </row>
    <row r="83789" spans="10:13" x14ac:dyDescent="0.35">
      <c r="J83789" t="e">
        <f>wOBA+VLOOKUP(D83789,order[],2,FALSE)+VLOOKUP(IF(F83789&gt;7,8,IF(F83789=0,1,F83789)),pitches[],2,FALSE)+VLOOKUP(IF(E83789&gt;2,3,E83789),smatchups[],2,FALSE)</f>
        <v>#N/A</v>
      </c>
      <c r="K83789" t="e">
        <f t="shared" si="3971"/>
        <v>#N/A</v>
      </c>
      <c r="L83789" t="e">
        <f t="shared" si="3970"/>
        <v>#N/A</v>
      </c>
      <c r="M83789" t="e">
        <f t="shared" si="3972"/>
        <v>#N/A</v>
      </c>
    </row>
    <row r="83790" spans="10:13" x14ac:dyDescent="0.35">
      <c r="J83790" t="e">
        <f>wOBA+VLOOKUP(D83790,order[],2,FALSE)+VLOOKUP(IF(F83790&gt;7,8,IF(F83790=0,1,F83790)),pitches[],2,FALSE)+VLOOKUP(IF(E83790&gt;2,3,E83790),smatchups[],2,FALSE)</f>
        <v>#N/A</v>
      </c>
      <c r="K83790" t="e">
        <f t="shared" si="3971"/>
        <v>#N/A</v>
      </c>
      <c r="L83790" t="e">
        <f t="shared" si="3970"/>
        <v>#N/A</v>
      </c>
      <c r="M83790" t="e">
        <f t="shared" si="3972"/>
        <v>#N/A</v>
      </c>
    </row>
    <row r="83791" spans="10:13" x14ac:dyDescent="0.35">
      <c r="J83791" t="e">
        <f>wOBA+VLOOKUP(D83791,order[],2,FALSE)+VLOOKUP(IF(F83791&gt;7,8,IF(F83791=0,1,F83791)),pitches[],2,FALSE)+VLOOKUP(IF(E83791&gt;2,3,E83791),smatchups[],2,FALSE)</f>
        <v>#N/A</v>
      </c>
      <c r="K83791" t="e">
        <f t="shared" si="3971"/>
        <v>#N/A</v>
      </c>
      <c r="L83791" t="e">
        <f t="shared" si="3970"/>
        <v>#N/A</v>
      </c>
      <c r="M83791" t="e">
        <f t="shared" si="3972"/>
        <v>#N/A</v>
      </c>
    </row>
    <row r="83792" spans="10:13" x14ac:dyDescent="0.35">
      <c r="J83792" t="e">
        <f>wOBA+VLOOKUP(D83792,order[],2,FALSE)+VLOOKUP(IF(F83792&gt;7,8,IF(F83792=0,1,F83792)),pitches[],2,FALSE)+VLOOKUP(IF(E83792&gt;2,3,E83792),smatchups[],2,FALSE)</f>
        <v>#N/A</v>
      </c>
      <c r="K83792" t="e">
        <f t="shared" si="3971"/>
        <v>#N/A</v>
      </c>
      <c r="L83792" t="e">
        <f t="shared" si="3970"/>
        <v>#N/A</v>
      </c>
      <c r="M83792" t="e">
        <f t="shared" si="3972"/>
        <v>#N/A</v>
      </c>
    </row>
    <row r="83793" spans="10:13" x14ac:dyDescent="0.35">
      <c r="J83793" t="e">
        <f>wOBA+VLOOKUP(D83793,order[],2,FALSE)+VLOOKUP(IF(F83793&gt;7,8,IF(F83793=0,1,F83793)),pitches[],2,FALSE)+VLOOKUP(IF(E83793&gt;2,3,E83793),smatchups[],2,FALSE)</f>
        <v>#N/A</v>
      </c>
      <c r="K83793" t="e">
        <f t="shared" si="3971"/>
        <v>#N/A</v>
      </c>
      <c r="L83793" t="e">
        <f t="shared" si="3970"/>
        <v>#N/A</v>
      </c>
      <c r="M83793" t="e">
        <f t="shared" si="3972"/>
        <v>#N/A</v>
      </c>
    </row>
    <row r="83794" spans="10:13" x14ac:dyDescent="0.35">
      <c r="J83794" t="e">
        <f>wOBA+VLOOKUP(D83794,order[],2,FALSE)+VLOOKUP(IF(F83794&gt;7,8,IF(F83794=0,1,F83794)),pitches[],2,FALSE)+VLOOKUP(IF(E83794&gt;2,3,E83794),smatchups[],2,FALSE)</f>
        <v>#N/A</v>
      </c>
      <c r="K83794" t="e">
        <f t="shared" si="3971"/>
        <v>#N/A</v>
      </c>
      <c r="L83794" t="e">
        <f t="shared" si="3970"/>
        <v>#N/A</v>
      </c>
      <c r="M83794" t="e">
        <f t="shared" si="3972"/>
        <v>#N/A</v>
      </c>
    </row>
    <row r="83795" spans="10:13" x14ac:dyDescent="0.35">
      <c r="J83795" t="e">
        <f>wOBA+VLOOKUP(D83795,order[],2,FALSE)+VLOOKUP(IF(F83795&gt;7,8,IF(F83795=0,1,F83795)),pitches[],2,FALSE)+VLOOKUP(IF(E83795&gt;2,3,E83795),smatchups[],2,FALSE)</f>
        <v>#N/A</v>
      </c>
      <c r="K83795" t="e">
        <f t="shared" si="3971"/>
        <v>#N/A</v>
      </c>
      <c r="L83795" t="e">
        <f t="shared" si="3970"/>
        <v>#N/A</v>
      </c>
      <c r="M83795" t="e">
        <f t="shared" si="3972"/>
        <v>#N/A</v>
      </c>
    </row>
    <row r="83796" spans="10:13" x14ac:dyDescent="0.35">
      <c r="J83796" t="e">
        <f>wOBA+VLOOKUP(D83796,order[],2,FALSE)+VLOOKUP(IF(F83796&gt;7,8,IF(F83796=0,1,F83796)),pitches[],2,FALSE)+VLOOKUP(IF(E83796&gt;2,3,E83796),smatchups[],2,FALSE)</f>
        <v>#N/A</v>
      </c>
      <c r="K83796" t="e">
        <f t="shared" si="3971"/>
        <v>#N/A</v>
      </c>
      <c r="L83796" t="e">
        <f t="shared" si="3970"/>
        <v>#N/A</v>
      </c>
      <c r="M83796" t="e">
        <f t="shared" si="3972"/>
        <v>#N/A</v>
      </c>
    </row>
    <row r="83797" spans="10:13" x14ac:dyDescent="0.35">
      <c r="J83797" t="e">
        <f>wOBA+VLOOKUP(D83797,order[],2,FALSE)+VLOOKUP(IF(F83797&gt;7,8,IF(F83797=0,1,F83797)),pitches[],2,FALSE)+VLOOKUP(IF(E83797&gt;2,3,E83797),smatchups[],2,FALSE)</f>
        <v>#N/A</v>
      </c>
      <c r="K83797" t="e">
        <f t="shared" si="3971"/>
        <v>#N/A</v>
      </c>
      <c r="L83797" t="e">
        <f t="shared" si="3970"/>
        <v>#N/A</v>
      </c>
      <c r="M83797" t="e">
        <f t="shared" si="3972"/>
        <v>#N/A</v>
      </c>
    </row>
    <row r="83798" spans="10:13" x14ac:dyDescent="0.35">
      <c r="J83798" t="e">
        <f>wOBA+VLOOKUP(D83798,order[],2,FALSE)+VLOOKUP(IF(F83798&gt;7,8,IF(F83798=0,1,F83798)),pitches[],2,FALSE)+VLOOKUP(IF(E83798&gt;2,3,E83798),smatchups[],2,FALSE)</f>
        <v>#N/A</v>
      </c>
      <c r="K83798" t="e">
        <f t="shared" si="3971"/>
        <v>#N/A</v>
      </c>
      <c r="L83798" t="e">
        <f t="shared" si="3970"/>
        <v>#N/A</v>
      </c>
      <c r="M83798" t="e">
        <f t="shared" si="3972"/>
        <v>#N/A</v>
      </c>
    </row>
    <row r="83799" spans="10:13" x14ac:dyDescent="0.35">
      <c r="J83799" t="e">
        <f>wOBA+VLOOKUP(D83799,order[],2,FALSE)+VLOOKUP(IF(F83799&gt;7,8,IF(F83799=0,1,F83799)),pitches[],2,FALSE)+VLOOKUP(IF(E83799&gt;2,3,E83799),smatchups[],2,FALSE)</f>
        <v>#N/A</v>
      </c>
      <c r="K83799" t="e">
        <f t="shared" si="3971"/>
        <v>#N/A</v>
      </c>
      <c r="L83799" t="e">
        <f t="shared" si="3970"/>
        <v>#N/A</v>
      </c>
      <c r="M83799" t="e">
        <f t="shared" si="3972"/>
        <v>#N/A</v>
      </c>
    </row>
    <row r="83800" spans="10:13" x14ac:dyDescent="0.35">
      <c r="J83800" t="e">
        <f>wOBA+VLOOKUP(D83800,order[],2,FALSE)+VLOOKUP(IF(F83800&gt;7,8,IF(F83800=0,1,F83800)),pitches[],2,FALSE)+VLOOKUP(IF(E83800&gt;2,3,E83800),smatchups[],2,FALSE)</f>
        <v>#N/A</v>
      </c>
      <c r="K83800" t="e">
        <f t="shared" si="3971"/>
        <v>#N/A</v>
      </c>
      <c r="L83800" t="e">
        <f t="shared" si="3970"/>
        <v>#N/A</v>
      </c>
      <c r="M83800" t="e">
        <f t="shared" si="3972"/>
        <v>#N/A</v>
      </c>
    </row>
    <row r="83801" spans="10:13" x14ac:dyDescent="0.35">
      <c r="J83801" t="e">
        <f>wOBA+VLOOKUP(D83801,order[],2,FALSE)+VLOOKUP(IF(F83801&gt;7,8,IF(F83801=0,1,F83801)),pitches[],2,FALSE)+VLOOKUP(IF(E83801&gt;2,3,E83801),smatchups[],2,FALSE)</f>
        <v>#N/A</v>
      </c>
      <c r="K83801" t="e">
        <f t="shared" si="3971"/>
        <v>#N/A</v>
      </c>
      <c r="L83801" t="e">
        <f t="shared" si="3970"/>
        <v>#N/A</v>
      </c>
      <c r="M83801" t="e">
        <f t="shared" si="3972"/>
        <v>#N/A</v>
      </c>
    </row>
    <row r="83802" spans="10:13" x14ac:dyDescent="0.35">
      <c r="J83802" t="e">
        <f>wOBA+VLOOKUP(D83802,order[],2,FALSE)+VLOOKUP(IF(F83802&gt;7,8,IF(F83802=0,1,F83802)),pitches[],2,FALSE)+VLOOKUP(IF(E83802&gt;2,3,E83802),smatchups[],2,FALSE)</f>
        <v>#N/A</v>
      </c>
      <c r="K83802" t="e">
        <f t="shared" si="3971"/>
        <v>#N/A</v>
      </c>
      <c r="L83802" t="e">
        <f t="shared" si="3970"/>
        <v>#N/A</v>
      </c>
      <c r="M83802" t="e">
        <f t="shared" si="3972"/>
        <v>#N/A</v>
      </c>
    </row>
    <row r="83803" spans="10:13" x14ac:dyDescent="0.35">
      <c r="J83803" t="e">
        <f>wOBA+VLOOKUP(D83803,order[],2,FALSE)+VLOOKUP(IF(F83803&gt;7,8,IF(F83803=0,1,F83803)),pitches[],2,FALSE)+VLOOKUP(IF(E83803&gt;2,3,E83803),smatchups[],2,FALSE)</f>
        <v>#N/A</v>
      </c>
      <c r="K83803" t="e">
        <f t="shared" si="3971"/>
        <v>#N/A</v>
      </c>
      <c r="L83803" t="e">
        <f t="shared" si="3970"/>
        <v>#N/A</v>
      </c>
      <c r="M83803" t="e">
        <f t="shared" si="3972"/>
        <v>#N/A</v>
      </c>
    </row>
    <row r="83804" spans="10:13" x14ac:dyDescent="0.35">
      <c r="J83804" t="e">
        <f>wOBA+VLOOKUP(D83804,order[],2,FALSE)+VLOOKUP(IF(F83804&gt;7,8,IF(F83804=0,1,F83804)),pitches[],2,FALSE)+VLOOKUP(IF(E83804&gt;2,3,E83804),smatchups[],2,FALSE)</f>
        <v>#N/A</v>
      </c>
      <c r="K83804" t="e">
        <f t="shared" si="3971"/>
        <v>#N/A</v>
      </c>
      <c r="L83804" t="e">
        <f t="shared" si="3970"/>
        <v>#N/A</v>
      </c>
      <c r="M83804" t="e">
        <f t="shared" si="3972"/>
        <v>#N/A</v>
      </c>
    </row>
    <row r="83805" spans="10:13" x14ac:dyDescent="0.35">
      <c r="J83805" t="e">
        <f>wOBA+VLOOKUP(D83805,order[],2,FALSE)+VLOOKUP(IF(F83805&gt;7,8,IF(F83805=0,1,F83805)),pitches[],2,FALSE)+VLOOKUP(IF(E83805&gt;2,3,E83805),smatchups[],2,FALSE)</f>
        <v>#N/A</v>
      </c>
      <c r="K83805" t="e">
        <f t="shared" si="3971"/>
        <v>#N/A</v>
      </c>
      <c r="L83805" t="e">
        <f t="shared" si="3970"/>
        <v>#N/A</v>
      </c>
      <c r="M83805" t="e">
        <f t="shared" si="3972"/>
        <v>#N/A</v>
      </c>
    </row>
    <row r="83806" spans="10:13" x14ac:dyDescent="0.35">
      <c r="J83806" t="e">
        <f>wOBA+VLOOKUP(D83806,order[],2,FALSE)+VLOOKUP(IF(F83806&gt;7,8,IF(F83806=0,1,F83806)),pitches[],2,FALSE)+VLOOKUP(IF(E83806&gt;2,3,E83806),smatchups[],2,FALSE)</f>
        <v>#N/A</v>
      </c>
      <c r="K83806" t="e">
        <f t="shared" si="3971"/>
        <v>#N/A</v>
      </c>
      <c r="L83806" t="e">
        <f t="shared" si="3970"/>
        <v>#N/A</v>
      </c>
      <c r="M83806" t="e">
        <f t="shared" si="3972"/>
        <v>#N/A</v>
      </c>
    </row>
    <row r="83807" spans="10:13" x14ac:dyDescent="0.35">
      <c r="J83807" t="e">
        <f>wOBA+VLOOKUP(D83807,order[],2,FALSE)+VLOOKUP(IF(F83807&gt;7,8,IF(F83807=0,1,F83807)),pitches[],2,FALSE)+VLOOKUP(IF(E83807&gt;2,3,E83807),smatchups[],2,FALSE)</f>
        <v>#N/A</v>
      </c>
      <c r="K83807" t="e">
        <f t="shared" si="3971"/>
        <v>#N/A</v>
      </c>
      <c r="L83807" t="e">
        <f t="shared" si="3970"/>
        <v>#N/A</v>
      </c>
      <c r="M83807" t="e">
        <f t="shared" si="3972"/>
        <v>#N/A</v>
      </c>
    </row>
    <row r="83808" spans="10:13" x14ac:dyDescent="0.35">
      <c r="J83808" t="e">
        <f>wOBA+VLOOKUP(D83808,order[],2,FALSE)+VLOOKUP(IF(F83808&gt;7,8,IF(F83808=0,1,F83808)),pitches[],2,FALSE)+VLOOKUP(IF(E83808&gt;2,3,E83808),smatchups[],2,FALSE)</f>
        <v>#N/A</v>
      </c>
      <c r="K83808" t="e">
        <f t="shared" si="3971"/>
        <v>#N/A</v>
      </c>
      <c r="L83808" t="e">
        <f t="shared" si="3970"/>
        <v>#N/A</v>
      </c>
      <c r="M83808" t="e">
        <f t="shared" si="3972"/>
        <v>#N/A</v>
      </c>
    </row>
    <row r="83809" spans="10:13" x14ac:dyDescent="0.35">
      <c r="J83809" t="e">
        <f>wOBA+VLOOKUP(D83809,order[],2,FALSE)+VLOOKUP(IF(F83809&gt;7,8,IF(F83809=0,1,F83809)),pitches[],2,FALSE)+VLOOKUP(IF(E83809&gt;2,3,E83809),smatchups[],2,FALSE)</f>
        <v>#N/A</v>
      </c>
      <c r="K83809" t="e">
        <f t="shared" si="3971"/>
        <v>#N/A</v>
      </c>
      <c r="L83809" t="e">
        <f t="shared" si="3970"/>
        <v>#N/A</v>
      </c>
      <c r="M83809" t="e">
        <f t="shared" si="3972"/>
        <v>#N/A</v>
      </c>
    </row>
    <row r="83810" spans="10:13" x14ac:dyDescent="0.35">
      <c r="J83810" t="e">
        <f>wOBA+VLOOKUP(D83810,order[],2,FALSE)+VLOOKUP(IF(F83810&gt;7,8,IF(F83810=0,1,F83810)),pitches[],2,FALSE)+VLOOKUP(IF(E83810&gt;2,3,E83810),smatchups[],2,FALSE)</f>
        <v>#N/A</v>
      </c>
      <c r="K83810" t="e">
        <f t="shared" si="3971"/>
        <v>#N/A</v>
      </c>
      <c r="L83810" t="e">
        <f t="shared" si="3970"/>
        <v>#N/A</v>
      </c>
      <c r="M83810" t="e">
        <f t="shared" si="3972"/>
        <v>#N/A</v>
      </c>
    </row>
    <row r="83811" spans="10:13" x14ac:dyDescent="0.35">
      <c r="J83811" t="e">
        <f>wOBA+VLOOKUP(D83811,order[],2,FALSE)+VLOOKUP(IF(F83811&gt;7,8,IF(F83811=0,1,F83811)),pitches[],2,FALSE)+VLOOKUP(IF(E83811&gt;2,3,E83811),smatchups[],2,FALSE)</f>
        <v>#N/A</v>
      </c>
      <c r="K83811" t="e">
        <f t="shared" si="3971"/>
        <v>#N/A</v>
      </c>
      <c r="L83811" t="e">
        <f t="shared" si="3970"/>
        <v>#N/A</v>
      </c>
      <c r="M83811" t="e">
        <f t="shared" si="3972"/>
        <v>#N/A</v>
      </c>
    </row>
    <row r="83812" spans="10:13" x14ac:dyDescent="0.35">
      <c r="J83812" t="e">
        <f>wOBA+VLOOKUP(D83812,order[],2,FALSE)+VLOOKUP(IF(F83812&gt;7,8,IF(F83812=0,1,F83812)),pitches[],2,FALSE)+VLOOKUP(IF(E83812&gt;2,3,E83812),smatchups[],2,FALSE)</f>
        <v>#N/A</v>
      </c>
      <c r="K83812" t="e">
        <f t="shared" si="3971"/>
        <v>#N/A</v>
      </c>
      <c r="L83812" t="e">
        <f t="shared" si="3970"/>
        <v>#N/A</v>
      </c>
      <c r="M83812" t="e">
        <f t="shared" si="3972"/>
        <v>#N/A</v>
      </c>
    </row>
    <row r="83813" spans="10:13" x14ac:dyDescent="0.35">
      <c r="J83813" t="e">
        <f>wOBA+VLOOKUP(D83813,order[],2,FALSE)+VLOOKUP(IF(F83813&gt;7,8,IF(F83813=0,1,F83813)),pitches[],2,FALSE)+VLOOKUP(IF(E83813&gt;2,3,E83813),smatchups[],2,FALSE)</f>
        <v>#N/A</v>
      </c>
      <c r="K83813" t="e">
        <f t="shared" si="3971"/>
        <v>#N/A</v>
      </c>
      <c r="L83813" t="e">
        <f t="shared" si="3970"/>
        <v>#N/A</v>
      </c>
      <c r="M83813" t="e">
        <f t="shared" si="3972"/>
        <v>#N/A</v>
      </c>
    </row>
    <row r="83814" spans="10:13" x14ac:dyDescent="0.35">
      <c r="J83814" t="e">
        <f>wOBA+VLOOKUP(D83814,order[],2,FALSE)+VLOOKUP(IF(F83814&gt;7,8,IF(F83814=0,1,F83814)),pitches[],2,FALSE)+VLOOKUP(IF(E83814&gt;2,3,E83814),smatchups[],2,FALSE)</f>
        <v>#N/A</v>
      </c>
      <c r="K83814" t="e">
        <f t="shared" si="3971"/>
        <v>#N/A</v>
      </c>
      <c r="L83814" t="e">
        <f t="shared" si="3970"/>
        <v>#N/A</v>
      </c>
      <c r="M83814" t="e">
        <f t="shared" si="3972"/>
        <v>#N/A</v>
      </c>
    </row>
    <row r="83815" spans="10:13" x14ac:dyDescent="0.35">
      <c r="J83815" t="e">
        <f>wOBA+VLOOKUP(D83815,order[],2,FALSE)+VLOOKUP(IF(F83815&gt;7,8,IF(F83815=0,1,F83815)),pitches[],2,FALSE)+VLOOKUP(IF(E83815&gt;2,3,E83815),smatchups[],2,FALSE)</f>
        <v>#N/A</v>
      </c>
      <c r="K83815" t="e">
        <f t="shared" si="3971"/>
        <v>#N/A</v>
      </c>
      <c r="L83815" t="e">
        <f t="shared" si="3970"/>
        <v>#N/A</v>
      </c>
      <c r="M83815" t="e">
        <f t="shared" si="3972"/>
        <v>#N/A</v>
      </c>
    </row>
    <row r="83816" spans="10:13" x14ac:dyDescent="0.35">
      <c r="J83816" t="e">
        <f>wOBA+VLOOKUP(D83816,order[],2,FALSE)+VLOOKUP(IF(F83816&gt;7,8,IF(F83816=0,1,F83816)),pitches[],2,FALSE)+VLOOKUP(IF(E83816&gt;2,3,E83816),smatchups[],2,FALSE)</f>
        <v>#N/A</v>
      </c>
      <c r="K83816" t="e">
        <f t="shared" si="3971"/>
        <v>#N/A</v>
      </c>
      <c r="L83816" t="e">
        <f t="shared" si="3970"/>
        <v>#N/A</v>
      </c>
      <c r="M83816" t="e">
        <f t="shared" si="3972"/>
        <v>#N/A</v>
      </c>
    </row>
    <row r="83817" spans="10:13" x14ac:dyDescent="0.35">
      <c r="J83817" t="e">
        <f>wOBA+VLOOKUP(D83817,order[],2,FALSE)+VLOOKUP(IF(F83817&gt;7,8,IF(F83817=0,1,F83817)),pitches[],2,FALSE)+VLOOKUP(IF(E83817&gt;2,3,E83817),smatchups[],2,FALSE)</f>
        <v>#N/A</v>
      </c>
      <c r="K83817" t="e">
        <f t="shared" si="3971"/>
        <v>#N/A</v>
      </c>
      <c r="L83817" t="e">
        <f t="shared" si="3970"/>
        <v>#N/A</v>
      </c>
      <c r="M83817" t="e">
        <f t="shared" si="3972"/>
        <v>#N/A</v>
      </c>
    </row>
    <row r="83818" spans="10:13" x14ac:dyDescent="0.35">
      <c r="J83818" t="e">
        <f>wOBA+VLOOKUP(D83818,order[],2,FALSE)+VLOOKUP(IF(F83818&gt;7,8,IF(F83818=0,1,F83818)),pitches[],2,FALSE)+VLOOKUP(IF(E83818&gt;2,3,E83818),smatchups[],2,FALSE)</f>
        <v>#N/A</v>
      </c>
      <c r="K83818" t="e">
        <f t="shared" si="3971"/>
        <v>#N/A</v>
      </c>
      <c r="L83818" t="e">
        <f t="shared" si="3970"/>
        <v>#N/A</v>
      </c>
      <c r="M83818" t="e">
        <f t="shared" si="3972"/>
        <v>#N/A</v>
      </c>
    </row>
    <row r="83819" spans="10:13" x14ac:dyDescent="0.35">
      <c r="J83819" t="e">
        <f>wOBA+VLOOKUP(D83819,order[],2,FALSE)+VLOOKUP(IF(F83819&gt;7,8,IF(F83819=0,1,F83819)),pitches[],2,FALSE)+VLOOKUP(IF(E83819&gt;2,3,E83819),smatchups[],2,FALSE)</f>
        <v>#N/A</v>
      </c>
      <c r="K83819" t="e">
        <f t="shared" si="3971"/>
        <v>#N/A</v>
      </c>
      <c r="L83819" t="e">
        <f t="shared" si="3970"/>
        <v>#N/A</v>
      </c>
      <c r="M83819" t="e">
        <f t="shared" si="3972"/>
        <v>#N/A</v>
      </c>
    </row>
    <row r="83820" spans="10:13" x14ac:dyDescent="0.35">
      <c r="J83820" t="e">
        <f>wOBA+VLOOKUP(D83820,order[],2,FALSE)+VLOOKUP(IF(F83820&gt;7,8,IF(F83820=0,1,F83820)),pitches[],2,FALSE)+VLOOKUP(IF(E83820&gt;2,3,E83820),smatchups[],2,FALSE)</f>
        <v>#N/A</v>
      </c>
      <c r="K83820" t="e">
        <f t="shared" si="3971"/>
        <v>#N/A</v>
      </c>
      <c r="L83820" t="e">
        <f t="shared" si="3970"/>
        <v>#N/A</v>
      </c>
      <c r="M83820" t="e">
        <f t="shared" si="3972"/>
        <v>#N/A</v>
      </c>
    </row>
    <row r="83821" spans="10:13" x14ac:dyDescent="0.35">
      <c r="J83821" t="e">
        <f>wOBA+VLOOKUP(D83821,order[],2,FALSE)+VLOOKUP(IF(F83821&gt;7,8,IF(F83821=0,1,F83821)),pitches[],2,FALSE)+VLOOKUP(IF(E83821&gt;2,3,E83821),smatchups[],2,FALSE)</f>
        <v>#N/A</v>
      </c>
      <c r="K83821" t="e">
        <f t="shared" si="3971"/>
        <v>#N/A</v>
      </c>
      <c r="L83821" t="e">
        <f t="shared" si="3970"/>
        <v>#N/A</v>
      </c>
      <c r="M83821" t="e">
        <f t="shared" si="3972"/>
        <v>#N/A</v>
      </c>
    </row>
    <row r="83822" spans="10:13" x14ac:dyDescent="0.35">
      <c r="J83822" t="e">
        <f>wOBA+VLOOKUP(D83822,order[],2,FALSE)+VLOOKUP(IF(F83822&gt;7,8,IF(F83822=0,1,F83822)),pitches[],2,FALSE)+VLOOKUP(IF(E83822&gt;2,3,E83822),smatchups[],2,FALSE)</f>
        <v>#N/A</v>
      </c>
      <c r="K83822" t="e">
        <f t="shared" si="3971"/>
        <v>#N/A</v>
      </c>
      <c r="L83822" t="e">
        <f t="shared" si="3970"/>
        <v>#N/A</v>
      </c>
      <c r="M83822" t="e">
        <f t="shared" si="3972"/>
        <v>#N/A</v>
      </c>
    </row>
    <row r="83823" spans="10:13" x14ac:dyDescent="0.35">
      <c r="J83823" t="e">
        <f>wOBA+VLOOKUP(D83823,order[],2,FALSE)+VLOOKUP(IF(F83823&gt;7,8,IF(F83823=0,1,F83823)),pitches[],2,FALSE)+VLOOKUP(IF(E83823&gt;2,3,E83823),smatchups[],2,FALSE)</f>
        <v>#N/A</v>
      </c>
      <c r="K83823" t="e">
        <f t="shared" si="3971"/>
        <v>#N/A</v>
      </c>
      <c r="L83823" t="e">
        <f t="shared" si="3970"/>
        <v>#N/A</v>
      </c>
      <c r="M83823" t="e">
        <f t="shared" si="3972"/>
        <v>#N/A</v>
      </c>
    </row>
    <row r="83824" spans="10:13" x14ac:dyDescent="0.35">
      <c r="J83824" t="e">
        <f>wOBA+VLOOKUP(D83824,order[],2,FALSE)+VLOOKUP(IF(F83824&gt;7,8,IF(F83824=0,1,F83824)),pitches[],2,FALSE)+VLOOKUP(IF(E83824&gt;2,3,E83824),smatchups[],2,FALSE)</f>
        <v>#N/A</v>
      </c>
      <c r="K83824" t="e">
        <f t="shared" si="3971"/>
        <v>#N/A</v>
      </c>
      <c r="L83824" t="e">
        <f t="shared" si="3970"/>
        <v>#N/A</v>
      </c>
      <c r="M83824" t="e">
        <f t="shared" si="3972"/>
        <v>#N/A</v>
      </c>
    </row>
    <row r="83825" spans="10:13" x14ac:dyDescent="0.35">
      <c r="J83825" t="e">
        <f>wOBA+VLOOKUP(D83825,order[],2,FALSE)+VLOOKUP(IF(F83825&gt;7,8,IF(F83825=0,1,F83825)),pitches[],2,FALSE)+VLOOKUP(IF(E83825&gt;2,3,E83825),smatchups[],2,FALSE)</f>
        <v>#N/A</v>
      </c>
      <c r="K83825" t="e">
        <f t="shared" si="3971"/>
        <v>#N/A</v>
      </c>
      <c r="L83825" t="e">
        <f t="shared" si="3970"/>
        <v>#N/A</v>
      </c>
      <c r="M83825" t="e">
        <f t="shared" si="3972"/>
        <v>#N/A</v>
      </c>
    </row>
    <row r="83826" spans="10:13" x14ac:dyDescent="0.35">
      <c r="J83826" t="e">
        <f>wOBA+VLOOKUP(D83826,order[],2,FALSE)+VLOOKUP(IF(F83826&gt;7,8,IF(F83826=0,1,F83826)),pitches[],2,FALSE)+VLOOKUP(IF(E83826&gt;2,3,E83826),smatchups[],2,FALSE)</f>
        <v>#N/A</v>
      </c>
      <c r="K83826" t="e">
        <f t="shared" si="3971"/>
        <v>#N/A</v>
      </c>
      <c r="L83826" t="e">
        <f t="shared" si="3970"/>
        <v>#N/A</v>
      </c>
      <c r="M83826" t="e">
        <f t="shared" si="3972"/>
        <v>#N/A</v>
      </c>
    </row>
    <row r="83827" spans="10:13" x14ac:dyDescent="0.35">
      <c r="J83827" t="e">
        <f>wOBA+VLOOKUP(D83827,order[],2,FALSE)+VLOOKUP(IF(F83827&gt;7,8,IF(F83827=0,1,F83827)),pitches[],2,FALSE)+VLOOKUP(IF(E83827&gt;2,3,E83827),smatchups[],2,FALSE)</f>
        <v>#N/A</v>
      </c>
      <c r="K83827" t="e">
        <f t="shared" si="3971"/>
        <v>#N/A</v>
      </c>
      <c r="L83827" t="e">
        <f t="shared" si="3970"/>
        <v>#N/A</v>
      </c>
      <c r="M83827" t="e">
        <f t="shared" si="3972"/>
        <v>#N/A</v>
      </c>
    </row>
    <row r="83828" spans="10:13" x14ac:dyDescent="0.35">
      <c r="J83828" t="e">
        <f>wOBA+VLOOKUP(D83828,order[],2,FALSE)+VLOOKUP(IF(F83828&gt;7,8,IF(F83828=0,1,F83828)),pitches[],2,FALSE)+VLOOKUP(IF(E83828&gt;2,3,E83828),smatchups[],2,FALSE)</f>
        <v>#N/A</v>
      </c>
      <c r="K83828" t="e">
        <f t="shared" si="3971"/>
        <v>#N/A</v>
      </c>
      <c r="L83828" t="e">
        <f t="shared" si="3970"/>
        <v>#N/A</v>
      </c>
      <c r="M83828" t="e">
        <f t="shared" si="3972"/>
        <v>#N/A</v>
      </c>
    </row>
    <row r="83829" spans="10:13" x14ac:dyDescent="0.35">
      <c r="J83829" t="e">
        <f>wOBA+VLOOKUP(D83829,order[],2,FALSE)+VLOOKUP(IF(F83829&gt;7,8,IF(F83829=0,1,F83829)),pitches[],2,FALSE)+VLOOKUP(IF(E83829&gt;2,3,E83829),smatchups[],2,FALSE)</f>
        <v>#N/A</v>
      </c>
      <c r="K83829" t="e">
        <f t="shared" si="3971"/>
        <v>#N/A</v>
      </c>
      <c r="L83829" t="e">
        <f t="shared" si="3970"/>
        <v>#N/A</v>
      </c>
      <c r="M83829" t="e">
        <f t="shared" si="3972"/>
        <v>#N/A</v>
      </c>
    </row>
    <row r="83830" spans="10:13" x14ac:dyDescent="0.35">
      <c r="J83830" t="e">
        <f>wOBA+VLOOKUP(D83830,order[],2,FALSE)+VLOOKUP(IF(F83830&gt;7,8,IF(F83830=0,1,F83830)),pitches[],2,FALSE)+VLOOKUP(IF(E83830&gt;2,3,E83830),smatchups[],2,FALSE)</f>
        <v>#N/A</v>
      </c>
      <c r="K83830" t="e">
        <f t="shared" si="3971"/>
        <v>#N/A</v>
      </c>
      <c r="L83830" t="e">
        <f t="shared" si="3970"/>
        <v>#N/A</v>
      </c>
      <c r="M83830" t="e">
        <f t="shared" si="3972"/>
        <v>#N/A</v>
      </c>
    </row>
    <row r="83831" spans="10:13" x14ac:dyDescent="0.35">
      <c r="J83831" t="e">
        <f>wOBA+VLOOKUP(D83831,order[],2,FALSE)+VLOOKUP(IF(F83831&gt;7,8,IF(F83831=0,1,F83831)),pitches[],2,FALSE)+VLOOKUP(IF(E83831&gt;2,3,E83831),smatchups[],2,FALSE)</f>
        <v>#N/A</v>
      </c>
      <c r="K83831" t="e">
        <f t="shared" si="3971"/>
        <v>#N/A</v>
      </c>
      <c r="L83831" t="e">
        <f t="shared" si="3970"/>
        <v>#N/A</v>
      </c>
      <c r="M83831" t="e">
        <f t="shared" si="3972"/>
        <v>#N/A</v>
      </c>
    </row>
    <row r="83832" spans="10:13" x14ac:dyDescent="0.35">
      <c r="J83832" t="e">
        <f>wOBA+VLOOKUP(D83832,order[],2,FALSE)+VLOOKUP(IF(F83832&gt;7,8,IF(F83832=0,1,F83832)),pitches[],2,FALSE)+VLOOKUP(IF(E83832&gt;2,3,E83832),smatchups[],2,FALSE)</f>
        <v>#N/A</v>
      </c>
      <c r="K83832" t="e">
        <f t="shared" si="3971"/>
        <v>#N/A</v>
      </c>
      <c r="L83832" t="e">
        <f t="shared" si="3970"/>
        <v>#N/A</v>
      </c>
      <c r="M83832" t="e">
        <f t="shared" si="3972"/>
        <v>#N/A</v>
      </c>
    </row>
    <row r="83833" spans="10:13" x14ac:dyDescent="0.35">
      <c r="J83833" t="e">
        <f>wOBA+VLOOKUP(D83833,order[],2,FALSE)+VLOOKUP(IF(F83833&gt;7,8,IF(F83833=0,1,F83833)),pitches[],2,FALSE)+VLOOKUP(IF(E83833&gt;2,3,E83833),smatchups[],2,FALSE)</f>
        <v>#N/A</v>
      </c>
      <c r="K83833" t="e">
        <f t="shared" si="3971"/>
        <v>#N/A</v>
      </c>
      <c r="L83833" t="e">
        <f t="shared" si="3970"/>
        <v>#N/A</v>
      </c>
      <c r="M83833" t="e">
        <f t="shared" si="3972"/>
        <v>#N/A</v>
      </c>
    </row>
    <row r="83834" spans="10:13" x14ac:dyDescent="0.35">
      <c r="J83834" t="e">
        <f>wOBA+VLOOKUP(D83834,order[],2,FALSE)+VLOOKUP(IF(F83834&gt;7,8,IF(F83834=0,1,F83834)),pitches[],2,FALSE)+VLOOKUP(IF(E83834&gt;2,3,E83834),smatchups[],2,FALSE)</f>
        <v>#N/A</v>
      </c>
      <c r="K83834" t="e">
        <f t="shared" si="3971"/>
        <v>#N/A</v>
      </c>
      <c r="L83834" t="e">
        <f t="shared" si="3970"/>
        <v>#N/A</v>
      </c>
      <c r="M83834" t="e">
        <f t="shared" si="3972"/>
        <v>#N/A</v>
      </c>
    </row>
    <row r="83835" spans="10:13" x14ac:dyDescent="0.35">
      <c r="J83835" t="e">
        <f>wOBA+VLOOKUP(D83835,order[],2,FALSE)+VLOOKUP(IF(F83835&gt;7,8,IF(F83835=0,1,F83835)),pitches[],2,FALSE)+VLOOKUP(IF(E83835&gt;2,3,E83835),smatchups[],2,FALSE)</f>
        <v>#N/A</v>
      </c>
      <c r="K83835" t="e">
        <f t="shared" si="3971"/>
        <v>#N/A</v>
      </c>
      <c r="L83835" t="e">
        <f t="shared" si="3970"/>
        <v>#N/A</v>
      </c>
      <c r="M83835" t="e">
        <f t="shared" si="3972"/>
        <v>#N/A</v>
      </c>
    </row>
    <row r="83836" spans="10:13" x14ac:dyDescent="0.35">
      <c r="J83836" t="e">
        <f>wOBA+VLOOKUP(D83836,order[],2,FALSE)+VLOOKUP(IF(F83836&gt;7,8,IF(F83836=0,1,F83836)),pitches[],2,FALSE)+VLOOKUP(IF(E83836&gt;2,3,E83836),smatchups[],2,FALSE)</f>
        <v>#N/A</v>
      </c>
      <c r="K83836" t="e">
        <f t="shared" si="3971"/>
        <v>#N/A</v>
      </c>
      <c r="L83836" t="e">
        <f t="shared" si="3970"/>
        <v>#N/A</v>
      </c>
      <c r="M83836" t="e">
        <f t="shared" si="3972"/>
        <v>#N/A</v>
      </c>
    </row>
    <row r="83837" spans="10:13" x14ac:dyDescent="0.35">
      <c r="J83837" t="e">
        <f>wOBA+VLOOKUP(D83837,order[],2,FALSE)+VLOOKUP(IF(F83837&gt;7,8,IF(F83837=0,1,F83837)),pitches[],2,FALSE)+VLOOKUP(IF(E83837&gt;2,3,E83837),smatchups[],2,FALSE)</f>
        <v>#N/A</v>
      </c>
      <c r="K83837" t="e">
        <f t="shared" si="3971"/>
        <v>#N/A</v>
      </c>
      <c r="L83837" t="e">
        <f t="shared" si="3970"/>
        <v>#N/A</v>
      </c>
      <c r="M83837" t="e">
        <f t="shared" si="3972"/>
        <v>#N/A</v>
      </c>
    </row>
    <row r="83838" spans="10:13" x14ac:dyDescent="0.35">
      <c r="J83838" t="e">
        <f>wOBA+VLOOKUP(D83838,order[],2,FALSE)+VLOOKUP(IF(F83838&gt;7,8,IF(F83838=0,1,F83838)),pitches[],2,FALSE)+VLOOKUP(IF(E83838&gt;2,3,E83838),smatchups[],2,FALSE)</f>
        <v>#N/A</v>
      </c>
      <c r="K83838" t="e">
        <f t="shared" si="3971"/>
        <v>#N/A</v>
      </c>
      <c r="L83838" t="e">
        <f t="shared" si="3970"/>
        <v>#N/A</v>
      </c>
      <c r="M83838" t="e">
        <f t="shared" si="3972"/>
        <v>#N/A</v>
      </c>
    </row>
    <row r="83839" spans="10:13" x14ac:dyDescent="0.35">
      <c r="J83839" t="e">
        <f>wOBA+VLOOKUP(D83839,order[],2,FALSE)+VLOOKUP(IF(F83839&gt;7,8,IF(F83839=0,1,F83839)),pitches[],2,FALSE)+VLOOKUP(IF(E83839&gt;2,3,E83839),smatchups[],2,FALSE)</f>
        <v>#N/A</v>
      </c>
      <c r="K83839" t="e">
        <f t="shared" si="3971"/>
        <v>#N/A</v>
      </c>
      <c r="L83839" t="e">
        <f t="shared" si="3970"/>
        <v>#N/A</v>
      </c>
      <c r="M83839" t="e">
        <f t="shared" si="3972"/>
        <v>#N/A</v>
      </c>
    </row>
    <row r="83840" spans="10:13" x14ac:dyDescent="0.35">
      <c r="J83840" t="e">
        <f>wOBA+VLOOKUP(D83840,order[],2,FALSE)+VLOOKUP(IF(F83840&gt;7,8,IF(F83840=0,1,F83840)),pitches[],2,FALSE)+VLOOKUP(IF(E83840&gt;2,3,E83840),smatchups[],2,FALSE)</f>
        <v>#N/A</v>
      </c>
      <c r="K83840" t="e">
        <f t="shared" si="3971"/>
        <v>#N/A</v>
      </c>
      <c r="L83840" t="e">
        <f t="shared" si="3970"/>
        <v>#N/A</v>
      </c>
      <c r="M83840" t="e">
        <f t="shared" si="3972"/>
        <v>#N/A</v>
      </c>
    </row>
    <row r="83841" spans="10:13" x14ac:dyDescent="0.35">
      <c r="J83841" t="e">
        <f>wOBA+VLOOKUP(D83841,order[],2,FALSE)+VLOOKUP(IF(F83841&gt;7,8,IF(F83841=0,1,F83841)),pitches[],2,FALSE)+VLOOKUP(IF(E83841&gt;2,3,E83841),smatchups[],2,FALSE)</f>
        <v>#N/A</v>
      </c>
      <c r="K83841" t="e">
        <f t="shared" si="3971"/>
        <v>#N/A</v>
      </c>
      <c r="L83841" t="e">
        <f t="shared" si="3970"/>
        <v>#N/A</v>
      </c>
      <c r="M83841" t="e">
        <f t="shared" si="3972"/>
        <v>#N/A</v>
      </c>
    </row>
    <row r="83842" spans="10:13" x14ac:dyDescent="0.35">
      <c r="J83842" t="e">
        <f>wOBA+VLOOKUP(D83842,order[],2,FALSE)+VLOOKUP(IF(F83842&gt;7,8,IF(F83842=0,1,F83842)),pitches[],2,FALSE)+VLOOKUP(IF(E83842&gt;2,3,E83842),smatchups[],2,FALSE)</f>
        <v>#N/A</v>
      </c>
      <c r="K83842" t="e">
        <f t="shared" si="3971"/>
        <v>#N/A</v>
      </c>
      <c r="L83842" t="e">
        <f t="shared" ref="L83842:L83905" si="3973">IF(E83842=0,BF$1+BE$1*F83842,IF(E83842=1,BF$2+BE$2*F83842,IF(E83842=2,BF$3+BE$3*F83842,BF$4+BE$4*F83842)))+J83842</f>
        <v>#N/A</v>
      </c>
      <c r="M83842" t="e">
        <f t="shared" si="3972"/>
        <v>#N/A</v>
      </c>
    </row>
    <row r="83843" spans="10:13" x14ac:dyDescent="0.35">
      <c r="J83843" t="e">
        <f>wOBA+VLOOKUP(D83843,order[],2,FALSE)+VLOOKUP(IF(F83843&gt;7,8,IF(F83843=0,1,F83843)),pitches[],2,FALSE)+VLOOKUP(IF(E83843&gt;2,3,E83843),smatchups[],2,FALSE)</f>
        <v>#N/A</v>
      </c>
      <c r="K83843" t="e">
        <f t="shared" ref="K83843:K83906" si="3974">H83843-J83843</f>
        <v>#N/A</v>
      </c>
      <c r="L83843" t="e">
        <f t="shared" si="3973"/>
        <v>#N/A</v>
      </c>
      <c r="M83843" t="e">
        <f t="shared" ref="M83843:M83906" si="3975">H83843-L83843</f>
        <v>#N/A</v>
      </c>
    </row>
    <row r="83844" spans="10:13" x14ac:dyDescent="0.35">
      <c r="J83844" t="e">
        <f>wOBA+VLOOKUP(D83844,order[],2,FALSE)+VLOOKUP(IF(F83844&gt;7,8,IF(F83844=0,1,F83844)),pitches[],2,FALSE)+VLOOKUP(IF(E83844&gt;2,3,E83844),smatchups[],2,FALSE)</f>
        <v>#N/A</v>
      </c>
      <c r="K83844" t="e">
        <f t="shared" si="3974"/>
        <v>#N/A</v>
      </c>
      <c r="L83844" t="e">
        <f t="shared" si="3973"/>
        <v>#N/A</v>
      </c>
      <c r="M83844" t="e">
        <f t="shared" si="3975"/>
        <v>#N/A</v>
      </c>
    </row>
    <row r="83845" spans="10:13" x14ac:dyDescent="0.35">
      <c r="J83845" t="e">
        <f>wOBA+VLOOKUP(D83845,order[],2,FALSE)+VLOOKUP(IF(F83845&gt;7,8,IF(F83845=0,1,F83845)),pitches[],2,FALSE)+VLOOKUP(IF(E83845&gt;2,3,E83845),smatchups[],2,FALSE)</f>
        <v>#N/A</v>
      </c>
      <c r="K83845" t="e">
        <f t="shared" si="3974"/>
        <v>#N/A</v>
      </c>
      <c r="L83845" t="e">
        <f t="shared" si="3973"/>
        <v>#N/A</v>
      </c>
      <c r="M83845" t="e">
        <f t="shared" si="3975"/>
        <v>#N/A</v>
      </c>
    </row>
    <row r="83846" spans="10:13" x14ac:dyDescent="0.35">
      <c r="J83846" t="e">
        <f>wOBA+VLOOKUP(D83846,order[],2,FALSE)+VLOOKUP(IF(F83846&gt;7,8,IF(F83846=0,1,F83846)),pitches[],2,FALSE)+VLOOKUP(IF(E83846&gt;2,3,E83846),smatchups[],2,FALSE)</f>
        <v>#N/A</v>
      </c>
      <c r="K83846" t="e">
        <f t="shared" si="3974"/>
        <v>#N/A</v>
      </c>
      <c r="L83846" t="e">
        <f t="shared" si="3973"/>
        <v>#N/A</v>
      </c>
      <c r="M83846" t="e">
        <f t="shared" si="3975"/>
        <v>#N/A</v>
      </c>
    </row>
    <row r="83847" spans="10:13" x14ac:dyDescent="0.35">
      <c r="J83847" t="e">
        <f>wOBA+VLOOKUP(D83847,order[],2,FALSE)+VLOOKUP(IF(F83847&gt;7,8,IF(F83847=0,1,F83847)),pitches[],2,FALSE)+VLOOKUP(IF(E83847&gt;2,3,E83847),smatchups[],2,FALSE)</f>
        <v>#N/A</v>
      </c>
      <c r="K83847" t="e">
        <f t="shared" si="3974"/>
        <v>#N/A</v>
      </c>
      <c r="L83847" t="e">
        <f t="shared" si="3973"/>
        <v>#N/A</v>
      </c>
      <c r="M83847" t="e">
        <f t="shared" si="3975"/>
        <v>#N/A</v>
      </c>
    </row>
    <row r="83848" spans="10:13" x14ac:dyDescent="0.35">
      <c r="J83848" t="e">
        <f>wOBA+VLOOKUP(D83848,order[],2,FALSE)+VLOOKUP(IF(F83848&gt;7,8,IF(F83848=0,1,F83848)),pitches[],2,FALSE)+VLOOKUP(IF(E83848&gt;2,3,E83848),smatchups[],2,FALSE)</f>
        <v>#N/A</v>
      </c>
      <c r="K83848" t="e">
        <f t="shared" si="3974"/>
        <v>#N/A</v>
      </c>
      <c r="L83848" t="e">
        <f t="shared" si="3973"/>
        <v>#N/A</v>
      </c>
      <c r="M83848" t="e">
        <f t="shared" si="3975"/>
        <v>#N/A</v>
      </c>
    </row>
    <row r="83849" spans="10:13" x14ac:dyDescent="0.35">
      <c r="J83849" t="e">
        <f>wOBA+VLOOKUP(D83849,order[],2,FALSE)+VLOOKUP(IF(F83849&gt;7,8,IF(F83849=0,1,F83849)),pitches[],2,FALSE)+VLOOKUP(IF(E83849&gt;2,3,E83849),smatchups[],2,FALSE)</f>
        <v>#N/A</v>
      </c>
      <c r="K83849" t="e">
        <f t="shared" si="3974"/>
        <v>#N/A</v>
      </c>
      <c r="L83849" t="e">
        <f t="shared" si="3973"/>
        <v>#N/A</v>
      </c>
      <c r="M83849" t="e">
        <f t="shared" si="3975"/>
        <v>#N/A</v>
      </c>
    </row>
    <row r="83850" spans="10:13" x14ac:dyDescent="0.35">
      <c r="J83850" t="e">
        <f>wOBA+VLOOKUP(D83850,order[],2,FALSE)+VLOOKUP(IF(F83850&gt;7,8,IF(F83850=0,1,F83850)),pitches[],2,FALSE)+VLOOKUP(IF(E83850&gt;2,3,E83850),smatchups[],2,FALSE)</f>
        <v>#N/A</v>
      </c>
      <c r="K83850" t="e">
        <f t="shared" si="3974"/>
        <v>#N/A</v>
      </c>
      <c r="L83850" t="e">
        <f t="shared" si="3973"/>
        <v>#N/A</v>
      </c>
      <c r="M83850" t="e">
        <f t="shared" si="3975"/>
        <v>#N/A</v>
      </c>
    </row>
    <row r="83851" spans="10:13" x14ac:dyDescent="0.35">
      <c r="J83851" t="e">
        <f>wOBA+VLOOKUP(D83851,order[],2,FALSE)+VLOOKUP(IF(F83851&gt;7,8,IF(F83851=0,1,F83851)),pitches[],2,FALSE)+VLOOKUP(IF(E83851&gt;2,3,E83851),smatchups[],2,FALSE)</f>
        <v>#N/A</v>
      </c>
      <c r="K83851" t="e">
        <f t="shared" si="3974"/>
        <v>#N/A</v>
      </c>
      <c r="L83851" t="e">
        <f t="shared" si="3973"/>
        <v>#N/A</v>
      </c>
      <c r="M83851" t="e">
        <f t="shared" si="3975"/>
        <v>#N/A</v>
      </c>
    </row>
    <row r="83852" spans="10:13" x14ac:dyDescent="0.35">
      <c r="J83852" t="e">
        <f>wOBA+VLOOKUP(D83852,order[],2,FALSE)+VLOOKUP(IF(F83852&gt;7,8,IF(F83852=0,1,F83852)),pitches[],2,FALSE)+VLOOKUP(IF(E83852&gt;2,3,E83852),smatchups[],2,FALSE)</f>
        <v>#N/A</v>
      </c>
      <c r="K83852" t="e">
        <f t="shared" si="3974"/>
        <v>#N/A</v>
      </c>
      <c r="L83852" t="e">
        <f t="shared" si="3973"/>
        <v>#N/A</v>
      </c>
      <c r="M83852" t="e">
        <f t="shared" si="3975"/>
        <v>#N/A</v>
      </c>
    </row>
    <row r="83853" spans="10:13" x14ac:dyDescent="0.35">
      <c r="J83853" t="e">
        <f>wOBA+VLOOKUP(D83853,order[],2,FALSE)+VLOOKUP(IF(F83853&gt;7,8,IF(F83853=0,1,F83853)),pitches[],2,FALSE)+VLOOKUP(IF(E83853&gt;2,3,E83853),smatchups[],2,FALSE)</f>
        <v>#N/A</v>
      </c>
      <c r="K83853" t="e">
        <f t="shared" si="3974"/>
        <v>#N/A</v>
      </c>
      <c r="L83853" t="e">
        <f t="shared" si="3973"/>
        <v>#N/A</v>
      </c>
      <c r="M83853" t="e">
        <f t="shared" si="3975"/>
        <v>#N/A</v>
      </c>
    </row>
    <row r="83854" spans="10:13" x14ac:dyDescent="0.35">
      <c r="J83854" t="e">
        <f>wOBA+VLOOKUP(D83854,order[],2,FALSE)+VLOOKUP(IF(F83854&gt;7,8,IF(F83854=0,1,F83854)),pitches[],2,FALSE)+VLOOKUP(IF(E83854&gt;2,3,E83854),smatchups[],2,FALSE)</f>
        <v>#N/A</v>
      </c>
      <c r="K83854" t="e">
        <f t="shared" si="3974"/>
        <v>#N/A</v>
      </c>
      <c r="L83854" t="e">
        <f t="shared" si="3973"/>
        <v>#N/A</v>
      </c>
      <c r="M83854" t="e">
        <f t="shared" si="3975"/>
        <v>#N/A</v>
      </c>
    </row>
    <row r="83855" spans="10:13" x14ac:dyDescent="0.35">
      <c r="J83855" t="e">
        <f>wOBA+VLOOKUP(D83855,order[],2,FALSE)+VLOOKUP(IF(F83855&gt;7,8,IF(F83855=0,1,F83855)),pitches[],2,FALSE)+VLOOKUP(IF(E83855&gt;2,3,E83855),smatchups[],2,FALSE)</f>
        <v>#N/A</v>
      </c>
      <c r="K83855" t="e">
        <f t="shared" si="3974"/>
        <v>#N/A</v>
      </c>
      <c r="L83855" t="e">
        <f t="shared" si="3973"/>
        <v>#N/A</v>
      </c>
      <c r="M83855" t="e">
        <f t="shared" si="3975"/>
        <v>#N/A</v>
      </c>
    </row>
    <row r="83856" spans="10:13" x14ac:dyDescent="0.35">
      <c r="J83856" t="e">
        <f>wOBA+VLOOKUP(D83856,order[],2,FALSE)+VLOOKUP(IF(F83856&gt;7,8,IF(F83856=0,1,F83856)),pitches[],2,FALSE)+VLOOKUP(IF(E83856&gt;2,3,E83856),smatchups[],2,FALSE)</f>
        <v>#N/A</v>
      </c>
      <c r="K83856" t="e">
        <f t="shared" si="3974"/>
        <v>#N/A</v>
      </c>
      <c r="L83856" t="e">
        <f t="shared" si="3973"/>
        <v>#N/A</v>
      </c>
      <c r="M83856" t="e">
        <f t="shared" si="3975"/>
        <v>#N/A</v>
      </c>
    </row>
    <row r="83857" spans="10:13" x14ac:dyDescent="0.35">
      <c r="J83857" t="e">
        <f>wOBA+VLOOKUP(D83857,order[],2,FALSE)+VLOOKUP(IF(F83857&gt;7,8,IF(F83857=0,1,F83857)),pitches[],2,FALSE)+VLOOKUP(IF(E83857&gt;2,3,E83857),smatchups[],2,FALSE)</f>
        <v>#N/A</v>
      </c>
      <c r="K83857" t="e">
        <f t="shared" si="3974"/>
        <v>#N/A</v>
      </c>
      <c r="L83857" t="e">
        <f t="shared" si="3973"/>
        <v>#N/A</v>
      </c>
      <c r="M83857" t="e">
        <f t="shared" si="3975"/>
        <v>#N/A</v>
      </c>
    </row>
    <row r="83858" spans="10:13" x14ac:dyDescent="0.35">
      <c r="J83858" t="e">
        <f>wOBA+VLOOKUP(D83858,order[],2,FALSE)+VLOOKUP(IF(F83858&gt;7,8,IF(F83858=0,1,F83858)),pitches[],2,FALSE)+VLOOKUP(IF(E83858&gt;2,3,E83858),smatchups[],2,FALSE)</f>
        <v>#N/A</v>
      </c>
      <c r="K83858" t="e">
        <f t="shared" si="3974"/>
        <v>#N/A</v>
      </c>
      <c r="L83858" t="e">
        <f t="shared" si="3973"/>
        <v>#N/A</v>
      </c>
      <c r="M83858" t="e">
        <f t="shared" si="3975"/>
        <v>#N/A</v>
      </c>
    </row>
    <row r="83859" spans="10:13" x14ac:dyDescent="0.35">
      <c r="J83859" t="e">
        <f>wOBA+VLOOKUP(D83859,order[],2,FALSE)+VLOOKUP(IF(F83859&gt;7,8,IF(F83859=0,1,F83859)),pitches[],2,FALSE)+VLOOKUP(IF(E83859&gt;2,3,E83859),smatchups[],2,FALSE)</f>
        <v>#N/A</v>
      </c>
      <c r="K83859" t="e">
        <f t="shared" si="3974"/>
        <v>#N/A</v>
      </c>
      <c r="L83859" t="e">
        <f t="shared" si="3973"/>
        <v>#N/A</v>
      </c>
      <c r="M83859" t="e">
        <f t="shared" si="3975"/>
        <v>#N/A</v>
      </c>
    </row>
    <row r="83860" spans="10:13" x14ac:dyDescent="0.35">
      <c r="J83860" t="e">
        <f>wOBA+VLOOKUP(D83860,order[],2,FALSE)+VLOOKUP(IF(F83860&gt;7,8,IF(F83860=0,1,F83860)),pitches[],2,FALSE)+VLOOKUP(IF(E83860&gt;2,3,E83860),smatchups[],2,FALSE)</f>
        <v>#N/A</v>
      </c>
      <c r="K83860" t="e">
        <f t="shared" si="3974"/>
        <v>#N/A</v>
      </c>
      <c r="L83860" t="e">
        <f t="shared" si="3973"/>
        <v>#N/A</v>
      </c>
      <c r="M83860" t="e">
        <f t="shared" si="3975"/>
        <v>#N/A</v>
      </c>
    </row>
    <row r="83861" spans="10:13" x14ac:dyDescent="0.35">
      <c r="J83861" t="e">
        <f>wOBA+VLOOKUP(D83861,order[],2,FALSE)+VLOOKUP(IF(F83861&gt;7,8,IF(F83861=0,1,F83861)),pitches[],2,FALSE)+VLOOKUP(IF(E83861&gt;2,3,E83861),smatchups[],2,FALSE)</f>
        <v>#N/A</v>
      </c>
      <c r="K83861" t="e">
        <f t="shared" si="3974"/>
        <v>#N/A</v>
      </c>
      <c r="L83861" t="e">
        <f t="shared" si="3973"/>
        <v>#N/A</v>
      </c>
      <c r="M83861" t="e">
        <f t="shared" si="3975"/>
        <v>#N/A</v>
      </c>
    </row>
    <row r="83862" spans="10:13" x14ac:dyDescent="0.35">
      <c r="J83862" t="e">
        <f>wOBA+VLOOKUP(D83862,order[],2,FALSE)+VLOOKUP(IF(F83862&gt;7,8,IF(F83862=0,1,F83862)),pitches[],2,FALSE)+VLOOKUP(IF(E83862&gt;2,3,E83862),smatchups[],2,FALSE)</f>
        <v>#N/A</v>
      </c>
      <c r="K83862" t="e">
        <f t="shared" si="3974"/>
        <v>#N/A</v>
      </c>
      <c r="L83862" t="e">
        <f t="shared" si="3973"/>
        <v>#N/A</v>
      </c>
      <c r="M83862" t="e">
        <f t="shared" si="3975"/>
        <v>#N/A</v>
      </c>
    </row>
    <row r="83863" spans="10:13" x14ac:dyDescent="0.35">
      <c r="J83863" t="e">
        <f>wOBA+VLOOKUP(D83863,order[],2,FALSE)+VLOOKUP(IF(F83863&gt;7,8,IF(F83863=0,1,F83863)),pitches[],2,FALSE)+VLOOKUP(IF(E83863&gt;2,3,E83863),smatchups[],2,FALSE)</f>
        <v>#N/A</v>
      </c>
      <c r="K83863" t="e">
        <f t="shared" si="3974"/>
        <v>#N/A</v>
      </c>
      <c r="L83863" t="e">
        <f t="shared" si="3973"/>
        <v>#N/A</v>
      </c>
      <c r="M83863" t="e">
        <f t="shared" si="3975"/>
        <v>#N/A</v>
      </c>
    </row>
    <row r="83864" spans="10:13" x14ac:dyDescent="0.35">
      <c r="J83864" t="e">
        <f>wOBA+VLOOKUP(D83864,order[],2,FALSE)+VLOOKUP(IF(F83864&gt;7,8,IF(F83864=0,1,F83864)),pitches[],2,FALSE)+VLOOKUP(IF(E83864&gt;2,3,E83864),smatchups[],2,FALSE)</f>
        <v>#N/A</v>
      </c>
      <c r="K83864" t="e">
        <f t="shared" si="3974"/>
        <v>#N/A</v>
      </c>
      <c r="L83864" t="e">
        <f t="shared" si="3973"/>
        <v>#N/A</v>
      </c>
      <c r="M83864" t="e">
        <f t="shared" si="3975"/>
        <v>#N/A</v>
      </c>
    </row>
    <row r="83865" spans="10:13" x14ac:dyDescent="0.35">
      <c r="J83865" t="e">
        <f>wOBA+VLOOKUP(D83865,order[],2,FALSE)+VLOOKUP(IF(F83865&gt;7,8,IF(F83865=0,1,F83865)),pitches[],2,FALSE)+VLOOKUP(IF(E83865&gt;2,3,E83865),smatchups[],2,FALSE)</f>
        <v>#N/A</v>
      </c>
      <c r="K83865" t="e">
        <f t="shared" si="3974"/>
        <v>#N/A</v>
      </c>
      <c r="L83865" t="e">
        <f t="shared" si="3973"/>
        <v>#N/A</v>
      </c>
      <c r="M83865" t="e">
        <f t="shared" si="3975"/>
        <v>#N/A</v>
      </c>
    </row>
    <row r="83866" spans="10:13" x14ac:dyDescent="0.35">
      <c r="J83866" t="e">
        <f>wOBA+VLOOKUP(D83866,order[],2,FALSE)+VLOOKUP(IF(F83866&gt;7,8,IF(F83866=0,1,F83866)),pitches[],2,FALSE)+VLOOKUP(IF(E83866&gt;2,3,E83866),smatchups[],2,FALSE)</f>
        <v>#N/A</v>
      </c>
      <c r="K83866" t="e">
        <f t="shared" si="3974"/>
        <v>#N/A</v>
      </c>
      <c r="L83866" t="e">
        <f t="shared" si="3973"/>
        <v>#N/A</v>
      </c>
      <c r="M83866" t="e">
        <f t="shared" si="3975"/>
        <v>#N/A</v>
      </c>
    </row>
    <row r="83867" spans="10:13" x14ac:dyDescent="0.35">
      <c r="J83867" t="e">
        <f>wOBA+VLOOKUP(D83867,order[],2,FALSE)+VLOOKUP(IF(F83867&gt;7,8,IF(F83867=0,1,F83867)),pitches[],2,FALSE)+VLOOKUP(IF(E83867&gt;2,3,E83867),smatchups[],2,FALSE)</f>
        <v>#N/A</v>
      </c>
      <c r="K83867" t="e">
        <f t="shared" si="3974"/>
        <v>#N/A</v>
      </c>
      <c r="L83867" t="e">
        <f t="shared" si="3973"/>
        <v>#N/A</v>
      </c>
      <c r="M83867" t="e">
        <f t="shared" si="3975"/>
        <v>#N/A</v>
      </c>
    </row>
    <row r="83868" spans="10:13" x14ac:dyDescent="0.35">
      <c r="J83868" t="e">
        <f>wOBA+VLOOKUP(D83868,order[],2,FALSE)+VLOOKUP(IF(F83868&gt;7,8,IF(F83868=0,1,F83868)),pitches[],2,FALSE)+VLOOKUP(IF(E83868&gt;2,3,E83868),smatchups[],2,FALSE)</f>
        <v>#N/A</v>
      </c>
      <c r="K83868" t="e">
        <f t="shared" si="3974"/>
        <v>#N/A</v>
      </c>
      <c r="L83868" t="e">
        <f t="shared" si="3973"/>
        <v>#N/A</v>
      </c>
      <c r="M83868" t="e">
        <f t="shared" si="3975"/>
        <v>#N/A</v>
      </c>
    </row>
    <row r="83869" spans="10:13" x14ac:dyDescent="0.35">
      <c r="J83869" t="e">
        <f>wOBA+VLOOKUP(D83869,order[],2,FALSE)+VLOOKUP(IF(F83869&gt;7,8,IF(F83869=0,1,F83869)),pitches[],2,FALSE)+VLOOKUP(IF(E83869&gt;2,3,E83869),smatchups[],2,FALSE)</f>
        <v>#N/A</v>
      </c>
      <c r="K83869" t="e">
        <f t="shared" si="3974"/>
        <v>#N/A</v>
      </c>
      <c r="L83869" t="e">
        <f t="shared" si="3973"/>
        <v>#N/A</v>
      </c>
      <c r="M83869" t="e">
        <f t="shared" si="3975"/>
        <v>#N/A</v>
      </c>
    </row>
    <row r="83870" spans="10:13" x14ac:dyDescent="0.35">
      <c r="J83870" t="e">
        <f>wOBA+VLOOKUP(D83870,order[],2,FALSE)+VLOOKUP(IF(F83870&gt;7,8,IF(F83870=0,1,F83870)),pitches[],2,FALSE)+VLOOKUP(IF(E83870&gt;2,3,E83870),smatchups[],2,FALSE)</f>
        <v>#N/A</v>
      </c>
      <c r="K83870" t="e">
        <f t="shared" si="3974"/>
        <v>#N/A</v>
      </c>
      <c r="L83870" t="e">
        <f t="shared" si="3973"/>
        <v>#N/A</v>
      </c>
      <c r="M83870" t="e">
        <f t="shared" si="3975"/>
        <v>#N/A</v>
      </c>
    </row>
    <row r="83871" spans="10:13" x14ac:dyDescent="0.35">
      <c r="J83871" t="e">
        <f>wOBA+VLOOKUP(D83871,order[],2,FALSE)+VLOOKUP(IF(F83871&gt;7,8,IF(F83871=0,1,F83871)),pitches[],2,FALSE)+VLOOKUP(IF(E83871&gt;2,3,E83871),smatchups[],2,FALSE)</f>
        <v>#N/A</v>
      </c>
      <c r="K83871" t="e">
        <f t="shared" si="3974"/>
        <v>#N/A</v>
      </c>
      <c r="L83871" t="e">
        <f t="shared" si="3973"/>
        <v>#N/A</v>
      </c>
      <c r="M83871" t="e">
        <f t="shared" si="3975"/>
        <v>#N/A</v>
      </c>
    </row>
    <row r="83872" spans="10:13" x14ac:dyDescent="0.35">
      <c r="J83872" t="e">
        <f>wOBA+VLOOKUP(D83872,order[],2,FALSE)+VLOOKUP(IF(F83872&gt;7,8,IF(F83872=0,1,F83872)),pitches[],2,FALSE)+VLOOKUP(IF(E83872&gt;2,3,E83872),smatchups[],2,FALSE)</f>
        <v>#N/A</v>
      </c>
      <c r="K83872" t="e">
        <f t="shared" si="3974"/>
        <v>#N/A</v>
      </c>
      <c r="L83872" t="e">
        <f t="shared" si="3973"/>
        <v>#N/A</v>
      </c>
      <c r="M83872" t="e">
        <f t="shared" si="3975"/>
        <v>#N/A</v>
      </c>
    </row>
    <row r="83873" spans="10:13" x14ac:dyDescent="0.35">
      <c r="J83873" t="e">
        <f>wOBA+VLOOKUP(D83873,order[],2,FALSE)+VLOOKUP(IF(F83873&gt;7,8,IF(F83873=0,1,F83873)),pitches[],2,FALSE)+VLOOKUP(IF(E83873&gt;2,3,E83873),smatchups[],2,FALSE)</f>
        <v>#N/A</v>
      </c>
      <c r="K83873" t="e">
        <f t="shared" si="3974"/>
        <v>#N/A</v>
      </c>
      <c r="L83873" t="e">
        <f t="shared" si="3973"/>
        <v>#N/A</v>
      </c>
      <c r="M83873" t="e">
        <f t="shared" si="3975"/>
        <v>#N/A</v>
      </c>
    </row>
    <row r="83874" spans="10:13" x14ac:dyDescent="0.35">
      <c r="J83874" t="e">
        <f>wOBA+VLOOKUP(D83874,order[],2,FALSE)+VLOOKUP(IF(F83874&gt;7,8,IF(F83874=0,1,F83874)),pitches[],2,FALSE)+VLOOKUP(IF(E83874&gt;2,3,E83874),smatchups[],2,FALSE)</f>
        <v>#N/A</v>
      </c>
      <c r="K83874" t="e">
        <f t="shared" si="3974"/>
        <v>#N/A</v>
      </c>
      <c r="L83874" t="e">
        <f t="shared" si="3973"/>
        <v>#N/A</v>
      </c>
      <c r="M83874" t="e">
        <f t="shared" si="3975"/>
        <v>#N/A</v>
      </c>
    </row>
    <row r="83875" spans="10:13" x14ac:dyDescent="0.35">
      <c r="J83875" t="e">
        <f>wOBA+VLOOKUP(D83875,order[],2,FALSE)+VLOOKUP(IF(F83875&gt;7,8,IF(F83875=0,1,F83875)),pitches[],2,FALSE)+VLOOKUP(IF(E83875&gt;2,3,E83875),smatchups[],2,FALSE)</f>
        <v>#N/A</v>
      </c>
      <c r="K83875" t="e">
        <f t="shared" si="3974"/>
        <v>#N/A</v>
      </c>
      <c r="L83875" t="e">
        <f t="shared" si="3973"/>
        <v>#N/A</v>
      </c>
      <c r="M83875" t="e">
        <f t="shared" si="3975"/>
        <v>#N/A</v>
      </c>
    </row>
    <row r="83876" spans="10:13" x14ac:dyDescent="0.35">
      <c r="J83876" t="e">
        <f>wOBA+VLOOKUP(D83876,order[],2,FALSE)+VLOOKUP(IF(F83876&gt;7,8,IF(F83876=0,1,F83876)),pitches[],2,FALSE)+VLOOKUP(IF(E83876&gt;2,3,E83876),smatchups[],2,FALSE)</f>
        <v>#N/A</v>
      </c>
      <c r="K83876" t="e">
        <f t="shared" si="3974"/>
        <v>#N/A</v>
      </c>
      <c r="L83876" t="e">
        <f t="shared" si="3973"/>
        <v>#N/A</v>
      </c>
      <c r="M83876" t="e">
        <f t="shared" si="3975"/>
        <v>#N/A</v>
      </c>
    </row>
    <row r="83877" spans="10:13" x14ac:dyDescent="0.35">
      <c r="J83877" t="e">
        <f>wOBA+VLOOKUP(D83877,order[],2,FALSE)+VLOOKUP(IF(F83877&gt;7,8,IF(F83877=0,1,F83877)),pitches[],2,FALSE)+VLOOKUP(IF(E83877&gt;2,3,E83877),smatchups[],2,FALSE)</f>
        <v>#N/A</v>
      </c>
      <c r="K83877" t="e">
        <f t="shared" si="3974"/>
        <v>#N/A</v>
      </c>
      <c r="L83877" t="e">
        <f t="shared" si="3973"/>
        <v>#N/A</v>
      </c>
      <c r="M83877" t="e">
        <f t="shared" si="3975"/>
        <v>#N/A</v>
      </c>
    </row>
    <row r="83878" spans="10:13" x14ac:dyDescent="0.35">
      <c r="J83878" t="e">
        <f>wOBA+VLOOKUP(D83878,order[],2,FALSE)+VLOOKUP(IF(F83878&gt;7,8,IF(F83878=0,1,F83878)),pitches[],2,FALSE)+VLOOKUP(IF(E83878&gt;2,3,E83878),smatchups[],2,FALSE)</f>
        <v>#N/A</v>
      </c>
      <c r="K83878" t="e">
        <f t="shared" si="3974"/>
        <v>#N/A</v>
      </c>
      <c r="L83878" t="e">
        <f t="shared" si="3973"/>
        <v>#N/A</v>
      </c>
      <c r="M83878" t="e">
        <f t="shared" si="3975"/>
        <v>#N/A</v>
      </c>
    </row>
    <row r="83879" spans="10:13" x14ac:dyDescent="0.35">
      <c r="J83879" t="e">
        <f>wOBA+VLOOKUP(D83879,order[],2,FALSE)+VLOOKUP(IF(F83879&gt;7,8,IF(F83879=0,1,F83879)),pitches[],2,FALSE)+VLOOKUP(IF(E83879&gt;2,3,E83879),smatchups[],2,FALSE)</f>
        <v>#N/A</v>
      </c>
      <c r="K83879" t="e">
        <f t="shared" si="3974"/>
        <v>#N/A</v>
      </c>
      <c r="L83879" t="e">
        <f t="shared" si="3973"/>
        <v>#N/A</v>
      </c>
      <c r="M83879" t="e">
        <f t="shared" si="3975"/>
        <v>#N/A</v>
      </c>
    </row>
    <row r="83880" spans="10:13" x14ac:dyDescent="0.35">
      <c r="J83880" t="e">
        <f>wOBA+VLOOKUP(D83880,order[],2,FALSE)+VLOOKUP(IF(F83880&gt;7,8,IF(F83880=0,1,F83880)),pitches[],2,FALSE)+VLOOKUP(IF(E83880&gt;2,3,E83880),smatchups[],2,FALSE)</f>
        <v>#N/A</v>
      </c>
      <c r="K83880" t="e">
        <f t="shared" si="3974"/>
        <v>#N/A</v>
      </c>
      <c r="L83880" t="e">
        <f t="shared" si="3973"/>
        <v>#N/A</v>
      </c>
      <c r="M83880" t="e">
        <f t="shared" si="3975"/>
        <v>#N/A</v>
      </c>
    </row>
    <row r="83881" spans="10:13" x14ac:dyDescent="0.35">
      <c r="J83881" t="e">
        <f>wOBA+VLOOKUP(D83881,order[],2,FALSE)+VLOOKUP(IF(F83881&gt;7,8,IF(F83881=0,1,F83881)),pitches[],2,FALSE)+VLOOKUP(IF(E83881&gt;2,3,E83881),smatchups[],2,FALSE)</f>
        <v>#N/A</v>
      </c>
      <c r="K83881" t="e">
        <f t="shared" si="3974"/>
        <v>#N/A</v>
      </c>
      <c r="L83881" t="e">
        <f t="shared" si="3973"/>
        <v>#N/A</v>
      </c>
      <c r="M83881" t="e">
        <f t="shared" si="3975"/>
        <v>#N/A</v>
      </c>
    </row>
    <row r="83882" spans="10:13" x14ac:dyDescent="0.35">
      <c r="J83882" t="e">
        <f>wOBA+VLOOKUP(D83882,order[],2,FALSE)+VLOOKUP(IF(F83882&gt;7,8,IF(F83882=0,1,F83882)),pitches[],2,FALSE)+VLOOKUP(IF(E83882&gt;2,3,E83882),smatchups[],2,FALSE)</f>
        <v>#N/A</v>
      </c>
      <c r="K83882" t="e">
        <f t="shared" si="3974"/>
        <v>#N/A</v>
      </c>
      <c r="L83882" t="e">
        <f t="shared" si="3973"/>
        <v>#N/A</v>
      </c>
      <c r="M83882" t="e">
        <f t="shared" si="3975"/>
        <v>#N/A</v>
      </c>
    </row>
    <row r="83883" spans="10:13" x14ac:dyDescent="0.35">
      <c r="J83883" t="e">
        <f>wOBA+VLOOKUP(D83883,order[],2,FALSE)+VLOOKUP(IF(F83883&gt;7,8,IF(F83883=0,1,F83883)),pitches[],2,FALSE)+VLOOKUP(IF(E83883&gt;2,3,E83883),smatchups[],2,FALSE)</f>
        <v>#N/A</v>
      </c>
      <c r="K83883" t="e">
        <f t="shared" si="3974"/>
        <v>#N/A</v>
      </c>
      <c r="L83883" t="e">
        <f t="shared" si="3973"/>
        <v>#N/A</v>
      </c>
      <c r="M83883" t="e">
        <f t="shared" si="3975"/>
        <v>#N/A</v>
      </c>
    </row>
    <row r="83884" spans="10:13" x14ac:dyDescent="0.35">
      <c r="J83884" t="e">
        <f>wOBA+VLOOKUP(D83884,order[],2,FALSE)+VLOOKUP(IF(F83884&gt;7,8,IF(F83884=0,1,F83884)),pitches[],2,FALSE)+VLOOKUP(IF(E83884&gt;2,3,E83884),smatchups[],2,FALSE)</f>
        <v>#N/A</v>
      </c>
      <c r="K83884" t="e">
        <f t="shared" si="3974"/>
        <v>#N/A</v>
      </c>
      <c r="L83884" t="e">
        <f t="shared" si="3973"/>
        <v>#N/A</v>
      </c>
      <c r="M83884" t="e">
        <f t="shared" si="3975"/>
        <v>#N/A</v>
      </c>
    </row>
    <row r="83885" spans="10:13" x14ac:dyDescent="0.35">
      <c r="J83885" t="e">
        <f>wOBA+VLOOKUP(D83885,order[],2,FALSE)+VLOOKUP(IF(F83885&gt;7,8,IF(F83885=0,1,F83885)),pitches[],2,FALSE)+VLOOKUP(IF(E83885&gt;2,3,E83885),smatchups[],2,FALSE)</f>
        <v>#N/A</v>
      </c>
      <c r="K83885" t="e">
        <f t="shared" si="3974"/>
        <v>#N/A</v>
      </c>
      <c r="L83885" t="e">
        <f t="shared" si="3973"/>
        <v>#N/A</v>
      </c>
      <c r="M83885" t="e">
        <f t="shared" si="3975"/>
        <v>#N/A</v>
      </c>
    </row>
    <row r="83886" spans="10:13" x14ac:dyDescent="0.35">
      <c r="J83886" t="e">
        <f>wOBA+VLOOKUP(D83886,order[],2,FALSE)+VLOOKUP(IF(F83886&gt;7,8,IF(F83886=0,1,F83886)),pitches[],2,FALSE)+VLOOKUP(IF(E83886&gt;2,3,E83886),smatchups[],2,FALSE)</f>
        <v>#N/A</v>
      </c>
      <c r="K83886" t="e">
        <f t="shared" si="3974"/>
        <v>#N/A</v>
      </c>
      <c r="L83886" t="e">
        <f t="shared" si="3973"/>
        <v>#N/A</v>
      </c>
      <c r="M83886" t="e">
        <f t="shared" si="3975"/>
        <v>#N/A</v>
      </c>
    </row>
    <row r="83887" spans="10:13" x14ac:dyDescent="0.35">
      <c r="J83887" t="e">
        <f>wOBA+VLOOKUP(D83887,order[],2,FALSE)+VLOOKUP(IF(F83887&gt;7,8,IF(F83887=0,1,F83887)),pitches[],2,FALSE)+VLOOKUP(IF(E83887&gt;2,3,E83887),smatchups[],2,FALSE)</f>
        <v>#N/A</v>
      </c>
      <c r="K83887" t="e">
        <f t="shared" si="3974"/>
        <v>#N/A</v>
      </c>
      <c r="L83887" t="e">
        <f t="shared" si="3973"/>
        <v>#N/A</v>
      </c>
      <c r="M83887" t="e">
        <f t="shared" si="3975"/>
        <v>#N/A</v>
      </c>
    </row>
    <row r="83888" spans="10:13" x14ac:dyDescent="0.35">
      <c r="J83888" t="e">
        <f>wOBA+VLOOKUP(D83888,order[],2,FALSE)+VLOOKUP(IF(F83888&gt;7,8,IF(F83888=0,1,F83888)),pitches[],2,FALSE)+VLOOKUP(IF(E83888&gt;2,3,E83888),smatchups[],2,FALSE)</f>
        <v>#N/A</v>
      </c>
      <c r="K83888" t="e">
        <f t="shared" si="3974"/>
        <v>#N/A</v>
      </c>
      <c r="L83888" t="e">
        <f t="shared" si="3973"/>
        <v>#N/A</v>
      </c>
      <c r="M83888" t="e">
        <f t="shared" si="3975"/>
        <v>#N/A</v>
      </c>
    </row>
    <row r="83889" spans="10:13" x14ac:dyDescent="0.35">
      <c r="J83889" t="e">
        <f>wOBA+VLOOKUP(D83889,order[],2,FALSE)+VLOOKUP(IF(F83889&gt;7,8,IF(F83889=0,1,F83889)),pitches[],2,FALSE)+VLOOKUP(IF(E83889&gt;2,3,E83889),smatchups[],2,FALSE)</f>
        <v>#N/A</v>
      </c>
      <c r="K83889" t="e">
        <f t="shared" si="3974"/>
        <v>#N/A</v>
      </c>
      <c r="L83889" t="e">
        <f t="shared" si="3973"/>
        <v>#N/A</v>
      </c>
      <c r="M83889" t="e">
        <f t="shared" si="3975"/>
        <v>#N/A</v>
      </c>
    </row>
    <row r="83890" spans="10:13" x14ac:dyDescent="0.35">
      <c r="J83890" t="e">
        <f>wOBA+VLOOKUP(D83890,order[],2,FALSE)+VLOOKUP(IF(F83890&gt;7,8,IF(F83890=0,1,F83890)),pitches[],2,FALSE)+VLOOKUP(IF(E83890&gt;2,3,E83890),smatchups[],2,FALSE)</f>
        <v>#N/A</v>
      </c>
      <c r="K83890" t="e">
        <f t="shared" si="3974"/>
        <v>#N/A</v>
      </c>
      <c r="L83890" t="e">
        <f t="shared" si="3973"/>
        <v>#N/A</v>
      </c>
      <c r="M83890" t="e">
        <f t="shared" si="3975"/>
        <v>#N/A</v>
      </c>
    </row>
    <row r="83891" spans="10:13" x14ac:dyDescent="0.35">
      <c r="J83891" t="e">
        <f>wOBA+VLOOKUP(D83891,order[],2,FALSE)+VLOOKUP(IF(F83891&gt;7,8,IF(F83891=0,1,F83891)),pitches[],2,FALSE)+VLOOKUP(IF(E83891&gt;2,3,E83891),smatchups[],2,FALSE)</f>
        <v>#N/A</v>
      </c>
      <c r="K83891" t="e">
        <f t="shared" si="3974"/>
        <v>#N/A</v>
      </c>
      <c r="L83891" t="e">
        <f t="shared" si="3973"/>
        <v>#N/A</v>
      </c>
      <c r="M83891" t="e">
        <f t="shared" si="3975"/>
        <v>#N/A</v>
      </c>
    </row>
    <row r="83892" spans="10:13" x14ac:dyDescent="0.35">
      <c r="J83892" t="e">
        <f>wOBA+VLOOKUP(D83892,order[],2,FALSE)+VLOOKUP(IF(F83892&gt;7,8,IF(F83892=0,1,F83892)),pitches[],2,FALSE)+VLOOKUP(IF(E83892&gt;2,3,E83892),smatchups[],2,FALSE)</f>
        <v>#N/A</v>
      </c>
      <c r="K83892" t="e">
        <f t="shared" si="3974"/>
        <v>#N/A</v>
      </c>
      <c r="L83892" t="e">
        <f t="shared" si="3973"/>
        <v>#N/A</v>
      </c>
      <c r="M83892" t="e">
        <f t="shared" si="3975"/>
        <v>#N/A</v>
      </c>
    </row>
    <row r="83893" spans="10:13" x14ac:dyDescent="0.35">
      <c r="J83893" t="e">
        <f>wOBA+VLOOKUP(D83893,order[],2,FALSE)+VLOOKUP(IF(F83893&gt;7,8,IF(F83893=0,1,F83893)),pitches[],2,FALSE)+VLOOKUP(IF(E83893&gt;2,3,E83893),smatchups[],2,FALSE)</f>
        <v>#N/A</v>
      </c>
      <c r="K83893" t="e">
        <f t="shared" si="3974"/>
        <v>#N/A</v>
      </c>
      <c r="L83893" t="e">
        <f t="shared" si="3973"/>
        <v>#N/A</v>
      </c>
      <c r="M83893" t="e">
        <f t="shared" si="3975"/>
        <v>#N/A</v>
      </c>
    </row>
    <row r="83894" spans="10:13" x14ac:dyDescent="0.35">
      <c r="J83894" t="e">
        <f>wOBA+VLOOKUP(D83894,order[],2,FALSE)+VLOOKUP(IF(F83894&gt;7,8,IF(F83894=0,1,F83894)),pitches[],2,FALSE)+VLOOKUP(IF(E83894&gt;2,3,E83894),smatchups[],2,FALSE)</f>
        <v>#N/A</v>
      </c>
      <c r="K83894" t="e">
        <f t="shared" si="3974"/>
        <v>#N/A</v>
      </c>
      <c r="L83894" t="e">
        <f t="shared" si="3973"/>
        <v>#N/A</v>
      </c>
      <c r="M83894" t="e">
        <f t="shared" si="3975"/>
        <v>#N/A</v>
      </c>
    </row>
    <row r="83895" spans="10:13" x14ac:dyDescent="0.35">
      <c r="J83895" t="e">
        <f>wOBA+VLOOKUP(D83895,order[],2,FALSE)+VLOOKUP(IF(F83895&gt;7,8,IF(F83895=0,1,F83895)),pitches[],2,FALSE)+VLOOKUP(IF(E83895&gt;2,3,E83895),smatchups[],2,FALSE)</f>
        <v>#N/A</v>
      </c>
      <c r="K83895" t="e">
        <f t="shared" si="3974"/>
        <v>#N/A</v>
      </c>
      <c r="L83895" t="e">
        <f t="shared" si="3973"/>
        <v>#N/A</v>
      </c>
      <c r="M83895" t="e">
        <f t="shared" si="3975"/>
        <v>#N/A</v>
      </c>
    </row>
    <row r="83896" spans="10:13" x14ac:dyDescent="0.35">
      <c r="J83896" t="e">
        <f>wOBA+VLOOKUP(D83896,order[],2,FALSE)+VLOOKUP(IF(F83896&gt;7,8,IF(F83896=0,1,F83896)),pitches[],2,FALSE)+VLOOKUP(IF(E83896&gt;2,3,E83896),smatchups[],2,FALSE)</f>
        <v>#N/A</v>
      </c>
      <c r="K83896" t="e">
        <f t="shared" si="3974"/>
        <v>#N/A</v>
      </c>
      <c r="L83896" t="e">
        <f t="shared" si="3973"/>
        <v>#N/A</v>
      </c>
      <c r="M83896" t="e">
        <f t="shared" si="3975"/>
        <v>#N/A</v>
      </c>
    </row>
    <row r="83897" spans="10:13" x14ac:dyDescent="0.35">
      <c r="J83897" t="e">
        <f>wOBA+VLOOKUP(D83897,order[],2,FALSE)+VLOOKUP(IF(F83897&gt;7,8,IF(F83897=0,1,F83897)),pitches[],2,FALSE)+VLOOKUP(IF(E83897&gt;2,3,E83897),smatchups[],2,FALSE)</f>
        <v>#N/A</v>
      </c>
      <c r="K83897" t="e">
        <f t="shared" si="3974"/>
        <v>#N/A</v>
      </c>
      <c r="L83897" t="e">
        <f t="shared" si="3973"/>
        <v>#N/A</v>
      </c>
      <c r="M83897" t="e">
        <f t="shared" si="3975"/>
        <v>#N/A</v>
      </c>
    </row>
    <row r="83898" spans="10:13" x14ac:dyDescent="0.35">
      <c r="J83898" t="e">
        <f>wOBA+VLOOKUP(D83898,order[],2,FALSE)+VLOOKUP(IF(F83898&gt;7,8,IF(F83898=0,1,F83898)),pitches[],2,FALSE)+VLOOKUP(IF(E83898&gt;2,3,E83898),smatchups[],2,FALSE)</f>
        <v>#N/A</v>
      </c>
      <c r="K83898" t="e">
        <f t="shared" si="3974"/>
        <v>#N/A</v>
      </c>
      <c r="L83898" t="e">
        <f t="shared" si="3973"/>
        <v>#N/A</v>
      </c>
      <c r="M83898" t="e">
        <f t="shared" si="3975"/>
        <v>#N/A</v>
      </c>
    </row>
    <row r="83899" spans="10:13" x14ac:dyDescent="0.35">
      <c r="J83899" t="e">
        <f>wOBA+VLOOKUP(D83899,order[],2,FALSE)+VLOOKUP(IF(F83899&gt;7,8,IF(F83899=0,1,F83899)),pitches[],2,FALSE)+VLOOKUP(IF(E83899&gt;2,3,E83899),smatchups[],2,FALSE)</f>
        <v>#N/A</v>
      </c>
      <c r="K83899" t="e">
        <f t="shared" si="3974"/>
        <v>#N/A</v>
      </c>
      <c r="L83899" t="e">
        <f t="shared" si="3973"/>
        <v>#N/A</v>
      </c>
      <c r="M83899" t="e">
        <f t="shared" si="3975"/>
        <v>#N/A</v>
      </c>
    </row>
    <row r="83900" spans="10:13" x14ac:dyDescent="0.35">
      <c r="J83900" t="e">
        <f>wOBA+VLOOKUP(D83900,order[],2,FALSE)+VLOOKUP(IF(F83900&gt;7,8,IF(F83900=0,1,F83900)),pitches[],2,FALSE)+VLOOKUP(IF(E83900&gt;2,3,E83900),smatchups[],2,FALSE)</f>
        <v>#N/A</v>
      </c>
      <c r="K83900" t="e">
        <f t="shared" si="3974"/>
        <v>#N/A</v>
      </c>
      <c r="L83900" t="e">
        <f t="shared" si="3973"/>
        <v>#N/A</v>
      </c>
      <c r="M83900" t="e">
        <f t="shared" si="3975"/>
        <v>#N/A</v>
      </c>
    </row>
    <row r="83901" spans="10:13" x14ac:dyDescent="0.35">
      <c r="J83901" t="e">
        <f>wOBA+VLOOKUP(D83901,order[],2,FALSE)+VLOOKUP(IF(F83901&gt;7,8,IF(F83901=0,1,F83901)),pitches[],2,FALSE)+VLOOKUP(IF(E83901&gt;2,3,E83901),smatchups[],2,FALSE)</f>
        <v>#N/A</v>
      </c>
      <c r="K83901" t="e">
        <f t="shared" si="3974"/>
        <v>#N/A</v>
      </c>
      <c r="L83901" t="e">
        <f t="shared" si="3973"/>
        <v>#N/A</v>
      </c>
      <c r="M83901" t="e">
        <f t="shared" si="3975"/>
        <v>#N/A</v>
      </c>
    </row>
    <row r="83902" spans="10:13" x14ac:dyDescent="0.35">
      <c r="J83902" t="e">
        <f>wOBA+VLOOKUP(D83902,order[],2,FALSE)+VLOOKUP(IF(F83902&gt;7,8,IF(F83902=0,1,F83902)),pitches[],2,FALSE)+VLOOKUP(IF(E83902&gt;2,3,E83902),smatchups[],2,FALSE)</f>
        <v>#N/A</v>
      </c>
      <c r="K83902" t="e">
        <f t="shared" si="3974"/>
        <v>#N/A</v>
      </c>
      <c r="L83902" t="e">
        <f t="shared" si="3973"/>
        <v>#N/A</v>
      </c>
      <c r="M83902" t="e">
        <f t="shared" si="3975"/>
        <v>#N/A</v>
      </c>
    </row>
    <row r="83903" spans="10:13" x14ac:dyDescent="0.35">
      <c r="J83903" t="e">
        <f>wOBA+VLOOKUP(D83903,order[],2,FALSE)+VLOOKUP(IF(F83903&gt;7,8,IF(F83903=0,1,F83903)),pitches[],2,FALSE)+VLOOKUP(IF(E83903&gt;2,3,E83903),smatchups[],2,FALSE)</f>
        <v>#N/A</v>
      </c>
      <c r="K83903" t="e">
        <f t="shared" si="3974"/>
        <v>#N/A</v>
      </c>
      <c r="L83903" t="e">
        <f t="shared" si="3973"/>
        <v>#N/A</v>
      </c>
      <c r="M83903" t="e">
        <f t="shared" si="3975"/>
        <v>#N/A</v>
      </c>
    </row>
    <row r="83904" spans="10:13" x14ac:dyDescent="0.35">
      <c r="J83904" t="e">
        <f>wOBA+VLOOKUP(D83904,order[],2,FALSE)+VLOOKUP(IF(F83904&gt;7,8,IF(F83904=0,1,F83904)),pitches[],2,FALSE)+VLOOKUP(IF(E83904&gt;2,3,E83904),smatchups[],2,FALSE)</f>
        <v>#N/A</v>
      </c>
      <c r="K83904" t="e">
        <f t="shared" si="3974"/>
        <v>#N/A</v>
      </c>
      <c r="L83904" t="e">
        <f t="shared" si="3973"/>
        <v>#N/A</v>
      </c>
      <c r="M83904" t="e">
        <f t="shared" si="3975"/>
        <v>#N/A</v>
      </c>
    </row>
    <row r="83905" spans="10:13" x14ac:dyDescent="0.35">
      <c r="J83905" t="e">
        <f>wOBA+VLOOKUP(D83905,order[],2,FALSE)+VLOOKUP(IF(F83905&gt;7,8,IF(F83905=0,1,F83905)),pitches[],2,FALSE)+VLOOKUP(IF(E83905&gt;2,3,E83905),smatchups[],2,FALSE)</f>
        <v>#N/A</v>
      </c>
      <c r="K83905" t="e">
        <f t="shared" si="3974"/>
        <v>#N/A</v>
      </c>
      <c r="L83905" t="e">
        <f t="shared" si="3973"/>
        <v>#N/A</v>
      </c>
      <c r="M83905" t="e">
        <f t="shared" si="3975"/>
        <v>#N/A</v>
      </c>
    </row>
    <row r="83906" spans="10:13" x14ac:dyDescent="0.35">
      <c r="J83906" t="e">
        <f>wOBA+VLOOKUP(D83906,order[],2,FALSE)+VLOOKUP(IF(F83906&gt;7,8,IF(F83906=0,1,F83906)),pitches[],2,FALSE)+VLOOKUP(IF(E83906&gt;2,3,E83906),smatchups[],2,FALSE)</f>
        <v>#N/A</v>
      </c>
      <c r="K83906" t="e">
        <f t="shared" si="3974"/>
        <v>#N/A</v>
      </c>
      <c r="L83906" t="e">
        <f t="shared" ref="L83906:L83969" si="3976">IF(E83906=0,BF$1+BE$1*F83906,IF(E83906=1,BF$2+BE$2*F83906,IF(E83906=2,BF$3+BE$3*F83906,BF$4+BE$4*F83906)))+J83906</f>
        <v>#N/A</v>
      </c>
      <c r="M83906" t="e">
        <f t="shared" si="3975"/>
        <v>#N/A</v>
      </c>
    </row>
    <row r="83907" spans="10:13" x14ac:dyDescent="0.35">
      <c r="J83907" t="e">
        <f>wOBA+VLOOKUP(D83907,order[],2,FALSE)+VLOOKUP(IF(F83907&gt;7,8,IF(F83907=0,1,F83907)),pitches[],2,FALSE)+VLOOKUP(IF(E83907&gt;2,3,E83907),smatchups[],2,FALSE)</f>
        <v>#N/A</v>
      </c>
      <c r="K83907" t="e">
        <f t="shared" ref="K83907:K83970" si="3977">H83907-J83907</f>
        <v>#N/A</v>
      </c>
      <c r="L83907" t="e">
        <f t="shared" si="3976"/>
        <v>#N/A</v>
      </c>
      <c r="M83907" t="e">
        <f t="shared" ref="M83907:M83970" si="3978">H83907-L83907</f>
        <v>#N/A</v>
      </c>
    </row>
    <row r="83908" spans="10:13" x14ac:dyDescent="0.35">
      <c r="J83908" t="e">
        <f>wOBA+VLOOKUP(D83908,order[],2,FALSE)+VLOOKUP(IF(F83908&gt;7,8,IF(F83908=0,1,F83908)),pitches[],2,FALSE)+VLOOKUP(IF(E83908&gt;2,3,E83908),smatchups[],2,FALSE)</f>
        <v>#N/A</v>
      </c>
      <c r="K83908" t="e">
        <f t="shared" si="3977"/>
        <v>#N/A</v>
      </c>
      <c r="L83908" t="e">
        <f t="shared" si="3976"/>
        <v>#N/A</v>
      </c>
      <c r="M83908" t="e">
        <f t="shared" si="3978"/>
        <v>#N/A</v>
      </c>
    </row>
    <row r="83909" spans="10:13" x14ac:dyDescent="0.35">
      <c r="J83909" t="e">
        <f>wOBA+VLOOKUP(D83909,order[],2,FALSE)+VLOOKUP(IF(F83909&gt;7,8,IF(F83909=0,1,F83909)),pitches[],2,FALSE)+VLOOKUP(IF(E83909&gt;2,3,E83909),smatchups[],2,FALSE)</f>
        <v>#N/A</v>
      </c>
      <c r="K83909" t="e">
        <f t="shared" si="3977"/>
        <v>#N/A</v>
      </c>
      <c r="L83909" t="e">
        <f t="shared" si="3976"/>
        <v>#N/A</v>
      </c>
      <c r="M83909" t="e">
        <f t="shared" si="3978"/>
        <v>#N/A</v>
      </c>
    </row>
    <row r="83910" spans="10:13" x14ac:dyDescent="0.35">
      <c r="J83910" t="e">
        <f>wOBA+VLOOKUP(D83910,order[],2,FALSE)+VLOOKUP(IF(F83910&gt;7,8,IF(F83910=0,1,F83910)),pitches[],2,FALSE)+VLOOKUP(IF(E83910&gt;2,3,E83910),smatchups[],2,FALSE)</f>
        <v>#N/A</v>
      </c>
      <c r="K83910" t="e">
        <f t="shared" si="3977"/>
        <v>#N/A</v>
      </c>
      <c r="L83910" t="e">
        <f t="shared" si="3976"/>
        <v>#N/A</v>
      </c>
      <c r="M83910" t="e">
        <f t="shared" si="3978"/>
        <v>#N/A</v>
      </c>
    </row>
    <row r="83911" spans="10:13" x14ac:dyDescent="0.35">
      <c r="J83911" t="e">
        <f>wOBA+VLOOKUP(D83911,order[],2,FALSE)+VLOOKUP(IF(F83911&gt;7,8,IF(F83911=0,1,F83911)),pitches[],2,FALSE)+VLOOKUP(IF(E83911&gt;2,3,E83911),smatchups[],2,FALSE)</f>
        <v>#N/A</v>
      </c>
      <c r="K83911" t="e">
        <f t="shared" si="3977"/>
        <v>#N/A</v>
      </c>
      <c r="L83911" t="e">
        <f t="shared" si="3976"/>
        <v>#N/A</v>
      </c>
      <c r="M83911" t="e">
        <f t="shared" si="3978"/>
        <v>#N/A</v>
      </c>
    </row>
    <row r="83912" spans="10:13" x14ac:dyDescent="0.35">
      <c r="J83912" t="e">
        <f>wOBA+VLOOKUP(D83912,order[],2,FALSE)+VLOOKUP(IF(F83912&gt;7,8,IF(F83912=0,1,F83912)),pitches[],2,FALSE)+VLOOKUP(IF(E83912&gt;2,3,E83912),smatchups[],2,FALSE)</f>
        <v>#N/A</v>
      </c>
      <c r="K83912" t="e">
        <f t="shared" si="3977"/>
        <v>#N/A</v>
      </c>
      <c r="L83912" t="e">
        <f t="shared" si="3976"/>
        <v>#N/A</v>
      </c>
      <c r="M83912" t="e">
        <f t="shared" si="3978"/>
        <v>#N/A</v>
      </c>
    </row>
    <row r="83913" spans="10:13" x14ac:dyDescent="0.35">
      <c r="J83913" t="e">
        <f>wOBA+VLOOKUP(D83913,order[],2,FALSE)+VLOOKUP(IF(F83913&gt;7,8,IF(F83913=0,1,F83913)),pitches[],2,FALSE)+VLOOKUP(IF(E83913&gt;2,3,E83913),smatchups[],2,FALSE)</f>
        <v>#N/A</v>
      </c>
      <c r="K83913" t="e">
        <f t="shared" si="3977"/>
        <v>#N/A</v>
      </c>
      <c r="L83913" t="e">
        <f t="shared" si="3976"/>
        <v>#N/A</v>
      </c>
      <c r="M83913" t="e">
        <f t="shared" si="3978"/>
        <v>#N/A</v>
      </c>
    </row>
    <row r="83914" spans="10:13" x14ac:dyDescent="0.35">
      <c r="J83914" t="e">
        <f>wOBA+VLOOKUP(D83914,order[],2,FALSE)+VLOOKUP(IF(F83914&gt;7,8,IF(F83914=0,1,F83914)),pitches[],2,FALSE)+VLOOKUP(IF(E83914&gt;2,3,E83914),smatchups[],2,FALSE)</f>
        <v>#N/A</v>
      </c>
      <c r="K83914" t="e">
        <f t="shared" si="3977"/>
        <v>#N/A</v>
      </c>
      <c r="L83914" t="e">
        <f t="shared" si="3976"/>
        <v>#N/A</v>
      </c>
      <c r="M83914" t="e">
        <f t="shared" si="3978"/>
        <v>#N/A</v>
      </c>
    </row>
    <row r="83915" spans="10:13" x14ac:dyDescent="0.35">
      <c r="J83915" t="e">
        <f>wOBA+VLOOKUP(D83915,order[],2,FALSE)+VLOOKUP(IF(F83915&gt;7,8,IF(F83915=0,1,F83915)),pitches[],2,FALSE)+VLOOKUP(IF(E83915&gt;2,3,E83915),smatchups[],2,FALSE)</f>
        <v>#N/A</v>
      </c>
      <c r="K83915" t="e">
        <f t="shared" si="3977"/>
        <v>#N/A</v>
      </c>
      <c r="L83915" t="e">
        <f t="shared" si="3976"/>
        <v>#N/A</v>
      </c>
      <c r="M83915" t="e">
        <f t="shared" si="3978"/>
        <v>#N/A</v>
      </c>
    </row>
    <row r="83916" spans="10:13" x14ac:dyDescent="0.35">
      <c r="J83916" t="e">
        <f>wOBA+VLOOKUP(D83916,order[],2,FALSE)+VLOOKUP(IF(F83916&gt;7,8,IF(F83916=0,1,F83916)),pitches[],2,FALSE)+VLOOKUP(IF(E83916&gt;2,3,E83916),smatchups[],2,FALSE)</f>
        <v>#N/A</v>
      </c>
      <c r="K83916" t="e">
        <f t="shared" si="3977"/>
        <v>#N/A</v>
      </c>
      <c r="L83916" t="e">
        <f t="shared" si="3976"/>
        <v>#N/A</v>
      </c>
      <c r="M83916" t="e">
        <f t="shared" si="3978"/>
        <v>#N/A</v>
      </c>
    </row>
    <row r="83917" spans="10:13" x14ac:dyDescent="0.35">
      <c r="J83917" t="e">
        <f>wOBA+VLOOKUP(D83917,order[],2,FALSE)+VLOOKUP(IF(F83917&gt;7,8,IF(F83917=0,1,F83917)),pitches[],2,FALSE)+VLOOKUP(IF(E83917&gt;2,3,E83917),smatchups[],2,FALSE)</f>
        <v>#N/A</v>
      </c>
      <c r="K83917" t="e">
        <f t="shared" si="3977"/>
        <v>#N/A</v>
      </c>
      <c r="L83917" t="e">
        <f t="shared" si="3976"/>
        <v>#N/A</v>
      </c>
      <c r="M83917" t="e">
        <f t="shared" si="3978"/>
        <v>#N/A</v>
      </c>
    </row>
    <row r="83918" spans="10:13" x14ac:dyDescent="0.35">
      <c r="J83918" t="e">
        <f>wOBA+VLOOKUP(D83918,order[],2,FALSE)+VLOOKUP(IF(F83918&gt;7,8,IF(F83918=0,1,F83918)),pitches[],2,FALSE)+VLOOKUP(IF(E83918&gt;2,3,E83918),smatchups[],2,FALSE)</f>
        <v>#N/A</v>
      </c>
      <c r="K83918" t="e">
        <f t="shared" si="3977"/>
        <v>#N/A</v>
      </c>
      <c r="L83918" t="e">
        <f t="shared" si="3976"/>
        <v>#N/A</v>
      </c>
      <c r="M83918" t="e">
        <f t="shared" si="3978"/>
        <v>#N/A</v>
      </c>
    </row>
    <row r="83919" spans="10:13" x14ac:dyDescent="0.35">
      <c r="J83919" t="e">
        <f>wOBA+VLOOKUP(D83919,order[],2,FALSE)+VLOOKUP(IF(F83919&gt;7,8,IF(F83919=0,1,F83919)),pitches[],2,FALSE)+VLOOKUP(IF(E83919&gt;2,3,E83919),smatchups[],2,FALSE)</f>
        <v>#N/A</v>
      </c>
      <c r="K83919" t="e">
        <f t="shared" si="3977"/>
        <v>#N/A</v>
      </c>
      <c r="L83919" t="e">
        <f t="shared" si="3976"/>
        <v>#N/A</v>
      </c>
      <c r="M83919" t="e">
        <f t="shared" si="3978"/>
        <v>#N/A</v>
      </c>
    </row>
    <row r="83920" spans="10:13" x14ac:dyDescent="0.35">
      <c r="J83920" t="e">
        <f>wOBA+VLOOKUP(D83920,order[],2,FALSE)+VLOOKUP(IF(F83920&gt;7,8,IF(F83920=0,1,F83920)),pitches[],2,FALSE)+VLOOKUP(IF(E83920&gt;2,3,E83920),smatchups[],2,FALSE)</f>
        <v>#N/A</v>
      </c>
      <c r="K83920" t="e">
        <f t="shared" si="3977"/>
        <v>#N/A</v>
      </c>
      <c r="L83920" t="e">
        <f t="shared" si="3976"/>
        <v>#N/A</v>
      </c>
      <c r="M83920" t="e">
        <f t="shared" si="3978"/>
        <v>#N/A</v>
      </c>
    </row>
    <row r="83921" spans="10:13" x14ac:dyDescent="0.35">
      <c r="J83921" t="e">
        <f>wOBA+VLOOKUP(D83921,order[],2,FALSE)+VLOOKUP(IF(F83921&gt;7,8,IF(F83921=0,1,F83921)),pitches[],2,FALSE)+VLOOKUP(IF(E83921&gt;2,3,E83921),smatchups[],2,FALSE)</f>
        <v>#N/A</v>
      </c>
      <c r="K83921" t="e">
        <f t="shared" si="3977"/>
        <v>#N/A</v>
      </c>
      <c r="L83921" t="e">
        <f t="shared" si="3976"/>
        <v>#N/A</v>
      </c>
      <c r="M83921" t="e">
        <f t="shared" si="3978"/>
        <v>#N/A</v>
      </c>
    </row>
    <row r="83922" spans="10:13" x14ac:dyDescent="0.35">
      <c r="J83922" t="e">
        <f>wOBA+VLOOKUP(D83922,order[],2,FALSE)+VLOOKUP(IF(F83922&gt;7,8,IF(F83922=0,1,F83922)),pitches[],2,FALSE)+VLOOKUP(IF(E83922&gt;2,3,E83922),smatchups[],2,FALSE)</f>
        <v>#N/A</v>
      </c>
      <c r="K83922" t="e">
        <f t="shared" si="3977"/>
        <v>#N/A</v>
      </c>
      <c r="L83922" t="e">
        <f t="shared" si="3976"/>
        <v>#N/A</v>
      </c>
      <c r="M83922" t="e">
        <f t="shared" si="3978"/>
        <v>#N/A</v>
      </c>
    </row>
    <row r="83923" spans="10:13" x14ac:dyDescent="0.35">
      <c r="J83923" t="e">
        <f>wOBA+VLOOKUP(D83923,order[],2,FALSE)+VLOOKUP(IF(F83923&gt;7,8,IF(F83923=0,1,F83923)),pitches[],2,FALSE)+VLOOKUP(IF(E83923&gt;2,3,E83923),smatchups[],2,FALSE)</f>
        <v>#N/A</v>
      </c>
      <c r="K83923" t="e">
        <f t="shared" si="3977"/>
        <v>#N/A</v>
      </c>
      <c r="L83923" t="e">
        <f t="shared" si="3976"/>
        <v>#N/A</v>
      </c>
      <c r="M83923" t="e">
        <f t="shared" si="3978"/>
        <v>#N/A</v>
      </c>
    </row>
    <row r="83924" spans="10:13" x14ac:dyDescent="0.35">
      <c r="J83924" t="e">
        <f>wOBA+VLOOKUP(D83924,order[],2,FALSE)+VLOOKUP(IF(F83924&gt;7,8,IF(F83924=0,1,F83924)),pitches[],2,FALSE)+VLOOKUP(IF(E83924&gt;2,3,E83924),smatchups[],2,FALSE)</f>
        <v>#N/A</v>
      </c>
      <c r="K83924" t="e">
        <f t="shared" si="3977"/>
        <v>#N/A</v>
      </c>
      <c r="L83924" t="e">
        <f t="shared" si="3976"/>
        <v>#N/A</v>
      </c>
      <c r="M83924" t="e">
        <f t="shared" si="3978"/>
        <v>#N/A</v>
      </c>
    </row>
    <row r="83925" spans="10:13" x14ac:dyDescent="0.35">
      <c r="J83925" t="e">
        <f>wOBA+VLOOKUP(D83925,order[],2,FALSE)+VLOOKUP(IF(F83925&gt;7,8,IF(F83925=0,1,F83925)),pitches[],2,FALSE)+VLOOKUP(IF(E83925&gt;2,3,E83925),smatchups[],2,FALSE)</f>
        <v>#N/A</v>
      </c>
      <c r="K83925" t="e">
        <f t="shared" si="3977"/>
        <v>#N/A</v>
      </c>
      <c r="L83925" t="e">
        <f t="shared" si="3976"/>
        <v>#N/A</v>
      </c>
      <c r="M83925" t="e">
        <f t="shared" si="3978"/>
        <v>#N/A</v>
      </c>
    </row>
    <row r="83926" spans="10:13" x14ac:dyDescent="0.35">
      <c r="J83926" t="e">
        <f>wOBA+VLOOKUP(D83926,order[],2,FALSE)+VLOOKUP(IF(F83926&gt;7,8,IF(F83926=0,1,F83926)),pitches[],2,FALSE)+VLOOKUP(IF(E83926&gt;2,3,E83926),smatchups[],2,FALSE)</f>
        <v>#N/A</v>
      </c>
      <c r="K83926" t="e">
        <f t="shared" si="3977"/>
        <v>#N/A</v>
      </c>
      <c r="L83926" t="e">
        <f t="shared" si="3976"/>
        <v>#N/A</v>
      </c>
      <c r="M83926" t="e">
        <f t="shared" si="3978"/>
        <v>#N/A</v>
      </c>
    </row>
    <row r="83927" spans="10:13" x14ac:dyDescent="0.35">
      <c r="J83927" t="e">
        <f>wOBA+VLOOKUP(D83927,order[],2,FALSE)+VLOOKUP(IF(F83927&gt;7,8,IF(F83927=0,1,F83927)),pitches[],2,FALSE)+VLOOKUP(IF(E83927&gt;2,3,E83927),smatchups[],2,FALSE)</f>
        <v>#N/A</v>
      </c>
      <c r="K83927" t="e">
        <f t="shared" si="3977"/>
        <v>#N/A</v>
      </c>
      <c r="L83927" t="e">
        <f t="shared" si="3976"/>
        <v>#N/A</v>
      </c>
      <c r="M83927" t="e">
        <f t="shared" si="3978"/>
        <v>#N/A</v>
      </c>
    </row>
    <row r="83928" spans="10:13" x14ac:dyDescent="0.35">
      <c r="J83928" t="e">
        <f>wOBA+VLOOKUP(D83928,order[],2,FALSE)+VLOOKUP(IF(F83928&gt;7,8,IF(F83928=0,1,F83928)),pitches[],2,FALSE)+VLOOKUP(IF(E83928&gt;2,3,E83928),smatchups[],2,FALSE)</f>
        <v>#N/A</v>
      </c>
      <c r="K83928" t="e">
        <f t="shared" si="3977"/>
        <v>#N/A</v>
      </c>
      <c r="L83928" t="e">
        <f t="shared" si="3976"/>
        <v>#N/A</v>
      </c>
      <c r="M83928" t="e">
        <f t="shared" si="3978"/>
        <v>#N/A</v>
      </c>
    </row>
    <row r="83929" spans="10:13" x14ac:dyDescent="0.35">
      <c r="J83929" t="e">
        <f>wOBA+VLOOKUP(D83929,order[],2,FALSE)+VLOOKUP(IF(F83929&gt;7,8,IF(F83929=0,1,F83929)),pitches[],2,FALSE)+VLOOKUP(IF(E83929&gt;2,3,E83929),smatchups[],2,FALSE)</f>
        <v>#N/A</v>
      </c>
      <c r="K83929" t="e">
        <f t="shared" si="3977"/>
        <v>#N/A</v>
      </c>
      <c r="L83929" t="e">
        <f t="shared" si="3976"/>
        <v>#N/A</v>
      </c>
      <c r="M83929" t="e">
        <f t="shared" si="3978"/>
        <v>#N/A</v>
      </c>
    </row>
    <row r="83930" spans="10:13" x14ac:dyDescent="0.35">
      <c r="J83930" t="e">
        <f>wOBA+VLOOKUP(D83930,order[],2,FALSE)+VLOOKUP(IF(F83930&gt;7,8,IF(F83930=0,1,F83930)),pitches[],2,FALSE)+VLOOKUP(IF(E83930&gt;2,3,E83930),smatchups[],2,FALSE)</f>
        <v>#N/A</v>
      </c>
      <c r="K83930" t="e">
        <f t="shared" si="3977"/>
        <v>#N/A</v>
      </c>
      <c r="L83930" t="e">
        <f t="shared" si="3976"/>
        <v>#N/A</v>
      </c>
      <c r="M83930" t="e">
        <f t="shared" si="3978"/>
        <v>#N/A</v>
      </c>
    </row>
    <row r="83931" spans="10:13" x14ac:dyDescent="0.35">
      <c r="J83931" t="e">
        <f>wOBA+VLOOKUP(D83931,order[],2,FALSE)+VLOOKUP(IF(F83931&gt;7,8,IF(F83931=0,1,F83931)),pitches[],2,FALSE)+VLOOKUP(IF(E83931&gt;2,3,E83931),smatchups[],2,FALSE)</f>
        <v>#N/A</v>
      </c>
      <c r="K83931" t="e">
        <f t="shared" si="3977"/>
        <v>#N/A</v>
      </c>
      <c r="L83931" t="e">
        <f t="shared" si="3976"/>
        <v>#N/A</v>
      </c>
      <c r="M83931" t="e">
        <f t="shared" si="3978"/>
        <v>#N/A</v>
      </c>
    </row>
    <row r="83932" spans="10:13" x14ac:dyDescent="0.35">
      <c r="J83932" t="e">
        <f>wOBA+VLOOKUP(D83932,order[],2,FALSE)+VLOOKUP(IF(F83932&gt;7,8,IF(F83932=0,1,F83932)),pitches[],2,FALSE)+VLOOKUP(IF(E83932&gt;2,3,E83932),smatchups[],2,FALSE)</f>
        <v>#N/A</v>
      </c>
      <c r="K83932" t="e">
        <f t="shared" si="3977"/>
        <v>#N/A</v>
      </c>
      <c r="L83932" t="e">
        <f t="shared" si="3976"/>
        <v>#N/A</v>
      </c>
      <c r="M83932" t="e">
        <f t="shared" si="3978"/>
        <v>#N/A</v>
      </c>
    </row>
    <row r="83933" spans="10:13" x14ac:dyDescent="0.35">
      <c r="J83933" t="e">
        <f>wOBA+VLOOKUP(D83933,order[],2,FALSE)+VLOOKUP(IF(F83933&gt;7,8,IF(F83933=0,1,F83933)),pitches[],2,FALSE)+VLOOKUP(IF(E83933&gt;2,3,E83933),smatchups[],2,FALSE)</f>
        <v>#N/A</v>
      </c>
      <c r="K83933" t="e">
        <f t="shared" si="3977"/>
        <v>#N/A</v>
      </c>
      <c r="L83933" t="e">
        <f t="shared" si="3976"/>
        <v>#N/A</v>
      </c>
      <c r="M83933" t="e">
        <f t="shared" si="3978"/>
        <v>#N/A</v>
      </c>
    </row>
    <row r="83934" spans="10:13" x14ac:dyDescent="0.35">
      <c r="J83934" t="e">
        <f>wOBA+VLOOKUP(D83934,order[],2,FALSE)+VLOOKUP(IF(F83934&gt;7,8,IF(F83934=0,1,F83934)),pitches[],2,FALSE)+VLOOKUP(IF(E83934&gt;2,3,E83934),smatchups[],2,FALSE)</f>
        <v>#N/A</v>
      </c>
      <c r="K83934" t="e">
        <f t="shared" si="3977"/>
        <v>#N/A</v>
      </c>
      <c r="L83934" t="e">
        <f t="shared" si="3976"/>
        <v>#N/A</v>
      </c>
      <c r="M83934" t="e">
        <f t="shared" si="3978"/>
        <v>#N/A</v>
      </c>
    </row>
    <row r="83935" spans="10:13" x14ac:dyDescent="0.35">
      <c r="J83935" t="e">
        <f>wOBA+VLOOKUP(D83935,order[],2,FALSE)+VLOOKUP(IF(F83935&gt;7,8,IF(F83935=0,1,F83935)),pitches[],2,FALSE)+VLOOKUP(IF(E83935&gt;2,3,E83935),smatchups[],2,FALSE)</f>
        <v>#N/A</v>
      </c>
      <c r="K83935" t="e">
        <f t="shared" si="3977"/>
        <v>#N/A</v>
      </c>
      <c r="L83935" t="e">
        <f t="shared" si="3976"/>
        <v>#N/A</v>
      </c>
      <c r="M83935" t="e">
        <f t="shared" si="3978"/>
        <v>#N/A</v>
      </c>
    </row>
    <row r="83936" spans="10:13" x14ac:dyDescent="0.35">
      <c r="J83936" t="e">
        <f>wOBA+VLOOKUP(D83936,order[],2,FALSE)+VLOOKUP(IF(F83936&gt;7,8,IF(F83936=0,1,F83936)),pitches[],2,FALSE)+VLOOKUP(IF(E83936&gt;2,3,E83936),smatchups[],2,FALSE)</f>
        <v>#N/A</v>
      </c>
      <c r="K83936" t="e">
        <f t="shared" si="3977"/>
        <v>#N/A</v>
      </c>
      <c r="L83936" t="e">
        <f t="shared" si="3976"/>
        <v>#N/A</v>
      </c>
      <c r="M83936" t="e">
        <f t="shared" si="3978"/>
        <v>#N/A</v>
      </c>
    </row>
    <row r="83937" spans="10:13" x14ac:dyDescent="0.35">
      <c r="J83937" t="e">
        <f>wOBA+VLOOKUP(D83937,order[],2,FALSE)+VLOOKUP(IF(F83937&gt;7,8,IF(F83937=0,1,F83937)),pitches[],2,FALSE)+VLOOKUP(IF(E83937&gt;2,3,E83937),smatchups[],2,FALSE)</f>
        <v>#N/A</v>
      </c>
      <c r="K83937" t="e">
        <f t="shared" si="3977"/>
        <v>#N/A</v>
      </c>
      <c r="L83937" t="e">
        <f t="shared" si="3976"/>
        <v>#N/A</v>
      </c>
      <c r="M83937" t="e">
        <f t="shared" si="3978"/>
        <v>#N/A</v>
      </c>
    </row>
    <row r="83938" spans="10:13" x14ac:dyDescent="0.35">
      <c r="J83938" t="e">
        <f>wOBA+VLOOKUP(D83938,order[],2,FALSE)+VLOOKUP(IF(F83938&gt;7,8,IF(F83938=0,1,F83938)),pitches[],2,FALSE)+VLOOKUP(IF(E83938&gt;2,3,E83938),smatchups[],2,FALSE)</f>
        <v>#N/A</v>
      </c>
      <c r="K83938" t="e">
        <f t="shared" si="3977"/>
        <v>#N/A</v>
      </c>
      <c r="L83938" t="e">
        <f t="shared" si="3976"/>
        <v>#N/A</v>
      </c>
      <c r="M83938" t="e">
        <f t="shared" si="3978"/>
        <v>#N/A</v>
      </c>
    </row>
    <row r="83939" spans="10:13" x14ac:dyDescent="0.35">
      <c r="J83939" t="e">
        <f>wOBA+VLOOKUP(D83939,order[],2,FALSE)+VLOOKUP(IF(F83939&gt;7,8,IF(F83939=0,1,F83939)),pitches[],2,FALSE)+VLOOKUP(IF(E83939&gt;2,3,E83939),smatchups[],2,FALSE)</f>
        <v>#N/A</v>
      </c>
      <c r="K83939" t="e">
        <f t="shared" si="3977"/>
        <v>#N/A</v>
      </c>
      <c r="L83939" t="e">
        <f t="shared" si="3976"/>
        <v>#N/A</v>
      </c>
      <c r="M83939" t="e">
        <f t="shared" si="3978"/>
        <v>#N/A</v>
      </c>
    </row>
    <row r="83940" spans="10:13" x14ac:dyDescent="0.35">
      <c r="J83940" t="e">
        <f>wOBA+VLOOKUP(D83940,order[],2,FALSE)+VLOOKUP(IF(F83940&gt;7,8,IF(F83940=0,1,F83940)),pitches[],2,FALSE)+VLOOKUP(IF(E83940&gt;2,3,E83940),smatchups[],2,FALSE)</f>
        <v>#N/A</v>
      </c>
      <c r="K83940" t="e">
        <f t="shared" si="3977"/>
        <v>#N/A</v>
      </c>
      <c r="L83940" t="e">
        <f t="shared" si="3976"/>
        <v>#N/A</v>
      </c>
      <c r="M83940" t="e">
        <f t="shared" si="3978"/>
        <v>#N/A</v>
      </c>
    </row>
    <row r="83941" spans="10:13" x14ac:dyDescent="0.35">
      <c r="J83941" t="e">
        <f>wOBA+VLOOKUP(D83941,order[],2,FALSE)+VLOOKUP(IF(F83941&gt;7,8,IF(F83941=0,1,F83941)),pitches[],2,FALSE)+VLOOKUP(IF(E83941&gt;2,3,E83941),smatchups[],2,FALSE)</f>
        <v>#N/A</v>
      </c>
      <c r="K83941" t="e">
        <f t="shared" si="3977"/>
        <v>#N/A</v>
      </c>
      <c r="L83941" t="e">
        <f t="shared" si="3976"/>
        <v>#N/A</v>
      </c>
      <c r="M83941" t="e">
        <f t="shared" si="3978"/>
        <v>#N/A</v>
      </c>
    </row>
    <row r="83942" spans="10:13" x14ac:dyDescent="0.35">
      <c r="J83942" t="e">
        <f>wOBA+VLOOKUP(D83942,order[],2,FALSE)+VLOOKUP(IF(F83942&gt;7,8,IF(F83942=0,1,F83942)),pitches[],2,FALSE)+VLOOKUP(IF(E83942&gt;2,3,E83942),smatchups[],2,FALSE)</f>
        <v>#N/A</v>
      </c>
      <c r="K83942" t="e">
        <f t="shared" si="3977"/>
        <v>#N/A</v>
      </c>
      <c r="L83942" t="e">
        <f t="shared" si="3976"/>
        <v>#N/A</v>
      </c>
      <c r="M83942" t="e">
        <f t="shared" si="3978"/>
        <v>#N/A</v>
      </c>
    </row>
    <row r="83943" spans="10:13" x14ac:dyDescent="0.35">
      <c r="J83943" t="e">
        <f>wOBA+VLOOKUP(D83943,order[],2,FALSE)+VLOOKUP(IF(F83943&gt;7,8,IF(F83943=0,1,F83943)),pitches[],2,FALSE)+VLOOKUP(IF(E83943&gt;2,3,E83943),smatchups[],2,FALSE)</f>
        <v>#N/A</v>
      </c>
      <c r="K83943" t="e">
        <f t="shared" si="3977"/>
        <v>#N/A</v>
      </c>
      <c r="L83943" t="e">
        <f t="shared" si="3976"/>
        <v>#N/A</v>
      </c>
      <c r="M83943" t="e">
        <f t="shared" si="3978"/>
        <v>#N/A</v>
      </c>
    </row>
    <row r="83944" spans="10:13" x14ac:dyDescent="0.35">
      <c r="J83944" t="e">
        <f>wOBA+VLOOKUP(D83944,order[],2,FALSE)+VLOOKUP(IF(F83944&gt;7,8,IF(F83944=0,1,F83944)),pitches[],2,FALSE)+VLOOKUP(IF(E83944&gt;2,3,E83944),smatchups[],2,FALSE)</f>
        <v>#N/A</v>
      </c>
      <c r="K83944" t="e">
        <f t="shared" si="3977"/>
        <v>#N/A</v>
      </c>
      <c r="L83944" t="e">
        <f t="shared" si="3976"/>
        <v>#N/A</v>
      </c>
      <c r="M83944" t="e">
        <f t="shared" si="3978"/>
        <v>#N/A</v>
      </c>
    </row>
    <row r="83945" spans="10:13" x14ac:dyDescent="0.35">
      <c r="J83945" t="e">
        <f>wOBA+VLOOKUP(D83945,order[],2,FALSE)+VLOOKUP(IF(F83945&gt;7,8,IF(F83945=0,1,F83945)),pitches[],2,FALSE)+VLOOKUP(IF(E83945&gt;2,3,E83945),smatchups[],2,FALSE)</f>
        <v>#N/A</v>
      </c>
      <c r="K83945" t="e">
        <f t="shared" si="3977"/>
        <v>#N/A</v>
      </c>
      <c r="L83945" t="e">
        <f t="shared" si="3976"/>
        <v>#N/A</v>
      </c>
      <c r="M83945" t="e">
        <f t="shared" si="3978"/>
        <v>#N/A</v>
      </c>
    </row>
    <row r="83946" spans="10:13" x14ac:dyDescent="0.35">
      <c r="J83946" t="e">
        <f>wOBA+VLOOKUP(D83946,order[],2,FALSE)+VLOOKUP(IF(F83946&gt;7,8,IF(F83946=0,1,F83946)),pitches[],2,FALSE)+VLOOKUP(IF(E83946&gt;2,3,E83946),smatchups[],2,FALSE)</f>
        <v>#N/A</v>
      </c>
      <c r="K83946" t="e">
        <f t="shared" si="3977"/>
        <v>#N/A</v>
      </c>
      <c r="L83946" t="e">
        <f t="shared" si="3976"/>
        <v>#N/A</v>
      </c>
      <c r="M83946" t="e">
        <f t="shared" si="3978"/>
        <v>#N/A</v>
      </c>
    </row>
    <row r="83947" spans="10:13" x14ac:dyDescent="0.35">
      <c r="J83947" t="e">
        <f>wOBA+VLOOKUP(D83947,order[],2,FALSE)+VLOOKUP(IF(F83947&gt;7,8,IF(F83947=0,1,F83947)),pitches[],2,FALSE)+VLOOKUP(IF(E83947&gt;2,3,E83947),smatchups[],2,FALSE)</f>
        <v>#N/A</v>
      </c>
      <c r="K83947" t="e">
        <f t="shared" si="3977"/>
        <v>#N/A</v>
      </c>
      <c r="L83947" t="e">
        <f t="shared" si="3976"/>
        <v>#N/A</v>
      </c>
      <c r="M83947" t="e">
        <f t="shared" si="3978"/>
        <v>#N/A</v>
      </c>
    </row>
    <row r="83948" spans="10:13" x14ac:dyDescent="0.35">
      <c r="J83948" t="e">
        <f>wOBA+VLOOKUP(D83948,order[],2,FALSE)+VLOOKUP(IF(F83948&gt;7,8,IF(F83948=0,1,F83948)),pitches[],2,FALSE)+VLOOKUP(IF(E83948&gt;2,3,E83948),smatchups[],2,FALSE)</f>
        <v>#N/A</v>
      </c>
      <c r="K83948" t="e">
        <f t="shared" si="3977"/>
        <v>#N/A</v>
      </c>
      <c r="L83948" t="e">
        <f t="shared" si="3976"/>
        <v>#N/A</v>
      </c>
      <c r="M83948" t="e">
        <f t="shared" si="3978"/>
        <v>#N/A</v>
      </c>
    </row>
    <row r="83949" spans="10:13" x14ac:dyDescent="0.35">
      <c r="J83949" t="e">
        <f>wOBA+VLOOKUP(D83949,order[],2,FALSE)+VLOOKUP(IF(F83949&gt;7,8,IF(F83949=0,1,F83949)),pitches[],2,FALSE)+VLOOKUP(IF(E83949&gt;2,3,E83949),smatchups[],2,FALSE)</f>
        <v>#N/A</v>
      </c>
      <c r="K83949" t="e">
        <f t="shared" si="3977"/>
        <v>#N/A</v>
      </c>
      <c r="L83949" t="e">
        <f t="shared" si="3976"/>
        <v>#N/A</v>
      </c>
      <c r="M83949" t="e">
        <f t="shared" si="3978"/>
        <v>#N/A</v>
      </c>
    </row>
    <row r="83950" spans="10:13" x14ac:dyDescent="0.35">
      <c r="J83950" t="e">
        <f>wOBA+VLOOKUP(D83950,order[],2,FALSE)+VLOOKUP(IF(F83950&gt;7,8,IF(F83950=0,1,F83950)),pitches[],2,FALSE)+VLOOKUP(IF(E83950&gt;2,3,E83950),smatchups[],2,FALSE)</f>
        <v>#N/A</v>
      </c>
      <c r="K83950" t="e">
        <f t="shared" si="3977"/>
        <v>#N/A</v>
      </c>
      <c r="L83950" t="e">
        <f t="shared" si="3976"/>
        <v>#N/A</v>
      </c>
      <c r="M83950" t="e">
        <f t="shared" si="3978"/>
        <v>#N/A</v>
      </c>
    </row>
    <row r="83951" spans="10:13" x14ac:dyDescent="0.35">
      <c r="J83951" t="e">
        <f>wOBA+VLOOKUP(D83951,order[],2,FALSE)+VLOOKUP(IF(F83951&gt;7,8,IF(F83951=0,1,F83951)),pitches[],2,FALSE)+VLOOKUP(IF(E83951&gt;2,3,E83951),smatchups[],2,FALSE)</f>
        <v>#N/A</v>
      </c>
      <c r="K83951" t="e">
        <f t="shared" si="3977"/>
        <v>#N/A</v>
      </c>
      <c r="L83951" t="e">
        <f t="shared" si="3976"/>
        <v>#N/A</v>
      </c>
      <c r="M83951" t="e">
        <f t="shared" si="3978"/>
        <v>#N/A</v>
      </c>
    </row>
    <row r="83952" spans="10:13" x14ac:dyDescent="0.35">
      <c r="J83952" t="e">
        <f>wOBA+VLOOKUP(D83952,order[],2,FALSE)+VLOOKUP(IF(F83952&gt;7,8,IF(F83952=0,1,F83952)),pitches[],2,FALSE)+VLOOKUP(IF(E83952&gt;2,3,E83952),smatchups[],2,FALSE)</f>
        <v>#N/A</v>
      </c>
      <c r="K83952" t="e">
        <f t="shared" si="3977"/>
        <v>#N/A</v>
      </c>
      <c r="L83952" t="e">
        <f t="shared" si="3976"/>
        <v>#N/A</v>
      </c>
      <c r="M83952" t="e">
        <f t="shared" si="3978"/>
        <v>#N/A</v>
      </c>
    </row>
    <row r="83953" spans="10:13" x14ac:dyDescent="0.35">
      <c r="J83953" t="e">
        <f>wOBA+VLOOKUP(D83953,order[],2,FALSE)+VLOOKUP(IF(F83953&gt;7,8,IF(F83953=0,1,F83953)),pitches[],2,FALSE)+VLOOKUP(IF(E83953&gt;2,3,E83953),smatchups[],2,FALSE)</f>
        <v>#N/A</v>
      </c>
      <c r="K83953" t="e">
        <f t="shared" si="3977"/>
        <v>#N/A</v>
      </c>
      <c r="L83953" t="e">
        <f t="shared" si="3976"/>
        <v>#N/A</v>
      </c>
      <c r="M83953" t="e">
        <f t="shared" si="3978"/>
        <v>#N/A</v>
      </c>
    </row>
    <row r="83954" spans="10:13" x14ac:dyDescent="0.35">
      <c r="J83954" t="e">
        <f>wOBA+VLOOKUP(D83954,order[],2,FALSE)+VLOOKUP(IF(F83954&gt;7,8,IF(F83954=0,1,F83954)),pitches[],2,FALSE)+VLOOKUP(IF(E83954&gt;2,3,E83954),smatchups[],2,FALSE)</f>
        <v>#N/A</v>
      </c>
      <c r="K83954" t="e">
        <f t="shared" si="3977"/>
        <v>#N/A</v>
      </c>
      <c r="L83954" t="e">
        <f t="shared" si="3976"/>
        <v>#N/A</v>
      </c>
      <c r="M83954" t="e">
        <f t="shared" si="3978"/>
        <v>#N/A</v>
      </c>
    </row>
    <row r="83955" spans="10:13" x14ac:dyDescent="0.35">
      <c r="J83955" t="e">
        <f>wOBA+VLOOKUP(D83955,order[],2,FALSE)+VLOOKUP(IF(F83955&gt;7,8,IF(F83955=0,1,F83955)),pitches[],2,FALSE)+VLOOKUP(IF(E83955&gt;2,3,E83955),smatchups[],2,FALSE)</f>
        <v>#N/A</v>
      </c>
      <c r="K83955" t="e">
        <f t="shared" si="3977"/>
        <v>#N/A</v>
      </c>
      <c r="L83955" t="e">
        <f t="shared" si="3976"/>
        <v>#N/A</v>
      </c>
      <c r="M83955" t="e">
        <f t="shared" si="3978"/>
        <v>#N/A</v>
      </c>
    </row>
    <row r="83956" spans="10:13" x14ac:dyDescent="0.35">
      <c r="J83956" t="e">
        <f>wOBA+VLOOKUP(D83956,order[],2,FALSE)+VLOOKUP(IF(F83956&gt;7,8,IF(F83956=0,1,F83956)),pitches[],2,FALSE)+VLOOKUP(IF(E83956&gt;2,3,E83956),smatchups[],2,FALSE)</f>
        <v>#N/A</v>
      </c>
      <c r="K83956" t="e">
        <f t="shared" si="3977"/>
        <v>#N/A</v>
      </c>
      <c r="L83956" t="e">
        <f t="shared" si="3976"/>
        <v>#N/A</v>
      </c>
      <c r="M83956" t="e">
        <f t="shared" si="3978"/>
        <v>#N/A</v>
      </c>
    </row>
    <row r="83957" spans="10:13" x14ac:dyDescent="0.35">
      <c r="J83957" t="e">
        <f>wOBA+VLOOKUP(D83957,order[],2,FALSE)+VLOOKUP(IF(F83957&gt;7,8,IF(F83957=0,1,F83957)),pitches[],2,FALSE)+VLOOKUP(IF(E83957&gt;2,3,E83957),smatchups[],2,FALSE)</f>
        <v>#N/A</v>
      </c>
      <c r="K83957" t="e">
        <f t="shared" si="3977"/>
        <v>#N/A</v>
      </c>
      <c r="L83957" t="e">
        <f t="shared" si="3976"/>
        <v>#N/A</v>
      </c>
      <c r="M83957" t="e">
        <f t="shared" si="3978"/>
        <v>#N/A</v>
      </c>
    </row>
    <row r="83958" spans="10:13" x14ac:dyDescent="0.35">
      <c r="J83958" t="e">
        <f>wOBA+VLOOKUP(D83958,order[],2,FALSE)+VLOOKUP(IF(F83958&gt;7,8,IF(F83958=0,1,F83958)),pitches[],2,FALSE)+VLOOKUP(IF(E83958&gt;2,3,E83958),smatchups[],2,FALSE)</f>
        <v>#N/A</v>
      </c>
      <c r="K83958" t="e">
        <f t="shared" si="3977"/>
        <v>#N/A</v>
      </c>
      <c r="L83958" t="e">
        <f t="shared" si="3976"/>
        <v>#N/A</v>
      </c>
      <c r="M83958" t="e">
        <f t="shared" si="3978"/>
        <v>#N/A</v>
      </c>
    </row>
    <row r="83959" spans="10:13" x14ac:dyDescent="0.35">
      <c r="J83959" t="e">
        <f>wOBA+VLOOKUP(D83959,order[],2,FALSE)+VLOOKUP(IF(F83959&gt;7,8,IF(F83959=0,1,F83959)),pitches[],2,FALSE)+VLOOKUP(IF(E83959&gt;2,3,E83959),smatchups[],2,FALSE)</f>
        <v>#N/A</v>
      </c>
      <c r="K83959" t="e">
        <f t="shared" si="3977"/>
        <v>#N/A</v>
      </c>
      <c r="L83959" t="e">
        <f t="shared" si="3976"/>
        <v>#N/A</v>
      </c>
      <c r="M83959" t="e">
        <f t="shared" si="3978"/>
        <v>#N/A</v>
      </c>
    </row>
    <row r="83960" spans="10:13" x14ac:dyDescent="0.35">
      <c r="J83960" t="e">
        <f>wOBA+VLOOKUP(D83960,order[],2,FALSE)+VLOOKUP(IF(F83960&gt;7,8,IF(F83960=0,1,F83960)),pitches[],2,FALSE)+VLOOKUP(IF(E83960&gt;2,3,E83960),smatchups[],2,FALSE)</f>
        <v>#N/A</v>
      </c>
      <c r="K83960" t="e">
        <f t="shared" si="3977"/>
        <v>#N/A</v>
      </c>
      <c r="L83960" t="e">
        <f t="shared" si="3976"/>
        <v>#N/A</v>
      </c>
      <c r="M83960" t="e">
        <f t="shared" si="3978"/>
        <v>#N/A</v>
      </c>
    </row>
    <row r="83961" spans="10:13" x14ac:dyDescent="0.35">
      <c r="J83961" t="e">
        <f>wOBA+VLOOKUP(D83961,order[],2,FALSE)+VLOOKUP(IF(F83961&gt;7,8,IF(F83961=0,1,F83961)),pitches[],2,FALSE)+VLOOKUP(IF(E83961&gt;2,3,E83961),smatchups[],2,FALSE)</f>
        <v>#N/A</v>
      </c>
      <c r="K83961" t="e">
        <f t="shared" si="3977"/>
        <v>#N/A</v>
      </c>
      <c r="L83961" t="e">
        <f t="shared" si="3976"/>
        <v>#N/A</v>
      </c>
      <c r="M83961" t="e">
        <f t="shared" si="3978"/>
        <v>#N/A</v>
      </c>
    </row>
    <row r="83962" spans="10:13" x14ac:dyDescent="0.35">
      <c r="J83962" t="e">
        <f>wOBA+VLOOKUP(D83962,order[],2,FALSE)+VLOOKUP(IF(F83962&gt;7,8,IF(F83962=0,1,F83962)),pitches[],2,FALSE)+VLOOKUP(IF(E83962&gt;2,3,E83962),smatchups[],2,FALSE)</f>
        <v>#N/A</v>
      </c>
      <c r="K83962" t="e">
        <f t="shared" si="3977"/>
        <v>#N/A</v>
      </c>
      <c r="L83962" t="e">
        <f t="shared" si="3976"/>
        <v>#N/A</v>
      </c>
      <c r="M83962" t="e">
        <f t="shared" si="3978"/>
        <v>#N/A</v>
      </c>
    </row>
    <row r="83963" spans="10:13" x14ac:dyDescent="0.35">
      <c r="J83963" t="e">
        <f>wOBA+VLOOKUP(D83963,order[],2,FALSE)+VLOOKUP(IF(F83963&gt;7,8,IF(F83963=0,1,F83963)),pitches[],2,FALSE)+VLOOKUP(IF(E83963&gt;2,3,E83963),smatchups[],2,FALSE)</f>
        <v>#N/A</v>
      </c>
      <c r="K83963" t="e">
        <f t="shared" si="3977"/>
        <v>#N/A</v>
      </c>
      <c r="L83963" t="e">
        <f t="shared" si="3976"/>
        <v>#N/A</v>
      </c>
      <c r="M83963" t="e">
        <f t="shared" si="3978"/>
        <v>#N/A</v>
      </c>
    </row>
    <row r="83964" spans="10:13" x14ac:dyDescent="0.35">
      <c r="J83964" t="e">
        <f>wOBA+VLOOKUP(D83964,order[],2,FALSE)+VLOOKUP(IF(F83964&gt;7,8,IF(F83964=0,1,F83964)),pitches[],2,FALSE)+VLOOKUP(IF(E83964&gt;2,3,E83964),smatchups[],2,FALSE)</f>
        <v>#N/A</v>
      </c>
      <c r="K83964" t="e">
        <f t="shared" si="3977"/>
        <v>#N/A</v>
      </c>
      <c r="L83964" t="e">
        <f t="shared" si="3976"/>
        <v>#N/A</v>
      </c>
      <c r="M83964" t="e">
        <f t="shared" si="3978"/>
        <v>#N/A</v>
      </c>
    </row>
    <row r="83965" spans="10:13" x14ac:dyDescent="0.35">
      <c r="J83965" t="e">
        <f>wOBA+VLOOKUP(D83965,order[],2,FALSE)+VLOOKUP(IF(F83965&gt;7,8,IF(F83965=0,1,F83965)),pitches[],2,FALSE)+VLOOKUP(IF(E83965&gt;2,3,E83965),smatchups[],2,FALSE)</f>
        <v>#N/A</v>
      </c>
      <c r="K83965" t="e">
        <f t="shared" si="3977"/>
        <v>#N/A</v>
      </c>
      <c r="L83965" t="e">
        <f t="shared" si="3976"/>
        <v>#N/A</v>
      </c>
      <c r="M83965" t="e">
        <f t="shared" si="3978"/>
        <v>#N/A</v>
      </c>
    </row>
    <row r="83966" spans="10:13" x14ac:dyDescent="0.35">
      <c r="J83966" t="e">
        <f>wOBA+VLOOKUP(D83966,order[],2,FALSE)+VLOOKUP(IF(F83966&gt;7,8,IF(F83966=0,1,F83966)),pitches[],2,FALSE)+VLOOKUP(IF(E83966&gt;2,3,E83966),smatchups[],2,FALSE)</f>
        <v>#N/A</v>
      </c>
      <c r="K83966" t="e">
        <f t="shared" si="3977"/>
        <v>#N/A</v>
      </c>
      <c r="L83966" t="e">
        <f t="shared" si="3976"/>
        <v>#N/A</v>
      </c>
      <c r="M83966" t="e">
        <f t="shared" si="3978"/>
        <v>#N/A</v>
      </c>
    </row>
    <row r="83967" spans="10:13" x14ac:dyDescent="0.35">
      <c r="J83967" t="e">
        <f>wOBA+VLOOKUP(D83967,order[],2,FALSE)+VLOOKUP(IF(F83967&gt;7,8,IF(F83967=0,1,F83967)),pitches[],2,FALSE)+VLOOKUP(IF(E83967&gt;2,3,E83967),smatchups[],2,FALSE)</f>
        <v>#N/A</v>
      </c>
      <c r="K83967" t="e">
        <f t="shared" si="3977"/>
        <v>#N/A</v>
      </c>
      <c r="L83967" t="e">
        <f t="shared" si="3976"/>
        <v>#N/A</v>
      </c>
      <c r="M83967" t="e">
        <f t="shared" si="3978"/>
        <v>#N/A</v>
      </c>
    </row>
    <row r="83968" spans="10:13" x14ac:dyDescent="0.35">
      <c r="J83968" t="e">
        <f>wOBA+VLOOKUP(D83968,order[],2,FALSE)+VLOOKUP(IF(F83968&gt;7,8,IF(F83968=0,1,F83968)),pitches[],2,FALSE)+VLOOKUP(IF(E83968&gt;2,3,E83968),smatchups[],2,FALSE)</f>
        <v>#N/A</v>
      </c>
      <c r="K83968" t="e">
        <f t="shared" si="3977"/>
        <v>#N/A</v>
      </c>
      <c r="L83968" t="e">
        <f t="shared" si="3976"/>
        <v>#N/A</v>
      </c>
      <c r="M83968" t="e">
        <f t="shared" si="3978"/>
        <v>#N/A</v>
      </c>
    </row>
    <row r="83969" spans="10:13" x14ac:dyDescent="0.35">
      <c r="J83969" t="e">
        <f>wOBA+VLOOKUP(D83969,order[],2,FALSE)+VLOOKUP(IF(F83969&gt;7,8,IF(F83969=0,1,F83969)),pitches[],2,FALSE)+VLOOKUP(IF(E83969&gt;2,3,E83969),smatchups[],2,FALSE)</f>
        <v>#N/A</v>
      </c>
      <c r="K83969" t="e">
        <f t="shared" si="3977"/>
        <v>#N/A</v>
      </c>
      <c r="L83969" t="e">
        <f t="shared" si="3976"/>
        <v>#N/A</v>
      </c>
      <c r="M83969" t="e">
        <f t="shared" si="3978"/>
        <v>#N/A</v>
      </c>
    </row>
    <row r="83970" spans="10:13" x14ac:dyDescent="0.35">
      <c r="J83970" t="e">
        <f>wOBA+VLOOKUP(D83970,order[],2,FALSE)+VLOOKUP(IF(F83970&gt;7,8,IF(F83970=0,1,F83970)),pitches[],2,FALSE)+VLOOKUP(IF(E83970&gt;2,3,E83970),smatchups[],2,FALSE)</f>
        <v>#N/A</v>
      </c>
      <c r="K83970" t="e">
        <f t="shared" si="3977"/>
        <v>#N/A</v>
      </c>
      <c r="L83970" t="e">
        <f t="shared" ref="L83970:L84033" si="3979">IF(E83970=0,BF$1+BE$1*F83970,IF(E83970=1,BF$2+BE$2*F83970,IF(E83970=2,BF$3+BE$3*F83970,BF$4+BE$4*F83970)))+J83970</f>
        <v>#N/A</v>
      </c>
      <c r="M83970" t="e">
        <f t="shared" si="3978"/>
        <v>#N/A</v>
      </c>
    </row>
    <row r="83971" spans="10:13" x14ac:dyDescent="0.35">
      <c r="J83971" t="e">
        <f>wOBA+VLOOKUP(D83971,order[],2,FALSE)+VLOOKUP(IF(F83971&gt;7,8,IF(F83971=0,1,F83971)),pitches[],2,FALSE)+VLOOKUP(IF(E83971&gt;2,3,E83971),smatchups[],2,FALSE)</f>
        <v>#N/A</v>
      </c>
      <c r="K83971" t="e">
        <f t="shared" ref="K83971:K84034" si="3980">H83971-J83971</f>
        <v>#N/A</v>
      </c>
      <c r="L83971" t="e">
        <f t="shared" si="3979"/>
        <v>#N/A</v>
      </c>
      <c r="M83971" t="e">
        <f t="shared" ref="M83971:M84034" si="3981">H83971-L83971</f>
        <v>#N/A</v>
      </c>
    </row>
    <row r="83972" spans="10:13" x14ac:dyDescent="0.35">
      <c r="J83972" t="e">
        <f>wOBA+VLOOKUP(D83972,order[],2,FALSE)+VLOOKUP(IF(F83972&gt;7,8,IF(F83972=0,1,F83972)),pitches[],2,FALSE)+VLOOKUP(IF(E83972&gt;2,3,E83972),smatchups[],2,FALSE)</f>
        <v>#N/A</v>
      </c>
      <c r="K83972" t="e">
        <f t="shared" si="3980"/>
        <v>#N/A</v>
      </c>
      <c r="L83972" t="e">
        <f t="shared" si="3979"/>
        <v>#N/A</v>
      </c>
      <c r="M83972" t="e">
        <f t="shared" si="3981"/>
        <v>#N/A</v>
      </c>
    </row>
    <row r="83973" spans="10:13" x14ac:dyDescent="0.35">
      <c r="J83973" t="e">
        <f>wOBA+VLOOKUP(D83973,order[],2,FALSE)+VLOOKUP(IF(F83973&gt;7,8,IF(F83973=0,1,F83973)),pitches[],2,FALSE)+VLOOKUP(IF(E83973&gt;2,3,E83973),smatchups[],2,FALSE)</f>
        <v>#N/A</v>
      </c>
      <c r="K83973" t="e">
        <f t="shared" si="3980"/>
        <v>#N/A</v>
      </c>
      <c r="L83973" t="e">
        <f t="shared" si="3979"/>
        <v>#N/A</v>
      </c>
      <c r="M83973" t="e">
        <f t="shared" si="3981"/>
        <v>#N/A</v>
      </c>
    </row>
    <row r="83974" spans="10:13" x14ac:dyDescent="0.35">
      <c r="J83974" t="e">
        <f>wOBA+VLOOKUP(D83974,order[],2,FALSE)+VLOOKUP(IF(F83974&gt;7,8,IF(F83974=0,1,F83974)),pitches[],2,FALSE)+VLOOKUP(IF(E83974&gt;2,3,E83974),smatchups[],2,FALSE)</f>
        <v>#N/A</v>
      </c>
      <c r="K83974" t="e">
        <f t="shared" si="3980"/>
        <v>#N/A</v>
      </c>
      <c r="L83974" t="e">
        <f t="shared" si="3979"/>
        <v>#N/A</v>
      </c>
      <c r="M83974" t="e">
        <f t="shared" si="3981"/>
        <v>#N/A</v>
      </c>
    </row>
    <row r="83975" spans="10:13" x14ac:dyDescent="0.35">
      <c r="J83975" t="e">
        <f>wOBA+VLOOKUP(D83975,order[],2,FALSE)+VLOOKUP(IF(F83975&gt;7,8,IF(F83975=0,1,F83975)),pitches[],2,FALSE)+VLOOKUP(IF(E83975&gt;2,3,E83975),smatchups[],2,FALSE)</f>
        <v>#N/A</v>
      </c>
      <c r="K83975" t="e">
        <f t="shared" si="3980"/>
        <v>#N/A</v>
      </c>
      <c r="L83975" t="e">
        <f t="shared" si="3979"/>
        <v>#N/A</v>
      </c>
      <c r="M83975" t="e">
        <f t="shared" si="3981"/>
        <v>#N/A</v>
      </c>
    </row>
    <row r="83976" spans="10:13" x14ac:dyDescent="0.35">
      <c r="J83976" t="e">
        <f>wOBA+VLOOKUP(D83976,order[],2,FALSE)+VLOOKUP(IF(F83976&gt;7,8,IF(F83976=0,1,F83976)),pitches[],2,FALSE)+VLOOKUP(IF(E83976&gt;2,3,E83976),smatchups[],2,FALSE)</f>
        <v>#N/A</v>
      </c>
      <c r="K83976" t="e">
        <f t="shared" si="3980"/>
        <v>#N/A</v>
      </c>
      <c r="L83976" t="e">
        <f t="shared" si="3979"/>
        <v>#N/A</v>
      </c>
      <c r="M83976" t="e">
        <f t="shared" si="3981"/>
        <v>#N/A</v>
      </c>
    </row>
    <row r="83977" spans="10:13" x14ac:dyDescent="0.35">
      <c r="J83977" t="e">
        <f>wOBA+VLOOKUP(D83977,order[],2,FALSE)+VLOOKUP(IF(F83977&gt;7,8,IF(F83977=0,1,F83977)),pitches[],2,FALSE)+VLOOKUP(IF(E83977&gt;2,3,E83977),smatchups[],2,FALSE)</f>
        <v>#N/A</v>
      </c>
      <c r="K83977" t="e">
        <f t="shared" si="3980"/>
        <v>#N/A</v>
      </c>
      <c r="L83977" t="e">
        <f t="shared" si="3979"/>
        <v>#N/A</v>
      </c>
      <c r="M83977" t="e">
        <f t="shared" si="3981"/>
        <v>#N/A</v>
      </c>
    </row>
    <row r="83978" spans="10:13" x14ac:dyDescent="0.35">
      <c r="J83978" t="e">
        <f>wOBA+VLOOKUP(D83978,order[],2,FALSE)+VLOOKUP(IF(F83978&gt;7,8,IF(F83978=0,1,F83978)),pitches[],2,FALSE)+VLOOKUP(IF(E83978&gt;2,3,E83978),smatchups[],2,FALSE)</f>
        <v>#N/A</v>
      </c>
      <c r="K83978" t="e">
        <f t="shared" si="3980"/>
        <v>#N/A</v>
      </c>
      <c r="L83978" t="e">
        <f t="shared" si="3979"/>
        <v>#N/A</v>
      </c>
      <c r="M83978" t="e">
        <f t="shared" si="3981"/>
        <v>#N/A</v>
      </c>
    </row>
    <row r="83979" spans="10:13" x14ac:dyDescent="0.35">
      <c r="J83979" t="e">
        <f>wOBA+VLOOKUP(D83979,order[],2,FALSE)+VLOOKUP(IF(F83979&gt;7,8,IF(F83979=0,1,F83979)),pitches[],2,FALSE)+VLOOKUP(IF(E83979&gt;2,3,E83979),smatchups[],2,FALSE)</f>
        <v>#N/A</v>
      </c>
      <c r="K83979" t="e">
        <f t="shared" si="3980"/>
        <v>#N/A</v>
      </c>
      <c r="L83979" t="e">
        <f t="shared" si="3979"/>
        <v>#N/A</v>
      </c>
      <c r="M83979" t="e">
        <f t="shared" si="3981"/>
        <v>#N/A</v>
      </c>
    </row>
    <row r="83980" spans="10:13" x14ac:dyDescent="0.35">
      <c r="J83980" t="e">
        <f>wOBA+VLOOKUP(D83980,order[],2,FALSE)+VLOOKUP(IF(F83980&gt;7,8,IF(F83980=0,1,F83980)),pitches[],2,FALSE)+VLOOKUP(IF(E83980&gt;2,3,E83980),smatchups[],2,FALSE)</f>
        <v>#N/A</v>
      </c>
      <c r="K83980" t="e">
        <f t="shared" si="3980"/>
        <v>#N/A</v>
      </c>
      <c r="L83980" t="e">
        <f t="shared" si="3979"/>
        <v>#N/A</v>
      </c>
      <c r="M83980" t="e">
        <f t="shared" si="3981"/>
        <v>#N/A</v>
      </c>
    </row>
    <row r="83981" spans="10:13" x14ac:dyDescent="0.35">
      <c r="J83981" t="e">
        <f>wOBA+VLOOKUP(D83981,order[],2,FALSE)+VLOOKUP(IF(F83981&gt;7,8,IF(F83981=0,1,F83981)),pitches[],2,FALSE)+VLOOKUP(IF(E83981&gt;2,3,E83981),smatchups[],2,FALSE)</f>
        <v>#N/A</v>
      </c>
      <c r="K83981" t="e">
        <f t="shared" si="3980"/>
        <v>#N/A</v>
      </c>
      <c r="L83981" t="e">
        <f t="shared" si="3979"/>
        <v>#N/A</v>
      </c>
      <c r="M83981" t="e">
        <f t="shared" si="3981"/>
        <v>#N/A</v>
      </c>
    </row>
    <row r="83982" spans="10:13" x14ac:dyDescent="0.35">
      <c r="J83982" t="e">
        <f>wOBA+VLOOKUP(D83982,order[],2,FALSE)+VLOOKUP(IF(F83982&gt;7,8,IF(F83982=0,1,F83982)),pitches[],2,FALSE)+VLOOKUP(IF(E83982&gt;2,3,E83982),smatchups[],2,FALSE)</f>
        <v>#N/A</v>
      </c>
      <c r="K83982" t="e">
        <f t="shared" si="3980"/>
        <v>#N/A</v>
      </c>
      <c r="L83982" t="e">
        <f t="shared" si="3979"/>
        <v>#N/A</v>
      </c>
      <c r="M83982" t="e">
        <f t="shared" si="3981"/>
        <v>#N/A</v>
      </c>
    </row>
    <row r="83983" spans="10:13" x14ac:dyDescent="0.35">
      <c r="J83983" t="e">
        <f>wOBA+VLOOKUP(D83983,order[],2,FALSE)+VLOOKUP(IF(F83983&gt;7,8,IF(F83983=0,1,F83983)),pitches[],2,FALSE)+VLOOKUP(IF(E83983&gt;2,3,E83983),smatchups[],2,FALSE)</f>
        <v>#N/A</v>
      </c>
      <c r="K83983" t="e">
        <f t="shared" si="3980"/>
        <v>#N/A</v>
      </c>
      <c r="L83983" t="e">
        <f t="shared" si="3979"/>
        <v>#N/A</v>
      </c>
      <c r="M83983" t="e">
        <f t="shared" si="3981"/>
        <v>#N/A</v>
      </c>
    </row>
    <row r="83984" spans="10:13" x14ac:dyDescent="0.35">
      <c r="J83984" t="e">
        <f>wOBA+VLOOKUP(D83984,order[],2,FALSE)+VLOOKUP(IF(F83984&gt;7,8,IF(F83984=0,1,F83984)),pitches[],2,FALSE)+VLOOKUP(IF(E83984&gt;2,3,E83984),smatchups[],2,FALSE)</f>
        <v>#N/A</v>
      </c>
      <c r="K83984" t="e">
        <f t="shared" si="3980"/>
        <v>#N/A</v>
      </c>
      <c r="L83984" t="e">
        <f t="shared" si="3979"/>
        <v>#N/A</v>
      </c>
      <c r="M83984" t="e">
        <f t="shared" si="3981"/>
        <v>#N/A</v>
      </c>
    </row>
    <row r="83985" spans="10:13" x14ac:dyDescent="0.35">
      <c r="J83985" t="e">
        <f>wOBA+VLOOKUP(D83985,order[],2,FALSE)+VLOOKUP(IF(F83985&gt;7,8,IF(F83985=0,1,F83985)),pitches[],2,FALSE)+VLOOKUP(IF(E83985&gt;2,3,E83985),smatchups[],2,FALSE)</f>
        <v>#N/A</v>
      </c>
      <c r="K83985" t="e">
        <f t="shared" si="3980"/>
        <v>#N/A</v>
      </c>
      <c r="L83985" t="e">
        <f t="shared" si="3979"/>
        <v>#N/A</v>
      </c>
      <c r="M83985" t="e">
        <f t="shared" si="3981"/>
        <v>#N/A</v>
      </c>
    </row>
    <row r="83986" spans="10:13" x14ac:dyDescent="0.35">
      <c r="J83986" t="e">
        <f>wOBA+VLOOKUP(D83986,order[],2,FALSE)+VLOOKUP(IF(F83986&gt;7,8,IF(F83986=0,1,F83986)),pitches[],2,FALSE)+VLOOKUP(IF(E83986&gt;2,3,E83986),smatchups[],2,FALSE)</f>
        <v>#N/A</v>
      </c>
      <c r="K83986" t="e">
        <f t="shared" si="3980"/>
        <v>#N/A</v>
      </c>
      <c r="L83986" t="e">
        <f t="shared" si="3979"/>
        <v>#N/A</v>
      </c>
      <c r="M83986" t="e">
        <f t="shared" si="3981"/>
        <v>#N/A</v>
      </c>
    </row>
    <row r="83987" spans="10:13" x14ac:dyDescent="0.35">
      <c r="J83987" t="e">
        <f>wOBA+VLOOKUP(D83987,order[],2,FALSE)+VLOOKUP(IF(F83987&gt;7,8,IF(F83987=0,1,F83987)),pitches[],2,FALSE)+VLOOKUP(IF(E83987&gt;2,3,E83987),smatchups[],2,FALSE)</f>
        <v>#N/A</v>
      </c>
      <c r="K83987" t="e">
        <f t="shared" si="3980"/>
        <v>#N/A</v>
      </c>
      <c r="L83987" t="e">
        <f t="shared" si="3979"/>
        <v>#N/A</v>
      </c>
      <c r="M83987" t="e">
        <f t="shared" si="3981"/>
        <v>#N/A</v>
      </c>
    </row>
    <row r="83988" spans="10:13" x14ac:dyDescent="0.35">
      <c r="J83988" t="e">
        <f>wOBA+VLOOKUP(D83988,order[],2,FALSE)+VLOOKUP(IF(F83988&gt;7,8,IF(F83988=0,1,F83988)),pitches[],2,FALSE)+VLOOKUP(IF(E83988&gt;2,3,E83988),smatchups[],2,FALSE)</f>
        <v>#N/A</v>
      </c>
      <c r="K83988" t="e">
        <f t="shared" si="3980"/>
        <v>#N/A</v>
      </c>
      <c r="L83988" t="e">
        <f t="shared" si="3979"/>
        <v>#N/A</v>
      </c>
      <c r="M83988" t="e">
        <f t="shared" si="3981"/>
        <v>#N/A</v>
      </c>
    </row>
    <row r="83989" spans="10:13" x14ac:dyDescent="0.35">
      <c r="J83989" t="e">
        <f>wOBA+VLOOKUP(D83989,order[],2,FALSE)+VLOOKUP(IF(F83989&gt;7,8,IF(F83989=0,1,F83989)),pitches[],2,FALSE)+VLOOKUP(IF(E83989&gt;2,3,E83989),smatchups[],2,FALSE)</f>
        <v>#N/A</v>
      </c>
      <c r="K83989" t="e">
        <f t="shared" si="3980"/>
        <v>#N/A</v>
      </c>
      <c r="L83989" t="e">
        <f t="shared" si="3979"/>
        <v>#N/A</v>
      </c>
      <c r="M83989" t="e">
        <f t="shared" si="3981"/>
        <v>#N/A</v>
      </c>
    </row>
    <row r="83990" spans="10:13" x14ac:dyDescent="0.35">
      <c r="J83990" t="e">
        <f>wOBA+VLOOKUP(D83990,order[],2,FALSE)+VLOOKUP(IF(F83990&gt;7,8,IF(F83990=0,1,F83990)),pitches[],2,FALSE)+VLOOKUP(IF(E83990&gt;2,3,E83990),smatchups[],2,FALSE)</f>
        <v>#N/A</v>
      </c>
      <c r="K83990" t="e">
        <f t="shared" si="3980"/>
        <v>#N/A</v>
      </c>
      <c r="L83990" t="e">
        <f t="shared" si="3979"/>
        <v>#N/A</v>
      </c>
      <c r="M83990" t="e">
        <f t="shared" si="3981"/>
        <v>#N/A</v>
      </c>
    </row>
    <row r="83991" spans="10:13" x14ac:dyDescent="0.35">
      <c r="J83991" t="e">
        <f>wOBA+VLOOKUP(D83991,order[],2,FALSE)+VLOOKUP(IF(F83991&gt;7,8,IF(F83991=0,1,F83991)),pitches[],2,FALSE)+VLOOKUP(IF(E83991&gt;2,3,E83991),smatchups[],2,FALSE)</f>
        <v>#N/A</v>
      </c>
      <c r="K83991" t="e">
        <f t="shared" si="3980"/>
        <v>#N/A</v>
      </c>
      <c r="L83991" t="e">
        <f t="shared" si="3979"/>
        <v>#N/A</v>
      </c>
      <c r="M83991" t="e">
        <f t="shared" si="3981"/>
        <v>#N/A</v>
      </c>
    </row>
    <row r="83992" spans="10:13" x14ac:dyDescent="0.35">
      <c r="J83992" t="e">
        <f>wOBA+VLOOKUP(D83992,order[],2,FALSE)+VLOOKUP(IF(F83992&gt;7,8,IF(F83992=0,1,F83992)),pitches[],2,FALSE)+VLOOKUP(IF(E83992&gt;2,3,E83992),smatchups[],2,FALSE)</f>
        <v>#N/A</v>
      </c>
      <c r="K83992" t="e">
        <f t="shared" si="3980"/>
        <v>#N/A</v>
      </c>
      <c r="L83992" t="e">
        <f t="shared" si="3979"/>
        <v>#N/A</v>
      </c>
      <c r="M83992" t="e">
        <f t="shared" si="3981"/>
        <v>#N/A</v>
      </c>
    </row>
    <row r="83993" spans="10:13" x14ac:dyDescent="0.35">
      <c r="J83993" t="e">
        <f>wOBA+VLOOKUP(D83993,order[],2,FALSE)+VLOOKUP(IF(F83993&gt;7,8,IF(F83993=0,1,F83993)),pitches[],2,FALSE)+VLOOKUP(IF(E83993&gt;2,3,E83993),smatchups[],2,FALSE)</f>
        <v>#N/A</v>
      </c>
      <c r="K83993" t="e">
        <f t="shared" si="3980"/>
        <v>#N/A</v>
      </c>
      <c r="L83993" t="e">
        <f t="shared" si="3979"/>
        <v>#N/A</v>
      </c>
      <c r="M83993" t="e">
        <f t="shared" si="3981"/>
        <v>#N/A</v>
      </c>
    </row>
    <row r="83994" spans="10:13" x14ac:dyDescent="0.35">
      <c r="J83994" t="e">
        <f>wOBA+VLOOKUP(D83994,order[],2,FALSE)+VLOOKUP(IF(F83994&gt;7,8,IF(F83994=0,1,F83994)),pitches[],2,FALSE)+VLOOKUP(IF(E83994&gt;2,3,E83994),smatchups[],2,FALSE)</f>
        <v>#N/A</v>
      </c>
      <c r="K83994" t="e">
        <f t="shared" si="3980"/>
        <v>#N/A</v>
      </c>
      <c r="L83994" t="e">
        <f t="shared" si="3979"/>
        <v>#N/A</v>
      </c>
      <c r="M83994" t="e">
        <f t="shared" si="3981"/>
        <v>#N/A</v>
      </c>
    </row>
    <row r="83995" spans="10:13" x14ac:dyDescent="0.35">
      <c r="J83995" t="e">
        <f>wOBA+VLOOKUP(D83995,order[],2,FALSE)+VLOOKUP(IF(F83995&gt;7,8,IF(F83995=0,1,F83995)),pitches[],2,FALSE)+VLOOKUP(IF(E83995&gt;2,3,E83995),smatchups[],2,FALSE)</f>
        <v>#N/A</v>
      </c>
      <c r="K83995" t="e">
        <f t="shared" si="3980"/>
        <v>#N/A</v>
      </c>
      <c r="L83995" t="e">
        <f t="shared" si="3979"/>
        <v>#N/A</v>
      </c>
      <c r="M83995" t="e">
        <f t="shared" si="3981"/>
        <v>#N/A</v>
      </c>
    </row>
    <row r="83996" spans="10:13" x14ac:dyDescent="0.35">
      <c r="J83996" t="e">
        <f>wOBA+VLOOKUP(D83996,order[],2,FALSE)+VLOOKUP(IF(F83996&gt;7,8,IF(F83996=0,1,F83996)),pitches[],2,FALSE)+VLOOKUP(IF(E83996&gt;2,3,E83996),smatchups[],2,FALSE)</f>
        <v>#N/A</v>
      </c>
      <c r="K83996" t="e">
        <f t="shared" si="3980"/>
        <v>#N/A</v>
      </c>
      <c r="L83996" t="e">
        <f t="shared" si="3979"/>
        <v>#N/A</v>
      </c>
      <c r="M83996" t="e">
        <f t="shared" si="3981"/>
        <v>#N/A</v>
      </c>
    </row>
    <row r="83997" spans="10:13" x14ac:dyDescent="0.35">
      <c r="J83997" t="e">
        <f>wOBA+VLOOKUP(D83997,order[],2,FALSE)+VLOOKUP(IF(F83997&gt;7,8,IF(F83997=0,1,F83997)),pitches[],2,FALSE)+VLOOKUP(IF(E83997&gt;2,3,E83997),smatchups[],2,FALSE)</f>
        <v>#N/A</v>
      </c>
      <c r="K83997" t="e">
        <f t="shared" si="3980"/>
        <v>#N/A</v>
      </c>
      <c r="L83997" t="e">
        <f t="shared" si="3979"/>
        <v>#N/A</v>
      </c>
      <c r="M83997" t="e">
        <f t="shared" si="3981"/>
        <v>#N/A</v>
      </c>
    </row>
    <row r="83998" spans="10:13" x14ac:dyDescent="0.35">
      <c r="J83998" t="e">
        <f>wOBA+VLOOKUP(D83998,order[],2,FALSE)+VLOOKUP(IF(F83998&gt;7,8,IF(F83998=0,1,F83998)),pitches[],2,FALSE)+VLOOKUP(IF(E83998&gt;2,3,E83998),smatchups[],2,FALSE)</f>
        <v>#N/A</v>
      </c>
      <c r="K83998" t="e">
        <f t="shared" si="3980"/>
        <v>#N/A</v>
      </c>
      <c r="L83998" t="e">
        <f t="shared" si="3979"/>
        <v>#N/A</v>
      </c>
      <c r="M83998" t="e">
        <f t="shared" si="3981"/>
        <v>#N/A</v>
      </c>
    </row>
    <row r="83999" spans="10:13" x14ac:dyDescent="0.35">
      <c r="J83999" t="e">
        <f>wOBA+VLOOKUP(D83999,order[],2,FALSE)+VLOOKUP(IF(F83999&gt;7,8,IF(F83999=0,1,F83999)),pitches[],2,FALSE)+VLOOKUP(IF(E83999&gt;2,3,E83999),smatchups[],2,FALSE)</f>
        <v>#N/A</v>
      </c>
      <c r="K83999" t="e">
        <f t="shared" si="3980"/>
        <v>#N/A</v>
      </c>
      <c r="L83999" t="e">
        <f t="shared" si="3979"/>
        <v>#N/A</v>
      </c>
      <c r="M83999" t="e">
        <f t="shared" si="3981"/>
        <v>#N/A</v>
      </c>
    </row>
    <row r="84000" spans="10:13" x14ac:dyDescent="0.35">
      <c r="J84000" t="e">
        <f>wOBA+VLOOKUP(D84000,order[],2,FALSE)+VLOOKUP(IF(F84000&gt;7,8,IF(F84000=0,1,F84000)),pitches[],2,FALSE)+VLOOKUP(IF(E84000&gt;2,3,E84000),smatchups[],2,FALSE)</f>
        <v>#N/A</v>
      </c>
      <c r="K84000" t="e">
        <f t="shared" si="3980"/>
        <v>#N/A</v>
      </c>
      <c r="L84000" t="e">
        <f t="shared" si="3979"/>
        <v>#N/A</v>
      </c>
      <c r="M84000" t="e">
        <f t="shared" si="3981"/>
        <v>#N/A</v>
      </c>
    </row>
    <row r="84001" spans="10:13" x14ac:dyDescent="0.35">
      <c r="J84001" t="e">
        <f>wOBA+VLOOKUP(D84001,order[],2,FALSE)+VLOOKUP(IF(F84001&gt;7,8,IF(F84001=0,1,F84001)),pitches[],2,FALSE)+VLOOKUP(IF(E84001&gt;2,3,E84001),smatchups[],2,FALSE)</f>
        <v>#N/A</v>
      </c>
      <c r="K84001" t="e">
        <f t="shared" si="3980"/>
        <v>#N/A</v>
      </c>
      <c r="L84001" t="e">
        <f t="shared" si="3979"/>
        <v>#N/A</v>
      </c>
      <c r="M84001" t="e">
        <f t="shared" si="3981"/>
        <v>#N/A</v>
      </c>
    </row>
    <row r="84002" spans="10:13" x14ac:dyDescent="0.35">
      <c r="J84002" t="e">
        <f>wOBA+VLOOKUP(D84002,order[],2,FALSE)+VLOOKUP(IF(F84002&gt;7,8,IF(F84002=0,1,F84002)),pitches[],2,FALSE)+VLOOKUP(IF(E84002&gt;2,3,E84002),smatchups[],2,FALSE)</f>
        <v>#N/A</v>
      </c>
      <c r="K84002" t="e">
        <f t="shared" si="3980"/>
        <v>#N/A</v>
      </c>
      <c r="L84002" t="e">
        <f t="shared" si="3979"/>
        <v>#N/A</v>
      </c>
      <c r="M84002" t="e">
        <f t="shared" si="3981"/>
        <v>#N/A</v>
      </c>
    </row>
    <row r="84003" spans="10:13" x14ac:dyDescent="0.35">
      <c r="J84003" t="e">
        <f>wOBA+VLOOKUP(D84003,order[],2,FALSE)+VLOOKUP(IF(F84003&gt;7,8,IF(F84003=0,1,F84003)),pitches[],2,FALSE)+VLOOKUP(IF(E84003&gt;2,3,E84003),smatchups[],2,FALSE)</f>
        <v>#N/A</v>
      </c>
      <c r="K84003" t="e">
        <f t="shared" si="3980"/>
        <v>#N/A</v>
      </c>
      <c r="L84003" t="e">
        <f t="shared" si="3979"/>
        <v>#N/A</v>
      </c>
      <c r="M84003" t="e">
        <f t="shared" si="3981"/>
        <v>#N/A</v>
      </c>
    </row>
    <row r="84004" spans="10:13" x14ac:dyDescent="0.35">
      <c r="J84004" t="e">
        <f>wOBA+VLOOKUP(D84004,order[],2,FALSE)+VLOOKUP(IF(F84004&gt;7,8,IF(F84004=0,1,F84004)),pitches[],2,FALSE)+VLOOKUP(IF(E84004&gt;2,3,E84004),smatchups[],2,FALSE)</f>
        <v>#N/A</v>
      </c>
      <c r="K84004" t="e">
        <f t="shared" si="3980"/>
        <v>#N/A</v>
      </c>
      <c r="L84004" t="e">
        <f t="shared" si="3979"/>
        <v>#N/A</v>
      </c>
      <c r="M84004" t="e">
        <f t="shared" si="3981"/>
        <v>#N/A</v>
      </c>
    </row>
    <row r="84005" spans="10:13" x14ac:dyDescent="0.35">
      <c r="J84005" t="e">
        <f>wOBA+VLOOKUP(D84005,order[],2,FALSE)+VLOOKUP(IF(F84005&gt;7,8,IF(F84005=0,1,F84005)),pitches[],2,FALSE)+VLOOKUP(IF(E84005&gt;2,3,E84005),smatchups[],2,FALSE)</f>
        <v>#N/A</v>
      </c>
      <c r="K84005" t="e">
        <f t="shared" si="3980"/>
        <v>#N/A</v>
      </c>
      <c r="L84005" t="e">
        <f t="shared" si="3979"/>
        <v>#N/A</v>
      </c>
      <c r="M84005" t="e">
        <f t="shared" si="3981"/>
        <v>#N/A</v>
      </c>
    </row>
    <row r="84006" spans="10:13" x14ac:dyDescent="0.35">
      <c r="J84006" t="e">
        <f>wOBA+VLOOKUP(D84006,order[],2,FALSE)+VLOOKUP(IF(F84006&gt;7,8,IF(F84006=0,1,F84006)),pitches[],2,FALSE)+VLOOKUP(IF(E84006&gt;2,3,E84006),smatchups[],2,FALSE)</f>
        <v>#N/A</v>
      </c>
      <c r="K84006" t="e">
        <f t="shared" si="3980"/>
        <v>#N/A</v>
      </c>
      <c r="L84006" t="e">
        <f t="shared" si="3979"/>
        <v>#N/A</v>
      </c>
      <c r="M84006" t="e">
        <f t="shared" si="3981"/>
        <v>#N/A</v>
      </c>
    </row>
    <row r="84007" spans="10:13" x14ac:dyDescent="0.35">
      <c r="J84007" t="e">
        <f>wOBA+VLOOKUP(D84007,order[],2,FALSE)+VLOOKUP(IF(F84007&gt;7,8,IF(F84007=0,1,F84007)),pitches[],2,FALSE)+VLOOKUP(IF(E84007&gt;2,3,E84007),smatchups[],2,FALSE)</f>
        <v>#N/A</v>
      </c>
      <c r="K84007" t="e">
        <f t="shared" si="3980"/>
        <v>#N/A</v>
      </c>
      <c r="L84007" t="e">
        <f t="shared" si="3979"/>
        <v>#N/A</v>
      </c>
      <c r="M84007" t="e">
        <f t="shared" si="3981"/>
        <v>#N/A</v>
      </c>
    </row>
    <row r="84008" spans="10:13" x14ac:dyDescent="0.35">
      <c r="J84008" t="e">
        <f>wOBA+VLOOKUP(D84008,order[],2,FALSE)+VLOOKUP(IF(F84008&gt;7,8,IF(F84008=0,1,F84008)),pitches[],2,FALSE)+VLOOKUP(IF(E84008&gt;2,3,E84008),smatchups[],2,FALSE)</f>
        <v>#N/A</v>
      </c>
      <c r="K84008" t="e">
        <f t="shared" si="3980"/>
        <v>#N/A</v>
      </c>
      <c r="L84008" t="e">
        <f t="shared" si="3979"/>
        <v>#N/A</v>
      </c>
      <c r="M84008" t="e">
        <f t="shared" si="3981"/>
        <v>#N/A</v>
      </c>
    </row>
    <row r="84009" spans="10:13" x14ac:dyDescent="0.35">
      <c r="J84009" t="e">
        <f>wOBA+VLOOKUP(D84009,order[],2,FALSE)+VLOOKUP(IF(F84009&gt;7,8,IF(F84009=0,1,F84009)),pitches[],2,FALSE)+VLOOKUP(IF(E84009&gt;2,3,E84009),smatchups[],2,FALSE)</f>
        <v>#N/A</v>
      </c>
      <c r="K84009" t="e">
        <f t="shared" si="3980"/>
        <v>#N/A</v>
      </c>
      <c r="L84009" t="e">
        <f t="shared" si="3979"/>
        <v>#N/A</v>
      </c>
      <c r="M84009" t="e">
        <f t="shared" si="3981"/>
        <v>#N/A</v>
      </c>
    </row>
    <row r="84010" spans="10:13" x14ac:dyDescent="0.35">
      <c r="J84010" t="e">
        <f>wOBA+VLOOKUP(D84010,order[],2,FALSE)+VLOOKUP(IF(F84010&gt;7,8,IF(F84010=0,1,F84010)),pitches[],2,FALSE)+VLOOKUP(IF(E84010&gt;2,3,E84010),smatchups[],2,FALSE)</f>
        <v>#N/A</v>
      </c>
      <c r="K84010" t="e">
        <f t="shared" si="3980"/>
        <v>#N/A</v>
      </c>
      <c r="L84010" t="e">
        <f t="shared" si="3979"/>
        <v>#N/A</v>
      </c>
      <c r="M84010" t="e">
        <f t="shared" si="3981"/>
        <v>#N/A</v>
      </c>
    </row>
    <row r="84011" spans="10:13" x14ac:dyDescent="0.35">
      <c r="J84011" t="e">
        <f>wOBA+VLOOKUP(D84011,order[],2,FALSE)+VLOOKUP(IF(F84011&gt;7,8,IF(F84011=0,1,F84011)),pitches[],2,FALSE)+VLOOKUP(IF(E84011&gt;2,3,E84011),smatchups[],2,FALSE)</f>
        <v>#N/A</v>
      </c>
      <c r="K84011" t="e">
        <f t="shared" si="3980"/>
        <v>#N/A</v>
      </c>
      <c r="L84011" t="e">
        <f t="shared" si="3979"/>
        <v>#N/A</v>
      </c>
      <c r="M84011" t="e">
        <f t="shared" si="3981"/>
        <v>#N/A</v>
      </c>
    </row>
    <row r="84012" spans="10:13" x14ac:dyDescent="0.35">
      <c r="J84012" t="e">
        <f>wOBA+VLOOKUP(D84012,order[],2,FALSE)+VLOOKUP(IF(F84012&gt;7,8,IF(F84012=0,1,F84012)),pitches[],2,FALSE)+VLOOKUP(IF(E84012&gt;2,3,E84012),smatchups[],2,FALSE)</f>
        <v>#N/A</v>
      </c>
      <c r="K84012" t="e">
        <f t="shared" si="3980"/>
        <v>#N/A</v>
      </c>
      <c r="L84012" t="e">
        <f t="shared" si="3979"/>
        <v>#N/A</v>
      </c>
      <c r="M84012" t="e">
        <f t="shared" si="3981"/>
        <v>#N/A</v>
      </c>
    </row>
    <row r="84013" spans="10:13" x14ac:dyDescent="0.35">
      <c r="J84013" t="e">
        <f>wOBA+VLOOKUP(D84013,order[],2,FALSE)+VLOOKUP(IF(F84013&gt;7,8,IF(F84013=0,1,F84013)),pitches[],2,FALSE)+VLOOKUP(IF(E84013&gt;2,3,E84013),smatchups[],2,FALSE)</f>
        <v>#N/A</v>
      </c>
      <c r="K84013" t="e">
        <f t="shared" si="3980"/>
        <v>#N/A</v>
      </c>
      <c r="L84013" t="e">
        <f t="shared" si="3979"/>
        <v>#N/A</v>
      </c>
      <c r="M84013" t="e">
        <f t="shared" si="3981"/>
        <v>#N/A</v>
      </c>
    </row>
    <row r="84014" spans="10:13" x14ac:dyDescent="0.35">
      <c r="J84014" t="e">
        <f>wOBA+VLOOKUP(D84014,order[],2,FALSE)+VLOOKUP(IF(F84014&gt;7,8,IF(F84014=0,1,F84014)),pitches[],2,FALSE)+VLOOKUP(IF(E84014&gt;2,3,E84014),smatchups[],2,FALSE)</f>
        <v>#N/A</v>
      </c>
      <c r="K84014" t="e">
        <f t="shared" si="3980"/>
        <v>#N/A</v>
      </c>
      <c r="L84014" t="e">
        <f t="shared" si="3979"/>
        <v>#N/A</v>
      </c>
      <c r="M84014" t="e">
        <f t="shared" si="3981"/>
        <v>#N/A</v>
      </c>
    </row>
    <row r="84015" spans="10:13" x14ac:dyDescent="0.35">
      <c r="J84015" t="e">
        <f>wOBA+VLOOKUP(D84015,order[],2,FALSE)+VLOOKUP(IF(F84015&gt;7,8,IF(F84015=0,1,F84015)),pitches[],2,FALSE)+VLOOKUP(IF(E84015&gt;2,3,E84015),smatchups[],2,FALSE)</f>
        <v>#N/A</v>
      </c>
      <c r="K84015" t="e">
        <f t="shared" si="3980"/>
        <v>#N/A</v>
      </c>
      <c r="L84015" t="e">
        <f t="shared" si="3979"/>
        <v>#N/A</v>
      </c>
      <c r="M84015" t="e">
        <f t="shared" si="3981"/>
        <v>#N/A</v>
      </c>
    </row>
    <row r="84016" spans="10:13" x14ac:dyDescent="0.35">
      <c r="J84016" t="e">
        <f>wOBA+VLOOKUP(D84016,order[],2,FALSE)+VLOOKUP(IF(F84016&gt;7,8,IF(F84016=0,1,F84016)),pitches[],2,FALSE)+VLOOKUP(IF(E84016&gt;2,3,E84016),smatchups[],2,FALSE)</f>
        <v>#N/A</v>
      </c>
      <c r="K84016" t="e">
        <f t="shared" si="3980"/>
        <v>#N/A</v>
      </c>
      <c r="L84016" t="e">
        <f t="shared" si="3979"/>
        <v>#N/A</v>
      </c>
      <c r="M84016" t="e">
        <f t="shared" si="3981"/>
        <v>#N/A</v>
      </c>
    </row>
    <row r="84017" spans="10:13" x14ac:dyDescent="0.35">
      <c r="J84017" t="e">
        <f>wOBA+VLOOKUP(D84017,order[],2,FALSE)+VLOOKUP(IF(F84017&gt;7,8,IF(F84017=0,1,F84017)),pitches[],2,FALSE)+VLOOKUP(IF(E84017&gt;2,3,E84017),smatchups[],2,FALSE)</f>
        <v>#N/A</v>
      </c>
      <c r="K84017" t="e">
        <f t="shared" si="3980"/>
        <v>#N/A</v>
      </c>
      <c r="L84017" t="e">
        <f t="shared" si="3979"/>
        <v>#N/A</v>
      </c>
      <c r="M84017" t="e">
        <f t="shared" si="3981"/>
        <v>#N/A</v>
      </c>
    </row>
    <row r="84018" spans="10:13" x14ac:dyDescent="0.35">
      <c r="J84018" t="e">
        <f>wOBA+VLOOKUP(D84018,order[],2,FALSE)+VLOOKUP(IF(F84018&gt;7,8,IF(F84018=0,1,F84018)),pitches[],2,FALSE)+VLOOKUP(IF(E84018&gt;2,3,E84018),smatchups[],2,FALSE)</f>
        <v>#N/A</v>
      </c>
      <c r="K84018" t="e">
        <f t="shared" si="3980"/>
        <v>#N/A</v>
      </c>
      <c r="L84018" t="e">
        <f t="shared" si="3979"/>
        <v>#N/A</v>
      </c>
      <c r="M84018" t="e">
        <f t="shared" si="3981"/>
        <v>#N/A</v>
      </c>
    </row>
    <row r="84019" spans="10:13" x14ac:dyDescent="0.35">
      <c r="J84019" t="e">
        <f>wOBA+VLOOKUP(D84019,order[],2,FALSE)+VLOOKUP(IF(F84019&gt;7,8,IF(F84019=0,1,F84019)),pitches[],2,FALSE)+VLOOKUP(IF(E84019&gt;2,3,E84019),smatchups[],2,FALSE)</f>
        <v>#N/A</v>
      </c>
      <c r="K84019" t="e">
        <f t="shared" si="3980"/>
        <v>#N/A</v>
      </c>
      <c r="L84019" t="e">
        <f t="shared" si="3979"/>
        <v>#N/A</v>
      </c>
      <c r="M84019" t="e">
        <f t="shared" si="3981"/>
        <v>#N/A</v>
      </c>
    </row>
    <row r="84020" spans="10:13" x14ac:dyDescent="0.35">
      <c r="J84020" t="e">
        <f>wOBA+VLOOKUP(D84020,order[],2,FALSE)+VLOOKUP(IF(F84020&gt;7,8,IF(F84020=0,1,F84020)),pitches[],2,FALSE)+VLOOKUP(IF(E84020&gt;2,3,E84020),smatchups[],2,FALSE)</f>
        <v>#N/A</v>
      </c>
      <c r="K84020" t="e">
        <f t="shared" si="3980"/>
        <v>#N/A</v>
      </c>
      <c r="L84020" t="e">
        <f t="shared" si="3979"/>
        <v>#N/A</v>
      </c>
      <c r="M84020" t="e">
        <f t="shared" si="3981"/>
        <v>#N/A</v>
      </c>
    </row>
    <row r="84021" spans="10:13" x14ac:dyDescent="0.35">
      <c r="J84021" t="e">
        <f>wOBA+VLOOKUP(D84021,order[],2,FALSE)+VLOOKUP(IF(F84021&gt;7,8,IF(F84021=0,1,F84021)),pitches[],2,FALSE)+VLOOKUP(IF(E84021&gt;2,3,E84021),smatchups[],2,FALSE)</f>
        <v>#N/A</v>
      </c>
      <c r="K84021" t="e">
        <f t="shared" si="3980"/>
        <v>#N/A</v>
      </c>
      <c r="L84021" t="e">
        <f t="shared" si="3979"/>
        <v>#N/A</v>
      </c>
      <c r="M84021" t="e">
        <f t="shared" si="3981"/>
        <v>#N/A</v>
      </c>
    </row>
    <row r="84022" spans="10:13" x14ac:dyDescent="0.35">
      <c r="J84022" t="e">
        <f>wOBA+VLOOKUP(D84022,order[],2,FALSE)+VLOOKUP(IF(F84022&gt;7,8,IF(F84022=0,1,F84022)),pitches[],2,FALSE)+VLOOKUP(IF(E84022&gt;2,3,E84022),smatchups[],2,FALSE)</f>
        <v>#N/A</v>
      </c>
      <c r="K84022" t="e">
        <f t="shared" si="3980"/>
        <v>#N/A</v>
      </c>
      <c r="L84022" t="e">
        <f t="shared" si="3979"/>
        <v>#N/A</v>
      </c>
      <c r="M84022" t="e">
        <f t="shared" si="3981"/>
        <v>#N/A</v>
      </c>
    </row>
    <row r="84023" spans="10:13" x14ac:dyDescent="0.35">
      <c r="J84023" t="e">
        <f>wOBA+VLOOKUP(D84023,order[],2,FALSE)+VLOOKUP(IF(F84023&gt;7,8,IF(F84023=0,1,F84023)),pitches[],2,FALSE)+VLOOKUP(IF(E84023&gt;2,3,E84023),smatchups[],2,FALSE)</f>
        <v>#N/A</v>
      </c>
      <c r="K84023" t="e">
        <f t="shared" si="3980"/>
        <v>#N/A</v>
      </c>
      <c r="L84023" t="e">
        <f t="shared" si="3979"/>
        <v>#N/A</v>
      </c>
      <c r="M84023" t="e">
        <f t="shared" si="3981"/>
        <v>#N/A</v>
      </c>
    </row>
    <row r="84024" spans="10:13" x14ac:dyDescent="0.35">
      <c r="J84024" t="e">
        <f>wOBA+VLOOKUP(D84024,order[],2,FALSE)+VLOOKUP(IF(F84024&gt;7,8,IF(F84024=0,1,F84024)),pitches[],2,FALSE)+VLOOKUP(IF(E84024&gt;2,3,E84024),smatchups[],2,FALSE)</f>
        <v>#N/A</v>
      </c>
      <c r="K84024" t="e">
        <f t="shared" si="3980"/>
        <v>#N/A</v>
      </c>
      <c r="L84024" t="e">
        <f t="shared" si="3979"/>
        <v>#N/A</v>
      </c>
      <c r="M84024" t="e">
        <f t="shared" si="3981"/>
        <v>#N/A</v>
      </c>
    </row>
    <row r="84025" spans="10:13" x14ac:dyDescent="0.35">
      <c r="J84025" t="e">
        <f>wOBA+VLOOKUP(D84025,order[],2,FALSE)+VLOOKUP(IF(F84025&gt;7,8,IF(F84025=0,1,F84025)),pitches[],2,FALSE)+VLOOKUP(IF(E84025&gt;2,3,E84025),smatchups[],2,FALSE)</f>
        <v>#N/A</v>
      </c>
      <c r="K84025" t="e">
        <f t="shared" si="3980"/>
        <v>#N/A</v>
      </c>
      <c r="L84025" t="e">
        <f t="shared" si="3979"/>
        <v>#N/A</v>
      </c>
      <c r="M84025" t="e">
        <f t="shared" si="3981"/>
        <v>#N/A</v>
      </c>
    </row>
    <row r="84026" spans="10:13" x14ac:dyDescent="0.35">
      <c r="J84026" t="e">
        <f>wOBA+VLOOKUP(D84026,order[],2,FALSE)+VLOOKUP(IF(F84026&gt;7,8,IF(F84026=0,1,F84026)),pitches[],2,FALSE)+VLOOKUP(IF(E84026&gt;2,3,E84026),smatchups[],2,FALSE)</f>
        <v>#N/A</v>
      </c>
      <c r="K84026" t="e">
        <f t="shared" si="3980"/>
        <v>#N/A</v>
      </c>
      <c r="L84026" t="e">
        <f t="shared" si="3979"/>
        <v>#N/A</v>
      </c>
      <c r="M84026" t="e">
        <f t="shared" si="3981"/>
        <v>#N/A</v>
      </c>
    </row>
    <row r="84027" spans="10:13" x14ac:dyDescent="0.35">
      <c r="J84027" t="e">
        <f>wOBA+VLOOKUP(D84027,order[],2,FALSE)+VLOOKUP(IF(F84027&gt;7,8,IF(F84027=0,1,F84027)),pitches[],2,FALSE)+VLOOKUP(IF(E84027&gt;2,3,E84027),smatchups[],2,FALSE)</f>
        <v>#N/A</v>
      </c>
      <c r="K84027" t="e">
        <f t="shared" si="3980"/>
        <v>#N/A</v>
      </c>
      <c r="L84027" t="e">
        <f t="shared" si="3979"/>
        <v>#N/A</v>
      </c>
      <c r="M84027" t="e">
        <f t="shared" si="3981"/>
        <v>#N/A</v>
      </c>
    </row>
    <row r="84028" spans="10:13" x14ac:dyDescent="0.35">
      <c r="J84028" t="e">
        <f>wOBA+VLOOKUP(D84028,order[],2,FALSE)+VLOOKUP(IF(F84028&gt;7,8,IF(F84028=0,1,F84028)),pitches[],2,FALSE)+VLOOKUP(IF(E84028&gt;2,3,E84028),smatchups[],2,FALSE)</f>
        <v>#N/A</v>
      </c>
      <c r="K84028" t="e">
        <f t="shared" si="3980"/>
        <v>#N/A</v>
      </c>
      <c r="L84028" t="e">
        <f t="shared" si="3979"/>
        <v>#N/A</v>
      </c>
      <c r="M84028" t="e">
        <f t="shared" si="3981"/>
        <v>#N/A</v>
      </c>
    </row>
    <row r="84029" spans="10:13" x14ac:dyDescent="0.35">
      <c r="J84029" t="e">
        <f>wOBA+VLOOKUP(D84029,order[],2,FALSE)+VLOOKUP(IF(F84029&gt;7,8,IF(F84029=0,1,F84029)),pitches[],2,FALSE)+VLOOKUP(IF(E84029&gt;2,3,E84029),smatchups[],2,FALSE)</f>
        <v>#N/A</v>
      </c>
      <c r="K84029" t="e">
        <f t="shared" si="3980"/>
        <v>#N/A</v>
      </c>
      <c r="L84029" t="e">
        <f t="shared" si="3979"/>
        <v>#N/A</v>
      </c>
      <c r="M84029" t="e">
        <f t="shared" si="3981"/>
        <v>#N/A</v>
      </c>
    </row>
    <row r="84030" spans="10:13" x14ac:dyDescent="0.35">
      <c r="J84030" t="e">
        <f>wOBA+VLOOKUP(D84030,order[],2,FALSE)+VLOOKUP(IF(F84030&gt;7,8,IF(F84030=0,1,F84030)),pitches[],2,FALSE)+VLOOKUP(IF(E84030&gt;2,3,E84030),smatchups[],2,FALSE)</f>
        <v>#N/A</v>
      </c>
      <c r="K84030" t="e">
        <f t="shared" si="3980"/>
        <v>#N/A</v>
      </c>
      <c r="L84030" t="e">
        <f t="shared" si="3979"/>
        <v>#N/A</v>
      </c>
      <c r="M84030" t="e">
        <f t="shared" si="3981"/>
        <v>#N/A</v>
      </c>
    </row>
    <row r="84031" spans="10:13" x14ac:dyDescent="0.35">
      <c r="J84031" t="e">
        <f>wOBA+VLOOKUP(D84031,order[],2,FALSE)+VLOOKUP(IF(F84031&gt;7,8,IF(F84031=0,1,F84031)),pitches[],2,FALSE)+VLOOKUP(IF(E84031&gt;2,3,E84031),smatchups[],2,FALSE)</f>
        <v>#N/A</v>
      </c>
      <c r="K84031" t="e">
        <f t="shared" si="3980"/>
        <v>#N/A</v>
      </c>
      <c r="L84031" t="e">
        <f t="shared" si="3979"/>
        <v>#N/A</v>
      </c>
      <c r="M84031" t="e">
        <f t="shared" si="3981"/>
        <v>#N/A</v>
      </c>
    </row>
    <row r="84032" spans="10:13" x14ac:dyDescent="0.35">
      <c r="J84032" t="e">
        <f>wOBA+VLOOKUP(D84032,order[],2,FALSE)+VLOOKUP(IF(F84032&gt;7,8,IF(F84032=0,1,F84032)),pitches[],2,FALSE)+VLOOKUP(IF(E84032&gt;2,3,E84032),smatchups[],2,FALSE)</f>
        <v>#N/A</v>
      </c>
      <c r="K84032" t="e">
        <f t="shared" si="3980"/>
        <v>#N/A</v>
      </c>
      <c r="L84032" t="e">
        <f t="shared" si="3979"/>
        <v>#N/A</v>
      </c>
      <c r="M84032" t="e">
        <f t="shared" si="3981"/>
        <v>#N/A</v>
      </c>
    </row>
    <row r="84033" spans="10:13" x14ac:dyDescent="0.35">
      <c r="J84033" t="e">
        <f>wOBA+VLOOKUP(D84033,order[],2,FALSE)+VLOOKUP(IF(F84033&gt;7,8,IF(F84033=0,1,F84033)),pitches[],2,FALSE)+VLOOKUP(IF(E84033&gt;2,3,E84033),smatchups[],2,FALSE)</f>
        <v>#N/A</v>
      </c>
      <c r="K84033" t="e">
        <f t="shared" si="3980"/>
        <v>#N/A</v>
      </c>
      <c r="L84033" t="e">
        <f t="shared" si="3979"/>
        <v>#N/A</v>
      </c>
      <c r="M84033" t="e">
        <f t="shared" si="3981"/>
        <v>#N/A</v>
      </c>
    </row>
    <row r="84034" spans="10:13" x14ac:dyDescent="0.35">
      <c r="J84034" t="e">
        <f>wOBA+VLOOKUP(D84034,order[],2,FALSE)+VLOOKUP(IF(F84034&gt;7,8,IF(F84034=0,1,F84034)),pitches[],2,FALSE)+VLOOKUP(IF(E84034&gt;2,3,E84034),smatchups[],2,FALSE)</f>
        <v>#N/A</v>
      </c>
      <c r="K84034" t="e">
        <f t="shared" si="3980"/>
        <v>#N/A</v>
      </c>
      <c r="L84034" t="e">
        <f t="shared" ref="L84034:L84097" si="3982">IF(E84034=0,BF$1+BE$1*F84034,IF(E84034=1,BF$2+BE$2*F84034,IF(E84034=2,BF$3+BE$3*F84034,BF$4+BE$4*F84034)))+J84034</f>
        <v>#N/A</v>
      </c>
      <c r="M84034" t="e">
        <f t="shared" si="3981"/>
        <v>#N/A</v>
      </c>
    </row>
    <row r="84035" spans="10:13" x14ac:dyDescent="0.35">
      <c r="J84035" t="e">
        <f>wOBA+VLOOKUP(D84035,order[],2,FALSE)+VLOOKUP(IF(F84035&gt;7,8,IF(F84035=0,1,F84035)),pitches[],2,FALSE)+VLOOKUP(IF(E84035&gt;2,3,E84035),smatchups[],2,FALSE)</f>
        <v>#N/A</v>
      </c>
      <c r="K84035" t="e">
        <f t="shared" ref="K84035:K84098" si="3983">H84035-J84035</f>
        <v>#N/A</v>
      </c>
      <c r="L84035" t="e">
        <f t="shared" si="3982"/>
        <v>#N/A</v>
      </c>
      <c r="M84035" t="e">
        <f t="shared" ref="M84035:M84098" si="3984">H84035-L84035</f>
        <v>#N/A</v>
      </c>
    </row>
    <row r="84036" spans="10:13" x14ac:dyDescent="0.35">
      <c r="J84036" t="e">
        <f>wOBA+VLOOKUP(D84036,order[],2,FALSE)+VLOOKUP(IF(F84036&gt;7,8,IF(F84036=0,1,F84036)),pitches[],2,FALSE)+VLOOKUP(IF(E84036&gt;2,3,E84036),smatchups[],2,FALSE)</f>
        <v>#N/A</v>
      </c>
      <c r="K84036" t="e">
        <f t="shared" si="3983"/>
        <v>#N/A</v>
      </c>
      <c r="L84036" t="e">
        <f t="shared" si="3982"/>
        <v>#N/A</v>
      </c>
      <c r="M84036" t="e">
        <f t="shared" si="3984"/>
        <v>#N/A</v>
      </c>
    </row>
    <row r="84037" spans="10:13" x14ac:dyDescent="0.35">
      <c r="J84037" t="e">
        <f>wOBA+VLOOKUP(D84037,order[],2,FALSE)+VLOOKUP(IF(F84037&gt;7,8,IF(F84037=0,1,F84037)),pitches[],2,FALSE)+VLOOKUP(IF(E84037&gt;2,3,E84037),smatchups[],2,FALSE)</f>
        <v>#N/A</v>
      </c>
      <c r="K84037" t="e">
        <f t="shared" si="3983"/>
        <v>#N/A</v>
      </c>
      <c r="L84037" t="e">
        <f t="shared" si="3982"/>
        <v>#N/A</v>
      </c>
      <c r="M84037" t="e">
        <f t="shared" si="3984"/>
        <v>#N/A</v>
      </c>
    </row>
    <row r="84038" spans="10:13" x14ac:dyDescent="0.35">
      <c r="J84038" t="e">
        <f>wOBA+VLOOKUP(D84038,order[],2,FALSE)+VLOOKUP(IF(F84038&gt;7,8,IF(F84038=0,1,F84038)),pitches[],2,FALSE)+VLOOKUP(IF(E84038&gt;2,3,E84038),smatchups[],2,FALSE)</f>
        <v>#N/A</v>
      </c>
      <c r="K84038" t="e">
        <f t="shared" si="3983"/>
        <v>#N/A</v>
      </c>
      <c r="L84038" t="e">
        <f t="shared" si="3982"/>
        <v>#N/A</v>
      </c>
      <c r="M84038" t="e">
        <f t="shared" si="3984"/>
        <v>#N/A</v>
      </c>
    </row>
    <row r="84039" spans="10:13" x14ac:dyDescent="0.35">
      <c r="J84039" t="e">
        <f>wOBA+VLOOKUP(D84039,order[],2,FALSE)+VLOOKUP(IF(F84039&gt;7,8,IF(F84039=0,1,F84039)),pitches[],2,FALSE)+VLOOKUP(IF(E84039&gt;2,3,E84039),smatchups[],2,FALSE)</f>
        <v>#N/A</v>
      </c>
      <c r="K84039" t="e">
        <f t="shared" si="3983"/>
        <v>#N/A</v>
      </c>
      <c r="L84039" t="e">
        <f t="shared" si="3982"/>
        <v>#N/A</v>
      </c>
      <c r="M84039" t="e">
        <f t="shared" si="3984"/>
        <v>#N/A</v>
      </c>
    </row>
    <row r="84040" spans="10:13" x14ac:dyDescent="0.35">
      <c r="J84040" t="e">
        <f>wOBA+VLOOKUP(D84040,order[],2,FALSE)+VLOOKUP(IF(F84040&gt;7,8,IF(F84040=0,1,F84040)),pitches[],2,FALSE)+VLOOKUP(IF(E84040&gt;2,3,E84040),smatchups[],2,FALSE)</f>
        <v>#N/A</v>
      </c>
      <c r="K84040" t="e">
        <f t="shared" si="3983"/>
        <v>#N/A</v>
      </c>
      <c r="L84040" t="e">
        <f t="shared" si="3982"/>
        <v>#N/A</v>
      </c>
      <c r="M84040" t="e">
        <f t="shared" si="3984"/>
        <v>#N/A</v>
      </c>
    </row>
    <row r="84041" spans="10:13" x14ac:dyDescent="0.35">
      <c r="J84041" t="e">
        <f>wOBA+VLOOKUP(D84041,order[],2,FALSE)+VLOOKUP(IF(F84041&gt;7,8,IF(F84041=0,1,F84041)),pitches[],2,FALSE)+VLOOKUP(IF(E84041&gt;2,3,E84041),smatchups[],2,FALSE)</f>
        <v>#N/A</v>
      </c>
      <c r="K84041" t="e">
        <f t="shared" si="3983"/>
        <v>#N/A</v>
      </c>
      <c r="L84041" t="e">
        <f t="shared" si="3982"/>
        <v>#N/A</v>
      </c>
      <c r="M84041" t="e">
        <f t="shared" si="3984"/>
        <v>#N/A</v>
      </c>
    </row>
    <row r="84042" spans="10:13" x14ac:dyDescent="0.35">
      <c r="J84042" t="e">
        <f>wOBA+VLOOKUP(D84042,order[],2,FALSE)+VLOOKUP(IF(F84042&gt;7,8,IF(F84042=0,1,F84042)),pitches[],2,FALSE)+VLOOKUP(IF(E84042&gt;2,3,E84042),smatchups[],2,FALSE)</f>
        <v>#N/A</v>
      </c>
      <c r="K84042" t="e">
        <f t="shared" si="3983"/>
        <v>#N/A</v>
      </c>
      <c r="L84042" t="e">
        <f t="shared" si="3982"/>
        <v>#N/A</v>
      </c>
      <c r="M84042" t="e">
        <f t="shared" si="3984"/>
        <v>#N/A</v>
      </c>
    </row>
    <row r="84043" spans="10:13" x14ac:dyDescent="0.35">
      <c r="J84043" t="e">
        <f>wOBA+VLOOKUP(D84043,order[],2,FALSE)+VLOOKUP(IF(F84043&gt;7,8,IF(F84043=0,1,F84043)),pitches[],2,FALSE)+VLOOKUP(IF(E84043&gt;2,3,E84043),smatchups[],2,FALSE)</f>
        <v>#N/A</v>
      </c>
      <c r="K84043" t="e">
        <f t="shared" si="3983"/>
        <v>#N/A</v>
      </c>
      <c r="L84043" t="e">
        <f t="shared" si="3982"/>
        <v>#N/A</v>
      </c>
      <c r="M84043" t="e">
        <f t="shared" si="3984"/>
        <v>#N/A</v>
      </c>
    </row>
    <row r="84044" spans="10:13" x14ac:dyDescent="0.35">
      <c r="J84044" t="e">
        <f>wOBA+VLOOKUP(D84044,order[],2,FALSE)+VLOOKUP(IF(F84044&gt;7,8,IF(F84044=0,1,F84044)),pitches[],2,FALSE)+VLOOKUP(IF(E84044&gt;2,3,E84044),smatchups[],2,FALSE)</f>
        <v>#N/A</v>
      </c>
      <c r="K84044" t="e">
        <f t="shared" si="3983"/>
        <v>#N/A</v>
      </c>
      <c r="L84044" t="e">
        <f t="shared" si="3982"/>
        <v>#N/A</v>
      </c>
      <c r="M84044" t="e">
        <f t="shared" si="3984"/>
        <v>#N/A</v>
      </c>
    </row>
    <row r="84045" spans="10:13" x14ac:dyDescent="0.35">
      <c r="J84045" t="e">
        <f>wOBA+VLOOKUP(D84045,order[],2,FALSE)+VLOOKUP(IF(F84045&gt;7,8,IF(F84045=0,1,F84045)),pitches[],2,FALSE)+VLOOKUP(IF(E84045&gt;2,3,E84045),smatchups[],2,FALSE)</f>
        <v>#N/A</v>
      </c>
      <c r="K84045" t="e">
        <f t="shared" si="3983"/>
        <v>#N/A</v>
      </c>
      <c r="L84045" t="e">
        <f t="shared" si="3982"/>
        <v>#N/A</v>
      </c>
      <c r="M84045" t="e">
        <f t="shared" si="3984"/>
        <v>#N/A</v>
      </c>
    </row>
    <row r="84046" spans="10:13" x14ac:dyDescent="0.35">
      <c r="J84046" t="e">
        <f>wOBA+VLOOKUP(D84046,order[],2,FALSE)+VLOOKUP(IF(F84046&gt;7,8,IF(F84046=0,1,F84046)),pitches[],2,FALSE)+VLOOKUP(IF(E84046&gt;2,3,E84046),smatchups[],2,FALSE)</f>
        <v>#N/A</v>
      </c>
      <c r="K84046" t="e">
        <f t="shared" si="3983"/>
        <v>#N/A</v>
      </c>
      <c r="L84046" t="e">
        <f t="shared" si="3982"/>
        <v>#N/A</v>
      </c>
      <c r="M84046" t="e">
        <f t="shared" si="3984"/>
        <v>#N/A</v>
      </c>
    </row>
    <row r="84047" spans="10:13" x14ac:dyDescent="0.35">
      <c r="J84047" t="e">
        <f>wOBA+VLOOKUP(D84047,order[],2,FALSE)+VLOOKUP(IF(F84047&gt;7,8,IF(F84047=0,1,F84047)),pitches[],2,FALSE)+VLOOKUP(IF(E84047&gt;2,3,E84047),smatchups[],2,FALSE)</f>
        <v>#N/A</v>
      </c>
      <c r="K84047" t="e">
        <f t="shared" si="3983"/>
        <v>#N/A</v>
      </c>
      <c r="L84047" t="e">
        <f t="shared" si="3982"/>
        <v>#N/A</v>
      </c>
      <c r="M84047" t="e">
        <f t="shared" si="3984"/>
        <v>#N/A</v>
      </c>
    </row>
    <row r="84048" spans="10:13" x14ac:dyDescent="0.35">
      <c r="J84048" t="e">
        <f>wOBA+VLOOKUP(D84048,order[],2,FALSE)+VLOOKUP(IF(F84048&gt;7,8,IF(F84048=0,1,F84048)),pitches[],2,FALSE)+VLOOKUP(IF(E84048&gt;2,3,E84048),smatchups[],2,FALSE)</f>
        <v>#N/A</v>
      </c>
      <c r="K84048" t="e">
        <f t="shared" si="3983"/>
        <v>#N/A</v>
      </c>
      <c r="L84048" t="e">
        <f t="shared" si="3982"/>
        <v>#N/A</v>
      </c>
      <c r="M84048" t="e">
        <f t="shared" si="3984"/>
        <v>#N/A</v>
      </c>
    </row>
    <row r="84049" spans="10:13" x14ac:dyDescent="0.35">
      <c r="J84049" t="e">
        <f>wOBA+VLOOKUP(D84049,order[],2,FALSE)+VLOOKUP(IF(F84049&gt;7,8,IF(F84049=0,1,F84049)),pitches[],2,FALSE)+VLOOKUP(IF(E84049&gt;2,3,E84049),smatchups[],2,FALSE)</f>
        <v>#N/A</v>
      </c>
      <c r="K84049" t="e">
        <f t="shared" si="3983"/>
        <v>#N/A</v>
      </c>
      <c r="L84049" t="e">
        <f t="shared" si="3982"/>
        <v>#N/A</v>
      </c>
      <c r="M84049" t="e">
        <f t="shared" si="3984"/>
        <v>#N/A</v>
      </c>
    </row>
    <row r="84050" spans="10:13" x14ac:dyDescent="0.35">
      <c r="J84050" t="e">
        <f>wOBA+VLOOKUP(D84050,order[],2,FALSE)+VLOOKUP(IF(F84050&gt;7,8,IF(F84050=0,1,F84050)),pitches[],2,FALSE)+VLOOKUP(IF(E84050&gt;2,3,E84050),smatchups[],2,FALSE)</f>
        <v>#N/A</v>
      </c>
      <c r="K84050" t="e">
        <f t="shared" si="3983"/>
        <v>#N/A</v>
      </c>
      <c r="L84050" t="e">
        <f t="shared" si="3982"/>
        <v>#N/A</v>
      </c>
      <c r="M84050" t="e">
        <f t="shared" si="3984"/>
        <v>#N/A</v>
      </c>
    </row>
    <row r="84051" spans="10:13" x14ac:dyDescent="0.35">
      <c r="J84051" t="e">
        <f>wOBA+VLOOKUP(D84051,order[],2,FALSE)+VLOOKUP(IF(F84051&gt;7,8,IF(F84051=0,1,F84051)),pitches[],2,FALSE)+VLOOKUP(IF(E84051&gt;2,3,E84051),smatchups[],2,FALSE)</f>
        <v>#N/A</v>
      </c>
      <c r="K84051" t="e">
        <f t="shared" si="3983"/>
        <v>#N/A</v>
      </c>
      <c r="L84051" t="e">
        <f t="shared" si="3982"/>
        <v>#N/A</v>
      </c>
      <c r="M84051" t="e">
        <f t="shared" si="3984"/>
        <v>#N/A</v>
      </c>
    </row>
    <row r="84052" spans="10:13" x14ac:dyDescent="0.35">
      <c r="J84052" t="e">
        <f>wOBA+VLOOKUP(D84052,order[],2,FALSE)+VLOOKUP(IF(F84052&gt;7,8,IF(F84052=0,1,F84052)),pitches[],2,FALSE)+VLOOKUP(IF(E84052&gt;2,3,E84052),smatchups[],2,FALSE)</f>
        <v>#N/A</v>
      </c>
      <c r="K84052" t="e">
        <f t="shared" si="3983"/>
        <v>#N/A</v>
      </c>
      <c r="L84052" t="e">
        <f t="shared" si="3982"/>
        <v>#N/A</v>
      </c>
      <c r="M84052" t="e">
        <f t="shared" si="3984"/>
        <v>#N/A</v>
      </c>
    </row>
    <row r="84053" spans="10:13" x14ac:dyDescent="0.35">
      <c r="J84053" t="e">
        <f>wOBA+VLOOKUP(D84053,order[],2,FALSE)+VLOOKUP(IF(F84053&gt;7,8,IF(F84053=0,1,F84053)),pitches[],2,FALSE)+VLOOKUP(IF(E84053&gt;2,3,E84053),smatchups[],2,FALSE)</f>
        <v>#N/A</v>
      </c>
      <c r="K84053" t="e">
        <f t="shared" si="3983"/>
        <v>#N/A</v>
      </c>
      <c r="L84053" t="e">
        <f t="shared" si="3982"/>
        <v>#N/A</v>
      </c>
      <c r="M84053" t="e">
        <f t="shared" si="3984"/>
        <v>#N/A</v>
      </c>
    </row>
    <row r="84054" spans="10:13" x14ac:dyDescent="0.35">
      <c r="J84054" t="e">
        <f>wOBA+VLOOKUP(D84054,order[],2,FALSE)+VLOOKUP(IF(F84054&gt;7,8,IF(F84054=0,1,F84054)),pitches[],2,FALSE)+VLOOKUP(IF(E84054&gt;2,3,E84054),smatchups[],2,FALSE)</f>
        <v>#N/A</v>
      </c>
      <c r="K84054" t="e">
        <f t="shared" si="3983"/>
        <v>#N/A</v>
      </c>
      <c r="L84054" t="e">
        <f t="shared" si="3982"/>
        <v>#N/A</v>
      </c>
      <c r="M84054" t="e">
        <f t="shared" si="3984"/>
        <v>#N/A</v>
      </c>
    </row>
    <row r="84055" spans="10:13" x14ac:dyDescent="0.35">
      <c r="J84055" t="e">
        <f>wOBA+VLOOKUP(D84055,order[],2,FALSE)+VLOOKUP(IF(F84055&gt;7,8,IF(F84055=0,1,F84055)),pitches[],2,FALSE)+VLOOKUP(IF(E84055&gt;2,3,E84055),smatchups[],2,FALSE)</f>
        <v>#N/A</v>
      </c>
      <c r="K84055" t="e">
        <f t="shared" si="3983"/>
        <v>#N/A</v>
      </c>
      <c r="L84055" t="e">
        <f t="shared" si="3982"/>
        <v>#N/A</v>
      </c>
      <c r="M84055" t="e">
        <f t="shared" si="3984"/>
        <v>#N/A</v>
      </c>
    </row>
    <row r="84056" spans="10:13" x14ac:dyDescent="0.35">
      <c r="J84056" t="e">
        <f>wOBA+VLOOKUP(D84056,order[],2,FALSE)+VLOOKUP(IF(F84056&gt;7,8,IF(F84056=0,1,F84056)),pitches[],2,FALSE)+VLOOKUP(IF(E84056&gt;2,3,E84056),smatchups[],2,FALSE)</f>
        <v>#N/A</v>
      </c>
      <c r="K84056" t="e">
        <f t="shared" si="3983"/>
        <v>#N/A</v>
      </c>
      <c r="L84056" t="e">
        <f t="shared" si="3982"/>
        <v>#N/A</v>
      </c>
      <c r="M84056" t="e">
        <f t="shared" si="3984"/>
        <v>#N/A</v>
      </c>
    </row>
    <row r="84057" spans="10:13" x14ac:dyDescent="0.35">
      <c r="J84057" t="e">
        <f>wOBA+VLOOKUP(D84057,order[],2,FALSE)+VLOOKUP(IF(F84057&gt;7,8,IF(F84057=0,1,F84057)),pitches[],2,FALSE)+VLOOKUP(IF(E84057&gt;2,3,E84057),smatchups[],2,FALSE)</f>
        <v>#N/A</v>
      </c>
      <c r="K84057" t="e">
        <f t="shared" si="3983"/>
        <v>#N/A</v>
      </c>
      <c r="L84057" t="e">
        <f t="shared" si="3982"/>
        <v>#N/A</v>
      </c>
      <c r="M84057" t="e">
        <f t="shared" si="3984"/>
        <v>#N/A</v>
      </c>
    </row>
    <row r="84058" spans="10:13" x14ac:dyDescent="0.35">
      <c r="J84058" t="e">
        <f>wOBA+VLOOKUP(D84058,order[],2,FALSE)+VLOOKUP(IF(F84058&gt;7,8,IF(F84058=0,1,F84058)),pitches[],2,FALSE)+VLOOKUP(IF(E84058&gt;2,3,E84058),smatchups[],2,FALSE)</f>
        <v>#N/A</v>
      </c>
      <c r="K84058" t="e">
        <f t="shared" si="3983"/>
        <v>#N/A</v>
      </c>
      <c r="L84058" t="e">
        <f t="shared" si="3982"/>
        <v>#N/A</v>
      </c>
      <c r="M84058" t="e">
        <f t="shared" si="3984"/>
        <v>#N/A</v>
      </c>
    </row>
    <row r="84059" spans="10:13" x14ac:dyDescent="0.35">
      <c r="J84059" t="e">
        <f>wOBA+VLOOKUP(D84059,order[],2,FALSE)+VLOOKUP(IF(F84059&gt;7,8,IF(F84059=0,1,F84059)),pitches[],2,FALSE)+VLOOKUP(IF(E84059&gt;2,3,E84059),smatchups[],2,FALSE)</f>
        <v>#N/A</v>
      </c>
      <c r="K84059" t="e">
        <f t="shared" si="3983"/>
        <v>#N/A</v>
      </c>
      <c r="L84059" t="e">
        <f t="shared" si="3982"/>
        <v>#N/A</v>
      </c>
      <c r="M84059" t="e">
        <f t="shared" si="3984"/>
        <v>#N/A</v>
      </c>
    </row>
    <row r="84060" spans="10:13" x14ac:dyDescent="0.35">
      <c r="J84060" t="e">
        <f>wOBA+VLOOKUP(D84060,order[],2,FALSE)+VLOOKUP(IF(F84060&gt;7,8,IF(F84060=0,1,F84060)),pitches[],2,FALSE)+VLOOKUP(IF(E84060&gt;2,3,E84060),smatchups[],2,FALSE)</f>
        <v>#N/A</v>
      </c>
      <c r="K84060" t="e">
        <f t="shared" si="3983"/>
        <v>#N/A</v>
      </c>
      <c r="L84060" t="e">
        <f t="shared" si="3982"/>
        <v>#N/A</v>
      </c>
      <c r="M84060" t="e">
        <f t="shared" si="3984"/>
        <v>#N/A</v>
      </c>
    </row>
    <row r="84061" spans="10:13" x14ac:dyDescent="0.35">
      <c r="J84061" t="e">
        <f>wOBA+VLOOKUP(D84061,order[],2,FALSE)+VLOOKUP(IF(F84061&gt;7,8,IF(F84061=0,1,F84061)),pitches[],2,FALSE)+VLOOKUP(IF(E84061&gt;2,3,E84061),smatchups[],2,FALSE)</f>
        <v>#N/A</v>
      </c>
      <c r="K84061" t="e">
        <f t="shared" si="3983"/>
        <v>#N/A</v>
      </c>
      <c r="L84061" t="e">
        <f t="shared" si="3982"/>
        <v>#N/A</v>
      </c>
      <c r="M84061" t="e">
        <f t="shared" si="3984"/>
        <v>#N/A</v>
      </c>
    </row>
    <row r="84062" spans="10:13" x14ac:dyDescent="0.35">
      <c r="J84062" t="e">
        <f>wOBA+VLOOKUP(D84062,order[],2,FALSE)+VLOOKUP(IF(F84062&gt;7,8,IF(F84062=0,1,F84062)),pitches[],2,FALSE)+VLOOKUP(IF(E84062&gt;2,3,E84062),smatchups[],2,FALSE)</f>
        <v>#N/A</v>
      </c>
      <c r="K84062" t="e">
        <f t="shared" si="3983"/>
        <v>#N/A</v>
      </c>
      <c r="L84062" t="e">
        <f t="shared" si="3982"/>
        <v>#N/A</v>
      </c>
      <c r="M84062" t="e">
        <f t="shared" si="3984"/>
        <v>#N/A</v>
      </c>
    </row>
    <row r="84063" spans="10:13" x14ac:dyDescent="0.35">
      <c r="J84063" t="e">
        <f>wOBA+VLOOKUP(D84063,order[],2,FALSE)+VLOOKUP(IF(F84063&gt;7,8,IF(F84063=0,1,F84063)),pitches[],2,FALSE)+VLOOKUP(IF(E84063&gt;2,3,E84063),smatchups[],2,FALSE)</f>
        <v>#N/A</v>
      </c>
      <c r="K84063" t="e">
        <f t="shared" si="3983"/>
        <v>#N/A</v>
      </c>
      <c r="L84063" t="e">
        <f t="shared" si="3982"/>
        <v>#N/A</v>
      </c>
      <c r="M84063" t="e">
        <f t="shared" si="3984"/>
        <v>#N/A</v>
      </c>
    </row>
    <row r="84064" spans="10:13" x14ac:dyDescent="0.35">
      <c r="J84064" t="e">
        <f>wOBA+VLOOKUP(D84064,order[],2,FALSE)+VLOOKUP(IF(F84064&gt;7,8,IF(F84064=0,1,F84064)),pitches[],2,FALSE)+VLOOKUP(IF(E84064&gt;2,3,E84064),smatchups[],2,FALSE)</f>
        <v>#N/A</v>
      </c>
      <c r="K84064" t="e">
        <f t="shared" si="3983"/>
        <v>#N/A</v>
      </c>
      <c r="L84064" t="e">
        <f t="shared" si="3982"/>
        <v>#N/A</v>
      </c>
      <c r="M84064" t="e">
        <f t="shared" si="3984"/>
        <v>#N/A</v>
      </c>
    </row>
    <row r="84065" spans="10:13" x14ac:dyDescent="0.35">
      <c r="J84065" t="e">
        <f>wOBA+VLOOKUP(D84065,order[],2,FALSE)+VLOOKUP(IF(F84065&gt;7,8,IF(F84065=0,1,F84065)),pitches[],2,FALSE)+VLOOKUP(IF(E84065&gt;2,3,E84065),smatchups[],2,FALSE)</f>
        <v>#N/A</v>
      </c>
      <c r="K84065" t="e">
        <f t="shared" si="3983"/>
        <v>#N/A</v>
      </c>
      <c r="L84065" t="e">
        <f t="shared" si="3982"/>
        <v>#N/A</v>
      </c>
      <c r="M84065" t="e">
        <f t="shared" si="3984"/>
        <v>#N/A</v>
      </c>
    </row>
    <row r="84066" spans="10:13" x14ac:dyDescent="0.35">
      <c r="J84066" t="e">
        <f>wOBA+VLOOKUP(D84066,order[],2,FALSE)+VLOOKUP(IF(F84066&gt;7,8,IF(F84066=0,1,F84066)),pitches[],2,FALSE)+VLOOKUP(IF(E84066&gt;2,3,E84066),smatchups[],2,FALSE)</f>
        <v>#N/A</v>
      </c>
      <c r="K84066" t="e">
        <f t="shared" si="3983"/>
        <v>#N/A</v>
      </c>
      <c r="L84066" t="e">
        <f t="shared" si="3982"/>
        <v>#N/A</v>
      </c>
      <c r="M84066" t="e">
        <f t="shared" si="3984"/>
        <v>#N/A</v>
      </c>
    </row>
    <row r="84067" spans="10:13" x14ac:dyDescent="0.35">
      <c r="J84067" t="e">
        <f>wOBA+VLOOKUP(D84067,order[],2,FALSE)+VLOOKUP(IF(F84067&gt;7,8,IF(F84067=0,1,F84067)),pitches[],2,FALSE)+VLOOKUP(IF(E84067&gt;2,3,E84067),smatchups[],2,FALSE)</f>
        <v>#N/A</v>
      </c>
      <c r="K84067" t="e">
        <f t="shared" si="3983"/>
        <v>#N/A</v>
      </c>
      <c r="L84067" t="e">
        <f t="shared" si="3982"/>
        <v>#N/A</v>
      </c>
      <c r="M84067" t="e">
        <f t="shared" si="3984"/>
        <v>#N/A</v>
      </c>
    </row>
    <row r="84068" spans="10:13" x14ac:dyDescent="0.35">
      <c r="J84068" t="e">
        <f>wOBA+VLOOKUP(D84068,order[],2,FALSE)+VLOOKUP(IF(F84068&gt;7,8,IF(F84068=0,1,F84068)),pitches[],2,FALSE)+VLOOKUP(IF(E84068&gt;2,3,E84068),smatchups[],2,FALSE)</f>
        <v>#N/A</v>
      </c>
      <c r="K84068" t="e">
        <f t="shared" si="3983"/>
        <v>#N/A</v>
      </c>
      <c r="L84068" t="e">
        <f t="shared" si="3982"/>
        <v>#N/A</v>
      </c>
      <c r="M84068" t="e">
        <f t="shared" si="3984"/>
        <v>#N/A</v>
      </c>
    </row>
    <row r="84069" spans="10:13" x14ac:dyDescent="0.35">
      <c r="J84069" t="e">
        <f>wOBA+VLOOKUP(D84069,order[],2,FALSE)+VLOOKUP(IF(F84069&gt;7,8,IF(F84069=0,1,F84069)),pitches[],2,FALSE)+VLOOKUP(IF(E84069&gt;2,3,E84069),smatchups[],2,FALSE)</f>
        <v>#N/A</v>
      </c>
      <c r="K84069" t="e">
        <f t="shared" si="3983"/>
        <v>#N/A</v>
      </c>
      <c r="L84069" t="e">
        <f t="shared" si="3982"/>
        <v>#N/A</v>
      </c>
      <c r="M84069" t="e">
        <f t="shared" si="3984"/>
        <v>#N/A</v>
      </c>
    </row>
    <row r="84070" spans="10:13" x14ac:dyDescent="0.35">
      <c r="J84070" t="e">
        <f>wOBA+VLOOKUP(D84070,order[],2,FALSE)+VLOOKUP(IF(F84070&gt;7,8,IF(F84070=0,1,F84070)),pitches[],2,FALSE)+VLOOKUP(IF(E84070&gt;2,3,E84070),smatchups[],2,FALSE)</f>
        <v>#N/A</v>
      </c>
      <c r="K84070" t="e">
        <f t="shared" si="3983"/>
        <v>#N/A</v>
      </c>
      <c r="L84070" t="e">
        <f t="shared" si="3982"/>
        <v>#N/A</v>
      </c>
      <c r="M84070" t="e">
        <f t="shared" si="3984"/>
        <v>#N/A</v>
      </c>
    </row>
    <row r="84071" spans="10:13" x14ac:dyDescent="0.35">
      <c r="J84071" t="e">
        <f>wOBA+VLOOKUP(D84071,order[],2,FALSE)+VLOOKUP(IF(F84071&gt;7,8,IF(F84071=0,1,F84071)),pitches[],2,FALSE)+VLOOKUP(IF(E84071&gt;2,3,E84071),smatchups[],2,FALSE)</f>
        <v>#N/A</v>
      </c>
      <c r="K84071" t="e">
        <f t="shared" si="3983"/>
        <v>#N/A</v>
      </c>
      <c r="L84071" t="e">
        <f t="shared" si="3982"/>
        <v>#N/A</v>
      </c>
      <c r="M84071" t="e">
        <f t="shared" si="3984"/>
        <v>#N/A</v>
      </c>
    </row>
    <row r="84072" spans="10:13" x14ac:dyDescent="0.35">
      <c r="J84072" t="e">
        <f>wOBA+VLOOKUP(D84072,order[],2,FALSE)+VLOOKUP(IF(F84072&gt;7,8,IF(F84072=0,1,F84072)),pitches[],2,FALSE)+VLOOKUP(IF(E84072&gt;2,3,E84072),smatchups[],2,FALSE)</f>
        <v>#N/A</v>
      </c>
      <c r="K84072" t="e">
        <f t="shared" si="3983"/>
        <v>#N/A</v>
      </c>
      <c r="L84072" t="e">
        <f t="shared" si="3982"/>
        <v>#N/A</v>
      </c>
      <c r="M84072" t="e">
        <f t="shared" si="3984"/>
        <v>#N/A</v>
      </c>
    </row>
    <row r="84073" spans="10:13" x14ac:dyDescent="0.35">
      <c r="J84073" t="e">
        <f>wOBA+VLOOKUP(D84073,order[],2,FALSE)+VLOOKUP(IF(F84073&gt;7,8,IF(F84073=0,1,F84073)),pitches[],2,FALSE)+VLOOKUP(IF(E84073&gt;2,3,E84073),smatchups[],2,FALSE)</f>
        <v>#N/A</v>
      </c>
      <c r="K84073" t="e">
        <f t="shared" si="3983"/>
        <v>#N/A</v>
      </c>
      <c r="L84073" t="e">
        <f t="shared" si="3982"/>
        <v>#N/A</v>
      </c>
      <c r="M84073" t="e">
        <f t="shared" si="3984"/>
        <v>#N/A</v>
      </c>
    </row>
    <row r="84074" spans="10:13" x14ac:dyDescent="0.35">
      <c r="J84074" t="e">
        <f>wOBA+VLOOKUP(D84074,order[],2,FALSE)+VLOOKUP(IF(F84074&gt;7,8,IF(F84074=0,1,F84074)),pitches[],2,FALSE)+VLOOKUP(IF(E84074&gt;2,3,E84074),smatchups[],2,FALSE)</f>
        <v>#N/A</v>
      </c>
      <c r="K84074" t="e">
        <f t="shared" si="3983"/>
        <v>#N/A</v>
      </c>
      <c r="L84074" t="e">
        <f t="shared" si="3982"/>
        <v>#N/A</v>
      </c>
      <c r="M84074" t="e">
        <f t="shared" si="3984"/>
        <v>#N/A</v>
      </c>
    </row>
    <row r="84075" spans="10:13" x14ac:dyDescent="0.35">
      <c r="J84075" t="e">
        <f>wOBA+VLOOKUP(D84075,order[],2,FALSE)+VLOOKUP(IF(F84075&gt;7,8,IF(F84075=0,1,F84075)),pitches[],2,FALSE)+VLOOKUP(IF(E84075&gt;2,3,E84075),smatchups[],2,FALSE)</f>
        <v>#N/A</v>
      </c>
      <c r="K84075" t="e">
        <f t="shared" si="3983"/>
        <v>#N/A</v>
      </c>
      <c r="L84075" t="e">
        <f t="shared" si="3982"/>
        <v>#N/A</v>
      </c>
      <c r="M84075" t="e">
        <f t="shared" si="3984"/>
        <v>#N/A</v>
      </c>
    </row>
    <row r="84076" spans="10:13" x14ac:dyDescent="0.35">
      <c r="J84076" t="e">
        <f>wOBA+VLOOKUP(D84076,order[],2,FALSE)+VLOOKUP(IF(F84076&gt;7,8,IF(F84076=0,1,F84076)),pitches[],2,FALSE)+VLOOKUP(IF(E84076&gt;2,3,E84076),smatchups[],2,FALSE)</f>
        <v>#N/A</v>
      </c>
      <c r="K84076" t="e">
        <f t="shared" si="3983"/>
        <v>#N/A</v>
      </c>
      <c r="L84076" t="e">
        <f t="shared" si="3982"/>
        <v>#N/A</v>
      </c>
      <c r="M84076" t="e">
        <f t="shared" si="3984"/>
        <v>#N/A</v>
      </c>
    </row>
    <row r="84077" spans="10:13" x14ac:dyDescent="0.35">
      <c r="J84077" t="e">
        <f>wOBA+VLOOKUP(D84077,order[],2,FALSE)+VLOOKUP(IF(F84077&gt;7,8,IF(F84077=0,1,F84077)),pitches[],2,FALSE)+VLOOKUP(IF(E84077&gt;2,3,E84077),smatchups[],2,FALSE)</f>
        <v>#N/A</v>
      </c>
      <c r="K84077" t="e">
        <f t="shared" si="3983"/>
        <v>#N/A</v>
      </c>
      <c r="L84077" t="e">
        <f t="shared" si="3982"/>
        <v>#N/A</v>
      </c>
      <c r="M84077" t="e">
        <f t="shared" si="3984"/>
        <v>#N/A</v>
      </c>
    </row>
    <row r="84078" spans="10:13" x14ac:dyDescent="0.35">
      <c r="J84078" t="e">
        <f>wOBA+VLOOKUP(D84078,order[],2,FALSE)+VLOOKUP(IF(F84078&gt;7,8,IF(F84078=0,1,F84078)),pitches[],2,FALSE)+VLOOKUP(IF(E84078&gt;2,3,E84078),smatchups[],2,FALSE)</f>
        <v>#N/A</v>
      </c>
      <c r="K84078" t="e">
        <f t="shared" si="3983"/>
        <v>#N/A</v>
      </c>
      <c r="L84078" t="e">
        <f t="shared" si="3982"/>
        <v>#N/A</v>
      </c>
      <c r="M84078" t="e">
        <f t="shared" si="3984"/>
        <v>#N/A</v>
      </c>
    </row>
    <row r="84079" spans="10:13" x14ac:dyDescent="0.35">
      <c r="J84079" t="e">
        <f>wOBA+VLOOKUP(D84079,order[],2,FALSE)+VLOOKUP(IF(F84079&gt;7,8,IF(F84079=0,1,F84079)),pitches[],2,FALSE)+VLOOKUP(IF(E84079&gt;2,3,E84079),smatchups[],2,FALSE)</f>
        <v>#N/A</v>
      </c>
      <c r="K84079" t="e">
        <f t="shared" si="3983"/>
        <v>#N/A</v>
      </c>
      <c r="L84079" t="e">
        <f t="shared" si="3982"/>
        <v>#N/A</v>
      </c>
      <c r="M84079" t="e">
        <f t="shared" si="3984"/>
        <v>#N/A</v>
      </c>
    </row>
    <row r="84080" spans="10:13" x14ac:dyDescent="0.35">
      <c r="J84080" t="e">
        <f>wOBA+VLOOKUP(D84080,order[],2,FALSE)+VLOOKUP(IF(F84080&gt;7,8,IF(F84080=0,1,F84080)),pitches[],2,FALSE)+VLOOKUP(IF(E84080&gt;2,3,E84080),smatchups[],2,FALSE)</f>
        <v>#N/A</v>
      </c>
      <c r="K84080" t="e">
        <f t="shared" si="3983"/>
        <v>#N/A</v>
      </c>
      <c r="L84080" t="e">
        <f t="shared" si="3982"/>
        <v>#N/A</v>
      </c>
      <c r="M84080" t="e">
        <f t="shared" si="3984"/>
        <v>#N/A</v>
      </c>
    </row>
    <row r="84081" spans="10:13" x14ac:dyDescent="0.35">
      <c r="J84081" t="e">
        <f>wOBA+VLOOKUP(D84081,order[],2,FALSE)+VLOOKUP(IF(F84081&gt;7,8,IF(F84081=0,1,F84081)),pitches[],2,FALSE)+VLOOKUP(IF(E84081&gt;2,3,E84081),smatchups[],2,FALSE)</f>
        <v>#N/A</v>
      </c>
      <c r="K84081" t="e">
        <f t="shared" si="3983"/>
        <v>#N/A</v>
      </c>
      <c r="L84081" t="e">
        <f t="shared" si="3982"/>
        <v>#N/A</v>
      </c>
      <c r="M84081" t="e">
        <f t="shared" si="3984"/>
        <v>#N/A</v>
      </c>
    </row>
    <row r="84082" spans="10:13" x14ac:dyDescent="0.35">
      <c r="J84082" t="e">
        <f>wOBA+VLOOKUP(D84082,order[],2,FALSE)+VLOOKUP(IF(F84082&gt;7,8,IF(F84082=0,1,F84082)),pitches[],2,FALSE)+VLOOKUP(IF(E84082&gt;2,3,E84082),smatchups[],2,FALSE)</f>
        <v>#N/A</v>
      </c>
      <c r="K84082" t="e">
        <f t="shared" si="3983"/>
        <v>#N/A</v>
      </c>
      <c r="L84082" t="e">
        <f t="shared" si="3982"/>
        <v>#N/A</v>
      </c>
      <c r="M84082" t="e">
        <f t="shared" si="3984"/>
        <v>#N/A</v>
      </c>
    </row>
    <row r="84083" spans="10:13" x14ac:dyDescent="0.35">
      <c r="J84083" t="e">
        <f>wOBA+VLOOKUP(D84083,order[],2,FALSE)+VLOOKUP(IF(F84083&gt;7,8,IF(F84083=0,1,F84083)),pitches[],2,FALSE)+VLOOKUP(IF(E84083&gt;2,3,E84083),smatchups[],2,FALSE)</f>
        <v>#N/A</v>
      </c>
      <c r="K84083" t="e">
        <f t="shared" si="3983"/>
        <v>#N/A</v>
      </c>
      <c r="L84083" t="e">
        <f t="shared" si="3982"/>
        <v>#N/A</v>
      </c>
      <c r="M84083" t="e">
        <f t="shared" si="3984"/>
        <v>#N/A</v>
      </c>
    </row>
    <row r="84084" spans="10:13" x14ac:dyDescent="0.35">
      <c r="J84084" t="e">
        <f>wOBA+VLOOKUP(D84084,order[],2,FALSE)+VLOOKUP(IF(F84084&gt;7,8,IF(F84084=0,1,F84084)),pitches[],2,FALSE)+VLOOKUP(IF(E84084&gt;2,3,E84084),smatchups[],2,FALSE)</f>
        <v>#N/A</v>
      </c>
      <c r="K84084" t="e">
        <f t="shared" si="3983"/>
        <v>#N/A</v>
      </c>
      <c r="L84084" t="e">
        <f t="shared" si="3982"/>
        <v>#N/A</v>
      </c>
      <c r="M84084" t="e">
        <f t="shared" si="3984"/>
        <v>#N/A</v>
      </c>
    </row>
    <row r="84085" spans="10:13" x14ac:dyDescent="0.35">
      <c r="J84085" t="e">
        <f>wOBA+VLOOKUP(D84085,order[],2,FALSE)+VLOOKUP(IF(F84085&gt;7,8,IF(F84085=0,1,F84085)),pitches[],2,FALSE)+VLOOKUP(IF(E84085&gt;2,3,E84085),smatchups[],2,FALSE)</f>
        <v>#N/A</v>
      </c>
      <c r="K84085" t="e">
        <f t="shared" si="3983"/>
        <v>#N/A</v>
      </c>
      <c r="L84085" t="e">
        <f t="shared" si="3982"/>
        <v>#N/A</v>
      </c>
      <c r="M84085" t="e">
        <f t="shared" si="3984"/>
        <v>#N/A</v>
      </c>
    </row>
    <row r="84086" spans="10:13" x14ac:dyDescent="0.35">
      <c r="J84086" t="e">
        <f>wOBA+VLOOKUP(D84086,order[],2,FALSE)+VLOOKUP(IF(F84086&gt;7,8,IF(F84086=0,1,F84086)),pitches[],2,FALSE)+VLOOKUP(IF(E84086&gt;2,3,E84086),smatchups[],2,FALSE)</f>
        <v>#N/A</v>
      </c>
      <c r="K84086" t="e">
        <f t="shared" si="3983"/>
        <v>#N/A</v>
      </c>
      <c r="L84086" t="e">
        <f t="shared" si="3982"/>
        <v>#N/A</v>
      </c>
      <c r="M84086" t="e">
        <f t="shared" si="3984"/>
        <v>#N/A</v>
      </c>
    </row>
    <row r="84087" spans="10:13" x14ac:dyDescent="0.35">
      <c r="J84087" t="e">
        <f>wOBA+VLOOKUP(D84087,order[],2,FALSE)+VLOOKUP(IF(F84087&gt;7,8,IF(F84087=0,1,F84087)),pitches[],2,FALSE)+VLOOKUP(IF(E84087&gt;2,3,E84087),smatchups[],2,FALSE)</f>
        <v>#N/A</v>
      </c>
      <c r="K84087" t="e">
        <f t="shared" si="3983"/>
        <v>#N/A</v>
      </c>
      <c r="L84087" t="e">
        <f t="shared" si="3982"/>
        <v>#N/A</v>
      </c>
      <c r="M84087" t="e">
        <f t="shared" si="3984"/>
        <v>#N/A</v>
      </c>
    </row>
    <row r="84088" spans="10:13" x14ac:dyDescent="0.35">
      <c r="J84088" t="e">
        <f>wOBA+VLOOKUP(D84088,order[],2,FALSE)+VLOOKUP(IF(F84088&gt;7,8,IF(F84088=0,1,F84088)),pitches[],2,FALSE)+VLOOKUP(IF(E84088&gt;2,3,E84088),smatchups[],2,FALSE)</f>
        <v>#N/A</v>
      </c>
      <c r="K84088" t="e">
        <f t="shared" si="3983"/>
        <v>#N/A</v>
      </c>
      <c r="L84088" t="e">
        <f t="shared" si="3982"/>
        <v>#N/A</v>
      </c>
      <c r="M84088" t="e">
        <f t="shared" si="3984"/>
        <v>#N/A</v>
      </c>
    </row>
    <row r="84089" spans="10:13" x14ac:dyDescent="0.35">
      <c r="J84089" t="e">
        <f>wOBA+VLOOKUP(D84089,order[],2,FALSE)+VLOOKUP(IF(F84089&gt;7,8,IF(F84089=0,1,F84089)),pitches[],2,FALSE)+VLOOKUP(IF(E84089&gt;2,3,E84089),smatchups[],2,FALSE)</f>
        <v>#N/A</v>
      </c>
      <c r="K84089" t="e">
        <f t="shared" si="3983"/>
        <v>#N/A</v>
      </c>
      <c r="L84089" t="e">
        <f t="shared" si="3982"/>
        <v>#N/A</v>
      </c>
      <c r="M84089" t="e">
        <f t="shared" si="3984"/>
        <v>#N/A</v>
      </c>
    </row>
    <row r="84090" spans="10:13" x14ac:dyDescent="0.35">
      <c r="J84090" t="e">
        <f>wOBA+VLOOKUP(D84090,order[],2,FALSE)+VLOOKUP(IF(F84090&gt;7,8,IF(F84090=0,1,F84090)),pitches[],2,FALSE)+VLOOKUP(IF(E84090&gt;2,3,E84090),smatchups[],2,FALSE)</f>
        <v>#N/A</v>
      </c>
      <c r="K84090" t="e">
        <f t="shared" si="3983"/>
        <v>#N/A</v>
      </c>
      <c r="L84090" t="e">
        <f t="shared" si="3982"/>
        <v>#N/A</v>
      </c>
      <c r="M84090" t="e">
        <f t="shared" si="3984"/>
        <v>#N/A</v>
      </c>
    </row>
    <row r="84091" spans="10:13" x14ac:dyDescent="0.35">
      <c r="J84091" t="e">
        <f>wOBA+VLOOKUP(D84091,order[],2,FALSE)+VLOOKUP(IF(F84091&gt;7,8,IF(F84091=0,1,F84091)),pitches[],2,FALSE)+VLOOKUP(IF(E84091&gt;2,3,E84091),smatchups[],2,FALSE)</f>
        <v>#N/A</v>
      </c>
      <c r="K84091" t="e">
        <f t="shared" si="3983"/>
        <v>#N/A</v>
      </c>
      <c r="L84091" t="e">
        <f t="shared" si="3982"/>
        <v>#N/A</v>
      </c>
      <c r="M84091" t="e">
        <f t="shared" si="3984"/>
        <v>#N/A</v>
      </c>
    </row>
    <row r="84092" spans="10:13" x14ac:dyDescent="0.35">
      <c r="J84092" t="e">
        <f>wOBA+VLOOKUP(D84092,order[],2,FALSE)+VLOOKUP(IF(F84092&gt;7,8,IF(F84092=0,1,F84092)),pitches[],2,FALSE)+VLOOKUP(IF(E84092&gt;2,3,E84092),smatchups[],2,FALSE)</f>
        <v>#N/A</v>
      </c>
      <c r="K84092" t="e">
        <f t="shared" si="3983"/>
        <v>#N/A</v>
      </c>
      <c r="L84092" t="e">
        <f t="shared" si="3982"/>
        <v>#N/A</v>
      </c>
      <c r="M84092" t="e">
        <f t="shared" si="3984"/>
        <v>#N/A</v>
      </c>
    </row>
    <row r="84093" spans="10:13" x14ac:dyDescent="0.35">
      <c r="J84093" t="e">
        <f>wOBA+VLOOKUP(D84093,order[],2,FALSE)+VLOOKUP(IF(F84093&gt;7,8,IF(F84093=0,1,F84093)),pitches[],2,FALSE)+VLOOKUP(IF(E84093&gt;2,3,E84093),smatchups[],2,FALSE)</f>
        <v>#N/A</v>
      </c>
      <c r="K84093" t="e">
        <f t="shared" si="3983"/>
        <v>#N/A</v>
      </c>
      <c r="L84093" t="e">
        <f t="shared" si="3982"/>
        <v>#N/A</v>
      </c>
      <c r="M84093" t="e">
        <f t="shared" si="3984"/>
        <v>#N/A</v>
      </c>
    </row>
    <row r="84094" spans="10:13" x14ac:dyDescent="0.35">
      <c r="J84094" t="e">
        <f>wOBA+VLOOKUP(D84094,order[],2,FALSE)+VLOOKUP(IF(F84094&gt;7,8,IF(F84094=0,1,F84094)),pitches[],2,FALSE)+VLOOKUP(IF(E84094&gt;2,3,E84094),smatchups[],2,FALSE)</f>
        <v>#N/A</v>
      </c>
      <c r="K84094" t="e">
        <f t="shared" si="3983"/>
        <v>#N/A</v>
      </c>
      <c r="L84094" t="e">
        <f t="shared" si="3982"/>
        <v>#N/A</v>
      </c>
      <c r="M84094" t="e">
        <f t="shared" si="3984"/>
        <v>#N/A</v>
      </c>
    </row>
    <row r="84095" spans="10:13" x14ac:dyDescent="0.35">
      <c r="J84095" t="e">
        <f>wOBA+VLOOKUP(D84095,order[],2,FALSE)+VLOOKUP(IF(F84095&gt;7,8,IF(F84095=0,1,F84095)),pitches[],2,FALSE)+VLOOKUP(IF(E84095&gt;2,3,E84095),smatchups[],2,FALSE)</f>
        <v>#N/A</v>
      </c>
      <c r="K84095" t="e">
        <f t="shared" si="3983"/>
        <v>#N/A</v>
      </c>
      <c r="L84095" t="e">
        <f t="shared" si="3982"/>
        <v>#N/A</v>
      </c>
      <c r="M84095" t="e">
        <f t="shared" si="3984"/>
        <v>#N/A</v>
      </c>
    </row>
    <row r="84096" spans="10:13" x14ac:dyDescent="0.35">
      <c r="J84096" t="e">
        <f>wOBA+VLOOKUP(D84096,order[],2,FALSE)+VLOOKUP(IF(F84096&gt;7,8,IF(F84096=0,1,F84096)),pitches[],2,FALSE)+VLOOKUP(IF(E84096&gt;2,3,E84096),smatchups[],2,FALSE)</f>
        <v>#N/A</v>
      </c>
      <c r="K84096" t="e">
        <f t="shared" si="3983"/>
        <v>#N/A</v>
      </c>
      <c r="L84096" t="e">
        <f t="shared" si="3982"/>
        <v>#N/A</v>
      </c>
      <c r="M84096" t="e">
        <f t="shared" si="3984"/>
        <v>#N/A</v>
      </c>
    </row>
    <row r="84097" spans="10:13" x14ac:dyDescent="0.35">
      <c r="J84097" t="e">
        <f>wOBA+VLOOKUP(D84097,order[],2,FALSE)+VLOOKUP(IF(F84097&gt;7,8,IF(F84097=0,1,F84097)),pitches[],2,FALSE)+VLOOKUP(IF(E84097&gt;2,3,E84097),smatchups[],2,FALSE)</f>
        <v>#N/A</v>
      </c>
      <c r="K84097" t="e">
        <f t="shared" si="3983"/>
        <v>#N/A</v>
      </c>
      <c r="L84097" t="e">
        <f t="shared" si="3982"/>
        <v>#N/A</v>
      </c>
      <c r="M84097" t="e">
        <f t="shared" si="3984"/>
        <v>#N/A</v>
      </c>
    </row>
    <row r="84098" spans="10:13" x14ac:dyDescent="0.35">
      <c r="J84098" t="e">
        <f>wOBA+VLOOKUP(D84098,order[],2,FALSE)+VLOOKUP(IF(F84098&gt;7,8,IF(F84098=0,1,F84098)),pitches[],2,FALSE)+VLOOKUP(IF(E84098&gt;2,3,E84098),smatchups[],2,FALSE)</f>
        <v>#N/A</v>
      </c>
      <c r="K84098" t="e">
        <f t="shared" si="3983"/>
        <v>#N/A</v>
      </c>
      <c r="L84098" t="e">
        <f t="shared" ref="L84098:L84161" si="3985">IF(E84098=0,BF$1+BE$1*F84098,IF(E84098=1,BF$2+BE$2*F84098,IF(E84098=2,BF$3+BE$3*F84098,BF$4+BE$4*F84098)))+J84098</f>
        <v>#N/A</v>
      </c>
      <c r="M84098" t="e">
        <f t="shared" si="3984"/>
        <v>#N/A</v>
      </c>
    </row>
    <row r="84099" spans="10:13" x14ac:dyDescent="0.35">
      <c r="J84099" t="e">
        <f>wOBA+VLOOKUP(D84099,order[],2,FALSE)+VLOOKUP(IF(F84099&gt;7,8,IF(F84099=0,1,F84099)),pitches[],2,FALSE)+VLOOKUP(IF(E84099&gt;2,3,E84099),smatchups[],2,FALSE)</f>
        <v>#N/A</v>
      </c>
      <c r="K84099" t="e">
        <f t="shared" ref="K84099:K84162" si="3986">H84099-J84099</f>
        <v>#N/A</v>
      </c>
      <c r="L84099" t="e">
        <f t="shared" si="3985"/>
        <v>#N/A</v>
      </c>
      <c r="M84099" t="e">
        <f t="shared" ref="M84099:M84162" si="3987">H84099-L84099</f>
        <v>#N/A</v>
      </c>
    </row>
    <row r="84100" spans="10:13" x14ac:dyDescent="0.35">
      <c r="J84100" t="e">
        <f>wOBA+VLOOKUP(D84100,order[],2,FALSE)+VLOOKUP(IF(F84100&gt;7,8,IF(F84100=0,1,F84100)),pitches[],2,FALSE)+VLOOKUP(IF(E84100&gt;2,3,E84100),smatchups[],2,FALSE)</f>
        <v>#N/A</v>
      </c>
      <c r="K84100" t="e">
        <f t="shared" si="3986"/>
        <v>#N/A</v>
      </c>
      <c r="L84100" t="e">
        <f t="shared" si="3985"/>
        <v>#N/A</v>
      </c>
      <c r="M84100" t="e">
        <f t="shared" si="3987"/>
        <v>#N/A</v>
      </c>
    </row>
    <row r="84101" spans="10:13" x14ac:dyDescent="0.35">
      <c r="J84101" t="e">
        <f>wOBA+VLOOKUP(D84101,order[],2,FALSE)+VLOOKUP(IF(F84101&gt;7,8,IF(F84101=0,1,F84101)),pitches[],2,FALSE)+VLOOKUP(IF(E84101&gt;2,3,E84101),smatchups[],2,FALSE)</f>
        <v>#N/A</v>
      </c>
      <c r="K84101" t="e">
        <f t="shared" si="3986"/>
        <v>#N/A</v>
      </c>
      <c r="L84101" t="e">
        <f t="shared" si="3985"/>
        <v>#N/A</v>
      </c>
      <c r="M84101" t="e">
        <f t="shared" si="3987"/>
        <v>#N/A</v>
      </c>
    </row>
    <row r="84102" spans="10:13" x14ac:dyDescent="0.35">
      <c r="J84102" t="e">
        <f>wOBA+VLOOKUP(D84102,order[],2,FALSE)+VLOOKUP(IF(F84102&gt;7,8,IF(F84102=0,1,F84102)),pitches[],2,FALSE)+VLOOKUP(IF(E84102&gt;2,3,E84102),smatchups[],2,FALSE)</f>
        <v>#N/A</v>
      </c>
      <c r="K84102" t="e">
        <f t="shared" si="3986"/>
        <v>#N/A</v>
      </c>
      <c r="L84102" t="e">
        <f t="shared" si="3985"/>
        <v>#N/A</v>
      </c>
      <c r="M84102" t="e">
        <f t="shared" si="3987"/>
        <v>#N/A</v>
      </c>
    </row>
    <row r="84103" spans="10:13" x14ac:dyDescent="0.35">
      <c r="J84103" t="e">
        <f>wOBA+VLOOKUP(D84103,order[],2,FALSE)+VLOOKUP(IF(F84103&gt;7,8,IF(F84103=0,1,F84103)),pitches[],2,FALSE)+VLOOKUP(IF(E84103&gt;2,3,E84103),smatchups[],2,FALSE)</f>
        <v>#N/A</v>
      </c>
      <c r="K84103" t="e">
        <f t="shared" si="3986"/>
        <v>#N/A</v>
      </c>
      <c r="L84103" t="e">
        <f t="shared" si="3985"/>
        <v>#N/A</v>
      </c>
      <c r="M84103" t="e">
        <f t="shared" si="3987"/>
        <v>#N/A</v>
      </c>
    </row>
    <row r="84104" spans="10:13" x14ac:dyDescent="0.35">
      <c r="J84104" t="e">
        <f>wOBA+VLOOKUP(D84104,order[],2,FALSE)+VLOOKUP(IF(F84104&gt;7,8,IF(F84104=0,1,F84104)),pitches[],2,FALSE)+VLOOKUP(IF(E84104&gt;2,3,E84104),smatchups[],2,FALSE)</f>
        <v>#N/A</v>
      </c>
      <c r="K84104" t="e">
        <f t="shared" si="3986"/>
        <v>#N/A</v>
      </c>
      <c r="L84104" t="e">
        <f t="shared" si="3985"/>
        <v>#N/A</v>
      </c>
      <c r="M84104" t="e">
        <f t="shared" si="3987"/>
        <v>#N/A</v>
      </c>
    </row>
    <row r="84105" spans="10:13" x14ac:dyDescent="0.35">
      <c r="J84105" t="e">
        <f>wOBA+VLOOKUP(D84105,order[],2,FALSE)+VLOOKUP(IF(F84105&gt;7,8,IF(F84105=0,1,F84105)),pitches[],2,FALSE)+VLOOKUP(IF(E84105&gt;2,3,E84105),smatchups[],2,FALSE)</f>
        <v>#N/A</v>
      </c>
      <c r="K84105" t="e">
        <f t="shared" si="3986"/>
        <v>#N/A</v>
      </c>
      <c r="L84105" t="e">
        <f t="shared" si="3985"/>
        <v>#N/A</v>
      </c>
      <c r="M84105" t="e">
        <f t="shared" si="3987"/>
        <v>#N/A</v>
      </c>
    </row>
    <row r="84106" spans="10:13" x14ac:dyDescent="0.35">
      <c r="J84106" t="e">
        <f>wOBA+VLOOKUP(D84106,order[],2,FALSE)+VLOOKUP(IF(F84106&gt;7,8,IF(F84106=0,1,F84106)),pitches[],2,FALSE)+VLOOKUP(IF(E84106&gt;2,3,E84106),smatchups[],2,FALSE)</f>
        <v>#N/A</v>
      </c>
      <c r="K84106" t="e">
        <f t="shared" si="3986"/>
        <v>#N/A</v>
      </c>
      <c r="L84106" t="e">
        <f t="shared" si="3985"/>
        <v>#N/A</v>
      </c>
      <c r="M84106" t="e">
        <f t="shared" si="3987"/>
        <v>#N/A</v>
      </c>
    </row>
    <row r="84107" spans="10:13" x14ac:dyDescent="0.35">
      <c r="J84107" t="e">
        <f>wOBA+VLOOKUP(D84107,order[],2,FALSE)+VLOOKUP(IF(F84107&gt;7,8,IF(F84107=0,1,F84107)),pitches[],2,FALSE)+VLOOKUP(IF(E84107&gt;2,3,E84107),smatchups[],2,FALSE)</f>
        <v>#N/A</v>
      </c>
      <c r="K84107" t="e">
        <f t="shared" si="3986"/>
        <v>#N/A</v>
      </c>
      <c r="L84107" t="e">
        <f t="shared" si="3985"/>
        <v>#N/A</v>
      </c>
      <c r="M84107" t="e">
        <f t="shared" si="3987"/>
        <v>#N/A</v>
      </c>
    </row>
    <row r="84108" spans="10:13" x14ac:dyDescent="0.35">
      <c r="J84108" t="e">
        <f>wOBA+VLOOKUP(D84108,order[],2,FALSE)+VLOOKUP(IF(F84108&gt;7,8,IF(F84108=0,1,F84108)),pitches[],2,FALSE)+VLOOKUP(IF(E84108&gt;2,3,E84108),smatchups[],2,FALSE)</f>
        <v>#N/A</v>
      </c>
      <c r="K84108" t="e">
        <f t="shared" si="3986"/>
        <v>#N/A</v>
      </c>
      <c r="L84108" t="e">
        <f t="shared" si="3985"/>
        <v>#N/A</v>
      </c>
      <c r="M84108" t="e">
        <f t="shared" si="3987"/>
        <v>#N/A</v>
      </c>
    </row>
    <row r="84109" spans="10:13" x14ac:dyDescent="0.35">
      <c r="J84109" t="e">
        <f>wOBA+VLOOKUP(D84109,order[],2,FALSE)+VLOOKUP(IF(F84109&gt;7,8,IF(F84109=0,1,F84109)),pitches[],2,FALSE)+VLOOKUP(IF(E84109&gt;2,3,E84109),smatchups[],2,FALSE)</f>
        <v>#N/A</v>
      </c>
      <c r="K84109" t="e">
        <f t="shared" si="3986"/>
        <v>#N/A</v>
      </c>
      <c r="L84109" t="e">
        <f t="shared" si="3985"/>
        <v>#N/A</v>
      </c>
      <c r="M84109" t="e">
        <f t="shared" si="3987"/>
        <v>#N/A</v>
      </c>
    </row>
    <row r="84110" spans="10:13" x14ac:dyDescent="0.35">
      <c r="J84110" t="e">
        <f>wOBA+VLOOKUP(D84110,order[],2,FALSE)+VLOOKUP(IF(F84110&gt;7,8,IF(F84110=0,1,F84110)),pitches[],2,FALSE)+VLOOKUP(IF(E84110&gt;2,3,E84110),smatchups[],2,FALSE)</f>
        <v>#N/A</v>
      </c>
      <c r="K84110" t="e">
        <f t="shared" si="3986"/>
        <v>#N/A</v>
      </c>
      <c r="L84110" t="e">
        <f t="shared" si="3985"/>
        <v>#N/A</v>
      </c>
      <c r="M84110" t="e">
        <f t="shared" si="3987"/>
        <v>#N/A</v>
      </c>
    </row>
    <row r="84111" spans="10:13" x14ac:dyDescent="0.35">
      <c r="J84111" t="e">
        <f>wOBA+VLOOKUP(D84111,order[],2,FALSE)+VLOOKUP(IF(F84111&gt;7,8,IF(F84111=0,1,F84111)),pitches[],2,FALSE)+VLOOKUP(IF(E84111&gt;2,3,E84111),smatchups[],2,FALSE)</f>
        <v>#N/A</v>
      </c>
      <c r="K84111" t="e">
        <f t="shared" si="3986"/>
        <v>#N/A</v>
      </c>
      <c r="L84111" t="e">
        <f t="shared" si="3985"/>
        <v>#N/A</v>
      </c>
      <c r="M84111" t="e">
        <f t="shared" si="3987"/>
        <v>#N/A</v>
      </c>
    </row>
    <row r="84112" spans="10:13" x14ac:dyDescent="0.35">
      <c r="J84112" t="e">
        <f>wOBA+VLOOKUP(D84112,order[],2,FALSE)+VLOOKUP(IF(F84112&gt;7,8,IF(F84112=0,1,F84112)),pitches[],2,FALSE)+VLOOKUP(IF(E84112&gt;2,3,E84112),smatchups[],2,FALSE)</f>
        <v>#N/A</v>
      </c>
      <c r="K84112" t="e">
        <f t="shared" si="3986"/>
        <v>#N/A</v>
      </c>
      <c r="L84112" t="e">
        <f t="shared" si="3985"/>
        <v>#N/A</v>
      </c>
      <c r="M84112" t="e">
        <f t="shared" si="3987"/>
        <v>#N/A</v>
      </c>
    </row>
    <row r="84113" spans="10:13" x14ac:dyDescent="0.35">
      <c r="J84113" t="e">
        <f>wOBA+VLOOKUP(D84113,order[],2,FALSE)+VLOOKUP(IF(F84113&gt;7,8,IF(F84113=0,1,F84113)),pitches[],2,FALSE)+VLOOKUP(IF(E84113&gt;2,3,E84113),smatchups[],2,FALSE)</f>
        <v>#N/A</v>
      </c>
      <c r="K84113" t="e">
        <f t="shared" si="3986"/>
        <v>#N/A</v>
      </c>
      <c r="L84113" t="e">
        <f t="shared" si="3985"/>
        <v>#N/A</v>
      </c>
      <c r="M84113" t="e">
        <f t="shared" si="3987"/>
        <v>#N/A</v>
      </c>
    </row>
    <row r="84114" spans="10:13" x14ac:dyDescent="0.35">
      <c r="J84114" t="e">
        <f>wOBA+VLOOKUP(D84114,order[],2,FALSE)+VLOOKUP(IF(F84114&gt;7,8,IF(F84114=0,1,F84114)),pitches[],2,FALSE)+VLOOKUP(IF(E84114&gt;2,3,E84114),smatchups[],2,FALSE)</f>
        <v>#N/A</v>
      </c>
      <c r="K84114" t="e">
        <f t="shared" si="3986"/>
        <v>#N/A</v>
      </c>
      <c r="L84114" t="e">
        <f t="shared" si="3985"/>
        <v>#N/A</v>
      </c>
      <c r="M84114" t="e">
        <f t="shared" si="3987"/>
        <v>#N/A</v>
      </c>
    </row>
    <row r="84115" spans="10:13" x14ac:dyDescent="0.35">
      <c r="J84115" t="e">
        <f>wOBA+VLOOKUP(D84115,order[],2,FALSE)+VLOOKUP(IF(F84115&gt;7,8,IF(F84115=0,1,F84115)),pitches[],2,FALSE)+VLOOKUP(IF(E84115&gt;2,3,E84115),smatchups[],2,FALSE)</f>
        <v>#N/A</v>
      </c>
      <c r="K84115" t="e">
        <f t="shared" si="3986"/>
        <v>#N/A</v>
      </c>
      <c r="L84115" t="e">
        <f t="shared" si="3985"/>
        <v>#N/A</v>
      </c>
      <c r="M84115" t="e">
        <f t="shared" si="3987"/>
        <v>#N/A</v>
      </c>
    </row>
    <row r="84116" spans="10:13" x14ac:dyDescent="0.35">
      <c r="J84116" t="e">
        <f>wOBA+VLOOKUP(D84116,order[],2,FALSE)+VLOOKUP(IF(F84116&gt;7,8,IF(F84116=0,1,F84116)),pitches[],2,FALSE)+VLOOKUP(IF(E84116&gt;2,3,E84116),smatchups[],2,FALSE)</f>
        <v>#N/A</v>
      </c>
      <c r="K84116" t="e">
        <f t="shared" si="3986"/>
        <v>#N/A</v>
      </c>
      <c r="L84116" t="e">
        <f t="shared" si="3985"/>
        <v>#N/A</v>
      </c>
      <c r="M84116" t="e">
        <f t="shared" si="3987"/>
        <v>#N/A</v>
      </c>
    </row>
    <row r="84117" spans="10:13" x14ac:dyDescent="0.35">
      <c r="J84117" t="e">
        <f>wOBA+VLOOKUP(D84117,order[],2,FALSE)+VLOOKUP(IF(F84117&gt;7,8,IF(F84117=0,1,F84117)),pitches[],2,FALSE)+VLOOKUP(IF(E84117&gt;2,3,E84117),smatchups[],2,FALSE)</f>
        <v>#N/A</v>
      </c>
      <c r="K84117" t="e">
        <f t="shared" si="3986"/>
        <v>#N/A</v>
      </c>
      <c r="L84117" t="e">
        <f t="shared" si="3985"/>
        <v>#N/A</v>
      </c>
      <c r="M84117" t="e">
        <f t="shared" si="3987"/>
        <v>#N/A</v>
      </c>
    </row>
    <row r="84118" spans="10:13" x14ac:dyDescent="0.35">
      <c r="J84118" t="e">
        <f>wOBA+VLOOKUP(D84118,order[],2,FALSE)+VLOOKUP(IF(F84118&gt;7,8,IF(F84118=0,1,F84118)),pitches[],2,FALSE)+VLOOKUP(IF(E84118&gt;2,3,E84118),smatchups[],2,FALSE)</f>
        <v>#N/A</v>
      </c>
      <c r="K84118" t="e">
        <f t="shared" si="3986"/>
        <v>#N/A</v>
      </c>
      <c r="L84118" t="e">
        <f t="shared" si="3985"/>
        <v>#N/A</v>
      </c>
      <c r="M84118" t="e">
        <f t="shared" si="3987"/>
        <v>#N/A</v>
      </c>
    </row>
    <row r="84119" spans="10:13" x14ac:dyDescent="0.35">
      <c r="J84119" t="e">
        <f>wOBA+VLOOKUP(D84119,order[],2,FALSE)+VLOOKUP(IF(F84119&gt;7,8,IF(F84119=0,1,F84119)),pitches[],2,FALSE)+VLOOKUP(IF(E84119&gt;2,3,E84119),smatchups[],2,FALSE)</f>
        <v>#N/A</v>
      </c>
      <c r="K84119" t="e">
        <f t="shared" si="3986"/>
        <v>#N/A</v>
      </c>
      <c r="L84119" t="e">
        <f t="shared" si="3985"/>
        <v>#N/A</v>
      </c>
      <c r="M84119" t="e">
        <f t="shared" si="3987"/>
        <v>#N/A</v>
      </c>
    </row>
    <row r="84120" spans="10:13" x14ac:dyDescent="0.35">
      <c r="J84120" t="e">
        <f>wOBA+VLOOKUP(D84120,order[],2,FALSE)+VLOOKUP(IF(F84120&gt;7,8,IF(F84120=0,1,F84120)),pitches[],2,FALSE)+VLOOKUP(IF(E84120&gt;2,3,E84120),smatchups[],2,FALSE)</f>
        <v>#N/A</v>
      </c>
      <c r="K84120" t="e">
        <f t="shared" si="3986"/>
        <v>#N/A</v>
      </c>
      <c r="L84120" t="e">
        <f t="shared" si="3985"/>
        <v>#N/A</v>
      </c>
      <c r="M84120" t="e">
        <f t="shared" si="3987"/>
        <v>#N/A</v>
      </c>
    </row>
    <row r="84121" spans="10:13" x14ac:dyDescent="0.35">
      <c r="J84121" t="e">
        <f>wOBA+VLOOKUP(D84121,order[],2,FALSE)+VLOOKUP(IF(F84121&gt;7,8,IF(F84121=0,1,F84121)),pitches[],2,FALSE)+VLOOKUP(IF(E84121&gt;2,3,E84121),smatchups[],2,FALSE)</f>
        <v>#N/A</v>
      </c>
      <c r="K84121" t="e">
        <f t="shared" si="3986"/>
        <v>#N/A</v>
      </c>
      <c r="L84121" t="e">
        <f t="shared" si="3985"/>
        <v>#N/A</v>
      </c>
      <c r="M84121" t="e">
        <f t="shared" si="3987"/>
        <v>#N/A</v>
      </c>
    </row>
    <row r="84122" spans="10:13" x14ac:dyDescent="0.35">
      <c r="J84122" t="e">
        <f>wOBA+VLOOKUP(D84122,order[],2,FALSE)+VLOOKUP(IF(F84122&gt;7,8,IF(F84122=0,1,F84122)),pitches[],2,FALSE)+VLOOKUP(IF(E84122&gt;2,3,E84122),smatchups[],2,FALSE)</f>
        <v>#N/A</v>
      </c>
      <c r="K84122" t="e">
        <f t="shared" si="3986"/>
        <v>#N/A</v>
      </c>
      <c r="L84122" t="e">
        <f t="shared" si="3985"/>
        <v>#N/A</v>
      </c>
      <c r="M84122" t="e">
        <f t="shared" si="3987"/>
        <v>#N/A</v>
      </c>
    </row>
    <row r="84123" spans="10:13" x14ac:dyDescent="0.35">
      <c r="J84123" t="e">
        <f>wOBA+VLOOKUP(D84123,order[],2,FALSE)+VLOOKUP(IF(F84123&gt;7,8,IF(F84123=0,1,F84123)),pitches[],2,FALSE)+VLOOKUP(IF(E84123&gt;2,3,E84123),smatchups[],2,FALSE)</f>
        <v>#N/A</v>
      </c>
      <c r="K84123" t="e">
        <f t="shared" si="3986"/>
        <v>#N/A</v>
      </c>
      <c r="L84123" t="e">
        <f t="shared" si="3985"/>
        <v>#N/A</v>
      </c>
      <c r="M84123" t="e">
        <f t="shared" si="3987"/>
        <v>#N/A</v>
      </c>
    </row>
    <row r="84124" spans="10:13" x14ac:dyDescent="0.35">
      <c r="J84124" t="e">
        <f>wOBA+VLOOKUP(D84124,order[],2,FALSE)+VLOOKUP(IF(F84124&gt;7,8,IF(F84124=0,1,F84124)),pitches[],2,FALSE)+VLOOKUP(IF(E84124&gt;2,3,E84124),smatchups[],2,FALSE)</f>
        <v>#N/A</v>
      </c>
      <c r="K84124" t="e">
        <f t="shared" si="3986"/>
        <v>#N/A</v>
      </c>
      <c r="L84124" t="e">
        <f t="shared" si="3985"/>
        <v>#N/A</v>
      </c>
      <c r="M84124" t="e">
        <f t="shared" si="3987"/>
        <v>#N/A</v>
      </c>
    </row>
    <row r="84125" spans="10:13" x14ac:dyDescent="0.35">
      <c r="J84125" t="e">
        <f>wOBA+VLOOKUP(D84125,order[],2,FALSE)+VLOOKUP(IF(F84125&gt;7,8,IF(F84125=0,1,F84125)),pitches[],2,FALSE)+VLOOKUP(IF(E84125&gt;2,3,E84125),smatchups[],2,FALSE)</f>
        <v>#N/A</v>
      </c>
      <c r="K84125" t="e">
        <f t="shared" si="3986"/>
        <v>#N/A</v>
      </c>
      <c r="L84125" t="e">
        <f t="shared" si="3985"/>
        <v>#N/A</v>
      </c>
      <c r="M84125" t="e">
        <f t="shared" si="3987"/>
        <v>#N/A</v>
      </c>
    </row>
    <row r="84126" spans="10:13" x14ac:dyDescent="0.35">
      <c r="J84126" t="e">
        <f>wOBA+VLOOKUP(D84126,order[],2,FALSE)+VLOOKUP(IF(F84126&gt;7,8,IF(F84126=0,1,F84126)),pitches[],2,FALSE)+VLOOKUP(IF(E84126&gt;2,3,E84126),smatchups[],2,FALSE)</f>
        <v>#N/A</v>
      </c>
      <c r="K84126" t="e">
        <f t="shared" si="3986"/>
        <v>#N/A</v>
      </c>
      <c r="L84126" t="e">
        <f t="shared" si="3985"/>
        <v>#N/A</v>
      </c>
      <c r="M84126" t="e">
        <f t="shared" si="3987"/>
        <v>#N/A</v>
      </c>
    </row>
    <row r="84127" spans="10:13" x14ac:dyDescent="0.35">
      <c r="J84127" t="e">
        <f>wOBA+VLOOKUP(D84127,order[],2,FALSE)+VLOOKUP(IF(F84127&gt;7,8,IF(F84127=0,1,F84127)),pitches[],2,FALSE)+VLOOKUP(IF(E84127&gt;2,3,E84127),smatchups[],2,FALSE)</f>
        <v>#N/A</v>
      </c>
      <c r="K84127" t="e">
        <f t="shared" si="3986"/>
        <v>#N/A</v>
      </c>
      <c r="L84127" t="e">
        <f t="shared" si="3985"/>
        <v>#N/A</v>
      </c>
      <c r="M84127" t="e">
        <f t="shared" si="3987"/>
        <v>#N/A</v>
      </c>
    </row>
    <row r="84128" spans="10:13" x14ac:dyDescent="0.35">
      <c r="J84128" t="e">
        <f>wOBA+VLOOKUP(D84128,order[],2,FALSE)+VLOOKUP(IF(F84128&gt;7,8,IF(F84128=0,1,F84128)),pitches[],2,FALSE)+VLOOKUP(IF(E84128&gt;2,3,E84128),smatchups[],2,FALSE)</f>
        <v>#N/A</v>
      </c>
      <c r="K84128" t="e">
        <f t="shared" si="3986"/>
        <v>#N/A</v>
      </c>
      <c r="L84128" t="e">
        <f t="shared" si="3985"/>
        <v>#N/A</v>
      </c>
      <c r="M84128" t="e">
        <f t="shared" si="3987"/>
        <v>#N/A</v>
      </c>
    </row>
    <row r="84129" spans="10:13" x14ac:dyDescent="0.35">
      <c r="J84129" t="e">
        <f>wOBA+VLOOKUP(D84129,order[],2,FALSE)+VLOOKUP(IF(F84129&gt;7,8,IF(F84129=0,1,F84129)),pitches[],2,FALSE)+VLOOKUP(IF(E84129&gt;2,3,E84129),smatchups[],2,FALSE)</f>
        <v>#N/A</v>
      </c>
      <c r="K84129" t="e">
        <f t="shared" si="3986"/>
        <v>#N/A</v>
      </c>
      <c r="L84129" t="e">
        <f t="shared" si="3985"/>
        <v>#N/A</v>
      </c>
      <c r="M84129" t="e">
        <f t="shared" si="3987"/>
        <v>#N/A</v>
      </c>
    </row>
    <row r="84130" spans="10:13" x14ac:dyDescent="0.35">
      <c r="J84130" t="e">
        <f>wOBA+VLOOKUP(D84130,order[],2,FALSE)+VLOOKUP(IF(F84130&gt;7,8,IF(F84130=0,1,F84130)),pitches[],2,FALSE)+VLOOKUP(IF(E84130&gt;2,3,E84130),smatchups[],2,FALSE)</f>
        <v>#N/A</v>
      </c>
      <c r="K84130" t="e">
        <f t="shared" si="3986"/>
        <v>#N/A</v>
      </c>
      <c r="L84130" t="e">
        <f t="shared" si="3985"/>
        <v>#N/A</v>
      </c>
      <c r="M84130" t="e">
        <f t="shared" si="3987"/>
        <v>#N/A</v>
      </c>
    </row>
    <row r="84131" spans="10:13" x14ac:dyDescent="0.35">
      <c r="J84131" t="e">
        <f>wOBA+VLOOKUP(D84131,order[],2,FALSE)+VLOOKUP(IF(F84131&gt;7,8,IF(F84131=0,1,F84131)),pitches[],2,FALSE)+VLOOKUP(IF(E84131&gt;2,3,E84131),smatchups[],2,FALSE)</f>
        <v>#N/A</v>
      </c>
      <c r="K84131" t="e">
        <f t="shared" si="3986"/>
        <v>#N/A</v>
      </c>
      <c r="L84131" t="e">
        <f t="shared" si="3985"/>
        <v>#N/A</v>
      </c>
      <c r="M84131" t="e">
        <f t="shared" si="3987"/>
        <v>#N/A</v>
      </c>
    </row>
    <row r="84132" spans="10:13" x14ac:dyDescent="0.35">
      <c r="J84132" t="e">
        <f>wOBA+VLOOKUP(D84132,order[],2,FALSE)+VLOOKUP(IF(F84132&gt;7,8,IF(F84132=0,1,F84132)),pitches[],2,FALSE)+VLOOKUP(IF(E84132&gt;2,3,E84132),smatchups[],2,FALSE)</f>
        <v>#N/A</v>
      </c>
      <c r="K84132" t="e">
        <f t="shared" si="3986"/>
        <v>#N/A</v>
      </c>
      <c r="L84132" t="e">
        <f t="shared" si="3985"/>
        <v>#N/A</v>
      </c>
      <c r="M84132" t="e">
        <f t="shared" si="3987"/>
        <v>#N/A</v>
      </c>
    </row>
    <row r="84133" spans="10:13" x14ac:dyDescent="0.35">
      <c r="J84133" t="e">
        <f>wOBA+VLOOKUP(D84133,order[],2,FALSE)+VLOOKUP(IF(F84133&gt;7,8,IF(F84133=0,1,F84133)),pitches[],2,FALSE)+VLOOKUP(IF(E84133&gt;2,3,E84133),smatchups[],2,FALSE)</f>
        <v>#N/A</v>
      </c>
      <c r="K84133" t="e">
        <f t="shared" si="3986"/>
        <v>#N/A</v>
      </c>
      <c r="L84133" t="e">
        <f t="shared" si="3985"/>
        <v>#N/A</v>
      </c>
      <c r="M84133" t="e">
        <f t="shared" si="3987"/>
        <v>#N/A</v>
      </c>
    </row>
    <row r="84134" spans="10:13" x14ac:dyDescent="0.35">
      <c r="J84134" t="e">
        <f>wOBA+VLOOKUP(D84134,order[],2,FALSE)+VLOOKUP(IF(F84134&gt;7,8,IF(F84134=0,1,F84134)),pitches[],2,FALSE)+VLOOKUP(IF(E84134&gt;2,3,E84134),smatchups[],2,FALSE)</f>
        <v>#N/A</v>
      </c>
      <c r="K84134" t="e">
        <f t="shared" si="3986"/>
        <v>#N/A</v>
      </c>
      <c r="L84134" t="e">
        <f t="shared" si="3985"/>
        <v>#N/A</v>
      </c>
      <c r="M84134" t="e">
        <f t="shared" si="3987"/>
        <v>#N/A</v>
      </c>
    </row>
    <row r="84135" spans="10:13" x14ac:dyDescent="0.35">
      <c r="J84135" t="e">
        <f>wOBA+VLOOKUP(D84135,order[],2,FALSE)+VLOOKUP(IF(F84135&gt;7,8,IF(F84135=0,1,F84135)),pitches[],2,FALSE)+VLOOKUP(IF(E84135&gt;2,3,E84135),smatchups[],2,FALSE)</f>
        <v>#N/A</v>
      </c>
      <c r="K84135" t="e">
        <f t="shared" si="3986"/>
        <v>#N/A</v>
      </c>
      <c r="L84135" t="e">
        <f t="shared" si="3985"/>
        <v>#N/A</v>
      </c>
      <c r="M84135" t="e">
        <f t="shared" si="3987"/>
        <v>#N/A</v>
      </c>
    </row>
    <row r="84136" spans="10:13" x14ac:dyDescent="0.35">
      <c r="J84136" t="e">
        <f>wOBA+VLOOKUP(D84136,order[],2,FALSE)+VLOOKUP(IF(F84136&gt;7,8,IF(F84136=0,1,F84136)),pitches[],2,FALSE)+VLOOKUP(IF(E84136&gt;2,3,E84136),smatchups[],2,FALSE)</f>
        <v>#N/A</v>
      </c>
      <c r="K84136" t="e">
        <f t="shared" si="3986"/>
        <v>#N/A</v>
      </c>
      <c r="L84136" t="e">
        <f t="shared" si="3985"/>
        <v>#N/A</v>
      </c>
      <c r="M84136" t="e">
        <f t="shared" si="3987"/>
        <v>#N/A</v>
      </c>
    </row>
    <row r="84137" spans="10:13" x14ac:dyDescent="0.35">
      <c r="J84137" t="e">
        <f>wOBA+VLOOKUP(D84137,order[],2,FALSE)+VLOOKUP(IF(F84137&gt;7,8,IF(F84137=0,1,F84137)),pitches[],2,FALSE)+VLOOKUP(IF(E84137&gt;2,3,E84137),smatchups[],2,FALSE)</f>
        <v>#N/A</v>
      </c>
      <c r="K84137" t="e">
        <f t="shared" si="3986"/>
        <v>#N/A</v>
      </c>
      <c r="L84137" t="e">
        <f t="shared" si="3985"/>
        <v>#N/A</v>
      </c>
      <c r="M84137" t="e">
        <f t="shared" si="3987"/>
        <v>#N/A</v>
      </c>
    </row>
    <row r="84138" spans="10:13" x14ac:dyDescent="0.35">
      <c r="J84138" t="e">
        <f>wOBA+VLOOKUP(D84138,order[],2,FALSE)+VLOOKUP(IF(F84138&gt;7,8,IF(F84138=0,1,F84138)),pitches[],2,FALSE)+VLOOKUP(IF(E84138&gt;2,3,E84138),smatchups[],2,FALSE)</f>
        <v>#N/A</v>
      </c>
      <c r="K84138" t="e">
        <f t="shared" si="3986"/>
        <v>#N/A</v>
      </c>
      <c r="L84138" t="e">
        <f t="shared" si="3985"/>
        <v>#N/A</v>
      </c>
      <c r="M84138" t="e">
        <f t="shared" si="3987"/>
        <v>#N/A</v>
      </c>
    </row>
    <row r="84139" spans="10:13" x14ac:dyDescent="0.35">
      <c r="J84139" t="e">
        <f>wOBA+VLOOKUP(D84139,order[],2,FALSE)+VLOOKUP(IF(F84139&gt;7,8,IF(F84139=0,1,F84139)),pitches[],2,FALSE)+VLOOKUP(IF(E84139&gt;2,3,E84139),smatchups[],2,FALSE)</f>
        <v>#N/A</v>
      </c>
      <c r="K84139" t="e">
        <f t="shared" si="3986"/>
        <v>#N/A</v>
      </c>
      <c r="L84139" t="e">
        <f t="shared" si="3985"/>
        <v>#N/A</v>
      </c>
      <c r="M84139" t="e">
        <f t="shared" si="3987"/>
        <v>#N/A</v>
      </c>
    </row>
    <row r="84140" spans="10:13" x14ac:dyDescent="0.35">
      <c r="J84140" t="e">
        <f>wOBA+VLOOKUP(D84140,order[],2,FALSE)+VLOOKUP(IF(F84140&gt;7,8,IF(F84140=0,1,F84140)),pitches[],2,FALSE)+VLOOKUP(IF(E84140&gt;2,3,E84140),smatchups[],2,FALSE)</f>
        <v>#N/A</v>
      </c>
      <c r="K84140" t="e">
        <f t="shared" si="3986"/>
        <v>#N/A</v>
      </c>
      <c r="L84140" t="e">
        <f t="shared" si="3985"/>
        <v>#N/A</v>
      </c>
      <c r="M84140" t="e">
        <f t="shared" si="3987"/>
        <v>#N/A</v>
      </c>
    </row>
    <row r="84141" spans="10:13" x14ac:dyDescent="0.35">
      <c r="J84141" t="e">
        <f>wOBA+VLOOKUP(D84141,order[],2,FALSE)+VLOOKUP(IF(F84141&gt;7,8,IF(F84141=0,1,F84141)),pitches[],2,FALSE)+VLOOKUP(IF(E84141&gt;2,3,E84141),smatchups[],2,FALSE)</f>
        <v>#N/A</v>
      </c>
      <c r="K84141" t="e">
        <f t="shared" si="3986"/>
        <v>#N/A</v>
      </c>
      <c r="L84141" t="e">
        <f t="shared" si="3985"/>
        <v>#N/A</v>
      </c>
      <c r="M84141" t="e">
        <f t="shared" si="3987"/>
        <v>#N/A</v>
      </c>
    </row>
    <row r="84142" spans="10:13" x14ac:dyDescent="0.35">
      <c r="J84142" t="e">
        <f>wOBA+VLOOKUP(D84142,order[],2,FALSE)+VLOOKUP(IF(F84142&gt;7,8,IF(F84142=0,1,F84142)),pitches[],2,FALSE)+VLOOKUP(IF(E84142&gt;2,3,E84142),smatchups[],2,FALSE)</f>
        <v>#N/A</v>
      </c>
      <c r="K84142" t="e">
        <f t="shared" si="3986"/>
        <v>#N/A</v>
      </c>
      <c r="L84142" t="e">
        <f t="shared" si="3985"/>
        <v>#N/A</v>
      </c>
      <c r="M84142" t="e">
        <f t="shared" si="3987"/>
        <v>#N/A</v>
      </c>
    </row>
    <row r="84143" spans="10:13" x14ac:dyDescent="0.35">
      <c r="J84143" t="e">
        <f>wOBA+VLOOKUP(D84143,order[],2,FALSE)+VLOOKUP(IF(F84143&gt;7,8,IF(F84143=0,1,F84143)),pitches[],2,FALSE)+VLOOKUP(IF(E84143&gt;2,3,E84143),smatchups[],2,FALSE)</f>
        <v>#N/A</v>
      </c>
      <c r="K84143" t="e">
        <f t="shared" si="3986"/>
        <v>#N/A</v>
      </c>
      <c r="L84143" t="e">
        <f t="shared" si="3985"/>
        <v>#N/A</v>
      </c>
      <c r="M84143" t="e">
        <f t="shared" si="3987"/>
        <v>#N/A</v>
      </c>
    </row>
    <row r="84144" spans="10:13" x14ac:dyDescent="0.35">
      <c r="J84144" t="e">
        <f>wOBA+VLOOKUP(D84144,order[],2,FALSE)+VLOOKUP(IF(F84144&gt;7,8,IF(F84144=0,1,F84144)),pitches[],2,FALSE)+VLOOKUP(IF(E84144&gt;2,3,E84144),smatchups[],2,FALSE)</f>
        <v>#N/A</v>
      </c>
      <c r="K84144" t="e">
        <f t="shared" si="3986"/>
        <v>#N/A</v>
      </c>
      <c r="L84144" t="e">
        <f t="shared" si="3985"/>
        <v>#N/A</v>
      </c>
      <c r="M84144" t="e">
        <f t="shared" si="3987"/>
        <v>#N/A</v>
      </c>
    </row>
    <row r="84145" spans="10:13" x14ac:dyDescent="0.35">
      <c r="J84145" t="e">
        <f>wOBA+VLOOKUP(D84145,order[],2,FALSE)+VLOOKUP(IF(F84145&gt;7,8,IF(F84145=0,1,F84145)),pitches[],2,FALSE)+VLOOKUP(IF(E84145&gt;2,3,E84145),smatchups[],2,FALSE)</f>
        <v>#N/A</v>
      </c>
      <c r="K84145" t="e">
        <f t="shared" si="3986"/>
        <v>#N/A</v>
      </c>
      <c r="L84145" t="e">
        <f t="shared" si="3985"/>
        <v>#N/A</v>
      </c>
      <c r="M84145" t="e">
        <f t="shared" si="3987"/>
        <v>#N/A</v>
      </c>
    </row>
    <row r="84146" spans="10:13" x14ac:dyDescent="0.35">
      <c r="J84146" t="e">
        <f>wOBA+VLOOKUP(D84146,order[],2,FALSE)+VLOOKUP(IF(F84146&gt;7,8,IF(F84146=0,1,F84146)),pitches[],2,FALSE)+VLOOKUP(IF(E84146&gt;2,3,E84146),smatchups[],2,FALSE)</f>
        <v>#N/A</v>
      </c>
      <c r="K84146" t="e">
        <f t="shared" si="3986"/>
        <v>#N/A</v>
      </c>
      <c r="L84146" t="e">
        <f t="shared" si="3985"/>
        <v>#N/A</v>
      </c>
      <c r="M84146" t="e">
        <f t="shared" si="3987"/>
        <v>#N/A</v>
      </c>
    </row>
    <row r="84147" spans="10:13" x14ac:dyDescent="0.35">
      <c r="J84147" t="e">
        <f>wOBA+VLOOKUP(D84147,order[],2,FALSE)+VLOOKUP(IF(F84147&gt;7,8,IF(F84147=0,1,F84147)),pitches[],2,FALSE)+VLOOKUP(IF(E84147&gt;2,3,E84147),smatchups[],2,FALSE)</f>
        <v>#N/A</v>
      </c>
      <c r="K84147" t="e">
        <f t="shared" si="3986"/>
        <v>#N/A</v>
      </c>
      <c r="L84147" t="e">
        <f t="shared" si="3985"/>
        <v>#N/A</v>
      </c>
      <c r="M84147" t="e">
        <f t="shared" si="3987"/>
        <v>#N/A</v>
      </c>
    </row>
    <row r="84148" spans="10:13" x14ac:dyDescent="0.35">
      <c r="J84148" t="e">
        <f>wOBA+VLOOKUP(D84148,order[],2,FALSE)+VLOOKUP(IF(F84148&gt;7,8,IF(F84148=0,1,F84148)),pitches[],2,FALSE)+VLOOKUP(IF(E84148&gt;2,3,E84148),smatchups[],2,FALSE)</f>
        <v>#N/A</v>
      </c>
      <c r="K84148" t="e">
        <f t="shared" si="3986"/>
        <v>#N/A</v>
      </c>
      <c r="L84148" t="e">
        <f t="shared" si="3985"/>
        <v>#N/A</v>
      </c>
      <c r="M84148" t="e">
        <f t="shared" si="3987"/>
        <v>#N/A</v>
      </c>
    </row>
    <row r="84149" spans="10:13" x14ac:dyDescent="0.35">
      <c r="J84149" t="e">
        <f>wOBA+VLOOKUP(D84149,order[],2,FALSE)+VLOOKUP(IF(F84149&gt;7,8,IF(F84149=0,1,F84149)),pitches[],2,FALSE)+VLOOKUP(IF(E84149&gt;2,3,E84149),smatchups[],2,FALSE)</f>
        <v>#N/A</v>
      </c>
      <c r="K84149" t="e">
        <f t="shared" si="3986"/>
        <v>#N/A</v>
      </c>
      <c r="L84149" t="e">
        <f t="shared" si="3985"/>
        <v>#N/A</v>
      </c>
      <c r="M84149" t="e">
        <f t="shared" si="3987"/>
        <v>#N/A</v>
      </c>
    </row>
    <row r="84150" spans="10:13" x14ac:dyDescent="0.35">
      <c r="J84150" t="e">
        <f>wOBA+VLOOKUP(D84150,order[],2,FALSE)+VLOOKUP(IF(F84150&gt;7,8,IF(F84150=0,1,F84150)),pitches[],2,FALSE)+VLOOKUP(IF(E84150&gt;2,3,E84150),smatchups[],2,FALSE)</f>
        <v>#N/A</v>
      </c>
      <c r="K84150" t="e">
        <f t="shared" si="3986"/>
        <v>#N/A</v>
      </c>
      <c r="L84150" t="e">
        <f t="shared" si="3985"/>
        <v>#N/A</v>
      </c>
      <c r="M84150" t="e">
        <f t="shared" si="3987"/>
        <v>#N/A</v>
      </c>
    </row>
    <row r="84151" spans="10:13" x14ac:dyDescent="0.35">
      <c r="J84151" t="e">
        <f>wOBA+VLOOKUP(D84151,order[],2,FALSE)+VLOOKUP(IF(F84151&gt;7,8,IF(F84151=0,1,F84151)),pitches[],2,FALSE)+VLOOKUP(IF(E84151&gt;2,3,E84151),smatchups[],2,FALSE)</f>
        <v>#N/A</v>
      </c>
      <c r="K84151" t="e">
        <f t="shared" si="3986"/>
        <v>#N/A</v>
      </c>
      <c r="L84151" t="e">
        <f t="shared" si="3985"/>
        <v>#N/A</v>
      </c>
      <c r="M84151" t="e">
        <f t="shared" si="3987"/>
        <v>#N/A</v>
      </c>
    </row>
    <row r="84152" spans="10:13" x14ac:dyDescent="0.35">
      <c r="J84152" t="e">
        <f>wOBA+VLOOKUP(D84152,order[],2,FALSE)+VLOOKUP(IF(F84152&gt;7,8,IF(F84152=0,1,F84152)),pitches[],2,FALSE)+VLOOKUP(IF(E84152&gt;2,3,E84152),smatchups[],2,FALSE)</f>
        <v>#N/A</v>
      </c>
      <c r="K84152" t="e">
        <f t="shared" si="3986"/>
        <v>#N/A</v>
      </c>
      <c r="L84152" t="e">
        <f t="shared" si="3985"/>
        <v>#N/A</v>
      </c>
      <c r="M84152" t="e">
        <f t="shared" si="3987"/>
        <v>#N/A</v>
      </c>
    </row>
    <row r="84153" spans="10:13" x14ac:dyDescent="0.35">
      <c r="J84153" t="e">
        <f>wOBA+VLOOKUP(D84153,order[],2,FALSE)+VLOOKUP(IF(F84153&gt;7,8,IF(F84153=0,1,F84153)),pitches[],2,FALSE)+VLOOKUP(IF(E84153&gt;2,3,E84153),smatchups[],2,FALSE)</f>
        <v>#N/A</v>
      </c>
      <c r="K84153" t="e">
        <f t="shared" si="3986"/>
        <v>#N/A</v>
      </c>
      <c r="L84153" t="e">
        <f t="shared" si="3985"/>
        <v>#N/A</v>
      </c>
      <c r="M84153" t="e">
        <f t="shared" si="3987"/>
        <v>#N/A</v>
      </c>
    </row>
    <row r="84154" spans="10:13" x14ac:dyDescent="0.35">
      <c r="J84154" t="e">
        <f>wOBA+VLOOKUP(D84154,order[],2,FALSE)+VLOOKUP(IF(F84154&gt;7,8,IF(F84154=0,1,F84154)),pitches[],2,FALSE)+VLOOKUP(IF(E84154&gt;2,3,E84154),smatchups[],2,FALSE)</f>
        <v>#N/A</v>
      </c>
      <c r="K84154" t="e">
        <f t="shared" si="3986"/>
        <v>#N/A</v>
      </c>
      <c r="L84154" t="e">
        <f t="shared" si="3985"/>
        <v>#N/A</v>
      </c>
      <c r="M84154" t="e">
        <f t="shared" si="3987"/>
        <v>#N/A</v>
      </c>
    </row>
    <row r="84155" spans="10:13" x14ac:dyDescent="0.35">
      <c r="J84155" t="e">
        <f>wOBA+VLOOKUP(D84155,order[],2,FALSE)+VLOOKUP(IF(F84155&gt;7,8,IF(F84155=0,1,F84155)),pitches[],2,FALSE)+VLOOKUP(IF(E84155&gt;2,3,E84155),smatchups[],2,FALSE)</f>
        <v>#N/A</v>
      </c>
      <c r="K84155" t="e">
        <f t="shared" si="3986"/>
        <v>#N/A</v>
      </c>
      <c r="L84155" t="e">
        <f t="shared" si="3985"/>
        <v>#N/A</v>
      </c>
      <c r="M84155" t="e">
        <f t="shared" si="3987"/>
        <v>#N/A</v>
      </c>
    </row>
    <row r="84156" spans="10:13" x14ac:dyDescent="0.35">
      <c r="J84156" t="e">
        <f>wOBA+VLOOKUP(D84156,order[],2,FALSE)+VLOOKUP(IF(F84156&gt;7,8,IF(F84156=0,1,F84156)),pitches[],2,FALSE)+VLOOKUP(IF(E84156&gt;2,3,E84156),smatchups[],2,FALSE)</f>
        <v>#N/A</v>
      </c>
      <c r="K84156" t="e">
        <f t="shared" si="3986"/>
        <v>#N/A</v>
      </c>
      <c r="L84156" t="e">
        <f t="shared" si="3985"/>
        <v>#N/A</v>
      </c>
      <c r="M84156" t="e">
        <f t="shared" si="3987"/>
        <v>#N/A</v>
      </c>
    </row>
    <row r="84157" spans="10:13" x14ac:dyDescent="0.35">
      <c r="J84157" t="e">
        <f>wOBA+VLOOKUP(D84157,order[],2,FALSE)+VLOOKUP(IF(F84157&gt;7,8,IF(F84157=0,1,F84157)),pitches[],2,FALSE)+VLOOKUP(IF(E84157&gt;2,3,E84157),smatchups[],2,FALSE)</f>
        <v>#N/A</v>
      </c>
      <c r="K84157" t="e">
        <f t="shared" si="3986"/>
        <v>#N/A</v>
      </c>
      <c r="L84157" t="e">
        <f t="shared" si="3985"/>
        <v>#N/A</v>
      </c>
      <c r="M84157" t="e">
        <f t="shared" si="3987"/>
        <v>#N/A</v>
      </c>
    </row>
    <row r="84158" spans="10:13" x14ac:dyDescent="0.35">
      <c r="J84158" t="e">
        <f>wOBA+VLOOKUP(D84158,order[],2,FALSE)+VLOOKUP(IF(F84158&gt;7,8,IF(F84158=0,1,F84158)),pitches[],2,FALSE)+VLOOKUP(IF(E84158&gt;2,3,E84158),smatchups[],2,FALSE)</f>
        <v>#N/A</v>
      </c>
      <c r="K84158" t="e">
        <f t="shared" si="3986"/>
        <v>#N/A</v>
      </c>
      <c r="L84158" t="e">
        <f t="shared" si="3985"/>
        <v>#N/A</v>
      </c>
      <c r="M84158" t="e">
        <f t="shared" si="3987"/>
        <v>#N/A</v>
      </c>
    </row>
    <row r="84159" spans="10:13" x14ac:dyDescent="0.35">
      <c r="J84159" t="e">
        <f>wOBA+VLOOKUP(D84159,order[],2,FALSE)+VLOOKUP(IF(F84159&gt;7,8,IF(F84159=0,1,F84159)),pitches[],2,FALSE)+VLOOKUP(IF(E84159&gt;2,3,E84159),smatchups[],2,FALSE)</f>
        <v>#N/A</v>
      </c>
      <c r="K84159" t="e">
        <f t="shared" si="3986"/>
        <v>#N/A</v>
      </c>
      <c r="L84159" t="e">
        <f t="shared" si="3985"/>
        <v>#N/A</v>
      </c>
      <c r="M84159" t="e">
        <f t="shared" si="3987"/>
        <v>#N/A</v>
      </c>
    </row>
    <row r="84160" spans="10:13" x14ac:dyDescent="0.35">
      <c r="J84160" t="e">
        <f>wOBA+VLOOKUP(D84160,order[],2,FALSE)+VLOOKUP(IF(F84160&gt;7,8,IF(F84160=0,1,F84160)),pitches[],2,FALSE)+VLOOKUP(IF(E84160&gt;2,3,E84160),smatchups[],2,FALSE)</f>
        <v>#N/A</v>
      </c>
      <c r="K84160" t="e">
        <f t="shared" si="3986"/>
        <v>#N/A</v>
      </c>
      <c r="L84160" t="e">
        <f t="shared" si="3985"/>
        <v>#N/A</v>
      </c>
      <c r="M84160" t="e">
        <f t="shared" si="3987"/>
        <v>#N/A</v>
      </c>
    </row>
    <row r="84161" spans="10:13" x14ac:dyDescent="0.35">
      <c r="J84161" t="e">
        <f>wOBA+VLOOKUP(D84161,order[],2,FALSE)+VLOOKUP(IF(F84161&gt;7,8,IF(F84161=0,1,F84161)),pitches[],2,FALSE)+VLOOKUP(IF(E84161&gt;2,3,E84161),smatchups[],2,FALSE)</f>
        <v>#N/A</v>
      </c>
      <c r="K84161" t="e">
        <f t="shared" si="3986"/>
        <v>#N/A</v>
      </c>
      <c r="L84161" t="e">
        <f t="shared" si="3985"/>
        <v>#N/A</v>
      </c>
      <c r="M84161" t="e">
        <f t="shared" si="3987"/>
        <v>#N/A</v>
      </c>
    </row>
    <row r="84162" spans="10:13" x14ac:dyDescent="0.35">
      <c r="J84162" t="e">
        <f>wOBA+VLOOKUP(D84162,order[],2,FALSE)+VLOOKUP(IF(F84162&gt;7,8,IF(F84162=0,1,F84162)),pitches[],2,FALSE)+VLOOKUP(IF(E84162&gt;2,3,E84162),smatchups[],2,FALSE)</f>
        <v>#N/A</v>
      </c>
      <c r="K84162" t="e">
        <f t="shared" si="3986"/>
        <v>#N/A</v>
      </c>
      <c r="L84162" t="e">
        <f t="shared" ref="L84162:L84225" si="3988">IF(E84162=0,BF$1+BE$1*F84162,IF(E84162=1,BF$2+BE$2*F84162,IF(E84162=2,BF$3+BE$3*F84162,BF$4+BE$4*F84162)))+J84162</f>
        <v>#N/A</v>
      </c>
      <c r="M84162" t="e">
        <f t="shared" si="3987"/>
        <v>#N/A</v>
      </c>
    </row>
    <row r="84163" spans="10:13" x14ac:dyDescent="0.35">
      <c r="J84163" t="e">
        <f>wOBA+VLOOKUP(D84163,order[],2,FALSE)+VLOOKUP(IF(F84163&gt;7,8,IF(F84163=0,1,F84163)),pitches[],2,FALSE)+VLOOKUP(IF(E84163&gt;2,3,E84163),smatchups[],2,FALSE)</f>
        <v>#N/A</v>
      </c>
      <c r="K84163" t="e">
        <f t="shared" ref="K84163:K84226" si="3989">H84163-J84163</f>
        <v>#N/A</v>
      </c>
      <c r="L84163" t="e">
        <f t="shared" si="3988"/>
        <v>#N/A</v>
      </c>
      <c r="M84163" t="e">
        <f t="shared" ref="M84163:M84226" si="3990">H84163-L84163</f>
        <v>#N/A</v>
      </c>
    </row>
    <row r="84164" spans="10:13" x14ac:dyDescent="0.35">
      <c r="J84164" t="e">
        <f>wOBA+VLOOKUP(D84164,order[],2,FALSE)+VLOOKUP(IF(F84164&gt;7,8,IF(F84164=0,1,F84164)),pitches[],2,FALSE)+VLOOKUP(IF(E84164&gt;2,3,E84164),smatchups[],2,FALSE)</f>
        <v>#N/A</v>
      </c>
      <c r="K84164" t="e">
        <f t="shared" si="3989"/>
        <v>#N/A</v>
      </c>
      <c r="L84164" t="e">
        <f t="shared" si="3988"/>
        <v>#N/A</v>
      </c>
      <c r="M84164" t="e">
        <f t="shared" si="3990"/>
        <v>#N/A</v>
      </c>
    </row>
    <row r="84165" spans="10:13" x14ac:dyDescent="0.35">
      <c r="J84165" t="e">
        <f>wOBA+VLOOKUP(D84165,order[],2,FALSE)+VLOOKUP(IF(F84165&gt;7,8,IF(F84165=0,1,F84165)),pitches[],2,FALSE)+VLOOKUP(IF(E84165&gt;2,3,E84165),smatchups[],2,FALSE)</f>
        <v>#N/A</v>
      </c>
      <c r="K84165" t="e">
        <f t="shared" si="3989"/>
        <v>#N/A</v>
      </c>
      <c r="L84165" t="e">
        <f t="shared" si="3988"/>
        <v>#N/A</v>
      </c>
      <c r="M84165" t="e">
        <f t="shared" si="3990"/>
        <v>#N/A</v>
      </c>
    </row>
    <row r="84166" spans="10:13" x14ac:dyDescent="0.35">
      <c r="J84166" t="e">
        <f>wOBA+VLOOKUP(D84166,order[],2,FALSE)+VLOOKUP(IF(F84166&gt;7,8,IF(F84166=0,1,F84166)),pitches[],2,FALSE)+VLOOKUP(IF(E84166&gt;2,3,E84166),smatchups[],2,FALSE)</f>
        <v>#N/A</v>
      </c>
      <c r="K84166" t="e">
        <f t="shared" si="3989"/>
        <v>#N/A</v>
      </c>
      <c r="L84166" t="e">
        <f t="shared" si="3988"/>
        <v>#N/A</v>
      </c>
      <c r="M84166" t="e">
        <f t="shared" si="3990"/>
        <v>#N/A</v>
      </c>
    </row>
    <row r="84167" spans="10:13" x14ac:dyDescent="0.35">
      <c r="J84167" t="e">
        <f>wOBA+VLOOKUP(D84167,order[],2,FALSE)+VLOOKUP(IF(F84167&gt;7,8,IF(F84167=0,1,F84167)),pitches[],2,FALSE)+VLOOKUP(IF(E84167&gt;2,3,E84167),smatchups[],2,FALSE)</f>
        <v>#N/A</v>
      </c>
      <c r="K84167" t="e">
        <f t="shared" si="3989"/>
        <v>#N/A</v>
      </c>
      <c r="L84167" t="e">
        <f t="shared" si="3988"/>
        <v>#N/A</v>
      </c>
      <c r="M84167" t="e">
        <f t="shared" si="3990"/>
        <v>#N/A</v>
      </c>
    </row>
    <row r="84168" spans="10:13" x14ac:dyDescent="0.35">
      <c r="J84168" t="e">
        <f>wOBA+VLOOKUP(D84168,order[],2,FALSE)+VLOOKUP(IF(F84168&gt;7,8,IF(F84168=0,1,F84168)),pitches[],2,FALSE)+VLOOKUP(IF(E84168&gt;2,3,E84168),smatchups[],2,FALSE)</f>
        <v>#N/A</v>
      </c>
      <c r="K84168" t="e">
        <f t="shared" si="3989"/>
        <v>#N/A</v>
      </c>
      <c r="L84168" t="e">
        <f t="shared" si="3988"/>
        <v>#N/A</v>
      </c>
      <c r="M84168" t="e">
        <f t="shared" si="3990"/>
        <v>#N/A</v>
      </c>
    </row>
    <row r="84169" spans="10:13" x14ac:dyDescent="0.35">
      <c r="J84169" t="e">
        <f>wOBA+VLOOKUP(D84169,order[],2,FALSE)+VLOOKUP(IF(F84169&gt;7,8,IF(F84169=0,1,F84169)),pitches[],2,FALSE)+VLOOKUP(IF(E84169&gt;2,3,E84169),smatchups[],2,FALSE)</f>
        <v>#N/A</v>
      </c>
      <c r="K84169" t="e">
        <f t="shared" si="3989"/>
        <v>#N/A</v>
      </c>
      <c r="L84169" t="e">
        <f t="shared" si="3988"/>
        <v>#N/A</v>
      </c>
      <c r="M84169" t="e">
        <f t="shared" si="3990"/>
        <v>#N/A</v>
      </c>
    </row>
    <row r="84170" spans="10:13" x14ac:dyDescent="0.35">
      <c r="J84170" t="e">
        <f>wOBA+VLOOKUP(D84170,order[],2,FALSE)+VLOOKUP(IF(F84170&gt;7,8,IF(F84170=0,1,F84170)),pitches[],2,FALSE)+VLOOKUP(IF(E84170&gt;2,3,E84170),smatchups[],2,FALSE)</f>
        <v>#N/A</v>
      </c>
      <c r="K84170" t="e">
        <f t="shared" si="3989"/>
        <v>#N/A</v>
      </c>
      <c r="L84170" t="e">
        <f t="shared" si="3988"/>
        <v>#N/A</v>
      </c>
      <c r="M84170" t="e">
        <f t="shared" si="3990"/>
        <v>#N/A</v>
      </c>
    </row>
    <row r="84171" spans="10:13" x14ac:dyDescent="0.35">
      <c r="J84171" t="e">
        <f>wOBA+VLOOKUP(D84171,order[],2,FALSE)+VLOOKUP(IF(F84171&gt;7,8,IF(F84171=0,1,F84171)),pitches[],2,FALSE)+VLOOKUP(IF(E84171&gt;2,3,E84171),smatchups[],2,FALSE)</f>
        <v>#N/A</v>
      </c>
      <c r="K84171" t="e">
        <f t="shared" si="3989"/>
        <v>#N/A</v>
      </c>
      <c r="L84171" t="e">
        <f t="shared" si="3988"/>
        <v>#N/A</v>
      </c>
      <c r="M84171" t="e">
        <f t="shared" si="3990"/>
        <v>#N/A</v>
      </c>
    </row>
    <row r="84172" spans="10:13" x14ac:dyDescent="0.35">
      <c r="J84172" t="e">
        <f>wOBA+VLOOKUP(D84172,order[],2,FALSE)+VLOOKUP(IF(F84172&gt;7,8,IF(F84172=0,1,F84172)),pitches[],2,FALSE)+VLOOKUP(IF(E84172&gt;2,3,E84172),smatchups[],2,FALSE)</f>
        <v>#N/A</v>
      </c>
      <c r="K84172" t="e">
        <f t="shared" si="3989"/>
        <v>#N/A</v>
      </c>
      <c r="L84172" t="e">
        <f t="shared" si="3988"/>
        <v>#N/A</v>
      </c>
      <c r="M84172" t="e">
        <f t="shared" si="3990"/>
        <v>#N/A</v>
      </c>
    </row>
    <row r="84173" spans="10:13" x14ac:dyDescent="0.35">
      <c r="J84173" t="e">
        <f>wOBA+VLOOKUP(D84173,order[],2,FALSE)+VLOOKUP(IF(F84173&gt;7,8,IF(F84173=0,1,F84173)),pitches[],2,FALSE)+VLOOKUP(IF(E84173&gt;2,3,E84173),smatchups[],2,FALSE)</f>
        <v>#N/A</v>
      </c>
      <c r="K84173" t="e">
        <f t="shared" si="3989"/>
        <v>#N/A</v>
      </c>
      <c r="L84173" t="e">
        <f t="shared" si="3988"/>
        <v>#N/A</v>
      </c>
      <c r="M84173" t="e">
        <f t="shared" si="3990"/>
        <v>#N/A</v>
      </c>
    </row>
    <row r="84174" spans="10:13" x14ac:dyDescent="0.35">
      <c r="J84174" t="e">
        <f>wOBA+VLOOKUP(D84174,order[],2,FALSE)+VLOOKUP(IF(F84174&gt;7,8,IF(F84174=0,1,F84174)),pitches[],2,FALSE)+VLOOKUP(IF(E84174&gt;2,3,E84174),smatchups[],2,FALSE)</f>
        <v>#N/A</v>
      </c>
      <c r="K84174" t="e">
        <f t="shared" si="3989"/>
        <v>#N/A</v>
      </c>
      <c r="L84174" t="e">
        <f t="shared" si="3988"/>
        <v>#N/A</v>
      </c>
      <c r="M84174" t="e">
        <f t="shared" si="3990"/>
        <v>#N/A</v>
      </c>
    </row>
    <row r="84175" spans="10:13" x14ac:dyDescent="0.35">
      <c r="J84175" t="e">
        <f>wOBA+VLOOKUP(D84175,order[],2,FALSE)+VLOOKUP(IF(F84175&gt;7,8,IF(F84175=0,1,F84175)),pitches[],2,FALSE)+VLOOKUP(IF(E84175&gt;2,3,E84175),smatchups[],2,FALSE)</f>
        <v>#N/A</v>
      </c>
      <c r="K84175" t="e">
        <f t="shared" si="3989"/>
        <v>#N/A</v>
      </c>
      <c r="L84175" t="e">
        <f t="shared" si="3988"/>
        <v>#N/A</v>
      </c>
      <c r="M84175" t="e">
        <f t="shared" si="3990"/>
        <v>#N/A</v>
      </c>
    </row>
    <row r="84176" spans="10:13" x14ac:dyDescent="0.35">
      <c r="J84176" t="e">
        <f>wOBA+VLOOKUP(D84176,order[],2,FALSE)+VLOOKUP(IF(F84176&gt;7,8,IF(F84176=0,1,F84176)),pitches[],2,FALSE)+VLOOKUP(IF(E84176&gt;2,3,E84176),smatchups[],2,FALSE)</f>
        <v>#N/A</v>
      </c>
      <c r="K84176" t="e">
        <f t="shared" si="3989"/>
        <v>#N/A</v>
      </c>
      <c r="L84176" t="e">
        <f t="shared" si="3988"/>
        <v>#N/A</v>
      </c>
      <c r="M84176" t="e">
        <f t="shared" si="3990"/>
        <v>#N/A</v>
      </c>
    </row>
    <row r="84177" spans="10:13" x14ac:dyDescent="0.35">
      <c r="J84177" t="e">
        <f>wOBA+VLOOKUP(D84177,order[],2,FALSE)+VLOOKUP(IF(F84177&gt;7,8,IF(F84177=0,1,F84177)),pitches[],2,FALSE)+VLOOKUP(IF(E84177&gt;2,3,E84177),smatchups[],2,FALSE)</f>
        <v>#N/A</v>
      </c>
      <c r="K84177" t="e">
        <f t="shared" si="3989"/>
        <v>#N/A</v>
      </c>
      <c r="L84177" t="e">
        <f t="shared" si="3988"/>
        <v>#N/A</v>
      </c>
      <c r="M84177" t="e">
        <f t="shared" si="3990"/>
        <v>#N/A</v>
      </c>
    </row>
    <row r="84178" spans="10:13" x14ac:dyDescent="0.35">
      <c r="J84178" t="e">
        <f>wOBA+VLOOKUP(D84178,order[],2,FALSE)+VLOOKUP(IF(F84178&gt;7,8,IF(F84178=0,1,F84178)),pitches[],2,FALSE)+VLOOKUP(IF(E84178&gt;2,3,E84178),smatchups[],2,FALSE)</f>
        <v>#N/A</v>
      </c>
      <c r="K84178" t="e">
        <f t="shared" si="3989"/>
        <v>#N/A</v>
      </c>
      <c r="L84178" t="e">
        <f t="shared" si="3988"/>
        <v>#N/A</v>
      </c>
      <c r="M84178" t="e">
        <f t="shared" si="3990"/>
        <v>#N/A</v>
      </c>
    </row>
    <row r="84179" spans="10:13" x14ac:dyDescent="0.35">
      <c r="J84179" t="e">
        <f>wOBA+VLOOKUP(D84179,order[],2,FALSE)+VLOOKUP(IF(F84179&gt;7,8,IF(F84179=0,1,F84179)),pitches[],2,FALSE)+VLOOKUP(IF(E84179&gt;2,3,E84179),smatchups[],2,FALSE)</f>
        <v>#N/A</v>
      </c>
      <c r="K84179" t="e">
        <f t="shared" si="3989"/>
        <v>#N/A</v>
      </c>
      <c r="L84179" t="e">
        <f t="shared" si="3988"/>
        <v>#N/A</v>
      </c>
      <c r="M84179" t="e">
        <f t="shared" si="3990"/>
        <v>#N/A</v>
      </c>
    </row>
    <row r="84180" spans="10:13" x14ac:dyDescent="0.35">
      <c r="J84180" t="e">
        <f>wOBA+VLOOKUP(D84180,order[],2,FALSE)+VLOOKUP(IF(F84180&gt;7,8,IF(F84180=0,1,F84180)),pitches[],2,FALSE)+VLOOKUP(IF(E84180&gt;2,3,E84180),smatchups[],2,FALSE)</f>
        <v>#N/A</v>
      </c>
      <c r="K84180" t="e">
        <f t="shared" si="3989"/>
        <v>#N/A</v>
      </c>
      <c r="L84180" t="e">
        <f t="shared" si="3988"/>
        <v>#N/A</v>
      </c>
      <c r="M84180" t="e">
        <f t="shared" si="3990"/>
        <v>#N/A</v>
      </c>
    </row>
    <row r="84181" spans="10:13" x14ac:dyDescent="0.35">
      <c r="J84181" t="e">
        <f>wOBA+VLOOKUP(D84181,order[],2,FALSE)+VLOOKUP(IF(F84181&gt;7,8,IF(F84181=0,1,F84181)),pitches[],2,FALSE)+VLOOKUP(IF(E84181&gt;2,3,E84181),smatchups[],2,FALSE)</f>
        <v>#N/A</v>
      </c>
      <c r="K84181" t="e">
        <f t="shared" si="3989"/>
        <v>#N/A</v>
      </c>
      <c r="L84181" t="e">
        <f t="shared" si="3988"/>
        <v>#N/A</v>
      </c>
      <c r="M84181" t="e">
        <f t="shared" si="3990"/>
        <v>#N/A</v>
      </c>
    </row>
    <row r="84182" spans="10:13" x14ac:dyDescent="0.35">
      <c r="J84182" t="e">
        <f>wOBA+VLOOKUP(D84182,order[],2,FALSE)+VLOOKUP(IF(F84182&gt;7,8,IF(F84182=0,1,F84182)),pitches[],2,FALSE)+VLOOKUP(IF(E84182&gt;2,3,E84182),smatchups[],2,FALSE)</f>
        <v>#N/A</v>
      </c>
      <c r="K84182" t="e">
        <f t="shared" si="3989"/>
        <v>#N/A</v>
      </c>
      <c r="L84182" t="e">
        <f t="shared" si="3988"/>
        <v>#N/A</v>
      </c>
      <c r="M84182" t="e">
        <f t="shared" si="3990"/>
        <v>#N/A</v>
      </c>
    </row>
    <row r="84183" spans="10:13" x14ac:dyDescent="0.35">
      <c r="J84183" t="e">
        <f>wOBA+VLOOKUP(D84183,order[],2,FALSE)+VLOOKUP(IF(F84183&gt;7,8,IF(F84183=0,1,F84183)),pitches[],2,FALSE)+VLOOKUP(IF(E84183&gt;2,3,E84183),smatchups[],2,FALSE)</f>
        <v>#N/A</v>
      </c>
      <c r="K84183" t="e">
        <f t="shared" si="3989"/>
        <v>#N/A</v>
      </c>
      <c r="L84183" t="e">
        <f t="shared" si="3988"/>
        <v>#N/A</v>
      </c>
      <c r="M84183" t="e">
        <f t="shared" si="3990"/>
        <v>#N/A</v>
      </c>
    </row>
    <row r="84184" spans="10:13" x14ac:dyDescent="0.35">
      <c r="J84184" t="e">
        <f>wOBA+VLOOKUP(D84184,order[],2,FALSE)+VLOOKUP(IF(F84184&gt;7,8,IF(F84184=0,1,F84184)),pitches[],2,FALSE)+VLOOKUP(IF(E84184&gt;2,3,E84184),smatchups[],2,FALSE)</f>
        <v>#N/A</v>
      </c>
      <c r="K84184" t="e">
        <f t="shared" si="3989"/>
        <v>#N/A</v>
      </c>
      <c r="L84184" t="e">
        <f t="shared" si="3988"/>
        <v>#N/A</v>
      </c>
      <c r="M84184" t="e">
        <f t="shared" si="3990"/>
        <v>#N/A</v>
      </c>
    </row>
    <row r="84185" spans="10:13" x14ac:dyDescent="0.35">
      <c r="J84185" t="e">
        <f>wOBA+VLOOKUP(D84185,order[],2,FALSE)+VLOOKUP(IF(F84185&gt;7,8,IF(F84185=0,1,F84185)),pitches[],2,FALSE)+VLOOKUP(IF(E84185&gt;2,3,E84185),smatchups[],2,FALSE)</f>
        <v>#N/A</v>
      </c>
      <c r="K84185" t="e">
        <f t="shared" si="3989"/>
        <v>#N/A</v>
      </c>
      <c r="L84185" t="e">
        <f t="shared" si="3988"/>
        <v>#N/A</v>
      </c>
      <c r="M84185" t="e">
        <f t="shared" si="3990"/>
        <v>#N/A</v>
      </c>
    </row>
    <row r="84186" spans="10:13" x14ac:dyDescent="0.35">
      <c r="J84186" t="e">
        <f>wOBA+VLOOKUP(D84186,order[],2,FALSE)+VLOOKUP(IF(F84186&gt;7,8,IF(F84186=0,1,F84186)),pitches[],2,FALSE)+VLOOKUP(IF(E84186&gt;2,3,E84186),smatchups[],2,FALSE)</f>
        <v>#N/A</v>
      </c>
      <c r="K84186" t="e">
        <f t="shared" si="3989"/>
        <v>#N/A</v>
      </c>
      <c r="L84186" t="e">
        <f t="shared" si="3988"/>
        <v>#N/A</v>
      </c>
      <c r="M84186" t="e">
        <f t="shared" si="3990"/>
        <v>#N/A</v>
      </c>
    </row>
    <row r="84187" spans="10:13" x14ac:dyDescent="0.35">
      <c r="J84187" t="e">
        <f>wOBA+VLOOKUP(D84187,order[],2,FALSE)+VLOOKUP(IF(F84187&gt;7,8,IF(F84187=0,1,F84187)),pitches[],2,FALSE)+VLOOKUP(IF(E84187&gt;2,3,E84187),smatchups[],2,FALSE)</f>
        <v>#N/A</v>
      </c>
      <c r="K84187" t="e">
        <f t="shared" si="3989"/>
        <v>#N/A</v>
      </c>
      <c r="L84187" t="e">
        <f t="shared" si="3988"/>
        <v>#N/A</v>
      </c>
      <c r="M84187" t="e">
        <f t="shared" si="3990"/>
        <v>#N/A</v>
      </c>
    </row>
    <row r="84188" spans="10:13" x14ac:dyDescent="0.35">
      <c r="J84188" t="e">
        <f>wOBA+VLOOKUP(D84188,order[],2,FALSE)+VLOOKUP(IF(F84188&gt;7,8,IF(F84188=0,1,F84188)),pitches[],2,FALSE)+VLOOKUP(IF(E84188&gt;2,3,E84188),smatchups[],2,FALSE)</f>
        <v>#N/A</v>
      </c>
      <c r="K84188" t="e">
        <f t="shared" si="3989"/>
        <v>#N/A</v>
      </c>
      <c r="L84188" t="e">
        <f t="shared" si="3988"/>
        <v>#N/A</v>
      </c>
      <c r="M84188" t="e">
        <f t="shared" si="3990"/>
        <v>#N/A</v>
      </c>
    </row>
    <row r="84189" spans="10:13" x14ac:dyDescent="0.35">
      <c r="J84189" t="e">
        <f>wOBA+VLOOKUP(D84189,order[],2,FALSE)+VLOOKUP(IF(F84189&gt;7,8,IF(F84189=0,1,F84189)),pitches[],2,FALSE)+VLOOKUP(IF(E84189&gt;2,3,E84189),smatchups[],2,FALSE)</f>
        <v>#N/A</v>
      </c>
      <c r="K84189" t="e">
        <f t="shared" si="3989"/>
        <v>#N/A</v>
      </c>
      <c r="L84189" t="e">
        <f t="shared" si="3988"/>
        <v>#N/A</v>
      </c>
      <c r="M84189" t="e">
        <f t="shared" si="3990"/>
        <v>#N/A</v>
      </c>
    </row>
    <row r="84190" spans="10:13" x14ac:dyDescent="0.35">
      <c r="J84190" t="e">
        <f>wOBA+VLOOKUP(D84190,order[],2,FALSE)+VLOOKUP(IF(F84190&gt;7,8,IF(F84190=0,1,F84190)),pitches[],2,FALSE)+VLOOKUP(IF(E84190&gt;2,3,E84190),smatchups[],2,FALSE)</f>
        <v>#N/A</v>
      </c>
      <c r="K84190" t="e">
        <f t="shared" si="3989"/>
        <v>#N/A</v>
      </c>
      <c r="L84190" t="e">
        <f t="shared" si="3988"/>
        <v>#N/A</v>
      </c>
      <c r="M84190" t="e">
        <f t="shared" si="3990"/>
        <v>#N/A</v>
      </c>
    </row>
    <row r="84191" spans="10:13" x14ac:dyDescent="0.35">
      <c r="J84191" t="e">
        <f>wOBA+VLOOKUP(D84191,order[],2,FALSE)+VLOOKUP(IF(F84191&gt;7,8,IF(F84191=0,1,F84191)),pitches[],2,FALSE)+VLOOKUP(IF(E84191&gt;2,3,E84191),smatchups[],2,FALSE)</f>
        <v>#N/A</v>
      </c>
      <c r="K84191" t="e">
        <f t="shared" si="3989"/>
        <v>#N/A</v>
      </c>
      <c r="L84191" t="e">
        <f t="shared" si="3988"/>
        <v>#N/A</v>
      </c>
      <c r="M84191" t="e">
        <f t="shared" si="3990"/>
        <v>#N/A</v>
      </c>
    </row>
    <row r="84192" spans="10:13" x14ac:dyDescent="0.35">
      <c r="J84192" t="e">
        <f>wOBA+VLOOKUP(D84192,order[],2,FALSE)+VLOOKUP(IF(F84192&gt;7,8,IF(F84192=0,1,F84192)),pitches[],2,FALSE)+VLOOKUP(IF(E84192&gt;2,3,E84192),smatchups[],2,FALSE)</f>
        <v>#N/A</v>
      </c>
      <c r="K84192" t="e">
        <f t="shared" si="3989"/>
        <v>#N/A</v>
      </c>
      <c r="L84192" t="e">
        <f t="shared" si="3988"/>
        <v>#N/A</v>
      </c>
      <c r="M84192" t="e">
        <f t="shared" si="3990"/>
        <v>#N/A</v>
      </c>
    </row>
    <row r="84193" spans="10:13" x14ac:dyDescent="0.35">
      <c r="J84193" t="e">
        <f>wOBA+VLOOKUP(D84193,order[],2,FALSE)+VLOOKUP(IF(F84193&gt;7,8,IF(F84193=0,1,F84193)),pitches[],2,FALSE)+VLOOKUP(IF(E84193&gt;2,3,E84193),smatchups[],2,FALSE)</f>
        <v>#N/A</v>
      </c>
      <c r="K84193" t="e">
        <f t="shared" si="3989"/>
        <v>#N/A</v>
      </c>
      <c r="L84193" t="e">
        <f t="shared" si="3988"/>
        <v>#N/A</v>
      </c>
      <c r="M84193" t="e">
        <f t="shared" si="3990"/>
        <v>#N/A</v>
      </c>
    </row>
    <row r="84194" spans="10:13" x14ac:dyDescent="0.35">
      <c r="J84194" t="e">
        <f>wOBA+VLOOKUP(D84194,order[],2,FALSE)+VLOOKUP(IF(F84194&gt;7,8,IF(F84194=0,1,F84194)),pitches[],2,FALSE)+VLOOKUP(IF(E84194&gt;2,3,E84194),smatchups[],2,FALSE)</f>
        <v>#N/A</v>
      </c>
      <c r="K84194" t="e">
        <f t="shared" si="3989"/>
        <v>#N/A</v>
      </c>
      <c r="L84194" t="e">
        <f t="shared" si="3988"/>
        <v>#N/A</v>
      </c>
      <c r="M84194" t="e">
        <f t="shared" si="3990"/>
        <v>#N/A</v>
      </c>
    </row>
    <row r="84195" spans="10:13" x14ac:dyDescent="0.35">
      <c r="J84195" t="e">
        <f>wOBA+VLOOKUP(D84195,order[],2,FALSE)+VLOOKUP(IF(F84195&gt;7,8,IF(F84195=0,1,F84195)),pitches[],2,FALSE)+VLOOKUP(IF(E84195&gt;2,3,E84195),smatchups[],2,FALSE)</f>
        <v>#N/A</v>
      </c>
      <c r="K84195" t="e">
        <f t="shared" si="3989"/>
        <v>#N/A</v>
      </c>
      <c r="L84195" t="e">
        <f t="shared" si="3988"/>
        <v>#N/A</v>
      </c>
      <c r="M84195" t="e">
        <f t="shared" si="3990"/>
        <v>#N/A</v>
      </c>
    </row>
    <row r="84196" spans="10:13" x14ac:dyDescent="0.35">
      <c r="J84196" t="e">
        <f>wOBA+VLOOKUP(D84196,order[],2,FALSE)+VLOOKUP(IF(F84196&gt;7,8,IF(F84196=0,1,F84196)),pitches[],2,FALSE)+VLOOKUP(IF(E84196&gt;2,3,E84196),smatchups[],2,FALSE)</f>
        <v>#N/A</v>
      </c>
      <c r="K84196" t="e">
        <f t="shared" si="3989"/>
        <v>#N/A</v>
      </c>
      <c r="L84196" t="e">
        <f t="shared" si="3988"/>
        <v>#N/A</v>
      </c>
      <c r="M84196" t="e">
        <f t="shared" si="3990"/>
        <v>#N/A</v>
      </c>
    </row>
    <row r="84197" spans="10:13" x14ac:dyDescent="0.35">
      <c r="J84197" t="e">
        <f>wOBA+VLOOKUP(D84197,order[],2,FALSE)+VLOOKUP(IF(F84197&gt;7,8,IF(F84197=0,1,F84197)),pitches[],2,FALSE)+VLOOKUP(IF(E84197&gt;2,3,E84197),smatchups[],2,FALSE)</f>
        <v>#N/A</v>
      </c>
      <c r="K84197" t="e">
        <f t="shared" si="3989"/>
        <v>#N/A</v>
      </c>
      <c r="L84197" t="e">
        <f t="shared" si="3988"/>
        <v>#N/A</v>
      </c>
      <c r="M84197" t="e">
        <f t="shared" si="3990"/>
        <v>#N/A</v>
      </c>
    </row>
    <row r="84198" spans="10:13" x14ac:dyDescent="0.35">
      <c r="J84198" t="e">
        <f>wOBA+VLOOKUP(D84198,order[],2,FALSE)+VLOOKUP(IF(F84198&gt;7,8,IF(F84198=0,1,F84198)),pitches[],2,FALSE)+VLOOKUP(IF(E84198&gt;2,3,E84198),smatchups[],2,FALSE)</f>
        <v>#N/A</v>
      </c>
      <c r="K84198" t="e">
        <f t="shared" si="3989"/>
        <v>#N/A</v>
      </c>
      <c r="L84198" t="e">
        <f t="shared" si="3988"/>
        <v>#N/A</v>
      </c>
      <c r="M84198" t="e">
        <f t="shared" si="3990"/>
        <v>#N/A</v>
      </c>
    </row>
    <row r="84199" spans="10:13" x14ac:dyDescent="0.35">
      <c r="J84199" t="e">
        <f>wOBA+VLOOKUP(D84199,order[],2,FALSE)+VLOOKUP(IF(F84199&gt;7,8,IF(F84199=0,1,F84199)),pitches[],2,FALSE)+VLOOKUP(IF(E84199&gt;2,3,E84199),smatchups[],2,FALSE)</f>
        <v>#N/A</v>
      </c>
      <c r="K84199" t="e">
        <f t="shared" si="3989"/>
        <v>#N/A</v>
      </c>
      <c r="L84199" t="e">
        <f t="shared" si="3988"/>
        <v>#N/A</v>
      </c>
      <c r="M84199" t="e">
        <f t="shared" si="3990"/>
        <v>#N/A</v>
      </c>
    </row>
    <row r="84200" spans="10:13" x14ac:dyDescent="0.35">
      <c r="J84200" t="e">
        <f>wOBA+VLOOKUP(D84200,order[],2,FALSE)+VLOOKUP(IF(F84200&gt;7,8,IF(F84200=0,1,F84200)),pitches[],2,FALSE)+VLOOKUP(IF(E84200&gt;2,3,E84200),smatchups[],2,FALSE)</f>
        <v>#N/A</v>
      </c>
      <c r="K84200" t="e">
        <f t="shared" si="3989"/>
        <v>#N/A</v>
      </c>
      <c r="L84200" t="e">
        <f t="shared" si="3988"/>
        <v>#N/A</v>
      </c>
      <c r="M84200" t="e">
        <f t="shared" si="3990"/>
        <v>#N/A</v>
      </c>
    </row>
    <row r="84201" spans="10:13" x14ac:dyDescent="0.35">
      <c r="J84201" t="e">
        <f>wOBA+VLOOKUP(D84201,order[],2,FALSE)+VLOOKUP(IF(F84201&gt;7,8,IF(F84201=0,1,F84201)),pitches[],2,FALSE)+VLOOKUP(IF(E84201&gt;2,3,E84201),smatchups[],2,FALSE)</f>
        <v>#N/A</v>
      </c>
      <c r="K84201" t="e">
        <f t="shared" si="3989"/>
        <v>#N/A</v>
      </c>
      <c r="L84201" t="e">
        <f t="shared" si="3988"/>
        <v>#N/A</v>
      </c>
      <c r="M84201" t="e">
        <f t="shared" si="3990"/>
        <v>#N/A</v>
      </c>
    </row>
    <row r="84202" spans="10:13" x14ac:dyDescent="0.35">
      <c r="J84202" t="e">
        <f>wOBA+VLOOKUP(D84202,order[],2,FALSE)+VLOOKUP(IF(F84202&gt;7,8,IF(F84202=0,1,F84202)),pitches[],2,FALSE)+VLOOKUP(IF(E84202&gt;2,3,E84202),smatchups[],2,FALSE)</f>
        <v>#N/A</v>
      </c>
      <c r="K84202" t="e">
        <f t="shared" si="3989"/>
        <v>#N/A</v>
      </c>
      <c r="L84202" t="e">
        <f t="shared" si="3988"/>
        <v>#N/A</v>
      </c>
      <c r="M84202" t="e">
        <f t="shared" si="3990"/>
        <v>#N/A</v>
      </c>
    </row>
    <row r="84203" spans="10:13" x14ac:dyDescent="0.35">
      <c r="J84203" t="e">
        <f>wOBA+VLOOKUP(D84203,order[],2,FALSE)+VLOOKUP(IF(F84203&gt;7,8,IF(F84203=0,1,F84203)),pitches[],2,FALSE)+VLOOKUP(IF(E84203&gt;2,3,E84203),smatchups[],2,FALSE)</f>
        <v>#N/A</v>
      </c>
      <c r="K84203" t="e">
        <f t="shared" si="3989"/>
        <v>#N/A</v>
      </c>
      <c r="L84203" t="e">
        <f t="shared" si="3988"/>
        <v>#N/A</v>
      </c>
      <c r="M84203" t="e">
        <f t="shared" si="3990"/>
        <v>#N/A</v>
      </c>
    </row>
    <row r="84204" spans="10:13" x14ac:dyDescent="0.35">
      <c r="J84204" t="e">
        <f>wOBA+VLOOKUP(D84204,order[],2,FALSE)+VLOOKUP(IF(F84204&gt;7,8,IF(F84204=0,1,F84204)),pitches[],2,FALSE)+VLOOKUP(IF(E84204&gt;2,3,E84204),smatchups[],2,FALSE)</f>
        <v>#N/A</v>
      </c>
      <c r="K84204" t="e">
        <f t="shared" si="3989"/>
        <v>#N/A</v>
      </c>
      <c r="L84204" t="e">
        <f t="shared" si="3988"/>
        <v>#N/A</v>
      </c>
      <c r="M84204" t="e">
        <f t="shared" si="3990"/>
        <v>#N/A</v>
      </c>
    </row>
    <row r="84205" spans="10:13" x14ac:dyDescent="0.35">
      <c r="J84205" t="e">
        <f>wOBA+VLOOKUP(D84205,order[],2,FALSE)+VLOOKUP(IF(F84205&gt;7,8,IF(F84205=0,1,F84205)),pitches[],2,FALSE)+VLOOKUP(IF(E84205&gt;2,3,E84205),smatchups[],2,FALSE)</f>
        <v>#N/A</v>
      </c>
      <c r="K84205" t="e">
        <f t="shared" si="3989"/>
        <v>#N/A</v>
      </c>
      <c r="L84205" t="e">
        <f t="shared" si="3988"/>
        <v>#N/A</v>
      </c>
      <c r="M84205" t="e">
        <f t="shared" si="3990"/>
        <v>#N/A</v>
      </c>
    </row>
    <row r="84206" spans="10:13" x14ac:dyDescent="0.35">
      <c r="J84206" t="e">
        <f>wOBA+VLOOKUP(D84206,order[],2,FALSE)+VLOOKUP(IF(F84206&gt;7,8,IF(F84206=0,1,F84206)),pitches[],2,FALSE)+VLOOKUP(IF(E84206&gt;2,3,E84206),smatchups[],2,FALSE)</f>
        <v>#N/A</v>
      </c>
      <c r="K84206" t="e">
        <f t="shared" si="3989"/>
        <v>#N/A</v>
      </c>
      <c r="L84206" t="e">
        <f t="shared" si="3988"/>
        <v>#N/A</v>
      </c>
      <c r="M84206" t="e">
        <f t="shared" si="3990"/>
        <v>#N/A</v>
      </c>
    </row>
    <row r="84207" spans="10:13" x14ac:dyDescent="0.35">
      <c r="J84207" t="e">
        <f>wOBA+VLOOKUP(D84207,order[],2,FALSE)+VLOOKUP(IF(F84207&gt;7,8,IF(F84207=0,1,F84207)),pitches[],2,FALSE)+VLOOKUP(IF(E84207&gt;2,3,E84207),smatchups[],2,FALSE)</f>
        <v>#N/A</v>
      </c>
      <c r="K84207" t="e">
        <f t="shared" si="3989"/>
        <v>#N/A</v>
      </c>
      <c r="L84207" t="e">
        <f t="shared" si="3988"/>
        <v>#N/A</v>
      </c>
      <c r="M84207" t="e">
        <f t="shared" si="3990"/>
        <v>#N/A</v>
      </c>
    </row>
    <row r="84208" spans="10:13" x14ac:dyDescent="0.35">
      <c r="J84208" t="e">
        <f>wOBA+VLOOKUP(D84208,order[],2,FALSE)+VLOOKUP(IF(F84208&gt;7,8,IF(F84208=0,1,F84208)),pitches[],2,FALSE)+VLOOKUP(IF(E84208&gt;2,3,E84208),smatchups[],2,FALSE)</f>
        <v>#N/A</v>
      </c>
      <c r="K84208" t="e">
        <f t="shared" si="3989"/>
        <v>#N/A</v>
      </c>
      <c r="L84208" t="e">
        <f t="shared" si="3988"/>
        <v>#N/A</v>
      </c>
      <c r="M84208" t="e">
        <f t="shared" si="3990"/>
        <v>#N/A</v>
      </c>
    </row>
    <row r="84209" spans="10:13" x14ac:dyDescent="0.35">
      <c r="J84209" t="e">
        <f>wOBA+VLOOKUP(D84209,order[],2,FALSE)+VLOOKUP(IF(F84209&gt;7,8,IF(F84209=0,1,F84209)),pitches[],2,FALSE)+VLOOKUP(IF(E84209&gt;2,3,E84209),smatchups[],2,FALSE)</f>
        <v>#N/A</v>
      </c>
      <c r="K84209" t="e">
        <f t="shared" si="3989"/>
        <v>#N/A</v>
      </c>
      <c r="L84209" t="e">
        <f t="shared" si="3988"/>
        <v>#N/A</v>
      </c>
      <c r="M84209" t="e">
        <f t="shared" si="3990"/>
        <v>#N/A</v>
      </c>
    </row>
    <row r="84210" spans="10:13" x14ac:dyDescent="0.35">
      <c r="J84210" t="e">
        <f>wOBA+VLOOKUP(D84210,order[],2,FALSE)+VLOOKUP(IF(F84210&gt;7,8,IF(F84210=0,1,F84210)),pitches[],2,FALSE)+VLOOKUP(IF(E84210&gt;2,3,E84210),smatchups[],2,FALSE)</f>
        <v>#N/A</v>
      </c>
      <c r="K84210" t="e">
        <f t="shared" si="3989"/>
        <v>#N/A</v>
      </c>
      <c r="L84210" t="e">
        <f t="shared" si="3988"/>
        <v>#N/A</v>
      </c>
      <c r="M84210" t="e">
        <f t="shared" si="3990"/>
        <v>#N/A</v>
      </c>
    </row>
    <row r="84211" spans="10:13" x14ac:dyDescent="0.35">
      <c r="J84211" t="e">
        <f>wOBA+VLOOKUP(D84211,order[],2,FALSE)+VLOOKUP(IF(F84211&gt;7,8,IF(F84211=0,1,F84211)),pitches[],2,FALSE)+VLOOKUP(IF(E84211&gt;2,3,E84211),smatchups[],2,FALSE)</f>
        <v>#N/A</v>
      </c>
      <c r="K84211" t="e">
        <f t="shared" si="3989"/>
        <v>#N/A</v>
      </c>
      <c r="L84211" t="e">
        <f t="shared" si="3988"/>
        <v>#N/A</v>
      </c>
      <c r="M84211" t="e">
        <f t="shared" si="3990"/>
        <v>#N/A</v>
      </c>
    </row>
    <row r="84212" spans="10:13" x14ac:dyDescent="0.35">
      <c r="J84212" t="e">
        <f>wOBA+VLOOKUP(D84212,order[],2,FALSE)+VLOOKUP(IF(F84212&gt;7,8,IF(F84212=0,1,F84212)),pitches[],2,FALSE)+VLOOKUP(IF(E84212&gt;2,3,E84212),smatchups[],2,FALSE)</f>
        <v>#N/A</v>
      </c>
      <c r="K84212" t="e">
        <f t="shared" si="3989"/>
        <v>#N/A</v>
      </c>
      <c r="L84212" t="e">
        <f t="shared" si="3988"/>
        <v>#N/A</v>
      </c>
      <c r="M84212" t="e">
        <f t="shared" si="3990"/>
        <v>#N/A</v>
      </c>
    </row>
    <row r="84213" spans="10:13" x14ac:dyDescent="0.35">
      <c r="J84213" t="e">
        <f>wOBA+VLOOKUP(D84213,order[],2,FALSE)+VLOOKUP(IF(F84213&gt;7,8,IF(F84213=0,1,F84213)),pitches[],2,FALSE)+VLOOKUP(IF(E84213&gt;2,3,E84213),smatchups[],2,FALSE)</f>
        <v>#N/A</v>
      </c>
      <c r="K84213" t="e">
        <f t="shared" si="3989"/>
        <v>#N/A</v>
      </c>
      <c r="L84213" t="e">
        <f t="shared" si="3988"/>
        <v>#N/A</v>
      </c>
      <c r="M84213" t="e">
        <f t="shared" si="3990"/>
        <v>#N/A</v>
      </c>
    </row>
    <row r="84214" spans="10:13" x14ac:dyDescent="0.35">
      <c r="J84214" t="e">
        <f>wOBA+VLOOKUP(D84214,order[],2,FALSE)+VLOOKUP(IF(F84214&gt;7,8,IF(F84214=0,1,F84214)),pitches[],2,FALSE)+VLOOKUP(IF(E84214&gt;2,3,E84214),smatchups[],2,FALSE)</f>
        <v>#N/A</v>
      </c>
      <c r="K84214" t="e">
        <f t="shared" si="3989"/>
        <v>#N/A</v>
      </c>
      <c r="L84214" t="e">
        <f t="shared" si="3988"/>
        <v>#N/A</v>
      </c>
      <c r="M84214" t="e">
        <f t="shared" si="3990"/>
        <v>#N/A</v>
      </c>
    </row>
    <row r="84215" spans="10:13" x14ac:dyDescent="0.35">
      <c r="J84215" t="e">
        <f>wOBA+VLOOKUP(D84215,order[],2,FALSE)+VLOOKUP(IF(F84215&gt;7,8,IF(F84215=0,1,F84215)),pitches[],2,FALSE)+VLOOKUP(IF(E84215&gt;2,3,E84215),smatchups[],2,FALSE)</f>
        <v>#N/A</v>
      </c>
      <c r="K84215" t="e">
        <f t="shared" si="3989"/>
        <v>#N/A</v>
      </c>
      <c r="L84215" t="e">
        <f t="shared" si="3988"/>
        <v>#N/A</v>
      </c>
      <c r="M84215" t="e">
        <f t="shared" si="3990"/>
        <v>#N/A</v>
      </c>
    </row>
    <row r="84216" spans="10:13" x14ac:dyDescent="0.35">
      <c r="J84216" t="e">
        <f>wOBA+VLOOKUP(D84216,order[],2,FALSE)+VLOOKUP(IF(F84216&gt;7,8,IF(F84216=0,1,F84216)),pitches[],2,FALSE)+VLOOKUP(IF(E84216&gt;2,3,E84216),smatchups[],2,FALSE)</f>
        <v>#N/A</v>
      </c>
      <c r="K84216" t="e">
        <f t="shared" si="3989"/>
        <v>#N/A</v>
      </c>
      <c r="L84216" t="e">
        <f t="shared" si="3988"/>
        <v>#N/A</v>
      </c>
      <c r="M84216" t="e">
        <f t="shared" si="3990"/>
        <v>#N/A</v>
      </c>
    </row>
    <row r="84217" spans="10:13" x14ac:dyDescent="0.35">
      <c r="J84217" t="e">
        <f>wOBA+VLOOKUP(D84217,order[],2,FALSE)+VLOOKUP(IF(F84217&gt;7,8,IF(F84217=0,1,F84217)),pitches[],2,FALSE)+VLOOKUP(IF(E84217&gt;2,3,E84217),smatchups[],2,FALSE)</f>
        <v>#N/A</v>
      </c>
      <c r="K84217" t="e">
        <f t="shared" si="3989"/>
        <v>#N/A</v>
      </c>
      <c r="L84217" t="e">
        <f t="shared" si="3988"/>
        <v>#N/A</v>
      </c>
      <c r="M84217" t="e">
        <f t="shared" si="3990"/>
        <v>#N/A</v>
      </c>
    </row>
    <row r="84218" spans="10:13" x14ac:dyDescent="0.35">
      <c r="J84218" t="e">
        <f>wOBA+VLOOKUP(D84218,order[],2,FALSE)+VLOOKUP(IF(F84218&gt;7,8,IF(F84218=0,1,F84218)),pitches[],2,FALSE)+VLOOKUP(IF(E84218&gt;2,3,E84218),smatchups[],2,FALSE)</f>
        <v>#N/A</v>
      </c>
      <c r="K84218" t="e">
        <f t="shared" si="3989"/>
        <v>#N/A</v>
      </c>
      <c r="L84218" t="e">
        <f t="shared" si="3988"/>
        <v>#N/A</v>
      </c>
      <c r="M84218" t="e">
        <f t="shared" si="3990"/>
        <v>#N/A</v>
      </c>
    </row>
    <row r="84219" spans="10:13" x14ac:dyDescent="0.35">
      <c r="J84219" t="e">
        <f>wOBA+VLOOKUP(D84219,order[],2,FALSE)+VLOOKUP(IF(F84219&gt;7,8,IF(F84219=0,1,F84219)),pitches[],2,FALSE)+VLOOKUP(IF(E84219&gt;2,3,E84219),smatchups[],2,FALSE)</f>
        <v>#N/A</v>
      </c>
      <c r="K84219" t="e">
        <f t="shared" si="3989"/>
        <v>#N/A</v>
      </c>
      <c r="L84219" t="e">
        <f t="shared" si="3988"/>
        <v>#N/A</v>
      </c>
      <c r="M84219" t="e">
        <f t="shared" si="3990"/>
        <v>#N/A</v>
      </c>
    </row>
    <row r="84220" spans="10:13" x14ac:dyDescent="0.35">
      <c r="J84220" t="e">
        <f>wOBA+VLOOKUP(D84220,order[],2,FALSE)+VLOOKUP(IF(F84220&gt;7,8,IF(F84220=0,1,F84220)),pitches[],2,FALSE)+VLOOKUP(IF(E84220&gt;2,3,E84220),smatchups[],2,FALSE)</f>
        <v>#N/A</v>
      </c>
      <c r="K84220" t="e">
        <f t="shared" si="3989"/>
        <v>#N/A</v>
      </c>
      <c r="L84220" t="e">
        <f t="shared" si="3988"/>
        <v>#N/A</v>
      </c>
      <c r="M84220" t="e">
        <f t="shared" si="3990"/>
        <v>#N/A</v>
      </c>
    </row>
    <row r="84221" spans="10:13" x14ac:dyDescent="0.35">
      <c r="J84221" t="e">
        <f>wOBA+VLOOKUP(D84221,order[],2,FALSE)+VLOOKUP(IF(F84221&gt;7,8,IF(F84221=0,1,F84221)),pitches[],2,FALSE)+VLOOKUP(IF(E84221&gt;2,3,E84221),smatchups[],2,FALSE)</f>
        <v>#N/A</v>
      </c>
      <c r="K84221" t="e">
        <f t="shared" si="3989"/>
        <v>#N/A</v>
      </c>
      <c r="L84221" t="e">
        <f t="shared" si="3988"/>
        <v>#N/A</v>
      </c>
      <c r="M84221" t="e">
        <f t="shared" si="3990"/>
        <v>#N/A</v>
      </c>
    </row>
    <row r="84222" spans="10:13" x14ac:dyDescent="0.35">
      <c r="J84222" t="e">
        <f>wOBA+VLOOKUP(D84222,order[],2,FALSE)+VLOOKUP(IF(F84222&gt;7,8,IF(F84222=0,1,F84222)),pitches[],2,FALSE)+VLOOKUP(IF(E84222&gt;2,3,E84222),smatchups[],2,FALSE)</f>
        <v>#N/A</v>
      </c>
      <c r="K84222" t="e">
        <f t="shared" si="3989"/>
        <v>#N/A</v>
      </c>
      <c r="L84222" t="e">
        <f t="shared" si="3988"/>
        <v>#N/A</v>
      </c>
      <c r="M84222" t="e">
        <f t="shared" si="3990"/>
        <v>#N/A</v>
      </c>
    </row>
    <row r="84223" spans="10:13" x14ac:dyDescent="0.35">
      <c r="J84223" t="e">
        <f>wOBA+VLOOKUP(D84223,order[],2,FALSE)+VLOOKUP(IF(F84223&gt;7,8,IF(F84223=0,1,F84223)),pitches[],2,FALSE)+VLOOKUP(IF(E84223&gt;2,3,E84223),smatchups[],2,FALSE)</f>
        <v>#N/A</v>
      </c>
      <c r="K84223" t="e">
        <f t="shared" si="3989"/>
        <v>#N/A</v>
      </c>
      <c r="L84223" t="e">
        <f t="shared" si="3988"/>
        <v>#N/A</v>
      </c>
      <c r="M84223" t="e">
        <f t="shared" si="3990"/>
        <v>#N/A</v>
      </c>
    </row>
    <row r="84224" spans="10:13" x14ac:dyDescent="0.35">
      <c r="J84224" t="e">
        <f>wOBA+VLOOKUP(D84224,order[],2,FALSE)+VLOOKUP(IF(F84224&gt;7,8,IF(F84224=0,1,F84224)),pitches[],2,FALSE)+VLOOKUP(IF(E84224&gt;2,3,E84224),smatchups[],2,FALSE)</f>
        <v>#N/A</v>
      </c>
      <c r="K84224" t="e">
        <f t="shared" si="3989"/>
        <v>#N/A</v>
      </c>
      <c r="L84224" t="e">
        <f t="shared" si="3988"/>
        <v>#N/A</v>
      </c>
      <c r="M84224" t="e">
        <f t="shared" si="3990"/>
        <v>#N/A</v>
      </c>
    </row>
    <row r="84225" spans="10:13" x14ac:dyDescent="0.35">
      <c r="J84225" t="e">
        <f>wOBA+VLOOKUP(D84225,order[],2,FALSE)+VLOOKUP(IF(F84225&gt;7,8,IF(F84225=0,1,F84225)),pitches[],2,FALSE)+VLOOKUP(IF(E84225&gt;2,3,E84225),smatchups[],2,FALSE)</f>
        <v>#N/A</v>
      </c>
      <c r="K84225" t="e">
        <f t="shared" si="3989"/>
        <v>#N/A</v>
      </c>
      <c r="L84225" t="e">
        <f t="shared" si="3988"/>
        <v>#N/A</v>
      </c>
      <c r="M84225" t="e">
        <f t="shared" si="3990"/>
        <v>#N/A</v>
      </c>
    </row>
    <row r="84226" spans="10:13" x14ac:dyDescent="0.35">
      <c r="J84226" t="e">
        <f>wOBA+VLOOKUP(D84226,order[],2,FALSE)+VLOOKUP(IF(F84226&gt;7,8,IF(F84226=0,1,F84226)),pitches[],2,FALSE)+VLOOKUP(IF(E84226&gt;2,3,E84226),smatchups[],2,FALSE)</f>
        <v>#N/A</v>
      </c>
      <c r="K84226" t="e">
        <f t="shared" si="3989"/>
        <v>#N/A</v>
      </c>
      <c r="L84226" t="e">
        <f t="shared" ref="L84226:L84289" si="3991">IF(E84226=0,BF$1+BE$1*F84226,IF(E84226=1,BF$2+BE$2*F84226,IF(E84226=2,BF$3+BE$3*F84226,BF$4+BE$4*F84226)))+J84226</f>
        <v>#N/A</v>
      </c>
      <c r="M84226" t="e">
        <f t="shared" si="3990"/>
        <v>#N/A</v>
      </c>
    </row>
    <row r="84227" spans="10:13" x14ac:dyDescent="0.35">
      <c r="J84227" t="e">
        <f>wOBA+VLOOKUP(D84227,order[],2,FALSE)+VLOOKUP(IF(F84227&gt;7,8,IF(F84227=0,1,F84227)),pitches[],2,FALSE)+VLOOKUP(IF(E84227&gt;2,3,E84227),smatchups[],2,FALSE)</f>
        <v>#N/A</v>
      </c>
      <c r="K84227" t="e">
        <f t="shared" ref="K84227:K84290" si="3992">H84227-J84227</f>
        <v>#N/A</v>
      </c>
      <c r="L84227" t="e">
        <f t="shared" si="3991"/>
        <v>#N/A</v>
      </c>
      <c r="M84227" t="e">
        <f t="shared" ref="M84227:M84290" si="3993">H84227-L84227</f>
        <v>#N/A</v>
      </c>
    </row>
    <row r="84228" spans="10:13" x14ac:dyDescent="0.35">
      <c r="J84228" t="e">
        <f>wOBA+VLOOKUP(D84228,order[],2,FALSE)+VLOOKUP(IF(F84228&gt;7,8,IF(F84228=0,1,F84228)),pitches[],2,FALSE)+VLOOKUP(IF(E84228&gt;2,3,E84228),smatchups[],2,FALSE)</f>
        <v>#N/A</v>
      </c>
      <c r="K84228" t="e">
        <f t="shared" si="3992"/>
        <v>#N/A</v>
      </c>
      <c r="L84228" t="e">
        <f t="shared" si="3991"/>
        <v>#N/A</v>
      </c>
      <c r="M84228" t="e">
        <f t="shared" si="3993"/>
        <v>#N/A</v>
      </c>
    </row>
    <row r="84229" spans="10:13" x14ac:dyDescent="0.35">
      <c r="J84229" t="e">
        <f>wOBA+VLOOKUP(D84229,order[],2,FALSE)+VLOOKUP(IF(F84229&gt;7,8,IF(F84229=0,1,F84229)),pitches[],2,FALSE)+VLOOKUP(IF(E84229&gt;2,3,E84229),smatchups[],2,FALSE)</f>
        <v>#N/A</v>
      </c>
      <c r="K84229" t="e">
        <f t="shared" si="3992"/>
        <v>#N/A</v>
      </c>
      <c r="L84229" t="e">
        <f t="shared" si="3991"/>
        <v>#N/A</v>
      </c>
      <c r="M84229" t="e">
        <f t="shared" si="3993"/>
        <v>#N/A</v>
      </c>
    </row>
    <row r="84230" spans="10:13" x14ac:dyDescent="0.35">
      <c r="J84230" t="e">
        <f>wOBA+VLOOKUP(D84230,order[],2,FALSE)+VLOOKUP(IF(F84230&gt;7,8,IF(F84230=0,1,F84230)),pitches[],2,FALSE)+VLOOKUP(IF(E84230&gt;2,3,E84230),smatchups[],2,FALSE)</f>
        <v>#N/A</v>
      </c>
      <c r="K84230" t="e">
        <f t="shared" si="3992"/>
        <v>#N/A</v>
      </c>
      <c r="L84230" t="e">
        <f t="shared" si="3991"/>
        <v>#N/A</v>
      </c>
      <c r="M84230" t="e">
        <f t="shared" si="3993"/>
        <v>#N/A</v>
      </c>
    </row>
    <row r="84231" spans="10:13" x14ac:dyDescent="0.35">
      <c r="J84231" t="e">
        <f>wOBA+VLOOKUP(D84231,order[],2,FALSE)+VLOOKUP(IF(F84231&gt;7,8,IF(F84231=0,1,F84231)),pitches[],2,FALSE)+VLOOKUP(IF(E84231&gt;2,3,E84231),smatchups[],2,FALSE)</f>
        <v>#N/A</v>
      </c>
      <c r="K84231" t="e">
        <f t="shared" si="3992"/>
        <v>#N/A</v>
      </c>
      <c r="L84231" t="e">
        <f t="shared" si="3991"/>
        <v>#N/A</v>
      </c>
      <c r="M84231" t="e">
        <f t="shared" si="3993"/>
        <v>#N/A</v>
      </c>
    </row>
    <row r="84232" spans="10:13" x14ac:dyDescent="0.35">
      <c r="J84232" t="e">
        <f>wOBA+VLOOKUP(D84232,order[],2,FALSE)+VLOOKUP(IF(F84232&gt;7,8,IF(F84232=0,1,F84232)),pitches[],2,FALSE)+VLOOKUP(IF(E84232&gt;2,3,E84232),smatchups[],2,FALSE)</f>
        <v>#N/A</v>
      </c>
      <c r="K84232" t="e">
        <f t="shared" si="3992"/>
        <v>#N/A</v>
      </c>
      <c r="L84232" t="e">
        <f t="shared" si="3991"/>
        <v>#N/A</v>
      </c>
      <c r="M84232" t="e">
        <f t="shared" si="3993"/>
        <v>#N/A</v>
      </c>
    </row>
    <row r="84233" spans="10:13" x14ac:dyDescent="0.35">
      <c r="J84233" t="e">
        <f>wOBA+VLOOKUP(D84233,order[],2,FALSE)+VLOOKUP(IF(F84233&gt;7,8,IF(F84233=0,1,F84233)),pitches[],2,FALSE)+VLOOKUP(IF(E84233&gt;2,3,E84233),smatchups[],2,FALSE)</f>
        <v>#N/A</v>
      </c>
      <c r="K84233" t="e">
        <f t="shared" si="3992"/>
        <v>#N/A</v>
      </c>
      <c r="L84233" t="e">
        <f t="shared" si="3991"/>
        <v>#N/A</v>
      </c>
      <c r="M84233" t="e">
        <f t="shared" si="3993"/>
        <v>#N/A</v>
      </c>
    </row>
    <row r="84234" spans="10:13" x14ac:dyDescent="0.35">
      <c r="J84234" t="e">
        <f>wOBA+VLOOKUP(D84234,order[],2,FALSE)+VLOOKUP(IF(F84234&gt;7,8,IF(F84234=0,1,F84234)),pitches[],2,FALSE)+VLOOKUP(IF(E84234&gt;2,3,E84234),smatchups[],2,FALSE)</f>
        <v>#N/A</v>
      </c>
      <c r="K84234" t="e">
        <f t="shared" si="3992"/>
        <v>#N/A</v>
      </c>
      <c r="L84234" t="e">
        <f t="shared" si="3991"/>
        <v>#N/A</v>
      </c>
      <c r="M84234" t="e">
        <f t="shared" si="3993"/>
        <v>#N/A</v>
      </c>
    </row>
    <row r="84235" spans="10:13" x14ac:dyDescent="0.35">
      <c r="J84235" t="e">
        <f>wOBA+VLOOKUP(D84235,order[],2,FALSE)+VLOOKUP(IF(F84235&gt;7,8,IF(F84235=0,1,F84235)),pitches[],2,FALSE)+VLOOKUP(IF(E84235&gt;2,3,E84235),smatchups[],2,FALSE)</f>
        <v>#N/A</v>
      </c>
      <c r="K84235" t="e">
        <f t="shared" si="3992"/>
        <v>#N/A</v>
      </c>
      <c r="L84235" t="e">
        <f t="shared" si="3991"/>
        <v>#N/A</v>
      </c>
      <c r="M84235" t="e">
        <f t="shared" si="3993"/>
        <v>#N/A</v>
      </c>
    </row>
    <row r="84236" spans="10:13" x14ac:dyDescent="0.35">
      <c r="J84236" t="e">
        <f>wOBA+VLOOKUP(D84236,order[],2,FALSE)+VLOOKUP(IF(F84236&gt;7,8,IF(F84236=0,1,F84236)),pitches[],2,FALSE)+VLOOKUP(IF(E84236&gt;2,3,E84236),smatchups[],2,FALSE)</f>
        <v>#N/A</v>
      </c>
      <c r="K84236" t="e">
        <f t="shared" si="3992"/>
        <v>#N/A</v>
      </c>
      <c r="L84236" t="e">
        <f t="shared" si="3991"/>
        <v>#N/A</v>
      </c>
      <c r="M84236" t="e">
        <f t="shared" si="3993"/>
        <v>#N/A</v>
      </c>
    </row>
    <row r="84237" spans="10:13" x14ac:dyDescent="0.35">
      <c r="J84237" t="e">
        <f>wOBA+VLOOKUP(D84237,order[],2,FALSE)+VLOOKUP(IF(F84237&gt;7,8,IF(F84237=0,1,F84237)),pitches[],2,FALSE)+VLOOKUP(IF(E84237&gt;2,3,E84237),smatchups[],2,FALSE)</f>
        <v>#N/A</v>
      </c>
      <c r="K84237" t="e">
        <f t="shared" si="3992"/>
        <v>#N/A</v>
      </c>
      <c r="L84237" t="e">
        <f t="shared" si="3991"/>
        <v>#N/A</v>
      </c>
      <c r="M84237" t="e">
        <f t="shared" si="3993"/>
        <v>#N/A</v>
      </c>
    </row>
    <row r="84238" spans="10:13" x14ac:dyDescent="0.35">
      <c r="J84238" t="e">
        <f>wOBA+VLOOKUP(D84238,order[],2,FALSE)+VLOOKUP(IF(F84238&gt;7,8,IF(F84238=0,1,F84238)),pitches[],2,FALSE)+VLOOKUP(IF(E84238&gt;2,3,E84238),smatchups[],2,FALSE)</f>
        <v>#N/A</v>
      </c>
      <c r="K84238" t="e">
        <f t="shared" si="3992"/>
        <v>#N/A</v>
      </c>
      <c r="L84238" t="e">
        <f t="shared" si="3991"/>
        <v>#N/A</v>
      </c>
      <c r="M84238" t="e">
        <f t="shared" si="3993"/>
        <v>#N/A</v>
      </c>
    </row>
    <row r="84239" spans="10:13" x14ac:dyDescent="0.35">
      <c r="J84239" t="e">
        <f>wOBA+VLOOKUP(D84239,order[],2,FALSE)+VLOOKUP(IF(F84239&gt;7,8,IF(F84239=0,1,F84239)),pitches[],2,FALSE)+VLOOKUP(IF(E84239&gt;2,3,E84239),smatchups[],2,FALSE)</f>
        <v>#N/A</v>
      </c>
      <c r="K84239" t="e">
        <f t="shared" si="3992"/>
        <v>#N/A</v>
      </c>
      <c r="L84239" t="e">
        <f t="shared" si="3991"/>
        <v>#N/A</v>
      </c>
      <c r="M84239" t="e">
        <f t="shared" si="3993"/>
        <v>#N/A</v>
      </c>
    </row>
    <row r="84240" spans="10:13" x14ac:dyDescent="0.35">
      <c r="J84240" t="e">
        <f>wOBA+VLOOKUP(D84240,order[],2,FALSE)+VLOOKUP(IF(F84240&gt;7,8,IF(F84240=0,1,F84240)),pitches[],2,FALSE)+VLOOKUP(IF(E84240&gt;2,3,E84240),smatchups[],2,FALSE)</f>
        <v>#N/A</v>
      </c>
      <c r="K84240" t="e">
        <f t="shared" si="3992"/>
        <v>#N/A</v>
      </c>
      <c r="L84240" t="e">
        <f t="shared" si="3991"/>
        <v>#N/A</v>
      </c>
      <c r="M84240" t="e">
        <f t="shared" si="3993"/>
        <v>#N/A</v>
      </c>
    </row>
    <row r="84241" spans="10:13" x14ac:dyDescent="0.35">
      <c r="J84241" t="e">
        <f>wOBA+VLOOKUP(D84241,order[],2,FALSE)+VLOOKUP(IF(F84241&gt;7,8,IF(F84241=0,1,F84241)),pitches[],2,FALSE)+VLOOKUP(IF(E84241&gt;2,3,E84241),smatchups[],2,FALSE)</f>
        <v>#N/A</v>
      </c>
      <c r="K84241" t="e">
        <f t="shared" si="3992"/>
        <v>#N/A</v>
      </c>
      <c r="L84241" t="e">
        <f t="shared" si="3991"/>
        <v>#N/A</v>
      </c>
      <c r="M84241" t="e">
        <f t="shared" si="3993"/>
        <v>#N/A</v>
      </c>
    </row>
    <row r="84242" spans="10:13" x14ac:dyDescent="0.35">
      <c r="J84242" t="e">
        <f>wOBA+VLOOKUP(D84242,order[],2,FALSE)+VLOOKUP(IF(F84242&gt;7,8,IF(F84242=0,1,F84242)),pitches[],2,FALSE)+VLOOKUP(IF(E84242&gt;2,3,E84242),smatchups[],2,FALSE)</f>
        <v>#N/A</v>
      </c>
      <c r="K84242" t="e">
        <f t="shared" si="3992"/>
        <v>#N/A</v>
      </c>
      <c r="L84242" t="e">
        <f t="shared" si="3991"/>
        <v>#N/A</v>
      </c>
      <c r="M84242" t="e">
        <f t="shared" si="3993"/>
        <v>#N/A</v>
      </c>
    </row>
    <row r="84243" spans="10:13" x14ac:dyDescent="0.35">
      <c r="J84243" t="e">
        <f>wOBA+VLOOKUP(D84243,order[],2,FALSE)+VLOOKUP(IF(F84243&gt;7,8,IF(F84243=0,1,F84243)),pitches[],2,FALSE)+VLOOKUP(IF(E84243&gt;2,3,E84243),smatchups[],2,FALSE)</f>
        <v>#N/A</v>
      </c>
      <c r="K84243" t="e">
        <f t="shared" si="3992"/>
        <v>#N/A</v>
      </c>
      <c r="L84243" t="e">
        <f t="shared" si="3991"/>
        <v>#N/A</v>
      </c>
      <c r="M84243" t="e">
        <f t="shared" si="3993"/>
        <v>#N/A</v>
      </c>
    </row>
    <row r="84244" spans="10:13" x14ac:dyDescent="0.35">
      <c r="J84244" t="e">
        <f>wOBA+VLOOKUP(D84244,order[],2,FALSE)+VLOOKUP(IF(F84244&gt;7,8,IF(F84244=0,1,F84244)),pitches[],2,FALSE)+VLOOKUP(IF(E84244&gt;2,3,E84244),smatchups[],2,FALSE)</f>
        <v>#N/A</v>
      </c>
      <c r="K84244" t="e">
        <f t="shared" si="3992"/>
        <v>#N/A</v>
      </c>
      <c r="L84244" t="e">
        <f t="shared" si="3991"/>
        <v>#N/A</v>
      </c>
      <c r="M84244" t="e">
        <f t="shared" si="3993"/>
        <v>#N/A</v>
      </c>
    </row>
    <row r="84245" spans="10:13" x14ac:dyDescent="0.35">
      <c r="J84245" t="e">
        <f>wOBA+VLOOKUP(D84245,order[],2,FALSE)+VLOOKUP(IF(F84245&gt;7,8,IF(F84245=0,1,F84245)),pitches[],2,FALSE)+VLOOKUP(IF(E84245&gt;2,3,E84245),smatchups[],2,FALSE)</f>
        <v>#N/A</v>
      </c>
      <c r="K84245" t="e">
        <f t="shared" si="3992"/>
        <v>#N/A</v>
      </c>
      <c r="L84245" t="e">
        <f t="shared" si="3991"/>
        <v>#N/A</v>
      </c>
      <c r="M84245" t="e">
        <f t="shared" si="3993"/>
        <v>#N/A</v>
      </c>
    </row>
    <row r="84246" spans="10:13" x14ac:dyDescent="0.35">
      <c r="J84246" t="e">
        <f>wOBA+VLOOKUP(D84246,order[],2,FALSE)+VLOOKUP(IF(F84246&gt;7,8,IF(F84246=0,1,F84246)),pitches[],2,FALSE)+VLOOKUP(IF(E84246&gt;2,3,E84246),smatchups[],2,FALSE)</f>
        <v>#N/A</v>
      </c>
      <c r="K84246" t="e">
        <f t="shared" si="3992"/>
        <v>#N/A</v>
      </c>
      <c r="L84246" t="e">
        <f t="shared" si="3991"/>
        <v>#N/A</v>
      </c>
      <c r="M84246" t="e">
        <f t="shared" si="3993"/>
        <v>#N/A</v>
      </c>
    </row>
    <row r="84247" spans="10:13" x14ac:dyDescent="0.35">
      <c r="J84247" t="e">
        <f>wOBA+VLOOKUP(D84247,order[],2,FALSE)+VLOOKUP(IF(F84247&gt;7,8,IF(F84247=0,1,F84247)),pitches[],2,FALSE)+VLOOKUP(IF(E84247&gt;2,3,E84247),smatchups[],2,FALSE)</f>
        <v>#N/A</v>
      </c>
      <c r="K84247" t="e">
        <f t="shared" si="3992"/>
        <v>#N/A</v>
      </c>
      <c r="L84247" t="e">
        <f t="shared" si="3991"/>
        <v>#N/A</v>
      </c>
      <c r="M84247" t="e">
        <f t="shared" si="3993"/>
        <v>#N/A</v>
      </c>
    </row>
    <row r="84248" spans="10:13" x14ac:dyDescent="0.35">
      <c r="J84248" t="e">
        <f>wOBA+VLOOKUP(D84248,order[],2,FALSE)+VLOOKUP(IF(F84248&gt;7,8,IF(F84248=0,1,F84248)),pitches[],2,FALSE)+VLOOKUP(IF(E84248&gt;2,3,E84248),smatchups[],2,FALSE)</f>
        <v>#N/A</v>
      </c>
      <c r="K84248" t="e">
        <f t="shared" si="3992"/>
        <v>#N/A</v>
      </c>
      <c r="L84248" t="e">
        <f t="shared" si="3991"/>
        <v>#N/A</v>
      </c>
      <c r="M84248" t="e">
        <f t="shared" si="3993"/>
        <v>#N/A</v>
      </c>
    </row>
    <row r="84249" spans="10:13" x14ac:dyDescent="0.35">
      <c r="J84249" t="e">
        <f>wOBA+VLOOKUP(D84249,order[],2,FALSE)+VLOOKUP(IF(F84249&gt;7,8,IF(F84249=0,1,F84249)),pitches[],2,FALSE)+VLOOKUP(IF(E84249&gt;2,3,E84249),smatchups[],2,FALSE)</f>
        <v>#N/A</v>
      </c>
      <c r="K84249" t="e">
        <f t="shared" si="3992"/>
        <v>#N/A</v>
      </c>
      <c r="L84249" t="e">
        <f t="shared" si="3991"/>
        <v>#N/A</v>
      </c>
      <c r="M84249" t="e">
        <f t="shared" si="3993"/>
        <v>#N/A</v>
      </c>
    </row>
    <row r="84250" spans="10:13" x14ac:dyDescent="0.35">
      <c r="J84250" t="e">
        <f>wOBA+VLOOKUP(D84250,order[],2,FALSE)+VLOOKUP(IF(F84250&gt;7,8,IF(F84250=0,1,F84250)),pitches[],2,FALSE)+VLOOKUP(IF(E84250&gt;2,3,E84250),smatchups[],2,FALSE)</f>
        <v>#N/A</v>
      </c>
      <c r="K84250" t="e">
        <f t="shared" si="3992"/>
        <v>#N/A</v>
      </c>
      <c r="L84250" t="e">
        <f t="shared" si="3991"/>
        <v>#N/A</v>
      </c>
      <c r="M84250" t="e">
        <f t="shared" si="3993"/>
        <v>#N/A</v>
      </c>
    </row>
    <row r="84251" spans="10:13" x14ac:dyDescent="0.35">
      <c r="J84251" t="e">
        <f>wOBA+VLOOKUP(D84251,order[],2,FALSE)+VLOOKUP(IF(F84251&gt;7,8,IF(F84251=0,1,F84251)),pitches[],2,FALSE)+VLOOKUP(IF(E84251&gt;2,3,E84251),smatchups[],2,FALSE)</f>
        <v>#N/A</v>
      </c>
      <c r="K84251" t="e">
        <f t="shared" si="3992"/>
        <v>#N/A</v>
      </c>
      <c r="L84251" t="e">
        <f t="shared" si="3991"/>
        <v>#N/A</v>
      </c>
      <c r="M84251" t="e">
        <f t="shared" si="3993"/>
        <v>#N/A</v>
      </c>
    </row>
    <row r="84252" spans="10:13" x14ac:dyDescent="0.35">
      <c r="J84252" t="e">
        <f>wOBA+VLOOKUP(D84252,order[],2,FALSE)+VLOOKUP(IF(F84252&gt;7,8,IF(F84252=0,1,F84252)),pitches[],2,FALSE)+VLOOKUP(IF(E84252&gt;2,3,E84252),smatchups[],2,FALSE)</f>
        <v>#N/A</v>
      </c>
      <c r="K84252" t="e">
        <f t="shared" si="3992"/>
        <v>#N/A</v>
      </c>
      <c r="L84252" t="e">
        <f t="shared" si="3991"/>
        <v>#N/A</v>
      </c>
      <c r="M84252" t="e">
        <f t="shared" si="3993"/>
        <v>#N/A</v>
      </c>
    </row>
    <row r="84253" spans="10:13" x14ac:dyDescent="0.35">
      <c r="J84253" t="e">
        <f>wOBA+VLOOKUP(D84253,order[],2,FALSE)+VLOOKUP(IF(F84253&gt;7,8,IF(F84253=0,1,F84253)),pitches[],2,FALSE)+VLOOKUP(IF(E84253&gt;2,3,E84253),smatchups[],2,FALSE)</f>
        <v>#N/A</v>
      </c>
      <c r="K84253" t="e">
        <f t="shared" si="3992"/>
        <v>#N/A</v>
      </c>
      <c r="L84253" t="e">
        <f t="shared" si="3991"/>
        <v>#N/A</v>
      </c>
      <c r="M84253" t="e">
        <f t="shared" si="3993"/>
        <v>#N/A</v>
      </c>
    </row>
    <row r="84254" spans="10:13" x14ac:dyDescent="0.35">
      <c r="J84254" t="e">
        <f>wOBA+VLOOKUP(D84254,order[],2,FALSE)+VLOOKUP(IF(F84254&gt;7,8,IF(F84254=0,1,F84254)),pitches[],2,FALSE)+VLOOKUP(IF(E84254&gt;2,3,E84254),smatchups[],2,FALSE)</f>
        <v>#N/A</v>
      </c>
      <c r="K84254" t="e">
        <f t="shared" si="3992"/>
        <v>#N/A</v>
      </c>
      <c r="L84254" t="e">
        <f t="shared" si="3991"/>
        <v>#N/A</v>
      </c>
      <c r="M84254" t="e">
        <f t="shared" si="3993"/>
        <v>#N/A</v>
      </c>
    </row>
    <row r="84255" spans="10:13" x14ac:dyDescent="0.35">
      <c r="J84255" t="e">
        <f>wOBA+VLOOKUP(D84255,order[],2,FALSE)+VLOOKUP(IF(F84255&gt;7,8,IF(F84255=0,1,F84255)),pitches[],2,FALSE)+VLOOKUP(IF(E84255&gt;2,3,E84255),smatchups[],2,FALSE)</f>
        <v>#N/A</v>
      </c>
      <c r="K84255" t="e">
        <f t="shared" si="3992"/>
        <v>#N/A</v>
      </c>
      <c r="L84255" t="e">
        <f t="shared" si="3991"/>
        <v>#N/A</v>
      </c>
      <c r="M84255" t="e">
        <f t="shared" si="3993"/>
        <v>#N/A</v>
      </c>
    </row>
    <row r="84256" spans="10:13" x14ac:dyDescent="0.35">
      <c r="J84256" t="e">
        <f>wOBA+VLOOKUP(D84256,order[],2,FALSE)+VLOOKUP(IF(F84256&gt;7,8,IF(F84256=0,1,F84256)),pitches[],2,FALSE)+VLOOKUP(IF(E84256&gt;2,3,E84256),smatchups[],2,FALSE)</f>
        <v>#N/A</v>
      </c>
      <c r="K84256" t="e">
        <f t="shared" si="3992"/>
        <v>#N/A</v>
      </c>
      <c r="L84256" t="e">
        <f t="shared" si="3991"/>
        <v>#N/A</v>
      </c>
      <c r="M84256" t="e">
        <f t="shared" si="3993"/>
        <v>#N/A</v>
      </c>
    </row>
    <row r="84257" spans="10:13" x14ac:dyDescent="0.35">
      <c r="J84257" t="e">
        <f>wOBA+VLOOKUP(D84257,order[],2,FALSE)+VLOOKUP(IF(F84257&gt;7,8,IF(F84257=0,1,F84257)),pitches[],2,FALSE)+VLOOKUP(IF(E84257&gt;2,3,E84257),smatchups[],2,FALSE)</f>
        <v>#N/A</v>
      </c>
      <c r="K84257" t="e">
        <f t="shared" si="3992"/>
        <v>#N/A</v>
      </c>
      <c r="L84257" t="e">
        <f t="shared" si="3991"/>
        <v>#N/A</v>
      </c>
      <c r="M84257" t="e">
        <f t="shared" si="3993"/>
        <v>#N/A</v>
      </c>
    </row>
    <row r="84258" spans="10:13" x14ac:dyDescent="0.35">
      <c r="J84258" t="e">
        <f>wOBA+VLOOKUP(D84258,order[],2,FALSE)+VLOOKUP(IF(F84258&gt;7,8,IF(F84258=0,1,F84258)),pitches[],2,FALSE)+VLOOKUP(IF(E84258&gt;2,3,E84258),smatchups[],2,FALSE)</f>
        <v>#N/A</v>
      </c>
      <c r="K84258" t="e">
        <f t="shared" si="3992"/>
        <v>#N/A</v>
      </c>
      <c r="L84258" t="e">
        <f t="shared" si="3991"/>
        <v>#N/A</v>
      </c>
      <c r="M84258" t="e">
        <f t="shared" si="3993"/>
        <v>#N/A</v>
      </c>
    </row>
    <row r="84259" spans="10:13" x14ac:dyDescent="0.35">
      <c r="J84259" t="e">
        <f>wOBA+VLOOKUP(D84259,order[],2,FALSE)+VLOOKUP(IF(F84259&gt;7,8,IF(F84259=0,1,F84259)),pitches[],2,FALSE)+VLOOKUP(IF(E84259&gt;2,3,E84259),smatchups[],2,FALSE)</f>
        <v>#N/A</v>
      </c>
      <c r="K84259" t="e">
        <f t="shared" si="3992"/>
        <v>#N/A</v>
      </c>
      <c r="L84259" t="e">
        <f t="shared" si="3991"/>
        <v>#N/A</v>
      </c>
      <c r="M84259" t="e">
        <f t="shared" si="3993"/>
        <v>#N/A</v>
      </c>
    </row>
    <row r="84260" spans="10:13" x14ac:dyDescent="0.35">
      <c r="J84260" t="e">
        <f>wOBA+VLOOKUP(D84260,order[],2,FALSE)+VLOOKUP(IF(F84260&gt;7,8,IF(F84260=0,1,F84260)),pitches[],2,FALSE)+VLOOKUP(IF(E84260&gt;2,3,E84260),smatchups[],2,FALSE)</f>
        <v>#N/A</v>
      </c>
      <c r="K84260" t="e">
        <f t="shared" si="3992"/>
        <v>#N/A</v>
      </c>
      <c r="L84260" t="e">
        <f t="shared" si="3991"/>
        <v>#N/A</v>
      </c>
      <c r="M84260" t="e">
        <f t="shared" si="3993"/>
        <v>#N/A</v>
      </c>
    </row>
    <row r="84261" spans="10:13" x14ac:dyDescent="0.35">
      <c r="J84261" t="e">
        <f>wOBA+VLOOKUP(D84261,order[],2,FALSE)+VLOOKUP(IF(F84261&gt;7,8,IF(F84261=0,1,F84261)),pitches[],2,FALSE)+VLOOKUP(IF(E84261&gt;2,3,E84261),smatchups[],2,FALSE)</f>
        <v>#N/A</v>
      </c>
      <c r="K84261" t="e">
        <f t="shared" si="3992"/>
        <v>#N/A</v>
      </c>
      <c r="L84261" t="e">
        <f t="shared" si="3991"/>
        <v>#N/A</v>
      </c>
      <c r="M84261" t="e">
        <f t="shared" si="3993"/>
        <v>#N/A</v>
      </c>
    </row>
    <row r="84262" spans="10:13" x14ac:dyDescent="0.35">
      <c r="J84262" t="e">
        <f>wOBA+VLOOKUP(D84262,order[],2,FALSE)+VLOOKUP(IF(F84262&gt;7,8,IF(F84262=0,1,F84262)),pitches[],2,FALSE)+VLOOKUP(IF(E84262&gt;2,3,E84262),smatchups[],2,FALSE)</f>
        <v>#N/A</v>
      </c>
      <c r="K84262" t="e">
        <f t="shared" si="3992"/>
        <v>#N/A</v>
      </c>
      <c r="L84262" t="e">
        <f t="shared" si="3991"/>
        <v>#N/A</v>
      </c>
      <c r="M84262" t="e">
        <f t="shared" si="3993"/>
        <v>#N/A</v>
      </c>
    </row>
    <row r="84263" spans="10:13" x14ac:dyDescent="0.35">
      <c r="J84263" t="e">
        <f>wOBA+VLOOKUP(D84263,order[],2,FALSE)+VLOOKUP(IF(F84263&gt;7,8,IF(F84263=0,1,F84263)),pitches[],2,FALSE)+VLOOKUP(IF(E84263&gt;2,3,E84263),smatchups[],2,FALSE)</f>
        <v>#N/A</v>
      </c>
      <c r="K84263" t="e">
        <f t="shared" si="3992"/>
        <v>#N/A</v>
      </c>
      <c r="L84263" t="e">
        <f t="shared" si="3991"/>
        <v>#N/A</v>
      </c>
      <c r="M84263" t="e">
        <f t="shared" si="3993"/>
        <v>#N/A</v>
      </c>
    </row>
    <row r="84264" spans="10:13" x14ac:dyDescent="0.35">
      <c r="J84264" t="e">
        <f>wOBA+VLOOKUP(D84264,order[],2,FALSE)+VLOOKUP(IF(F84264&gt;7,8,IF(F84264=0,1,F84264)),pitches[],2,FALSE)+VLOOKUP(IF(E84264&gt;2,3,E84264),smatchups[],2,FALSE)</f>
        <v>#N/A</v>
      </c>
      <c r="K84264" t="e">
        <f t="shared" si="3992"/>
        <v>#N/A</v>
      </c>
      <c r="L84264" t="e">
        <f t="shared" si="3991"/>
        <v>#N/A</v>
      </c>
      <c r="M84264" t="e">
        <f t="shared" si="3993"/>
        <v>#N/A</v>
      </c>
    </row>
    <row r="84265" spans="10:13" x14ac:dyDescent="0.35">
      <c r="J84265" t="e">
        <f>wOBA+VLOOKUP(D84265,order[],2,FALSE)+VLOOKUP(IF(F84265&gt;7,8,IF(F84265=0,1,F84265)),pitches[],2,FALSE)+VLOOKUP(IF(E84265&gt;2,3,E84265),smatchups[],2,FALSE)</f>
        <v>#N/A</v>
      </c>
      <c r="K84265" t="e">
        <f t="shared" si="3992"/>
        <v>#N/A</v>
      </c>
      <c r="L84265" t="e">
        <f t="shared" si="3991"/>
        <v>#N/A</v>
      </c>
      <c r="M84265" t="e">
        <f t="shared" si="3993"/>
        <v>#N/A</v>
      </c>
    </row>
    <row r="84266" spans="10:13" x14ac:dyDescent="0.35">
      <c r="J84266" t="e">
        <f>wOBA+VLOOKUP(D84266,order[],2,FALSE)+VLOOKUP(IF(F84266&gt;7,8,IF(F84266=0,1,F84266)),pitches[],2,FALSE)+VLOOKUP(IF(E84266&gt;2,3,E84266),smatchups[],2,FALSE)</f>
        <v>#N/A</v>
      </c>
      <c r="K84266" t="e">
        <f t="shared" si="3992"/>
        <v>#N/A</v>
      </c>
      <c r="L84266" t="e">
        <f t="shared" si="3991"/>
        <v>#N/A</v>
      </c>
      <c r="M84266" t="e">
        <f t="shared" si="3993"/>
        <v>#N/A</v>
      </c>
    </row>
    <row r="84267" spans="10:13" x14ac:dyDescent="0.35">
      <c r="J84267" t="e">
        <f>wOBA+VLOOKUP(D84267,order[],2,FALSE)+VLOOKUP(IF(F84267&gt;7,8,IF(F84267=0,1,F84267)),pitches[],2,FALSE)+VLOOKUP(IF(E84267&gt;2,3,E84267),smatchups[],2,FALSE)</f>
        <v>#N/A</v>
      </c>
      <c r="K84267" t="e">
        <f t="shared" si="3992"/>
        <v>#N/A</v>
      </c>
      <c r="L84267" t="e">
        <f t="shared" si="3991"/>
        <v>#N/A</v>
      </c>
      <c r="M84267" t="e">
        <f t="shared" si="3993"/>
        <v>#N/A</v>
      </c>
    </row>
    <row r="84268" spans="10:13" x14ac:dyDescent="0.35">
      <c r="J84268" t="e">
        <f>wOBA+VLOOKUP(D84268,order[],2,FALSE)+VLOOKUP(IF(F84268&gt;7,8,IF(F84268=0,1,F84268)),pitches[],2,FALSE)+VLOOKUP(IF(E84268&gt;2,3,E84268),smatchups[],2,FALSE)</f>
        <v>#N/A</v>
      </c>
      <c r="K84268" t="e">
        <f t="shared" si="3992"/>
        <v>#N/A</v>
      </c>
      <c r="L84268" t="e">
        <f t="shared" si="3991"/>
        <v>#N/A</v>
      </c>
      <c r="M84268" t="e">
        <f t="shared" si="3993"/>
        <v>#N/A</v>
      </c>
    </row>
    <row r="84269" spans="10:13" x14ac:dyDescent="0.35">
      <c r="J84269" t="e">
        <f>wOBA+VLOOKUP(D84269,order[],2,FALSE)+VLOOKUP(IF(F84269&gt;7,8,IF(F84269=0,1,F84269)),pitches[],2,FALSE)+VLOOKUP(IF(E84269&gt;2,3,E84269),smatchups[],2,FALSE)</f>
        <v>#N/A</v>
      </c>
      <c r="K84269" t="e">
        <f t="shared" si="3992"/>
        <v>#N/A</v>
      </c>
      <c r="L84269" t="e">
        <f t="shared" si="3991"/>
        <v>#N/A</v>
      </c>
      <c r="M84269" t="e">
        <f t="shared" si="3993"/>
        <v>#N/A</v>
      </c>
    </row>
    <row r="84270" spans="10:13" x14ac:dyDescent="0.35">
      <c r="J84270" t="e">
        <f>wOBA+VLOOKUP(D84270,order[],2,FALSE)+VLOOKUP(IF(F84270&gt;7,8,IF(F84270=0,1,F84270)),pitches[],2,FALSE)+VLOOKUP(IF(E84270&gt;2,3,E84270),smatchups[],2,FALSE)</f>
        <v>#N/A</v>
      </c>
      <c r="K84270" t="e">
        <f t="shared" si="3992"/>
        <v>#N/A</v>
      </c>
      <c r="L84270" t="e">
        <f t="shared" si="3991"/>
        <v>#N/A</v>
      </c>
      <c r="M84270" t="e">
        <f t="shared" si="3993"/>
        <v>#N/A</v>
      </c>
    </row>
    <row r="84271" spans="10:13" x14ac:dyDescent="0.35">
      <c r="J84271" t="e">
        <f>wOBA+VLOOKUP(D84271,order[],2,FALSE)+VLOOKUP(IF(F84271&gt;7,8,IF(F84271=0,1,F84271)),pitches[],2,FALSE)+VLOOKUP(IF(E84271&gt;2,3,E84271),smatchups[],2,FALSE)</f>
        <v>#N/A</v>
      </c>
      <c r="K84271" t="e">
        <f t="shared" si="3992"/>
        <v>#N/A</v>
      </c>
      <c r="L84271" t="e">
        <f t="shared" si="3991"/>
        <v>#N/A</v>
      </c>
      <c r="M84271" t="e">
        <f t="shared" si="3993"/>
        <v>#N/A</v>
      </c>
    </row>
    <row r="84272" spans="10:13" x14ac:dyDescent="0.35">
      <c r="J84272" t="e">
        <f>wOBA+VLOOKUP(D84272,order[],2,FALSE)+VLOOKUP(IF(F84272&gt;7,8,IF(F84272=0,1,F84272)),pitches[],2,FALSE)+VLOOKUP(IF(E84272&gt;2,3,E84272),smatchups[],2,FALSE)</f>
        <v>#N/A</v>
      </c>
      <c r="K84272" t="e">
        <f t="shared" si="3992"/>
        <v>#N/A</v>
      </c>
      <c r="L84272" t="e">
        <f t="shared" si="3991"/>
        <v>#N/A</v>
      </c>
      <c r="M84272" t="e">
        <f t="shared" si="3993"/>
        <v>#N/A</v>
      </c>
    </row>
    <row r="84273" spans="10:13" x14ac:dyDescent="0.35">
      <c r="J84273" t="e">
        <f>wOBA+VLOOKUP(D84273,order[],2,FALSE)+VLOOKUP(IF(F84273&gt;7,8,IF(F84273=0,1,F84273)),pitches[],2,FALSE)+VLOOKUP(IF(E84273&gt;2,3,E84273),smatchups[],2,FALSE)</f>
        <v>#N/A</v>
      </c>
      <c r="K84273" t="e">
        <f t="shared" si="3992"/>
        <v>#N/A</v>
      </c>
      <c r="L84273" t="e">
        <f t="shared" si="3991"/>
        <v>#N/A</v>
      </c>
      <c r="M84273" t="e">
        <f t="shared" si="3993"/>
        <v>#N/A</v>
      </c>
    </row>
    <row r="84274" spans="10:13" x14ac:dyDescent="0.35">
      <c r="J84274" t="e">
        <f>wOBA+VLOOKUP(D84274,order[],2,FALSE)+VLOOKUP(IF(F84274&gt;7,8,IF(F84274=0,1,F84274)),pitches[],2,FALSE)+VLOOKUP(IF(E84274&gt;2,3,E84274),smatchups[],2,FALSE)</f>
        <v>#N/A</v>
      </c>
      <c r="K84274" t="e">
        <f t="shared" si="3992"/>
        <v>#N/A</v>
      </c>
      <c r="L84274" t="e">
        <f t="shared" si="3991"/>
        <v>#N/A</v>
      </c>
      <c r="M84274" t="e">
        <f t="shared" si="3993"/>
        <v>#N/A</v>
      </c>
    </row>
    <row r="84275" spans="10:13" x14ac:dyDescent="0.35">
      <c r="J84275" t="e">
        <f>wOBA+VLOOKUP(D84275,order[],2,FALSE)+VLOOKUP(IF(F84275&gt;7,8,IF(F84275=0,1,F84275)),pitches[],2,FALSE)+VLOOKUP(IF(E84275&gt;2,3,E84275),smatchups[],2,FALSE)</f>
        <v>#N/A</v>
      </c>
      <c r="K84275" t="e">
        <f t="shared" si="3992"/>
        <v>#N/A</v>
      </c>
      <c r="L84275" t="e">
        <f t="shared" si="3991"/>
        <v>#N/A</v>
      </c>
      <c r="M84275" t="e">
        <f t="shared" si="3993"/>
        <v>#N/A</v>
      </c>
    </row>
    <row r="84276" spans="10:13" x14ac:dyDescent="0.35">
      <c r="J84276" t="e">
        <f>wOBA+VLOOKUP(D84276,order[],2,FALSE)+VLOOKUP(IF(F84276&gt;7,8,IF(F84276=0,1,F84276)),pitches[],2,FALSE)+VLOOKUP(IF(E84276&gt;2,3,E84276),smatchups[],2,FALSE)</f>
        <v>#N/A</v>
      </c>
      <c r="K84276" t="e">
        <f t="shared" si="3992"/>
        <v>#N/A</v>
      </c>
      <c r="L84276" t="e">
        <f t="shared" si="3991"/>
        <v>#N/A</v>
      </c>
      <c r="M84276" t="e">
        <f t="shared" si="3993"/>
        <v>#N/A</v>
      </c>
    </row>
    <row r="84277" spans="10:13" x14ac:dyDescent="0.35">
      <c r="J84277" t="e">
        <f>wOBA+VLOOKUP(D84277,order[],2,FALSE)+VLOOKUP(IF(F84277&gt;7,8,IF(F84277=0,1,F84277)),pitches[],2,FALSE)+VLOOKUP(IF(E84277&gt;2,3,E84277),smatchups[],2,FALSE)</f>
        <v>#N/A</v>
      </c>
      <c r="K84277" t="e">
        <f t="shared" si="3992"/>
        <v>#N/A</v>
      </c>
      <c r="L84277" t="e">
        <f t="shared" si="3991"/>
        <v>#N/A</v>
      </c>
      <c r="M84277" t="e">
        <f t="shared" si="3993"/>
        <v>#N/A</v>
      </c>
    </row>
    <row r="84278" spans="10:13" x14ac:dyDescent="0.35">
      <c r="J84278" t="e">
        <f>wOBA+VLOOKUP(D84278,order[],2,FALSE)+VLOOKUP(IF(F84278&gt;7,8,IF(F84278=0,1,F84278)),pitches[],2,FALSE)+VLOOKUP(IF(E84278&gt;2,3,E84278),smatchups[],2,FALSE)</f>
        <v>#N/A</v>
      </c>
      <c r="K84278" t="e">
        <f t="shared" si="3992"/>
        <v>#N/A</v>
      </c>
      <c r="L84278" t="e">
        <f t="shared" si="3991"/>
        <v>#N/A</v>
      </c>
      <c r="M84278" t="e">
        <f t="shared" si="3993"/>
        <v>#N/A</v>
      </c>
    </row>
    <row r="84279" spans="10:13" x14ac:dyDescent="0.35">
      <c r="J84279" t="e">
        <f>wOBA+VLOOKUP(D84279,order[],2,FALSE)+VLOOKUP(IF(F84279&gt;7,8,IF(F84279=0,1,F84279)),pitches[],2,FALSE)+VLOOKUP(IF(E84279&gt;2,3,E84279),smatchups[],2,FALSE)</f>
        <v>#N/A</v>
      </c>
      <c r="K84279" t="e">
        <f t="shared" si="3992"/>
        <v>#N/A</v>
      </c>
      <c r="L84279" t="e">
        <f t="shared" si="3991"/>
        <v>#N/A</v>
      </c>
      <c r="M84279" t="e">
        <f t="shared" si="3993"/>
        <v>#N/A</v>
      </c>
    </row>
    <row r="84280" spans="10:13" x14ac:dyDescent="0.35">
      <c r="J84280" t="e">
        <f>wOBA+VLOOKUP(D84280,order[],2,FALSE)+VLOOKUP(IF(F84280&gt;7,8,IF(F84280=0,1,F84280)),pitches[],2,FALSE)+VLOOKUP(IF(E84280&gt;2,3,E84280),smatchups[],2,FALSE)</f>
        <v>#N/A</v>
      </c>
      <c r="K84280" t="e">
        <f t="shared" si="3992"/>
        <v>#N/A</v>
      </c>
      <c r="L84280" t="e">
        <f t="shared" si="3991"/>
        <v>#N/A</v>
      </c>
      <c r="M84280" t="e">
        <f t="shared" si="3993"/>
        <v>#N/A</v>
      </c>
    </row>
    <row r="84281" spans="10:13" x14ac:dyDescent="0.35">
      <c r="J84281" t="e">
        <f>wOBA+VLOOKUP(D84281,order[],2,FALSE)+VLOOKUP(IF(F84281&gt;7,8,IF(F84281=0,1,F84281)),pitches[],2,FALSE)+VLOOKUP(IF(E84281&gt;2,3,E84281),smatchups[],2,FALSE)</f>
        <v>#N/A</v>
      </c>
      <c r="K84281" t="e">
        <f t="shared" si="3992"/>
        <v>#N/A</v>
      </c>
      <c r="L84281" t="e">
        <f t="shared" si="3991"/>
        <v>#N/A</v>
      </c>
      <c r="M84281" t="e">
        <f t="shared" si="3993"/>
        <v>#N/A</v>
      </c>
    </row>
    <row r="84282" spans="10:13" x14ac:dyDescent="0.35">
      <c r="J84282" t="e">
        <f>wOBA+VLOOKUP(D84282,order[],2,FALSE)+VLOOKUP(IF(F84282&gt;7,8,IF(F84282=0,1,F84282)),pitches[],2,FALSE)+VLOOKUP(IF(E84282&gt;2,3,E84282),smatchups[],2,FALSE)</f>
        <v>#N/A</v>
      </c>
      <c r="K84282" t="e">
        <f t="shared" si="3992"/>
        <v>#N/A</v>
      </c>
      <c r="L84282" t="e">
        <f t="shared" si="3991"/>
        <v>#N/A</v>
      </c>
      <c r="M84282" t="e">
        <f t="shared" si="3993"/>
        <v>#N/A</v>
      </c>
    </row>
    <row r="84283" spans="10:13" x14ac:dyDescent="0.35">
      <c r="J84283" t="e">
        <f>wOBA+VLOOKUP(D84283,order[],2,FALSE)+VLOOKUP(IF(F84283&gt;7,8,IF(F84283=0,1,F84283)),pitches[],2,FALSE)+VLOOKUP(IF(E84283&gt;2,3,E84283),smatchups[],2,FALSE)</f>
        <v>#N/A</v>
      </c>
      <c r="K84283" t="e">
        <f t="shared" si="3992"/>
        <v>#N/A</v>
      </c>
      <c r="L84283" t="e">
        <f t="shared" si="3991"/>
        <v>#N/A</v>
      </c>
      <c r="M84283" t="e">
        <f t="shared" si="3993"/>
        <v>#N/A</v>
      </c>
    </row>
    <row r="84284" spans="10:13" x14ac:dyDescent="0.35">
      <c r="J84284" t="e">
        <f>wOBA+VLOOKUP(D84284,order[],2,FALSE)+VLOOKUP(IF(F84284&gt;7,8,IF(F84284=0,1,F84284)),pitches[],2,FALSE)+VLOOKUP(IF(E84284&gt;2,3,E84284),smatchups[],2,FALSE)</f>
        <v>#N/A</v>
      </c>
      <c r="K84284" t="e">
        <f t="shared" si="3992"/>
        <v>#N/A</v>
      </c>
      <c r="L84284" t="e">
        <f t="shared" si="3991"/>
        <v>#N/A</v>
      </c>
      <c r="M84284" t="e">
        <f t="shared" si="3993"/>
        <v>#N/A</v>
      </c>
    </row>
    <row r="84285" spans="10:13" x14ac:dyDescent="0.35">
      <c r="J84285" t="e">
        <f>wOBA+VLOOKUP(D84285,order[],2,FALSE)+VLOOKUP(IF(F84285&gt;7,8,IF(F84285=0,1,F84285)),pitches[],2,FALSE)+VLOOKUP(IF(E84285&gt;2,3,E84285),smatchups[],2,FALSE)</f>
        <v>#N/A</v>
      </c>
      <c r="K84285" t="e">
        <f t="shared" si="3992"/>
        <v>#N/A</v>
      </c>
      <c r="L84285" t="e">
        <f t="shared" si="3991"/>
        <v>#N/A</v>
      </c>
      <c r="M84285" t="e">
        <f t="shared" si="3993"/>
        <v>#N/A</v>
      </c>
    </row>
    <row r="84286" spans="10:13" x14ac:dyDescent="0.35">
      <c r="J84286" t="e">
        <f>wOBA+VLOOKUP(D84286,order[],2,FALSE)+VLOOKUP(IF(F84286&gt;7,8,IF(F84286=0,1,F84286)),pitches[],2,FALSE)+VLOOKUP(IF(E84286&gt;2,3,E84286),smatchups[],2,FALSE)</f>
        <v>#N/A</v>
      </c>
      <c r="K84286" t="e">
        <f t="shared" si="3992"/>
        <v>#N/A</v>
      </c>
      <c r="L84286" t="e">
        <f t="shared" si="3991"/>
        <v>#N/A</v>
      </c>
      <c r="M84286" t="e">
        <f t="shared" si="3993"/>
        <v>#N/A</v>
      </c>
    </row>
    <row r="84287" spans="10:13" x14ac:dyDescent="0.35">
      <c r="J84287" t="e">
        <f>wOBA+VLOOKUP(D84287,order[],2,FALSE)+VLOOKUP(IF(F84287&gt;7,8,IF(F84287=0,1,F84287)),pitches[],2,FALSE)+VLOOKUP(IF(E84287&gt;2,3,E84287),smatchups[],2,FALSE)</f>
        <v>#N/A</v>
      </c>
      <c r="K84287" t="e">
        <f t="shared" si="3992"/>
        <v>#N/A</v>
      </c>
      <c r="L84287" t="e">
        <f t="shared" si="3991"/>
        <v>#N/A</v>
      </c>
      <c r="M84287" t="e">
        <f t="shared" si="3993"/>
        <v>#N/A</v>
      </c>
    </row>
    <row r="84288" spans="10:13" x14ac:dyDescent="0.35">
      <c r="J84288" t="e">
        <f>wOBA+VLOOKUP(D84288,order[],2,FALSE)+VLOOKUP(IF(F84288&gt;7,8,IF(F84288=0,1,F84288)),pitches[],2,FALSE)+VLOOKUP(IF(E84288&gt;2,3,E84288),smatchups[],2,FALSE)</f>
        <v>#N/A</v>
      </c>
      <c r="K84288" t="e">
        <f t="shared" si="3992"/>
        <v>#N/A</v>
      </c>
      <c r="L84288" t="e">
        <f t="shared" si="3991"/>
        <v>#N/A</v>
      </c>
      <c r="M84288" t="e">
        <f t="shared" si="3993"/>
        <v>#N/A</v>
      </c>
    </row>
    <row r="84289" spans="10:13" x14ac:dyDescent="0.35">
      <c r="J84289" t="e">
        <f>wOBA+VLOOKUP(D84289,order[],2,FALSE)+VLOOKUP(IF(F84289&gt;7,8,IF(F84289=0,1,F84289)),pitches[],2,FALSE)+VLOOKUP(IF(E84289&gt;2,3,E84289),smatchups[],2,FALSE)</f>
        <v>#N/A</v>
      </c>
      <c r="K84289" t="e">
        <f t="shared" si="3992"/>
        <v>#N/A</v>
      </c>
      <c r="L84289" t="e">
        <f t="shared" si="3991"/>
        <v>#N/A</v>
      </c>
      <c r="M84289" t="e">
        <f t="shared" si="3993"/>
        <v>#N/A</v>
      </c>
    </row>
    <row r="84290" spans="10:13" x14ac:dyDescent="0.35">
      <c r="J84290" t="e">
        <f>wOBA+VLOOKUP(D84290,order[],2,FALSE)+VLOOKUP(IF(F84290&gt;7,8,IF(F84290=0,1,F84290)),pitches[],2,FALSE)+VLOOKUP(IF(E84290&gt;2,3,E84290),smatchups[],2,FALSE)</f>
        <v>#N/A</v>
      </c>
      <c r="K84290" t="e">
        <f t="shared" si="3992"/>
        <v>#N/A</v>
      </c>
      <c r="L84290" t="e">
        <f t="shared" ref="L84290:L84353" si="3994">IF(E84290=0,BF$1+BE$1*F84290,IF(E84290=1,BF$2+BE$2*F84290,IF(E84290=2,BF$3+BE$3*F84290,BF$4+BE$4*F84290)))+J84290</f>
        <v>#N/A</v>
      </c>
      <c r="M84290" t="e">
        <f t="shared" si="3993"/>
        <v>#N/A</v>
      </c>
    </row>
    <row r="84291" spans="10:13" x14ac:dyDescent="0.35">
      <c r="J84291" t="e">
        <f>wOBA+VLOOKUP(D84291,order[],2,FALSE)+VLOOKUP(IF(F84291&gt;7,8,IF(F84291=0,1,F84291)),pitches[],2,FALSE)+VLOOKUP(IF(E84291&gt;2,3,E84291),smatchups[],2,FALSE)</f>
        <v>#N/A</v>
      </c>
      <c r="K84291" t="e">
        <f t="shared" ref="K84291:K84354" si="3995">H84291-J84291</f>
        <v>#N/A</v>
      </c>
      <c r="L84291" t="e">
        <f t="shared" si="3994"/>
        <v>#N/A</v>
      </c>
      <c r="M84291" t="e">
        <f t="shared" ref="M84291:M84354" si="3996">H84291-L84291</f>
        <v>#N/A</v>
      </c>
    </row>
    <row r="84292" spans="10:13" x14ac:dyDescent="0.35">
      <c r="J84292" t="e">
        <f>wOBA+VLOOKUP(D84292,order[],2,FALSE)+VLOOKUP(IF(F84292&gt;7,8,IF(F84292=0,1,F84292)),pitches[],2,FALSE)+VLOOKUP(IF(E84292&gt;2,3,E84292),smatchups[],2,FALSE)</f>
        <v>#N/A</v>
      </c>
      <c r="K84292" t="e">
        <f t="shared" si="3995"/>
        <v>#N/A</v>
      </c>
      <c r="L84292" t="e">
        <f t="shared" si="3994"/>
        <v>#N/A</v>
      </c>
      <c r="M84292" t="e">
        <f t="shared" si="3996"/>
        <v>#N/A</v>
      </c>
    </row>
    <row r="84293" spans="10:13" x14ac:dyDescent="0.35">
      <c r="J84293" t="e">
        <f>wOBA+VLOOKUP(D84293,order[],2,FALSE)+VLOOKUP(IF(F84293&gt;7,8,IF(F84293=0,1,F84293)),pitches[],2,FALSE)+VLOOKUP(IF(E84293&gt;2,3,E84293),smatchups[],2,FALSE)</f>
        <v>#N/A</v>
      </c>
      <c r="K84293" t="e">
        <f t="shared" si="3995"/>
        <v>#N/A</v>
      </c>
      <c r="L84293" t="e">
        <f t="shared" si="3994"/>
        <v>#N/A</v>
      </c>
      <c r="M84293" t="e">
        <f t="shared" si="3996"/>
        <v>#N/A</v>
      </c>
    </row>
    <row r="84294" spans="10:13" x14ac:dyDescent="0.35">
      <c r="J84294" t="e">
        <f>wOBA+VLOOKUP(D84294,order[],2,FALSE)+VLOOKUP(IF(F84294&gt;7,8,IF(F84294=0,1,F84294)),pitches[],2,FALSE)+VLOOKUP(IF(E84294&gt;2,3,E84294),smatchups[],2,FALSE)</f>
        <v>#N/A</v>
      </c>
      <c r="K84294" t="e">
        <f t="shared" si="3995"/>
        <v>#N/A</v>
      </c>
      <c r="L84294" t="e">
        <f t="shared" si="3994"/>
        <v>#N/A</v>
      </c>
      <c r="M84294" t="e">
        <f t="shared" si="3996"/>
        <v>#N/A</v>
      </c>
    </row>
    <row r="84295" spans="10:13" x14ac:dyDescent="0.35">
      <c r="J84295" t="e">
        <f>wOBA+VLOOKUP(D84295,order[],2,FALSE)+VLOOKUP(IF(F84295&gt;7,8,IF(F84295=0,1,F84295)),pitches[],2,FALSE)+VLOOKUP(IF(E84295&gt;2,3,E84295),smatchups[],2,FALSE)</f>
        <v>#N/A</v>
      </c>
      <c r="K84295" t="e">
        <f t="shared" si="3995"/>
        <v>#N/A</v>
      </c>
      <c r="L84295" t="e">
        <f t="shared" si="3994"/>
        <v>#N/A</v>
      </c>
      <c r="M84295" t="e">
        <f t="shared" si="3996"/>
        <v>#N/A</v>
      </c>
    </row>
    <row r="84296" spans="10:13" x14ac:dyDescent="0.35">
      <c r="J84296" t="e">
        <f>wOBA+VLOOKUP(D84296,order[],2,FALSE)+VLOOKUP(IF(F84296&gt;7,8,IF(F84296=0,1,F84296)),pitches[],2,FALSE)+VLOOKUP(IF(E84296&gt;2,3,E84296),smatchups[],2,FALSE)</f>
        <v>#N/A</v>
      </c>
      <c r="K84296" t="e">
        <f t="shared" si="3995"/>
        <v>#N/A</v>
      </c>
      <c r="L84296" t="e">
        <f t="shared" si="3994"/>
        <v>#N/A</v>
      </c>
      <c r="M84296" t="e">
        <f t="shared" si="3996"/>
        <v>#N/A</v>
      </c>
    </row>
    <row r="84297" spans="10:13" x14ac:dyDescent="0.35">
      <c r="J84297" t="e">
        <f>wOBA+VLOOKUP(D84297,order[],2,FALSE)+VLOOKUP(IF(F84297&gt;7,8,IF(F84297=0,1,F84297)),pitches[],2,FALSE)+VLOOKUP(IF(E84297&gt;2,3,E84297),smatchups[],2,FALSE)</f>
        <v>#N/A</v>
      </c>
      <c r="K84297" t="e">
        <f t="shared" si="3995"/>
        <v>#N/A</v>
      </c>
      <c r="L84297" t="e">
        <f t="shared" si="3994"/>
        <v>#N/A</v>
      </c>
      <c r="M84297" t="e">
        <f t="shared" si="3996"/>
        <v>#N/A</v>
      </c>
    </row>
    <row r="84298" spans="10:13" x14ac:dyDescent="0.35">
      <c r="J84298" t="e">
        <f>wOBA+VLOOKUP(D84298,order[],2,FALSE)+VLOOKUP(IF(F84298&gt;7,8,IF(F84298=0,1,F84298)),pitches[],2,FALSE)+VLOOKUP(IF(E84298&gt;2,3,E84298),smatchups[],2,FALSE)</f>
        <v>#N/A</v>
      </c>
      <c r="K84298" t="e">
        <f t="shared" si="3995"/>
        <v>#N/A</v>
      </c>
      <c r="L84298" t="e">
        <f t="shared" si="3994"/>
        <v>#N/A</v>
      </c>
      <c r="M84298" t="e">
        <f t="shared" si="3996"/>
        <v>#N/A</v>
      </c>
    </row>
    <row r="84299" spans="10:13" x14ac:dyDescent="0.35">
      <c r="J84299" t="e">
        <f>wOBA+VLOOKUP(D84299,order[],2,FALSE)+VLOOKUP(IF(F84299&gt;7,8,IF(F84299=0,1,F84299)),pitches[],2,FALSE)+VLOOKUP(IF(E84299&gt;2,3,E84299),smatchups[],2,FALSE)</f>
        <v>#N/A</v>
      </c>
      <c r="K84299" t="e">
        <f t="shared" si="3995"/>
        <v>#N/A</v>
      </c>
      <c r="L84299" t="e">
        <f t="shared" si="3994"/>
        <v>#N/A</v>
      </c>
      <c r="M84299" t="e">
        <f t="shared" si="3996"/>
        <v>#N/A</v>
      </c>
    </row>
    <row r="84300" spans="10:13" x14ac:dyDescent="0.35">
      <c r="J84300" t="e">
        <f>wOBA+VLOOKUP(D84300,order[],2,FALSE)+VLOOKUP(IF(F84300&gt;7,8,IF(F84300=0,1,F84300)),pitches[],2,FALSE)+VLOOKUP(IF(E84300&gt;2,3,E84300),smatchups[],2,FALSE)</f>
        <v>#N/A</v>
      </c>
      <c r="K84300" t="e">
        <f t="shared" si="3995"/>
        <v>#N/A</v>
      </c>
      <c r="L84300" t="e">
        <f t="shared" si="3994"/>
        <v>#N/A</v>
      </c>
      <c r="M84300" t="e">
        <f t="shared" si="3996"/>
        <v>#N/A</v>
      </c>
    </row>
    <row r="84301" spans="10:13" x14ac:dyDescent="0.35">
      <c r="J84301" t="e">
        <f>wOBA+VLOOKUP(D84301,order[],2,FALSE)+VLOOKUP(IF(F84301&gt;7,8,IF(F84301=0,1,F84301)),pitches[],2,FALSE)+VLOOKUP(IF(E84301&gt;2,3,E84301),smatchups[],2,FALSE)</f>
        <v>#N/A</v>
      </c>
      <c r="K84301" t="e">
        <f t="shared" si="3995"/>
        <v>#N/A</v>
      </c>
      <c r="L84301" t="e">
        <f t="shared" si="3994"/>
        <v>#N/A</v>
      </c>
      <c r="M84301" t="e">
        <f t="shared" si="3996"/>
        <v>#N/A</v>
      </c>
    </row>
    <row r="84302" spans="10:13" x14ac:dyDescent="0.35">
      <c r="J84302" t="e">
        <f>wOBA+VLOOKUP(D84302,order[],2,FALSE)+VLOOKUP(IF(F84302&gt;7,8,IF(F84302=0,1,F84302)),pitches[],2,FALSE)+VLOOKUP(IF(E84302&gt;2,3,E84302),smatchups[],2,FALSE)</f>
        <v>#N/A</v>
      </c>
      <c r="K84302" t="e">
        <f t="shared" si="3995"/>
        <v>#N/A</v>
      </c>
      <c r="L84302" t="e">
        <f t="shared" si="3994"/>
        <v>#N/A</v>
      </c>
      <c r="M84302" t="e">
        <f t="shared" si="3996"/>
        <v>#N/A</v>
      </c>
    </row>
    <row r="84303" spans="10:13" x14ac:dyDescent="0.35">
      <c r="J84303" t="e">
        <f>wOBA+VLOOKUP(D84303,order[],2,FALSE)+VLOOKUP(IF(F84303&gt;7,8,IF(F84303=0,1,F84303)),pitches[],2,FALSE)+VLOOKUP(IF(E84303&gt;2,3,E84303),smatchups[],2,FALSE)</f>
        <v>#N/A</v>
      </c>
      <c r="K84303" t="e">
        <f t="shared" si="3995"/>
        <v>#N/A</v>
      </c>
      <c r="L84303" t="e">
        <f t="shared" si="3994"/>
        <v>#N/A</v>
      </c>
      <c r="M84303" t="e">
        <f t="shared" si="3996"/>
        <v>#N/A</v>
      </c>
    </row>
    <row r="84304" spans="10:13" x14ac:dyDescent="0.35">
      <c r="J84304" t="e">
        <f>wOBA+VLOOKUP(D84304,order[],2,FALSE)+VLOOKUP(IF(F84304&gt;7,8,IF(F84304=0,1,F84304)),pitches[],2,FALSE)+VLOOKUP(IF(E84304&gt;2,3,E84304),smatchups[],2,FALSE)</f>
        <v>#N/A</v>
      </c>
      <c r="K84304" t="e">
        <f t="shared" si="3995"/>
        <v>#N/A</v>
      </c>
      <c r="L84304" t="e">
        <f t="shared" si="3994"/>
        <v>#N/A</v>
      </c>
      <c r="M84304" t="e">
        <f t="shared" si="3996"/>
        <v>#N/A</v>
      </c>
    </row>
    <row r="84305" spans="10:13" x14ac:dyDescent="0.35">
      <c r="J84305" t="e">
        <f>wOBA+VLOOKUP(D84305,order[],2,FALSE)+VLOOKUP(IF(F84305&gt;7,8,IF(F84305=0,1,F84305)),pitches[],2,FALSE)+VLOOKUP(IF(E84305&gt;2,3,E84305),smatchups[],2,FALSE)</f>
        <v>#N/A</v>
      </c>
      <c r="K84305" t="e">
        <f t="shared" si="3995"/>
        <v>#N/A</v>
      </c>
      <c r="L84305" t="e">
        <f t="shared" si="3994"/>
        <v>#N/A</v>
      </c>
      <c r="M84305" t="e">
        <f t="shared" si="3996"/>
        <v>#N/A</v>
      </c>
    </row>
    <row r="84306" spans="10:13" x14ac:dyDescent="0.35">
      <c r="J84306" t="e">
        <f>wOBA+VLOOKUP(D84306,order[],2,FALSE)+VLOOKUP(IF(F84306&gt;7,8,IF(F84306=0,1,F84306)),pitches[],2,FALSE)+VLOOKUP(IF(E84306&gt;2,3,E84306),smatchups[],2,FALSE)</f>
        <v>#N/A</v>
      </c>
      <c r="K84306" t="e">
        <f t="shared" si="3995"/>
        <v>#N/A</v>
      </c>
      <c r="L84306" t="e">
        <f t="shared" si="3994"/>
        <v>#N/A</v>
      </c>
      <c r="M84306" t="e">
        <f t="shared" si="3996"/>
        <v>#N/A</v>
      </c>
    </row>
    <row r="84307" spans="10:13" x14ac:dyDescent="0.35">
      <c r="J84307" t="e">
        <f>wOBA+VLOOKUP(D84307,order[],2,FALSE)+VLOOKUP(IF(F84307&gt;7,8,IF(F84307=0,1,F84307)),pitches[],2,FALSE)+VLOOKUP(IF(E84307&gt;2,3,E84307),smatchups[],2,FALSE)</f>
        <v>#N/A</v>
      </c>
      <c r="K84307" t="e">
        <f t="shared" si="3995"/>
        <v>#N/A</v>
      </c>
      <c r="L84307" t="e">
        <f t="shared" si="3994"/>
        <v>#N/A</v>
      </c>
      <c r="M84307" t="e">
        <f t="shared" si="3996"/>
        <v>#N/A</v>
      </c>
    </row>
    <row r="84308" spans="10:13" x14ac:dyDescent="0.35">
      <c r="J84308" t="e">
        <f>wOBA+VLOOKUP(D84308,order[],2,FALSE)+VLOOKUP(IF(F84308&gt;7,8,IF(F84308=0,1,F84308)),pitches[],2,FALSE)+VLOOKUP(IF(E84308&gt;2,3,E84308),smatchups[],2,FALSE)</f>
        <v>#N/A</v>
      </c>
      <c r="K84308" t="e">
        <f t="shared" si="3995"/>
        <v>#N/A</v>
      </c>
      <c r="L84308" t="e">
        <f t="shared" si="3994"/>
        <v>#N/A</v>
      </c>
      <c r="M84308" t="e">
        <f t="shared" si="3996"/>
        <v>#N/A</v>
      </c>
    </row>
    <row r="84309" spans="10:13" x14ac:dyDescent="0.35">
      <c r="J84309" t="e">
        <f>wOBA+VLOOKUP(D84309,order[],2,FALSE)+VLOOKUP(IF(F84309&gt;7,8,IF(F84309=0,1,F84309)),pitches[],2,FALSE)+VLOOKUP(IF(E84309&gt;2,3,E84309),smatchups[],2,FALSE)</f>
        <v>#N/A</v>
      </c>
      <c r="K84309" t="e">
        <f t="shared" si="3995"/>
        <v>#N/A</v>
      </c>
      <c r="L84309" t="e">
        <f t="shared" si="3994"/>
        <v>#N/A</v>
      </c>
      <c r="M84309" t="e">
        <f t="shared" si="3996"/>
        <v>#N/A</v>
      </c>
    </row>
    <row r="84310" spans="10:13" x14ac:dyDescent="0.35">
      <c r="J84310" t="e">
        <f>wOBA+VLOOKUP(D84310,order[],2,FALSE)+VLOOKUP(IF(F84310&gt;7,8,IF(F84310=0,1,F84310)),pitches[],2,FALSE)+VLOOKUP(IF(E84310&gt;2,3,E84310),smatchups[],2,FALSE)</f>
        <v>#N/A</v>
      </c>
      <c r="K84310" t="e">
        <f t="shared" si="3995"/>
        <v>#N/A</v>
      </c>
      <c r="L84310" t="e">
        <f t="shared" si="3994"/>
        <v>#N/A</v>
      </c>
      <c r="M84310" t="e">
        <f t="shared" si="3996"/>
        <v>#N/A</v>
      </c>
    </row>
    <row r="84311" spans="10:13" x14ac:dyDescent="0.35">
      <c r="J84311" t="e">
        <f>wOBA+VLOOKUP(D84311,order[],2,FALSE)+VLOOKUP(IF(F84311&gt;7,8,IF(F84311=0,1,F84311)),pitches[],2,FALSE)+VLOOKUP(IF(E84311&gt;2,3,E84311),smatchups[],2,FALSE)</f>
        <v>#N/A</v>
      </c>
      <c r="K84311" t="e">
        <f t="shared" si="3995"/>
        <v>#N/A</v>
      </c>
      <c r="L84311" t="e">
        <f t="shared" si="3994"/>
        <v>#N/A</v>
      </c>
      <c r="M84311" t="e">
        <f t="shared" si="3996"/>
        <v>#N/A</v>
      </c>
    </row>
    <row r="84312" spans="10:13" x14ac:dyDescent="0.35">
      <c r="J84312" t="e">
        <f>wOBA+VLOOKUP(D84312,order[],2,FALSE)+VLOOKUP(IF(F84312&gt;7,8,IF(F84312=0,1,F84312)),pitches[],2,FALSE)+VLOOKUP(IF(E84312&gt;2,3,E84312),smatchups[],2,FALSE)</f>
        <v>#N/A</v>
      </c>
      <c r="K84312" t="e">
        <f t="shared" si="3995"/>
        <v>#N/A</v>
      </c>
      <c r="L84312" t="e">
        <f t="shared" si="3994"/>
        <v>#N/A</v>
      </c>
      <c r="M84312" t="e">
        <f t="shared" si="3996"/>
        <v>#N/A</v>
      </c>
    </row>
    <row r="84313" spans="10:13" x14ac:dyDescent="0.35">
      <c r="J84313" t="e">
        <f>wOBA+VLOOKUP(D84313,order[],2,FALSE)+VLOOKUP(IF(F84313&gt;7,8,IF(F84313=0,1,F84313)),pitches[],2,FALSE)+VLOOKUP(IF(E84313&gt;2,3,E84313),smatchups[],2,FALSE)</f>
        <v>#N/A</v>
      </c>
      <c r="K84313" t="e">
        <f t="shared" si="3995"/>
        <v>#N/A</v>
      </c>
      <c r="L84313" t="e">
        <f t="shared" si="3994"/>
        <v>#N/A</v>
      </c>
      <c r="M84313" t="e">
        <f t="shared" si="3996"/>
        <v>#N/A</v>
      </c>
    </row>
    <row r="84314" spans="10:13" x14ac:dyDescent="0.35">
      <c r="J84314" t="e">
        <f>wOBA+VLOOKUP(D84314,order[],2,FALSE)+VLOOKUP(IF(F84314&gt;7,8,IF(F84314=0,1,F84314)),pitches[],2,FALSE)+VLOOKUP(IF(E84314&gt;2,3,E84314),smatchups[],2,FALSE)</f>
        <v>#N/A</v>
      </c>
      <c r="K84314" t="e">
        <f t="shared" si="3995"/>
        <v>#N/A</v>
      </c>
      <c r="L84314" t="e">
        <f t="shared" si="3994"/>
        <v>#N/A</v>
      </c>
      <c r="M84314" t="e">
        <f t="shared" si="3996"/>
        <v>#N/A</v>
      </c>
    </row>
    <row r="84315" spans="10:13" x14ac:dyDescent="0.35">
      <c r="J84315" t="e">
        <f>wOBA+VLOOKUP(D84315,order[],2,FALSE)+VLOOKUP(IF(F84315&gt;7,8,IF(F84315=0,1,F84315)),pitches[],2,FALSE)+VLOOKUP(IF(E84315&gt;2,3,E84315),smatchups[],2,FALSE)</f>
        <v>#N/A</v>
      </c>
      <c r="K84315" t="e">
        <f t="shared" si="3995"/>
        <v>#N/A</v>
      </c>
      <c r="L84315" t="e">
        <f t="shared" si="3994"/>
        <v>#N/A</v>
      </c>
      <c r="M84315" t="e">
        <f t="shared" si="3996"/>
        <v>#N/A</v>
      </c>
    </row>
    <row r="84316" spans="10:13" x14ac:dyDescent="0.35">
      <c r="J84316" t="e">
        <f>wOBA+VLOOKUP(D84316,order[],2,FALSE)+VLOOKUP(IF(F84316&gt;7,8,IF(F84316=0,1,F84316)),pitches[],2,FALSE)+VLOOKUP(IF(E84316&gt;2,3,E84316),smatchups[],2,FALSE)</f>
        <v>#N/A</v>
      </c>
      <c r="K84316" t="e">
        <f t="shared" si="3995"/>
        <v>#N/A</v>
      </c>
      <c r="L84316" t="e">
        <f t="shared" si="3994"/>
        <v>#N/A</v>
      </c>
      <c r="M84316" t="e">
        <f t="shared" si="3996"/>
        <v>#N/A</v>
      </c>
    </row>
    <row r="84317" spans="10:13" x14ac:dyDescent="0.35">
      <c r="J84317" t="e">
        <f>wOBA+VLOOKUP(D84317,order[],2,FALSE)+VLOOKUP(IF(F84317&gt;7,8,IF(F84317=0,1,F84317)),pitches[],2,FALSE)+VLOOKUP(IF(E84317&gt;2,3,E84317),smatchups[],2,FALSE)</f>
        <v>#N/A</v>
      </c>
      <c r="K84317" t="e">
        <f t="shared" si="3995"/>
        <v>#N/A</v>
      </c>
      <c r="L84317" t="e">
        <f t="shared" si="3994"/>
        <v>#N/A</v>
      </c>
      <c r="M84317" t="e">
        <f t="shared" si="3996"/>
        <v>#N/A</v>
      </c>
    </row>
    <row r="84318" spans="10:13" x14ac:dyDescent="0.35">
      <c r="J84318" t="e">
        <f>wOBA+VLOOKUP(D84318,order[],2,FALSE)+VLOOKUP(IF(F84318&gt;7,8,IF(F84318=0,1,F84318)),pitches[],2,FALSE)+VLOOKUP(IF(E84318&gt;2,3,E84318),smatchups[],2,FALSE)</f>
        <v>#N/A</v>
      </c>
      <c r="K84318" t="e">
        <f t="shared" si="3995"/>
        <v>#N/A</v>
      </c>
      <c r="L84318" t="e">
        <f t="shared" si="3994"/>
        <v>#N/A</v>
      </c>
      <c r="M84318" t="e">
        <f t="shared" si="3996"/>
        <v>#N/A</v>
      </c>
    </row>
    <row r="84319" spans="10:13" x14ac:dyDescent="0.35">
      <c r="J84319" t="e">
        <f>wOBA+VLOOKUP(D84319,order[],2,FALSE)+VLOOKUP(IF(F84319&gt;7,8,IF(F84319=0,1,F84319)),pitches[],2,FALSE)+VLOOKUP(IF(E84319&gt;2,3,E84319),smatchups[],2,FALSE)</f>
        <v>#N/A</v>
      </c>
      <c r="K84319" t="e">
        <f t="shared" si="3995"/>
        <v>#N/A</v>
      </c>
      <c r="L84319" t="e">
        <f t="shared" si="3994"/>
        <v>#N/A</v>
      </c>
      <c r="M84319" t="e">
        <f t="shared" si="3996"/>
        <v>#N/A</v>
      </c>
    </row>
    <row r="84320" spans="10:13" x14ac:dyDescent="0.35">
      <c r="J84320" t="e">
        <f>wOBA+VLOOKUP(D84320,order[],2,FALSE)+VLOOKUP(IF(F84320&gt;7,8,IF(F84320=0,1,F84320)),pitches[],2,FALSE)+VLOOKUP(IF(E84320&gt;2,3,E84320),smatchups[],2,FALSE)</f>
        <v>#N/A</v>
      </c>
      <c r="K84320" t="e">
        <f t="shared" si="3995"/>
        <v>#N/A</v>
      </c>
      <c r="L84320" t="e">
        <f t="shared" si="3994"/>
        <v>#N/A</v>
      </c>
      <c r="M84320" t="e">
        <f t="shared" si="3996"/>
        <v>#N/A</v>
      </c>
    </row>
    <row r="84321" spans="10:13" x14ac:dyDescent="0.35">
      <c r="J84321" t="e">
        <f>wOBA+VLOOKUP(D84321,order[],2,FALSE)+VLOOKUP(IF(F84321&gt;7,8,IF(F84321=0,1,F84321)),pitches[],2,FALSE)+VLOOKUP(IF(E84321&gt;2,3,E84321),smatchups[],2,FALSE)</f>
        <v>#N/A</v>
      </c>
      <c r="K84321" t="e">
        <f t="shared" si="3995"/>
        <v>#N/A</v>
      </c>
      <c r="L84321" t="e">
        <f t="shared" si="3994"/>
        <v>#N/A</v>
      </c>
      <c r="M84321" t="e">
        <f t="shared" si="3996"/>
        <v>#N/A</v>
      </c>
    </row>
    <row r="84322" spans="10:13" x14ac:dyDescent="0.35">
      <c r="J84322" t="e">
        <f>wOBA+VLOOKUP(D84322,order[],2,FALSE)+VLOOKUP(IF(F84322&gt;7,8,IF(F84322=0,1,F84322)),pitches[],2,FALSE)+VLOOKUP(IF(E84322&gt;2,3,E84322),smatchups[],2,FALSE)</f>
        <v>#N/A</v>
      </c>
      <c r="K84322" t="e">
        <f t="shared" si="3995"/>
        <v>#N/A</v>
      </c>
      <c r="L84322" t="e">
        <f t="shared" si="3994"/>
        <v>#N/A</v>
      </c>
      <c r="M84322" t="e">
        <f t="shared" si="3996"/>
        <v>#N/A</v>
      </c>
    </row>
    <row r="84323" spans="10:13" x14ac:dyDescent="0.35">
      <c r="J84323" t="e">
        <f>wOBA+VLOOKUP(D84323,order[],2,FALSE)+VLOOKUP(IF(F84323&gt;7,8,IF(F84323=0,1,F84323)),pitches[],2,FALSE)+VLOOKUP(IF(E84323&gt;2,3,E84323),smatchups[],2,FALSE)</f>
        <v>#N/A</v>
      </c>
      <c r="K84323" t="e">
        <f t="shared" si="3995"/>
        <v>#N/A</v>
      </c>
      <c r="L84323" t="e">
        <f t="shared" si="3994"/>
        <v>#N/A</v>
      </c>
      <c r="M84323" t="e">
        <f t="shared" si="3996"/>
        <v>#N/A</v>
      </c>
    </row>
    <row r="84324" spans="10:13" x14ac:dyDescent="0.35">
      <c r="J84324" t="e">
        <f>wOBA+VLOOKUP(D84324,order[],2,FALSE)+VLOOKUP(IF(F84324&gt;7,8,IF(F84324=0,1,F84324)),pitches[],2,FALSE)+VLOOKUP(IF(E84324&gt;2,3,E84324),smatchups[],2,FALSE)</f>
        <v>#N/A</v>
      </c>
      <c r="K84324" t="e">
        <f t="shared" si="3995"/>
        <v>#N/A</v>
      </c>
      <c r="L84324" t="e">
        <f t="shared" si="3994"/>
        <v>#N/A</v>
      </c>
      <c r="M84324" t="e">
        <f t="shared" si="3996"/>
        <v>#N/A</v>
      </c>
    </row>
    <row r="84325" spans="10:13" x14ac:dyDescent="0.35">
      <c r="J84325" t="e">
        <f>wOBA+VLOOKUP(D84325,order[],2,FALSE)+VLOOKUP(IF(F84325&gt;7,8,IF(F84325=0,1,F84325)),pitches[],2,FALSE)+VLOOKUP(IF(E84325&gt;2,3,E84325),smatchups[],2,FALSE)</f>
        <v>#N/A</v>
      </c>
      <c r="K84325" t="e">
        <f t="shared" si="3995"/>
        <v>#N/A</v>
      </c>
      <c r="L84325" t="e">
        <f t="shared" si="3994"/>
        <v>#N/A</v>
      </c>
      <c r="M84325" t="e">
        <f t="shared" si="3996"/>
        <v>#N/A</v>
      </c>
    </row>
    <row r="84326" spans="10:13" x14ac:dyDescent="0.35">
      <c r="J84326" t="e">
        <f>wOBA+VLOOKUP(D84326,order[],2,FALSE)+VLOOKUP(IF(F84326&gt;7,8,IF(F84326=0,1,F84326)),pitches[],2,FALSE)+VLOOKUP(IF(E84326&gt;2,3,E84326),smatchups[],2,FALSE)</f>
        <v>#N/A</v>
      </c>
      <c r="K84326" t="e">
        <f t="shared" si="3995"/>
        <v>#N/A</v>
      </c>
      <c r="L84326" t="e">
        <f t="shared" si="3994"/>
        <v>#N/A</v>
      </c>
      <c r="M84326" t="e">
        <f t="shared" si="3996"/>
        <v>#N/A</v>
      </c>
    </row>
    <row r="84327" spans="10:13" x14ac:dyDescent="0.35">
      <c r="J84327" t="e">
        <f>wOBA+VLOOKUP(D84327,order[],2,FALSE)+VLOOKUP(IF(F84327&gt;7,8,IF(F84327=0,1,F84327)),pitches[],2,FALSE)+VLOOKUP(IF(E84327&gt;2,3,E84327),smatchups[],2,FALSE)</f>
        <v>#N/A</v>
      </c>
      <c r="K84327" t="e">
        <f t="shared" si="3995"/>
        <v>#N/A</v>
      </c>
      <c r="L84327" t="e">
        <f t="shared" si="3994"/>
        <v>#N/A</v>
      </c>
      <c r="M84327" t="e">
        <f t="shared" si="3996"/>
        <v>#N/A</v>
      </c>
    </row>
    <row r="84328" spans="10:13" x14ac:dyDescent="0.35">
      <c r="J84328" t="e">
        <f>wOBA+VLOOKUP(D84328,order[],2,FALSE)+VLOOKUP(IF(F84328&gt;7,8,IF(F84328=0,1,F84328)),pitches[],2,FALSE)+VLOOKUP(IF(E84328&gt;2,3,E84328),smatchups[],2,FALSE)</f>
        <v>#N/A</v>
      </c>
      <c r="K84328" t="e">
        <f t="shared" si="3995"/>
        <v>#N/A</v>
      </c>
      <c r="L84328" t="e">
        <f t="shared" si="3994"/>
        <v>#N/A</v>
      </c>
      <c r="M84328" t="e">
        <f t="shared" si="3996"/>
        <v>#N/A</v>
      </c>
    </row>
    <row r="84329" spans="10:13" x14ac:dyDescent="0.35">
      <c r="J84329" t="e">
        <f>wOBA+VLOOKUP(D84329,order[],2,FALSE)+VLOOKUP(IF(F84329&gt;7,8,IF(F84329=0,1,F84329)),pitches[],2,FALSE)+VLOOKUP(IF(E84329&gt;2,3,E84329),smatchups[],2,FALSE)</f>
        <v>#N/A</v>
      </c>
      <c r="K84329" t="e">
        <f t="shared" si="3995"/>
        <v>#N/A</v>
      </c>
      <c r="L84329" t="e">
        <f t="shared" si="3994"/>
        <v>#N/A</v>
      </c>
      <c r="M84329" t="e">
        <f t="shared" si="3996"/>
        <v>#N/A</v>
      </c>
    </row>
    <row r="84330" spans="10:13" x14ac:dyDescent="0.35">
      <c r="J84330" t="e">
        <f>wOBA+VLOOKUP(D84330,order[],2,FALSE)+VLOOKUP(IF(F84330&gt;7,8,IF(F84330=0,1,F84330)),pitches[],2,FALSE)+VLOOKUP(IF(E84330&gt;2,3,E84330),smatchups[],2,FALSE)</f>
        <v>#N/A</v>
      </c>
      <c r="K84330" t="e">
        <f t="shared" si="3995"/>
        <v>#N/A</v>
      </c>
      <c r="L84330" t="e">
        <f t="shared" si="3994"/>
        <v>#N/A</v>
      </c>
      <c r="M84330" t="e">
        <f t="shared" si="3996"/>
        <v>#N/A</v>
      </c>
    </row>
    <row r="84331" spans="10:13" x14ac:dyDescent="0.35">
      <c r="J84331" t="e">
        <f>wOBA+VLOOKUP(D84331,order[],2,FALSE)+VLOOKUP(IF(F84331&gt;7,8,IF(F84331=0,1,F84331)),pitches[],2,FALSE)+VLOOKUP(IF(E84331&gt;2,3,E84331),smatchups[],2,FALSE)</f>
        <v>#N/A</v>
      </c>
      <c r="K84331" t="e">
        <f t="shared" si="3995"/>
        <v>#N/A</v>
      </c>
      <c r="L84331" t="e">
        <f t="shared" si="3994"/>
        <v>#N/A</v>
      </c>
      <c r="M84331" t="e">
        <f t="shared" si="3996"/>
        <v>#N/A</v>
      </c>
    </row>
    <row r="84332" spans="10:13" x14ac:dyDescent="0.35">
      <c r="J84332" t="e">
        <f>wOBA+VLOOKUP(D84332,order[],2,FALSE)+VLOOKUP(IF(F84332&gt;7,8,IF(F84332=0,1,F84332)),pitches[],2,FALSE)+VLOOKUP(IF(E84332&gt;2,3,E84332),smatchups[],2,FALSE)</f>
        <v>#N/A</v>
      </c>
      <c r="K84332" t="e">
        <f t="shared" si="3995"/>
        <v>#N/A</v>
      </c>
      <c r="L84332" t="e">
        <f t="shared" si="3994"/>
        <v>#N/A</v>
      </c>
      <c r="M84332" t="e">
        <f t="shared" si="3996"/>
        <v>#N/A</v>
      </c>
    </row>
    <row r="84333" spans="10:13" x14ac:dyDescent="0.35">
      <c r="J84333" t="e">
        <f>wOBA+VLOOKUP(D84333,order[],2,FALSE)+VLOOKUP(IF(F84333&gt;7,8,IF(F84333=0,1,F84333)),pitches[],2,FALSE)+VLOOKUP(IF(E84333&gt;2,3,E84333),smatchups[],2,FALSE)</f>
        <v>#N/A</v>
      </c>
      <c r="K84333" t="e">
        <f t="shared" si="3995"/>
        <v>#N/A</v>
      </c>
      <c r="L84333" t="e">
        <f t="shared" si="3994"/>
        <v>#N/A</v>
      </c>
      <c r="M84333" t="e">
        <f t="shared" si="3996"/>
        <v>#N/A</v>
      </c>
    </row>
    <row r="84334" spans="10:13" x14ac:dyDescent="0.35">
      <c r="J84334" t="e">
        <f>wOBA+VLOOKUP(D84334,order[],2,FALSE)+VLOOKUP(IF(F84334&gt;7,8,IF(F84334=0,1,F84334)),pitches[],2,FALSE)+VLOOKUP(IF(E84334&gt;2,3,E84334),smatchups[],2,FALSE)</f>
        <v>#N/A</v>
      </c>
      <c r="K84334" t="e">
        <f t="shared" si="3995"/>
        <v>#N/A</v>
      </c>
      <c r="L84334" t="e">
        <f t="shared" si="3994"/>
        <v>#N/A</v>
      </c>
      <c r="M84334" t="e">
        <f t="shared" si="3996"/>
        <v>#N/A</v>
      </c>
    </row>
    <row r="84335" spans="10:13" x14ac:dyDescent="0.35">
      <c r="J84335" t="e">
        <f>wOBA+VLOOKUP(D84335,order[],2,FALSE)+VLOOKUP(IF(F84335&gt;7,8,IF(F84335=0,1,F84335)),pitches[],2,FALSE)+VLOOKUP(IF(E84335&gt;2,3,E84335),smatchups[],2,FALSE)</f>
        <v>#N/A</v>
      </c>
      <c r="K84335" t="e">
        <f t="shared" si="3995"/>
        <v>#N/A</v>
      </c>
      <c r="L84335" t="e">
        <f t="shared" si="3994"/>
        <v>#N/A</v>
      </c>
      <c r="M84335" t="e">
        <f t="shared" si="3996"/>
        <v>#N/A</v>
      </c>
    </row>
    <row r="84336" spans="10:13" x14ac:dyDescent="0.35">
      <c r="J84336" t="e">
        <f>wOBA+VLOOKUP(D84336,order[],2,FALSE)+VLOOKUP(IF(F84336&gt;7,8,IF(F84336=0,1,F84336)),pitches[],2,FALSE)+VLOOKUP(IF(E84336&gt;2,3,E84336),smatchups[],2,FALSE)</f>
        <v>#N/A</v>
      </c>
      <c r="K84336" t="e">
        <f t="shared" si="3995"/>
        <v>#N/A</v>
      </c>
      <c r="L84336" t="e">
        <f t="shared" si="3994"/>
        <v>#N/A</v>
      </c>
      <c r="M84336" t="e">
        <f t="shared" si="3996"/>
        <v>#N/A</v>
      </c>
    </row>
    <row r="84337" spans="10:13" x14ac:dyDescent="0.35">
      <c r="J84337" t="e">
        <f>wOBA+VLOOKUP(D84337,order[],2,FALSE)+VLOOKUP(IF(F84337&gt;7,8,IF(F84337=0,1,F84337)),pitches[],2,FALSE)+VLOOKUP(IF(E84337&gt;2,3,E84337),smatchups[],2,FALSE)</f>
        <v>#N/A</v>
      </c>
      <c r="K84337" t="e">
        <f t="shared" si="3995"/>
        <v>#N/A</v>
      </c>
      <c r="L84337" t="e">
        <f t="shared" si="3994"/>
        <v>#N/A</v>
      </c>
      <c r="M84337" t="e">
        <f t="shared" si="3996"/>
        <v>#N/A</v>
      </c>
    </row>
    <row r="84338" spans="10:13" x14ac:dyDescent="0.35">
      <c r="J84338" t="e">
        <f>wOBA+VLOOKUP(D84338,order[],2,FALSE)+VLOOKUP(IF(F84338&gt;7,8,IF(F84338=0,1,F84338)),pitches[],2,FALSE)+VLOOKUP(IF(E84338&gt;2,3,E84338),smatchups[],2,FALSE)</f>
        <v>#N/A</v>
      </c>
      <c r="K84338" t="e">
        <f t="shared" si="3995"/>
        <v>#N/A</v>
      </c>
      <c r="L84338" t="e">
        <f t="shared" si="3994"/>
        <v>#N/A</v>
      </c>
      <c r="M84338" t="e">
        <f t="shared" si="3996"/>
        <v>#N/A</v>
      </c>
    </row>
    <row r="84339" spans="10:13" x14ac:dyDescent="0.35">
      <c r="J84339" t="e">
        <f>wOBA+VLOOKUP(D84339,order[],2,FALSE)+VLOOKUP(IF(F84339&gt;7,8,IF(F84339=0,1,F84339)),pitches[],2,FALSE)+VLOOKUP(IF(E84339&gt;2,3,E84339),smatchups[],2,FALSE)</f>
        <v>#N/A</v>
      </c>
      <c r="K84339" t="e">
        <f t="shared" si="3995"/>
        <v>#N/A</v>
      </c>
      <c r="L84339" t="e">
        <f t="shared" si="3994"/>
        <v>#N/A</v>
      </c>
      <c r="M84339" t="e">
        <f t="shared" si="3996"/>
        <v>#N/A</v>
      </c>
    </row>
    <row r="84340" spans="10:13" x14ac:dyDescent="0.35">
      <c r="J84340" t="e">
        <f>wOBA+VLOOKUP(D84340,order[],2,FALSE)+VLOOKUP(IF(F84340&gt;7,8,IF(F84340=0,1,F84340)),pitches[],2,FALSE)+VLOOKUP(IF(E84340&gt;2,3,E84340),smatchups[],2,FALSE)</f>
        <v>#N/A</v>
      </c>
      <c r="K84340" t="e">
        <f t="shared" si="3995"/>
        <v>#N/A</v>
      </c>
      <c r="L84340" t="e">
        <f t="shared" si="3994"/>
        <v>#N/A</v>
      </c>
      <c r="M84340" t="e">
        <f t="shared" si="3996"/>
        <v>#N/A</v>
      </c>
    </row>
    <row r="84341" spans="10:13" x14ac:dyDescent="0.35">
      <c r="J84341" t="e">
        <f>wOBA+VLOOKUP(D84341,order[],2,FALSE)+VLOOKUP(IF(F84341&gt;7,8,IF(F84341=0,1,F84341)),pitches[],2,FALSE)+VLOOKUP(IF(E84341&gt;2,3,E84341),smatchups[],2,FALSE)</f>
        <v>#N/A</v>
      </c>
      <c r="K84341" t="e">
        <f t="shared" si="3995"/>
        <v>#N/A</v>
      </c>
      <c r="L84341" t="e">
        <f t="shared" si="3994"/>
        <v>#N/A</v>
      </c>
      <c r="M84341" t="e">
        <f t="shared" si="3996"/>
        <v>#N/A</v>
      </c>
    </row>
    <row r="84342" spans="10:13" x14ac:dyDescent="0.35">
      <c r="J84342" t="e">
        <f>wOBA+VLOOKUP(D84342,order[],2,FALSE)+VLOOKUP(IF(F84342&gt;7,8,IF(F84342=0,1,F84342)),pitches[],2,FALSE)+VLOOKUP(IF(E84342&gt;2,3,E84342),smatchups[],2,FALSE)</f>
        <v>#N/A</v>
      </c>
      <c r="K84342" t="e">
        <f t="shared" si="3995"/>
        <v>#N/A</v>
      </c>
      <c r="L84342" t="e">
        <f t="shared" si="3994"/>
        <v>#N/A</v>
      </c>
      <c r="M84342" t="e">
        <f t="shared" si="3996"/>
        <v>#N/A</v>
      </c>
    </row>
    <row r="84343" spans="10:13" x14ac:dyDescent="0.35">
      <c r="J84343" t="e">
        <f>wOBA+VLOOKUP(D84343,order[],2,FALSE)+VLOOKUP(IF(F84343&gt;7,8,IF(F84343=0,1,F84343)),pitches[],2,FALSE)+VLOOKUP(IF(E84343&gt;2,3,E84343),smatchups[],2,FALSE)</f>
        <v>#N/A</v>
      </c>
      <c r="K84343" t="e">
        <f t="shared" si="3995"/>
        <v>#N/A</v>
      </c>
      <c r="L84343" t="e">
        <f t="shared" si="3994"/>
        <v>#N/A</v>
      </c>
      <c r="M84343" t="e">
        <f t="shared" si="3996"/>
        <v>#N/A</v>
      </c>
    </row>
    <row r="84344" spans="10:13" x14ac:dyDescent="0.35">
      <c r="J84344" t="e">
        <f>wOBA+VLOOKUP(D84344,order[],2,FALSE)+VLOOKUP(IF(F84344&gt;7,8,IF(F84344=0,1,F84344)),pitches[],2,FALSE)+VLOOKUP(IF(E84344&gt;2,3,E84344),smatchups[],2,FALSE)</f>
        <v>#N/A</v>
      </c>
      <c r="K84344" t="e">
        <f t="shared" si="3995"/>
        <v>#N/A</v>
      </c>
      <c r="L84344" t="e">
        <f t="shared" si="3994"/>
        <v>#N/A</v>
      </c>
      <c r="M84344" t="e">
        <f t="shared" si="3996"/>
        <v>#N/A</v>
      </c>
    </row>
    <row r="84345" spans="10:13" x14ac:dyDescent="0.35">
      <c r="J84345" t="e">
        <f>wOBA+VLOOKUP(D84345,order[],2,FALSE)+VLOOKUP(IF(F84345&gt;7,8,IF(F84345=0,1,F84345)),pitches[],2,FALSE)+VLOOKUP(IF(E84345&gt;2,3,E84345),smatchups[],2,FALSE)</f>
        <v>#N/A</v>
      </c>
      <c r="K84345" t="e">
        <f t="shared" si="3995"/>
        <v>#N/A</v>
      </c>
      <c r="L84345" t="e">
        <f t="shared" si="3994"/>
        <v>#N/A</v>
      </c>
      <c r="M84345" t="e">
        <f t="shared" si="3996"/>
        <v>#N/A</v>
      </c>
    </row>
    <row r="84346" spans="10:13" x14ac:dyDescent="0.35">
      <c r="J84346" t="e">
        <f>wOBA+VLOOKUP(D84346,order[],2,FALSE)+VLOOKUP(IF(F84346&gt;7,8,IF(F84346=0,1,F84346)),pitches[],2,FALSE)+VLOOKUP(IF(E84346&gt;2,3,E84346),smatchups[],2,FALSE)</f>
        <v>#N/A</v>
      </c>
      <c r="K84346" t="e">
        <f t="shared" si="3995"/>
        <v>#N/A</v>
      </c>
      <c r="L84346" t="e">
        <f t="shared" si="3994"/>
        <v>#N/A</v>
      </c>
      <c r="M84346" t="e">
        <f t="shared" si="3996"/>
        <v>#N/A</v>
      </c>
    </row>
    <row r="84347" spans="10:13" x14ac:dyDescent="0.35">
      <c r="J84347" t="e">
        <f>wOBA+VLOOKUP(D84347,order[],2,FALSE)+VLOOKUP(IF(F84347&gt;7,8,IF(F84347=0,1,F84347)),pitches[],2,FALSE)+VLOOKUP(IF(E84347&gt;2,3,E84347),smatchups[],2,FALSE)</f>
        <v>#N/A</v>
      </c>
      <c r="K84347" t="e">
        <f t="shared" si="3995"/>
        <v>#N/A</v>
      </c>
      <c r="L84347" t="e">
        <f t="shared" si="3994"/>
        <v>#N/A</v>
      </c>
      <c r="M84347" t="e">
        <f t="shared" si="3996"/>
        <v>#N/A</v>
      </c>
    </row>
    <row r="84348" spans="10:13" x14ac:dyDescent="0.35">
      <c r="J84348" t="e">
        <f>wOBA+VLOOKUP(D84348,order[],2,FALSE)+VLOOKUP(IF(F84348&gt;7,8,IF(F84348=0,1,F84348)),pitches[],2,FALSE)+VLOOKUP(IF(E84348&gt;2,3,E84348),smatchups[],2,FALSE)</f>
        <v>#N/A</v>
      </c>
      <c r="K84348" t="e">
        <f t="shared" si="3995"/>
        <v>#N/A</v>
      </c>
      <c r="L84348" t="e">
        <f t="shared" si="3994"/>
        <v>#N/A</v>
      </c>
      <c r="M84348" t="e">
        <f t="shared" si="3996"/>
        <v>#N/A</v>
      </c>
    </row>
    <row r="84349" spans="10:13" x14ac:dyDescent="0.35">
      <c r="J84349" t="e">
        <f>wOBA+VLOOKUP(D84349,order[],2,FALSE)+VLOOKUP(IF(F84349&gt;7,8,IF(F84349=0,1,F84349)),pitches[],2,FALSE)+VLOOKUP(IF(E84349&gt;2,3,E84349),smatchups[],2,FALSE)</f>
        <v>#N/A</v>
      </c>
      <c r="K84349" t="e">
        <f t="shared" si="3995"/>
        <v>#N/A</v>
      </c>
      <c r="L84349" t="e">
        <f t="shared" si="3994"/>
        <v>#N/A</v>
      </c>
      <c r="M84349" t="e">
        <f t="shared" si="3996"/>
        <v>#N/A</v>
      </c>
    </row>
    <row r="84350" spans="10:13" x14ac:dyDescent="0.35">
      <c r="J84350" t="e">
        <f>wOBA+VLOOKUP(D84350,order[],2,FALSE)+VLOOKUP(IF(F84350&gt;7,8,IF(F84350=0,1,F84350)),pitches[],2,FALSE)+VLOOKUP(IF(E84350&gt;2,3,E84350),smatchups[],2,FALSE)</f>
        <v>#N/A</v>
      </c>
      <c r="K84350" t="e">
        <f t="shared" si="3995"/>
        <v>#N/A</v>
      </c>
      <c r="L84350" t="e">
        <f t="shared" si="3994"/>
        <v>#N/A</v>
      </c>
      <c r="M84350" t="e">
        <f t="shared" si="3996"/>
        <v>#N/A</v>
      </c>
    </row>
    <row r="84351" spans="10:13" x14ac:dyDescent="0.35">
      <c r="J84351" t="e">
        <f>wOBA+VLOOKUP(D84351,order[],2,FALSE)+VLOOKUP(IF(F84351&gt;7,8,IF(F84351=0,1,F84351)),pitches[],2,FALSE)+VLOOKUP(IF(E84351&gt;2,3,E84351),smatchups[],2,FALSE)</f>
        <v>#N/A</v>
      </c>
      <c r="K84351" t="e">
        <f t="shared" si="3995"/>
        <v>#N/A</v>
      </c>
      <c r="L84351" t="e">
        <f t="shared" si="3994"/>
        <v>#N/A</v>
      </c>
      <c r="M84351" t="e">
        <f t="shared" si="3996"/>
        <v>#N/A</v>
      </c>
    </row>
    <row r="84352" spans="10:13" x14ac:dyDescent="0.35">
      <c r="J84352" t="e">
        <f>wOBA+VLOOKUP(D84352,order[],2,FALSE)+VLOOKUP(IF(F84352&gt;7,8,IF(F84352=0,1,F84352)),pitches[],2,FALSE)+VLOOKUP(IF(E84352&gt;2,3,E84352),smatchups[],2,FALSE)</f>
        <v>#N/A</v>
      </c>
      <c r="K84352" t="e">
        <f t="shared" si="3995"/>
        <v>#N/A</v>
      </c>
      <c r="L84352" t="e">
        <f t="shared" si="3994"/>
        <v>#N/A</v>
      </c>
      <c r="M84352" t="e">
        <f t="shared" si="3996"/>
        <v>#N/A</v>
      </c>
    </row>
    <row r="84353" spans="10:13" x14ac:dyDescent="0.35">
      <c r="J84353" t="e">
        <f>wOBA+VLOOKUP(D84353,order[],2,FALSE)+VLOOKUP(IF(F84353&gt;7,8,IF(F84353=0,1,F84353)),pitches[],2,FALSE)+VLOOKUP(IF(E84353&gt;2,3,E84353),smatchups[],2,FALSE)</f>
        <v>#N/A</v>
      </c>
      <c r="K84353" t="e">
        <f t="shared" si="3995"/>
        <v>#N/A</v>
      </c>
      <c r="L84353" t="e">
        <f t="shared" si="3994"/>
        <v>#N/A</v>
      </c>
      <c r="M84353" t="e">
        <f t="shared" si="3996"/>
        <v>#N/A</v>
      </c>
    </row>
    <row r="84354" spans="10:13" x14ac:dyDescent="0.35">
      <c r="J84354" t="e">
        <f>wOBA+VLOOKUP(D84354,order[],2,FALSE)+VLOOKUP(IF(F84354&gt;7,8,IF(F84354=0,1,F84354)),pitches[],2,FALSE)+VLOOKUP(IF(E84354&gt;2,3,E84354),smatchups[],2,FALSE)</f>
        <v>#N/A</v>
      </c>
      <c r="K84354" t="e">
        <f t="shared" si="3995"/>
        <v>#N/A</v>
      </c>
      <c r="L84354" t="e">
        <f t="shared" ref="L84354:L84417" si="3997">IF(E84354=0,BF$1+BE$1*F84354,IF(E84354=1,BF$2+BE$2*F84354,IF(E84354=2,BF$3+BE$3*F84354,BF$4+BE$4*F84354)))+J84354</f>
        <v>#N/A</v>
      </c>
      <c r="M84354" t="e">
        <f t="shared" si="3996"/>
        <v>#N/A</v>
      </c>
    </row>
    <row r="84355" spans="10:13" x14ac:dyDescent="0.35">
      <c r="J84355" t="e">
        <f>wOBA+VLOOKUP(D84355,order[],2,FALSE)+VLOOKUP(IF(F84355&gt;7,8,IF(F84355=0,1,F84355)),pitches[],2,FALSE)+VLOOKUP(IF(E84355&gt;2,3,E84355),smatchups[],2,FALSE)</f>
        <v>#N/A</v>
      </c>
      <c r="K84355" t="e">
        <f t="shared" ref="K84355:K84418" si="3998">H84355-J84355</f>
        <v>#N/A</v>
      </c>
      <c r="L84355" t="e">
        <f t="shared" si="3997"/>
        <v>#N/A</v>
      </c>
      <c r="M84355" t="e">
        <f t="shared" ref="M84355:M84418" si="3999">H84355-L84355</f>
        <v>#N/A</v>
      </c>
    </row>
    <row r="84356" spans="10:13" x14ac:dyDescent="0.35">
      <c r="J84356" t="e">
        <f>wOBA+VLOOKUP(D84356,order[],2,FALSE)+VLOOKUP(IF(F84356&gt;7,8,IF(F84356=0,1,F84356)),pitches[],2,FALSE)+VLOOKUP(IF(E84356&gt;2,3,E84356),smatchups[],2,FALSE)</f>
        <v>#N/A</v>
      </c>
      <c r="K84356" t="e">
        <f t="shared" si="3998"/>
        <v>#N/A</v>
      </c>
      <c r="L84356" t="e">
        <f t="shared" si="3997"/>
        <v>#N/A</v>
      </c>
      <c r="M84356" t="e">
        <f t="shared" si="3999"/>
        <v>#N/A</v>
      </c>
    </row>
    <row r="84357" spans="10:13" x14ac:dyDescent="0.35">
      <c r="J84357" t="e">
        <f>wOBA+VLOOKUP(D84357,order[],2,FALSE)+VLOOKUP(IF(F84357&gt;7,8,IF(F84357=0,1,F84357)),pitches[],2,FALSE)+VLOOKUP(IF(E84357&gt;2,3,E84357),smatchups[],2,FALSE)</f>
        <v>#N/A</v>
      </c>
      <c r="K84357" t="e">
        <f t="shared" si="3998"/>
        <v>#N/A</v>
      </c>
      <c r="L84357" t="e">
        <f t="shared" si="3997"/>
        <v>#N/A</v>
      </c>
      <c r="M84357" t="e">
        <f t="shared" si="3999"/>
        <v>#N/A</v>
      </c>
    </row>
    <row r="84358" spans="10:13" x14ac:dyDescent="0.35">
      <c r="J84358" t="e">
        <f>wOBA+VLOOKUP(D84358,order[],2,FALSE)+VLOOKUP(IF(F84358&gt;7,8,IF(F84358=0,1,F84358)),pitches[],2,FALSE)+VLOOKUP(IF(E84358&gt;2,3,E84358),smatchups[],2,FALSE)</f>
        <v>#N/A</v>
      </c>
      <c r="K84358" t="e">
        <f t="shared" si="3998"/>
        <v>#N/A</v>
      </c>
      <c r="L84358" t="e">
        <f t="shared" si="3997"/>
        <v>#N/A</v>
      </c>
      <c r="M84358" t="e">
        <f t="shared" si="3999"/>
        <v>#N/A</v>
      </c>
    </row>
    <row r="84359" spans="10:13" x14ac:dyDescent="0.35">
      <c r="J84359" t="e">
        <f>wOBA+VLOOKUP(D84359,order[],2,FALSE)+VLOOKUP(IF(F84359&gt;7,8,IF(F84359=0,1,F84359)),pitches[],2,FALSE)+VLOOKUP(IF(E84359&gt;2,3,E84359),smatchups[],2,FALSE)</f>
        <v>#N/A</v>
      </c>
      <c r="K84359" t="e">
        <f t="shared" si="3998"/>
        <v>#N/A</v>
      </c>
      <c r="L84359" t="e">
        <f t="shared" si="3997"/>
        <v>#N/A</v>
      </c>
      <c r="M84359" t="e">
        <f t="shared" si="3999"/>
        <v>#N/A</v>
      </c>
    </row>
    <row r="84360" spans="10:13" x14ac:dyDescent="0.35">
      <c r="J84360" t="e">
        <f>wOBA+VLOOKUP(D84360,order[],2,FALSE)+VLOOKUP(IF(F84360&gt;7,8,IF(F84360=0,1,F84360)),pitches[],2,FALSE)+VLOOKUP(IF(E84360&gt;2,3,E84360),smatchups[],2,FALSE)</f>
        <v>#N/A</v>
      </c>
      <c r="K84360" t="e">
        <f t="shared" si="3998"/>
        <v>#N/A</v>
      </c>
      <c r="L84360" t="e">
        <f t="shared" si="3997"/>
        <v>#N/A</v>
      </c>
      <c r="M84360" t="e">
        <f t="shared" si="3999"/>
        <v>#N/A</v>
      </c>
    </row>
    <row r="84361" spans="10:13" x14ac:dyDescent="0.35">
      <c r="J84361" t="e">
        <f>wOBA+VLOOKUP(D84361,order[],2,FALSE)+VLOOKUP(IF(F84361&gt;7,8,IF(F84361=0,1,F84361)),pitches[],2,FALSE)+VLOOKUP(IF(E84361&gt;2,3,E84361),smatchups[],2,FALSE)</f>
        <v>#N/A</v>
      </c>
      <c r="K84361" t="e">
        <f t="shared" si="3998"/>
        <v>#N/A</v>
      </c>
      <c r="L84361" t="e">
        <f t="shared" si="3997"/>
        <v>#N/A</v>
      </c>
      <c r="M84361" t="e">
        <f t="shared" si="3999"/>
        <v>#N/A</v>
      </c>
    </row>
    <row r="84362" spans="10:13" x14ac:dyDescent="0.35">
      <c r="J84362" t="e">
        <f>wOBA+VLOOKUP(D84362,order[],2,FALSE)+VLOOKUP(IF(F84362&gt;7,8,IF(F84362=0,1,F84362)),pitches[],2,FALSE)+VLOOKUP(IF(E84362&gt;2,3,E84362),smatchups[],2,FALSE)</f>
        <v>#N/A</v>
      </c>
      <c r="K84362" t="e">
        <f t="shared" si="3998"/>
        <v>#N/A</v>
      </c>
      <c r="L84362" t="e">
        <f t="shared" si="3997"/>
        <v>#N/A</v>
      </c>
      <c r="M84362" t="e">
        <f t="shared" si="3999"/>
        <v>#N/A</v>
      </c>
    </row>
    <row r="84363" spans="10:13" x14ac:dyDescent="0.35">
      <c r="J84363" t="e">
        <f>wOBA+VLOOKUP(D84363,order[],2,FALSE)+VLOOKUP(IF(F84363&gt;7,8,IF(F84363=0,1,F84363)),pitches[],2,FALSE)+VLOOKUP(IF(E84363&gt;2,3,E84363),smatchups[],2,FALSE)</f>
        <v>#N/A</v>
      </c>
      <c r="K84363" t="e">
        <f t="shared" si="3998"/>
        <v>#N/A</v>
      </c>
      <c r="L84363" t="e">
        <f t="shared" si="3997"/>
        <v>#N/A</v>
      </c>
      <c r="M84363" t="e">
        <f t="shared" si="3999"/>
        <v>#N/A</v>
      </c>
    </row>
    <row r="84364" spans="10:13" x14ac:dyDescent="0.35">
      <c r="J84364" t="e">
        <f>wOBA+VLOOKUP(D84364,order[],2,FALSE)+VLOOKUP(IF(F84364&gt;7,8,IF(F84364=0,1,F84364)),pitches[],2,FALSE)+VLOOKUP(IF(E84364&gt;2,3,E84364),smatchups[],2,FALSE)</f>
        <v>#N/A</v>
      </c>
      <c r="K84364" t="e">
        <f t="shared" si="3998"/>
        <v>#N/A</v>
      </c>
      <c r="L84364" t="e">
        <f t="shared" si="3997"/>
        <v>#N/A</v>
      </c>
      <c r="M84364" t="e">
        <f t="shared" si="3999"/>
        <v>#N/A</v>
      </c>
    </row>
    <row r="84365" spans="10:13" x14ac:dyDescent="0.35">
      <c r="J84365" t="e">
        <f>wOBA+VLOOKUP(D84365,order[],2,FALSE)+VLOOKUP(IF(F84365&gt;7,8,IF(F84365=0,1,F84365)),pitches[],2,FALSE)+VLOOKUP(IF(E84365&gt;2,3,E84365),smatchups[],2,FALSE)</f>
        <v>#N/A</v>
      </c>
      <c r="K84365" t="e">
        <f t="shared" si="3998"/>
        <v>#N/A</v>
      </c>
      <c r="L84365" t="e">
        <f t="shared" si="3997"/>
        <v>#N/A</v>
      </c>
      <c r="M84365" t="e">
        <f t="shared" si="3999"/>
        <v>#N/A</v>
      </c>
    </row>
    <row r="84366" spans="10:13" x14ac:dyDescent="0.35">
      <c r="J84366" t="e">
        <f>wOBA+VLOOKUP(D84366,order[],2,FALSE)+VLOOKUP(IF(F84366&gt;7,8,IF(F84366=0,1,F84366)),pitches[],2,FALSE)+VLOOKUP(IF(E84366&gt;2,3,E84366),smatchups[],2,FALSE)</f>
        <v>#N/A</v>
      </c>
      <c r="K84366" t="e">
        <f t="shared" si="3998"/>
        <v>#N/A</v>
      </c>
      <c r="L84366" t="e">
        <f t="shared" si="3997"/>
        <v>#N/A</v>
      </c>
      <c r="M84366" t="e">
        <f t="shared" si="3999"/>
        <v>#N/A</v>
      </c>
    </row>
    <row r="84367" spans="10:13" x14ac:dyDescent="0.35">
      <c r="J84367" t="e">
        <f>wOBA+VLOOKUP(D84367,order[],2,FALSE)+VLOOKUP(IF(F84367&gt;7,8,IF(F84367=0,1,F84367)),pitches[],2,FALSE)+VLOOKUP(IF(E84367&gt;2,3,E84367),smatchups[],2,FALSE)</f>
        <v>#N/A</v>
      </c>
      <c r="K84367" t="e">
        <f t="shared" si="3998"/>
        <v>#N/A</v>
      </c>
      <c r="L84367" t="e">
        <f t="shared" si="3997"/>
        <v>#N/A</v>
      </c>
      <c r="M84367" t="e">
        <f t="shared" si="3999"/>
        <v>#N/A</v>
      </c>
    </row>
    <row r="84368" spans="10:13" x14ac:dyDescent="0.35">
      <c r="J84368" t="e">
        <f>wOBA+VLOOKUP(D84368,order[],2,FALSE)+VLOOKUP(IF(F84368&gt;7,8,IF(F84368=0,1,F84368)),pitches[],2,FALSE)+VLOOKUP(IF(E84368&gt;2,3,E84368),smatchups[],2,FALSE)</f>
        <v>#N/A</v>
      </c>
      <c r="K84368" t="e">
        <f t="shared" si="3998"/>
        <v>#N/A</v>
      </c>
      <c r="L84368" t="e">
        <f t="shared" si="3997"/>
        <v>#N/A</v>
      </c>
      <c r="M84368" t="e">
        <f t="shared" si="3999"/>
        <v>#N/A</v>
      </c>
    </row>
    <row r="84369" spans="10:13" x14ac:dyDescent="0.35">
      <c r="J84369" t="e">
        <f>wOBA+VLOOKUP(D84369,order[],2,FALSE)+VLOOKUP(IF(F84369&gt;7,8,IF(F84369=0,1,F84369)),pitches[],2,FALSE)+VLOOKUP(IF(E84369&gt;2,3,E84369),smatchups[],2,FALSE)</f>
        <v>#N/A</v>
      </c>
      <c r="K84369" t="e">
        <f t="shared" si="3998"/>
        <v>#N/A</v>
      </c>
      <c r="L84369" t="e">
        <f t="shared" si="3997"/>
        <v>#N/A</v>
      </c>
      <c r="M84369" t="e">
        <f t="shared" si="3999"/>
        <v>#N/A</v>
      </c>
    </row>
    <row r="84370" spans="10:13" x14ac:dyDescent="0.35">
      <c r="J84370" t="e">
        <f>wOBA+VLOOKUP(D84370,order[],2,FALSE)+VLOOKUP(IF(F84370&gt;7,8,IF(F84370=0,1,F84370)),pitches[],2,FALSE)+VLOOKUP(IF(E84370&gt;2,3,E84370),smatchups[],2,FALSE)</f>
        <v>#N/A</v>
      </c>
      <c r="K84370" t="e">
        <f t="shared" si="3998"/>
        <v>#N/A</v>
      </c>
      <c r="L84370" t="e">
        <f t="shared" si="3997"/>
        <v>#N/A</v>
      </c>
      <c r="M84370" t="e">
        <f t="shared" si="3999"/>
        <v>#N/A</v>
      </c>
    </row>
    <row r="84371" spans="10:13" x14ac:dyDescent="0.35">
      <c r="J84371" t="e">
        <f>wOBA+VLOOKUP(D84371,order[],2,FALSE)+VLOOKUP(IF(F84371&gt;7,8,IF(F84371=0,1,F84371)),pitches[],2,FALSE)+VLOOKUP(IF(E84371&gt;2,3,E84371),smatchups[],2,FALSE)</f>
        <v>#N/A</v>
      </c>
      <c r="K84371" t="e">
        <f t="shared" si="3998"/>
        <v>#N/A</v>
      </c>
      <c r="L84371" t="e">
        <f t="shared" si="3997"/>
        <v>#N/A</v>
      </c>
      <c r="M84371" t="e">
        <f t="shared" si="3999"/>
        <v>#N/A</v>
      </c>
    </row>
    <row r="84372" spans="10:13" x14ac:dyDescent="0.35">
      <c r="J84372" t="e">
        <f>wOBA+VLOOKUP(D84372,order[],2,FALSE)+VLOOKUP(IF(F84372&gt;7,8,IF(F84372=0,1,F84372)),pitches[],2,FALSE)+VLOOKUP(IF(E84372&gt;2,3,E84372),smatchups[],2,FALSE)</f>
        <v>#N/A</v>
      </c>
      <c r="K84372" t="e">
        <f t="shared" si="3998"/>
        <v>#N/A</v>
      </c>
      <c r="L84372" t="e">
        <f t="shared" si="3997"/>
        <v>#N/A</v>
      </c>
      <c r="M84372" t="e">
        <f t="shared" si="3999"/>
        <v>#N/A</v>
      </c>
    </row>
    <row r="84373" spans="10:13" x14ac:dyDescent="0.35">
      <c r="J84373" t="e">
        <f>wOBA+VLOOKUP(D84373,order[],2,FALSE)+VLOOKUP(IF(F84373&gt;7,8,IF(F84373=0,1,F84373)),pitches[],2,FALSE)+VLOOKUP(IF(E84373&gt;2,3,E84373),smatchups[],2,FALSE)</f>
        <v>#N/A</v>
      </c>
      <c r="K84373" t="e">
        <f t="shared" si="3998"/>
        <v>#N/A</v>
      </c>
      <c r="L84373" t="e">
        <f t="shared" si="3997"/>
        <v>#N/A</v>
      </c>
      <c r="M84373" t="e">
        <f t="shared" si="3999"/>
        <v>#N/A</v>
      </c>
    </row>
    <row r="84374" spans="10:13" x14ac:dyDescent="0.35">
      <c r="J84374" t="e">
        <f>wOBA+VLOOKUP(D84374,order[],2,FALSE)+VLOOKUP(IF(F84374&gt;7,8,IF(F84374=0,1,F84374)),pitches[],2,FALSE)+VLOOKUP(IF(E84374&gt;2,3,E84374),smatchups[],2,FALSE)</f>
        <v>#N/A</v>
      </c>
      <c r="K84374" t="e">
        <f t="shared" si="3998"/>
        <v>#N/A</v>
      </c>
      <c r="L84374" t="e">
        <f t="shared" si="3997"/>
        <v>#N/A</v>
      </c>
      <c r="M84374" t="e">
        <f t="shared" si="3999"/>
        <v>#N/A</v>
      </c>
    </row>
    <row r="84375" spans="10:13" x14ac:dyDescent="0.35">
      <c r="J84375" t="e">
        <f>wOBA+VLOOKUP(D84375,order[],2,FALSE)+VLOOKUP(IF(F84375&gt;7,8,IF(F84375=0,1,F84375)),pitches[],2,FALSE)+VLOOKUP(IF(E84375&gt;2,3,E84375),smatchups[],2,FALSE)</f>
        <v>#N/A</v>
      </c>
      <c r="K84375" t="e">
        <f t="shared" si="3998"/>
        <v>#N/A</v>
      </c>
      <c r="L84375" t="e">
        <f t="shared" si="3997"/>
        <v>#N/A</v>
      </c>
      <c r="M84375" t="e">
        <f t="shared" si="3999"/>
        <v>#N/A</v>
      </c>
    </row>
    <row r="84376" spans="10:13" x14ac:dyDescent="0.35">
      <c r="J84376" t="e">
        <f>wOBA+VLOOKUP(D84376,order[],2,FALSE)+VLOOKUP(IF(F84376&gt;7,8,IF(F84376=0,1,F84376)),pitches[],2,FALSE)+VLOOKUP(IF(E84376&gt;2,3,E84376),smatchups[],2,FALSE)</f>
        <v>#N/A</v>
      </c>
      <c r="K84376" t="e">
        <f t="shared" si="3998"/>
        <v>#N/A</v>
      </c>
      <c r="L84376" t="e">
        <f t="shared" si="3997"/>
        <v>#N/A</v>
      </c>
      <c r="M84376" t="e">
        <f t="shared" si="3999"/>
        <v>#N/A</v>
      </c>
    </row>
    <row r="84377" spans="10:13" x14ac:dyDescent="0.35">
      <c r="J84377" t="e">
        <f>wOBA+VLOOKUP(D84377,order[],2,FALSE)+VLOOKUP(IF(F84377&gt;7,8,IF(F84377=0,1,F84377)),pitches[],2,FALSE)+VLOOKUP(IF(E84377&gt;2,3,E84377),smatchups[],2,FALSE)</f>
        <v>#N/A</v>
      </c>
      <c r="K84377" t="e">
        <f t="shared" si="3998"/>
        <v>#N/A</v>
      </c>
      <c r="L84377" t="e">
        <f t="shared" si="3997"/>
        <v>#N/A</v>
      </c>
      <c r="M84377" t="e">
        <f t="shared" si="3999"/>
        <v>#N/A</v>
      </c>
    </row>
    <row r="84378" spans="10:13" x14ac:dyDescent="0.35">
      <c r="J84378" t="e">
        <f>wOBA+VLOOKUP(D84378,order[],2,FALSE)+VLOOKUP(IF(F84378&gt;7,8,IF(F84378=0,1,F84378)),pitches[],2,FALSE)+VLOOKUP(IF(E84378&gt;2,3,E84378),smatchups[],2,FALSE)</f>
        <v>#N/A</v>
      </c>
      <c r="K84378" t="e">
        <f t="shared" si="3998"/>
        <v>#N/A</v>
      </c>
      <c r="L84378" t="e">
        <f t="shared" si="3997"/>
        <v>#N/A</v>
      </c>
      <c r="M84378" t="e">
        <f t="shared" si="3999"/>
        <v>#N/A</v>
      </c>
    </row>
    <row r="84379" spans="10:13" x14ac:dyDescent="0.35">
      <c r="J84379" t="e">
        <f>wOBA+VLOOKUP(D84379,order[],2,FALSE)+VLOOKUP(IF(F84379&gt;7,8,IF(F84379=0,1,F84379)),pitches[],2,FALSE)+VLOOKUP(IF(E84379&gt;2,3,E84379),smatchups[],2,FALSE)</f>
        <v>#N/A</v>
      </c>
      <c r="K84379" t="e">
        <f t="shared" si="3998"/>
        <v>#N/A</v>
      </c>
      <c r="L84379" t="e">
        <f t="shared" si="3997"/>
        <v>#N/A</v>
      </c>
      <c r="M84379" t="e">
        <f t="shared" si="3999"/>
        <v>#N/A</v>
      </c>
    </row>
    <row r="84380" spans="10:13" x14ac:dyDescent="0.35">
      <c r="J84380" t="e">
        <f>wOBA+VLOOKUP(D84380,order[],2,FALSE)+VLOOKUP(IF(F84380&gt;7,8,IF(F84380=0,1,F84380)),pitches[],2,FALSE)+VLOOKUP(IF(E84380&gt;2,3,E84380),smatchups[],2,FALSE)</f>
        <v>#N/A</v>
      </c>
      <c r="K84380" t="e">
        <f t="shared" si="3998"/>
        <v>#N/A</v>
      </c>
      <c r="L84380" t="e">
        <f t="shared" si="3997"/>
        <v>#N/A</v>
      </c>
      <c r="M84380" t="e">
        <f t="shared" si="3999"/>
        <v>#N/A</v>
      </c>
    </row>
    <row r="84381" spans="10:13" x14ac:dyDescent="0.35">
      <c r="J84381" t="e">
        <f>wOBA+VLOOKUP(D84381,order[],2,FALSE)+VLOOKUP(IF(F84381&gt;7,8,IF(F84381=0,1,F84381)),pitches[],2,FALSE)+VLOOKUP(IF(E84381&gt;2,3,E84381),smatchups[],2,FALSE)</f>
        <v>#N/A</v>
      </c>
      <c r="K84381" t="e">
        <f t="shared" si="3998"/>
        <v>#N/A</v>
      </c>
      <c r="L84381" t="e">
        <f t="shared" si="3997"/>
        <v>#N/A</v>
      </c>
      <c r="M84381" t="e">
        <f t="shared" si="3999"/>
        <v>#N/A</v>
      </c>
    </row>
    <row r="84382" spans="10:13" x14ac:dyDescent="0.35">
      <c r="J84382" t="e">
        <f>wOBA+VLOOKUP(D84382,order[],2,FALSE)+VLOOKUP(IF(F84382&gt;7,8,IF(F84382=0,1,F84382)),pitches[],2,FALSE)+VLOOKUP(IF(E84382&gt;2,3,E84382),smatchups[],2,FALSE)</f>
        <v>#N/A</v>
      </c>
      <c r="K84382" t="e">
        <f t="shared" si="3998"/>
        <v>#N/A</v>
      </c>
      <c r="L84382" t="e">
        <f t="shared" si="3997"/>
        <v>#N/A</v>
      </c>
      <c r="M84382" t="e">
        <f t="shared" si="3999"/>
        <v>#N/A</v>
      </c>
    </row>
    <row r="84383" spans="10:13" x14ac:dyDescent="0.35">
      <c r="J84383" t="e">
        <f>wOBA+VLOOKUP(D84383,order[],2,FALSE)+VLOOKUP(IF(F84383&gt;7,8,IF(F84383=0,1,F84383)),pitches[],2,FALSE)+VLOOKUP(IF(E84383&gt;2,3,E84383),smatchups[],2,FALSE)</f>
        <v>#N/A</v>
      </c>
      <c r="K84383" t="e">
        <f t="shared" si="3998"/>
        <v>#N/A</v>
      </c>
      <c r="L84383" t="e">
        <f t="shared" si="3997"/>
        <v>#N/A</v>
      </c>
      <c r="M84383" t="e">
        <f t="shared" si="3999"/>
        <v>#N/A</v>
      </c>
    </row>
    <row r="84384" spans="10:13" x14ac:dyDescent="0.35">
      <c r="J84384" t="e">
        <f>wOBA+VLOOKUP(D84384,order[],2,FALSE)+VLOOKUP(IF(F84384&gt;7,8,IF(F84384=0,1,F84384)),pitches[],2,FALSE)+VLOOKUP(IF(E84384&gt;2,3,E84384),smatchups[],2,FALSE)</f>
        <v>#N/A</v>
      </c>
      <c r="K84384" t="e">
        <f t="shared" si="3998"/>
        <v>#N/A</v>
      </c>
      <c r="L84384" t="e">
        <f t="shared" si="3997"/>
        <v>#N/A</v>
      </c>
      <c r="M84384" t="e">
        <f t="shared" si="3999"/>
        <v>#N/A</v>
      </c>
    </row>
    <row r="84385" spans="10:13" x14ac:dyDescent="0.35">
      <c r="J84385" t="e">
        <f>wOBA+VLOOKUP(D84385,order[],2,FALSE)+VLOOKUP(IF(F84385&gt;7,8,IF(F84385=0,1,F84385)),pitches[],2,FALSE)+VLOOKUP(IF(E84385&gt;2,3,E84385),smatchups[],2,FALSE)</f>
        <v>#N/A</v>
      </c>
      <c r="K84385" t="e">
        <f t="shared" si="3998"/>
        <v>#N/A</v>
      </c>
      <c r="L84385" t="e">
        <f t="shared" si="3997"/>
        <v>#N/A</v>
      </c>
      <c r="M84385" t="e">
        <f t="shared" si="3999"/>
        <v>#N/A</v>
      </c>
    </row>
    <row r="84386" spans="10:13" x14ac:dyDescent="0.35">
      <c r="J84386" t="e">
        <f>wOBA+VLOOKUP(D84386,order[],2,FALSE)+VLOOKUP(IF(F84386&gt;7,8,IF(F84386=0,1,F84386)),pitches[],2,FALSE)+VLOOKUP(IF(E84386&gt;2,3,E84386),smatchups[],2,FALSE)</f>
        <v>#N/A</v>
      </c>
      <c r="K84386" t="e">
        <f t="shared" si="3998"/>
        <v>#N/A</v>
      </c>
      <c r="L84386" t="e">
        <f t="shared" si="3997"/>
        <v>#N/A</v>
      </c>
      <c r="M84386" t="e">
        <f t="shared" si="3999"/>
        <v>#N/A</v>
      </c>
    </row>
    <row r="84387" spans="10:13" x14ac:dyDescent="0.35">
      <c r="J84387" t="e">
        <f>wOBA+VLOOKUP(D84387,order[],2,FALSE)+VLOOKUP(IF(F84387&gt;7,8,IF(F84387=0,1,F84387)),pitches[],2,FALSE)+VLOOKUP(IF(E84387&gt;2,3,E84387),smatchups[],2,FALSE)</f>
        <v>#N/A</v>
      </c>
      <c r="K84387" t="e">
        <f t="shared" si="3998"/>
        <v>#N/A</v>
      </c>
      <c r="L84387" t="e">
        <f t="shared" si="3997"/>
        <v>#N/A</v>
      </c>
      <c r="M84387" t="e">
        <f t="shared" si="3999"/>
        <v>#N/A</v>
      </c>
    </row>
    <row r="84388" spans="10:13" x14ac:dyDescent="0.35">
      <c r="J84388" t="e">
        <f>wOBA+VLOOKUP(D84388,order[],2,FALSE)+VLOOKUP(IF(F84388&gt;7,8,IF(F84388=0,1,F84388)),pitches[],2,FALSE)+VLOOKUP(IF(E84388&gt;2,3,E84388),smatchups[],2,FALSE)</f>
        <v>#N/A</v>
      </c>
      <c r="K84388" t="e">
        <f t="shared" si="3998"/>
        <v>#N/A</v>
      </c>
      <c r="L84388" t="e">
        <f t="shared" si="3997"/>
        <v>#N/A</v>
      </c>
      <c r="M84388" t="e">
        <f t="shared" si="3999"/>
        <v>#N/A</v>
      </c>
    </row>
    <row r="84389" spans="10:13" x14ac:dyDescent="0.35">
      <c r="J84389" t="e">
        <f>wOBA+VLOOKUP(D84389,order[],2,FALSE)+VLOOKUP(IF(F84389&gt;7,8,IF(F84389=0,1,F84389)),pitches[],2,FALSE)+VLOOKUP(IF(E84389&gt;2,3,E84389),smatchups[],2,FALSE)</f>
        <v>#N/A</v>
      </c>
      <c r="K84389" t="e">
        <f t="shared" si="3998"/>
        <v>#N/A</v>
      </c>
      <c r="L84389" t="e">
        <f t="shared" si="3997"/>
        <v>#N/A</v>
      </c>
      <c r="M84389" t="e">
        <f t="shared" si="3999"/>
        <v>#N/A</v>
      </c>
    </row>
    <row r="84390" spans="10:13" x14ac:dyDescent="0.35">
      <c r="J84390" t="e">
        <f>wOBA+VLOOKUP(D84390,order[],2,FALSE)+VLOOKUP(IF(F84390&gt;7,8,IF(F84390=0,1,F84390)),pitches[],2,FALSE)+VLOOKUP(IF(E84390&gt;2,3,E84390),smatchups[],2,FALSE)</f>
        <v>#N/A</v>
      </c>
      <c r="K84390" t="e">
        <f t="shared" si="3998"/>
        <v>#N/A</v>
      </c>
      <c r="L84390" t="e">
        <f t="shared" si="3997"/>
        <v>#N/A</v>
      </c>
      <c r="M84390" t="e">
        <f t="shared" si="3999"/>
        <v>#N/A</v>
      </c>
    </row>
    <row r="84391" spans="10:13" x14ac:dyDescent="0.35">
      <c r="J84391" t="e">
        <f>wOBA+VLOOKUP(D84391,order[],2,FALSE)+VLOOKUP(IF(F84391&gt;7,8,IF(F84391=0,1,F84391)),pitches[],2,FALSE)+VLOOKUP(IF(E84391&gt;2,3,E84391),smatchups[],2,FALSE)</f>
        <v>#N/A</v>
      </c>
      <c r="K84391" t="e">
        <f t="shared" si="3998"/>
        <v>#N/A</v>
      </c>
      <c r="L84391" t="e">
        <f t="shared" si="3997"/>
        <v>#N/A</v>
      </c>
      <c r="M84391" t="e">
        <f t="shared" si="3999"/>
        <v>#N/A</v>
      </c>
    </row>
    <row r="84392" spans="10:13" x14ac:dyDescent="0.35">
      <c r="J84392" t="e">
        <f>wOBA+VLOOKUP(D84392,order[],2,FALSE)+VLOOKUP(IF(F84392&gt;7,8,IF(F84392=0,1,F84392)),pitches[],2,FALSE)+VLOOKUP(IF(E84392&gt;2,3,E84392),smatchups[],2,FALSE)</f>
        <v>#N/A</v>
      </c>
      <c r="K84392" t="e">
        <f t="shared" si="3998"/>
        <v>#N/A</v>
      </c>
      <c r="L84392" t="e">
        <f t="shared" si="3997"/>
        <v>#N/A</v>
      </c>
      <c r="M84392" t="e">
        <f t="shared" si="3999"/>
        <v>#N/A</v>
      </c>
    </row>
    <row r="84393" spans="10:13" x14ac:dyDescent="0.35">
      <c r="J84393" t="e">
        <f>wOBA+VLOOKUP(D84393,order[],2,FALSE)+VLOOKUP(IF(F84393&gt;7,8,IF(F84393=0,1,F84393)),pitches[],2,FALSE)+VLOOKUP(IF(E84393&gt;2,3,E84393),smatchups[],2,FALSE)</f>
        <v>#N/A</v>
      </c>
      <c r="K84393" t="e">
        <f t="shared" si="3998"/>
        <v>#N/A</v>
      </c>
      <c r="L84393" t="e">
        <f t="shared" si="3997"/>
        <v>#N/A</v>
      </c>
      <c r="M84393" t="e">
        <f t="shared" si="3999"/>
        <v>#N/A</v>
      </c>
    </row>
    <row r="84394" spans="10:13" x14ac:dyDescent="0.35">
      <c r="J84394" t="e">
        <f>wOBA+VLOOKUP(D84394,order[],2,FALSE)+VLOOKUP(IF(F84394&gt;7,8,IF(F84394=0,1,F84394)),pitches[],2,FALSE)+VLOOKUP(IF(E84394&gt;2,3,E84394),smatchups[],2,FALSE)</f>
        <v>#N/A</v>
      </c>
      <c r="K84394" t="e">
        <f t="shared" si="3998"/>
        <v>#N/A</v>
      </c>
      <c r="L84394" t="e">
        <f t="shared" si="3997"/>
        <v>#N/A</v>
      </c>
      <c r="M84394" t="e">
        <f t="shared" si="3999"/>
        <v>#N/A</v>
      </c>
    </row>
    <row r="84395" spans="10:13" x14ac:dyDescent="0.35">
      <c r="J84395" t="e">
        <f>wOBA+VLOOKUP(D84395,order[],2,FALSE)+VLOOKUP(IF(F84395&gt;7,8,IF(F84395=0,1,F84395)),pitches[],2,FALSE)+VLOOKUP(IF(E84395&gt;2,3,E84395),smatchups[],2,FALSE)</f>
        <v>#N/A</v>
      </c>
      <c r="K84395" t="e">
        <f t="shared" si="3998"/>
        <v>#N/A</v>
      </c>
      <c r="L84395" t="e">
        <f t="shared" si="3997"/>
        <v>#N/A</v>
      </c>
      <c r="M84395" t="e">
        <f t="shared" si="3999"/>
        <v>#N/A</v>
      </c>
    </row>
    <row r="84396" spans="10:13" x14ac:dyDescent="0.35">
      <c r="J84396" t="e">
        <f>wOBA+VLOOKUP(D84396,order[],2,FALSE)+VLOOKUP(IF(F84396&gt;7,8,IF(F84396=0,1,F84396)),pitches[],2,FALSE)+VLOOKUP(IF(E84396&gt;2,3,E84396),smatchups[],2,FALSE)</f>
        <v>#N/A</v>
      </c>
      <c r="K84396" t="e">
        <f t="shared" si="3998"/>
        <v>#N/A</v>
      </c>
      <c r="L84396" t="e">
        <f t="shared" si="3997"/>
        <v>#N/A</v>
      </c>
      <c r="M84396" t="e">
        <f t="shared" si="3999"/>
        <v>#N/A</v>
      </c>
    </row>
    <row r="84397" spans="10:13" x14ac:dyDescent="0.35">
      <c r="J84397" t="e">
        <f>wOBA+VLOOKUP(D84397,order[],2,FALSE)+VLOOKUP(IF(F84397&gt;7,8,IF(F84397=0,1,F84397)),pitches[],2,FALSE)+VLOOKUP(IF(E84397&gt;2,3,E84397),smatchups[],2,FALSE)</f>
        <v>#N/A</v>
      </c>
      <c r="K84397" t="e">
        <f t="shared" si="3998"/>
        <v>#N/A</v>
      </c>
      <c r="L84397" t="e">
        <f t="shared" si="3997"/>
        <v>#N/A</v>
      </c>
      <c r="M84397" t="e">
        <f t="shared" si="3999"/>
        <v>#N/A</v>
      </c>
    </row>
    <row r="84398" spans="10:13" x14ac:dyDescent="0.35">
      <c r="J84398" t="e">
        <f>wOBA+VLOOKUP(D84398,order[],2,FALSE)+VLOOKUP(IF(F84398&gt;7,8,IF(F84398=0,1,F84398)),pitches[],2,FALSE)+VLOOKUP(IF(E84398&gt;2,3,E84398),smatchups[],2,FALSE)</f>
        <v>#N/A</v>
      </c>
      <c r="K84398" t="e">
        <f t="shared" si="3998"/>
        <v>#N/A</v>
      </c>
      <c r="L84398" t="e">
        <f t="shared" si="3997"/>
        <v>#N/A</v>
      </c>
      <c r="M84398" t="e">
        <f t="shared" si="3999"/>
        <v>#N/A</v>
      </c>
    </row>
    <row r="84399" spans="10:13" x14ac:dyDescent="0.35">
      <c r="J84399" t="e">
        <f>wOBA+VLOOKUP(D84399,order[],2,FALSE)+VLOOKUP(IF(F84399&gt;7,8,IF(F84399=0,1,F84399)),pitches[],2,FALSE)+VLOOKUP(IF(E84399&gt;2,3,E84399),smatchups[],2,FALSE)</f>
        <v>#N/A</v>
      </c>
      <c r="K84399" t="e">
        <f t="shared" si="3998"/>
        <v>#N/A</v>
      </c>
      <c r="L84399" t="e">
        <f t="shared" si="3997"/>
        <v>#N/A</v>
      </c>
      <c r="M84399" t="e">
        <f t="shared" si="3999"/>
        <v>#N/A</v>
      </c>
    </row>
    <row r="84400" spans="10:13" x14ac:dyDescent="0.35">
      <c r="J84400" t="e">
        <f>wOBA+VLOOKUP(D84400,order[],2,FALSE)+VLOOKUP(IF(F84400&gt;7,8,IF(F84400=0,1,F84400)),pitches[],2,FALSE)+VLOOKUP(IF(E84400&gt;2,3,E84400),smatchups[],2,FALSE)</f>
        <v>#N/A</v>
      </c>
      <c r="K84400" t="e">
        <f t="shared" si="3998"/>
        <v>#N/A</v>
      </c>
      <c r="L84400" t="e">
        <f t="shared" si="3997"/>
        <v>#N/A</v>
      </c>
      <c r="M84400" t="e">
        <f t="shared" si="3999"/>
        <v>#N/A</v>
      </c>
    </row>
    <row r="84401" spans="10:13" x14ac:dyDescent="0.35">
      <c r="J84401" t="e">
        <f>wOBA+VLOOKUP(D84401,order[],2,FALSE)+VLOOKUP(IF(F84401&gt;7,8,IF(F84401=0,1,F84401)),pitches[],2,FALSE)+VLOOKUP(IF(E84401&gt;2,3,E84401),smatchups[],2,FALSE)</f>
        <v>#N/A</v>
      </c>
      <c r="K84401" t="e">
        <f t="shared" si="3998"/>
        <v>#N/A</v>
      </c>
      <c r="L84401" t="e">
        <f t="shared" si="3997"/>
        <v>#N/A</v>
      </c>
      <c r="M84401" t="e">
        <f t="shared" si="3999"/>
        <v>#N/A</v>
      </c>
    </row>
    <row r="84402" spans="10:13" x14ac:dyDescent="0.35">
      <c r="J84402" t="e">
        <f>wOBA+VLOOKUP(D84402,order[],2,FALSE)+VLOOKUP(IF(F84402&gt;7,8,IF(F84402=0,1,F84402)),pitches[],2,FALSE)+VLOOKUP(IF(E84402&gt;2,3,E84402),smatchups[],2,FALSE)</f>
        <v>#N/A</v>
      </c>
      <c r="K84402" t="e">
        <f t="shared" si="3998"/>
        <v>#N/A</v>
      </c>
      <c r="L84402" t="e">
        <f t="shared" si="3997"/>
        <v>#N/A</v>
      </c>
      <c r="M84402" t="e">
        <f t="shared" si="3999"/>
        <v>#N/A</v>
      </c>
    </row>
    <row r="84403" spans="10:13" x14ac:dyDescent="0.35">
      <c r="J84403" t="e">
        <f>wOBA+VLOOKUP(D84403,order[],2,FALSE)+VLOOKUP(IF(F84403&gt;7,8,IF(F84403=0,1,F84403)),pitches[],2,FALSE)+VLOOKUP(IF(E84403&gt;2,3,E84403),smatchups[],2,FALSE)</f>
        <v>#N/A</v>
      </c>
      <c r="K84403" t="e">
        <f t="shared" si="3998"/>
        <v>#N/A</v>
      </c>
      <c r="L84403" t="e">
        <f t="shared" si="3997"/>
        <v>#N/A</v>
      </c>
      <c r="M84403" t="e">
        <f t="shared" si="3999"/>
        <v>#N/A</v>
      </c>
    </row>
    <row r="84404" spans="10:13" x14ac:dyDescent="0.35">
      <c r="J84404" t="e">
        <f>wOBA+VLOOKUP(D84404,order[],2,FALSE)+VLOOKUP(IF(F84404&gt;7,8,IF(F84404=0,1,F84404)),pitches[],2,FALSE)+VLOOKUP(IF(E84404&gt;2,3,E84404),smatchups[],2,FALSE)</f>
        <v>#N/A</v>
      </c>
      <c r="K84404" t="e">
        <f t="shared" si="3998"/>
        <v>#N/A</v>
      </c>
      <c r="L84404" t="e">
        <f t="shared" si="3997"/>
        <v>#N/A</v>
      </c>
      <c r="M84404" t="e">
        <f t="shared" si="3999"/>
        <v>#N/A</v>
      </c>
    </row>
    <row r="84405" spans="10:13" x14ac:dyDescent="0.35">
      <c r="J84405" t="e">
        <f>wOBA+VLOOKUP(D84405,order[],2,FALSE)+VLOOKUP(IF(F84405&gt;7,8,IF(F84405=0,1,F84405)),pitches[],2,FALSE)+VLOOKUP(IF(E84405&gt;2,3,E84405),smatchups[],2,FALSE)</f>
        <v>#N/A</v>
      </c>
      <c r="K84405" t="e">
        <f t="shared" si="3998"/>
        <v>#N/A</v>
      </c>
      <c r="L84405" t="e">
        <f t="shared" si="3997"/>
        <v>#N/A</v>
      </c>
      <c r="M84405" t="e">
        <f t="shared" si="3999"/>
        <v>#N/A</v>
      </c>
    </row>
    <row r="84406" spans="10:13" x14ac:dyDescent="0.35">
      <c r="J84406" t="e">
        <f>wOBA+VLOOKUP(D84406,order[],2,FALSE)+VLOOKUP(IF(F84406&gt;7,8,IF(F84406=0,1,F84406)),pitches[],2,FALSE)+VLOOKUP(IF(E84406&gt;2,3,E84406),smatchups[],2,FALSE)</f>
        <v>#N/A</v>
      </c>
      <c r="K84406" t="e">
        <f t="shared" si="3998"/>
        <v>#N/A</v>
      </c>
      <c r="L84406" t="e">
        <f t="shared" si="3997"/>
        <v>#N/A</v>
      </c>
      <c r="M84406" t="e">
        <f t="shared" si="3999"/>
        <v>#N/A</v>
      </c>
    </row>
    <row r="84407" spans="10:13" x14ac:dyDescent="0.35">
      <c r="J84407" t="e">
        <f>wOBA+VLOOKUP(D84407,order[],2,FALSE)+VLOOKUP(IF(F84407&gt;7,8,IF(F84407=0,1,F84407)),pitches[],2,FALSE)+VLOOKUP(IF(E84407&gt;2,3,E84407),smatchups[],2,FALSE)</f>
        <v>#N/A</v>
      </c>
      <c r="K84407" t="e">
        <f t="shared" si="3998"/>
        <v>#N/A</v>
      </c>
      <c r="L84407" t="e">
        <f t="shared" si="3997"/>
        <v>#N/A</v>
      </c>
      <c r="M84407" t="e">
        <f t="shared" si="3999"/>
        <v>#N/A</v>
      </c>
    </row>
    <row r="84408" spans="10:13" x14ac:dyDescent="0.35">
      <c r="J84408" t="e">
        <f>wOBA+VLOOKUP(D84408,order[],2,FALSE)+VLOOKUP(IF(F84408&gt;7,8,IF(F84408=0,1,F84408)),pitches[],2,FALSE)+VLOOKUP(IF(E84408&gt;2,3,E84408),smatchups[],2,FALSE)</f>
        <v>#N/A</v>
      </c>
      <c r="K84408" t="e">
        <f t="shared" si="3998"/>
        <v>#N/A</v>
      </c>
      <c r="L84408" t="e">
        <f t="shared" si="3997"/>
        <v>#N/A</v>
      </c>
      <c r="M84408" t="e">
        <f t="shared" si="3999"/>
        <v>#N/A</v>
      </c>
    </row>
    <row r="84409" spans="10:13" x14ac:dyDescent="0.35">
      <c r="J84409" t="e">
        <f>wOBA+VLOOKUP(D84409,order[],2,FALSE)+VLOOKUP(IF(F84409&gt;7,8,IF(F84409=0,1,F84409)),pitches[],2,FALSE)+VLOOKUP(IF(E84409&gt;2,3,E84409),smatchups[],2,FALSE)</f>
        <v>#N/A</v>
      </c>
      <c r="K84409" t="e">
        <f t="shared" si="3998"/>
        <v>#N/A</v>
      </c>
      <c r="L84409" t="e">
        <f t="shared" si="3997"/>
        <v>#N/A</v>
      </c>
      <c r="M84409" t="e">
        <f t="shared" si="3999"/>
        <v>#N/A</v>
      </c>
    </row>
    <row r="84410" spans="10:13" x14ac:dyDescent="0.35">
      <c r="J84410" t="e">
        <f>wOBA+VLOOKUP(D84410,order[],2,FALSE)+VLOOKUP(IF(F84410&gt;7,8,IF(F84410=0,1,F84410)),pitches[],2,FALSE)+VLOOKUP(IF(E84410&gt;2,3,E84410),smatchups[],2,FALSE)</f>
        <v>#N/A</v>
      </c>
      <c r="K84410" t="e">
        <f t="shared" si="3998"/>
        <v>#N/A</v>
      </c>
      <c r="L84410" t="e">
        <f t="shared" si="3997"/>
        <v>#N/A</v>
      </c>
      <c r="M84410" t="e">
        <f t="shared" si="3999"/>
        <v>#N/A</v>
      </c>
    </row>
    <row r="84411" spans="10:13" x14ac:dyDescent="0.35">
      <c r="J84411" t="e">
        <f>wOBA+VLOOKUP(D84411,order[],2,FALSE)+VLOOKUP(IF(F84411&gt;7,8,IF(F84411=0,1,F84411)),pitches[],2,FALSE)+VLOOKUP(IF(E84411&gt;2,3,E84411),smatchups[],2,FALSE)</f>
        <v>#N/A</v>
      </c>
      <c r="K84411" t="e">
        <f t="shared" si="3998"/>
        <v>#N/A</v>
      </c>
      <c r="L84411" t="e">
        <f t="shared" si="3997"/>
        <v>#N/A</v>
      </c>
      <c r="M84411" t="e">
        <f t="shared" si="3999"/>
        <v>#N/A</v>
      </c>
    </row>
    <row r="84412" spans="10:13" x14ac:dyDescent="0.35">
      <c r="J84412" t="e">
        <f>wOBA+VLOOKUP(D84412,order[],2,FALSE)+VLOOKUP(IF(F84412&gt;7,8,IF(F84412=0,1,F84412)),pitches[],2,FALSE)+VLOOKUP(IF(E84412&gt;2,3,E84412),smatchups[],2,FALSE)</f>
        <v>#N/A</v>
      </c>
      <c r="K84412" t="e">
        <f t="shared" si="3998"/>
        <v>#N/A</v>
      </c>
      <c r="L84412" t="e">
        <f t="shared" si="3997"/>
        <v>#N/A</v>
      </c>
      <c r="M84412" t="e">
        <f t="shared" si="3999"/>
        <v>#N/A</v>
      </c>
    </row>
    <row r="84413" spans="10:13" x14ac:dyDescent="0.35">
      <c r="J84413" t="e">
        <f>wOBA+VLOOKUP(D84413,order[],2,FALSE)+VLOOKUP(IF(F84413&gt;7,8,IF(F84413=0,1,F84413)),pitches[],2,FALSE)+VLOOKUP(IF(E84413&gt;2,3,E84413),smatchups[],2,FALSE)</f>
        <v>#N/A</v>
      </c>
      <c r="K84413" t="e">
        <f t="shared" si="3998"/>
        <v>#N/A</v>
      </c>
      <c r="L84413" t="e">
        <f t="shared" si="3997"/>
        <v>#N/A</v>
      </c>
      <c r="M84413" t="e">
        <f t="shared" si="3999"/>
        <v>#N/A</v>
      </c>
    </row>
    <row r="84414" spans="10:13" x14ac:dyDescent="0.35">
      <c r="J84414" t="e">
        <f>wOBA+VLOOKUP(D84414,order[],2,FALSE)+VLOOKUP(IF(F84414&gt;7,8,IF(F84414=0,1,F84414)),pitches[],2,FALSE)+VLOOKUP(IF(E84414&gt;2,3,E84414),smatchups[],2,FALSE)</f>
        <v>#N/A</v>
      </c>
      <c r="K84414" t="e">
        <f t="shared" si="3998"/>
        <v>#N/A</v>
      </c>
      <c r="L84414" t="e">
        <f t="shared" si="3997"/>
        <v>#N/A</v>
      </c>
      <c r="M84414" t="e">
        <f t="shared" si="3999"/>
        <v>#N/A</v>
      </c>
    </row>
    <row r="84415" spans="10:13" x14ac:dyDescent="0.35">
      <c r="J84415" t="e">
        <f>wOBA+VLOOKUP(D84415,order[],2,FALSE)+VLOOKUP(IF(F84415&gt;7,8,IF(F84415=0,1,F84415)),pitches[],2,FALSE)+VLOOKUP(IF(E84415&gt;2,3,E84415),smatchups[],2,FALSE)</f>
        <v>#N/A</v>
      </c>
      <c r="K84415" t="e">
        <f t="shared" si="3998"/>
        <v>#N/A</v>
      </c>
      <c r="L84415" t="e">
        <f t="shared" si="3997"/>
        <v>#N/A</v>
      </c>
      <c r="M84415" t="e">
        <f t="shared" si="3999"/>
        <v>#N/A</v>
      </c>
    </row>
    <row r="84416" spans="10:13" x14ac:dyDescent="0.35">
      <c r="J84416" t="e">
        <f>wOBA+VLOOKUP(D84416,order[],2,FALSE)+VLOOKUP(IF(F84416&gt;7,8,IF(F84416=0,1,F84416)),pitches[],2,FALSE)+VLOOKUP(IF(E84416&gt;2,3,E84416),smatchups[],2,FALSE)</f>
        <v>#N/A</v>
      </c>
      <c r="K84416" t="e">
        <f t="shared" si="3998"/>
        <v>#N/A</v>
      </c>
      <c r="L84416" t="e">
        <f t="shared" si="3997"/>
        <v>#N/A</v>
      </c>
      <c r="M84416" t="e">
        <f t="shared" si="3999"/>
        <v>#N/A</v>
      </c>
    </row>
    <row r="84417" spans="10:13" x14ac:dyDescent="0.35">
      <c r="J84417" t="e">
        <f>wOBA+VLOOKUP(D84417,order[],2,FALSE)+VLOOKUP(IF(F84417&gt;7,8,IF(F84417=0,1,F84417)),pitches[],2,FALSE)+VLOOKUP(IF(E84417&gt;2,3,E84417),smatchups[],2,FALSE)</f>
        <v>#N/A</v>
      </c>
      <c r="K84417" t="e">
        <f t="shared" si="3998"/>
        <v>#N/A</v>
      </c>
      <c r="L84417" t="e">
        <f t="shared" si="3997"/>
        <v>#N/A</v>
      </c>
      <c r="M84417" t="e">
        <f t="shared" si="3999"/>
        <v>#N/A</v>
      </c>
    </row>
    <row r="84418" spans="10:13" x14ac:dyDescent="0.35">
      <c r="J84418" t="e">
        <f>wOBA+VLOOKUP(D84418,order[],2,FALSE)+VLOOKUP(IF(F84418&gt;7,8,IF(F84418=0,1,F84418)),pitches[],2,FALSE)+VLOOKUP(IF(E84418&gt;2,3,E84418),smatchups[],2,FALSE)</f>
        <v>#N/A</v>
      </c>
      <c r="K84418" t="e">
        <f t="shared" si="3998"/>
        <v>#N/A</v>
      </c>
      <c r="L84418" t="e">
        <f t="shared" ref="L84418:L84481" si="4000">IF(E84418=0,BF$1+BE$1*F84418,IF(E84418=1,BF$2+BE$2*F84418,IF(E84418=2,BF$3+BE$3*F84418,BF$4+BE$4*F84418)))+J84418</f>
        <v>#N/A</v>
      </c>
      <c r="M84418" t="e">
        <f t="shared" si="3999"/>
        <v>#N/A</v>
      </c>
    </row>
    <row r="84419" spans="10:13" x14ac:dyDescent="0.35">
      <c r="J84419" t="e">
        <f>wOBA+VLOOKUP(D84419,order[],2,FALSE)+VLOOKUP(IF(F84419&gt;7,8,IF(F84419=0,1,F84419)),pitches[],2,FALSE)+VLOOKUP(IF(E84419&gt;2,3,E84419),smatchups[],2,FALSE)</f>
        <v>#N/A</v>
      </c>
      <c r="K84419" t="e">
        <f t="shared" ref="K84419:K84482" si="4001">H84419-J84419</f>
        <v>#N/A</v>
      </c>
      <c r="L84419" t="e">
        <f t="shared" si="4000"/>
        <v>#N/A</v>
      </c>
      <c r="M84419" t="e">
        <f t="shared" ref="M84419:M84482" si="4002">H84419-L84419</f>
        <v>#N/A</v>
      </c>
    </row>
    <row r="84420" spans="10:13" x14ac:dyDescent="0.35">
      <c r="J84420" t="e">
        <f>wOBA+VLOOKUP(D84420,order[],2,FALSE)+VLOOKUP(IF(F84420&gt;7,8,IF(F84420=0,1,F84420)),pitches[],2,FALSE)+VLOOKUP(IF(E84420&gt;2,3,E84420),smatchups[],2,FALSE)</f>
        <v>#N/A</v>
      </c>
      <c r="K84420" t="e">
        <f t="shared" si="4001"/>
        <v>#N/A</v>
      </c>
      <c r="L84420" t="e">
        <f t="shared" si="4000"/>
        <v>#N/A</v>
      </c>
      <c r="M84420" t="e">
        <f t="shared" si="4002"/>
        <v>#N/A</v>
      </c>
    </row>
    <row r="84421" spans="10:13" x14ac:dyDescent="0.35">
      <c r="J84421" t="e">
        <f>wOBA+VLOOKUP(D84421,order[],2,FALSE)+VLOOKUP(IF(F84421&gt;7,8,IF(F84421=0,1,F84421)),pitches[],2,FALSE)+VLOOKUP(IF(E84421&gt;2,3,E84421),smatchups[],2,FALSE)</f>
        <v>#N/A</v>
      </c>
      <c r="K84421" t="e">
        <f t="shared" si="4001"/>
        <v>#N/A</v>
      </c>
      <c r="L84421" t="e">
        <f t="shared" si="4000"/>
        <v>#N/A</v>
      </c>
      <c r="M84421" t="e">
        <f t="shared" si="4002"/>
        <v>#N/A</v>
      </c>
    </row>
    <row r="84422" spans="10:13" x14ac:dyDescent="0.35">
      <c r="J84422" t="e">
        <f>wOBA+VLOOKUP(D84422,order[],2,FALSE)+VLOOKUP(IF(F84422&gt;7,8,IF(F84422=0,1,F84422)),pitches[],2,FALSE)+VLOOKUP(IF(E84422&gt;2,3,E84422),smatchups[],2,FALSE)</f>
        <v>#N/A</v>
      </c>
      <c r="K84422" t="e">
        <f t="shared" si="4001"/>
        <v>#N/A</v>
      </c>
      <c r="L84422" t="e">
        <f t="shared" si="4000"/>
        <v>#N/A</v>
      </c>
      <c r="M84422" t="e">
        <f t="shared" si="4002"/>
        <v>#N/A</v>
      </c>
    </row>
    <row r="84423" spans="10:13" x14ac:dyDescent="0.35">
      <c r="J84423" t="e">
        <f>wOBA+VLOOKUP(D84423,order[],2,FALSE)+VLOOKUP(IF(F84423&gt;7,8,IF(F84423=0,1,F84423)),pitches[],2,FALSE)+VLOOKUP(IF(E84423&gt;2,3,E84423),smatchups[],2,FALSE)</f>
        <v>#N/A</v>
      </c>
      <c r="K84423" t="e">
        <f t="shared" si="4001"/>
        <v>#N/A</v>
      </c>
      <c r="L84423" t="e">
        <f t="shared" si="4000"/>
        <v>#N/A</v>
      </c>
      <c r="M84423" t="e">
        <f t="shared" si="4002"/>
        <v>#N/A</v>
      </c>
    </row>
    <row r="84424" spans="10:13" x14ac:dyDescent="0.35">
      <c r="J84424" t="e">
        <f>wOBA+VLOOKUP(D84424,order[],2,FALSE)+VLOOKUP(IF(F84424&gt;7,8,IF(F84424=0,1,F84424)),pitches[],2,FALSE)+VLOOKUP(IF(E84424&gt;2,3,E84424),smatchups[],2,FALSE)</f>
        <v>#N/A</v>
      </c>
      <c r="K84424" t="e">
        <f t="shared" si="4001"/>
        <v>#N/A</v>
      </c>
      <c r="L84424" t="e">
        <f t="shared" si="4000"/>
        <v>#N/A</v>
      </c>
      <c r="M84424" t="e">
        <f t="shared" si="4002"/>
        <v>#N/A</v>
      </c>
    </row>
    <row r="84425" spans="10:13" x14ac:dyDescent="0.35">
      <c r="J84425" t="e">
        <f>wOBA+VLOOKUP(D84425,order[],2,FALSE)+VLOOKUP(IF(F84425&gt;7,8,IF(F84425=0,1,F84425)),pitches[],2,FALSE)+VLOOKUP(IF(E84425&gt;2,3,E84425),smatchups[],2,FALSE)</f>
        <v>#N/A</v>
      </c>
      <c r="K84425" t="e">
        <f t="shared" si="4001"/>
        <v>#N/A</v>
      </c>
      <c r="L84425" t="e">
        <f t="shared" si="4000"/>
        <v>#N/A</v>
      </c>
      <c r="M84425" t="e">
        <f t="shared" si="4002"/>
        <v>#N/A</v>
      </c>
    </row>
    <row r="84426" spans="10:13" x14ac:dyDescent="0.35">
      <c r="J84426" t="e">
        <f>wOBA+VLOOKUP(D84426,order[],2,FALSE)+VLOOKUP(IF(F84426&gt;7,8,IF(F84426=0,1,F84426)),pitches[],2,FALSE)+VLOOKUP(IF(E84426&gt;2,3,E84426),smatchups[],2,FALSE)</f>
        <v>#N/A</v>
      </c>
      <c r="K84426" t="e">
        <f t="shared" si="4001"/>
        <v>#N/A</v>
      </c>
      <c r="L84426" t="e">
        <f t="shared" si="4000"/>
        <v>#N/A</v>
      </c>
      <c r="M84426" t="e">
        <f t="shared" si="4002"/>
        <v>#N/A</v>
      </c>
    </row>
    <row r="84427" spans="10:13" x14ac:dyDescent="0.35">
      <c r="J84427" t="e">
        <f>wOBA+VLOOKUP(D84427,order[],2,FALSE)+VLOOKUP(IF(F84427&gt;7,8,IF(F84427=0,1,F84427)),pitches[],2,FALSE)+VLOOKUP(IF(E84427&gt;2,3,E84427),smatchups[],2,FALSE)</f>
        <v>#N/A</v>
      </c>
      <c r="K84427" t="e">
        <f t="shared" si="4001"/>
        <v>#N/A</v>
      </c>
      <c r="L84427" t="e">
        <f t="shared" si="4000"/>
        <v>#N/A</v>
      </c>
      <c r="M84427" t="e">
        <f t="shared" si="4002"/>
        <v>#N/A</v>
      </c>
    </row>
    <row r="84428" spans="10:13" x14ac:dyDescent="0.35">
      <c r="J84428" t="e">
        <f>wOBA+VLOOKUP(D84428,order[],2,FALSE)+VLOOKUP(IF(F84428&gt;7,8,IF(F84428=0,1,F84428)),pitches[],2,FALSE)+VLOOKUP(IF(E84428&gt;2,3,E84428),smatchups[],2,FALSE)</f>
        <v>#N/A</v>
      </c>
      <c r="K84428" t="e">
        <f t="shared" si="4001"/>
        <v>#N/A</v>
      </c>
      <c r="L84428" t="e">
        <f t="shared" si="4000"/>
        <v>#N/A</v>
      </c>
      <c r="M84428" t="e">
        <f t="shared" si="4002"/>
        <v>#N/A</v>
      </c>
    </row>
    <row r="84429" spans="10:13" x14ac:dyDescent="0.35">
      <c r="J84429" t="e">
        <f>wOBA+VLOOKUP(D84429,order[],2,FALSE)+VLOOKUP(IF(F84429&gt;7,8,IF(F84429=0,1,F84429)),pitches[],2,FALSE)+VLOOKUP(IF(E84429&gt;2,3,E84429),smatchups[],2,FALSE)</f>
        <v>#N/A</v>
      </c>
      <c r="K84429" t="e">
        <f t="shared" si="4001"/>
        <v>#N/A</v>
      </c>
      <c r="L84429" t="e">
        <f t="shared" si="4000"/>
        <v>#N/A</v>
      </c>
      <c r="M84429" t="e">
        <f t="shared" si="4002"/>
        <v>#N/A</v>
      </c>
    </row>
    <row r="84430" spans="10:13" x14ac:dyDescent="0.35">
      <c r="J84430" t="e">
        <f>wOBA+VLOOKUP(D84430,order[],2,FALSE)+VLOOKUP(IF(F84430&gt;7,8,IF(F84430=0,1,F84430)),pitches[],2,FALSE)+VLOOKUP(IF(E84430&gt;2,3,E84430),smatchups[],2,FALSE)</f>
        <v>#N/A</v>
      </c>
      <c r="K84430" t="e">
        <f t="shared" si="4001"/>
        <v>#N/A</v>
      </c>
      <c r="L84430" t="e">
        <f t="shared" si="4000"/>
        <v>#N/A</v>
      </c>
      <c r="M84430" t="e">
        <f t="shared" si="4002"/>
        <v>#N/A</v>
      </c>
    </row>
    <row r="84431" spans="10:13" x14ac:dyDescent="0.35">
      <c r="J84431" t="e">
        <f>wOBA+VLOOKUP(D84431,order[],2,FALSE)+VLOOKUP(IF(F84431&gt;7,8,IF(F84431=0,1,F84431)),pitches[],2,FALSE)+VLOOKUP(IF(E84431&gt;2,3,E84431),smatchups[],2,FALSE)</f>
        <v>#N/A</v>
      </c>
      <c r="K84431" t="e">
        <f t="shared" si="4001"/>
        <v>#N/A</v>
      </c>
      <c r="L84431" t="e">
        <f t="shared" si="4000"/>
        <v>#N/A</v>
      </c>
      <c r="M84431" t="e">
        <f t="shared" si="4002"/>
        <v>#N/A</v>
      </c>
    </row>
    <row r="84432" spans="10:13" x14ac:dyDescent="0.35">
      <c r="J84432" t="e">
        <f>wOBA+VLOOKUP(D84432,order[],2,FALSE)+VLOOKUP(IF(F84432&gt;7,8,IF(F84432=0,1,F84432)),pitches[],2,FALSE)+VLOOKUP(IF(E84432&gt;2,3,E84432),smatchups[],2,FALSE)</f>
        <v>#N/A</v>
      </c>
      <c r="K84432" t="e">
        <f t="shared" si="4001"/>
        <v>#N/A</v>
      </c>
      <c r="L84432" t="e">
        <f t="shared" si="4000"/>
        <v>#N/A</v>
      </c>
      <c r="M84432" t="e">
        <f t="shared" si="4002"/>
        <v>#N/A</v>
      </c>
    </row>
    <row r="84433" spans="10:13" x14ac:dyDescent="0.35">
      <c r="J84433" t="e">
        <f>wOBA+VLOOKUP(D84433,order[],2,FALSE)+VLOOKUP(IF(F84433&gt;7,8,IF(F84433=0,1,F84433)),pitches[],2,FALSE)+VLOOKUP(IF(E84433&gt;2,3,E84433),smatchups[],2,FALSE)</f>
        <v>#N/A</v>
      </c>
      <c r="K84433" t="e">
        <f t="shared" si="4001"/>
        <v>#N/A</v>
      </c>
      <c r="L84433" t="e">
        <f t="shared" si="4000"/>
        <v>#N/A</v>
      </c>
      <c r="M84433" t="e">
        <f t="shared" si="4002"/>
        <v>#N/A</v>
      </c>
    </row>
    <row r="84434" spans="10:13" x14ac:dyDescent="0.35">
      <c r="J84434" t="e">
        <f>wOBA+VLOOKUP(D84434,order[],2,FALSE)+VLOOKUP(IF(F84434&gt;7,8,IF(F84434=0,1,F84434)),pitches[],2,FALSE)+VLOOKUP(IF(E84434&gt;2,3,E84434),smatchups[],2,FALSE)</f>
        <v>#N/A</v>
      </c>
      <c r="K84434" t="e">
        <f t="shared" si="4001"/>
        <v>#N/A</v>
      </c>
      <c r="L84434" t="e">
        <f t="shared" si="4000"/>
        <v>#N/A</v>
      </c>
      <c r="M84434" t="e">
        <f t="shared" si="4002"/>
        <v>#N/A</v>
      </c>
    </row>
    <row r="84435" spans="10:13" x14ac:dyDescent="0.35">
      <c r="J84435" t="e">
        <f>wOBA+VLOOKUP(D84435,order[],2,FALSE)+VLOOKUP(IF(F84435&gt;7,8,IF(F84435=0,1,F84435)),pitches[],2,FALSE)+VLOOKUP(IF(E84435&gt;2,3,E84435),smatchups[],2,FALSE)</f>
        <v>#N/A</v>
      </c>
      <c r="K84435" t="e">
        <f t="shared" si="4001"/>
        <v>#N/A</v>
      </c>
      <c r="L84435" t="e">
        <f t="shared" si="4000"/>
        <v>#N/A</v>
      </c>
      <c r="M84435" t="e">
        <f t="shared" si="4002"/>
        <v>#N/A</v>
      </c>
    </row>
    <row r="84436" spans="10:13" x14ac:dyDescent="0.35">
      <c r="J84436" t="e">
        <f>wOBA+VLOOKUP(D84436,order[],2,FALSE)+VLOOKUP(IF(F84436&gt;7,8,IF(F84436=0,1,F84436)),pitches[],2,FALSE)+VLOOKUP(IF(E84436&gt;2,3,E84436),smatchups[],2,FALSE)</f>
        <v>#N/A</v>
      </c>
      <c r="K84436" t="e">
        <f t="shared" si="4001"/>
        <v>#N/A</v>
      </c>
      <c r="L84436" t="e">
        <f t="shared" si="4000"/>
        <v>#N/A</v>
      </c>
      <c r="M84436" t="e">
        <f t="shared" si="4002"/>
        <v>#N/A</v>
      </c>
    </row>
    <row r="84437" spans="10:13" x14ac:dyDescent="0.35">
      <c r="J84437" t="e">
        <f>wOBA+VLOOKUP(D84437,order[],2,FALSE)+VLOOKUP(IF(F84437&gt;7,8,IF(F84437=0,1,F84437)),pitches[],2,FALSE)+VLOOKUP(IF(E84437&gt;2,3,E84437),smatchups[],2,FALSE)</f>
        <v>#N/A</v>
      </c>
      <c r="K84437" t="e">
        <f t="shared" si="4001"/>
        <v>#N/A</v>
      </c>
      <c r="L84437" t="e">
        <f t="shared" si="4000"/>
        <v>#N/A</v>
      </c>
      <c r="M84437" t="e">
        <f t="shared" si="4002"/>
        <v>#N/A</v>
      </c>
    </row>
    <row r="84438" spans="10:13" x14ac:dyDescent="0.35">
      <c r="J84438" t="e">
        <f>wOBA+VLOOKUP(D84438,order[],2,FALSE)+VLOOKUP(IF(F84438&gt;7,8,IF(F84438=0,1,F84438)),pitches[],2,FALSE)+VLOOKUP(IF(E84438&gt;2,3,E84438),smatchups[],2,FALSE)</f>
        <v>#N/A</v>
      </c>
      <c r="K84438" t="e">
        <f t="shared" si="4001"/>
        <v>#N/A</v>
      </c>
      <c r="L84438" t="e">
        <f t="shared" si="4000"/>
        <v>#N/A</v>
      </c>
      <c r="M84438" t="e">
        <f t="shared" si="4002"/>
        <v>#N/A</v>
      </c>
    </row>
    <row r="84439" spans="10:13" x14ac:dyDescent="0.35">
      <c r="J84439" t="e">
        <f>wOBA+VLOOKUP(D84439,order[],2,FALSE)+VLOOKUP(IF(F84439&gt;7,8,IF(F84439=0,1,F84439)),pitches[],2,FALSE)+VLOOKUP(IF(E84439&gt;2,3,E84439),smatchups[],2,FALSE)</f>
        <v>#N/A</v>
      </c>
      <c r="K84439" t="e">
        <f t="shared" si="4001"/>
        <v>#N/A</v>
      </c>
      <c r="L84439" t="e">
        <f t="shared" si="4000"/>
        <v>#N/A</v>
      </c>
      <c r="M84439" t="e">
        <f t="shared" si="4002"/>
        <v>#N/A</v>
      </c>
    </row>
    <row r="84440" spans="10:13" x14ac:dyDescent="0.35">
      <c r="J84440" t="e">
        <f>wOBA+VLOOKUP(D84440,order[],2,FALSE)+VLOOKUP(IF(F84440&gt;7,8,IF(F84440=0,1,F84440)),pitches[],2,FALSE)+VLOOKUP(IF(E84440&gt;2,3,E84440),smatchups[],2,FALSE)</f>
        <v>#N/A</v>
      </c>
      <c r="K84440" t="e">
        <f t="shared" si="4001"/>
        <v>#N/A</v>
      </c>
      <c r="L84440" t="e">
        <f t="shared" si="4000"/>
        <v>#N/A</v>
      </c>
      <c r="M84440" t="e">
        <f t="shared" si="4002"/>
        <v>#N/A</v>
      </c>
    </row>
    <row r="84441" spans="10:13" x14ac:dyDescent="0.35">
      <c r="J84441" t="e">
        <f>wOBA+VLOOKUP(D84441,order[],2,FALSE)+VLOOKUP(IF(F84441&gt;7,8,IF(F84441=0,1,F84441)),pitches[],2,FALSE)+VLOOKUP(IF(E84441&gt;2,3,E84441),smatchups[],2,FALSE)</f>
        <v>#N/A</v>
      </c>
      <c r="K84441" t="e">
        <f t="shared" si="4001"/>
        <v>#N/A</v>
      </c>
      <c r="L84441" t="e">
        <f t="shared" si="4000"/>
        <v>#N/A</v>
      </c>
      <c r="M84441" t="e">
        <f t="shared" si="4002"/>
        <v>#N/A</v>
      </c>
    </row>
    <row r="84442" spans="10:13" x14ac:dyDescent="0.35">
      <c r="J84442" t="e">
        <f>wOBA+VLOOKUP(D84442,order[],2,FALSE)+VLOOKUP(IF(F84442&gt;7,8,IF(F84442=0,1,F84442)),pitches[],2,FALSE)+VLOOKUP(IF(E84442&gt;2,3,E84442),smatchups[],2,FALSE)</f>
        <v>#N/A</v>
      </c>
      <c r="K84442" t="e">
        <f t="shared" si="4001"/>
        <v>#N/A</v>
      </c>
      <c r="L84442" t="e">
        <f t="shared" si="4000"/>
        <v>#N/A</v>
      </c>
      <c r="M84442" t="e">
        <f t="shared" si="4002"/>
        <v>#N/A</v>
      </c>
    </row>
    <row r="84443" spans="10:13" x14ac:dyDescent="0.35">
      <c r="J84443" t="e">
        <f>wOBA+VLOOKUP(D84443,order[],2,FALSE)+VLOOKUP(IF(F84443&gt;7,8,IF(F84443=0,1,F84443)),pitches[],2,FALSE)+VLOOKUP(IF(E84443&gt;2,3,E84443),smatchups[],2,FALSE)</f>
        <v>#N/A</v>
      </c>
      <c r="K84443" t="e">
        <f t="shared" si="4001"/>
        <v>#N/A</v>
      </c>
      <c r="L84443" t="e">
        <f t="shared" si="4000"/>
        <v>#N/A</v>
      </c>
      <c r="M84443" t="e">
        <f t="shared" si="4002"/>
        <v>#N/A</v>
      </c>
    </row>
    <row r="84444" spans="10:13" x14ac:dyDescent="0.35">
      <c r="J84444" t="e">
        <f>wOBA+VLOOKUP(D84444,order[],2,FALSE)+VLOOKUP(IF(F84444&gt;7,8,IF(F84444=0,1,F84444)),pitches[],2,FALSE)+VLOOKUP(IF(E84444&gt;2,3,E84444),smatchups[],2,FALSE)</f>
        <v>#N/A</v>
      </c>
      <c r="K84444" t="e">
        <f t="shared" si="4001"/>
        <v>#N/A</v>
      </c>
      <c r="L84444" t="e">
        <f t="shared" si="4000"/>
        <v>#N/A</v>
      </c>
      <c r="M84444" t="e">
        <f t="shared" si="4002"/>
        <v>#N/A</v>
      </c>
    </row>
    <row r="84445" spans="10:13" x14ac:dyDescent="0.35">
      <c r="J84445" t="e">
        <f>wOBA+VLOOKUP(D84445,order[],2,FALSE)+VLOOKUP(IF(F84445&gt;7,8,IF(F84445=0,1,F84445)),pitches[],2,FALSE)+VLOOKUP(IF(E84445&gt;2,3,E84445),smatchups[],2,FALSE)</f>
        <v>#N/A</v>
      </c>
      <c r="K84445" t="e">
        <f t="shared" si="4001"/>
        <v>#N/A</v>
      </c>
      <c r="L84445" t="e">
        <f t="shared" si="4000"/>
        <v>#N/A</v>
      </c>
      <c r="M84445" t="e">
        <f t="shared" si="4002"/>
        <v>#N/A</v>
      </c>
    </row>
    <row r="84446" spans="10:13" x14ac:dyDescent="0.35">
      <c r="J84446" t="e">
        <f>wOBA+VLOOKUP(D84446,order[],2,FALSE)+VLOOKUP(IF(F84446&gt;7,8,IF(F84446=0,1,F84446)),pitches[],2,FALSE)+VLOOKUP(IF(E84446&gt;2,3,E84446),smatchups[],2,FALSE)</f>
        <v>#N/A</v>
      </c>
      <c r="K84446" t="e">
        <f t="shared" si="4001"/>
        <v>#N/A</v>
      </c>
      <c r="L84446" t="e">
        <f t="shared" si="4000"/>
        <v>#N/A</v>
      </c>
      <c r="M84446" t="e">
        <f t="shared" si="4002"/>
        <v>#N/A</v>
      </c>
    </row>
    <row r="84447" spans="10:13" x14ac:dyDescent="0.35">
      <c r="J84447" t="e">
        <f>wOBA+VLOOKUP(D84447,order[],2,FALSE)+VLOOKUP(IF(F84447&gt;7,8,IF(F84447=0,1,F84447)),pitches[],2,FALSE)+VLOOKUP(IF(E84447&gt;2,3,E84447),smatchups[],2,FALSE)</f>
        <v>#N/A</v>
      </c>
      <c r="K84447" t="e">
        <f t="shared" si="4001"/>
        <v>#N/A</v>
      </c>
      <c r="L84447" t="e">
        <f t="shared" si="4000"/>
        <v>#N/A</v>
      </c>
      <c r="M84447" t="e">
        <f t="shared" si="4002"/>
        <v>#N/A</v>
      </c>
    </row>
    <row r="84448" spans="10:13" x14ac:dyDescent="0.35">
      <c r="J84448" t="e">
        <f>wOBA+VLOOKUP(D84448,order[],2,FALSE)+VLOOKUP(IF(F84448&gt;7,8,IF(F84448=0,1,F84448)),pitches[],2,FALSE)+VLOOKUP(IF(E84448&gt;2,3,E84448),smatchups[],2,FALSE)</f>
        <v>#N/A</v>
      </c>
      <c r="K84448" t="e">
        <f t="shared" si="4001"/>
        <v>#N/A</v>
      </c>
      <c r="L84448" t="e">
        <f t="shared" si="4000"/>
        <v>#N/A</v>
      </c>
      <c r="M84448" t="e">
        <f t="shared" si="4002"/>
        <v>#N/A</v>
      </c>
    </row>
    <row r="84449" spans="10:13" x14ac:dyDescent="0.35">
      <c r="J84449" t="e">
        <f>wOBA+VLOOKUP(D84449,order[],2,FALSE)+VLOOKUP(IF(F84449&gt;7,8,IF(F84449=0,1,F84449)),pitches[],2,FALSE)+VLOOKUP(IF(E84449&gt;2,3,E84449),smatchups[],2,FALSE)</f>
        <v>#N/A</v>
      </c>
      <c r="K84449" t="e">
        <f t="shared" si="4001"/>
        <v>#N/A</v>
      </c>
      <c r="L84449" t="e">
        <f t="shared" si="4000"/>
        <v>#N/A</v>
      </c>
      <c r="M84449" t="e">
        <f t="shared" si="4002"/>
        <v>#N/A</v>
      </c>
    </row>
    <row r="84450" spans="10:13" x14ac:dyDescent="0.35">
      <c r="J84450" t="e">
        <f>wOBA+VLOOKUP(D84450,order[],2,FALSE)+VLOOKUP(IF(F84450&gt;7,8,IF(F84450=0,1,F84450)),pitches[],2,FALSE)+VLOOKUP(IF(E84450&gt;2,3,E84450),smatchups[],2,FALSE)</f>
        <v>#N/A</v>
      </c>
      <c r="K84450" t="e">
        <f t="shared" si="4001"/>
        <v>#N/A</v>
      </c>
      <c r="L84450" t="e">
        <f t="shared" si="4000"/>
        <v>#N/A</v>
      </c>
      <c r="M84450" t="e">
        <f t="shared" si="4002"/>
        <v>#N/A</v>
      </c>
    </row>
    <row r="84451" spans="10:13" x14ac:dyDescent="0.35">
      <c r="J84451" t="e">
        <f>wOBA+VLOOKUP(D84451,order[],2,FALSE)+VLOOKUP(IF(F84451&gt;7,8,IF(F84451=0,1,F84451)),pitches[],2,FALSE)+VLOOKUP(IF(E84451&gt;2,3,E84451),smatchups[],2,FALSE)</f>
        <v>#N/A</v>
      </c>
      <c r="K84451" t="e">
        <f t="shared" si="4001"/>
        <v>#N/A</v>
      </c>
      <c r="L84451" t="e">
        <f t="shared" si="4000"/>
        <v>#N/A</v>
      </c>
      <c r="M84451" t="e">
        <f t="shared" si="4002"/>
        <v>#N/A</v>
      </c>
    </row>
    <row r="84452" spans="10:13" x14ac:dyDescent="0.35">
      <c r="J84452" t="e">
        <f>wOBA+VLOOKUP(D84452,order[],2,FALSE)+VLOOKUP(IF(F84452&gt;7,8,IF(F84452=0,1,F84452)),pitches[],2,FALSE)+VLOOKUP(IF(E84452&gt;2,3,E84452),smatchups[],2,FALSE)</f>
        <v>#N/A</v>
      </c>
      <c r="K84452" t="e">
        <f t="shared" si="4001"/>
        <v>#N/A</v>
      </c>
      <c r="L84452" t="e">
        <f t="shared" si="4000"/>
        <v>#N/A</v>
      </c>
      <c r="M84452" t="e">
        <f t="shared" si="4002"/>
        <v>#N/A</v>
      </c>
    </row>
    <row r="84453" spans="10:13" x14ac:dyDescent="0.35">
      <c r="J84453" t="e">
        <f>wOBA+VLOOKUP(D84453,order[],2,FALSE)+VLOOKUP(IF(F84453&gt;7,8,IF(F84453=0,1,F84453)),pitches[],2,FALSE)+VLOOKUP(IF(E84453&gt;2,3,E84453),smatchups[],2,FALSE)</f>
        <v>#N/A</v>
      </c>
      <c r="K84453" t="e">
        <f t="shared" si="4001"/>
        <v>#N/A</v>
      </c>
      <c r="L84453" t="e">
        <f t="shared" si="4000"/>
        <v>#N/A</v>
      </c>
      <c r="M84453" t="e">
        <f t="shared" si="4002"/>
        <v>#N/A</v>
      </c>
    </row>
    <row r="84454" spans="10:13" x14ac:dyDescent="0.35">
      <c r="J84454" t="e">
        <f>wOBA+VLOOKUP(D84454,order[],2,FALSE)+VLOOKUP(IF(F84454&gt;7,8,IF(F84454=0,1,F84454)),pitches[],2,FALSE)+VLOOKUP(IF(E84454&gt;2,3,E84454),smatchups[],2,FALSE)</f>
        <v>#N/A</v>
      </c>
      <c r="K84454" t="e">
        <f t="shared" si="4001"/>
        <v>#N/A</v>
      </c>
      <c r="L84454" t="e">
        <f t="shared" si="4000"/>
        <v>#N/A</v>
      </c>
      <c r="M84454" t="e">
        <f t="shared" si="4002"/>
        <v>#N/A</v>
      </c>
    </row>
    <row r="84455" spans="10:13" x14ac:dyDescent="0.35">
      <c r="J84455" t="e">
        <f>wOBA+VLOOKUP(D84455,order[],2,FALSE)+VLOOKUP(IF(F84455&gt;7,8,IF(F84455=0,1,F84455)),pitches[],2,FALSE)+VLOOKUP(IF(E84455&gt;2,3,E84455),smatchups[],2,FALSE)</f>
        <v>#N/A</v>
      </c>
      <c r="K84455" t="e">
        <f t="shared" si="4001"/>
        <v>#N/A</v>
      </c>
      <c r="L84455" t="e">
        <f t="shared" si="4000"/>
        <v>#N/A</v>
      </c>
      <c r="M84455" t="e">
        <f t="shared" si="4002"/>
        <v>#N/A</v>
      </c>
    </row>
    <row r="84456" spans="10:13" x14ac:dyDescent="0.35">
      <c r="J84456" t="e">
        <f>wOBA+VLOOKUP(D84456,order[],2,FALSE)+VLOOKUP(IF(F84456&gt;7,8,IF(F84456=0,1,F84456)),pitches[],2,FALSE)+VLOOKUP(IF(E84456&gt;2,3,E84456),smatchups[],2,FALSE)</f>
        <v>#N/A</v>
      </c>
      <c r="K84456" t="e">
        <f t="shared" si="4001"/>
        <v>#N/A</v>
      </c>
      <c r="L84456" t="e">
        <f t="shared" si="4000"/>
        <v>#N/A</v>
      </c>
      <c r="M84456" t="e">
        <f t="shared" si="4002"/>
        <v>#N/A</v>
      </c>
    </row>
    <row r="84457" spans="10:13" x14ac:dyDescent="0.35">
      <c r="J84457" t="e">
        <f>wOBA+VLOOKUP(D84457,order[],2,FALSE)+VLOOKUP(IF(F84457&gt;7,8,IF(F84457=0,1,F84457)),pitches[],2,FALSE)+VLOOKUP(IF(E84457&gt;2,3,E84457),smatchups[],2,FALSE)</f>
        <v>#N/A</v>
      </c>
      <c r="K84457" t="e">
        <f t="shared" si="4001"/>
        <v>#N/A</v>
      </c>
      <c r="L84457" t="e">
        <f t="shared" si="4000"/>
        <v>#N/A</v>
      </c>
      <c r="M84457" t="e">
        <f t="shared" si="4002"/>
        <v>#N/A</v>
      </c>
    </row>
    <row r="84458" spans="10:13" x14ac:dyDescent="0.35">
      <c r="J84458" t="e">
        <f>wOBA+VLOOKUP(D84458,order[],2,FALSE)+VLOOKUP(IF(F84458&gt;7,8,IF(F84458=0,1,F84458)),pitches[],2,FALSE)+VLOOKUP(IF(E84458&gt;2,3,E84458),smatchups[],2,FALSE)</f>
        <v>#N/A</v>
      </c>
      <c r="K84458" t="e">
        <f t="shared" si="4001"/>
        <v>#N/A</v>
      </c>
      <c r="L84458" t="e">
        <f t="shared" si="4000"/>
        <v>#N/A</v>
      </c>
      <c r="M84458" t="e">
        <f t="shared" si="4002"/>
        <v>#N/A</v>
      </c>
    </row>
    <row r="84459" spans="10:13" x14ac:dyDescent="0.35">
      <c r="J84459" t="e">
        <f>wOBA+VLOOKUP(D84459,order[],2,FALSE)+VLOOKUP(IF(F84459&gt;7,8,IF(F84459=0,1,F84459)),pitches[],2,FALSE)+VLOOKUP(IF(E84459&gt;2,3,E84459),smatchups[],2,FALSE)</f>
        <v>#N/A</v>
      </c>
      <c r="K84459" t="e">
        <f t="shared" si="4001"/>
        <v>#N/A</v>
      </c>
      <c r="L84459" t="e">
        <f t="shared" si="4000"/>
        <v>#N/A</v>
      </c>
      <c r="M84459" t="e">
        <f t="shared" si="4002"/>
        <v>#N/A</v>
      </c>
    </row>
    <row r="84460" spans="10:13" x14ac:dyDescent="0.35">
      <c r="J84460" t="e">
        <f>wOBA+VLOOKUP(D84460,order[],2,FALSE)+VLOOKUP(IF(F84460&gt;7,8,IF(F84460=0,1,F84460)),pitches[],2,FALSE)+VLOOKUP(IF(E84460&gt;2,3,E84460),smatchups[],2,FALSE)</f>
        <v>#N/A</v>
      </c>
      <c r="K84460" t="e">
        <f t="shared" si="4001"/>
        <v>#N/A</v>
      </c>
      <c r="L84460" t="e">
        <f t="shared" si="4000"/>
        <v>#N/A</v>
      </c>
      <c r="M84460" t="e">
        <f t="shared" si="4002"/>
        <v>#N/A</v>
      </c>
    </row>
    <row r="84461" spans="10:13" x14ac:dyDescent="0.35">
      <c r="J84461" t="e">
        <f>wOBA+VLOOKUP(D84461,order[],2,FALSE)+VLOOKUP(IF(F84461&gt;7,8,IF(F84461=0,1,F84461)),pitches[],2,FALSE)+VLOOKUP(IF(E84461&gt;2,3,E84461),smatchups[],2,FALSE)</f>
        <v>#N/A</v>
      </c>
      <c r="K84461" t="e">
        <f t="shared" si="4001"/>
        <v>#N/A</v>
      </c>
      <c r="L84461" t="e">
        <f t="shared" si="4000"/>
        <v>#N/A</v>
      </c>
      <c r="M84461" t="e">
        <f t="shared" si="4002"/>
        <v>#N/A</v>
      </c>
    </row>
    <row r="84462" spans="10:13" x14ac:dyDescent="0.35">
      <c r="J84462" t="e">
        <f>wOBA+VLOOKUP(D84462,order[],2,FALSE)+VLOOKUP(IF(F84462&gt;7,8,IF(F84462=0,1,F84462)),pitches[],2,FALSE)+VLOOKUP(IF(E84462&gt;2,3,E84462),smatchups[],2,FALSE)</f>
        <v>#N/A</v>
      </c>
      <c r="K84462" t="e">
        <f t="shared" si="4001"/>
        <v>#N/A</v>
      </c>
      <c r="L84462" t="e">
        <f t="shared" si="4000"/>
        <v>#N/A</v>
      </c>
      <c r="M84462" t="e">
        <f t="shared" si="4002"/>
        <v>#N/A</v>
      </c>
    </row>
    <row r="84463" spans="10:13" x14ac:dyDescent="0.35">
      <c r="J84463" t="e">
        <f>wOBA+VLOOKUP(D84463,order[],2,FALSE)+VLOOKUP(IF(F84463&gt;7,8,IF(F84463=0,1,F84463)),pitches[],2,FALSE)+VLOOKUP(IF(E84463&gt;2,3,E84463),smatchups[],2,FALSE)</f>
        <v>#N/A</v>
      </c>
      <c r="K84463" t="e">
        <f t="shared" si="4001"/>
        <v>#N/A</v>
      </c>
      <c r="L84463" t="e">
        <f t="shared" si="4000"/>
        <v>#N/A</v>
      </c>
      <c r="M84463" t="e">
        <f t="shared" si="4002"/>
        <v>#N/A</v>
      </c>
    </row>
    <row r="84464" spans="10:13" x14ac:dyDescent="0.35">
      <c r="J84464" t="e">
        <f>wOBA+VLOOKUP(D84464,order[],2,FALSE)+VLOOKUP(IF(F84464&gt;7,8,IF(F84464=0,1,F84464)),pitches[],2,FALSE)+VLOOKUP(IF(E84464&gt;2,3,E84464),smatchups[],2,FALSE)</f>
        <v>#N/A</v>
      </c>
      <c r="K84464" t="e">
        <f t="shared" si="4001"/>
        <v>#N/A</v>
      </c>
      <c r="L84464" t="e">
        <f t="shared" si="4000"/>
        <v>#N/A</v>
      </c>
      <c r="M84464" t="e">
        <f t="shared" si="4002"/>
        <v>#N/A</v>
      </c>
    </row>
    <row r="84465" spans="10:13" x14ac:dyDescent="0.35">
      <c r="J84465" t="e">
        <f>wOBA+VLOOKUP(D84465,order[],2,FALSE)+VLOOKUP(IF(F84465&gt;7,8,IF(F84465=0,1,F84465)),pitches[],2,FALSE)+VLOOKUP(IF(E84465&gt;2,3,E84465),smatchups[],2,FALSE)</f>
        <v>#N/A</v>
      </c>
      <c r="K84465" t="e">
        <f t="shared" si="4001"/>
        <v>#N/A</v>
      </c>
      <c r="L84465" t="e">
        <f t="shared" si="4000"/>
        <v>#N/A</v>
      </c>
      <c r="M84465" t="e">
        <f t="shared" si="4002"/>
        <v>#N/A</v>
      </c>
    </row>
    <row r="84466" spans="10:13" x14ac:dyDescent="0.35">
      <c r="J84466" t="e">
        <f>wOBA+VLOOKUP(D84466,order[],2,FALSE)+VLOOKUP(IF(F84466&gt;7,8,IF(F84466=0,1,F84466)),pitches[],2,FALSE)+VLOOKUP(IF(E84466&gt;2,3,E84466),smatchups[],2,FALSE)</f>
        <v>#N/A</v>
      </c>
      <c r="K84466" t="e">
        <f t="shared" si="4001"/>
        <v>#N/A</v>
      </c>
      <c r="L84466" t="e">
        <f t="shared" si="4000"/>
        <v>#N/A</v>
      </c>
      <c r="M84466" t="e">
        <f t="shared" si="4002"/>
        <v>#N/A</v>
      </c>
    </row>
    <row r="84467" spans="10:13" x14ac:dyDescent="0.35">
      <c r="J84467" t="e">
        <f>wOBA+VLOOKUP(D84467,order[],2,FALSE)+VLOOKUP(IF(F84467&gt;7,8,IF(F84467=0,1,F84467)),pitches[],2,FALSE)+VLOOKUP(IF(E84467&gt;2,3,E84467),smatchups[],2,FALSE)</f>
        <v>#N/A</v>
      </c>
      <c r="K84467" t="e">
        <f t="shared" si="4001"/>
        <v>#N/A</v>
      </c>
      <c r="L84467" t="e">
        <f t="shared" si="4000"/>
        <v>#N/A</v>
      </c>
      <c r="M84467" t="e">
        <f t="shared" si="4002"/>
        <v>#N/A</v>
      </c>
    </row>
    <row r="84468" spans="10:13" x14ac:dyDescent="0.35">
      <c r="J84468" t="e">
        <f>wOBA+VLOOKUP(D84468,order[],2,FALSE)+VLOOKUP(IF(F84468&gt;7,8,IF(F84468=0,1,F84468)),pitches[],2,FALSE)+VLOOKUP(IF(E84468&gt;2,3,E84468),smatchups[],2,FALSE)</f>
        <v>#N/A</v>
      </c>
      <c r="K84468" t="e">
        <f t="shared" si="4001"/>
        <v>#N/A</v>
      </c>
      <c r="L84468" t="e">
        <f t="shared" si="4000"/>
        <v>#N/A</v>
      </c>
      <c r="M84468" t="e">
        <f t="shared" si="4002"/>
        <v>#N/A</v>
      </c>
    </row>
    <row r="84469" spans="10:13" x14ac:dyDescent="0.35">
      <c r="J84469" t="e">
        <f>wOBA+VLOOKUP(D84469,order[],2,FALSE)+VLOOKUP(IF(F84469&gt;7,8,IF(F84469=0,1,F84469)),pitches[],2,FALSE)+VLOOKUP(IF(E84469&gt;2,3,E84469),smatchups[],2,FALSE)</f>
        <v>#N/A</v>
      </c>
      <c r="K84469" t="e">
        <f t="shared" si="4001"/>
        <v>#N/A</v>
      </c>
      <c r="L84469" t="e">
        <f t="shared" si="4000"/>
        <v>#N/A</v>
      </c>
      <c r="M84469" t="e">
        <f t="shared" si="4002"/>
        <v>#N/A</v>
      </c>
    </row>
    <row r="84470" spans="10:13" x14ac:dyDescent="0.35">
      <c r="J84470" t="e">
        <f>wOBA+VLOOKUP(D84470,order[],2,FALSE)+VLOOKUP(IF(F84470&gt;7,8,IF(F84470=0,1,F84470)),pitches[],2,FALSE)+VLOOKUP(IF(E84470&gt;2,3,E84470),smatchups[],2,FALSE)</f>
        <v>#N/A</v>
      </c>
      <c r="K84470" t="e">
        <f t="shared" si="4001"/>
        <v>#N/A</v>
      </c>
      <c r="L84470" t="e">
        <f t="shared" si="4000"/>
        <v>#N/A</v>
      </c>
      <c r="M84470" t="e">
        <f t="shared" si="4002"/>
        <v>#N/A</v>
      </c>
    </row>
    <row r="84471" spans="10:13" x14ac:dyDescent="0.35">
      <c r="J84471" t="e">
        <f>wOBA+VLOOKUP(D84471,order[],2,FALSE)+VLOOKUP(IF(F84471&gt;7,8,IF(F84471=0,1,F84471)),pitches[],2,FALSE)+VLOOKUP(IF(E84471&gt;2,3,E84471),smatchups[],2,FALSE)</f>
        <v>#N/A</v>
      </c>
      <c r="K84471" t="e">
        <f t="shared" si="4001"/>
        <v>#N/A</v>
      </c>
      <c r="L84471" t="e">
        <f t="shared" si="4000"/>
        <v>#N/A</v>
      </c>
      <c r="M84471" t="e">
        <f t="shared" si="4002"/>
        <v>#N/A</v>
      </c>
    </row>
    <row r="84472" spans="10:13" x14ac:dyDescent="0.35">
      <c r="J84472" t="e">
        <f>wOBA+VLOOKUP(D84472,order[],2,FALSE)+VLOOKUP(IF(F84472&gt;7,8,IF(F84472=0,1,F84472)),pitches[],2,FALSE)+VLOOKUP(IF(E84472&gt;2,3,E84472),smatchups[],2,FALSE)</f>
        <v>#N/A</v>
      </c>
      <c r="K84472" t="e">
        <f t="shared" si="4001"/>
        <v>#N/A</v>
      </c>
      <c r="L84472" t="e">
        <f t="shared" si="4000"/>
        <v>#N/A</v>
      </c>
      <c r="M84472" t="e">
        <f t="shared" si="4002"/>
        <v>#N/A</v>
      </c>
    </row>
    <row r="84473" spans="10:13" x14ac:dyDescent="0.35">
      <c r="J84473" t="e">
        <f>wOBA+VLOOKUP(D84473,order[],2,FALSE)+VLOOKUP(IF(F84473&gt;7,8,IF(F84473=0,1,F84473)),pitches[],2,FALSE)+VLOOKUP(IF(E84473&gt;2,3,E84473),smatchups[],2,FALSE)</f>
        <v>#N/A</v>
      </c>
      <c r="K84473" t="e">
        <f t="shared" si="4001"/>
        <v>#N/A</v>
      </c>
      <c r="L84473" t="e">
        <f t="shared" si="4000"/>
        <v>#N/A</v>
      </c>
      <c r="M84473" t="e">
        <f t="shared" si="4002"/>
        <v>#N/A</v>
      </c>
    </row>
    <row r="84474" spans="10:13" x14ac:dyDescent="0.35">
      <c r="J84474" t="e">
        <f>wOBA+VLOOKUP(D84474,order[],2,FALSE)+VLOOKUP(IF(F84474&gt;7,8,IF(F84474=0,1,F84474)),pitches[],2,FALSE)+VLOOKUP(IF(E84474&gt;2,3,E84474),smatchups[],2,FALSE)</f>
        <v>#N/A</v>
      </c>
      <c r="K84474" t="e">
        <f t="shared" si="4001"/>
        <v>#N/A</v>
      </c>
      <c r="L84474" t="e">
        <f t="shared" si="4000"/>
        <v>#N/A</v>
      </c>
      <c r="M84474" t="e">
        <f t="shared" si="4002"/>
        <v>#N/A</v>
      </c>
    </row>
    <row r="84475" spans="10:13" x14ac:dyDescent="0.35">
      <c r="J84475" t="e">
        <f>wOBA+VLOOKUP(D84475,order[],2,FALSE)+VLOOKUP(IF(F84475&gt;7,8,IF(F84475=0,1,F84475)),pitches[],2,FALSE)+VLOOKUP(IF(E84475&gt;2,3,E84475),smatchups[],2,FALSE)</f>
        <v>#N/A</v>
      </c>
      <c r="K84475" t="e">
        <f t="shared" si="4001"/>
        <v>#N/A</v>
      </c>
      <c r="L84475" t="e">
        <f t="shared" si="4000"/>
        <v>#N/A</v>
      </c>
      <c r="M84475" t="e">
        <f t="shared" si="4002"/>
        <v>#N/A</v>
      </c>
    </row>
    <row r="84476" spans="10:13" x14ac:dyDescent="0.35">
      <c r="J84476" t="e">
        <f>wOBA+VLOOKUP(D84476,order[],2,FALSE)+VLOOKUP(IF(F84476&gt;7,8,IF(F84476=0,1,F84476)),pitches[],2,FALSE)+VLOOKUP(IF(E84476&gt;2,3,E84476),smatchups[],2,FALSE)</f>
        <v>#N/A</v>
      </c>
      <c r="K84476" t="e">
        <f t="shared" si="4001"/>
        <v>#N/A</v>
      </c>
      <c r="L84476" t="e">
        <f t="shared" si="4000"/>
        <v>#N/A</v>
      </c>
      <c r="M84476" t="e">
        <f t="shared" si="4002"/>
        <v>#N/A</v>
      </c>
    </row>
    <row r="84477" spans="10:13" x14ac:dyDescent="0.35">
      <c r="J84477" t="e">
        <f>wOBA+VLOOKUP(D84477,order[],2,FALSE)+VLOOKUP(IF(F84477&gt;7,8,IF(F84477=0,1,F84477)),pitches[],2,FALSE)+VLOOKUP(IF(E84477&gt;2,3,E84477),smatchups[],2,FALSE)</f>
        <v>#N/A</v>
      </c>
      <c r="K84477" t="e">
        <f t="shared" si="4001"/>
        <v>#N/A</v>
      </c>
      <c r="L84477" t="e">
        <f t="shared" si="4000"/>
        <v>#N/A</v>
      </c>
      <c r="M84477" t="e">
        <f t="shared" si="4002"/>
        <v>#N/A</v>
      </c>
    </row>
    <row r="84478" spans="10:13" x14ac:dyDescent="0.35">
      <c r="J84478" t="e">
        <f>wOBA+VLOOKUP(D84478,order[],2,FALSE)+VLOOKUP(IF(F84478&gt;7,8,IF(F84478=0,1,F84478)),pitches[],2,FALSE)+VLOOKUP(IF(E84478&gt;2,3,E84478),smatchups[],2,FALSE)</f>
        <v>#N/A</v>
      </c>
      <c r="K84478" t="e">
        <f t="shared" si="4001"/>
        <v>#N/A</v>
      </c>
      <c r="L84478" t="e">
        <f t="shared" si="4000"/>
        <v>#N/A</v>
      </c>
      <c r="M84478" t="e">
        <f t="shared" si="4002"/>
        <v>#N/A</v>
      </c>
    </row>
    <row r="84479" spans="10:13" x14ac:dyDescent="0.35">
      <c r="J84479" t="e">
        <f>wOBA+VLOOKUP(D84479,order[],2,FALSE)+VLOOKUP(IF(F84479&gt;7,8,IF(F84479=0,1,F84479)),pitches[],2,FALSE)+VLOOKUP(IF(E84479&gt;2,3,E84479),smatchups[],2,FALSE)</f>
        <v>#N/A</v>
      </c>
      <c r="K84479" t="e">
        <f t="shared" si="4001"/>
        <v>#N/A</v>
      </c>
      <c r="L84479" t="e">
        <f t="shared" si="4000"/>
        <v>#N/A</v>
      </c>
      <c r="M84479" t="e">
        <f t="shared" si="4002"/>
        <v>#N/A</v>
      </c>
    </row>
    <row r="84480" spans="10:13" x14ac:dyDescent="0.35">
      <c r="J84480" t="e">
        <f>wOBA+VLOOKUP(D84480,order[],2,FALSE)+VLOOKUP(IF(F84480&gt;7,8,IF(F84480=0,1,F84480)),pitches[],2,FALSE)+VLOOKUP(IF(E84480&gt;2,3,E84480),smatchups[],2,FALSE)</f>
        <v>#N/A</v>
      </c>
      <c r="K84480" t="e">
        <f t="shared" si="4001"/>
        <v>#N/A</v>
      </c>
      <c r="L84480" t="e">
        <f t="shared" si="4000"/>
        <v>#N/A</v>
      </c>
      <c r="M84480" t="e">
        <f t="shared" si="4002"/>
        <v>#N/A</v>
      </c>
    </row>
    <row r="84481" spans="10:13" x14ac:dyDescent="0.35">
      <c r="J84481" t="e">
        <f>wOBA+VLOOKUP(D84481,order[],2,FALSE)+VLOOKUP(IF(F84481&gt;7,8,IF(F84481=0,1,F84481)),pitches[],2,FALSE)+VLOOKUP(IF(E84481&gt;2,3,E84481),smatchups[],2,FALSE)</f>
        <v>#N/A</v>
      </c>
      <c r="K84481" t="e">
        <f t="shared" si="4001"/>
        <v>#N/A</v>
      </c>
      <c r="L84481" t="e">
        <f t="shared" si="4000"/>
        <v>#N/A</v>
      </c>
      <c r="M84481" t="e">
        <f t="shared" si="4002"/>
        <v>#N/A</v>
      </c>
    </row>
    <row r="84482" spans="10:13" x14ac:dyDescent="0.35">
      <c r="J84482" t="e">
        <f>wOBA+VLOOKUP(D84482,order[],2,FALSE)+VLOOKUP(IF(F84482&gt;7,8,IF(F84482=0,1,F84482)),pitches[],2,FALSE)+VLOOKUP(IF(E84482&gt;2,3,E84482),smatchups[],2,FALSE)</f>
        <v>#N/A</v>
      </c>
      <c r="K84482" t="e">
        <f t="shared" si="4001"/>
        <v>#N/A</v>
      </c>
      <c r="L84482" t="e">
        <f t="shared" ref="L84482:L84545" si="4003">IF(E84482=0,BF$1+BE$1*F84482,IF(E84482=1,BF$2+BE$2*F84482,IF(E84482=2,BF$3+BE$3*F84482,BF$4+BE$4*F84482)))+J84482</f>
        <v>#N/A</v>
      </c>
      <c r="M84482" t="e">
        <f t="shared" si="4002"/>
        <v>#N/A</v>
      </c>
    </row>
    <row r="84483" spans="10:13" x14ac:dyDescent="0.35">
      <c r="J84483" t="e">
        <f>wOBA+VLOOKUP(D84483,order[],2,FALSE)+VLOOKUP(IF(F84483&gt;7,8,IF(F84483=0,1,F84483)),pitches[],2,FALSE)+VLOOKUP(IF(E84483&gt;2,3,E84483),smatchups[],2,FALSE)</f>
        <v>#N/A</v>
      </c>
      <c r="K84483" t="e">
        <f t="shared" ref="K84483:K84546" si="4004">H84483-J84483</f>
        <v>#N/A</v>
      </c>
      <c r="L84483" t="e">
        <f t="shared" si="4003"/>
        <v>#N/A</v>
      </c>
      <c r="M84483" t="e">
        <f t="shared" ref="M84483:M84546" si="4005">H84483-L84483</f>
        <v>#N/A</v>
      </c>
    </row>
    <row r="84484" spans="10:13" x14ac:dyDescent="0.35">
      <c r="J84484" t="e">
        <f>wOBA+VLOOKUP(D84484,order[],2,FALSE)+VLOOKUP(IF(F84484&gt;7,8,IF(F84484=0,1,F84484)),pitches[],2,FALSE)+VLOOKUP(IF(E84484&gt;2,3,E84484),smatchups[],2,FALSE)</f>
        <v>#N/A</v>
      </c>
      <c r="K84484" t="e">
        <f t="shared" si="4004"/>
        <v>#N/A</v>
      </c>
      <c r="L84484" t="e">
        <f t="shared" si="4003"/>
        <v>#N/A</v>
      </c>
      <c r="M84484" t="e">
        <f t="shared" si="4005"/>
        <v>#N/A</v>
      </c>
    </row>
    <row r="84485" spans="10:13" x14ac:dyDescent="0.35">
      <c r="J84485" t="e">
        <f>wOBA+VLOOKUP(D84485,order[],2,FALSE)+VLOOKUP(IF(F84485&gt;7,8,IF(F84485=0,1,F84485)),pitches[],2,FALSE)+VLOOKUP(IF(E84485&gt;2,3,E84485),smatchups[],2,FALSE)</f>
        <v>#N/A</v>
      </c>
      <c r="K84485" t="e">
        <f t="shared" si="4004"/>
        <v>#N/A</v>
      </c>
      <c r="L84485" t="e">
        <f t="shared" si="4003"/>
        <v>#N/A</v>
      </c>
      <c r="M84485" t="e">
        <f t="shared" si="4005"/>
        <v>#N/A</v>
      </c>
    </row>
    <row r="84486" spans="10:13" x14ac:dyDescent="0.35">
      <c r="J84486" t="e">
        <f>wOBA+VLOOKUP(D84486,order[],2,FALSE)+VLOOKUP(IF(F84486&gt;7,8,IF(F84486=0,1,F84486)),pitches[],2,FALSE)+VLOOKUP(IF(E84486&gt;2,3,E84486),smatchups[],2,FALSE)</f>
        <v>#N/A</v>
      </c>
      <c r="K84486" t="e">
        <f t="shared" si="4004"/>
        <v>#N/A</v>
      </c>
      <c r="L84486" t="e">
        <f t="shared" si="4003"/>
        <v>#N/A</v>
      </c>
      <c r="M84486" t="e">
        <f t="shared" si="4005"/>
        <v>#N/A</v>
      </c>
    </row>
    <row r="84487" spans="10:13" x14ac:dyDescent="0.35">
      <c r="J84487" t="e">
        <f>wOBA+VLOOKUP(D84487,order[],2,FALSE)+VLOOKUP(IF(F84487&gt;7,8,IF(F84487=0,1,F84487)),pitches[],2,FALSE)+VLOOKUP(IF(E84487&gt;2,3,E84487),smatchups[],2,FALSE)</f>
        <v>#N/A</v>
      </c>
      <c r="K84487" t="e">
        <f t="shared" si="4004"/>
        <v>#N/A</v>
      </c>
      <c r="L84487" t="e">
        <f t="shared" si="4003"/>
        <v>#N/A</v>
      </c>
      <c r="M84487" t="e">
        <f t="shared" si="4005"/>
        <v>#N/A</v>
      </c>
    </row>
    <row r="84488" spans="10:13" x14ac:dyDescent="0.35">
      <c r="J84488" t="e">
        <f>wOBA+VLOOKUP(D84488,order[],2,FALSE)+VLOOKUP(IF(F84488&gt;7,8,IF(F84488=0,1,F84488)),pitches[],2,FALSE)+VLOOKUP(IF(E84488&gt;2,3,E84488),smatchups[],2,FALSE)</f>
        <v>#N/A</v>
      </c>
      <c r="K84488" t="e">
        <f t="shared" si="4004"/>
        <v>#N/A</v>
      </c>
      <c r="L84488" t="e">
        <f t="shared" si="4003"/>
        <v>#N/A</v>
      </c>
      <c r="M84488" t="e">
        <f t="shared" si="4005"/>
        <v>#N/A</v>
      </c>
    </row>
    <row r="84489" spans="10:13" x14ac:dyDescent="0.35">
      <c r="J84489" t="e">
        <f>wOBA+VLOOKUP(D84489,order[],2,FALSE)+VLOOKUP(IF(F84489&gt;7,8,IF(F84489=0,1,F84489)),pitches[],2,FALSE)+VLOOKUP(IF(E84489&gt;2,3,E84489),smatchups[],2,FALSE)</f>
        <v>#N/A</v>
      </c>
      <c r="K84489" t="e">
        <f t="shared" si="4004"/>
        <v>#N/A</v>
      </c>
      <c r="L84489" t="e">
        <f t="shared" si="4003"/>
        <v>#N/A</v>
      </c>
      <c r="M84489" t="e">
        <f t="shared" si="4005"/>
        <v>#N/A</v>
      </c>
    </row>
    <row r="84490" spans="10:13" x14ac:dyDescent="0.35">
      <c r="J84490" t="e">
        <f>wOBA+VLOOKUP(D84490,order[],2,FALSE)+VLOOKUP(IF(F84490&gt;7,8,IF(F84490=0,1,F84490)),pitches[],2,FALSE)+VLOOKUP(IF(E84490&gt;2,3,E84490),smatchups[],2,FALSE)</f>
        <v>#N/A</v>
      </c>
      <c r="K84490" t="e">
        <f t="shared" si="4004"/>
        <v>#N/A</v>
      </c>
      <c r="L84490" t="e">
        <f t="shared" si="4003"/>
        <v>#N/A</v>
      </c>
      <c r="M84490" t="e">
        <f t="shared" si="4005"/>
        <v>#N/A</v>
      </c>
    </row>
    <row r="84491" spans="10:13" x14ac:dyDescent="0.35">
      <c r="J84491" t="e">
        <f>wOBA+VLOOKUP(D84491,order[],2,FALSE)+VLOOKUP(IF(F84491&gt;7,8,IF(F84491=0,1,F84491)),pitches[],2,FALSE)+VLOOKUP(IF(E84491&gt;2,3,E84491),smatchups[],2,FALSE)</f>
        <v>#N/A</v>
      </c>
      <c r="K84491" t="e">
        <f t="shared" si="4004"/>
        <v>#N/A</v>
      </c>
      <c r="L84491" t="e">
        <f t="shared" si="4003"/>
        <v>#N/A</v>
      </c>
      <c r="M84491" t="e">
        <f t="shared" si="4005"/>
        <v>#N/A</v>
      </c>
    </row>
    <row r="84492" spans="10:13" x14ac:dyDescent="0.35">
      <c r="J84492" t="e">
        <f>wOBA+VLOOKUP(D84492,order[],2,FALSE)+VLOOKUP(IF(F84492&gt;7,8,IF(F84492=0,1,F84492)),pitches[],2,FALSE)+VLOOKUP(IF(E84492&gt;2,3,E84492),smatchups[],2,FALSE)</f>
        <v>#N/A</v>
      </c>
      <c r="K84492" t="e">
        <f t="shared" si="4004"/>
        <v>#N/A</v>
      </c>
      <c r="L84492" t="e">
        <f t="shared" si="4003"/>
        <v>#N/A</v>
      </c>
      <c r="M84492" t="e">
        <f t="shared" si="4005"/>
        <v>#N/A</v>
      </c>
    </row>
    <row r="84493" spans="10:13" x14ac:dyDescent="0.35">
      <c r="J84493" t="e">
        <f>wOBA+VLOOKUP(D84493,order[],2,FALSE)+VLOOKUP(IF(F84493&gt;7,8,IF(F84493=0,1,F84493)),pitches[],2,FALSE)+VLOOKUP(IF(E84493&gt;2,3,E84493),smatchups[],2,FALSE)</f>
        <v>#N/A</v>
      </c>
      <c r="K84493" t="e">
        <f t="shared" si="4004"/>
        <v>#N/A</v>
      </c>
      <c r="L84493" t="e">
        <f t="shared" si="4003"/>
        <v>#N/A</v>
      </c>
      <c r="M84493" t="e">
        <f t="shared" si="4005"/>
        <v>#N/A</v>
      </c>
    </row>
    <row r="84494" spans="10:13" x14ac:dyDescent="0.35">
      <c r="J84494" t="e">
        <f>wOBA+VLOOKUP(D84494,order[],2,FALSE)+VLOOKUP(IF(F84494&gt;7,8,IF(F84494=0,1,F84494)),pitches[],2,FALSE)+VLOOKUP(IF(E84494&gt;2,3,E84494),smatchups[],2,FALSE)</f>
        <v>#N/A</v>
      </c>
      <c r="K84494" t="e">
        <f t="shared" si="4004"/>
        <v>#N/A</v>
      </c>
      <c r="L84494" t="e">
        <f t="shared" si="4003"/>
        <v>#N/A</v>
      </c>
      <c r="M84494" t="e">
        <f t="shared" si="4005"/>
        <v>#N/A</v>
      </c>
    </row>
    <row r="84495" spans="10:13" x14ac:dyDescent="0.35">
      <c r="J84495" t="e">
        <f>wOBA+VLOOKUP(D84495,order[],2,FALSE)+VLOOKUP(IF(F84495&gt;7,8,IF(F84495=0,1,F84495)),pitches[],2,FALSE)+VLOOKUP(IF(E84495&gt;2,3,E84495),smatchups[],2,FALSE)</f>
        <v>#N/A</v>
      </c>
      <c r="K84495" t="e">
        <f t="shared" si="4004"/>
        <v>#N/A</v>
      </c>
      <c r="L84495" t="e">
        <f t="shared" si="4003"/>
        <v>#N/A</v>
      </c>
      <c r="M84495" t="e">
        <f t="shared" si="4005"/>
        <v>#N/A</v>
      </c>
    </row>
    <row r="84496" spans="10:13" x14ac:dyDescent="0.35">
      <c r="J84496" t="e">
        <f>wOBA+VLOOKUP(D84496,order[],2,FALSE)+VLOOKUP(IF(F84496&gt;7,8,IF(F84496=0,1,F84496)),pitches[],2,FALSE)+VLOOKUP(IF(E84496&gt;2,3,E84496),smatchups[],2,FALSE)</f>
        <v>#N/A</v>
      </c>
      <c r="K84496" t="e">
        <f t="shared" si="4004"/>
        <v>#N/A</v>
      </c>
      <c r="L84496" t="e">
        <f t="shared" si="4003"/>
        <v>#N/A</v>
      </c>
      <c r="M84496" t="e">
        <f t="shared" si="4005"/>
        <v>#N/A</v>
      </c>
    </row>
    <row r="84497" spans="10:13" x14ac:dyDescent="0.35">
      <c r="J84497" t="e">
        <f>wOBA+VLOOKUP(D84497,order[],2,FALSE)+VLOOKUP(IF(F84497&gt;7,8,IF(F84497=0,1,F84497)),pitches[],2,FALSE)+VLOOKUP(IF(E84497&gt;2,3,E84497),smatchups[],2,FALSE)</f>
        <v>#N/A</v>
      </c>
      <c r="K84497" t="e">
        <f t="shared" si="4004"/>
        <v>#N/A</v>
      </c>
      <c r="L84497" t="e">
        <f t="shared" si="4003"/>
        <v>#N/A</v>
      </c>
      <c r="M84497" t="e">
        <f t="shared" si="4005"/>
        <v>#N/A</v>
      </c>
    </row>
    <row r="84498" spans="10:13" x14ac:dyDescent="0.35">
      <c r="J84498" t="e">
        <f>wOBA+VLOOKUP(D84498,order[],2,FALSE)+VLOOKUP(IF(F84498&gt;7,8,IF(F84498=0,1,F84498)),pitches[],2,FALSE)+VLOOKUP(IF(E84498&gt;2,3,E84498),smatchups[],2,FALSE)</f>
        <v>#N/A</v>
      </c>
      <c r="K84498" t="e">
        <f t="shared" si="4004"/>
        <v>#N/A</v>
      </c>
      <c r="L84498" t="e">
        <f t="shared" si="4003"/>
        <v>#N/A</v>
      </c>
      <c r="M84498" t="e">
        <f t="shared" si="4005"/>
        <v>#N/A</v>
      </c>
    </row>
    <row r="84499" spans="10:13" x14ac:dyDescent="0.35">
      <c r="J84499" t="e">
        <f>wOBA+VLOOKUP(D84499,order[],2,FALSE)+VLOOKUP(IF(F84499&gt;7,8,IF(F84499=0,1,F84499)),pitches[],2,FALSE)+VLOOKUP(IF(E84499&gt;2,3,E84499),smatchups[],2,FALSE)</f>
        <v>#N/A</v>
      </c>
      <c r="K84499" t="e">
        <f t="shared" si="4004"/>
        <v>#N/A</v>
      </c>
      <c r="L84499" t="e">
        <f t="shared" si="4003"/>
        <v>#N/A</v>
      </c>
      <c r="M84499" t="e">
        <f t="shared" si="4005"/>
        <v>#N/A</v>
      </c>
    </row>
    <row r="84500" spans="10:13" x14ac:dyDescent="0.35">
      <c r="J84500" t="e">
        <f>wOBA+VLOOKUP(D84500,order[],2,FALSE)+VLOOKUP(IF(F84500&gt;7,8,IF(F84500=0,1,F84500)),pitches[],2,FALSE)+VLOOKUP(IF(E84500&gt;2,3,E84500),smatchups[],2,FALSE)</f>
        <v>#N/A</v>
      </c>
      <c r="K84500" t="e">
        <f t="shared" si="4004"/>
        <v>#N/A</v>
      </c>
      <c r="L84500" t="e">
        <f t="shared" si="4003"/>
        <v>#N/A</v>
      </c>
      <c r="M84500" t="e">
        <f t="shared" si="4005"/>
        <v>#N/A</v>
      </c>
    </row>
    <row r="84501" spans="10:13" x14ac:dyDescent="0.35">
      <c r="J84501" t="e">
        <f>wOBA+VLOOKUP(D84501,order[],2,FALSE)+VLOOKUP(IF(F84501&gt;7,8,IF(F84501=0,1,F84501)),pitches[],2,FALSE)+VLOOKUP(IF(E84501&gt;2,3,E84501),smatchups[],2,FALSE)</f>
        <v>#N/A</v>
      </c>
      <c r="K84501" t="e">
        <f t="shared" si="4004"/>
        <v>#N/A</v>
      </c>
      <c r="L84501" t="e">
        <f t="shared" si="4003"/>
        <v>#N/A</v>
      </c>
      <c r="M84501" t="e">
        <f t="shared" si="4005"/>
        <v>#N/A</v>
      </c>
    </row>
    <row r="84502" spans="10:13" x14ac:dyDescent="0.35">
      <c r="J84502" t="e">
        <f>wOBA+VLOOKUP(D84502,order[],2,FALSE)+VLOOKUP(IF(F84502&gt;7,8,IF(F84502=0,1,F84502)),pitches[],2,FALSE)+VLOOKUP(IF(E84502&gt;2,3,E84502),smatchups[],2,FALSE)</f>
        <v>#N/A</v>
      </c>
      <c r="K84502" t="e">
        <f t="shared" si="4004"/>
        <v>#N/A</v>
      </c>
      <c r="L84502" t="e">
        <f t="shared" si="4003"/>
        <v>#N/A</v>
      </c>
      <c r="M84502" t="e">
        <f t="shared" si="4005"/>
        <v>#N/A</v>
      </c>
    </row>
    <row r="84503" spans="10:13" x14ac:dyDescent="0.35">
      <c r="J84503" t="e">
        <f>wOBA+VLOOKUP(D84503,order[],2,FALSE)+VLOOKUP(IF(F84503&gt;7,8,IF(F84503=0,1,F84503)),pitches[],2,FALSE)+VLOOKUP(IF(E84503&gt;2,3,E84503),smatchups[],2,FALSE)</f>
        <v>#N/A</v>
      </c>
      <c r="K84503" t="e">
        <f t="shared" si="4004"/>
        <v>#N/A</v>
      </c>
      <c r="L84503" t="e">
        <f t="shared" si="4003"/>
        <v>#N/A</v>
      </c>
      <c r="M84503" t="e">
        <f t="shared" si="4005"/>
        <v>#N/A</v>
      </c>
    </row>
    <row r="84504" spans="10:13" x14ac:dyDescent="0.35">
      <c r="J84504" t="e">
        <f>wOBA+VLOOKUP(D84504,order[],2,FALSE)+VLOOKUP(IF(F84504&gt;7,8,IF(F84504=0,1,F84504)),pitches[],2,FALSE)+VLOOKUP(IF(E84504&gt;2,3,E84504),smatchups[],2,FALSE)</f>
        <v>#N/A</v>
      </c>
      <c r="K84504" t="e">
        <f t="shared" si="4004"/>
        <v>#N/A</v>
      </c>
      <c r="L84504" t="e">
        <f t="shared" si="4003"/>
        <v>#N/A</v>
      </c>
      <c r="M84504" t="e">
        <f t="shared" si="4005"/>
        <v>#N/A</v>
      </c>
    </row>
    <row r="84505" spans="10:13" x14ac:dyDescent="0.35">
      <c r="J84505" t="e">
        <f>wOBA+VLOOKUP(D84505,order[],2,FALSE)+VLOOKUP(IF(F84505&gt;7,8,IF(F84505=0,1,F84505)),pitches[],2,FALSE)+VLOOKUP(IF(E84505&gt;2,3,E84505),smatchups[],2,FALSE)</f>
        <v>#N/A</v>
      </c>
      <c r="K84505" t="e">
        <f t="shared" si="4004"/>
        <v>#N/A</v>
      </c>
      <c r="L84505" t="e">
        <f t="shared" si="4003"/>
        <v>#N/A</v>
      </c>
      <c r="M84505" t="e">
        <f t="shared" si="4005"/>
        <v>#N/A</v>
      </c>
    </row>
    <row r="84506" spans="10:13" x14ac:dyDescent="0.35">
      <c r="J84506" t="e">
        <f>wOBA+VLOOKUP(D84506,order[],2,FALSE)+VLOOKUP(IF(F84506&gt;7,8,IF(F84506=0,1,F84506)),pitches[],2,FALSE)+VLOOKUP(IF(E84506&gt;2,3,E84506),smatchups[],2,FALSE)</f>
        <v>#N/A</v>
      </c>
      <c r="K84506" t="e">
        <f t="shared" si="4004"/>
        <v>#N/A</v>
      </c>
      <c r="L84506" t="e">
        <f t="shared" si="4003"/>
        <v>#N/A</v>
      </c>
      <c r="M84506" t="e">
        <f t="shared" si="4005"/>
        <v>#N/A</v>
      </c>
    </row>
    <row r="84507" spans="10:13" x14ac:dyDescent="0.35">
      <c r="J84507" t="e">
        <f>wOBA+VLOOKUP(D84507,order[],2,FALSE)+VLOOKUP(IF(F84507&gt;7,8,IF(F84507=0,1,F84507)),pitches[],2,FALSE)+VLOOKUP(IF(E84507&gt;2,3,E84507),smatchups[],2,FALSE)</f>
        <v>#N/A</v>
      </c>
      <c r="K84507" t="e">
        <f t="shared" si="4004"/>
        <v>#N/A</v>
      </c>
      <c r="L84507" t="e">
        <f t="shared" si="4003"/>
        <v>#N/A</v>
      </c>
      <c r="M84507" t="e">
        <f t="shared" si="4005"/>
        <v>#N/A</v>
      </c>
    </row>
    <row r="84508" spans="10:13" x14ac:dyDescent="0.35">
      <c r="J84508" t="e">
        <f>wOBA+VLOOKUP(D84508,order[],2,FALSE)+VLOOKUP(IF(F84508&gt;7,8,IF(F84508=0,1,F84508)),pitches[],2,FALSE)+VLOOKUP(IF(E84508&gt;2,3,E84508),smatchups[],2,FALSE)</f>
        <v>#N/A</v>
      </c>
      <c r="K84508" t="e">
        <f t="shared" si="4004"/>
        <v>#N/A</v>
      </c>
      <c r="L84508" t="e">
        <f t="shared" si="4003"/>
        <v>#N/A</v>
      </c>
      <c r="M84508" t="e">
        <f t="shared" si="4005"/>
        <v>#N/A</v>
      </c>
    </row>
    <row r="84509" spans="10:13" x14ac:dyDescent="0.35">
      <c r="J84509" t="e">
        <f>wOBA+VLOOKUP(D84509,order[],2,FALSE)+VLOOKUP(IF(F84509&gt;7,8,IF(F84509=0,1,F84509)),pitches[],2,FALSE)+VLOOKUP(IF(E84509&gt;2,3,E84509),smatchups[],2,FALSE)</f>
        <v>#N/A</v>
      </c>
      <c r="K84509" t="e">
        <f t="shared" si="4004"/>
        <v>#N/A</v>
      </c>
      <c r="L84509" t="e">
        <f t="shared" si="4003"/>
        <v>#N/A</v>
      </c>
      <c r="M84509" t="e">
        <f t="shared" si="4005"/>
        <v>#N/A</v>
      </c>
    </row>
    <row r="84510" spans="10:13" x14ac:dyDescent="0.35">
      <c r="J84510" t="e">
        <f>wOBA+VLOOKUP(D84510,order[],2,FALSE)+VLOOKUP(IF(F84510&gt;7,8,IF(F84510=0,1,F84510)),pitches[],2,FALSE)+VLOOKUP(IF(E84510&gt;2,3,E84510),smatchups[],2,FALSE)</f>
        <v>#N/A</v>
      </c>
      <c r="K84510" t="e">
        <f t="shared" si="4004"/>
        <v>#N/A</v>
      </c>
      <c r="L84510" t="e">
        <f t="shared" si="4003"/>
        <v>#N/A</v>
      </c>
      <c r="M84510" t="e">
        <f t="shared" si="4005"/>
        <v>#N/A</v>
      </c>
    </row>
    <row r="84511" spans="10:13" x14ac:dyDescent="0.35">
      <c r="J84511" t="e">
        <f>wOBA+VLOOKUP(D84511,order[],2,FALSE)+VLOOKUP(IF(F84511&gt;7,8,IF(F84511=0,1,F84511)),pitches[],2,FALSE)+VLOOKUP(IF(E84511&gt;2,3,E84511),smatchups[],2,FALSE)</f>
        <v>#N/A</v>
      </c>
      <c r="K84511" t="e">
        <f t="shared" si="4004"/>
        <v>#N/A</v>
      </c>
      <c r="L84511" t="e">
        <f t="shared" si="4003"/>
        <v>#N/A</v>
      </c>
      <c r="M84511" t="e">
        <f t="shared" si="4005"/>
        <v>#N/A</v>
      </c>
    </row>
    <row r="84512" spans="10:13" x14ac:dyDescent="0.35">
      <c r="J84512" t="e">
        <f>wOBA+VLOOKUP(D84512,order[],2,FALSE)+VLOOKUP(IF(F84512&gt;7,8,IF(F84512=0,1,F84512)),pitches[],2,FALSE)+VLOOKUP(IF(E84512&gt;2,3,E84512),smatchups[],2,FALSE)</f>
        <v>#N/A</v>
      </c>
      <c r="K84512" t="e">
        <f t="shared" si="4004"/>
        <v>#N/A</v>
      </c>
      <c r="L84512" t="e">
        <f t="shared" si="4003"/>
        <v>#N/A</v>
      </c>
      <c r="M84512" t="e">
        <f t="shared" si="4005"/>
        <v>#N/A</v>
      </c>
    </row>
    <row r="84513" spans="10:13" x14ac:dyDescent="0.35">
      <c r="J84513" t="e">
        <f>wOBA+VLOOKUP(D84513,order[],2,FALSE)+VLOOKUP(IF(F84513&gt;7,8,IF(F84513=0,1,F84513)),pitches[],2,FALSE)+VLOOKUP(IF(E84513&gt;2,3,E84513),smatchups[],2,FALSE)</f>
        <v>#N/A</v>
      </c>
      <c r="K84513" t="e">
        <f t="shared" si="4004"/>
        <v>#N/A</v>
      </c>
      <c r="L84513" t="e">
        <f t="shared" si="4003"/>
        <v>#N/A</v>
      </c>
      <c r="M84513" t="e">
        <f t="shared" si="4005"/>
        <v>#N/A</v>
      </c>
    </row>
    <row r="84514" spans="10:13" x14ac:dyDescent="0.35">
      <c r="J84514" t="e">
        <f>wOBA+VLOOKUP(D84514,order[],2,FALSE)+VLOOKUP(IF(F84514&gt;7,8,IF(F84514=0,1,F84514)),pitches[],2,FALSE)+VLOOKUP(IF(E84514&gt;2,3,E84514),smatchups[],2,FALSE)</f>
        <v>#N/A</v>
      </c>
      <c r="K84514" t="e">
        <f t="shared" si="4004"/>
        <v>#N/A</v>
      </c>
      <c r="L84514" t="e">
        <f t="shared" si="4003"/>
        <v>#N/A</v>
      </c>
      <c r="M84514" t="e">
        <f t="shared" si="4005"/>
        <v>#N/A</v>
      </c>
    </row>
    <row r="84515" spans="10:13" x14ac:dyDescent="0.35">
      <c r="J84515" t="e">
        <f>wOBA+VLOOKUP(D84515,order[],2,FALSE)+VLOOKUP(IF(F84515&gt;7,8,IF(F84515=0,1,F84515)),pitches[],2,FALSE)+VLOOKUP(IF(E84515&gt;2,3,E84515),smatchups[],2,FALSE)</f>
        <v>#N/A</v>
      </c>
      <c r="K84515" t="e">
        <f t="shared" si="4004"/>
        <v>#N/A</v>
      </c>
      <c r="L84515" t="e">
        <f t="shared" si="4003"/>
        <v>#N/A</v>
      </c>
      <c r="M84515" t="e">
        <f t="shared" si="4005"/>
        <v>#N/A</v>
      </c>
    </row>
    <row r="84516" spans="10:13" x14ac:dyDescent="0.35">
      <c r="J84516" t="e">
        <f>wOBA+VLOOKUP(D84516,order[],2,FALSE)+VLOOKUP(IF(F84516&gt;7,8,IF(F84516=0,1,F84516)),pitches[],2,FALSE)+VLOOKUP(IF(E84516&gt;2,3,E84516),smatchups[],2,FALSE)</f>
        <v>#N/A</v>
      </c>
      <c r="K84516" t="e">
        <f t="shared" si="4004"/>
        <v>#N/A</v>
      </c>
      <c r="L84516" t="e">
        <f t="shared" si="4003"/>
        <v>#N/A</v>
      </c>
      <c r="M84516" t="e">
        <f t="shared" si="4005"/>
        <v>#N/A</v>
      </c>
    </row>
    <row r="84517" spans="10:13" x14ac:dyDescent="0.35">
      <c r="J84517" t="e">
        <f>wOBA+VLOOKUP(D84517,order[],2,FALSE)+VLOOKUP(IF(F84517&gt;7,8,IF(F84517=0,1,F84517)),pitches[],2,FALSE)+VLOOKUP(IF(E84517&gt;2,3,E84517),smatchups[],2,FALSE)</f>
        <v>#N/A</v>
      </c>
      <c r="K84517" t="e">
        <f t="shared" si="4004"/>
        <v>#N/A</v>
      </c>
      <c r="L84517" t="e">
        <f t="shared" si="4003"/>
        <v>#N/A</v>
      </c>
      <c r="M84517" t="e">
        <f t="shared" si="4005"/>
        <v>#N/A</v>
      </c>
    </row>
    <row r="84518" spans="10:13" x14ac:dyDescent="0.35">
      <c r="J84518" t="e">
        <f>wOBA+VLOOKUP(D84518,order[],2,FALSE)+VLOOKUP(IF(F84518&gt;7,8,IF(F84518=0,1,F84518)),pitches[],2,FALSE)+VLOOKUP(IF(E84518&gt;2,3,E84518),smatchups[],2,FALSE)</f>
        <v>#N/A</v>
      </c>
      <c r="K84518" t="e">
        <f t="shared" si="4004"/>
        <v>#N/A</v>
      </c>
      <c r="L84518" t="e">
        <f t="shared" si="4003"/>
        <v>#N/A</v>
      </c>
      <c r="M84518" t="e">
        <f t="shared" si="4005"/>
        <v>#N/A</v>
      </c>
    </row>
    <row r="84519" spans="10:13" x14ac:dyDescent="0.35">
      <c r="J84519" t="e">
        <f>wOBA+VLOOKUP(D84519,order[],2,FALSE)+VLOOKUP(IF(F84519&gt;7,8,IF(F84519=0,1,F84519)),pitches[],2,FALSE)+VLOOKUP(IF(E84519&gt;2,3,E84519),smatchups[],2,FALSE)</f>
        <v>#N/A</v>
      </c>
      <c r="K84519" t="e">
        <f t="shared" si="4004"/>
        <v>#N/A</v>
      </c>
      <c r="L84519" t="e">
        <f t="shared" si="4003"/>
        <v>#N/A</v>
      </c>
      <c r="M84519" t="e">
        <f t="shared" si="4005"/>
        <v>#N/A</v>
      </c>
    </row>
    <row r="84520" spans="10:13" x14ac:dyDescent="0.35">
      <c r="J84520" t="e">
        <f>wOBA+VLOOKUP(D84520,order[],2,FALSE)+VLOOKUP(IF(F84520&gt;7,8,IF(F84520=0,1,F84520)),pitches[],2,FALSE)+VLOOKUP(IF(E84520&gt;2,3,E84520),smatchups[],2,FALSE)</f>
        <v>#N/A</v>
      </c>
      <c r="K84520" t="e">
        <f t="shared" si="4004"/>
        <v>#N/A</v>
      </c>
      <c r="L84520" t="e">
        <f t="shared" si="4003"/>
        <v>#N/A</v>
      </c>
      <c r="M84520" t="e">
        <f t="shared" si="4005"/>
        <v>#N/A</v>
      </c>
    </row>
    <row r="84521" spans="10:13" x14ac:dyDescent="0.35">
      <c r="J84521" t="e">
        <f>wOBA+VLOOKUP(D84521,order[],2,FALSE)+VLOOKUP(IF(F84521&gt;7,8,IF(F84521=0,1,F84521)),pitches[],2,FALSE)+VLOOKUP(IF(E84521&gt;2,3,E84521),smatchups[],2,FALSE)</f>
        <v>#N/A</v>
      </c>
      <c r="K84521" t="e">
        <f t="shared" si="4004"/>
        <v>#N/A</v>
      </c>
      <c r="L84521" t="e">
        <f t="shared" si="4003"/>
        <v>#N/A</v>
      </c>
      <c r="M84521" t="e">
        <f t="shared" si="4005"/>
        <v>#N/A</v>
      </c>
    </row>
    <row r="84522" spans="10:13" x14ac:dyDescent="0.35">
      <c r="J84522" t="e">
        <f>wOBA+VLOOKUP(D84522,order[],2,FALSE)+VLOOKUP(IF(F84522&gt;7,8,IF(F84522=0,1,F84522)),pitches[],2,FALSE)+VLOOKUP(IF(E84522&gt;2,3,E84522),smatchups[],2,FALSE)</f>
        <v>#N/A</v>
      </c>
      <c r="K84522" t="e">
        <f t="shared" si="4004"/>
        <v>#N/A</v>
      </c>
      <c r="L84522" t="e">
        <f t="shared" si="4003"/>
        <v>#N/A</v>
      </c>
      <c r="M84522" t="e">
        <f t="shared" si="4005"/>
        <v>#N/A</v>
      </c>
    </row>
    <row r="84523" spans="10:13" x14ac:dyDescent="0.35">
      <c r="J84523" t="e">
        <f>wOBA+VLOOKUP(D84523,order[],2,FALSE)+VLOOKUP(IF(F84523&gt;7,8,IF(F84523=0,1,F84523)),pitches[],2,FALSE)+VLOOKUP(IF(E84523&gt;2,3,E84523),smatchups[],2,FALSE)</f>
        <v>#N/A</v>
      </c>
      <c r="K84523" t="e">
        <f t="shared" si="4004"/>
        <v>#N/A</v>
      </c>
      <c r="L84523" t="e">
        <f t="shared" si="4003"/>
        <v>#N/A</v>
      </c>
      <c r="M84523" t="e">
        <f t="shared" si="4005"/>
        <v>#N/A</v>
      </c>
    </row>
    <row r="84524" spans="10:13" x14ac:dyDescent="0.35">
      <c r="J84524" t="e">
        <f>wOBA+VLOOKUP(D84524,order[],2,FALSE)+VLOOKUP(IF(F84524&gt;7,8,IF(F84524=0,1,F84524)),pitches[],2,FALSE)+VLOOKUP(IF(E84524&gt;2,3,E84524),smatchups[],2,FALSE)</f>
        <v>#N/A</v>
      </c>
      <c r="K84524" t="e">
        <f t="shared" si="4004"/>
        <v>#N/A</v>
      </c>
      <c r="L84524" t="e">
        <f t="shared" si="4003"/>
        <v>#N/A</v>
      </c>
      <c r="M84524" t="e">
        <f t="shared" si="4005"/>
        <v>#N/A</v>
      </c>
    </row>
    <row r="84525" spans="10:13" x14ac:dyDescent="0.35">
      <c r="J84525" t="e">
        <f>wOBA+VLOOKUP(D84525,order[],2,FALSE)+VLOOKUP(IF(F84525&gt;7,8,IF(F84525=0,1,F84525)),pitches[],2,FALSE)+VLOOKUP(IF(E84525&gt;2,3,E84525),smatchups[],2,FALSE)</f>
        <v>#N/A</v>
      </c>
      <c r="K84525" t="e">
        <f t="shared" si="4004"/>
        <v>#N/A</v>
      </c>
      <c r="L84525" t="e">
        <f t="shared" si="4003"/>
        <v>#N/A</v>
      </c>
      <c r="M84525" t="e">
        <f t="shared" si="4005"/>
        <v>#N/A</v>
      </c>
    </row>
    <row r="84526" spans="10:13" x14ac:dyDescent="0.35">
      <c r="J84526" t="e">
        <f>wOBA+VLOOKUP(D84526,order[],2,FALSE)+VLOOKUP(IF(F84526&gt;7,8,IF(F84526=0,1,F84526)),pitches[],2,FALSE)+VLOOKUP(IF(E84526&gt;2,3,E84526),smatchups[],2,FALSE)</f>
        <v>#N/A</v>
      </c>
      <c r="K84526" t="e">
        <f t="shared" si="4004"/>
        <v>#N/A</v>
      </c>
      <c r="L84526" t="e">
        <f t="shared" si="4003"/>
        <v>#N/A</v>
      </c>
      <c r="M84526" t="e">
        <f t="shared" si="4005"/>
        <v>#N/A</v>
      </c>
    </row>
    <row r="84527" spans="10:13" x14ac:dyDescent="0.35">
      <c r="J84527" t="e">
        <f>wOBA+VLOOKUP(D84527,order[],2,FALSE)+VLOOKUP(IF(F84527&gt;7,8,IF(F84527=0,1,F84527)),pitches[],2,FALSE)+VLOOKUP(IF(E84527&gt;2,3,E84527),smatchups[],2,FALSE)</f>
        <v>#N/A</v>
      </c>
      <c r="K84527" t="e">
        <f t="shared" si="4004"/>
        <v>#N/A</v>
      </c>
      <c r="L84527" t="e">
        <f t="shared" si="4003"/>
        <v>#N/A</v>
      </c>
      <c r="M84527" t="e">
        <f t="shared" si="4005"/>
        <v>#N/A</v>
      </c>
    </row>
    <row r="84528" spans="10:13" x14ac:dyDescent="0.35">
      <c r="J84528" t="e">
        <f>wOBA+VLOOKUP(D84528,order[],2,FALSE)+VLOOKUP(IF(F84528&gt;7,8,IF(F84528=0,1,F84528)),pitches[],2,FALSE)+VLOOKUP(IF(E84528&gt;2,3,E84528),smatchups[],2,FALSE)</f>
        <v>#N/A</v>
      </c>
      <c r="K84528" t="e">
        <f t="shared" si="4004"/>
        <v>#N/A</v>
      </c>
      <c r="L84528" t="e">
        <f t="shared" si="4003"/>
        <v>#N/A</v>
      </c>
      <c r="M84528" t="e">
        <f t="shared" si="4005"/>
        <v>#N/A</v>
      </c>
    </row>
    <row r="84529" spans="10:13" x14ac:dyDescent="0.35">
      <c r="J84529" t="e">
        <f>wOBA+VLOOKUP(D84529,order[],2,FALSE)+VLOOKUP(IF(F84529&gt;7,8,IF(F84529=0,1,F84529)),pitches[],2,FALSE)+VLOOKUP(IF(E84529&gt;2,3,E84529),smatchups[],2,FALSE)</f>
        <v>#N/A</v>
      </c>
      <c r="K84529" t="e">
        <f t="shared" si="4004"/>
        <v>#N/A</v>
      </c>
      <c r="L84529" t="e">
        <f t="shared" si="4003"/>
        <v>#N/A</v>
      </c>
      <c r="M84529" t="e">
        <f t="shared" si="4005"/>
        <v>#N/A</v>
      </c>
    </row>
    <row r="84530" spans="10:13" x14ac:dyDescent="0.35">
      <c r="J84530" t="e">
        <f>wOBA+VLOOKUP(D84530,order[],2,FALSE)+VLOOKUP(IF(F84530&gt;7,8,IF(F84530=0,1,F84530)),pitches[],2,FALSE)+VLOOKUP(IF(E84530&gt;2,3,E84530),smatchups[],2,FALSE)</f>
        <v>#N/A</v>
      </c>
      <c r="K84530" t="e">
        <f t="shared" si="4004"/>
        <v>#N/A</v>
      </c>
      <c r="L84530" t="e">
        <f t="shared" si="4003"/>
        <v>#N/A</v>
      </c>
      <c r="M84530" t="e">
        <f t="shared" si="4005"/>
        <v>#N/A</v>
      </c>
    </row>
    <row r="84531" spans="10:13" x14ac:dyDescent="0.35">
      <c r="J84531" t="e">
        <f>wOBA+VLOOKUP(D84531,order[],2,FALSE)+VLOOKUP(IF(F84531&gt;7,8,IF(F84531=0,1,F84531)),pitches[],2,FALSE)+VLOOKUP(IF(E84531&gt;2,3,E84531),smatchups[],2,FALSE)</f>
        <v>#N/A</v>
      </c>
      <c r="K84531" t="e">
        <f t="shared" si="4004"/>
        <v>#N/A</v>
      </c>
      <c r="L84531" t="e">
        <f t="shared" si="4003"/>
        <v>#N/A</v>
      </c>
      <c r="M84531" t="e">
        <f t="shared" si="4005"/>
        <v>#N/A</v>
      </c>
    </row>
    <row r="84532" spans="10:13" x14ac:dyDescent="0.35">
      <c r="J84532" t="e">
        <f>wOBA+VLOOKUP(D84532,order[],2,FALSE)+VLOOKUP(IF(F84532&gt;7,8,IF(F84532=0,1,F84532)),pitches[],2,FALSE)+VLOOKUP(IF(E84532&gt;2,3,E84532),smatchups[],2,FALSE)</f>
        <v>#N/A</v>
      </c>
      <c r="K84532" t="e">
        <f t="shared" si="4004"/>
        <v>#N/A</v>
      </c>
      <c r="L84532" t="e">
        <f t="shared" si="4003"/>
        <v>#N/A</v>
      </c>
      <c r="M84532" t="e">
        <f t="shared" si="4005"/>
        <v>#N/A</v>
      </c>
    </row>
    <row r="84533" spans="10:13" x14ac:dyDescent="0.35">
      <c r="J84533" t="e">
        <f>wOBA+VLOOKUP(D84533,order[],2,FALSE)+VLOOKUP(IF(F84533&gt;7,8,IF(F84533=0,1,F84533)),pitches[],2,FALSE)+VLOOKUP(IF(E84533&gt;2,3,E84533),smatchups[],2,FALSE)</f>
        <v>#N/A</v>
      </c>
      <c r="K84533" t="e">
        <f t="shared" si="4004"/>
        <v>#N/A</v>
      </c>
      <c r="L84533" t="e">
        <f t="shared" si="4003"/>
        <v>#N/A</v>
      </c>
      <c r="M84533" t="e">
        <f t="shared" si="4005"/>
        <v>#N/A</v>
      </c>
    </row>
    <row r="84534" spans="10:13" x14ac:dyDescent="0.35">
      <c r="J84534" t="e">
        <f>wOBA+VLOOKUP(D84534,order[],2,FALSE)+VLOOKUP(IF(F84534&gt;7,8,IF(F84534=0,1,F84534)),pitches[],2,FALSE)+VLOOKUP(IF(E84534&gt;2,3,E84534),smatchups[],2,FALSE)</f>
        <v>#N/A</v>
      </c>
      <c r="K84534" t="e">
        <f t="shared" si="4004"/>
        <v>#N/A</v>
      </c>
      <c r="L84534" t="e">
        <f t="shared" si="4003"/>
        <v>#N/A</v>
      </c>
      <c r="M84534" t="e">
        <f t="shared" si="4005"/>
        <v>#N/A</v>
      </c>
    </row>
    <row r="84535" spans="10:13" x14ac:dyDescent="0.35">
      <c r="J84535" t="e">
        <f>wOBA+VLOOKUP(D84535,order[],2,FALSE)+VLOOKUP(IF(F84535&gt;7,8,IF(F84535=0,1,F84535)),pitches[],2,FALSE)+VLOOKUP(IF(E84535&gt;2,3,E84535),smatchups[],2,FALSE)</f>
        <v>#N/A</v>
      </c>
      <c r="K84535" t="e">
        <f t="shared" si="4004"/>
        <v>#N/A</v>
      </c>
      <c r="L84535" t="e">
        <f t="shared" si="4003"/>
        <v>#N/A</v>
      </c>
      <c r="M84535" t="e">
        <f t="shared" si="4005"/>
        <v>#N/A</v>
      </c>
    </row>
    <row r="84536" spans="10:13" x14ac:dyDescent="0.35">
      <c r="J84536" t="e">
        <f>wOBA+VLOOKUP(D84536,order[],2,FALSE)+VLOOKUP(IF(F84536&gt;7,8,IF(F84536=0,1,F84536)),pitches[],2,FALSE)+VLOOKUP(IF(E84536&gt;2,3,E84536),smatchups[],2,FALSE)</f>
        <v>#N/A</v>
      </c>
      <c r="K84536" t="e">
        <f t="shared" si="4004"/>
        <v>#N/A</v>
      </c>
      <c r="L84536" t="e">
        <f t="shared" si="4003"/>
        <v>#N/A</v>
      </c>
      <c r="M84536" t="e">
        <f t="shared" si="4005"/>
        <v>#N/A</v>
      </c>
    </row>
    <row r="84537" spans="10:13" x14ac:dyDescent="0.35">
      <c r="J84537" t="e">
        <f>wOBA+VLOOKUP(D84537,order[],2,FALSE)+VLOOKUP(IF(F84537&gt;7,8,IF(F84537=0,1,F84537)),pitches[],2,FALSE)+VLOOKUP(IF(E84537&gt;2,3,E84537),smatchups[],2,FALSE)</f>
        <v>#N/A</v>
      </c>
      <c r="K84537" t="e">
        <f t="shared" si="4004"/>
        <v>#N/A</v>
      </c>
      <c r="L84537" t="e">
        <f t="shared" si="4003"/>
        <v>#N/A</v>
      </c>
      <c r="M84537" t="e">
        <f t="shared" si="4005"/>
        <v>#N/A</v>
      </c>
    </row>
    <row r="84538" spans="10:13" x14ac:dyDescent="0.35">
      <c r="J84538" t="e">
        <f>wOBA+VLOOKUP(D84538,order[],2,FALSE)+VLOOKUP(IF(F84538&gt;7,8,IF(F84538=0,1,F84538)),pitches[],2,FALSE)+VLOOKUP(IF(E84538&gt;2,3,E84538),smatchups[],2,FALSE)</f>
        <v>#N/A</v>
      </c>
      <c r="K84538" t="e">
        <f t="shared" si="4004"/>
        <v>#N/A</v>
      </c>
      <c r="L84538" t="e">
        <f t="shared" si="4003"/>
        <v>#N/A</v>
      </c>
      <c r="M84538" t="e">
        <f t="shared" si="4005"/>
        <v>#N/A</v>
      </c>
    </row>
    <row r="84539" spans="10:13" x14ac:dyDescent="0.35">
      <c r="J84539" t="e">
        <f>wOBA+VLOOKUP(D84539,order[],2,FALSE)+VLOOKUP(IF(F84539&gt;7,8,IF(F84539=0,1,F84539)),pitches[],2,FALSE)+VLOOKUP(IF(E84539&gt;2,3,E84539),smatchups[],2,FALSE)</f>
        <v>#N/A</v>
      </c>
      <c r="K84539" t="e">
        <f t="shared" si="4004"/>
        <v>#N/A</v>
      </c>
      <c r="L84539" t="e">
        <f t="shared" si="4003"/>
        <v>#N/A</v>
      </c>
      <c r="M84539" t="e">
        <f t="shared" si="4005"/>
        <v>#N/A</v>
      </c>
    </row>
    <row r="84540" spans="10:13" x14ac:dyDescent="0.35">
      <c r="J84540" t="e">
        <f>wOBA+VLOOKUP(D84540,order[],2,FALSE)+VLOOKUP(IF(F84540&gt;7,8,IF(F84540=0,1,F84540)),pitches[],2,FALSE)+VLOOKUP(IF(E84540&gt;2,3,E84540),smatchups[],2,FALSE)</f>
        <v>#N/A</v>
      </c>
      <c r="K84540" t="e">
        <f t="shared" si="4004"/>
        <v>#N/A</v>
      </c>
      <c r="L84540" t="e">
        <f t="shared" si="4003"/>
        <v>#N/A</v>
      </c>
      <c r="M84540" t="e">
        <f t="shared" si="4005"/>
        <v>#N/A</v>
      </c>
    </row>
    <row r="84541" spans="10:13" x14ac:dyDescent="0.35">
      <c r="J84541" t="e">
        <f>wOBA+VLOOKUP(D84541,order[],2,FALSE)+VLOOKUP(IF(F84541&gt;7,8,IF(F84541=0,1,F84541)),pitches[],2,FALSE)+VLOOKUP(IF(E84541&gt;2,3,E84541),smatchups[],2,FALSE)</f>
        <v>#N/A</v>
      </c>
      <c r="K84541" t="e">
        <f t="shared" si="4004"/>
        <v>#N/A</v>
      </c>
      <c r="L84541" t="e">
        <f t="shared" si="4003"/>
        <v>#N/A</v>
      </c>
      <c r="M84541" t="e">
        <f t="shared" si="4005"/>
        <v>#N/A</v>
      </c>
    </row>
    <row r="84542" spans="10:13" x14ac:dyDescent="0.35">
      <c r="J84542" t="e">
        <f>wOBA+VLOOKUP(D84542,order[],2,FALSE)+VLOOKUP(IF(F84542&gt;7,8,IF(F84542=0,1,F84542)),pitches[],2,FALSE)+VLOOKUP(IF(E84542&gt;2,3,E84542),smatchups[],2,FALSE)</f>
        <v>#N/A</v>
      </c>
      <c r="K84542" t="e">
        <f t="shared" si="4004"/>
        <v>#N/A</v>
      </c>
      <c r="L84542" t="e">
        <f t="shared" si="4003"/>
        <v>#N/A</v>
      </c>
      <c r="M84542" t="e">
        <f t="shared" si="4005"/>
        <v>#N/A</v>
      </c>
    </row>
    <row r="84543" spans="10:13" x14ac:dyDescent="0.35">
      <c r="J84543" t="e">
        <f>wOBA+VLOOKUP(D84543,order[],2,FALSE)+VLOOKUP(IF(F84543&gt;7,8,IF(F84543=0,1,F84543)),pitches[],2,FALSE)+VLOOKUP(IF(E84543&gt;2,3,E84543),smatchups[],2,FALSE)</f>
        <v>#N/A</v>
      </c>
      <c r="K84543" t="e">
        <f t="shared" si="4004"/>
        <v>#N/A</v>
      </c>
      <c r="L84543" t="e">
        <f t="shared" si="4003"/>
        <v>#N/A</v>
      </c>
      <c r="M84543" t="e">
        <f t="shared" si="4005"/>
        <v>#N/A</v>
      </c>
    </row>
    <row r="84544" spans="10:13" x14ac:dyDescent="0.35">
      <c r="J84544" t="e">
        <f>wOBA+VLOOKUP(D84544,order[],2,FALSE)+VLOOKUP(IF(F84544&gt;7,8,IF(F84544=0,1,F84544)),pitches[],2,FALSE)+VLOOKUP(IF(E84544&gt;2,3,E84544),smatchups[],2,FALSE)</f>
        <v>#N/A</v>
      </c>
      <c r="K84544" t="e">
        <f t="shared" si="4004"/>
        <v>#N/A</v>
      </c>
      <c r="L84544" t="e">
        <f t="shared" si="4003"/>
        <v>#N/A</v>
      </c>
      <c r="M84544" t="e">
        <f t="shared" si="4005"/>
        <v>#N/A</v>
      </c>
    </row>
    <row r="84545" spans="10:13" x14ac:dyDescent="0.35">
      <c r="J84545" t="e">
        <f>wOBA+VLOOKUP(D84545,order[],2,FALSE)+VLOOKUP(IF(F84545&gt;7,8,IF(F84545=0,1,F84545)),pitches[],2,FALSE)+VLOOKUP(IF(E84545&gt;2,3,E84545),smatchups[],2,FALSE)</f>
        <v>#N/A</v>
      </c>
      <c r="K84545" t="e">
        <f t="shared" si="4004"/>
        <v>#N/A</v>
      </c>
      <c r="L84545" t="e">
        <f t="shared" si="4003"/>
        <v>#N/A</v>
      </c>
      <c r="M84545" t="e">
        <f t="shared" si="4005"/>
        <v>#N/A</v>
      </c>
    </row>
    <row r="84546" spans="10:13" x14ac:dyDescent="0.35">
      <c r="J84546" t="e">
        <f>wOBA+VLOOKUP(D84546,order[],2,FALSE)+VLOOKUP(IF(F84546&gt;7,8,IF(F84546=0,1,F84546)),pitches[],2,FALSE)+VLOOKUP(IF(E84546&gt;2,3,E84546),smatchups[],2,FALSE)</f>
        <v>#N/A</v>
      </c>
      <c r="K84546" t="e">
        <f t="shared" si="4004"/>
        <v>#N/A</v>
      </c>
      <c r="L84546" t="e">
        <f t="shared" ref="L84546:L84609" si="4006">IF(E84546=0,BF$1+BE$1*F84546,IF(E84546=1,BF$2+BE$2*F84546,IF(E84546=2,BF$3+BE$3*F84546,BF$4+BE$4*F84546)))+J84546</f>
        <v>#N/A</v>
      </c>
      <c r="M84546" t="e">
        <f t="shared" si="4005"/>
        <v>#N/A</v>
      </c>
    </row>
    <row r="84547" spans="10:13" x14ac:dyDescent="0.35">
      <c r="J84547" t="e">
        <f>wOBA+VLOOKUP(D84547,order[],2,FALSE)+VLOOKUP(IF(F84547&gt;7,8,IF(F84547=0,1,F84547)),pitches[],2,FALSE)+VLOOKUP(IF(E84547&gt;2,3,E84547),smatchups[],2,FALSE)</f>
        <v>#N/A</v>
      </c>
      <c r="K84547" t="e">
        <f t="shared" ref="K84547:K84610" si="4007">H84547-J84547</f>
        <v>#N/A</v>
      </c>
      <c r="L84547" t="e">
        <f t="shared" si="4006"/>
        <v>#N/A</v>
      </c>
      <c r="M84547" t="e">
        <f t="shared" ref="M84547:M84610" si="4008">H84547-L84547</f>
        <v>#N/A</v>
      </c>
    </row>
    <row r="84548" spans="10:13" x14ac:dyDescent="0.35">
      <c r="J84548" t="e">
        <f>wOBA+VLOOKUP(D84548,order[],2,FALSE)+VLOOKUP(IF(F84548&gt;7,8,IF(F84548=0,1,F84548)),pitches[],2,FALSE)+VLOOKUP(IF(E84548&gt;2,3,E84548),smatchups[],2,FALSE)</f>
        <v>#N/A</v>
      </c>
      <c r="K84548" t="e">
        <f t="shared" si="4007"/>
        <v>#N/A</v>
      </c>
      <c r="L84548" t="e">
        <f t="shared" si="4006"/>
        <v>#N/A</v>
      </c>
      <c r="M84548" t="e">
        <f t="shared" si="4008"/>
        <v>#N/A</v>
      </c>
    </row>
    <row r="84549" spans="10:13" x14ac:dyDescent="0.35">
      <c r="J84549" t="e">
        <f>wOBA+VLOOKUP(D84549,order[],2,FALSE)+VLOOKUP(IF(F84549&gt;7,8,IF(F84549=0,1,F84549)),pitches[],2,FALSE)+VLOOKUP(IF(E84549&gt;2,3,E84549),smatchups[],2,FALSE)</f>
        <v>#N/A</v>
      </c>
      <c r="K84549" t="e">
        <f t="shared" si="4007"/>
        <v>#N/A</v>
      </c>
      <c r="L84549" t="e">
        <f t="shared" si="4006"/>
        <v>#N/A</v>
      </c>
      <c r="M84549" t="e">
        <f t="shared" si="4008"/>
        <v>#N/A</v>
      </c>
    </row>
    <row r="84550" spans="10:13" x14ac:dyDescent="0.35">
      <c r="J84550" t="e">
        <f>wOBA+VLOOKUP(D84550,order[],2,FALSE)+VLOOKUP(IF(F84550&gt;7,8,IF(F84550=0,1,F84550)),pitches[],2,FALSE)+VLOOKUP(IF(E84550&gt;2,3,E84550),smatchups[],2,FALSE)</f>
        <v>#N/A</v>
      </c>
      <c r="K84550" t="e">
        <f t="shared" si="4007"/>
        <v>#N/A</v>
      </c>
      <c r="L84550" t="e">
        <f t="shared" si="4006"/>
        <v>#N/A</v>
      </c>
      <c r="M84550" t="e">
        <f t="shared" si="4008"/>
        <v>#N/A</v>
      </c>
    </row>
    <row r="84551" spans="10:13" x14ac:dyDescent="0.35">
      <c r="J84551" t="e">
        <f>wOBA+VLOOKUP(D84551,order[],2,FALSE)+VLOOKUP(IF(F84551&gt;7,8,IF(F84551=0,1,F84551)),pitches[],2,FALSE)+VLOOKUP(IF(E84551&gt;2,3,E84551),smatchups[],2,FALSE)</f>
        <v>#N/A</v>
      </c>
      <c r="K84551" t="e">
        <f t="shared" si="4007"/>
        <v>#N/A</v>
      </c>
      <c r="L84551" t="e">
        <f t="shared" si="4006"/>
        <v>#N/A</v>
      </c>
      <c r="M84551" t="e">
        <f t="shared" si="4008"/>
        <v>#N/A</v>
      </c>
    </row>
    <row r="84552" spans="10:13" x14ac:dyDescent="0.35">
      <c r="J84552" t="e">
        <f>wOBA+VLOOKUP(D84552,order[],2,FALSE)+VLOOKUP(IF(F84552&gt;7,8,IF(F84552=0,1,F84552)),pitches[],2,FALSE)+VLOOKUP(IF(E84552&gt;2,3,E84552),smatchups[],2,FALSE)</f>
        <v>#N/A</v>
      </c>
      <c r="K84552" t="e">
        <f t="shared" si="4007"/>
        <v>#N/A</v>
      </c>
      <c r="L84552" t="e">
        <f t="shared" si="4006"/>
        <v>#N/A</v>
      </c>
      <c r="M84552" t="e">
        <f t="shared" si="4008"/>
        <v>#N/A</v>
      </c>
    </row>
    <row r="84553" spans="10:13" x14ac:dyDescent="0.35">
      <c r="J84553" t="e">
        <f>wOBA+VLOOKUP(D84553,order[],2,FALSE)+VLOOKUP(IF(F84553&gt;7,8,IF(F84553=0,1,F84553)),pitches[],2,FALSE)+VLOOKUP(IF(E84553&gt;2,3,E84553),smatchups[],2,FALSE)</f>
        <v>#N/A</v>
      </c>
      <c r="K84553" t="e">
        <f t="shared" si="4007"/>
        <v>#N/A</v>
      </c>
      <c r="L84553" t="e">
        <f t="shared" si="4006"/>
        <v>#N/A</v>
      </c>
      <c r="M84553" t="e">
        <f t="shared" si="4008"/>
        <v>#N/A</v>
      </c>
    </row>
    <row r="84554" spans="10:13" x14ac:dyDescent="0.35">
      <c r="J84554" t="e">
        <f>wOBA+VLOOKUP(D84554,order[],2,FALSE)+VLOOKUP(IF(F84554&gt;7,8,IF(F84554=0,1,F84554)),pitches[],2,FALSE)+VLOOKUP(IF(E84554&gt;2,3,E84554),smatchups[],2,FALSE)</f>
        <v>#N/A</v>
      </c>
      <c r="K84554" t="e">
        <f t="shared" si="4007"/>
        <v>#N/A</v>
      </c>
      <c r="L84554" t="e">
        <f t="shared" si="4006"/>
        <v>#N/A</v>
      </c>
      <c r="M84554" t="e">
        <f t="shared" si="4008"/>
        <v>#N/A</v>
      </c>
    </row>
    <row r="84555" spans="10:13" x14ac:dyDescent="0.35">
      <c r="J84555" t="e">
        <f>wOBA+VLOOKUP(D84555,order[],2,FALSE)+VLOOKUP(IF(F84555&gt;7,8,IF(F84555=0,1,F84555)),pitches[],2,FALSE)+VLOOKUP(IF(E84555&gt;2,3,E84555),smatchups[],2,FALSE)</f>
        <v>#N/A</v>
      </c>
      <c r="K84555" t="e">
        <f t="shared" si="4007"/>
        <v>#N/A</v>
      </c>
      <c r="L84555" t="e">
        <f t="shared" si="4006"/>
        <v>#N/A</v>
      </c>
      <c r="M84555" t="e">
        <f t="shared" si="4008"/>
        <v>#N/A</v>
      </c>
    </row>
    <row r="84556" spans="10:13" x14ac:dyDescent="0.35">
      <c r="J84556" t="e">
        <f>wOBA+VLOOKUP(D84556,order[],2,FALSE)+VLOOKUP(IF(F84556&gt;7,8,IF(F84556=0,1,F84556)),pitches[],2,FALSE)+VLOOKUP(IF(E84556&gt;2,3,E84556),smatchups[],2,FALSE)</f>
        <v>#N/A</v>
      </c>
      <c r="K84556" t="e">
        <f t="shared" si="4007"/>
        <v>#N/A</v>
      </c>
      <c r="L84556" t="e">
        <f t="shared" si="4006"/>
        <v>#N/A</v>
      </c>
      <c r="M84556" t="e">
        <f t="shared" si="4008"/>
        <v>#N/A</v>
      </c>
    </row>
    <row r="84557" spans="10:13" x14ac:dyDescent="0.35">
      <c r="J84557" t="e">
        <f>wOBA+VLOOKUP(D84557,order[],2,FALSE)+VLOOKUP(IF(F84557&gt;7,8,IF(F84557=0,1,F84557)),pitches[],2,FALSE)+VLOOKUP(IF(E84557&gt;2,3,E84557),smatchups[],2,FALSE)</f>
        <v>#N/A</v>
      </c>
      <c r="K84557" t="e">
        <f t="shared" si="4007"/>
        <v>#N/A</v>
      </c>
      <c r="L84557" t="e">
        <f t="shared" si="4006"/>
        <v>#N/A</v>
      </c>
      <c r="M84557" t="e">
        <f t="shared" si="4008"/>
        <v>#N/A</v>
      </c>
    </row>
    <row r="84558" spans="10:13" x14ac:dyDescent="0.35">
      <c r="J84558" t="e">
        <f>wOBA+VLOOKUP(D84558,order[],2,FALSE)+VLOOKUP(IF(F84558&gt;7,8,IF(F84558=0,1,F84558)),pitches[],2,FALSE)+VLOOKUP(IF(E84558&gt;2,3,E84558),smatchups[],2,FALSE)</f>
        <v>#N/A</v>
      </c>
      <c r="K84558" t="e">
        <f t="shared" si="4007"/>
        <v>#N/A</v>
      </c>
      <c r="L84558" t="e">
        <f t="shared" si="4006"/>
        <v>#N/A</v>
      </c>
      <c r="M84558" t="e">
        <f t="shared" si="4008"/>
        <v>#N/A</v>
      </c>
    </row>
    <row r="84559" spans="10:13" x14ac:dyDescent="0.35">
      <c r="J84559" t="e">
        <f>wOBA+VLOOKUP(D84559,order[],2,FALSE)+VLOOKUP(IF(F84559&gt;7,8,IF(F84559=0,1,F84559)),pitches[],2,FALSE)+VLOOKUP(IF(E84559&gt;2,3,E84559),smatchups[],2,FALSE)</f>
        <v>#N/A</v>
      </c>
      <c r="K84559" t="e">
        <f t="shared" si="4007"/>
        <v>#N/A</v>
      </c>
      <c r="L84559" t="e">
        <f t="shared" si="4006"/>
        <v>#N/A</v>
      </c>
      <c r="M84559" t="e">
        <f t="shared" si="4008"/>
        <v>#N/A</v>
      </c>
    </row>
    <row r="84560" spans="10:13" x14ac:dyDescent="0.35">
      <c r="J84560" t="e">
        <f>wOBA+VLOOKUP(D84560,order[],2,FALSE)+VLOOKUP(IF(F84560&gt;7,8,IF(F84560=0,1,F84560)),pitches[],2,FALSE)+VLOOKUP(IF(E84560&gt;2,3,E84560),smatchups[],2,FALSE)</f>
        <v>#N/A</v>
      </c>
      <c r="K84560" t="e">
        <f t="shared" si="4007"/>
        <v>#N/A</v>
      </c>
      <c r="L84560" t="e">
        <f t="shared" si="4006"/>
        <v>#N/A</v>
      </c>
      <c r="M84560" t="e">
        <f t="shared" si="4008"/>
        <v>#N/A</v>
      </c>
    </row>
    <row r="84561" spans="10:13" x14ac:dyDescent="0.35">
      <c r="J84561" t="e">
        <f>wOBA+VLOOKUP(D84561,order[],2,FALSE)+VLOOKUP(IF(F84561&gt;7,8,IF(F84561=0,1,F84561)),pitches[],2,FALSE)+VLOOKUP(IF(E84561&gt;2,3,E84561),smatchups[],2,FALSE)</f>
        <v>#N/A</v>
      </c>
      <c r="K84561" t="e">
        <f t="shared" si="4007"/>
        <v>#N/A</v>
      </c>
      <c r="L84561" t="e">
        <f t="shared" si="4006"/>
        <v>#N/A</v>
      </c>
      <c r="M84561" t="e">
        <f t="shared" si="4008"/>
        <v>#N/A</v>
      </c>
    </row>
    <row r="84562" spans="10:13" x14ac:dyDescent="0.35">
      <c r="J84562" t="e">
        <f>wOBA+VLOOKUP(D84562,order[],2,FALSE)+VLOOKUP(IF(F84562&gt;7,8,IF(F84562=0,1,F84562)),pitches[],2,FALSE)+VLOOKUP(IF(E84562&gt;2,3,E84562),smatchups[],2,FALSE)</f>
        <v>#N/A</v>
      </c>
      <c r="K84562" t="e">
        <f t="shared" si="4007"/>
        <v>#N/A</v>
      </c>
      <c r="L84562" t="e">
        <f t="shared" si="4006"/>
        <v>#N/A</v>
      </c>
      <c r="M84562" t="e">
        <f t="shared" si="4008"/>
        <v>#N/A</v>
      </c>
    </row>
    <row r="84563" spans="10:13" x14ac:dyDescent="0.35">
      <c r="J84563" t="e">
        <f>wOBA+VLOOKUP(D84563,order[],2,FALSE)+VLOOKUP(IF(F84563&gt;7,8,IF(F84563=0,1,F84563)),pitches[],2,FALSE)+VLOOKUP(IF(E84563&gt;2,3,E84563),smatchups[],2,FALSE)</f>
        <v>#N/A</v>
      </c>
      <c r="K84563" t="e">
        <f t="shared" si="4007"/>
        <v>#N/A</v>
      </c>
      <c r="L84563" t="e">
        <f t="shared" si="4006"/>
        <v>#N/A</v>
      </c>
      <c r="M84563" t="e">
        <f t="shared" si="4008"/>
        <v>#N/A</v>
      </c>
    </row>
    <row r="84564" spans="10:13" x14ac:dyDescent="0.35">
      <c r="J84564" t="e">
        <f>wOBA+VLOOKUP(D84564,order[],2,FALSE)+VLOOKUP(IF(F84564&gt;7,8,IF(F84564=0,1,F84564)),pitches[],2,FALSE)+VLOOKUP(IF(E84564&gt;2,3,E84564),smatchups[],2,FALSE)</f>
        <v>#N/A</v>
      </c>
      <c r="K84564" t="e">
        <f t="shared" si="4007"/>
        <v>#N/A</v>
      </c>
      <c r="L84564" t="e">
        <f t="shared" si="4006"/>
        <v>#N/A</v>
      </c>
      <c r="M84564" t="e">
        <f t="shared" si="4008"/>
        <v>#N/A</v>
      </c>
    </row>
    <row r="84565" spans="10:13" x14ac:dyDescent="0.35">
      <c r="J84565" t="e">
        <f>wOBA+VLOOKUP(D84565,order[],2,FALSE)+VLOOKUP(IF(F84565&gt;7,8,IF(F84565=0,1,F84565)),pitches[],2,FALSE)+VLOOKUP(IF(E84565&gt;2,3,E84565),smatchups[],2,FALSE)</f>
        <v>#N/A</v>
      </c>
      <c r="K84565" t="e">
        <f t="shared" si="4007"/>
        <v>#N/A</v>
      </c>
      <c r="L84565" t="e">
        <f t="shared" si="4006"/>
        <v>#N/A</v>
      </c>
      <c r="M84565" t="e">
        <f t="shared" si="4008"/>
        <v>#N/A</v>
      </c>
    </row>
    <row r="84566" spans="10:13" x14ac:dyDescent="0.35">
      <c r="J84566" t="e">
        <f>wOBA+VLOOKUP(D84566,order[],2,FALSE)+VLOOKUP(IF(F84566&gt;7,8,IF(F84566=0,1,F84566)),pitches[],2,FALSE)+VLOOKUP(IF(E84566&gt;2,3,E84566),smatchups[],2,FALSE)</f>
        <v>#N/A</v>
      </c>
      <c r="K84566" t="e">
        <f t="shared" si="4007"/>
        <v>#N/A</v>
      </c>
      <c r="L84566" t="e">
        <f t="shared" si="4006"/>
        <v>#N/A</v>
      </c>
      <c r="M84566" t="e">
        <f t="shared" si="4008"/>
        <v>#N/A</v>
      </c>
    </row>
    <row r="84567" spans="10:13" x14ac:dyDescent="0.35">
      <c r="J84567" t="e">
        <f>wOBA+VLOOKUP(D84567,order[],2,FALSE)+VLOOKUP(IF(F84567&gt;7,8,IF(F84567=0,1,F84567)),pitches[],2,FALSE)+VLOOKUP(IF(E84567&gt;2,3,E84567),smatchups[],2,FALSE)</f>
        <v>#N/A</v>
      </c>
      <c r="K84567" t="e">
        <f t="shared" si="4007"/>
        <v>#N/A</v>
      </c>
      <c r="L84567" t="e">
        <f t="shared" si="4006"/>
        <v>#N/A</v>
      </c>
      <c r="M84567" t="e">
        <f t="shared" si="4008"/>
        <v>#N/A</v>
      </c>
    </row>
    <row r="84568" spans="10:13" x14ac:dyDescent="0.35">
      <c r="J84568" t="e">
        <f>wOBA+VLOOKUP(D84568,order[],2,FALSE)+VLOOKUP(IF(F84568&gt;7,8,IF(F84568=0,1,F84568)),pitches[],2,FALSE)+VLOOKUP(IF(E84568&gt;2,3,E84568),smatchups[],2,FALSE)</f>
        <v>#N/A</v>
      </c>
      <c r="K84568" t="e">
        <f t="shared" si="4007"/>
        <v>#N/A</v>
      </c>
      <c r="L84568" t="e">
        <f t="shared" si="4006"/>
        <v>#N/A</v>
      </c>
      <c r="M84568" t="e">
        <f t="shared" si="4008"/>
        <v>#N/A</v>
      </c>
    </row>
    <row r="84569" spans="10:13" x14ac:dyDescent="0.35">
      <c r="J84569" t="e">
        <f>wOBA+VLOOKUP(D84569,order[],2,FALSE)+VLOOKUP(IF(F84569&gt;7,8,IF(F84569=0,1,F84569)),pitches[],2,FALSE)+VLOOKUP(IF(E84569&gt;2,3,E84569),smatchups[],2,FALSE)</f>
        <v>#N/A</v>
      </c>
      <c r="K84569" t="e">
        <f t="shared" si="4007"/>
        <v>#N/A</v>
      </c>
      <c r="L84569" t="e">
        <f t="shared" si="4006"/>
        <v>#N/A</v>
      </c>
      <c r="M84569" t="e">
        <f t="shared" si="4008"/>
        <v>#N/A</v>
      </c>
    </row>
    <row r="84570" spans="10:13" x14ac:dyDescent="0.35">
      <c r="J84570" t="e">
        <f>wOBA+VLOOKUP(D84570,order[],2,FALSE)+VLOOKUP(IF(F84570&gt;7,8,IF(F84570=0,1,F84570)),pitches[],2,FALSE)+VLOOKUP(IF(E84570&gt;2,3,E84570),smatchups[],2,FALSE)</f>
        <v>#N/A</v>
      </c>
      <c r="K84570" t="e">
        <f t="shared" si="4007"/>
        <v>#N/A</v>
      </c>
      <c r="L84570" t="e">
        <f t="shared" si="4006"/>
        <v>#N/A</v>
      </c>
      <c r="M84570" t="e">
        <f t="shared" si="4008"/>
        <v>#N/A</v>
      </c>
    </row>
    <row r="84571" spans="10:13" x14ac:dyDescent="0.35">
      <c r="J84571" t="e">
        <f>wOBA+VLOOKUP(D84571,order[],2,FALSE)+VLOOKUP(IF(F84571&gt;7,8,IF(F84571=0,1,F84571)),pitches[],2,FALSE)+VLOOKUP(IF(E84571&gt;2,3,E84571),smatchups[],2,FALSE)</f>
        <v>#N/A</v>
      </c>
      <c r="K84571" t="e">
        <f t="shared" si="4007"/>
        <v>#N/A</v>
      </c>
      <c r="L84571" t="e">
        <f t="shared" si="4006"/>
        <v>#N/A</v>
      </c>
      <c r="M84571" t="e">
        <f t="shared" si="4008"/>
        <v>#N/A</v>
      </c>
    </row>
    <row r="84572" spans="10:13" x14ac:dyDescent="0.35">
      <c r="J84572" t="e">
        <f>wOBA+VLOOKUP(D84572,order[],2,FALSE)+VLOOKUP(IF(F84572&gt;7,8,IF(F84572=0,1,F84572)),pitches[],2,FALSE)+VLOOKUP(IF(E84572&gt;2,3,E84572),smatchups[],2,FALSE)</f>
        <v>#N/A</v>
      </c>
      <c r="K84572" t="e">
        <f t="shared" si="4007"/>
        <v>#N/A</v>
      </c>
      <c r="L84572" t="e">
        <f t="shared" si="4006"/>
        <v>#N/A</v>
      </c>
      <c r="M84572" t="e">
        <f t="shared" si="4008"/>
        <v>#N/A</v>
      </c>
    </row>
    <row r="84573" spans="10:13" x14ac:dyDescent="0.35">
      <c r="J84573" t="e">
        <f>wOBA+VLOOKUP(D84573,order[],2,FALSE)+VLOOKUP(IF(F84573&gt;7,8,IF(F84573=0,1,F84573)),pitches[],2,FALSE)+VLOOKUP(IF(E84573&gt;2,3,E84573),smatchups[],2,FALSE)</f>
        <v>#N/A</v>
      </c>
      <c r="K84573" t="e">
        <f t="shared" si="4007"/>
        <v>#N/A</v>
      </c>
      <c r="L84573" t="e">
        <f t="shared" si="4006"/>
        <v>#N/A</v>
      </c>
      <c r="M84573" t="e">
        <f t="shared" si="4008"/>
        <v>#N/A</v>
      </c>
    </row>
    <row r="84574" spans="10:13" x14ac:dyDescent="0.35">
      <c r="J84574" t="e">
        <f>wOBA+VLOOKUP(D84574,order[],2,FALSE)+VLOOKUP(IF(F84574&gt;7,8,IF(F84574=0,1,F84574)),pitches[],2,FALSE)+VLOOKUP(IF(E84574&gt;2,3,E84574),smatchups[],2,FALSE)</f>
        <v>#N/A</v>
      </c>
      <c r="K84574" t="e">
        <f t="shared" si="4007"/>
        <v>#N/A</v>
      </c>
      <c r="L84574" t="e">
        <f t="shared" si="4006"/>
        <v>#N/A</v>
      </c>
      <c r="M84574" t="e">
        <f t="shared" si="4008"/>
        <v>#N/A</v>
      </c>
    </row>
    <row r="84575" spans="10:13" x14ac:dyDescent="0.35">
      <c r="J84575" t="e">
        <f>wOBA+VLOOKUP(D84575,order[],2,FALSE)+VLOOKUP(IF(F84575&gt;7,8,IF(F84575=0,1,F84575)),pitches[],2,FALSE)+VLOOKUP(IF(E84575&gt;2,3,E84575),smatchups[],2,FALSE)</f>
        <v>#N/A</v>
      </c>
      <c r="K84575" t="e">
        <f t="shared" si="4007"/>
        <v>#N/A</v>
      </c>
      <c r="L84575" t="e">
        <f t="shared" si="4006"/>
        <v>#N/A</v>
      </c>
      <c r="M84575" t="e">
        <f t="shared" si="4008"/>
        <v>#N/A</v>
      </c>
    </row>
    <row r="84576" spans="10:13" x14ac:dyDescent="0.35">
      <c r="J84576" t="e">
        <f>wOBA+VLOOKUP(D84576,order[],2,FALSE)+VLOOKUP(IF(F84576&gt;7,8,IF(F84576=0,1,F84576)),pitches[],2,FALSE)+VLOOKUP(IF(E84576&gt;2,3,E84576),smatchups[],2,FALSE)</f>
        <v>#N/A</v>
      </c>
      <c r="K84576" t="e">
        <f t="shared" si="4007"/>
        <v>#N/A</v>
      </c>
      <c r="L84576" t="e">
        <f t="shared" si="4006"/>
        <v>#N/A</v>
      </c>
      <c r="M84576" t="e">
        <f t="shared" si="4008"/>
        <v>#N/A</v>
      </c>
    </row>
    <row r="84577" spans="10:13" x14ac:dyDescent="0.35">
      <c r="J84577" t="e">
        <f>wOBA+VLOOKUP(D84577,order[],2,FALSE)+VLOOKUP(IF(F84577&gt;7,8,IF(F84577=0,1,F84577)),pitches[],2,FALSE)+VLOOKUP(IF(E84577&gt;2,3,E84577),smatchups[],2,FALSE)</f>
        <v>#N/A</v>
      </c>
      <c r="K84577" t="e">
        <f t="shared" si="4007"/>
        <v>#N/A</v>
      </c>
      <c r="L84577" t="e">
        <f t="shared" si="4006"/>
        <v>#N/A</v>
      </c>
      <c r="M84577" t="e">
        <f t="shared" si="4008"/>
        <v>#N/A</v>
      </c>
    </row>
    <row r="84578" spans="10:13" x14ac:dyDescent="0.35">
      <c r="J84578" t="e">
        <f>wOBA+VLOOKUP(D84578,order[],2,FALSE)+VLOOKUP(IF(F84578&gt;7,8,IF(F84578=0,1,F84578)),pitches[],2,FALSE)+VLOOKUP(IF(E84578&gt;2,3,E84578),smatchups[],2,FALSE)</f>
        <v>#N/A</v>
      </c>
      <c r="K84578" t="e">
        <f t="shared" si="4007"/>
        <v>#N/A</v>
      </c>
      <c r="L84578" t="e">
        <f t="shared" si="4006"/>
        <v>#N/A</v>
      </c>
      <c r="M84578" t="e">
        <f t="shared" si="4008"/>
        <v>#N/A</v>
      </c>
    </row>
    <row r="84579" spans="10:13" x14ac:dyDescent="0.35">
      <c r="J84579" t="e">
        <f>wOBA+VLOOKUP(D84579,order[],2,FALSE)+VLOOKUP(IF(F84579&gt;7,8,IF(F84579=0,1,F84579)),pitches[],2,FALSE)+VLOOKUP(IF(E84579&gt;2,3,E84579),smatchups[],2,FALSE)</f>
        <v>#N/A</v>
      </c>
      <c r="K84579" t="e">
        <f t="shared" si="4007"/>
        <v>#N/A</v>
      </c>
      <c r="L84579" t="e">
        <f t="shared" si="4006"/>
        <v>#N/A</v>
      </c>
      <c r="M84579" t="e">
        <f t="shared" si="4008"/>
        <v>#N/A</v>
      </c>
    </row>
    <row r="84580" spans="10:13" x14ac:dyDescent="0.35">
      <c r="J84580" t="e">
        <f>wOBA+VLOOKUP(D84580,order[],2,FALSE)+VLOOKUP(IF(F84580&gt;7,8,IF(F84580=0,1,F84580)),pitches[],2,FALSE)+VLOOKUP(IF(E84580&gt;2,3,E84580),smatchups[],2,FALSE)</f>
        <v>#N/A</v>
      </c>
      <c r="K84580" t="e">
        <f t="shared" si="4007"/>
        <v>#N/A</v>
      </c>
      <c r="L84580" t="e">
        <f t="shared" si="4006"/>
        <v>#N/A</v>
      </c>
      <c r="M84580" t="e">
        <f t="shared" si="4008"/>
        <v>#N/A</v>
      </c>
    </row>
    <row r="84581" spans="10:13" x14ac:dyDescent="0.35">
      <c r="J84581" t="e">
        <f>wOBA+VLOOKUP(D84581,order[],2,FALSE)+VLOOKUP(IF(F84581&gt;7,8,IF(F84581=0,1,F84581)),pitches[],2,FALSE)+VLOOKUP(IF(E84581&gt;2,3,E84581),smatchups[],2,FALSE)</f>
        <v>#N/A</v>
      </c>
      <c r="K84581" t="e">
        <f t="shared" si="4007"/>
        <v>#N/A</v>
      </c>
      <c r="L84581" t="e">
        <f t="shared" si="4006"/>
        <v>#N/A</v>
      </c>
      <c r="M84581" t="e">
        <f t="shared" si="4008"/>
        <v>#N/A</v>
      </c>
    </row>
    <row r="84582" spans="10:13" x14ac:dyDescent="0.35">
      <c r="J84582" t="e">
        <f>wOBA+VLOOKUP(D84582,order[],2,FALSE)+VLOOKUP(IF(F84582&gt;7,8,IF(F84582=0,1,F84582)),pitches[],2,FALSE)+VLOOKUP(IF(E84582&gt;2,3,E84582),smatchups[],2,FALSE)</f>
        <v>#N/A</v>
      </c>
      <c r="K84582" t="e">
        <f t="shared" si="4007"/>
        <v>#N/A</v>
      </c>
      <c r="L84582" t="e">
        <f t="shared" si="4006"/>
        <v>#N/A</v>
      </c>
      <c r="M84582" t="e">
        <f t="shared" si="4008"/>
        <v>#N/A</v>
      </c>
    </row>
    <row r="84583" spans="10:13" x14ac:dyDescent="0.35">
      <c r="J84583" t="e">
        <f>wOBA+VLOOKUP(D84583,order[],2,FALSE)+VLOOKUP(IF(F84583&gt;7,8,IF(F84583=0,1,F84583)),pitches[],2,FALSE)+VLOOKUP(IF(E84583&gt;2,3,E84583),smatchups[],2,FALSE)</f>
        <v>#N/A</v>
      </c>
      <c r="K84583" t="e">
        <f t="shared" si="4007"/>
        <v>#N/A</v>
      </c>
      <c r="L84583" t="e">
        <f t="shared" si="4006"/>
        <v>#N/A</v>
      </c>
      <c r="M84583" t="e">
        <f t="shared" si="4008"/>
        <v>#N/A</v>
      </c>
    </row>
    <row r="84584" spans="10:13" x14ac:dyDescent="0.35">
      <c r="J84584" t="e">
        <f>wOBA+VLOOKUP(D84584,order[],2,FALSE)+VLOOKUP(IF(F84584&gt;7,8,IF(F84584=0,1,F84584)),pitches[],2,FALSE)+VLOOKUP(IF(E84584&gt;2,3,E84584),smatchups[],2,FALSE)</f>
        <v>#N/A</v>
      </c>
      <c r="K84584" t="e">
        <f t="shared" si="4007"/>
        <v>#N/A</v>
      </c>
      <c r="L84584" t="e">
        <f t="shared" si="4006"/>
        <v>#N/A</v>
      </c>
      <c r="M84584" t="e">
        <f t="shared" si="4008"/>
        <v>#N/A</v>
      </c>
    </row>
    <row r="84585" spans="10:13" x14ac:dyDescent="0.35">
      <c r="J84585" t="e">
        <f>wOBA+VLOOKUP(D84585,order[],2,FALSE)+VLOOKUP(IF(F84585&gt;7,8,IF(F84585=0,1,F84585)),pitches[],2,FALSE)+VLOOKUP(IF(E84585&gt;2,3,E84585),smatchups[],2,FALSE)</f>
        <v>#N/A</v>
      </c>
      <c r="K84585" t="e">
        <f t="shared" si="4007"/>
        <v>#N/A</v>
      </c>
      <c r="L84585" t="e">
        <f t="shared" si="4006"/>
        <v>#N/A</v>
      </c>
      <c r="M84585" t="e">
        <f t="shared" si="4008"/>
        <v>#N/A</v>
      </c>
    </row>
    <row r="84586" spans="10:13" x14ac:dyDescent="0.35">
      <c r="J84586" t="e">
        <f>wOBA+VLOOKUP(D84586,order[],2,FALSE)+VLOOKUP(IF(F84586&gt;7,8,IF(F84586=0,1,F84586)),pitches[],2,FALSE)+VLOOKUP(IF(E84586&gt;2,3,E84586),smatchups[],2,FALSE)</f>
        <v>#N/A</v>
      </c>
      <c r="K84586" t="e">
        <f t="shared" si="4007"/>
        <v>#N/A</v>
      </c>
      <c r="L84586" t="e">
        <f t="shared" si="4006"/>
        <v>#N/A</v>
      </c>
      <c r="M84586" t="e">
        <f t="shared" si="4008"/>
        <v>#N/A</v>
      </c>
    </row>
    <row r="84587" spans="10:13" x14ac:dyDescent="0.35">
      <c r="J84587" t="e">
        <f>wOBA+VLOOKUP(D84587,order[],2,FALSE)+VLOOKUP(IF(F84587&gt;7,8,IF(F84587=0,1,F84587)),pitches[],2,FALSE)+VLOOKUP(IF(E84587&gt;2,3,E84587),smatchups[],2,FALSE)</f>
        <v>#N/A</v>
      </c>
      <c r="K84587" t="e">
        <f t="shared" si="4007"/>
        <v>#N/A</v>
      </c>
      <c r="L84587" t="e">
        <f t="shared" si="4006"/>
        <v>#N/A</v>
      </c>
      <c r="M84587" t="e">
        <f t="shared" si="4008"/>
        <v>#N/A</v>
      </c>
    </row>
    <row r="84588" spans="10:13" x14ac:dyDescent="0.35">
      <c r="J84588" t="e">
        <f>wOBA+VLOOKUP(D84588,order[],2,FALSE)+VLOOKUP(IF(F84588&gt;7,8,IF(F84588=0,1,F84588)),pitches[],2,FALSE)+VLOOKUP(IF(E84588&gt;2,3,E84588),smatchups[],2,FALSE)</f>
        <v>#N/A</v>
      </c>
      <c r="K84588" t="e">
        <f t="shared" si="4007"/>
        <v>#N/A</v>
      </c>
      <c r="L84588" t="e">
        <f t="shared" si="4006"/>
        <v>#N/A</v>
      </c>
      <c r="M84588" t="e">
        <f t="shared" si="4008"/>
        <v>#N/A</v>
      </c>
    </row>
    <row r="84589" spans="10:13" x14ac:dyDescent="0.35">
      <c r="J84589" t="e">
        <f>wOBA+VLOOKUP(D84589,order[],2,FALSE)+VLOOKUP(IF(F84589&gt;7,8,IF(F84589=0,1,F84589)),pitches[],2,FALSE)+VLOOKUP(IF(E84589&gt;2,3,E84589),smatchups[],2,FALSE)</f>
        <v>#N/A</v>
      </c>
      <c r="K84589" t="e">
        <f t="shared" si="4007"/>
        <v>#N/A</v>
      </c>
      <c r="L84589" t="e">
        <f t="shared" si="4006"/>
        <v>#N/A</v>
      </c>
      <c r="M84589" t="e">
        <f t="shared" si="4008"/>
        <v>#N/A</v>
      </c>
    </row>
    <row r="84590" spans="10:13" x14ac:dyDescent="0.35">
      <c r="J84590" t="e">
        <f>wOBA+VLOOKUP(D84590,order[],2,FALSE)+VLOOKUP(IF(F84590&gt;7,8,IF(F84590=0,1,F84590)),pitches[],2,FALSE)+VLOOKUP(IF(E84590&gt;2,3,E84590),smatchups[],2,FALSE)</f>
        <v>#N/A</v>
      </c>
      <c r="K84590" t="e">
        <f t="shared" si="4007"/>
        <v>#N/A</v>
      </c>
      <c r="L84590" t="e">
        <f t="shared" si="4006"/>
        <v>#N/A</v>
      </c>
      <c r="M84590" t="e">
        <f t="shared" si="4008"/>
        <v>#N/A</v>
      </c>
    </row>
    <row r="84591" spans="10:13" x14ac:dyDescent="0.35">
      <c r="J84591" t="e">
        <f>wOBA+VLOOKUP(D84591,order[],2,FALSE)+VLOOKUP(IF(F84591&gt;7,8,IF(F84591=0,1,F84591)),pitches[],2,FALSE)+VLOOKUP(IF(E84591&gt;2,3,E84591),smatchups[],2,FALSE)</f>
        <v>#N/A</v>
      </c>
      <c r="K84591" t="e">
        <f t="shared" si="4007"/>
        <v>#N/A</v>
      </c>
      <c r="L84591" t="e">
        <f t="shared" si="4006"/>
        <v>#N/A</v>
      </c>
      <c r="M84591" t="e">
        <f t="shared" si="4008"/>
        <v>#N/A</v>
      </c>
    </row>
    <row r="84592" spans="10:13" x14ac:dyDescent="0.35">
      <c r="J84592" t="e">
        <f>wOBA+VLOOKUP(D84592,order[],2,FALSE)+VLOOKUP(IF(F84592&gt;7,8,IF(F84592=0,1,F84592)),pitches[],2,FALSE)+VLOOKUP(IF(E84592&gt;2,3,E84592),smatchups[],2,FALSE)</f>
        <v>#N/A</v>
      </c>
      <c r="K84592" t="e">
        <f t="shared" si="4007"/>
        <v>#N/A</v>
      </c>
      <c r="L84592" t="e">
        <f t="shared" si="4006"/>
        <v>#N/A</v>
      </c>
      <c r="M84592" t="e">
        <f t="shared" si="4008"/>
        <v>#N/A</v>
      </c>
    </row>
    <row r="84593" spans="10:13" x14ac:dyDescent="0.35">
      <c r="J84593" t="e">
        <f>wOBA+VLOOKUP(D84593,order[],2,FALSE)+VLOOKUP(IF(F84593&gt;7,8,IF(F84593=0,1,F84593)),pitches[],2,FALSE)+VLOOKUP(IF(E84593&gt;2,3,E84593),smatchups[],2,FALSE)</f>
        <v>#N/A</v>
      </c>
      <c r="K84593" t="e">
        <f t="shared" si="4007"/>
        <v>#N/A</v>
      </c>
      <c r="L84593" t="e">
        <f t="shared" si="4006"/>
        <v>#N/A</v>
      </c>
      <c r="M84593" t="e">
        <f t="shared" si="4008"/>
        <v>#N/A</v>
      </c>
    </row>
    <row r="84594" spans="10:13" x14ac:dyDescent="0.35">
      <c r="J84594" t="e">
        <f>wOBA+VLOOKUP(D84594,order[],2,FALSE)+VLOOKUP(IF(F84594&gt;7,8,IF(F84594=0,1,F84594)),pitches[],2,FALSE)+VLOOKUP(IF(E84594&gt;2,3,E84594),smatchups[],2,FALSE)</f>
        <v>#N/A</v>
      </c>
      <c r="K84594" t="e">
        <f t="shared" si="4007"/>
        <v>#N/A</v>
      </c>
      <c r="L84594" t="e">
        <f t="shared" si="4006"/>
        <v>#N/A</v>
      </c>
      <c r="M84594" t="e">
        <f t="shared" si="4008"/>
        <v>#N/A</v>
      </c>
    </row>
    <row r="84595" spans="10:13" x14ac:dyDescent="0.35">
      <c r="J84595" t="e">
        <f>wOBA+VLOOKUP(D84595,order[],2,FALSE)+VLOOKUP(IF(F84595&gt;7,8,IF(F84595=0,1,F84595)),pitches[],2,FALSE)+VLOOKUP(IF(E84595&gt;2,3,E84595),smatchups[],2,FALSE)</f>
        <v>#N/A</v>
      </c>
      <c r="K84595" t="e">
        <f t="shared" si="4007"/>
        <v>#N/A</v>
      </c>
      <c r="L84595" t="e">
        <f t="shared" si="4006"/>
        <v>#N/A</v>
      </c>
      <c r="M84595" t="e">
        <f t="shared" si="4008"/>
        <v>#N/A</v>
      </c>
    </row>
    <row r="84596" spans="10:13" x14ac:dyDescent="0.35">
      <c r="J84596" t="e">
        <f>wOBA+VLOOKUP(D84596,order[],2,FALSE)+VLOOKUP(IF(F84596&gt;7,8,IF(F84596=0,1,F84596)),pitches[],2,FALSE)+VLOOKUP(IF(E84596&gt;2,3,E84596),smatchups[],2,FALSE)</f>
        <v>#N/A</v>
      </c>
      <c r="K84596" t="e">
        <f t="shared" si="4007"/>
        <v>#N/A</v>
      </c>
      <c r="L84596" t="e">
        <f t="shared" si="4006"/>
        <v>#N/A</v>
      </c>
      <c r="M84596" t="e">
        <f t="shared" si="4008"/>
        <v>#N/A</v>
      </c>
    </row>
    <row r="84597" spans="10:13" x14ac:dyDescent="0.35">
      <c r="J84597" t="e">
        <f>wOBA+VLOOKUP(D84597,order[],2,FALSE)+VLOOKUP(IF(F84597&gt;7,8,IF(F84597=0,1,F84597)),pitches[],2,FALSE)+VLOOKUP(IF(E84597&gt;2,3,E84597),smatchups[],2,FALSE)</f>
        <v>#N/A</v>
      </c>
      <c r="K84597" t="e">
        <f t="shared" si="4007"/>
        <v>#N/A</v>
      </c>
      <c r="L84597" t="e">
        <f t="shared" si="4006"/>
        <v>#N/A</v>
      </c>
      <c r="M84597" t="e">
        <f t="shared" si="4008"/>
        <v>#N/A</v>
      </c>
    </row>
    <row r="84598" spans="10:13" x14ac:dyDescent="0.35">
      <c r="J84598" t="e">
        <f>wOBA+VLOOKUP(D84598,order[],2,FALSE)+VLOOKUP(IF(F84598&gt;7,8,IF(F84598=0,1,F84598)),pitches[],2,FALSE)+VLOOKUP(IF(E84598&gt;2,3,E84598),smatchups[],2,FALSE)</f>
        <v>#N/A</v>
      </c>
      <c r="K84598" t="e">
        <f t="shared" si="4007"/>
        <v>#N/A</v>
      </c>
      <c r="L84598" t="e">
        <f t="shared" si="4006"/>
        <v>#N/A</v>
      </c>
      <c r="M84598" t="e">
        <f t="shared" si="4008"/>
        <v>#N/A</v>
      </c>
    </row>
    <row r="84599" spans="10:13" x14ac:dyDescent="0.35">
      <c r="J84599" t="e">
        <f>wOBA+VLOOKUP(D84599,order[],2,FALSE)+VLOOKUP(IF(F84599&gt;7,8,IF(F84599=0,1,F84599)),pitches[],2,FALSE)+VLOOKUP(IF(E84599&gt;2,3,E84599),smatchups[],2,FALSE)</f>
        <v>#N/A</v>
      </c>
      <c r="K84599" t="e">
        <f t="shared" si="4007"/>
        <v>#N/A</v>
      </c>
      <c r="L84599" t="e">
        <f t="shared" si="4006"/>
        <v>#N/A</v>
      </c>
      <c r="M84599" t="e">
        <f t="shared" si="4008"/>
        <v>#N/A</v>
      </c>
    </row>
    <row r="84600" spans="10:13" x14ac:dyDescent="0.35">
      <c r="J84600" t="e">
        <f>wOBA+VLOOKUP(D84600,order[],2,FALSE)+VLOOKUP(IF(F84600&gt;7,8,IF(F84600=0,1,F84600)),pitches[],2,FALSE)+VLOOKUP(IF(E84600&gt;2,3,E84600),smatchups[],2,FALSE)</f>
        <v>#N/A</v>
      </c>
      <c r="K84600" t="e">
        <f t="shared" si="4007"/>
        <v>#N/A</v>
      </c>
      <c r="L84600" t="e">
        <f t="shared" si="4006"/>
        <v>#N/A</v>
      </c>
      <c r="M84600" t="e">
        <f t="shared" si="4008"/>
        <v>#N/A</v>
      </c>
    </row>
    <row r="84601" spans="10:13" x14ac:dyDescent="0.35">
      <c r="J84601" t="e">
        <f>wOBA+VLOOKUP(D84601,order[],2,FALSE)+VLOOKUP(IF(F84601&gt;7,8,IF(F84601=0,1,F84601)),pitches[],2,FALSE)+VLOOKUP(IF(E84601&gt;2,3,E84601),smatchups[],2,FALSE)</f>
        <v>#N/A</v>
      </c>
      <c r="K84601" t="e">
        <f t="shared" si="4007"/>
        <v>#N/A</v>
      </c>
      <c r="L84601" t="e">
        <f t="shared" si="4006"/>
        <v>#N/A</v>
      </c>
      <c r="M84601" t="e">
        <f t="shared" si="4008"/>
        <v>#N/A</v>
      </c>
    </row>
    <row r="84602" spans="10:13" x14ac:dyDescent="0.35">
      <c r="J84602" t="e">
        <f>wOBA+VLOOKUP(D84602,order[],2,FALSE)+VLOOKUP(IF(F84602&gt;7,8,IF(F84602=0,1,F84602)),pitches[],2,FALSE)+VLOOKUP(IF(E84602&gt;2,3,E84602),smatchups[],2,FALSE)</f>
        <v>#N/A</v>
      </c>
      <c r="K84602" t="e">
        <f t="shared" si="4007"/>
        <v>#N/A</v>
      </c>
      <c r="L84602" t="e">
        <f t="shared" si="4006"/>
        <v>#N/A</v>
      </c>
      <c r="M84602" t="e">
        <f t="shared" si="4008"/>
        <v>#N/A</v>
      </c>
    </row>
    <row r="84603" spans="10:13" x14ac:dyDescent="0.35">
      <c r="J84603" t="e">
        <f>wOBA+VLOOKUP(D84603,order[],2,FALSE)+VLOOKUP(IF(F84603&gt;7,8,IF(F84603=0,1,F84603)),pitches[],2,FALSE)+VLOOKUP(IF(E84603&gt;2,3,E84603),smatchups[],2,FALSE)</f>
        <v>#N/A</v>
      </c>
      <c r="K84603" t="e">
        <f t="shared" si="4007"/>
        <v>#N/A</v>
      </c>
      <c r="L84603" t="e">
        <f t="shared" si="4006"/>
        <v>#N/A</v>
      </c>
      <c r="M84603" t="e">
        <f t="shared" si="4008"/>
        <v>#N/A</v>
      </c>
    </row>
    <row r="84604" spans="10:13" x14ac:dyDescent="0.35">
      <c r="J84604" t="e">
        <f>wOBA+VLOOKUP(D84604,order[],2,FALSE)+VLOOKUP(IF(F84604&gt;7,8,IF(F84604=0,1,F84604)),pitches[],2,FALSE)+VLOOKUP(IF(E84604&gt;2,3,E84604),smatchups[],2,FALSE)</f>
        <v>#N/A</v>
      </c>
      <c r="K84604" t="e">
        <f t="shared" si="4007"/>
        <v>#N/A</v>
      </c>
      <c r="L84604" t="e">
        <f t="shared" si="4006"/>
        <v>#N/A</v>
      </c>
      <c r="M84604" t="e">
        <f t="shared" si="4008"/>
        <v>#N/A</v>
      </c>
    </row>
    <row r="84605" spans="10:13" x14ac:dyDescent="0.35">
      <c r="J84605" t="e">
        <f>wOBA+VLOOKUP(D84605,order[],2,FALSE)+VLOOKUP(IF(F84605&gt;7,8,IF(F84605=0,1,F84605)),pitches[],2,FALSE)+VLOOKUP(IF(E84605&gt;2,3,E84605),smatchups[],2,FALSE)</f>
        <v>#N/A</v>
      </c>
      <c r="K84605" t="e">
        <f t="shared" si="4007"/>
        <v>#N/A</v>
      </c>
      <c r="L84605" t="e">
        <f t="shared" si="4006"/>
        <v>#N/A</v>
      </c>
      <c r="M84605" t="e">
        <f t="shared" si="4008"/>
        <v>#N/A</v>
      </c>
    </row>
    <row r="84606" spans="10:13" x14ac:dyDescent="0.35">
      <c r="J84606" t="e">
        <f>wOBA+VLOOKUP(D84606,order[],2,FALSE)+VLOOKUP(IF(F84606&gt;7,8,IF(F84606=0,1,F84606)),pitches[],2,FALSE)+VLOOKUP(IF(E84606&gt;2,3,E84606),smatchups[],2,FALSE)</f>
        <v>#N/A</v>
      </c>
      <c r="K84606" t="e">
        <f t="shared" si="4007"/>
        <v>#N/A</v>
      </c>
      <c r="L84606" t="e">
        <f t="shared" si="4006"/>
        <v>#N/A</v>
      </c>
      <c r="M84606" t="e">
        <f t="shared" si="4008"/>
        <v>#N/A</v>
      </c>
    </row>
    <row r="84607" spans="10:13" x14ac:dyDescent="0.35">
      <c r="J84607" t="e">
        <f>wOBA+VLOOKUP(D84607,order[],2,FALSE)+VLOOKUP(IF(F84607&gt;7,8,IF(F84607=0,1,F84607)),pitches[],2,FALSE)+VLOOKUP(IF(E84607&gt;2,3,E84607),smatchups[],2,FALSE)</f>
        <v>#N/A</v>
      </c>
      <c r="K84607" t="e">
        <f t="shared" si="4007"/>
        <v>#N/A</v>
      </c>
      <c r="L84607" t="e">
        <f t="shared" si="4006"/>
        <v>#N/A</v>
      </c>
      <c r="M84607" t="e">
        <f t="shared" si="4008"/>
        <v>#N/A</v>
      </c>
    </row>
    <row r="84608" spans="10:13" x14ac:dyDescent="0.35">
      <c r="J84608" t="e">
        <f>wOBA+VLOOKUP(D84608,order[],2,FALSE)+VLOOKUP(IF(F84608&gt;7,8,IF(F84608=0,1,F84608)),pitches[],2,FALSE)+VLOOKUP(IF(E84608&gt;2,3,E84608),smatchups[],2,FALSE)</f>
        <v>#N/A</v>
      </c>
      <c r="K84608" t="e">
        <f t="shared" si="4007"/>
        <v>#N/A</v>
      </c>
      <c r="L84608" t="e">
        <f t="shared" si="4006"/>
        <v>#N/A</v>
      </c>
      <c r="M84608" t="e">
        <f t="shared" si="4008"/>
        <v>#N/A</v>
      </c>
    </row>
    <row r="84609" spans="10:13" x14ac:dyDescent="0.35">
      <c r="J84609" t="e">
        <f>wOBA+VLOOKUP(D84609,order[],2,FALSE)+VLOOKUP(IF(F84609&gt;7,8,IF(F84609=0,1,F84609)),pitches[],2,FALSE)+VLOOKUP(IF(E84609&gt;2,3,E84609),smatchups[],2,FALSE)</f>
        <v>#N/A</v>
      </c>
      <c r="K84609" t="e">
        <f t="shared" si="4007"/>
        <v>#N/A</v>
      </c>
      <c r="L84609" t="e">
        <f t="shared" si="4006"/>
        <v>#N/A</v>
      </c>
      <c r="M84609" t="e">
        <f t="shared" si="4008"/>
        <v>#N/A</v>
      </c>
    </row>
    <row r="84610" spans="10:13" x14ac:dyDescent="0.35">
      <c r="J84610" t="e">
        <f>wOBA+VLOOKUP(D84610,order[],2,FALSE)+VLOOKUP(IF(F84610&gt;7,8,IF(F84610=0,1,F84610)),pitches[],2,FALSE)+VLOOKUP(IF(E84610&gt;2,3,E84610),smatchups[],2,FALSE)</f>
        <v>#N/A</v>
      </c>
      <c r="K84610" t="e">
        <f t="shared" si="4007"/>
        <v>#N/A</v>
      </c>
      <c r="L84610" t="e">
        <f t="shared" ref="L84610:L84673" si="4009">IF(E84610=0,BF$1+BE$1*F84610,IF(E84610=1,BF$2+BE$2*F84610,IF(E84610=2,BF$3+BE$3*F84610,BF$4+BE$4*F84610)))+J84610</f>
        <v>#N/A</v>
      </c>
      <c r="M84610" t="e">
        <f t="shared" si="4008"/>
        <v>#N/A</v>
      </c>
    </row>
    <row r="84611" spans="10:13" x14ac:dyDescent="0.35">
      <c r="J84611" t="e">
        <f>wOBA+VLOOKUP(D84611,order[],2,FALSE)+VLOOKUP(IF(F84611&gt;7,8,IF(F84611=0,1,F84611)),pitches[],2,FALSE)+VLOOKUP(IF(E84611&gt;2,3,E84611),smatchups[],2,FALSE)</f>
        <v>#N/A</v>
      </c>
      <c r="K84611" t="e">
        <f t="shared" ref="K84611:K84674" si="4010">H84611-J84611</f>
        <v>#N/A</v>
      </c>
      <c r="L84611" t="e">
        <f t="shared" si="4009"/>
        <v>#N/A</v>
      </c>
      <c r="M84611" t="e">
        <f t="shared" ref="M84611:M84674" si="4011">H84611-L84611</f>
        <v>#N/A</v>
      </c>
    </row>
    <row r="84612" spans="10:13" x14ac:dyDescent="0.35">
      <c r="J84612" t="e">
        <f>wOBA+VLOOKUP(D84612,order[],2,FALSE)+VLOOKUP(IF(F84612&gt;7,8,IF(F84612=0,1,F84612)),pitches[],2,FALSE)+VLOOKUP(IF(E84612&gt;2,3,E84612),smatchups[],2,FALSE)</f>
        <v>#N/A</v>
      </c>
      <c r="K84612" t="e">
        <f t="shared" si="4010"/>
        <v>#N/A</v>
      </c>
      <c r="L84612" t="e">
        <f t="shared" si="4009"/>
        <v>#N/A</v>
      </c>
      <c r="M84612" t="e">
        <f t="shared" si="4011"/>
        <v>#N/A</v>
      </c>
    </row>
    <row r="84613" spans="10:13" x14ac:dyDescent="0.35">
      <c r="J84613" t="e">
        <f>wOBA+VLOOKUP(D84613,order[],2,FALSE)+VLOOKUP(IF(F84613&gt;7,8,IF(F84613=0,1,F84613)),pitches[],2,FALSE)+VLOOKUP(IF(E84613&gt;2,3,E84613),smatchups[],2,FALSE)</f>
        <v>#N/A</v>
      </c>
      <c r="K84613" t="e">
        <f t="shared" si="4010"/>
        <v>#N/A</v>
      </c>
      <c r="L84613" t="e">
        <f t="shared" si="4009"/>
        <v>#N/A</v>
      </c>
      <c r="M84613" t="e">
        <f t="shared" si="4011"/>
        <v>#N/A</v>
      </c>
    </row>
    <row r="84614" spans="10:13" x14ac:dyDescent="0.35">
      <c r="J84614" t="e">
        <f>wOBA+VLOOKUP(D84614,order[],2,FALSE)+VLOOKUP(IF(F84614&gt;7,8,IF(F84614=0,1,F84614)),pitches[],2,FALSE)+VLOOKUP(IF(E84614&gt;2,3,E84614),smatchups[],2,FALSE)</f>
        <v>#N/A</v>
      </c>
      <c r="K84614" t="e">
        <f t="shared" si="4010"/>
        <v>#N/A</v>
      </c>
      <c r="L84614" t="e">
        <f t="shared" si="4009"/>
        <v>#N/A</v>
      </c>
      <c r="M84614" t="e">
        <f t="shared" si="4011"/>
        <v>#N/A</v>
      </c>
    </row>
    <row r="84615" spans="10:13" x14ac:dyDescent="0.35">
      <c r="J84615" t="e">
        <f>wOBA+VLOOKUP(D84615,order[],2,FALSE)+VLOOKUP(IF(F84615&gt;7,8,IF(F84615=0,1,F84615)),pitches[],2,FALSE)+VLOOKUP(IF(E84615&gt;2,3,E84615),smatchups[],2,FALSE)</f>
        <v>#N/A</v>
      </c>
      <c r="K84615" t="e">
        <f t="shared" si="4010"/>
        <v>#N/A</v>
      </c>
      <c r="L84615" t="e">
        <f t="shared" si="4009"/>
        <v>#N/A</v>
      </c>
      <c r="M84615" t="e">
        <f t="shared" si="4011"/>
        <v>#N/A</v>
      </c>
    </row>
    <row r="84616" spans="10:13" x14ac:dyDescent="0.35">
      <c r="J84616" t="e">
        <f>wOBA+VLOOKUP(D84616,order[],2,FALSE)+VLOOKUP(IF(F84616&gt;7,8,IF(F84616=0,1,F84616)),pitches[],2,FALSE)+VLOOKUP(IF(E84616&gt;2,3,E84616),smatchups[],2,FALSE)</f>
        <v>#N/A</v>
      </c>
      <c r="K84616" t="e">
        <f t="shared" si="4010"/>
        <v>#N/A</v>
      </c>
      <c r="L84616" t="e">
        <f t="shared" si="4009"/>
        <v>#N/A</v>
      </c>
      <c r="M84616" t="e">
        <f t="shared" si="4011"/>
        <v>#N/A</v>
      </c>
    </row>
    <row r="84617" spans="10:13" x14ac:dyDescent="0.35">
      <c r="J84617" t="e">
        <f>wOBA+VLOOKUP(D84617,order[],2,FALSE)+VLOOKUP(IF(F84617&gt;7,8,IF(F84617=0,1,F84617)),pitches[],2,FALSE)+VLOOKUP(IF(E84617&gt;2,3,E84617),smatchups[],2,FALSE)</f>
        <v>#N/A</v>
      </c>
      <c r="K84617" t="e">
        <f t="shared" si="4010"/>
        <v>#N/A</v>
      </c>
      <c r="L84617" t="e">
        <f t="shared" si="4009"/>
        <v>#N/A</v>
      </c>
      <c r="M84617" t="e">
        <f t="shared" si="4011"/>
        <v>#N/A</v>
      </c>
    </row>
    <row r="84618" spans="10:13" x14ac:dyDescent="0.35">
      <c r="J84618" t="e">
        <f>wOBA+VLOOKUP(D84618,order[],2,FALSE)+VLOOKUP(IF(F84618&gt;7,8,IF(F84618=0,1,F84618)),pitches[],2,FALSE)+VLOOKUP(IF(E84618&gt;2,3,E84618),smatchups[],2,FALSE)</f>
        <v>#N/A</v>
      </c>
      <c r="K84618" t="e">
        <f t="shared" si="4010"/>
        <v>#N/A</v>
      </c>
      <c r="L84618" t="e">
        <f t="shared" si="4009"/>
        <v>#N/A</v>
      </c>
      <c r="M84618" t="e">
        <f t="shared" si="4011"/>
        <v>#N/A</v>
      </c>
    </row>
    <row r="84619" spans="10:13" x14ac:dyDescent="0.35">
      <c r="J84619" t="e">
        <f>wOBA+VLOOKUP(D84619,order[],2,FALSE)+VLOOKUP(IF(F84619&gt;7,8,IF(F84619=0,1,F84619)),pitches[],2,FALSE)+VLOOKUP(IF(E84619&gt;2,3,E84619),smatchups[],2,FALSE)</f>
        <v>#N/A</v>
      </c>
      <c r="K84619" t="e">
        <f t="shared" si="4010"/>
        <v>#N/A</v>
      </c>
      <c r="L84619" t="e">
        <f t="shared" si="4009"/>
        <v>#N/A</v>
      </c>
      <c r="M84619" t="e">
        <f t="shared" si="4011"/>
        <v>#N/A</v>
      </c>
    </row>
    <row r="84620" spans="10:13" x14ac:dyDescent="0.35">
      <c r="J84620" t="e">
        <f>wOBA+VLOOKUP(D84620,order[],2,FALSE)+VLOOKUP(IF(F84620&gt;7,8,IF(F84620=0,1,F84620)),pitches[],2,FALSE)+VLOOKUP(IF(E84620&gt;2,3,E84620),smatchups[],2,FALSE)</f>
        <v>#N/A</v>
      </c>
      <c r="K84620" t="e">
        <f t="shared" si="4010"/>
        <v>#N/A</v>
      </c>
      <c r="L84620" t="e">
        <f t="shared" si="4009"/>
        <v>#N/A</v>
      </c>
      <c r="M84620" t="e">
        <f t="shared" si="4011"/>
        <v>#N/A</v>
      </c>
    </row>
    <row r="84621" spans="10:13" x14ac:dyDescent="0.35">
      <c r="J84621" t="e">
        <f>wOBA+VLOOKUP(D84621,order[],2,FALSE)+VLOOKUP(IF(F84621&gt;7,8,IF(F84621=0,1,F84621)),pitches[],2,FALSE)+VLOOKUP(IF(E84621&gt;2,3,E84621),smatchups[],2,FALSE)</f>
        <v>#N/A</v>
      </c>
      <c r="K84621" t="e">
        <f t="shared" si="4010"/>
        <v>#N/A</v>
      </c>
      <c r="L84621" t="e">
        <f t="shared" si="4009"/>
        <v>#N/A</v>
      </c>
      <c r="M84621" t="e">
        <f t="shared" si="4011"/>
        <v>#N/A</v>
      </c>
    </row>
    <row r="84622" spans="10:13" x14ac:dyDescent="0.35">
      <c r="J84622" t="e">
        <f>wOBA+VLOOKUP(D84622,order[],2,FALSE)+VLOOKUP(IF(F84622&gt;7,8,IF(F84622=0,1,F84622)),pitches[],2,FALSE)+VLOOKUP(IF(E84622&gt;2,3,E84622),smatchups[],2,FALSE)</f>
        <v>#N/A</v>
      </c>
      <c r="K84622" t="e">
        <f t="shared" si="4010"/>
        <v>#N/A</v>
      </c>
      <c r="L84622" t="e">
        <f t="shared" si="4009"/>
        <v>#N/A</v>
      </c>
      <c r="M84622" t="e">
        <f t="shared" si="4011"/>
        <v>#N/A</v>
      </c>
    </row>
    <row r="84623" spans="10:13" x14ac:dyDescent="0.35">
      <c r="J84623" t="e">
        <f>wOBA+VLOOKUP(D84623,order[],2,FALSE)+VLOOKUP(IF(F84623&gt;7,8,IF(F84623=0,1,F84623)),pitches[],2,FALSE)+VLOOKUP(IF(E84623&gt;2,3,E84623),smatchups[],2,FALSE)</f>
        <v>#N/A</v>
      </c>
      <c r="K84623" t="e">
        <f t="shared" si="4010"/>
        <v>#N/A</v>
      </c>
      <c r="L84623" t="e">
        <f t="shared" si="4009"/>
        <v>#N/A</v>
      </c>
      <c r="M84623" t="e">
        <f t="shared" si="4011"/>
        <v>#N/A</v>
      </c>
    </row>
    <row r="84624" spans="10:13" x14ac:dyDescent="0.35">
      <c r="J84624" t="e">
        <f>wOBA+VLOOKUP(D84624,order[],2,FALSE)+VLOOKUP(IF(F84624&gt;7,8,IF(F84624=0,1,F84624)),pitches[],2,FALSE)+VLOOKUP(IF(E84624&gt;2,3,E84624),smatchups[],2,FALSE)</f>
        <v>#N/A</v>
      </c>
      <c r="K84624" t="e">
        <f t="shared" si="4010"/>
        <v>#N/A</v>
      </c>
      <c r="L84624" t="e">
        <f t="shared" si="4009"/>
        <v>#N/A</v>
      </c>
      <c r="M84624" t="e">
        <f t="shared" si="4011"/>
        <v>#N/A</v>
      </c>
    </row>
    <row r="84625" spans="10:13" x14ac:dyDescent="0.35">
      <c r="J84625" t="e">
        <f>wOBA+VLOOKUP(D84625,order[],2,FALSE)+VLOOKUP(IF(F84625&gt;7,8,IF(F84625=0,1,F84625)),pitches[],2,FALSE)+VLOOKUP(IF(E84625&gt;2,3,E84625),smatchups[],2,FALSE)</f>
        <v>#N/A</v>
      </c>
      <c r="K84625" t="e">
        <f t="shared" si="4010"/>
        <v>#N/A</v>
      </c>
      <c r="L84625" t="e">
        <f t="shared" si="4009"/>
        <v>#N/A</v>
      </c>
      <c r="M84625" t="e">
        <f t="shared" si="4011"/>
        <v>#N/A</v>
      </c>
    </row>
    <row r="84626" spans="10:13" x14ac:dyDescent="0.35">
      <c r="J84626" t="e">
        <f>wOBA+VLOOKUP(D84626,order[],2,FALSE)+VLOOKUP(IF(F84626&gt;7,8,IF(F84626=0,1,F84626)),pitches[],2,FALSE)+VLOOKUP(IF(E84626&gt;2,3,E84626),smatchups[],2,FALSE)</f>
        <v>#N/A</v>
      </c>
      <c r="K84626" t="e">
        <f t="shared" si="4010"/>
        <v>#N/A</v>
      </c>
      <c r="L84626" t="e">
        <f t="shared" si="4009"/>
        <v>#N/A</v>
      </c>
      <c r="M84626" t="e">
        <f t="shared" si="4011"/>
        <v>#N/A</v>
      </c>
    </row>
    <row r="84627" spans="10:13" x14ac:dyDescent="0.35">
      <c r="J84627" t="e">
        <f>wOBA+VLOOKUP(D84627,order[],2,FALSE)+VLOOKUP(IF(F84627&gt;7,8,IF(F84627=0,1,F84627)),pitches[],2,FALSE)+VLOOKUP(IF(E84627&gt;2,3,E84627),smatchups[],2,FALSE)</f>
        <v>#N/A</v>
      </c>
      <c r="K84627" t="e">
        <f t="shared" si="4010"/>
        <v>#N/A</v>
      </c>
      <c r="L84627" t="e">
        <f t="shared" si="4009"/>
        <v>#N/A</v>
      </c>
      <c r="M84627" t="e">
        <f t="shared" si="4011"/>
        <v>#N/A</v>
      </c>
    </row>
    <row r="84628" spans="10:13" x14ac:dyDescent="0.35">
      <c r="J84628" t="e">
        <f>wOBA+VLOOKUP(D84628,order[],2,FALSE)+VLOOKUP(IF(F84628&gt;7,8,IF(F84628=0,1,F84628)),pitches[],2,FALSE)+VLOOKUP(IF(E84628&gt;2,3,E84628),smatchups[],2,FALSE)</f>
        <v>#N/A</v>
      </c>
      <c r="K84628" t="e">
        <f t="shared" si="4010"/>
        <v>#N/A</v>
      </c>
      <c r="L84628" t="e">
        <f t="shared" si="4009"/>
        <v>#N/A</v>
      </c>
      <c r="M84628" t="e">
        <f t="shared" si="4011"/>
        <v>#N/A</v>
      </c>
    </row>
    <row r="84629" spans="10:13" x14ac:dyDescent="0.35">
      <c r="J84629" t="e">
        <f>wOBA+VLOOKUP(D84629,order[],2,FALSE)+VLOOKUP(IF(F84629&gt;7,8,IF(F84629=0,1,F84629)),pitches[],2,FALSE)+VLOOKUP(IF(E84629&gt;2,3,E84629),smatchups[],2,FALSE)</f>
        <v>#N/A</v>
      </c>
      <c r="K84629" t="e">
        <f t="shared" si="4010"/>
        <v>#N/A</v>
      </c>
      <c r="L84629" t="e">
        <f t="shared" si="4009"/>
        <v>#N/A</v>
      </c>
      <c r="M84629" t="e">
        <f t="shared" si="4011"/>
        <v>#N/A</v>
      </c>
    </row>
    <row r="84630" spans="10:13" x14ac:dyDescent="0.35">
      <c r="J84630" t="e">
        <f>wOBA+VLOOKUP(D84630,order[],2,FALSE)+VLOOKUP(IF(F84630&gt;7,8,IF(F84630=0,1,F84630)),pitches[],2,FALSE)+VLOOKUP(IF(E84630&gt;2,3,E84630),smatchups[],2,FALSE)</f>
        <v>#N/A</v>
      </c>
      <c r="K84630" t="e">
        <f t="shared" si="4010"/>
        <v>#N/A</v>
      </c>
      <c r="L84630" t="e">
        <f t="shared" si="4009"/>
        <v>#N/A</v>
      </c>
      <c r="M84630" t="e">
        <f t="shared" si="4011"/>
        <v>#N/A</v>
      </c>
    </row>
    <row r="84631" spans="10:13" x14ac:dyDescent="0.35">
      <c r="J84631" t="e">
        <f>wOBA+VLOOKUP(D84631,order[],2,FALSE)+VLOOKUP(IF(F84631&gt;7,8,IF(F84631=0,1,F84631)),pitches[],2,FALSE)+VLOOKUP(IF(E84631&gt;2,3,E84631),smatchups[],2,FALSE)</f>
        <v>#N/A</v>
      </c>
      <c r="K84631" t="e">
        <f t="shared" si="4010"/>
        <v>#N/A</v>
      </c>
      <c r="L84631" t="e">
        <f t="shared" si="4009"/>
        <v>#N/A</v>
      </c>
      <c r="M84631" t="e">
        <f t="shared" si="4011"/>
        <v>#N/A</v>
      </c>
    </row>
    <row r="84632" spans="10:13" x14ac:dyDescent="0.35">
      <c r="J84632" t="e">
        <f>wOBA+VLOOKUP(D84632,order[],2,FALSE)+VLOOKUP(IF(F84632&gt;7,8,IF(F84632=0,1,F84632)),pitches[],2,FALSE)+VLOOKUP(IF(E84632&gt;2,3,E84632),smatchups[],2,FALSE)</f>
        <v>#N/A</v>
      </c>
      <c r="K84632" t="e">
        <f t="shared" si="4010"/>
        <v>#N/A</v>
      </c>
      <c r="L84632" t="e">
        <f t="shared" si="4009"/>
        <v>#N/A</v>
      </c>
      <c r="M84632" t="e">
        <f t="shared" si="4011"/>
        <v>#N/A</v>
      </c>
    </row>
    <row r="84633" spans="10:13" x14ac:dyDescent="0.35">
      <c r="J84633" t="e">
        <f>wOBA+VLOOKUP(D84633,order[],2,FALSE)+VLOOKUP(IF(F84633&gt;7,8,IF(F84633=0,1,F84633)),pitches[],2,FALSE)+VLOOKUP(IF(E84633&gt;2,3,E84633),smatchups[],2,FALSE)</f>
        <v>#N/A</v>
      </c>
      <c r="K84633" t="e">
        <f t="shared" si="4010"/>
        <v>#N/A</v>
      </c>
      <c r="L84633" t="e">
        <f t="shared" si="4009"/>
        <v>#N/A</v>
      </c>
      <c r="M84633" t="e">
        <f t="shared" si="4011"/>
        <v>#N/A</v>
      </c>
    </row>
    <row r="84634" spans="10:13" x14ac:dyDescent="0.35">
      <c r="J84634" t="e">
        <f>wOBA+VLOOKUP(D84634,order[],2,FALSE)+VLOOKUP(IF(F84634&gt;7,8,IF(F84634=0,1,F84634)),pitches[],2,FALSE)+VLOOKUP(IF(E84634&gt;2,3,E84634),smatchups[],2,FALSE)</f>
        <v>#N/A</v>
      </c>
      <c r="K84634" t="e">
        <f t="shared" si="4010"/>
        <v>#N/A</v>
      </c>
      <c r="L84634" t="e">
        <f t="shared" si="4009"/>
        <v>#N/A</v>
      </c>
      <c r="M84634" t="e">
        <f t="shared" si="4011"/>
        <v>#N/A</v>
      </c>
    </row>
    <row r="84635" spans="10:13" x14ac:dyDescent="0.35">
      <c r="J84635" t="e">
        <f>wOBA+VLOOKUP(D84635,order[],2,FALSE)+VLOOKUP(IF(F84635&gt;7,8,IF(F84635=0,1,F84635)),pitches[],2,FALSE)+VLOOKUP(IF(E84635&gt;2,3,E84635),smatchups[],2,FALSE)</f>
        <v>#N/A</v>
      </c>
      <c r="K84635" t="e">
        <f t="shared" si="4010"/>
        <v>#N/A</v>
      </c>
      <c r="L84635" t="e">
        <f t="shared" si="4009"/>
        <v>#N/A</v>
      </c>
      <c r="M84635" t="e">
        <f t="shared" si="4011"/>
        <v>#N/A</v>
      </c>
    </row>
    <row r="84636" spans="10:13" x14ac:dyDescent="0.35">
      <c r="J84636" t="e">
        <f>wOBA+VLOOKUP(D84636,order[],2,FALSE)+VLOOKUP(IF(F84636&gt;7,8,IF(F84636=0,1,F84636)),pitches[],2,FALSE)+VLOOKUP(IF(E84636&gt;2,3,E84636),smatchups[],2,FALSE)</f>
        <v>#N/A</v>
      </c>
      <c r="K84636" t="e">
        <f t="shared" si="4010"/>
        <v>#N/A</v>
      </c>
      <c r="L84636" t="e">
        <f t="shared" si="4009"/>
        <v>#N/A</v>
      </c>
      <c r="M84636" t="e">
        <f t="shared" si="4011"/>
        <v>#N/A</v>
      </c>
    </row>
    <row r="84637" spans="10:13" x14ac:dyDescent="0.35">
      <c r="J84637" t="e">
        <f>wOBA+VLOOKUP(D84637,order[],2,FALSE)+VLOOKUP(IF(F84637&gt;7,8,IF(F84637=0,1,F84637)),pitches[],2,FALSE)+VLOOKUP(IF(E84637&gt;2,3,E84637),smatchups[],2,FALSE)</f>
        <v>#N/A</v>
      </c>
      <c r="K84637" t="e">
        <f t="shared" si="4010"/>
        <v>#N/A</v>
      </c>
      <c r="L84637" t="e">
        <f t="shared" si="4009"/>
        <v>#N/A</v>
      </c>
      <c r="M84637" t="e">
        <f t="shared" si="4011"/>
        <v>#N/A</v>
      </c>
    </row>
    <row r="84638" spans="10:13" x14ac:dyDescent="0.35">
      <c r="J84638" t="e">
        <f>wOBA+VLOOKUP(D84638,order[],2,FALSE)+VLOOKUP(IF(F84638&gt;7,8,IF(F84638=0,1,F84638)),pitches[],2,FALSE)+VLOOKUP(IF(E84638&gt;2,3,E84638),smatchups[],2,FALSE)</f>
        <v>#N/A</v>
      </c>
      <c r="K84638" t="e">
        <f t="shared" si="4010"/>
        <v>#N/A</v>
      </c>
      <c r="L84638" t="e">
        <f t="shared" si="4009"/>
        <v>#N/A</v>
      </c>
      <c r="M84638" t="e">
        <f t="shared" si="4011"/>
        <v>#N/A</v>
      </c>
    </row>
    <row r="84639" spans="10:13" x14ac:dyDescent="0.35">
      <c r="J84639" t="e">
        <f>wOBA+VLOOKUP(D84639,order[],2,FALSE)+VLOOKUP(IF(F84639&gt;7,8,IF(F84639=0,1,F84639)),pitches[],2,FALSE)+VLOOKUP(IF(E84639&gt;2,3,E84639),smatchups[],2,FALSE)</f>
        <v>#N/A</v>
      </c>
      <c r="K84639" t="e">
        <f t="shared" si="4010"/>
        <v>#N/A</v>
      </c>
      <c r="L84639" t="e">
        <f t="shared" si="4009"/>
        <v>#N/A</v>
      </c>
      <c r="M84639" t="e">
        <f t="shared" si="4011"/>
        <v>#N/A</v>
      </c>
    </row>
    <row r="84640" spans="10:13" x14ac:dyDescent="0.35">
      <c r="J84640" t="e">
        <f>wOBA+VLOOKUP(D84640,order[],2,FALSE)+VLOOKUP(IF(F84640&gt;7,8,IF(F84640=0,1,F84640)),pitches[],2,FALSE)+VLOOKUP(IF(E84640&gt;2,3,E84640),smatchups[],2,FALSE)</f>
        <v>#N/A</v>
      </c>
      <c r="K84640" t="e">
        <f t="shared" si="4010"/>
        <v>#N/A</v>
      </c>
      <c r="L84640" t="e">
        <f t="shared" si="4009"/>
        <v>#N/A</v>
      </c>
      <c r="M84640" t="e">
        <f t="shared" si="4011"/>
        <v>#N/A</v>
      </c>
    </row>
    <row r="84641" spans="10:13" x14ac:dyDescent="0.35">
      <c r="J84641" t="e">
        <f>wOBA+VLOOKUP(D84641,order[],2,FALSE)+VLOOKUP(IF(F84641&gt;7,8,IF(F84641=0,1,F84641)),pitches[],2,FALSE)+VLOOKUP(IF(E84641&gt;2,3,E84641),smatchups[],2,FALSE)</f>
        <v>#N/A</v>
      </c>
      <c r="K84641" t="e">
        <f t="shared" si="4010"/>
        <v>#N/A</v>
      </c>
      <c r="L84641" t="e">
        <f t="shared" si="4009"/>
        <v>#N/A</v>
      </c>
      <c r="M84641" t="e">
        <f t="shared" si="4011"/>
        <v>#N/A</v>
      </c>
    </row>
    <row r="84642" spans="10:13" x14ac:dyDescent="0.35">
      <c r="J84642" t="e">
        <f>wOBA+VLOOKUP(D84642,order[],2,FALSE)+VLOOKUP(IF(F84642&gt;7,8,IF(F84642=0,1,F84642)),pitches[],2,FALSE)+VLOOKUP(IF(E84642&gt;2,3,E84642),smatchups[],2,FALSE)</f>
        <v>#N/A</v>
      </c>
      <c r="K84642" t="e">
        <f t="shared" si="4010"/>
        <v>#N/A</v>
      </c>
      <c r="L84642" t="e">
        <f t="shared" si="4009"/>
        <v>#N/A</v>
      </c>
      <c r="M84642" t="e">
        <f t="shared" si="4011"/>
        <v>#N/A</v>
      </c>
    </row>
    <row r="84643" spans="10:13" x14ac:dyDescent="0.35">
      <c r="J84643" t="e">
        <f>wOBA+VLOOKUP(D84643,order[],2,FALSE)+VLOOKUP(IF(F84643&gt;7,8,IF(F84643=0,1,F84643)),pitches[],2,FALSE)+VLOOKUP(IF(E84643&gt;2,3,E84643),smatchups[],2,FALSE)</f>
        <v>#N/A</v>
      </c>
      <c r="K84643" t="e">
        <f t="shared" si="4010"/>
        <v>#N/A</v>
      </c>
      <c r="L84643" t="e">
        <f t="shared" si="4009"/>
        <v>#N/A</v>
      </c>
      <c r="M84643" t="e">
        <f t="shared" si="4011"/>
        <v>#N/A</v>
      </c>
    </row>
    <row r="84644" spans="10:13" x14ac:dyDescent="0.35">
      <c r="J84644" t="e">
        <f>wOBA+VLOOKUP(D84644,order[],2,FALSE)+VLOOKUP(IF(F84644&gt;7,8,IF(F84644=0,1,F84644)),pitches[],2,FALSE)+VLOOKUP(IF(E84644&gt;2,3,E84644),smatchups[],2,FALSE)</f>
        <v>#N/A</v>
      </c>
      <c r="K84644" t="e">
        <f t="shared" si="4010"/>
        <v>#N/A</v>
      </c>
      <c r="L84644" t="e">
        <f t="shared" si="4009"/>
        <v>#N/A</v>
      </c>
      <c r="M84644" t="e">
        <f t="shared" si="4011"/>
        <v>#N/A</v>
      </c>
    </row>
    <row r="84645" spans="10:13" x14ac:dyDescent="0.35">
      <c r="J84645" t="e">
        <f>wOBA+VLOOKUP(D84645,order[],2,FALSE)+VLOOKUP(IF(F84645&gt;7,8,IF(F84645=0,1,F84645)),pitches[],2,FALSE)+VLOOKUP(IF(E84645&gt;2,3,E84645),smatchups[],2,FALSE)</f>
        <v>#N/A</v>
      </c>
      <c r="K84645" t="e">
        <f t="shared" si="4010"/>
        <v>#N/A</v>
      </c>
      <c r="L84645" t="e">
        <f t="shared" si="4009"/>
        <v>#N/A</v>
      </c>
      <c r="M84645" t="e">
        <f t="shared" si="4011"/>
        <v>#N/A</v>
      </c>
    </row>
    <row r="84646" spans="10:13" x14ac:dyDescent="0.35">
      <c r="J84646" t="e">
        <f>wOBA+VLOOKUP(D84646,order[],2,FALSE)+VLOOKUP(IF(F84646&gt;7,8,IF(F84646=0,1,F84646)),pitches[],2,FALSE)+VLOOKUP(IF(E84646&gt;2,3,E84646),smatchups[],2,FALSE)</f>
        <v>#N/A</v>
      </c>
      <c r="K84646" t="e">
        <f t="shared" si="4010"/>
        <v>#N/A</v>
      </c>
      <c r="L84646" t="e">
        <f t="shared" si="4009"/>
        <v>#N/A</v>
      </c>
      <c r="M84646" t="e">
        <f t="shared" si="4011"/>
        <v>#N/A</v>
      </c>
    </row>
    <row r="84647" spans="10:13" x14ac:dyDescent="0.35">
      <c r="J84647" t="e">
        <f>wOBA+VLOOKUP(D84647,order[],2,FALSE)+VLOOKUP(IF(F84647&gt;7,8,IF(F84647=0,1,F84647)),pitches[],2,FALSE)+VLOOKUP(IF(E84647&gt;2,3,E84647),smatchups[],2,FALSE)</f>
        <v>#N/A</v>
      </c>
      <c r="K84647" t="e">
        <f t="shared" si="4010"/>
        <v>#N/A</v>
      </c>
      <c r="L84647" t="e">
        <f t="shared" si="4009"/>
        <v>#N/A</v>
      </c>
      <c r="M84647" t="e">
        <f t="shared" si="4011"/>
        <v>#N/A</v>
      </c>
    </row>
    <row r="84648" spans="10:13" x14ac:dyDescent="0.35">
      <c r="J84648" t="e">
        <f>wOBA+VLOOKUP(D84648,order[],2,FALSE)+VLOOKUP(IF(F84648&gt;7,8,IF(F84648=0,1,F84648)),pitches[],2,FALSE)+VLOOKUP(IF(E84648&gt;2,3,E84648),smatchups[],2,FALSE)</f>
        <v>#N/A</v>
      </c>
      <c r="K84648" t="e">
        <f t="shared" si="4010"/>
        <v>#N/A</v>
      </c>
      <c r="L84648" t="e">
        <f t="shared" si="4009"/>
        <v>#N/A</v>
      </c>
      <c r="M84648" t="e">
        <f t="shared" si="4011"/>
        <v>#N/A</v>
      </c>
    </row>
    <row r="84649" spans="10:13" x14ac:dyDescent="0.35">
      <c r="J84649" t="e">
        <f>wOBA+VLOOKUP(D84649,order[],2,FALSE)+VLOOKUP(IF(F84649&gt;7,8,IF(F84649=0,1,F84649)),pitches[],2,FALSE)+VLOOKUP(IF(E84649&gt;2,3,E84649),smatchups[],2,FALSE)</f>
        <v>#N/A</v>
      </c>
      <c r="K84649" t="e">
        <f t="shared" si="4010"/>
        <v>#N/A</v>
      </c>
      <c r="L84649" t="e">
        <f t="shared" si="4009"/>
        <v>#N/A</v>
      </c>
      <c r="M84649" t="e">
        <f t="shared" si="4011"/>
        <v>#N/A</v>
      </c>
    </row>
    <row r="84650" spans="10:13" x14ac:dyDescent="0.35">
      <c r="J84650" t="e">
        <f>wOBA+VLOOKUP(D84650,order[],2,FALSE)+VLOOKUP(IF(F84650&gt;7,8,IF(F84650=0,1,F84650)),pitches[],2,FALSE)+VLOOKUP(IF(E84650&gt;2,3,E84650),smatchups[],2,FALSE)</f>
        <v>#N/A</v>
      </c>
      <c r="K84650" t="e">
        <f t="shared" si="4010"/>
        <v>#N/A</v>
      </c>
      <c r="L84650" t="e">
        <f t="shared" si="4009"/>
        <v>#N/A</v>
      </c>
      <c r="M84650" t="e">
        <f t="shared" si="4011"/>
        <v>#N/A</v>
      </c>
    </row>
    <row r="84651" spans="10:13" x14ac:dyDescent="0.35">
      <c r="J84651" t="e">
        <f>wOBA+VLOOKUP(D84651,order[],2,FALSE)+VLOOKUP(IF(F84651&gt;7,8,IF(F84651=0,1,F84651)),pitches[],2,FALSE)+VLOOKUP(IF(E84651&gt;2,3,E84651),smatchups[],2,FALSE)</f>
        <v>#N/A</v>
      </c>
      <c r="K84651" t="e">
        <f t="shared" si="4010"/>
        <v>#N/A</v>
      </c>
      <c r="L84651" t="e">
        <f t="shared" si="4009"/>
        <v>#N/A</v>
      </c>
      <c r="M84651" t="e">
        <f t="shared" si="4011"/>
        <v>#N/A</v>
      </c>
    </row>
    <row r="84652" spans="10:13" x14ac:dyDescent="0.35">
      <c r="J84652" t="e">
        <f>wOBA+VLOOKUP(D84652,order[],2,FALSE)+VLOOKUP(IF(F84652&gt;7,8,IF(F84652=0,1,F84652)),pitches[],2,FALSE)+VLOOKUP(IF(E84652&gt;2,3,E84652),smatchups[],2,FALSE)</f>
        <v>#N/A</v>
      </c>
      <c r="K84652" t="e">
        <f t="shared" si="4010"/>
        <v>#N/A</v>
      </c>
      <c r="L84652" t="e">
        <f t="shared" si="4009"/>
        <v>#N/A</v>
      </c>
      <c r="M84652" t="e">
        <f t="shared" si="4011"/>
        <v>#N/A</v>
      </c>
    </row>
    <row r="84653" spans="10:13" x14ac:dyDescent="0.35">
      <c r="J84653" t="e">
        <f>wOBA+VLOOKUP(D84653,order[],2,FALSE)+VLOOKUP(IF(F84653&gt;7,8,IF(F84653=0,1,F84653)),pitches[],2,FALSE)+VLOOKUP(IF(E84653&gt;2,3,E84653),smatchups[],2,FALSE)</f>
        <v>#N/A</v>
      </c>
      <c r="K84653" t="e">
        <f t="shared" si="4010"/>
        <v>#N/A</v>
      </c>
      <c r="L84653" t="e">
        <f t="shared" si="4009"/>
        <v>#N/A</v>
      </c>
      <c r="M84653" t="e">
        <f t="shared" si="4011"/>
        <v>#N/A</v>
      </c>
    </row>
    <row r="84654" spans="10:13" x14ac:dyDescent="0.35">
      <c r="J84654" t="e">
        <f>wOBA+VLOOKUP(D84654,order[],2,FALSE)+VLOOKUP(IF(F84654&gt;7,8,IF(F84654=0,1,F84654)),pitches[],2,FALSE)+VLOOKUP(IF(E84654&gt;2,3,E84654),smatchups[],2,FALSE)</f>
        <v>#N/A</v>
      </c>
      <c r="K84654" t="e">
        <f t="shared" si="4010"/>
        <v>#N/A</v>
      </c>
      <c r="L84654" t="e">
        <f t="shared" si="4009"/>
        <v>#N/A</v>
      </c>
      <c r="M84654" t="e">
        <f t="shared" si="4011"/>
        <v>#N/A</v>
      </c>
    </row>
    <row r="84655" spans="10:13" x14ac:dyDescent="0.35">
      <c r="J84655" t="e">
        <f>wOBA+VLOOKUP(D84655,order[],2,FALSE)+VLOOKUP(IF(F84655&gt;7,8,IF(F84655=0,1,F84655)),pitches[],2,FALSE)+VLOOKUP(IF(E84655&gt;2,3,E84655),smatchups[],2,FALSE)</f>
        <v>#N/A</v>
      </c>
      <c r="K84655" t="e">
        <f t="shared" si="4010"/>
        <v>#N/A</v>
      </c>
      <c r="L84655" t="e">
        <f t="shared" si="4009"/>
        <v>#N/A</v>
      </c>
      <c r="M84655" t="e">
        <f t="shared" si="4011"/>
        <v>#N/A</v>
      </c>
    </row>
    <row r="84656" spans="10:13" x14ac:dyDescent="0.35">
      <c r="J84656" t="e">
        <f>wOBA+VLOOKUP(D84656,order[],2,FALSE)+VLOOKUP(IF(F84656&gt;7,8,IF(F84656=0,1,F84656)),pitches[],2,FALSE)+VLOOKUP(IF(E84656&gt;2,3,E84656),smatchups[],2,FALSE)</f>
        <v>#N/A</v>
      </c>
      <c r="K84656" t="e">
        <f t="shared" si="4010"/>
        <v>#N/A</v>
      </c>
      <c r="L84656" t="e">
        <f t="shared" si="4009"/>
        <v>#N/A</v>
      </c>
      <c r="M84656" t="e">
        <f t="shared" si="4011"/>
        <v>#N/A</v>
      </c>
    </row>
    <row r="84657" spans="10:13" x14ac:dyDescent="0.35">
      <c r="J84657" t="e">
        <f>wOBA+VLOOKUP(D84657,order[],2,FALSE)+VLOOKUP(IF(F84657&gt;7,8,IF(F84657=0,1,F84657)),pitches[],2,FALSE)+VLOOKUP(IF(E84657&gt;2,3,E84657),smatchups[],2,FALSE)</f>
        <v>#N/A</v>
      </c>
      <c r="K84657" t="e">
        <f t="shared" si="4010"/>
        <v>#N/A</v>
      </c>
      <c r="L84657" t="e">
        <f t="shared" si="4009"/>
        <v>#N/A</v>
      </c>
      <c r="M84657" t="e">
        <f t="shared" si="4011"/>
        <v>#N/A</v>
      </c>
    </row>
    <row r="84658" spans="10:13" x14ac:dyDescent="0.35">
      <c r="J84658" t="e">
        <f>wOBA+VLOOKUP(D84658,order[],2,FALSE)+VLOOKUP(IF(F84658&gt;7,8,IF(F84658=0,1,F84658)),pitches[],2,FALSE)+VLOOKUP(IF(E84658&gt;2,3,E84658),smatchups[],2,FALSE)</f>
        <v>#N/A</v>
      </c>
      <c r="K84658" t="e">
        <f t="shared" si="4010"/>
        <v>#N/A</v>
      </c>
      <c r="L84658" t="e">
        <f t="shared" si="4009"/>
        <v>#N/A</v>
      </c>
      <c r="M84658" t="e">
        <f t="shared" si="4011"/>
        <v>#N/A</v>
      </c>
    </row>
    <row r="84659" spans="10:13" x14ac:dyDescent="0.35">
      <c r="J84659" t="e">
        <f>wOBA+VLOOKUP(D84659,order[],2,FALSE)+VLOOKUP(IF(F84659&gt;7,8,IF(F84659=0,1,F84659)),pitches[],2,FALSE)+VLOOKUP(IF(E84659&gt;2,3,E84659),smatchups[],2,FALSE)</f>
        <v>#N/A</v>
      </c>
      <c r="K84659" t="e">
        <f t="shared" si="4010"/>
        <v>#N/A</v>
      </c>
      <c r="L84659" t="e">
        <f t="shared" si="4009"/>
        <v>#N/A</v>
      </c>
      <c r="M84659" t="e">
        <f t="shared" si="4011"/>
        <v>#N/A</v>
      </c>
    </row>
    <row r="84660" spans="10:13" x14ac:dyDescent="0.35">
      <c r="J84660" t="e">
        <f>wOBA+VLOOKUP(D84660,order[],2,FALSE)+VLOOKUP(IF(F84660&gt;7,8,IF(F84660=0,1,F84660)),pitches[],2,FALSE)+VLOOKUP(IF(E84660&gt;2,3,E84660),smatchups[],2,FALSE)</f>
        <v>#N/A</v>
      </c>
      <c r="K84660" t="e">
        <f t="shared" si="4010"/>
        <v>#N/A</v>
      </c>
      <c r="L84660" t="e">
        <f t="shared" si="4009"/>
        <v>#N/A</v>
      </c>
      <c r="M84660" t="e">
        <f t="shared" si="4011"/>
        <v>#N/A</v>
      </c>
    </row>
    <row r="84661" spans="10:13" x14ac:dyDescent="0.35">
      <c r="J84661" t="e">
        <f>wOBA+VLOOKUP(D84661,order[],2,FALSE)+VLOOKUP(IF(F84661&gt;7,8,IF(F84661=0,1,F84661)),pitches[],2,FALSE)+VLOOKUP(IF(E84661&gt;2,3,E84661),smatchups[],2,FALSE)</f>
        <v>#N/A</v>
      </c>
      <c r="K84661" t="e">
        <f t="shared" si="4010"/>
        <v>#N/A</v>
      </c>
      <c r="L84661" t="e">
        <f t="shared" si="4009"/>
        <v>#N/A</v>
      </c>
      <c r="M84661" t="e">
        <f t="shared" si="4011"/>
        <v>#N/A</v>
      </c>
    </row>
    <row r="84662" spans="10:13" x14ac:dyDescent="0.35">
      <c r="J84662" t="e">
        <f>wOBA+VLOOKUP(D84662,order[],2,FALSE)+VLOOKUP(IF(F84662&gt;7,8,IF(F84662=0,1,F84662)),pitches[],2,FALSE)+VLOOKUP(IF(E84662&gt;2,3,E84662),smatchups[],2,FALSE)</f>
        <v>#N/A</v>
      </c>
      <c r="K84662" t="e">
        <f t="shared" si="4010"/>
        <v>#N/A</v>
      </c>
      <c r="L84662" t="e">
        <f t="shared" si="4009"/>
        <v>#N/A</v>
      </c>
      <c r="M84662" t="e">
        <f t="shared" si="4011"/>
        <v>#N/A</v>
      </c>
    </row>
    <row r="84663" spans="10:13" x14ac:dyDescent="0.35">
      <c r="J84663" t="e">
        <f>wOBA+VLOOKUP(D84663,order[],2,FALSE)+VLOOKUP(IF(F84663&gt;7,8,IF(F84663=0,1,F84663)),pitches[],2,FALSE)+VLOOKUP(IF(E84663&gt;2,3,E84663),smatchups[],2,FALSE)</f>
        <v>#N/A</v>
      </c>
      <c r="K84663" t="e">
        <f t="shared" si="4010"/>
        <v>#N/A</v>
      </c>
      <c r="L84663" t="e">
        <f t="shared" si="4009"/>
        <v>#N/A</v>
      </c>
      <c r="M84663" t="e">
        <f t="shared" si="4011"/>
        <v>#N/A</v>
      </c>
    </row>
    <row r="84664" spans="10:13" x14ac:dyDescent="0.35">
      <c r="J84664" t="e">
        <f>wOBA+VLOOKUP(D84664,order[],2,FALSE)+VLOOKUP(IF(F84664&gt;7,8,IF(F84664=0,1,F84664)),pitches[],2,FALSE)+VLOOKUP(IF(E84664&gt;2,3,E84664),smatchups[],2,FALSE)</f>
        <v>#N/A</v>
      </c>
      <c r="K84664" t="e">
        <f t="shared" si="4010"/>
        <v>#N/A</v>
      </c>
      <c r="L84664" t="e">
        <f t="shared" si="4009"/>
        <v>#N/A</v>
      </c>
      <c r="M84664" t="e">
        <f t="shared" si="4011"/>
        <v>#N/A</v>
      </c>
    </row>
    <row r="84665" spans="10:13" x14ac:dyDescent="0.35">
      <c r="J84665" t="e">
        <f>wOBA+VLOOKUP(D84665,order[],2,FALSE)+VLOOKUP(IF(F84665&gt;7,8,IF(F84665=0,1,F84665)),pitches[],2,FALSE)+VLOOKUP(IF(E84665&gt;2,3,E84665),smatchups[],2,FALSE)</f>
        <v>#N/A</v>
      </c>
      <c r="K84665" t="e">
        <f t="shared" si="4010"/>
        <v>#N/A</v>
      </c>
      <c r="L84665" t="e">
        <f t="shared" si="4009"/>
        <v>#N/A</v>
      </c>
      <c r="M84665" t="e">
        <f t="shared" si="4011"/>
        <v>#N/A</v>
      </c>
    </row>
    <row r="84666" spans="10:13" x14ac:dyDescent="0.35">
      <c r="J84666" t="e">
        <f>wOBA+VLOOKUP(D84666,order[],2,FALSE)+VLOOKUP(IF(F84666&gt;7,8,IF(F84666=0,1,F84666)),pitches[],2,FALSE)+VLOOKUP(IF(E84666&gt;2,3,E84666),smatchups[],2,FALSE)</f>
        <v>#N/A</v>
      </c>
      <c r="K84666" t="e">
        <f t="shared" si="4010"/>
        <v>#N/A</v>
      </c>
      <c r="L84666" t="e">
        <f t="shared" si="4009"/>
        <v>#N/A</v>
      </c>
      <c r="M84666" t="e">
        <f t="shared" si="4011"/>
        <v>#N/A</v>
      </c>
    </row>
    <row r="84667" spans="10:13" x14ac:dyDescent="0.35">
      <c r="J84667" t="e">
        <f>wOBA+VLOOKUP(D84667,order[],2,FALSE)+VLOOKUP(IF(F84667&gt;7,8,IF(F84667=0,1,F84667)),pitches[],2,FALSE)+VLOOKUP(IF(E84667&gt;2,3,E84667),smatchups[],2,FALSE)</f>
        <v>#N/A</v>
      </c>
      <c r="K84667" t="e">
        <f t="shared" si="4010"/>
        <v>#N/A</v>
      </c>
      <c r="L84667" t="e">
        <f t="shared" si="4009"/>
        <v>#N/A</v>
      </c>
      <c r="M84667" t="e">
        <f t="shared" si="4011"/>
        <v>#N/A</v>
      </c>
    </row>
    <row r="84668" spans="10:13" x14ac:dyDescent="0.35">
      <c r="J84668" t="e">
        <f>wOBA+VLOOKUP(D84668,order[],2,FALSE)+VLOOKUP(IF(F84668&gt;7,8,IF(F84668=0,1,F84668)),pitches[],2,FALSE)+VLOOKUP(IF(E84668&gt;2,3,E84668),smatchups[],2,FALSE)</f>
        <v>#N/A</v>
      </c>
      <c r="K84668" t="e">
        <f t="shared" si="4010"/>
        <v>#N/A</v>
      </c>
      <c r="L84668" t="e">
        <f t="shared" si="4009"/>
        <v>#N/A</v>
      </c>
      <c r="M84668" t="e">
        <f t="shared" si="4011"/>
        <v>#N/A</v>
      </c>
    </row>
    <row r="84669" spans="10:13" x14ac:dyDescent="0.35">
      <c r="J84669" t="e">
        <f>wOBA+VLOOKUP(D84669,order[],2,FALSE)+VLOOKUP(IF(F84669&gt;7,8,IF(F84669=0,1,F84669)),pitches[],2,FALSE)+VLOOKUP(IF(E84669&gt;2,3,E84669),smatchups[],2,FALSE)</f>
        <v>#N/A</v>
      </c>
      <c r="K84669" t="e">
        <f t="shared" si="4010"/>
        <v>#N/A</v>
      </c>
      <c r="L84669" t="e">
        <f t="shared" si="4009"/>
        <v>#N/A</v>
      </c>
      <c r="M84669" t="e">
        <f t="shared" si="4011"/>
        <v>#N/A</v>
      </c>
    </row>
    <row r="84670" spans="10:13" x14ac:dyDescent="0.35">
      <c r="J84670" t="e">
        <f>wOBA+VLOOKUP(D84670,order[],2,FALSE)+VLOOKUP(IF(F84670&gt;7,8,IF(F84670=0,1,F84670)),pitches[],2,FALSE)+VLOOKUP(IF(E84670&gt;2,3,E84670),smatchups[],2,FALSE)</f>
        <v>#N/A</v>
      </c>
      <c r="K84670" t="e">
        <f t="shared" si="4010"/>
        <v>#N/A</v>
      </c>
      <c r="L84670" t="e">
        <f t="shared" si="4009"/>
        <v>#N/A</v>
      </c>
      <c r="M84670" t="e">
        <f t="shared" si="4011"/>
        <v>#N/A</v>
      </c>
    </row>
    <row r="84671" spans="10:13" x14ac:dyDescent="0.35">
      <c r="J84671" t="e">
        <f>wOBA+VLOOKUP(D84671,order[],2,FALSE)+VLOOKUP(IF(F84671&gt;7,8,IF(F84671=0,1,F84671)),pitches[],2,FALSE)+VLOOKUP(IF(E84671&gt;2,3,E84671),smatchups[],2,FALSE)</f>
        <v>#N/A</v>
      </c>
      <c r="K84671" t="e">
        <f t="shared" si="4010"/>
        <v>#N/A</v>
      </c>
      <c r="L84671" t="e">
        <f t="shared" si="4009"/>
        <v>#N/A</v>
      </c>
      <c r="M84671" t="e">
        <f t="shared" si="4011"/>
        <v>#N/A</v>
      </c>
    </row>
    <row r="84672" spans="10:13" x14ac:dyDescent="0.35">
      <c r="J84672" t="e">
        <f>wOBA+VLOOKUP(D84672,order[],2,FALSE)+VLOOKUP(IF(F84672&gt;7,8,IF(F84672=0,1,F84672)),pitches[],2,FALSE)+VLOOKUP(IF(E84672&gt;2,3,E84672),smatchups[],2,FALSE)</f>
        <v>#N/A</v>
      </c>
      <c r="K84672" t="e">
        <f t="shared" si="4010"/>
        <v>#N/A</v>
      </c>
      <c r="L84672" t="e">
        <f t="shared" si="4009"/>
        <v>#N/A</v>
      </c>
      <c r="M84672" t="e">
        <f t="shared" si="4011"/>
        <v>#N/A</v>
      </c>
    </row>
    <row r="84673" spans="10:13" x14ac:dyDescent="0.35">
      <c r="J84673" t="e">
        <f>wOBA+VLOOKUP(D84673,order[],2,FALSE)+VLOOKUP(IF(F84673&gt;7,8,IF(F84673=0,1,F84673)),pitches[],2,FALSE)+VLOOKUP(IF(E84673&gt;2,3,E84673),smatchups[],2,FALSE)</f>
        <v>#N/A</v>
      </c>
      <c r="K84673" t="e">
        <f t="shared" si="4010"/>
        <v>#N/A</v>
      </c>
      <c r="L84673" t="e">
        <f t="shared" si="4009"/>
        <v>#N/A</v>
      </c>
      <c r="M84673" t="e">
        <f t="shared" si="4011"/>
        <v>#N/A</v>
      </c>
    </row>
    <row r="84674" spans="10:13" x14ac:dyDescent="0.35">
      <c r="J84674" t="e">
        <f>wOBA+VLOOKUP(D84674,order[],2,FALSE)+VLOOKUP(IF(F84674&gt;7,8,IF(F84674=0,1,F84674)),pitches[],2,FALSE)+VLOOKUP(IF(E84674&gt;2,3,E84674),smatchups[],2,FALSE)</f>
        <v>#N/A</v>
      </c>
      <c r="K84674" t="e">
        <f t="shared" si="4010"/>
        <v>#N/A</v>
      </c>
      <c r="L84674" t="e">
        <f t="shared" ref="L84674:L84737" si="4012">IF(E84674=0,BF$1+BE$1*F84674,IF(E84674=1,BF$2+BE$2*F84674,IF(E84674=2,BF$3+BE$3*F84674,BF$4+BE$4*F84674)))+J84674</f>
        <v>#N/A</v>
      </c>
      <c r="M84674" t="e">
        <f t="shared" si="4011"/>
        <v>#N/A</v>
      </c>
    </row>
    <row r="84675" spans="10:13" x14ac:dyDescent="0.35">
      <c r="J84675" t="e">
        <f>wOBA+VLOOKUP(D84675,order[],2,FALSE)+VLOOKUP(IF(F84675&gt;7,8,IF(F84675=0,1,F84675)),pitches[],2,FALSE)+VLOOKUP(IF(E84675&gt;2,3,E84675),smatchups[],2,FALSE)</f>
        <v>#N/A</v>
      </c>
      <c r="K84675" t="e">
        <f t="shared" ref="K84675:K84738" si="4013">H84675-J84675</f>
        <v>#N/A</v>
      </c>
      <c r="L84675" t="e">
        <f t="shared" si="4012"/>
        <v>#N/A</v>
      </c>
      <c r="M84675" t="e">
        <f t="shared" ref="M84675:M84738" si="4014">H84675-L84675</f>
        <v>#N/A</v>
      </c>
    </row>
    <row r="84676" spans="10:13" x14ac:dyDescent="0.35">
      <c r="J84676" t="e">
        <f>wOBA+VLOOKUP(D84676,order[],2,FALSE)+VLOOKUP(IF(F84676&gt;7,8,IF(F84676=0,1,F84676)),pitches[],2,FALSE)+VLOOKUP(IF(E84676&gt;2,3,E84676),smatchups[],2,FALSE)</f>
        <v>#N/A</v>
      </c>
      <c r="K84676" t="e">
        <f t="shared" si="4013"/>
        <v>#N/A</v>
      </c>
      <c r="L84676" t="e">
        <f t="shared" si="4012"/>
        <v>#N/A</v>
      </c>
      <c r="M84676" t="e">
        <f t="shared" si="4014"/>
        <v>#N/A</v>
      </c>
    </row>
    <row r="84677" spans="10:13" x14ac:dyDescent="0.35">
      <c r="J84677" t="e">
        <f>wOBA+VLOOKUP(D84677,order[],2,FALSE)+VLOOKUP(IF(F84677&gt;7,8,IF(F84677=0,1,F84677)),pitches[],2,FALSE)+VLOOKUP(IF(E84677&gt;2,3,E84677),smatchups[],2,FALSE)</f>
        <v>#N/A</v>
      </c>
      <c r="K84677" t="e">
        <f t="shared" si="4013"/>
        <v>#N/A</v>
      </c>
      <c r="L84677" t="e">
        <f t="shared" si="4012"/>
        <v>#N/A</v>
      </c>
      <c r="M84677" t="e">
        <f t="shared" si="4014"/>
        <v>#N/A</v>
      </c>
    </row>
    <row r="84678" spans="10:13" x14ac:dyDescent="0.35">
      <c r="J84678" t="e">
        <f>wOBA+VLOOKUP(D84678,order[],2,FALSE)+VLOOKUP(IF(F84678&gt;7,8,IF(F84678=0,1,F84678)),pitches[],2,FALSE)+VLOOKUP(IF(E84678&gt;2,3,E84678),smatchups[],2,FALSE)</f>
        <v>#N/A</v>
      </c>
      <c r="K84678" t="e">
        <f t="shared" si="4013"/>
        <v>#N/A</v>
      </c>
      <c r="L84678" t="e">
        <f t="shared" si="4012"/>
        <v>#N/A</v>
      </c>
      <c r="M84678" t="e">
        <f t="shared" si="4014"/>
        <v>#N/A</v>
      </c>
    </row>
    <row r="84679" spans="10:13" x14ac:dyDescent="0.35">
      <c r="J84679" t="e">
        <f>wOBA+VLOOKUP(D84679,order[],2,FALSE)+VLOOKUP(IF(F84679&gt;7,8,IF(F84679=0,1,F84679)),pitches[],2,FALSE)+VLOOKUP(IF(E84679&gt;2,3,E84679),smatchups[],2,FALSE)</f>
        <v>#N/A</v>
      </c>
      <c r="K84679" t="e">
        <f t="shared" si="4013"/>
        <v>#N/A</v>
      </c>
      <c r="L84679" t="e">
        <f t="shared" si="4012"/>
        <v>#N/A</v>
      </c>
      <c r="M84679" t="e">
        <f t="shared" si="4014"/>
        <v>#N/A</v>
      </c>
    </row>
    <row r="84680" spans="10:13" x14ac:dyDescent="0.35">
      <c r="J84680" t="e">
        <f>wOBA+VLOOKUP(D84680,order[],2,FALSE)+VLOOKUP(IF(F84680&gt;7,8,IF(F84680=0,1,F84680)),pitches[],2,FALSE)+VLOOKUP(IF(E84680&gt;2,3,E84680),smatchups[],2,FALSE)</f>
        <v>#N/A</v>
      </c>
      <c r="K84680" t="e">
        <f t="shared" si="4013"/>
        <v>#N/A</v>
      </c>
      <c r="L84680" t="e">
        <f t="shared" si="4012"/>
        <v>#N/A</v>
      </c>
      <c r="M84680" t="e">
        <f t="shared" si="4014"/>
        <v>#N/A</v>
      </c>
    </row>
    <row r="84681" spans="10:13" x14ac:dyDescent="0.35">
      <c r="J84681" t="e">
        <f>wOBA+VLOOKUP(D84681,order[],2,FALSE)+VLOOKUP(IF(F84681&gt;7,8,IF(F84681=0,1,F84681)),pitches[],2,FALSE)+VLOOKUP(IF(E84681&gt;2,3,E84681),smatchups[],2,FALSE)</f>
        <v>#N/A</v>
      </c>
      <c r="K84681" t="e">
        <f t="shared" si="4013"/>
        <v>#N/A</v>
      </c>
      <c r="L84681" t="e">
        <f t="shared" si="4012"/>
        <v>#N/A</v>
      </c>
      <c r="M84681" t="e">
        <f t="shared" si="4014"/>
        <v>#N/A</v>
      </c>
    </row>
    <row r="84682" spans="10:13" x14ac:dyDescent="0.35">
      <c r="J84682" t="e">
        <f>wOBA+VLOOKUP(D84682,order[],2,FALSE)+VLOOKUP(IF(F84682&gt;7,8,IF(F84682=0,1,F84682)),pitches[],2,FALSE)+VLOOKUP(IF(E84682&gt;2,3,E84682),smatchups[],2,FALSE)</f>
        <v>#N/A</v>
      </c>
      <c r="K84682" t="e">
        <f t="shared" si="4013"/>
        <v>#N/A</v>
      </c>
      <c r="L84682" t="e">
        <f t="shared" si="4012"/>
        <v>#N/A</v>
      </c>
      <c r="M84682" t="e">
        <f t="shared" si="4014"/>
        <v>#N/A</v>
      </c>
    </row>
    <row r="84683" spans="10:13" x14ac:dyDescent="0.35">
      <c r="J84683" t="e">
        <f>wOBA+VLOOKUP(D84683,order[],2,FALSE)+VLOOKUP(IF(F84683&gt;7,8,IF(F84683=0,1,F84683)),pitches[],2,FALSE)+VLOOKUP(IF(E84683&gt;2,3,E84683),smatchups[],2,FALSE)</f>
        <v>#N/A</v>
      </c>
      <c r="K84683" t="e">
        <f t="shared" si="4013"/>
        <v>#N/A</v>
      </c>
      <c r="L84683" t="e">
        <f t="shared" si="4012"/>
        <v>#N/A</v>
      </c>
      <c r="M84683" t="e">
        <f t="shared" si="4014"/>
        <v>#N/A</v>
      </c>
    </row>
    <row r="84684" spans="10:13" x14ac:dyDescent="0.35">
      <c r="J84684" t="e">
        <f>wOBA+VLOOKUP(D84684,order[],2,FALSE)+VLOOKUP(IF(F84684&gt;7,8,IF(F84684=0,1,F84684)),pitches[],2,FALSE)+VLOOKUP(IF(E84684&gt;2,3,E84684),smatchups[],2,FALSE)</f>
        <v>#N/A</v>
      </c>
      <c r="K84684" t="e">
        <f t="shared" si="4013"/>
        <v>#N/A</v>
      </c>
      <c r="L84684" t="e">
        <f t="shared" si="4012"/>
        <v>#N/A</v>
      </c>
      <c r="M84684" t="e">
        <f t="shared" si="4014"/>
        <v>#N/A</v>
      </c>
    </row>
    <row r="84685" spans="10:13" x14ac:dyDescent="0.35">
      <c r="J84685" t="e">
        <f>wOBA+VLOOKUP(D84685,order[],2,FALSE)+VLOOKUP(IF(F84685&gt;7,8,IF(F84685=0,1,F84685)),pitches[],2,FALSE)+VLOOKUP(IF(E84685&gt;2,3,E84685),smatchups[],2,FALSE)</f>
        <v>#N/A</v>
      </c>
      <c r="K84685" t="e">
        <f t="shared" si="4013"/>
        <v>#N/A</v>
      </c>
      <c r="L84685" t="e">
        <f t="shared" si="4012"/>
        <v>#N/A</v>
      </c>
      <c r="M84685" t="e">
        <f t="shared" si="4014"/>
        <v>#N/A</v>
      </c>
    </row>
    <row r="84686" spans="10:13" x14ac:dyDescent="0.35">
      <c r="J84686" t="e">
        <f>wOBA+VLOOKUP(D84686,order[],2,FALSE)+VLOOKUP(IF(F84686&gt;7,8,IF(F84686=0,1,F84686)),pitches[],2,FALSE)+VLOOKUP(IF(E84686&gt;2,3,E84686),smatchups[],2,FALSE)</f>
        <v>#N/A</v>
      </c>
      <c r="K84686" t="e">
        <f t="shared" si="4013"/>
        <v>#N/A</v>
      </c>
      <c r="L84686" t="e">
        <f t="shared" si="4012"/>
        <v>#N/A</v>
      </c>
      <c r="M84686" t="e">
        <f t="shared" si="4014"/>
        <v>#N/A</v>
      </c>
    </row>
    <row r="84687" spans="10:13" x14ac:dyDescent="0.35">
      <c r="J84687" t="e">
        <f>wOBA+VLOOKUP(D84687,order[],2,FALSE)+VLOOKUP(IF(F84687&gt;7,8,IF(F84687=0,1,F84687)),pitches[],2,FALSE)+VLOOKUP(IF(E84687&gt;2,3,E84687),smatchups[],2,FALSE)</f>
        <v>#N/A</v>
      </c>
      <c r="K84687" t="e">
        <f t="shared" si="4013"/>
        <v>#N/A</v>
      </c>
      <c r="L84687" t="e">
        <f t="shared" si="4012"/>
        <v>#N/A</v>
      </c>
      <c r="M84687" t="e">
        <f t="shared" si="4014"/>
        <v>#N/A</v>
      </c>
    </row>
    <row r="84688" spans="10:13" x14ac:dyDescent="0.35">
      <c r="J84688" t="e">
        <f>wOBA+VLOOKUP(D84688,order[],2,FALSE)+VLOOKUP(IF(F84688&gt;7,8,IF(F84688=0,1,F84688)),pitches[],2,FALSE)+VLOOKUP(IF(E84688&gt;2,3,E84688),smatchups[],2,FALSE)</f>
        <v>#N/A</v>
      </c>
      <c r="K84688" t="e">
        <f t="shared" si="4013"/>
        <v>#N/A</v>
      </c>
      <c r="L84688" t="e">
        <f t="shared" si="4012"/>
        <v>#N/A</v>
      </c>
      <c r="M84688" t="e">
        <f t="shared" si="4014"/>
        <v>#N/A</v>
      </c>
    </row>
    <row r="84689" spans="10:13" x14ac:dyDescent="0.35">
      <c r="J84689" t="e">
        <f>wOBA+VLOOKUP(D84689,order[],2,FALSE)+VLOOKUP(IF(F84689&gt;7,8,IF(F84689=0,1,F84689)),pitches[],2,FALSE)+VLOOKUP(IF(E84689&gt;2,3,E84689),smatchups[],2,FALSE)</f>
        <v>#N/A</v>
      </c>
      <c r="K84689" t="e">
        <f t="shared" si="4013"/>
        <v>#N/A</v>
      </c>
      <c r="L84689" t="e">
        <f t="shared" si="4012"/>
        <v>#N/A</v>
      </c>
      <c r="M84689" t="e">
        <f t="shared" si="4014"/>
        <v>#N/A</v>
      </c>
    </row>
    <row r="84690" spans="10:13" x14ac:dyDescent="0.35">
      <c r="J84690" t="e">
        <f>wOBA+VLOOKUP(D84690,order[],2,FALSE)+VLOOKUP(IF(F84690&gt;7,8,IF(F84690=0,1,F84690)),pitches[],2,FALSE)+VLOOKUP(IF(E84690&gt;2,3,E84690),smatchups[],2,FALSE)</f>
        <v>#N/A</v>
      </c>
      <c r="K84690" t="e">
        <f t="shared" si="4013"/>
        <v>#N/A</v>
      </c>
      <c r="L84690" t="e">
        <f t="shared" si="4012"/>
        <v>#N/A</v>
      </c>
      <c r="M84690" t="e">
        <f t="shared" si="4014"/>
        <v>#N/A</v>
      </c>
    </row>
    <row r="84691" spans="10:13" x14ac:dyDescent="0.35">
      <c r="J84691" t="e">
        <f>wOBA+VLOOKUP(D84691,order[],2,FALSE)+VLOOKUP(IF(F84691&gt;7,8,IF(F84691=0,1,F84691)),pitches[],2,FALSE)+VLOOKUP(IF(E84691&gt;2,3,E84691),smatchups[],2,FALSE)</f>
        <v>#N/A</v>
      </c>
      <c r="K84691" t="e">
        <f t="shared" si="4013"/>
        <v>#N/A</v>
      </c>
      <c r="L84691" t="e">
        <f t="shared" si="4012"/>
        <v>#N/A</v>
      </c>
      <c r="M84691" t="e">
        <f t="shared" si="4014"/>
        <v>#N/A</v>
      </c>
    </row>
    <row r="84692" spans="10:13" x14ac:dyDescent="0.35">
      <c r="J84692" t="e">
        <f>wOBA+VLOOKUP(D84692,order[],2,FALSE)+VLOOKUP(IF(F84692&gt;7,8,IF(F84692=0,1,F84692)),pitches[],2,FALSE)+VLOOKUP(IF(E84692&gt;2,3,E84692),smatchups[],2,FALSE)</f>
        <v>#N/A</v>
      </c>
      <c r="K84692" t="e">
        <f t="shared" si="4013"/>
        <v>#N/A</v>
      </c>
      <c r="L84692" t="e">
        <f t="shared" si="4012"/>
        <v>#N/A</v>
      </c>
      <c r="M84692" t="e">
        <f t="shared" si="4014"/>
        <v>#N/A</v>
      </c>
    </row>
    <row r="84693" spans="10:13" x14ac:dyDescent="0.35">
      <c r="J84693" t="e">
        <f>wOBA+VLOOKUP(D84693,order[],2,FALSE)+VLOOKUP(IF(F84693&gt;7,8,IF(F84693=0,1,F84693)),pitches[],2,FALSE)+VLOOKUP(IF(E84693&gt;2,3,E84693),smatchups[],2,FALSE)</f>
        <v>#N/A</v>
      </c>
      <c r="K84693" t="e">
        <f t="shared" si="4013"/>
        <v>#N/A</v>
      </c>
      <c r="L84693" t="e">
        <f t="shared" si="4012"/>
        <v>#N/A</v>
      </c>
      <c r="M84693" t="e">
        <f t="shared" si="4014"/>
        <v>#N/A</v>
      </c>
    </row>
    <row r="84694" spans="10:13" x14ac:dyDescent="0.35">
      <c r="J84694" t="e">
        <f>wOBA+VLOOKUP(D84694,order[],2,FALSE)+VLOOKUP(IF(F84694&gt;7,8,IF(F84694=0,1,F84694)),pitches[],2,FALSE)+VLOOKUP(IF(E84694&gt;2,3,E84694),smatchups[],2,FALSE)</f>
        <v>#N/A</v>
      </c>
      <c r="K84694" t="e">
        <f t="shared" si="4013"/>
        <v>#N/A</v>
      </c>
      <c r="L84694" t="e">
        <f t="shared" si="4012"/>
        <v>#N/A</v>
      </c>
      <c r="M84694" t="e">
        <f t="shared" si="4014"/>
        <v>#N/A</v>
      </c>
    </row>
    <row r="84695" spans="10:13" x14ac:dyDescent="0.35">
      <c r="J84695" t="e">
        <f>wOBA+VLOOKUP(D84695,order[],2,FALSE)+VLOOKUP(IF(F84695&gt;7,8,IF(F84695=0,1,F84695)),pitches[],2,FALSE)+VLOOKUP(IF(E84695&gt;2,3,E84695),smatchups[],2,FALSE)</f>
        <v>#N/A</v>
      </c>
      <c r="K84695" t="e">
        <f t="shared" si="4013"/>
        <v>#N/A</v>
      </c>
      <c r="L84695" t="e">
        <f t="shared" si="4012"/>
        <v>#N/A</v>
      </c>
      <c r="M84695" t="e">
        <f t="shared" si="4014"/>
        <v>#N/A</v>
      </c>
    </row>
    <row r="84696" spans="10:13" x14ac:dyDescent="0.35">
      <c r="J84696" t="e">
        <f>wOBA+VLOOKUP(D84696,order[],2,FALSE)+VLOOKUP(IF(F84696&gt;7,8,IF(F84696=0,1,F84696)),pitches[],2,FALSE)+VLOOKUP(IF(E84696&gt;2,3,E84696),smatchups[],2,FALSE)</f>
        <v>#N/A</v>
      </c>
      <c r="K84696" t="e">
        <f t="shared" si="4013"/>
        <v>#N/A</v>
      </c>
      <c r="L84696" t="e">
        <f t="shared" si="4012"/>
        <v>#N/A</v>
      </c>
      <c r="M84696" t="e">
        <f t="shared" si="4014"/>
        <v>#N/A</v>
      </c>
    </row>
    <row r="84697" spans="10:13" x14ac:dyDescent="0.35">
      <c r="J84697" t="e">
        <f>wOBA+VLOOKUP(D84697,order[],2,FALSE)+VLOOKUP(IF(F84697&gt;7,8,IF(F84697=0,1,F84697)),pitches[],2,FALSE)+VLOOKUP(IF(E84697&gt;2,3,E84697),smatchups[],2,FALSE)</f>
        <v>#N/A</v>
      </c>
      <c r="K84697" t="e">
        <f t="shared" si="4013"/>
        <v>#N/A</v>
      </c>
      <c r="L84697" t="e">
        <f t="shared" si="4012"/>
        <v>#N/A</v>
      </c>
      <c r="M84697" t="e">
        <f t="shared" si="4014"/>
        <v>#N/A</v>
      </c>
    </row>
    <row r="84698" spans="10:13" x14ac:dyDescent="0.35">
      <c r="J84698" t="e">
        <f>wOBA+VLOOKUP(D84698,order[],2,FALSE)+VLOOKUP(IF(F84698&gt;7,8,IF(F84698=0,1,F84698)),pitches[],2,FALSE)+VLOOKUP(IF(E84698&gt;2,3,E84698),smatchups[],2,FALSE)</f>
        <v>#N/A</v>
      </c>
      <c r="K84698" t="e">
        <f t="shared" si="4013"/>
        <v>#N/A</v>
      </c>
      <c r="L84698" t="e">
        <f t="shared" si="4012"/>
        <v>#N/A</v>
      </c>
      <c r="M84698" t="e">
        <f t="shared" si="4014"/>
        <v>#N/A</v>
      </c>
    </row>
    <row r="84699" spans="10:13" x14ac:dyDescent="0.35">
      <c r="J84699" t="e">
        <f>wOBA+VLOOKUP(D84699,order[],2,FALSE)+VLOOKUP(IF(F84699&gt;7,8,IF(F84699=0,1,F84699)),pitches[],2,FALSE)+VLOOKUP(IF(E84699&gt;2,3,E84699),smatchups[],2,FALSE)</f>
        <v>#N/A</v>
      </c>
      <c r="K84699" t="e">
        <f t="shared" si="4013"/>
        <v>#N/A</v>
      </c>
      <c r="L84699" t="e">
        <f t="shared" si="4012"/>
        <v>#N/A</v>
      </c>
      <c r="M84699" t="e">
        <f t="shared" si="4014"/>
        <v>#N/A</v>
      </c>
    </row>
    <row r="84700" spans="10:13" x14ac:dyDescent="0.35">
      <c r="J84700" t="e">
        <f>wOBA+VLOOKUP(D84700,order[],2,FALSE)+VLOOKUP(IF(F84700&gt;7,8,IF(F84700=0,1,F84700)),pitches[],2,FALSE)+VLOOKUP(IF(E84700&gt;2,3,E84700),smatchups[],2,FALSE)</f>
        <v>#N/A</v>
      </c>
      <c r="K84700" t="e">
        <f t="shared" si="4013"/>
        <v>#N/A</v>
      </c>
      <c r="L84700" t="e">
        <f t="shared" si="4012"/>
        <v>#N/A</v>
      </c>
      <c r="M84700" t="e">
        <f t="shared" si="4014"/>
        <v>#N/A</v>
      </c>
    </row>
    <row r="84701" spans="10:13" x14ac:dyDescent="0.35">
      <c r="J84701" t="e">
        <f>wOBA+VLOOKUP(D84701,order[],2,FALSE)+VLOOKUP(IF(F84701&gt;7,8,IF(F84701=0,1,F84701)),pitches[],2,FALSE)+VLOOKUP(IF(E84701&gt;2,3,E84701),smatchups[],2,FALSE)</f>
        <v>#N/A</v>
      </c>
      <c r="K84701" t="e">
        <f t="shared" si="4013"/>
        <v>#N/A</v>
      </c>
      <c r="L84701" t="e">
        <f t="shared" si="4012"/>
        <v>#N/A</v>
      </c>
      <c r="M84701" t="e">
        <f t="shared" si="4014"/>
        <v>#N/A</v>
      </c>
    </row>
    <row r="84702" spans="10:13" x14ac:dyDescent="0.35">
      <c r="J84702" t="e">
        <f>wOBA+VLOOKUP(D84702,order[],2,FALSE)+VLOOKUP(IF(F84702&gt;7,8,IF(F84702=0,1,F84702)),pitches[],2,FALSE)+VLOOKUP(IF(E84702&gt;2,3,E84702),smatchups[],2,FALSE)</f>
        <v>#N/A</v>
      </c>
      <c r="K84702" t="e">
        <f t="shared" si="4013"/>
        <v>#N/A</v>
      </c>
      <c r="L84702" t="e">
        <f t="shared" si="4012"/>
        <v>#N/A</v>
      </c>
      <c r="M84702" t="e">
        <f t="shared" si="4014"/>
        <v>#N/A</v>
      </c>
    </row>
    <row r="84703" spans="10:13" x14ac:dyDescent="0.35">
      <c r="J84703" t="e">
        <f>wOBA+VLOOKUP(D84703,order[],2,FALSE)+VLOOKUP(IF(F84703&gt;7,8,IF(F84703=0,1,F84703)),pitches[],2,FALSE)+VLOOKUP(IF(E84703&gt;2,3,E84703),smatchups[],2,FALSE)</f>
        <v>#N/A</v>
      </c>
      <c r="K84703" t="e">
        <f t="shared" si="4013"/>
        <v>#N/A</v>
      </c>
      <c r="L84703" t="e">
        <f t="shared" si="4012"/>
        <v>#N/A</v>
      </c>
      <c r="M84703" t="e">
        <f t="shared" si="4014"/>
        <v>#N/A</v>
      </c>
    </row>
    <row r="84704" spans="10:13" x14ac:dyDescent="0.35">
      <c r="J84704" t="e">
        <f>wOBA+VLOOKUP(D84704,order[],2,FALSE)+VLOOKUP(IF(F84704&gt;7,8,IF(F84704=0,1,F84704)),pitches[],2,FALSE)+VLOOKUP(IF(E84704&gt;2,3,E84704),smatchups[],2,FALSE)</f>
        <v>#N/A</v>
      </c>
      <c r="K84704" t="e">
        <f t="shared" si="4013"/>
        <v>#N/A</v>
      </c>
      <c r="L84704" t="e">
        <f t="shared" si="4012"/>
        <v>#N/A</v>
      </c>
      <c r="M84704" t="e">
        <f t="shared" si="4014"/>
        <v>#N/A</v>
      </c>
    </row>
    <row r="84705" spans="10:13" x14ac:dyDescent="0.35">
      <c r="J84705" t="e">
        <f>wOBA+VLOOKUP(D84705,order[],2,FALSE)+VLOOKUP(IF(F84705&gt;7,8,IF(F84705=0,1,F84705)),pitches[],2,FALSE)+VLOOKUP(IF(E84705&gt;2,3,E84705),smatchups[],2,FALSE)</f>
        <v>#N/A</v>
      </c>
      <c r="K84705" t="e">
        <f t="shared" si="4013"/>
        <v>#N/A</v>
      </c>
      <c r="L84705" t="e">
        <f t="shared" si="4012"/>
        <v>#N/A</v>
      </c>
      <c r="M84705" t="e">
        <f t="shared" si="4014"/>
        <v>#N/A</v>
      </c>
    </row>
    <row r="84706" spans="10:13" x14ac:dyDescent="0.35">
      <c r="J84706" t="e">
        <f>wOBA+VLOOKUP(D84706,order[],2,FALSE)+VLOOKUP(IF(F84706&gt;7,8,IF(F84706=0,1,F84706)),pitches[],2,FALSE)+VLOOKUP(IF(E84706&gt;2,3,E84706),smatchups[],2,FALSE)</f>
        <v>#N/A</v>
      </c>
      <c r="K84706" t="e">
        <f t="shared" si="4013"/>
        <v>#N/A</v>
      </c>
      <c r="L84706" t="e">
        <f t="shared" si="4012"/>
        <v>#N/A</v>
      </c>
      <c r="M84706" t="e">
        <f t="shared" si="4014"/>
        <v>#N/A</v>
      </c>
    </row>
    <row r="84707" spans="10:13" x14ac:dyDescent="0.35">
      <c r="J84707" t="e">
        <f>wOBA+VLOOKUP(D84707,order[],2,FALSE)+VLOOKUP(IF(F84707&gt;7,8,IF(F84707=0,1,F84707)),pitches[],2,FALSE)+VLOOKUP(IF(E84707&gt;2,3,E84707),smatchups[],2,FALSE)</f>
        <v>#N/A</v>
      </c>
      <c r="K84707" t="e">
        <f t="shared" si="4013"/>
        <v>#N/A</v>
      </c>
      <c r="L84707" t="e">
        <f t="shared" si="4012"/>
        <v>#N/A</v>
      </c>
      <c r="M84707" t="e">
        <f t="shared" si="4014"/>
        <v>#N/A</v>
      </c>
    </row>
    <row r="84708" spans="10:13" x14ac:dyDescent="0.35">
      <c r="J84708" t="e">
        <f>wOBA+VLOOKUP(D84708,order[],2,FALSE)+VLOOKUP(IF(F84708&gt;7,8,IF(F84708=0,1,F84708)),pitches[],2,FALSE)+VLOOKUP(IF(E84708&gt;2,3,E84708),smatchups[],2,FALSE)</f>
        <v>#N/A</v>
      </c>
      <c r="K84708" t="e">
        <f t="shared" si="4013"/>
        <v>#N/A</v>
      </c>
      <c r="L84708" t="e">
        <f t="shared" si="4012"/>
        <v>#N/A</v>
      </c>
      <c r="M84708" t="e">
        <f t="shared" si="4014"/>
        <v>#N/A</v>
      </c>
    </row>
    <row r="84709" spans="10:13" x14ac:dyDescent="0.35">
      <c r="J84709" t="e">
        <f>wOBA+VLOOKUP(D84709,order[],2,FALSE)+VLOOKUP(IF(F84709&gt;7,8,IF(F84709=0,1,F84709)),pitches[],2,FALSE)+VLOOKUP(IF(E84709&gt;2,3,E84709),smatchups[],2,FALSE)</f>
        <v>#N/A</v>
      </c>
      <c r="K84709" t="e">
        <f t="shared" si="4013"/>
        <v>#N/A</v>
      </c>
      <c r="L84709" t="e">
        <f t="shared" si="4012"/>
        <v>#N/A</v>
      </c>
      <c r="M84709" t="e">
        <f t="shared" si="4014"/>
        <v>#N/A</v>
      </c>
    </row>
    <row r="84710" spans="10:13" x14ac:dyDescent="0.35">
      <c r="J84710" t="e">
        <f>wOBA+VLOOKUP(D84710,order[],2,FALSE)+VLOOKUP(IF(F84710&gt;7,8,IF(F84710=0,1,F84710)),pitches[],2,FALSE)+VLOOKUP(IF(E84710&gt;2,3,E84710),smatchups[],2,FALSE)</f>
        <v>#N/A</v>
      </c>
      <c r="K84710" t="e">
        <f t="shared" si="4013"/>
        <v>#N/A</v>
      </c>
      <c r="L84710" t="e">
        <f t="shared" si="4012"/>
        <v>#N/A</v>
      </c>
      <c r="M84710" t="e">
        <f t="shared" si="4014"/>
        <v>#N/A</v>
      </c>
    </row>
    <row r="84711" spans="10:13" x14ac:dyDescent="0.35">
      <c r="J84711" t="e">
        <f>wOBA+VLOOKUP(D84711,order[],2,FALSE)+VLOOKUP(IF(F84711&gt;7,8,IF(F84711=0,1,F84711)),pitches[],2,FALSE)+VLOOKUP(IF(E84711&gt;2,3,E84711),smatchups[],2,FALSE)</f>
        <v>#N/A</v>
      </c>
      <c r="K84711" t="e">
        <f t="shared" si="4013"/>
        <v>#N/A</v>
      </c>
      <c r="L84711" t="e">
        <f t="shared" si="4012"/>
        <v>#N/A</v>
      </c>
      <c r="M84711" t="e">
        <f t="shared" si="4014"/>
        <v>#N/A</v>
      </c>
    </row>
    <row r="84712" spans="10:13" x14ac:dyDescent="0.35">
      <c r="J84712" t="e">
        <f>wOBA+VLOOKUP(D84712,order[],2,FALSE)+VLOOKUP(IF(F84712&gt;7,8,IF(F84712=0,1,F84712)),pitches[],2,FALSE)+VLOOKUP(IF(E84712&gt;2,3,E84712),smatchups[],2,FALSE)</f>
        <v>#N/A</v>
      </c>
      <c r="K84712" t="e">
        <f t="shared" si="4013"/>
        <v>#N/A</v>
      </c>
      <c r="L84712" t="e">
        <f t="shared" si="4012"/>
        <v>#N/A</v>
      </c>
      <c r="M84712" t="e">
        <f t="shared" si="4014"/>
        <v>#N/A</v>
      </c>
    </row>
    <row r="84713" spans="10:13" x14ac:dyDescent="0.35">
      <c r="J84713" t="e">
        <f>wOBA+VLOOKUP(D84713,order[],2,FALSE)+VLOOKUP(IF(F84713&gt;7,8,IF(F84713=0,1,F84713)),pitches[],2,FALSE)+VLOOKUP(IF(E84713&gt;2,3,E84713),smatchups[],2,FALSE)</f>
        <v>#N/A</v>
      </c>
      <c r="K84713" t="e">
        <f t="shared" si="4013"/>
        <v>#N/A</v>
      </c>
      <c r="L84713" t="e">
        <f t="shared" si="4012"/>
        <v>#N/A</v>
      </c>
      <c r="M84713" t="e">
        <f t="shared" si="4014"/>
        <v>#N/A</v>
      </c>
    </row>
    <row r="84714" spans="10:13" x14ac:dyDescent="0.35">
      <c r="J84714" t="e">
        <f>wOBA+VLOOKUP(D84714,order[],2,FALSE)+VLOOKUP(IF(F84714&gt;7,8,IF(F84714=0,1,F84714)),pitches[],2,FALSE)+VLOOKUP(IF(E84714&gt;2,3,E84714),smatchups[],2,FALSE)</f>
        <v>#N/A</v>
      </c>
      <c r="K84714" t="e">
        <f t="shared" si="4013"/>
        <v>#N/A</v>
      </c>
      <c r="L84714" t="e">
        <f t="shared" si="4012"/>
        <v>#N/A</v>
      </c>
      <c r="M84714" t="e">
        <f t="shared" si="4014"/>
        <v>#N/A</v>
      </c>
    </row>
    <row r="84715" spans="10:13" x14ac:dyDescent="0.35">
      <c r="J84715" t="e">
        <f>wOBA+VLOOKUP(D84715,order[],2,FALSE)+VLOOKUP(IF(F84715&gt;7,8,IF(F84715=0,1,F84715)),pitches[],2,FALSE)+VLOOKUP(IF(E84715&gt;2,3,E84715),smatchups[],2,FALSE)</f>
        <v>#N/A</v>
      </c>
      <c r="K84715" t="e">
        <f t="shared" si="4013"/>
        <v>#N/A</v>
      </c>
      <c r="L84715" t="e">
        <f t="shared" si="4012"/>
        <v>#N/A</v>
      </c>
      <c r="M84715" t="e">
        <f t="shared" si="4014"/>
        <v>#N/A</v>
      </c>
    </row>
    <row r="84716" spans="10:13" x14ac:dyDescent="0.35">
      <c r="J84716" t="e">
        <f>wOBA+VLOOKUP(D84716,order[],2,FALSE)+VLOOKUP(IF(F84716&gt;7,8,IF(F84716=0,1,F84716)),pitches[],2,FALSE)+VLOOKUP(IF(E84716&gt;2,3,E84716),smatchups[],2,FALSE)</f>
        <v>#N/A</v>
      </c>
      <c r="K84716" t="e">
        <f t="shared" si="4013"/>
        <v>#N/A</v>
      </c>
      <c r="L84716" t="e">
        <f t="shared" si="4012"/>
        <v>#N/A</v>
      </c>
      <c r="M84716" t="e">
        <f t="shared" si="4014"/>
        <v>#N/A</v>
      </c>
    </row>
    <row r="84717" spans="10:13" x14ac:dyDescent="0.35">
      <c r="J84717" t="e">
        <f>wOBA+VLOOKUP(D84717,order[],2,FALSE)+VLOOKUP(IF(F84717&gt;7,8,IF(F84717=0,1,F84717)),pitches[],2,FALSE)+VLOOKUP(IF(E84717&gt;2,3,E84717),smatchups[],2,FALSE)</f>
        <v>#N/A</v>
      </c>
      <c r="K84717" t="e">
        <f t="shared" si="4013"/>
        <v>#N/A</v>
      </c>
      <c r="L84717" t="e">
        <f t="shared" si="4012"/>
        <v>#N/A</v>
      </c>
      <c r="M84717" t="e">
        <f t="shared" si="4014"/>
        <v>#N/A</v>
      </c>
    </row>
    <row r="84718" spans="10:13" x14ac:dyDescent="0.35">
      <c r="J84718" t="e">
        <f>wOBA+VLOOKUP(D84718,order[],2,FALSE)+VLOOKUP(IF(F84718&gt;7,8,IF(F84718=0,1,F84718)),pitches[],2,FALSE)+VLOOKUP(IF(E84718&gt;2,3,E84718),smatchups[],2,FALSE)</f>
        <v>#N/A</v>
      </c>
      <c r="K84718" t="e">
        <f t="shared" si="4013"/>
        <v>#N/A</v>
      </c>
      <c r="L84718" t="e">
        <f t="shared" si="4012"/>
        <v>#N/A</v>
      </c>
      <c r="M84718" t="e">
        <f t="shared" si="4014"/>
        <v>#N/A</v>
      </c>
    </row>
    <row r="84719" spans="10:13" x14ac:dyDescent="0.35">
      <c r="J84719" t="e">
        <f>wOBA+VLOOKUP(D84719,order[],2,FALSE)+VLOOKUP(IF(F84719&gt;7,8,IF(F84719=0,1,F84719)),pitches[],2,FALSE)+VLOOKUP(IF(E84719&gt;2,3,E84719),smatchups[],2,FALSE)</f>
        <v>#N/A</v>
      </c>
      <c r="K84719" t="e">
        <f t="shared" si="4013"/>
        <v>#N/A</v>
      </c>
      <c r="L84719" t="e">
        <f t="shared" si="4012"/>
        <v>#N/A</v>
      </c>
      <c r="M84719" t="e">
        <f t="shared" si="4014"/>
        <v>#N/A</v>
      </c>
    </row>
    <row r="84720" spans="10:13" x14ac:dyDescent="0.35">
      <c r="J84720" t="e">
        <f>wOBA+VLOOKUP(D84720,order[],2,FALSE)+VLOOKUP(IF(F84720&gt;7,8,IF(F84720=0,1,F84720)),pitches[],2,FALSE)+VLOOKUP(IF(E84720&gt;2,3,E84720),smatchups[],2,FALSE)</f>
        <v>#N/A</v>
      </c>
      <c r="K84720" t="e">
        <f t="shared" si="4013"/>
        <v>#N/A</v>
      </c>
      <c r="L84720" t="e">
        <f t="shared" si="4012"/>
        <v>#N/A</v>
      </c>
      <c r="M84720" t="e">
        <f t="shared" si="4014"/>
        <v>#N/A</v>
      </c>
    </row>
    <row r="84721" spans="10:13" x14ac:dyDescent="0.35">
      <c r="J84721" t="e">
        <f>wOBA+VLOOKUP(D84721,order[],2,FALSE)+VLOOKUP(IF(F84721&gt;7,8,IF(F84721=0,1,F84721)),pitches[],2,FALSE)+VLOOKUP(IF(E84721&gt;2,3,E84721),smatchups[],2,FALSE)</f>
        <v>#N/A</v>
      </c>
      <c r="K84721" t="e">
        <f t="shared" si="4013"/>
        <v>#N/A</v>
      </c>
      <c r="L84721" t="e">
        <f t="shared" si="4012"/>
        <v>#N/A</v>
      </c>
      <c r="M84721" t="e">
        <f t="shared" si="4014"/>
        <v>#N/A</v>
      </c>
    </row>
    <row r="84722" spans="10:13" x14ac:dyDescent="0.35">
      <c r="J84722" t="e">
        <f>wOBA+VLOOKUP(D84722,order[],2,FALSE)+VLOOKUP(IF(F84722&gt;7,8,IF(F84722=0,1,F84722)),pitches[],2,FALSE)+VLOOKUP(IF(E84722&gt;2,3,E84722),smatchups[],2,FALSE)</f>
        <v>#N/A</v>
      </c>
      <c r="K84722" t="e">
        <f t="shared" si="4013"/>
        <v>#N/A</v>
      </c>
      <c r="L84722" t="e">
        <f t="shared" si="4012"/>
        <v>#N/A</v>
      </c>
      <c r="M84722" t="e">
        <f t="shared" si="4014"/>
        <v>#N/A</v>
      </c>
    </row>
    <row r="84723" spans="10:13" x14ac:dyDescent="0.35">
      <c r="J84723" t="e">
        <f>wOBA+VLOOKUP(D84723,order[],2,FALSE)+VLOOKUP(IF(F84723&gt;7,8,IF(F84723=0,1,F84723)),pitches[],2,FALSE)+VLOOKUP(IF(E84723&gt;2,3,E84723),smatchups[],2,FALSE)</f>
        <v>#N/A</v>
      </c>
      <c r="K84723" t="e">
        <f t="shared" si="4013"/>
        <v>#N/A</v>
      </c>
      <c r="L84723" t="e">
        <f t="shared" si="4012"/>
        <v>#N/A</v>
      </c>
      <c r="M84723" t="e">
        <f t="shared" si="4014"/>
        <v>#N/A</v>
      </c>
    </row>
    <row r="84724" spans="10:13" x14ac:dyDescent="0.35">
      <c r="J84724" t="e">
        <f>wOBA+VLOOKUP(D84724,order[],2,FALSE)+VLOOKUP(IF(F84724&gt;7,8,IF(F84724=0,1,F84724)),pitches[],2,FALSE)+VLOOKUP(IF(E84724&gt;2,3,E84724),smatchups[],2,FALSE)</f>
        <v>#N/A</v>
      </c>
      <c r="K84724" t="e">
        <f t="shared" si="4013"/>
        <v>#N/A</v>
      </c>
      <c r="L84724" t="e">
        <f t="shared" si="4012"/>
        <v>#N/A</v>
      </c>
      <c r="M84724" t="e">
        <f t="shared" si="4014"/>
        <v>#N/A</v>
      </c>
    </row>
    <row r="84725" spans="10:13" x14ac:dyDescent="0.35">
      <c r="J84725" t="e">
        <f>wOBA+VLOOKUP(D84725,order[],2,FALSE)+VLOOKUP(IF(F84725&gt;7,8,IF(F84725=0,1,F84725)),pitches[],2,FALSE)+VLOOKUP(IF(E84725&gt;2,3,E84725),smatchups[],2,FALSE)</f>
        <v>#N/A</v>
      </c>
      <c r="K84725" t="e">
        <f t="shared" si="4013"/>
        <v>#N/A</v>
      </c>
      <c r="L84725" t="e">
        <f t="shared" si="4012"/>
        <v>#N/A</v>
      </c>
      <c r="M84725" t="e">
        <f t="shared" si="4014"/>
        <v>#N/A</v>
      </c>
    </row>
    <row r="84726" spans="10:13" x14ac:dyDescent="0.35">
      <c r="J84726" t="e">
        <f>wOBA+VLOOKUP(D84726,order[],2,FALSE)+VLOOKUP(IF(F84726&gt;7,8,IF(F84726=0,1,F84726)),pitches[],2,FALSE)+VLOOKUP(IF(E84726&gt;2,3,E84726),smatchups[],2,FALSE)</f>
        <v>#N/A</v>
      </c>
      <c r="K84726" t="e">
        <f t="shared" si="4013"/>
        <v>#N/A</v>
      </c>
      <c r="L84726" t="e">
        <f t="shared" si="4012"/>
        <v>#N/A</v>
      </c>
      <c r="M84726" t="e">
        <f t="shared" si="4014"/>
        <v>#N/A</v>
      </c>
    </row>
    <row r="84727" spans="10:13" x14ac:dyDescent="0.35">
      <c r="J84727" t="e">
        <f>wOBA+VLOOKUP(D84727,order[],2,FALSE)+VLOOKUP(IF(F84727&gt;7,8,IF(F84727=0,1,F84727)),pitches[],2,FALSE)+VLOOKUP(IF(E84727&gt;2,3,E84727),smatchups[],2,FALSE)</f>
        <v>#N/A</v>
      </c>
      <c r="K84727" t="e">
        <f t="shared" si="4013"/>
        <v>#N/A</v>
      </c>
      <c r="L84727" t="e">
        <f t="shared" si="4012"/>
        <v>#N/A</v>
      </c>
      <c r="M84727" t="e">
        <f t="shared" si="4014"/>
        <v>#N/A</v>
      </c>
    </row>
    <row r="84728" spans="10:13" x14ac:dyDescent="0.35">
      <c r="J84728" t="e">
        <f>wOBA+VLOOKUP(D84728,order[],2,FALSE)+VLOOKUP(IF(F84728&gt;7,8,IF(F84728=0,1,F84728)),pitches[],2,FALSE)+VLOOKUP(IF(E84728&gt;2,3,E84728),smatchups[],2,FALSE)</f>
        <v>#N/A</v>
      </c>
      <c r="K84728" t="e">
        <f t="shared" si="4013"/>
        <v>#N/A</v>
      </c>
      <c r="L84728" t="e">
        <f t="shared" si="4012"/>
        <v>#N/A</v>
      </c>
      <c r="M84728" t="e">
        <f t="shared" si="4014"/>
        <v>#N/A</v>
      </c>
    </row>
    <row r="84729" spans="10:13" x14ac:dyDescent="0.35">
      <c r="J84729" t="e">
        <f>wOBA+VLOOKUP(D84729,order[],2,FALSE)+VLOOKUP(IF(F84729&gt;7,8,IF(F84729=0,1,F84729)),pitches[],2,FALSE)+VLOOKUP(IF(E84729&gt;2,3,E84729),smatchups[],2,FALSE)</f>
        <v>#N/A</v>
      </c>
      <c r="K84729" t="e">
        <f t="shared" si="4013"/>
        <v>#N/A</v>
      </c>
      <c r="L84729" t="e">
        <f t="shared" si="4012"/>
        <v>#N/A</v>
      </c>
      <c r="M84729" t="e">
        <f t="shared" si="4014"/>
        <v>#N/A</v>
      </c>
    </row>
    <row r="84730" spans="10:13" x14ac:dyDescent="0.35">
      <c r="J84730" t="e">
        <f>wOBA+VLOOKUP(D84730,order[],2,FALSE)+VLOOKUP(IF(F84730&gt;7,8,IF(F84730=0,1,F84730)),pitches[],2,FALSE)+VLOOKUP(IF(E84730&gt;2,3,E84730),smatchups[],2,FALSE)</f>
        <v>#N/A</v>
      </c>
      <c r="K84730" t="e">
        <f t="shared" si="4013"/>
        <v>#N/A</v>
      </c>
      <c r="L84730" t="e">
        <f t="shared" si="4012"/>
        <v>#N/A</v>
      </c>
      <c r="M84730" t="e">
        <f t="shared" si="4014"/>
        <v>#N/A</v>
      </c>
    </row>
    <row r="84731" spans="10:13" x14ac:dyDescent="0.35">
      <c r="J84731" t="e">
        <f>wOBA+VLOOKUP(D84731,order[],2,FALSE)+VLOOKUP(IF(F84731&gt;7,8,IF(F84731=0,1,F84731)),pitches[],2,FALSE)+VLOOKUP(IF(E84731&gt;2,3,E84731),smatchups[],2,FALSE)</f>
        <v>#N/A</v>
      </c>
      <c r="K84731" t="e">
        <f t="shared" si="4013"/>
        <v>#N/A</v>
      </c>
      <c r="L84731" t="e">
        <f t="shared" si="4012"/>
        <v>#N/A</v>
      </c>
      <c r="M84731" t="e">
        <f t="shared" si="4014"/>
        <v>#N/A</v>
      </c>
    </row>
    <row r="84732" spans="10:13" x14ac:dyDescent="0.35">
      <c r="J84732" t="e">
        <f>wOBA+VLOOKUP(D84732,order[],2,FALSE)+VLOOKUP(IF(F84732&gt;7,8,IF(F84732=0,1,F84732)),pitches[],2,FALSE)+VLOOKUP(IF(E84732&gt;2,3,E84732),smatchups[],2,FALSE)</f>
        <v>#N/A</v>
      </c>
      <c r="K84732" t="e">
        <f t="shared" si="4013"/>
        <v>#N/A</v>
      </c>
      <c r="L84732" t="e">
        <f t="shared" si="4012"/>
        <v>#N/A</v>
      </c>
      <c r="M84732" t="e">
        <f t="shared" si="4014"/>
        <v>#N/A</v>
      </c>
    </row>
    <row r="84733" spans="10:13" x14ac:dyDescent="0.35">
      <c r="J84733" t="e">
        <f>wOBA+VLOOKUP(D84733,order[],2,FALSE)+VLOOKUP(IF(F84733&gt;7,8,IF(F84733=0,1,F84733)),pitches[],2,FALSE)+VLOOKUP(IF(E84733&gt;2,3,E84733),smatchups[],2,FALSE)</f>
        <v>#N/A</v>
      </c>
      <c r="K84733" t="e">
        <f t="shared" si="4013"/>
        <v>#N/A</v>
      </c>
      <c r="L84733" t="e">
        <f t="shared" si="4012"/>
        <v>#N/A</v>
      </c>
      <c r="M84733" t="e">
        <f t="shared" si="4014"/>
        <v>#N/A</v>
      </c>
    </row>
    <row r="84734" spans="10:13" x14ac:dyDescent="0.35">
      <c r="J84734" t="e">
        <f>wOBA+VLOOKUP(D84734,order[],2,FALSE)+VLOOKUP(IF(F84734&gt;7,8,IF(F84734=0,1,F84734)),pitches[],2,FALSE)+VLOOKUP(IF(E84734&gt;2,3,E84734),smatchups[],2,FALSE)</f>
        <v>#N/A</v>
      </c>
      <c r="K84734" t="e">
        <f t="shared" si="4013"/>
        <v>#N/A</v>
      </c>
      <c r="L84734" t="e">
        <f t="shared" si="4012"/>
        <v>#N/A</v>
      </c>
      <c r="M84734" t="e">
        <f t="shared" si="4014"/>
        <v>#N/A</v>
      </c>
    </row>
    <row r="84735" spans="10:13" x14ac:dyDescent="0.35">
      <c r="J84735" t="e">
        <f>wOBA+VLOOKUP(D84735,order[],2,FALSE)+VLOOKUP(IF(F84735&gt;7,8,IF(F84735=0,1,F84735)),pitches[],2,FALSE)+VLOOKUP(IF(E84735&gt;2,3,E84735),smatchups[],2,FALSE)</f>
        <v>#N/A</v>
      </c>
      <c r="K84735" t="e">
        <f t="shared" si="4013"/>
        <v>#N/A</v>
      </c>
      <c r="L84735" t="e">
        <f t="shared" si="4012"/>
        <v>#N/A</v>
      </c>
      <c r="M84735" t="e">
        <f t="shared" si="4014"/>
        <v>#N/A</v>
      </c>
    </row>
    <row r="84736" spans="10:13" x14ac:dyDescent="0.35">
      <c r="J84736" t="e">
        <f>wOBA+VLOOKUP(D84736,order[],2,FALSE)+VLOOKUP(IF(F84736&gt;7,8,IF(F84736=0,1,F84736)),pitches[],2,FALSE)+VLOOKUP(IF(E84736&gt;2,3,E84736),smatchups[],2,FALSE)</f>
        <v>#N/A</v>
      </c>
      <c r="K84736" t="e">
        <f t="shared" si="4013"/>
        <v>#N/A</v>
      </c>
      <c r="L84736" t="e">
        <f t="shared" si="4012"/>
        <v>#N/A</v>
      </c>
      <c r="M84736" t="e">
        <f t="shared" si="4014"/>
        <v>#N/A</v>
      </c>
    </row>
    <row r="84737" spans="10:13" x14ac:dyDescent="0.35">
      <c r="J84737" t="e">
        <f>wOBA+VLOOKUP(D84737,order[],2,FALSE)+VLOOKUP(IF(F84737&gt;7,8,IF(F84737=0,1,F84737)),pitches[],2,FALSE)+VLOOKUP(IF(E84737&gt;2,3,E84737),smatchups[],2,FALSE)</f>
        <v>#N/A</v>
      </c>
      <c r="K84737" t="e">
        <f t="shared" si="4013"/>
        <v>#N/A</v>
      </c>
      <c r="L84737" t="e">
        <f t="shared" si="4012"/>
        <v>#N/A</v>
      </c>
      <c r="M84737" t="e">
        <f t="shared" si="4014"/>
        <v>#N/A</v>
      </c>
    </row>
    <row r="84738" spans="10:13" x14ac:dyDescent="0.35">
      <c r="J84738" t="e">
        <f>wOBA+VLOOKUP(D84738,order[],2,FALSE)+VLOOKUP(IF(F84738&gt;7,8,IF(F84738=0,1,F84738)),pitches[],2,FALSE)+VLOOKUP(IF(E84738&gt;2,3,E84738),smatchups[],2,FALSE)</f>
        <v>#N/A</v>
      </c>
      <c r="K84738" t="e">
        <f t="shared" si="4013"/>
        <v>#N/A</v>
      </c>
      <c r="L84738" t="e">
        <f t="shared" ref="L84738:L84801" si="4015">IF(E84738=0,BF$1+BE$1*F84738,IF(E84738=1,BF$2+BE$2*F84738,IF(E84738=2,BF$3+BE$3*F84738,BF$4+BE$4*F84738)))+J84738</f>
        <v>#N/A</v>
      </c>
      <c r="M84738" t="e">
        <f t="shared" si="4014"/>
        <v>#N/A</v>
      </c>
    </row>
    <row r="84739" spans="10:13" x14ac:dyDescent="0.35">
      <c r="J84739" t="e">
        <f>wOBA+VLOOKUP(D84739,order[],2,FALSE)+VLOOKUP(IF(F84739&gt;7,8,IF(F84739=0,1,F84739)),pitches[],2,FALSE)+VLOOKUP(IF(E84739&gt;2,3,E84739),smatchups[],2,FALSE)</f>
        <v>#N/A</v>
      </c>
      <c r="K84739" t="e">
        <f t="shared" ref="K84739:K84802" si="4016">H84739-J84739</f>
        <v>#N/A</v>
      </c>
      <c r="L84739" t="e">
        <f t="shared" si="4015"/>
        <v>#N/A</v>
      </c>
      <c r="M84739" t="e">
        <f t="shared" ref="M84739:M84802" si="4017">H84739-L84739</f>
        <v>#N/A</v>
      </c>
    </row>
    <row r="84740" spans="10:13" x14ac:dyDescent="0.35">
      <c r="J84740" t="e">
        <f>wOBA+VLOOKUP(D84740,order[],2,FALSE)+VLOOKUP(IF(F84740&gt;7,8,IF(F84740=0,1,F84740)),pitches[],2,FALSE)+VLOOKUP(IF(E84740&gt;2,3,E84740),smatchups[],2,FALSE)</f>
        <v>#N/A</v>
      </c>
      <c r="K84740" t="e">
        <f t="shared" si="4016"/>
        <v>#N/A</v>
      </c>
      <c r="L84740" t="e">
        <f t="shared" si="4015"/>
        <v>#N/A</v>
      </c>
      <c r="M84740" t="e">
        <f t="shared" si="4017"/>
        <v>#N/A</v>
      </c>
    </row>
    <row r="84741" spans="10:13" x14ac:dyDescent="0.35">
      <c r="J84741" t="e">
        <f>wOBA+VLOOKUP(D84741,order[],2,FALSE)+VLOOKUP(IF(F84741&gt;7,8,IF(F84741=0,1,F84741)),pitches[],2,FALSE)+VLOOKUP(IF(E84741&gt;2,3,E84741),smatchups[],2,FALSE)</f>
        <v>#N/A</v>
      </c>
      <c r="K84741" t="e">
        <f t="shared" si="4016"/>
        <v>#N/A</v>
      </c>
      <c r="L84741" t="e">
        <f t="shared" si="4015"/>
        <v>#N/A</v>
      </c>
      <c r="M84741" t="e">
        <f t="shared" si="4017"/>
        <v>#N/A</v>
      </c>
    </row>
    <row r="84742" spans="10:13" x14ac:dyDescent="0.35">
      <c r="J84742" t="e">
        <f>wOBA+VLOOKUP(D84742,order[],2,FALSE)+VLOOKUP(IF(F84742&gt;7,8,IF(F84742=0,1,F84742)),pitches[],2,FALSE)+VLOOKUP(IF(E84742&gt;2,3,E84742),smatchups[],2,FALSE)</f>
        <v>#N/A</v>
      </c>
      <c r="K84742" t="e">
        <f t="shared" si="4016"/>
        <v>#N/A</v>
      </c>
      <c r="L84742" t="e">
        <f t="shared" si="4015"/>
        <v>#N/A</v>
      </c>
      <c r="M84742" t="e">
        <f t="shared" si="4017"/>
        <v>#N/A</v>
      </c>
    </row>
    <row r="84743" spans="10:13" x14ac:dyDescent="0.35">
      <c r="J84743" t="e">
        <f>wOBA+VLOOKUP(D84743,order[],2,FALSE)+VLOOKUP(IF(F84743&gt;7,8,IF(F84743=0,1,F84743)),pitches[],2,FALSE)+VLOOKUP(IF(E84743&gt;2,3,E84743),smatchups[],2,FALSE)</f>
        <v>#N/A</v>
      </c>
      <c r="K84743" t="e">
        <f t="shared" si="4016"/>
        <v>#N/A</v>
      </c>
      <c r="L84743" t="e">
        <f t="shared" si="4015"/>
        <v>#N/A</v>
      </c>
      <c r="M84743" t="e">
        <f t="shared" si="4017"/>
        <v>#N/A</v>
      </c>
    </row>
    <row r="84744" spans="10:13" x14ac:dyDescent="0.35">
      <c r="J84744" t="e">
        <f>wOBA+VLOOKUP(D84744,order[],2,FALSE)+VLOOKUP(IF(F84744&gt;7,8,IF(F84744=0,1,F84744)),pitches[],2,FALSE)+VLOOKUP(IF(E84744&gt;2,3,E84744),smatchups[],2,FALSE)</f>
        <v>#N/A</v>
      </c>
      <c r="K84744" t="e">
        <f t="shared" si="4016"/>
        <v>#N/A</v>
      </c>
      <c r="L84744" t="e">
        <f t="shared" si="4015"/>
        <v>#N/A</v>
      </c>
      <c r="M84744" t="e">
        <f t="shared" si="4017"/>
        <v>#N/A</v>
      </c>
    </row>
    <row r="84745" spans="10:13" x14ac:dyDescent="0.35">
      <c r="J84745" t="e">
        <f>wOBA+VLOOKUP(D84745,order[],2,FALSE)+VLOOKUP(IF(F84745&gt;7,8,IF(F84745=0,1,F84745)),pitches[],2,FALSE)+VLOOKUP(IF(E84745&gt;2,3,E84745),smatchups[],2,FALSE)</f>
        <v>#N/A</v>
      </c>
      <c r="K84745" t="e">
        <f t="shared" si="4016"/>
        <v>#N/A</v>
      </c>
      <c r="L84745" t="e">
        <f t="shared" si="4015"/>
        <v>#N/A</v>
      </c>
      <c r="M84745" t="e">
        <f t="shared" si="4017"/>
        <v>#N/A</v>
      </c>
    </row>
    <row r="84746" spans="10:13" x14ac:dyDescent="0.35">
      <c r="J84746" t="e">
        <f>wOBA+VLOOKUP(D84746,order[],2,FALSE)+VLOOKUP(IF(F84746&gt;7,8,IF(F84746=0,1,F84746)),pitches[],2,FALSE)+VLOOKUP(IF(E84746&gt;2,3,E84746),smatchups[],2,FALSE)</f>
        <v>#N/A</v>
      </c>
      <c r="K84746" t="e">
        <f t="shared" si="4016"/>
        <v>#N/A</v>
      </c>
      <c r="L84746" t="e">
        <f t="shared" si="4015"/>
        <v>#N/A</v>
      </c>
      <c r="M84746" t="e">
        <f t="shared" si="4017"/>
        <v>#N/A</v>
      </c>
    </row>
    <row r="84747" spans="10:13" x14ac:dyDescent="0.35">
      <c r="J84747" t="e">
        <f>wOBA+VLOOKUP(D84747,order[],2,FALSE)+VLOOKUP(IF(F84747&gt;7,8,IF(F84747=0,1,F84747)),pitches[],2,FALSE)+VLOOKUP(IF(E84747&gt;2,3,E84747),smatchups[],2,FALSE)</f>
        <v>#N/A</v>
      </c>
      <c r="K84747" t="e">
        <f t="shared" si="4016"/>
        <v>#N/A</v>
      </c>
      <c r="L84747" t="e">
        <f t="shared" si="4015"/>
        <v>#N/A</v>
      </c>
      <c r="M84747" t="e">
        <f t="shared" si="4017"/>
        <v>#N/A</v>
      </c>
    </row>
    <row r="84748" spans="10:13" x14ac:dyDescent="0.35">
      <c r="J84748" t="e">
        <f>wOBA+VLOOKUP(D84748,order[],2,FALSE)+VLOOKUP(IF(F84748&gt;7,8,IF(F84748=0,1,F84748)),pitches[],2,FALSE)+VLOOKUP(IF(E84748&gt;2,3,E84748),smatchups[],2,FALSE)</f>
        <v>#N/A</v>
      </c>
      <c r="K84748" t="e">
        <f t="shared" si="4016"/>
        <v>#N/A</v>
      </c>
      <c r="L84748" t="e">
        <f t="shared" si="4015"/>
        <v>#N/A</v>
      </c>
      <c r="M84748" t="e">
        <f t="shared" si="4017"/>
        <v>#N/A</v>
      </c>
    </row>
    <row r="84749" spans="10:13" x14ac:dyDescent="0.35">
      <c r="J84749" t="e">
        <f>wOBA+VLOOKUP(D84749,order[],2,FALSE)+VLOOKUP(IF(F84749&gt;7,8,IF(F84749=0,1,F84749)),pitches[],2,FALSE)+VLOOKUP(IF(E84749&gt;2,3,E84749),smatchups[],2,FALSE)</f>
        <v>#N/A</v>
      </c>
      <c r="K84749" t="e">
        <f t="shared" si="4016"/>
        <v>#N/A</v>
      </c>
      <c r="L84749" t="e">
        <f t="shared" si="4015"/>
        <v>#N/A</v>
      </c>
      <c r="M84749" t="e">
        <f t="shared" si="4017"/>
        <v>#N/A</v>
      </c>
    </row>
    <row r="84750" spans="10:13" x14ac:dyDescent="0.35">
      <c r="J84750" t="e">
        <f>wOBA+VLOOKUP(D84750,order[],2,FALSE)+VLOOKUP(IF(F84750&gt;7,8,IF(F84750=0,1,F84750)),pitches[],2,FALSE)+VLOOKUP(IF(E84750&gt;2,3,E84750),smatchups[],2,FALSE)</f>
        <v>#N/A</v>
      </c>
      <c r="K84750" t="e">
        <f t="shared" si="4016"/>
        <v>#N/A</v>
      </c>
      <c r="L84750" t="e">
        <f t="shared" si="4015"/>
        <v>#N/A</v>
      </c>
      <c r="M84750" t="e">
        <f t="shared" si="4017"/>
        <v>#N/A</v>
      </c>
    </row>
    <row r="84751" spans="10:13" x14ac:dyDescent="0.35">
      <c r="J84751" t="e">
        <f>wOBA+VLOOKUP(D84751,order[],2,FALSE)+VLOOKUP(IF(F84751&gt;7,8,IF(F84751=0,1,F84751)),pitches[],2,FALSE)+VLOOKUP(IF(E84751&gt;2,3,E84751),smatchups[],2,FALSE)</f>
        <v>#N/A</v>
      </c>
      <c r="K84751" t="e">
        <f t="shared" si="4016"/>
        <v>#N/A</v>
      </c>
      <c r="L84751" t="e">
        <f t="shared" si="4015"/>
        <v>#N/A</v>
      </c>
      <c r="M84751" t="e">
        <f t="shared" si="4017"/>
        <v>#N/A</v>
      </c>
    </row>
    <row r="84752" spans="10:13" x14ac:dyDescent="0.35">
      <c r="J84752" t="e">
        <f>wOBA+VLOOKUP(D84752,order[],2,FALSE)+VLOOKUP(IF(F84752&gt;7,8,IF(F84752=0,1,F84752)),pitches[],2,FALSE)+VLOOKUP(IF(E84752&gt;2,3,E84752),smatchups[],2,FALSE)</f>
        <v>#N/A</v>
      </c>
      <c r="K84752" t="e">
        <f t="shared" si="4016"/>
        <v>#N/A</v>
      </c>
      <c r="L84752" t="e">
        <f t="shared" si="4015"/>
        <v>#N/A</v>
      </c>
      <c r="M84752" t="e">
        <f t="shared" si="4017"/>
        <v>#N/A</v>
      </c>
    </row>
    <row r="84753" spans="10:13" x14ac:dyDescent="0.35">
      <c r="J84753" t="e">
        <f>wOBA+VLOOKUP(D84753,order[],2,FALSE)+VLOOKUP(IF(F84753&gt;7,8,IF(F84753=0,1,F84753)),pitches[],2,FALSE)+VLOOKUP(IF(E84753&gt;2,3,E84753),smatchups[],2,FALSE)</f>
        <v>#N/A</v>
      </c>
      <c r="K84753" t="e">
        <f t="shared" si="4016"/>
        <v>#N/A</v>
      </c>
      <c r="L84753" t="e">
        <f t="shared" si="4015"/>
        <v>#N/A</v>
      </c>
      <c r="M84753" t="e">
        <f t="shared" si="4017"/>
        <v>#N/A</v>
      </c>
    </row>
    <row r="84754" spans="10:13" x14ac:dyDescent="0.35">
      <c r="J84754" t="e">
        <f>wOBA+VLOOKUP(D84754,order[],2,FALSE)+VLOOKUP(IF(F84754&gt;7,8,IF(F84754=0,1,F84754)),pitches[],2,FALSE)+VLOOKUP(IF(E84754&gt;2,3,E84754),smatchups[],2,FALSE)</f>
        <v>#N/A</v>
      </c>
      <c r="K84754" t="e">
        <f t="shared" si="4016"/>
        <v>#N/A</v>
      </c>
      <c r="L84754" t="e">
        <f t="shared" si="4015"/>
        <v>#N/A</v>
      </c>
      <c r="M84754" t="e">
        <f t="shared" si="4017"/>
        <v>#N/A</v>
      </c>
    </row>
    <row r="84755" spans="10:13" x14ac:dyDescent="0.35">
      <c r="J84755" t="e">
        <f>wOBA+VLOOKUP(D84755,order[],2,FALSE)+VLOOKUP(IF(F84755&gt;7,8,IF(F84755=0,1,F84755)),pitches[],2,FALSE)+VLOOKUP(IF(E84755&gt;2,3,E84755),smatchups[],2,FALSE)</f>
        <v>#N/A</v>
      </c>
      <c r="K84755" t="e">
        <f t="shared" si="4016"/>
        <v>#N/A</v>
      </c>
      <c r="L84755" t="e">
        <f t="shared" si="4015"/>
        <v>#N/A</v>
      </c>
      <c r="M84755" t="e">
        <f t="shared" si="4017"/>
        <v>#N/A</v>
      </c>
    </row>
    <row r="84756" spans="10:13" x14ac:dyDescent="0.35">
      <c r="J84756" t="e">
        <f>wOBA+VLOOKUP(D84756,order[],2,FALSE)+VLOOKUP(IF(F84756&gt;7,8,IF(F84756=0,1,F84756)),pitches[],2,FALSE)+VLOOKUP(IF(E84756&gt;2,3,E84756),smatchups[],2,FALSE)</f>
        <v>#N/A</v>
      </c>
      <c r="K84756" t="e">
        <f t="shared" si="4016"/>
        <v>#N/A</v>
      </c>
      <c r="L84756" t="e">
        <f t="shared" si="4015"/>
        <v>#N/A</v>
      </c>
      <c r="M84756" t="e">
        <f t="shared" si="4017"/>
        <v>#N/A</v>
      </c>
    </row>
    <row r="84757" spans="10:13" x14ac:dyDescent="0.35">
      <c r="J84757" t="e">
        <f>wOBA+VLOOKUP(D84757,order[],2,FALSE)+VLOOKUP(IF(F84757&gt;7,8,IF(F84757=0,1,F84757)),pitches[],2,FALSE)+VLOOKUP(IF(E84757&gt;2,3,E84757),smatchups[],2,FALSE)</f>
        <v>#N/A</v>
      </c>
      <c r="K84757" t="e">
        <f t="shared" si="4016"/>
        <v>#N/A</v>
      </c>
      <c r="L84757" t="e">
        <f t="shared" si="4015"/>
        <v>#N/A</v>
      </c>
      <c r="M84757" t="e">
        <f t="shared" si="4017"/>
        <v>#N/A</v>
      </c>
    </row>
    <row r="84758" spans="10:13" x14ac:dyDescent="0.35">
      <c r="J84758" t="e">
        <f>wOBA+VLOOKUP(D84758,order[],2,FALSE)+VLOOKUP(IF(F84758&gt;7,8,IF(F84758=0,1,F84758)),pitches[],2,FALSE)+VLOOKUP(IF(E84758&gt;2,3,E84758),smatchups[],2,FALSE)</f>
        <v>#N/A</v>
      </c>
      <c r="K84758" t="e">
        <f t="shared" si="4016"/>
        <v>#N/A</v>
      </c>
      <c r="L84758" t="e">
        <f t="shared" si="4015"/>
        <v>#N/A</v>
      </c>
      <c r="M84758" t="e">
        <f t="shared" si="4017"/>
        <v>#N/A</v>
      </c>
    </row>
    <row r="84759" spans="10:13" x14ac:dyDescent="0.35">
      <c r="J84759" t="e">
        <f>wOBA+VLOOKUP(D84759,order[],2,FALSE)+VLOOKUP(IF(F84759&gt;7,8,IF(F84759=0,1,F84759)),pitches[],2,FALSE)+VLOOKUP(IF(E84759&gt;2,3,E84759),smatchups[],2,FALSE)</f>
        <v>#N/A</v>
      </c>
      <c r="K84759" t="e">
        <f t="shared" si="4016"/>
        <v>#N/A</v>
      </c>
      <c r="L84759" t="e">
        <f t="shared" si="4015"/>
        <v>#N/A</v>
      </c>
      <c r="M84759" t="e">
        <f t="shared" si="4017"/>
        <v>#N/A</v>
      </c>
    </row>
    <row r="84760" spans="10:13" x14ac:dyDescent="0.35">
      <c r="J84760" t="e">
        <f>wOBA+VLOOKUP(D84760,order[],2,FALSE)+VLOOKUP(IF(F84760&gt;7,8,IF(F84760=0,1,F84760)),pitches[],2,FALSE)+VLOOKUP(IF(E84760&gt;2,3,E84760),smatchups[],2,FALSE)</f>
        <v>#N/A</v>
      </c>
      <c r="K84760" t="e">
        <f t="shared" si="4016"/>
        <v>#N/A</v>
      </c>
      <c r="L84760" t="e">
        <f t="shared" si="4015"/>
        <v>#N/A</v>
      </c>
      <c r="M84760" t="e">
        <f t="shared" si="4017"/>
        <v>#N/A</v>
      </c>
    </row>
    <row r="84761" spans="10:13" x14ac:dyDescent="0.35">
      <c r="J84761" t="e">
        <f>wOBA+VLOOKUP(D84761,order[],2,FALSE)+VLOOKUP(IF(F84761&gt;7,8,IF(F84761=0,1,F84761)),pitches[],2,FALSE)+VLOOKUP(IF(E84761&gt;2,3,E84761),smatchups[],2,FALSE)</f>
        <v>#N/A</v>
      </c>
      <c r="K84761" t="e">
        <f t="shared" si="4016"/>
        <v>#N/A</v>
      </c>
      <c r="L84761" t="e">
        <f t="shared" si="4015"/>
        <v>#N/A</v>
      </c>
      <c r="M84761" t="e">
        <f t="shared" si="4017"/>
        <v>#N/A</v>
      </c>
    </row>
    <row r="84762" spans="10:13" x14ac:dyDescent="0.35">
      <c r="J84762" t="e">
        <f>wOBA+VLOOKUP(D84762,order[],2,FALSE)+VLOOKUP(IF(F84762&gt;7,8,IF(F84762=0,1,F84762)),pitches[],2,FALSE)+VLOOKUP(IF(E84762&gt;2,3,E84762),smatchups[],2,FALSE)</f>
        <v>#N/A</v>
      </c>
      <c r="K84762" t="e">
        <f t="shared" si="4016"/>
        <v>#N/A</v>
      </c>
      <c r="L84762" t="e">
        <f t="shared" si="4015"/>
        <v>#N/A</v>
      </c>
      <c r="M84762" t="e">
        <f t="shared" si="4017"/>
        <v>#N/A</v>
      </c>
    </row>
    <row r="84763" spans="10:13" x14ac:dyDescent="0.35">
      <c r="J84763" t="e">
        <f>wOBA+VLOOKUP(D84763,order[],2,FALSE)+VLOOKUP(IF(F84763&gt;7,8,IF(F84763=0,1,F84763)),pitches[],2,FALSE)+VLOOKUP(IF(E84763&gt;2,3,E84763),smatchups[],2,FALSE)</f>
        <v>#N/A</v>
      </c>
      <c r="K84763" t="e">
        <f t="shared" si="4016"/>
        <v>#N/A</v>
      </c>
      <c r="L84763" t="e">
        <f t="shared" si="4015"/>
        <v>#N/A</v>
      </c>
      <c r="M84763" t="e">
        <f t="shared" si="4017"/>
        <v>#N/A</v>
      </c>
    </row>
    <row r="84764" spans="10:13" x14ac:dyDescent="0.35">
      <c r="J84764" t="e">
        <f>wOBA+VLOOKUP(D84764,order[],2,FALSE)+VLOOKUP(IF(F84764&gt;7,8,IF(F84764=0,1,F84764)),pitches[],2,FALSE)+VLOOKUP(IF(E84764&gt;2,3,E84764),smatchups[],2,FALSE)</f>
        <v>#N/A</v>
      </c>
      <c r="K84764" t="e">
        <f t="shared" si="4016"/>
        <v>#N/A</v>
      </c>
      <c r="L84764" t="e">
        <f t="shared" si="4015"/>
        <v>#N/A</v>
      </c>
      <c r="M84764" t="e">
        <f t="shared" si="4017"/>
        <v>#N/A</v>
      </c>
    </row>
    <row r="84765" spans="10:13" x14ac:dyDescent="0.35">
      <c r="J84765" t="e">
        <f>wOBA+VLOOKUP(D84765,order[],2,FALSE)+VLOOKUP(IF(F84765&gt;7,8,IF(F84765=0,1,F84765)),pitches[],2,FALSE)+VLOOKUP(IF(E84765&gt;2,3,E84765),smatchups[],2,FALSE)</f>
        <v>#N/A</v>
      </c>
      <c r="K84765" t="e">
        <f t="shared" si="4016"/>
        <v>#N/A</v>
      </c>
      <c r="L84765" t="e">
        <f t="shared" si="4015"/>
        <v>#N/A</v>
      </c>
      <c r="M84765" t="e">
        <f t="shared" si="4017"/>
        <v>#N/A</v>
      </c>
    </row>
    <row r="84766" spans="10:13" x14ac:dyDescent="0.35">
      <c r="J84766" t="e">
        <f>wOBA+VLOOKUP(D84766,order[],2,FALSE)+VLOOKUP(IF(F84766&gt;7,8,IF(F84766=0,1,F84766)),pitches[],2,FALSE)+VLOOKUP(IF(E84766&gt;2,3,E84766),smatchups[],2,FALSE)</f>
        <v>#N/A</v>
      </c>
      <c r="K84766" t="e">
        <f t="shared" si="4016"/>
        <v>#N/A</v>
      </c>
      <c r="L84766" t="e">
        <f t="shared" si="4015"/>
        <v>#N/A</v>
      </c>
      <c r="M84766" t="e">
        <f t="shared" si="4017"/>
        <v>#N/A</v>
      </c>
    </row>
    <row r="84767" spans="10:13" x14ac:dyDescent="0.35">
      <c r="J84767" t="e">
        <f>wOBA+VLOOKUP(D84767,order[],2,FALSE)+VLOOKUP(IF(F84767&gt;7,8,IF(F84767=0,1,F84767)),pitches[],2,FALSE)+VLOOKUP(IF(E84767&gt;2,3,E84767),smatchups[],2,FALSE)</f>
        <v>#N/A</v>
      </c>
      <c r="K84767" t="e">
        <f t="shared" si="4016"/>
        <v>#N/A</v>
      </c>
      <c r="L84767" t="e">
        <f t="shared" si="4015"/>
        <v>#N/A</v>
      </c>
      <c r="M84767" t="e">
        <f t="shared" si="4017"/>
        <v>#N/A</v>
      </c>
    </row>
    <row r="84768" spans="10:13" x14ac:dyDescent="0.35">
      <c r="J84768" t="e">
        <f>wOBA+VLOOKUP(D84768,order[],2,FALSE)+VLOOKUP(IF(F84768&gt;7,8,IF(F84768=0,1,F84768)),pitches[],2,FALSE)+VLOOKUP(IF(E84768&gt;2,3,E84768),smatchups[],2,FALSE)</f>
        <v>#N/A</v>
      </c>
      <c r="K84768" t="e">
        <f t="shared" si="4016"/>
        <v>#N/A</v>
      </c>
      <c r="L84768" t="e">
        <f t="shared" si="4015"/>
        <v>#N/A</v>
      </c>
      <c r="M84768" t="e">
        <f t="shared" si="4017"/>
        <v>#N/A</v>
      </c>
    </row>
    <row r="84769" spans="10:13" x14ac:dyDescent="0.35">
      <c r="J84769" t="e">
        <f>wOBA+VLOOKUP(D84769,order[],2,FALSE)+VLOOKUP(IF(F84769&gt;7,8,IF(F84769=0,1,F84769)),pitches[],2,FALSE)+VLOOKUP(IF(E84769&gt;2,3,E84769),smatchups[],2,FALSE)</f>
        <v>#N/A</v>
      </c>
      <c r="K84769" t="e">
        <f t="shared" si="4016"/>
        <v>#N/A</v>
      </c>
      <c r="L84769" t="e">
        <f t="shared" si="4015"/>
        <v>#N/A</v>
      </c>
      <c r="M84769" t="e">
        <f t="shared" si="4017"/>
        <v>#N/A</v>
      </c>
    </row>
    <row r="84770" spans="10:13" x14ac:dyDescent="0.35">
      <c r="J84770" t="e">
        <f>wOBA+VLOOKUP(D84770,order[],2,FALSE)+VLOOKUP(IF(F84770&gt;7,8,IF(F84770=0,1,F84770)),pitches[],2,FALSE)+VLOOKUP(IF(E84770&gt;2,3,E84770),smatchups[],2,FALSE)</f>
        <v>#N/A</v>
      </c>
      <c r="K84770" t="e">
        <f t="shared" si="4016"/>
        <v>#N/A</v>
      </c>
      <c r="L84770" t="e">
        <f t="shared" si="4015"/>
        <v>#N/A</v>
      </c>
      <c r="M84770" t="e">
        <f t="shared" si="4017"/>
        <v>#N/A</v>
      </c>
    </row>
    <row r="84771" spans="10:13" x14ac:dyDescent="0.35">
      <c r="J84771" t="e">
        <f>wOBA+VLOOKUP(D84771,order[],2,FALSE)+VLOOKUP(IF(F84771&gt;7,8,IF(F84771=0,1,F84771)),pitches[],2,FALSE)+VLOOKUP(IF(E84771&gt;2,3,E84771),smatchups[],2,FALSE)</f>
        <v>#N/A</v>
      </c>
      <c r="K84771" t="e">
        <f t="shared" si="4016"/>
        <v>#N/A</v>
      </c>
      <c r="L84771" t="e">
        <f t="shared" si="4015"/>
        <v>#N/A</v>
      </c>
      <c r="M84771" t="e">
        <f t="shared" si="4017"/>
        <v>#N/A</v>
      </c>
    </row>
    <row r="84772" spans="10:13" x14ac:dyDescent="0.35">
      <c r="J84772" t="e">
        <f>wOBA+VLOOKUP(D84772,order[],2,FALSE)+VLOOKUP(IF(F84772&gt;7,8,IF(F84772=0,1,F84772)),pitches[],2,FALSE)+VLOOKUP(IF(E84772&gt;2,3,E84772),smatchups[],2,FALSE)</f>
        <v>#N/A</v>
      </c>
      <c r="K84772" t="e">
        <f t="shared" si="4016"/>
        <v>#N/A</v>
      </c>
      <c r="L84772" t="e">
        <f t="shared" si="4015"/>
        <v>#N/A</v>
      </c>
      <c r="M84772" t="e">
        <f t="shared" si="4017"/>
        <v>#N/A</v>
      </c>
    </row>
    <row r="84773" spans="10:13" x14ac:dyDescent="0.35">
      <c r="J84773" t="e">
        <f>wOBA+VLOOKUP(D84773,order[],2,FALSE)+VLOOKUP(IF(F84773&gt;7,8,IF(F84773=0,1,F84773)),pitches[],2,FALSE)+VLOOKUP(IF(E84773&gt;2,3,E84773),smatchups[],2,FALSE)</f>
        <v>#N/A</v>
      </c>
      <c r="K84773" t="e">
        <f t="shared" si="4016"/>
        <v>#N/A</v>
      </c>
      <c r="L84773" t="e">
        <f t="shared" si="4015"/>
        <v>#N/A</v>
      </c>
      <c r="M84773" t="e">
        <f t="shared" si="4017"/>
        <v>#N/A</v>
      </c>
    </row>
    <row r="84774" spans="10:13" x14ac:dyDescent="0.35">
      <c r="J84774" t="e">
        <f>wOBA+VLOOKUP(D84774,order[],2,FALSE)+VLOOKUP(IF(F84774&gt;7,8,IF(F84774=0,1,F84774)),pitches[],2,FALSE)+VLOOKUP(IF(E84774&gt;2,3,E84774),smatchups[],2,FALSE)</f>
        <v>#N/A</v>
      </c>
      <c r="K84774" t="e">
        <f t="shared" si="4016"/>
        <v>#N/A</v>
      </c>
      <c r="L84774" t="e">
        <f t="shared" si="4015"/>
        <v>#N/A</v>
      </c>
      <c r="M84774" t="e">
        <f t="shared" si="4017"/>
        <v>#N/A</v>
      </c>
    </row>
    <row r="84775" spans="10:13" x14ac:dyDescent="0.35">
      <c r="J84775" t="e">
        <f>wOBA+VLOOKUP(D84775,order[],2,FALSE)+VLOOKUP(IF(F84775&gt;7,8,IF(F84775=0,1,F84775)),pitches[],2,FALSE)+VLOOKUP(IF(E84775&gt;2,3,E84775),smatchups[],2,FALSE)</f>
        <v>#N/A</v>
      </c>
      <c r="K84775" t="e">
        <f t="shared" si="4016"/>
        <v>#N/A</v>
      </c>
      <c r="L84775" t="e">
        <f t="shared" si="4015"/>
        <v>#N/A</v>
      </c>
      <c r="M84775" t="e">
        <f t="shared" si="4017"/>
        <v>#N/A</v>
      </c>
    </row>
    <row r="84776" spans="10:13" x14ac:dyDescent="0.35">
      <c r="J84776" t="e">
        <f>wOBA+VLOOKUP(D84776,order[],2,FALSE)+VLOOKUP(IF(F84776&gt;7,8,IF(F84776=0,1,F84776)),pitches[],2,FALSE)+VLOOKUP(IF(E84776&gt;2,3,E84776),smatchups[],2,FALSE)</f>
        <v>#N/A</v>
      </c>
      <c r="K84776" t="e">
        <f t="shared" si="4016"/>
        <v>#N/A</v>
      </c>
      <c r="L84776" t="e">
        <f t="shared" si="4015"/>
        <v>#N/A</v>
      </c>
      <c r="M84776" t="e">
        <f t="shared" si="4017"/>
        <v>#N/A</v>
      </c>
    </row>
    <row r="84777" spans="10:13" x14ac:dyDescent="0.35">
      <c r="J84777" t="e">
        <f>wOBA+VLOOKUP(D84777,order[],2,FALSE)+VLOOKUP(IF(F84777&gt;7,8,IF(F84777=0,1,F84777)),pitches[],2,FALSE)+VLOOKUP(IF(E84777&gt;2,3,E84777),smatchups[],2,FALSE)</f>
        <v>#N/A</v>
      </c>
      <c r="K84777" t="e">
        <f t="shared" si="4016"/>
        <v>#N/A</v>
      </c>
      <c r="L84777" t="e">
        <f t="shared" si="4015"/>
        <v>#N/A</v>
      </c>
      <c r="M84777" t="e">
        <f t="shared" si="4017"/>
        <v>#N/A</v>
      </c>
    </row>
    <row r="84778" spans="10:13" x14ac:dyDescent="0.35">
      <c r="J84778" t="e">
        <f>wOBA+VLOOKUP(D84778,order[],2,FALSE)+VLOOKUP(IF(F84778&gt;7,8,IF(F84778=0,1,F84778)),pitches[],2,FALSE)+VLOOKUP(IF(E84778&gt;2,3,E84778),smatchups[],2,FALSE)</f>
        <v>#N/A</v>
      </c>
      <c r="K84778" t="e">
        <f t="shared" si="4016"/>
        <v>#N/A</v>
      </c>
      <c r="L84778" t="e">
        <f t="shared" si="4015"/>
        <v>#N/A</v>
      </c>
      <c r="M84778" t="e">
        <f t="shared" si="4017"/>
        <v>#N/A</v>
      </c>
    </row>
    <row r="84779" spans="10:13" x14ac:dyDescent="0.35">
      <c r="J84779" t="e">
        <f>wOBA+VLOOKUP(D84779,order[],2,FALSE)+VLOOKUP(IF(F84779&gt;7,8,IF(F84779=0,1,F84779)),pitches[],2,FALSE)+VLOOKUP(IF(E84779&gt;2,3,E84779),smatchups[],2,FALSE)</f>
        <v>#N/A</v>
      </c>
      <c r="K84779" t="e">
        <f t="shared" si="4016"/>
        <v>#N/A</v>
      </c>
      <c r="L84779" t="e">
        <f t="shared" si="4015"/>
        <v>#N/A</v>
      </c>
      <c r="M84779" t="e">
        <f t="shared" si="4017"/>
        <v>#N/A</v>
      </c>
    </row>
    <row r="84780" spans="10:13" x14ac:dyDescent="0.35">
      <c r="J84780" t="e">
        <f>wOBA+VLOOKUP(D84780,order[],2,FALSE)+VLOOKUP(IF(F84780&gt;7,8,IF(F84780=0,1,F84780)),pitches[],2,FALSE)+VLOOKUP(IF(E84780&gt;2,3,E84780),smatchups[],2,FALSE)</f>
        <v>#N/A</v>
      </c>
      <c r="K84780" t="e">
        <f t="shared" si="4016"/>
        <v>#N/A</v>
      </c>
      <c r="L84780" t="e">
        <f t="shared" si="4015"/>
        <v>#N/A</v>
      </c>
      <c r="M84780" t="e">
        <f t="shared" si="4017"/>
        <v>#N/A</v>
      </c>
    </row>
    <row r="84781" spans="10:13" x14ac:dyDescent="0.35">
      <c r="J84781" t="e">
        <f>wOBA+VLOOKUP(D84781,order[],2,FALSE)+VLOOKUP(IF(F84781&gt;7,8,IF(F84781=0,1,F84781)),pitches[],2,FALSE)+VLOOKUP(IF(E84781&gt;2,3,E84781),smatchups[],2,FALSE)</f>
        <v>#N/A</v>
      </c>
      <c r="K84781" t="e">
        <f t="shared" si="4016"/>
        <v>#N/A</v>
      </c>
      <c r="L84781" t="e">
        <f t="shared" si="4015"/>
        <v>#N/A</v>
      </c>
      <c r="M84781" t="e">
        <f t="shared" si="4017"/>
        <v>#N/A</v>
      </c>
    </row>
    <row r="84782" spans="10:13" x14ac:dyDescent="0.35">
      <c r="J84782" t="e">
        <f>wOBA+VLOOKUP(D84782,order[],2,FALSE)+VLOOKUP(IF(F84782&gt;7,8,IF(F84782=0,1,F84782)),pitches[],2,FALSE)+VLOOKUP(IF(E84782&gt;2,3,E84782),smatchups[],2,FALSE)</f>
        <v>#N/A</v>
      </c>
      <c r="K84782" t="e">
        <f t="shared" si="4016"/>
        <v>#N/A</v>
      </c>
      <c r="L84782" t="e">
        <f t="shared" si="4015"/>
        <v>#N/A</v>
      </c>
      <c r="M84782" t="e">
        <f t="shared" si="4017"/>
        <v>#N/A</v>
      </c>
    </row>
    <row r="84783" spans="10:13" x14ac:dyDescent="0.35">
      <c r="J84783" t="e">
        <f>wOBA+VLOOKUP(D84783,order[],2,FALSE)+VLOOKUP(IF(F84783&gt;7,8,IF(F84783=0,1,F84783)),pitches[],2,FALSE)+VLOOKUP(IF(E84783&gt;2,3,E84783),smatchups[],2,FALSE)</f>
        <v>#N/A</v>
      </c>
      <c r="K84783" t="e">
        <f t="shared" si="4016"/>
        <v>#N/A</v>
      </c>
      <c r="L84783" t="e">
        <f t="shared" si="4015"/>
        <v>#N/A</v>
      </c>
      <c r="M84783" t="e">
        <f t="shared" si="4017"/>
        <v>#N/A</v>
      </c>
    </row>
    <row r="84784" spans="10:13" x14ac:dyDescent="0.35">
      <c r="J84784" t="e">
        <f>wOBA+VLOOKUP(D84784,order[],2,FALSE)+VLOOKUP(IF(F84784&gt;7,8,IF(F84784=0,1,F84784)),pitches[],2,FALSE)+VLOOKUP(IF(E84784&gt;2,3,E84784),smatchups[],2,FALSE)</f>
        <v>#N/A</v>
      </c>
      <c r="K84784" t="e">
        <f t="shared" si="4016"/>
        <v>#N/A</v>
      </c>
      <c r="L84784" t="e">
        <f t="shared" si="4015"/>
        <v>#N/A</v>
      </c>
      <c r="M84784" t="e">
        <f t="shared" si="4017"/>
        <v>#N/A</v>
      </c>
    </row>
    <row r="84785" spans="10:13" x14ac:dyDescent="0.35">
      <c r="J84785" t="e">
        <f>wOBA+VLOOKUP(D84785,order[],2,FALSE)+VLOOKUP(IF(F84785&gt;7,8,IF(F84785=0,1,F84785)),pitches[],2,FALSE)+VLOOKUP(IF(E84785&gt;2,3,E84785),smatchups[],2,FALSE)</f>
        <v>#N/A</v>
      </c>
      <c r="K84785" t="e">
        <f t="shared" si="4016"/>
        <v>#N/A</v>
      </c>
      <c r="L84785" t="e">
        <f t="shared" si="4015"/>
        <v>#N/A</v>
      </c>
      <c r="M84785" t="e">
        <f t="shared" si="4017"/>
        <v>#N/A</v>
      </c>
    </row>
    <row r="84786" spans="10:13" x14ac:dyDescent="0.35">
      <c r="J84786" t="e">
        <f>wOBA+VLOOKUP(D84786,order[],2,FALSE)+VLOOKUP(IF(F84786&gt;7,8,IF(F84786=0,1,F84786)),pitches[],2,FALSE)+VLOOKUP(IF(E84786&gt;2,3,E84786),smatchups[],2,FALSE)</f>
        <v>#N/A</v>
      </c>
      <c r="K84786" t="e">
        <f t="shared" si="4016"/>
        <v>#N/A</v>
      </c>
      <c r="L84786" t="e">
        <f t="shared" si="4015"/>
        <v>#N/A</v>
      </c>
      <c r="M84786" t="e">
        <f t="shared" si="4017"/>
        <v>#N/A</v>
      </c>
    </row>
    <row r="84787" spans="10:13" x14ac:dyDescent="0.35">
      <c r="J84787" t="e">
        <f>wOBA+VLOOKUP(D84787,order[],2,FALSE)+VLOOKUP(IF(F84787&gt;7,8,IF(F84787=0,1,F84787)),pitches[],2,FALSE)+VLOOKUP(IF(E84787&gt;2,3,E84787),smatchups[],2,FALSE)</f>
        <v>#N/A</v>
      </c>
      <c r="K84787" t="e">
        <f t="shared" si="4016"/>
        <v>#N/A</v>
      </c>
      <c r="L84787" t="e">
        <f t="shared" si="4015"/>
        <v>#N/A</v>
      </c>
      <c r="M84787" t="e">
        <f t="shared" si="4017"/>
        <v>#N/A</v>
      </c>
    </row>
    <row r="84788" spans="10:13" x14ac:dyDescent="0.35">
      <c r="J84788" t="e">
        <f>wOBA+VLOOKUP(D84788,order[],2,FALSE)+VLOOKUP(IF(F84788&gt;7,8,IF(F84788=0,1,F84788)),pitches[],2,FALSE)+VLOOKUP(IF(E84788&gt;2,3,E84788),smatchups[],2,FALSE)</f>
        <v>#N/A</v>
      </c>
      <c r="K84788" t="e">
        <f t="shared" si="4016"/>
        <v>#N/A</v>
      </c>
      <c r="L84788" t="e">
        <f t="shared" si="4015"/>
        <v>#N/A</v>
      </c>
      <c r="M84788" t="e">
        <f t="shared" si="4017"/>
        <v>#N/A</v>
      </c>
    </row>
    <row r="84789" spans="10:13" x14ac:dyDescent="0.35">
      <c r="J84789" t="e">
        <f>wOBA+VLOOKUP(D84789,order[],2,FALSE)+VLOOKUP(IF(F84789&gt;7,8,IF(F84789=0,1,F84789)),pitches[],2,FALSE)+VLOOKUP(IF(E84789&gt;2,3,E84789),smatchups[],2,FALSE)</f>
        <v>#N/A</v>
      </c>
      <c r="K84789" t="e">
        <f t="shared" si="4016"/>
        <v>#N/A</v>
      </c>
      <c r="L84789" t="e">
        <f t="shared" si="4015"/>
        <v>#N/A</v>
      </c>
      <c r="M84789" t="e">
        <f t="shared" si="4017"/>
        <v>#N/A</v>
      </c>
    </row>
    <row r="84790" spans="10:13" x14ac:dyDescent="0.35">
      <c r="J84790" t="e">
        <f>wOBA+VLOOKUP(D84790,order[],2,FALSE)+VLOOKUP(IF(F84790&gt;7,8,IF(F84790=0,1,F84790)),pitches[],2,FALSE)+VLOOKUP(IF(E84790&gt;2,3,E84790),smatchups[],2,FALSE)</f>
        <v>#N/A</v>
      </c>
      <c r="K84790" t="e">
        <f t="shared" si="4016"/>
        <v>#N/A</v>
      </c>
      <c r="L84790" t="e">
        <f t="shared" si="4015"/>
        <v>#N/A</v>
      </c>
      <c r="M84790" t="e">
        <f t="shared" si="4017"/>
        <v>#N/A</v>
      </c>
    </row>
    <row r="84791" spans="10:13" x14ac:dyDescent="0.35">
      <c r="J84791" t="e">
        <f>wOBA+VLOOKUP(D84791,order[],2,FALSE)+VLOOKUP(IF(F84791&gt;7,8,IF(F84791=0,1,F84791)),pitches[],2,FALSE)+VLOOKUP(IF(E84791&gt;2,3,E84791),smatchups[],2,FALSE)</f>
        <v>#N/A</v>
      </c>
      <c r="K84791" t="e">
        <f t="shared" si="4016"/>
        <v>#N/A</v>
      </c>
      <c r="L84791" t="e">
        <f t="shared" si="4015"/>
        <v>#N/A</v>
      </c>
      <c r="M84791" t="e">
        <f t="shared" si="4017"/>
        <v>#N/A</v>
      </c>
    </row>
    <row r="84792" spans="10:13" x14ac:dyDescent="0.35">
      <c r="J84792" t="e">
        <f>wOBA+VLOOKUP(D84792,order[],2,FALSE)+VLOOKUP(IF(F84792&gt;7,8,IF(F84792=0,1,F84792)),pitches[],2,FALSE)+VLOOKUP(IF(E84792&gt;2,3,E84792),smatchups[],2,FALSE)</f>
        <v>#N/A</v>
      </c>
      <c r="K84792" t="e">
        <f t="shared" si="4016"/>
        <v>#N/A</v>
      </c>
      <c r="L84792" t="e">
        <f t="shared" si="4015"/>
        <v>#N/A</v>
      </c>
      <c r="M84792" t="e">
        <f t="shared" si="4017"/>
        <v>#N/A</v>
      </c>
    </row>
    <row r="84793" spans="10:13" x14ac:dyDescent="0.35">
      <c r="J84793" t="e">
        <f>wOBA+VLOOKUP(D84793,order[],2,FALSE)+VLOOKUP(IF(F84793&gt;7,8,IF(F84793=0,1,F84793)),pitches[],2,FALSE)+VLOOKUP(IF(E84793&gt;2,3,E84793),smatchups[],2,FALSE)</f>
        <v>#N/A</v>
      </c>
      <c r="K84793" t="e">
        <f t="shared" si="4016"/>
        <v>#N/A</v>
      </c>
      <c r="L84793" t="e">
        <f t="shared" si="4015"/>
        <v>#N/A</v>
      </c>
      <c r="M84793" t="e">
        <f t="shared" si="4017"/>
        <v>#N/A</v>
      </c>
    </row>
    <row r="84794" spans="10:13" x14ac:dyDescent="0.35">
      <c r="J84794" t="e">
        <f>wOBA+VLOOKUP(D84794,order[],2,FALSE)+VLOOKUP(IF(F84794&gt;7,8,IF(F84794=0,1,F84794)),pitches[],2,FALSE)+VLOOKUP(IF(E84794&gt;2,3,E84794),smatchups[],2,FALSE)</f>
        <v>#N/A</v>
      </c>
      <c r="K84794" t="e">
        <f t="shared" si="4016"/>
        <v>#N/A</v>
      </c>
      <c r="L84794" t="e">
        <f t="shared" si="4015"/>
        <v>#N/A</v>
      </c>
      <c r="M84794" t="e">
        <f t="shared" si="4017"/>
        <v>#N/A</v>
      </c>
    </row>
    <row r="84795" spans="10:13" x14ac:dyDescent="0.35">
      <c r="J84795" t="e">
        <f>wOBA+VLOOKUP(D84795,order[],2,FALSE)+VLOOKUP(IF(F84795&gt;7,8,IF(F84795=0,1,F84795)),pitches[],2,FALSE)+VLOOKUP(IF(E84795&gt;2,3,E84795),smatchups[],2,FALSE)</f>
        <v>#N/A</v>
      </c>
      <c r="K84795" t="e">
        <f t="shared" si="4016"/>
        <v>#N/A</v>
      </c>
      <c r="L84795" t="e">
        <f t="shared" si="4015"/>
        <v>#N/A</v>
      </c>
      <c r="M84795" t="e">
        <f t="shared" si="4017"/>
        <v>#N/A</v>
      </c>
    </row>
    <row r="84796" spans="10:13" x14ac:dyDescent="0.35">
      <c r="J84796" t="e">
        <f>wOBA+VLOOKUP(D84796,order[],2,FALSE)+VLOOKUP(IF(F84796&gt;7,8,IF(F84796=0,1,F84796)),pitches[],2,FALSE)+VLOOKUP(IF(E84796&gt;2,3,E84796),smatchups[],2,FALSE)</f>
        <v>#N/A</v>
      </c>
      <c r="K84796" t="e">
        <f t="shared" si="4016"/>
        <v>#N/A</v>
      </c>
      <c r="L84796" t="e">
        <f t="shared" si="4015"/>
        <v>#N/A</v>
      </c>
      <c r="M84796" t="e">
        <f t="shared" si="4017"/>
        <v>#N/A</v>
      </c>
    </row>
    <row r="84797" spans="10:13" x14ac:dyDescent="0.35">
      <c r="J84797" t="e">
        <f>wOBA+VLOOKUP(D84797,order[],2,FALSE)+VLOOKUP(IF(F84797&gt;7,8,IF(F84797=0,1,F84797)),pitches[],2,FALSE)+VLOOKUP(IF(E84797&gt;2,3,E84797),smatchups[],2,FALSE)</f>
        <v>#N/A</v>
      </c>
      <c r="K84797" t="e">
        <f t="shared" si="4016"/>
        <v>#N/A</v>
      </c>
      <c r="L84797" t="e">
        <f t="shared" si="4015"/>
        <v>#N/A</v>
      </c>
      <c r="M84797" t="e">
        <f t="shared" si="4017"/>
        <v>#N/A</v>
      </c>
    </row>
    <row r="84798" spans="10:13" x14ac:dyDescent="0.35">
      <c r="J84798" t="e">
        <f>wOBA+VLOOKUP(D84798,order[],2,FALSE)+VLOOKUP(IF(F84798&gt;7,8,IF(F84798=0,1,F84798)),pitches[],2,FALSE)+VLOOKUP(IF(E84798&gt;2,3,E84798),smatchups[],2,FALSE)</f>
        <v>#N/A</v>
      </c>
      <c r="K84798" t="e">
        <f t="shared" si="4016"/>
        <v>#N/A</v>
      </c>
      <c r="L84798" t="e">
        <f t="shared" si="4015"/>
        <v>#N/A</v>
      </c>
      <c r="M84798" t="e">
        <f t="shared" si="4017"/>
        <v>#N/A</v>
      </c>
    </row>
    <row r="84799" spans="10:13" x14ac:dyDescent="0.35">
      <c r="J84799" t="e">
        <f>wOBA+VLOOKUP(D84799,order[],2,FALSE)+VLOOKUP(IF(F84799&gt;7,8,IF(F84799=0,1,F84799)),pitches[],2,FALSE)+VLOOKUP(IF(E84799&gt;2,3,E84799),smatchups[],2,FALSE)</f>
        <v>#N/A</v>
      </c>
      <c r="K84799" t="e">
        <f t="shared" si="4016"/>
        <v>#N/A</v>
      </c>
      <c r="L84799" t="e">
        <f t="shared" si="4015"/>
        <v>#N/A</v>
      </c>
      <c r="M84799" t="e">
        <f t="shared" si="4017"/>
        <v>#N/A</v>
      </c>
    </row>
    <row r="84800" spans="10:13" x14ac:dyDescent="0.35">
      <c r="J84800" t="e">
        <f>wOBA+VLOOKUP(D84800,order[],2,FALSE)+VLOOKUP(IF(F84800&gt;7,8,IF(F84800=0,1,F84800)),pitches[],2,FALSE)+VLOOKUP(IF(E84800&gt;2,3,E84800),smatchups[],2,FALSE)</f>
        <v>#N/A</v>
      </c>
      <c r="K84800" t="e">
        <f t="shared" si="4016"/>
        <v>#N/A</v>
      </c>
      <c r="L84800" t="e">
        <f t="shared" si="4015"/>
        <v>#N/A</v>
      </c>
      <c r="M84800" t="e">
        <f t="shared" si="4017"/>
        <v>#N/A</v>
      </c>
    </row>
    <row r="84801" spans="10:13" x14ac:dyDescent="0.35">
      <c r="J84801" t="e">
        <f>wOBA+VLOOKUP(D84801,order[],2,FALSE)+VLOOKUP(IF(F84801&gt;7,8,IF(F84801=0,1,F84801)),pitches[],2,FALSE)+VLOOKUP(IF(E84801&gt;2,3,E84801),smatchups[],2,FALSE)</f>
        <v>#N/A</v>
      </c>
      <c r="K84801" t="e">
        <f t="shared" si="4016"/>
        <v>#N/A</v>
      </c>
      <c r="L84801" t="e">
        <f t="shared" si="4015"/>
        <v>#N/A</v>
      </c>
      <c r="M84801" t="e">
        <f t="shared" si="4017"/>
        <v>#N/A</v>
      </c>
    </row>
    <row r="84802" spans="10:13" x14ac:dyDescent="0.35">
      <c r="J84802" t="e">
        <f>wOBA+VLOOKUP(D84802,order[],2,FALSE)+VLOOKUP(IF(F84802&gt;7,8,IF(F84802=0,1,F84802)),pitches[],2,FALSE)+VLOOKUP(IF(E84802&gt;2,3,E84802),smatchups[],2,FALSE)</f>
        <v>#N/A</v>
      </c>
      <c r="K84802" t="e">
        <f t="shared" si="4016"/>
        <v>#N/A</v>
      </c>
      <c r="L84802" t="e">
        <f t="shared" ref="L84802:L84865" si="4018">IF(E84802=0,BF$1+BE$1*F84802,IF(E84802=1,BF$2+BE$2*F84802,IF(E84802=2,BF$3+BE$3*F84802,BF$4+BE$4*F84802)))+J84802</f>
        <v>#N/A</v>
      </c>
      <c r="M84802" t="e">
        <f t="shared" si="4017"/>
        <v>#N/A</v>
      </c>
    </row>
    <row r="84803" spans="10:13" x14ac:dyDescent="0.35">
      <c r="J84803" t="e">
        <f>wOBA+VLOOKUP(D84803,order[],2,FALSE)+VLOOKUP(IF(F84803&gt;7,8,IF(F84803=0,1,F84803)),pitches[],2,FALSE)+VLOOKUP(IF(E84803&gt;2,3,E84803),smatchups[],2,FALSE)</f>
        <v>#N/A</v>
      </c>
      <c r="K84803" t="e">
        <f t="shared" ref="K84803:K84866" si="4019">H84803-J84803</f>
        <v>#N/A</v>
      </c>
      <c r="L84803" t="e">
        <f t="shared" si="4018"/>
        <v>#N/A</v>
      </c>
      <c r="M84803" t="e">
        <f t="shared" ref="M84803:M84866" si="4020">H84803-L84803</f>
        <v>#N/A</v>
      </c>
    </row>
    <row r="84804" spans="10:13" x14ac:dyDescent="0.35">
      <c r="J84804" t="e">
        <f>wOBA+VLOOKUP(D84804,order[],2,FALSE)+VLOOKUP(IF(F84804&gt;7,8,IF(F84804=0,1,F84804)),pitches[],2,FALSE)+VLOOKUP(IF(E84804&gt;2,3,E84804),smatchups[],2,FALSE)</f>
        <v>#N/A</v>
      </c>
      <c r="K84804" t="e">
        <f t="shared" si="4019"/>
        <v>#N/A</v>
      </c>
      <c r="L84804" t="e">
        <f t="shared" si="4018"/>
        <v>#N/A</v>
      </c>
      <c r="M84804" t="e">
        <f t="shared" si="4020"/>
        <v>#N/A</v>
      </c>
    </row>
    <row r="84805" spans="10:13" x14ac:dyDescent="0.35">
      <c r="J84805" t="e">
        <f>wOBA+VLOOKUP(D84805,order[],2,FALSE)+VLOOKUP(IF(F84805&gt;7,8,IF(F84805=0,1,F84805)),pitches[],2,FALSE)+VLOOKUP(IF(E84805&gt;2,3,E84805),smatchups[],2,FALSE)</f>
        <v>#N/A</v>
      </c>
      <c r="K84805" t="e">
        <f t="shared" si="4019"/>
        <v>#N/A</v>
      </c>
      <c r="L84805" t="e">
        <f t="shared" si="4018"/>
        <v>#N/A</v>
      </c>
      <c r="M84805" t="e">
        <f t="shared" si="4020"/>
        <v>#N/A</v>
      </c>
    </row>
    <row r="84806" spans="10:13" x14ac:dyDescent="0.35">
      <c r="J84806" t="e">
        <f>wOBA+VLOOKUP(D84806,order[],2,FALSE)+VLOOKUP(IF(F84806&gt;7,8,IF(F84806=0,1,F84806)),pitches[],2,FALSE)+VLOOKUP(IF(E84806&gt;2,3,E84806),smatchups[],2,FALSE)</f>
        <v>#N/A</v>
      </c>
      <c r="K84806" t="e">
        <f t="shared" si="4019"/>
        <v>#N/A</v>
      </c>
      <c r="L84806" t="e">
        <f t="shared" si="4018"/>
        <v>#N/A</v>
      </c>
      <c r="M84806" t="e">
        <f t="shared" si="4020"/>
        <v>#N/A</v>
      </c>
    </row>
    <row r="84807" spans="10:13" x14ac:dyDescent="0.35">
      <c r="J84807" t="e">
        <f>wOBA+VLOOKUP(D84807,order[],2,FALSE)+VLOOKUP(IF(F84807&gt;7,8,IF(F84807=0,1,F84807)),pitches[],2,FALSE)+VLOOKUP(IF(E84807&gt;2,3,E84807),smatchups[],2,FALSE)</f>
        <v>#N/A</v>
      </c>
      <c r="K84807" t="e">
        <f t="shared" si="4019"/>
        <v>#N/A</v>
      </c>
      <c r="L84807" t="e">
        <f t="shared" si="4018"/>
        <v>#N/A</v>
      </c>
      <c r="M84807" t="e">
        <f t="shared" si="4020"/>
        <v>#N/A</v>
      </c>
    </row>
    <row r="84808" spans="10:13" x14ac:dyDescent="0.35">
      <c r="J84808" t="e">
        <f>wOBA+VLOOKUP(D84808,order[],2,FALSE)+VLOOKUP(IF(F84808&gt;7,8,IF(F84808=0,1,F84808)),pitches[],2,FALSE)+VLOOKUP(IF(E84808&gt;2,3,E84808),smatchups[],2,FALSE)</f>
        <v>#N/A</v>
      </c>
      <c r="K84808" t="e">
        <f t="shared" si="4019"/>
        <v>#N/A</v>
      </c>
      <c r="L84808" t="e">
        <f t="shared" si="4018"/>
        <v>#N/A</v>
      </c>
      <c r="M84808" t="e">
        <f t="shared" si="4020"/>
        <v>#N/A</v>
      </c>
    </row>
    <row r="84809" spans="10:13" x14ac:dyDescent="0.35">
      <c r="J84809" t="e">
        <f>wOBA+VLOOKUP(D84809,order[],2,FALSE)+VLOOKUP(IF(F84809&gt;7,8,IF(F84809=0,1,F84809)),pitches[],2,FALSE)+VLOOKUP(IF(E84809&gt;2,3,E84809),smatchups[],2,FALSE)</f>
        <v>#N/A</v>
      </c>
      <c r="K84809" t="e">
        <f t="shared" si="4019"/>
        <v>#N/A</v>
      </c>
      <c r="L84809" t="e">
        <f t="shared" si="4018"/>
        <v>#N/A</v>
      </c>
      <c r="M84809" t="e">
        <f t="shared" si="4020"/>
        <v>#N/A</v>
      </c>
    </row>
    <row r="84810" spans="10:13" x14ac:dyDescent="0.35">
      <c r="J84810" t="e">
        <f>wOBA+VLOOKUP(D84810,order[],2,FALSE)+VLOOKUP(IF(F84810&gt;7,8,IF(F84810=0,1,F84810)),pitches[],2,FALSE)+VLOOKUP(IF(E84810&gt;2,3,E84810),smatchups[],2,FALSE)</f>
        <v>#N/A</v>
      </c>
      <c r="K84810" t="e">
        <f t="shared" si="4019"/>
        <v>#N/A</v>
      </c>
      <c r="L84810" t="e">
        <f t="shared" si="4018"/>
        <v>#N/A</v>
      </c>
      <c r="M84810" t="e">
        <f t="shared" si="4020"/>
        <v>#N/A</v>
      </c>
    </row>
    <row r="84811" spans="10:13" x14ac:dyDescent="0.35">
      <c r="J84811" t="e">
        <f>wOBA+VLOOKUP(D84811,order[],2,FALSE)+VLOOKUP(IF(F84811&gt;7,8,IF(F84811=0,1,F84811)),pitches[],2,FALSE)+VLOOKUP(IF(E84811&gt;2,3,E84811),smatchups[],2,FALSE)</f>
        <v>#N/A</v>
      </c>
      <c r="K84811" t="e">
        <f t="shared" si="4019"/>
        <v>#N/A</v>
      </c>
      <c r="L84811" t="e">
        <f t="shared" si="4018"/>
        <v>#N/A</v>
      </c>
      <c r="M84811" t="e">
        <f t="shared" si="4020"/>
        <v>#N/A</v>
      </c>
    </row>
    <row r="84812" spans="10:13" x14ac:dyDescent="0.35">
      <c r="J84812" t="e">
        <f>wOBA+VLOOKUP(D84812,order[],2,FALSE)+VLOOKUP(IF(F84812&gt;7,8,IF(F84812=0,1,F84812)),pitches[],2,FALSE)+VLOOKUP(IF(E84812&gt;2,3,E84812),smatchups[],2,FALSE)</f>
        <v>#N/A</v>
      </c>
      <c r="K84812" t="e">
        <f t="shared" si="4019"/>
        <v>#N/A</v>
      </c>
      <c r="L84812" t="e">
        <f t="shared" si="4018"/>
        <v>#N/A</v>
      </c>
      <c r="M84812" t="e">
        <f t="shared" si="4020"/>
        <v>#N/A</v>
      </c>
    </row>
    <row r="84813" spans="10:13" x14ac:dyDescent="0.35">
      <c r="J84813" t="e">
        <f>wOBA+VLOOKUP(D84813,order[],2,FALSE)+VLOOKUP(IF(F84813&gt;7,8,IF(F84813=0,1,F84813)),pitches[],2,FALSE)+VLOOKUP(IF(E84813&gt;2,3,E84813),smatchups[],2,FALSE)</f>
        <v>#N/A</v>
      </c>
      <c r="K84813" t="e">
        <f t="shared" si="4019"/>
        <v>#N/A</v>
      </c>
      <c r="L84813" t="e">
        <f t="shared" si="4018"/>
        <v>#N/A</v>
      </c>
      <c r="M84813" t="e">
        <f t="shared" si="4020"/>
        <v>#N/A</v>
      </c>
    </row>
    <row r="84814" spans="10:13" x14ac:dyDescent="0.35">
      <c r="J84814" t="e">
        <f>wOBA+VLOOKUP(D84814,order[],2,FALSE)+VLOOKUP(IF(F84814&gt;7,8,IF(F84814=0,1,F84814)),pitches[],2,FALSE)+VLOOKUP(IF(E84814&gt;2,3,E84814),smatchups[],2,FALSE)</f>
        <v>#N/A</v>
      </c>
      <c r="K84814" t="e">
        <f t="shared" si="4019"/>
        <v>#N/A</v>
      </c>
      <c r="L84814" t="e">
        <f t="shared" si="4018"/>
        <v>#N/A</v>
      </c>
      <c r="M84814" t="e">
        <f t="shared" si="4020"/>
        <v>#N/A</v>
      </c>
    </row>
    <row r="84815" spans="10:13" x14ac:dyDescent="0.35">
      <c r="J84815" t="e">
        <f>wOBA+VLOOKUP(D84815,order[],2,FALSE)+VLOOKUP(IF(F84815&gt;7,8,IF(F84815=0,1,F84815)),pitches[],2,FALSE)+VLOOKUP(IF(E84815&gt;2,3,E84815),smatchups[],2,FALSE)</f>
        <v>#N/A</v>
      </c>
      <c r="K84815" t="e">
        <f t="shared" si="4019"/>
        <v>#N/A</v>
      </c>
      <c r="L84815" t="e">
        <f t="shared" si="4018"/>
        <v>#N/A</v>
      </c>
      <c r="M84815" t="e">
        <f t="shared" si="4020"/>
        <v>#N/A</v>
      </c>
    </row>
    <row r="84816" spans="10:13" x14ac:dyDescent="0.35">
      <c r="J84816" t="e">
        <f>wOBA+VLOOKUP(D84816,order[],2,FALSE)+VLOOKUP(IF(F84816&gt;7,8,IF(F84816=0,1,F84816)),pitches[],2,FALSE)+VLOOKUP(IF(E84816&gt;2,3,E84816),smatchups[],2,FALSE)</f>
        <v>#N/A</v>
      </c>
      <c r="K84816" t="e">
        <f t="shared" si="4019"/>
        <v>#N/A</v>
      </c>
      <c r="L84816" t="e">
        <f t="shared" si="4018"/>
        <v>#N/A</v>
      </c>
      <c r="M84816" t="e">
        <f t="shared" si="4020"/>
        <v>#N/A</v>
      </c>
    </row>
    <row r="84817" spans="10:13" x14ac:dyDescent="0.35">
      <c r="J84817" t="e">
        <f>wOBA+VLOOKUP(D84817,order[],2,FALSE)+VLOOKUP(IF(F84817&gt;7,8,IF(F84817=0,1,F84817)),pitches[],2,FALSE)+VLOOKUP(IF(E84817&gt;2,3,E84817),smatchups[],2,FALSE)</f>
        <v>#N/A</v>
      </c>
      <c r="K84817" t="e">
        <f t="shared" si="4019"/>
        <v>#N/A</v>
      </c>
      <c r="L84817" t="e">
        <f t="shared" si="4018"/>
        <v>#N/A</v>
      </c>
      <c r="M84817" t="e">
        <f t="shared" si="4020"/>
        <v>#N/A</v>
      </c>
    </row>
    <row r="84818" spans="10:13" x14ac:dyDescent="0.35">
      <c r="J84818" t="e">
        <f>wOBA+VLOOKUP(D84818,order[],2,FALSE)+VLOOKUP(IF(F84818&gt;7,8,IF(F84818=0,1,F84818)),pitches[],2,FALSE)+VLOOKUP(IF(E84818&gt;2,3,E84818),smatchups[],2,FALSE)</f>
        <v>#N/A</v>
      </c>
      <c r="K84818" t="e">
        <f t="shared" si="4019"/>
        <v>#N/A</v>
      </c>
      <c r="L84818" t="e">
        <f t="shared" si="4018"/>
        <v>#N/A</v>
      </c>
      <c r="M84818" t="e">
        <f t="shared" si="4020"/>
        <v>#N/A</v>
      </c>
    </row>
    <row r="84819" spans="10:13" x14ac:dyDescent="0.35">
      <c r="J84819" t="e">
        <f>wOBA+VLOOKUP(D84819,order[],2,FALSE)+VLOOKUP(IF(F84819&gt;7,8,IF(F84819=0,1,F84819)),pitches[],2,FALSE)+VLOOKUP(IF(E84819&gt;2,3,E84819),smatchups[],2,FALSE)</f>
        <v>#N/A</v>
      </c>
      <c r="K84819" t="e">
        <f t="shared" si="4019"/>
        <v>#N/A</v>
      </c>
      <c r="L84819" t="e">
        <f t="shared" si="4018"/>
        <v>#N/A</v>
      </c>
      <c r="M84819" t="e">
        <f t="shared" si="4020"/>
        <v>#N/A</v>
      </c>
    </row>
    <row r="84820" spans="10:13" x14ac:dyDescent="0.35">
      <c r="J84820" t="e">
        <f>wOBA+VLOOKUP(D84820,order[],2,FALSE)+VLOOKUP(IF(F84820&gt;7,8,IF(F84820=0,1,F84820)),pitches[],2,FALSE)+VLOOKUP(IF(E84820&gt;2,3,E84820),smatchups[],2,FALSE)</f>
        <v>#N/A</v>
      </c>
      <c r="K84820" t="e">
        <f t="shared" si="4019"/>
        <v>#N/A</v>
      </c>
      <c r="L84820" t="e">
        <f t="shared" si="4018"/>
        <v>#N/A</v>
      </c>
      <c r="M84820" t="e">
        <f t="shared" si="4020"/>
        <v>#N/A</v>
      </c>
    </row>
    <row r="84821" spans="10:13" x14ac:dyDescent="0.35">
      <c r="J84821" t="e">
        <f>wOBA+VLOOKUP(D84821,order[],2,FALSE)+VLOOKUP(IF(F84821&gt;7,8,IF(F84821=0,1,F84821)),pitches[],2,FALSE)+VLOOKUP(IF(E84821&gt;2,3,E84821),smatchups[],2,FALSE)</f>
        <v>#N/A</v>
      </c>
      <c r="K84821" t="e">
        <f t="shared" si="4019"/>
        <v>#N/A</v>
      </c>
      <c r="L84821" t="e">
        <f t="shared" si="4018"/>
        <v>#N/A</v>
      </c>
      <c r="M84821" t="e">
        <f t="shared" si="4020"/>
        <v>#N/A</v>
      </c>
    </row>
    <row r="84822" spans="10:13" x14ac:dyDescent="0.35">
      <c r="J84822" t="e">
        <f>wOBA+VLOOKUP(D84822,order[],2,FALSE)+VLOOKUP(IF(F84822&gt;7,8,IF(F84822=0,1,F84822)),pitches[],2,FALSE)+VLOOKUP(IF(E84822&gt;2,3,E84822),smatchups[],2,FALSE)</f>
        <v>#N/A</v>
      </c>
      <c r="K84822" t="e">
        <f t="shared" si="4019"/>
        <v>#N/A</v>
      </c>
      <c r="L84822" t="e">
        <f t="shared" si="4018"/>
        <v>#N/A</v>
      </c>
      <c r="M84822" t="e">
        <f t="shared" si="4020"/>
        <v>#N/A</v>
      </c>
    </row>
    <row r="84823" spans="10:13" x14ac:dyDescent="0.35">
      <c r="J84823" t="e">
        <f>wOBA+VLOOKUP(D84823,order[],2,FALSE)+VLOOKUP(IF(F84823&gt;7,8,IF(F84823=0,1,F84823)),pitches[],2,FALSE)+VLOOKUP(IF(E84823&gt;2,3,E84823),smatchups[],2,FALSE)</f>
        <v>#N/A</v>
      </c>
      <c r="K84823" t="e">
        <f t="shared" si="4019"/>
        <v>#N/A</v>
      </c>
      <c r="L84823" t="e">
        <f t="shared" si="4018"/>
        <v>#N/A</v>
      </c>
      <c r="M84823" t="e">
        <f t="shared" si="4020"/>
        <v>#N/A</v>
      </c>
    </row>
    <row r="84824" spans="10:13" x14ac:dyDescent="0.35">
      <c r="J84824" t="e">
        <f>wOBA+VLOOKUP(D84824,order[],2,FALSE)+VLOOKUP(IF(F84824&gt;7,8,IF(F84824=0,1,F84824)),pitches[],2,FALSE)+VLOOKUP(IF(E84824&gt;2,3,E84824),smatchups[],2,FALSE)</f>
        <v>#N/A</v>
      </c>
      <c r="K84824" t="e">
        <f t="shared" si="4019"/>
        <v>#N/A</v>
      </c>
      <c r="L84824" t="e">
        <f t="shared" si="4018"/>
        <v>#N/A</v>
      </c>
      <c r="M84824" t="e">
        <f t="shared" si="4020"/>
        <v>#N/A</v>
      </c>
    </row>
    <row r="84825" spans="10:13" x14ac:dyDescent="0.35">
      <c r="J84825" t="e">
        <f>wOBA+VLOOKUP(D84825,order[],2,FALSE)+VLOOKUP(IF(F84825&gt;7,8,IF(F84825=0,1,F84825)),pitches[],2,FALSE)+VLOOKUP(IF(E84825&gt;2,3,E84825),smatchups[],2,FALSE)</f>
        <v>#N/A</v>
      </c>
      <c r="K84825" t="e">
        <f t="shared" si="4019"/>
        <v>#N/A</v>
      </c>
      <c r="L84825" t="e">
        <f t="shared" si="4018"/>
        <v>#N/A</v>
      </c>
      <c r="M84825" t="e">
        <f t="shared" si="4020"/>
        <v>#N/A</v>
      </c>
    </row>
    <row r="84826" spans="10:13" x14ac:dyDescent="0.35">
      <c r="J84826" t="e">
        <f>wOBA+VLOOKUP(D84826,order[],2,FALSE)+VLOOKUP(IF(F84826&gt;7,8,IF(F84826=0,1,F84826)),pitches[],2,FALSE)+VLOOKUP(IF(E84826&gt;2,3,E84826),smatchups[],2,FALSE)</f>
        <v>#N/A</v>
      </c>
      <c r="K84826" t="e">
        <f t="shared" si="4019"/>
        <v>#N/A</v>
      </c>
      <c r="L84826" t="e">
        <f t="shared" si="4018"/>
        <v>#N/A</v>
      </c>
      <c r="M84826" t="e">
        <f t="shared" si="4020"/>
        <v>#N/A</v>
      </c>
    </row>
    <row r="84827" spans="10:13" x14ac:dyDescent="0.35">
      <c r="J84827" t="e">
        <f>wOBA+VLOOKUP(D84827,order[],2,FALSE)+VLOOKUP(IF(F84827&gt;7,8,IF(F84827=0,1,F84827)),pitches[],2,FALSE)+VLOOKUP(IF(E84827&gt;2,3,E84827),smatchups[],2,FALSE)</f>
        <v>#N/A</v>
      </c>
      <c r="K84827" t="e">
        <f t="shared" si="4019"/>
        <v>#N/A</v>
      </c>
      <c r="L84827" t="e">
        <f t="shared" si="4018"/>
        <v>#N/A</v>
      </c>
      <c r="M84827" t="e">
        <f t="shared" si="4020"/>
        <v>#N/A</v>
      </c>
    </row>
    <row r="84828" spans="10:13" x14ac:dyDescent="0.35">
      <c r="J84828" t="e">
        <f>wOBA+VLOOKUP(D84828,order[],2,FALSE)+VLOOKUP(IF(F84828&gt;7,8,IF(F84828=0,1,F84828)),pitches[],2,FALSE)+VLOOKUP(IF(E84828&gt;2,3,E84828),smatchups[],2,FALSE)</f>
        <v>#N/A</v>
      </c>
      <c r="K84828" t="e">
        <f t="shared" si="4019"/>
        <v>#N/A</v>
      </c>
      <c r="L84828" t="e">
        <f t="shared" si="4018"/>
        <v>#N/A</v>
      </c>
      <c r="M84828" t="e">
        <f t="shared" si="4020"/>
        <v>#N/A</v>
      </c>
    </row>
    <row r="84829" spans="10:13" x14ac:dyDescent="0.35">
      <c r="J84829" t="e">
        <f>wOBA+VLOOKUP(D84829,order[],2,FALSE)+VLOOKUP(IF(F84829&gt;7,8,IF(F84829=0,1,F84829)),pitches[],2,FALSE)+VLOOKUP(IF(E84829&gt;2,3,E84829),smatchups[],2,FALSE)</f>
        <v>#N/A</v>
      </c>
      <c r="K84829" t="e">
        <f t="shared" si="4019"/>
        <v>#N/A</v>
      </c>
      <c r="L84829" t="e">
        <f t="shared" si="4018"/>
        <v>#N/A</v>
      </c>
      <c r="M84829" t="e">
        <f t="shared" si="4020"/>
        <v>#N/A</v>
      </c>
    </row>
    <row r="84830" spans="10:13" x14ac:dyDescent="0.35">
      <c r="J84830" t="e">
        <f>wOBA+VLOOKUP(D84830,order[],2,FALSE)+VLOOKUP(IF(F84830&gt;7,8,IF(F84830=0,1,F84830)),pitches[],2,FALSE)+VLOOKUP(IF(E84830&gt;2,3,E84830),smatchups[],2,FALSE)</f>
        <v>#N/A</v>
      </c>
      <c r="K84830" t="e">
        <f t="shared" si="4019"/>
        <v>#N/A</v>
      </c>
      <c r="L84830" t="e">
        <f t="shared" si="4018"/>
        <v>#N/A</v>
      </c>
      <c r="M84830" t="e">
        <f t="shared" si="4020"/>
        <v>#N/A</v>
      </c>
    </row>
    <row r="84831" spans="10:13" x14ac:dyDescent="0.35">
      <c r="J84831" t="e">
        <f>wOBA+VLOOKUP(D84831,order[],2,FALSE)+VLOOKUP(IF(F84831&gt;7,8,IF(F84831=0,1,F84831)),pitches[],2,FALSE)+VLOOKUP(IF(E84831&gt;2,3,E84831),smatchups[],2,FALSE)</f>
        <v>#N/A</v>
      </c>
      <c r="K84831" t="e">
        <f t="shared" si="4019"/>
        <v>#N/A</v>
      </c>
      <c r="L84831" t="e">
        <f t="shared" si="4018"/>
        <v>#N/A</v>
      </c>
      <c r="M84831" t="e">
        <f t="shared" si="4020"/>
        <v>#N/A</v>
      </c>
    </row>
    <row r="84832" spans="10:13" x14ac:dyDescent="0.35">
      <c r="J84832" t="e">
        <f>wOBA+VLOOKUP(D84832,order[],2,FALSE)+VLOOKUP(IF(F84832&gt;7,8,IF(F84832=0,1,F84832)),pitches[],2,FALSE)+VLOOKUP(IF(E84832&gt;2,3,E84832),smatchups[],2,FALSE)</f>
        <v>#N/A</v>
      </c>
      <c r="K84832" t="e">
        <f t="shared" si="4019"/>
        <v>#N/A</v>
      </c>
      <c r="L84832" t="e">
        <f t="shared" si="4018"/>
        <v>#N/A</v>
      </c>
      <c r="M84832" t="e">
        <f t="shared" si="4020"/>
        <v>#N/A</v>
      </c>
    </row>
    <row r="84833" spans="10:13" x14ac:dyDescent="0.35">
      <c r="J84833" t="e">
        <f>wOBA+VLOOKUP(D84833,order[],2,FALSE)+VLOOKUP(IF(F84833&gt;7,8,IF(F84833=0,1,F84833)),pitches[],2,FALSE)+VLOOKUP(IF(E84833&gt;2,3,E84833),smatchups[],2,FALSE)</f>
        <v>#N/A</v>
      </c>
      <c r="K84833" t="e">
        <f t="shared" si="4019"/>
        <v>#N/A</v>
      </c>
      <c r="L84833" t="e">
        <f t="shared" si="4018"/>
        <v>#N/A</v>
      </c>
      <c r="M84833" t="e">
        <f t="shared" si="4020"/>
        <v>#N/A</v>
      </c>
    </row>
    <row r="84834" spans="10:13" x14ac:dyDescent="0.35">
      <c r="J84834" t="e">
        <f>wOBA+VLOOKUP(D84834,order[],2,FALSE)+VLOOKUP(IF(F84834&gt;7,8,IF(F84834=0,1,F84834)),pitches[],2,FALSE)+VLOOKUP(IF(E84834&gt;2,3,E84834),smatchups[],2,FALSE)</f>
        <v>#N/A</v>
      </c>
      <c r="K84834" t="e">
        <f t="shared" si="4019"/>
        <v>#N/A</v>
      </c>
      <c r="L84834" t="e">
        <f t="shared" si="4018"/>
        <v>#N/A</v>
      </c>
      <c r="M84834" t="e">
        <f t="shared" si="4020"/>
        <v>#N/A</v>
      </c>
    </row>
    <row r="84835" spans="10:13" x14ac:dyDescent="0.35">
      <c r="J84835" t="e">
        <f>wOBA+VLOOKUP(D84835,order[],2,FALSE)+VLOOKUP(IF(F84835&gt;7,8,IF(F84835=0,1,F84835)),pitches[],2,FALSE)+VLOOKUP(IF(E84835&gt;2,3,E84835),smatchups[],2,FALSE)</f>
        <v>#N/A</v>
      </c>
      <c r="K84835" t="e">
        <f t="shared" si="4019"/>
        <v>#N/A</v>
      </c>
      <c r="L84835" t="e">
        <f t="shared" si="4018"/>
        <v>#N/A</v>
      </c>
      <c r="M84835" t="e">
        <f t="shared" si="4020"/>
        <v>#N/A</v>
      </c>
    </row>
    <row r="84836" spans="10:13" x14ac:dyDescent="0.35">
      <c r="J84836" t="e">
        <f>wOBA+VLOOKUP(D84836,order[],2,FALSE)+VLOOKUP(IF(F84836&gt;7,8,IF(F84836=0,1,F84836)),pitches[],2,FALSE)+VLOOKUP(IF(E84836&gt;2,3,E84836),smatchups[],2,FALSE)</f>
        <v>#N/A</v>
      </c>
      <c r="K84836" t="e">
        <f t="shared" si="4019"/>
        <v>#N/A</v>
      </c>
      <c r="L84836" t="e">
        <f t="shared" si="4018"/>
        <v>#N/A</v>
      </c>
      <c r="M84836" t="e">
        <f t="shared" si="4020"/>
        <v>#N/A</v>
      </c>
    </row>
    <row r="84837" spans="10:13" x14ac:dyDescent="0.35">
      <c r="J84837" t="e">
        <f>wOBA+VLOOKUP(D84837,order[],2,FALSE)+VLOOKUP(IF(F84837&gt;7,8,IF(F84837=0,1,F84837)),pitches[],2,FALSE)+VLOOKUP(IF(E84837&gt;2,3,E84837),smatchups[],2,FALSE)</f>
        <v>#N/A</v>
      </c>
      <c r="K84837" t="e">
        <f t="shared" si="4019"/>
        <v>#N/A</v>
      </c>
      <c r="L84837" t="e">
        <f t="shared" si="4018"/>
        <v>#N/A</v>
      </c>
      <c r="M84837" t="e">
        <f t="shared" si="4020"/>
        <v>#N/A</v>
      </c>
    </row>
    <row r="84838" spans="10:13" x14ac:dyDescent="0.35">
      <c r="J84838" t="e">
        <f>wOBA+VLOOKUP(D84838,order[],2,FALSE)+VLOOKUP(IF(F84838&gt;7,8,IF(F84838=0,1,F84838)),pitches[],2,FALSE)+VLOOKUP(IF(E84838&gt;2,3,E84838),smatchups[],2,FALSE)</f>
        <v>#N/A</v>
      </c>
      <c r="K84838" t="e">
        <f t="shared" si="4019"/>
        <v>#N/A</v>
      </c>
      <c r="L84838" t="e">
        <f t="shared" si="4018"/>
        <v>#N/A</v>
      </c>
      <c r="M84838" t="e">
        <f t="shared" si="4020"/>
        <v>#N/A</v>
      </c>
    </row>
    <row r="84839" spans="10:13" x14ac:dyDescent="0.35">
      <c r="J84839" t="e">
        <f>wOBA+VLOOKUP(D84839,order[],2,FALSE)+VLOOKUP(IF(F84839&gt;7,8,IF(F84839=0,1,F84839)),pitches[],2,FALSE)+VLOOKUP(IF(E84839&gt;2,3,E84839),smatchups[],2,FALSE)</f>
        <v>#N/A</v>
      </c>
      <c r="K84839" t="e">
        <f t="shared" si="4019"/>
        <v>#N/A</v>
      </c>
      <c r="L84839" t="e">
        <f t="shared" si="4018"/>
        <v>#N/A</v>
      </c>
      <c r="M84839" t="e">
        <f t="shared" si="4020"/>
        <v>#N/A</v>
      </c>
    </row>
    <row r="84840" spans="10:13" x14ac:dyDescent="0.35">
      <c r="J84840" t="e">
        <f>wOBA+VLOOKUP(D84840,order[],2,FALSE)+VLOOKUP(IF(F84840&gt;7,8,IF(F84840=0,1,F84840)),pitches[],2,FALSE)+VLOOKUP(IF(E84840&gt;2,3,E84840),smatchups[],2,FALSE)</f>
        <v>#N/A</v>
      </c>
      <c r="K84840" t="e">
        <f t="shared" si="4019"/>
        <v>#N/A</v>
      </c>
      <c r="L84840" t="e">
        <f t="shared" si="4018"/>
        <v>#N/A</v>
      </c>
      <c r="M84840" t="e">
        <f t="shared" si="4020"/>
        <v>#N/A</v>
      </c>
    </row>
    <row r="84841" spans="10:13" x14ac:dyDescent="0.35">
      <c r="J84841" t="e">
        <f>wOBA+VLOOKUP(D84841,order[],2,FALSE)+VLOOKUP(IF(F84841&gt;7,8,IF(F84841=0,1,F84841)),pitches[],2,FALSE)+VLOOKUP(IF(E84841&gt;2,3,E84841),smatchups[],2,FALSE)</f>
        <v>#N/A</v>
      </c>
      <c r="K84841" t="e">
        <f t="shared" si="4019"/>
        <v>#N/A</v>
      </c>
      <c r="L84841" t="e">
        <f t="shared" si="4018"/>
        <v>#N/A</v>
      </c>
      <c r="M84841" t="e">
        <f t="shared" si="4020"/>
        <v>#N/A</v>
      </c>
    </row>
    <row r="84842" spans="10:13" x14ac:dyDescent="0.35">
      <c r="J84842" t="e">
        <f>wOBA+VLOOKUP(D84842,order[],2,FALSE)+VLOOKUP(IF(F84842&gt;7,8,IF(F84842=0,1,F84842)),pitches[],2,FALSE)+VLOOKUP(IF(E84842&gt;2,3,E84842),smatchups[],2,FALSE)</f>
        <v>#N/A</v>
      </c>
      <c r="K84842" t="e">
        <f t="shared" si="4019"/>
        <v>#N/A</v>
      </c>
      <c r="L84842" t="e">
        <f t="shared" si="4018"/>
        <v>#N/A</v>
      </c>
      <c r="M84842" t="e">
        <f t="shared" si="4020"/>
        <v>#N/A</v>
      </c>
    </row>
    <row r="84843" spans="10:13" x14ac:dyDescent="0.35">
      <c r="J84843" t="e">
        <f>wOBA+VLOOKUP(D84843,order[],2,FALSE)+VLOOKUP(IF(F84843&gt;7,8,IF(F84843=0,1,F84843)),pitches[],2,FALSE)+VLOOKUP(IF(E84843&gt;2,3,E84843),smatchups[],2,FALSE)</f>
        <v>#N/A</v>
      </c>
      <c r="K84843" t="e">
        <f t="shared" si="4019"/>
        <v>#N/A</v>
      </c>
      <c r="L84843" t="e">
        <f t="shared" si="4018"/>
        <v>#N/A</v>
      </c>
      <c r="M84843" t="e">
        <f t="shared" si="4020"/>
        <v>#N/A</v>
      </c>
    </row>
    <row r="84844" spans="10:13" x14ac:dyDescent="0.35">
      <c r="J84844" t="e">
        <f>wOBA+VLOOKUP(D84844,order[],2,FALSE)+VLOOKUP(IF(F84844&gt;7,8,IF(F84844=0,1,F84844)),pitches[],2,FALSE)+VLOOKUP(IF(E84844&gt;2,3,E84844),smatchups[],2,FALSE)</f>
        <v>#N/A</v>
      </c>
      <c r="K84844" t="e">
        <f t="shared" si="4019"/>
        <v>#N/A</v>
      </c>
      <c r="L84844" t="e">
        <f t="shared" si="4018"/>
        <v>#N/A</v>
      </c>
      <c r="M84844" t="e">
        <f t="shared" si="4020"/>
        <v>#N/A</v>
      </c>
    </row>
    <row r="84845" spans="10:13" x14ac:dyDescent="0.35">
      <c r="J84845" t="e">
        <f>wOBA+VLOOKUP(D84845,order[],2,FALSE)+VLOOKUP(IF(F84845&gt;7,8,IF(F84845=0,1,F84845)),pitches[],2,FALSE)+VLOOKUP(IF(E84845&gt;2,3,E84845),smatchups[],2,FALSE)</f>
        <v>#N/A</v>
      </c>
      <c r="K84845" t="e">
        <f t="shared" si="4019"/>
        <v>#N/A</v>
      </c>
      <c r="L84845" t="e">
        <f t="shared" si="4018"/>
        <v>#N/A</v>
      </c>
      <c r="M84845" t="e">
        <f t="shared" si="4020"/>
        <v>#N/A</v>
      </c>
    </row>
    <row r="84846" spans="10:13" x14ac:dyDescent="0.35">
      <c r="J84846" t="e">
        <f>wOBA+VLOOKUP(D84846,order[],2,FALSE)+VLOOKUP(IF(F84846&gt;7,8,IF(F84846=0,1,F84846)),pitches[],2,FALSE)+VLOOKUP(IF(E84846&gt;2,3,E84846),smatchups[],2,FALSE)</f>
        <v>#N/A</v>
      </c>
      <c r="K84846" t="e">
        <f t="shared" si="4019"/>
        <v>#N/A</v>
      </c>
      <c r="L84846" t="e">
        <f t="shared" si="4018"/>
        <v>#N/A</v>
      </c>
      <c r="M84846" t="e">
        <f t="shared" si="4020"/>
        <v>#N/A</v>
      </c>
    </row>
    <row r="84847" spans="10:13" x14ac:dyDescent="0.35">
      <c r="J84847" t="e">
        <f>wOBA+VLOOKUP(D84847,order[],2,FALSE)+VLOOKUP(IF(F84847&gt;7,8,IF(F84847=0,1,F84847)),pitches[],2,FALSE)+VLOOKUP(IF(E84847&gt;2,3,E84847),smatchups[],2,FALSE)</f>
        <v>#N/A</v>
      </c>
      <c r="K84847" t="e">
        <f t="shared" si="4019"/>
        <v>#N/A</v>
      </c>
      <c r="L84847" t="e">
        <f t="shared" si="4018"/>
        <v>#N/A</v>
      </c>
      <c r="M84847" t="e">
        <f t="shared" si="4020"/>
        <v>#N/A</v>
      </c>
    </row>
    <row r="84848" spans="10:13" x14ac:dyDescent="0.35">
      <c r="J84848" t="e">
        <f>wOBA+VLOOKUP(D84848,order[],2,FALSE)+VLOOKUP(IF(F84848&gt;7,8,IF(F84848=0,1,F84848)),pitches[],2,FALSE)+VLOOKUP(IF(E84848&gt;2,3,E84848),smatchups[],2,FALSE)</f>
        <v>#N/A</v>
      </c>
      <c r="K84848" t="e">
        <f t="shared" si="4019"/>
        <v>#N/A</v>
      </c>
      <c r="L84848" t="e">
        <f t="shared" si="4018"/>
        <v>#N/A</v>
      </c>
      <c r="M84848" t="e">
        <f t="shared" si="4020"/>
        <v>#N/A</v>
      </c>
    </row>
    <row r="84849" spans="10:13" x14ac:dyDescent="0.35">
      <c r="J84849" t="e">
        <f>wOBA+VLOOKUP(D84849,order[],2,FALSE)+VLOOKUP(IF(F84849&gt;7,8,IF(F84849=0,1,F84849)),pitches[],2,FALSE)+VLOOKUP(IF(E84849&gt;2,3,E84849),smatchups[],2,FALSE)</f>
        <v>#N/A</v>
      </c>
      <c r="K84849" t="e">
        <f t="shared" si="4019"/>
        <v>#N/A</v>
      </c>
      <c r="L84849" t="e">
        <f t="shared" si="4018"/>
        <v>#N/A</v>
      </c>
      <c r="M84849" t="e">
        <f t="shared" si="4020"/>
        <v>#N/A</v>
      </c>
    </row>
    <row r="84850" spans="10:13" x14ac:dyDescent="0.35">
      <c r="J84850" t="e">
        <f>wOBA+VLOOKUP(D84850,order[],2,FALSE)+VLOOKUP(IF(F84850&gt;7,8,IF(F84850=0,1,F84850)),pitches[],2,FALSE)+VLOOKUP(IF(E84850&gt;2,3,E84850),smatchups[],2,FALSE)</f>
        <v>#N/A</v>
      </c>
      <c r="K84850" t="e">
        <f t="shared" si="4019"/>
        <v>#N/A</v>
      </c>
      <c r="L84850" t="e">
        <f t="shared" si="4018"/>
        <v>#N/A</v>
      </c>
      <c r="M84850" t="e">
        <f t="shared" si="4020"/>
        <v>#N/A</v>
      </c>
    </row>
    <row r="84851" spans="10:13" x14ac:dyDescent="0.35">
      <c r="J84851" t="e">
        <f>wOBA+VLOOKUP(D84851,order[],2,FALSE)+VLOOKUP(IF(F84851&gt;7,8,IF(F84851=0,1,F84851)),pitches[],2,FALSE)+VLOOKUP(IF(E84851&gt;2,3,E84851),smatchups[],2,FALSE)</f>
        <v>#N/A</v>
      </c>
      <c r="K84851" t="e">
        <f t="shared" si="4019"/>
        <v>#N/A</v>
      </c>
      <c r="L84851" t="e">
        <f t="shared" si="4018"/>
        <v>#N/A</v>
      </c>
      <c r="M84851" t="e">
        <f t="shared" si="4020"/>
        <v>#N/A</v>
      </c>
    </row>
    <row r="84852" spans="10:13" x14ac:dyDescent="0.35">
      <c r="J84852" t="e">
        <f>wOBA+VLOOKUP(D84852,order[],2,FALSE)+VLOOKUP(IF(F84852&gt;7,8,IF(F84852=0,1,F84852)),pitches[],2,FALSE)+VLOOKUP(IF(E84852&gt;2,3,E84852),smatchups[],2,FALSE)</f>
        <v>#N/A</v>
      </c>
      <c r="K84852" t="e">
        <f t="shared" si="4019"/>
        <v>#N/A</v>
      </c>
      <c r="L84852" t="e">
        <f t="shared" si="4018"/>
        <v>#N/A</v>
      </c>
      <c r="M84852" t="e">
        <f t="shared" si="4020"/>
        <v>#N/A</v>
      </c>
    </row>
    <row r="84853" spans="10:13" x14ac:dyDescent="0.35">
      <c r="J84853" t="e">
        <f>wOBA+VLOOKUP(D84853,order[],2,FALSE)+VLOOKUP(IF(F84853&gt;7,8,IF(F84853=0,1,F84853)),pitches[],2,FALSE)+VLOOKUP(IF(E84853&gt;2,3,E84853),smatchups[],2,FALSE)</f>
        <v>#N/A</v>
      </c>
      <c r="K84853" t="e">
        <f t="shared" si="4019"/>
        <v>#N/A</v>
      </c>
      <c r="L84853" t="e">
        <f t="shared" si="4018"/>
        <v>#N/A</v>
      </c>
      <c r="M84853" t="e">
        <f t="shared" si="4020"/>
        <v>#N/A</v>
      </c>
    </row>
    <row r="84854" spans="10:13" x14ac:dyDescent="0.35">
      <c r="J84854" t="e">
        <f>wOBA+VLOOKUP(D84854,order[],2,FALSE)+VLOOKUP(IF(F84854&gt;7,8,IF(F84854=0,1,F84854)),pitches[],2,FALSE)+VLOOKUP(IF(E84854&gt;2,3,E84854),smatchups[],2,FALSE)</f>
        <v>#N/A</v>
      </c>
      <c r="K84854" t="e">
        <f t="shared" si="4019"/>
        <v>#N/A</v>
      </c>
      <c r="L84854" t="e">
        <f t="shared" si="4018"/>
        <v>#N/A</v>
      </c>
      <c r="M84854" t="e">
        <f t="shared" si="4020"/>
        <v>#N/A</v>
      </c>
    </row>
    <row r="84855" spans="10:13" x14ac:dyDescent="0.35">
      <c r="J84855" t="e">
        <f>wOBA+VLOOKUP(D84855,order[],2,FALSE)+VLOOKUP(IF(F84855&gt;7,8,IF(F84855=0,1,F84855)),pitches[],2,FALSE)+VLOOKUP(IF(E84855&gt;2,3,E84855),smatchups[],2,FALSE)</f>
        <v>#N/A</v>
      </c>
      <c r="K84855" t="e">
        <f t="shared" si="4019"/>
        <v>#N/A</v>
      </c>
      <c r="L84855" t="e">
        <f t="shared" si="4018"/>
        <v>#N/A</v>
      </c>
      <c r="M84855" t="e">
        <f t="shared" si="4020"/>
        <v>#N/A</v>
      </c>
    </row>
    <row r="84856" spans="10:13" x14ac:dyDescent="0.35">
      <c r="J84856" t="e">
        <f>wOBA+VLOOKUP(D84856,order[],2,FALSE)+VLOOKUP(IF(F84856&gt;7,8,IF(F84856=0,1,F84856)),pitches[],2,FALSE)+VLOOKUP(IF(E84856&gt;2,3,E84856),smatchups[],2,FALSE)</f>
        <v>#N/A</v>
      </c>
      <c r="K84856" t="e">
        <f t="shared" si="4019"/>
        <v>#N/A</v>
      </c>
      <c r="L84856" t="e">
        <f t="shared" si="4018"/>
        <v>#N/A</v>
      </c>
      <c r="M84856" t="e">
        <f t="shared" si="4020"/>
        <v>#N/A</v>
      </c>
    </row>
    <row r="84857" spans="10:13" x14ac:dyDescent="0.35">
      <c r="J84857" t="e">
        <f>wOBA+VLOOKUP(D84857,order[],2,FALSE)+VLOOKUP(IF(F84857&gt;7,8,IF(F84857=0,1,F84857)),pitches[],2,FALSE)+VLOOKUP(IF(E84857&gt;2,3,E84857),smatchups[],2,FALSE)</f>
        <v>#N/A</v>
      </c>
      <c r="K84857" t="e">
        <f t="shared" si="4019"/>
        <v>#N/A</v>
      </c>
      <c r="L84857" t="e">
        <f t="shared" si="4018"/>
        <v>#N/A</v>
      </c>
      <c r="M84857" t="e">
        <f t="shared" si="4020"/>
        <v>#N/A</v>
      </c>
    </row>
    <row r="84858" spans="10:13" x14ac:dyDescent="0.35">
      <c r="J84858" t="e">
        <f>wOBA+VLOOKUP(D84858,order[],2,FALSE)+VLOOKUP(IF(F84858&gt;7,8,IF(F84858=0,1,F84858)),pitches[],2,FALSE)+VLOOKUP(IF(E84858&gt;2,3,E84858),smatchups[],2,FALSE)</f>
        <v>#N/A</v>
      </c>
      <c r="K84858" t="e">
        <f t="shared" si="4019"/>
        <v>#N/A</v>
      </c>
      <c r="L84858" t="e">
        <f t="shared" si="4018"/>
        <v>#N/A</v>
      </c>
      <c r="M84858" t="e">
        <f t="shared" si="4020"/>
        <v>#N/A</v>
      </c>
    </row>
    <row r="84859" spans="10:13" x14ac:dyDescent="0.35">
      <c r="J84859" t="e">
        <f>wOBA+VLOOKUP(D84859,order[],2,FALSE)+VLOOKUP(IF(F84859&gt;7,8,IF(F84859=0,1,F84859)),pitches[],2,FALSE)+VLOOKUP(IF(E84859&gt;2,3,E84859),smatchups[],2,FALSE)</f>
        <v>#N/A</v>
      </c>
      <c r="K84859" t="e">
        <f t="shared" si="4019"/>
        <v>#N/A</v>
      </c>
      <c r="L84859" t="e">
        <f t="shared" si="4018"/>
        <v>#N/A</v>
      </c>
      <c r="M84859" t="e">
        <f t="shared" si="4020"/>
        <v>#N/A</v>
      </c>
    </row>
    <row r="84860" spans="10:13" x14ac:dyDescent="0.35">
      <c r="J84860" t="e">
        <f>wOBA+VLOOKUP(D84860,order[],2,FALSE)+VLOOKUP(IF(F84860&gt;7,8,IF(F84860=0,1,F84860)),pitches[],2,FALSE)+VLOOKUP(IF(E84860&gt;2,3,E84860),smatchups[],2,FALSE)</f>
        <v>#N/A</v>
      </c>
      <c r="K84860" t="e">
        <f t="shared" si="4019"/>
        <v>#N/A</v>
      </c>
      <c r="L84860" t="e">
        <f t="shared" si="4018"/>
        <v>#N/A</v>
      </c>
      <c r="M84860" t="e">
        <f t="shared" si="4020"/>
        <v>#N/A</v>
      </c>
    </row>
    <row r="84861" spans="10:13" x14ac:dyDescent="0.35">
      <c r="J84861" t="e">
        <f>wOBA+VLOOKUP(D84861,order[],2,FALSE)+VLOOKUP(IF(F84861&gt;7,8,IF(F84861=0,1,F84861)),pitches[],2,FALSE)+VLOOKUP(IF(E84861&gt;2,3,E84861),smatchups[],2,FALSE)</f>
        <v>#N/A</v>
      </c>
      <c r="K84861" t="e">
        <f t="shared" si="4019"/>
        <v>#N/A</v>
      </c>
      <c r="L84861" t="e">
        <f t="shared" si="4018"/>
        <v>#N/A</v>
      </c>
      <c r="M84861" t="e">
        <f t="shared" si="4020"/>
        <v>#N/A</v>
      </c>
    </row>
    <row r="84862" spans="10:13" x14ac:dyDescent="0.35">
      <c r="J84862" t="e">
        <f>wOBA+VLOOKUP(D84862,order[],2,FALSE)+VLOOKUP(IF(F84862&gt;7,8,IF(F84862=0,1,F84862)),pitches[],2,FALSE)+VLOOKUP(IF(E84862&gt;2,3,E84862),smatchups[],2,FALSE)</f>
        <v>#N/A</v>
      </c>
      <c r="K84862" t="e">
        <f t="shared" si="4019"/>
        <v>#N/A</v>
      </c>
      <c r="L84862" t="e">
        <f t="shared" si="4018"/>
        <v>#N/A</v>
      </c>
      <c r="M84862" t="e">
        <f t="shared" si="4020"/>
        <v>#N/A</v>
      </c>
    </row>
    <row r="84863" spans="10:13" x14ac:dyDescent="0.35">
      <c r="J84863" t="e">
        <f>wOBA+VLOOKUP(D84863,order[],2,FALSE)+VLOOKUP(IF(F84863&gt;7,8,IF(F84863=0,1,F84863)),pitches[],2,FALSE)+VLOOKUP(IF(E84863&gt;2,3,E84863),smatchups[],2,FALSE)</f>
        <v>#N/A</v>
      </c>
      <c r="K84863" t="e">
        <f t="shared" si="4019"/>
        <v>#N/A</v>
      </c>
      <c r="L84863" t="e">
        <f t="shared" si="4018"/>
        <v>#N/A</v>
      </c>
      <c r="M84863" t="e">
        <f t="shared" si="4020"/>
        <v>#N/A</v>
      </c>
    </row>
    <row r="84864" spans="10:13" x14ac:dyDescent="0.35">
      <c r="J84864" t="e">
        <f>wOBA+VLOOKUP(D84864,order[],2,FALSE)+VLOOKUP(IF(F84864&gt;7,8,IF(F84864=0,1,F84864)),pitches[],2,FALSE)+VLOOKUP(IF(E84864&gt;2,3,E84864),smatchups[],2,FALSE)</f>
        <v>#N/A</v>
      </c>
      <c r="K84864" t="e">
        <f t="shared" si="4019"/>
        <v>#N/A</v>
      </c>
      <c r="L84864" t="e">
        <f t="shared" si="4018"/>
        <v>#N/A</v>
      </c>
      <c r="M84864" t="e">
        <f t="shared" si="4020"/>
        <v>#N/A</v>
      </c>
    </row>
    <row r="84865" spans="10:13" x14ac:dyDescent="0.35">
      <c r="J84865" t="e">
        <f>wOBA+VLOOKUP(D84865,order[],2,FALSE)+VLOOKUP(IF(F84865&gt;7,8,IF(F84865=0,1,F84865)),pitches[],2,FALSE)+VLOOKUP(IF(E84865&gt;2,3,E84865),smatchups[],2,FALSE)</f>
        <v>#N/A</v>
      </c>
      <c r="K84865" t="e">
        <f t="shared" si="4019"/>
        <v>#N/A</v>
      </c>
      <c r="L84865" t="e">
        <f t="shared" si="4018"/>
        <v>#N/A</v>
      </c>
      <c r="M84865" t="e">
        <f t="shared" si="4020"/>
        <v>#N/A</v>
      </c>
    </row>
    <row r="84866" spans="10:13" x14ac:dyDescent="0.35">
      <c r="J84866" t="e">
        <f>wOBA+VLOOKUP(D84866,order[],2,FALSE)+VLOOKUP(IF(F84866&gt;7,8,IF(F84866=0,1,F84866)),pitches[],2,FALSE)+VLOOKUP(IF(E84866&gt;2,3,E84866),smatchups[],2,FALSE)</f>
        <v>#N/A</v>
      </c>
      <c r="K84866" t="e">
        <f t="shared" si="4019"/>
        <v>#N/A</v>
      </c>
      <c r="L84866" t="e">
        <f t="shared" ref="L84866:L84929" si="4021">IF(E84866=0,BF$1+BE$1*F84866,IF(E84866=1,BF$2+BE$2*F84866,IF(E84866=2,BF$3+BE$3*F84866,BF$4+BE$4*F84866)))+J84866</f>
        <v>#N/A</v>
      </c>
      <c r="M84866" t="e">
        <f t="shared" si="4020"/>
        <v>#N/A</v>
      </c>
    </row>
    <row r="84867" spans="10:13" x14ac:dyDescent="0.35">
      <c r="J84867" t="e">
        <f>wOBA+VLOOKUP(D84867,order[],2,FALSE)+VLOOKUP(IF(F84867&gt;7,8,IF(F84867=0,1,F84867)),pitches[],2,FALSE)+VLOOKUP(IF(E84867&gt;2,3,E84867),smatchups[],2,FALSE)</f>
        <v>#N/A</v>
      </c>
      <c r="K84867" t="e">
        <f t="shared" ref="K84867:K84930" si="4022">H84867-J84867</f>
        <v>#N/A</v>
      </c>
      <c r="L84867" t="e">
        <f t="shared" si="4021"/>
        <v>#N/A</v>
      </c>
      <c r="M84867" t="e">
        <f t="shared" ref="M84867:M84930" si="4023">H84867-L84867</f>
        <v>#N/A</v>
      </c>
    </row>
    <row r="84868" spans="10:13" x14ac:dyDescent="0.35">
      <c r="J84868" t="e">
        <f>wOBA+VLOOKUP(D84868,order[],2,FALSE)+VLOOKUP(IF(F84868&gt;7,8,IF(F84868=0,1,F84868)),pitches[],2,FALSE)+VLOOKUP(IF(E84868&gt;2,3,E84868),smatchups[],2,FALSE)</f>
        <v>#N/A</v>
      </c>
      <c r="K84868" t="e">
        <f t="shared" si="4022"/>
        <v>#N/A</v>
      </c>
      <c r="L84868" t="e">
        <f t="shared" si="4021"/>
        <v>#N/A</v>
      </c>
      <c r="M84868" t="e">
        <f t="shared" si="4023"/>
        <v>#N/A</v>
      </c>
    </row>
    <row r="84869" spans="10:13" x14ac:dyDescent="0.35">
      <c r="J84869" t="e">
        <f>wOBA+VLOOKUP(D84869,order[],2,FALSE)+VLOOKUP(IF(F84869&gt;7,8,IF(F84869=0,1,F84869)),pitches[],2,FALSE)+VLOOKUP(IF(E84869&gt;2,3,E84869),smatchups[],2,FALSE)</f>
        <v>#N/A</v>
      </c>
      <c r="K84869" t="e">
        <f t="shared" si="4022"/>
        <v>#N/A</v>
      </c>
      <c r="L84869" t="e">
        <f t="shared" si="4021"/>
        <v>#N/A</v>
      </c>
      <c r="M84869" t="e">
        <f t="shared" si="4023"/>
        <v>#N/A</v>
      </c>
    </row>
    <row r="84870" spans="10:13" x14ac:dyDescent="0.35">
      <c r="J84870" t="e">
        <f>wOBA+VLOOKUP(D84870,order[],2,FALSE)+VLOOKUP(IF(F84870&gt;7,8,IF(F84870=0,1,F84870)),pitches[],2,FALSE)+VLOOKUP(IF(E84870&gt;2,3,E84870),smatchups[],2,FALSE)</f>
        <v>#N/A</v>
      </c>
      <c r="K84870" t="e">
        <f t="shared" si="4022"/>
        <v>#N/A</v>
      </c>
      <c r="L84870" t="e">
        <f t="shared" si="4021"/>
        <v>#N/A</v>
      </c>
      <c r="M84870" t="e">
        <f t="shared" si="4023"/>
        <v>#N/A</v>
      </c>
    </row>
    <row r="84871" spans="10:13" x14ac:dyDescent="0.35">
      <c r="J84871" t="e">
        <f>wOBA+VLOOKUP(D84871,order[],2,FALSE)+VLOOKUP(IF(F84871&gt;7,8,IF(F84871=0,1,F84871)),pitches[],2,FALSE)+VLOOKUP(IF(E84871&gt;2,3,E84871),smatchups[],2,FALSE)</f>
        <v>#N/A</v>
      </c>
      <c r="K84871" t="e">
        <f t="shared" si="4022"/>
        <v>#N/A</v>
      </c>
      <c r="L84871" t="e">
        <f t="shared" si="4021"/>
        <v>#N/A</v>
      </c>
      <c r="M84871" t="e">
        <f t="shared" si="4023"/>
        <v>#N/A</v>
      </c>
    </row>
    <row r="84872" spans="10:13" x14ac:dyDescent="0.35">
      <c r="J84872" t="e">
        <f>wOBA+VLOOKUP(D84872,order[],2,FALSE)+VLOOKUP(IF(F84872&gt;7,8,IF(F84872=0,1,F84872)),pitches[],2,FALSE)+VLOOKUP(IF(E84872&gt;2,3,E84872),smatchups[],2,FALSE)</f>
        <v>#N/A</v>
      </c>
      <c r="K84872" t="e">
        <f t="shared" si="4022"/>
        <v>#N/A</v>
      </c>
      <c r="L84872" t="e">
        <f t="shared" si="4021"/>
        <v>#N/A</v>
      </c>
      <c r="M84872" t="e">
        <f t="shared" si="4023"/>
        <v>#N/A</v>
      </c>
    </row>
    <row r="84873" spans="10:13" x14ac:dyDescent="0.35">
      <c r="J84873" t="e">
        <f>wOBA+VLOOKUP(D84873,order[],2,FALSE)+VLOOKUP(IF(F84873&gt;7,8,IF(F84873=0,1,F84873)),pitches[],2,FALSE)+VLOOKUP(IF(E84873&gt;2,3,E84873),smatchups[],2,FALSE)</f>
        <v>#N/A</v>
      </c>
      <c r="K84873" t="e">
        <f t="shared" si="4022"/>
        <v>#N/A</v>
      </c>
      <c r="L84873" t="e">
        <f t="shared" si="4021"/>
        <v>#N/A</v>
      </c>
      <c r="M84873" t="e">
        <f t="shared" si="4023"/>
        <v>#N/A</v>
      </c>
    </row>
    <row r="84874" spans="10:13" x14ac:dyDescent="0.35">
      <c r="J84874" t="e">
        <f>wOBA+VLOOKUP(D84874,order[],2,FALSE)+VLOOKUP(IF(F84874&gt;7,8,IF(F84874=0,1,F84874)),pitches[],2,FALSE)+VLOOKUP(IF(E84874&gt;2,3,E84874),smatchups[],2,FALSE)</f>
        <v>#N/A</v>
      </c>
      <c r="K84874" t="e">
        <f t="shared" si="4022"/>
        <v>#N/A</v>
      </c>
      <c r="L84874" t="e">
        <f t="shared" si="4021"/>
        <v>#N/A</v>
      </c>
      <c r="M84874" t="e">
        <f t="shared" si="4023"/>
        <v>#N/A</v>
      </c>
    </row>
    <row r="84875" spans="10:13" x14ac:dyDescent="0.35">
      <c r="J84875" t="e">
        <f>wOBA+VLOOKUP(D84875,order[],2,FALSE)+VLOOKUP(IF(F84875&gt;7,8,IF(F84875=0,1,F84875)),pitches[],2,FALSE)+VLOOKUP(IF(E84875&gt;2,3,E84875),smatchups[],2,FALSE)</f>
        <v>#N/A</v>
      </c>
      <c r="K84875" t="e">
        <f t="shared" si="4022"/>
        <v>#N/A</v>
      </c>
      <c r="L84875" t="e">
        <f t="shared" si="4021"/>
        <v>#N/A</v>
      </c>
      <c r="M84875" t="e">
        <f t="shared" si="4023"/>
        <v>#N/A</v>
      </c>
    </row>
    <row r="84876" spans="10:13" x14ac:dyDescent="0.35">
      <c r="J84876" t="e">
        <f>wOBA+VLOOKUP(D84876,order[],2,FALSE)+VLOOKUP(IF(F84876&gt;7,8,IF(F84876=0,1,F84876)),pitches[],2,FALSE)+VLOOKUP(IF(E84876&gt;2,3,E84876),smatchups[],2,FALSE)</f>
        <v>#N/A</v>
      </c>
      <c r="K84876" t="e">
        <f t="shared" si="4022"/>
        <v>#N/A</v>
      </c>
      <c r="L84876" t="e">
        <f t="shared" si="4021"/>
        <v>#N/A</v>
      </c>
      <c r="M84876" t="e">
        <f t="shared" si="4023"/>
        <v>#N/A</v>
      </c>
    </row>
    <row r="84877" spans="10:13" x14ac:dyDescent="0.35">
      <c r="J84877" t="e">
        <f>wOBA+VLOOKUP(D84877,order[],2,FALSE)+VLOOKUP(IF(F84877&gt;7,8,IF(F84877=0,1,F84877)),pitches[],2,FALSE)+VLOOKUP(IF(E84877&gt;2,3,E84877),smatchups[],2,FALSE)</f>
        <v>#N/A</v>
      </c>
      <c r="K84877" t="e">
        <f t="shared" si="4022"/>
        <v>#N/A</v>
      </c>
      <c r="L84877" t="e">
        <f t="shared" si="4021"/>
        <v>#N/A</v>
      </c>
      <c r="M84877" t="e">
        <f t="shared" si="4023"/>
        <v>#N/A</v>
      </c>
    </row>
    <row r="84878" spans="10:13" x14ac:dyDescent="0.35">
      <c r="J84878" t="e">
        <f>wOBA+VLOOKUP(D84878,order[],2,FALSE)+VLOOKUP(IF(F84878&gt;7,8,IF(F84878=0,1,F84878)),pitches[],2,FALSE)+VLOOKUP(IF(E84878&gt;2,3,E84878),smatchups[],2,FALSE)</f>
        <v>#N/A</v>
      </c>
      <c r="K84878" t="e">
        <f t="shared" si="4022"/>
        <v>#N/A</v>
      </c>
      <c r="L84878" t="e">
        <f t="shared" si="4021"/>
        <v>#N/A</v>
      </c>
      <c r="M84878" t="e">
        <f t="shared" si="4023"/>
        <v>#N/A</v>
      </c>
    </row>
    <row r="84879" spans="10:13" x14ac:dyDescent="0.35">
      <c r="J84879" t="e">
        <f>wOBA+VLOOKUP(D84879,order[],2,FALSE)+VLOOKUP(IF(F84879&gt;7,8,IF(F84879=0,1,F84879)),pitches[],2,FALSE)+VLOOKUP(IF(E84879&gt;2,3,E84879),smatchups[],2,FALSE)</f>
        <v>#N/A</v>
      </c>
      <c r="K84879" t="e">
        <f t="shared" si="4022"/>
        <v>#N/A</v>
      </c>
      <c r="L84879" t="e">
        <f t="shared" si="4021"/>
        <v>#N/A</v>
      </c>
      <c r="M84879" t="e">
        <f t="shared" si="4023"/>
        <v>#N/A</v>
      </c>
    </row>
    <row r="84880" spans="10:13" x14ac:dyDescent="0.35">
      <c r="J84880" t="e">
        <f>wOBA+VLOOKUP(D84880,order[],2,FALSE)+VLOOKUP(IF(F84880&gt;7,8,IF(F84880=0,1,F84880)),pitches[],2,FALSE)+VLOOKUP(IF(E84880&gt;2,3,E84880),smatchups[],2,FALSE)</f>
        <v>#N/A</v>
      </c>
      <c r="K84880" t="e">
        <f t="shared" si="4022"/>
        <v>#N/A</v>
      </c>
      <c r="L84880" t="e">
        <f t="shared" si="4021"/>
        <v>#N/A</v>
      </c>
      <c r="M84880" t="e">
        <f t="shared" si="4023"/>
        <v>#N/A</v>
      </c>
    </row>
    <row r="84881" spans="10:13" x14ac:dyDescent="0.35">
      <c r="J84881" t="e">
        <f>wOBA+VLOOKUP(D84881,order[],2,FALSE)+VLOOKUP(IF(F84881&gt;7,8,IF(F84881=0,1,F84881)),pitches[],2,FALSE)+VLOOKUP(IF(E84881&gt;2,3,E84881),smatchups[],2,FALSE)</f>
        <v>#N/A</v>
      </c>
      <c r="K84881" t="e">
        <f t="shared" si="4022"/>
        <v>#N/A</v>
      </c>
      <c r="L84881" t="e">
        <f t="shared" si="4021"/>
        <v>#N/A</v>
      </c>
      <c r="M84881" t="e">
        <f t="shared" si="4023"/>
        <v>#N/A</v>
      </c>
    </row>
    <row r="84882" spans="10:13" x14ac:dyDescent="0.35">
      <c r="J84882" t="e">
        <f>wOBA+VLOOKUP(D84882,order[],2,FALSE)+VLOOKUP(IF(F84882&gt;7,8,IF(F84882=0,1,F84882)),pitches[],2,FALSE)+VLOOKUP(IF(E84882&gt;2,3,E84882),smatchups[],2,FALSE)</f>
        <v>#N/A</v>
      </c>
      <c r="K84882" t="e">
        <f t="shared" si="4022"/>
        <v>#N/A</v>
      </c>
      <c r="L84882" t="e">
        <f t="shared" si="4021"/>
        <v>#N/A</v>
      </c>
      <c r="M84882" t="e">
        <f t="shared" si="4023"/>
        <v>#N/A</v>
      </c>
    </row>
    <row r="84883" spans="10:13" x14ac:dyDescent="0.35">
      <c r="J84883" t="e">
        <f>wOBA+VLOOKUP(D84883,order[],2,FALSE)+VLOOKUP(IF(F84883&gt;7,8,IF(F84883=0,1,F84883)),pitches[],2,FALSE)+VLOOKUP(IF(E84883&gt;2,3,E84883),smatchups[],2,FALSE)</f>
        <v>#N/A</v>
      </c>
      <c r="K84883" t="e">
        <f t="shared" si="4022"/>
        <v>#N/A</v>
      </c>
      <c r="L84883" t="e">
        <f t="shared" si="4021"/>
        <v>#N/A</v>
      </c>
      <c r="M84883" t="e">
        <f t="shared" si="4023"/>
        <v>#N/A</v>
      </c>
    </row>
    <row r="84884" spans="10:13" x14ac:dyDescent="0.35">
      <c r="J84884" t="e">
        <f>wOBA+VLOOKUP(D84884,order[],2,FALSE)+VLOOKUP(IF(F84884&gt;7,8,IF(F84884=0,1,F84884)),pitches[],2,FALSE)+VLOOKUP(IF(E84884&gt;2,3,E84884),smatchups[],2,FALSE)</f>
        <v>#N/A</v>
      </c>
      <c r="K84884" t="e">
        <f t="shared" si="4022"/>
        <v>#N/A</v>
      </c>
      <c r="L84884" t="e">
        <f t="shared" si="4021"/>
        <v>#N/A</v>
      </c>
      <c r="M84884" t="e">
        <f t="shared" si="4023"/>
        <v>#N/A</v>
      </c>
    </row>
    <row r="84885" spans="10:13" x14ac:dyDescent="0.35">
      <c r="J84885" t="e">
        <f>wOBA+VLOOKUP(D84885,order[],2,FALSE)+VLOOKUP(IF(F84885&gt;7,8,IF(F84885=0,1,F84885)),pitches[],2,FALSE)+VLOOKUP(IF(E84885&gt;2,3,E84885),smatchups[],2,FALSE)</f>
        <v>#N/A</v>
      </c>
      <c r="K84885" t="e">
        <f t="shared" si="4022"/>
        <v>#N/A</v>
      </c>
      <c r="L84885" t="e">
        <f t="shared" si="4021"/>
        <v>#N/A</v>
      </c>
      <c r="M84885" t="e">
        <f t="shared" si="4023"/>
        <v>#N/A</v>
      </c>
    </row>
    <row r="84886" spans="10:13" x14ac:dyDescent="0.35">
      <c r="J84886" t="e">
        <f>wOBA+VLOOKUP(D84886,order[],2,FALSE)+VLOOKUP(IF(F84886&gt;7,8,IF(F84886=0,1,F84886)),pitches[],2,FALSE)+VLOOKUP(IF(E84886&gt;2,3,E84886),smatchups[],2,FALSE)</f>
        <v>#N/A</v>
      </c>
      <c r="K84886" t="e">
        <f t="shared" si="4022"/>
        <v>#N/A</v>
      </c>
      <c r="L84886" t="e">
        <f t="shared" si="4021"/>
        <v>#N/A</v>
      </c>
      <c r="M84886" t="e">
        <f t="shared" si="4023"/>
        <v>#N/A</v>
      </c>
    </row>
    <row r="84887" spans="10:13" x14ac:dyDescent="0.35">
      <c r="J84887" t="e">
        <f>wOBA+VLOOKUP(D84887,order[],2,FALSE)+VLOOKUP(IF(F84887&gt;7,8,IF(F84887=0,1,F84887)),pitches[],2,FALSE)+VLOOKUP(IF(E84887&gt;2,3,E84887),smatchups[],2,FALSE)</f>
        <v>#N/A</v>
      </c>
      <c r="K84887" t="e">
        <f t="shared" si="4022"/>
        <v>#N/A</v>
      </c>
      <c r="L84887" t="e">
        <f t="shared" si="4021"/>
        <v>#N/A</v>
      </c>
      <c r="M84887" t="e">
        <f t="shared" si="4023"/>
        <v>#N/A</v>
      </c>
    </row>
    <row r="84888" spans="10:13" x14ac:dyDescent="0.35">
      <c r="J84888" t="e">
        <f>wOBA+VLOOKUP(D84888,order[],2,FALSE)+VLOOKUP(IF(F84888&gt;7,8,IF(F84888=0,1,F84888)),pitches[],2,FALSE)+VLOOKUP(IF(E84888&gt;2,3,E84888),smatchups[],2,FALSE)</f>
        <v>#N/A</v>
      </c>
      <c r="K84888" t="e">
        <f t="shared" si="4022"/>
        <v>#N/A</v>
      </c>
      <c r="L84888" t="e">
        <f t="shared" si="4021"/>
        <v>#N/A</v>
      </c>
      <c r="M84888" t="e">
        <f t="shared" si="4023"/>
        <v>#N/A</v>
      </c>
    </row>
    <row r="84889" spans="10:13" x14ac:dyDescent="0.35">
      <c r="J84889" t="e">
        <f>wOBA+VLOOKUP(D84889,order[],2,FALSE)+VLOOKUP(IF(F84889&gt;7,8,IF(F84889=0,1,F84889)),pitches[],2,FALSE)+VLOOKUP(IF(E84889&gt;2,3,E84889),smatchups[],2,FALSE)</f>
        <v>#N/A</v>
      </c>
      <c r="K84889" t="e">
        <f t="shared" si="4022"/>
        <v>#N/A</v>
      </c>
      <c r="L84889" t="e">
        <f t="shared" si="4021"/>
        <v>#N/A</v>
      </c>
      <c r="M84889" t="e">
        <f t="shared" si="4023"/>
        <v>#N/A</v>
      </c>
    </row>
    <row r="84890" spans="10:13" x14ac:dyDescent="0.35">
      <c r="J84890" t="e">
        <f>wOBA+VLOOKUP(D84890,order[],2,FALSE)+VLOOKUP(IF(F84890&gt;7,8,IF(F84890=0,1,F84890)),pitches[],2,FALSE)+VLOOKUP(IF(E84890&gt;2,3,E84890),smatchups[],2,FALSE)</f>
        <v>#N/A</v>
      </c>
      <c r="K84890" t="e">
        <f t="shared" si="4022"/>
        <v>#N/A</v>
      </c>
      <c r="L84890" t="e">
        <f t="shared" si="4021"/>
        <v>#N/A</v>
      </c>
      <c r="M84890" t="e">
        <f t="shared" si="4023"/>
        <v>#N/A</v>
      </c>
    </row>
    <row r="84891" spans="10:13" x14ac:dyDescent="0.35">
      <c r="J84891" t="e">
        <f>wOBA+VLOOKUP(D84891,order[],2,FALSE)+VLOOKUP(IF(F84891&gt;7,8,IF(F84891=0,1,F84891)),pitches[],2,FALSE)+VLOOKUP(IF(E84891&gt;2,3,E84891),smatchups[],2,FALSE)</f>
        <v>#N/A</v>
      </c>
      <c r="K84891" t="e">
        <f t="shared" si="4022"/>
        <v>#N/A</v>
      </c>
      <c r="L84891" t="e">
        <f t="shared" si="4021"/>
        <v>#N/A</v>
      </c>
      <c r="M84891" t="e">
        <f t="shared" si="4023"/>
        <v>#N/A</v>
      </c>
    </row>
    <row r="84892" spans="10:13" x14ac:dyDescent="0.35">
      <c r="J84892" t="e">
        <f>wOBA+VLOOKUP(D84892,order[],2,FALSE)+VLOOKUP(IF(F84892&gt;7,8,IF(F84892=0,1,F84892)),pitches[],2,FALSE)+VLOOKUP(IF(E84892&gt;2,3,E84892),smatchups[],2,FALSE)</f>
        <v>#N/A</v>
      </c>
      <c r="K84892" t="e">
        <f t="shared" si="4022"/>
        <v>#N/A</v>
      </c>
      <c r="L84892" t="e">
        <f t="shared" si="4021"/>
        <v>#N/A</v>
      </c>
      <c r="M84892" t="e">
        <f t="shared" si="4023"/>
        <v>#N/A</v>
      </c>
    </row>
    <row r="84893" spans="10:13" x14ac:dyDescent="0.35">
      <c r="J84893" t="e">
        <f>wOBA+VLOOKUP(D84893,order[],2,FALSE)+VLOOKUP(IF(F84893&gt;7,8,IF(F84893=0,1,F84893)),pitches[],2,FALSE)+VLOOKUP(IF(E84893&gt;2,3,E84893),smatchups[],2,FALSE)</f>
        <v>#N/A</v>
      </c>
      <c r="K84893" t="e">
        <f t="shared" si="4022"/>
        <v>#N/A</v>
      </c>
      <c r="L84893" t="e">
        <f t="shared" si="4021"/>
        <v>#N/A</v>
      </c>
      <c r="M84893" t="e">
        <f t="shared" si="4023"/>
        <v>#N/A</v>
      </c>
    </row>
    <row r="84894" spans="10:13" x14ac:dyDescent="0.35">
      <c r="J84894" t="e">
        <f>wOBA+VLOOKUP(D84894,order[],2,FALSE)+VLOOKUP(IF(F84894&gt;7,8,IF(F84894=0,1,F84894)),pitches[],2,FALSE)+VLOOKUP(IF(E84894&gt;2,3,E84894),smatchups[],2,FALSE)</f>
        <v>#N/A</v>
      </c>
      <c r="K84894" t="e">
        <f t="shared" si="4022"/>
        <v>#N/A</v>
      </c>
      <c r="L84894" t="e">
        <f t="shared" si="4021"/>
        <v>#N/A</v>
      </c>
      <c r="M84894" t="e">
        <f t="shared" si="4023"/>
        <v>#N/A</v>
      </c>
    </row>
    <row r="84895" spans="10:13" x14ac:dyDescent="0.35">
      <c r="J84895" t="e">
        <f>wOBA+VLOOKUP(D84895,order[],2,FALSE)+VLOOKUP(IF(F84895&gt;7,8,IF(F84895=0,1,F84895)),pitches[],2,FALSE)+VLOOKUP(IF(E84895&gt;2,3,E84895),smatchups[],2,FALSE)</f>
        <v>#N/A</v>
      </c>
      <c r="K84895" t="e">
        <f t="shared" si="4022"/>
        <v>#N/A</v>
      </c>
      <c r="L84895" t="e">
        <f t="shared" si="4021"/>
        <v>#N/A</v>
      </c>
      <c r="M84895" t="e">
        <f t="shared" si="4023"/>
        <v>#N/A</v>
      </c>
    </row>
    <row r="84896" spans="10:13" x14ac:dyDescent="0.35">
      <c r="J84896" t="e">
        <f>wOBA+VLOOKUP(D84896,order[],2,FALSE)+VLOOKUP(IF(F84896&gt;7,8,IF(F84896=0,1,F84896)),pitches[],2,FALSE)+VLOOKUP(IF(E84896&gt;2,3,E84896),smatchups[],2,FALSE)</f>
        <v>#N/A</v>
      </c>
      <c r="K84896" t="e">
        <f t="shared" si="4022"/>
        <v>#N/A</v>
      </c>
      <c r="L84896" t="e">
        <f t="shared" si="4021"/>
        <v>#N/A</v>
      </c>
      <c r="M84896" t="e">
        <f t="shared" si="4023"/>
        <v>#N/A</v>
      </c>
    </row>
    <row r="84897" spans="10:13" x14ac:dyDescent="0.35">
      <c r="J84897" t="e">
        <f>wOBA+VLOOKUP(D84897,order[],2,FALSE)+VLOOKUP(IF(F84897&gt;7,8,IF(F84897=0,1,F84897)),pitches[],2,FALSE)+VLOOKUP(IF(E84897&gt;2,3,E84897),smatchups[],2,FALSE)</f>
        <v>#N/A</v>
      </c>
      <c r="K84897" t="e">
        <f t="shared" si="4022"/>
        <v>#N/A</v>
      </c>
      <c r="L84897" t="e">
        <f t="shared" si="4021"/>
        <v>#N/A</v>
      </c>
      <c r="M84897" t="e">
        <f t="shared" si="4023"/>
        <v>#N/A</v>
      </c>
    </row>
    <row r="84898" spans="10:13" x14ac:dyDescent="0.35">
      <c r="J84898" t="e">
        <f>wOBA+VLOOKUP(D84898,order[],2,FALSE)+VLOOKUP(IF(F84898&gt;7,8,IF(F84898=0,1,F84898)),pitches[],2,FALSE)+VLOOKUP(IF(E84898&gt;2,3,E84898),smatchups[],2,FALSE)</f>
        <v>#N/A</v>
      </c>
      <c r="K84898" t="e">
        <f t="shared" si="4022"/>
        <v>#N/A</v>
      </c>
      <c r="L84898" t="e">
        <f t="shared" si="4021"/>
        <v>#N/A</v>
      </c>
      <c r="M84898" t="e">
        <f t="shared" si="4023"/>
        <v>#N/A</v>
      </c>
    </row>
    <row r="84899" spans="10:13" x14ac:dyDescent="0.35">
      <c r="J84899" t="e">
        <f>wOBA+VLOOKUP(D84899,order[],2,FALSE)+VLOOKUP(IF(F84899&gt;7,8,IF(F84899=0,1,F84899)),pitches[],2,FALSE)+VLOOKUP(IF(E84899&gt;2,3,E84899),smatchups[],2,FALSE)</f>
        <v>#N/A</v>
      </c>
      <c r="K84899" t="e">
        <f t="shared" si="4022"/>
        <v>#N/A</v>
      </c>
      <c r="L84899" t="e">
        <f t="shared" si="4021"/>
        <v>#N/A</v>
      </c>
      <c r="M84899" t="e">
        <f t="shared" si="4023"/>
        <v>#N/A</v>
      </c>
    </row>
    <row r="84900" spans="10:13" x14ac:dyDescent="0.35">
      <c r="J84900" t="e">
        <f>wOBA+VLOOKUP(D84900,order[],2,FALSE)+VLOOKUP(IF(F84900&gt;7,8,IF(F84900=0,1,F84900)),pitches[],2,FALSE)+VLOOKUP(IF(E84900&gt;2,3,E84900),smatchups[],2,FALSE)</f>
        <v>#N/A</v>
      </c>
      <c r="K84900" t="e">
        <f t="shared" si="4022"/>
        <v>#N/A</v>
      </c>
      <c r="L84900" t="e">
        <f t="shared" si="4021"/>
        <v>#N/A</v>
      </c>
      <c r="M84900" t="e">
        <f t="shared" si="4023"/>
        <v>#N/A</v>
      </c>
    </row>
    <row r="84901" spans="10:13" x14ac:dyDescent="0.35">
      <c r="J84901" t="e">
        <f>wOBA+VLOOKUP(D84901,order[],2,FALSE)+VLOOKUP(IF(F84901&gt;7,8,IF(F84901=0,1,F84901)),pitches[],2,FALSE)+VLOOKUP(IF(E84901&gt;2,3,E84901),smatchups[],2,FALSE)</f>
        <v>#N/A</v>
      </c>
      <c r="K84901" t="e">
        <f t="shared" si="4022"/>
        <v>#N/A</v>
      </c>
      <c r="L84901" t="e">
        <f t="shared" si="4021"/>
        <v>#N/A</v>
      </c>
      <c r="M84901" t="e">
        <f t="shared" si="4023"/>
        <v>#N/A</v>
      </c>
    </row>
    <row r="84902" spans="10:13" x14ac:dyDescent="0.35">
      <c r="J84902" t="e">
        <f>wOBA+VLOOKUP(D84902,order[],2,FALSE)+VLOOKUP(IF(F84902&gt;7,8,IF(F84902=0,1,F84902)),pitches[],2,FALSE)+VLOOKUP(IF(E84902&gt;2,3,E84902),smatchups[],2,FALSE)</f>
        <v>#N/A</v>
      </c>
      <c r="K84902" t="e">
        <f t="shared" si="4022"/>
        <v>#N/A</v>
      </c>
      <c r="L84902" t="e">
        <f t="shared" si="4021"/>
        <v>#N/A</v>
      </c>
      <c r="M84902" t="e">
        <f t="shared" si="4023"/>
        <v>#N/A</v>
      </c>
    </row>
    <row r="84903" spans="10:13" x14ac:dyDescent="0.35">
      <c r="J84903" t="e">
        <f>wOBA+VLOOKUP(D84903,order[],2,FALSE)+VLOOKUP(IF(F84903&gt;7,8,IF(F84903=0,1,F84903)),pitches[],2,FALSE)+VLOOKUP(IF(E84903&gt;2,3,E84903),smatchups[],2,FALSE)</f>
        <v>#N/A</v>
      </c>
      <c r="K84903" t="e">
        <f t="shared" si="4022"/>
        <v>#N/A</v>
      </c>
      <c r="L84903" t="e">
        <f t="shared" si="4021"/>
        <v>#N/A</v>
      </c>
      <c r="M84903" t="e">
        <f t="shared" si="4023"/>
        <v>#N/A</v>
      </c>
    </row>
    <row r="84904" spans="10:13" x14ac:dyDescent="0.35">
      <c r="J84904" t="e">
        <f>wOBA+VLOOKUP(D84904,order[],2,FALSE)+VLOOKUP(IF(F84904&gt;7,8,IF(F84904=0,1,F84904)),pitches[],2,FALSE)+VLOOKUP(IF(E84904&gt;2,3,E84904),smatchups[],2,FALSE)</f>
        <v>#N/A</v>
      </c>
      <c r="K84904" t="e">
        <f t="shared" si="4022"/>
        <v>#N/A</v>
      </c>
      <c r="L84904" t="e">
        <f t="shared" si="4021"/>
        <v>#N/A</v>
      </c>
      <c r="M84904" t="e">
        <f t="shared" si="4023"/>
        <v>#N/A</v>
      </c>
    </row>
    <row r="84905" spans="10:13" x14ac:dyDescent="0.35">
      <c r="J84905" t="e">
        <f>wOBA+VLOOKUP(D84905,order[],2,FALSE)+VLOOKUP(IF(F84905&gt;7,8,IF(F84905=0,1,F84905)),pitches[],2,FALSE)+VLOOKUP(IF(E84905&gt;2,3,E84905),smatchups[],2,FALSE)</f>
        <v>#N/A</v>
      </c>
      <c r="K84905" t="e">
        <f t="shared" si="4022"/>
        <v>#N/A</v>
      </c>
      <c r="L84905" t="e">
        <f t="shared" si="4021"/>
        <v>#N/A</v>
      </c>
      <c r="M84905" t="e">
        <f t="shared" si="4023"/>
        <v>#N/A</v>
      </c>
    </row>
    <row r="84906" spans="10:13" x14ac:dyDescent="0.35">
      <c r="J84906" t="e">
        <f>wOBA+VLOOKUP(D84906,order[],2,FALSE)+VLOOKUP(IF(F84906&gt;7,8,IF(F84906=0,1,F84906)),pitches[],2,FALSE)+VLOOKUP(IF(E84906&gt;2,3,E84906),smatchups[],2,FALSE)</f>
        <v>#N/A</v>
      </c>
      <c r="K84906" t="e">
        <f t="shared" si="4022"/>
        <v>#N/A</v>
      </c>
      <c r="L84906" t="e">
        <f t="shared" si="4021"/>
        <v>#N/A</v>
      </c>
      <c r="M84906" t="e">
        <f t="shared" si="4023"/>
        <v>#N/A</v>
      </c>
    </row>
    <row r="84907" spans="10:13" x14ac:dyDescent="0.35">
      <c r="J84907" t="e">
        <f>wOBA+VLOOKUP(D84907,order[],2,FALSE)+VLOOKUP(IF(F84907&gt;7,8,IF(F84907=0,1,F84907)),pitches[],2,FALSE)+VLOOKUP(IF(E84907&gt;2,3,E84907),smatchups[],2,FALSE)</f>
        <v>#N/A</v>
      </c>
      <c r="K84907" t="e">
        <f t="shared" si="4022"/>
        <v>#N/A</v>
      </c>
      <c r="L84907" t="e">
        <f t="shared" si="4021"/>
        <v>#N/A</v>
      </c>
      <c r="M84907" t="e">
        <f t="shared" si="4023"/>
        <v>#N/A</v>
      </c>
    </row>
    <row r="84908" spans="10:13" x14ac:dyDescent="0.35">
      <c r="J84908" t="e">
        <f>wOBA+VLOOKUP(D84908,order[],2,FALSE)+VLOOKUP(IF(F84908&gt;7,8,IF(F84908=0,1,F84908)),pitches[],2,FALSE)+VLOOKUP(IF(E84908&gt;2,3,E84908),smatchups[],2,FALSE)</f>
        <v>#N/A</v>
      </c>
      <c r="K84908" t="e">
        <f t="shared" si="4022"/>
        <v>#N/A</v>
      </c>
      <c r="L84908" t="e">
        <f t="shared" si="4021"/>
        <v>#N/A</v>
      </c>
      <c r="M84908" t="e">
        <f t="shared" si="4023"/>
        <v>#N/A</v>
      </c>
    </row>
    <row r="84909" spans="10:13" x14ac:dyDescent="0.35">
      <c r="J84909" t="e">
        <f>wOBA+VLOOKUP(D84909,order[],2,FALSE)+VLOOKUP(IF(F84909&gt;7,8,IF(F84909=0,1,F84909)),pitches[],2,FALSE)+VLOOKUP(IF(E84909&gt;2,3,E84909),smatchups[],2,FALSE)</f>
        <v>#N/A</v>
      </c>
      <c r="K84909" t="e">
        <f t="shared" si="4022"/>
        <v>#N/A</v>
      </c>
      <c r="L84909" t="e">
        <f t="shared" si="4021"/>
        <v>#N/A</v>
      </c>
      <c r="M84909" t="e">
        <f t="shared" si="4023"/>
        <v>#N/A</v>
      </c>
    </row>
    <row r="84910" spans="10:13" x14ac:dyDescent="0.35">
      <c r="J84910" t="e">
        <f>wOBA+VLOOKUP(D84910,order[],2,FALSE)+VLOOKUP(IF(F84910&gt;7,8,IF(F84910=0,1,F84910)),pitches[],2,FALSE)+VLOOKUP(IF(E84910&gt;2,3,E84910),smatchups[],2,FALSE)</f>
        <v>#N/A</v>
      </c>
      <c r="K84910" t="e">
        <f t="shared" si="4022"/>
        <v>#N/A</v>
      </c>
      <c r="L84910" t="e">
        <f t="shared" si="4021"/>
        <v>#N/A</v>
      </c>
      <c r="M84910" t="e">
        <f t="shared" si="4023"/>
        <v>#N/A</v>
      </c>
    </row>
    <row r="84911" spans="10:13" x14ac:dyDescent="0.35">
      <c r="J84911" t="e">
        <f>wOBA+VLOOKUP(D84911,order[],2,FALSE)+VLOOKUP(IF(F84911&gt;7,8,IF(F84911=0,1,F84911)),pitches[],2,FALSE)+VLOOKUP(IF(E84911&gt;2,3,E84911),smatchups[],2,FALSE)</f>
        <v>#N/A</v>
      </c>
      <c r="K84911" t="e">
        <f t="shared" si="4022"/>
        <v>#N/A</v>
      </c>
      <c r="L84911" t="e">
        <f t="shared" si="4021"/>
        <v>#N/A</v>
      </c>
      <c r="M84911" t="e">
        <f t="shared" si="4023"/>
        <v>#N/A</v>
      </c>
    </row>
    <row r="84912" spans="10:13" x14ac:dyDescent="0.35">
      <c r="J84912" t="e">
        <f>wOBA+VLOOKUP(D84912,order[],2,FALSE)+VLOOKUP(IF(F84912&gt;7,8,IF(F84912=0,1,F84912)),pitches[],2,FALSE)+VLOOKUP(IF(E84912&gt;2,3,E84912),smatchups[],2,FALSE)</f>
        <v>#N/A</v>
      </c>
      <c r="K84912" t="e">
        <f t="shared" si="4022"/>
        <v>#N/A</v>
      </c>
      <c r="L84912" t="e">
        <f t="shared" si="4021"/>
        <v>#N/A</v>
      </c>
      <c r="M84912" t="e">
        <f t="shared" si="4023"/>
        <v>#N/A</v>
      </c>
    </row>
    <row r="84913" spans="10:13" x14ac:dyDescent="0.35">
      <c r="J84913" t="e">
        <f>wOBA+VLOOKUP(D84913,order[],2,FALSE)+VLOOKUP(IF(F84913&gt;7,8,IF(F84913=0,1,F84913)),pitches[],2,FALSE)+VLOOKUP(IF(E84913&gt;2,3,E84913),smatchups[],2,FALSE)</f>
        <v>#N/A</v>
      </c>
      <c r="K84913" t="e">
        <f t="shared" si="4022"/>
        <v>#N/A</v>
      </c>
      <c r="L84913" t="e">
        <f t="shared" si="4021"/>
        <v>#N/A</v>
      </c>
      <c r="M84913" t="e">
        <f t="shared" si="4023"/>
        <v>#N/A</v>
      </c>
    </row>
    <row r="84914" spans="10:13" x14ac:dyDescent="0.35">
      <c r="J84914" t="e">
        <f>wOBA+VLOOKUP(D84914,order[],2,FALSE)+VLOOKUP(IF(F84914&gt;7,8,IF(F84914=0,1,F84914)),pitches[],2,FALSE)+VLOOKUP(IF(E84914&gt;2,3,E84914),smatchups[],2,FALSE)</f>
        <v>#N/A</v>
      </c>
      <c r="K84914" t="e">
        <f t="shared" si="4022"/>
        <v>#N/A</v>
      </c>
      <c r="L84914" t="e">
        <f t="shared" si="4021"/>
        <v>#N/A</v>
      </c>
      <c r="M84914" t="e">
        <f t="shared" si="4023"/>
        <v>#N/A</v>
      </c>
    </row>
    <row r="84915" spans="10:13" x14ac:dyDescent="0.35">
      <c r="J84915" t="e">
        <f>wOBA+VLOOKUP(D84915,order[],2,FALSE)+VLOOKUP(IF(F84915&gt;7,8,IF(F84915=0,1,F84915)),pitches[],2,FALSE)+VLOOKUP(IF(E84915&gt;2,3,E84915),smatchups[],2,FALSE)</f>
        <v>#N/A</v>
      </c>
      <c r="K84915" t="e">
        <f t="shared" si="4022"/>
        <v>#N/A</v>
      </c>
      <c r="L84915" t="e">
        <f t="shared" si="4021"/>
        <v>#N/A</v>
      </c>
      <c r="M84915" t="e">
        <f t="shared" si="4023"/>
        <v>#N/A</v>
      </c>
    </row>
    <row r="84916" spans="10:13" x14ac:dyDescent="0.35">
      <c r="J84916" t="e">
        <f>wOBA+VLOOKUP(D84916,order[],2,FALSE)+VLOOKUP(IF(F84916&gt;7,8,IF(F84916=0,1,F84916)),pitches[],2,FALSE)+VLOOKUP(IF(E84916&gt;2,3,E84916),smatchups[],2,FALSE)</f>
        <v>#N/A</v>
      </c>
      <c r="K84916" t="e">
        <f t="shared" si="4022"/>
        <v>#N/A</v>
      </c>
      <c r="L84916" t="e">
        <f t="shared" si="4021"/>
        <v>#N/A</v>
      </c>
      <c r="M84916" t="e">
        <f t="shared" si="4023"/>
        <v>#N/A</v>
      </c>
    </row>
    <row r="84917" spans="10:13" x14ac:dyDescent="0.35">
      <c r="J84917" t="e">
        <f>wOBA+VLOOKUP(D84917,order[],2,FALSE)+VLOOKUP(IF(F84917&gt;7,8,IF(F84917=0,1,F84917)),pitches[],2,FALSE)+VLOOKUP(IF(E84917&gt;2,3,E84917),smatchups[],2,FALSE)</f>
        <v>#N/A</v>
      </c>
      <c r="K84917" t="e">
        <f t="shared" si="4022"/>
        <v>#N/A</v>
      </c>
      <c r="L84917" t="e">
        <f t="shared" si="4021"/>
        <v>#N/A</v>
      </c>
      <c r="M84917" t="e">
        <f t="shared" si="4023"/>
        <v>#N/A</v>
      </c>
    </row>
    <row r="84918" spans="10:13" x14ac:dyDescent="0.35">
      <c r="J84918" t="e">
        <f>wOBA+VLOOKUP(D84918,order[],2,FALSE)+VLOOKUP(IF(F84918&gt;7,8,IF(F84918=0,1,F84918)),pitches[],2,FALSE)+VLOOKUP(IF(E84918&gt;2,3,E84918),smatchups[],2,FALSE)</f>
        <v>#N/A</v>
      </c>
      <c r="K84918" t="e">
        <f t="shared" si="4022"/>
        <v>#N/A</v>
      </c>
      <c r="L84918" t="e">
        <f t="shared" si="4021"/>
        <v>#N/A</v>
      </c>
      <c r="M84918" t="e">
        <f t="shared" si="4023"/>
        <v>#N/A</v>
      </c>
    </row>
    <row r="84919" spans="10:13" x14ac:dyDescent="0.35">
      <c r="J84919" t="e">
        <f>wOBA+VLOOKUP(D84919,order[],2,FALSE)+VLOOKUP(IF(F84919&gt;7,8,IF(F84919=0,1,F84919)),pitches[],2,FALSE)+VLOOKUP(IF(E84919&gt;2,3,E84919),smatchups[],2,FALSE)</f>
        <v>#N/A</v>
      </c>
      <c r="K84919" t="e">
        <f t="shared" si="4022"/>
        <v>#N/A</v>
      </c>
      <c r="L84919" t="e">
        <f t="shared" si="4021"/>
        <v>#N/A</v>
      </c>
      <c r="M84919" t="e">
        <f t="shared" si="4023"/>
        <v>#N/A</v>
      </c>
    </row>
    <row r="84920" spans="10:13" x14ac:dyDescent="0.35">
      <c r="J84920" t="e">
        <f>wOBA+VLOOKUP(D84920,order[],2,FALSE)+VLOOKUP(IF(F84920&gt;7,8,IF(F84920=0,1,F84920)),pitches[],2,FALSE)+VLOOKUP(IF(E84920&gt;2,3,E84920),smatchups[],2,FALSE)</f>
        <v>#N/A</v>
      </c>
      <c r="K84920" t="e">
        <f t="shared" si="4022"/>
        <v>#N/A</v>
      </c>
      <c r="L84920" t="e">
        <f t="shared" si="4021"/>
        <v>#N/A</v>
      </c>
      <c r="M84920" t="e">
        <f t="shared" si="4023"/>
        <v>#N/A</v>
      </c>
    </row>
    <row r="84921" spans="10:13" x14ac:dyDescent="0.35">
      <c r="J84921" t="e">
        <f>wOBA+VLOOKUP(D84921,order[],2,FALSE)+VLOOKUP(IF(F84921&gt;7,8,IF(F84921=0,1,F84921)),pitches[],2,FALSE)+VLOOKUP(IF(E84921&gt;2,3,E84921),smatchups[],2,FALSE)</f>
        <v>#N/A</v>
      </c>
      <c r="K84921" t="e">
        <f t="shared" si="4022"/>
        <v>#N/A</v>
      </c>
      <c r="L84921" t="e">
        <f t="shared" si="4021"/>
        <v>#N/A</v>
      </c>
      <c r="M84921" t="e">
        <f t="shared" si="4023"/>
        <v>#N/A</v>
      </c>
    </row>
    <row r="84922" spans="10:13" x14ac:dyDescent="0.35">
      <c r="J84922" t="e">
        <f>wOBA+VLOOKUP(D84922,order[],2,FALSE)+VLOOKUP(IF(F84922&gt;7,8,IF(F84922=0,1,F84922)),pitches[],2,FALSE)+VLOOKUP(IF(E84922&gt;2,3,E84922),smatchups[],2,FALSE)</f>
        <v>#N/A</v>
      </c>
      <c r="K84922" t="e">
        <f t="shared" si="4022"/>
        <v>#N/A</v>
      </c>
      <c r="L84922" t="e">
        <f t="shared" si="4021"/>
        <v>#N/A</v>
      </c>
      <c r="M84922" t="e">
        <f t="shared" si="4023"/>
        <v>#N/A</v>
      </c>
    </row>
    <row r="84923" spans="10:13" x14ac:dyDescent="0.35">
      <c r="J84923" t="e">
        <f>wOBA+VLOOKUP(D84923,order[],2,FALSE)+VLOOKUP(IF(F84923&gt;7,8,IF(F84923=0,1,F84923)),pitches[],2,FALSE)+VLOOKUP(IF(E84923&gt;2,3,E84923),smatchups[],2,FALSE)</f>
        <v>#N/A</v>
      </c>
      <c r="K84923" t="e">
        <f t="shared" si="4022"/>
        <v>#N/A</v>
      </c>
      <c r="L84923" t="e">
        <f t="shared" si="4021"/>
        <v>#N/A</v>
      </c>
      <c r="M84923" t="e">
        <f t="shared" si="4023"/>
        <v>#N/A</v>
      </c>
    </row>
    <row r="84924" spans="10:13" x14ac:dyDescent="0.35">
      <c r="J84924" t="e">
        <f>wOBA+VLOOKUP(D84924,order[],2,FALSE)+VLOOKUP(IF(F84924&gt;7,8,IF(F84924=0,1,F84924)),pitches[],2,FALSE)+VLOOKUP(IF(E84924&gt;2,3,E84924),smatchups[],2,FALSE)</f>
        <v>#N/A</v>
      </c>
      <c r="K84924" t="e">
        <f t="shared" si="4022"/>
        <v>#N/A</v>
      </c>
      <c r="L84924" t="e">
        <f t="shared" si="4021"/>
        <v>#N/A</v>
      </c>
      <c r="M84924" t="e">
        <f t="shared" si="4023"/>
        <v>#N/A</v>
      </c>
    </row>
    <row r="84925" spans="10:13" x14ac:dyDescent="0.35">
      <c r="J84925" t="e">
        <f>wOBA+VLOOKUP(D84925,order[],2,FALSE)+VLOOKUP(IF(F84925&gt;7,8,IF(F84925=0,1,F84925)),pitches[],2,FALSE)+VLOOKUP(IF(E84925&gt;2,3,E84925),smatchups[],2,FALSE)</f>
        <v>#N/A</v>
      </c>
      <c r="K84925" t="e">
        <f t="shared" si="4022"/>
        <v>#N/A</v>
      </c>
      <c r="L84925" t="e">
        <f t="shared" si="4021"/>
        <v>#N/A</v>
      </c>
      <c r="M84925" t="e">
        <f t="shared" si="4023"/>
        <v>#N/A</v>
      </c>
    </row>
    <row r="84926" spans="10:13" x14ac:dyDescent="0.35">
      <c r="J84926" t="e">
        <f>wOBA+VLOOKUP(D84926,order[],2,FALSE)+VLOOKUP(IF(F84926&gt;7,8,IF(F84926=0,1,F84926)),pitches[],2,FALSE)+VLOOKUP(IF(E84926&gt;2,3,E84926),smatchups[],2,FALSE)</f>
        <v>#N/A</v>
      </c>
      <c r="K84926" t="e">
        <f t="shared" si="4022"/>
        <v>#N/A</v>
      </c>
      <c r="L84926" t="e">
        <f t="shared" si="4021"/>
        <v>#N/A</v>
      </c>
      <c r="M84926" t="e">
        <f t="shared" si="4023"/>
        <v>#N/A</v>
      </c>
    </row>
    <row r="84927" spans="10:13" x14ac:dyDescent="0.35">
      <c r="J84927" t="e">
        <f>wOBA+VLOOKUP(D84927,order[],2,FALSE)+VLOOKUP(IF(F84927&gt;7,8,IF(F84927=0,1,F84927)),pitches[],2,FALSE)+VLOOKUP(IF(E84927&gt;2,3,E84927),smatchups[],2,FALSE)</f>
        <v>#N/A</v>
      </c>
      <c r="K84927" t="e">
        <f t="shared" si="4022"/>
        <v>#N/A</v>
      </c>
      <c r="L84927" t="e">
        <f t="shared" si="4021"/>
        <v>#N/A</v>
      </c>
      <c r="M84927" t="e">
        <f t="shared" si="4023"/>
        <v>#N/A</v>
      </c>
    </row>
    <row r="84928" spans="10:13" x14ac:dyDescent="0.35">
      <c r="J84928" t="e">
        <f>wOBA+VLOOKUP(D84928,order[],2,FALSE)+VLOOKUP(IF(F84928&gt;7,8,IF(F84928=0,1,F84928)),pitches[],2,FALSE)+VLOOKUP(IF(E84928&gt;2,3,E84928),smatchups[],2,FALSE)</f>
        <v>#N/A</v>
      </c>
      <c r="K84928" t="e">
        <f t="shared" si="4022"/>
        <v>#N/A</v>
      </c>
      <c r="L84928" t="e">
        <f t="shared" si="4021"/>
        <v>#N/A</v>
      </c>
      <c r="M84928" t="e">
        <f t="shared" si="4023"/>
        <v>#N/A</v>
      </c>
    </row>
    <row r="84929" spans="10:13" x14ac:dyDescent="0.35">
      <c r="J84929" t="e">
        <f>wOBA+VLOOKUP(D84929,order[],2,FALSE)+VLOOKUP(IF(F84929&gt;7,8,IF(F84929=0,1,F84929)),pitches[],2,FALSE)+VLOOKUP(IF(E84929&gt;2,3,E84929),smatchups[],2,FALSE)</f>
        <v>#N/A</v>
      </c>
      <c r="K84929" t="e">
        <f t="shared" si="4022"/>
        <v>#N/A</v>
      </c>
      <c r="L84929" t="e">
        <f t="shared" si="4021"/>
        <v>#N/A</v>
      </c>
      <c r="M84929" t="e">
        <f t="shared" si="4023"/>
        <v>#N/A</v>
      </c>
    </row>
    <row r="84930" spans="10:13" x14ac:dyDescent="0.35">
      <c r="J84930" t="e">
        <f>wOBA+VLOOKUP(D84930,order[],2,FALSE)+VLOOKUP(IF(F84930&gt;7,8,IF(F84930=0,1,F84930)),pitches[],2,FALSE)+VLOOKUP(IF(E84930&gt;2,3,E84930),smatchups[],2,FALSE)</f>
        <v>#N/A</v>
      </c>
      <c r="K84930" t="e">
        <f t="shared" si="4022"/>
        <v>#N/A</v>
      </c>
      <c r="L84930" t="e">
        <f t="shared" ref="L84930:L84993" si="4024">IF(E84930=0,BF$1+BE$1*F84930,IF(E84930=1,BF$2+BE$2*F84930,IF(E84930=2,BF$3+BE$3*F84930,BF$4+BE$4*F84930)))+J84930</f>
        <v>#N/A</v>
      </c>
      <c r="M84930" t="e">
        <f t="shared" si="4023"/>
        <v>#N/A</v>
      </c>
    </row>
    <row r="84931" spans="10:13" x14ac:dyDescent="0.35">
      <c r="J84931" t="e">
        <f>wOBA+VLOOKUP(D84931,order[],2,FALSE)+VLOOKUP(IF(F84931&gt;7,8,IF(F84931=0,1,F84931)),pitches[],2,FALSE)+VLOOKUP(IF(E84931&gt;2,3,E84931),smatchups[],2,FALSE)</f>
        <v>#N/A</v>
      </c>
      <c r="K84931" t="e">
        <f t="shared" ref="K84931:K84994" si="4025">H84931-J84931</f>
        <v>#N/A</v>
      </c>
      <c r="L84931" t="e">
        <f t="shared" si="4024"/>
        <v>#N/A</v>
      </c>
      <c r="M84931" t="e">
        <f t="shared" ref="M84931:M84994" si="4026">H84931-L84931</f>
        <v>#N/A</v>
      </c>
    </row>
    <row r="84932" spans="10:13" x14ac:dyDescent="0.35">
      <c r="J84932" t="e">
        <f>wOBA+VLOOKUP(D84932,order[],2,FALSE)+VLOOKUP(IF(F84932&gt;7,8,IF(F84932=0,1,F84932)),pitches[],2,FALSE)+VLOOKUP(IF(E84932&gt;2,3,E84932),smatchups[],2,FALSE)</f>
        <v>#N/A</v>
      </c>
      <c r="K84932" t="e">
        <f t="shared" si="4025"/>
        <v>#N/A</v>
      </c>
      <c r="L84932" t="e">
        <f t="shared" si="4024"/>
        <v>#N/A</v>
      </c>
      <c r="M84932" t="e">
        <f t="shared" si="4026"/>
        <v>#N/A</v>
      </c>
    </row>
    <row r="84933" spans="10:13" x14ac:dyDescent="0.35">
      <c r="J84933" t="e">
        <f>wOBA+VLOOKUP(D84933,order[],2,FALSE)+VLOOKUP(IF(F84933&gt;7,8,IF(F84933=0,1,F84933)),pitches[],2,FALSE)+VLOOKUP(IF(E84933&gt;2,3,E84933),smatchups[],2,FALSE)</f>
        <v>#N/A</v>
      </c>
      <c r="K84933" t="e">
        <f t="shared" si="4025"/>
        <v>#N/A</v>
      </c>
      <c r="L84933" t="e">
        <f t="shared" si="4024"/>
        <v>#N/A</v>
      </c>
      <c r="M84933" t="e">
        <f t="shared" si="4026"/>
        <v>#N/A</v>
      </c>
    </row>
    <row r="84934" spans="10:13" x14ac:dyDescent="0.35">
      <c r="J84934" t="e">
        <f>wOBA+VLOOKUP(D84934,order[],2,FALSE)+VLOOKUP(IF(F84934&gt;7,8,IF(F84934=0,1,F84934)),pitches[],2,FALSE)+VLOOKUP(IF(E84934&gt;2,3,E84934),smatchups[],2,FALSE)</f>
        <v>#N/A</v>
      </c>
      <c r="K84934" t="e">
        <f t="shared" si="4025"/>
        <v>#N/A</v>
      </c>
      <c r="L84934" t="e">
        <f t="shared" si="4024"/>
        <v>#N/A</v>
      </c>
      <c r="M84934" t="e">
        <f t="shared" si="4026"/>
        <v>#N/A</v>
      </c>
    </row>
    <row r="84935" spans="10:13" x14ac:dyDescent="0.35">
      <c r="J84935" t="e">
        <f>wOBA+VLOOKUP(D84935,order[],2,FALSE)+VLOOKUP(IF(F84935&gt;7,8,IF(F84935=0,1,F84935)),pitches[],2,FALSE)+VLOOKUP(IF(E84935&gt;2,3,E84935),smatchups[],2,FALSE)</f>
        <v>#N/A</v>
      </c>
      <c r="K84935" t="e">
        <f t="shared" si="4025"/>
        <v>#N/A</v>
      </c>
      <c r="L84935" t="e">
        <f t="shared" si="4024"/>
        <v>#N/A</v>
      </c>
      <c r="M84935" t="e">
        <f t="shared" si="4026"/>
        <v>#N/A</v>
      </c>
    </row>
    <row r="84936" spans="10:13" x14ac:dyDescent="0.35">
      <c r="J84936" t="e">
        <f>wOBA+VLOOKUP(D84936,order[],2,FALSE)+VLOOKUP(IF(F84936&gt;7,8,IF(F84936=0,1,F84936)),pitches[],2,FALSE)+VLOOKUP(IF(E84936&gt;2,3,E84936),smatchups[],2,FALSE)</f>
        <v>#N/A</v>
      </c>
      <c r="K84936" t="e">
        <f t="shared" si="4025"/>
        <v>#N/A</v>
      </c>
      <c r="L84936" t="e">
        <f t="shared" si="4024"/>
        <v>#N/A</v>
      </c>
      <c r="M84936" t="e">
        <f t="shared" si="4026"/>
        <v>#N/A</v>
      </c>
    </row>
    <row r="84937" spans="10:13" x14ac:dyDescent="0.35">
      <c r="J84937" t="e">
        <f>wOBA+VLOOKUP(D84937,order[],2,FALSE)+VLOOKUP(IF(F84937&gt;7,8,IF(F84937=0,1,F84937)),pitches[],2,FALSE)+VLOOKUP(IF(E84937&gt;2,3,E84937),smatchups[],2,FALSE)</f>
        <v>#N/A</v>
      </c>
      <c r="K84937" t="e">
        <f t="shared" si="4025"/>
        <v>#N/A</v>
      </c>
      <c r="L84937" t="e">
        <f t="shared" si="4024"/>
        <v>#N/A</v>
      </c>
      <c r="M84937" t="e">
        <f t="shared" si="4026"/>
        <v>#N/A</v>
      </c>
    </row>
    <row r="84938" spans="10:13" x14ac:dyDescent="0.35">
      <c r="J84938" t="e">
        <f>wOBA+VLOOKUP(D84938,order[],2,FALSE)+VLOOKUP(IF(F84938&gt;7,8,IF(F84938=0,1,F84938)),pitches[],2,FALSE)+VLOOKUP(IF(E84938&gt;2,3,E84938),smatchups[],2,FALSE)</f>
        <v>#N/A</v>
      </c>
      <c r="K84938" t="e">
        <f t="shared" si="4025"/>
        <v>#N/A</v>
      </c>
      <c r="L84938" t="e">
        <f t="shared" si="4024"/>
        <v>#N/A</v>
      </c>
      <c r="M84938" t="e">
        <f t="shared" si="4026"/>
        <v>#N/A</v>
      </c>
    </row>
    <row r="84939" spans="10:13" x14ac:dyDescent="0.35">
      <c r="J84939" t="e">
        <f>wOBA+VLOOKUP(D84939,order[],2,FALSE)+VLOOKUP(IF(F84939&gt;7,8,IF(F84939=0,1,F84939)),pitches[],2,FALSE)+VLOOKUP(IF(E84939&gt;2,3,E84939),smatchups[],2,FALSE)</f>
        <v>#N/A</v>
      </c>
      <c r="K84939" t="e">
        <f t="shared" si="4025"/>
        <v>#N/A</v>
      </c>
      <c r="L84939" t="e">
        <f t="shared" si="4024"/>
        <v>#N/A</v>
      </c>
      <c r="M84939" t="e">
        <f t="shared" si="4026"/>
        <v>#N/A</v>
      </c>
    </row>
    <row r="84940" spans="10:13" x14ac:dyDescent="0.35">
      <c r="J84940" t="e">
        <f>wOBA+VLOOKUP(D84940,order[],2,FALSE)+VLOOKUP(IF(F84940&gt;7,8,IF(F84940=0,1,F84940)),pitches[],2,FALSE)+VLOOKUP(IF(E84940&gt;2,3,E84940),smatchups[],2,FALSE)</f>
        <v>#N/A</v>
      </c>
      <c r="K84940" t="e">
        <f t="shared" si="4025"/>
        <v>#N/A</v>
      </c>
      <c r="L84940" t="e">
        <f t="shared" si="4024"/>
        <v>#N/A</v>
      </c>
      <c r="M84940" t="e">
        <f t="shared" si="4026"/>
        <v>#N/A</v>
      </c>
    </row>
    <row r="84941" spans="10:13" x14ac:dyDescent="0.35">
      <c r="J84941" t="e">
        <f>wOBA+VLOOKUP(D84941,order[],2,FALSE)+VLOOKUP(IF(F84941&gt;7,8,IF(F84941=0,1,F84941)),pitches[],2,FALSE)+VLOOKUP(IF(E84941&gt;2,3,E84941),smatchups[],2,FALSE)</f>
        <v>#N/A</v>
      </c>
      <c r="K84941" t="e">
        <f t="shared" si="4025"/>
        <v>#N/A</v>
      </c>
      <c r="L84941" t="e">
        <f t="shared" si="4024"/>
        <v>#N/A</v>
      </c>
      <c r="M84941" t="e">
        <f t="shared" si="4026"/>
        <v>#N/A</v>
      </c>
    </row>
    <row r="84942" spans="10:13" x14ac:dyDescent="0.35">
      <c r="J84942" t="e">
        <f>wOBA+VLOOKUP(D84942,order[],2,FALSE)+VLOOKUP(IF(F84942&gt;7,8,IF(F84942=0,1,F84942)),pitches[],2,FALSE)+VLOOKUP(IF(E84942&gt;2,3,E84942),smatchups[],2,FALSE)</f>
        <v>#N/A</v>
      </c>
      <c r="K84942" t="e">
        <f t="shared" si="4025"/>
        <v>#N/A</v>
      </c>
      <c r="L84942" t="e">
        <f t="shared" si="4024"/>
        <v>#N/A</v>
      </c>
      <c r="M84942" t="e">
        <f t="shared" si="4026"/>
        <v>#N/A</v>
      </c>
    </row>
    <row r="84943" spans="10:13" x14ac:dyDescent="0.35">
      <c r="J84943" t="e">
        <f>wOBA+VLOOKUP(D84943,order[],2,FALSE)+VLOOKUP(IF(F84943&gt;7,8,IF(F84943=0,1,F84943)),pitches[],2,FALSE)+VLOOKUP(IF(E84943&gt;2,3,E84943),smatchups[],2,FALSE)</f>
        <v>#N/A</v>
      </c>
      <c r="K84943" t="e">
        <f t="shared" si="4025"/>
        <v>#N/A</v>
      </c>
      <c r="L84943" t="e">
        <f t="shared" si="4024"/>
        <v>#N/A</v>
      </c>
      <c r="M84943" t="e">
        <f t="shared" si="4026"/>
        <v>#N/A</v>
      </c>
    </row>
    <row r="84944" spans="10:13" x14ac:dyDescent="0.35">
      <c r="J84944" t="e">
        <f>wOBA+VLOOKUP(D84944,order[],2,FALSE)+VLOOKUP(IF(F84944&gt;7,8,IF(F84944=0,1,F84944)),pitches[],2,FALSE)+VLOOKUP(IF(E84944&gt;2,3,E84944),smatchups[],2,FALSE)</f>
        <v>#N/A</v>
      </c>
      <c r="K84944" t="e">
        <f t="shared" si="4025"/>
        <v>#N/A</v>
      </c>
      <c r="L84944" t="e">
        <f t="shared" si="4024"/>
        <v>#N/A</v>
      </c>
      <c r="M84944" t="e">
        <f t="shared" si="4026"/>
        <v>#N/A</v>
      </c>
    </row>
    <row r="84945" spans="10:13" x14ac:dyDescent="0.35">
      <c r="J84945" t="e">
        <f>wOBA+VLOOKUP(D84945,order[],2,FALSE)+VLOOKUP(IF(F84945&gt;7,8,IF(F84945=0,1,F84945)),pitches[],2,FALSE)+VLOOKUP(IF(E84945&gt;2,3,E84945),smatchups[],2,FALSE)</f>
        <v>#N/A</v>
      </c>
      <c r="K84945" t="e">
        <f t="shared" si="4025"/>
        <v>#N/A</v>
      </c>
      <c r="L84945" t="e">
        <f t="shared" si="4024"/>
        <v>#N/A</v>
      </c>
      <c r="M84945" t="e">
        <f t="shared" si="4026"/>
        <v>#N/A</v>
      </c>
    </row>
    <row r="84946" spans="10:13" x14ac:dyDescent="0.35">
      <c r="J84946" t="e">
        <f>wOBA+VLOOKUP(D84946,order[],2,FALSE)+VLOOKUP(IF(F84946&gt;7,8,IF(F84946=0,1,F84946)),pitches[],2,FALSE)+VLOOKUP(IF(E84946&gt;2,3,E84946),smatchups[],2,FALSE)</f>
        <v>#N/A</v>
      </c>
      <c r="K84946" t="e">
        <f t="shared" si="4025"/>
        <v>#N/A</v>
      </c>
      <c r="L84946" t="e">
        <f t="shared" si="4024"/>
        <v>#N/A</v>
      </c>
      <c r="M84946" t="e">
        <f t="shared" si="4026"/>
        <v>#N/A</v>
      </c>
    </row>
    <row r="84947" spans="10:13" x14ac:dyDescent="0.35">
      <c r="J84947" t="e">
        <f>wOBA+VLOOKUP(D84947,order[],2,FALSE)+VLOOKUP(IF(F84947&gt;7,8,IF(F84947=0,1,F84947)),pitches[],2,FALSE)+VLOOKUP(IF(E84947&gt;2,3,E84947),smatchups[],2,FALSE)</f>
        <v>#N/A</v>
      </c>
      <c r="K84947" t="e">
        <f t="shared" si="4025"/>
        <v>#N/A</v>
      </c>
      <c r="L84947" t="e">
        <f t="shared" si="4024"/>
        <v>#N/A</v>
      </c>
      <c r="M84947" t="e">
        <f t="shared" si="4026"/>
        <v>#N/A</v>
      </c>
    </row>
    <row r="84948" spans="10:13" x14ac:dyDescent="0.35">
      <c r="J84948" t="e">
        <f>wOBA+VLOOKUP(D84948,order[],2,FALSE)+VLOOKUP(IF(F84948&gt;7,8,IF(F84948=0,1,F84948)),pitches[],2,FALSE)+VLOOKUP(IF(E84948&gt;2,3,E84948),smatchups[],2,FALSE)</f>
        <v>#N/A</v>
      </c>
      <c r="K84948" t="e">
        <f t="shared" si="4025"/>
        <v>#N/A</v>
      </c>
      <c r="L84948" t="e">
        <f t="shared" si="4024"/>
        <v>#N/A</v>
      </c>
      <c r="M84948" t="e">
        <f t="shared" si="4026"/>
        <v>#N/A</v>
      </c>
    </row>
    <row r="84949" spans="10:13" x14ac:dyDescent="0.35">
      <c r="J84949" t="e">
        <f>wOBA+VLOOKUP(D84949,order[],2,FALSE)+VLOOKUP(IF(F84949&gt;7,8,IF(F84949=0,1,F84949)),pitches[],2,FALSE)+VLOOKUP(IF(E84949&gt;2,3,E84949),smatchups[],2,FALSE)</f>
        <v>#N/A</v>
      </c>
      <c r="K84949" t="e">
        <f t="shared" si="4025"/>
        <v>#N/A</v>
      </c>
      <c r="L84949" t="e">
        <f t="shared" si="4024"/>
        <v>#N/A</v>
      </c>
      <c r="M84949" t="e">
        <f t="shared" si="4026"/>
        <v>#N/A</v>
      </c>
    </row>
    <row r="84950" spans="10:13" x14ac:dyDescent="0.35">
      <c r="J84950" t="e">
        <f>wOBA+VLOOKUP(D84950,order[],2,FALSE)+VLOOKUP(IF(F84950&gt;7,8,IF(F84950=0,1,F84950)),pitches[],2,FALSE)+VLOOKUP(IF(E84950&gt;2,3,E84950),smatchups[],2,FALSE)</f>
        <v>#N/A</v>
      </c>
      <c r="K84950" t="e">
        <f t="shared" si="4025"/>
        <v>#N/A</v>
      </c>
      <c r="L84950" t="e">
        <f t="shared" si="4024"/>
        <v>#N/A</v>
      </c>
      <c r="M84950" t="e">
        <f t="shared" si="4026"/>
        <v>#N/A</v>
      </c>
    </row>
    <row r="84951" spans="10:13" x14ac:dyDescent="0.35">
      <c r="J84951" t="e">
        <f>wOBA+VLOOKUP(D84951,order[],2,FALSE)+VLOOKUP(IF(F84951&gt;7,8,IF(F84951=0,1,F84951)),pitches[],2,FALSE)+VLOOKUP(IF(E84951&gt;2,3,E84951),smatchups[],2,FALSE)</f>
        <v>#N/A</v>
      </c>
      <c r="K84951" t="e">
        <f t="shared" si="4025"/>
        <v>#N/A</v>
      </c>
      <c r="L84951" t="e">
        <f t="shared" si="4024"/>
        <v>#N/A</v>
      </c>
      <c r="M84951" t="e">
        <f t="shared" si="4026"/>
        <v>#N/A</v>
      </c>
    </row>
    <row r="84952" spans="10:13" x14ac:dyDescent="0.35">
      <c r="J84952" t="e">
        <f>wOBA+VLOOKUP(D84952,order[],2,FALSE)+VLOOKUP(IF(F84952&gt;7,8,IF(F84952=0,1,F84952)),pitches[],2,FALSE)+VLOOKUP(IF(E84952&gt;2,3,E84952),smatchups[],2,FALSE)</f>
        <v>#N/A</v>
      </c>
      <c r="K84952" t="e">
        <f t="shared" si="4025"/>
        <v>#N/A</v>
      </c>
      <c r="L84952" t="e">
        <f t="shared" si="4024"/>
        <v>#N/A</v>
      </c>
      <c r="M84952" t="e">
        <f t="shared" si="4026"/>
        <v>#N/A</v>
      </c>
    </row>
    <row r="84953" spans="10:13" x14ac:dyDescent="0.35">
      <c r="J84953" t="e">
        <f>wOBA+VLOOKUP(D84953,order[],2,FALSE)+VLOOKUP(IF(F84953&gt;7,8,IF(F84953=0,1,F84953)),pitches[],2,FALSE)+VLOOKUP(IF(E84953&gt;2,3,E84953),smatchups[],2,FALSE)</f>
        <v>#N/A</v>
      </c>
      <c r="K84953" t="e">
        <f t="shared" si="4025"/>
        <v>#N/A</v>
      </c>
      <c r="L84953" t="e">
        <f t="shared" si="4024"/>
        <v>#N/A</v>
      </c>
      <c r="M84953" t="e">
        <f t="shared" si="4026"/>
        <v>#N/A</v>
      </c>
    </row>
    <row r="84954" spans="10:13" x14ac:dyDescent="0.35">
      <c r="J84954" t="e">
        <f>wOBA+VLOOKUP(D84954,order[],2,FALSE)+VLOOKUP(IF(F84954&gt;7,8,IF(F84954=0,1,F84954)),pitches[],2,FALSE)+VLOOKUP(IF(E84954&gt;2,3,E84954),smatchups[],2,FALSE)</f>
        <v>#N/A</v>
      </c>
      <c r="K84954" t="e">
        <f t="shared" si="4025"/>
        <v>#N/A</v>
      </c>
      <c r="L84954" t="e">
        <f t="shared" si="4024"/>
        <v>#N/A</v>
      </c>
      <c r="M84954" t="e">
        <f t="shared" si="4026"/>
        <v>#N/A</v>
      </c>
    </row>
    <row r="84955" spans="10:13" x14ac:dyDescent="0.35">
      <c r="J84955" t="e">
        <f>wOBA+VLOOKUP(D84955,order[],2,FALSE)+VLOOKUP(IF(F84955&gt;7,8,IF(F84955=0,1,F84955)),pitches[],2,FALSE)+VLOOKUP(IF(E84955&gt;2,3,E84955),smatchups[],2,FALSE)</f>
        <v>#N/A</v>
      </c>
      <c r="K84955" t="e">
        <f t="shared" si="4025"/>
        <v>#N/A</v>
      </c>
      <c r="L84955" t="e">
        <f t="shared" si="4024"/>
        <v>#N/A</v>
      </c>
      <c r="M84955" t="e">
        <f t="shared" si="4026"/>
        <v>#N/A</v>
      </c>
    </row>
    <row r="84956" spans="10:13" x14ac:dyDescent="0.35">
      <c r="J84956" t="e">
        <f>wOBA+VLOOKUP(D84956,order[],2,FALSE)+VLOOKUP(IF(F84956&gt;7,8,IF(F84956=0,1,F84956)),pitches[],2,FALSE)+VLOOKUP(IF(E84956&gt;2,3,E84956),smatchups[],2,FALSE)</f>
        <v>#N/A</v>
      </c>
      <c r="K84956" t="e">
        <f t="shared" si="4025"/>
        <v>#N/A</v>
      </c>
      <c r="L84956" t="e">
        <f t="shared" si="4024"/>
        <v>#N/A</v>
      </c>
      <c r="M84956" t="e">
        <f t="shared" si="4026"/>
        <v>#N/A</v>
      </c>
    </row>
    <row r="84957" spans="10:13" x14ac:dyDescent="0.35">
      <c r="J84957" t="e">
        <f>wOBA+VLOOKUP(D84957,order[],2,FALSE)+VLOOKUP(IF(F84957&gt;7,8,IF(F84957=0,1,F84957)),pitches[],2,FALSE)+VLOOKUP(IF(E84957&gt;2,3,E84957),smatchups[],2,FALSE)</f>
        <v>#N/A</v>
      </c>
      <c r="K84957" t="e">
        <f t="shared" si="4025"/>
        <v>#N/A</v>
      </c>
      <c r="L84957" t="e">
        <f t="shared" si="4024"/>
        <v>#N/A</v>
      </c>
      <c r="M84957" t="e">
        <f t="shared" si="4026"/>
        <v>#N/A</v>
      </c>
    </row>
    <row r="84958" spans="10:13" x14ac:dyDescent="0.35">
      <c r="J84958" t="e">
        <f>wOBA+VLOOKUP(D84958,order[],2,FALSE)+VLOOKUP(IF(F84958&gt;7,8,IF(F84958=0,1,F84958)),pitches[],2,FALSE)+VLOOKUP(IF(E84958&gt;2,3,E84958),smatchups[],2,FALSE)</f>
        <v>#N/A</v>
      </c>
      <c r="K84958" t="e">
        <f t="shared" si="4025"/>
        <v>#N/A</v>
      </c>
      <c r="L84958" t="e">
        <f t="shared" si="4024"/>
        <v>#N/A</v>
      </c>
      <c r="M84958" t="e">
        <f t="shared" si="4026"/>
        <v>#N/A</v>
      </c>
    </row>
    <row r="84959" spans="10:13" x14ac:dyDescent="0.35">
      <c r="J84959" t="e">
        <f>wOBA+VLOOKUP(D84959,order[],2,FALSE)+VLOOKUP(IF(F84959&gt;7,8,IF(F84959=0,1,F84959)),pitches[],2,FALSE)+VLOOKUP(IF(E84959&gt;2,3,E84959),smatchups[],2,FALSE)</f>
        <v>#N/A</v>
      </c>
      <c r="K84959" t="e">
        <f t="shared" si="4025"/>
        <v>#N/A</v>
      </c>
      <c r="L84959" t="e">
        <f t="shared" si="4024"/>
        <v>#N/A</v>
      </c>
      <c r="M84959" t="e">
        <f t="shared" si="4026"/>
        <v>#N/A</v>
      </c>
    </row>
    <row r="84960" spans="10:13" x14ac:dyDescent="0.35">
      <c r="J84960" t="e">
        <f>wOBA+VLOOKUP(D84960,order[],2,FALSE)+VLOOKUP(IF(F84960&gt;7,8,IF(F84960=0,1,F84960)),pitches[],2,FALSE)+VLOOKUP(IF(E84960&gt;2,3,E84960),smatchups[],2,FALSE)</f>
        <v>#N/A</v>
      </c>
      <c r="K84960" t="e">
        <f t="shared" si="4025"/>
        <v>#N/A</v>
      </c>
      <c r="L84960" t="e">
        <f t="shared" si="4024"/>
        <v>#N/A</v>
      </c>
      <c r="M84960" t="e">
        <f t="shared" si="4026"/>
        <v>#N/A</v>
      </c>
    </row>
    <row r="84961" spans="10:13" x14ac:dyDescent="0.35">
      <c r="J84961" t="e">
        <f>wOBA+VLOOKUP(D84961,order[],2,FALSE)+VLOOKUP(IF(F84961&gt;7,8,IF(F84961=0,1,F84961)),pitches[],2,FALSE)+VLOOKUP(IF(E84961&gt;2,3,E84961),smatchups[],2,FALSE)</f>
        <v>#N/A</v>
      </c>
      <c r="K84961" t="e">
        <f t="shared" si="4025"/>
        <v>#N/A</v>
      </c>
      <c r="L84961" t="e">
        <f t="shared" si="4024"/>
        <v>#N/A</v>
      </c>
      <c r="M84961" t="e">
        <f t="shared" si="4026"/>
        <v>#N/A</v>
      </c>
    </row>
    <row r="84962" spans="10:13" x14ac:dyDescent="0.35">
      <c r="J84962" t="e">
        <f>wOBA+VLOOKUP(D84962,order[],2,FALSE)+VLOOKUP(IF(F84962&gt;7,8,IF(F84962=0,1,F84962)),pitches[],2,FALSE)+VLOOKUP(IF(E84962&gt;2,3,E84962),smatchups[],2,FALSE)</f>
        <v>#N/A</v>
      </c>
      <c r="K84962" t="e">
        <f t="shared" si="4025"/>
        <v>#N/A</v>
      </c>
      <c r="L84962" t="e">
        <f t="shared" si="4024"/>
        <v>#N/A</v>
      </c>
      <c r="M84962" t="e">
        <f t="shared" si="4026"/>
        <v>#N/A</v>
      </c>
    </row>
    <row r="84963" spans="10:13" x14ac:dyDescent="0.35">
      <c r="J84963" t="e">
        <f>wOBA+VLOOKUP(D84963,order[],2,FALSE)+VLOOKUP(IF(F84963&gt;7,8,IF(F84963=0,1,F84963)),pitches[],2,FALSE)+VLOOKUP(IF(E84963&gt;2,3,E84963),smatchups[],2,FALSE)</f>
        <v>#N/A</v>
      </c>
      <c r="K84963" t="e">
        <f t="shared" si="4025"/>
        <v>#N/A</v>
      </c>
      <c r="L84963" t="e">
        <f t="shared" si="4024"/>
        <v>#N/A</v>
      </c>
      <c r="M84963" t="e">
        <f t="shared" si="4026"/>
        <v>#N/A</v>
      </c>
    </row>
    <row r="84964" spans="10:13" x14ac:dyDescent="0.35">
      <c r="J84964" t="e">
        <f>wOBA+VLOOKUP(D84964,order[],2,FALSE)+VLOOKUP(IF(F84964&gt;7,8,IF(F84964=0,1,F84964)),pitches[],2,FALSE)+VLOOKUP(IF(E84964&gt;2,3,E84964),smatchups[],2,FALSE)</f>
        <v>#N/A</v>
      </c>
      <c r="K84964" t="e">
        <f t="shared" si="4025"/>
        <v>#N/A</v>
      </c>
      <c r="L84964" t="e">
        <f t="shared" si="4024"/>
        <v>#N/A</v>
      </c>
      <c r="M84964" t="e">
        <f t="shared" si="4026"/>
        <v>#N/A</v>
      </c>
    </row>
    <row r="84965" spans="10:13" x14ac:dyDescent="0.35">
      <c r="J84965" t="e">
        <f>wOBA+VLOOKUP(D84965,order[],2,FALSE)+VLOOKUP(IF(F84965&gt;7,8,IF(F84965=0,1,F84965)),pitches[],2,FALSE)+VLOOKUP(IF(E84965&gt;2,3,E84965),smatchups[],2,FALSE)</f>
        <v>#N/A</v>
      </c>
      <c r="K84965" t="e">
        <f t="shared" si="4025"/>
        <v>#N/A</v>
      </c>
      <c r="L84965" t="e">
        <f t="shared" si="4024"/>
        <v>#N/A</v>
      </c>
      <c r="M84965" t="e">
        <f t="shared" si="4026"/>
        <v>#N/A</v>
      </c>
    </row>
    <row r="84966" spans="10:13" x14ac:dyDescent="0.35">
      <c r="J84966" t="e">
        <f>wOBA+VLOOKUP(D84966,order[],2,FALSE)+VLOOKUP(IF(F84966&gt;7,8,IF(F84966=0,1,F84966)),pitches[],2,FALSE)+VLOOKUP(IF(E84966&gt;2,3,E84966),smatchups[],2,FALSE)</f>
        <v>#N/A</v>
      </c>
      <c r="K84966" t="e">
        <f t="shared" si="4025"/>
        <v>#N/A</v>
      </c>
      <c r="L84966" t="e">
        <f t="shared" si="4024"/>
        <v>#N/A</v>
      </c>
      <c r="M84966" t="e">
        <f t="shared" si="4026"/>
        <v>#N/A</v>
      </c>
    </row>
    <row r="84967" spans="10:13" x14ac:dyDescent="0.35">
      <c r="J84967" t="e">
        <f>wOBA+VLOOKUP(D84967,order[],2,FALSE)+VLOOKUP(IF(F84967&gt;7,8,IF(F84967=0,1,F84967)),pitches[],2,FALSE)+VLOOKUP(IF(E84967&gt;2,3,E84967),smatchups[],2,FALSE)</f>
        <v>#N/A</v>
      </c>
      <c r="K84967" t="e">
        <f t="shared" si="4025"/>
        <v>#N/A</v>
      </c>
      <c r="L84967" t="e">
        <f t="shared" si="4024"/>
        <v>#N/A</v>
      </c>
      <c r="M84967" t="e">
        <f t="shared" si="4026"/>
        <v>#N/A</v>
      </c>
    </row>
    <row r="84968" spans="10:13" x14ac:dyDescent="0.35">
      <c r="J84968" t="e">
        <f>wOBA+VLOOKUP(D84968,order[],2,FALSE)+VLOOKUP(IF(F84968&gt;7,8,IF(F84968=0,1,F84968)),pitches[],2,FALSE)+VLOOKUP(IF(E84968&gt;2,3,E84968),smatchups[],2,FALSE)</f>
        <v>#N/A</v>
      </c>
      <c r="K84968" t="e">
        <f t="shared" si="4025"/>
        <v>#N/A</v>
      </c>
      <c r="L84968" t="e">
        <f t="shared" si="4024"/>
        <v>#N/A</v>
      </c>
      <c r="M84968" t="e">
        <f t="shared" si="4026"/>
        <v>#N/A</v>
      </c>
    </row>
    <row r="84969" spans="10:13" x14ac:dyDescent="0.35">
      <c r="J84969" t="e">
        <f>wOBA+VLOOKUP(D84969,order[],2,FALSE)+VLOOKUP(IF(F84969&gt;7,8,IF(F84969=0,1,F84969)),pitches[],2,FALSE)+VLOOKUP(IF(E84969&gt;2,3,E84969),smatchups[],2,FALSE)</f>
        <v>#N/A</v>
      </c>
      <c r="K84969" t="e">
        <f t="shared" si="4025"/>
        <v>#N/A</v>
      </c>
      <c r="L84969" t="e">
        <f t="shared" si="4024"/>
        <v>#N/A</v>
      </c>
      <c r="M84969" t="e">
        <f t="shared" si="4026"/>
        <v>#N/A</v>
      </c>
    </row>
    <row r="84970" spans="10:13" x14ac:dyDescent="0.35">
      <c r="J84970" t="e">
        <f>wOBA+VLOOKUP(D84970,order[],2,FALSE)+VLOOKUP(IF(F84970&gt;7,8,IF(F84970=0,1,F84970)),pitches[],2,FALSE)+VLOOKUP(IF(E84970&gt;2,3,E84970),smatchups[],2,FALSE)</f>
        <v>#N/A</v>
      </c>
      <c r="K84970" t="e">
        <f t="shared" si="4025"/>
        <v>#N/A</v>
      </c>
      <c r="L84970" t="e">
        <f t="shared" si="4024"/>
        <v>#N/A</v>
      </c>
      <c r="M84970" t="e">
        <f t="shared" si="4026"/>
        <v>#N/A</v>
      </c>
    </row>
    <row r="84971" spans="10:13" x14ac:dyDescent="0.35">
      <c r="J84971" t="e">
        <f>wOBA+VLOOKUP(D84971,order[],2,FALSE)+VLOOKUP(IF(F84971&gt;7,8,IF(F84971=0,1,F84971)),pitches[],2,FALSE)+VLOOKUP(IF(E84971&gt;2,3,E84971),smatchups[],2,FALSE)</f>
        <v>#N/A</v>
      </c>
      <c r="K84971" t="e">
        <f t="shared" si="4025"/>
        <v>#N/A</v>
      </c>
      <c r="L84971" t="e">
        <f t="shared" si="4024"/>
        <v>#N/A</v>
      </c>
      <c r="M84971" t="e">
        <f t="shared" si="4026"/>
        <v>#N/A</v>
      </c>
    </row>
    <row r="84972" spans="10:13" x14ac:dyDescent="0.35">
      <c r="J84972" t="e">
        <f>wOBA+VLOOKUP(D84972,order[],2,FALSE)+VLOOKUP(IF(F84972&gt;7,8,IF(F84972=0,1,F84972)),pitches[],2,FALSE)+VLOOKUP(IF(E84972&gt;2,3,E84972),smatchups[],2,FALSE)</f>
        <v>#N/A</v>
      </c>
      <c r="K84972" t="e">
        <f t="shared" si="4025"/>
        <v>#N/A</v>
      </c>
      <c r="L84972" t="e">
        <f t="shared" si="4024"/>
        <v>#N/A</v>
      </c>
      <c r="M84972" t="e">
        <f t="shared" si="4026"/>
        <v>#N/A</v>
      </c>
    </row>
    <row r="84973" spans="10:13" x14ac:dyDescent="0.35">
      <c r="J84973" t="e">
        <f>wOBA+VLOOKUP(D84973,order[],2,FALSE)+VLOOKUP(IF(F84973&gt;7,8,IF(F84973=0,1,F84973)),pitches[],2,FALSE)+VLOOKUP(IF(E84973&gt;2,3,E84973),smatchups[],2,FALSE)</f>
        <v>#N/A</v>
      </c>
      <c r="K84973" t="e">
        <f t="shared" si="4025"/>
        <v>#N/A</v>
      </c>
      <c r="L84973" t="e">
        <f t="shared" si="4024"/>
        <v>#N/A</v>
      </c>
      <c r="M84973" t="e">
        <f t="shared" si="4026"/>
        <v>#N/A</v>
      </c>
    </row>
    <row r="84974" spans="10:13" x14ac:dyDescent="0.35">
      <c r="J84974" t="e">
        <f>wOBA+VLOOKUP(D84974,order[],2,FALSE)+VLOOKUP(IF(F84974&gt;7,8,IF(F84974=0,1,F84974)),pitches[],2,FALSE)+VLOOKUP(IF(E84974&gt;2,3,E84974),smatchups[],2,FALSE)</f>
        <v>#N/A</v>
      </c>
      <c r="K84974" t="e">
        <f t="shared" si="4025"/>
        <v>#N/A</v>
      </c>
      <c r="L84974" t="e">
        <f t="shared" si="4024"/>
        <v>#N/A</v>
      </c>
      <c r="M84974" t="e">
        <f t="shared" si="4026"/>
        <v>#N/A</v>
      </c>
    </row>
    <row r="84975" spans="10:13" x14ac:dyDescent="0.35">
      <c r="J84975" t="e">
        <f>wOBA+VLOOKUP(D84975,order[],2,FALSE)+VLOOKUP(IF(F84975&gt;7,8,IF(F84975=0,1,F84975)),pitches[],2,FALSE)+VLOOKUP(IF(E84975&gt;2,3,E84975),smatchups[],2,FALSE)</f>
        <v>#N/A</v>
      </c>
      <c r="K84975" t="e">
        <f t="shared" si="4025"/>
        <v>#N/A</v>
      </c>
      <c r="L84975" t="e">
        <f t="shared" si="4024"/>
        <v>#N/A</v>
      </c>
      <c r="M84975" t="e">
        <f t="shared" si="4026"/>
        <v>#N/A</v>
      </c>
    </row>
    <row r="84976" spans="10:13" x14ac:dyDescent="0.35">
      <c r="J84976" t="e">
        <f>wOBA+VLOOKUP(D84976,order[],2,FALSE)+VLOOKUP(IF(F84976&gt;7,8,IF(F84976=0,1,F84976)),pitches[],2,FALSE)+VLOOKUP(IF(E84976&gt;2,3,E84976),smatchups[],2,FALSE)</f>
        <v>#N/A</v>
      </c>
      <c r="K84976" t="e">
        <f t="shared" si="4025"/>
        <v>#N/A</v>
      </c>
      <c r="L84976" t="e">
        <f t="shared" si="4024"/>
        <v>#N/A</v>
      </c>
      <c r="M84976" t="e">
        <f t="shared" si="4026"/>
        <v>#N/A</v>
      </c>
    </row>
    <row r="84977" spans="10:13" x14ac:dyDescent="0.35">
      <c r="J84977" t="e">
        <f>wOBA+VLOOKUP(D84977,order[],2,FALSE)+VLOOKUP(IF(F84977&gt;7,8,IF(F84977=0,1,F84977)),pitches[],2,FALSE)+VLOOKUP(IF(E84977&gt;2,3,E84977),smatchups[],2,FALSE)</f>
        <v>#N/A</v>
      </c>
      <c r="K84977" t="e">
        <f t="shared" si="4025"/>
        <v>#N/A</v>
      </c>
      <c r="L84977" t="e">
        <f t="shared" si="4024"/>
        <v>#N/A</v>
      </c>
      <c r="M84977" t="e">
        <f t="shared" si="4026"/>
        <v>#N/A</v>
      </c>
    </row>
    <row r="84978" spans="10:13" x14ac:dyDescent="0.35">
      <c r="J84978" t="e">
        <f>wOBA+VLOOKUP(D84978,order[],2,FALSE)+VLOOKUP(IF(F84978&gt;7,8,IF(F84978=0,1,F84978)),pitches[],2,FALSE)+VLOOKUP(IF(E84978&gt;2,3,E84978),smatchups[],2,FALSE)</f>
        <v>#N/A</v>
      </c>
      <c r="K84978" t="e">
        <f t="shared" si="4025"/>
        <v>#N/A</v>
      </c>
      <c r="L84978" t="e">
        <f t="shared" si="4024"/>
        <v>#N/A</v>
      </c>
      <c r="M84978" t="e">
        <f t="shared" si="4026"/>
        <v>#N/A</v>
      </c>
    </row>
    <row r="84979" spans="10:13" x14ac:dyDescent="0.35">
      <c r="J84979" t="e">
        <f>wOBA+VLOOKUP(D84979,order[],2,FALSE)+VLOOKUP(IF(F84979&gt;7,8,IF(F84979=0,1,F84979)),pitches[],2,FALSE)+VLOOKUP(IF(E84979&gt;2,3,E84979),smatchups[],2,FALSE)</f>
        <v>#N/A</v>
      </c>
      <c r="K84979" t="e">
        <f t="shared" si="4025"/>
        <v>#N/A</v>
      </c>
      <c r="L84979" t="e">
        <f t="shared" si="4024"/>
        <v>#N/A</v>
      </c>
      <c r="M84979" t="e">
        <f t="shared" si="4026"/>
        <v>#N/A</v>
      </c>
    </row>
    <row r="84980" spans="10:13" x14ac:dyDescent="0.35">
      <c r="J84980" t="e">
        <f>wOBA+VLOOKUP(D84980,order[],2,FALSE)+VLOOKUP(IF(F84980&gt;7,8,IF(F84980=0,1,F84980)),pitches[],2,FALSE)+VLOOKUP(IF(E84980&gt;2,3,E84980),smatchups[],2,FALSE)</f>
        <v>#N/A</v>
      </c>
      <c r="K84980" t="e">
        <f t="shared" si="4025"/>
        <v>#N/A</v>
      </c>
      <c r="L84980" t="e">
        <f t="shared" si="4024"/>
        <v>#N/A</v>
      </c>
      <c r="M84980" t="e">
        <f t="shared" si="4026"/>
        <v>#N/A</v>
      </c>
    </row>
    <row r="84981" spans="10:13" x14ac:dyDescent="0.35">
      <c r="J84981" t="e">
        <f>wOBA+VLOOKUP(D84981,order[],2,FALSE)+VLOOKUP(IF(F84981&gt;7,8,IF(F84981=0,1,F84981)),pitches[],2,FALSE)+VLOOKUP(IF(E84981&gt;2,3,E84981),smatchups[],2,FALSE)</f>
        <v>#N/A</v>
      </c>
      <c r="K84981" t="e">
        <f t="shared" si="4025"/>
        <v>#N/A</v>
      </c>
      <c r="L84981" t="e">
        <f t="shared" si="4024"/>
        <v>#N/A</v>
      </c>
      <c r="M84981" t="e">
        <f t="shared" si="4026"/>
        <v>#N/A</v>
      </c>
    </row>
    <row r="84982" spans="10:13" x14ac:dyDescent="0.35">
      <c r="J84982" t="e">
        <f>wOBA+VLOOKUP(D84982,order[],2,FALSE)+VLOOKUP(IF(F84982&gt;7,8,IF(F84982=0,1,F84982)),pitches[],2,FALSE)+VLOOKUP(IF(E84982&gt;2,3,E84982),smatchups[],2,FALSE)</f>
        <v>#N/A</v>
      </c>
      <c r="K84982" t="e">
        <f t="shared" si="4025"/>
        <v>#N/A</v>
      </c>
      <c r="L84982" t="e">
        <f t="shared" si="4024"/>
        <v>#N/A</v>
      </c>
      <c r="M84982" t="e">
        <f t="shared" si="4026"/>
        <v>#N/A</v>
      </c>
    </row>
    <row r="84983" spans="10:13" x14ac:dyDescent="0.35">
      <c r="J84983" t="e">
        <f>wOBA+VLOOKUP(D84983,order[],2,FALSE)+VLOOKUP(IF(F84983&gt;7,8,IF(F84983=0,1,F84983)),pitches[],2,FALSE)+VLOOKUP(IF(E84983&gt;2,3,E84983),smatchups[],2,FALSE)</f>
        <v>#N/A</v>
      </c>
      <c r="K84983" t="e">
        <f t="shared" si="4025"/>
        <v>#N/A</v>
      </c>
      <c r="L84983" t="e">
        <f t="shared" si="4024"/>
        <v>#N/A</v>
      </c>
      <c r="M84983" t="e">
        <f t="shared" si="4026"/>
        <v>#N/A</v>
      </c>
    </row>
    <row r="84984" spans="10:13" x14ac:dyDescent="0.35">
      <c r="J84984" t="e">
        <f>wOBA+VLOOKUP(D84984,order[],2,FALSE)+VLOOKUP(IF(F84984&gt;7,8,IF(F84984=0,1,F84984)),pitches[],2,FALSE)+VLOOKUP(IF(E84984&gt;2,3,E84984),smatchups[],2,FALSE)</f>
        <v>#N/A</v>
      </c>
      <c r="K84984" t="e">
        <f t="shared" si="4025"/>
        <v>#N/A</v>
      </c>
      <c r="L84984" t="e">
        <f t="shared" si="4024"/>
        <v>#N/A</v>
      </c>
      <c r="M84984" t="e">
        <f t="shared" si="4026"/>
        <v>#N/A</v>
      </c>
    </row>
    <row r="84985" spans="10:13" x14ac:dyDescent="0.35">
      <c r="J84985" t="e">
        <f>wOBA+VLOOKUP(D84985,order[],2,FALSE)+VLOOKUP(IF(F84985&gt;7,8,IF(F84985=0,1,F84985)),pitches[],2,FALSE)+VLOOKUP(IF(E84985&gt;2,3,E84985),smatchups[],2,FALSE)</f>
        <v>#N/A</v>
      </c>
      <c r="K84985" t="e">
        <f t="shared" si="4025"/>
        <v>#N/A</v>
      </c>
      <c r="L84985" t="e">
        <f t="shared" si="4024"/>
        <v>#N/A</v>
      </c>
      <c r="M84985" t="e">
        <f t="shared" si="4026"/>
        <v>#N/A</v>
      </c>
    </row>
    <row r="84986" spans="10:13" x14ac:dyDescent="0.35">
      <c r="J84986" t="e">
        <f>wOBA+VLOOKUP(D84986,order[],2,FALSE)+VLOOKUP(IF(F84986&gt;7,8,IF(F84986=0,1,F84986)),pitches[],2,FALSE)+VLOOKUP(IF(E84986&gt;2,3,E84986),smatchups[],2,FALSE)</f>
        <v>#N/A</v>
      </c>
      <c r="K84986" t="e">
        <f t="shared" si="4025"/>
        <v>#N/A</v>
      </c>
      <c r="L84986" t="e">
        <f t="shared" si="4024"/>
        <v>#N/A</v>
      </c>
      <c r="M84986" t="e">
        <f t="shared" si="4026"/>
        <v>#N/A</v>
      </c>
    </row>
    <row r="84987" spans="10:13" x14ac:dyDescent="0.35">
      <c r="J84987" t="e">
        <f>wOBA+VLOOKUP(D84987,order[],2,FALSE)+VLOOKUP(IF(F84987&gt;7,8,IF(F84987=0,1,F84987)),pitches[],2,FALSE)+VLOOKUP(IF(E84987&gt;2,3,E84987),smatchups[],2,FALSE)</f>
        <v>#N/A</v>
      </c>
      <c r="K84987" t="e">
        <f t="shared" si="4025"/>
        <v>#N/A</v>
      </c>
      <c r="L84987" t="e">
        <f t="shared" si="4024"/>
        <v>#N/A</v>
      </c>
      <c r="M84987" t="e">
        <f t="shared" si="4026"/>
        <v>#N/A</v>
      </c>
    </row>
    <row r="84988" spans="10:13" x14ac:dyDescent="0.35">
      <c r="J84988" t="e">
        <f>wOBA+VLOOKUP(D84988,order[],2,FALSE)+VLOOKUP(IF(F84988&gt;7,8,IF(F84988=0,1,F84988)),pitches[],2,FALSE)+VLOOKUP(IF(E84988&gt;2,3,E84988),smatchups[],2,FALSE)</f>
        <v>#N/A</v>
      </c>
      <c r="K84988" t="e">
        <f t="shared" si="4025"/>
        <v>#N/A</v>
      </c>
      <c r="L84988" t="e">
        <f t="shared" si="4024"/>
        <v>#N/A</v>
      </c>
      <c r="M84988" t="e">
        <f t="shared" si="4026"/>
        <v>#N/A</v>
      </c>
    </row>
    <row r="84989" spans="10:13" x14ac:dyDescent="0.35">
      <c r="J84989" t="e">
        <f>wOBA+VLOOKUP(D84989,order[],2,FALSE)+VLOOKUP(IF(F84989&gt;7,8,IF(F84989=0,1,F84989)),pitches[],2,FALSE)+VLOOKUP(IF(E84989&gt;2,3,E84989),smatchups[],2,FALSE)</f>
        <v>#N/A</v>
      </c>
      <c r="K84989" t="e">
        <f t="shared" si="4025"/>
        <v>#N/A</v>
      </c>
      <c r="L84989" t="e">
        <f t="shared" si="4024"/>
        <v>#N/A</v>
      </c>
      <c r="M84989" t="e">
        <f t="shared" si="4026"/>
        <v>#N/A</v>
      </c>
    </row>
    <row r="84990" spans="10:13" x14ac:dyDescent="0.35">
      <c r="J84990" t="e">
        <f>wOBA+VLOOKUP(D84990,order[],2,FALSE)+VLOOKUP(IF(F84990&gt;7,8,IF(F84990=0,1,F84990)),pitches[],2,FALSE)+VLOOKUP(IF(E84990&gt;2,3,E84990),smatchups[],2,FALSE)</f>
        <v>#N/A</v>
      </c>
      <c r="K84990" t="e">
        <f t="shared" si="4025"/>
        <v>#N/A</v>
      </c>
      <c r="L84990" t="e">
        <f t="shared" si="4024"/>
        <v>#N/A</v>
      </c>
      <c r="M84990" t="e">
        <f t="shared" si="4026"/>
        <v>#N/A</v>
      </c>
    </row>
    <row r="84991" spans="10:13" x14ac:dyDescent="0.35">
      <c r="J84991" t="e">
        <f>wOBA+VLOOKUP(D84991,order[],2,FALSE)+VLOOKUP(IF(F84991&gt;7,8,IF(F84991=0,1,F84991)),pitches[],2,FALSE)+VLOOKUP(IF(E84991&gt;2,3,E84991),smatchups[],2,FALSE)</f>
        <v>#N/A</v>
      </c>
      <c r="K84991" t="e">
        <f t="shared" si="4025"/>
        <v>#N/A</v>
      </c>
      <c r="L84991" t="e">
        <f t="shared" si="4024"/>
        <v>#N/A</v>
      </c>
      <c r="M84991" t="e">
        <f t="shared" si="4026"/>
        <v>#N/A</v>
      </c>
    </row>
    <row r="84992" spans="10:13" x14ac:dyDescent="0.35">
      <c r="J84992" t="e">
        <f>wOBA+VLOOKUP(D84992,order[],2,FALSE)+VLOOKUP(IF(F84992&gt;7,8,IF(F84992=0,1,F84992)),pitches[],2,FALSE)+VLOOKUP(IF(E84992&gt;2,3,E84992),smatchups[],2,FALSE)</f>
        <v>#N/A</v>
      </c>
      <c r="K84992" t="e">
        <f t="shared" si="4025"/>
        <v>#N/A</v>
      </c>
      <c r="L84992" t="e">
        <f t="shared" si="4024"/>
        <v>#N/A</v>
      </c>
      <c r="M84992" t="e">
        <f t="shared" si="4026"/>
        <v>#N/A</v>
      </c>
    </row>
    <row r="84993" spans="10:13" x14ac:dyDescent="0.35">
      <c r="J84993" t="e">
        <f>wOBA+VLOOKUP(D84993,order[],2,FALSE)+VLOOKUP(IF(F84993&gt;7,8,IF(F84993=0,1,F84993)),pitches[],2,FALSE)+VLOOKUP(IF(E84993&gt;2,3,E84993),smatchups[],2,FALSE)</f>
        <v>#N/A</v>
      </c>
      <c r="K84993" t="e">
        <f t="shared" si="4025"/>
        <v>#N/A</v>
      </c>
      <c r="L84993" t="e">
        <f t="shared" si="4024"/>
        <v>#N/A</v>
      </c>
      <c r="M84993" t="e">
        <f t="shared" si="4026"/>
        <v>#N/A</v>
      </c>
    </row>
    <row r="84994" spans="10:13" x14ac:dyDescent="0.35">
      <c r="J84994" t="e">
        <f>wOBA+VLOOKUP(D84994,order[],2,FALSE)+VLOOKUP(IF(F84994&gt;7,8,IF(F84994=0,1,F84994)),pitches[],2,FALSE)+VLOOKUP(IF(E84994&gt;2,3,E84994),smatchups[],2,FALSE)</f>
        <v>#N/A</v>
      </c>
      <c r="K84994" t="e">
        <f t="shared" si="4025"/>
        <v>#N/A</v>
      </c>
      <c r="L84994" t="e">
        <f t="shared" ref="L84994:L85057" si="4027">IF(E84994=0,BF$1+BE$1*F84994,IF(E84994=1,BF$2+BE$2*F84994,IF(E84994=2,BF$3+BE$3*F84994,BF$4+BE$4*F84994)))+J84994</f>
        <v>#N/A</v>
      </c>
      <c r="M84994" t="e">
        <f t="shared" si="4026"/>
        <v>#N/A</v>
      </c>
    </row>
    <row r="84995" spans="10:13" x14ac:dyDescent="0.35">
      <c r="J84995" t="e">
        <f>wOBA+VLOOKUP(D84995,order[],2,FALSE)+VLOOKUP(IF(F84995&gt;7,8,IF(F84995=0,1,F84995)),pitches[],2,FALSE)+VLOOKUP(IF(E84995&gt;2,3,E84995),smatchups[],2,FALSE)</f>
        <v>#N/A</v>
      </c>
      <c r="K84995" t="e">
        <f t="shared" ref="K84995:K85058" si="4028">H84995-J84995</f>
        <v>#N/A</v>
      </c>
      <c r="L84995" t="e">
        <f t="shared" si="4027"/>
        <v>#N/A</v>
      </c>
      <c r="M84995" t="e">
        <f t="shared" ref="M84995:M85058" si="4029">H84995-L84995</f>
        <v>#N/A</v>
      </c>
    </row>
    <row r="84996" spans="10:13" x14ac:dyDescent="0.35">
      <c r="J84996" t="e">
        <f>wOBA+VLOOKUP(D84996,order[],2,FALSE)+VLOOKUP(IF(F84996&gt;7,8,IF(F84996=0,1,F84996)),pitches[],2,FALSE)+VLOOKUP(IF(E84996&gt;2,3,E84996),smatchups[],2,FALSE)</f>
        <v>#N/A</v>
      </c>
      <c r="K84996" t="e">
        <f t="shared" si="4028"/>
        <v>#N/A</v>
      </c>
      <c r="L84996" t="e">
        <f t="shared" si="4027"/>
        <v>#N/A</v>
      </c>
      <c r="M84996" t="e">
        <f t="shared" si="4029"/>
        <v>#N/A</v>
      </c>
    </row>
    <row r="84997" spans="10:13" x14ac:dyDescent="0.35">
      <c r="J84997" t="e">
        <f>wOBA+VLOOKUP(D84997,order[],2,FALSE)+VLOOKUP(IF(F84997&gt;7,8,IF(F84997=0,1,F84997)),pitches[],2,FALSE)+VLOOKUP(IF(E84997&gt;2,3,E84997),smatchups[],2,FALSE)</f>
        <v>#N/A</v>
      </c>
      <c r="K84997" t="e">
        <f t="shared" si="4028"/>
        <v>#N/A</v>
      </c>
      <c r="L84997" t="e">
        <f t="shared" si="4027"/>
        <v>#N/A</v>
      </c>
      <c r="M84997" t="e">
        <f t="shared" si="4029"/>
        <v>#N/A</v>
      </c>
    </row>
    <row r="84998" spans="10:13" x14ac:dyDescent="0.35">
      <c r="J84998" t="e">
        <f>wOBA+VLOOKUP(D84998,order[],2,FALSE)+VLOOKUP(IF(F84998&gt;7,8,IF(F84998=0,1,F84998)),pitches[],2,FALSE)+VLOOKUP(IF(E84998&gt;2,3,E84998),smatchups[],2,FALSE)</f>
        <v>#N/A</v>
      </c>
      <c r="K84998" t="e">
        <f t="shared" si="4028"/>
        <v>#N/A</v>
      </c>
      <c r="L84998" t="e">
        <f t="shared" si="4027"/>
        <v>#N/A</v>
      </c>
      <c r="M84998" t="e">
        <f t="shared" si="4029"/>
        <v>#N/A</v>
      </c>
    </row>
    <row r="84999" spans="10:13" x14ac:dyDescent="0.35">
      <c r="J84999" t="e">
        <f>wOBA+VLOOKUP(D84999,order[],2,FALSE)+VLOOKUP(IF(F84999&gt;7,8,IF(F84999=0,1,F84999)),pitches[],2,FALSE)+VLOOKUP(IF(E84999&gt;2,3,E84999),smatchups[],2,FALSE)</f>
        <v>#N/A</v>
      </c>
      <c r="K84999" t="e">
        <f t="shared" si="4028"/>
        <v>#N/A</v>
      </c>
      <c r="L84999" t="e">
        <f t="shared" si="4027"/>
        <v>#N/A</v>
      </c>
      <c r="M84999" t="e">
        <f t="shared" si="4029"/>
        <v>#N/A</v>
      </c>
    </row>
    <row r="85000" spans="10:13" x14ac:dyDescent="0.35">
      <c r="J85000" t="e">
        <f>wOBA+VLOOKUP(D85000,order[],2,FALSE)+VLOOKUP(IF(F85000&gt;7,8,IF(F85000=0,1,F85000)),pitches[],2,FALSE)+VLOOKUP(IF(E85000&gt;2,3,E85000),smatchups[],2,FALSE)</f>
        <v>#N/A</v>
      </c>
      <c r="K85000" t="e">
        <f t="shared" si="4028"/>
        <v>#N/A</v>
      </c>
      <c r="L85000" t="e">
        <f t="shared" si="4027"/>
        <v>#N/A</v>
      </c>
      <c r="M85000" t="e">
        <f t="shared" si="4029"/>
        <v>#N/A</v>
      </c>
    </row>
    <row r="85001" spans="10:13" x14ac:dyDescent="0.35">
      <c r="J85001" t="e">
        <f>wOBA+VLOOKUP(D85001,order[],2,FALSE)+VLOOKUP(IF(F85001&gt;7,8,IF(F85001=0,1,F85001)),pitches[],2,FALSE)+VLOOKUP(IF(E85001&gt;2,3,E85001),smatchups[],2,FALSE)</f>
        <v>#N/A</v>
      </c>
      <c r="K85001" t="e">
        <f t="shared" si="4028"/>
        <v>#N/A</v>
      </c>
      <c r="L85001" t="e">
        <f t="shared" si="4027"/>
        <v>#N/A</v>
      </c>
      <c r="M85001" t="e">
        <f t="shared" si="4029"/>
        <v>#N/A</v>
      </c>
    </row>
    <row r="85002" spans="10:13" x14ac:dyDescent="0.35">
      <c r="J85002" t="e">
        <f>wOBA+VLOOKUP(D85002,order[],2,FALSE)+VLOOKUP(IF(F85002&gt;7,8,IF(F85002=0,1,F85002)),pitches[],2,FALSE)+VLOOKUP(IF(E85002&gt;2,3,E85002),smatchups[],2,FALSE)</f>
        <v>#N/A</v>
      </c>
      <c r="K85002" t="e">
        <f t="shared" si="4028"/>
        <v>#N/A</v>
      </c>
      <c r="L85002" t="e">
        <f t="shared" si="4027"/>
        <v>#N/A</v>
      </c>
      <c r="M85002" t="e">
        <f t="shared" si="4029"/>
        <v>#N/A</v>
      </c>
    </row>
    <row r="85003" spans="10:13" x14ac:dyDescent="0.35">
      <c r="J85003" t="e">
        <f>wOBA+VLOOKUP(D85003,order[],2,FALSE)+VLOOKUP(IF(F85003&gt;7,8,IF(F85003=0,1,F85003)),pitches[],2,FALSE)+VLOOKUP(IF(E85003&gt;2,3,E85003),smatchups[],2,FALSE)</f>
        <v>#N/A</v>
      </c>
      <c r="K85003" t="e">
        <f t="shared" si="4028"/>
        <v>#N/A</v>
      </c>
      <c r="L85003" t="e">
        <f t="shared" si="4027"/>
        <v>#N/A</v>
      </c>
      <c r="M85003" t="e">
        <f t="shared" si="4029"/>
        <v>#N/A</v>
      </c>
    </row>
    <row r="85004" spans="10:13" x14ac:dyDescent="0.35">
      <c r="J85004" t="e">
        <f>wOBA+VLOOKUP(D85004,order[],2,FALSE)+VLOOKUP(IF(F85004&gt;7,8,IF(F85004=0,1,F85004)),pitches[],2,FALSE)+VLOOKUP(IF(E85004&gt;2,3,E85004),smatchups[],2,FALSE)</f>
        <v>#N/A</v>
      </c>
      <c r="K85004" t="e">
        <f t="shared" si="4028"/>
        <v>#N/A</v>
      </c>
      <c r="L85004" t="e">
        <f t="shared" si="4027"/>
        <v>#N/A</v>
      </c>
      <c r="M85004" t="e">
        <f t="shared" si="4029"/>
        <v>#N/A</v>
      </c>
    </row>
    <row r="85005" spans="10:13" x14ac:dyDescent="0.35">
      <c r="J85005" t="e">
        <f>wOBA+VLOOKUP(D85005,order[],2,FALSE)+VLOOKUP(IF(F85005&gt;7,8,IF(F85005=0,1,F85005)),pitches[],2,FALSE)+VLOOKUP(IF(E85005&gt;2,3,E85005),smatchups[],2,FALSE)</f>
        <v>#N/A</v>
      </c>
      <c r="K85005" t="e">
        <f t="shared" si="4028"/>
        <v>#N/A</v>
      </c>
      <c r="L85005" t="e">
        <f t="shared" si="4027"/>
        <v>#N/A</v>
      </c>
      <c r="M85005" t="e">
        <f t="shared" si="4029"/>
        <v>#N/A</v>
      </c>
    </row>
    <row r="85006" spans="10:13" x14ac:dyDescent="0.35">
      <c r="J85006" t="e">
        <f>wOBA+VLOOKUP(D85006,order[],2,FALSE)+VLOOKUP(IF(F85006&gt;7,8,IF(F85006=0,1,F85006)),pitches[],2,FALSE)+VLOOKUP(IF(E85006&gt;2,3,E85006),smatchups[],2,FALSE)</f>
        <v>#N/A</v>
      </c>
      <c r="K85006" t="e">
        <f t="shared" si="4028"/>
        <v>#N/A</v>
      </c>
      <c r="L85006" t="e">
        <f t="shared" si="4027"/>
        <v>#N/A</v>
      </c>
      <c r="M85006" t="e">
        <f t="shared" si="4029"/>
        <v>#N/A</v>
      </c>
    </row>
    <row r="85007" spans="10:13" x14ac:dyDescent="0.35">
      <c r="J85007" t="e">
        <f>wOBA+VLOOKUP(D85007,order[],2,FALSE)+VLOOKUP(IF(F85007&gt;7,8,IF(F85007=0,1,F85007)),pitches[],2,FALSE)+VLOOKUP(IF(E85007&gt;2,3,E85007),smatchups[],2,FALSE)</f>
        <v>#N/A</v>
      </c>
      <c r="K85007" t="e">
        <f t="shared" si="4028"/>
        <v>#N/A</v>
      </c>
      <c r="L85007" t="e">
        <f t="shared" si="4027"/>
        <v>#N/A</v>
      </c>
      <c r="M85007" t="e">
        <f t="shared" si="4029"/>
        <v>#N/A</v>
      </c>
    </row>
    <row r="85008" spans="10:13" x14ac:dyDescent="0.35">
      <c r="J85008" t="e">
        <f>wOBA+VLOOKUP(D85008,order[],2,FALSE)+VLOOKUP(IF(F85008&gt;7,8,IF(F85008=0,1,F85008)),pitches[],2,FALSE)+VLOOKUP(IF(E85008&gt;2,3,E85008),smatchups[],2,FALSE)</f>
        <v>#N/A</v>
      </c>
      <c r="K85008" t="e">
        <f t="shared" si="4028"/>
        <v>#N/A</v>
      </c>
      <c r="L85008" t="e">
        <f t="shared" si="4027"/>
        <v>#N/A</v>
      </c>
      <c r="M85008" t="e">
        <f t="shared" si="4029"/>
        <v>#N/A</v>
      </c>
    </row>
    <row r="85009" spans="10:13" x14ac:dyDescent="0.35">
      <c r="J85009" t="e">
        <f>wOBA+VLOOKUP(D85009,order[],2,FALSE)+VLOOKUP(IF(F85009&gt;7,8,IF(F85009=0,1,F85009)),pitches[],2,FALSE)+VLOOKUP(IF(E85009&gt;2,3,E85009),smatchups[],2,FALSE)</f>
        <v>#N/A</v>
      </c>
      <c r="K85009" t="e">
        <f t="shared" si="4028"/>
        <v>#N/A</v>
      </c>
      <c r="L85009" t="e">
        <f t="shared" si="4027"/>
        <v>#N/A</v>
      </c>
      <c r="M85009" t="e">
        <f t="shared" si="4029"/>
        <v>#N/A</v>
      </c>
    </row>
    <row r="85010" spans="10:13" x14ac:dyDescent="0.35">
      <c r="J85010" t="e">
        <f>wOBA+VLOOKUP(D85010,order[],2,FALSE)+VLOOKUP(IF(F85010&gt;7,8,IF(F85010=0,1,F85010)),pitches[],2,FALSE)+VLOOKUP(IF(E85010&gt;2,3,E85010),smatchups[],2,FALSE)</f>
        <v>#N/A</v>
      </c>
      <c r="K85010" t="e">
        <f t="shared" si="4028"/>
        <v>#N/A</v>
      </c>
      <c r="L85010" t="e">
        <f t="shared" si="4027"/>
        <v>#N/A</v>
      </c>
      <c r="M85010" t="e">
        <f t="shared" si="4029"/>
        <v>#N/A</v>
      </c>
    </row>
    <row r="85011" spans="10:13" x14ac:dyDescent="0.35">
      <c r="J85011" t="e">
        <f>wOBA+VLOOKUP(D85011,order[],2,FALSE)+VLOOKUP(IF(F85011&gt;7,8,IF(F85011=0,1,F85011)),pitches[],2,FALSE)+VLOOKUP(IF(E85011&gt;2,3,E85011),smatchups[],2,FALSE)</f>
        <v>#N/A</v>
      </c>
      <c r="K85011" t="e">
        <f t="shared" si="4028"/>
        <v>#N/A</v>
      </c>
      <c r="L85011" t="e">
        <f t="shared" si="4027"/>
        <v>#N/A</v>
      </c>
      <c r="M85011" t="e">
        <f t="shared" si="4029"/>
        <v>#N/A</v>
      </c>
    </row>
    <row r="85012" spans="10:13" x14ac:dyDescent="0.35">
      <c r="J85012" t="e">
        <f>wOBA+VLOOKUP(D85012,order[],2,FALSE)+VLOOKUP(IF(F85012&gt;7,8,IF(F85012=0,1,F85012)),pitches[],2,FALSE)+VLOOKUP(IF(E85012&gt;2,3,E85012),smatchups[],2,FALSE)</f>
        <v>#N/A</v>
      </c>
      <c r="K85012" t="e">
        <f t="shared" si="4028"/>
        <v>#N/A</v>
      </c>
      <c r="L85012" t="e">
        <f t="shared" si="4027"/>
        <v>#N/A</v>
      </c>
      <c r="M85012" t="e">
        <f t="shared" si="4029"/>
        <v>#N/A</v>
      </c>
    </row>
    <row r="85013" spans="10:13" x14ac:dyDescent="0.35">
      <c r="J85013" t="e">
        <f>wOBA+VLOOKUP(D85013,order[],2,FALSE)+VLOOKUP(IF(F85013&gt;7,8,IF(F85013=0,1,F85013)),pitches[],2,FALSE)+VLOOKUP(IF(E85013&gt;2,3,E85013),smatchups[],2,FALSE)</f>
        <v>#N/A</v>
      </c>
      <c r="K85013" t="e">
        <f t="shared" si="4028"/>
        <v>#N/A</v>
      </c>
      <c r="L85013" t="e">
        <f t="shared" si="4027"/>
        <v>#N/A</v>
      </c>
      <c r="M85013" t="e">
        <f t="shared" si="4029"/>
        <v>#N/A</v>
      </c>
    </row>
    <row r="85014" spans="10:13" x14ac:dyDescent="0.35">
      <c r="J85014" t="e">
        <f>wOBA+VLOOKUP(D85014,order[],2,FALSE)+VLOOKUP(IF(F85014&gt;7,8,IF(F85014=0,1,F85014)),pitches[],2,FALSE)+VLOOKUP(IF(E85014&gt;2,3,E85014),smatchups[],2,FALSE)</f>
        <v>#N/A</v>
      </c>
      <c r="K85014" t="e">
        <f t="shared" si="4028"/>
        <v>#N/A</v>
      </c>
      <c r="L85014" t="e">
        <f t="shared" si="4027"/>
        <v>#N/A</v>
      </c>
      <c r="M85014" t="e">
        <f t="shared" si="4029"/>
        <v>#N/A</v>
      </c>
    </row>
    <row r="85015" spans="10:13" x14ac:dyDescent="0.35">
      <c r="J85015" t="e">
        <f>wOBA+VLOOKUP(D85015,order[],2,FALSE)+VLOOKUP(IF(F85015&gt;7,8,IF(F85015=0,1,F85015)),pitches[],2,FALSE)+VLOOKUP(IF(E85015&gt;2,3,E85015),smatchups[],2,FALSE)</f>
        <v>#N/A</v>
      </c>
      <c r="K85015" t="e">
        <f t="shared" si="4028"/>
        <v>#N/A</v>
      </c>
      <c r="L85015" t="e">
        <f t="shared" si="4027"/>
        <v>#N/A</v>
      </c>
      <c r="M85015" t="e">
        <f t="shared" si="4029"/>
        <v>#N/A</v>
      </c>
    </row>
    <row r="85016" spans="10:13" x14ac:dyDescent="0.35">
      <c r="J85016" t="e">
        <f>wOBA+VLOOKUP(D85016,order[],2,FALSE)+VLOOKUP(IF(F85016&gt;7,8,IF(F85016=0,1,F85016)),pitches[],2,FALSE)+VLOOKUP(IF(E85016&gt;2,3,E85016),smatchups[],2,FALSE)</f>
        <v>#N/A</v>
      </c>
      <c r="K85016" t="e">
        <f t="shared" si="4028"/>
        <v>#N/A</v>
      </c>
      <c r="L85016" t="e">
        <f t="shared" si="4027"/>
        <v>#N/A</v>
      </c>
      <c r="M85016" t="e">
        <f t="shared" si="4029"/>
        <v>#N/A</v>
      </c>
    </row>
    <row r="85017" spans="10:13" x14ac:dyDescent="0.35">
      <c r="J85017" t="e">
        <f>wOBA+VLOOKUP(D85017,order[],2,FALSE)+VLOOKUP(IF(F85017&gt;7,8,IF(F85017=0,1,F85017)),pitches[],2,FALSE)+VLOOKUP(IF(E85017&gt;2,3,E85017),smatchups[],2,FALSE)</f>
        <v>#N/A</v>
      </c>
      <c r="K85017" t="e">
        <f t="shared" si="4028"/>
        <v>#N/A</v>
      </c>
      <c r="L85017" t="e">
        <f t="shared" si="4027"/>
        <v>#N/A</v>
      </c>
      <c r="M85017" t="e">
        <f t="shared" si="4029"/>
        <v>#N/A</v>
      </c>
    </row>
    <row r="85018" spans="10:13" x14ac:dyDescent="0.35">
      <c r="J85018" t="e">
        <f>wOBA+VLOOKUP(D85018,order[],2,FALSE)+VLOOKUP(IF(F85018&gt;7,8,IF(F85018=0,1,F85018)),pitches[],2,FALSE)+VLOOKUP(IF(E85018&gt;2,3,E85018),smatchups[],2,FALSE)</f>
        <v>#N/A</v>
      </c>
      <c r="K85018" t="e">
        <f t="shared" si="4028"/>
        <v>#N/A</v>
      </c>
      <c r="L85018" t="e">
        <f t="shared" si="4027"/>
        <v>#N/A</v>
      </c>
      <c r="M85018" t="e">
        <f t="shared" si="4029"/>
        <v>#N/A</v>
      </c>
    </row>
    <row r="85019" spans="10:13" x14ac:dyDescent="0.35">
      <c r="J85019" t="e">
        <f>wOBA+VLOOKUP(D85019,order[],2,FALSE)+VLOOKUP(IF(F85019&gt;7,8,IF(F85019=0,1,F85019)),pitches[],2,FALSE)+VLOOKUP(IF(E85019&gt;2,3,E85019),smatchups[],2,FALSE)</f>
        <v>#N/A</v>
      </c>
      <c r="K85019" t="e">
        <f t="shared" si="4028"/>
        <v>#N/A</v>
      </c>
      <c r="L85019" t="e">
        <f t="shared" si="4027"/>
        <v>#N/A</v>
      </c>
      <c r="M85019" t="e">
        <f t="shared" si="4029"/>
        <v>#N/A</v>
      </c>
    </row>
    <row r="85020" spans="10:13" x14ac:dyDescent="0.35">
      <c r="J85020" t="e">
        <f>wOBA+VLOOKUP(D85020,order[],2,FALSE)+VLOOKUP(IF(F85020&gt;7,8,IF(F85020=0,1,F85020)),pitches[],2,FALSE)+VLOOKUP(IF(E85020&gt;2,3,E85020),smatchups[],2,FALSE)</f>
        <v>#N/A</v>
      </c>
      <c r="K85020" t="e">
        <f t="shared" si="4028"/>
        <v>#N/A</v>
      </c>
      <c r="L85020" t="e">
        <f t="shared" si="4027"/>
        <v>#N/A</v>
      </c>
      <c r="M85020" t="e">
        <f t="shared" si="4029"/>
        <v>#N/A</v>
      </c>
    </row>
    <row r="85021" spans="10:13" x14ac:dyDescent="0.35">
      <c r="J85021" t="e">
        <f>wOBA+VLOOKUP(D85021,order[],2,FALSE)+VLOOKUP(IF(F85021&gt;7,8,IF(F85021=0,1,F85021)),pitches[],2,FALSE)+VLOOKUP(IF(E85021&gt;2,3,E85021),smatchups[],2,FALSE)</f>
        <v>#N/A</v>
      </c>
      <c r="K85021" t="e">
        <f t="shared" si="4028"/>
        <v>#N/A</v>
      </c>
      <c r="L85021" t="e">
        <f t="shared" si="4027"/>
        <v>#N/A</v>
      </c>
      <c r="M85021" t="e">
        <f t="shared" si="4029"/>
        <v>#N/A</v>
      </c>
    </row>
    <row r="85022" spans="10:13" x14ac:dyDescent="0.35">
      <c r="J85022" t="e">
        <f>wOBA+VLOOKUP(D85022,order[],2,FALSE)+VLOOKUP(IF(F85022&gt;7,8,IF(F85022=0,1,F85022)),pitches[],2,FALSE)+VLOOKUP(IF(E85022&gt;2,3,E85022),smatchups[],2,FALSE)</f>
        <v>#N/A</v>
      </c>
      <c r="K85022" t="e">
        <f t="shared" si="4028"/>
        <v>#N/A</v>
      </c>
      <c r="L85022" t="e">
        <f t="shared" si="4027"/>
        <v>#N/A</v>
      </c>
      <c r="M85022" t="e">
        <f t="shared" si="4029"/>
        <v>#N/A</v>
      </c>
    </row>
    <row r="85023" spans="10:13" x14ac:dyDescent="0.35">
      <c r="J85023" t="e">
        <f>wOBA+VLOOKUP(D85023,order[],2,FALSE)+VLOOKUP(IF(F85023&gt;7,8,IF(F85023=0,1,F85023)),pitches[],2,FALSE)+VLOOKUP(IF(E85023&gt;2,3,E85023),smatchups[],2,FALSE)</f>
        <v>#N/A</v>
      </c>
      <c r="K85023" t="e">
        <f t="shared" si="4028"/>
        <v>#N/A</v>
      </c>
      <c r="L85023" t="e">
        <f t="shared" si="4027"/>
        <v>#N/A</v>
      </c>
      <c r="M85023" t="e">
        <f t="shared" si="4029"/>
        <v>#N/A</v>
      </c>
    </row>
    <row r="85024" spans="10:13" x14ac:dyDescent="0.35">
      <c r="J85024" t="e">
        <f>wOBA+VLOOKUP(D85024,order[],2,FALSE)+VLOOKUP(IF(F85024&gt;7,8,IF(F85024=0,1,F85024)),pitches[],2,FALSE)+VLOOKUP(IF(E85024&gt;2,3,E85024),smatchups[],2,FALSE)</f>
        <v>#N/A</v>
      </c>
      <c r="K85024" t="e">
        <f t="shared" si="4028"/>
        <v>#N/A</v>
      </c>
      <c r="L85024" t="e">
        <f t="shared" si="4027"/>
        <v>#N/A</v>
      </c>
      <c r="M85024" t="e">
        <f t="shared" si="4029"/>
        <v>#N/A</v>
      </c>
    </row>
    <row r="85025" spans="10:13" x14ac:dyDescent="0.35">
      <c r="J85025" t="e">
        <f>wOBA+VLOOKUP(D85025,order[],2,FALSE)+VLOOKUP(IF(F85025&gt;7,8,IF(F85025=0,1,F85025)),pitches[],2,FALSE)+VLOOKUP(IF(E85025&gt;2,3,E85025),smatchups[],2,FALSE)</f>
        <v>#N/A</v>
      </c>
      <c r="K85025" t="e">
        <f t="shared" si="4028"/>
        <v>#N/A</v>
      </c>
      <c r="L85025" t="e">
        <f t="shared" si="4027"/>
        <v>#N/A</v>
      </c>
      <c r="M85025" t="e">
        <f t="shared" si="4029"/>
        <v>#N/A</v>
      </c>
    </row>
    <row r="85026" spans="10:13" x14ac:dyDescent="0.35">
      <c r="J85026" t="e">
        <f>wOBA+VLOOKUP(D85026,order[],2,FALSE)+VLOOKUP(IF(F85026&gt;7,8,IF(F85026=0,1,F85026)),pitches[],2,FALSE)+VLOOKUP(IF(E85026&gt;2,3,E85026),smatchups[],2,FALSE)</f>
        <v>#N/A</v>
      </c>
      <c r="K85026" t="e">
        <f t="shared" si="4028"/>
        <v>#N/A</v>
      </c>
      <c r="L85026" t="e">
        <f t="shared" si="4027"/>
        <v>#N/A</v>
      </c>
      <c r="M85026" t="e">
        <f t="shared" si="4029"/>
        <v>#N/A</v>
      </c>
    </row>
    <row r="85027" spans="10:13" x14ac:dyDescent="0.35">
      <c r="J85027" t="e">
        <f>wOBA+VLOOKUP(D85027,order[],2,FALSE)+VLOOKUP(IF(F85027&gt;7,8,IF(F85027=0,1,F85027)),pitches[],2,FALSE)+VLOOKUP(IF(E85027&gt;2,3,E85027),smatchups[],2,FALSE)</f>
        <v>#N/A</v>
      </c>
      <c r="K85027" t="e">
        <f t="shared" si="4028"/>
        <v>#N/A</v>
      </c>
      <c r="L85027" t="e">
        <f t="shared" si="4027"/>
        <v>#N/A</v>
      </c>
      <c r="M85027" t="e">
        <f t="shared" si="4029"/>
        <v>#N/A</v>
      </c>
    </row>
    <row r="85028" spans="10:13" x14ac:dyDescent="0.35">
      <c r="J85028" t="e">
        <f>wOBA+VLOOKUP(D85028,order[],2,FALSE)+VLOOKUP(IF(F85028&gt;7,8,IF(F85028=0,1,F85028)),pitches[],2,FALSE)+VLOOKUP(IF(E85028&gt;2,3,E85028),smatchups[],2,FALSE)</f>
        <v>#N/A</v>
      </c>
      <c r="K85028" t="e">
        <f t="shared" si="4028"/>
        <v>#N/A</v>
      </c>
      <c r="L85028" t="e">
        <f t="shared" si="4027"/>
        <v>#N/A</v>
      </c>
      <c r="M85028" t="e">
        <f t="shared" si="4029"/>
        <v>#N/A</v>
      </c>
    </row>
    <row r="85029" spans="10:13" x14ac:dyDescent="0.35">
      <c r="J85029" t="e">
        <f>wOBA+VLOOKUP(D85029,order[],2,FALSE)+VLOOKUP(IF(F85029&gt;7,8,IF(F85029=0,1,F85029)),pitches[],2,FALSE)+VLOOKUP(IF(E85029&gt;2,3,E85029),smatchups[],2,FALSE)</f>
        <v>#N/A</v>
      </c>
      <c r="K85029" t="e">
        <f t="shared" si="4028"/>
        <v>#N/A</v>
      </c>
      <c r="L85029" t="e">
        <f t="shared" si="4027"/>
        <v>#N/A</v>
      </c>
      <c r="M85029" t="e">
        <f t="shared" si="4029"/>
        <v>#N/A</v>
      </c>
    </row>
    <row r="85030" spans="10:13" x14ac:dyDescent="0.35">
      <c r="J85030" t="e">
        <f>wOBA+VLOOKUP(D85030,order[],2,FALSE)+VLOOKUP(IF(F85030&gt;7,8,IF(F85030=0,1,F85030)),pitches[],2,FALSE)+VLOOKUP(IF(E85030&gt;2,3,E85030),smatchups[],2,FALSE)</f>
        <v>#N/A</v>
      </c>
      <c r="K85030" t="e">
        <f t="shared" si="4028"/>
        <v>#N/A</v>
      </c>
      <c r="L85030" t="e">
        <f t="shared" si="4027"/>
        <v>#N/A</v>
      </c>
      <c r="M85030" t="e">
        <f t="shared" si="4029"/>
        <v>#N/A</v>
      </c>
    </row>
    <row r="85031" spans="10:13" x14ac:dyDescent="0.35">
      <c r="J85031" t="e">
        <f>wOBA+VLOOKUP(D85031,order[],2,FALSE)+VLOOKUP(IF(F85031&gt;7,8,IF(F85031=0,1,F85031)),pitches[],2,FALSE)+VLOOKUP(IF(E85031&gt;2,3,E85031),smatchups[],2,FALSE)</f>
        <v>#N/A</v>
      </c>
      <c r="K85031" t="e">
        <f t="shared" si="4028"/>
        <v>#N/A</v>
      </c>
      <c r="L85031" t="e">
        <f t="shared" si="4027"/>
        <v>#N/A</v>
      </c>
      <c r="M85031" t="e">
        <f t="shared" si="4029"/>
        <v>#N/A</v>
      </c>
    </row>
    <row r="85032" spans="10:13" x14ac:dyDescent="0.35">
      <c r="J85032" t="e">
        <f>wOBA+VLOOKUP(D85032,order[],2,FALSE)+VLOOKUP(IF(F85032&gt;7,8,IF(F85032=0,1,F85032)),pitches[],2,FALSE)+VLOOKUP(IF(E85032&gt;2,3,E85032),smatchups[],2,FALSE)</f>
        <v>#N/A</v>
      </c>
      <c r="K85032" t="e">
        <f t="shared" si="4028"/>
        <v>#N/A</v>
      </c>
      <c r="L85032" t="e">
        <f t="shared" si="4027"/>
        <v>#N/A</v>
      </c>
      <c r="M85032" t="e">
        <f t="shared" si="4029"/>
        <v>#N/A</v>
      </c>
    </row>
    <row r="85033" spans="10:13" x14ac:dyDescent="0.35">
      <c r="J85033" t="e">
        <f>wOBA+VLOOKUP(D85033,order[],2,FALSE)+VLOOKUP(IF(F85033&gt;7,8,IF(F85033=0,1,F85033)),pitches[],2,FALSE)+VLOOKUP(IF(E85033&gt;2,3,E85033),smatchups[],2,FALSE)</f>
        <v>#N/A</v>
      </c>
      <c r="K85033" t="e">
        <f t="shared" si="4028"/>
        <v>#N/A</v>
      </c>
      <c r="L85033" t="e">
        <f t="shared" si="4027"/>
        <v>#N/A</v>
      </c>
      <c r="M85033" t="e">
        <f t="shared" si="4029"/>
        <v>#N/A</v>
      </c>
    </row>
    <row r="85034" spans="10:13" x14ac:dyDescent="0.35">
      <c r="J85034" t="e">
        <f>wOBA+VLOOKUP(D85034,order[],2,FALSE)+VLOOKUP(IF(F85034&gt;7,8,IF(F85034=0,1,F85034)),pitches[],2,FALSE)+VLOOKUP(IF(E85034&gt;2,3,E85034),smatchups[],2,FALSE)</f>
        <v>#N/A</v>
      </c>
      <c r="K85034" t="e">
        <f t="shared" si="4028"/>
        <v>#N/A</v>
      </c>
      <c r="L85034" t="e">
        <f t="shared" si="4027"/>
        <v>#N/A</v>
      </c>
      <c r="M85034" t="e">
        <f t="shared" si="4029"/>
        <v>#N/A</v>
      </c>
    </row>
    <row r="85035" spans="10:13" x14ac:dyDescent="0.35">
      <c r="J85035" t="e">
        <f>wOBA+VLOOKUP(D85035,order[],2,FALSE)+VLOOKUP(IF(F85035&gt;7,8,IF(F85035=0,1,F85035)),pitches[],2,FALSE)+VLOOKUP(IF(E85035&gt;2,3,E85035),smatchups[],2,FALSE)</f>
        <v>#N/A</v>
      </c>
      <c r="K85035" t="e">
        <f t="shared" si="4028"/>
        <v>#N/A</v>
      </c>
      <c r="L85035" t="e">
        <f t="shared" si="4027"/>
        <v>#N/A</v>
      </c>
      <c r="M85035" t="e">
        <f t="shared" si="4029"/>
        <v>#N/A</v>
      </c>
    </row>
    <row r="85036" spans="10:13" x14ac:dyDescent="0.35">
      <c r="J85036" t="e">
        <f>wOBA+VLOOKUP(D85036,order[],2,FALSE)+VLOOKUP(IF(F85036&gt;7,8,IF(F85036=0,1,F85036)),pitches[],2,FALSE)+VLOOKUP(IF(E85036&gt;2,3,E85036),smatchups[],2,FALSE)</f>
        <v>#N/A</v>
      </c>
      <c r="K85036" t="e">
        <f t="shared" si="4028"/>
        <v>#N/A</v>
      </c>
      <c r="L85036" t="e">
        <f t="shared" si="4027"/>
        <v>#N/A</v>
      </c>
      <c r="M85036" t="e">
        <f t="shared" si="4029"/>
        <v>#N/A</v>
      </c>
    </row>
    <row r="85037" spans="10:13" x14ac:dyDescent="0.35">
      <c r="J85037" t="e">
        <f>wOBA+VLOOKUP(D85037,order[],2,FALSE)+VLOOKUP(IF(F85037&gt;7,8,IF(F85037=0,1,F85037)),pitches[],2,FALSE)+VLOOKUP(IF(E85037&gt;2,3,E85037),smatchups[],2,FALSE)</f>
        <v>#N/A</v>
      </c>
      <c r="K85037" t="e">
        <f t="shared" si="4028"/>
        <v>#N/A</v>
      </c>
      <c r="L85037" t="e">
        <f t="shared" si="4027"/>
        <v>#N/A</v>
      </c>
      <c r="M85037" t="e">
        <f t="shared" si="4029"/>
        <v>#N/A</v>
      </c>
    </row>
    <row r="85038" spans="10:13" x14ac:dyDescent="0.35">
      <c r="J85038" t="e">
        <f>wOBA+VLOOKUP(D85038,order[],2,FALSE)+VLOOKUP(IF(F85038&gt;7,8,IF(F85038=0,1,F85038)),pitches[],2,FALSE)+VLOOKUP(IF(E85038&gt;2,3,E85038),smatchups[],2,FALSE)</f>
        <v>#N/A</v>
      </c>
      <c r="K85038" t="e">
        <f t="shared" si="4028"/>
        <v>#N/A</v>
      </c>
      <c r="L85038" t="e">
        <f t="shared" si="4027"/>
        <v>#N/A</v>
      </c>
      <c r="M85038" t="e">
        <f t="shared" si="4029"/>
        <v>#N/A</v>
      </c>
    </row>
    <row r="85039" spans="10:13" x14ac:dyDescent="0.35">
      <c r="J85039" t="e">
        <f>wOBA+VLOOKUP(D85039,order[],2,FALSE)+VLOOKUP(IF(F85039&gt;7,8,IF(F85039=0,1,F85039)),pitches[],2,FALSE)+VLOOKUP(IF(E85039&gt;2,3,E85039),smatchups[],2,FALSE)</f>
        <v>#N/A</v>
      </c>
      <c r="K85039" t="e">
        <f t="shared" si="4028"/>
        <v>#N/A</v>
      </c>
      <c r="L85039" t="e">
        <f t="shared" si="4027"/>
        <v>#N/A</v>
      </c>
      <c r="M85039" t="e">
        <f t="shared" si="4029"/>
        <v>#N/A</v>
      </c>
    </row>
    <row r="85040" spans="10:13" x14ac:dyDescent="0.35">
      <c r="J85040" t="e">
        <f>wOBA+VLOOKUP(D85040,order[],2,FALSE)+VLOOKUP(IF(F85040&gt;7,8,IF(F85040=0,1,F85040)),pitches[],2,FALSE)+VLOOKUP(IF(E85040&gt;2,3,E85040),smatchups[],2,FALSE)</f>
        <v>#N/A</v>
      </c>
      <c r="K85040" t="e">
        <f t="shared" si="4028"/>
        <v>#N/A</v>
      </c>
      <c r="L85040" t="e">
        <f t="shared" si="4027"/>
        <v>#N/A</v>
      </c>
      <c r="M85040" t="e">
        <f t="shared" si="4029"/>
        <v>#N/A</v>
      </c>
    </row>
    <row r="85041" spans="10:13" x14ac:dyDescent="0.35">
      <c r="J85041" t="e">
        <f>wOBA+VLOOKUP(D85041,order[],2,FALSE)+VLOOKUP(IF(F85041&gt;7,8,IF(F85041=0,1,F85041)),pitches[],2,FALSE)+VLOOKUP(IF(E85041&gt;2,3,E85041),smatchups[],2,FALSE)</f>
        <v>#N/A</v>
      </c>
      <c r="K85041" t="e">
        <f t="shared" si="4028"/>
        <v>#N/A</v>
      </c>
      <c r="L85041" t="e">
        <f t="shared" si="4027"/>
        <v>#N/A</v>
      </c>
      <c r="M85041" t="e">
        <f t="shared" si="4029"/>
        <v>#N/A</v>
      </c>
    </row>
    <row r="85042" spans="10:13" x14ac:dyDescent="0.35">
      <c r="J85042" t="e">
        <f>wOBA+VLOOKUP(D85042,order[],2,FALSE)+VLOOKUP(IF(F85042&gt;7,8,IF(F85042=0,1,F85042)),pitches[],2,FALSE)+VLOOKUP(IF(E85042&gt;2,3,E85042),smatchups[],2,FALSE)</f>
        <v>#N/A</v>
      </c>
      <c r="K85042" t="e">
        <f t="shared" si="4028"/>
        <v>#N/A</v>
      </c>
      <c r="L85042" t="e">
        <f t="shared" si="4027"/>
        <v>#N/A</v>
      </c>
      <c r="M85042" t="e">
        <f t="shared" si="4029"/>
        <v>#N/A</v>
      </c>
    </row>
    <row r="85043" spans="10:13" x14ac:dyDescent="0.35">
      <c r="J85043" t="e">
        <f>wOBA+VLOOKUP(D85043,order[],2,FALSE)+VLOOKUP(IF(F85043&gt;7,8,IF(F85043=0,1,F85043)),pitches[],2,FALSE)+VLOOKUP(IF(E85043&gt;2,3,E85043),smatchups[],2,FALSE)</f>
        <v>#N/A</v>
      </c>
      <c r="K85043" t="e">
        <f t="shared" si="4028"/>
        <v>#N/A</v>
      </c>
      <c r="L85043" t="e">
        <f t="shared" si="4027"/>
        <v>#N/A</v>
      </c>
      <c r="M85043" t="e">
        <f t="shared" si="4029"/>
        <v>#N/A</v>
      </c>
    </row>
    <row r="85044" spans="10:13" x14ac:dyDescent="0.35">
      <c r="J85044" t="e">
        <f>wOBA+VLOOKUP(D85044,order[],2,FALSE)+VLOOKUP(IF(F85044&gt;7,8,IF(F85044=0,1,F85044)),pitches[],2,FALSE)+VLOOKUP(IF(E85044&gt;2,3,E85044),smatchups[],2,FALSE)</f>
        <v>#N/A</v>
      </c>
      <c r="K85044" t="e">
        <f t="shared" si="4028"/>
        <v>#N/A</v>
      </c>
      <c r="L85044" t="e">
        <f t="shared" si="4027"/>
        <v>#N/A</v>
      </c>
      <c r="M85044" t="e">
        <f t="shared" si="4029"/>
        <v>#N/A</v>
      </c>
    </row>
    <row r="85045" spans="10:13" x14ac:dyDescent="0.35">
      <c r="J85045" t="e">
        <f>wOBA+VLOOKUP(D85045,order[],2,FALSE)+VLOOKUP(IF(F85045&gt;7,8,IF(F85045=0,1,F85045)),pitches[],2,FALSE)+VLOOKUP(IF(E85045&gt;2,3,E85045),smatchups[],2,FALSE)</f>
        <v>#N/A</v>
      </c>
      <c r="K85045" t="e">
        <f t="shared" si="4028"/>
        <v>#N/A</v>
      </c>
      <c r="L85045" t="e">
        <f t="shared" si="4027"/>
        <v>#N/A</v>
      </c>
      <c r="M85045" t="e">
        <f t="shared" si="4029"/>
        <v>#N/A</v>
      </c>
    </row>
    <row r="85046" spans="10:13" x14ac:dyDescent="0.35">
      <c r="J85046" t="e">
        <f>wOBA+VLOOKUP(D85046,order[],2,FALSE)+VLOOKUP(IF(F85046&gt;7,8,IF(F85046=0,1,F85046)),pitches[],2,FALSE)+VLOOKUP(IF(E85046&gt;2,3,E85046),smatchups[],2,FALSE)</f>
        <v>#N/A</v>
      </c>
      <c r="K85046" t="e">
        <f t="shared" si="4028"/>
        <v>#N/A</v>
      </c>
      <c r="L85046" t="e">
        <f t="shared" si="4027"/>
        <v>#N/A</v>
      </c>
      <c r="M85046" t="e">
        <f t="shared" si="4029"/>
        <v>#N/A</v>
      </c>
    </row>
    <row r="85047" spans="10:13" x14ac:dyDescent="0.35">
      <c r="J85047" t="e">
        <f>wOBA+VLOOKUP(D85047,order[],2,FALSE)+VLOOKUP(IF(F85047&gt;7,8,IF(F85047=0,1,F85047)),pitches[],2,FALSE)+VLOOKUP(IF(E85047&gt;2,3,E85047),smatchups[],2,FALSE)</f>
        <v>#N/A</v>
      </c>
      <c r="K85047" t="e">
        <f t="shared" si="4028"/>
        <v>#N/A</v>
      </c>
      <c r="L85047" t="e">
        <f t="shared" si="4027"/>
        <v>#N/A</v>
      </c>
      <c r="M85047" t="e">
        <f t="shared" si="4029"/>
        <v>#N/A</v>
      </c>
    </row>
    <row r="85048" spans="10:13" x14ac:dyDescent="0.35">
      <c r="J85048" t="e">
        <f>wOBA+VLOOKUP(D85048,order[],2,FALSE)+VLOOKUP(IF(F85048&gt;7,8,IF(F85048=0,1,F85048)),pitches[],2,FALSE)+VLOOKUP(IF(E85048&gt;2,3,E85048),smatchups[],2,FALSE)</f>
        <v>#N/A</v>
      </c>
      <c r="K85048" t="e">
        <f t="shared" si="4028"/>
        <v>#N/A</v>
      </c>
      <c r="L85048" t="e">
        <f t="shared" si="4027"/>
        <v>#N/A</v>
      </c>
      <c r="M85048" t="e">
        <f t="shared" si="4029"/>
        <v>#N/A</v>
      </c>
    </row>
    <row r="85049" spans="10:13" x14ac:dyDescent="0.35">
      <c r="J85049" t="e">
        <f>wOBA+VLOOKUP(D85049,order[],2,FALSE)+VLOOKUP(IF(F85049&gt;7,8,IF(F85049=0,1,F85049)),pitches[],2,FALSE)+VLOOKUP(IF(E85049&gt;2,3,E85049),smatchups[],2,FALSE)</f>
        <v>#N/A</v>
      </c>
      <c r="K85049" t="e">
        <f t="shared" si="4028"/>
        <v>#N/A</v>
      </c>
      <c r="L85049" t="e">
        <f t="shared" si="4027"/>
        <v>#N/A</v>
      </c>
      <c r="M85049" t="e">
        <f t="shared" si="4029"/>
        <v>#N/A</v>
      </c>
    </row>
    <row r="85050" spans="10:13" x14ac:dyDescent="0.35">
      <c r="J85050" t="e">
        <f>wOBA+VLOOKUP(D85050,order[],2,FALSE)+VLOOKUP(IF(F85050&gt;7,8,IF(F85050=0,1,F85050)),pitches[],2,FALSE)+VLOOKUP(IF(E85050&gt;2,3,E85050),smatchups[],2,FALSE)</f>
        <v>#N/A</v>
      </c>
      <c r="K85050" t="e">
        <f t="shared" si="4028"/>
        <v>#N/A</v>
      </c>
      <c r="L85050" t="e">
        <f t="shared" si="4027"/>
        <v>#N/A</v>
      </c>
      <c r="M85050" t="e">
        <f t="shared" si="4029"/>
        <v>#N/A</v>
      </c>
    </row>
    <row r="85051" spans="10:13" x14ac:dyDescent="0.35">
      <c r="J85051" t="e">
        <f>wOBA+VLOOKUP(D85051,order[],2,FALSE)+VLOOKUP(IF(F85051&gt;7,8,IF(F85051=0,1,F85051)),pitches[],2,FALSE)+VLOOKUP(IF(E85051&gt;2,3,E85051),smatchups[],2,FALSE)</f>
        <v>#N/A</v>
      </c>
      <c r="K85051" t="e">
        <f t="shared" si="4028"/>
        <v>#N/A</v>
      </c>
      <c r="L85051" t="e">
        <f t="shared" si="4027"/>
        <v>#N/A</v>
      </c>
      <c r="M85051" t="e">
        <f t="shared" si="4029"/>
        <v>#N/A</v>
      </c>
    </row>
    <row r="85052" spans="10:13" x14ac:dyDescent="0.35">
      <c r="J85052" t="e">
        <f>wOBA+VLOOKUP(D85052,order[],2,FALSE)+VLOOKUP(IF(F85052&gt;7,8,IF(F85052=0,1,F85052)),pitches[],2,FALSE)+VLOOKUP(IF(E85052&gt;2,3,E85052),smatchups[],2,FALSE)</f>
        <v>#N/A</v>
      </c>
      <c r="K85052" t="e">
        <f t="shared" si="4028"/>
        <v>#N/A</v>
      </c>
      <c r="L85052" t="e">
        <f t="shared" si="4027"/>
        <v>#N/A</v>
      </c>
      <c r="M85052" t="e">
        <f t="shared" si="4029"/>
        <v>#N/A</v>
      </c>
    </row>
    <row r="85053" spans="10:13" x14ac:dyDescent="0.35">
      <c r="J85053" t="e">
        <f>wOBA+VLOOKUP(D85053,order[],2,FALSE)+VLOOKUP(IF(F85053&gt;7,8,IF(F85053=0,1,F85053)),pitches[],2,FALSE)+VLOOKUP(IF(E85053&gt;2,3,E85053),smatchups[],2,FALSE)</f>
        <v>#N/A</v>
      </c>
      <c r="K85053" t="e">
        <f t="shared" si="4028"/>
        <v>#N/A</v>
      </c>
      <c r="L85053" t="e">
        <f t="shared" si="4027"/>
        <v>#N/A</v>
      </c>
      <c r="M85053" t="e">
        <f t="shared" si="4029"/>
        <v>#N/A</v>
      </c>
    </row>
    <row r="85054" spans="10:13" x14ac:dyDescent="0.35">
      <c r="J85054" t="e">
        <f>wOBA+VLOOKUP(D85054,order[],2,FALSE)+VLOOKUP(IF(F85054&gt;7,8,IF(F85054=0,1,F85054)),pitches[],2,FALSE)+VLOOKUP(IF(E85054&gt;2,3,E85054),smatchups[],2,FALSE)</f>
        <v>#N/A</v>
      </c>
      <c r="K85054" t="e">
        <f t="shared" si="4028"/>
        <v>#N/A</v>
      </c>
      <c r="L85054" t="e">
        <f t="shared" si="4027"/>
        <v>#N/A</v>
      </c>
      <c r="M85054" t="e">
        <f t="shared" si="4029"/>
        <v>#N/A</v>
      </c>
    </row>
    <row r="85055" spans="10:13" x14ac:dyDescent="0.35">
      <c r="J85055" t="e">
        <f>wOBA+VLOOKUP(D85055,order[],2,FALSE)+VLOOKUP(IF(F85055&gt;7,8,IF(F85055=0,1,F85055)),pitches[],2,FALSE)+VLOOKUP(IF(E85055&gt;2,3,E85055),smatchups[],2,FALSE)</f>
        <v>#N/A</v>
      </c>
      <c r="K85055" t="e">
        <f t="shared" si="4028"/>
        <v>#N/A</v>
      </c>
      <c r="L85055" t="e">
        <f t="shared" si="4027"/>
        <v>#N/A</v>
      </c>
      <c r="M85055" t="e">
        <f t="shared" si="4029"/>
        <v>#N/A</v>
      </c>
    </row>
    <row r="85056" spans="10:13" x14ac:dyDescent="0.35">
      <c r="J85056" t="e">
        <f>wOBA+VLOOKUP(D85056,order[],2,FALSE)+VLOOKUP(IF(F85056&gt;7,8,IF(F85056=0,1,F85056)),pitches[],2,FALSE)+VLOOKUP(IF(E85056&gt;2,3,E85056),smatchups[],2,FALSE)</f>
        <v>#N/A</v>
      </c>
      <c r="K85056" t="e">
        <f t="shared" si="4028"/>
        <v>#N/A</v>
      </c>
      <c r="L85056" t="e">
        <f t="shared" si="4027"/>
        <v>#N/A</v>
      </c>
      <c r="M85056" t="e">
        <f t="shared" si="4029"/>
        <v>#N/A</v>
      </c>
    </row>
    <row r="85057" spans="10:13" x14ac:dyDescent="0.35">
      <c r="J85057" t="e">
        <f>wOBA+VLOOKUP(D85057,order[],2,FALSE)+VLOOKUP(IF(F85057&gt;7,8,IF(F85057=0,1,F85057)),pitches[],2,FALSE)+VLOOKUP(IF(E85057&gt;2,3,E85057),smatchups[],2,FALSE)</f>
        <v>#N/A</v>
      </c>
      <c r="K85057" t="e">
        <f t="shared" si="4028"/>
        <v>#N/A</v>
      </c>
      <c r="L85057" t="e">
        <f t="shared" si="4027"/>
        <v>#N/A</v>
      </c>
      <c r="M85057" t="e">
        <f t="shared" si="4029"/>
        <v>#N/A</v>
      </c>
    </row>
    <row r="85058" spans="10:13" x14ac:dyDescent="0.35">
      <c r="J85058" t="e">
        <f>wOBA+VLOOKUP(D85058,order[],2,FALSE)+VLOOKUP(IF(F85058&gt;7,8,IF(F85058=0,1,F85058)),pitches[],2,FALSE)+VLOOKUP(IF(E85058&gt;2,3,E85058),smatchups[],2,FALSE)</f>
        <v>#N/A</v>
      </c>
      <c r="K85058" t="e">
        <f t="shared" si="4028"/>
        <v>#N/A</v>
      </c>
      <c r="L85058" t="e">
        <f t="shared" ref="L85058:L85121" si="4030">IF(E85058=0,BF$1+BE$1*F85058,IF(E85058=1,BF$2+BE$2*F85058,IF(E85058=2,BF$3+BE$3*F85058,BF$4+BE$4*F85058)))+J85058</f>
        <v>#N/A</v>
      </c>
      <c r="M85058" t="e">
        <f t="shared" si="4029"/>
        <v>#N/A</v>
      </c>
    </row>
    <row r="85059" spans="10:13" x14ac:dyDescent="0.35">
      <c r="J85059" t="e">
        <f>wOBA+VLOOKUP(D85059,order[],2,FALSE)+VLOOKUP(IF(F85059&gt;7,8,IF(F85059=0,1,F85059)),pitches[],2,FALSE)+VLOOKUP(IF(E85059&gt;2,3,E85059),smatchups[],2,FALSE)</f>
        <v>#N/A</v>
      </c>
      <c r="K85059" t="e">
        <f t="shared" ref="K85059:K85122" si="4031">H85059-J85059</f>
        <v>#N/A</v>
      </c>
      <c r="L85059" t="e">
        <f t="shared" si="4030"/>
        <v>#N/A</v>
      </c>
      <c r="M85059" t="e">
        <f t="shared" ref="M85059:M85122" si="4032">H85059-L85059</f>
        <v>#N/A</v>
      </c>
    </row>
    <row r="85060" spans="10:13" x14ac:dyDescent="0.35">
      <c r="J85060" t="e">
        <f>wOBA+VLOOKUP(D85060,order[],2,FALSE)+VLOOKUP(IF(F85060&gt;7,8,IF(F85060=0,1,F85060)),pitches[],2,FALSE)+VLOOKUP(IF(E85060&gt;2,3,E85060),smatchups[],2,FALSE)</f>
        <v>#N/A</v>
      </c>
      <c r="K85060" t="e">
        <f t="shared" si="4031"/>
        <v>#N/A</v>
      </c>
      <c r="L85060" t="e">
        <f t="shared" si="4030"/>
        <v>#N/A</v>
      </c>
      <c r="M85060" t="e">
        <f t="shared" si="4032"/>
        <v>#N/A</v>
      </c>
    </row>
    <row r="85061" spans="10:13" x14ac:dyDescent="0.35">
      <c r="J85061" t="e">
        <f>wOBA+VLOOKUP(D85061,order[],2,FALSE)+VLOOKUP(IF(F85061&gt;7,8,IF(F85061=0,1,F85061)),pitches[],2,FALSE)+VLOOKUP(IF(E85061&gt;2,3,E85061),smatchups[],2,FALSE)</f>
        <v>#N/A</v>
      </c>
      <c r="K85061" t="e">
        <f t="shared" si="4031"/>
        <v>#N/A</v>
      </c>
      <c r="L85061" t="e">
        <f t="shared" si="4030"/>
        <v>#N/A</v>
      </c>
      <c r="M85061" t="e">
        <f t="shared" si="4032"/>
        <v>#N/A</v>
      </c>
    </row>
    <row r="85062" spans="10:13" x14ac:dyDescent="0.35">
      <c r="J85062" t="e">
        <f>wOBA+VLOOKUP(D85062,order[],2,FALSE)+VLOOKUP(IF(F85062&gt;7,8,IF(F85062=0,1,F85062)),pitches[],2,FALSE)+VLOOKUP(IF(E85062&gt;2,3,E85062),smatchups[],2,FALSE)</f>
        <v>#N/A</v>
      </c>
      <c r="K85062" t="e">
        <f t="shared" si="4031"/>
        <v>#N/A</v>
      </c>
      <c r="L85062" t="e">
        <f t="shared" si="4030"/>
        <v>#N/A</v>
      </c>
      <c r="M85062" t="e">
        <f t="shared" si="4032"/>
        <v>#N/A</v>
      </c>
    </row>
    <row r="85063" spans="10:13" x14ac:dyDescent="0.35">
      <c r="J85063" t="e">
        <f>wOBA+VLOOKUP(D85063,order[],2,FALSE)+VLOOKUP(IF(F85063&gt;7,8,IF(F85063=0,1,F85063)),pitches[],2,FALSE)+VLOOKUP(IF(E85063&gt;2,3,E85063),smatchups[],2,FALSE)</f>
        <v>#N/A</v>
      </c>
      <c r="K85063" t="e">
        <f t="shared" si="4031"/>
        <v>#N/A</v>
      </c>
      <c r="L85063" t="e">
        <f t="shared" si="4030"/>
        <v>#N/A</v>
      </c>
      <c r="M85063" t="e">
        <f t="shared" si="4032"/>
        <v>#N/A</v>
      </c>
    </row>
    <row r="85064" spans="10:13" x14ac:dyDescent="0.35">
      <c r="J85064" t="e">
        <f>wOBA+VLOOKUP(D85064,order[],2,FALSE)+VLOOKUP(IF(F85064&gt;7,8,IF(F85064=0,1,F85064)),pitches[],2,FALSE)+VLOOKUP(IF(E85064&gt;2,3,E85064),smatchups[],2,FALSE)</f>
        <v>#N/A</v>
      </c>
      <c r="K85064" t="e">
        <f t="shared" si="4031"/>
        <v>#N/A</v>
      </c>
      <c r="L85064" t="e">
        <f t="shared" si="4030"/>
        <v>#N/A</v>
      </c>
      <c r="M85064" t="e">
        <f t="shared" si="4032"/>
        <v>#N/A</v>
      </c>
    </row>
    <row r="85065" spans="10:13" x14ac:dyDescent="0.35">
      <c r="J85065" t="e">
        <f>wOBA+VLOOKUP(D85065,order[],2,FALSE)+VLOOKUP(IF(F85065&gt;7,8,IF(F85065=0,1,F85065)),pitches[],2,FALSE)+VLOOKUP(IF(E85065&gt;2,3,E85065),smatchups[],2,FALSE)</f>
        <v>#N/A</v>
      </c>
      <c r="K85065" t="e">
        <f t="shared" si="4031"/>
        <v>#N/A</v>
      </c>
      <c r="L85065" t="e">
        <f t="shared" si="4030"/>
        <v>#N/A</v>
      </c>
      <c r="M85065" t="e">
        <f t="shared" si="4032"/>
        <v>#N/A</v>
      </c>
    </row>
    <row r="85066" spans="10:13" x14ac:dyDescent="0.35">
      <c r="J85066" t="e">
        <f>wOBA+VLOOKUP(D85066,order[],2,FALSE)+VLOOKUP(IF(F85066&gt;7,8,IF(F85066=0,1,F85066)),pitches[],2,FALSE)+VLOOKUP(IF(E85066&gt;2,3,E85066),smatchups[],2,FALSE)</f>
        <v>#N/A</v>
      </c>
      <c r="K85066" t="e">
        <f t="shared" si="4031"/>
        <v>#N/A</v>
      </c>
      <c r="L85066" t="e">
        <f t="shared" si="4030"/>
        <v>#N/A</v>
      </c>
      <c r="M85066" t="e">
        <f t="shared" si="4032"/>
        <v>#N/A</v>
      </c>
    </row>
    <row r="85067" spans="10:13" x14ac:dyDescent="0.35">
      <c r="J85067" t="e">
        <f>wOBA+VLOOKUP(D85067,order[],2,FALSE)+VLOOKUP(IF(F85067&gt;7,8,IF(F85067=0,1,F85067)),pitches[],2,FALSE)+VLOOKUP(IF(E85067&gt;2,3,E85067),smatchups[],2,FALSE)</f>
        <v>#N/A</v>
      </c>
      <c r="K85067" t="e">
        <f t="shared" si="4031"/>
        <v>#N/A</v>
      </c>
      <c r="L85067" t="e">
        <f t="shared" si="4030"/>
        <v>#N/A</v>
      </c>
      <c r="M85067" t="e">
        <f t="shared" si="4032"/>
        <v>#N/A</v>
      </c>
    </row>
    <row r="85068" spans="10:13" x14ac:dyDescent="0.35">
      <c r="J85068" t="e">
        <f>wOBA+VLOOKUP(D85068,order[],2,FALSE)+VLOOKUP(IF(F85068&gt;7,8,IF(F85068=0,1,F85068)),pitches[],2,FALSE)+VLOOKUP(IF(E85068&gt;2,3,E85068),smatchups[],2,FALSE)</f>
        <v>#N/A</v>
      </c>
      <c r="K85068" t="e">
        <f t="shared" si="4031"/>
        <v>#N/A</v>
      </c>
      <c r="L85068" t="e">
        <f t="shared" si="4030"/>
        <v>#N/A</v>
      </c>
      <c r="M85068" t="e">
        <f t="shared" si="4032"/>
        <v>#N/A</v>
      </c>
    </row>
    <row r="85069" spans="10:13" x14ac:dyDescent="0.35">
      <c r="J85069" t="e">
        <f>wOBA+VLOOKUP(D85069,order[],2,FALSE)+VLOOKUP(IF(F85069&gt;7,8,IF(F85069=0,1,F85069)),pitches[],2,FALSE)+VLOOKUP(IF(E85069&gt;2,3,E85069),smatchups[],2,FALSE)</f>
        <v>#N/A</v>
      </c>
      <c r="K85069" t="e">
        <f t="shared" si="4031"/>
        <v>#N/A</v>
      </c>
      <c r="L85069" t="e">
        <f t="shared" si="4030"/>
        <v>#N/A</v>
      </c>
      <c r="M85069" t="e">
        <f t="shared" si="4032"/>
        <v>#N/A</v>
      </c>
    </row>
    <row r="85070" spans="10:13" x14ac:dyDescent="0.35">
      <c r="J85070" t="e">
        <f>wOBA+VLOOKUP(D85070,order[],2,FALSE)+VLOOKUP(IF(F85070&gt;7,8,IF(F85070=0,1,F85070)),pitches[],2,FALSE)+VLOOKUP(IF(E85070&gt;2,3,E85070),smatchups[],2,FALSE)</f>
        <v>#N/A</v>
      </c>
      <c r="K85070" t="e">
        <f t="shared" si="4031"/>
        <v>#N/A</v>
      </c>
      <c r="L85070" t="e">
        <f t="shared" si="4030"/>
        <v>#N/A</v>
      </c>
      <c r="M85070" t="e">
        <f t="shared" si="4032"/>
        <v>#N/A</v>
      </c>
    </row>
    <row r="85071" spans="10:13" x14ac:dyDescent="0.35">
      <c r="J85071" t="e">
        <f>wOBA+VLOOKUP(D85071,order[],2,FALSE)+VLOOKUP(IF(F85071&gt;7,8,IF(F85071=0,1,F85071)),pitches[],2,FALSE)+VLOOKUP(IF(E85071&gt;2,3,E85071),smatchups[],2,FALSE)</f>
        <v>#N/A</v>
      </c>
      <c r="K85071" t="e">
        <f t="shared" si="4031"/>
        <v>#N/A</v>
      </c>
      <c r="L85071" t="e">
        <f t="shared" si="4030"/>
        <v>#N/A</v>
      </c>
      <c r="M85071" t="e">
        <f t="shared" si="4032"/>
        <v>#N/A</v>
      </c>
    </row>
    <row r="85072" spans="10:13" x14ac:dyDescent="0.35">
      <c r="J85072" t="e">
        <f>wOBA+VLOOKUP(D85072,order[],2,FALSE)+VLOOKUP(IF(F85072&gt;7,8,IF(F85072=0,1,F85072)),pitches[],2,FALSE)+VLOOKUP(IF(E85072&gt;2,3,E85072),smatchups[],2,FALSE)</f>
        <v>#N/A</v>
      </c>
      <c r="K85072" t="e">
        <f t="shared" si="4031"/>
        <v>#N/A</v>
      </c>
      <c r="L85072" t="e">
        <f t="shared" si="4030"/>
        <v>#N/A</v>
      </c>
      <c r="M85072" t="e">
        <f t="shared" si="4032"/>
        <v>#N/A</v>
      </c>
    </row>
    <row r="85073" spans="10:13" x14ac:dyDescent="0.35">
      <c r="J85073" t="e">
        <f>wOBA+VLOOKUP(D85073,order[],2,FALSE)+VLOOKUP(IF(F85073&gt;7,8,IF(F85073=0,1,F85073)),pitches[],2,FALSE)+VLOOKUP(IF(E85073&gt;2,3,E85073),smatchups[],2,FALSE)</f>
        <v>#N/A</v>
      </c>
      <c r="K85073" t="e">
        <f t="shared" si="4031"/>
        <v>#N/A</v>
      </c>
      <c r="L85073" t="e">
        <f t="shared" si="4030"/>
        <v>#N/A</v>
      </c>
      <c r="M85073" t="e">
        <f t="shared" si="4032"/>
        <v>#N/A</v>
      </c>
    </row>
    <row r="85074" spans="10:13" x14ac:dyDescent="0.35">
      <c r="J85074" t="e">
        <f>wOBA+VLOOKUP(D85074,order[],2,FALSE)+VLOOKUP(IF(F85074&gt;7,8,IF(F85074=0,1,F85074)),pitches[],2,FALSE)+VLOOKUP(IF(E85074&gt;2,3,E85074),smatchups[],2,FALSE)</f>
        <v>#N/A</v>
      </c>
      <c r="K85074" t="e">
        <f t="shared" si="4031"/>
        <v>#N/A</v>
      </c>
      <c r="L85074" t="e">
        <f t="shared" si="4030"/>
        <v>#N/A</v>
      </c>
      <c r="M85074" t="e">
        <f t="shared" si="4032"/>
        <v>#N/A</v>
      </c>
    </row>
    <row r="85075" spans="10:13" x14ac:dyDescent="0.35">
      <c r="J85075" t="e">
        <f>wOBA+VLOOKUP(D85075,order[],2,FALSE)+VLOOKUP(IF(F85075&gt;7,8,IF(F85075=0,1,F85075)),pitches[],2,FALSE)+VLOOKUP(IF(E85075&gt;2,3,E85075),smatchups[],2,FALSE)</f>
        <v>#N/A</v>
      </c>
      <c r="K85075" t="e">
        <f t="shared" si="4031"/>
        <v>#N/A</v>
      </c>
      <c r="L85075" t="e">
        <f t="shared" si="4030"/>
        <v>#N/A</v>
      </c>
      <c r="M85075" t="e">
        <f t="shared" si="4032"/>
        <v>#N/A</v>
      </c>
    </row>
    <row r="85076" spans="10:13" x14ac:dyDescent="0.35">
      <c r="J85076" t="e">
        <f>wOBA+VLOOKUP(D85076,order[],2,FALSE)+VLOOKUP(IF(F85076&gt;7,8,IF(F85076=0,1,F85076)),pitches[],2,FALSE)+VLOOKUP(IF(E85076&gt;2,3,E85076),smatchups[],2,FALSE)</f>
        <v>#N/A</v>
      </c>
      <c r="K85076" t="e">
        <f t="shared" si="4031"/>
        <v>#N/A</v>
      </c>
      <c r="L85076" t="e">
        <f t="shared" si="4030"/>
        <v>#N/A</v>
      </c>
      <c r="M85076" t="e">
        <f t="shared" si="4032"/>
        <v>#N/A</v>
      </c>
    </row>
    <row r="85077" spans="10:13" x14ac:dyDescent="0.35">
      <c r="J85077" t="e">
        <f>wOBA+VLOOKUP(D85077,order[],2,FALSE)+VLOOKUP(IF(F85077&gt;7,8,IF(F85077=0,1,F85077)),pitches[],2,FALSE)+VLOOKUP(IF(E85077&gt;2,3,E85077),smatchups[],2,FALSE)</f>
        <v>#N/A</v>
      </c>
      <c r="K85077" t="e">
        <f t="shared" si="4031"/>
        <v>#N/A</v>
      </c>
      <c r="L85077" t="e">
        <f t="shared" si="4030"/>
        <v>#N/A</v>
      </c>
      <c r="M85077" t="e">
        <f t="shared" si="4032"/>
        <v>#N/A</v>
      </c>
    </row>
    <row r="85078" spans="10:13" x14ac:dyDescent="0.35">
      <c r="J85078" t="e">
        <f>wOBA+VLOOKUP(D85078,order[],2,FALSE)+VLOOKUP(IF(F85078&gt;7,8,IF(F85078=0,1,F85078)),pitches[],2,FALSE)+VLOOKUP(IF(E85078&gt;2,3,E85078),smatchups[],2,FALSE)</f>
        <v>#N/A</v>
      </c>
      <c r="K85078" t="e">
        <f t="shared" si="4031"/>
        <v>#N/A</v>
      </c>
      <c r="L85078" t="e">
        <f t="shared" si="4030"/>
        <v>#N/A</v>
      </c>
      <c r="M85078" t="e">
        <f t="shared" si="4032"/>
        <v>#N/A</v>
      </c>
    </row>
    <row r="85079" spans="10:13" x14ac:dyDescent="0.35">
      <c r="J85079" t="e">
        <f>wOBA+VLOOKUP(D85079,order[],2,FALSE)+VLOOKUP(IF(F85079&gt;7,8,IF(F85079=0,1,F85079)),pitches[],2,FALSE)+VLOOKUP(IF(E85079&gt;2,3,E85079),smatchups[],2,FALSE)</f>
        <v>#N/A</v>
      </c>
      <c r="K85079" t="e">
        <f t="shared" si="4031"/>
        <v>#N/A</v>
      </c>
      <c r="L85079" t="e">
        <f t="shared" si="4030"/>
        <v>#N/A</v>
      </c>
      <c r="M85079" t="e">
        <f t="shared" si="4032"/>
        <v>#N/A</v>
      </c>
    </row>
    <row r="85080" spans="10:13" x14ac:dyDescent="0.35">
      <c r="J85080" t="e">
        <f>wOBA+VLOOKUP(D85080,order[],2,FALSE)+VLOOKUP(IF(F85080&gt;7,8,IF(F85080=0,1,F85080)),pitches[],2,FALSE)+VLOOKUP(IF(E85080&gt;2,3,E85080),smatchups[],2,FALSE)</f>
        <v>#N/A</v>
      </c>
      <c r="K85080" t="e">
        <f t="shared" si="4031"/>
        <v>#N/A</v>
      </c>
      <c r="L85080" t="e">
        <f t="shared" si="4030"/>
        <v>#N/A</v>
      </c>
      <c r="M85080" t="e">
        <f t="shared" si="4032"/>
        <v>#N/A</v>
      </c>
    </row>
    <row r="85081" spans="10:13" x14ac:dyDescent="0.35">
      <c r="J85081" t="e">
        <f>wOBA+VLOOKUP(D85081,order[],2,FALSE)+VLOOKUP(IF(F85081&gt;7,8,IF(F85081=0,1,F85081)),pitches[],2,FALSE)+VLOOKUP(IF(E85081&gt;2,3,E85081),smatchups[],2,FALSE)</f>
        <v>#N/A</v>
      </c>
      <c r="K85081" t="e">
        <f t="shared" si="4031"/>
        <v>#N/A</v>
      </c>
      <c r="L85081" t="e">
        <f t="shared" si="4030"/>
        <v>#N/A</v>
      </c>
      <c r="M85081" t="e">
        <f t="shared" si="4032"/>
        <v>#N/A</v>
      </c>
    </row>
    <row r="85082" spans="10:13" x14ac:dyDescent="0.35">
      <c r="J85082" t="e">
        <f>wOBA+VLOOKUP(D85082,order[],2,FALSE)+VLOOKUP(IF(F85082&gt;7,8,IF(F85082=0,1,F85082)),pitches[],2,FALSE)+VLOOKUP(IF(E85082&gt;2,3,E85082),smatchups[],2,FALSE)</f>
        <v>#N/A</v>
      </c>
      <c r="K85082" t="e">
        <f t="shared" si="4031"/>
        <v>#N/A</v>
      </c>
      <c r="L85082" t="e">
        <f t="shared" si="4030"/>
        <v>#N/A</v>
      </c>
      <c r="M85082" t="e">
        <f t="shared" si="4032"/>
        <v>#N/A</v>
      </c>
    </row>
    <row r="85083" spans="10:13" x14ac:dyDescent="0.35">
      <c r="J85083" t="e">
        <f>wOBA+VLOOKUP(D85083,order[],2,FALSE)+VLOOKUP(IF(F85083&gt;7,8,IF(F85083=0,1,F85083)),pitches[],2,FALSE)+VLOOKUP(IF(E85083&gt;2,3,E85083),smatchups[],2,FALSE)</f>
        <v>#N/A</v>
      </c>
      <c r="K85083" t="e">
        <f t="shared" si="4031"/>
        <v>#N/A</v>
      </c>
      <c r="L85083" t="e">
        <f t="shared" si="4030"/>
        <v>#N/A</v>
      </c>
      <c r="M85083" t="e">
        <f t="shared" si="4032"/>
        <v>#N/A</v>
      </c>
    </row>
    <row r="85084" spans="10:13" x14ac:dyDescent="0.35">
      <c r="J85084" t="e">
        <f>wOBA+VLOOKUP(D85084,order[],2,FALSE)+VLOOKUP(IF(F85084&gt;7,8,IF(F85084=0,1,F85084)),pitches[],2,FALSE)+VLOOKUP(IF(E85084&gt;2,3,E85084),smatchups[],2,FALSE)</f>
        <v>#N/A</v>
      </c>
      <c r="K85084" t="e">
        <f t="shared" si="4031"/>
        <v>#N/A</v>
      </c>
      <c r="L85084" t="e">
        <f t="shared" si="4030"/>
        <v>#N/A</v>
      </c>
      <c r="M85084" t="e">
        <f t="shared" si="4032"/>
        <v>#N/A</v>
      </c>
    </row>
    <row r="85085" spans="10:13" x14ac:dyDescent="0.35">
      <c r="J85085" t="e">
        <f>wOBA+VLOOKUP(D85085,order[],2,FALSE)+VLOOKUP(IF(F85085&gt;7,8,IF(F85085=0,1,F85085)),pitches[],2,FALSE)+VLOOKUP(IF(E85085&gt;2,3,E85085),smatchups[],2,FALSE)</f>
        <v>#N/A</v>
      </c>
      <c r="K85085" t="e">
        <f t="shared" si="4031"/>
        <v>#N/A</v>
      </c>
      <c r="L85085" t="e">
        <f t="shared" si="4030"/>
        <v>#N/A</v>
      </c>
      <c r="M85085" t="e">
        <f t="shared" si="4032"/>
        <v>#N/A</v>
      </c>
    </row>
    <row r="85086" spans="10:13" x14ac:dyDescent="0.35">
      <c r="J85086" t="e">
        <f>wOBA+VLOOKUP(D85086,order[],2,FALSE)+VLOOKUP(IF(F85086&gt;7,8,IF(F85086=0,1,F85086)),pitches[],2,FALSE)+VLOOKUP(IF(E85086&gt;2,3,E85086),smatchups[],2,FALSE)</f>
        <v>#N/A</v>
      </c>
      <c r="K85086" t="e">
        <f t="shared" si="4031"/>
        <v>#N/A</v>
      </c>
      <c r="L85086" t="e">
        <f t="shared" si="4030"/>
        <v>#N/A</v>
      </c>
      <c r="M85086" t="e">
        <f t="shared" si="4032"/>
        <v>#N/A</v>
      </c>
    </row>
    <row r="85087" spans="10:13" x14ac:dyDescent="0.35">
      <c r="J85087" t="e">
        <f>wOBA+VLOOKUP(D85087,order[],2,FALSE)+VLOOKUP(IF(F85087&gt;7,8,IF(F85087=0,1,F85087)),pitches[],2,FALSE)+VLOOKUP(IF(E85087&gt;2,3,E85087),smatchups[],2,FALSE)</f>
        <v>#N/A</v>
      </c>
      <c r="K85087" t="e">
        <f t="shared" si="4031"/>
        <v>#N/A</v>
      </c>
      <c r="L85087" t="e">
        <f t="shared" si="4030"/>
        <v>#N/A</v>
      </c>
      <c r="M85087" t="e">
        <f t="shared" si="4032"/>
        <v>#N/A</v>
      </c>
    </row>
    <row r="85088" spans="10:13" x14ac:dyDescent="0.35">
      <c r="J85088" t="e">
        <f>wOBA+VLOOKUP(D85088,order[],2,FALSE)+VLOOKUP(IF(F85088&gt;7,8,IF(F85088=0,1,F85088)),pitches[],2,FALSE)+VLOOKUP(IF(E85088&gt;2,3,E85088),smatchups[],2,FALSE)</f>
        <v>#N/A</v>
      </c>
      <c r="K85088" t="e">
        <f t="shared" si="4031"/>
        <v>#N/A</v>
      </c>
      <c r="L85088" t="e">
        <f t="shared" si="4030"/>
        <v>#N/A</v>
      </c>
      <c r="M85088" t="e">
        <f t="shared" si="4032"/>
        <v>#N/A</v>
      </c>
    </row>
    <row r="85089" spans="10:13" x14ac:dyDescent="0.35">
      <c r="J85089" t="e">
        <f>wOBA+VLOOKUP(D85089,order[],2,FALSE)+VLOOKUP(IF(F85089&gt;7,8,IF(F85089=0,1,F85089)),pitches[],2,FALSE)+VLOOKUP(IF(E85089&gt;2,3,E85089),smatchups[],2,FALSE)</f>
        <v>#N/A</v>
      </c>
      <c r="K85089" t="e">
        <f t="shared" si="4031"/>
        <v>#N/A</v>
      </c>
      <c r="L85089" t="e">
        <f t="shared" si="4030"/>
        <v>#N/A</v>
      </c>
      <c r="M85089" t="e">
        <f t="shared" si="4032"/>
        <v>#N/A</v>
      </c>
    </row>
    <row r="85090" spans="10:13" x14ac:dyDescent="0.35">
      <c r="J85090" t="e">
        <f>wOBA+VLOOKUP(D85090,order[],2,FALSE)+VLOOKUP(IF(F85090&gt;7,8,IF(F85090=0,1,F85090)),pitches[],2,FALSE)+VLOOKUP(IF(E85090&gt;2,3,E85090),smatchups[],2,FALSE)</f>
        <v>#N/A</v>
      </c>
      <c r="K85090" t="e">
        <f t="shared" si="4031"/>
        <v>#N/A</v>
      </c>
      <c r="L85090" t="e">
        <f t="shared" si="4030"/>
        <v>#N/A</v>
      </c>
      <c r="M85090" t="e">
        <f t="shared" si="4032"/>
        <v>#N/A</v>
      </c>
    </row>
    <row r="85091" spans="10:13" x14ac:dyDescent="0.35">
      <c r="J85091" t="e">
        <f>wOBA+VLOOKUP(D85091,order[],2,FALSE)+VLOOKUP(IF(F85091&gt;7,8,IF(F85091=0,1,F85091)),pitches[],2,FALSE)+VLOOKUP(IF(E85091&gt;2,3,E85091),smatchups[],2,FALSE)</f>
        <v>#N/A</v>
      </c>
      <c r="K85091" t="e">
        <f t="shared" si="4031"/>
        <v>#N/A</v>
      </c>
      <c r="L85091" t="e">
        <f t="shared" si="4030"/>
        <v>#N/A</v>
      </c>
      <c r="M85091" t="e">
        <f t="shared" si="4032"/>
        <v>#N/A</v>
      </c>
    </row>
    <row r="85092" spans="10:13" x14ac:dyDescent="0.35">
      <c r="J85092" t="e">
        <f>wOBA+VLOOKUP(D85092,order[],2,FALSE)+VLOOKUP(IF(F85092&gt;7,8,IF(F85092=0,1,F85092)),pitches[],2,FALSE)+VLOOKUP(IF(E85092&gt;2,3,E85092),smatchups[],2,FALSE)</f>
        <v>#N/A</v>
      </c>
      <c r="K85092" t="e">
        <f t="shared" si="4031"/>
        <v>#N/A</v>
      </c>
      <c r="L85092" t="e">
        <f t="shared" si="4030"/>
        <v>#N/A</v>
      </c>
      <c r="M85092" t="e">
        <f t="shared" si="4032"/>
        <v>#N/A</v>
      </c>
    </row>
    <row r="85093" spans="10:13" x14ac:dyDescent="0.35">
      <c r="J85093" t="e">
        <f>wOBA+VLOOKUP(D85093,order[],2,FALSE)+VLOOKUP(IF(F85093&gt;7,8,IF(F85093=0,1,F85093)),pitches[],2,FALSE)+VLOOKUP(IF(E85093&gt;2,3,E85093),smatchups[],2,FALSE)</f>
        <v>#N/A</v>
      </c>
      <c r="K85093" t="e">
        <f t="shared" si="4031"/>
        <v>#N/A</v>
      </c>
      <c r="L85093" t="e">
        <f t="shared" si="4030"/>
        <v>#N/A</v>
      </c>
      <c r="M85093" t="e">
        <f t="shared" si="4032"/>
        <v>#N/A</v>
      </c>
    </row>
    <row r="85094" spans="10:13" x14ac:dyDescent="0.35">
      <c r="J85094" t="e">
        <f>wOBA+VLOOKUP(D85094,order[],2,FALSE)+VLOOKUP(IF(F85094&gt;7,8,IF(F85094=0,1,F85094)),pitches[],2,FALSE)+VLOOKUP(IF(E85094&gt;2,3,E85094),smatchups[],2,FALSE)</f>
        <v>#N/A</v>
      </c>
      <c r="K85094" t="e">
        <f t="shared" si="4031"/>
        <v>#N/A</v>
      </c>
      <c r="L85094" t="e">
        <f t="shared" si="4030"/>
        <v>#N/A</v>
      </c>
      <c r="M85094" t="e">
        <f t="shared" si="4032"/>
        <v>#N/A</v>
      </c>
    </row>
    <row r="85095" spans="10:13" x14ac:dyDescent="0.35">
      <c r="J85095" t="e">
        <f>wOBA+VLOOKUP(D85095,order[],2,FALSE)+VLOOKUP(IF(F85095&gt;7,8,IF(F85095=0,1,F85095)),pitches[],2,FALSE)+VLOOKUP(IF(E85095&gt;2,3,E85095),smatchups[],2,FALSE)</f>
        <v>#N/A</v>
      </c>
      <c r="K85095" t="e">
        <f t="shared" si="4031"/>
        <v>#N/A</v>
      </c>
      <c r="L85095" t="e">
        <f t="shared" si="4030"/>
        <v>#N/A</v>
      </c>
      <c r="M85095" t="e">
        <f t="shared" si="4032"/>
        <v>#N/A</v>
      </c>
    </row>
    <row r="85096" spans="10:13" x14ac:dyDescent="0.35">
      <c r="J85096" t="e">
        <f>wOBA+VLOOKUP(D85096,order[],2,FALSE)+VLOOKUP(IF(F85096&gt;7,8,IF(F85096=0,1,F85096)),pitches[],2,FALSE)+VLOOKUP(IF(E85096&gt;2,3,E85096),smatchups[],2,FALSE)</f>
        <v>#N/A</v>
      </c>
      <c r="K85096" t="e">
        <f t="shared" si="4031"/>
        <v>#N/A</v>
      </c>
      <c r="L85096" t="e">
        <f t="shared" si="4030"/>
        <v>#N/A</v>
      </c>
      <c r="M85096" t="e">
        <f t="shared" si="4032"/>
        <v>#N/A</v>
      </c>
    </row>
    <row r="85097" spans="10:13" x14ac:dyDescent="0.35">
      <c r="J85097" t="e">
        <f>wOBA+VLOOKUP(D85097,order[],2,FALSE)+VLOOKUP(IF(F85097&gt;7,8,IF(F85097=0,1,F85097)),pitches[],2,FALSE)+VLOOKUP(IF(E85097&gt;2,3,E85097),smatchups[],2,FALSE)</f>
        <v>#N/A</v>
      </c>
      <c r="K85097" t="e">
        <f t="shared" si="4031"/>
        <v>#N/A</v>
      </c>
      <c r="L85097" t="e">
        <f t="shared" si="4030"/>
        <v>#N/A</v>
      </c>
      <c r="M85097" t="e">
        <f t="shared" si="4032"/>
        <v>#N/A</v>
      </c>
    </row>
    <row r="85098" spans="10:13" x14ac:dyDescent="0.35">
      <c r="J85098" t="e">
        <f>wOBA+VLOOKUP(D85098,order[],2,FALSE)+VLOOKUP(IF(F85098&gt;7,8,IF(F85098=0,1,F85098)),pitches[],2,FALSE)+VLOOKUP(IF(E85098&gt;2,3,E85098),smatchups[],2,FALSE)</f>
        <v>#N/A</v>
      </c>
      <c r="K85098" t="e">
        <f t="shared" si="4031"/>
        <v>#N/A</v>
      </c>
      <c r="L85098" t="e">
        <f t="shared" si="4030"/>
        <v>#N/A</v>
      </c>
      <c r="M85098" t="e">
        <f t="shared" si="4032"/>
        <v>#N/A</v>
      </c>
    </row>
    <row r="85099" spans="10:13" x14ac:dyDescent="0.35">
      <c r="J85099" t="e">
        <f>wOBA+VLOOKUP(D85099,order[],2,FALSE)+VLOOKUP(IF(F85099&gt;7,8,IF(F85099=0,1,F85099)),pitches[],2,FALSE)+VLOOKUP(IF(E85099&gt;2,3,E85099),smatchups[],2,FALSE)</f>
        <v>#N/A</v>
      </c>
      <c r="K85099" t="e">
        <f t="shared" si="4031"/>
        <v>#N/A</v>
      </c>
      <c r="L85099" t="e">
        <f t="shared" si="4030"/>
        <v>#N/A</v>
      </c>
      <c r="M85099" t="e">
        <f t="shared" si="4032"/>
        <v>#N/A</v>
      </c>
    </row>
    <row r="85100" spans="10:13" x14ac:dyDescent="0.35">
      <c r="J85100" t="e">
        <f>wOBA+VLOOKUP(D85100,order[],2,FALSE)+VLOOKUP(IF(F85100&gt;7,8,IF(F85100=0,1,F85100)),pitches[],2,FALSE)+VLOOKUP(IF(E85100&gt;2,3,E85100),smatchups[],2,FALSE)</f>
        <v>#N/A</v>
      </c>
      <c r="K85100" t="e">
        <f t="shared" si="4031"/>
        <v>#N/A</v>
      </c>
      <c r="L85100" t="e">
        <f t="shared" si="4030"/>
        <v>#N/A</v>
      </c>
      <c r="M85100" t="e">
        <f t="shared" si="4032"/>
        <v>#N/A</v>
      </c>
    </row>
    <row r="85101" spans="10:13" x14ac:dyDescent="0.35">
      <c r="J85101" t="e">
        <f>wOBA+VLOOKUP(D85101,order[],2,FALSE)+VLOOKUP(IF(F85101&gt;7,8,IF(F85101=0,1,F85101)),pitches[],2,FALSE)+VLOOKUP(IF(E85101&gt;2,3,E85101),smatchups[],2,FALSE)</f>
        <v>#N/A</v>
      </c>
      <c r="K85101" t="e">
        <f t="shared" si="4031"/>
        <v>#N/A</v>
      </c>
      <c r="L85101" t="e">
        <f t="shared" si="4030"/>
        <v>#N/A</v>
      </c>
      <c r="M85101" t="e">
        <f t="shared" si="4032"/>
        <v>#N/A</v>
      </c>
    </row>
    <row r="85102" spans="10:13" x14ac:dyDescent="0.35">
      <c r="J85102" t="e">
        <f>wOBA+VLOOKUP(D85102,order[],2,FALSE)+VLOOKUP(IF(F85102&gt;7,8,IF(F85102=0,1,F85102)),pitches[],2,FALSE)+VLOOKUP(IF(E85102&gt;2,3,E85102),smatchups[],2,FALSE)</f>
        <v>#N/A</v>
      </c>
      <c r="K85102" t="e">
        <f t="shared" si="4031"/>
        <v>#N/A</v>
      </c>
      <c r="L85102" t="e">
        <f t="shared" si="4030"/>
        <v>#N/A</v>
      </c>
      <c r="M85102" t="e">
        <f t="shared" si="4032"/>
        <v>#N/A</v>
      </c>
    </row>
    <row r="85103" spans="10:13" x14ac:dyDescent="0.35">
      <c r="J85103" t="e">
        <f>wOBA+VLOOKUP(D85103,order[],2,FALSE)+VLOOKUP(IF(F85103&gt;7,8,IF(F85103=0,1,F85103)),pitches[],2,FALSE)+VLOOKUP(IF(E85103&gt;2,3,E85103),smatchups[],2,FALSE)</f>
        <v>#N/A</v>
      </c>
      <c r="K85103" t="e">
        <f t="shared" si="4031"/>
        <v>#N/A</v>
      </c>
      <c r="L85103" t="e">
        <f t="shared" si="4030"/>
        <v>#N/A</v>
      </c>
      <c r="M85103" t="e">
        <f t="shared" si="4032"/>
        <v>#N/A</v>
      </c>
    </row>
    <row r="85104" spans="10:13" x14ac:dyDescent="0.35">
      <c r="J85104" t="e">
        <f>wOBA+VLOOKUP(D85104,order[],2,FALSE)+VLOOKUP(IF(F85104&gt;7,8,IF(F85104=0,1,F85104)),pitches[],2,FALSE)+VLOOKUP(IF(E85104&gt;2,3,E85104),smatchups[],2,FALSE)</f>
        <v>#N/A</v>
      </c>
      <c r="K85104" t="e">
        <f t="shared" si="4031"/>
        <v>#N/A</v>
      </c>
      <c r="L85104" t="e">
        <f t="shared" si="4030"/>
        <v>#N/A</v>
      </c>
      <c r="M85104" t="e">
        <f t="shared" si="4032"/>
        <v>#N/A</v>
      </c>
    </row>
    <row r="85105" spans="10:13" x14ac:dyDescent="0.35">
      <c r="J85105" t="e">
        <f>wOBA+VLOOKUP(D85105,order[],2,FALSE)+VLOOKUP(IF(F85105&gt;7,8,IF(F85105=0,1,F85105)),pitches[],2,FALSE)+VLOOKUP(IF(E85105&gt;2,3,E85105),smatchups[],2,FALSE)</f>
        <v>#N/A</v>
      </c>
      <c r="K85105" t="e">
        <f t="shared" si="4031"/>
        <v>#N/A</v>
      </c>
      <c r="L85105" t="e">
        <f t="shared" si="4030"/>
        <v>#N/A</v>
      </c>
      <c r="M85105" t="e">
        <f t="shared" si="4032"/>
        <v>#N/A</v>
      </c>
    </row>
    <row r="85106" spans="10:13" x14ac:dyDescent="0.35">
      <c r="J85106" t="e">
        <f>wOBA+VLOOKUP(D85106,order[],2,FALSE)+VLOOKUP(IF(F85106&gt;7,8,IF(F85106=0,1,F85106)),pitches[],2,FALSE)+VLOOKUP(IF(E85106&gt;2,3,E85106),smatchups[],2,FALSE)</f>
        <v>#N/A</v>
      </c>
      <c r="K85106" t="e">
        <f t="shared" si="4031"/>
        <v>#N/A</v>
      </c>
      <c r="L85106" t="e">
        <f t="shared" si="4030"/>
        <v>#N/A</v>
      </c>
      <c r="M85106" t="e">
        <f t="shared" si="4032"/>
        <v>#N/A</v>
      </c>
    </row>
    <row r="85107" spans="10:13" x14ac:dyDescent="0.35">
      <c r="J85107" t="e">
        <f>wOBA+VLOOKUP(D85107,order[],2,FALSE)+VLOOKUP(IF(F85107&gt;7,8,IF(F85107=0,1,F85107)),pitches[],2,FALSE)+VLOOKUP(IF(E85107&gt;2,3,E85107),smatchups[],2,FALSE)</f>
        <v>#N/A</v>
      </c>
      <c r="K85107" t="e">
        <f t="shared" si="4031"/>
        <v>#N/A</v>
      </c>
      <c r="L85107" t="e">
        <f t="shared" si="4030"/>
        <v>#N/A</v>
      </c>
      <c r="M85107" t="e">
        <f t="shared" si="4032"/>
        <v>#N/A</v>
      </c>
    </row>
    <row r="85108" spans="10:13" x14ac:dyDescent="0.35">
      <c r="J85108" t="e">
        <f>wOBA+VLOOKUP(D85108,order[],2,FALSE)+VLOOKUP(IF(F85108&gt;7,8,IF(F85108=0,1,F85108)),pitches[],2,FALSE)+VLOOKUP(IF(E85108&gt;2,3,E85108),smatchups[],2,FALSE)</f>
        <v>#N/A</v>
      </c>
      <c r="K85108" t="e">
        <f t="shared" si="4031"/>
        <v>#N/A</v>
      </c>
      <c r="L85108" t="e">
        <f t="shared" si="4030"/>
        <v>#N/A</v>
      </c>
      <c r="M85108" t="e">
        <f t="shared" si="4032"/>
        <v>#N/A</v>
      </c>
    </row>
    <row r="85109" spans="10:13" x14ac:dyDescent="0.35">
      <c r="J85109" t="e">
        <f>wOBA+VLOOKUP(D85109,order[],2,FALSE)+VLOOKUP(IF(F85109&gt;7,8,IF(F85109=0,1,F85109)),pitches[],2,FALSE)+VLOOKUP(IF(E85109&gt;2,3,E85109),smatchups[],2,FALSE)</f>
        <v>#N/A</v>
      </c>
      <c r="K85109" t="e">
        <f t="shared" si="4031"/>
        <v>#N/A</v>
      </c>
      <c r="L85109" t="e">
        <f t="shared" si="4030"/>
        <v>#N/A</v>
      </c>
      <c r="M85109" t="e">
        <f t="shared" si="4032"/>
        <v>#N/A</v>
      </c>
    </row>
    <row r="85110" spans="10:13" x14ac:dyDescent="0.35">
      <c r="J85110" t="e">
        <f>wOBA+VLOOKUP(D85110,order[],2,FALSE)+VLOOKUP(IF(F85110&gt;7,8,IF(F85110=0,1,F85110)),pitches[],2,FALSE)+VLOOKUP(IF(E85110&gt;2,3,E85110),smatchups[],2,FALSE)</f>
        <v>#N/A</v>
      </c>
      <c r="K85110" t="e">
        <f t="shared" si="4031"/>
        <v>#N/A</v>
      </c>
      <c r="L85110" t="e">
        <f t="shared" si="4030"/>
        <v>#N/A</v>
      </c>
      <c r="M85110" t="e">
        <f t="shared" si="4032"/>
        <v>#N/A</v>
      </c>
    </row>
    <row r="85111" spans="10:13" x14ac:dyDescent="0.35">
      <c r="J85111" t="e">
        <f>wOBA+VLOOKUP(D85111,order[],2,FALSE)+VLOOKUP(IF(F85111&gt;7,8,IF(F85111=0,1,F85111)),pitches[],2,FALSE)+VLOOKUP(IF(E85111&gt;2,3,E85111),smatchups[],2,FALSE)</f>
        <v>#N/A</v>
      </c>
      <c r="K85111" t="e">
        <f t="shared" si="4031"/>
        <v>#N/A</v>
      </c>
      <c r="L85111" t="e">
        <f t="shared" si="4030"/>
        <v>#N/A</v>
      </c>
      <c r="M85111" t="e">
        <f t="shared" si="4032"/>
        <v>#N/A</v>
      </c>
    </row>
    <row r="85112" spans="10:13" x14ac:dyDescent="0.35">
      <c r="J85112" t="e">
        <f>wOBA+VLOOKUP(D85112,order[],2,FALSE)+VLOOKUP(IF(F85112&gt;7,8,IF(F85112=0,1,F85112)),pitches[],2,FALSE)+VLOOKUP(IF(E85112&gt;2,3,E85112),smatchups[],2,FALSE)</f>
        <v>#N/A</v>
      </c>
      <c r="K85112" t="e">
        <f t="shared" si="4031"/>
        <v>#N/A</v>
      </c>
      <c r="L85112" t="e">
        <f t="shared" si="4030"/>
        <v>#N/A</v>
      </c>
      <c r="M85112" t="e">
        <f t="shared" si="4032"/>
        <v>#N/A</v>
      </c>
    </row>
    <row r="85113" spans="10:13" x14ac:dyDescent="0.35">
      <c r="J85113" t="e">
        <f>wOBA+VLOOKUP(D85113,order[],2,FALSE)+VLOOKUP(IF(F85113&gt;7,8,IF(F85113=0,1,F85113)),pitches[],2,FALSE)+VLOOKUP(IF(E85113&gt;2,3,E85113),smatchups[],2,FALSE)</f>
        <v>#N/A</v>
      </c>
      <c r="K85113" t="e">
        <f t="shared" si="4031"/>
        <v>#N/A</v>
      </c>
      <c r="L85113" t="e">
        <f t="shared" si="4030"/>
        <v>#N/A</v>
      </c>
      <c r="M85113" t="e">
        <f t="shared" si="4032"/>
        <v>#N/A</v>
      </c>
    </row>
    <row r="85114" spans="10:13" x14ac:dyDescent="0.35">
      <c r="J85114" t="e">
        <f>wOBA+VLOOKUP(D85114,order[],2,FALSE)+VLOOKUP(IF(F85114&gt;7,8,IF(F85114=0,1,F85114)),pitches[],2,FALSE)+VLOOKUP(IF(E85114&gt;2,3,E85114),smatchups[],2,FALSE)</f>
        <v>#N/A</v>
      </c>
      <c r="K85114" t="e">
        <f t="shared" si="4031"/>
        <v>#N/A</v>
      </c>
      <c r="L85114" t="e">
        <f t="shared" si="4030"/>
        <v>#N/A</v>
      </c>
      <c r="M85114" t="e">
        <f t="shared" si="4032"/>
        <v>#N/A</v>
      </c>
    </row>
    <row r="85115" spans="10:13" x14ac:dyDescent="0.35">
      <c r="J85115" t="e">
        <f>wOBA+VLOOKUP(D85115,order[],2,FALSE)+VLOOKUP(IF(F85115&gt;7,8,IF(F85115=0,1,F85115)),pitches[],2,FALSE)+VLOOKUP(IF(E85115&gt;2,3,E85115),smatchups[],2,FALSE)</f>
        <v>#N/A</v>
      </c>
      <c r="K85115" t="e">
        <f t="shared" si="4031"/>
        <v>#N/A</v>
      </c>
      <c r="L85115" t="e">
        <f t="shared" si="4030"/>
        <v>#N/A</v>
      </c>
      <c r="M85115" t="e">
        <f t="shared" si="4032"/>
        <v>#N/A</v>
      </c>
    </row>
    <row r="85116" spans="10:13" x14ac:dyDescent="0.35">
      <c r="J85116" t="e">
        <f>wOBA+VLOOKUP(D85116,order[],2,FALSE)+VLOOKUP(IF(F85116&gt;7,8,IF(F85116=0,1,F85116)),pitches[],2,FALSE)+VLOOKUP(IF(E85116&gt;2,3,E85116),smatchups[],2,FALSE)</f>
        <v>#N/A</v>
      </c>
      <c r="K85116" t="e">
        <f t="shared" si="4031"/>
        <v>#N/A</v>
      </c>
      <c r="L85116" t="e">
        <f t="shared" si="4030"/>
        <v>#N/A</v>
      </c>
      <c r="M85116" t="e">
        <f t="shared" si="4032"/>
        <v>#N/A</v>
      </c>
    </row>
    <row r="85117" spans="10:13" x14ac:dyDescent="0.35">
      <c r="J85117" t="e">
        <f>wOBA+VLOOKUP(D85117,order[],2,FALSE)+VLOOKUP(IF(F85117&gt;7,8,IF(F85117=0,1,F85117)),pitches[],2,FALSE)+VLOOKUP(IF(E85117&gt;2,3,E85117),smatchups[],2,FALSE)</f>
        <v>#N/A</v>
      </c>
      <c r="K85117" t="e">
        <f t="shared" si="4031"/>
        <v>#N/A</v>
      </c>
      <c r="L85117" t="e">
        <f t="shared" si="4030"/>
        <v>#N/A</v>
      </c>
      <c r="M85117" t="e">
        <f t="shared" si="4032"/>
        <v>#N/A</v>
      </c>
    </row>
    <row r="85118" spans="10:13" x14ac:dyDescent="0.35">
      <c r="J85118" t="e">
        <f>wOBA+VLOOKUP(D85118,order[],2,FALSE)+VLOOKUP(IF(F85118&gt;7,8,IF(F85118=0,1,F85118)),pitches[],2,FALSE)+VLOOKUP(IF(E85118&gt;2,3,E85118),smatchups[],2,FALSE)</f>
        <v>#N/A</v>
      </c>
      <c r="K85118" t="e">
        <f t="shared" si="4031"/>
        <v>#N/A</v>
      </c>
      <c r="L85118" t="e">
        <f t="shared" si="4030"/>
        <v>#N/A</v>
      </c>
      <c r="M85118" t="e">
        <f t="shared" si="4032"/>
        <v>#N/A</v>
      </c>
    </row>
    <row r="85119" spans="10:13" x14ac:dyDescent="0.35">
      <c r="J85119" t="e">
        <f>wOBA+VLOOKUP(D85119,order[],2,FALSE)+VLOOKUP(IF(F85119&gt;7,8,IF(F85119=0,1,F85119)),pitches[],2,FALSE)+VLOOKUP(IF(E85119&gt;2,3,E85119),smatchups[],2,FALSE)</f>
        <v>#N/A</v>
      </c>
      <c r="K85119" t="e">
        <f t="shared" si="4031"/>
        <v>#N/A</v>
      </c>
      <c r="L85119" t="e">
        <f t="shared" si="4030"/>
        <v>#N/A</v>
      </c>
      <c r="M85119" t="e">
        <f t="shared" si="4032"/>
        <v>#N/A</v>
      </c>
    </row>
    <row r="85120" spans="10:13" x14ac:dyDescent="0.35">
      <c r="J85120" t="e">
        <f>wOBA+VLOOKUP(D85120,order[],2,FALSE)+VLOOKUP(IF(F85120&gt;7,8,IF(F85120=0,1,F85120)),pitches[],2,FALSE)+VLOOKUP(IF(E85120&gt;2,3,E85120),smatchups[],2,FALSE)</f>
        <v>#N/A</v>
      </c>
      <c r="K85120" t="e">
        <f t="shared" si="4031"/>
        <v>#N/A</v>
      </c>
      <c r="L85120" t="e">
        <f t="shared" si="4030"/>
        <v>#N/A</v>
      </c>
      <c r="M85120" t="e">
        <f t="shared" si="4032"/>
        <v>#N/A</v>
      </c>
    </row>
    <row r="85121" spans="10:13" x14ac:dyDescent="0.35">
      <c r="J85121" t="e">
        <f>wOBA+VLOOKUP(D85121,order[],2,FALSE)+VLOOKUP(IF(F85121&gt;7,8,IF(F85121=0,1,F85121)),pitches[],2,FALSE)+VLOOKUP(IF(E85121&gt;2,3,E85121),smatchups[],2,FALSE)</f>
        <v>#N/A</v>
      </c>
      <c r="K85121" t="e">
        <f t="shared" si="4031"/>
        <v>#N/A</v>
      </c>
      <c r="L85121" t="e">
        <f t="shared" si="4030"/>
        <v>#N/A</v>
      </c>
      <c r="M85121" t="e">
        <f t="shared" si="4032"/>
        <v>#N/A</v>
      </c>
    </row>
    <row r="85122" spans="10:13" x14ac:dyDescent="0.35">
      <c r="J85122" t="e">
        <f>wOBA+VLOOKUP(D85122,order[],2,FALSE)+VLOOKUP(IF(F85122&gt;7,8,IF(F85122=0,1,F85122)),pitches[],2,FALSE)+VLOOKUP(IF(E85122&gt;2,3,E85122),smatchups[],2,FALSE)</f>
        <v>#N/A</v>
      </c>
      <c r="K85122" t="e">
        <f t="shared" si="4031"/>
        <v>#N/A</v>
      </c>
      <c r="L85122" t="e">
        <f t="shared" ref="L85122:L85185" si="4033">IF(E85122=0,BF$1+BE$1*F85122,IF(E85122=1,BF$2+BE$2*F85122,IF(E85122=2,BF$3+BE$3*F85122,BF$4+BE$4*F85122)))+J85122</f>
        <v>#N/A</v>
      </c>
      <c r="M85122" t="e">
        <f t="shared" si="4032"/>
        <v>#N/A</v>
      </c>
    </row>
    <row r="85123" spans="10:13" x14ac:dyDescent="0.35">
      <c r="J85123" t="e">
        <f>wOBA+VLOOKUP(D85123,order[],2,FALSE)+VLOOKUP(IF(F85123&gt;7,8,IF(F85123=0,1,F85123)),pitches[],2,FALSE)+VLOOKUP(IF(E85123&gt;2,3,E85123),smatchups[],2,FALSE)</f>
        <v>#N/A</v>
      </c>
      <c r="K85123" t="e">
        <f t="shared" ref="K85123:K85186" si="4034">H85123-J85123</f>
        <v>#N/A</v>
      </c>
      <c r="L85123" t="e">
        <f t="shared" si="4033"/>
        <v>#N/A</v>
      </c>
      <c r="M85123" t="e">
        <f t="shared" ref="M85123:M85186" si="4035">H85123-L85123</f>
        <v>#N/A</v>
      </c>
    </row>
    <row r="85124" spans="10:13" x14ac:dyDescent="0.35">
      <c r="J85124" t="e">
        <f>wOBA+VLOOKUP(D85124,order[],2,FALSE)+VLOOKUP(IF(F85124&gt;7,8,IF(F85124=0,1,F85124)),pitches[],2,FALSE)+VLOOKUP(IF(E85124&gt;2,3,E85124),smatchups[],2,FALSE)</f>
        <v>#N/A</v>
      </c>
      <c r="K85124" t="e">
        <f t="shared" si="4034"/>
        <v>#N/A</v>
      </c>
      <c r="L85124" t="e">
        <f t="shared" si="4033"/>
        <v>#N/A</v>
      </c>
      <c r="M85124" t="e">
        <f t="shared" si="4035"/>
        <v>#N/A</v>
      </c>
    </row>
    <row r="85125" spans="10:13" x14ac:dyDescent="0.35">
      <c r="J85125" t="e">
        <f>wOBA+VLOOKUP(D85125,order[],2,FALSE)+VLOOKUP(IF(F85125&gt;7,8,IF(F85125=0,1,F85125)),pitches[],2,FALSE)+VLOOKUP(IF(E85125&gt;2,3,E85125),smatchups[],2,FALSE)</f>
        <v>#N/A</v>
      </c>
      <c r="K85125" t="e">
        <f t="shared" si="4034"/>
        <v>#N/A</v>
      </c>
      <c r="L85125" t="e">
        <f t="shared" si="4033"/>
        <v>#N/A</v>
      </c>
      <c r="M85125" t="e">
        <f t="shared" si="4035"/>
        <v>#N/A</v>
      </c>
    </row>
    <row r="85126" spans="10:13" x14ac:dyDescent="0.35">
      <c r="J85126" t="e">
        <f>wOBA+VLOOKUP(D85126,order[],2,FALSE)+VLOOKUP(IF(F85126&gt;7,8,IF(F85126=0,1,F85126)),pitches[],2,FALSE)+VLOOKUP(IF(E85126&gt;2,3,E85126),smatchups[],2,FALSE)</f>
        <v>#N/A</v>
      </c>
      <c r="K85126" t="e">
        <f t="shared" si="4034"/>
        <v>#N/A</v>
      </c>
      <c r="L85126" t="e">
        <f t="shared" si="4033"/>
        <v>#N/A</v>
      </c>
      <c r="M85126" t="e">
        <f t="shared" si="4035"/>
        <v>#N/A</v>
      </c>
    </row>
    <row r="85127" spans="10:13" x14ac:dyDescent="0.35">
      <c r="J85127" t="e">
        <f>wOBA+VLOOKUP(D85127,order[],2,FALSE)+VLOOKUP(IF(F85127&gt;7,8,IF(F85127=0,1,F85127)),pitches[],2,FALSE)+VLOOKUP(IF(E85127&gt;2,3,E85127),smatchups[],2,FALSE)</f>
        <v>#N/A</v>
      </c>
      <c r="K85127" t="e">
        <f t="shared" si="4034"/>
        <v>#N/A</v>
      </c>
      <c r="L85127" t="e">
        <f t="shared" si="4033"/>
        <v>#N/A</v>
      </c>
      <c r="M85127" t="e">
        <f t="shared" si="4035"/>
        <v>#N/A</v>
      </c>
    </row>
    <row r="85128" spans="10:13" x14ac:dyDescent="0.35">
      <c r="J85128" t="e">
        <f>wOBA+VLOOKUP(D85128,order[],2,FALSE)+VLOOKUP(IF(F85128&gt;7,8,IF(F85128=0,1,F85128)),pitches[],2,FALSE)+VLOOKUP(IF(E85128&gt;2,3,E85128),smatchups[],2,FALSE)</f>
        <v>#N/A</v>
      </c>
      <c r="K85128" t="e">
        <f t="shared" si="4034"/>
        <v>#N/A</v>
      </c>
      <c r="L85128" t="e">
        <f t="shared" si="4033"/>
        <v>#N/A</v>
      </c>
      <c r="M85128" t="e">
        <f t="shared" si="4035"/>
        <v>#N/A</v>
      </c>
    </row>
    <row r="85129" spans="10:13" x14ac:dyDescent="0.35">
      <c r="J85129" t="e">
        <f>wOBA+VLOOKUP(D85129,order[],2,FALSE)+VLOOKUP(IF(F85129&gt;7,8,IF(F85129=0,1,F85129)),pitches[],2,FALSE)+VLOOKUP(IF(E85129&gt;2,3,E85129),smatchups[],2,FALSE)</f>
        <v>#N/A</v>
      </c>
      <c r="K85129" t="e">
        <f t="shared" si="4034"/>
        <v>#N/A</v>
      </c>
      <c r="L85129" t="e">
        <f t="shared" si="4033"/>
        <v>#N/A</v>
      </c>
      <c r="M85129" t="e">
        <f t="shared" si="4035"/>
        <v>#N/A</v>
      </c>
    </row>
    <row r="85130" spans="10:13" x14ac:dyDescent="0.35">
      <c r="J85130" t="e">
        <f>wOBA+VLOOKUP(D85130,order[],2,FALSE)+VLOOKUP(IF(F85130&gt;7,8,IF(F85130=0,1,F85130)),pitches[],2,FALSE)+VLOOKUP(IF(E85130&gt;2,3,E85130),smatchups[],2,FALSE)</f>
        <v>#N/A</v>
      </c>
      <c r="K85130" t="e">
        <f t="shared" si="4034"/>
        <v>#N/A</v>
      </c>
      <c r="L85130" t="e">
        <f t="shared" si="4033"/>
        <v>#N/A</v>
      </c>
      <c r="M85130" t="e">
        <f t="shared" si="4035"/>
        <v>#N/A</v>
      </c>
    </row>
    <row r="85131" spans="10:13" x14ac:dyDescent="0.35">
      <c r="J85131" t="e">
        <f>wOBA+VLOOKUP(D85131,order[],2,FALSE)+VLOOKUP(IF(F85131&gt;7,8,IF(F85131=0,1,F85131)),pitches[],2,FALSE)+VLOOKUP(IF(E85131&gt;2,3,E85131),smatchups[],2,FALSE)</f>
        <v>#N/A</v>
      </c>
      <c r="K85131" t="e">
        <f t="shared" si="4034"/>
        <v>#N/A</v>
      </c>
      <c r="L85131" t="e">
        <f t="shared" si="4033"/>
        <v>#N/A</v>
      </c>
      <c r="M85131" t="e">
        <f t="shared" si="4035"/>
        <v>#N/A</v>
      </c>
    </row>
    <row r="85132" spans="10:13" x14ac:dyDescent="0.35">
      <c r="J85132" t="e">
        <f>wOBA+VLOOKUP(D85132,order[],2,FALSE)+VLOOKUP(IF(F85132&gt;7,8,IF(F85132=0,1,F85132)),pitches[],2,FALSE)+VLOOKUP(IF(E85132&gt;2,3,E85132),smatchups[],2,FALSE)</f>
        <v>#N/A</v>
      </c>
      <c r="K85132" t="e">
        <f t="shared" si="4034"/>
        <v>#N/A</v>
      </c>
      <c r="L85132" t="e">
        <f t="shared" si="4033"/>
        <v>#N/A</v>
      </c>
      <c r="M85132" t="e">
        <f t="shared" si="4035"/>
        <v>#N/A</v>
      </c>
    </row>
    <row r="85133" spans="10:13" x14ac:dyDescent="0.35">
      <c r="J85133" t="e">
        <f>wOBA+VLOOKUP(D85133,order[],2,FALSE)+VLOOKUP(IF(F85133&gt;7,8,IF(F85133=0,1,F85133)),pitches[],2,FALSE)+VLOOKUP(IF(E85133&gt;2,3,E85133),smatchups[],2,FALSE)</f>
        <v>#N/A</v>
      </c>
      <c r="K85133" t="e">
        <f t="shared" si="4034"/>
        <v>#N/A</v>
      </c>
      <c r="L85133" t="e">
        <f t="shared" si="4033"/>
        <v>#N/A</v>
      </c>
      <c r="M85133" t="e">
        <f t="shared" si="4035"/>
        <v>#N/A</v>
      </c>
    </row>
    <row r="85134" spans="10:13" x14ac:dyDescent="0.35">
      <c r="J85134" t="e">
        <f>wOBA+VLOOKUP(D85134,order[],2,FALSE)+VLOOKUP(IF(F85134&gt;7,8,IF(F85134=0,1,F85134)),pitches[],2,FALSE)+VLOOKUP(IF(E85134&gt;2,3,E85134),smatchups[],2,FALSE)</f>
        <v>#N/A</v>
      </c>
      <c r="K85134" t="e">
        <f t="shared" si="4034"/>
        <v>#N/A</v>
      </c>
      <c r="L85134" t="e">
        <f t="shared" si="4033"/>
        <v>#N/A</v>
      </c>
      <c r="M85134" t="e">
        <f t="shared" si="4035"/>
        <v>#N/A</v>
      </c>
    </row>
    <row r="85135" spans="10:13" x14ac:dyDescent="0.35">
      <c r="J85135" t="e">
        <f>wOBA+VLOOKUP(D85135,order[],2,FALSE)+VLOOKUP(IF(F85135&gt;7,8,IF(F85135=0,1,F85135)),pitches[],2,FALSE)+VLOOKUP(IF(E85135&gt;2,3,E85135),smatchups[],2,FALSE)</f>
        <v>#N/A</v>
      </c>
      <c r="K85135" t="e">
        <f t="shared" si="4034"/>
        <v>#N/A</v>
      </c>
      <c r="L85135" t="e">
        <f t="shared" si="4033"/>
        <v>#N/A</v>
      </c>
      <c r="M85135" t="e">
        <f t="shared" si="4035"/>
        <v>#N/A</v>
      </c>
    </row>
    <row r="85136" spans="10:13" x14ac:dyDescent="0.35">
      <c r="J85136" t="e">
        <f>wOBA+VLOOKUP(D85136,order[],2,FALSE)+VLOOKUP(IF(F85136&gt;7,8,IF(F85136=0,1,F85136)),pitches[],2,FALSE)+VLOOKUP(IF(E85136&gt;2,3,E85136),smatchups[],2,FALSE)</f>
        <v>#N/A</v>
      </c>
      <c r="K85136" t="e">
        <f t="shared" si="4034"/>
        <v>#N/A</v>
      </c>
      <c r="L85136" t="e">
        <f t="shared" si="4033"/>
        <v>#N/A</v>
      </c>
      <c r="M85136" t="e">
        <f t="shared" si="4035"/>
        <v>#N/A</v>
      </c>
    </row>
    <row r="85137" spans="10:13" x14ac:dyDescent="0.35">
      <c r="J85137" t="e">
        <f>wOBA+VLOOKUP(D85137,order[],2,FALSE)+VLOOKUP(IF(F85137&gt;7,8,IF(F85137=0,1,F85137)),pitches[],2,FALSE)+VLOOKUP(IF(E85137&gt;2,3,E85137),smatchups[],2,FALSE)</f>
        <v>#N/A</v>
      </c>
      <c r="K85137" t="e">
        <f t="shared" si="4034"/>
        <v>#N/A</v>
      </c>
      <c r="L85137" t="e">
        <f t="shared" si="4033"/>
        <v>#N/A</v>
      </c>
      <c r="M85137" t="e">
        <f t="shared" si="4035"/>
        <v>#N/A</v>
      </c>
    </row>
    <row r="85138" spans="10:13" x14ac:dyDescent="0.35">
      <c r="J85138" t="e">
        <f>wOBA+VLOOKUP(D85138,order[],2,FALSE)+VLOOKUP(IF(F85138&gt;7,8,IF(F85138=0,1,F85138)),pitches[],2,FALSE)+VLOOKUP(IF(E85138&gt;2,3,E85138),smatchups[],2,FALSE)</f>
        <v>#N/A</v>
      </c>
      <c r="K85138" t="e">
        <f t="shared" si="4034"/>
        <v>#N/A</v>
      </c>
      <c r="L85138" t="e">
        <f t="shared" si="4033"/>
        <v>#N/A</v>
      </c>
      <c r="M85138" t="e">
        <f t="shared" si="4035"/>
        <v>#N/A</v>
      </c>
    </row>
    <row r="85139" spans="10:13" x14ac:dyDescent="0.35">
      <c r="J85139" t="e">
        <f>wOBA+VLOOKUP(D85139,order[],2,FALSE)+VLOOKUP(IF(F85139&gt;7,8,IF(F85139=0,1,F85139)),pitches[],2,FALSE)+VLOOKUP(IF(E85139&gt;2,3,E85139),smatchups[],2,FALSE)</f>
        <v>#N/A</v>
      </c>
      <c r="K85139" t="e">
        <f t="shared" si="4034"/>
        <v>#N/A</v>
      </c>
      <c r="L85139" t="e">
        <f t="shared" si="4033"/>
        <v>#N/A</v>
      </c>
      <c r="M85139" t="e">
        <f t="shared" si="4035"/>
        <v>#N/A</v>
      </c>
    </row>
    <row r="85140" spans="10:13" x14ac:dyDescent="0.35">
      <c r="J85140" t="e">
        <f>wOBA+VLOOKUP(D85140,order[],2,FALSE)+VLOOKUP(IF(F85140&gt;7,8,IF(F85140=0,1,F85140)),pitches[],2,FALSE)+VLOOKUP(IF(E85140&gt;2,3,E85140),smatchups[],2,FALSE)</f>
        <v>#N/A</v>
      </c>
      <c r="K85140" t="e">
        <f t="shared" si="4034"/>
        <v>#N/A</v>
      </c>
      <c r="L85140" t="e">
        <f t="shared" si="4033"/>
        <v>#N/A</v>
      </c>
      <c r="M85140" t="e">
        <f t="shared" si="4035"/>
        <v>#N/A</v>
      </c>
    </row>
    <row r="85141" spans="10:13" x14ac:dyDescent="0.35">
      <c r="J85141" t="e">
        <f>wOBA+VLOOKUP(D85141,order[],2,FALSE)+VLOOKUP(IF(F85141&gt;7,8,IF(F85141=0,1,F85141)),pitches[],2,FALSE)+VLOOKUP(IF(E85141&gt;2,3,E85141),smatchups[],2,FALSE)</f>
        <v>#N/A</v>
      </c>
      <c r="K85141" t="e">
        <f t="shared" si="4034"/>
        <v>#N/A</v>
      </c>
      <c r="L85141" t="e">
        <f t="shared" si="4033"/>
        <v>#N/A</v>
      </c>
      <c r="M85141" t="e">
        <f t="shared" si="4035"/>
        <v>#N/A</v>
      </c>
    </row>
    <row r="85142" spans="10:13" x14ac:dyDescent="0.35">
      <c r="J85142" t="e">
        <f>wOBA+VLOOKUP(D85142,order[],2,FALSE)+VLOOKUP(IF(F85142&gt;7,8,IF(F85142=0,1,F85142)),pitches[],2,FALSE)+VLOOKUP(IF(E85142&gt;2,3,E85142),smatchups[],2,FALSE)</f>
        <v>#N/A</v>
      </c>
      <c r="K85142" t="e">
        <f t="shared" si="4034"/>
        <v>#N/A</v>
      </c>
      <c r="L85142" t="e">
        <f t="shared" si="4033"/>
        <v>#N/A</v>
      </c>
      <c r="M85142" t="e">
        <f t="shared" si="4035"/>
        <v>#N/A</v>
      </c>
    </row>
    <row r="85143" spans="10:13" x14ac:dyDescent="0.35">
      <c r="J85143" t="e">
        <f>wOBA+VLOOKUP(D85143,order[],2,FALSE)+VLOOKUP(IF(F85143&gt;7,8,IF(F85143=0,1,F85143)),pitches[],2,FALSE)+VLOOKUP(IF(E85143&gt;2,3,E85143),smatchups[],2,FALSE)</f>
        <v>#N/A</v>
      </c>
      <c r="K85143" t="e">
        <f t="shared" si="4034"/>
        <v>#N/A</v>
      </c>
      <c r="L85143" t="e">
        <f t="shared" si="4033"/>
        <v>#N/A</v>
      </c>
      <c r="M85143" t="e">
        <f t="shared" si="4035"/>
        <v>#N/A</v>
      </c>
    </row>
    <row r="85144" spans="10:13" x14ac:dyDescent="0.35">
      <c r="J85144" t="e">
        <f>wOBA+VLOOKUP(D85144,order[],2,FALSE)+VLOOKUP(IF(F85144&gt;7,8,IF(F85144=0,1,F85144)),pitches[],2,FALSE)+VLOOKUP(IF(E85144&gt;2,3,E85144),smatchups[],2,FALSE)</f>
        <v>#N/A</v>
      </c>
      <c r="K85144" t="e">
        <f t="shared" si="4034"/>
        <v>#N/A</v>
      </c>
      <c r="L85144" t="e">
        <f t="shared" si="4033"/>
        <v>#N/A</v>
      </c>
      <c r="M85144" t="e">
        <f t="shared" si="4035"/>
        <v>#N/A</v>
      </c>
    </row>
    <row r="85145" spans="10:13" x14ac:dyDescent="0.35">
      <c r="J85145" t="e">
        <f>wOBA+VLOOKUP(D85145,order[],2,FALSE)+VLOOKUP(IF(F85145&gt;7,8,IF(F85145=0,1,F85145)),pitches[],2,FALSE)+VLOOKUP(IF(E85145&gt;2,3,E85145),smatchups[],2,FALSE)</f>
        <v>#N/A</v>
      </c>
      <c r="K85145" t="e">
        <f t="shared" si="4034"/>
        <v>#N/A</v>
      </c>
      <c r="L85145" t="e">
        <f t="shared" si="4033"/>
        <v>#N/A</v>
      </c>
      <c r="M85145" t="e">
        <f t="shared" si="4035"/>
        <v>#N/A</v>
      </c>
    </row>
    <row r="85146" spans="10:13" x14ac:dyDescent="0.35">
      <c r="J85146" t="e">
        <f>wOBA+VLOOKUP(D85146,order[],2,FALSE)+VLOOKUP(IF(F85146&gt;7,8,IF(F85146=0,1,F85146)),pitches[],2,FALSE)+VLOOKUP(IF(E85146&gt;2,3,E85146),smatchups[],2,FALSE)</f>
        <v>#N/A</v>
      </c>
      <c r="K85146" t="e">
        <f t="shared" si="4034"/>
        <v>#N/A</v>
      </c>
      <c r="L85146" t="e">
        <f t="shared" si="4033"/>
        <v>#N/A</v>
      </c>
      <c r="M85146" t="e">
        <f t="shared" si="4035"/>
        <v>#N/A</v>
      </c>
    </row>
    <row r="85147" spans="10:13" x14ac:dyDescent="0.35">
      <c r="J85147" t="e">
        <f>wOBA+VLOOKUP(D85147,order[],2,FALSE)+VLOOKUP(IF(F85147&gt;7,8,IF(F85147=0,1,F85147)),pitches[],2,FALSE)+VLOOKUP(IF(E85147&gt;2,3,E85147),smatchups[],2,FALSE)</f>
        <v>#N/A</v>
      </c>
      <c r="K85147" t="e">
        <f t="shared" si="4034"/>
        <v>#N/A</v>
      </c>
      <c r="L85147" t="e">
        <f t="shared" si="4033"/>
        <v>#N/A</v>
      </c>
      <c r="M85147" t="e">
        <f t="shared" si="4035"/>
        <v>#N/A</v>
      </c>
    </row>
    <row r="85148" spans="10:13" x14ac:dyDescent="0.35">
      <c r="J85148" t="e">
        <f>wOBA+VLOOKUP(D85148,order[],2,FALSE)+VLOOKUP(IF(F85148&gt;7,8,IF(F85148=0,1,F85148)),pitches[],2,FALSE)+VLOOKUP(IF(E85148&gt;2,3,E85148),smatchups[],2,FALSE)</f>
        <v>#N/A</v>
      </c>
      <c r="K85148" t="e">
        <f t="shared" si="4034"/>
        <v>#N/A</v>
      </c>
      <c r="L85148" t="e">
        <f t="shared" si="4033"/>
        <v>#N/A</v>
      </c>
      <c r="M85148" t="e">
        <f t="shared" si="4035"/>
        <v>#N/A</v>
      </c>
    </row>
    <row r="85149" spans="10:13" x14ac:dyDescent="0.35">
      <c r="J85149" t="e">
        <f>wOBA+VLOOKUP(D85149,order[],2,FALSE)+VLOOKUP(IF(F85149&gt;7,8,IF(F85149=0,1,F85149)),pitches[],2,FALSE)+VLOOKUP(IF(E85149&gt;2,3,E85149),smatchups[],2,FALSE)</f>
        <v>#N/A</v>
      </c>
      <c r="K85149" t="e">
        <f t="shared" si="4034"/>
        <v>#N/A</v>
      </c>
      <c r="L85149" t="e">
        <f t="shared" si="4033"/>
        <v>#N/A</v>
      </c>
      <c r="M85149" t="e">
        <f t="shared" si="4035"/>
        <v>#N/A</v>
      </c>
    </row>
    <row r="85150" spans="10:13" x14ac:dyDescent="0.35">
      <c r="J85150" t="e">
        <f>wOBA+VLOOKUP(D85150,order[],2,FALSE)+VLOOKUP(IF(F85150&gt;7,8,IF(F85150=0,1,F85150)),pitches[],2,FALSE)+VLOOKUP(IF(E85150&gt;2,3,E85150),smatchups[],2,FALSE)</f>
        <v>#N/A</v>
      </c>
      <c r="K85150" t="e">
        <f t="shared" si="4034"/>
        <v>#N/A</v>
      </c>
      <c r="L85150" t="e">
        <f t="shared" si="4033"/>
        <v>#N/A</v>
      </c>
      <c r="M85150" t="e">
        <f t="shared" si="4035"/>
        <v>#N/A</v>
      </c>
    </row>
    <row r="85151" spans="10:13" x14ac:dyDescent="0.35">
      <c r="J85151" t="e">
        <f>wOBA+VLOOKUP(D85151,order[],2,FALSE)+VLOOKUP(IF(F85151&gt;7,8,IF(F85151=0,1,F85151)),pitches[],2,FALSE)+VLOOKUP(IF(E85151&gt;2,3,E85151),smatchups[],2,FALSE)</f>
        <v>#N/A</v>
      </c>
      <c r="K85151" t="e">
        <f t="shared" si="4034"/>
        <v>#N/A</v>
      </c>
      <c r="L85151" t="e">
        <f t="shared" si="4033"/>
        <v>#N/A</v>
      </c>
      <c r="M85151" t="e">
        <f t="shared" si="4035"/>
        <v>#N/A</v>
      </c>
    </row>
    <row r="85152" spans="10:13" x14ac:dyDescent="0.35">
      <c r="J85152" t="e">
        <f>wOBA+VLOOKUP(D85152,order[],2,FALSE)+VLOOKUP(IF(F85152&gt;7,8,IF(F85152=0,1,F85152)),pitches[],2,FALSE)+VLOOKUP(IF(E85152&gt;2,3,E85152),smatchups[],2,FALSE)</f>
        <v>#N/A</v>
      </c>
      <c r="K85152" t="e">
        <f t="shared" si="4034"/>
        <v>#N/A</v>
      </c>
      <c r="L85152" t="e">
        <f t="shared" si="4033"/>
        <v>#N/A</v>
      </c>
      <c r="M85152" t="e">
        <f t="shared" si="4035"/>
        <v>#N/A</v>
      </c>
    </row>
    <row r="85153" spans="10:13" x14ac:dyDescent="0.35">
      <c r="J85153" t="e">
        <f>wOBA+VLOOKUP(D85153,order[],2,FALSE)+VLOOKUP(IF(F85153&gt;7,8,IF(F85153=0,1,F85153)),pitches[],2,FALSE)+VLOOKUP(IF(E85153&gt;2,3,E85153),smatchups[],2,FALSE)</f>
        <v>#N/A</v>
      </c>
      <c r="K85153" t="e">
        <f t="shared" si="4034"/>
        <v>#N/A</v>
      </c>
      <c r="L85153" t="e">
        <f t="shared" si="4033"/>
        <v>#N/A</v>
      </c>
      <c r="M85153" t="e">
        <f t="shared" si="4035"/>
        <v>#N/A</v>
      </c>
    </row>
    <row r="85154" spans="10:13" x14ac:dyDescent="0.35">
      <c r="J85154" t="e">
        <f>wOBA+VLOOKUP(D85154,order[],2,FALSE)+VLOOKUP(IF(F85154&gt;7,8,IF(F85154=0,1,F85154)),pitches[],2,FALSE)+VLOOKUP(IF(E85154&gt;2,3,E85154),smatchups[],2,FALSE)</f>
        <v>#N/A</v>
      </c>
      <c r="K85154" t="e">
        <f t="shared" si="4034"/>
        <v>#N/A</v>
      </c>
      <c r="L85154" t="e">
        <f t="shared" si="4033"/>
        <v>#N/A</v>
      </c>
      <c r="M85154" t="e">
        <f t="shared" si="4035"/>
        <v>#N/A</v>
      </c>
    </row>
    <row r="85155" spans="10:13" x14ac:dyDescent="0.35">
      <c r="J85155" t="e">
        <f>wOBA+VLOOKUP(D85155,order[],2,FALSE)+VLOOKUP(IF(F85155&gt;7,8,IF(F85155=0,1,F85155)),pitches[],2,FALSE)+VLOOKUP(IF(E85155&gt;2,3,E85155),smatchups[],2,FALSE)</f>
        <v>#N/A</v>
      </c>
      <c r="K85155" t="e">
        <f t="shared" si="4034"/>
        <v>#N/A</v>
      </c>
      <c r="L85155" t="e">
        <f t="shared" si="4033"/>
        <v>#N/A</v>
      </c>
      <c r="M85155" t="e">
        <f t="shared" si="4035"/>
        <v>#N/A</v>
      </c>
    </row>
    <row r="85156" spans="10:13" x14ac:dyDescent="0.35">
      <c r="J85156" t="e">
        <f>wOBA+VLOOKUP(D85156,order[],2,FALSE)+VLOOKUP(IF(F85156&gt;7,8,IF(F85156=0,1,F85156)),pitches[],2,FALSE)+VLOOKUP(IF(E85156&gt;2,3,E85156),smatchups[],2,FALSE)</f>
        <v>#N/A</v>
      </c>
      <c r="K85156" t="e">
        <f t="shared" si="4034"/>
        <v>#N/A</v>
      </c>
      <c r="L85156" t="e">
        <f t="shared" si="4033"/>
        <v>#N/A</v>
      </c>
      <c r="M85156" t="e">
        <f t="shared" si="4035"/>
        <v>#N/A</v>
      </c>
    </row>
    <row r="85157" spans="10:13" x14ac:dyDescent="0.35">
      <c r="J85157" t="e">
        <f>wOBA+VLOOKUP(D85157,order[],2,FALSE)+VLOOKUP(IF(F85157&gt;7,8,IF(F85157=0,1,F85157)),pitches[],2,FALSE)+VLOOKUP(IF(E85157&gt;2,3,E85157),smatchups[],2,FALSE)</f>
        <v>#N/A</v>
      </c>
      <c r="K85157" t="e">
        <f t="shared" si="4034"/>
        <v>#N/A</v>
      </c>
      <c r="L85157" t="e">
        <f t="shared" si="4033"/>
        <v>#N/A</v>
      </c>
      <c r="M85157" t="e">
        <f t="shared" si="4035"/>
        <v>#N/A</v>
      </c>
    </row>
    <row r="85158" spans="10:13" x14ac:dyDescent="0.35">
      <c r="J85158" t="e">
        <f>wOBA+VLOOKUP(D85158,order[],2,FALSE)+VLOOKUP(IF(F85158&gt;7,8,IF(F85158=0,1,F85158)),pitches[],2,FALSE)+VLOOKUP(IF(E85158&gt;2,3,E85158),smatchups[],2,FALSE)</f>
        <v>#N/A</v>
      </c>
      <c r="K85158" t="e">
        <f t="shared" si="4034"/>
        <v>#N/A</v>
      </c>
      <c r="L85158" t="e">
        <f t="shared" si="4033"/>
        <v>#N/A</v>
      </c>
      <c r="M85158" t="e">
        <f t="shared" si="4035"/>
        <v>#N/A</v>
      </c>
    </row>
    <row r="85159" spans="10:13" x14ac:dyDescent="0.35">
      <c r="J85159" t="e">
        <f>wOBA+VLOOKUP(D85159,order[],2,FALSE)+VLOOKUP(IF(F85159&gt;7,8,IF(F85159=0,1,F85159)),pitches[],2,FALSE)+VLOOKUP(IF(E85159&gt;2,3,E85159),smatchups[],2,FALSE)</f>
        <v>#N/A</v>
      </c>
      <c r="K85159" t="e">
        <f t="shared" si="4034"/>
        <v>#N/A</v>
      </c>
      <c r="L85159" t="e">
        <f t="shared" si="4033"/>
        <v>#N/A</v>
      </c>
      <c r="M85159" t="e">
        <f t="shared" si="4035"/>
        <v>#N/A</v>
      </c>
    </row>
    <row r="85160" spans="10:13" x14ac:dyDescent="0.35">
      <c r="J85160" t="e">
        <f>wOBA+VLOOKUP(D85160,order[],2,FALSE)+VLOOKUP(IF(F85160&gt;7,8,IF(F85160=0,1,F85160)),pitches[],2,FALSE)+VLOOKUP(IF(E85160&gt;2,3,E85160),smatchups[],2,FALSE)</f>
        <v>#N/A</v>
      </c>
      <c r="K85160" t="e">
        <f t="shared" si="4034"/>
        <v>#N/A</v>
      </c>
      <c r="L85160" t="e">
        <f t="shared" si="4033"/>
        <v>#N/A</v>
      </c>
      <c r="M85160" t="e">
        <f t="shared" si="4035"/>
        <v>#N/A</v>
      </c>
    </row>
    <row r="85161" spans="10:13" x14ac:dyDescent="0.35">
      <c r="J85161" t="e">
        <f>wOBA+VLOOKUP(D85161,order[],2,FALSE)+VLOOKUP(IF(F85161&gt;7,8,IF(F85161=0,1,F85161)),pitches[],2,FALSE)+VLOOKUP(IF(E85161&gt;2,3,E85161),smatchups[],2,FALSE)</f>
        <v>#N/A</v>
      </c>
      <c r="K85161" t="e">
        <f t="shared" si="4034"/>
        <v>#N/A</v>
      </c>
      <c r="L85161" t="e">
        <f t="shared" si="4033"/>
        <v>#N/A</v>
      </c>
      <c r="M85161" t="e">
        <f t="shared" si="4035"/>
        <v>#N/A</v>
      </c>
    </row>
    <row r="85162" spans="10:13" x14ac:dyDescent="0.35">
      <c r="J85162" t="e">
        <f>wOBA+VLOOKUP(D85162,order[],2,FALSE)+VLOOKUP(IF(F85162&gt;7,8,IF(F85162=0,1,F85162)),pitches[],2,FALSE)+VLOOKUP(IF(E85162&gt;2,3,E85162),smatchups[],2,FALSE)</f>
        <v>#N/A</v>
      </c>
      <c r="K85162" t="e">
        <f t="shared" si="4034"/>
        <v>#N/A</v>
      </c>
      <c r="L85162" t="e">
        <f t="shared" si="4033"/>
        <v>#N/A</v>
      </c>
      <c r="M85162" t="e">
        <f t="shared" si="4035"/>
        <v>#N/A</v>
      </c>
    </row>
    <row r="85163" spans="10:13" x14ac:dyDescent="0.35">
      <c r="J85163" t="e">
        <f>wOBA+VLOOKUP(D85163,order[],2,FALSE)+VLOOKUP(IF(F85163&gt;7,8,IF(F85163=0,1,F85163)),pitches[],2,FALSE)+VLOOKUP(IF(E85163&gt;2,3,E85163),smatchups[],2,FALSE)</f>
        <v>#N/A</v>
      </c>
      <c r="K85163" t="e">
        <f t="shared" si="4034"/>
        <v>#N/A</v>
      </c>
      <c r="L85163" t="e">
        <f t="shared" si="4033"/>
        <v>#N/A</v>
      </c>
      <c r="M85163" t="e">
        <f t="shared" si="4035"/>
        <v>#N/A</v>
      </c>
    </row>
    <row r="85164" spans="10:13" x14ac:dyDescent="0.35">
      <c r="J85164" t="e">
        <f>wOBA+VLOOKUP(D85164,order[],2,FALSE)+VLOOKUP(IF(F85164&gt;7,8,IF(F85164=0,1,F85164)),pitches[],2,FALSE)+VLOOKUP(IF(E85164&gt;2,3,E85164),smatchups[],2,FALSE)</f>
        <v>#N/A</v>
      </c>
      <c r="K85164" t="e">
        <f t="shared" si="4034"/>
        <v>#N/A</v>
      </c>
      <c r="L85164" t="e">
        <f t="shared" si="4033"/>
        <v>#N/A</v>
      </c>
      <c r="M85164" t="e">
        <f t="shared" si="4035"/>
        <v>#N/A</v>
      </c>
    </row>
    <row r="85165" spans="10:13" x14ac:dyDescent="0.35">
      <c r="J85165" t="e">
        <f>wOBA+VLOOKUP(D85165,order[],2,FALSE)+VLOOKUP(IF(F85165&gt;7,8,IF(F85165=0,1,F85165)),pitches[],2,FALSE)+VLOOKUP(IF(E85165&gt;2,3,E85165),smatchups[],2,FALSE)</f>
        <v>#N/A</v>
      </c>
      <c r="K85165" t="e">
        <f t="shared" si="4034"/>
        <v>#N/A</v>
      </c>
      <c r="L85165" t="e">
        <f t="shared" si="4033"/>
        <v>#N/A</v>
      </c>
      <c r="M85165" t="e">
        <f t="shared" si="4035"/>
        <v>#N/A</v>
      </c>
    </row>
    <row r="85166" spans="10:13" x14ac:dyDescent="0.35">
      <c r="J85166" t="e">
        <f>wOBA+VLOOKUP(D85166,order[],2,FALSE)+VLOOKUP(IF(F85166&gt;7,8,IF(F85166=0,1,F85166)),pitches[],2,FALSE)+VLOOKUP(IF(E85166&gt;2,3,E85166),smatchups[],2,FALSE)</f>
        <v>#N/A</v>
      </c>
      <c r="K85166" t="e">
        <f t="shared" si="4034"/>
        <v>#N/A</v>
      </c>
      <c r="L85166" t="e">
        <f t="shared" si="4033"/>
        <v>#N/A</v>
      </c>
      <c r="M85166" t="e">
        <f t="shared" si="4035"/>
        <v>#N/A</v>
      </c>
    </row>
    <row r="85167" spans="10:13" x14ac:dyDescent="0.35">
      <c r="J85167" t="e">
        <f>wOBA+VLOOKUP(D85167,order[],2,FALSE)+VLOOKUP(IF(F85167&gt;7,8,IF(F85167=0,1,F85167)),pitches[],2,FALSE)+VLOOKUP(IF(E85167&gt;2,3,E85167),smatchups[],2,FALSE)</f>
        <v>#N/A</v>
      </c>
      <c r="K85167" t="e">
        <f t="shared" si="4034"/>
        <v>#N/A</v>
      </c>
      <c r="L85167" t="e">
        <f t="shared" si="4033"/>
        <v>#N/A</v>
      </c>
      <c r="M85167" t="e">
        <f t="shared" si="4035"/>
        <v>#N/A</v>
      </c>
    </row>
    <row r="85168" spans="10:13" x14ac:dyDescent="0.35">
      <c r="J85168" t="e">
        <f>wOBA+VLOOKUP(D85168,order[],2,FALSE)+VLOOKUP(IF(F85168&gt;7,8,IF(F85168=0,1,F85168)),pitches[],2,FALSE)+VLOOKUP(IF(E85168&gt;2,3,E85168),smatchups[],2,FALSE)</f>
        <v>#N/A</v>
      </c>
      <c r="K85168" t="e">
        <f t="shared" si="4034"/>
        <v>#N/A</v>
      </c>
      <c r="L85168" t="e">
        <f t="shared" si="4033"/>
        <v>#N/A</v>
      </c>
      <c r="M85168" t="e">
        <f t="shared" si="4035"/>
        <v>#N/A</v>
      </c>
    </row>
    <row r="85169" spans="10:13" x14ac:dyDescent="0.35">
      <c r="J85169" t="e">
        <f>wOBA+VLOOKUP(D85169,order[],2,FALSE)+VLOOKUP(IF(F85169&gt;7,8,IF(F85169=0,1,F85169)),pitches[],2,FALSE)+VLOOKUP(IF(E85169&gt;2,3,E85169),smatchups[],2,FALSE)</f>
        <v>#N/A</v>
      </c>
      <c r="K85169" t="e">
        <f t="shared" si="4034"/>
        <v>#N/A</v>
      </c>
      <c r="L85169" t="e">
        <f t="shared" si="4033"/>
        <v>#N/A</v>
      </c>
      <c r="M85169" t="e">
        <f t="shared" si="4035"/>
        <v>#N/A</v>
      </c>
    </row>
    <row r="85170" spans="10:13" x14ac:dyDescent="0.35">
      <c r="J85170" t="e">
        <f>wOBA+VLOOKUP(D85170,order[],2,FALSE)+VLOOKUP(IF(F85170&gt;7,8,IF(F85170=0,1,F85170)),pitches[],2,FALSE)+VLOOKUP(IF(E85170&gt;2,3,E85170),smatchups[],2,FALSE)</f>
        <v>#N/A</v>
      </c>
      <c r="K85170" t="e">
        <f t="shared" si="4034"/>
        <v>#N/A</v>
      </c>
      <c r="L85170" t="e">
        <f t="shared" si="4033"/>
        <v>#N/A</v>
      </c>
      <c r="M85170" t="e">
        <f t="shared" si="4035"/>
        <v>#N/A</v>
      </c>
    </row>
    <row r="85171" spans="10:13" x14ac:dyDescent="0.35">
      <c r="J85171" t="e">
        <f>wOBA+VLOOKUP(D85171,order[],2,FALSE)+VLOOKUP(IF(F85171&gt;7,8,IF(F85171=0,1,F85171)),pitches[],2,FALSE)+VLOOKUP(IF(E85171&gt;2,3,E85171),smatchups[],2,FALSE)</f>
        <v>#N/A</v>
      </c>
      <c r="K85171" t="e">
        <f t="shared" si="4034"/>
        <v>#N/A</v>
      </c>
      <c r="L85171" t="e">
        <f t="shared" si="4033"/>
        <v>#N/A</v>
      </c>
      <c r="M85171" t="e">
        <f t="shared" si="4035"/>
        <v>#N/A</v>
      </c>
    </row>
    <row r="85172" spans="10:13" x14ac:dyDescent="0.35">
      <c r="J85172" t="e">
        <f>wOBA+VLOOKUP(D85172,order[],2,FALSE)+VLOOKUP(IF(F85172&gt;7,8,IF(F85172=0,1,F85172)),pitches[],2,FALSE)+VLOOKUP(IF(E85172&gt;2,3,E85172),smatchups[],2,FALSE)</f>
        <v>#N/A</v>
      </c>
      <c r="K85172" t="e">
        <f t="shared" si="4034"/>
        <v>#N/A</v>
      </c>
      <c r="L85172" t="e">
        <f t="shared" si="4033"/>
        <v>#N/A</v>
      </c>
      <c r="M85172" t="e">
        <f t="shared" si="4035"/>
        <v>#N/A</v>
      </c>
    </row>
    <row r="85173" spans="10:13" x14ac:dyDescent="0.35">
      <c r="J85173" t="e">
        <f>wOBA+VLOOKUP(D85173,order[],2,FALSE)+VLOOKUP(IF(F85173&gt;7,8,IF(F85173=0,1,F85173)),pitches[],2,FALSE)+VLOOKUP(IF(E85173&gt;2,3,E85173),smatchups[],2,FALSE)</f>
        <v>#N/A</v>
      </c>
      <c r="K85173" t="e">
        <f t="shared" si="4034"/>
        <v>#N/A</v>
      </c>
      <c r="L85173" t="e">
        <f t="shared" si="4033"/>
        <v>#N/A</v>
      </c>
      <c r="M85173" t="e">
        <f t="shared" si="4035"/>
        <v>#N/A</v>
      </c>
    </row>
    <row r="85174" spans="10:13" x14ac:dyDescent="0.35">
      <c r="J85174" t="e">
        <f>wOBA+VLOOKUP(D85174,order[],2,FALSE)+VLOOKUP(IF(F85174&gt;7,8,IF(F85174=0,1,F85174)),pitches[],2,FALSE)+VLOOKUP(IF(E85174&gt;2,3,E85174),smatchups[],2,FALSE)</f>
        <v>#N/A</v>
      </c>
      <c r="K85174" t="e">
        <f t="shared" si="4034"/>
        <v>#N/A</v>
      </c>
      <c r="L85174" t="e">
        <f t="shared" si="4033"/>
        <v>#N/A</v>
      </c>
      <c r="M85174" t="e">
        <f t="shared" si="4035"/>
        <v>#N/A</v>
      </c>
    </row>
    <row r="85175" spans="10:13" x14ac:dyDescent="0.35">
      <c r="J85175" t="e">
        <f>wOBA+VLOOKUP(D85175,order[],2,FALSE)+VLOOKUP(IF(F85175&gt;7,8,IF(F85175=0,1,F85175)),pitches[],2,FALSE)+VLOOKUP(IF(E85175&gt;2,3,E85175),smatchups[],2,FALSE)</f>
        <v>#N/A</v>
      </c>
      <c r="K85175" t="e">
        <f t="shared" si="4034"/>
        <v>#N/A</v>
      </c>
      <c r="L85175" t="e">
        <f t="shared" si="4033"/>
        <v>#N/A</v>
      </c>
      <c r="M85175" t="e">
        <f t="shared" si="4035"/>
        <v>#N/A</v>
      </c>
    </row>
    <row r="85176" spans="10:13" x14ac:dyDescent="0.35">
      <c r="J85176" t="e">
        <f>wOBA+VLOOKUP(D85176,order[],2,FALSE)+VLOOKUP(IF(F85176&gt;7,8,IF(F85176=0,1,F85176)),pitches[],2,FALSE)+VLOOKUP(IF(E85176&gt;2,3,E85176),smatchups[],2,FALSE)</f>
        <v>#N/A</v>
      </c>
      <c r="K85176" t="e">
        <f t="shared" si="4034"/>
        <v>#N/A</v>
      </c>
      <c r="L85176" t="e">
        <f t="shared" si="4033"/>
        <v>#N/A</v>
      </c>
      <c r="M85176" t="e">
        <f t="shared" si="4035"/>
        <v>#N/A</v>
      </c>
    </row>
    <row r="85177" spans="10:13" x14ac:dyDescent="0.35">
      <c r="J85177" t="e">
        <f>wOBA+VLOOKUP(D85177,order[],2,FALSE)+VLOOKUP(IF(F85177&gt;7,8,IF(F85177=0,1,F85177)),pitches[],2,FALSE)+VLOOKUP(IF(E85177&gt;2,3,E85177),smatchups[],2,FALSE)</f>
        <v>#N/A</v>
      </c>
      <c r="K85177" t="e">
        <f t="shared" si="4034"/>
        <v>#N/A</v>
      </c>
      <c r="L85177" t="e">
        <f t="shared" si="4033"/>
        <v>#N/A</v>
      </c>
      <c r="M85177" t="e">
        <f t="shared" si="4035"/>
        <v>#N/A</v>
      </c>
    </row>
    <row r="85178" spans="10:13" x14ac:dyDescent="0.35">
      <c r="J85178" t="e">
        <f>wOBA+VLOOKUP(D85178,order[],2,FALSE)+VLOOKUP(IF(F85178&gt;7,8,IF(F85178=0,1,F85178)),pitches[],2,FALSE)+VLOOKUP(IF(E85178&gt;2,3,E85178),smatchups[],2,FALSE)</f>
        <v>#N/A</v>
      </c>
      <c r="K85178" t="e">
        <f t="shared" si="4034"/>
        <v>#N/A</v>
      </c>
      <c r="L85178" t="e">
        <f t="shared" si="4033"/>
        <v>#N/A</v>
      </c>
      <c r="M85178" t="e">
        <f t="shared" si="4035"/>
        <v>#N/A</v>
      </c>
    </row>
    <row r="85179" spans="10:13" x14ac:dyDescent="0.35">
      <c r="J85179" t="e">
        <f>wOBA+VLOOKUP(D85179,order[],2,FALSE)+VLOOKUP(IF(F85179&gt;7,8,IF(F85179=0,1,F85179)),pitches[],2,FALSE)+VLOOKUP(IF(E85179&gt;2,3,E85179),smatchups[],2,FALSE)</f>
        <v>#N/A</v>
      </c>
      <c r="K85179" t="e">
        <f t="shared" si="4034"/>
        <v>#N/A</v>
      </c>
      <c r="L85179" t="e">
        <f t="shared" si="4033"/>
        <v>#N/A</v>
      </c>
      <c r="M85179" t="e">
        <f t="shared" si="4035"/>
        <v>#N/A</v>
      </c>
    </row>
    <row r="85180" spans="10:13" x14ac:dyDescent="0.35">
      <c r="J85180" t="e">
        <f>wOBA+VLOOKUP(D85180,order[],2,FALSE)+VLOOKUP(IF(F85180&gt;7,8,IF(F85180=0,1,F85180)),pitches[],2,FALSE)+VLOOKUP(IF(E85180&gt;2,3,E85180),smatchups[],2,FALSE)</f>
        <v>#N/A</v>
      </c>
      <c r="K85180" t="e">
        <f t="shared" si="4034"/>
        <v>#N/A</v>
      </c>
      <c r="L85180" t="e">
        <f t="shared" si="4033"/>
        <v>#N/A</v>
      </c>
      <c r="M85180" t="e">
        <f t="shared" si="4035"/>
        <v>#N/A</v>
      </c>
    </row>
    <row r="85181" spans="10:13" x14ac:dyDescent="0.35">
      <c r="J85181" t="e">
        <f>wOBA+VLOOKUP(D85181,order[],2,FALSE)+VLOOKUP(IF(F85181&gt;7,8,IF(F85181=0,1,F85181)),pitches[],2,FALSE)+VLOOKUP(IF(E85181&gt;2,3,E85181),smatchups[],2,FALSE)</f>
        <v>#N/A</v>
      </c>
      <c r="K85181" t="e">
        <f t="shared" si="4034"/>
        <v>#N/A</v>
      </c>
      <c r="L85181" t="e">
        <f t="shared" si="4033"/>
        <v>#N/A</v>
      </c>
      <c r="M85181" t="e">
        <f t="shared" si="4035"/>
        <v>#N/A</v>
      </c>
    </row>
    <row r="85182" spans="10:13" x14ac:dyDescent="0.35">
      <c r="J85182" t="e">
        <f>wOBA+VLOOKUP(D85182,order[],2,FALSE)+VLOOKUP(IF(F85182&gt;7,8,IF(F85182=0,1,F85182)),pitches[],2,FALSE)+VLOOKUP(IF(E85182&gt;2,3,E85182),smatchups[],2,FALSE)</f>
        <v>#N/A</v>
      </c>
      <c r="K85182" t="e">
        <f t="shared" si="4034"/>
        <v>#N/A</v>
      </c>
      <c r="L85182" t="e">
        <f t="shared" si="4033"/>
        <v>#N/A</v>
      </c>
      <c r="M85182" t="e">
        <f t="shared" si="4035"/>
        <v>#N/A</v>
      </c>
    </row>
    <row r="85183" spans="10:13" x14ac:dyDescent="0.35">
      <c r="J85183" t="e">
        <f>wOBA+VLOOKUP(D85183,order[],2,FALSE)+VLOOKUP(IF(F85183&gt;7,8,IF(F85183=0,1,F85183)),pitches[],2,FALSE)+VLOOKUP(IF(E85183&gt;2,3,E85183),smatchups[],2,FALSE)</f>
        <v>#N/A</v>
      </c>
      <c r="K85183" t="e">
        <f t="shared" si="4034"/>
        <v>#N/A</v>
      </c>
      <c r="L85183" t="e">
        <f t="shared" si="4033"/>
        <v>#N/A</v>
      </c>
      <c r="M85183" t="e">
        <f t="shared" si="4035"/>
        <v>#N/A</v>
      </c>
    </row>
    <row r="85184" spans="10:13" x14ac:dyDescent="0.35">
      <c r="J85184" t="e">
        <f>wOBA+VLOOKUP(D85184,order[],2,FALSE)+VLOOKUP(IF(F85184&gt;7,8,IF(F85184=0,1,F85184)),pitches[],2,FALSE)+VLOOKUP(IF(E85184&gt;2,3,E85184),smatchups[],2,FALSE)</f>
        <v>#N/A</v>
      </c>
      <c r="K85184" t="e">
        <f t="shared" si="4034"/>
        <v>#N/A</v>
      </c>
      <c r="L85184" t="e">
        <f t="shared" si="4033"/>
        <v>#N/A</v>
      </c>
      <c r="M85184" t="e">
        <f t="shared" si="4035"/>
        <v>#N/A</v>
      </c>
    </row>
    <row r="85185" spans="10:13" x14ac:dyDescent="0.35">
      <c r="J85185" t="e">
        <f>wOBA+VLOOKUP(D85185,order[],2,FALSE)+VLOOKUP(IF(F85185&gt;7,8,IF(F85185=0,1,F85185)),pitches[],2,FALSE)+VLOOKUP(IF(E85185&gt;2,3,E85185),smatchups[],2,FALSE)</f>
        <v>#N/A</v>
      </c>
      <c r="K85185" t="e">
        <f t="shared" si="4034"/>
        <v>#N/A</v>
      </c>
      <c r="L85185" t="e">
        <f t="shared" si="4033"/>
        <v>#N/A</v>
      </c>
      <c r="M85185" t="e">
        <f t="shared" si="4035"/>
        <v>#N/A</v>
      </c>
    </row>
    <row r="85186" spans="10:13" x14ac:dyDescent="0.35">
      <c r="J85186" t="e">
        <f>wOBA+VLOOKUP(D85186,order[],2,FALSE)+VLOOKUP(IF(F85186&gt;7,8,IF(F85186=0,1,F85186)),pitches[],2,FALSE)+VLOOKUP(IF(E85186&gt;2,3,E85186),smatchups[],2,FALSE)</f>
        <v>#N/A</v>
      </c>
      <c r="K85186" t="e">
        <f t="shared" si="4034"/>
        <v>#N/A</v>
      </c>
      <c r="L85186" t="e">
        <f t="shared" ref="L85186:L85249" si="4036">IF(E85186=0,BF$1+BE$1*F85186,IF(E85186=1,BF$2+BE$2*F85186,IF(E85186=2,BF$3+BE$3*F85186,BF$4+BE$4*F85186)))+J85186</f>
        <v>#N/A</v>
      </c>
      <c r="M85186" t="e">
        <f t="shared" si="4035"/>
        <v>#N/A</v>
      </c>
    </row>
    <row r="85187" spans="10:13" x14ac:dyDescent="0.35">
      <c r="J85187" t="e">
        <f>wOBA+VLOOKUP(D85187,order[],2,FALSE)+VLOOKUP(IF(F85187&gt;7,8,IF(F85187=0,1,F85187)),pitches[],2,FALSE)+VLOOKUP(IF(E85187&gt;2,3,E85187),smatchups[],2,FALSE)</f>
        <v>#N/A</v>
      </c>
      <c r="K85187" t="e">
        <f t="shared" ref="K85187:K85250" si="4037">H85187-J85187</f>
        <v>#N/A</v>
      </c>
      <c r="L85187" t="e">
        <f t="shared" si="4036"/>
        <v>#N/A</v>
      </c>
      <c r="M85187" t="e">
        <f t="shared" ref="M85187:M85250" si="4038">H85187-L85187</f>
        <v>#N/A</v>
      </c>
    </row>
    <row r="85188" spans="10:13" x14ac:dyDescent="0.35">
      <c r="J85188" t="e">
        <f>wOBA+VLOOKUP(D85188,order[],2,FALSE)+VLOOKUP(IF(F85188&gt;7,8,IF(F85188=0,1,F85188)),pitches[],2,FALSE)+VLOOKUP(IF(E85188&gt;2,3,E85188),smatchups[],2,FALSE)</f>
        <v>#N/A</v>
      </c>
      <c r="K85188" t="e">
        <f t="shared" si="4037"/>
        <v>#N/A</v>
      </c>
      <c r="L85188" t="e">
        <f t="shared" si="4036"/>
        <v>#N/A</v>
      </c>
      <c r="M85188" t="e">
        <f t="shared" si="4038"/>
        <v>#N/A</v>
      </c>
    </row>
    <row r="85189" spans="10:13" x14ac:dyDescent="0.35">
      <c r="J85189" t="e">
        <f>wOBA+VLOOKUP(D85189,order[],2,FALSE)+VLOOKUP(IF(F85189&gt;7,8,IF(F85189=0,1,F85189)),pitches[],2,FALSE)+VLOOKUP(IF(E85189&gt;2,3,E85189),smatchups[],2,FALSE)</f>
        <v>#N/A</v>
      </c>
      <c r="K85189" t="e">
        <f t="shared" si="4037"/>
        <v>#N/A</v>
      </c>
      <c r="L85189" t="e">
        <f t="shared" si="4036"/>
        <v>#N/A</v>
      </c>
      <c r="M85189" t="e">
        <f t="shared" si="4038"/>
        <v>#N/A</v>
      </c>
    </row>
    <row r="85190" spans="10:13" x14ac:dyDescent="0.35">
      <c r="J85190" t="e">
        <f>wOBA+VLOOKUP(D85190,order[],2,FALSE)+VLOOKUP(IF(F85190&gt;7,8,IF(F85190=0,1,F85190)),pitches[],2,FALSE)+VLOOKUP(IF(E85190&gt;2,3,E85190),smatchups[],2,FALSE)</f>
        <v>#N/A</v>
      </c>
      <c r="K85190" t="e">
        <f t="shared" si="4037"/>
        <v>#N/A</v>
      </c>
      <c r="L85190" t="e">
        <f t="shared" si="4036"/>
        <v>#N/A</v>
      </c>
      <c r="M85190" t="e">
        <f t="shared" si="4038"/>
        <v>#N/A</v>
      </c>
    </row>
    <row r="85191" spans="10:13" x14ac:dyDescent="0.35">
      <c r="J85191" t="e">
        <f>wOBA+VLOOKUP(D85191,order[],2,FALSE)+VLOOKUP(IF(F85191&gt;7,8,IF(F85191=0,1,F85191)),pitches[],2,FALSE)+VLOOKUP(IF(E85191&gt;2,3,E85191),smatchups[],2,FALSE)</f>
        <v>#N/A</v>
      </c>
      <c r="K85191" t="e">
        <f t="shared" si="4037"/>
        <v>#N/A</v>
      </c>
      <c r="L85191" t="e">
        <f t="shared" si="4036"/>
        <v>#N/A</v>
      </c>
      <c r="M85191" t="e">
        <f t="shared" si="4038"/>
        <v>#N/A</v>
      </c>
    </row>
    <row r="85192" spans="10:13" x14ac:dyDescent="0.35">
      <c r="J85192" t="e">
        <f>wOBA+VLOOKUP(D85192,order[],2,FALSE)+VLOOKUP(IF(F85192&gt;7,8,IF(F85192=0,1,F85192)),pitches[],2,FALSE)+VLOOKUP(IF(E85192&gt;2,3,E85192),smatchups[],2,FALSE)</f>
        <v>#N/A</v>
      </c>
      <c r="K85192" t="e">
        <f t="shared" si="4037"/>
        <v>#N/A</v>
      </c>
      <c r="L85192" t="e">
        <f t="shared" si="4036"/>
        <v>#N/A</v>
      </c>
      <c r="M85192" t="e">
        <f t="shared" si="4038"/>
        <v>#N/A</v>
      </c>
    </row>
    <row r="85193" spans="10:13" x14ac:dyDescent="0.35">
      <c r="J85193" t="e">
        <f>wOBA+VLOOKUP(D85193,order[],2,FALSE)+VLOOKUP(IF(F85193&gt;7,8,IF(F85193=0,1,F85193)),pitches[],2,FALSE)+VLOOKUP(IF(E85193&gt;2,3,E85193),smatchups[],2,FALSE)</f>
        <v>#N/A</v>
      </c>
      <c r="K85193" t="e">
        <f t="shared" si="4037"/>
        <v>#N/A</v>
      </c>
      <c r="L85193" t="e">
        <f t="shared" si="4036"/>
        <v>#N/A</v>
      </c>
      <c r="M85193" t="e">
        <f t="shared" si="4038"/>
        <v>#N/A</v>
      </c>
    </row>
    <row r="85194" spans="10:13" x14ac:dyDescent="0.35">
      <c r="J85194" t="e">
        <f>wOBA+VLOOKUP(D85194,order[],2,FALSE)+VLOOKUP(IF(F85194&gt;7,8,IF(F85194=0,1,F85194)),pitches[],2,FALSE)+VLOOKUP(IF(E85194&gt;2,3,E85194),smatchups[],2,FALSE)</f>
        <v>#N/A</v>
      </c>
      <c r="K85194" t="e">
        <f t="shared" si="4037"/>
        <v>#N/A</v>
      </c>
      <c r="L85194" t="e">
        <f t="shared" si="4036"/>
        <v>#N/A</v>
      </c>
      <c r="M85194" t="e">
        <f t="shared" si="4038"/>
        <v>#N/A</v>
      </c>
    </row>
    <row r="85195" spans="10:13" x14ac:dyDescent="0.35">
      <c r="J85195" t="e">
        <f>wOBA+VLOOKUP(D85195,order[],2,FALSE)+VLOOKUP(IF(F85195&gt;7,8,IF(F85195=0,1,F85195)),pitches[],2,FALSE)+VLOOKUP(IF(E85195&gt;2,3,E85195),smatchups[],2,FALSE)</f>
        <v>#N/A</v>
      </c>
      <c r="K85195" t="e">
        <f t="shared" si="4037"/>
        <v>#N/A</v>
      </c>
      <c r="L85195" t="e">
        <f t="shared" si="4036"/>
        <v>#N/A</v>
      </c>
      <c r="M85195" t="e">
        <f t="shared" si="4038"/>
        <v>#N/A</v>
      </c>
    </row>
    <row r="85196" spans="10:13" x14ac:dyDescent="0.35">
      <c r="J85196" t="e">
        <f>wOBA+VLOOKUP(D85196,order[],2,FALSE)+VLOOKUP(IF(F85196&gt;7,8,IF(F85196=0,1,F85196)),pitches[],2,FALSE)+VLOOKUP(IF(E85196&gt;2,3,E85196),smatchups[],2,FALSE)</f>
        <v>#N/A</v>
      </c>
      <c r="K85196" t="e">
        <f t="shared" si="4037"/>
        <v>#N/A</v>
      </c>
      <c r="L85196" t="e">
        <f t="shared" si="4036"/>
        <v>#N/A</v>
      </c>
      <c r="M85196" t="e">
        <f t="shared" si="4038"/>
        <v>#N/A</v>
      </c>
    </row>
    <row r="85197" spans="10:13" x14ac:dyDescent="0.35">
      <c r="J85197" t="e">
        <f>wOBA+VLOOKUP(D85197,order[],2,FALSE)+VLOOKUP(IF(F85197&gt;7,8,IF(F85197=0,1,F85197)),pitches[],2,FALSE)+VLOOKUP(IF(E85197&gt;2,3,E85197),smatchups[],2,FALSE)</f>
        <v>#N/A</v>
      </c>
      <c r="K85197" t="e">
        <f t="shared" si="4037"/>
        <v>#N/A</v>
      </c>
      <c r="L85197" t="e">
        <f t="shared" si="4036"/>
        <v>#N/A</v>
      </c>
      <c r="M85197" t="e">
        <f t="shared" si="4038"/>
        <v>#N/A</v>
      </c>
    </row>
    <row r="85198" spans="10:13" x14ac:dyDescent="0.35">
      <c r="J85198" t="e">
        <f>wOBA+VLOOKUP(D85198,order[],2,FALSE)+VLOOKUP(IF(F85198&gt;7,8,IF(F85198=0,1,F85198)),pitches[],2,FALSE)+VLOOKUP(IF(E85198&gt;2,3,E85198),smatchups[],2,FALSE)</f>
        <v>#N/A</v>
      </c>
      <c r="K85198" t="e">
        <f t="shared" si="4037"/>
        <v>#N/A</v>
      </c>
      <c r="L85198" t="e">
        <f t="shared" si="4036"/>
        <v>#N/A</v>
      </c>
      <c r="M85198" t="e">
        <f t="shared" si="4038"/>
        <v>#N/A</v>
      </c>
    </row>
    <row r="85199" spans="10:13" x14ac:dyDescent="0.35">
      <c r="J85199" t="e">
        <f>wOBA+VLOOKUP(D85199,order[],2,FALSE)+VLOOKUP(IF(F85199&gt;7,8,IF(F85199=0,1,F85199)),pitches[],2,FALSE)+VLOOKUP(IF(E85199&gt;2,3,E85199),smatchups[],2,FALSE)</f>
        <v>#N/A</v>
      </c>
      <c r="K85199" t="e">
        <f t="shared" si="4037"/>
        <v>#N/A</v>
      </c>
      <c r="L85199" t="e">
        <f t="shared" si="4036"/>
        <v>#N/A</v>
      </c>
      <c r="M85199" t="e">
        <f t="shared" si="4038"/>
        <v>#N/A</v>
      </c>
    </row>
    <row r="85200" spans="10:13" x14ac:dyDescent="0.35">
      <c r="J85200" t="e">
        <f>wOBA+VLOOKUP(D85200,order[],2,FALSE)+VLOOKUP(IF(F85200&gt;7,8,IF(F85200=0,1,F85200)),pitches[],2,FALSE)+VLOOKUP(IF(E85200&gt;2,3,E85200),smatchups[],2,FALSE)</f>
        <v>#N/A</v>
      </c>
      <c r="K85200" t="e">
        <f t="shared" si="4037"/>
        <v>#N/A</v>
      </c>
      <c r="L85200" t="e">
        <f t="shared" si="4036"/>
        <v>#N/A</v>
      </c>
      <c r="M85200" t="e">
        <f t="shared" si="4038"/>
        <v>#N/A</v>
      </c>
    </row>
    <row r="85201" spans="10:13" x14ac:dyDescent="0.35">
      <c r="J85201" t="e">
        <f>wOBA+VLOOKUP(D85201,order[],2,FALSE)+VLOOKUP(IF(F85201&gt;7,8,IF(F85201=0,1,F85201)),pitches[],2,FALSE)+VLOOKUP(IF(E85201&gt;2,3,E85201),smatchups[],2,FALSE)</f>
        <v>#N/A</v>
      </c>
      <c r="K85201" t="e">
        <f t="shared" si="4037"/>
        <v>#N/A</v>
      </c>
      <c r="L85201" t="e">
        <f t="shared" si="4036"/>
        <v>#N/A</v>
      </c>
      <c r="M85201" t="e">
        <f t="shared" si="4038"/>
        <v>#N/A</v>
      </c>
    </row>
    <row r="85202" spans="10:13" x14ac:dyDescent="0.35">
      <c r="J85202" t="e">
        <f>wOBA+VLOOKUP(D85202,order[],2,FALSE)+VLOOKUP(IF(F85202&gt;7,8,IF(F85202=0,1,F85202)),pitches[],2,FALSE)+VLOOKUP(IF(E85202&gt;2,3,E85202),smatchups[],2,FALSE)</f>
        <v>#N/A</v>
      </c>
      <c r="K85202" t="e">
        <f t="shared" si="4037"/>
        <v>#N/A</v>
      </c>
      <c r="L85202" t="e">
        <f t="shared" si="4036"/>
        <v>#N/A</v>
      </c>
      <c r="M85202" t="e">
        <f t="shared" si="4038"/>
        <v>#N/A</v>
      </c>
    </row>
    <row r="85203" spans="10:13" x14ac:dyDescent="0.35">
      <c r="J85203" t="e">
        <f>wOBA+VLOOKUP(D85203,order[],2,FALSE)+VLOOKUP(IF(F85203&gt;7,8,IF(F85203=0,1,F85203)),pitches[],2,FALSE)+VLOOKUP(IF(E85203&gt;2,3,E85203),smatchups[],2,FALSE)</f>
        <v>#N/A</v>
      </c>
      <c r="K85203" t="e">
        <f t="shared" si="4037"/>
        <v>#N/A</v>
      </c>
      <c r="L85203" t="e">
        <f t="shared" si="4036"/>
        <v>#N/A</v>
      </c>
      <c r="M85203" t="e">
        <f t="shared" si="4038"/>
        <v>#N/A</v>
      </c>
    </row>
    <row r="85204" spans="10:13" x14ac:dyDescent="0.35">
      <c r="J85204" t="e">
        <f>wOBA+VLOOKUP(D85204,order[],2,FALSE)+VLOOKUP(IF(F85204&gt;7,8,IF(F85204=0,1,F85204)),pitches[],2,FALSE)+VLOOKUP(IF(E85204&gt;2,3,E85204),smatchups[],2,FALSE)</f>
        <v>#N/A</v>
      </c>
      <c r="K85204" t="e">
        <f t="shared" si="4037"/>
        <v>#N/A</v>
      </c>
      <c r="L85204" t="e">
        <f t="shared" si="4036"/>
        <v>#N/A</v>
      </c>
      <c r="M85204" t="e">
        <f t="shared" si="4038"/>
        <v>#N/A</v>
      </c>
    </row>
    <row r="85205" spans="10:13" x14ac:dyDescent="0.35">
      <c r="J85205" t="e">
        <f>wOBA+VLOOKUP(D85205,order[],2,FALSE)+VLOOKUP(IF(F85205&gt;7,8,IF(F85205=0,1,F85205)),pitches[],2,FALSE)+VLOOKUP(IF(E85205&gt;2,3,E85205),smatchups[],2,FALSE)</f>
        <v>#N/A</v>
      </c>
      <c r="K85205" t="e">
        <f t="shared" si="4037"/>
        <v>#N/A</v>
      </c>
      <c r="L85205" t="e">
        <f t="shared" si="4036"/>
        <v>#N/A</v>
      </c>
      <c r="M85205" t="e">
        <f t="shared" si="4038"/>
        <v>#N/A</v>
      </c>
    </row>
    <row r="85206" spans="10:13" x14ac:dyDescent="0.35">
      <c r="J85206" t="e">
        <f>wOBA+VLOOKUP(D85206,order[],2,FALSE)+VLOOKUP(IF(F85206&gt;7,8,IF(F85206=0,1,F85206)),pitches[],2,FALSE)+VLOOKUP(IF(E85206&gt;2,3,E85206),smatchups[],2,FALSE)</f>
        <v>#N/A</v>
      </c>
      <c r="K85206" t="e">
        <f t="shared" si="4037"/>
        <v>#N/A</v>
      </c>
      <c r="L85206" t="e">
        <f t="shared" si="4036"/>
        <v>#N/A</v>
      </c>
      <c r="M85206" t="e">
        <f t="shared" si="4038"/>
        <v>#N/A</v>
      </c>
    </row>
    <row r="85207" spans="10:13" x14ac:dyDescent="0.35">
      <c r="J85207" t="e">
        <f>wOBA+VLOOKUP(D85207,order[],2,FALSE)+VLOOKUP(IF(F85207&gt;7,8,IF(F85207=0,1,F85207)),pitches[],2,FALSE)+VLOOKUP(IF(E85207&gt;2,3,E85207),smatchups[],2,FALSE)</f>
        <v>#N/A</v>
      </c>
      <c r="K85207" t="e">
        <f t="shared" si="4037"/>
        <v>#N/A</v>
      </c>
      <c r="L85207" t="e">
        <f t="shared" si="4036"/>
        <v>#N/A</v>
      </c>
      <c r="M85207" t="e">
        <f t="shared" si="4038"/>
        <v>#N/A</v>
      </c>
    </row>
    <row r="85208" spans="10:13" x14ac:dyDescent="0.35">
      <c r="J85208" t="e">
        <f>wOBA+VLOOKUP(D85208,order[],2,FALSE)+VLOOKUP(IF(F85208&gt;7,8,IF(F85208=0,1,F85208)),pitches[],2,FALSE)+VLOOKUP(IF(E85208&gt;2,3,E85208),smatchups[],2,FALSE)</f>
        <v>#N/A</v>
      </c>
      <c r="K85208" t="e">
        <f t="shared" si="4037"/>
        <v>#N/A</v>
      </c>
      <c r="L85208" t="e">
        <f t="shared" si="4036"/>
        <v>#N/A</v>
      </c>
      <c r="M85208" t="e">
        <f t="shared" si="4038"/>
        <v>#N/A</v>
      </c>
    </row>
    <row r="85209" spans="10:13" x14ac:dyDescent="0.35">
      <c r="J85209" t="e">
        <f>wOBA+VLOOKUP(D85209,order[],2,FALSE)+VLOOKUP(IF(F85209&gt;7,8,IF(F85209=0,1,F85209)),pitches[],2,FALSE)+VLOOKUP(IF(E85209&gt;2,3,E85209),smatchups[],2,FALSE)</f>
        <v>#N/A</v>
      </c>
      <c r="K85209" t="e">
        <f t="shared" si="4037"/>
        <v>#N/A</v>
      </c>
      <c r="L85209" t="e">
        <f t="shared" si="4036"/>
        <v>#N/A</v>
      </c>
      <c r="M85209" t="e">
        <f t="shared" si="4038"/>
        <v>#N/A</v>
      </c>
    </row>
    <row r="85210" spans="10:13" x14ac:dyDescent="0.35">
      <c r="J85210" t="e">
        <f>wOBA+VLOOKUP(D85210,order[],2,FALSE)+VLOOKUP(IF(F85210&gt;7,8,IF(F85210=0,1,F85210)),pitches[],2,FALSE)+VLOOKUP(IF(E85210&gt;2,3,E85210),smatchups[],2,FALSE)</f>
        <v>#N/A</v>
      </c>
      <c r="K85210" t="e">
        <f t="shared" si="4037"/>
        <v>#N/A</v>
      </c>
      <c r="L85210" t="e">
        <f t="shared" si="4036"/>
        <v>#N/A</v>
      </c>
      <c r="M85210" t="e">
        <f t="shared" si="4038"/>
        <v>#N/A</v>
      </c>
    </row>
    <row r="85211" spans="10:13" x14ac:dyDescent="0.35">
      <c r="J85211" t="e">
        <f>wOBA+VLOOKUP(D85211,order[],2,FALSE)+VLOOKUP(IF(F85211&gt;7,8,IF(F85211=0,1,F85211)),pitches[],2,FALSE)+VLOOKUP(IF(E85211&gt;2,3,E85211),smatchups[],2,FALSE)</f>
        <v>#N/A</v>
      </c>
      <c r="K85211" t="e">
        <f t="shared" si="4037"/>
        <v>#N/A</v>
      </c>
      <c r="L85211" t="e">
        <f t="shared" si="4036"/>
        <v>#N/A</v>
      </c>
      <c r="M85211" t="e">
        <f t="shared" si="4038"/>
        <v>#N/A</v>
      </c>
    </row>
    <row r="85212" spans="10:13" x14ac:dyDescent="0.35">
      <c r="J85212" t="e">
        <f>wOBA+VLOOKUP(D85212,order[],2,FALSE)+VLOOKUP(IF(F85212&gt;7,8,IF(F85212=0,1,F85212)),pitches[],2,FALSE)+VLOOKUP(IF(E85212&gt;2,3,E85212),smatchups[],2,FALSE)</f>
        <v>#N/A</v>
      </c>
      <c r="K85212" t="e">
        <f t="shared" si="4037"/>
        <v>#N/A</v>
      </c>
      <c r="L85212" t="e">
        <f t="shared" si="4036"/>
        <v>#N/A</v>
      </c>
      <c r="M85212" t="e">
        <f t="shared" si="4038"/>
        <v>#N/A</v>
      </c>
    </row>
    <row r="85213" spans="10:13" x14ac:dyDescent="0.35">
      <c r="J85213" t="e">
        <f>wOBA+VLOOKUP(D85213,order[],2,FALSE)+VLOOKUP(IF(F85213&gt;7,8,IF(F85213=0,1,F85213)),pitches[],2,FALSE)+VLOOKUP(IF(E85213&gt;2,3,E85213),smatchups[],2,FALSE)</f>
        <v>#N/A</v>
      </c>
      <c r="K85213" t="e">
        <f t="shared" si="4037"/>
        <v>#N/A</v>
      </c>
      <c r="L85213" t="e">
        <f t="shared" si="4036"/>
        <v>#N/A</v>
      </c>
      <c r="M85213" t="e">
        <f t="shared" si="4038"/>
        <v>#N/A</v>
      </c>
    </row>
    <row r="85214" spans="10:13" x14ac:dyDescent="0.35">
      <c r="J85214" t="e">
        <f>wOBA+VLOOKUP(D85214,order[],2,FALSE)+VLOOKUP(IF(F85214&gt;7,8,IF(F85214=0,1,F85214)),pitches[],2,FALSE)+VLOOKUP(IF(E85214&gt;2,3,E85214),smatchups[],2,FALSE)</f>
        <v>#N/A</v>
      </c>
      <c r="K85214" t="e">
        <f t="shared" si="4037"/>
        <v>#N/A</v>
      </c>
      <c r="L85214" t="e">
        <f t="shared" si="4036"/>
        <v>#N/A</v>
      </c>
      <c r="M85214" t="e">
        <f t="shared" si="4038"/>
        <v>#N/A</v>
      </c>
    </row>
    <row r="85215" spans="10:13" x14ac:dyDescent="0.35">
      <c r="J85215" t="e">
        <f>wOBA+VLOOKUP(D85215,order[],2,FALSE)+VLOOKUP(IF(F85215&gt;7,8,IF(F85215=0,1,F85215)),pitches[],2,FALSE)+VLOOKUP(IF(E85215&gt;2,3,E85215),smatchups[],2,FALSE)</f>
        <v>#N/A</v>
      </c>
      <c r="K85215" t="e">
        <f t="shared" si="4037"/>
        <v>#N/A</v>
      </c>
      <c r="L85215" t="e">
        <f t="shared" si="4036"/>
        <v>#N/A</v>
      </c>
      <c r="M85215" t="e">
        <f t="shared" si="4038"/>
        <v>#N/A</v>
      </c>
    </row>
    <row r="85216" spans="10:13" x14ac:dyDescent="0.35">
      <c r="J85216" t="e">
        <f>wOBA+VLOOKUP(D85216,order[],2,FALSE)+VLOOKUP(IF(F85216&gt;7,8,IF(F85216=0,1,F85216)),pitches[],2,FALSE)+VLOOKUP(IF(E85216&gt;2,3,E85216),smatchups[],2,FALSE)</f>
        <v>#N/A</v>
      </c>
      <c r="K85216" t="e">
        <f t="shared" si="4037"/>
        <v>#N/A</v>
      </c>
      <c r="L85216" t="e">
        <f t="shared" si="4036"/>
        <v>#N/A</v>
      </c>
      <c r="M85216" t="e">
        <f t="shared" si="4038"/>
        <v>#N/A</v>
      </c>
    </row>
    <row r="85217" spans="10:13" x14ac:dyDescent="0.35">
      <c r="J85217" t="e">
        <f>wOBA+VLOOKUP(D85217,order[],2,FALSE)+VLOOKUP(IF(F85217&gt;7,8,IF(F85217=0,1,F85217)),pitches[],2,FALSE)+VLOOKUP(IF(E85217&gt;2,3,E85217),smatchups[],2,FALSE)</f>
        <v>#N/A</v>
      </c>
      <c r="K85217" t="e">
        <f t="shared" si="4037"/>
        <v>#N/A</v>
      </c>
      <c r="L85217" t="e">
        <f t="shared" si="4036"/>
        <v>#N/A</v>
      </c>
      <c r="M85217" t="e">
        <f t="shared" si="4038"/>
        <v>#N/A</v>
      </c>
    </row>
    <row r="85218" spans="10:13" x14ac:dyDescent="0.35">
      <c r="J85218" t="e">
        <f>wOBA+VLOOKUP(D85218,order[],2,FALSE)+VLOOKUP(IF(F85218&gt;7,8,IF(F85218=0,1,F85218)),pitches[],2,FALSE)+VLOOKUP(IF(E85218&gt;2,3,E85218),smatchups[],2,FALSE)</f>
        <v>#N/A</v>
      </c>
      <c r="K85218" t="e">
        <f t="shared" si="4037"/>
        <v>#N/A</v>
      </c>
      <c r="L85218" t="e">
        <f t="shared" si="4036"/>
        <v>#N/A</v>
      </c>
      <c r="M85218" t="e">
        <f t="shared" si="4038"/>
        <v>#N/A</v>
      </c>
    </row>
    <row r="85219" spans="10:13" x14ac:dyDescent="0.35">
      <c r="J85219" t="e">
        <f>wOBA+VLOOKUP(D85219,order[],2,FALSE)+VLOOKUP(IF(F85219&gt;7,8,IF(F85219=0,1,F85219)),pitches[],2,FALSE)+VLOOKUP(IF(E85219&gt;2,3,E85219),smatchups[],2,FALSE)</f>
        <v>#N/A</v>
      </c>
      <c r="K85219" t="e">
        <f t="shared" si="4037"/>
        <v>#N/A</v>
      </c>
      <c r="L85219" t="e">
        <f t="shared" si="4036"/>
        <v>#N/A</v>
      </c>
      <c r="M85219" t="e">
        <f t="shared" si="4038"/>
        <v>#N/A</v>
      </c>
    </row>
    <row r="85220" spans="10:13" x14ac:dyDescent="0.35">
      <c r="J85220" t="e">
        <f>wOBA+VLOOKUP(D85220,order[],2,FALSE)+VLOOKUP(IF(F85220&gt;7,8,IF(F85220=0,1,F85220)),pitches[],2,FALSE)+VLOOKUP(IF(E85220&gt;2,3,E85220),smatchups[],2,FALSE)</f>
        <v>#N/A</v>
      </c>
      <c r="K85220" t="e">
        <f t="shared" si="4037"/>
        <v>#N/A</v>
      </c>
      <c r="L85220" t="e">
        <f t="shared" si="4036"/>
        <v>#N/A</v>
      </c>
      <c r="M85220" t="e">
        <f t="shared" si="4038"/>
        <v>#N/A</v>
      </c>
    </row>
    <row r="85221" spans="10:13" x14ac:dyDescent="0.35">
      <c r="J85221" t="e">
        <f>wOBA+VLOOKUP(D85221,order[],2,FALSE)+VLOOKUP(IF(F85221&gt;7,8,IF(F85221=0,1,F85221)),pitches[],2,FALSE)+VLOOKUP(IF(E85221&gt;2,3,E85221),smatchups[],2,FALSE)</f>
        <v>#N/A</v>
      </c>
      <c r="K85221" t="e">
        <f t="shared" si="4037"/>
        <v>#N/A</v>
      </c>
      <c r="L85221" t="e">
        <f t="shared" si="4036"/>
        <v>#N/A</v>
      </c>
      <c r="M85221" t="e">
        <f t="shared" si="4038"/>
        <v>#N/A</v>
      </c>
    </row>
    <row r="85222" spans="10:13" x14ac:dyDescent="0.35">
      <c r="J85222" t="e">
        <f>wOBA+VLOOKUP(D85222,order[],2,FALSE)+VLOOKUP(IF(F85222&gt;7,8,IF(F85222=0,1,F85222)),pitches[],2,FALSE)+VLOOKUP(IF(E85222&gt;2,3,E85222),smatchups[],2,FALSE)</f>
        <v>#N/A</v>
      </c>
      <c r="K85222" t="e">
        <f t="shared" si="4037"/>
        <v>#N/A</v>
      </c>
      <c r="L85222" t="e">
        <f t="shared" si="4036"/>
        <v>#N/A</v>
      </c>
      <c r="M85222" t="e">
        <f t="shared" si="4038"/>
        <v>#N/A</v>
      </c>
    </row>
    <row r="85223" spans="10:13" x14ac:dyDescent="0.35">
      <c r="J85223" t="e">
        <f>wOBA+VLOOKUP(D85223,order[],2,FALSE)+VLOOKUP(IF(F85223&gt;7,8,IF(F85223=0,1,F85223)),pitches[],2,FALSE)+VLOOKUP(IF(E85223&gt;2,3,E85223),smatchups[],2,FALSE)</f>
        <v>#N/A</v>
      </c>
      <c r="K85223" t="e">
        <f t="shared" si="4037"/>
        <v>#N/A</v>
      </c>
      <c r="L85223" t="e">
        <f t="shared" si="4036"/>
        <v>#N/A</v>
      </c>
      <c r="M85223" t="e">
        <f t="shared" si="4038"/>
        <v>#N/A</v>
      </c>
    </row>
    <row r="85224" spans="10:13" x14ac:dyDescent="0.35">
      <c r="J85224" t="e">
        <f>wOBA+VLOOKUP(D85224,order[],2,FALSE)+VLOOKUP(IF(F85224&gt;7,8,IF(F85224=0,1,F85224)),pitches[],2,FALSE)+VLOOKUP(IF(E85224&gt;2,3,E85224),smatchups[],2,FALSE)</f>
        <v>#N/A</v>
      </c>
      <c r="K85224" t="e">
        <f t="shared" si="4037"/>
        <v>#N/A</v>
      </c>
      <c r="L85224" t="e">
        <f t="shared" si="4036"/>
        <v>#N/A</v>
      </c>
      <c r="M85224" t="e">
        <f t="shared" si="4038"/>
        <v>#N/A</v>
      </c>
    </row>
    <row r="85225" spans="10:13" x14ac:dyDescent="0.35">
      <c r="J85225" t="e">
        <f>wOBA+VLOOKUP(D85225,order[],2,FALSE)+VLOOKUP(IF(F85225&gt;7,8,IF(F85225=0,1,F85225)),pitches[],2,FALSE)+VLOOKUP(IF(E85225&gt;2,3,E85225),smatchups[],2,FALSE)</f>
        <v>#N/A</v>
      </c>
      <c r="K85225" t="e">
        <f t="shared" si="4037"/>
        <v>#N/A</v>
      </c>
      <c r="L85225" t="e">
        <f t="shared" si="4036"/>
        <v>#N/A</v>
      </c>
      <c r="M85225" t="e">
        <f t="shared" si="4038"/>
        <v>#N/A</v>
      </c>
    </row>
    <row r="85226" spans="10:13" x14ac:dyDescent="0.35">
      <c r="J85226" t="e">
        <f>wOBA+VLOOKUP(D85226,order[],2,FALSE)+VLOOKUP(IF(F85226&gt;7,8,IF(F85226=0,1,F85226)),pitches[],2,FALSE)+VLOOKUP(IF(E85226&gt;2,3,E85226),smatchups[],2,FALSE)</f>
        <v>#N/A</v>
      </c>
      <c r="K85226" t="e">
        <f t="shared" si="4037"/>
        <v>#N/A</v>
      </c>
      <c r="L85226" t="e">
        <f t="shared" si="4036"/>
        <v>#N/A</v>
      </c>
      <c r="M85226" t="e">
        <f t="shared" si="4038"/>
        <v>#N/A</v>
      </c>
    </row>
    <row r="85227" spans="10:13" x14ac:dyDescent="0.35">
      <c r="J85227" t="e">
        <f>wOBA+VLOOKUP(D85227,order[],2,FALSE)+VLOOKUP(IF(F85227&gt;7,8,IF(F85227=0,1,F85227)),pitches[],2,FALSE)+VLOOKUP(IF(E85227&gt;2,3,E85227),smatchups[],2,FALSE)</f>
        <v>#N/A</v>
      </c>
      <c r="K85227" t="e">
        <f t="shared" si="4037"/>
        <v>#N/A</v>
      </c>
      <c r="L85227" t="e">
        <f t="shared" si="4036"/>
        <v>#N/A</v>
      </c>
      <c r="M85227" t="e">
        <f t="shared" si="4038"/>
        <v>#N/A</v>
      </c>
    </row>
    <row r="85228" spans="10:13" x14ac:dyDescent="0.35">
      <c r="J85228" t="e">
        <f>wOBA+VLOOKUP(D85228,order[],2,FALSE)+VLOOKUP(IF(F85228&gt;7,8,IF(F85228=0,1,F85228)),pitches[],2,FALSE)+VLOOKUP(IF(E85228&gt;2,3,E85228),smatchups[],2,FALSE)</f>
        <v>#N/A</v>
      </c>
      <c r="K85228" t="e">
        <f t="shared" si="4037"/>
        <v>#N/A</v>
      </c>
      <c r="L85228" t="e">
        <f t="shared" si="4036"/>
        <v>#N/A</v>
      </c>
      <c r="M85228" t="e">
        <f t="shared" si="4038"/>
        <v>#N/A</v>
      </c>
    </row>
    <row r="85229" spans="10:13" x14ac:dyDescent="0.35">
      <c r="J85229" t="e">
        <f>wOBA+VLOOKUP(D85229,order[],2,FALSE)+VLOOKUP(IF(F85229&gt;7,8,IF(F85229=0,1,F85229)),pitches[],2,FALSE)+VLOOKUP(IF(E85229&gt;2,3,E85229),smatchups[],2,FALSE)</f>
        <v>#N/A</v>
      </c>
      <c r="K85229" t="e">
        <f t="shared" si="4037"/>
        <v>#N/A</v>
      </c>
      <c r="L85229" t="e">
        <f t="shared" si="4036"/>
        <v>#N/A</v>
      </c>
      <c r="M85229" t="e">
        <f t="shared" si="4038"/>
        <v>#N/A</v>
      </c>
    </row>
    <row r="85230" spans="10:13" x14ac:dyDescent="0.35">
      <c r="J85230" t="e">
        <f>wOBA+VLOOKUP(D85230,order[],2,FALSE)+VLOOKUP(IF(F85230&gt;7,8,IF(F85230=0,1,F85230)),pitches[],2,FALSE)+VLOOKUP(IF(E85230&gt;2,3,E85230),smatchups[],2,FALSE)</f>
        <v>#N/A</v>
      </c>
      <c r="K85230" t="e">
        <f t="shared" si="4037"/>
        <v>#N/A</v>
      </c>
      <c r="L85230" t="e">
        <f t="shared" si="4036"/>
        <v>#N/A</v>
      </c>
      <c r="M85230" t="e">
        <f t="shared" si="4038"/>
        <v>#N/A</v>
      </c>
    </row>
    <row r="85231" spans="10:13" x14ac:dyDescent="0.35">
      <c r="J85231" t="e">
        <f>wOBA+VLOOKUP(D85231,order[],2,FALSE)+VLOOKUP(IF(F85231&gt;7,8,IF(F85231=0,1,F85231)),pitches[],2,FALSE)+VLOOKUP(IF(E85231&gt;2,3,E85231),smatchups[],2,FALSE)</f>
        <v>#N/A</v>
      </c>
      <c r="K85231" t="e">
        <f t="shared" si="4037"/>
        <v>#N/A</v>
      </c>
      <c r="L85231" t="e">
        <f t="shared" si="4036"/>
        <v>#N/A</v>
      </c>
      <c r="M85231" t="e">
        <f t="shared" si="4038"/>
        <v>#N/A</v>
      </c>
    </row>
    <row r="85232" spans="10:13" x14ac:dyDescent="0.35">
      <c r="J85232" t="e">
        <f>wOBA+VLOOKUP(D85232,order[],2,FALSE)+VLOOKUP(IF(F85232&gt;7,8,IF(F85232=0,1,F85232)),pitches[],2,FALSE)+VLOOKUP(IF(E85232&gt;2,3,E85232),smatchups[],2,FALSE)</f>
        <v>#N/A</v>
      </c>
      <c r="K85232" t="e">
        <f t="shared" si="4037"/>
        <v>#N/A</v>
      </c>
      <c r="L85232" t="e">
        <f t="shared" si="4036"/>
        <v>#N/A</v>
      </c>
      <c r="M85232" t="e">
        <f t="shared" si="4038"/>
        <v>#N/A</v>
      </c>
    </row>
    <row r="85233" spans="10:13" x14ac:dyDescent="0.35">
      <c r="J85233" t="e">
        <f>wOBA+VLOOKUP(D85233,order[],2,FALSE)+VLOOKUP(IF(F85233&gt;7,8,IF(F85233=0,1,F85233)),pitches[],2,FALSE)+VLOOKUP(IF(E85233&gt;2,3,E85233),smatchups[],2,FALSE)</f>
        <v>#N/A</v>
      </c>
      <c r="K85233" t="e">
        <f t="shared" si="4037"/>
        <v>#N/A</v>
      </c>
      <c r="L85233" t="e">
        <f t="shared" si="4036"/>
        <v>#N/A</v>
      </c>
      <c r="M85233" t="e">
        <f t="shared" si="4038"/>
        <v>#N/A</v>
      </c>
    </row>
    <row r="85234" spans="10:13" x14ac:dyDescent="0.35">
      <c r="J85234" t="e">
        <f>wOBA+VLOOKUP(D85234,order[],2,FALSE)+VLOOKUP(IF(F85234&gt;7,8,IF(F85234=0,1,F85234)),pitches[],2,FALSE)+VLOOKUP(IF(E85234&gt;2,3,E85234),smatchups[],2,FALSE)</f>
        <v>#N/A</v>
      </c>
      <c r="K85234" t="e">
        <f t="shared" si="4037"/>
        <v>#N/A</v>
      </c>
      <c r="L85234" t="e">
        <f t="shared" si="4036"/>
        <v>#N/A</v>
      </c>
      <c r="M85234" t="e">
        <f t="shared" si="4038"/>
        <v>#N/A</v>
      </c>
    </row>
    <row r="85235" spans="10:13" x14ac:dyDescent="0.35">
      <c r="J85235" t="e">
        <f>wOBA+VLOOKUP(D85235,order[],2,FALSE)+VLOOKUP(IF(F85235&gt;7,8,IF(F85235=0,1,F85235)),pitches[],2,FALSE)+VLOOKUP(IF(E85235&gt;2,3,E85235),smatchups[],2,FALSE)</f>
        <v>#N/A</v>
      </c>
      <c r="K85235" t="e">
        <f t="shared" si="4037"/>
        <v>#N/A</v>
      </c>
      <c r="L85235" t="e">
        <f t="shared" si="4036"/>
        <v>#N/A</v>
      </c>
      <c r="M85235" t="e">
        <f t="shared" si="4038"/>
        <v>#N/A</v>
      </c>
    </row>
    <row r="85236" spans="10:13" x14ac:dyDescent="0.35">
      <c r="J85236" t="e">
        <f>wOBA+VLOOKUP(D85236,order[],2,FALSE)+VLOOKUP(IF(F85236&gt;7,8,IF(F85236=0,1,F85236)),pitches[],2,FALSE)+VLOOKUP(IF(E85236&gt;2,3,E85236),smatchups[],2,FALSE)</f>
        <v>#N/A</v>
      </c>
      <c r="K85236" t="e">
        <f t="shared" si="4037"/>
        <v>#N/A</v>
      </c>
      <c r="L85236" t="e">
        <f t="shared" si="4036"/>
        <v>#N/A</v>
      </c>
      <c r="M85236" t="e">
        <f t="shared" si="4038"/>
        <v>#N/A</v>
      </c>
    </row>
    <row r="85237" spans="10:13" x14ac:dyDescent="0.35">
      <c r="J85237" t="e">
        <f>wOBA+VLOOKUP(D85237,order[],2,FALSE)+VLOOKUP(IF(F85237&gt;7,8,IF(F85237=0,1,F85237)),pitches[],2,FALSE)+VLOOKUP(IF(E85237&gt;2,3,E85237),smatchups[],2,FALSE)</f>
        <v>#N/A</v>
      </c>
      <c r="K85237" t="e">
        <f t="shared" si="4037"/>
        <v>#N/A</v>
      </c>
      <c r="L85237" t="e">
        <f t="shared" si="4036"/>
        <v>#N/A</v>
      </c>
      <c r="M85237" t="e">
        <f t="shared" si="4038"/>
        <v>#N/A</v>
      </c>
    </row>
    <row r="85238" spans="10:13" x14ac:dyDescent="0.35">
      <c r="J85238" t="e">
        <f>wOBA+VLOOKUP(D85238,order[],2,FALSE)+VLOOKUP(IF(F85238&gt;7,8,IF(F85238=0,1,F85238)),pitches[],2,FALSE)+VLOOKUP(IF(E85238&gt;2,3,E85238),smatchups[],2,FALSE)</f>
        <v>#N/A</v>
      </c>
      <c r="K85238" t="e">
        <f t="shared" si="4037"/>
        <v>#N/A</v>
      </c>
      <c r="L85238" t="e">
        <f t="shared" si="4036"/>
        <v>#N/A</v>
      </c>
      <c r="M85238" t="e">
        <f t="shared" si="4038"/>
        <v>#N/A</v>
      </c>
    </row>
    <row r="85239" spans="10:13" x14ac:dyDescent="0.35">
      <c r="J85239" t="e">
        <f>wOBA+VLOOKUP(D85239,order[],2,FALSE)+VLOOKUP(IF(F85239&gt;7,8,IF(F85239=0,1,F85239)),pitches[],2,FALSE)+VLOOKUP(IF(E85239&gt;2,3,E85239),smatchups[],2,FALSE)</f>
        <v>#N/A</v>
      </c>
      <c r="K85239" t="e">
        <f t="shared" si="4037"/>
        <v>#N/A</v>
      </c>
      <c r="L85239" t="e">
        <f t="shared" si="4036"/>
        <v>#N/A</v>
      </c>
      <c r="M85239" t="e">
        <f t="shared" si="4038"/>
        <v>#N/A</v>
      </c>
    </row>
    <row r="85240" spans="10:13" x14ac:dyDescent="0.35">
      <c r="J85240" t="e">
        <f>wOBA+VLOOKUP(D85240,order[],2,FALSE)+VLOOKUP(IF(F85240&gt;7,8,IF(F85240=0,1,F85240)),pitches[],2,FALSE)+VLOOKUP(IF(E85240&gt;2,3,E85240),smatchups[],2,FALSE)</f>
        <v>#N/A</v>
      </c>
      <c r="K85240" t="e">
        <f t="shared" si="4037"/>
        <v>#N/A</v>
      </c>
      <c r="L85240" t="e">
        <f t="shared" si="4036"/>
        <v>#N/A</v>
      </c>
      <c r="M85240" t="e">
        <f t="shared" si="4038"/>
        <v>#N/A</v>
      </c>
    </row>
    <row r="85241" spans="10:13" x14ac:dyDescent="0.35">
      <c r="J85241" t="e">
        <f>wOBA+VLOOKUP(D85241,order[],2,FALSE)+VLOOKUP(IF(F85241&gt;7,8,IF(F85241=0,1,F85241)),pitches[],2,FALSE)+VLOOKUP(IF(E85241&gt;2,3,E85241),smatchups[],2,FALSE)</f>
        <v>#N/A</v>
      </c>
      <c r="K85241" t="e">
        <f t="shared" si="4037"/>
        <v>#N/A</v>
      </c>
      <c r="L85241" t="e">
        <f t="shared" si="4036"/>
        <v>#N/A</v>
      </c>
      <c r="M85241" t="e">
        <f t="shared" si="4038"/>
        <v>#N/A</v>
      </c>
    </row>
    <row r="85242" spans="10:13" x14ac:dyDescent="0.35">
      <c r="J85242" t="e">
        <f>wOBA+VLOOKUP(D85242,order[],2,FALSE)+VLOOKUP(IF(F85242&gt;7,8,IF(F85242=0,1,F85242)),pitches[],2,FALSE)+VLOOKUP(IF(E85242&gt;2,3,E85242),smatchups[],2,FALSE)</f>
        <v>#N/A</v>
      </c>
      <c r="K85242" t="e">
        <f t="shared" si="4037"/>
        <v>#N/A</v>
      </c>
      <c r="L85242" t="e">
        <f t="shared" si="4036"/>
        <v>#N/A</v>
      </c>
      <c r="M85242" t="e">
        <f t="shared" si="4038"/>
        <v>#N/A</v>
      </c>
    </row>
    <row r="85243" spans="10:13" x14ac:dyDescent="0.35">
      <c r="J85243" t="e">
        <f>wOBA+VLOOKUP(D85243,order[],2,FALSE)+VLOOKUP(IF(F85243&gt;7,8,IF(F85243=0,1,F85243)),pitches[],2,FALSE)+VLOOKUP(IF(E85243&gt;2,3,E85243),smatchups[],2,FALSE)</f>
        <v>#N/A</v>
      </c>
      <c r="K85243" t="e">
        <f t="shared" si="4037"/>
        <v>#N/A</v>
      </c>
      <c r="L85243" t="e">
        <f t="shared" si="4036"/>
        <v>#N/A</v>
      </c>
      <c r="M85243" t="e">
        <f t="shared" si="4038"/>
        <v>#N/A</v>
      </c>
    </row>
    <row r="85244" spans="10:13" x14ac:dyDescent="0.35">
      <c r="J85244" t="e">
        <f>wOBA+VLOOKUP(D85244,order[],2,FALSE)+VLOOKUP(IF(F85244&gt;7,8,IF(F85244=0,1,F85244)),pitches[],2,FALSE)+VLOOKUP(IF(E85244&gt;2,3,E85244),smatchups[],2,FALSE)</f>
        <v>#N/A</v>
      </c>
      <c r="K85244" t="e">
        <f t="shared" si="4037"/>
        <v>#N/A</v>
      </c>
      <c r="L85244" t="e">
        <f t="shared" si="4036"/>
        <v>#N/A</v>
      </c>
      <c r="M85244" t="e">
        <f t="shared" si="4038"/>
        <v>#N/A</v>
      </c>
    </row>
    <row r="85245" spans="10:13" x14ac:dyDescent="0.35">
      <c r="J85245" t="e">
        <f>wOBA+VLOOKUP(D85245,order[],2,FALSE)+VLOOKUP(IF(F85245&gt;7,8,IF(F85245=0,1,F85245)),pitches[],2,FALSE)+VLOOKUP(IF(E85245&gt;2,3,E85245),smatchups[],2,FALSE)</f>
        <v>#N/A</v>
      </c>
      <c r="K85245" t="e">
        <f t="shared" si="4037"/>
        <v>#N/A</v>
      </c>
      <c r="L85245" t="e">
        <f t="shared" si="4036"/>
        <v>#N/A</v>
      </c>
      <c r="M85245" t="e">
        <f t="shared" si="4038"/>
        <v>#N/A</v>
      </c>
    </row>
    <row r="85246" spans="10:13" x14ac:dyDescent="0.35">
      <c r="J85246" t="e">
        <f>wOBA+VLOOKUP(D85246,order[],2,FALSE)+VLOOKUP(IF(F85246&gt;7,8,IF(F85246=0,1,F85246)),pitches[],2,FALSE)+VLOOKUP(IF(E85246&gt;2,3,E85246),smatchups[],2,FALSE)</f>
        <v>#N/A</v>
      </c>
      <c r="K85246" t="e">
        <f t="shared" si="4037"/>
        <v>#N/A</v>
      </c>
      <c r="L85246" t="e">
        <f t="shared" si="4036"/>
        <v>#N/A</v>
      </c>
      <c r="M85246" t="e">
        <f t="shared" si="4038"/>
        <v>#N/A</v>
      </c>
    </row>
    <row r="85247" spans="10:13" x14ac:dyDescent="0.35">
      <c r="J85247" t="e">
        <f>wOBA+VLOOKUP(D85247,order[],2,FALSE)+VLOOKUP(IF(F85247&gt;7,8,IF(F85247=0,1,F85247)),pitches[],2,FALSE)+VLOOKUP(IF(E85247&gt;2,3,E85247),smatchups[],2,FALSE)</f>
        <v>#N/A</v>
      </c>
      <c r="K85247" t="e">
        <f t="shared" si="4037"/>
        <v>#N/A</v>
      </c>
      <c r="L85247" t="e">
        <f t="shared" si="4036"/>
        <v>#N/A</v>
      </c>
      <c r="M85247" t="e">
        <f t="shared" si="4038"/>
        <v>#N/A</v>
      </c>
    </row>
    <row r="85248" spans="10:13" x14ac:dyDescent="0.35">
      <c r="J85248" t="e">
        <f>wOBA+VLOOKUP(D85248,order[],2,FALSE)+VLOOKUP(IF(F85248&gt;7,8,IF(F85248=0,1,F85248)),pitches[],2,FALSE)+VLOOKUP(IF(E85248&gt;2,3,E85248),smatchups[],2,FALSE)</f>
        <v>#N/A</v>
      </c>
      <c r="K85248" t="e">
        <f t="shared" si="4037"/>
        <v>#N/A</v>
      </c>
      <c r="L85248" t="e">
        <f t="shared" si="4036"/>
        <v>#N/A</v>
      </c>
      <c r="M85248" t="e">
        <f t="shared" si="4038"/>
        <v>#N/A</v>
      </c>
    </row>
    <row r="85249" spans="10:13" x14ac:dyDescent="0.35">
      <c r="J85249" t="e">
        <f>wOBA+VLOOKUP(D85249,order[],2,FALSE)+VLOOKUP(IF(F85249&gt;7,8,IF(F85249=0,1,F85249)),pitches[],2,FALSE)+VLOOKUP(IF(E85249&gt;2,3,E85249),smatchups[],2,FALSE)</f>
        <v>#N/A</v>
      </c>
      <c r="K85249" t="e">
        <f t="shared" si="4037"/>
        <v>#N/A</v>
      </c>
      <c r="L85249" t="e">
        <f t="shared" si="4036"/>
        <v>#N/A</v>
      </c>
      <c r="M85249" t="e">
        <f t="shared" si="4038"/>
        <v>#N/A</v>
      </c>
    </row>
    <row r="85250" spans="10:13" x14ac:dyDescent="0.35">
      <c r="J85250" t="e">
        <f>wOBA+VLOOKUP(D85250,order[],2,FALSE)+VLOOKUP(IF(F85250&gt;7,8,IF(F85250=0,1,F85250)),pitches[],2,FALSE)+VLOOKUP(IF(E85250&gt;2,3,E85250),smatchups[],2,FALSE)</f>
        <v>#N/A</v>
      </c>
      <c r="K85250" t="e">
        <f t="shared" si="4037"/>
        <v>#N/A</v>
      </c>
      <c r="L85250" t="e">
        <f t="shared" ref="L85250:L85313" si="4039">IF(E85250=0,BF$1+BE$1*F85250,IF(E85250=1,BF$2+BE$2*F85250,IF(E85250=2,BF$3+BE$3*F85250,BF$4+BE$4*F85250)))+J85250</f>
        <v>#N/A</v>
      </c>
      <c r="M85250" t="e">
        <f t="shared" si="4038"/>
        <v>#N/A</v>
      </c>
    </row>
    <row r="85251" spans="10:13" x14ac:dyDescent="0.35">
      <c r="J85251" t="e">
        <f>wOBA+VLOOKUP(D85251,order[],2,FALSE)+VLOOKUP(IF(F85251&gt;7,8,IF(F85251=0,1,F85251)),pitches[],2,FALSE)+VLOOKUP(IF(E85251&gt;2,3,E85251),smatchups[],2,FALSE)</f>
        <v>#N/A</v>
      </c>
      <c r="K85251" t="e">
        <f t="shared" ref="K85251:K85314" si="4040">H85251-J85251</f>
        <v>#N/A</v>
      </c>
      <c r="L85251" t="e">
        <f t="shared" si="4039"/>
        <v>#N/A</v>
      </c>
      <c r="M85251" t="e">
        <f t="shared" ref="M85251:M85314" si="4041">H85251-L85251</f>
        <v>#N/A</v>
      </c>
    </row>
    <row r="85252" spans="10:13" x14ac:dyDescent="0.35">
      <c r="J85252" t="e">
        <f>wOBA+VLOOKUP(D85252,order[],2,FALSE)+VLOOKUP(IF(F85252&gt;7,8,IF(F85252=0,1,F85252)),pitches[],2,FALSE)+VLOOKUP(IF(E85252&gt;2,3,E85252),smatchups[],2,FALSE)</f>
        <v>#N/A</v>
      </c>
      <c r="K85252" t="e">
        <f t="shared" si="4040"/>
        <v>#N/A</v>
      </c>
      <c r="L85252" t="e">
        <f t="shared" si="4039"/>
        <v>#N/A</v>
      </c>
      <c r="M85252" t="e">
        <f t="shared" si="4041"/>
        <v>#N/A</v>
      </c>
    </row>
    <row r="85253" spans="10:13" x14ac:dyDescent="0.35">
      <c r="J85253" t="e">
        <f>wOBA+VLOOKUP(D85253,order[],2,FALSE)+VLOOKUP(IF(F85253&gt;7,8,IF(F85253=0,1,F85253)),pitches[],2,FALSE)+VLOOKUP(IF(E85253&gt;2,3,E85253),smatchups[],2,FALSE)</f>
        <v>#N/A</v>
      </c>
      <c r="K85253" t="e">
        <f t="shared" si="4040"/>
        <v>#N/A</v>
      </c>
      <c r="L85253" t="e">
        <f t="shared" si="4039"/>
        <v>#N/A</v>
      </c>
      <c r="M85253" t="e">
        <f t="shared" si="4041"/>
        <v>#N/A</v>
      </c>
    </row>
    <row r="85254" spans="10:13" x14ac:dyDescent="0.35">
      <c r="J85254" t="e">
        <f>wOBA+VLOOKUP(D85254,order[],2,FALSE)+VLOOKUP(IF(F85254&gt;7,8,IF(F85254=0,1,F85254)),pitches[],2,FALSE)+VLOOKUP(IF(E85254&gt;2,3,E85254),smatchups[],2,FALSE)</f>
        <v>#N/A</v>
      </c>
      <c r="K85254" t="e">
        <f t="shared" si="4040"/>
        <v>#N/A</v>
      </c>
      <c r="L85254" t="e">
        <f t="shared" si="4039"/>
        <v>#N/A</v>
      </c>
      <c r="M85254" t="e">
        <f t="shared" si="4041"/>
        <v>#N/A</v>
      </c>
    </row>
    <row r="85255" spans="10:13" x14ac:dyDescent="0.35">
      <c r="J85255" t="e">
        <f>wOBA+VLOOKUP(D85255,order[],2,FALSE)+VLOOKUP(IF(F85255&gt;7,8,IF(F85255=0,1,F85255)),pitches[],2,FALSE)+VLOOKUP(IF(E85255&gt;2,3,E85255),smatchups[],2,FALSE)</f>
        <v>#N/A</v>
      </c>
      <c r="K85255" t="e">
        <f t="shared" si="4040"/>
        <v>#N/A</v>
      </c>
      <c r="L85255" t="e">
        <f t="shared" si="4039"/>
        <v>#N/A</v>
      </c>
      <c r="M85255" t="e">
        <f t="shared" si="4041"/>
        <v>#N/A</v>
      </c>
    </row>
    <row r="85256" spans="10:13" x14ac:dyDescent="0.35">
      <c r="J85256" t="e">
        <f>wOBA+VLOOKUP(D85256,order[],2,FALSE)+VLOOKUP(IF(F85256&gt;7,8,IF(F85256=0,1,F85256)),pitches[],2,FALSE)+VLOOKUP(IF(E85256&gt;2,3,E85256),smatchups[],2,FALSE)</f>
        <v>#N/A</v>
      </c>
      <c r="K85256" t="e">
        <f t="shared" si="4040"/>
        <v>#N/A</v>
      </c>
      <c r="L85256" t="e">
        <f t="shared" si="4039"/>
        <v>#N/A</v>
      </c>
      <c r="M85256" t="e">
        <f t="shared" si="4041"/>
        <v>#N/A</v>
      </c>
    </row>
    <row r="85257" spans="10:13" x14ac:dyDescent="0.35">
      <c r="J85257" t="e">
        <f>wOBA+VLOOKUP(D85257,order[],2,FALSE)+VLOOKUP(IF(F85257&gt;7,8,IF(F85257=0,1,F85257)),pitches[],2,FALSE)+VLOOKUP(IF(E85257&gt;2,3,E85257),smatchups[],2,FALSE)</f>
        <v>#N/A</v>
      </c>
      <c r="K85257" t="e">
        <f t="shared" si="4040"/>
        <v>#N/A</v>
      </c>
      <c r="L85257" t="e">
        <f t="shared" si="4039"/>
        <v>#N/A</v>
      </c>
      <c r="M85257" t="e">
        <f t="shared" si="4041"/>
        <v>#N/A</v>
      </c>
    </row>
    <row r="85258" spans="10:13" x14ac:dyDescent="0.35">
      <c r="J85258" t="e">
        <f>wOBA+VLOOKUP(D85258,order[],2,FALSE)+VLOOKUP(IF(F85258&gt;7,8,IF(F85258=0,1,F85258)),pitches[],2,FALSE)+VLOOKUP(IF(E85258&gt;2,3,E85258),smatchups[],2,FALSE)</f>
        <v>#N/A</v>
      </c>
      <c r="K85258" t="e">
        <f t="shared" si="4040"/>
        <v>#N/A</v>
      </c>
      <c r="L85258" t="e">
        <f t="shared" si="4039"/>
        <v>#N/A</v>
      </c>
      <c r="M85258" t="e">
        <f t="shared" si="4041"/>
        <v>#N/A</v>
      </c>
    </row>
    <row r="85259" spans="10:13" x14ac:dyDescent="0.35">
      <c r="J85259" t="e">
        <f>wOBA+VLOOKUP(D85259,order[],2,FALSE)+VLOOKUP(IF(F85259&gt;7,8,IF(F85259=0,1,F85259)),pitches[],2,FALSE)+VLOOKUP(IF(E85259&gt;2,3,E85259),smatchups[],2,FALSE)</f>
        <v>#N/A</v>
      </c>
      <c r="K85259" t="e">
        <f t="shared" si="4040"/>
        <v>#N/A</v>
      </c>
      <c r="L85259" t="e">
        <f t="shared" si="4039"/>
        <v>#N/A</v>
      </c>
      <c r="M85259" t="e">
        <f t="shared" si="4041"/>
        <v>#N/A</v>
      </c>
    </row>
    <row r="85260" spans="10:13" x14ac:dyDescent="0.35">
      <c r="J85260" t="e">
        <f>wOBA+VLOOKUP(D85260,order[],2,FALSE)+VLOOKUP(IF(F85260&gt;7,8,IF(F85260=0,1,F85260)),pitches[],2,FALSE)+VLOOKUP(IF(E85260&gt;2,3,E85260),smatchups[],2,FALSE)</f>
        <v>#N/A</v>
      </c>
      <c r="K85260" t="e">
        <f t="shared" si="4040"/>
        <v>#N/A</v>
      </c>
      <c r="L85260" t="e">
        <f t="shared" si="4039"/>
        <v>#N/A</v>
      </c>
      <c r="M85260" t="e">
        <f t="shared" si="4041"/>
        <v>#N/A</v>
      </c>
    </row>
    <row r="85261" spans="10:13" x14ac:dyDescent="0.35">
      <c r="J85261" t="e">
        <f>wOBA+VLOOKUP(D85261,order[],2,FALSE)+VLOOKUP(IF(F85261&gt;7,8,IF(F85261=0,1,F85261)),pitches[],2,FALSE)+VLOOKUP(IF(E85261&gt;2,3,E85261),smatchups[],2,FALSE)</f>
        <v>#N/A</v>
      </c>
      <c r="K85261" t="e">
        <f t="shared" si="4040"/>
        <v>#N/A</v>
      </c>
      <c r="L85261" t="e">
        <f t="shared" si="4039"/>
        <v>#N/A</v>
      </c>
      <c r="M85261" t="e">
        <f t="shared" si="4041"/>
        <v>#N/A</v>
      </c>
    </row>
    <row r="85262" spans="10:13" x14ac:dyDescent="0.35">
      <c r="J85262" t="e">
        <f>wOBA+VLOOKUP(D85262,order[],2,FALSE)+VLOOKUP(IF(F85262&gt;7,8,IF(F85262=0,1,F85262)),pitches[],2,FALSE)+VLOOKUP(IF(E85262&gt;2,3,E85262),smatchups[],2,FALSE)</f>
        <v>#N/A</v>
      </c>
      <c r="K85262" t="e">
        <f t="shared" si="4040"/>
        <v>#N/A</v>
      </c>
      <c r="L85262" t="e">
        <f t="shared" si="4039"/>
        <v>#N/A</v>
      </c>
      <c r="M85262" t="e">
        <f t="shared" si="4041"/>
        <v>#N/A</v>
      </c>
    </row>
    <row r="85263" spans="10:13" x14ac:dyDescent="0.35">
      <c r="J85263" t="e">
        <f>wOBA+VLOOKUP(D85263,order[],2,FALSE)+VLOOKUP(IF(F85263&gt;7,8,IF(F85263=0,1,F85263)),pitches[],2,FALSE)+VLOOKUP(IF(E85263&gt;2,3,E85263),smatchups[],2,FALSE)</f>
        <v>#N/A</v>
      </c>
      <c r="K85263" t="e">
        <f t="shared" si="4040"/>
        <v>#N/A</v>
      </c>
      <c r="L85263" t="e">
        <f t="shared" si="4039"/>
        <v>#N/A</v>
      </c>
      <c r="M85263" t="e">
        <f t="shared" si="4041"/>
        <v>#N/A</v>
      </c>
    </row>
    <row r="85264" spans="10:13" x14ac:dyDescent="0.35">
      <c r="J85264" t="e">
        <f>wOBA+VLOOKUP(D85264,order[],2,FALSE)+VLOOKUP(IF(F85264&gt;7,8,IF(F85264=0,1,F85264)),pitches[],2,FALSE)+VLOOKUP(IF(E85264&gt;2,3,E85264),smatchups[],2,FALSE)</f>
        <v>#N/A</v>
      </c>
      <c r="K85264" t="e">
        <f t="shared" si="4040"/>
        <v>#N/A</v>
      </c>
      <c r="L85264" t="e">
        <f t="shared" si="4039"/>
        <v>#N/A</v>
      </c>
      <c r="M85264" t="e">
        <f t="shared" si="4041"/>
        <v>#N/A</v>
      </c>
    </row>
    <row r="85265" spans="10:13" x14ac:dyDescent="0.35">
      <c r="J85265" t="e">
        <f>wOBA+VLOOKUP(D85265,order[],2,FALSE)+VLOOKUP(IF(F85265&gt;7,8,IF(F85265=0,1,F85265)),pitches[],2,FALSE)+VLOOKUP(IF(E85265&gt;2,3,E85265),smatchups[],2,FALSE)</f>
        <v>#N/A</v>
      </c>
      <c r="K85265" t="e">
        <f t="shared" si="4040"/>
        <v>#N/A</v>
      </c>
      <c r="L85265" t="e">
        <f t="shared" si="4039"/>
        <v>#N/A</v>
      </c>
      <c r="M85265" t="e">
        <f t="shared" si="4041"/>
        <v>#N/A</v>
      </c>
    </row>
    <row r="85266" spans="10:13" x14ac:dyDescent="0.35">
      <c r="J85266" t="e">
        <f>wOBA+VLOOKUP(D85266,order[],2,FALSE)+VLOOKUP(IF(F85266&gt;7,8,IF(F85266=0,1,F85266)),pitches[],2,FALSE)+VLOOKUP(IF(E85266&gt;2,3,E85266),smatchups[],2,FALSE)</f>
        <v>#N/A</v>
      </c>
      <c r="K85266" t="e">
        <f t="shared" si="4040"/>
        <v>#N/A</v>
      </c>
      <c r="L85266" t="e">
        <f t="shared" si="4039"/>
        <v>#N/A</v>
      </c>
      <c r="M85266" t="e">
        <f t="shared" si="4041"/>
        <v>#N/A</v>
      </c>
    </row>
    <row r="85267" spans="10:13" x14ac:dyDescent="0.35">
      <c r="J85267" t="e">
        <f>wOBA+VLOOKUP(D85267,order[],2,FALSE)+VLOOKUP(IF(F85267&gt;7,8,IF(F85267=0,1,F85267)),pitches[],2,FALSE)+VLOOKUP(IF(E85267&gt;2,3,E85267),smatchups[],2,FALSE)</f>
        <v>#N/A</v>
      </c>
      <c r="K85267" t="e">
        <f t="shared" si="4040"/>
        <v>#N/A</v>
      </c>
      <c r="L85267" t="e">
        <f t="shared" si="4039"/>
        <v>#N/A</v>
      </c>
      <c r="M85267" t="e">
        <f t="shared" si="4041"/>
        <v>#N/A</v>
      </c>
    </row>
    <row r="85268" spans="10:13" x14ac:dyDescent="0.35">
      <c r="J85268" t="e">
        <f>wOBA+VLOOKUP(D85268,order[],2,FALSE)+VLOOKUP(IF(F85268&gt;7,8,IF(F85268=0,1,F85268)),pitches[],2,FALSE)+VLOOKUP(IF(E85268&gt;2,3,E85268),smatchups[],2,FALSE)</f>
        <v>#N/A</v>
      </c>
      <c r="K85268" t="e">
        <f t="shared" si="4040"/>
        <v>#N/A</v>
      </c>
      <c r="L85268" t="e">
        <f t="shared" si="4039"/>
        <v>#N/A</v>
      </c>
      <c r="M85268" t="e">
        <f t="shared" si="4041"/>
        <v>#N/A</v>
      </c>
    </row>
    <row r="85269" spans="10:13" x14ac:dyDescent="0.35">
      <c r="J85269" t="e">
        <f>wOBA+VLOOKUP(D85269,order[],2,FALSE)+VLOOKUP(IF(F85269&gt;7,8,IF(F85269=0,1,F85269)),pitches[],2,FALSE)+VLOOKUP(IF(E85269&gt;2,3,E85269),smatchups[],2,FALSE)</f>
        <v>#N/A</v>
      </c>
      <c r="K85269" t="e">
        <f t="shared" si="4040"/>
        <v>#N/A</v>
      </c>
      <c r="L85269" t="e">
        <f t="shared" si="4039"/>
        <v>#N/A</v>
      </c>
      <c r="M85269" t="e">
        <f t="shared" si="4041"/>
        <v>#N/A</v>
      </c>
    </row>
    <row r="85270" spans="10:13" x14ac:dyDescent="0.35">
      <c r="J85270" t="e">
        <f>wOBA+VLOOKUP(D85270,order[],2,FALSE)+VLOOKUP(IF(F85270&gt;7,8,IF(F85270=0,1,F85270)),pitches[],2,FALSE)+VLOOKUP(IF(E85270&gt;2,3,E85270),smatchups[],2,FALSE)</f>
        <v>#N/A</v>
      </c>
      <c r="K85270" t="e">
        <f t="shared" si="4040"/>
        <v>#N/A</v>
      </c>
      <c r="L85270" t="e">
        <f t="shared" si="4039"/>
        <v>#N/A</v>
      </c>
      <c r="M85270" t="e">
        <f t="shared" si="4041"/>
        <v>#N/A</v>
      </c>
    </row>
    <row r="85271" spans="10:13" x14ac:dyDescent="0.35">
      <c r="J85271" t="e">
        <f>wOBA+VLOOKUP(D85271,order[],2,FALSE)+VLOOKUP(IF(F85271&gt;7,8,IF(F85271=0,1,F85271)),pitches[],2,FALSE)+VLOOKUP(IF(E85271&gt;2,3,E85271),smatchups[],2,FALSE)</f>
        <v>#N/A</v>
      </c>
      <c r="K85271" t="e">
        <f t="shared" si="4040"/>
        <v>#N/A</v>
      </c>
      <c r="L85271" t="e">
        <f t="shared" si="4039"/>
        <v>#N/A</v>
      </c>
      <c r="M85271" t="e">
        <f t="shared" si="4041"/>
        <v>#N/A</v>
      </c>
    </row>
    <row r="85272" spans="10:13" x14ac:dyDescent="0.35">
      <c r="J85272" t="e">
        <f>wOBA+VLOOKUP(D85272,order[],2,FALSE)+VLOOKUP(IF(F85272&gt;7,8,IF(F85272=0,1,F85272)),pitches[],2,FALSE)+VLOOKUP(IF(E85272&gt;2,3,E85272),smatchups[],2,FALSE)</f>
        <v>#N/A</v>
      </c>
      <c r="K85272" t="e">
        <f t="shared" si="4040"/>
        <v>#N/A</v>
      </c>
      <c r="L85272" t="e">
        <f t="shared" si="4039"/>
        <v>#N/A</v>
      </c>
      <c r="M85272" t="e">
        <f t="shared" si="4041"/>
        <v>#N/A</v>
      </c>
    </row>
    <row r="85273" spans="10:13" x14ac:dyDescent="0.35">
      <c r="J85273" t="e">
        <f>wOBA+VLOOKUP(D85273,order[],2,FALSE)+VLOOKUP(IF(F85273&gt;7,8,IF(F85273=0,1,F85273)),pitches[],2,FALSE)+VLOOKUP(IF(E85273&gt;2,3,E85273),smatchups[],2,FALSE)</f>
        <v>#N/A</v>
      </c>
      <c r="K85273" t="e">
        <f t="shared" si="4040"/>
        <v>#N/A</v>
      </c>
      <c r="L85273" t="e">
        <f t="shared" si="4039"/>
        <v>#N/A</v>
      </c>
      <c r="M85273" t="e">
        <f t="shared" si="4041"/>
        <v>#N/A</v>
      </c>
    </row>
    <row r="85274" spans="10:13" x14ac:dyDescent="0.35">
      <c r="J85274" t="e">
        <f>wOBA+VLOOKUP(D85274,order[],2,FALSE)+VLOOKUP(IF(F85274&gt;7,8,IF(F85274=0,1,F85274)),pitches[],2,FALSE)+VLOOKUP(IF(E85274&gt;2,3,E85274),smatchups[],2,FALSE)</f>
        <v>#N/A</v>
      </c>
      <c r="K85274" t="e">
        <f t="shared" si="4040"/>
        <v>#N/A</v>
      </c>
      <c r="L85274" t="e">
        <f t="shared" si="4039"/>
        <v>#N/A</v>
      </c>
      <c r="M85274" t="e">
        <f t="shared" si="4041"/>
        <v>#N/A</v>
      </c>
    </row>
    <row r="85275" spans="10:13" x14ac:dyDescent="0.35">
      <c r="J85275" t="e">
        <f>wOBA+VLOOKUP(D85275,order[],2,FALSE)+VLOOKUP(IF(F85275&gt;7,8,IF(F85275=0,1,F85275)),pitches[],2,FALSE)+VLOOKUP(IF(E85275&gt;2,3,E85275),smatchups[],2,FALSE)</f>
        <v>#N/A</v>
      </c>
      <c r="K85275" t="e">
        <f t="shared" si="4040"/>
        <v>#N/A</v>
      </c>
      <c r="L85275" t="e">
        <f t="shared" si="4039"/>
        <v>#N/A</v>
      </c>
      <c r="M85275" t="e">
        <f t="shared" si="4041"/>
        <v>#N/A</v>
      </c>
    </row>
    <row r="85276" spans="10:13" x14ac:dyDescent="0.35">
      <c r="J85276" t="e">
        <f>wOBA+VLOOKUP(D85276,order[],2,FALSE)+VLOOKUP(IF(F85276&gt;7,8,IF(F85276=0,1,F85276)),pitches[],2,FALSE)+VLOOKUP(IF(E85276&gt;2,3,E85276),smatchups[],2,FALSE)</f>
        <v>#N/A</v>
      </c>
      <c r="K85276" t="e">
        <f t="shared" si="4040"/>
        <v>#N/A</v>
      </c>
      <c r="L85276" t="e">
        <f t="shared" si="4039"/>
        <v>#N/A</v>
      </c>
      <c r="M85276" t="e">
        <f t="shared" si="4041"/>
        <v>#N/A</v>
      </c>
    </row>
    <row r="85277" spans="10:13" x14ac:dyDescent="0.35">
      <c r="J85277" t="e">
        <f>wOBA+VLOOKUP(D85277,order[],2,FALSE)+VLOOKUP(IF(F85277&gt;7,8,IF(F85277=0,1,F85277)),pitches[],2,FALSE)+VLOOKUP(IF(E85277&gt;2,3,E85277),smatchups[],2,FALSE)</f>
        <v>#N/A</v>
      </c>
      <c r="K85277" t="e">
        <f t="shared" si="4040"/>
        <v>#N/A</v>
      </c>
      <c r="L85277" t="e">
        <f t="shared" si="4039"/>
        <v>#N/A</v>
      </c>
      <c r="M85277" t="e">
        <f t="shared" si="4041"/>
        <v>#N/A</v>
      </c>
    </row>
    <row r="85278" spans="10:13" x14ac:dyDescent="0.35">
      <c r="J85278" t="e">
        <f>wOBA+VLOOKUP(D85278,order[],2,FALSE)+VLOOKUP(IF(F85278&gt;7,8,IF(F85278=0,1,F85278)),pitches[],2,FALSE)+VLOOKUP(IF(E85278&gt;2,3,E85278),smatchups[],2,FALSE)</f>
        <v>#N/A</v>
      </c>
      <c r="K85278" t="e">
        <f t="shared" si="4040"/>
        <v>#N/A</v>
      </c>
      <c r="L85278" t="e">
        <f t="shared" si="4039"/>
        <v>#N/A</v>
      </c>
      <c r="M85278" t="e">
        <f t="shared" si="4041"/>
        <v>#N/A</v>
      </c>
    </row>
    <row r="85279" spans="10:13" x14ac:dyDescent="0.35">
      <c r="J85279" t="e">
        <f>wOBA+VLOOKUP(D85279,order[],2,FALSE)+VLOOKUP(IF(F85279&gt;7,8,IF(F85279=0,1,F85279)),pitches[],2,FALSE)+VLOOKUP(IF(E85279&gt;2,3,E85279),smatchups[],2,FALSE)</f>
        <v>#N/A</v>
      </c>
      <c r="K85279" t="e">
        <f t="shared" si="4040"/>
        <v>#N/A</v>
      </c>
      <c r="L85279" t="e">
        <f t="shared" si="4039"/>
        <v>#N/A</v>
      </c>
      <c r="M85279" t="e">
        <f t="shared" si="4041"/>
        <v>#N/A</v>
      </c>
    </row>
    <row r="85280" spans="10:13" x14ac:dyDescent="0.35">
      <c r="J85280" t="e">
        <f>wOBA+VLOOKUP(D85280,order[],2,FALSE)+VLOOKUP(IF(F85280&gt;7,8,IF(F85280=0,1,F85280)),pitches[],2,FALSE)+VLOOKUP(IF(E85280&gt;2,3,E85280),smatchups[],2,FALSE)</f>
        <v>#N/A</v>
      </c>
      <c r="K85280" t="e">
        <f t="shared" si="4040"/>
        <v>#N/A</v>
      </c>
      <c r="L85280" t="e">
        <f t="shared" si="4039"/>
        <v>#N/A</v>
      </c>
      <c r="M85280" t="e">
        <f t="shared" si="4041"/>
        <v>#N/A</v>
      </c>
    </row>
    <row r="85281" spans="10:13" x14ac:dyDescent="0.35">
      <c r="J85281" t="e">
        <f>wOBA+VLOOKUP(D85281,order[],2,FALSE)+VLOOKUP(IF(F85281&gt;7,8,IF(F85281=0,1,F85281)),pitches[],2,FALSE)+VLOOKUP(IF(E85281&gt;2,3,E85281),smatchups[],2,FALSE)</f>
        <v>#N/A</v>
      </c>
      <c r="K85281" t="e">
        <f t="shared" si="4040"/>
        <v>#N/A</v>
      </c>
      <c r="L85281" t="e">
        <f t="shared" si="4039"/>
        <v>#N/A</v>
      </c>
      <c r="M85281" t="e">
        <f t="shared" si="4041"/>
        <v>#N/A</v>
      </c>
    </row>
    <row r="85282" spans="10:13" x14ac:dyDescent="0.35">
      <c r="J85282" t="e">
        <f>wOBA+VLOOKUP(D85282,order[],2,FALSE)+VLOOKUP(IF(F85282&gt;7,8,IF(F85282=0,1,F85282)),pitches[],2,FALSE)+VLOOKUP(IF(E85282&gt;2,3,E85282),smatchups[],2,FALSE)</f>
        <v>#N/A</v>
      </c>
      <c r="K85282" t="e">
        <f t="shared" si="4040"/>
        <v>#N/A</v>
      </c>
      <c r="L85282" t="e">
        <f t="shared" si="4039"/>
        <v>#N/A</v>
      </c>
      <c r="M85282" t="e">
        <f t="shared" si="4041"/>
        <v>#N/A</v>
      </c>
    </row>
    <row r="85283" spans="10:13" x14ac:dyDescent="0.35">
      <c r="J85283" t="e">
        <f>wOBA+VLOOKUP(D85283,order[],2,FALSE)+VLOOKUP(IF(F85283&gt;7,8,IF(F85283=0,1,F85283)),pitches[],2,FALSE)+VLOOKUP(IF(E85283&gt;2,3,E85283),smatchups[],2,FALSE)</f>
        <v>#N/A</v>
      </c>
      <c r="K85283" t="e">
        <f t="shared" si="4040"/>
        <v>#N/A</v>
      </c>
      <c r="L85283" t="e">
        <f t="shared" si="4039"/>
        <v>#N/A</v>
      </c>
      <c r="M85283" t="e">
        <f t="shared" si="4041"/>
        <v>#N/A</v>
      </c>
    </row>
    <row r="85284" spans="10:13" x14ac:dyDescent="0.35">
      <c r="J85284" t="e">
        <f>wOBA+VLOOKUP(D85284,order[],2,FALSE)+VLOOKUP(IF(F85284&gt;7,8,IF(F85284=0,1,F85284)),pitches[],2,FALSE)+VLOOKUP(IF(E85284&gt;2,3,E85284),smatchups[],2,FALSE)</f>
        <v>#N/A</v>
      </c>
      <c r="K85284" t="e">
        <f t="shared" si="4040"/>
        <v>#N/A</v>
      </c>
      <c r="L85284" t="e">
        <f t="shared" si="4039"/>
        <v>#N/A</v>
      </c>
      <c r="M85284" t="e">
        <f t="shared" si="4041"/>
        <v>#N/A</v>
      </c>
    </row>
    <row r="85285" spans="10:13" x14ac:dyDescent="0.35">
      <c r="J85285" t="e">
        <f>wOBA+VLOOKUP(D85285,order[],2,FALSE)+VLOOKUP(IF(F85285&gt;7,8,IF(F85285=0,1,F85285)),pitches[],2,FALSE)+VLOOKUP(IF(E85285&gt;2,3,E85285),smatchups[],2,FALSE)</f>
        <v>#N/A</v>
      </c>
      <c r="K85285" t="e">
        <f t="shared" si="4040"/>
        <v>#N/A</v>
      </c>
      <c r="L85285" t="e">
        <f t="shared" si="4039"/>
        <v>#N/A</v>
      </c>
      <c r="M85285" t="e">
        <f t="shared" si="4041"/>
        <v>#N/A</v>
      </c>
    </row>
    <row r="85286" spans="10:13" x14ac:dyDescent="0.35">
      <c r="J85286" t="e">
        <f>wOBA+VLOOKUP(D85286,order[],2,FALSE)+VLOOKUP(IF(F85286&gt;7,8,IF(F85286=0,1,F85286)),pitches[],2,FALSE)+VLOOKUP(IF(E85286&gt;2,3,E85286),smatchups[],2,FALSE)</f>
        <v>#N/A</v>
      </c>
      <c r="K85286" t="e">
        <f t="shared" si="4040"/>
        <v>#N/A</v>
      </c>
      <c r="L85286" t="e">
        <f t="shared" si="4039"/>
        <v>#N/A</v>
      </c>
      <c r="M85286" t="e">
        <f t="shared" si="4041"/>
        <v>#N/A</v>
      </c>
    </row>
    <row r="85287" spans="10:13" x14ac:dyDescent="0.35">
      <c r="J85287" t="e">
        <f>wOBA+VLOOKUP(D85287,order[],2,FALSE)+VLOOKUP(IF(F85287&gt;7,8,IF(F85287=0,1,F85287)),pitches[],2,FALSE)+VLOOKUP(IF(E85287&gt;2,3,E85287),smatchups[],2,FALSE)</f>
        <v>#N/A</v>
      </c>
      <c r="K85287" t="e">
        <f t="shared" si="4040"/>
        <v>#N/A</v>
      </c>
      <c r="L85287" t="e">
        <f t="shared" si="4039"/>
        <v>#N/A</v>
      </c>
      <c r="M85287" t="e">
        <f t="shared" si="4041"/>
        <v>#N/A</v>
      </c>
    </row>
    <row r="85288" spans="10:13" x14ac:dyDescent="0.35">
      <c r="J85288" t="e">
        <f>wOBA+VLOOKUP(D85288,order[],2,FALSE)+VLOOKUP(IF(F85288&gt;7,8,IF(F85288=0,1,F85288)),pitches[],2,FALSE)+VLOOKUP(IF(E85288&gt;2,3,E85288),smatchups[],2,FALSE)</f>
        <v>#N/A</v>
      </c>
      <c r="K85288" t="e">
        <f t="shared" si="4040"/>
        <v>#N/A</v>
      </c>
      <c r="L85288" t="e">
        <f t="shared" si="4039"/>
        <v>#N/A</v>
      </c>
      <c r="M85288" t="e">
        <f t="shared" si="4041"/>
        <v>#N/A</v>
      </c>
    </row>
    <row r="85289" spans="10:13" x14ac:dyDescent="0.35">
      <c r="J85289" t="e">
        <f>wOBA+VLOOKUP(D85289,order[],2,FALSE)+VLOOKUP(IF(F85289&gt;7,8,IF(F85289=0,1,F85289)),pitches[],2,FALSE)+VLOOKUP(IF(E85289&gt;2,3,E85289),smatchups[],2,FALSE)</f>
        <v>#N/A</v>
      </c>
      <c r="K85289" t="e">
        <f t="shared" si="4040"/>
        <v>#N/A</v>
      </c>
      <c r="L85289" t="e">
        <f t="shared" si="4039"/>
        <v>#N/A</v>
      </c>
      <c r="M85289" t="e">
        <f t="shared" si="4041"/>
        <v>#N/A</v>
      </c>
    </row>
    <row r="85290" spans="10:13" x14ac:dyDescent="0.35">
      <c r="J85290" t="e">
        <f>wOBA+VLOOKUP(D85290,order[],2,FALSE)+VLOOKUP(IF(F85290&gt;7,8,IF(F85290=0,1,F85290)),pitches[],2,FALSE)+VLOOKUP(IF(E85290&gt;2,3,E85290),smatchups[],2,FALSE)</f>
        <v>#N/A</v>
      </c>
      <c r="K85290" t="e">
        <f t="shared" si="4040"/>
        <v>#N/A</v>
      </c>
      <c r="L85290" t="e">
        <f t="shared" si="4039"/>
        <v>#N/A</v>
      </c>
      <c r="M85290" t="e">
        <f t="shared" si="4041"/>
        <v>#N/A</v>
      </c>
    </row>
    <row r="85291" spans="10:13" x14ac:dyDescent="0.35">
      <c r="J85291" t="e">
        <f>wOBA+VLOOKUP(D85291,order[],2,FALSE)+VLOOKUP(IF(F85291&gt;7,8,IF(F85291=0,1,F85291)),pitches[],2,FALSE)+VLOOKUP(IF(E85291&gt;2,3,E85291),smatchups[],2,FALSE)</f>
        <v>#N/A</v>
      </c>
      <c r="K85291" t="e">
        <f t="shared" si="4040"/>
        <v>#N/A</v>
      </c>
      <c r="L85291" t="e">
        <f t="shared" si="4039"/>
        <v>#N/A</v>
      </c>
      <c r="M85291" t="e">
        <f t="shared" si="4041"/>
        <v>#N/A</v>
      </c>
    </row>
    <row r="85292" spans="10:13" x14ac:dyDescent="0.35">
      <c r="J85292" t="e">
        <f>wOBA+VLOOKUP(D85292,order[],2,FALSE)+VLOOKUP(IF(F85292&gt;7,8,IF(F85292=0,1,F85292)),pitches[],2,FALSE)+VLOOKUP(IF(E85292&gt;2,3,E85292),smatchups[],2,FALSE)</f>
        <v>#N/A</v>
      </c>
      <c r="K85292" t="e">
        <f t="shared" si="4040"/>
        <v>#N/A</v>
      </c>
      <c r="L85292" t="e">
        <f t="shared" si="4039"/>
        <v>#N/A</v>
      </c>
      <c r="M85292" t="e">
        <f t="shared" si="4041"/>
        <v>#N/A</v>
      </c>
    </row>
    <row r="85293" spans="10:13" x14ac:dyDescent="0.35">
      <c r="J85293" t="e">
        <f>wOBA+VLOOKUP(D85293,order[],2,FALSE)+VLOOKUP(IF(F85293&gt;7,8,IF(F85293=0,1,F85293)),pitches[],2,FALSE)+VLOOKUP(IF(E85293&gt;2,3,E85293),smatchups[],2,FALSE)</f>
        <v>#N/A</v>
      </c>
      <c r="K85293" t="e">
        <f t="shared" si="4040"/>
        <v>#N/A</v>
      </c>
      <c r="L85293" t="e">
        <f t="shared" si="4039"/>
        <v>#N/A</v>
      </c>
      <c r="M85293" t="e">
        <f t="shared" si="4041"/>
        <v>#N/A</v>
      </c>
    </row>
    <row r="85294" spans="10:13" x14ac:dyDescent="0.35">
      <c r="J85294" t="e">
        <f>wOBA+VLOOKUP(D85294,order[],2,FALSE)+VLOOKUP(IF(F85294&gt;7,8,IF(F85294=0,1,F85294)),pitches[],2,FALSE)+VLOOKUP(IF(E85294&gt;2,3,E85294),smatchups[],2,FALSE)</f>
        <v>#N/A</v>
      </c>
      <c r="K85294" t="e">
        <f t="shared" si="4040"/>
        <v>#N/A</v>
      </c>
      <c r="L85294" t="e">
        <f t="shared" si="4039"/>
        <v>#N/A</v>
      </c>
      <c r="M85294" t="e">
        <f t="shared" si="4041"/>
        <v>#N/A</v>
      </c>
    </row>
    <row r="85295" spans="10:13" x14ac:dyDescent="0.35">
      <c r="J85295" t="e">
        <f>wOBA+VLOOKUP(D85295,order[],2,FALSE)+VLOOKUP(IF(F85295&gt;7,8,IF(F85295=0,1,F85295)),pitches[],2,FALSE)+VLOOKUP(IF(E85295&gt;2,3,E85295),smatchups[],2,FALSE)</f>
        <v>#N/A</v>
      </c>
      <c r="K85295" t="e">
        <f t="shared" si="4040"/>
        <v>#N/A</v>
      </c>
      <c r="L85295" t="e">
        <f t="shared" si="4039"/>
        <v>#N/A</v>
      </c>
      <c r="M85295" t="e">
        <f t="shared" si="4041"/>
        <v>#N/A</v>
      </c>
    </row>
    <row r="85296" spans="10:13" x14ac:dyDescent="0.35">
      <c r="J85296" t="e">
        <f>wOBA+VLOOKUP(D85296,order[],2,FALSE)+VLOOKUP(IF(F85296&gt;7,8,IF(F85296=0,1,F85296)),pitches[],2,FALSE)+VLOOKUP(IF(E85296&gt;2,3,E85296),smatchups[],2,FALSE)</f>
        <v>#N/A</v>
      </c>
      <c r="K85296" t="e">
        <f t="shared" si="4040"/>
        <v>#N/A</v>
      </c>
      <c r="L85296" t="e">
        <f t="shared" si="4039"/>
        <v>#N/A</v>
      </c>
      <c r="M85296" t="e">
        <f t="shared" si="4041"/>
        <v>#N/A</v>
      </c>
    </row>
    <row r="85297" spans="10:13" x14ac:dyDescent="0.35">
      <c r="J85297" t="e">
        <f>wOBA+VLOOKUP(D85297,order[],2,FALSE)+VLOOKUP(IF(F85297&gt;7,8,IF(F85297=0,1,F85297)),pitches[],2,FALSE)+VLOOKUP(IF(E85297&gt;2,3,E85297),smatchups[],2,FALSE)</f>
        <v>#N/A</v>
      </c>
      <c r="K85297" t="e">
        <f t="shared" si="4040"/>
        <v>#N/A</v>
      </c>
      <c r="L85297" t="e">
        <f t="shared" si="4039"/>
        <v>#N/A</v>
      </c>
      <c r="M85297" t="e">
        <f t="shared" si="4041"/>
        <v>#N/A</v>
      </c>
    </row>
    <row r="85298" spans="10:13" x14ac:dyDescent="0.35">
      <c r="J85298" t="e">
        <f>wOBA+VLOOKUP(D85298,order[],2,FALSE)+VLOOKUP(IF(F85298&gt;7,8,IF(F85298=0,1,F85298)),pitches[],2,FALSE)+VLOOKUP(IF(E85298&gt;2,3,E85298),smatchups[],2,FALSE)</f>
        <v>#N/A</v>
      </c>
      <c r="K85298" t="e">
        <f t="shared" si="4040"/>
        <v>#N/A</v>
      </c>
      <c r="L85298" t="e">
        <f t="shared" si="4039"/>
        <v>#N/A</v>
      </c>
      <c r="M85298" t="e">
        <f t="shared" si="4041"/>
        <v>#N/A</v>
      </c>
    </row>
    <row r="85299" spans="10:13" x14ac:dyDescent="0.35">
      <c r="J85299" t="e">
        <f>wOBA+VLOOKUP(D85299,order[],2,FALSE)+VLOOKUP(IF(F85299&gt;7,8,IF(F85299=0,1,F85299)),pitches[],2,FALSE)+VLOOKUP(IF(E85299&gt;2,3,E85299),smatchups[],2,FALSE)</f>
        <v>#N/A</v>
      </c>
      <c r="K85299" t="e">
        <f t="shared" si="4040"/>
        <v>#N/A</v>
      </c>
      <c r="L85299" t="e">
        <f t="shared" si="4039"/>
        <v>#N/A</v>
      </c>
      <c r="M85299" t="e">
        <f t="shared" si="4041"/>
        <v>#N/A</v>
      </c>
    </row>
    <row r="85300" spans="10:13" x14ac:dyDescent="0.35">
      <c r="J85300" t="e">
        <f>wOBA+VLOOKUP(D85300,order[],2,FALSE)+VLOOKUP(IF(F85300&gt;7,8,IF(F85300=0,1,F85300)),pitches[],2,FALSE)+VLOOKUP(IF(E85300&gt;2,3,E85300),smatchups[],2,FALSE)</f>
        <v>#N/A</v>
      </c>
      <c r="K85300" t="e">
        <f t="shared" si="4040"/>
        <v>#N/A</v>
      </c>
      <c r="L85300" t="e">
        <f t="shared" si="4039"/>
        <v>#N/A</v>
      </c>
      <c r="M85300" t="e">
        <f t="shared" si="4041"/>
        <v>#N/A</v>
      </c>
    </row>
    <row r="85301" spans="10:13" x14ac:dyDescent="0.35">
      <c r="J85301" t="e">
        <f>wOBA+VLOOKUP(D85301,order[],2,FALSE)+VLOOKUP(IF(F85301&gt;7,8,IF(F85301=0,1,F85301)),pitches[],2,FALSE)+VLOOKUP(IF(E85301&gt;2,3,E85301),smatchups[],2,FALSE)</f>
        <v>#N/A</v>
      </c>
      <c r="K85301" t="e">
        <f t="shared" si="4040"/>
        <v>#N/A</v>
      </c>
      <c r="L85301" t="e">
        <f t="shared" si="4039"/>
        <v>#N/A</v>
      </c>
      <c r="M85301" t="e">
        <f t="shared" si="4041"/>
        <v>#N/A</v>
      </c>
    </row>
    <row r="85302" spans="10:13" x14ac:dyDescent="0.35">
      <c r="J85302" t="e">
        <f>wOBA+VLOOKUP(D85302,order[],2,FALSE)+VLOOKUP(IF(F85302&gt;7,8,IF(F85302=0,1,F85302)),pitches[],2,FALSE)+VLOOKUP(IF(E85302&gt;2,3,E85302),smatchups[],2,FALSE)</f>
        <v>#N/A</v>
      </c>
      <c r="K85302" t="e">
        <f t="shared" si="4040"/>
        <v>#N/A</v>
      </c>
      <c r="L85302" t="e">
        <f t="shared" si="4039"/>
        <v>#N/A</v>
      </c>
      <c r="M85302" t="e">
        <f t="shared" si="4041"/>
        <v>#N/A</v>
      </c>
    </row>
    <row r="85303" spans="10:13" x14ac:dyDescent="0.35">
      <c r="J85303" t="e">
        <f>wOBA+VLOOKUP(D85303,order[],2,FALSE)+VLOOKUP(IF(F85303&gt;7,8,IF(F85303=0,1,F85303)),pitches[],2,FALSE)+VLOOKUP(IF(E85303&gt;2,3,E85303),smatchups[],2,FALSE)</f>
        <v>#N/A</v>
      </c>
      <c r="K85303" t="e">
        <f t="shared" si="4040"/>
        <v>#N/A</v>
      </c>
      <c r="L85303" t="e">
        <f t="shared" si="4039"/>
        <v>#N/A</v>
      </c>
      <c r="M85303" t="e">
        <f t="shared" si="4041"/>
        <v>#N/A</v>
      </c>
    </row>
    <row r="85304" spans="10:13" x14ac:dyDescent="0.35">
      <c r="J85304" t="e">
        <f>wOBA+VLOOKUP(D85304,order[],2,FALSE)+VLOOKUP(IF(F85304&gt;7,8,IF(F85304=0,1,F85304)),pitches[],2,FALSE)+VLOOKUP(IF(E85304&gt;2,3,E85304),smatchups[],2,FALSE)</f>
        <v>#N/A</v>
      </c>
      <c r="K85304" t="e">
        <f t="shared" si="4040"/>
        <v>#N/A</v>
      </c>
      <c r="L85304" t="e">
        <f t="shared" si="4039"/>
        <v>#N/A</v>
      </c>
      <c r="M85304" t="e">
        <f t="shared" si="4041"/>
        <v>#N/A</v>
      </c>
    </row>
    <row r="85305" spans="10:13" x14ac:dyDescent="0.35">
      <c r="J85305" t="e">
        <f>wOBA+VLOOKUP(D85305,order[],2,FALSE)+VLOOKUP(IF(F85305&gt;7,8,IF(F85305=0,1,F85305)),pitches[],2,FALSE)+VLOOKUP(IF(E85305&gt;2,3,E85305),smatchups[],2,FALSE)</f>
        <v>#N/A</v>
      </c>
      <c r="K85305" t="e">
        <f t="shared" si="4040"/>
        <v>#N/A</v>
      </c>
      <c r="L85305" t="e">
        <f t="shared" si="4039"/>
        <v>#N/A</v>
      </c>
      <c r="M85305" t="e">
        <f t="shared" si="4041"/>
        <v>#N/A</v>
      </c>
    </row>
    <row r="85306" spans="10:13" x14ac:dyDescent="0.35">
      <c r="J85306" t="e">
        <f>wOBA+VLOOKUP(D85306,order[],2,FALSE)+VLOOKUP(IF(F85306&gt;7,8,IF(F85306=0,1,F85306)),pitches[],2,FALSE)+VLOOKUP(IF(E85306&gt;2,3,E85306),smatchups[],2,FALSE)</f>
        <v>#N/A</v>
      </c>
      <c r="K85306" t="e">
        <f t="shared" si="4040"/>
        <v>#N/A</v>
      </c>
      <c r="L85306" t="e">
        <f t="shared" si="4039"/>
        <v>#N/A</v>
      </c>
      <c r="M85306" t="e">
        <f t="shared" si="4041"/>
        <v>#N/A</v>
      </c>
    </row>
    <row r="85307" spans="10:13" x14ac:dyDescent="0.35">
      <c r="J85307" t="e">
        <f>wOBA+VLOOKUP(D85307,order[],2,FALSE)+VLOOKUP(IF(F85307&gt;7,8,IF(F85307=0,1,F85307)),pitches[],2,FALSE)+VLOOKUP(IF(E85307&gt;2,3,E85307),smatchups[],2,FALSE)</f>
        <v>#N/A</v>
      </c>
      <c r="K85307" t="e">
        <f t="shared" si="4040"/>
        <v>#N/A</v>
      </c>
      <c r="L85307" t="e">
        <f t="shared" si="4039"/>
        <v>#N/A</v>
      </c>
      <c r="M85307" t="e">
        <f t="shared" si="4041"/>
        <v>#N/A</v>
      </c>
    </row>
    <row r="85308" spans="10:13" x14ac:dyDescent="0.35">
      <c r="J85308" t="e">
        <f>wOBA+VLOOKUP(D85308,order[],2,FALSE)+VLOOKUP(IF(F85308&gt;7,8,IF(F85308=0,1,F85308)),pitches[],2,FALSE)+VLOOKUP(IF(E85308&gt;2,3,E85308),smatchups[],2,FALSE)</f>
        <v>#N/A</v>
      </c>
      <c r="K85308" t="e">
        <f t="shared" si="4040"/>
        <v>#N/A</v>
      </c>
      <c r="L85308" t="e">
        <f t="shared" si="4039"/>
        <v>#N/A</v>
      </c>
      <c r="M85308" t="e">
        <f t="shared" si="4041"/>
        <v>#N/A</v>
      </c>
    </row>
    <row r="85309" spans="10:13" x14ac:dyDescent="0.35">
      <c r="J85309" t="e">
        <f>wOBA+VLOOKUP(D85309,order[],2,FALSE)+VLOOKUP(IF(F85309&gt;7,8,IF(F85309=0,1,F85309)),pitches[],2,FALSE)+VLOOKUP(IF(E85309&gt;2,3,E85309),smatchups[],2,FALSE)</f>
        <v>#N/A</v>
      </c>
      <c r="K85309" t="e">
        <f t="shared" si="4040"/>
        <v>#N/A</v>
      </c>
      <c r="L85309" t="e">
        <f t="shared" si="4039"/>
        <v>#N/A</v>
      </c>
      <c r="M85309" t="e">
        <f t="shared" si="4041"/>
        <v>#N/A</v>
      </c>
    </row>
    <row r="85310" spans="10:13" x14ac:dyDescent="0.35">
      <c r="J85310" t="e">
        <f>wOBA+VLOOKUP(D85310,order[],2,FALSE)+VLOOKUP(IF(F85310&gt;7,8,IF(F85310=0,1,F85310)),pitches[],2,FALSE)+VLOOKUP(IF(E85310&gt;2,3,E85310),smatchups[],2,FALSE)</f>
        <v>#N/A</v>
      </c>
      <c r="K85310" t="e">
        <f t="shared" si="4040"/>
        <v>#N/A</v>
      </c>
      <c r="L85310" t="e">
        <f t="shared" si="4039"/>
        <v>#N/A</v>
      </c>
      <c r="M85310" t="e">
        <f t="shared" si="4041"/>
        <v>#N/A</v>
      </c>
    </row>
    <row r="85311" spans="10:13" x14ac:dyDescent="0.35">
      <c r="J85311" t="e">
        <f>wOBA+VLOOKUP(D85311,order[],2,FALSE)+VLOOKUP(IF(F85311&gt;7,8,IF(F85311=0,1,F85311)),pitches[],2,FALSE)+VLOOKUP(IF(E85311&gt;2,3,E85311),smatchups[],2,FALSE)</f>
        <v>#N/A</v>
      </c>
      <c r="K85311" t="e">
        <f t="shared" si="4040"/>
        <v>#N/A</v>
      </c>
      <c r="L85311" t="e">
        <f t="shared" si="4039"/>
        <v>#N/A</v>
      </c>
      <c r="M85311" t="e">
        <f t="shared" si="4041"/>
        <v>#N/A</v>
      </c>
    </row>
    <row r="85312" spans="10:13" x14ac:dyDescent="0.35">
      <c r="J85312" t="e">
        <f>wOBA+VLOOKUP(D85312,order[],2,FALSE)+VLOOKUP(IF(F85312&gt;7,8,IF(F85312=0,1,F85312)),pitches[],2,FALSE)+VLOOKUP(IF(E85312&gt;2,3,E85312),smatchups[],2,FALSE)</f>
        <v>#N/A</v>
      </c>
      <c r="K85312" t="e">
        <f t="shared" si="4040"/>
        <v>#N/A</v>
      </c>
      <c r="L85312" t="e">
        <f t="shared" si="4039"/>
        <v>#N/A</v>
      </c>
      <c r="M85312" t="e">
        <f t="shared" si="4041"/>
        <v>#N/A</v>
      </c>
    </row>
    <row r="85313" spans="10:13" x14ac:dyDescent="0.35">
      <c r="J85313" t="e">
        <f>wOBA+VLOOKUP(D85313,order[],2,FALSE)+VLOOKUP(IF(F85313&gt;7,8,IF(F85313=0,1,F85313)),pitches[],2,FALSE)+VLOOKUP(IF(E85313&gt;2,3,E85313),smatchups[],2,FALSE)</f>
        <v>#N/A</v>
      </c>
      <c r="K85313" t="e">
        <f t="shared" si="4040"/>
        <v>#N/A</v>
      </c>
      <c r="L85313" t="e">
        <f t="shared" si="4039"/>
        <v>#N/A</v>
      </c>
      <c r="M85313" t="e">
        <f t="shared" si="4041"/>
        <v>#N/A</v>
      </c>
    </row>
    <row r="85314" spans="10:13" x14ac:dyDescent="0.35">
      <c r="J85314" t="e">
        <f>wOBA+VLOOKUP(D85314,order[],2,FALSE)+VLOOKUP(IF(F85314&gt;7,8,IF(F85314=0,1,F85314)),pitches[],2,FALSE)+VLOOKUP(IF(E85314&gt;2,3,E85314),smatchups[],2,FALSE)</f>
        <v>#N/A</v>
      </c>
      <c r="K85314" t="e">
        <f t="shared" si="4040"/>
        <v>#N/A</v>
      </c>
      <c r="L85314" t="e">
        <f t="shared" ref="L85314:L85377" si="4042">IF(E85314=0,BF$1+BE$1*F85314,IF(E85314=1,BF$2+BE$2*F85314,IF(E85314=2,BF$3+BE$3*F85314,BF$4+BE$4*F85314)))+J85314</f>
        <v>#N/A</v>
      </c>
      <c r="M85314" t="e">
        <f t="shared" si="4041"/>
        <v>#N/A</v>
      </c>
    </row>
    <row r="85315" spans="10:13" x14ac:dyDescent="0.35">
      <c r="J85315" t="e">
        <f>wOBA+VLOOKUP(D85315,order[],2,FALSE)+VLOOKUP(IF(F85315&gt;7,8,IF(F85315=0,1,F85315)),pitches[],2,FALSE)+VLOOKUP(IF(E85315&gt;2,3,E85315),smatchups[],2,FALSE)</f>
        <v>#N/A</v>
      </c>
      <c r="K85315" t="e">
        <f t="shared" ref="K85315:K85378" si="4043">H85315-J85315</f>
        <v>#N/A</v>
      </c>
      <c r="L85315" t="e">
        <f t="shared" si="4042"/>
        <v>#N/A</v>
      </c>
      <c r="M85315" t="e">
        <f t="shared" ref="M85315:M85378" si="4044">H85315-L85315</f>
        <v>#N/A</v>
      </c>
    </row>
    <row r="85316" spans="10:13" x14ac:dyDescent="0.35">
      <c r="J85316" t="e">
        <f>wOBA+VLOOKUP(D85316,order[],2,FALSE)+VLOOKUP(IF(F85316&gt;7,8,IF(F85316=0,1,F85316)),pitches[],2,FALSE)+VLOOKUP(IF(E85316&gt;2,3,E85316),smatchups[],2,FALSE)</f>
        <v>#N/A</v>
      </c>
      <c r="K85316" t="e">
        <f t="shared" si="4043"/>
        <v>#N/A</v>
      </c>
      <c r="L85316" t="e">
        <f t="shared" si="4042"/>
        <v>#N/A</v>
      </c>
      <c r="M85316" t="e">
        <f t="shared" si="4044"/>
        <v>#N/A</v>
      </c>
    </row>
    <row r="85317" spans="10:13" x14ac:dyDescent="0.35">
      <c r="J85317" t="e">
        <f>wOBA+VLOOKUP(D85317,order[],2,FALSE)+VLOOKUP(IF(F85317&gt;7,8,IF(F85317=0,1,F85317)),pitches[],2,FALSE)+VLOOKUP(IF(E85317&gt;2,3,E85317),smatchups[],2,FALSE)</f>
        <v>#N/A</v>
      </c>
      <c r="K85317" t="e">
        <f t="shared" si="4043"/>
        <v>#N/A</v>
      </c>
      <c r="L85317" t="e">
        <f t="shared" si="4042"/>
        <v>#N/A</v>
      </c>
      <c r="M85317" t="e">
        <f t="shared" si="4044"/>
        <v>#N/A</v>
      </c>
    </row>
    <row r="85318" spans="10:13" x14ac:dyDescent="0.35">
      <c r="J85318" t="e">
        <f>wOBA+VLOOKUP(D85318,order[],2,FALSE)+VLOOKUP(IF(F85318&gt;7,8,IF(F85318=0,1,F85318)),pitches[],2,FALSE)+VLOOKUP(IF(E85318&gt;2,3,E85318),smatchups[],2,FALSE)</f>
        <v>#N/A</v>
      </c>
      <c r="K85318" t="e">
        <f t="shared" si="4043"/>
        <v>#N/A</v>
      </c>
      <c r="L85318" t="e">
        <f t="shared" si="4042"/>
        <v>#N/A</v>
      </c>
      <c r="M85318" t="e">
        <f t="shared" si="4044"/>
        <v>#N/A</v>
      </c>
    </row>
    <row r="85319" spans="10:13" x14ac:dyDescent="0.35">
      <c r="J85319" t="e">
        <f>wOBA+VLOOKUP(D85319,order[],2,FALSE)+VLOOKUP(IF(F85319&gt;7,8,IF(F85319=0,1,F85319)),pitches[],2,FALSE)+VLOOKUP(IF(E85319&gt;2,3,E85319),smatchups[],2,FALSE)</f>
        <v>#N/A</v>
      </c>
      <c r="K85319" t="e">
        <f t="shared" si="4043"/>
        <v>#N/A</v>
      </c>
      <c r="L85319" t="e">
        <f t="shared" si="4042"/>
        <v>#N/A</v>
      </c>
      <c r="M85319" t="e">
        <f t="shared" si="4044"/>
        <v>#N/A</v>
      </c>
    </row>
    <row r="85320" spans="10:13" x14ac:dyDescent="0.35">
      <c r="J85320" t="e">
        <f>wOBA+VLOOKUP(D85320,order[],2,FALSE)+VLOOKUP(IF(F85320&gt;7,8,IF(F85320=0,1,F85320)),pitches[],2,FALSE)+VLOOKUP(IF(E85320&gt;2,3,E85320),smatchups[],2,FALSE)</f>
        <v>#N/A</v>
      </c>
      <c r="K85320" t="e">
        <f t="shared" si="4043"/>
        <v>#N/A</v>
      </c>
      <c r="L85320" t="e">
        <f t="shared" si="4042"/>
        <v>#N/A</v>
      </c>
      <c r="M85320" t="e">
        <f t="shared" si="4044"/>
        <v>#N/A</v>
      </c>
    </row>
    <row r="85321" spans="10:13" x14ac:dyDescent="0.35">
      <c r="J85321" t="e">
        <f>wOBA+VLOOKUP(D85321,order[],2,FALSE)+VLOOKUP(IF(F85321&gt;7,8,IF(F85321=0,1,F85321)),pitches[],2,FALSE)+VLOOKUP(IF(E85321&gt;2,3,E85321),smatchups[],2,FALSE)</f>
        <v>#N/A</v>
      </c>
      <c r="K85321" t="e">
        <f t="shared" si="4043"/>
        <v>#N/A</v>
      </c>
      <c r="L85321" t="e">
        <f t="shared" si="4042"/>
        <v>#N/A</v>
      </c>
      <c r="M85321" t="e">
        <f t="shared" si="4044"/>
        <v>#N/A</v>
      </c>
    </row>
    <row r="85322" spans="10:13" x14ac:dyDescent="0.35">
      <c r="J85322" t="e">
        <f>wOBA+VLOOKUP(D85322,order[],2,FALSE)+VLOOKUP(IF(F85322&gt;7,8,IF(F85322=0,1,F85322)),pitches[],2,FALSE)+VLOOKUP(IF(E85322&gt;2,3,E85322),smatchups[],2,FALSE)</f>
        <v>#N/A</v>
      </c>
      <c r="K85322" t="e">
        <f t="shared" si="4043"/>
        <v>#N/A</v>
      </c>
      <c r="L85322" t="e">
        <f t="shared" si="4042"/>
        <v>#N/A</v>
      </c>
      <c r="M85322" t="e">
        <f t="shared" si="4044"/>
        <v>#N/A</v>
      </c>
    </row>
    <row r="85323" spans="10:13" x14ac:dyDescent="0.35">
      <c r="J85323" t="e">
        <f>wOBA+VLOOKUP(D85323,order[],2,FALSE)+VLOOKUP(IF(F85323&gt;7,8,IF(F85323=0,1,F85323)),pitches[],2,FALSE)+VLOOKUP(IF(E85323&gt;2,3,E85323),smatchups[],2,FALSE)</f>
        <v>#N/A</v>
      </c>
      <c r="K85323" t="e">
        <f t="shared" si="4043"/>
        <v>#N/A</v>
      </c>
      <c r="L85323" t="e">
        <f t="shared" si="4042"/>
        <v>#N/A</v>
      </c>
      <c r="M85323" t="e">
        <f t="shared" si="4044"/>
        <v>#N/A</v>
      </c>
    </row>
    <row r="85324" spans="10:13" x14ac:dyDescent="0.35">
      <c r="J85324" t="e">
        <f>wOBA+VLOOKUP(D85324,order[],2,FALSE)+VLOOKUP(IF(F85324&gt;7,8,IF(F85324=0,1,F85324)),pitches[],2,FALSE)+VLOOKUP(IF(E85324&gt;2,3,E85324),smatchups[],2,FALSE)</f>
        <v>#N/A</v>
      </c>
      <c r="K85324" t="e">
        <f t="shared" si="4043"/>
        <v>#N/A</v>
      </c>
      <c r="L85324" t="e">
        <f t="shared" si="4042"/>
        <v>#N/A</v>
      </c>
      <c r="M85324" t="e">
        <f t="shared" si="4044"/>
        <v>#N/A</v>
      </c>
    </row>
    <row r="85325" spans="10:13" x14ac:dyDescent="0.35">
      <c r="J85325" t="e">
        <f>wOBA+VLOOKUP(D85325,order[],2,FALSE)+VLOOKUP(IF(F85325&gt;7,8,IF(F85325=0,1,F85325)),pitches[],2,FALSE)+VLOOKUP(IF(E85325&gt;2,3,E85325),smatchups[],2,FALSE)</f>
        <v>#N/A</v>
      </c>
      <c r="K85325" t="e">
        <f t="shared" si="4043"/>
        <v>#N/A</v>
      </c>
      <c r="L85325" t="e">
        <f t="shared" si="4042"/>
        <v>#N/A</v>
      </c>
      <c r="M85325" t="e">
        <f t="shared" si="4044"/>
        <v>#N/A</v>
      </c>
    </row>
    <row r="85326" spans="10:13" x14ac:dyDescent="0.35">
      <c r="J85326" t="e">
        <f>wOBA+VLOOKUP(D85326,order[],2,FALSE)+VLOOKUP(IF(F85326&gt;7,8,IF(F85326=0,1,F85326)),pitches[],2,FALSE)+VLOOKUP(IF(E85326&gt;2,3,E85326),smatchups[],2,FALSE)</f>
        <v>#N/A</v>
      </c>
      <c r="K85326" t="e">
        <f t="shared" si="4043"/>
        <v>#N/A</v>
      </c>
      <c r="L85326" t="e">
        <f t="shared" si="4042"/>
        <v>#N/A</v>
      </c>
      <c r="M85326" t="e">
        <f t="shared" si="4044"/>
        <v>#N/A</v>
      </c>
    </row>
    <row r="85327" spans="10:13" x14ac:dyDescent="0.35">
      <c r="J85327" t="e">
        <f>wOBA+VLOOKUP(D85327,order[],2,FALSE)+VLOOKUP(IF(F85327&gt;7,8,IF(F85327=0,1,F85327)),pitches[],2,FALSE)+VLOOKUP(IF(E85327&gt;2,3,E85327),smatchups[],2,FALSE)</f>
        <v>#N/A</v>
      </c>
      <c r="K85327" t="e">
        <f t="shared" si="4043"/>
        <v>#N/A</v>
      </c>
      <c r="L85327" t="e">
        <f t="shared" si="4042"/>
        <v>#N/A</v>
      </c>
      <c r="M85327" t="e">
        <f t="shared" si="4044"/>
        <v>#N/A</v>
      </c>
    </row>
    <row r="85328" spans="10:13" x14ac:dyDescent="0.35">
      <c r="J85328" t="e">
        <f>wOBA+VLOOKUP(D85328,order[],2,FALSE)+VLOOKUP(IF(F85328&gt;7,8,IF(F85328=0,1,F85328)),pitches[],2,FALSE)+VLOOKUP(IF(E85328&gt;2,3,E85328),smatchups[],2,FALSE)</f>
        <v>#N/A</v>
      </c>
      <c r="K85328" t="e">
        <f t="shared" si="4043"/>
        <v>#N/A</v>
      </c>
      <c r="L85328" t="e">
        <f t="shared" si="4042"/>
        <v>#N/A</v>
      </c>
      <c r="M85328" t="e">
        <f t="shared" si="4044"/>
        <v>#N/A</v>
      </c>
    </row>
    <row r="85329" spans="10:13" x14ac:dyDescent="0.35">
      <c r="J85329" t="e">
        <f>wOBA+VLOOKUP(D85329,order[],2,FALSE)+VLOOKUP(IF(F85329&gt;7,8,IF(F85329=0,1,F85329)),pitches[],2,FALSE)+VLOOKUP(IF(E85329&gt;2,3,E85329),smatchups[],2,FALSE)</f>
        <v>#N/A</v>
      </c>
      <c r="K85329" t="e">
        <f t="shared" si="4043"/>
        <v>#N/A</v>
      </c>
      <c r="L85329" t="e">
        <f t="shared" si="4042"/>
        <v>#N/A</v>
      </c>
      <c r="M85329" t="e">
        <f t="shared" si="4044"/>
        <v>#N/A</v>
      </c>
    </row>
    <row r="85330" spans="10:13" x14ac:dyDescent="0.35">
      <c r="J85330" t="e">
        <f>wOBA+VLOOKUP(D85330,order[],2,FALSE)+VLOOKUP(IF(F85330&gt;7,8,IF(F85330=0,1,F85330)),pitches[],2,FALSE)+VLOOKUP(IF(E85330&gt;2,3,E85330),smatchups[],2,FALSE)</f>
        <v>#N/A</v>
      </c>
      <c r="K85330" t="e">
        <f t="shared" si="4043"/>
        <v>#N/A</v>
      </c>
      <c r="L85330" t="e">
        <f t="shared" si="4042"/>
        <v>#N/A</v>
      </c>
      <c r="M85330" t="e">
        <f t="shared" si="4044"/>
        <v>#N/A</v>
      </c>
    </row>
    <row r="85331" spans="10:13" x14ac:dyDescent="0.35">
      <c r="J85331" t="e">
        <f>wOBA+VLOOKUP(D85331,order[],2,FALSE)+VLOOKUP(IF(F85331&gt;7,8,IF(F85331=0,1,F85331)),pitches[],2,FALSE)+VLOOKUP(IF(E85331&gt;2,3,E85331),smatchups[],2,FALSE)</f>
        <v>#N/A</v>
      </c>
      <c r="K85331" t="e">
        <f t="shared" si="4043"/>
        <v>#N/A</v>
      </c>
      <c r="L85331" t="e">
        <f t="shared" si="4042"/>
        <v>#N/A</v>
      </c>
      <c r="M85331" t="e">
        <f t="shared" si="4044"/>
        <v>#N/A</v>
      </c>
    </row>
    <row r="85332" spans="10:13" x14ac:dyDescent="0.35">
      <c r="J85332" t="e">
        <f>wOBA+VLOOKUP(D85332,order[],2,FALSE)+VLOOKUP(IF(F85332&gt;7,8,IF(F85332=0,1,F85332)),pitches[],2,FALSE)+VLOOKUP(IF(E85332&gt;2,3,E85332),smatchups[],2,FALSE)</f>
        <v>#N/A</v>
      </c>
      <c r="K85332" t="e">
        <f t="shared" si="4043"/>
        <v>#N/A</v>
      </c>
      <c r="L85332" t="e">
        <f t="shared" si="4042"/>
        <v>#N/A</v>
      </c>
      <c r="M85332" t="e">
        <f t="shared" si="4044"/>
        <v>#N/A</v>
      </c>
    </row>
    <row r="85333" spans="10:13" x14ac:dyDescent="0.35">
      <c r="J85333" t="e">
        <f>wOBA+VLOOKUP(D85333,order[],2,FALSE)+VLOOKUP(IF(F85333&gt;7,8,IF(F85333=0,1,F85333)),pitches[],2,FALSE)+VLOOKUP(IF(E85333&gt;2,3,E85333),smatchups[],2,FALSE)</f>
        <v>#N/A</v>
      </c>
      <c r="K85333" t="e">
        <f t="shared" si="4043"/>
        <v>#N/A</v>
      </c>
      <c r="L85333" t="e">
        <f t="shared" si="4042"/>
        <v>#N/A</v>
      </c>
      <c r="M85333" t="e">
        <f t="shared" si="4044"/>
        <v>#N/A</v>
      </c>
    </row>
    <row r="85334" spans="10:13" x14ac:dyDescent="0.35">
      <c r="J85334" t="e">
        <f>wOBA+VLOOKUP(D85334,order[],2,FALSE)+VLOOKUP(IF(F85334&gt;7,8,IF(F85334=0,1,F85334)),pitches[],2,FALSE)+VLOOKUP(IF(E85334&gt;2,3,E85334),smatchups[],2,FALSE)</f>
        <v>#N/A</v>
      </c>
      <c r="K85334" t="e">
        <f t="shared" si="4043"/>
        <v>#N/A</v>
      </c>
      <c r="L85334" t="e">
        <f t="shared" si="4042"/>
        <v>#N/A</v>
      </c>
      <c r="M85334" t="e">
        <f t="shared" si="4044"/>
        <v>#N/A</v>
      </c>
    </row>
    <row r="85335" spans="10:13" x14ac:dyDescent="0.35">
      <c r="J85335" t="e">
        <f>wOBA+VLOOKUP(D85335,order[],2,FALSE)+VLOOKUP(IF(F85335&gt;7,8,IF(F85335=0,1,F85335)),pitches[],2,FALSE)+VLOOKUP(IF(E85335&gt;2,3,E85335),smatchups[],2,FALSE)</f>
        <v>#N/A</v>
      </c>
      <c r="K85335" t="e">
        <f t="shared" si="4043"/>
        <v>#N/A</v>
      </c>
      <c r="L85335" t="e">
        <f t="shared" si="4042"/>
        <v>#N/A</v>
      </c>
      <c r="M85335" t="e">
        <f t="shared" si="4044"/>
        <v>#N/A</v>
      </c>
    </row>
    <row r="85336" spans="10:13" x14ac:dyDescent="0.35">
      <c r="J85336" t="e">
        <f>wOBA+VLOOKUP(D85336,order[],2,FALSE)+VLOOKUP(IF(F85336&gt;7,8,IF(F85336=0,1,F85336)),pitches[],2,FALSE)+VLOOKUP(IF(E85336&gt;2,3,E85336),smatchups[],2,FALSE)</f>
        <v>#N/A</v>
      </c>
      <c r="K85336" t="e">
        <f t="shared" si="4043"/>
        <v>#N/A</v>
      </c>
      <c r="L85336" t="e">
        <f t="shared" si="4042"/>
        <v>#N/A</v>
      </c>
      <c r="M85336" t="e">
        <f t="shared" si="4044"/>
        <v>#N/A</v>
      </c>
    </row>
    <row r="85337" spans="10:13" x14ac:dyDescent="0.35">
      <c r="J85337" t="e">
        <f>wOBA+VLOOKUP(D85337,order[],2,FALSE)+VLOOKUP(IF(F85337&gt;7,8,IF(F85337=0,1,F85337)),pitches[],2,FALSE)+VLOOKUP(IF(E85337&gt;2,3,E85337),smatchups[],2,FALSE)</f>
        <v>#N/A</v>
      </c>
      <c r="K85337" t="e">
        <f t="shared" si="4043"/>
        <v>#N/A</v>
      </c>
      <c r="L85337" t="e">
        <f t="shared" si="4042"/>
        <v>#N/A</v>
      </c>
      <c r="M85337" t="e">
        <f t="shared" si="4044"/>
        <v>#N/A</v>
      </c>
    </row>
    <row r="85338" spans="10:13" x14ac:dyDescent="0.35">
      <c r="J85338" t="e">
        <f>wOBA+VLOOKUP(D85338,order[],2,FALSE)+VLOOKUP(IF(F85338&gt;7,8,IF(F85338=0,1,F85338)),pitches[],2,FALSE)+VLOOKUP(IF(E85338&gt;2,3,E85338),smatchups[],2,FALSE)</f>
        <v>#N/A</v>
      </c>
      <c r="K85338" t="e">
        <f t="shared" si="4043"/>
        <v>#N/A</v>
      </c>
      <c r="L85338" t="e">
        <f t="shared" si="4042"/>
        <v>#N/A</v>
      </c>
      <c r="M85338" t="e">
        <f t="shared" si="4044"/>
        <v>#N/A</v>
      </c>
    </row>
    <row r="85339" spans="10:13" x14ac:dyDescent="0.35">
      <c r="J85339" t="e">
        <f>wOBA+VLOOKUP(D85339,order[],2,FALSE)+VLOOKUP(IF(F85339&gt;7,8,IF(F85339=0,1,F85339)),pitches[],2,FALSE)+VLOOKUP(IF(E85339&gt;2,3,E85339),smatchups[],2,FALSE)</f>
        <v>#N/A</v>
      </c>
      <c r="K85339" t="e">
        <f t="shared" si="4043"/>
        <v>#N/A</v>
      </c>
      <c r="L85339" t="e">
        <f t="shared" si="4042"/>
        <v>#N/A</v>
      </c>
      <c r="M85339" t="e">
        <f t="shared" si="4044"/>
        <v>#N/A</v>
      </c>
    </row>
    <row r="85340" spans="10:13" x14ac:dyDescent="0.35">
      <c r="J85340" t="e">
        <f>wOBA+VLOOKUP(D85340,order[],2,FALSE)+VLOOKUP(IF(F85340&gt;7,8,IF(F85340=0,1,F85340)),pitches[],2,FALSE)+VLOOKUP(IF(E85340&gt;2,3,E85340),smatchups[],2,FALSE)</f>
        <v>#N/A</v>
      </c>
      <c r="K85340" t="e">
        <f t="shared" si="4043"/>
        <v>#N/A</v>
      </c>
      <c r="L85340" t="e">
        <f t="shared" si="4042"/>
        <v>#N/A</v>
      </c>
      <c r="M85340" t="e">
        <f t="shared" si="4044"/>
        <v>#N/A</v>
      </c>
    </row>
    <row r="85341" spans="10:13" x14ac:dyDescent="0.35">
      <c r="J85341" t="e">
        <f>wOBA+VLOOKUP(D85341,order[],2,FALSE)+VLOOKUP(IF(F85341&gt;7,8,IF(F85341=0,1,F85341)),pitches[],2,FALSE)+VLOOKUP(IF(E85341&gt;2,3,E85341),smatchups[],2,FALSE)</f>
        <v>#N/A</v>
      </c>
      <c r="K85341" t="e">
        <f t="shared" si="4043"/>
        <v>#N/A</v>
      </c>
      <c r="L85341" t="e">
        <f t="shared" si="4042"/>
        <v>#N/A</v>
      </c>
      <c r="M85341" t="e">
        <f t="shared" si="4044"/>
        <v>#N/A</v>
      </c>
    </row>
    <row r="85342" spans="10:13" x14ac:dyDescent="0.35">
      <c r="J85342" t="e">
        <f>wOBA+VLOOKUP(D85342,order[],2,FALSE)+VLOOKUP(IF(F85342&gt;7,8,IF(F85342=0,1,F85342)),pitches[],2,FALSE)+VLOOKUP(IF(E85342&gt;2,3,E85342),smatchups[],2,FALSE)</f>
        <v>#N/A</v>
      </c>
      <c r="K85342" t="e">
        <f t="shared" si="4043"/>
        <v>#N/A</v>
      </c>
      <c r="L85342" t="e">
        <f t="shared" si="4042"/>
        <v>#N/A</v>
      </c>
      <c r="M85342" t="e">
        <f t="shared" si="4044"/>
        <v>#N/A</v>
      </c>
    </row>
    <row r="85343" spans="10:13" x14ac:dyDescent="0.35">
      <c r="J85343" t="e">
        <f>wOBA+VLOOKUP(D85343,order[],2,FALSE)+VLOOKUP(IF(F85343&gt;7,8,IF(F85343=0,1,F85343)),pitches[],2,FALSE)+VLOOKUP(IF(E85343&gt;2,3,E85343),smatchups[],2,FALSE)</f>
        <v>#N/A</v>
      </c>
      <c r="K85343" t="e">
        <f t="shared" si="4043"/>
        <v>#N/A</v>
      </c>
      <c r="L85343" t="e">
        <f t="shared" si="4042"/>
        <v>#N/A</v>
      </c>
      <c r="M85343" t="e">
        <f t="shared" si="4044"/>
        <v>#N/A</v>
      </c>
    </row>
    <row r="85344" spans="10:13" x14ac:dyDescent="0.35">
      <c r="J85344" t="e">
        <f>wOBA+VLOOKUP(D85344,order[],2,FALSE)+VLOOKUP(IF(F85344&gt;7,8,IF(F85344=0,1,F85344)),pitches[],2,FALSE)+VLOOKUP(IF(E85344&gt;2,3,E85344),smatchups[],2,FALSE)</f>
        <v>#N/A</v>
      </c>
      <c r="K85344" t="e">
        <f t="shared" si="4043"/>
        <v>#N/A</v>
      </c>
      <c r="L85344" t="e">
        <f t="shared" si="4042"/>
        <v>#N/A</v>
      </c>
      <c r="M85344" t="e">
        <f t="shared" si="4044"/>
        <v>#N/A</v>
      </c>
    </row>
    <row r="85345" spans="10:13" x14ac:dyDescent="0.35">
      <c r="J85345" t="e">
        <f>wOBA+VLOOKUP(D85345,order[],2,FALSE)+VLOOKUP(IF(F85345&gt;7,8,IF(F85345=0,1,F85345)),pitches[],2,FALSE)+VLOOKUP(IF(E85345&gt;2,3,E85345),smatchups[],2,FALSE)</f>
        <v>#N/A</v>
      </c>
      <c r="K85345" t="e">
        <f t="shared" si="4043"/>
        <v>#N/A</v>
      </c>
      <c r="L85345" t="e">
        <f t="shared" si="4042"/>
        <v>#N/A</v>
      </c>
      <c r="M85345" t="e">
        <f t="shared" si="4044"/>
        <v>#N/A</v>
      </c>
    </row>
    <row r="85346" spans="10:13" x14ac:dyDescent="0.35">
      <c r="J85346" t="e">
        <f>wOBA+VLOOKUP(D85346,order[],2,FALSE)+VLOOKUP(IF(F85346&gt;7,8,IF(F85346=0,1,F85346)),pitches[],2,FALSE)+VLOOKUP(IF(E85346&gt;2,3,E85346),smatchups[],2,FALSE)</f>
        <v>#N/A</v>
      </c>
      <c r="K85346" t="e">
        <f t="shared" si="4043"/>
        <v>#N/A</v>
      </c>
      <c r="L85346" t="e">
        <f t="shared" si="4042"/>
        <v>#N/A</v>
      </c>
      <c r="M85346" t="e">
        <f t="shared" si="4044"/>
        <v>#N/A</v>
      </c>
    </row>
    <row r="85347" spans="10:13" x14ac:dyDescent="0.35">
      <c r="J85347" t="e">
        <f>wOBA+VLOOKUP(D85347,order[],2,FALSE)+VLOOKUP(IF(F85347&gt;7,8,IF(F85347=0,1,F85347)),pitches[],2,FALSE)+VLOOKUP(IF(E85347&gt;2,3,E85347),smatchups[],2,FALSE)</f>
        <v>#N/A</v>
      </c>
      <c r="K85347" t="e">
        <f t="shared" si="4043"/>
        <v>#N/A</v>
      </c>
      <c r="L85347" t="e">
        <f t="shared" si="4042"/>
        <v>#N/A</v>
      </c>
      <c r="M85347" t="e">
        <f t="shared" si="4044"/>
        <v>#N/A</v>
      </c>
    </row>
    <row r="85348" spans="10:13" x14ac:dyDescent="0.35">
      <c r="J85348" t="e">
        <f>wOBA+VLOOKUP(D85348,order[],2,FALSE)+VLOOKUP(IF(F85348&gt;7,8,IF(F85348=0,1,F85348)),pitches[],2,FALSE)+VLOOKUP(IF(E85348&gt;2,3,E85348),smatchups[],2,FALSE)</f>
        <v>#N/A</v>
      </c>
      <c r="K85348" t="e">
        <f t="shared" si="4043"/>
        <v>#N/A</v>
      </c>
      <c r="L85348" t="e">
        <f t="shared" si="4042"/>
        <v>#N/A</v>
      </c>
      <c r="M85348" t="e">
        <f t="shared" si="4044"/>
        <v>#N/A</v>
      </c>
    </row>
    <row r="85349" spans="10:13" x14ac:dyDescent="0.35">
      <c r="J85349" t="e">
        <f>wOBA+VLOOKUP(D85349,order[],2,FALSE)+VLOOKUP(IF(F85349&gt;7,8,IF(F85349=0,1,F85349)),pitches[],2,FALSE)+VLOOKUP(IF(E85349&gt;2,3,E85349),smatchups[],2,FALSE)</f>
        <v>#N/A</v>
      </c>
      <c r="K85349" t="e">
        <f t="shared" si="4043"/>
        <v>#N/A</v>
      </c>
      <c r="L85349" t="e">
        <f t="shared" si="4042"/>
        <v>#N/A</v>
      </c>
      <c r="M85349" t="e">
        <f t="shared" si="4044"/>
        <v>#N/A</v>
      </c>
    </row>
    <row r="85350" spans="10:13" x14ac:dyDescent="0.35">
      <c r="J85350" t="e">
        <f>wOBA+VLOOKUP(D85350,order[],2,FALSE)+VLOOKUP(IF(F85350&gt;7,8,IF(F85350=0,1,F85350)),pitches[],2,FALSE)+VLOOKUP(IF(E85350&gt;2,3,E85350),smatchups[],2,FALSE)</f>
        <v>#N/A</v>
      </c>
      <c r="K85350" t="e">
        <f t="shared" si="4043"/>
        <v>#N/A</v>
      </c>
      <c r="L85350" t="e">
        <f t="shared" si="4042"/>
        <v>#N/A</v>
      </c>
      <c r="M85350" t="e">
        <f t="shared" si="4044"/>
        <v>#N/A</v>
      </c>
    </row>
    <row r="85351" spans="10:13" x14ac:dyDescent="0.35">
      <c r="J85351" t="e">
        <f>wOBA+VLOOKUP(D85351,order[],2,FALSE)+VLOOKUP(IF(F85351&gt;7,8,IF(F85351=0,1,F85351)),pitches[],2,FALSE)+VLOOKUP(IF(E85351&gt;2,3,E85351),smatchups[],2,FALSE)</f>
        <v>#N/A</v>
      </c>
      <c r="K85351" t="e">
        <f t="shared" si="4043"/>
        <v>#N/A</v>
      </c>
      <c r="L85351" t="e">
        <f t="shared" si="4042"/>
        <v>#N/A</v>
      </c>
      <c r="M85351" t="e">
        <f t="shared" si="4044"/>
        <v>#N/A</v>
      </c>
    </row>
    <row r="85352" spans="10:13" x14ac:dyDescent="0.35">
      <c r="J85352" t="e">
        <f>wOBA+VLOOKUP(D85352,order[],2,FALSE)+VLOOKUP(IF(F85352&gt;7,8,IF(F85352=0,1,F85352)),pitches[],2,FALSE)+VLOOKUP(IF(E85352&gt;2,3,E85352),smatchups[],2,FALSE)</f>
        <v>#N/A</v>
      </c>
      <c r="K85352" t="e">
        <f t="shared" si="4043"/>
        <v>#N/A</v>
      </c>
      <c r="L85352" t="e">
        <f t="shared" si="4042"/>
        <v>#N/A</v>
      </c>
      <c r="M85352" t="e">
        <f t="shared" si="4044"/>
        <v>#N/A</v>
      </c>
    </row>
    <row r="85353" spans="10:13" x14ac:dyDescent="0.35">
      <c r="J85353" t="e">
        <f>wOBA+VLOOKUP(D85353,order[],2,FALSE)+VLOOKUP(IF(F85353&gt;7,8,IF(F85353=0,1,F85353)),pitches[],2,FALSE)+VLOOKUP(IF(E85353&gt;2,3,E85353),smatchups[],2,FALSE)</f>
        <v>#N/A</v>
      </c>
      <c r="K85353" t="e">
        <f t="shared" si="4043"/>
        <v>#N/A</v>
      </c>
      <c r="L85353" t="e">
        <f t="shared" si="4042"/>
        <v>#N/A</v>
      </c>
      <c r="M85353" t="e">
        <f t="shared" si="4044"/>
        <v>#N/A</v>
      </c>
    </row>
    <row r="85354" spans="10:13" x14ac:dyDescent="0.35">
      <c r="J85354" t="e">
        <f>wOBA+VLOOKUP(D85354,order[],2,FALSE)+VLOOKUP(IF(F85354&gt;7,8,IF(F85354=0,1,F85354)),pitches[],2,FALSE)+VLOOKUP(IF(E85354&gt;2,3,E85354),smatchups[],2,FALSE)</f>
        <v>#N/A</v>
      </c>
      <c r="K85354" t="e">
        <f t="shared" si="4043"/>
        <v>#N/A</v>
      </c>
      <c r="L85354" t="e">
        <f t="shared" si="4042"/>
        <v>#N/A</v>
      </c>
      <c r="M85354" t="e">
        <f t="shared" si="4044"/>
        <v>#N/A</v>
      </c>
    </row>
    <row r="85355" spans="10:13" x14ac:dyDescent="0.35">
      <c r="J85355" t="e">
        <f>wOBA+VLOOKUP(D85355,order[],2,FALSE)+VLOOKUP(IF(F85355&gt;7,8,IF(F85355=0,1,F85355)),pitches[],2,FALSE)+VLOOKUP(IF(E85355&gt;2,3,E85355),smatchups[],2,FALSE)</f>
        <v>#N/A</v>
      </c>
      <c r="K85355" t="e">
        <f t="shared" si="4043"/>
        <v>#N/A</v>
      </c>
      <c r="L85355" t="e">
        <f t="shared" si="4042"/>
        <v>#N/A</v>
      </c>
      <c r="M85355" t="e">
        <f t="shared" si="4044"/>
        <v>#N/A</v>
      </c>
    </row>
    <row r="85356" spans="10:13" x14ac:dyDescent="0.35">
      <c r="J85356" t="e">
        <f>wOBA+VLOOKUP(D85356,order[],2,FALSE)+VLOOKUP(IF(F85356&gt;7,8,IF(F85356=0,1,F85356)),pitches[],2,FALSE)+VLOOKUP(IF(E85356&gt;2,3,E85356),smatchups[],2,FALSE)</f>
        <v>#N/A</v>
      </c>
      <c r="K85356" t="e">
        <f t="shared" si="4043"/>
        <v>#N/A</v>
      </c>
      <c r="L85356" t="e">
        <f t="shared" si="4042"/>
        <v>#N/A</v>
      </c>
      <c r="M85356" t="e">
        <f t="shared" si="4044"/>
        <v>#N/A</v>
      </c>
    </row>
    <row r="85357" spans="10:13" x14ac:dyDescent="0.35">
      <c r="J85357" t="e">
        <f>wOBA+VLOOKUP(D85357,order[],2,FALSE)+VLOOKUP(IF(F85357&gt;7,8,IF(F85357=0,1,F85357)),pitches[],2,FALSE)+VLOOKUP(IF(E85357&gt;2,3,E85357),smatchups[],2,FALSE)</f>
        <v>#N/A</v>
      </c>
      <c r="K85357" t="e">
        <f t="shared" si="4043"/>
        <v>#N/A</v>
      </c>
      <c r="L85357" t="e">
        <f t="shared" si="4042"/>
        <v>#N/A</v>
      </c>
      <c r="M85357" t="e">
        <f t="shared" si="4044"/>
        <v>#N/A</v>
      </c>
    </row>
    <row r="85358" spans="10:13" x14ac:dyDescent="0.35">
      <c r="J85358" t="e">
        <f>wOBA+VLOOKUP(D85358,order[],2,FALSE)+VLOOKUP(IF(F85358&gt;7,8,IF(F85358=0,1,F85358)),pitches[],2,FALSE)+VLOOKUP(IF(E85358&gt;2,3,E85358),smatchups[],2,FALSE)</f>
        <v>#N/A</v>
      </c>
      <c r="K85358" t="e">
        <f t="shared" si="4043"/>
        <v>#N/A</v>
      </c>
      <c r="L85358" t="e">
        <f t="shared" si="4042"/>
        <v>#N/A</v>
      </c>
      <c r="M85358" t="e">
        <f t="shared" si="4044"/>
        <v>#N/A</v>
      </c>
    </row>
    <row r="85359" spans="10:13" x14ac:dyDescent="0.35">
      <c r="J85359" t="e">
        <f>wOBA+VLOOKUP(D85359,order[],2,FALSE)+VLOOKUP(IF(F85359&gt;7,8,IF(F85359=0,1,F85359)),pitches[],2,FALSE)+VLOOKUP(IF(E85359&gt;2,3,E85359),smatchups[],2,FALSE)</f>
        <v>#N/A</v>
      </c>
      <c r="K85359" t="e">
        <f t="shared" si="4043"/>
        <v>#N/A</v>
      </c>
      <c r="L85359" t="e">
        <f t="shared" si="4042"/>
        <v>#N/A</v>
      </c>
      <c r="M85359" t="e">
        <f t="shared" si="4044"/>
        <v>#N/A</v>
      </c>
    </row>
    <row r="85360" spans="10:13" x14ac:dyDescent="0.35">
      <c r="J85360" t="e">
        <f>wOBA+VLOOKUP(D85360,order[],2,FALSE)+VLOOKUP(IF(F85360&gt;7,8,IF(F85360=0,1,F85360)),pitches[],2,FALSE)+VLOOKUP(IF(E85360&gt;2,3,E85360),smatchups[],2,FALSE)</f>
        <v>#N/A</v>
      </c>
      <c r="K85360" t="e">
        <f t="shared" si="4043"/>
        <v>#N/A</v>
      </c>
      <c r="L85360" t="e">
        <f t="shared" si="4042"/>
        <v>#N/A</v>
      </c>
      <c r="M85360" t="e">
        <f t="shared" si="4044"/>
        <v>#N/A</v>
      </c>
    </row>
    <row r="85361" spans="10:13" x14ac:dyDescent="0.35">
      <c r="J85361" t="e">
        <f>wOBA+VLOOKUP(D85361,order[],2,FALSE)+VLOOKUP(IF(F85361&gt;7,8,IF(F85361=0,1,F85361)),pitches[],2,FALSE)+VLOOKUP(IF(E85361&gt;2,3,E85361),smatchups[],2,FALSE)</f>
        <v>#N/A</v>
      </c>
      <c r="K85361" t="e">
        <f t="shared" si="4043"/>
        <v>#N/A</v>
      </c>
      <c r="L85361" t="e">
        <f t="shared" si="4042"/>
        <v>#N/A</v>
      </c>
      <c r="M85361" t="e">
        <f t="shared" si="4044"/>
        <v>#N/A</v>
      </c>
    </row>
    <row r="85362" spans="10:13" x14ac:dyDescent="0.35">
      <c r="J85362" t="e">
        <f>wOBA+VLOOKUP(D85362,order[],2,FALSE)+VLOOKUP(IF(F85362&gt;7,8,IF(F85362=0,1,F85362)),pitches[],2,FALSE)+VLOOKUP(IF(E85362&gt;2,3,E85362),smatchups[],2,FALSE)</f>
        <v>#N/A</v>
      </c>
      <c r="K85362" t="e">
        <f t="shared" si="4043"/>
        <v>#N/A</v>
      </c>
      <c r="L85362" t="e">
        <f t="shared" si="4042"/>
        <v>#N/A</v>
      </c>
      <c r="M85362" t="e">
        <f t="shared" si="4044"/>
        <v>#N/A</v>
      </c>
    </row>
    <row r="85363" spans="10:13" x14ac:dyDescent="0.35">
      <c r="J85363" t="e">
        <f>wOBA+VLOOKUP(D85363,order[],2,FALSE)+VLOOKUP(IF(F85363&gt;7,8,IF(F85363=0,1,F85363)),pitches[],2,FALSE)+VLOOKUP(IF(E85363&gt;2,3,E85363),smatchups[],2,FALSE)</f>
        <v>#N/A</v>
      </c>
      <c r="K85363" t="e">
        <f t="shared" si="4043"/>
        <v>#N/A</v>
      </c>
      <c r="L85363" t="e">
        <f t="shared" si="4042"/>
        <v>#N/A</v>
      </c>
      <c r="M85363" t="e">
        <f t="shared" si="4044"/>
        <v>#N/A</v>
      </c>
    </row>
    <row r="85364" spans="10:13" x14ac:dyDescent="0.35">
      <c r="J85364" t="e">
        <f>wOBA+VLOOKUP(D85364,order[],2,FALSE)+VLOOKUP(IF(F85364&gt;7,8,IF(F85364=0,1,F85364)),pitches[],2,FALSE)+VLOOKUP(IF(E85364&gt;2,3,E85364),smatchups[],2,FALSE)</f>
        <v>#N/A</v>
      </c>
      <c r="K85364" t="e">
        <f t="shared" si="4043"/>
        <v>#N/A</v>
      </c>
      <c r="L85364" t="e">
        <f t="shared" si="4042"/>
        <v>#N/A</v>
      </c>
      <c r="M85364" t="e">
        <f t="shared" si="4044"/>
        <v>#N/A</v>
      </c>
    </row>
    <row r="85365" spans="10:13" x14ac:dyDescent="0.35">
      <c r="J85365" t="e">
        <f>wOBA+VLOOKUP(D85365,order[],2,FALSE)+VLOOKUP(IF(F85365&gt;7,8,IF(F85365=0,1,F85365)),pitches[],2,FALSE)+VLOOKUP(IF(E85365&gt;2,3,E85365),smatchups[],2,FALSE)</f>
        <v>#N/A</v>
      </c>
      <c r="K85365" t="e">
        <f t="shared" si="4043"/>
        <v>#N/A</v>
      </c>
      <c r="L85365" t="e">
        <f t="shared" si="4042"/>
        <v>#N/A</v>
      </c>
      <c r="M85365" t="e">
        <f t="shared" si="4044"/>
        <v>#N/A</v>
      </c>
    </row>
    <row r="85366" spans="10:13" x14ac:dyDescent="0.35">
      <c r="J85366" t="e">
        <f>wOBA+VLOOKUP(D85366,order[],2,FALSE)+VLOOKUP(IF(F85366&gt;7,8,IF(F85366=0,1,F85366)),pitches[],2,FALSE)+VLOOKUP(IF(E85366&gt;2,3,E85366),smatchups[],2,FALSE)</f>
        <v>#N/A</v>
      </c>
      <c r="K85366" t="e">
        <f t="shared" si="4043"/>
        <v>#N/A</v>
      </c>
      <c r="L85366" t="e">
        <f t="shared" si="4042"/>
        <v>#N/A</v>
      </c>
      <c r="M85366" t="e">
        <f t="shared" si="4044"/>
        <v>#N/A</v>
      </c>
    </row>
    <row r="85367" spans="10:13" x14ac:dyDescent="0.35">
      <c r="J85367" t="e">
        <f>wOBA+VLOOKUP(D85367,order[],2,FALSE)+VLOOKUP(IF(F85367&gt;7,8,IF(F85367=0,1,F85367)),pitches[],2,FALSE)+VLOOKUP(IF(E85367&gt;2,3,E85367),smatchups[],2,FALSE)</f>
        <v>#N/A</v>
      </c>
      <c r="K85367" t="e">
        <f t="shared" si="4043"/>
        <v>#N/A</v>
      </c>
      <c r="L85367" t="e">
        <f t="shared" si="4042"/>
        <v>#N/A</v>
      </c>
      <c r="M85367" t="e">
        <f t="shared" si="4044"/>
        <v>#N/A</v>
      </c>
    </row>
    <row r="85368" spans="10:13" x14ac:dyDescent="0.35">
      <c r="J85368" t="e">
        <f>wOBA+VLOOKUP(D85368,order[],2,FALSE)+VLOOKUP(IF(F85368&gt;7,8,IF(F85368=0,1,F85368)),pitches[],2,FALSE)+VLOOKUP(IF(E85368&gt;2,3,E85368),smatchups[],2,FALSE)</f>
        <v>#N/A</v>
      </c>
      <c r="K85368" t="e">
        <f t="shared" si="4043"/>
        <v>#N/A</v>
      </c>
      <c r="L85368" t="e">
        <f t="shared" si="4042"/>
        <v>#N/A</v>
      </c>
      <c r="M85368" t="e">
        <f t="shared" si="4044"/>
        <v>#N/A</v>
      </c>
    </row>
    <row r="85369" spans="10:13" x14ac:dyDescent="0.35">
      <c r="J85369" t="e">
        <f>wOBA+VLOOKUP(D85369,order[],2,FALSE)+VLOOKUP(IF(F85369&gt;7,8,IF(F85369=0,1,F85369)),pitches[],2,FALSE)+VLOOKUP(IF(E85369&gt;2,3,E85369),smatchups[],2,FALSE)</f>
        <v>#N/A</v>
      </c>
      <c r="K85369" t="e">
        <f t="shared" si="4043"/>
        <v>#N/A</v>
      </c>
      <c r="L85369" t="e">
        <f t="shared" si="4042"/>
        <v>#N/A</v>
      </c>
      <c r="M85369" t="e">
        <f t="shared" si="4044"/>
        <v>#N/A</v>
      </c>
    </row>
    <row r="85370" spans="10:13" x14ac:dyDescent="0.35">
      <c r="J85370" t="e">
        <f>wOBA+VLOOKUP(D85370,order[],2,FALSE)+VLOOKUP(IF(F85370&gt;7,8,IF(F85370=0,1,F85370)),pitches[],2,FALSE)+VLOOKUP(IF(E85370&gt;2,3,E85370),smatchups[],2,FALSE)</f>
        <v>#N/A</v>
      </c>
      <c r="K85370" t="e">
        <f t="shared" si="4043"/>
        <v>#N/A</v>
      </c>
      <c r="L85370" t="e">
        <f t="shared" si="4042"/>
        <v>#N/A</v>
      </c>
      <c r="M85370" t="e">
        <f t="shared" si="4044"/>
        <v>#N/A</v>
      </c>
    </row>
    <row r="85371" spans="10:13" x14ac:dyDescent="0.35">
      <c r="J85371" t="e">
        <f>wOBA+VLOOKUP(D85371,order[],2,FALSE)+VLOOKUP(IF(F85371&gt;7,8,IF(F85371=0,1,F85371)),pitches[],2,FALSE)+VLOOKUP(IF(E85371&gt;2,3,E85371),smatchups[],2,FALSE)</f>
        <v>#N/A</v>
      </c>
      <c r="K85371" t="e">
        <f t="shared" si="4043"/>
        <v>#N/A</v>
      </c>
      <c r="L85371" t="e">
        <f t="shared" si="4042"/>
        <v>#N/A</v>
      </c>
      <c r="M85371" t="e">
        <f t="shared" si="4044"/>
        <v>#N/A</v>
      </c>
    </row>
    <row r="85372" spans="10:13" x14ac:dyDescent="0.35">
      <c r="J85372" t="e">
        <f>wOBA+VLOOKUP(D85372,order[],2,FALSE)+VLOOKUP(IF(F85372&gt;7,8,IF(F85372=0,1,F85372)),pitches[],2,FALSE)+VLOOKUP(IF(E85372&gt;2,3,E85372),smatchups[],2,FALSE)</f>
        <v>#N/A</v>
      </c>
      <c r="K85372" t="e">
        <f t="shared" si="4043"/>
        <v>#N/A</v>
      </c>
      <c r="L85372" t="e">
        <f t="shared" si="4042"/>
        <v>#N/A</v>
      </c>
      <c r="M85372" t="e">
        <f t="shared" si="4044"/>
        <v>#N/A</v>
      </c>
    </row>
    <row r="85373" spans="10:13" x14ac:dyDescent="0.35">
      <c r="J85373" t="e">
        <f>wOBA+VLOOKUP(D85373,order[],2,FALSE)+VLOOKUP(IF(F85373&gt;7,8,IF(F85373=0,1,F85373)),pitches[],2,FALSE)+VLOOKUP(IF(E85373&gt;2,3,E85373),smatchups[],2,FALSE)</f>
        <v>#N/A</v>
      </c>
      <c r="K85373" t="e">
        <f t="shared" si="4043"/>
        <v>#N/A</v>
      </c>
      <c r="L85373" t="e">
        <f t="shared" si="4042"/>
        <v>#N/A</v>
      </c>
      <c r="M85373" t="e">
        <f t="shared" si="4044"/>
        <v>#N/A</v>
      </c>
    </row>
    <row r="85374" spans="10:13" x14ac:dyDescent="0.35">
      <c r="J85374" t="e">
        <f>wOBA+VLOOKUP(D85374,order[],2,FALSE)+VLOOKUP(IF(F85374&gt;7,8,IF(F85374=0,1,F85374)),pitches[],2,FALSE)+VLOOKUP(IF(E85374&gt;2,3,E85374),smatchups[],2,FALSE)</f>
        <v>#N/A</v>
      </c>
      <c r="K85374" t="e">
        <f t="shared" si="4043"/>
        <v>#N/A</v>
      </c>
      <c r="L85374" t="e">
        <f t="shared" si="4042"/>
        <v>#N/A</v>
      </c>
      <c r="M85374" t="e">
        <f t="shared" si="4044"/>
        <v>#N/A</v>
      </c>
    </row>
    <row r="85375" spans="10:13" x14ac:dyDescent="0.35">
      <c r="J85375" t="e">
        <f>wOBA+VLOOKUP(D85375,order[],2,FALSE)+VLOOKUP(IF(F85375&gt;7,8,IF(F85375=0,1,F85375)),pitches[],2,FALSE)+VLOOKUP(IF(E85375&gt;2,3,E85375),smatchups[],2,FALSE)</f>
        <v>#N/A</v>
      </c>
      <c r="K85375" t="e">
        <f t="shared" si="4043"/>
        <v>#N/A</v>
      </c>
      <c r="L85375" t="e">
        <f t="shared" si="4042"/>
        <v>#N/A</v>
      </c>
      <c r="M85375" t="e">
        <f t="shared" si="4044"/>
        <v>#N/A</v>
      </c>
    </row>
    <row r="85376" spans="10:13" x14ac:dyDescent="0.35">
      <c r="J85376" t="e">
        <f>wOBA+VLOOKUP(D85376,order[],2,FALSE)+VLOOKUP(IF(F85376&gt;7,8,IF(F85376=0,1,F85376)),pitches[],2,FALSE)+VLOOKUP(IF(E85376&gt;2,3,E85376),smatchups[],2,FALSE)</f>
        <v>#N/A</v>
      </c>
      <c r="K85376" t="e">
        <f t="shared" si="4043"/>
        <v>#N/A</v>
      </c>
      <c r="L85376" t="e">
        <f t="shared" si="4042"/>
        <v>#N/A</v>
      </c>
      <c r="M85376" t="e">
        <f t="shared" si="4044"/>
        <v>#N/A</v>
      </c>
    </row>
    <row r="85377" spans="10:13" x14ac:dyDescent="0.35">
      <c r="J85377" t="e">
        <f>wOBA+VLOOKUP(D85377,order[],2,FALSE)+VLOOKUP(IF(F85377&gt;7,8,IF(F85377=0,1,F85377)),pitches[],2,FALSE)+VLOOKUP(IF(E85377&gt;2,3,E85377),smatchups[],2,FALSE)</f>
        <v>#N/A</v>
      </c>
      <c r="K85377" t="e">
        <f t="shared" si="4043"/>
        <v>#N/A</v>
      </c>
      <c r="L85377" t="e">
        <f t="shared" si="4042"/>
        <v>#N/A</v>
      </c>
      <c r="M85377" t="e">
        <f t="shared" si="4044"/>
        <v>#N/A</v>
      </c>
    </row>
    <row r="85378" spans="10:13" x14ac:dyDescent="0.35">
      <c r="J85378" t="e">
        <f>wOBA+VLOOKUP(D85378,order[],2,FALSE)+VLOOKUP(IF(F85378&gt;7,8,IF(F85378=0,1,F85378)),pitches[],2,FALSE)+VLOOKUP(IF(E85378&gt;2,3,E85378),smatchups[],2,FALSE)</f>
        <v>#N/A</v>
      </c>
      <c r="K85378" t="e">
        <f t="shared" si="4043"/>
        <v>#N/A</v>
      </c>
      <c r="L85378" t="e">
        <f t="shared" ref="L85378:L85441" si="4045">IF(E85378=0,BF$1+BE$1*F85378,IF(E85378=1,BF$2+BE$2*F85378,IF(E85378=2,BF$3+BE$3*F85378,BF$4+BE$4*F85378)))+J85378</f>
        <v>#N/A</v>
      </c>
      <c r="M85378" t="e">
        <f t="shared" si="4044"/>
        <v>#N/A</v>
      </c>
    </row>
    <row r="85379" spans="10:13" x14ac:dyDescent="0.35">
      <c r="J85379" t="e">
        <f>wOBA+VLOOKUP(D85379,order[],2,FALSE)+VLOOKUP(IF(F85379&gt;7,8,IF(F85379=0,1,F85379)),pitches[],2,FALSE)+VLOOKUP(IF(E85379&gt;2,3,E85379),smatchups[],2,FALSE)</f>
        <v>#N/A</v>
      </c>
      <c r="K85379" t="e">
        <f t="shared" ref="K85379:K85442" si="4046">H85379-J85379</f>
        <v>#N/A</v>
      </c>
      <c r="L85379" t="e">
        <f t="shared" si="4045"/>
        <v>#N/A</v>
      </c>
      <c r="M85379" t="e">
        <f t="shared" ref="M85379:M85442" si="4047">H85379-L85379</f>
        <v>#N/A</v>
      </c>
    </row>
    <row r="85380" spans="10:13" x14ac:dyDescent="0.35">
      <c r="J85380" t="e">
        <f>wOBA+VLOOKUP(D85380,order[],2,FALSE)+VLOOKUP(IF(F85380&gt;7,8,IF(F85380=0,1,F85380)),pitches[],2,FALSE)+VLOOKUP(IF(E85380&gt;2,3,E85380),smatchups[],2,FALSE)</f>
        <v>#N/A</v>
      </c>
      <c r="K85380" t="e">
        <f t="shared" si="4046"/>
        <v>#N/A</v>
      </c>
      <c r="L85380" t="e">
        <f t="shared" si="4045"/>
        <v>#N/A</v>
      </c>
      <c r="M85380" t="e">
        <f t="shared" si="4047"/>
        <v>#N/A</v>
      </c>
    </row>
    <row r="85381" spans="10:13" x14ac:dyDescent="0.35">
      <c r="J85381" t="e">
        <f>wOBA+VLOOKUP(D85381,order[],2,FALSE)+VLOOKUP(IF(F85381&gt;7,8,IF(F85381=0,1,F85381)),pitches[],2,FALSE)+VLOOKUP(IF(E85381&gt;2,3,E85381),smatchups[],2,FALSE)</f>
        <v>#N/A</v>
      </c>
      <c r="K85381" t="e">
        <f t="shared" si="4046"/>
        <v>#N/A</v>
      </c>
      <c r="L85381" t="e">
        <f t="shared" si="4045"/>
        <v>#N/A</v>
      </c>
      <c r="M85381" t="e">
        <f t="shared" si="4047"/>
        <v>#N/A</v>
      </c>
    </row>
    <row r="85382" spans="10:13" x14ac:dyDescent="0.35">
      <c r="J85382" t="e">
        <f>wOBA+VLOOKUP(D85382,order[],2,FALSE)+VLOOKUP(IF(F85382&gt;7,8,IF(F85382=0,1,F85382)),pitches[],2,FALSE)+VLOOKUP(IF(E85382&gt;2,3,E85382),smatchups[],2,FALSE)</f>
        <v>#N/A</v>
      </c>
      <c r="K85382" t="e">
        <f t="shared" si="4046"/>
        <v>#N/A</v>
      </c>
      <c r="L85382" t="e">
        <f t="shared" si="4045"/>
        <v>#N/A</v>
      </c>
      <c r="M85382" t="e">
        <f t="shared" si="4047"/>
        <v>#N/A</v>
      </c>
    </row>
    <row r="85383" spans="10:13" x14ac:dyDescent="0.35">
      <c r="J85383" t="e">
        <f>wOBA+VLOOKUP(D85383,order[],2,FALSE)+VLOOKUP(IF(F85383&gt;7,8,IF(F85383=0,1,F85383)),pitches[],2,FALSE)+VLOOKUP(IF(E85383&gt;2,3,E85383),smatchups[],2,FALSE)</f>
        <v>#N/A</v>
      </c>
      <c r="K85383" t="e">
        <f t="shared" si="4046"/>
        <v>#N/A</v>
      </c>
      <c r="L85383" t="e">
        <f t="shared" si="4045"/>
        <v>#N/A</v>
      </c>
      <c r="M85383" t="e">
        <f t="shared" si="4047"/>
        <v>#N/A</v>
      </c>
    </row>
    <row r="85384" spans="10:13" x14ac:dyDescent="0.35">
      <c r="J85384" t="e">
        <f>wOBA+VLOOKUP(D85384,order[],2,FALSE)+VLOOKUP(IF(F85384&gt;7,8,IF(F85384=0,1,F85384)),pitches[],2,FALSE)+VLOOKUP(IF(E85384&gt;2,3,E85384),smatchups[],2,FALSE)</f>
        <v>#N/A</v>
      </c>
      <c r="K85384" t="e">
        <f t="shared" si="4046"/>
        <v>#N/A</v>
      </c>
      <c r="L85384" t="e">
        <f t="shared" si="4045"/>
        <v>#N/A</v>
      </c>
      <c r="M85384" t="e">
        <f t="shared" si="4047"/>
        <v>#N/A</v>
      </c>
    </row>
    <row r="85385" spans="10:13" x14ac:dyDescent="0.35">
      <c r="J85385" t="e">
        <f>wOBA+VLOOKUP(D85385,order[],2,FALSE)+VLOOKUP(IF(F85385&gt;7,8,IF(F85385=0,1,F85385)),pitches[],2,FALSE)+VLOOKUP(IF(E85385&gt;2,3,E85385),smatchups[],2,FALSE)</f>
        <v>#N/A</v>
      </c>
      <c r="K85385" t="e">
        <f t="shared" si="4046"/>
        <v>#N/A</v>
      </c>
      <c r="L85385" t="e">
        <f t="shared" si="4045"/>
        <v>#N/A</v>
      </c>
      <c r="M85385" t="e">
        <f t="shared" si="4047"/>
        <v>#N/A</v>
      </c>
    </row>
    <row r="85386" spans="10:13" x14ac:dyDescent="0.35">
      <c r="J85386" t="e">
        <f>wOBA+VLOOKUP(D85386,order[],2,FALSE)+VLOOKUP(IF(F85386&gt;7,8,IF(F85386=0,1,F85386)),pitches[],2,FALSE)+VLOOKUP(IF(E85386&gt;2,3,E85386),smatchups[],2,FALSE)</f>
        <v>#N/A</v>
      </c>
      <c r="K85386" t="e">
        <f t="shared" si="4046"/>
        <v>#N/A</v>
      </c>
      <c r="L85386" t="e">
        <f t="shared" si="4045"/>
        <v>#N/A</v>
      </c>
      <c r="M85386" t="e">
        <f t="shared" si="4047"/>
        <v>#N/A</v>
      </c>
    </row>
    <row r="85387" spans="10:13" x14ac:dyDescent="0.35">
      <c r="J85387" t="e">
        <f>wOBA+VLOOKUP(D85387,order[],2,FALSE)+VLOOKUP(IF(F85387&gt;7,8,IF(F85387=0,1,F85387)),pitches[],2,FALSE)+VLOOKUP(IF(E85387&gt;2,3,E85387),smatchups[],2,FALSE)</f>
        <v>#N/A</v>
      </c>
      <c r="K85387" t="e">
        <f t="shared" si="4046"/>
        <v>#N/A</v>
      </c>
      <c r="L85387" t="e">
        <f t="shared" si="4045"/>
        <v>#N/A</v>
      </c>
      <c r="M85387" t="e">
        <f t="shared" si="4047"/>
        <v>#N/A</v>
      </c>
    </row>
    <row r="85388" spans="10:13" x14ac:dyDescent="0.35">
      <c r="J85388" t="e">
        <f>wOBA+VLOOKUP(D85388,order[],2,FALSE)+VLOOKUP(IF(F85388&gt;7,8,IF(F85388=0,1,F85388)),pitches[],2,FALSE)+VLOOKUP(IF(E85388&gt;2,3,E85388),smatchups[],2,FALSE)</f>
        <v>#N/A</v>
      </c>
      <c r="K85388" t="e">
        <f t="shared" si="4046"/>
        <v>#N/A</v>
      </c>
      <c r="L85388" t="e">
        <f t="shared" si="4045"/>
        <v>#N/A</v>
      </c>
      <c r="M85388" t="e">
        <f t="shared" si="4047"/>
        <v>#N/A</v>
      </c>
    </row>
    <row r="85389" spans="10:13" x14ac:dyDescent="0.35">
      <c r="J85389" t="e">
        <f>wOBA+VLOOKUP(D85389,order[],2,FALSE)+VLOOKUP(IF(F85389&gt;7,8,IF(F85389=0,1,F85389)),pitches[],2,FALSE)+VLOOKUP(IF(E85389&gt;2,3,E85389),smatchups[],2,FALSE)</f>
        <v>#N/A</v>
      </c>
      <c r="K85389" t="e">
        <f t="shared" si="4046"/>
        <v>#N/A</v>
      </c>
      <c r="L85389" t="e">
        <f t="shared" si="4045"/>
        <v>#N/A</v>
      </c>
      <c r="M85389" t="e">
        <f t="shared" si="4047"/>
        <v>#N/A</v>
      </c>
    </row>
    <row r="85390" spans="10:13" x14ac:dyDescent="0.35">
      <c r="J85390" t="e">
        <f>wOBA+VLOOKUP(D85390,order[],2,FALSE)+VLOOKUP(IF(F85390&gt;7,8,IF(F85390=0,1,F85390)),pitches[],2,FALSE)+VLOOKUP(IF(E85390&gt;2,3,E85390),smatchups[],2,FALSE)</f>
        <v>#N/A</v>
      </c>
      <c r="K85390" t="e">
        <f t="shared" si="4046"/>
        <v>#N/A</v>
      </c>
      <c r="L85390" t="e">
        <f t="shared" si="4045"/>
        <v>#N/A</v>
      </c>
      <c r="M85390" t="e">
        <f t="shared" si="4047"/>
        <v>#N/A</v>
      </c>
    </row>
    <row r="85391" spans="10:13" x14ac:dyDescent="0.35">
      <c r="J85391" t="e">
        <f>wOBA+VLOOKUP(D85391,order[],2,FALSE)+VLOOKUP(IF(F85391&gt;7,8,IF(F85391=0,1,F85391)),pitches[],2,FALSE)+VLOOKUP(IF(E85391&gt;2,3,E85391),smatchups[],2,FALSE)</f>
        <v>#N/A</v>
      </c>
      <c r="K85391" t="e">
        <f t="shared" si="4046"/>
        <v>#N/A</v>
      </c>
      <c r="L85391" t="e">
        <f t="shared" si="4045"/>
        <v>#N/A</v>
      </c>
      <c r="M85391" t="e">
        <f t="shared" si="4047"/>
        <v>#N/A</v>
      </c>
    </row>
    <row r="85392" spans="10:13" x14ac:dyDescent="0.35">
      <c r="J85392" t="e">
        <f>wOBA+VLOOKUP(D85392,order[],2,FALSE)+VLOOKUP(IF(F85392&gt;7,8,IF(F85392=0,1,F85392)),pitches[],2,FALSE)+VLOOKUP(IF(E85392&gt;2,3,E85392),smatchups[],2,FALSE)</f>
        <v>#N/A</v>
      </c>
      <c r="K85392" t="e">
        <f t="shared" si="4046"/>
        <v>#N/A</v>
      </c>
      <c r="L85392" t="e">
        <f t="shared" si="4045"/>
        <v>#N/A</v>
      </c>
      <c r="M85392" t="e">
        <f t="shared" si="4047"/>
        <v>#N/A</v>
      </c>
    </row>
    <row r="85393" spans="10:13" x14ac:dyDescent="0.35">
      <c r="J85393" t="e">
        <f>wOBA+VLOOKUP(D85393,order[],2,FALSE)+VLOOKUP(IF(F85393&gt;7,8,IF(F85393=0,1,F85393)),pitches[],2,FALSE)+VLOOKUP(IF(E85393&gt;2,3,E85393),smatchups[],2,FALSE)</f>
        <v>#N/A</v>
      </c>
      <c r="K85393" t="e">
        <f t="shared" si="4046"/>
        <v>#N/A</v>
      </c>
      <c r="L85393" t="e">
        <f t="shared" si="4045"/>
        <v>#N/A</v>
      </c>
      <c r="M85393" t="e">
        <f t="shared" si="4047"/>
        <v>#N/A</v>
      </c>
    </row>
    <row r="85394" spans="10:13" x14ac:dyDescent="0.35">
      <c r="J85394" t="e">
        <f>wOBA+VLOOKUP(D85394,order[],2,FALSE)+VLOOKUP(IF(F85394&gt;7,8,IF(F85394=0,1,F85394)),pitches[],2,FALSE)+VLOOKUP(IF(E85394&gt;2,3,E85394),smatchups[],2,FALSE)</f>
        <v>#N/A</v>
      </c>
      <c r="K85394" t="e">
        <f t="shared" si="4046"/>
        <v>#N/A</v>
      </c>
      <c r="L85394" t="e">
        <f t="shared" si="4045"/>
        <v>#N/A</v>
      </c>
      <c r="M85394" t="e">
        <f t="shared" si="4047"/>
        <v>#N/A</v>
      </c>
    </row>
    <row r="85395" spans="10:13" x14ac:dyDescent="0.35">
      <c r="J85395" t="e">
        <f>wOBA+VLOOKUP(D85395,order[],2,FALSE)+VLOOKUP(IF(F85395&gt;7,8,IF(F85395=0,1,F85395)),pitches[],2,FALSE)+VLOOKUP(IF(E85395&gt;2,3,E85395),smatchups[],2,FALSE)</f>
        <v>#N/A</v>
      </c>
      <c r="K85395" t="e">
        <f t="shared" si="4046"/>
        <v>#N/A</v>
      </c>
      <c r="L85395" t="e">
        <f t="shared" si="4045"/>
        <v>#N/A</v>
      </c>
      <c r="M85395" t="e">
        <f t="shared" si="4047"/>
        <v>#N/A</v>
      </c>
    </row>
    <row r="85396" spans="10:13" x14ac:dyDescent="0.35">
      <c r="J85396" t="e">
        <f>wOBA+VLOOKUP(D85396,order[],2,FALSE)+VLOOKUP(IF(F85396&gt;7,8,IF(F85396=0,1,F85396)),pitches[],2,FALSE)+VLOOKUP(IF(E85396&gt;2,3,E85396),smatchups[],2,FALSE)</f>
        <v>#N/A</v>
      </c>
      <c r="K85396" t="e">
        <f t="shared" si="4046"/>
        <v>#N/A</v>
      </c>
      <c r="L85396" t="e">
        <f t="shared" si="4045"/>
        <v>#N/A</v>
      </c>
      <c r="M85396" t="e">
        <f t="shared" si="4047"/>
        <v>#N/A</v>
      </c>
    </row>
    <row r="85397" spans="10:13" x14ac:dyDescent="0.35">
      <c r="J85397" t="e">
        <f>wOBA+VLOOKUP(D85397,order[],2,FALSE)+VLOOKUP(IF(F85397&gt;7,8,IF(F85397=0,1,F85397)),pitches[],2,FALSE)+VLOOKUP(IF(E85397&gt;2,3,E85397),smatchups[],2,FALSE)</f>
        <v>#N/A</v>
      </c>
      <c r="K85397" t="e">
        <f t="shared" si="4046"/>
        <v>#N/A</v>
      </c>
      <c r="L85397" t="e">
        <f t="shared" si="4045"/>
        <v>#N/A</v>
      </c>
      <c r="M85397" t="e">
        <f t="shared" si="4047"/>
        <v>#N/A</v>
      </c>
    </row>
    <row r="85398" spans="10:13" x14ac:dyDescent="0.35">
      <c r="J85398" t="e">
        <f>wOBA+VLOOKUP(D85398,order[],2,FALSE)+VLOOKUP(IF(F85398&gt;7,8,IF(F85398=0,1,F85398)),pitches[],2,FALSE)+VLOOKUP(IF(E85398&gt;2,3,E85398),smatchups[],2,FALSE)</f>
        <v>#N/A</v>
      </c>
      <c r="K85398" t="e">
        <f t="shared" si="4046"/>
        <v>#N/A</v>
      </c>
      <c r="L85398" t="e">
        <f t="shared" si="4045"/>
        <v>#N/A</v>
      </c>
      <c r="M85398" t="e">
        <f t="shared" si="4047"/>
        <v>#N/A</v>
      </c>
    </row>
    <row r="85399" spans="10:13" x14ac:dyDescent="0.35">
      <c r="J85399" t="e">
        <f>wOBA+VLOOKUP(D85399,order[],2,FALSE)+VLOOKUP(IF(F85399&gt;7,8,IF(F85399=0,1,F85399)),pitches[],2,FALSE)+VLOOKUP(IF(E85399&gt;2,3,E85399),smatchups[],2,FALSE)</f>
        <v>#N/A</v>
      </c>
      <c r="K85399" t="e">
        <f t="shared" si="4046"/>
        <v>#N/A</v>
      </c>
      <c r="L85399" t="e">
        <f t="shared" si="4045"/>
        <v>#N/A</v>
      </c>
      <c r="M85399" t="e">
        <f t="shared" si="4047"/>
        <v>#N/A</v>
      </c>
    </row>
    <row r="85400" spans="10:13" x14ac:dyDescent="0.35">
      <c r="J85400" t="e">
        <f>wOBA+VLOOKUP(D85400,order[],2,FALSE)+VLOOKUP(IF(F85400&gt;7,8,IF(F85400=0,1,F85400)),pitches[],2,FALSE)+VLOOKUP(IF(E85400&gt;2,3,E85400),smatchups[],2,FALSE)</f>
        <v>#N/A</v>
      </c>
      <c r="K85400" t="e">
        <f t="shared" si="4046"/>
        <v>#N/A</v>
      </c>
      <c r="L85400" t="e">
        <f t="shared" si="4045"/>
        <v>#N/A</v>
      </c>
      <c r="M85400" t="e">
        <f t="shared" si="4047"/>
        <v>#N/A</v>
      </c>
    </row>
    <row r="85401" spans="10:13" x14ac:dyDescent="0.35">
      <c r="J85401" t="e">
        <f>wOBA+VLOOKUP(D85401,order[],2,FALSE)+VLOOKUP(IF(F85401&gt;7,8,IF(F85401=0,1,F85401)),pitches[],2,FALSE)+VLOOKUP(IF(E85401&gt;2,3,E85401),smatchups[],2,FALSE)</f>
        <v>#N/A</v>
      </c>
      <c r="K85401" t="e">
        <f t="shared" si="4046"/>
        <v>#N/A</v>
      </c>
      <c r="L85401" t="e">
        <f t="shared" si="4045"/>
        <v>#N/A</v>
      </c>
      <c r="M85401" t="e">
        <f t="shared" si="4047"/>
        <v>#N/A</v>
      </c>
    </row>
    <row r="85402" spans="10:13" x14ac:dyDescent="0.35">
      <c r="J85402" t="e">
        <f>wOBA+VLOOKUP(D85402,order[],2,FALSE)+VLOOKUP(IF(F85402&gt;7,8,IF(F85402=0,1,F85402)),pitches[],2,FALSE)+VLOOKUP(IF(E85402&gt;2,3,E85402),smatchups[],2,FALSE)</f>
        <v>#N/A</v>
      </c>
      <c r="K85402" t="e">
        <f t="shared" si="4046"/>
        <v>#N/A</v>
      </c>
      <c r="L85402" t="e">
        <f t="shared" si="4045"/>
        <v>#N/A</v>
      </c>
      <c r="M85402" t="e">
        <f t="shared" si="4047"/>
        <v>#N/A</v>
      </c>
    </row>
    <row r="85403" spans="10:13" x14ac:dyDescent="0.35">
      <c r="J85403" t="e">
        <f>wOBA+VLOOKUP(D85403,order[],2,FALSE)+VLOOKUP(IF(F85403&gt;7,8,IF(F85403=0,1,F85403)),pitches[],2,FALSE)+VLOOKUP(IF(E85403&gt;2,3,E85403),smatchups[],2,FALSE)</f>
        <v>#N/A</v>
      </c>
      <c r="K85403" t="e">
        <f t="shared" si="4046"/>
        <v>#N/A</v>
      </c>
      <c r="L85403" t="e">
        <f t="shared" si="4045"/>
        <v>#N/A</v>
      </c>
      <c r="M85403" t="e">
        <f t="shared" si="4047"/>
        <v>#N/A</v>
      </c>
    </row>
    <row r="85404" spans="10:13" x14ac:dyDescent="0.35">
      <c r="J85404" t="e">
        <f>wOBA+VLOOKUP(D85404,order[],2,FALSE)+VLOOKUP(IF(F85404&gt;7,8,IF(F85404=0,1,F85404)),pitches[],2,FALSE)+VLOOKUP(IF(E85404&gt;2,3,E85404),smatchups[],2,FALSE)</f>
        <v>#N/A</v>
      </c>
      <c r="K85404" t="e">
        <f t="shared" si="4046"/>
        <v>#N/A</v>
      </c>
      <c r="L85404" t="e">
        <f t="shared" si="4045"/>
        <v>#N/A</v>
      </c>
      <c r="M85404" t="e">
        <f t="shared" si="4047"/>
        <v>#N/A</v>
      </c>
    </row>
    <row r="85405" spans="10:13" x14ac:dyDescent="0.35">
      <c r="J85405" t="e">
        <f>wOBA+VLOOKUP(D85405,order[],2,FALSE)+VLOOKUP(IF(F85405&gt;7,8,IF(F85405=0,1,F85405)),pitches[],2,FALSE)+VLOOKUP(IF(E85405&gt;2,3,E85405),smatchups[],2,FALSE)</f>
        <v>#N/A</v>
      </c>
      <c r="K85405" t="e">
        <f t="shared" si="4046"/>
        <v>#N/A</v>
      </c>
      <c r="L85405" t="e">
        <f t="shared" si="4045"/>
        <v>#N/A</v>
      </c>
      <c r="M85405" t="e">
        <f t="shared" si="4047"/>
        <v>#N/A</v>
      </c>
    </row>
    <row r="85406" spans="10:13" x14ac:dyDescent="0.35">
      <c r="J85406" t="e">
        <f>wOBA+VLOOKUP(D85406,order[],2,FALSE)+VLOOKUP(IF(F85406&gt;7,8,IF(F85406=0,1,F85406)),pitches[],2,FALSE)+VLOOKUP(IF(E85406&gt;2,3,E85406),smatchups[],2,FALSE)</f>
        <v>#N/A</v>
      </c>
      <c r="K85406" t="e">
        <f t="shared" si="4046"/>
        <v>#N/A</v>
      </c>
      <c r="L85406" t="e">
        <f t="shared" si="4045"/>
        <v>#N/A</v>
      </c>
      <c r="M85406" t="e">
        <f t="shared" si="4047"/>
        <v>#N/A</v>
      </c>
    </row>
    <row r="85407" spans="10:13" x14ac:dyDescent="0.35">
      <c r="J85407" t="e">
        <f>wOBA+VLOOKUP(D85407,order[],2,FALSE)+VLOOKUP(IF(F85407&gt;7,8,IF(F85407=0,1,F85407)),pitches[],2,FALSE)+VLOOKUP(IF(E85407&gt;2,3,E85407),smatchups[],2,FALSE)</f>
        <v>#N/A</v>
      </c>
      <c r="K85407" t="e">
        <f t="shared" si="4046"/>
        <v>#N/A</v>
      </c>
      <c r="L85407" t="e">
        <f t="shared" si="4045"/>
        <v>#N/A</v>
      </c>
      <c r="M85407" t="e">
        <f t="shared" si="4047"/>
        <v>#N/A</v>
      </c>
    </row>
    <row r="85408" spans="10:13" x14ac:dyDescent="0.35">
      <c r="J85408" t="e">
        <f>wOBA+VLOOKUP(D85408,order[],2,FALSE)+VLOOKUP(IF(F85408&gt;7,8,IF(F85408=0,1,F85408)),pitches[],2,FALSE)+VLOOKUP(IF(E85408&gt;2,3,E85408),smatchups[],2,FALSE)</f>
        <v>#N/A</v>
      </c>
      <c r="K85408" t="e">
        <f t="shared" si="4046"/>
        <v>#N/A</v>
      </c>
      <c r="L85408" t="e">
        <f t="shared" si="4045"/>
        <v>#N/A</v>
      </c>
      <c r="M85408" t="e">
        <f t="shared" si="4047"/>
        <v>#N/A</v>
      </c>
    </row>
    <row r="85409" spans="10:13" x14ac:dyDescent="0.35">
      <c r="J85409" t="e">
        <f>wOBA+VLOOKUP(D85409,order[],2,FALSE)+VLOOKUP(IF(F85409&gt;7,8,IF(F85409=0,1,F85409)),pitches[],2,FALSE)+VLOOKUP(IF(E85409&gt;2,3,E85409),smatchups[],2,FALSE)</f>
        <v>#N/A</v>
      </c>
      <c r="K85409" t="e">
        <f t="shared" si="4046"/>
        <v>#N/A</v>
      </c>
      <c r="L85409" t="e">
        <f t="shared" si="4045"/>
        <v>#N/A</v>
      </c>
      <c r="M85409" t="e">
        <f t="shared" si="4047"/>
        <v>#N/A</v>
      </c>
    </row>
    <row r="85410" spans="10:13" x14ac:dyDescent="0.35">
      <c r="J85410" t="e">
        <f>wOBA+VLOOKUP(D85410,order[],2,FALSE)+VLOOKUP(IF(F85410&gt;7,8,IF(F85410=0,1,F85410)),pitches[],2,FALSE)+VLOOKUP(IF(E85410&gt;2,3,E85410),smatchups[],2,FALSE)</f>
        <v>#N/A</v>
      </c>
      <c r="K85410" t="e">
        <f t="shared" si="4046"/>
        <v>#N/A</v>
      </c>
      <c r="L85410" t="e">
        <f t="shared" si="4045"/>
        <v>#N/A</v>
      </c>
      <c r="M85410" t="e">
        <f t="shared" si="4047"/>
        <v>#N/A</v>
      </c>
    </row>
    <row r="85411" spans="10:13" x14ac:dyDescent="0.35">
      <c r="J85411" t="e">
        <f>wOBA+VLOOKUP(D85411,order[],2,FALSE)+VLOOKUP(IF(F85411&gt;7,8,IF(F85411=0,1,F85411)),pitches[],2,FALSE)+VLOOKUP(IF(E85411&gt;2,3,E85411),smatchups[],2,FALSE)</f>
        <v>#N/A</v>
      </c>
      <c r="K85411" t="e">
        <f t="shared" si="4046"/>
        <v>#N/A</v>
      </c>
      <c r="L85411" t="e">
        <f t="shared" si="4045"/>
        <v>#N/A</v>
      </c>
      <c r="M85411" t="e">
        <f t="shared" si="4047"/>
        <v>#N/A</v>
      </c>
    </row>
    <row r="85412" spans="10:13" x14ac:dyDescent="0.35">
      <c r="J85412" t="e">
        <f>wOBA+VLOOKUP(D85412,order[],2,FALSE)+VLOOKUP(IF(F85412&gt;7,8,IF(F85412=0,1,F85412)),pitches[],2,FALSE)+VLOOKUP(IF(E85412&gt;2,3,E85412),smatchups[],2,FALSE)</f>
        <v>#N/A</v>
      </c>
      <c r="K85412" t="e">
        <f t="shared" si="4046"/>
        <v>#N/A</v>
      </c>
      <c r="L85412" t="e">
        <f t="shared" si="4045"/>
        <v>#N/A</v>
      </c>
      <c r="M85412" t="e">
        <f t="shared" si="4047"/>
        <v>#N/A</v>
      </c>
    </row>
    <row r="85413" spans="10:13" x14ac:dyDescent="0.35">
      <c r="J85413" t="e">
        <f>wOBA+VLOOKUP(D85413,order[],2,FALSE)+VLOOKUP(IF(F85413&gt;7,8,IF(F85413=0,1,F85413)),pitches[],2,FALSE)+VLOOKUP(IF(E85413&gt;2,3,E85413),smatchups[],2,FALSE)</f>
        <v>#N/A</v>
      </c>
      <c r="K85413" t="e">
        <f t="shared" si="4046"/>
        <v>#N/A</v>
      </c>
      <c r="L85413" t="e">
        <f t="shared" si="4045"/>
        <v>#N/A</v>
      </c>
      <c r="M85413" t="e">
        <f t="shared" si="4047"/>
        <v>#N/A</v>
      </c>
    </row>
    <row r="85414" spans="10:13" x14ac:dyDescent="0.35">
      <c r="J85414" t="e">
        <f>wOBA+VLOOKUP(D85414,order[],2,FALSE)+VLOOKUP(IF(F85414&gt;7,8,IF(F85414=0,1,F85414)),pitches[],2,FALSE)+VLOOKUP(IF(E85414&gt;2,3,E85414),smatchups[],2,FALSE)</f>
        <v>#N/A</v>
      </c>
      <c r="K85414" t="e">
        <f t="shared" si="4046"/>
        <v>#N/A</v>
      </c>
      <c r="L85414" t="e">
        <f t="shared" si="4045"/>
        <v>#N/A</v>
      </c>
      <c r="M85414" t="e">
        <f t="shared" si="4047"/>
        <v>#N/A</v>
      </c>
    </row>
    <row r="85415" spans="10:13" x14ac:dyDescent="0.35">
      <c r="J85415" t="e">
        <f>wOBA+VLOOKUP(D85415,order[],2,FALSE)+VLOOKUP(IF(F85415&gt;7,8,IF(F85415=0,1,F85415)),pitches[],2,FALSE)+VLOOKUP(IF(E85415&gt;2,3,E85415),smatchups[],2,FALSE)</f>
        <v>#N/A</v>
      </c>
      <c r="K85415" t="e">
        <f t="shared" si="4046"/>
        <v>#N/A</v>
      </c>
      <c r="L85415" t="e">
        <f t="shared" si="4045"/>
        <v>#N/A</v>
      </c>
      <c r="M85415" t="e">
        <f t="shared" si="4047"/>
        <v>#N/A</v>
      </c>
    </row>
    <row r="85416" spans="10:13" x14ac:dyDescent="0.35">
      <c r="J85416" t="e">
        <f>wOBA+VLOOKUP(D85416,order[],2,FALSE)+VLOOKUP(IF(F85416&gt;7,8,IF(F85416=0,1,F85416)),pitches[],2,FALSE)+VLOOKUP(IF(E85416&gt;2,3,E85416),smatchups[],2,FALSE)</f>
        <v>#N/A</v>
      </c>
      <c r="K85416" t="e">
        <f t="shared" si="4046"/>
        <v>#N/A</v>
      </c>
      <c r="L85416" t="e">
        <f t="shared" si="4045"/>
        <v>#N/A</v>
      </c>
      <c r="M85416" t="e">
        <f t="shared" si="4047"/>
        <v>#N/A</v>
      </c>
    </row>
    <row r="85417" spans="10:13" x14ac:dyDescent="0.35">
      <c r="J85417" t="e">
        <f>wOBA+VLOOKUP(D85417,order[],2,FALSE)+VLOOKUP(IF(F85417&gt;7,8,IF(F85417=0,1,F85417)),pitches[],2,FALSE)+VLOOKUP(IF(E85417&gt;2,3,E85417),smatchups[],2,FALSE)</f>
        <v>#N/A</v>
      </c>
      <c r="K85417" t="e">
        <f t="shared" si="4046"/>
        <v>#N/A</v>
      </c>
      <c r="L85417" t="e">
        <f t="shared" si="4045"/>
        <v>#N/A</v>
      </c>
      <c r="M85417" t="e">
        <f t="shared" si="4047"/>
        <v>#N/A</v>
      </c>
    </row>
    <row r="85418" spans="10:13" x14ac:dyDescent="0.35">
      <c r="J85418" t="e">
        <f>wOBA+VLOOKUP(D85418,order[],2,FALSE)+VLOOKUP(IF(F85418&gt;7,8,IF(F85418=0,1,F85418)),pitches[],2,FALSE)+VLOOKUP(IF(E85418&gt;2,3,E85418),smatchups[],2,FALSE)</f>
        <v>#N/A</v>
      </c>
      <c r="K85418" t="e">
        <f t="shared" si="4046"/>
        <v>#N/A</v>
      </c>
      <c r="L85418" t="e">
        <f t="shared" si="4045"/>
        <v>#N/A</v>
      </c>
      <c r="M85418" t="e">
        <f t="shared" si="4047"/>
        <v>#N/A</v>
      </c>
    </row>
    <row r="85419" spans="10:13" x14ac:dyDescent="0.35">
      <c r="J85419" t="e">
        <f>wOBA+VLOOKUP(D85419,order[],2,FALSE)+VLOOKUP(IF(F85419&gt;7,8,IF(F85419=0,1,F85419)),pitches[],2,FALSE)+VLOOKUP(IF(E85419&gt;2,3,E85419),smatchups[],2,FALSE)</f>
        <v>#N/A</v>
      </c>
      <c r="K85419" t="e">
        <f t="shared" si="4046"/>
        <v>#N/A</v>
      </c>
      <c r="L85419" t="e">
        <f t="shared" si="4045"/>
        <v>#N/A</v>
      </c>
      <c r="M85419" t="e">
        <f t="shared" si="4047"/>
        <v>#N/A</v>
      </c>
    </row>
    <row r="85420" spans="10:13" x14ac:dyDescent="0.35">
      <c r="J85420" t="e">
        <f>wOBA+VLOOKUP(D85420,order[],2,FALSE)+VLOOKUP(IF(F85420&gt;7,8,IF(F85420=0,1,F85420)),pitches[],2,FALSE)+VLOOKUP(IF(E85420&gt;2,3,E85420),smatchups[],2,FALSE)</f>
        <v>#N/A</v>
      </c>
      <c r="K85420" t="e">
        <f t="shared" si="4046"/>
        <v>#N/A</v>
      </c>
      <c r="L85420" t="e">
        <f t="shared" si="4045"/>
        <v>#N/A</v>
      </c>
      <c r="M85420" t="e">
        <f t="shared" si="4047"/>
        <v>#N/A</v>
      </c>
    </row>
    <row r="85421" spans="10:13" x14ac:dyDescent="0.35">
      <c r="J85421" t="e">
        <f>wOBA+VLOOKUP(D85421,order[],2,FALSE)+VLOOKUP(IF(F85421&gt;7,8,IF(F85421=0,1,F85421)),pitches[],2,FALSE)+VLOOKUP(IF(E85421&gt;2,3,E85421),smatchups[],2,FALSE)</f>
        <v>#N/A</v>
      </c>
      <c r="K85421" t="e">
        <f t="shared" si="4046"/>
        <v>#N/A</v>
      </c>
      <c r="L85421" t="e">
        <f t="shared" si="4045"/>
        <v>#N/A</v>
      </c>
      <c r="M85421" t="e">
        <f t="shared" si="4047"/>
        <v>#N/A</v>
      </c>
    </row>
    <row r="85422" spans="10:13" x14ac:dyDescent="0.35">
      <c r="J85422" t="e">
        <f>wOBA+VLOOKUP(D85422,order[],2,FALSE)+VLOOKUP(IF(F85422&gt;7,8,IF(F85422=0,1,F85422)),pitches[],2,FALSE)+VLOOKUP(IF(E85422&gt;2,3,E85422),smatchups[],2,FALSE)</f>
        <v>#N/A</v>
      </c>
      <c r="K85422" t="e">
        <f t="shared" si="4046"/>
        <v>#N/A</v>
      </c>
      <c r="L85422" t="e">
        <f t="shared" si="4045"/>
        <v>#N/A</v>
      </c>
      <c r="M85422" t="e">
        <f t="shared" si="4047"/>
        <v>#N/A</v>
      </c>
    </row>
    <row r="85423" spans="10:13" x14ac:dyDescent="0.35">
      <c r="J85423" t="e">
        <f>wOBA+VLOOKUP(D85423,order[],2,FALSE)+VLOOKUP(IF(F85423&gt;7,8,IF(F85423=0,1,F85423)),pitches[],2,FALSE)+VLOOKUP(IF(E85423&gt;2,3,E85423),smatchups[],2,FALSE)</f>
        <v>#N/A</v>
      </c>
      <c r="K85423" t="e">
        <f t="shared" si="4046"/>
        <v>#N/A</v>
      </c>
      <c r="L85423" t="e">
        <f t="shared" si="4045"/>
        <v>#N/A</v>
      </c>
      <c r="M85423" t="e">
        <f t="shared" si="4047"/>
        <v>#N/A</v>
      </c>
    </row>
    <row r="85424" spans="10:13" x14ac:dyDescent="0.35">
      <c r="J85424" t="e">
        <f>wOBA+VLOOKUP(D85424,order[],2,FALSE)+VLOOKUP(IF(F85424&gt;7,8,IF(F85424=0,1,F85424)),pitches[],2,FALSE)+VLOOKUP(IF(E85424&gt;2,3,E85424),smatchups[],2,FALSE)</f>
        <v>#N/A</v>
      </c>
      <c r="K85424" t="e">
        <f t="shared" si="4046"/>
        <v>#N/A</v>
      </c>
      <c r="L85424" t="e">
        <f t="shared" si="4045"/>
        <v>#N/A</v>
      </c>
      <c r="M85424" t="e">
        <f t="shared" si="4047"/>
        <v>#N/A</v>
      </c>
    </row>
    <row r="85425" spans="10:13" x14ac:dyDescent="0.35">
      <c r="J85425" t="e">
        <f>wOBA+VLOOKUP(D85425,order[],2,FALSE)+VLOOKUP(IF(F85425&gt;7,8,IF(F85425=0,1,F85425)),pitches[],2,FALSE)+VLOOKUP(IF(E85425&gt;2,3,E85425),smatchups[],2,FALSE)</f>
        <v>#N/A</v>
      </c>
      <c r="K85425" t="e">
        <f t="shared" si="4046"/>
        <v>#N/A</v>
      </c>
      <c r="L85425" t="e">
        <f t="shared" si="4045"/>
        <v>#N/A</v>
      </c>
      <c r="M85425" t="e">
        <f t="shared" si="4047"/>
        <v>#N/A</v>
      </c>
    </row>
    <row r="85426" spans="10:13" x14ac:dyDescent="0.35">
      <c r="J85426" t="e">
        <f>wOBA+VLOOKUP(D85426,order[],2,FALSE)+VLOOKUP(IF(F85426&gt;7,8,IF(F85426=0,1,F85426)),pitches[],2,FALSE)+VLOOKUP(IF(E85426&gt;2,3,E85426),smatchups[],2,FALSE)</f>
        <v>#N/A</v>
      </c>
      <c r="K85426" t="e">
        <f t="shared" si="4046"/>
        <v>#N/A</v>
      </c>
      <c r="L85426" t="e">
        <f t="shared" si="4045"/>
        <v>#N/A</v>
      </c>
      <c r="M85426" t="e">
        <f t="shared" si="4047"/>
        <v>#N/A</v>
      </c>
    </row>
    <row r="85427" spans="10:13" x14ac:dyDescent="0.35">
      <c r="J85427" t="e">
        <f>wOBA+VLOOKUP(D85427,order[],2,FALSE)+VLOOKUP(IF(F85427&gt;7,8,IF(F85427=0,1,F85427)),pitches[],2,FALSE)+VLOOKUP(IF(E85427&gt;2,3,E85427),smatchups[],2,FALSE)</f>
        <v>#N/A</v>
      </c>
      <c r="K85427" t="e">
        <f t="shared" si="4046"/>
        <v>#N/A</v>
      </c>
      <c r="L85427" t="e">
        <f t="shared" si="4045"/>
        <v>#N/A</v>
      </c>
      <c r="M85427" t="e">
        <f t="shared" si="4047"/>
        <v>#N/A</v>
      </c>
    </row>
    <row r="85428" spans="10:13" x14ac:dyDescent="0.35">
      <c r="J85428" t="e">
        <f>wOBA+VLOOKUP(D85428,order[],2,FALSE)+VLOOKUP(IF(F85428&gt;7,8,IF(F85428=0,1,F85428)),pitches[],2,FALSE)+VLOOKUP(IF(E85428&gt;2,3,E85428),smatchups[],2,FALSE)</f>
        <v>#N/A</v>
      </c>
      <c r="K85428" t="e">
        <f t="shared" si="4046"/>
        <v>#N/A</v>
      </c>
      <c r="L85428" t="e">
        <f t="shared" si="4045"/>
        <v>#N/A</v>
      </c>
      <c r="M85428" t="e">
        <f t="shared" si="4047"/>
        <v>#N/A</v>
      </c>
    </row>
    <row r="85429" spans="10:13" x14ac:dyDescent="0.35">
      <c r="J85429" t="e">
        <f>wOBA+VLOOKUP(D85429,order[],2,FALSE)+VLOOKUP(IF(F85429&gt;7,8,IF(F85429=0,1,F85429)),pitches[],2,FALSE)+VLOOKUP(IF(E85429&gt;2,3,E85429),smatchups[],2,FALSE)</f>
        <v>#N/A</v>
      </c>
      <c r="K85429" t="e">
        <f t="shared" si="4046"/>
        <v>#N/A</v>
      </c>
      <c r="L85429" t="e">
        <f t="shared" si="4045"/>
        <v>#N/A</v>
      </c>
      <c r="M85429" t="e">
        <f t="shared" si="4047"/>
        <v>#N/A</v>
      </c>
    </row>
    <row r="85430" spans="10:13" x14ac:dyDescent="0.35">
      <c r="J85430" t="e">
        <f>wOBA+VLOOKUP(D85430,order[],2,FALSE)+VLOOKUP(IF(F85430&gt;7,8,IF(F85430=0,1,F85430)),pitches[],2,FALSE)+VLOOKUP(IF(E85430&gt;2,3,E85430),smatchups[],2,FALSE)</f>
        <v>#N/A</v>
      </c>
      <c r="K85430" t="e">
        <f t="shared" si="4046"/>
        <v>#N/A</v>
      </c>
      <c r="L85430" t="e">
        <f t="shared" si="4045"/>
        <v>#N/A</v>
      </c>
      <c r="M85430" t="e">
        <f t="shared" si="4047"/>
        <v>#N/A</v>
      </c>
    </row>
    <row r="85431" spans="10:13" x14ac:dyDescent="0.35">
      <c r="J85431" t="e">
        <f>wOBA+VLOOKUP(D85431,order[],2,FALSE)+VLOOKUP(IF(F85431&gt;7,8,IF(F85431=0,1,F85431)),pitches[],2,FALSE)+VLOOKUP(IF(E85431&gt;2,3,E85431),smatchups[],2,FALSE)</f>
        <v>#N/A</v>
      </c>
      <c r="K85431" t="e">
        <f t="shared" si="4046"/>
        <v>#N/A</v>
      </c>
      <c r="L85431" t="e">
        <f t="shared" si="4045"/>
        <v>#N/A</v>
      </c>
      <c r="M85431" t="e">
        <f t="shared" si="4047"/>
        <v>#N/A</v>
      </c>
    </row>
    <row r="85432" spans="10:13" x14ac:dyDescent="0.35">
      <c r="J85432" t="e">
        <f>wOBA+VLOOKUP(D85432,order[],2,FALSE)+VLOOKUP(IF(F85432&gt;7,8,IF(F85432=0,1,F85432)),pitches[],2,FALSE)+VLOOKUP(IF(E85432&gt;2,3,E85432),smatchups[],2,FALSE)</f>
        <v>#N/A</v>
      </c>
      <c r="K85432" t="e">
        <f t="shared" si="4046"/>
        <v>#N/A</v>
      </c>
      <c r="L85432" t="e">
        <f t="shared" si="4045"/>
        <v>#N/A</v>
      </c>
      <c r="M85432" t="e">
        <f t="shared" si="4047"/>
        <v>#N/A</v>
      </c>
    </row>
    <row r="85433" spans="10:13" x14ac:dyDescent="0.35">
      <c r="J85433" t="e">
        <f>wOBA+VLOOKUP(D85433,order[],2,FALSE)+VLOOKUP(IF(F85433&gt;7,8,IF(F85433=0,1,F85433)),pitches[],2,FALSE)+VLOOKUP(IF(E85433&gt;2,3,E85433),smatchups[],2,FALSE)</f>
        <v>#N/A</v>
      </c>
      <c r="K85433" t="e">
        <f t="shared" si="4046"/>
        <v>#N/A</v>
      </c>
      <c r="L85433" t="e">
        <f t="shared" si="4045"/>
        <v>#N/A</v>
      </c>
      <c r="M85433" t="e">
        <f t="shared" si="4047"/>
        <v>#N/A</v>
      </c>
    </row>
    <row r="85434" spans="10:13" x14ac:dyDescent="0.35">
      <c r="J85434" t="e">
        <f>wOBA+VLOOKUP(D85434,order[],2,FALSE)+VLOOKUP(IF(F85434&gt;7,8,IF(F85434=0,1,F85434)),pitches[],2,FALSE)+VLOOKUP(IF(E85434&gt;2,3,E85434),smatchups[],2,FALSE)</f>
        <v>#N/A</v>
      </c>
      <c r="K85434" t="e">
        <f t="shared" si="4046"/>
        <v>#N/A</v>
      </c>
      <c r="L85434" t="e">
        <f t="shared" si="4045"/>
        <v>#N/A</v>
      </c>
      <c r="M85434" t="e">
        <f t="shared" si="4047"/>
        <v>#N/A</v>
      </c>
    </row>
    <row r="85435" spans="10:13" x14ac:dyDescent="0.35">
      <c r="J85435" t="e">
        <f>wOBA+VLOOKUP(D85435,order[],2,FALSE)+VLOOKUP(IF(F85435&gt;7,8,IF(F85435=0,1,F85435)),pitches[],2,FALSE)+VLOOKUP(IF(E85435&gt;2,3,E85435),smatchups[],2,FALSE)</f>
        <v>#N/A</v>
      </c>
      <c r="K85435" t="e">
        <f t="shared" si="4046"/>
        <v>#N/A</v>
      </c>
      <c r="L85435" t="e">
        <f t="shared" si="4045"/>
        <v>#N/A</v>
      </c>
      <c r="M85435" t="e">
        <f t="shared" si="4047"/>
        <v>#N/A</v>
      </c>
    </row>
    <row r="85436" spans="10:13" x14ac:dyDescent="0.35">
      <c r="J85436" t="e">
        <f>wOBA+VLOOKUP(D85436,order[],2,FALSE)+VLOOKUP(IF(F85436&gt;7,8,IF(F85436=0,1,F85436)),pitches[],2,FALSE)+VLOOKUP(IF(E85436&gt;2,3,E85436),smatchups[],2,FALSE)</f>
        <v>#N/A</v>
      </c>
      <c r="K85436" t="e">
        <f t="shared" si="4046"/>
        <v>#N/A</v>
      </c>
      <c r="L85436" t="e">
        <f t="shared" si="4045"/>
        <v>#N/A</v>
      </c>
      <c r="M85436" t="e">
        <f t="shared" si="4047"/>
        <v>#N/A</v>
      </c>
    </row>
    <row r="85437" spans="10:13" x14ac:dyDescent="0.35">
      <c r="J85437" t="e">
        <f>wOBA+VLOOKUP(D85437,order[],2,FALSE)+VLOOKUP(IF(F85437&gt;7,8,IF(F85437=0,1,F85437)),pitches[],2,FALSE)+VLOOKUP(IF(E85437&gt;2,3,E85437),smatchups[],2,FALSE)</f>
        <v>#N/A</v>
      </c>
      <c r="K85437" t="e">
        <f t="shared" si="4046"/>
        <v>#N/A</v>
      </c>
      <c r="L85437" t="e">
        <f t="shared" si="4045"/>
        <v>#N/A</v>
      </c>
      <c r="M85437" t="e">
        <f t="shared" si="4047"/>
        <v>#N/A</v>
      </c>
    </row>
    <row r="85438" spans="10:13" x14ac:dyDescent="0.35">
      <c r="J85438" t="e">
        <f>wOBA+VLOOKUP(D85438,order[],2,FALSE)+VLOOKUP(IF(F85438&gt;7,8,IF(F85438=0,1,F85438)),pitches[],2,FALSE)+VLOOKUP(IF(E85438&gt;2,3,E85438),smatchups[],2,FALSE)</f>
        <v>#N/A</v>
      </c>
      <c r="K85438" t="e">
        <f t="shared" si="4046"/>
        <v>#N/A</v>
      </c>
      <c r="L85438" t="e">
        <f t="shared" si="4045"/>
        <v>#N/A</v>
      </c>
      <c r="M85438" t="e">
        <f t="shared" si="4047"/>
        <v>#N/A</v>
      </c>
    </row>
    <row r="85439" spans="10:13" x14ac:dyDescent="0.35">
      <c r="J85439" t="e">
        <f>wOBA+VLOOKUP(D85439,order[],2,FALSE)+VLOOKUP(IF(F85439&gt;7,8,IF(F85439=0,1,F85439)),pitches[],2,FALSE)+VLOOKUP(IF(E85439&gt;2,3,E85439),smatchups[],2,FALSE)</f>
        <v>#N/A</v>
      </c>
      <c r="K85439" t="e">
        <f t="shared" si="4046"/>
        <v>#N/A</v>
      </c>
      <c r="L85439" t="e">
        <f t="shared" si="4045"/>
        <v>#N/A</v>
      </c>
      <c r="M85439" t="e">
        <f t="shared" si="4047"/>
        <v>#N/A</v>
      </c>
    </row>
    <row r="85440" spans="10:13" x14ac:dyDescent="0.35">
      <c r="J85440" t="e">
        <f>wOBA+VLOOKUP(D85440,order[],2,FALSE)+VLOOKUP(IF(F85440&gt;7,8,IF(F85440=0,1,F85440)),pitches[],2,FALSE)+VLOOKUP(IF(E85440&gt;2,3,E85440),smatchups[],2,FALSE)</f>
        <v>#N/A</v>
      </c>
      <c r="K85440" t="e">
        <f t="shared" si="4046"/>
        <v>#N/A</v>
      </c>
      <c r="L85440" t="e">
        <f t="shared" si="4045"/>
        <v>#N/A</v>
      </c>
      <c r="M85440" t="e">
        <f t="shared" si="4047"/>
        <v>#N/A</v>
      </c>
    </row>
    <row r="85441" spans="10:13" x14ac:dyDescent="0.35">
      <c r="J85441" t="e">
        <f>wOBA+VLOOKUP(D85441,order[],2,FALSE)+VLOOKUP(IF(F85441&gt;7,8,IF(F85441=0,1,F85441)),pitches[],2,FALSE)+VLOOKUP(IF(E85441&gt;2,3,E85441),smatchups[],2,FALSE)</f>
        <v>#N/A</v>
      </c>
      <c r="K85441" t="e">
        <f t="shared" si="4046"/>
        <v>#N/A</v>
      </c>
      <c r="L85441" t="e">
        <f t="shared" si="4045"/>
        <v>#N/A</v>
      </c>
      <c r="M85441" t="e">
        <f t="shared" si="4047"/>
        <v>#N/A</v>
      </c>
    </row>
    <row r="85442" spans="10:13" x14ac:dyDescent="0.35">
      <c r="J85442" t="e">
        <f>wOBA+VLOOKUP(D85442,order[],2,FALSE)+VLOOKUP(IF(F85442&gt;7,8,IF(F85442=0,1,F85442)),pitches[],2,FALSE)+VLOOKUP(IF(E85442&gt;2,3,E85442),smatchups[],2,FALSE)</f>
        <v>#N/A</v>
      </c>
      <c r="K85442" t="e">
        <f t="shared" si="4046"/>
        <v>#N/A</v>
      </c>
      <c r="L85442" t="e">
        <f t="shared" ref="L85442:L85505" si="4048">IF(E85442=0,BF$1+BE$1*F85442,IF(E85442=1,BF$2+BE$2*F85442,IF(E85442=2,BF$3+BE$3*F85442,BF$4+BE$4*F85442)))+J85442</f>
        <v>#N/A</v>
      </c>
      <c r="M85442" t="e">
        <f t="shared" si="4047"/>
        <v>#N/A</v>
      </c>
    </row>
    <row r="85443" spans="10:13" x14ac:dyDescent="0.35">
      <c r="J85443" t="e">
        <f>wOBA+VLOOKUP(D85443,order[],2,FALSE)+VLOOKUP(IF(F85443&gt;7,8,IF(F85443=0,1,F85443)),pitches[],2,FALSE)+VLOOKUP(IF(E85443&gt;2,3,E85443),smatchups[],2,FALSE)</f>
        <v>#N/A</v>
      </c>
      <c r="K85443" t="e">
        <f t="shared" ref="K85443:K85506" si="4049">H85443-J85443</f>
        <v>#N/A</v>
      </c>
      <c r="L85443" t="e">
        <f t="shared" si="4048"/>
        <v>#N/A</v>
      </c>
      <c r="M85443" t="e">
        <f t="shared" ref="M85443:M85506" si="4050">H85443-L85443</f>
        <v>#N/A</v>
      </c>
    </row>
    <row r="85444" spans="10:13" x14ac:dyDescent="0.35">
      <c r="J85444" t="e">
        <f>wOBA+VLOOKUP(D85444,order[],2,FALSE)+VLOOKUP(IF(F85444&gt;7,8,IF(F85444=0,1,F85444)),pitches[],2,FALSE)+VLOOKUP(IF(E85444&gt;2,3,E85444),smatchups[],2,FALSE)</f>
        <v>#N/A</v>
      </c>
      <c r="K85444" t="e">
        <f t="shared" si="4049"/>
        <v>#N/A</v>
      </c>
      <c r="L85444" t="e">
        <f t="shared" si="4048"/>
        <v>#N/A</v>
      </c>
      <c r="M85444" t="e">
        <f t="shared" si="4050"/>
        <v>#N/A</v>
      </c>
    </row>
    <row r="85445" spans="10:13" x14ac:dyDescent="0.35">
      <c r="J85445" t="e">
        <f>wOBA+VLOOKUP(D85445,order[],2,FALSE)+VLOOKUP(IF(F85445&gt;7,8,IF(F85445=0,1,F85445)),pitches[],2,FALSE)+VLOOKUP(IF(E85445&gt;2,3,E85445),smatchups[],2,FALSE)</f>
        <v>#N/A</v>
      </c>
      <c r="K85445" t="e">
        <f t="shared" si="4049"/>
        <v>#N/A</v>
      </c>
      <c r="L85445" t="e">
        <f t="shared" si="4048"/>
        <v>#N/A</v>
      </c>
      <c r="M85445" t="e">
        <f t="shared" si="4050"/>
        <v>#N/A</v>
      </c>
    </row>
    <row r="85446" spans="10:13" x14ac:dyDescent="0.35">
      <c r="J85446" t="e">
        <f>wOBA+VLOOKUP(D85446,order[],2,FALSE)+VLOOKUP(IF(F85446&gt;7,8,IF(F85446=0,1,F85446)),pitches[],2,FALSE)+VLOOKUP(IF(E85446&gt;2,3,E85446),smatchups[],2,FALSE)</f>
        <v>#N/A</v>
      </c>
      <c r="K85446" t="e">
        <f t="shared" si="4049"/>
        <v>#N/A</v>
      </c>
      <c r="L85446" t="e">
        <f t="shared" si="4048"/>
        <v>#N/A</v>
      </c>
      <c r="M85446" t="e">
        <f t="shared" si="4050"/>
        <v>#N/A</v>
      </c>
    </row>
    <row r="85447" spans="10:13" x14ac:dyDescent="0.35">
      <c r="J85447" t="e">
        <f>wOBA+VLOOKUP(D85447,order[],2,FALSE)+VLOOKUP(IF(F85447&gt;7,8,IF(F85447=0,1,F85447)),pitches[],2,FALSE)+VLOOKUP(IF(E85447&gt;2,3,E85447),smatchups[],2,FALSE)</f>
        <v>#N/A</v>
      </c>
      <c r="K85447" t="e">
        <f t="shared" si="4049"/>
        <v>#N/A</v>
      </c>
      <c r="L85447" t="e">
        <f t="shared" si="4048"/>
        <v>#N/A</v>
      </c>
      <c r="M85447" t="e">
        <f t="shared" si="4050"/>
        <v>#N/A</v>
      </c>
    </row>
    <row r="85448" spans="10:13" x14ac:dyDescent="0.35">
      <c r="J85448" t="e">
        <f>wOBA+VLOOKUP(D85448,order[],2,FALSE)+VLOOKUP(IF(F85448&gt;7,8,IF(F85448=0,1,F85448)),pitches[],2,FALSE)+VLOOKUP(IF(E85448&gt;2,3,E85448),smatchups[],2,FALSE)</f>
        <v>#N/A</v>
      </c>
      <c r="K85448" t="e">
        <f t="shared" si="4049"/>
        <v>#N/A</v>
      </c>
      <c r="L85448" t="e">
        <f t="shared" si="4048"/>
        <v>#N/A</v>
      </c>
      <c r="M85448" t="e">
        <f t="shared" si="4050"/>
        <v>#N/A</v>
      </c>
    </row>
    <row r="85449" spans="10:13" x14ac:dyDescent="0.35">
      <c r="J85449" t="e">
        <f>wOBA+VLOOKUP(D85449,order[],2,FALSE)+VLOOKUP(IF(F85449&gt;7,8,IF(F85449=0,1,F85449)),pitches[],2,FALSE)+VLOOKUP(IF(E85449&gt;2,3,E85449),smatchups[],2,FALSE)</f>
        <v>#N/A</v>
      </c>
      <c r="K85449" t="e">
        <f t="shared" si="4049"/>
        <v>#N/A</v>
      </c>
      <c r="L85449" t="e">
        <f t="shared" si="4048"/>
        <v>#N/A</v>
      </c>
      <c r="M85449" t="e">
        <f t="shared" si="4050"/>
        <v>#N/A</v>
      </c>
    </row>
    <row r="85450" spans="10:13" x14ac:dyDescent="0.35">
      <c r="J85450" t="e">
        <f>wOBA+VLOOKUP(D85450,order[],2,FALSE)+VLOOKUP(IF(F85450&gt;7,8,IF(F85450=0,1,F85450)),pitches[],2,FALSE)+VLOOKUP(IF(E85450&gt;2,3,E85450),smatchups[],2,FALSE)</f>
        <v>#N/A</v>
      </c>
      <c r="K85450" t="e">
        <f t="shared" si="4049"/>
        <v>#N/A</v>
      </c>
      <c r="L85450" t="e">
        <f t="shared" si="4048"/>
        <v>#N/A</v>
      </c>
      <c r="M85450" t="e">
        <f t="shared" si="4050"/>
        <v>#N/A</v>
      </c>
    </row>
    <row r="85451" spans="10:13" x14ac:dyDescent="0.35">
      <c r="J85451" t="e">
        <f>wOBA+VLOOKUP(D85451,order[],2,FALSE)+VLOOKUP(IF(F85451&gt;7,8,IF(F85451=0,1,F85451)),pitches[],2,FALSE)+VLOOKUP(IF(E85451&gt;2,3,E85451),smatchups[],2,FALSE)</f>
        <v>#N/A</v>
      </c>
      <c r="K85451" t="e">
        <f t="shared" si="4049"/>
        <v>#N/A</v>
      </c>
      <c r="L85451" t="e">
        <f t="shared" si="4048"/>
        <v>#N/A</v>
      </c>
      <c r="M85451" t="e">
        <f t="shared" si="4050"/>
        <v>#N/A</v>
      </c>
    </row>
    <row r="85452" spans="10:13" x14ac:dyDescent="0.35">
      <c r="J85452" t="e">
        <f>wOBA+VLOOKUP(D85452,order[],2,FALSE)+VLOOKUP(IF(F85452&gt;7,8,IF(F85452=0,1,F85452)),pitches[],2,FALSE)+VLOOKUP(IF(E85452&gt;2,3,E85452),smatchups[],2,FALSE)</f>
        <v>#N/A</v>
      </c>
      <c r="K85452" t="e">
        <f t="shared" si="4049"/>
        <v>#N/A</v>
      </c>
      <c r="L85452" t="e">
        <f t="shared" si="4048"/>
        <v>#N/A</v>
      </c>
      <c r="M85452" t="e">
        <f t="shared" si="4050"/>
        <v>#N/A</v>
      </c>
    </row>
    <row r="85453" spans="10:13" x14ac:dyDescent="0.35">
      <c r="J85453" t="e">
        <f>wOBA+VLOOKUP(D85453,order[],2,FALSE)+VLOOKUP(IF(F85453&gt;7,8,IF(F85453=0,1,F85453)),pitches[],2,FALSE)+VLOOKUP(IF(E85453&gt;2,3,E85453),smatchups[],2,FALSE)</f>
        <v>#N/A</v>
      </c>
      <c r="K85453" t="e">
        <f t="shared" si="4049"/>
        <v>#N/A</v>
      </c>
      <c r="L85453" t="e">
        <f t="shared" si="4048"/>
        <v>#N/A</v>
      </c>
      <c r="M85453" t="e">
        <f t="shared" si="4050"/>
        <v>#N/A</v>
      </c>
    </row>
    <row r="85454" spans="10:13" x14ac:dyDescent="0.35">
      <c r="J85454" t="e">
        <f>wOBA+VLOOKUP(D85454,order[],2,FALSE)+VLOOKUP(IF(F85454&gt;7,8,IF(F85454=0,1,F85454)),pitches[],2,FALSE)+VLOOKUP(IF(E85454&gt;2,3,E85454),smatchups[],2,FALSE)</f>
        <v>#N/A</v>
      </c>
      <c r="K85454" t="e">
        <f t="shared" si="4049"/>
        <v>#N/A</v>
      </c>
      <c r="L85454" t="e">
        <f t="shared" si="4048"/>
        <v>#N/A</v>
      </c>
      <c r="M85454" t="e">
        <f t="shared" si="4050"/>
        <v>#N/A</v>
      </c>
    </row>
    <row r="85455" spans="10:13" x14ac:dyDescent="0.35">
      <c r="J85455" t="e">
        <f>wOBA+VLOOKUP(D85455,order[],2,FALSE)+VLOOKUP(IF(F85455&gt;7,8,IF(F85455=0,1,F85455)),pitches[],2,FALSE)+VLOOKUP(IF(E85455&gt;2,3,E85455),smatchups[],2,FALSE)</f>
        <v>#N/A</v>
      </c>
      <c r="K85455" t="e">
        <f t="shared" si="4049"/>
        <v>#N/A</v>
      </c>
      <c r="L85455" t="e">
        <f t="shared" si="4048"/>
        <v>#N/A</v>
      </c>
      <c r="M85455" t="e">
        <f t="shared" si="4050"/>
        <v>#N/A</v>
      </c>
    </row>
    <row r="85456" spans="10:13" x14ac:dyDescent="0.35">
      <c r="J85456" t="e">
        <f>wOBA+VLOOKUP(D85456,order[],2,FALSE)+VLOOKUP(IF(F85456&gt;7,8,IF(F85456=0,1,F85456)),pitches[],2,FALSE)+VLOOKUP(IF(E85456&gt;2,3,E85456),smatchups[],2,FALSE)</f>
        <v>#N/A</v>
      </c>
      <c r="K85456" t="e">
        <f t="shared" si="4049"/>
        <v>#N/A</v>
      </c>
      <c r="L85456" t="e">
        <f t="shared" si="4048"/>
        <v>#N/A</v>
      </c>
      <c r="M85456" t="e">
        <f t="shared" si="4050"/>
        <v>#N/A</v>
      </c>
    </row>
    <row r="85457" spans="10:13" x14ac:dyDescent="0.35">
      <c r="J85457" t="e">
        <f>wOBA+VLOOKUP(D85457,order[],2,FALSE)+VLOOKUP(IF(F85457&gt;7,8,IF(F85457=0,1,F85457)),pitches[],2,FALSE)+VLOOKUP(IF(E85457&gt;2,3,E85457),smatchups[],2,FALSE)</f>
        <v>#N/A</v>
      </c>
      <c r="K85457" t="e">
        <f t="shared" si="4049"/>
        <v>#N/A</v>
      </c>
      <c r="L85457" t="e">
        <f t="shared" si="4048"/>
        <v>#N/A</v>
      </c>
      <c r="M85457" t="e">
        <f t="shared" si="4050"/>
        <v>#N/A</v>
      </c>
    </row>
    <row r="85458" spans="10:13" x14ac:dyDescent="0.35">
      <c r="J85458" t="e">
        <f>wOBA+VLOOKUP(D85458,order[],2,FALSE)+VLOOKUP(IF(F85458&gt;7,8,IF(F85458=0,1,F85458)),pitches[],2,FALSE)+VLOOKUP(IF(E85458&gt;2,3,E85458),smatchups[],2,FALSE)</f>
        <v>#N/A</v>
      </c>
      <c r="K85458" t="e">
        <f t="shared" si="4049"/>
        <v>#N/A</v>
      </c>
      <c r="L85458" t="e">
        <f t="shared" si="4048"/>
        <v>#N/A</v>
      </c>
      <c r="M85458" t="e">
        <f t="shared" si="4050"/>
        <v>#N/A</v>
      </c>
    </row>
    <row r="85459" spans="10:13" x14ac:dyDescent="0.35">
      <c r="J85459" t="e">
        <f>wOBA+VLOOKUP(D85459,order[],2,FALSE)+VLOOKUP(IF(F85459&gt;7,8,IF(F85459=0,1,F85459)),pitches[],2,FALSE)+VLOOKUP(IF(E85459&gt;2,3,E85459),smatchups[],2,FALSE)</f>
        <v>#N/A</v>
      </c>
      <c r="K85459" t="e">
        <f t="shared" si="4049"/>
        <v>#N/A</v>
      </c>
      <c r="L85459" t="e">
        <f t="shared" si="4048"/>
        <v>#N/A</v>
      </c>
      <c r="M85459" t="e">
        <f t="shared" si="4050"/>
        <v>#N/A</v>
      </c>
    </row>
    <row r="85460" spans="10:13" x14ac:dyDescent="0.35">
      <c r="J85460" t="e">
        <f>wOBA+VLOOKUP(D85460,order[],2,FALSE)+VLOOKUP(IF(F85460&gt;7,8,IF(F85460=0,1,F85460)),pitches[],2,FALSE)+VLOOKUP(IF(E85460&gt;2,3,E85460),smatchups[],2,FALSE)</f>
        <v>#N/A</v>
      </c>
      <c r="K85460" t="e">
        <f t="shared" si="4049"/>
        <v>#N/A</v>
      </c>
      <c r="L85460" t="e">
        <f t="shared" si="4048"/>
        <v>#N/A</v>
      </c>
      <c r="M85460" t="e">
        <f t="shared" si="4050"/>
        <v>#N/A</v>
      </c>
    </row>
    <row r="85461" spans="10:13" x14ac:dyDescent="0.35">
      <c r="J85461" t="e">
        <f>wOBA+VLOOKUP(D85461,order[],2,FALSE)+VLOOKUP(IF(F85461&gt;7,8,IF(F85461=0,1,F85461)),pitches[],2,FALSE)+VLOOKUP(IF(E85461&gt;2,3,E85461),smatchups[],2,FALSE)</f>
        <v>#N/A</v>
      </c>
      <c r="K85461" t="e">
        <f t="shared" si="4049"/>
        <v>#N/A</v>
      </c>
      <c r="L85461" t="e">
        <f t="shared" si="4048"/>
        <v>#N/A</v>
      </c>
      <c r="M85461" t="e">
        <f t="shared" si="4050"/>
        <v>#N/A</v>
      </c>
    </row>
    <row r="85462" spans="10:13" x14ac:dyDescent="0.35">
      <c r="J85462" t="e">
        <f>wOBA+VLOOKUP(D85462,order[],2,FALSE)+VLOOKUP(IF(F85462&gt;7,8,IF(F85462=0,1,F85462)),pitches[],2,FALSE)+VLOOKUP(IF(E85462&gt;2,3,E85462),smatchups[],2,FALSE)</f>
        <v>#N/A</v>
      </c>
      <c r="K85462" t="e">
        <f t="shared" si="4049"/>
        <v>#N/A</v>
      </c>
      <c r="L85462" t="e">
        <f t="shared" si="4048"/>
        <v>#N/A</v>
      </c>
      <c r="M85462" t="e">
        <f t="shared" si="4050"/>
        <v>#N/A</v>
      </c>
    </row>
    <row r="85463" spans="10:13" x14ac:dyDescent="0.35">
      <c r="J85463" t="e">
        <f>wOBA+VLOOKUP(D85463,order[],2,FALSE)+VLOOKUP(IF(F85463&gt;7,8,IF(F85463=0,1,F85463)),pitches[],2,FALSE)+VLOOKUP(IF(E85463&gt;2,3,E85463),smatchups[],2,FALSE)</f>
        <v>#N/A</v>
      </c>
      <c r="K85463" t="e">
        <f t="shared" si="4049"/>
        <v>#N/A</v>
      </c>
      <c r="L85463" t="e">
        <f t="shared" si="4048"/>
        <v>#N/A</v>
      </c>
      <c r="M85463" t="e">
        <f t="shared" si="4050"/>
        <v>#N/A</v>
      </c>
    </row>
    <row r="85464" spans="10:13" x14ac:dyDescent="0.35">
      <c r="J85464" t="e">
        <f>wOBA+VLOOKUP(D85464,order[],2,FALSE)+VLOOKUP(IF(F85464&gt;7,8,IF(F85464=0,1,F85464)),pitches[],2,FALSE)+VLOOKUP(IF(E85464&gt;2,3,E85464),smatchups[],2,FALSE)</f>
        <v>#N/A</v>
      </c>
      <c r="K85464" t="e">
        <f t="shared" si="4049"/>
        <v>#N/A</v>
      </c>
      <c r="L85464" t="e">
        <f t="shared" si="4048"/>
        <v>#N/A</v>
      </c>
      <c r="M85464" t="e">
        <f t="shared" si="4050"/>
        <v>#N/A</v>
      </c>
    </row>
    <row r="85465" spans="10:13" x14ac:dyDescent="0.35">
      <c r="J85465" t="e">
        <f>wOBA+VLOOKUP(D85465,order[],2,FALSE)+VLOOKUP(IF(F85465&gt;7,8,IF(F85465=0,1,F85465)),pitches[],2,FALSE)+VLOOKUP(IF(E85465&gt;2,3,E85465),smatchups[],2,FALSE)</f>
        <v>#N/A</v>
      </c>
      <c r="K85465" t="e">
        <f t="shared" si="4049"/>
        <v>#N/A</v>
      </c>
      <c r="L85465" t="e">
        <f t="shared" si="4048"/>
        <v>#N/A</v>
      </c>
      <c r="M85465" t="e">
        <f t="shared" si="4050"/>
        <v>#N/A</v>
      </c>
    </row>
    <row r="85466" spans="10:13" x14ac:dyDescent="0.35">
      <c r="J85466" t="e">
        <f>wOBA+VLOOKUP(D85466,order[],2,FALSE)+VLOOKUP(IF(F85466&gt;7,8,IF(F85466=0,1,F85466)),pitches[],2,FALSE)+VLOOKUP(IF(E85466&gt;2,3,E85466),smatchups[],2,FALSE)</f>
        <v>#N/A</v>
      </c>
      <c r="K85466" t="e">
        <f t="shared" si="4049"/>
        <v>#N/A</v>
      </c>
      <c r="L85466" t="e">
        <f t="shared" si="4048"/>
        <v>#N/A</v>
      </c>
      <c r="M85466" t="e">
        <f t="shared" si="4050"/>
        <v>#N/A</v>
      </c>
    </row>
    <row r="85467" spans="10:13" x14ac:dyDescent="0.35">
      <c r="J85467" t="e">
        <f>wOBA+VLOOKUP(D85467,order[],2,FALSE)+VLOOKUP(IF(F85467&gt;7,8,IF(F85467=0,1,F85467)),pitches[],2,FALSE)+VLOOKUP(IF(E85467&gt;2,3,E85467),smatchups[],2,FALSE)</f>
        <v>#N/A</v>
      </c>
      <c r="K85467" t="e">
        <f t="shared" si="4049"/>
        <v>#N/A</v>
      </c>
      <c r="L85467" t="e">
        <f t="shared" si="4048"/>
        <v>#N/A</v>
      </c>
      <c r="M85467" t="e">
        <f t="shared" si="4050"/>
        <v>#N/A</v>
      </c>
    </row>
    <row r="85468" spans="10:13" x14ac:dyDescent="0.35">
      <c r="J85468" t="e">
        <f>wOBA+VLOOKUP(D85468,order[],2,FALSE)+VLOOKUP(IF(F85468&gt;7,8,IF(F85468=0,1,F85468)),pitches[],2,FALSE)+VLOOKUP(IF(E85468&gt;2,3,E85468),smatchups[],2,FALSE)</f>
        <v>#N/A</v>
      </c>
      <c r="K85468" t="e">
        <f t="shared" si="4049"/>
        <v>#N/A</v>
      </c>
      <c r="L85468" t="e">
        <f t="shared" si="4048"/>
        <v>#N/A</v>
      </c>
      <c r="M85468" t="e">
        <f t="shared" si="4050"/>
        <v>#N/A</v>
      </c>
    </row>
    <row r="85469" spans="10:13" x14ac:dyDescent="0.35">
      <c r="J85469" t="e">
        <f>wOBA+VLOOKUP(D85469,order[],2,FALSE)+VLOOKUP(IF(F85469&gt;7,8,IF(F85469=0,1,F85469)),pitches[],2,FALSE)+VLOOKUP(IF(E85469&gt;2,3,E85469),smatchups[],2,FALSE)</f>
        <v>#N/A</v>
      </c>
      <c r="K85469" t="e">
        <f t="shared" si="4049"/>
        <v>#N/A</v>
      </c>
      <c r="L85469" t="e">
        <f t="shared" si="4048"/>
        <v>#N/A</v>
      </c>
      <c r="M85469" t="e">
        <f t="shared" si="4050"/>
        <v>#N/A</v>
      </c>
    </row>
    <row r="85470" spans="10:13" x14ac:dyDescent="0.35">
      <c r="J85470" t="e">
        <f>wOBA+VLOOKUP(D85470,order[],2,FALSE)+VLOOKUP(IF(F85470&gt;7,8,IF(F85470=0,1,F85470)),pitches[],2,FALSE)+VLOOKUP(IF(E85470&gt;2,3,E85470),smatchups[],2,FALSE)</f>
        <v>#N/A</v>
      </c>
      <c r="K85470" t="e">
        <f t="shared" si="4049"/>
        <v>#N/A</v>
      </c>
      <c r="L85470" t="e">
        <f t="shared" si="4048"/>
        <v>#N/A</v>
      </c>
      <c r="M85470" t="e">
        <f t="shared" si="4050"/>
        <v>#N/A</v>
      </c>
    </row>
    <row r="85471" spans="10:13" x14ac:dyDescent="0.35">
      <c r="J85471" t="e">
        <f>wOBA+VLOOKUP(D85471,order[],2,FALSE)+VLOOKUP(IF(F85471&gt;7,8,IF(F85471=0,1,F85471)),pitches[],2,FALSE)+VLOOKUP(IF(E85471&gt;2,3,E85471),smatchups[],2,FALSE)</f>
        <v>#N/A</v>
      </c>
      <c r="K85471" t="e">
        <f t="shared" si="4049"/>
        <v>#N/A</v>
      </c>
      <c r="L85471" t="e">
        <f t="shared" si="4048"/>
        <v>#N/A</v>
      </c>
      <c r="M85471" t="e">
        <f t="shared" si="4050"/>
        <v>#N/A</v>
      </c>
    </row>
    <row r="85472" spans="10:13" x14ac:dyDescent="0.35">
      <c r="J85472" t="e">
        <f>wOBA+VLOOKUP(D85472,order[],2,FALSE)+VLOOKUP(IF(F85472&gt;7,8,IF(F85472=0,1,F85472)),pitches[],2,FALSE)+VLOOKUP(IF(E85472&gt;2,3,E85472),smatchups[],2,FALSE)</f>
        <v>#N/A</v>
      </c>
      <c r="K85472" t="e">
        <f t="shared" si="4049"/>
        <v>#N/A</v>
      </c>
      <c r="L85472" t="e">
        <f t="shared" si="4048"/>
        <v>#N/A</v>
      </c>
      <c r="M85472" t="e">
        <f t="shared" si="4050"/>
        <v>#N/A</v>
      </c>
    </row>
    <row r="85473" spans="10:13" x14ac:dyDescent="0.35">
      <c r="J85473" t="e">
        <f>wOBA+VLOOKUP(D85473,order[],2,FALSE)+VLOOKUP(IF(F85473&gt;7,8,IF(F85473=0,1,F85473)),pitches[],2,FALSE)+VLOOKUP(IF(E85473&gt;2,3,E85473),smatchups[],2,FALSE)</f>
        <v>#N/A</v>
      </c>
      <c r="K85473" t="e">
        <f t="shared" si="4049"/>
        <v>#N/A</v>
      </c>
      <c r="L85473" t="e">
        <f t="shared" si="4048"/>
        <v>#N/A</v>
      </c>
      <c r="M85473" t="e">
        <f t="shared" si="4050"/>
        <v>#N/A</v>
      </c>
    </row>
    <row r="85474" spans="10:13" x14ac:dyDescent="0.35">
      <c r="J85474" t="e">
        <f>wOBA+VLOOKUP(D85474,order[],2,FALSE)+VLOOKUP(IF(F85474&gt;7,8,IF(F85474=0,1,F85474)),pitches[],2,FALSE)+VLOOKUP(IF(E85474&gt;2,3,E85474),smatchups[],2,FALSE)</f>
        <v>#N/A</v>
      </c>
      <c r="K85474" t="e">
        <f t="shared" si="4049"/>
        <v>#N/A</v>
      </c>
      <c r="L85474" t="e">
        <f t="shared" si="4048"/>
        <v>#N/A</v>
      </c>
      <c r="M85474" t="e">
        <f t="shared" si="4050"/>
        <v>#N/A</v>
      </c>
    </row>
    <row r="85475" spans="10:13" x14ac:dyDescent="0.35">
      <c r="J85475" t="e">
        <f>wOBA+VLOOKUP(D85475,order[],2,FALSE)+VLOOKUP(IF(F85475&gt;7,8,IF(F85475=0,1,F85475)),pitches[],2,FALSE)+VLOOKUP(IF(E85475&gt;2,3,E85475),smatchups[],2,FALSE)</f>
        <v>#N/A</v>
      </c>
      <c r="K85475" t="e">
        <f t="shared" si="4049"/>
        <v>#N/A</v>
      </c>
      <c r="L85475" t="e">
        <f t="shared" si="4048"/>
        <v>#N/A</v>
      </c>
      <c r="M85475" t="e">
        <f t="shared" si="4050"/>
        <v>#N/A</v>
      </c>
    </row>
    <row r="85476" spans="10:13" x14ac:dyDescent="0.35">
      <c r="J85476" t="e">
        <f>wOBA+VLOOKUP(D85476,order[],2,FALSE)+VLOOKUP(IF(F85476&gt;7,8,IF(F85476=0,1,F85476)),pitches[],2,FALSE)+VLOOKUP(IF(E85476&gt;2,3,E85476),smatchups[],2,FALSE)</f>
        <v>#N/A</v>
      </c>
      <c r="K85476" t="e">
        <f t="shared" si="4049"/>
        <v>#N/A</v>
      </c>
      <c r="L85476" t="e">
        <f t="shared" si="4048"/>
        <v>#N/A</v>
      </c>
      <c r="M85476" t="e">
        <f t="shared" si="4050"/>
        <v>#N/A</v>
      </c>
    </row>
    <row r="85477" spans="10:13" x14ac:dyDescent="0.35">
      <c r="J85477" t="e">
        <f>wOBA+VLOOKUP(D85477,order[],2,FALSE)+VLOOKUP(IF(F85477&gt;7,8,IF(F85477=0,1,F85477)),pitches[],2,FALSE)+VLOOKUP(IF(E85477&gt;2,3,E85477),smatchups[],2,FALSE)</f>
        <v>#N/A</v>
      </c>
      <c r="K85477" t="e">
        <f t="shared" si="4049"/>
        <v>#N/A</v>
      </c>
      <c r="L85477" t="e">
        <f t="shared" si="4048"/>
        <v>#N/A</v>
      </c>
      <c r="M85477" t="e">
        <f t="shared" si="4050"/>
        <v>#N/A</v>
      </c>
    </row>
    <row r="85478" spans="10:13" x14ac:dyDescent="0.35">
      <c r="J85478" t="e">
        <f>wOBA+VLOOKUP(D85478,order[],2,FALSE)+VLOOKUP(IF(F85478&gt;7,8,IF(F85478=0,1,F85478)),pitches[],2,FALSE)+VLOOKUP(IF(E85478&gt;2,3,E85478),smatchups[],2,FALSE)</f>
        <v>#N/A</v>
      </c>
      <c r="K85478" t="e">
        <f t="shared" si="4049"/>
        <v>#N/A</v>
      </c>
      <c r="L85478" t="e">
        <f t="shared" si="4048"/>
        <v>#N/A</v>
      </c>
      <c r="M85478" t="e">
        <f t="shared" si="4050"/>
        <v>#N/A</v>
      </c>
    </row>
    <row r="85479" spans="10:13" x14ac:dyDescent="0.35">
      <c r="J85479" t="e">
        <f>wOBA+VLOOKUP(D85479,order[],2,FALSE)+VLOOKUP(IF(F85479&gt;7,8,IF(F85479=0,1,F85479)),pitches[],2,FALSE)+VLOOKUP(IF(E85479&gt;2,3,E85479),smatchups[],2,FALSE)</f>
        <v>#N/A</v>
      </c>
      <c r="K85479" t="e">
        <f t="shared" si="4049"/>
        <v>#N/A</v>
      </c>
      <c r="L85479" t="e">
        <f t="shared" si="4048"/>
        <v>#N/A</v>
      </c>
      <c r="M85479" t="e">
        <f t="shared" si="4050"/>
        <v>#N/A</v>
      </c>
    </row>
    <row r="85480" spans="10:13" x14ac:dyDescent="0.35">
      <c r="J85480" t="e">
        <f>wOBA+VLOOKUP(D85480,order[],2,FALSE)+VLOOKUP(IF(F85480&gt;7,8,IF(F85480=0,1,F85480)),pitches[],2,FALSE)+VLOOKUP(IF(E85480&gt;2,3,E85480),smatchups[],2,FALSE)</f>
        <v>#N/A</v>
      </c>
      <c r="K85480" t="e">
        <f t="shared" si="4049"/>
        <v>#N/A</v>
      </c>
      <c r="L85480" t="e">
        <f t="shared" si="4048"/>
        <v>#N/A</v>
      </c>
      <c r="M85480" t="e">
        <f t="shared" si="4050"/>
        <v>#N/A</v>
      </c>
    </row>
    <row r="85481" spans="10:13" x14ac:dyDescent="0.35">
      <c r="J85481" t="e">
        <f>wOBA+VLOOKUP(D85481,order[],2,FALSE)+VLOOKUP(IF(F85481&gt;7,8,IF(F85481=0,1,F85481)),pitches[],2,FALSE)+VLOOKUP(IF(E85481&gt;2,3,E85481),smatchups[],2,FALSE)</f>
        <v>#N/A</v>
      </c>
      <c r="K85481" t="e">
        <f t="shared" si="4049"/>
        <v>#N/A</v>
      </c>
      <c r="L85481" t="e">
        <f t="shared" si="4048"/>
        <v>#N/A</v>
      </c>
      <c r="M85481" t="e">
        <f t="shared" si="4050"/>
        <v>#N/A</v>
      </c>
    </row>
    <row r="85482" spans="10:13" x14ac:dyDescent="0.35">
      <c r="J85482" t="e">
        <f>wOBA+VLOOKUP(D85482,order[],2,FALSE)+VLOOKUP(IF(F85482&gt;7,8,IF(F85482=0,1,F85482)),pitches[],2,FALSE)+VLOOKUP(IF(E85482&gt;2,3,E85482),smatchups[],2,FALSE)</f>
        <v>#N/A</v>
      </c>
      <c r="K85482" t="e">
        <f t="shared" si="4049"/>
        <v>#N/A</v>
      </c>
      <c r="L85482" t="e">
        <f t="shared" si="4048"/>
        <v>#N/A</v>
      </c>
      <c r="M85482" t="e">
        <f t="shared" si="4050"/>
        <v>#N/A</v>
      </c>
    </row>
    <row r="85483" spans="10:13" x14ac:dyDescent="0.35">
      <c r="J85483" t="e">
        <f>wOBA+VLOOKUP(D85483,order[],2,FALSE)+VLOOKUP(IF(F85483&gt;7,8,IF(F85483=0,1,F85483)),pitches[],2,FALSE)+VLOOKUP(IF(E85483&gt;2,3,E85483),smatchups[],2,FALSE)</f>
        <v>#N/A</v>
      </c>
      <c r="K85483" t="e">
        <f t="shared" si="4049"/>
        <v>#N/A</v>
      </c>
      <c r="L85483" t="e">
        <f t="shared" si="4048"/>
        <v>#N/A</v>
      </c>
      <c r="M85483" t="e">
        <f t="shared" si="4050"/>
        <v>#N/A</v>
      </c>
    </row>
    <row r="85484" spans="10:13" x14ac:dyDescent="0.35">
      <c r="J85484" t="e">
        <f>wOBA+VLOOKUP(D85484,order[],2,FALSE)+VLOOKUP(IF(F85484&gt;7,8,IF(F85484=0,1,F85484)),pitches[],2,FALSE)+VLOOKUP(IF(E85484&gt;2,3,E85484),smatchups[],2,FALSE)</f>
        <v>#N/A</v>
      </c>
      <c r="K85484" t="e">
        <f t="shared" si="4049"/>
        <v>#N/A</v>
      </c>
      <c r="L85484" t="e">
        <f t="shared" si="4048"/>
        <v>#N/A</v>
      </c>
      <c r="M85484" t="e">
        <f t="shared" si="4050"/>
        <v>#N/A</v>
      </c>
    </row>
    <row r="85485" spans="10:13" x14ac:dyDescent="0.35">
      <c r="J85485" t="e">
        <f>wOBA+VLOOKUP(D85485,order[],2,FALSE)+VLOOKUP(IF(F85485&gt;7,8,IF(F85485=0,1,F85485)),pitches[],2,FALSE)+VLOOKUP(IF(E85485&gt;2,3,E85485),smatchups[],2,FALSE)</f>
        <v>#N/A</v>
      </c>
      <c r="K85485" t="e">
        <f t="shared" si="4049"/>
        <v>#N/A</v>
      </c>
      <c r="L85485" t="e">
        <f t="shared" si="4048"/>
        <v>#N/A</v>
      </c>
      <c r="M85485" t="e">
        <f t="shared" si="4050"/>
        <v>#N/A</v>
      </c>
    </row>
    <row r="85486" spans="10:13" x14ac:dyDescent="0.35">
      <c r="J85486" t="e">
        <f>wOBA+VLOOKUP(D85486,order[],2,FALSE)+VLOOKUP(IF(F85486&gt;7,8,IF(F85486=0,1,F85486)),pitches[],2,FALSE)+VLOOKUP(IF(E85486&gt;2,3,E85486),smatchups[],2,FALSE)</f>
        <v>#N/A</v>
      </c>
      <c r="K85486" t="e">
        <f t="shared" si="4049"/>
        <v>#N/A</v>
      </c>
      <c r="L85486" t="e">
        <f t="shared" si="4048"/>
        <v>#N/A</v>
      </c>
      <c r="M85486" t="e">
        <f t="shared" si="4050"/>
        <v>#N/A</v>
      </c>
    </row>
    <row r="85487" spans="10:13" x14ac:dyDescent="0.35">
      <c r="J85487" t="e">
        <f>wOBA+VLOOKUP(D85487,order[],2,FALSE)+VLOOKUP(IF(F85487&gt;7,8,IF(F85487=0,1,F85487)),pitches[],2,FALSE)+VLOOKUP(IF(E85487&gt;2,3,E85487),smatchups[],2,FALSE)</f>
        <v>#N/A</v>
      </c>
      <c r="K85487" t="e">
        <f t="shared" si="4049"/>
        <v>#N/A</v>
      </c>
      <c r="L85487" t="e">
        <f t="shared" si="4048"/>
        <v>#N/A</v>
      </c>
      <c r="M85487" t="e">
        <f t="shared" si="4050"/>
        <v>#N/A</v>
      </c>
    </row>
    <row r="85488" spans="10:13" x14ac:dyDescent="0.35">
      <c r="J85488" t="e">
        <f>wOBA+VLOOKUP(D85488,order[],2,FALSE)+VLOOKUP(IF(F85488&gt;7,8,IF(F85488=0,1,F85488)),pitches[],2,FALSE)+VLOOKUP(IF(E85488&gt;2,3,E85488),smatchups[],2,FALSE)</f>
        <v>#N/A</v>
      </c>
      <c r="K85488" t="e">
        <f t="shared" si="4049"/>
        <v>#N/A</v>
      </c>
      <c r="L85488" t="e">
        <f t="shared" si="4048"/>
        <v>#N/A</v>
      </c>
      <c r="M85488" t="e">
        <f t="shared" si="4050"/>
        <v>#N/A</v>
      </c>
    </row>
    <row r="85489" spans="10:13" x14ac:dyDescent="0.35">
      <c r="J85489" t="e">
        <f>wOBA+VLOOKUP(D85489,order[],2,FALSE)+VLOOKUP(IF(F85489&gt;7,8,IF(F85489=0,1,F85489)),pitches[],2,FALSE)+VLOOKUP(IF(E85489&gt;2,3,E85489),smatchups[],2,FALSE)</f>
        <v>#N/A</v>
      </c>
      <c r="K85489" t="e">
        <f t="shared" si="4049"/>
        <v>#N/A</v>
      </c>
      <c r="L85489" t="e">
        <f t="shared" si="4048"/>
        <v>#N/A</v>
      </c>
      <c r="M85489" t="e">
        <f t="shared" si="4050"/>
        <v>#N/A</v>
      </c>
    </row>
    <row r="85490" spans="10:13" x14ac:dyDescent="0.35">
      <c r="J85490" t="e">
        <f>wOBA+VLOOKUP(D85490,order[],2,FALSE)+VLOOKUP(IF(F85490&gt;7,8,IF(F85490=0,1,F85490)),pitches[],2,FALSE)+VLOOKUP(IF(E85490&gt;2,3,E85490),smatchups[],2,FALSE)</f>
        <v>#N/A</v>
      </c>
      <c r="K85490" t="e">
        <f t="shared" si="4049"/>
        <v>#N/A</v>
      </c>
      <c r="L85490" t="e">
        <f t="shared" si="4048"/>
        <v>#N/A</v>
      </c>
      <c r="M85490" t="e">
        <f t="shared" si="4050"/>
        <v>#N/A</v>
      </c>
    </row>
    <row r="85491" spans="10:13" x14ac:dyDescent="0.35">
      <c r="J85491" t="e">
        <f>wOBA+VLOOKUP(D85491,order[],2,FALSE)+VLOOKUP(IF(F85491&gt;7,8,IF(F85491=0,1,F85491)),pitches[],2,FALSE)+VLOOKUP(IF(E85491&gt;2,3,E85491),smatchups[],2,FALSE)</f>
        <v>#N/A</v>
      </c>
      <c r="K85491" t="e">
        <f t="shared" si="4049"/>
        <v>#N/A</v>
      </c>
      <c r="L85491" t="e">
        <f t="shared" si="4048"/>
        <v>#N/A</v>
      </c>
      <c r="M85491" t="e">
        <f t="shared" si="4050"/>
        <v>#N/A</v>
      </c>
    </row>
    <row r="85492" spans="10:13" x14ac:dyDescent="0.35">
      <c r="J85492" t="e">
        <f>wOBA+VLOOKUP(D85492,order[],2,FALSE)+VLOOKUP(IF(F85492&gt;7,8,IF(F85492=0,1,F85492)),pitches[],2,FALSE)+VLOOKUP(IF(E85492&gt;2,3,E85492),smatchups[],2,FALSE)</f>
        <v>#N/A</v>
      </c>
      <c r="K85492" t="e">
        <f t="shared" si="4049"/>
        <v>#N/A</v>
      </c>
      <c r="L85492" t="e">
        <f t="shared" si="4048"/>
        <v>#N/A</v>
      </c>
      <c r="M85492" t="e">
        <f t="shared" si="4050"/>
        <v>#N/A</v>
      </c>
    </row>
    <row r="85493" spans="10:13" x14ac:dyDescent="0.35">
      <c r="J85493" t="e">
        <f>wOBA+VLOOKUP(D85493,order[],2,FALSE)+VLOOKUP(IF(F85493&gt;7,8,IF(F85493=0,1,F85493)),pitches[],2,FALSE)+VLOOKUP(IF(E85493&gt;2,3,E85493),smatchups[],2,FALSE)</f>
        <v>#N/A</v>
      </c>
      <c r="K85493" t="e">
        <f t="shared" si="4049"/>
        <v>#N/A</v>
      </c>
      <c r="L85493" t="e">
        <f t="shared" si="4048"/>
        <v>#N/A</v>
      </c>
      <c r="M85493" t="e">
        <f t="shared" si="4050"/>
        <v>#N/A</v>
      </c>
    </row>
    <row r="85494" spans="10:13" x14ac:dyDescent="0.35">
      <c r="J85494" t="e">
        <f>wOBA+VLOOKUP(D85494,order[],2,FALSE)+VLOOKUP(IF(F85494&gt;7,8,IF(F85494=0,1,F85494)),pitches[],2,FALSE)+VLOOKUP(IF(E85494&gt;2,3,E85494),smatchups[],2,FALSE)</f>
        <v>#N/A</v>
      </c>
      <c r="K85494" t="e">
        <f t="shared" si="4049"/>
        <v>#N/A</v>
      </c>
      <c r="L85494" t="e">
        <f t="shared" si="4048"/>
        <v>#N/A</v>
      </c>
      <c r="M85494" t="e">
        <f t="shared" si="4050"/>
        <v>#N/A</v>
      </c>
    </row>
    <row r="85495" spans="10:13" x14ac:dyDescent="0.35">
      <c r="J85495" t="e">
        <f>wOBA+VLOOKUP(D85495,order[],2,FALSE)+VLOOKUP(IF(F85495&gt;7,8,IF(F85495=0,1,F85495)),pitches[],2,FALSE)+VLOOKUP(IF(E85495&gt;2,3,E85495),smatchups[],2,FALSE)</f>
        <v>#N/A</v>
      </c>
      <c r="K85495" t="e">
        <f t="shared" si="4049"/>
        <v>#N/A</v>
      </c>
      <c r="L85495" t="e">
        <f t="shared" si="4048"/>
        <v>#N/A</v>
      </c>
      <c r="M85495" t="e">
        <f t="shared" si="4050"/>
        <v>#N/A</v>
      </c>
    </row>
    <row r="85496" spans="10:13" x14ac:dyDescent="0.35">
      <c r="J85496" t="e">
        <f>wOBA+VLOOKUP(D85496,order[],2,FALSE)+VLOOKUP(IF(F85496&gt;7,8,IF(F85496=0,1,F85496)),pitches[],2,FALSE)+VLOOKUP(IF(E85496&gt;2,3,E85496),smatchups[],2,FALSE)</f>
        <v>#N/A</v>
      </c>
      <c r="K85496" t="e">
        <f t="shared" si="4049"/>
        <v>#N/A</v>
      </c>
      <c r="L85496" t="e">
        <f t="shared" si="4048"/>
        <v>#N/A</v>
      </c>
      <c r="M85496" t="e">
        <f t="shared" si="4050"/>
        <v>#N/A</v>
      </c>
    </row>
    <row r="85497" spans="10:13" x14ac:dyDescent="0.35">
      <c r="J85497" t="e">
        <f>wOBA+VLOOKUP(D85497,order[],2,FALSE)+VLOOKUP(IF(F85497&gt;7,8,IF(F85497=0,1,F85497)),pitches[],2,FALSE)+VLOOKUP(IF(E85497&gt;2,3,E85497),smatchups[],2,FALSE)</f>
        <v>#N/A</v>
      </c>
      <c r="K85497" t="e">
        <f t="shared" si="4049"/>
        <v>#N/A</v>
      </c>
      <c r="L85497" t="e">
        <f t="shared" si="4048"/>
        <v>#N/A</v>
      </c>
      <c r="M85497" t="e">
        <f t="shared" si="4050"/>
        <v>#N/A</v>
      </c>
    </row>
    <row r="85498" spans="10:13" x14ac:dyDescent="0.35">
      <c r="J85498" t="e">
        <f>wOBA+VLOOKUP(D85498,order[],2,FALSE)+VLOOKUP(IF(F85498&gt;7,8,IF(F85498=0,1,F85498)),pitches[],2,FALSE)+VLOOKUP(IF(E85498&gt;2,3,E85498),smatchups[],2,FALSE)</f>
        <v>#N/A</v>
      </c>
      <c r="K85498" t="e">
        <f t="shared" si="4049"/>
        <v>#N/A</v>
      </c>
      <c r="L85498" t="e">
        <f t="shared" si="4048"/>
        <v>#N/A</v>
      </c>
      <c r="M85498" t="e">
        <f t="shared" si="4050"/>
        <v>#N/A</v>
      </c>
    </row>
    <row r="85499" spans="10:13" x14ac:dyDescent="0.35">
      <c r="J85499" t="e">
        <f>wOBA+VLOOKUP(D85499,order[],2,FALSE)+VLOOKUP(IF(F85499&gt;7,8,IF(F85499=0,1,F85499)),pitches[],2,FALSE)+VLOOKUP(IF(E85499&gt;2,3,E85499),smatchups[],2,FALSE)</f>
        <v>#N/A</v>
      </c>
      <c r="K85499" t="e">
        <f t="shared" si="4049"/>
        <v>#N/A</v>
      </c>
      <c r="L85499" t="e">
        <f t="shared" si="4048"/>
        <v>#N/A</v>
      </c>
      <c r="M85499" t="e">
        <f t="shared" si="4050"/>
        <v>#N/A</v>
      </c>
    </row>
    <row r="85500" spans="10:13" x14ac:dyDescent="0.35">
      <c r="J85500" t="e">
        <f>wOBA+VLOOKUP(D85500,order[],2,FALSE)+VLOOKUP(IF(F85500&gt;7,8,IF(F85500=0,1,F85500)),pitches[],2,FALSE)+VLOOKUP(IF(E85500&gt;2,3,E85500),smatchups[],2,FALSE)</f>
        <v>#N/A</v>
      </c>
      <c r="K85500" t="e">
        <f t="shared" si="4049"/>
        <v>#N/A</v>
      </c>
      <c r="L85500" t="e">
        <f t="shared" si="4048"/>
        <v>#N/A</v>
      </c>
      <c r="M85500" t="e">
        <f t="shared" si="4050"/>
        <v>#N/A</v>
      </c>
    </row>
    <row r="85501" spans="10:13" x14ac:dyDescent="0.35">
      <c r="J85501" t="e">
        <f>wOBA+VLOOKUP(D85501,order[],2,FALSE)+VLOOKUP(IF(F85501&gt;7,8,IF(F85501=0,1,F85501)),pitches[],2,FALSE)+VLOOKUP(IF(E85501&gt;2,3,E85501),smatchups[],2,FALSE)</f>
        <v>#N/A</v>
      </c>
      <c r="K85501" t="e">
        <f t="shared" si="4049"/>
        <v>#N/A</v>
      </c>
      <c r="L85501" t="e">
        <f t="shared" si="4048"/>
        <v>#N/A</v>
      </c>
      <c r="M85501" t="e">
        <f t="shared" si="4050"/>
        <v>#N/A</v>
      </c>
    </row>
    <row r="85502" spans="10:13" x14ac:dyDescent="0.35">
      <c r="J85502" t="e">
        <f>wOBA+VLOOKUP(D85502,order[],2,FALSE)+VLOOKUP(IF(F85502&gt;7,8,IF(F85502=0,1,F85502)),pitches[],2,FALSE)+VLOOKUP(IF(E85502&gt;2,3,E85502),smatchups[],2,FALSE)</f>
        <v>#N/A</v>
      </c>
      <c r="K85502" t="e">
        <f t="shared" si="4049"/>
        <v>#N/A</v>
      </c>
      <c r="L85502" t="e">
        <f t="shared" si="4048"/>
        <v>#N/A</v>
      </c>
      <c r="M85502" t="e">
        <f t="shared" si="4050"/>
        <v>#N/A</v>
      </c>
    </row>
    <row r="85503" spans="10:13" x14ac:dyDescent="0.35">
      <c r="J85503" t="e">
        <f>wOBA+VLOOKUP(D85503,order[],2,FALSE)+VLOOKUP(IF(F85503&gt;7,8,IF(F85503=0,1,F85503)),pitches[],2,FALSE)+VLOOKUP(IF(E85503&gt;2,3,E85503),smatchups[],2,FALSE)</f>
        <v>#N/A</v>
      </c>
      <c r="K85503" t="e">
        <f t="shared" si="4049"/>
        <v>#N/A</v>
      </c>
      <c r="L85503" t="e">
        <f t="shared" si="4048"/>
        <v>#N/A</v>
      </c>
      <c r="M85503" t="e">
        <f t="shared" si="4050"/>
        <v>#N/A</v>
      </c>
    </row>
    <row r="85504" spans="10:13" x14ac:dyDescent="0.35">
      <c r="J85504" t="e">
        <f>wOBA+VLOOKUP(D85504,order[],2,FALSE)+VLOOKUP(IF(F85504&gt;7,8,IF(F85504=0,1,F85504)),pitches[],2,FALSE)+VLOOKUP(IF(E85504&gt;2,3,E85504),smatchups[],2,FALSE)</f>
        <v>#N/A</v>
      </c>
      <c r="K85504" t="e">
        <f t="shared" si="4049"/>
        <v>#N/A</v>
      </c>
      <c r="L85504" t="e">
        <f t="shared" si="4048"/>
        <v>#N/A</v>
      </c>
      <c r="M85504" t="e">
        <f t="shared" si="4050"/>
        <v>#N/A</v>
      </c>
    </row>
    <row r="85505" spans="10:13" x14ac:dyDescent="0.35">
      <c r="J85505" t="e">
        <f>wOBA+VLOOKUP(D85505,order[],2,FALSE)+VLOOKUP(IF(F85505&gt;7,8,IF(F85505=0,1,F85505)),pitches[],2,FALSE)+VLOOKUP(IF(E85505&gt;2,3,E85505),smatchups[],2,FALSE)</f>
        <v>#N/A</v>
      </c>
      <c r="K85505" t="e">
        <f t="shared" si="4049"/>
        <v>#N/A</v>
      </c>
      <c r="L85505" t="e">
        <f t="shared" si="4048"/>
        <v>#N/A</v>
      </c>
      <c r="M85505" t="e">
        <f t="shared" si="4050"/>
        <v>#N/A</v>
      </c>
    </row>
    <row r="85506" spans="10:13" x14ac:dyDescent="0.35">
      <c r="J85506" t="e">
        <f>wOBA+VLOOKUP(D85506,order[],2,FALSE)+VLOOKUP(IF(F85506&gt;7,8,IF(F85506=0,1,F85506)),pitches[],2,FALSE)+VLOOKUP(IF(E85506&gt;2,3,E85506),smatchups[],2,FALSE)</f>
        <v>#N/A</v>
      </c>
      <c r="K85506" t="e">
        <f t="shared" si="4049"/>
        <v>#N/A</v>
      </c>
      <c r="L85506" t="e">
        <f t="shared" ref="L85506:L85569" si="4051">IF(E85506=0,BF$1+BE$1*F85506,IF(E85506=1,BF$2+BE$2*F85506,IF(E85506=2,BF$3+BE$3*F85506,BF$4+BE$4*F85506)))+J85506</f>
        <v>#N/A</v>
      </c>
      <c r="M85506" t="e">
        <f t="shared" si="4050"/>
        <v>#N/A</v>
      </c>
    </row>
    <row r="85507" spans="10:13" x14ac:dyDescent="0.35">
      <c r="J85507" t="e">
        <f>wOBA+VLOOKUP(D85507,order[],2,FALSE)+VLOOKUP(IF(F85507&gt;7,8,IF(F85507=0,1,F85507)),pitches[],2,FALSE)+VLOOKUP(IF(E85507&gt;2,3,E85507),smatchups[],2,FALSE)</f>
        <v>#N/A</v>
      </c>
      <c r="K85507" t="e">
        <f t="shared" ref="K85507:K85570" si="4052">H85507-J85507</f>
        <v>#N/A</v>
      </c>
      <c r="L85507" t="e">
        <f t="shared" si="4051"/>
        <v>#N/A</v>
      </c>
      <c r="M85507" t="e">
        <f t="shared" ref="M85507:M85570" si="4053">H85507-L85507</f>
        <v>#N/A</v>
      </c>
    </row>
    <row r="85508" spans="10:13" x14ac:dyDescent="0.35">
      <c r="J85508" t="e">
        <f>wOBA+VLOOKUP(D85508,order[],2,FALSE)+VLOOKUP(IF(F85508&gt;7,8,IF(F85508=0,1,F85508)),pitches[],2,FALSE)+VLOOKUP(IF(E85508&gt;2,3,E85508),smatchups[],2,FALSE)</f>
        <v>#N/A</v>
      </c>
      <c r="K85508" t="e">
        <f t="shared" si="4052"/>
        <v>#N/A</v>
      </c>
      <c r="L85508" t="e">
        <f t="shared" si="4051"/>
        <v>#N/A</v>
      </c>
      <c r="M85508" t="e">
        <f t="shared" si="4053"/>
        <v>#N/A</v>
      </c>
    </row>
    <row r="85509" spans="10:13" x14ac:dyDescent="0.35">
      <c r="J85509" t="e">
        <f>wOBA+VLOOKUP(D85509,order[],2,FALSE)+VLOOKUP(IF(F85509&gt;7,8,IF(F85509=0,1,F85509)),pitches[],2,FALSE)+VLOOKUP(IF(E85509&gt;2,3,E85509),smatchups[],2,FALSE)</f>
        <v>#N/A</v>
      </c>
      <c r="K85509" t="e">
        <f t="shared" si="4052"/>
        <v>#N/A</v>
      </c>
      <c r="L85509" t="e">
        <f t="shared" si="4051"/>
        <v>#N/A</v>
      </c>
      <c r="M85509" t="e">
        <f t="shared" si="4053"/>
        <v>#N/A</v>
      </c>
    </row>
    <row r="85510" spans="10:13" x14ac:dyDescent="0.35">
      <c r="J85510" t="e">
        <f>wOBA+VLOOKUP(D85510,order[],2,FALSE)+VLOOKUP(IF(F85510&gt;7,8,IF(F85510=0,1,F85510)),pitches[],2,FALSE)+VLOOKUP(IF(E85510&gt;2,3,E85510),smatchups[],2,FALSE)</f>
        <v>#N/A</v>
      </c>
      <c r="K85510" t="e">
        <f t="shared" si="4052"/>
        <v>#N/A</v>
      </c>
      <c r="L85510" t="e">
        <f t="shared" si="4051"/>
        <v>#N/A</v>
      </c>
      <c r="M85510" t="e">
        <f t="shared" si="4053"/>
        <v>#N/A</v>
      </c>
    </row>
    <row r="85511" spans="10:13" x14ac:dyDescent="0.35">
      <c r="J85511" t="e">
        <f>wOBA+VLOOKUP(D85511,order[],2,FALSE)+VLOOKUP(IF(F85511&gt;7,8,IF(F85511=0,1,F85511)),pitches[],2,FALSE)+VLOOKUP(IF(E85511&gt;2,3,E85511),smatchups[],2,FALSE)</f>
        <v>#N/A</v>
      </c>
      <c r="K85511" t="e">
        <f t="shared" si="4052"/>
        <v>#N/A</v>
      </c>
      <c r="L85511" t="e">
        <f t="shared" si="4051"/>
        <v>#N/A</v>
      </c>
      <c r="M85511" t="e">
        <f t="shared" si="4053"/>
        <v>#N/A</v>
      </c>
    </row>
    <row r="85512" spans="10:13" x14ac:dyDescent="0.35">
      <c r="J85512" t="e">
        <f>wOBA+VLOOKUP(D85512,order[],2,FALSE)+VLOOKUP(IF(F85512&gt;7,8,IF(F85512=0,1,F85512)),pitches[],2,FALSE)+VLOOKUP(IF(E85512&gt;2,3,E85512),smatchups[],2,FALSE)</f>
        <v>#N/A</v>
      </c>
      <c r="K85512" t="e">
        <f t="shared" si="4052"/>
        <v>#N/A</v>
      </c>
      <c r="L85512" t="e">
        <f t="shared" si="4051"/>
        <v>#N/A</v>
      </c>
      <c r="M85512" t="e">
        <f t="shared" si="4053"/>
        <v>#N/A</v>
      </c>
    </row>
    <row r="85513" spans="10:13" x14ac:dyDescent="0.35">
      <c r="J85513" t="e">
        <f>wOBA+VLOOKUP(D85513,order[],2,FALSE)+VLOOKUP(IF(F85513&gt;7,8,IF(F85513=0,1,F85513)),pitches[],2,FALSE)+VLOOKUP(IF(E85513&gt;2,3,E85513),smatchups[],2,FALSE)</f>
        <v>#N/A</v>
      </c>
      <c r="K85513" t="e">
        <f t="shared" si="4052"/>
        <v>#N/A</v>
      </c>
      <c r="L85513" t="e">
        <f t="shared" si="4051"/>
        <v>#N/A</v>
      </c>
      <c r="M85513" t="e">
        <f t="shared" si="4053"/>
        <v>#N/A</v>
      </c>
    </row>
    <row r="85514" spans="10:13" x14ac:dyDescent="0.35">
      <c r="J85514" t="e">
        <f>wOBA+VLOOKUP(D85514,order[],2,FALSE)+VLOOKUP(IF(F85514&gt;7,8,IF(F85514=0,1,F85514)),pitches[],2,FALSE)+VLOOKUP(IF(E85514&gt;2,3,E85514),smatchups[],2,FALSE)</f>
        <v>#N/A</v>
      </c>
      <c r="K85514" t="e">
        <f t="shared" si="4052"/>
        <v>#N/A</v>
      </c>
      <c r="L85514" t="e">
        <f t="shared" si="4051"/>
        <v>#N/A</v>
      </c>
      <c r="M85514" t="e">
        <f t="shared" si="4053"/>
        <v>#N/A</v>
      </c>
    </row>
    <row r="85515" spans="10:13" x14ac:dyDescent="0.35">
      <c r="J85515" t="e">
        <f>wOBA+VLOOKUP(D85515,order[],2,FALSE)+VLOOKUP(IF(F85515&gt;7,8,IF(F85515=0,1,F85515)),pitches[],2,FALSE)+VLOOKUP(IF(E85515&gt;2,3,E85515),smatchups[],2,FALSE)</f>
        <v>#N/A</v>
      </c>
      <c r="K85515" t="e">
        <f t="shared" si="4052"/>
        <v>#N/A</v>
      </c>
      <c r="L85515" t="e">
        <f t="shared" si="4051"/>
        <v>#N/A</v>
      </c>
      <c r="M85515" t="e">
        <f t="shared" si="4053"/>
        <v>#N/A</v>
      </c>
    </row>
    <row r="85516" spans="10:13" x14ac:dyDescent="0.35">
      <c r="J85516" t="e">
        <f>wOBA+VLOOKUP(D85516,order[],2,FALSE)+VLOOKUP(IF(F85516&gt;7,8,IF(F85516=0,1,F85516)),pitches[],2,FALSE)+VLOOKUP(IF(E85516&gt;2,3,E85516),smatchups[],2,FALSE)</f>
        <v>#N/A</v>
      </c>
      <c r="K85516" t="e">
        <f t="shared" si="4052"/>
        <v>#N/A</v>
      </c>
      <c r="L85516" t="e">
        <f t="shared" si="4051"/>
        <v>#N/A</v>
      </c>
      <c r="M85516" t="e">
        <f t="shared" si="4053"/>
        <v>#N/A</v>
      </c>
    </row>
    <row r="85517" spans="10:13" x14ac:dyDescent="0.35">
      <c r="J85517" t="e">
        <f>wOBA+VLOOKUP(D85517,order[],2,FALSE)+VLOOKUP(IF(F85517&gt;7,8,IF(F85517=0,1,F85517)),pitches[],2,FALSE)+VLOOKUP(IF(E85517&gt;2,3,E85517),smatchups[],2,FALSE)</f>
        <v>#N/A</v>
      </c>
      <c r="K85517" t="e">
        <f t="shared" si="4052"/>
        <v>#N/A</v>
      </c>
      <c r="L85517" t="e">
        <f t="shared" si="4051"/>
        <v>#N/A</v>
      </c>
      <c r="M85517" t="e">
        <f t="shared" si="4053"/>
        <v>#N/A</v>
      </c>
    </row>
    <row r="85518" spans="10:13" x14ac:dyDescent="0.35">
      <c r="J85518" t="e">
        <f>wOBA+VLOOKUP(D85518,order[],2,FALSE)+VLOOKUP(IF(F85518&gt;7,8,IF(F85518=0,1,F85518)),pitches[],2,FALSE)+VLOOKUP(IF(E85518&gt;2,3,E85518),smatchups[],2,FALSE)</f>
        <v>#N/A</v>
      </c>
      <c r="K85518" t="e">
        <f t="shared" si="4052"/>
        <v>#N/A</v>
      </c>
      <c r="L85518" t="e">
        <f t="shared" si="4051"/>
        <v>#N/A</v>
      </c>
      <c r="M85518" t="e">
        <f t="shared" si="4053"/>
        <v>#N/A</v>
      </c>
    </row>
    <row r="85519" spans="10:13" x14ac:dyDescent="0.35">
      <c r="J85519" t="e">
        <f>wOBA+VLOOKUP(D85519,order[],2,FALSE)+VLOOKUP(IF(F85519&gt;7,8,IF(F85519=0,1,F85519)),pitches[],2,FALSE)+VLOOKUP(IF(E85519&gt;2,3,E85519),smatchups[],2,FALSE)</f>
        <v>#N/A</v>
      </c>
      <c r="K85519" t="e">
        <f t="shared" si="4052"/>
        <v>#N/A</v>
      </c>
      <c r="L85519" t="e">
        <f t="shared" si="4051"/>
        <v>#N/A</v>
      </c>
      <c r="M85519" t="e">
        <f t="shared" si="4053"/>
        <v>#N/A</v>
      </c>
    </row>
    <row r="85520" spans="10:13" x14ac:dyDescent="0.35">
      <c r="J85520" t="e">
        <f>wOBA+VLOOKUP(D85520,order[],2,FALSE)+VLOOKUP(IF(F85520&gt;7,8,IF(F85520=0,1,F85520)),pitches[],2,FALSE)+VLOOKUP(IF(E85520&gt;2,3,E85520),smatchups[],2,FALSE)</f>
        <v>#N/A</v>
      </c>
      <c r="K85520" t="e">
        <f t="shared" si="4052"/>
        <v>#N/A</v>
      </c>
      <c r="L85520" t="e">
        <f t="shared" si="4051"/>
        <v>#N/A</v>
      </c>
      <c r="M85520" t="e">
        <f t="shared" si="4053"/>
        <v>#N/A</v>
      </c>
    </row>
    <row r="85521" spans="10:13" x14ac:dyDescent="0.35">
      <c r="J85521" t="e">
        <f>wOBA+VLOOKUP(D85521,order[],2,FALSE)+VLOOKUP(IF(F85521&gt;7,8,IF(F85521=0,1,F85521)),pitches[],2,FALSE)+VLOOKUP(IF(E85521&gt;2,3,E85521),smatchups[],2,FALSE)</f>
        <v>#N/A</v>
      </c>
      <c r="K85521" t="e">
        <f t="shared" si="4052"/>
        <v>#N/A</v>
      </c>
      <c r="L85521" t="e">
        <f t="shared" si="4051"/>
        <v>#N/A</v>
      </c>
      <c r="M85521" t="e">
        <f t="shared" si="4053"/>
        <v>#N/A</v>
      </c>
    </row>
    <row r="85522" spans="10:13" x14ac:dyDescent="0.35">
      <c r="J85522" t="e">
        <f>wOBA+VLOOKUP(D85522,order[],2,FALSE)+VLOOKUP(IF(F85522&gt;7,8,IF(F85522=0,1,F85522)),pitches[],2,FALSE)+VLOOKUP(IF(E85522&gt;2,3,E85522),smatchups[],2,FALSE)</f>
        <v>#N/A</v>
      </c>
      <c r="K85522" t="e">
        <f t="shared" si="4052"/>
        <v>#N/A</v>
      </c>
      <c r="L85522" t="e">
        <f t="shared" si="4051"/>
        <v>#N/A</v>
      </c>
      <c r="M85522" t="e">
        <f t="shared" si="4053"/>
        <v>#N/A</v>
      </c>
    </row>
    <row r="85523" spans="10:13" x14ac:dyDescent="0.35">
      <c r="J85523" t="e">
        <f>wOBA+VLOOKUP(D85523,order[],2,FALSE)+VLOOKUP(IF(F85523&gt;7,8,IF(F85523=0,1,F85523)),pitches[],2,FALSE)+VLOOKUP(IF(E85523&gt;2,3,E85523),smatchups[],2,FALSE)</f>
        <v>#N/A</v>
      </c>
      <c r="K85523" t="e">
        <f t="shared" si="4052"/>
        <v>#N/A</v>
      </c>
      <c r="L85523" t="e">
        <f t="shared" si="4051"/>
        <v>#N/A</v>
      </c>
      <c r="M85523" t="e">
        <f t="shared" si="4053"/>
        <v>#N/A</v>
      </c>
    </row>
    <row r="85524" spans="10:13" x14ac:dyDescent="0.35">
      <c r="J85524" t="e">
        <f>wOBA+VLOOKUP(D85524,order[],2,FALSE)+VLOOKUP(IF(F85524&gt;7,8,IF(F85524=0,1,F85524)),pitches[],2,FALSE)+VLOOKUP(IF(E85524&gt;2,3,E85524),smatchups[],2,FALSE)</f>
        <v>#N/A</v>
      </c>
      <c r="K85524" t="e">
        <f t="shared" si="4052"/>
        <v>#N/A</v>
      </c>
      <c r="L85524" t="e">
        <f t="shared" si="4051"/>
        <v>#N/A</v>
      </c>
      <c r="M85524" t="e">
        <f t="shared" si="4053"/>
        <v>#N/A</v>
      </c>
    </row>
    <row r="85525" spans="10:13" x14ac:dyDescent="0.35">
      <c r="J85525" t="e">
        <f>wOBA+VLOOKUP(D85525,order[],2,FALSE)+VLOOKUP(IF(F85525&gt;7,8,IF(F85525=0,1,F85525)),pitches[],2,FALSE)+VLOOKUP(IF(E85525&gt;2,3,E85525),smatchups[],2,FALSE)</f>
        <v>#N/A</v>
      </c>
      <c r="K85525" t="e">
        <f t="shared" si="4052"/>
        <v>#N/A</v>
      </c>
      <c r="L85525" t="e">
        <f t="shared" si="4051"/>
        <v>#N/A</v>
      </c>
      <c r="M85525" t="e">
        <f t="shared" si="4053"/>
        <v>#N/A</v>
      </c>
    </row>
    <row r="85526" spans="10:13" x14ac:dyDescent="0.35">
      <c r="J85526" t="e">
        <f>wOBA+VLOOKUP(D85526,order[],2,FALSE)+VLOOKUP(IF(F85526&gt;7,8,IF(F85526=0,1,F85526)),pitches[],2,FALSE)+VLOOKUP(IF(E85526&gt;2,3,E85526),smatchups[],2,FALSE)</f>
        <v>#N/A</v>
      </c>
      <c r="K85526" t="e">
        <f t="shared" si="4052"/>
        <v>#N/A</v>
      </c>
      <c r="L85526" t="e">
        <f t="shared" si="4051"/>
        <v>#N/A</v>
      </c>
      <c r="M85526" t="e">
        <f t="shared" si="4053"/>
        <v>#N/A</v>
      </c>
    </row>
    <row r="85527" spans="10:13" x14ac:dyDescent="0.35">
      <c r="J85527" t="e">
        <f>wOBA+VLOOKUP(D85527,order[],2,FALSE)+VLOOKUP(IF(F85527&gt;7,8,IF(F85527=0,1,F85527)),pitches[],2,FALSE)+VLOOKUP(IF(E85527&gt;2,3,E85527),smatchups[],2,FALSE)</f>
        <v>#N/A</v>
      </c>
      <c r="K85527" t="e">
        <f t="shared" si="4052"/>
        <v>#N/A</v>
      </c>
      <c r="L85527" t="e">
        <f t="shared" si="4051"/>
        <v>#N/A</v>
      </c>
      <c r="M85527" t="e">
        <f t="shared" si="4053"/>
        <v>#N/A</v>
      </c>
    </row>
    <row r="85528" spans="10:13" x14ac:dyDescent="0.35">
      <c r="J85528" t="e">
        <f>wOBA+VLOOKUP(D85528,order[],2,FALSE)+VLOOKUP(IF(F85528&gt;7,8,IF(F85528=0,1,F85528)),pitches[],2,FALSE)+VLOOKUP(IF(E85528&gt;2,3,E85528),smatchups[],2,FALSE)</f>
        <v>#N/A</v>
      </c>
      <c r="K85528" t="e">
        <f t="shared" si="4052"/>
        <v>#N/A</v>
      </c>
      <c r="L85528" t="e">
        <f t="shared" si="4051"/>
        <v>#N/A</v>
      </c>
      <c r="M85528" t="e">
        <f t="shared" si="4053"/>
        <v>#N/A</v>
      </c>
    </row>
    <row r="85529" spans="10:13" x14ac:dyDescent="0.35">
      <c r="J85529" t="e">
        <f>wOBA+VLOOKUP(D85529,order[],2,FALSE)+VLOOKUP(IF(F85529&gt;7,8,IF(F85529=0,1,F85529)),pitches[],2,FALSE)+VLOOKUP(IF(E85529&gt;2,3,E85529),smatchups[],2,FALSE)</f>
        <v>#N/A</v>
      </c>
      <c r="K85529" t="e">
        <f t="shared" si="4052"/>
        <v>#N/A</v>
      </c>
      <c r="L85529" t="e">
        <f t="shared" si="4051"/>
        <v>#N/A</v>
      </c>
      <c r="M85529" t="e">
        <f t="shared" si="4053"/>
        <v>#N/A</v>
      </c>
    </row>
    <row r="85530" spans="10:13" x14ac:dyDescent="0.35">
      <c r="J85530" t="e">
        <f>wOBA+VLOOKUP(D85530,order[],2,FALSE)+VLOOKUP(IF(F85530&gt;7,8,IF(F85530=0,1,F85530)),pitches[],2,FALSE)+VLOOKUP(IF(E85530&gt;2,3,E85530),smatchups[],2,FALSE)</f>
        <v>#N/A</v>
      </c>
      <c r="K85530" t="e">
        <f t="shared" si="4052"/>
        <v>#N/A</v>
      </c>
      <c r="L85530" t="e">
        <f t="shared" si="4051"/>
        <v>#N/A</v>
      </c>
      <c r="M85530" t="e">
        <f t="shared" si="4053"/>
        <v>#N/A</v>
      </c>
    </row>
    <row r="85531" spans="10:13" x14ac:dyDescent="0.35">
      <c r="J85531" t="e">
        <f>wOBA+VLOOKUP(D85531,order[],2,FALSE)+VLOOKUP(IF(F85531&gt;7,8,IF(F85531=0,1,F85531)),pitches[],2,FALSE)+VLOOKUP(IF(E85531&gt;2,3,E85531),smatchups[],2,FALSE)</f>
        <v>#N/A</v>
      </c>
      <c r="K85531" t="e">
        <f t="shared" si="4052"/>
        <v>#N/A</v>
      </c>
      <c r="L85531" t="e">
        <f t="shared" si="4051"/>
        <v>#N/A</v>
      </c>
      <c r="M85531" t="e">
        <f t="shared" si="4053"/>
        <v>#N/A</v>
      </c>
    </row>
    <row r="85532" spans="10:13" x14ac:dyDescent="0.35">
      <c r="J85532" t="e">
        <f>wOBA+VLOOKUP(D85532,order[],2,FALSE)+VLOOKUP(IF(F85532&gt;7,8,IF(F85532=0,1,F85532)),pitches[],2,FALSE)+VLOOKUP(IF(E85532&gt;2,3,E85532),smatchups[],2,FALSE)</f>
        <v>#N/A</v>
      </c>
      <c r="K85532" t="e">
        <f t="shared" si="4052"/>
        <v>#N/A</v>
      </c>
      <c r="L85532" t="e">
        <f t="shared" si="4051"/>
        <v>#N/A</v>
      </c>
      <c r="M85532" t="e">
        <f t="shared" si="4053"/>
        <v>#N/A</v>
      </c>
    </row>
    <row r="85533" spans="10:13" x14ac:dyDescent="0.35">
      <c r="J85533" t="e">
        <f>wOBA+VLOOKUP(D85533,order[],2,FALSE)+VLOOKUP(IF(F85533&gt;7,8,IF(F85533=0,1,F85533)),pitches[],2,FALSE)+VLOOKUP(IF(E85533&gt;2,3,E85533),smatchups[],2,FALSE)</f>
        <v>#N/A</v>
      </c>
      <c r="K85533" t="e">
        <f t="shared" si="4052"/>
        <v>#N/A</v>
      </c>
      <c r="L85533" t="e">
        <f t="shared" si="4051"/>
        <v>#N/A</v>
      </c>
      <c r="M85533" t="e">
        <f t="shared" si="4053"/>
        <v>#N/A</v>
      </c>
    </row>
    <row r="85534" spans="10:13" x14ac:dyDescent="0.35">
      <c r="J85534" t="e">
        <f>wOBA+VLOOKUP(D85534,order[],2,FALSE)+VLOOKUP(IF(F85534&gt;7,8,IF(F85534=0,1,F85534)),pitches[],2,FALSE)+VLOOKUP(IF(E85534&gt;2,3,E85534),smatchups[],2,FALSE)</f>
        <v>#N/A</v>
      </c>
      <c r="K85534" t="e">
        <f t="shared" si="4052"/>
        <v>#N/A</v>
      </c>
      <c r="L85534" t="e">
        <f t="shared" si="4051"/>
        <v>#N/A</v>
      </c>
      <c r="M85534" t="e">
        <f t="shared" si="4053"/>
        <v>#N/A</v>
      </c>
    </row>
    <row r="85535" spans="10:13" x14ac:dyDescent="0.35">
      <c r="J85535" t="e">
        <f>wOBA+VLOOKUP(D85535,order[],2,FALSE)+VLOOKUP(IF(F85535&gt;7,8,IF(F85535=0,1,F85535)),pitches[],2,FALSE)+VLOOKUP(IF(E85535&gt;2,3,E85535),smatchups[],2,FALSE)</f>
        <v>#N/A</v>
      </c>
      <c r="K85535" t="e">
        <f t="shared" si="4052"/>
        <v>#N/A</v>
      </c>
      <c r="L85535" t="e">
        <f t="shared" si="4051"/>
        <v>#N/A</v>
      </c>
      <c r="M85535" t="e">
        <f t="shared" si="4053"/>
        <v>#N/A</v>
      </c>
    </row>
    <row r="85536" spans="10:13" x14ac:dyDescent="0.35">
      <c r="J85536" t="e">
        <f>wOBA+VLOOKUP(D85536,order[],2,FALSE)+VLOOKUP(IF(F85536&gt;7,8,IF(F85536=0,1,F85536)),pitches[],2,FALSE)+VLOOKUP(IF(E85536&gt;2,3,E85536),smatchups[],2,FALSE)</f>
        <v>#N/A</v>
      </c>
      <c r="K85536" t="e">
        <f t="shared" si="4052"/>
        <v>#N/A</v>
      </c>
      <c r="L85536" t="e">
        <f t="shared" si="4051"/>
        <v>#N/A</v>
      </c>
      <c r="M85536" t="e">
        <f t="shared" si="4053"/>
        <v>#N/A</v>
      </c>
    </row>
    <row r="85537" spans="10:13" x14ac:dyDescent="0.35">
      <c r="J85537" t="e">
        <f>wOBA+VLOOKUP(D85537,order[],2,FALSE)+VLOOKUP(IF(F85537&gt;7,8,IF(F85537=0,1,F85537)),pitches[],2,FALSE)+VLOOKUP(IF(E85537&gt;2,3,E85537),smatchups[],2,FALSE)</f>
        <v>#N/A</v>
      </c>
      <c r="K85537" t="e">
        <f t="shared" si="4052"/>
        <v>#N/A</v>
      </c>
      <c r="L85537" t="e">
        <f t="shared" si="4051"/>
        <v>#N/A</v>
      </c>
      <c r="M85537" t="e">
        <f t="shared" si="4053"/>
        <v>#N/A</v>
      </c>
    </row>
    <row r="85538" spans="10:13" x14ac:dyDescent="0.35">
      <c r="J85538" t="e">
        <f>wOBA+VLOOKUP(D85538,order[],2,FALSE)+VLOOKUP(IF(F85538&gt;7,8,IF(F85538=0,1,F85538)),pitches[],2,FALSE)+VLOOKUP(IF(E85538&gt;2,3,E85538),smatchups[],2,FALSE)</f>
        <v>#N/A</v>
      </c>
      <c r="K85538" t="e">
        <f t="shared" si="4052"/>
        <v>#N/A</v>
      </c>
      <c r="L85538" t="e">
        <f t="shared" si="4051"/>
        <v>#N/A</v>
      </c>
      <c r="M85538" t="e">
        <f t="shared" si="4053"/>
        <v>#N/A</v>
      </c>
    </row>
    <row r="85539" spans="10:13" x14ac:dyDescent="0.35">
      <c r="J85539" t="e">
        <f>wOBA+VLOOKUP(D85539,order[],2,FALSE)+VLOOKUP(IF(F85539&gt;7,8,IF(F85539=0,1,F85539)),pitches[],2,FALSE)+VLOOKUP(IF(E85539&gt;2,3,E85539),smatchups[],2,FALSE)</f>
        <v>#N/A</v>
      </c>
      <c r="K85539" t="e">
        <f t="shared" si="4052"/>
        <v>#N/A</v>
      </c>
      <c r="L85539" t="e">
        <f t="shared" si="4051"/>
        <v>#N/A</v>
      </c>
      <c r="M85539" t="e">
        <f t="shared" si="4053"/>
        <v>#N/A</v>
      </c>
    </row>
    <row r="85540" spans="10:13" x14ac:dyDescent="0.35">
      <c r="J85540" t="e">
        <f>wOBA+VLOOKUP(D85540,order[],2,FALSE)+VLOOKUP(IF(F85540&gt;7,8,IF(F85540=0,1,F85540)),pitches[],2,FALSE)+VLOOKUP(IF(E85540&gt;2,3,E85540),smatchups[],2,FALSE)</f>
        <v>#N/A</v>
      </c>
      <c r="K85540" t="e">
        <f t="shared" si="4052"/>
        <v>#N/A</v>
      </c>
      <c r="L85540" t="e">
        <f t="shared" si="4051"/>
        <v>#N/A</v>
      </c>
      <c r="M85540" t="e">
        <f t="shared" si="4053"/>
        <v>#N/A</v>
      </c>
    </row>
    <row r="85541" spans="10:13" x14ac:dyDescent="0.35">
      <c r="J85541" t="e">
        <f>wOBA+VLOOKUP(D85541,order[],2,FALSE)+VLOOKUP(IF(F85541&gt;7,8,IF(F85541=0,1,F85541)),pitches[],2,FALSE)+VLOOKUP(IF(E85541&gt;2,3,E85541),smatchups[],2,FALSE)</f>
        <v>#N/A</v>
      </c>
      <c r="K85541" t="e">
        <f t="shared" si="4052"/>
        <v>#N/A</v>
      </c>
      <c r="L85541" t="e">
        <f t="shared" si="4051"/>
        <v>#N/A</v>
      </c>
      <c r="M85541" t="e">
        <f t="shared" si="4053"/>
        <v>#N/A</v>
      </c>
    </row>
    <row r="85542" spans="10:13" x14ac:dyDescent="0.35">
      <c r="J85542" t="e">
        <f>wOBA+VLOOKUP(D85542,order[],2,FALSE)+VLOOKUP(IF(F85542&gt;7,8,IF(F85542=0,1,F85542)),pitches[],2,FALSE)+VLOOKUP(IF(E85542&gt;2,3,E85542),smatchups[],2,FALSE)</f>
        <v>#N/A</v>
      </c>
      <c r="K85542" t="e">
        <f t="shared" si="4052"/>
        <v>#N/A</v>
      </c>
      <c r="L85542" t="e">
        <f t="shared" si="4051"/>
        <v>#N/A</v>
      </c>
      <c r="M85542" t="e">
        <f t="shared" si="4053"/>
        <v>#N/A</v>
      </c>
    </row>
    <row r="85543" spans="10:13" x14ac:dyDescent="0.35">
      <c r="J85543" t="e">
        <f>wOBA+VLOOKUP(D85543,order[],2,FALSE)+VLOOKUP(IF(F85543&gt;7,8,IF(F85543=0,1,F85543)),pitches[],2,FALSE)+VLOOKUP(IF(E85543&gt;2,3,E85543),smatchups[],2,FALSE)</f>
        <v>#N/A</v>
      </c>
      <c r="K85543" t="e">
        <f t="shared" si="4052"/>
        <v>#N/A</v>
      </c>
      <c r="L85543" t="e">
        <f t="shared" si="4051"/>
        <v>#N/A</v>
      </c>
      <c r="M85543" t="e">
        <f t="shared" si="4053"/>
        <v>#N/A</v>
      </c>
    </row>
    <row r="85544" spans="10:13" x14ac:dyDescent="0.35">
      <c r="J85544" t="e">
        <f>wOBA+VLOOKUP(D85544,order[],2,FALSE)+VLOOKUP(IF(F85544&gt;7,8,IF(F85544=0,1,F85544)),pitches[],2,FALSE)+VLOOKUP(IF(E85544&gt;2,3,E85544),smatchups[],2,FALSE)</f>
        <v>#N/A</v>
      </c>
      <c r="K85544" t="e">
        <f t="shared" si="4052"/>
        <v>#N/A</v>
      </c>
      <c r="L85544" t="e">
        <f t="shared" si="4051"/>
        <v>#N/A</v>
      </c>
      <c r="M85544" t="e">
        <f t="shared" si="4053"/>
        <v>#N/A</v>
      </c>
    </row>
    <row r="85545" spans="10:13" x14ac:dyDescent="0.35">
      <c r="J85545" t="e">
        <f>wOBA+VLOOKUP(D85545,order[],2,FALSE)+VLOOKUP(IF(F85545&gt;7,8,IF(F85545=0,1,F85545)),pitches[],2,FALSE)+VLOOKUP(IF(E85545&gt;2,3,E85545),smatchups[],2,FALSE)</f>
        <v>#N/A</v>
      </c>
      <c r="K85545" t="e">
        <f t="shared" si="4052"/>
        <v>#N/A</v>
      </c>
      <c r="L85545" t="e">
        <f t="shared" si="4051"/>
        <v>#N/A</v>
      </c>
      <c r="M85545" t="e">
        <f t="shared" si="4053"/>
        <v>#N/A</v>
      </c>
    </row>
    <row r="85546" spans="10:13" x14ac:dyDescent="0.35">
      <c r="J85546" t="e">
        <f>wOBA+VLOOKUP(D85546,order[],2,FALSE)+VLOOKUP(IF(F85546&gt;7,8,IF(F85546=0,1,F85546)),pitches[],2,FALSE)+VLOOKUP(IF(E85546&gt;2,3,E85546),smatchups[],2,FALSE)</f>
        <v>#N/A</v>
      </c>
      <c r="K85546" t="e">
        <f t="shared" si="4052"/>
        <v>#N/A</v>
      </c>
      <c r="L85546" t="e">
        <f t="shared" si="4051"/>
        <v>#N/A</v>
      </c>
      <c r="M85546" t="e">
        <f t="shared" si="4053"/>
        <v>#N/A</v>
      </c>
    </row>
    <row r="85547" spans="10:13" x14ac:dyDescent="0.35">
      <c r="J85547" t="e">
        <f>wOBA+VLOOKUP(D85547,order[],2,FALSE)+VLOOKUP(IF(F85547&gt;7,8,IF(F85547=0,1,F85547)),pitches[],2,FALSE)+VLOOKUP(IF(E85547&gt;2,3,E85547),smatchups[],2,FALSE)</f>
        <v>#N/A</v>
      </c>
      <c r="K85547" t="e">
        <f t="shared" si="4052"/>
        <v>#N/A</v>
      </c>
      <c r="L85547" t="e">
        <f t="shared" si="4051"/>
        <v>#N/A</v>
      </c>
      <c r="M85547" t="e">
        <f t="shared" si="4053"/>
        <v>#N/A</v>
      </c>
    </row>
    <row r="85548" spans="10:13" x14ac:dyDescent="0.35">
      <c r="J85548" t="e">
        <f>wOBA+VLOOKUP(D85548,order[],2,FALSE)+VLOOKUP(IF(F85548&gt;7,8,IF(F85548=0,1,F85548)),pitches[],2,FALSE)+VLOOKUP(IF(E85548&gt;2,3,E85548),smatchups[],2,FALSE)</f>
        <v>#N/A</v>
      </c>
      <c r="K85548" t="e">
        <f t="shared" si="4052"/>
        <v>#N/A</v>
      </c>
      <c r="L85548" t="e">
        <f t="shared" si="4051"/>
        <v>#N/A</v>
      </c>
      <c r="M85548" t="e">
        <f t="shared" si="4053"/>
        <v>#N/A</v>
      </c>
    </row>
    <row r="85549" spans="10:13" x14ac:dyDescent="0.35">
      <c r="J85549" t="e">
        <f>wOBA+VLOOKUP(D85549,order[],2,FALSE)+VLOOKUP(IF(F85549&gt;7,8,IF(F85549=0,1,F85549)),pitches[],2,FALSE)+VLOOKUP(IF(E85549&gt;2,3,E85549),smatchups[],2,FALSE)</f>
        <v>#N/A</v>
      </c>
      <c r="K85549" t="e">
        <f t="shared" si="4052"/>
        <v>#N/A</v>
      </c>
      <c r="L85549" t="e">
        <f t="shared" si="4051"/>
        <v>#N/A</v>
      </c>
      <c r="M85549" t="e">
        <f t="shared" si="4053"/>
        <v>#N/A</v>
      </c>
    </row>
    <row r="85550" spans="10:13" x14ac:dyDescent="0.35">
      <c r="J85550" t="e">
        <f>wOBA+VLOOKUP(D85550,order[],2,FALSE)+VLOOKUP(IF(F85550&gt;7,8,IF(F85550=0,1,F85550)),pitches[],2,FALSE)+VLOOKUP(IF(E85550&gt;2,3,E85550),smatchups[],2,FALSE)</f>
        <v>#N/A</v>
      </c>
      <c r="K85550" t="e">
        <f t="shared" si="4052"/>
        <v>#N/A</v>
      </c>
      <c r="L85550" t="e">
        <f t="shared" si="4051"/>
        <v>#N/A</v>
      </c>
      <c r="M85550" t="e">
        <f t="shared" si="4053"/>
        <v>#N/A</v>
      </c>
    </row>
    <row r="85551" spans="10:13" x14ac:dyDescent="0.35">
      <c r="J85551" t="e">
        <f>wOBA+VLOOKUP(D85551,order[],2,FALSE)+VLOOKUP(IF(F85551&gt;7,8,IF(F85551=0,1,F85551)),pitches[],2,FALSE)+VLOOKUP(IF(E85551&gt;2,3,E85551),smatchups[],2,FALSE)</f>
        <v>#N/A</v>
      </c>
      <c r="K85551" t="e">
        <f t="shared" si="4052"/>
        <v>#N/A</v>
      </c>
      <c r="L85551" t="e">
        <f t="shared" si="4051"/>
        <v>#N/A</v>
      </c>
      <c r="M85551" t="e">
        <f t="shared" si="4053"/>
        <v>#N/A</v>
      </c>
    </row>
    <row r="85552" spans="10:13" x14ac:dyDescent="0.35">
      <c r="J85552" t="e">
        <f>wOBA+VLOOKUP(D85552,order[],2,FALSE)+VLOOKUP(IF(F85552&gt;7,8,IF(F85552=0,1,F85552)),pitches[],2,FALSE)+VLOOKUP(IF(E85552&gt;2,3,E85552),smatchups[],2,FALSE)</f>
        <v>#N/A</v>
      </c>
      <c r="K85552" t="e">
        <f t="shared" si="4052"/>
        <v>#N/A</v>
      </c>
      <c r="L85552" t="e">
        <f t="shared" si="4051"/>
        <v>#N/A</v>
      </c>
      <c r="M85552" t="e">
        <f t="shared" si="4053"/>
        <v>#N/A</v>
      </c>
    </row>
    <row r="85553" spans="10:13" x14ac:dyDescent="0.35">
      <c r="J85553" t="e">
        <f>wOBA+VLOOKUP(D85553,order[],2,FALSE)+VLOOKUP(IF(F85553&gt;7,8,IF(F85553=0,1,F85553)),pitches[],2,FALSE)+VLOOKUP(IF(E85553&gt;2,3,E85553),smatchups[],2,FALSE)</f>
        <v>#N/A</v>
      </c>
      <c r="K85553" t="e">
        <f t="shared" si="4052"/>
        <v>#N/A</v>
      </c>
      <c r="L85553" t="e">
        <f t="shared" si="4051"/>
        <v>#N/A</v>
      </c>
      <c r="M85553" t="e">
        <f t="shared" si="4053"/>
        <v>#N/A</v>
      </c>
    </row>
    <row r="85554" spans="10:13" x14ac:dyDescent="0.35">
      <c r="J85554" t="e">
        <f>wOBA+VLOOKUP(D85554,order[],2,FALSE)+VLOOKUP(IF(F85554&gt;7,8,IF(F85554=0,1,F85554)),pitches[],2,FALSE)+VLOOKUP(IF(E85554&gt;2,3,E85554),smatchups[],2,FALSE)</f>
        <v>#N/A</v>
      </c>
      <c r="K85554" t="e">
        <f t="shared" si="4052"/>
        <v>#N/A</v>
      </c>
      <c r="L85554" t="e">
        <f t="shared" si="4051"/>
        <v>#N/A</v>
      </c>
      <c r="M85554" t="e">
        <f t="shared" si="4053"/>
        <v>#N/A</v>
      </c>
    </row>
    <row r="85555" spans="10:13" x14ac:dyDescent="0.35">
      <c r="J85555" t="e">
        <f>wOBA+VLOOKUP(D85555,order[],2,FALSE)+VLOOKUP(IF(F85555&gt;7,8,IF(F85555=0,1,F85555)),pitches[],2,FALSE)+VLOOKUP(IF(E85555&gt;2,3,E85555),smatchups[],2,FALSE)</f>
        <v>#N/A</v>
      </c>
      <c r="K85555" t="e">
        <f t="shared" si="4052"/>
        <v>#N/A</v>
      </c>
      <c r="L85555" t="e">
        <f t="shared" si="4051"/>
        <v>#N/A</v>
      </c>
      <c r="M85555" t="e">
        <f t="shared" si="4053"/>
        <v>#N/A</v>
      </c>
    </row>
    <row r="85556" spans="10:13" x14ac:dyDescent="0.35">
      <c r="J85556" t="e">
        <f>wOBA+VLOOKUP(D85556,order[],2,FALSE)+VLOOKUP(IF(F85556&gt;7,8,IF(F85556=0,1,F85556)),pitches[],2,FALSE)+VLOOKUP(IF(E85556&gt;2,3,E85556),smatchups[],2,FALSE)</f>
        <v>#N/A</v>
      </c>
      <c r="K85556" t="e">
        <f t="shared" si="4052"/>
        <v>#N/A</v>
      </c>
      <c r="L85556" t="e">
        <f t="shared" si="4051"/>
        <v>#N/A</v>
      </c>
      <c r="M85556" t="e">
        <f t="shared" si="4053"/>
        <v>#N/A</v>
      </c>
    </row>
    <row r="85557" spans="10:13" x14ac:dyDescent="0.35">
      <c r="J85557" t="e">
        <f>wOBA+VLOOKUP(D85557,order[],2,FALSE)+VLOOKUP(IF(F85557&gt;7,8,IF(F85557=0,1,F85557)),pitches[],2,FALSE)+VLOOKUP(IF(E85557&gt;2,3,E85557),smatchups[],2,FALSE)</f>
        <v>#N/A</v>
      </c>
      <c r="K85557" t="e">
        <f t="shared" si="4052"/>
        <v>#N/A</v>
      </c>
      <c r="L85557" t="e">
        <f t="shared" si="4051"/>
        <v>#N/A</v>
      </c>
      <c r="M85557" t="e">
        <f t="shared" si="4053"/>
        <v>#N/A</v>
      </c>
    </row>
    <row r="85558" spans="10:13" x14ac:dyDescent="0.35">
      <c r="J85558" t="e">
        <f>wOBA+VLOOKUP(D85558,order[],2,FALSE)+VLOOKUP(IF(F85558&gt;7,8,IF(F85558=0,1,F85558)),pitches[],2,FALSE)+VLOOKUP(IF(E85558&gt;2,3,E85558),smatchups[],2,FALSE)</f>
        <v>#N/A</v>
      </c>
      <c r="K85558" t="e">
        <f t="shared" si="4052"/>
        <v>#N/A</v>
      </c>
      <c r="L85558" t="e">
        <f t="shared" si="4051"/>
        <v>#N/A</v>
      </c>
      <c r="M85558" t="e">
        <f t="shared" si="4053"/>
        <v>#N/A</v>
      </c>
    </row>
    <row r="85559" spans="10:13" x14ac:dyDescent="0.35">
      <c r="J85559" t="e">
        <f>wOBA+VLOOKUP(D85559,order[],2,FALSE)+VLOOKUP(IF(F85559&gt;7,8,IF(F85559=0,1,F85559)),pitches[],2,FALSE)+VLOOKUP(IF(E85559&gt;2,3,E85559),smatchups[],2,FALSE)</f>
        <v>#N/A</v>
      </c>
      <c r="K85559" t="e">
        <f t="shared" si="4052"/>
        <v>#N/A</v>
      </c>
      <c r="L85559" t="e">
        <f t="shared" si="4051"/>
        <v>#N/A</v>
      </c>
      <c r="M85559" t="e">
        <f t="shared" si="4053"/>
        <v>#N/A</v>
      </c>
    </row>
    <row r="85560" spans="10:13" x14ac:dyDescent="0.35">
      <c r="J85560" t="e">
        <f>wOBA+VLOOKUP(D85560,order[],2,FALSE)+VLOOKUP(IF(F85560&gt;7,8,IF(F85560=0,1,F85560)),pitches[],2,FALSE)+VLOOKUP(IF(E85560&gt;2,3,E85560),smatchups[],2,FALSE)</f>
        <v>#N/A</v>
      </c>
      <c r="K85560" t="e">
        <f t="shared" si="4052"/>
        <v>#N/A</v>
      </c>
      <c r="L85560" t="e">
        <f t="shared" si="4051"/>
        <v>#N/A</v>
      </c>
      <c r="M85560" t="e">
        <f t="shared" si="4053"/>
        <v>#N/A</v>
      </c>
    </row>
    <row r="85561" spans="10:13" x14ac:dyDescent="0.35">
      <c r="J85561" t="e">
        <f>wOBA+VLOOKUP(D85561,order[],2,FALSE)+VLOOKUP(IF(F85561&gt;7,8,IF(F85561=0,1,F85561)),pitches[],2,FALSE)+VLOOKUP(IF(E85561&gt;2,3,E85561),smatchups[],2,FALSE)</f>
        <v>#N/A</v>
      </c>
      <c r="K85561" t="e">
        <f t="shared" si="4052"/>
        <v>#N/A</v>
      </c>
      <c r="L85561" t="e">
        <f t="shared" si="4051"/>
        <v>#N/A</v>
      </c>
      <c r="M85561" t="e">
        <f t="shared" si="4053"/>
        <v>#N/A</v>
      </c>
    </row>
    <row r="85562" spans="10:13" x14ac:dyDescent="0.35">
      <c r="J85562" t="e">
        <f>wOBA+VLOOKUP(D85562,order[],2,FALSE)+VLOOKUP(IF(F85562&gt;7,8,IF(F85562=0,1,F85562)),pitches[],2,FALSE)+VLOOKUP(IF(E85562&gt;2,3,E85562),smatchups[],2,FALSE)</f>
        <v>#N/A</v>
      </c>
      <c r="K85562" t="e">
        <f t="shared" si="4052"/>
        <v>#N/A</v>
      </c>
      <c r="L85562" t="e">
        <f t="shared" si="4051"/>
        <v>#N/A</v>
      </c>
      <c r="M85562" t="e">
        <f t="shared" si="4053"/>
        <v>#N/A</v>
      </c>
    </row>
    <row r="85563" spans="10:13" x14ac:dyDescent="0.35">
      <c r="J85563" t="e">
        <f>wOBA+VLOOKUP(D85563,order[],2,FALSE)+VLOOKUP(IF(F85563&gt;7,8,IF(F85563=0,1,F85563)),pitches[],2,FALSE)+VLOOKUP(IF(E85563&gt;2,3,E85563),smatchups[],2,FALSE)</f>
        <v>#N/A</v>
      </c>
      <c r="K85563" t="e">
        <f t="shared" si="4052"/>
        <v>#N/A</v>
      </c>
      <c r="L85563" t="e">
        <f t="shared" si="4051"/>
        <v>#N/A</v>
      </c>
      <c r="M85563" t="e">
        <f t="shared" si="4053"/>
        <v>#N/A</v>
      </c>
    </row>
    <row r="85564" spans="10:13" x14ac:dyDescent="0.35">
      <c r="J85564" t="e">
        <f>wOBA+VLOOKUP(D85564,order[],2,FALSE)+VLOOKUP(IF(F85564&gt;7,8,IF(F85564=0,1,F85564)),pitches[],2,FALSE)+VLOOKUP(IF(E85564&gt;2,3,E85564),smatchups[],2,FALSE)</f>
        <v>#N/A</v>
      </c>
      <c r="K85564" t="e">
        <f t="shared" si="4052"/>
        <v>#N/A</v>
      </c>
      <c r="L85564" t="e">
        <f t="shared" si="4051"/>
        <v>#N/A</v>
      </c>
      <c r="M85564" t="e">
        <f t="shared" si="4053"/>
        <v>#N/A</v>
      </c>
    </row>
    <row r="85565" spans="10:13" x14ac:dyDescent="0.35">
      <c r="J85565" t="e">
        <f>wOBA+VLOOKUP(D85565,order[],2,FALSE)+VLOOKUP(IF(F85565&gt;7,8,IF(F85565=0,1,F85565)),pitches[],2,FALSE)+VLOOKUP(IF(E85565&gt;2,3,E85565),smatchups[],2,FALSE)</f>
        <v>#N/A</v>
      </c>
      <c r="K85565" t="e">
        <f t="shared" si="4052"/>
        <v>#N/A</v>
      </c>
      <c r="L85565" t="e">
        <f t="shared" si="4051"/>
        <v>#N/A</v>
      </c>
      <c r="M85565" t="e">
        <f t="shared" si="4053"/>
        <v>#N/A</v>
      </c>
    </row>
    <row r="85566" spans="10:13" x14ac:dyDescent="0.35">
      <c r="J85566" t="e">
        <f>wOBA+VLOOKUP(D85566,order[],2,FALSE)+VLOOKUP(IF(F85566&gt;7,8,IF(F85566=0,1,F85566)),pitches[],2,FALSE)+VLOOKUP(IF(E85566&gt;2,3,E85566),smatchups[],2,FALSE)</f>
        <v>#N/A</v>
      </c>
      <c r="K85566" t="e">
        <f t="shared" si="4052"/>
        <v>#N/A</v>
      </c>
      <c r="L85566" t="e">
        <f t="shared" si="4051"/>
        <v>#N/A</v>
      </c>
      <c r="M85566" t="e">
        <f t="shared" si="4053"/>
        <v>#N/A</v>
      </c>
    </row>
    <row r="85567" spans="10:13" x14ac:dyDescent="0.35">
      <c r="J85567" t="e">
        <f>wOBA+VLOOKUP(D85567,order[],2,FALSE)+VLOOKUP(IF(F85567&gt;7,8,IF(F85567=0,1,F85567)),pitches[],2,FALSE)+VLOOKUP(IF(E85567&gt;2,3,E85567),smatchups[],2,FALSE)</f>
        <v>#N/A</v>
      </c>
      <c r="K85567" t="e">
        <f t="shared" si="4052"/>
        <v>#N/A</v>
      </c>
      <c r="L85567" t="e">
        <f t="shared" si="4051"/>
        <v>#N/A</v>
      </c>
      <c r="M85567" t="e">
        <f t="shared" si="4053"/>
        <v>#N/A</v>
      </c>
    </row>
    <row r="85568" spans="10:13" x14ac:dyDescent="0.35">
      <c r="J85568" t="e">
        <f>wOBA+VLOOKUP(D85568,order[],2,FALSE)+VLOOKUP(IF(F85568&gt;7,8,IF(F85568=0,1,F85568)),pitches[],2,FALSE)+VLOOKUP(IF(E85568&gt;2,3,E85568),smatchups[],2,FALSE)</f>
        <v>#N/A</v>
      </c>
      <c r="K85568" t="e">
        <f t="shared" si="4052"/>
        <v>#N/A</v>
      </c>
      <c r="L85568" t="e">
        <f t="shared" si="4051"/>
        <v>#N/A</v>
      </c>
      <c r="M85568" t="e">
        <f t="shared" si="4053"/>
        <v>#N/A</v>
      </c>
    </row>
    <row r="85569" spans="10:13" x14ac:dyDescent="0.35">
      <c r="J85569" t="e">
        <f>wOBA+VLOOKUP(D85569,order[],2,FALSE)+VLOOKUP(IF(F85569&gt;7,8,IF(F85569=0,1,F85569)),pitches[],2,FALSE)+VLOOKUP(IF(E85569&gt;2,3,E85569),smatchups[],2,FALSE)</f>
        <v>#N/A</v>
      </c>
      <c r="K85569" t="e">
        <f t="shared" si="4052"/>
        <v>#N/A</v>
      </c>
      <c r="L85569" t="e">
        <f t="shared" si="4051"/>
        <v>#N/A</v>
      </c>
      <c r="M85569" t="e">
        <f t="shared" si="4053"/>
        <v>#N/A</v>
      </c>
    </row>
    <row r="85570" spans="10:13" x14ac:dyDescent="0.35">
      <c r="J85570" t="e">
        <f>wOBA+VLOOKUP(D85570,order[],2,FALSE)+VLOOKUP(IF(F85570&gt;7,8,IF(F85570=0,1,F85570)),pitches[],2,FALSE)+VLOOKUP(IF(E85570&gt;2,3,E85570),smatchups[],2,FALSE)</f>
        <v>#N/A</v>
      </c>
      <c r="K85570" t="e">
        <f t="shared" si="4052"/>
        <v>#N/A</v>
      </c>
      <c r="L85570" t="e">
        <f t="shared" ref="L85570:L85633" si="4054">IF(E85570=0,BF$1+BE$1*F85570,IF(E85570=1,BF$2+BE$2*F85570,IF(E85570=2,BF$3+BE$3*F85570,BF$4+BE$4*F85570)))+J85570</f>
        <v>#N/A</v>
      </c>
      <c r="M85570" t="e">
        <f t="shared" si="4053"/>
        <v>#N/A</v>
      </c>
    </row>
    <row r="85571" spans="10:13" x14ac:dyDescent="0.35">
      <c r="J85571" t="e">
        <f>wOBA+VLOOKUP(D85571,order[],2,FALSE)+VLOOKUP(IF(F85571&gt;7,8,IF(F85571=0,1,F85571)),pitches[],2,FALSE)+VLOOKUP(IF(E85571&gt;2,3,E85571),smatchups[],2,FALSE)</f>
        <v>#N/A</v>
      </c>
      <c r="K85571" t="e">
        <f t="shared" ref="K85571:K85634" si="4055">H85571-J85571</f>
        <v>#N/A</v>
      </c>
      <c r="L85571" t="e">
        <f t="shared" si="4054"/>
        <v>#N/A</v>
      </c>
      <c r="M85571" t="e">
        <f t="shared" ref="M85571:M85634" si="4056">H85571-L85571</f>
        <v>#N/A</v>
      </c>
    </row>
    <row r="85572" spans="10:13" x14ac:dyDescent="0.35">
      <c r="J85572" t="e">
        <f>wOBA+VLOOKUP(D85572,order[],2,FALSE)+VLOOKUP(IF(F85572&gt;7,8,IF(F85572=0,1,F85572)),pitches[],2,FALSE)+VLOOKUP(IF(E85572&gt;2,3,E85572),smatchups[],2,FALSE)</f>
        <v>#N/A</v>
      </c>
      <c r="K85572" t="e">
        <f t="shared" si="4055"/>
        <v>#N/A</v>
      </c>
      <c r="L85572" t="e">
        <f t="shared" si="4054"/>
        <v>#N/A</v>
      </c>
      <c r="M85572" t="e">
        <f t="shared" si="4056"/>
        <v>#N/A</v>
      </c>
    </row>
    <row r="85573" spans="10:13" x14ac:dyDescent="0.35">
      <c r="J85573" t="e">
        <f>wOBA+VLOOKUP(D85573,order[],2,FALSE)+VLOOKUP(IF(F85573&gt;7,8,IF(F85573=0,1,F85573)),pitches[],2,FALSE)+VLOOKUP(IF(E85573&gt;2,3,E85573),smatchups[],2,FALSE)</f>
        <v>#N/A</v>
      </c>
      <c r="K85573" t="e">
        <f t="shared" si="4055"/>
        <v>#N/A</v>
      </c>
      <c r="L85573" t="e">
        <f t="shared" si="4054"/>
        <v>#N/A</v>
      </c>
      <c r="M85573" t="e">
        <f t="shared" si="4056"/>
        <v>#N/A</v>
      </c>
    </row>
    <row r="85574" spans="10:13" x14ac:dyDescent="0.35">
      <c r="J85574" t="e">
        <f>wOBA+VLOOKUP(D85574,order[],2,FALSE)+VLOOKUP(IF(F85574&gt;7,8,IF(F85574=0,1,F85574)),pitches[],2,FALSE)+VLOOKUP(IF(E85574&gt;2,3,E85574),smatchups[],2,FALSE)</f>
        <v>#N/A</v>
      </c>
      <c r="K85574" t="e">
        <f t="shared" si="4055"/>
        <v>#N/A</v>
      </c>
      <c r="L85574" t="e">
        <f t="shared" si="4054"/>
        <v>#N/A</v>
      </c>
      <c r="M85574" t="e">
        <f t="shared" si="4056"/>
        <v>#N/A</v>
      </c>
    </row>
    <row r="85575" spans="10:13" x14ac:dyDescent="0.35">
      <c r="J85575" t="e">
        <f>wOBA+VLOOKUP(D85575,order[],2,FALSE)+VLOOKUP(IF(F85575&gt;7,8,IF(F85575=0,1,F85575)),pitches[],2,FALSE)+VLOOKUP(IF(E85575&gt;2,3,E85575),smatchups[],2,FALSE)</f>
        <v>#N/A</v>
      </c>
      <c r="K85575" t="e">
        <f t="shared" si="4055"/>
        <v>#N/A</v>
      </c>
      <c r="L85575" t="e">
        <f t="shared" si="4054"/>
        <v>#N/A</v>
      </c>
      <c r="M85575" t="e">
        <f t="shared" si="4056"/>
        <v>#N/A</v>
      </c>
    </row>
    <row r="85576" spans="10:13" x14ac:dyDescent="0.35">
      <c r="J85576" t="e">
        <f>wOBA+VLOOKUP(D85576,order[],2,FALSE)+VLOOKUP(IF(F85576&gt;7,8,IF(F85576=0,1,F85576)),pitches[],2,FALSE)+VLOOKUP(IF(E85576&gt;2,3,E85576),smatchups[],2,FALSE)</f>
        <v>#N/A</v>
      </c>
      <c r="K85576" t="e">
        <f t="shared" si="4055"/>
        <v>#N/A</v>
      </c>
      <c r="L85576" t="e">
        <f t="shared" si="4054"/>
        <v>#N/A</v>
      </c>
      <c r="M85576" t="e">
        <f t="shared" si="4056"/>
        <v>#N/A</v>
      </c>
    </row>
    <row r="85577" spans="10:13" x14ac:dyDescent="0.35">
      <c r="J85577" t="e">
        <f>wOBA+VLOOKUP(D85577,order[],2,FALSE)+VLOOKUP(IF(F85577&gt;7,8,IF(F85577=0,1,F85577)),pitches[],2,FALSE)+VLOOKUP(IF(E85577&gt;2,3,E85577),smatchups[],2,FALSE)</f>
        <v>#N/A</v>
      </c>
      <c r="K85577" t="e">
        <f t="shared" si="4055"/>
        <v>#N/A</v>
      </c>
      <c r="L85577" t="e">
        <f t="shared" si="4054"/>
        <v>#N/A</v>
      </c>
      <c r="M85577" t="e">
        <f t="shared" si="4056"/>
        <v>#N/A</v>
      </c>
    </row>
    <row r="85578" spans="10:13" x14ac:dyDescent="0.35">
      <c r="J85578" t="e">
        <f>wOBA+VLOOKUP(D85578,order[],2,FALSE)+VLOOKUP(IF(F85578&gt;7,8,IF(F85578=0,1,F85578)),pitches[],2,FALSE)+VLOOKUP(IF(E85578&gt;2,3,E85578),smatchups[],2,FALSE)</f>
        <v>#N/A</v>
      </c>
      <c r="K85578" t="e">
        <f t="shared" si="4055"/>
        <v>#N/A</v>
      </c>
      <c r="L85578" t="e">
        <f t="shared" si="4054"/>
        <v>#N/A</v>
      </c>
      <c r="M85578" t="e">
        <f t="shared" si="4056"/>
        <v>#N/A</v>
      </c>
    </row>
    <row r="85579" spans="10:13" x14ac:dyDescent="0.35">
      <c r="J85579" t="e">
        <f>wOBA+VLOOKUP(D85579,order[],2,FALSE)+VLOOKUP(IF(F85579&gt;7,8,IF(F85579=0,1,F85579)),pitches[],2,FALSE)+VLOOKUP(IF(E85579&gt;2,3,E85579),smatchups[],2,FALSE)</f>
        <v>#N/A</v>
      </c>
      <c r="K85579" t="e">
        <f t="shared" si="4055"/>
        <v>#N/A</v>
      </c>
      <c r="L85579" t="e">
        <f t="shared" si="4054"/>
        <v>#N/A</v>
      </c>
      <c r="M85579" t="e">
        <f t="shared" si="4056"/>
        <v>#N/A</v>
      </c>
    </row>
    <row r="85580" spans="10:13" x14ac:dyDescent="0.35">
      <c r="J85580" t="e">
        <f>wOBA+VLOOKUP(D85580,order[],2,FALSE)+VLOOKUP(IF(F85580&gt;7,8,IF(F85580=0,1,F85580)),pitches[],2,FALSE)+VLOOKUP(IF(E85580&gt;2,3,E85580),smatchups[],2,FALSE)</f>
        <v>#N/A</v>
      </c>
      <c r="K85580" t="e">
        <f t="shared" si="4055"/>
        <v>#N/A</v>
      </c>
      <c r="L85580" t="e">
        <f t="shared" si="4054"/>
        <v>#N/A</v>
      </c>
      <c r="M85580" t="e">
        <f t="shared" si="4056"/>
        <v>#N/A</v>
      </c>
    </row>
    <row r="85581" spans="10:13" x14ac:dyDescent="0.35">
      <c r="J85581" t="e">
        <f>wOBA+VLOOKUP(D85581,order[],2,FALSE)+VLOOKUP(IF(F85581&gt;7,8,IF(F85581=0,1,F85581)),pitches[],2,FALSE)+VLOOKUP(IF(E85581&gt;2,3,E85581),smatchups[],2,FALSE)</f>
        <v>#N/A</v>
      </c>
      <c r="K85581" t="e">
        <f t="shared" si="4055"/>
        <v>#N/A</v>
      </c>
      <c r="L85581" t="e">
        <f t="shared" si="4054"/>
        <v>#N/A</v>
      </c>
      <c r="M85581" t="e">
        <f t="shared" si="4056"/>
        <v>#N/A</v>
      </c>
    </row>
    <row r="85582" spans="10:13" x14ac:dyDescent="0.35">
      <c r="J85582" t="e">
        <f>wOBA+VLOOKUP(D85582,order[],2,FALSE)+VLOOKUP(IF(F85582&gt;7,8,IF(F85582=0,1,F85582)),pitches[],2,FALSE)+VLOOKUP(IF(E85582&gt;2,3,E85582),smatchups[],2,FALSE)</f>
        <v>#N/A</v>
      </c>
      <c r="K85582" t="e">
        <f t="shared" si="4055"/>
        <v>#N/A</v>
      </c>
      <c r="L85582" t="e">
        <f t="shared" si="4054"/>
        <v>#N/A</v>
      </c>
      <c r="M85582" t="e">
        <f t="shared" si="4056"/>
        <v>#N/A</v>
      </c>
    </row>
    <row r="85583" spans="10:13" x14ac:dyDescent="0.35">
      <c r="J85583" t="e">
        <f>wOBA+VLOOKUP(D85583,order[],2,FALSE)+VLOOKUP(IF(F85583&gt;7,8,IF(F85583=0,1,F85583)),pitches[],2,FALSE)+VLOOKUP(IF(E85583&gt;2,3,E85583),smatchups[],2,FALSE)</f>
        <v>#N/A</v>
      </c>
      <c r="K85583" t="e">
        <f t="shared" si="4055"/>
        <v>#N/A</v>
      </c>
      <c r="L85583" t="e">
        <f t="shared" si="4054"/>
        <v>#N/A</v>
      </c>
      <c r="M85583" t="e">
        <f t="shared" si="4056"/>
        <v>#N/A</v>
      </c>
    </row>
    <row r="85584" spans="10:13" x14ac:dyDescent="0.35">
      <c r="J85584" t="e">
        <f>wOBA+VLOOKUP(D85584,order[],2,FALSE)+VLOOKUP(IF(F85584&gt;7,8,IF(F85584=0,1,F85584)),pitches[],2,FALSE)+VLOOKUP(IF(E85584&gt;2,3,E85584),smatchups[],2,FALSE)</f>
        <v>#N/A</v>
      </c>
      <c r="K85584" t="e">
        <f t="shared" si="4055"/>
        <v>#N/A</v>
      </c>
      <c r="L85584" t="e">
        <f t="shared" si="4054"/>
        <v>#N/A</v>
      </c>
      <c r="M85584" t="e">
        <f t="shared" si="4056"/>
        <v>#N/A</v>
      </c>
    </row>
    <row r="85585" spans="10:13" x14ac:dyDescent="0.35">
      <c r="J85585" t="e">
        <f>wOBA+VLOOKUP(D85585,order[],2,FALSE)+VLOOKUP(IF(F85585&gt;7,8,IF(F85585=0,1,F85585)),pitches[],2,FALSE)+VLOOKUP(IF(E85585&gt;2,3,E85585),smatchups[],2,FALSE)</f>
        <v>#N/A</v>
      </c>
      <c r="K85585" t="e">
        <f t="shared" si="4055"/>
        <v>#N/A</v>
      </c>
      <c r="L85585" t="e">
        <f t="shared" si="4054"/>
        <v>#N/A</v>
      </c>
      <c r="M85585" t="e">
        <f t="shared" si="4056"/>
        <v>#N/A</v>
      </c>
    </row>
    <row r="85586" spans="10:13" x14ac:dyDescent="0.35">
      <c r="J85586" t="e">
        <f>wOBA+VLOOKUP(D85586,order[],2,FALSE)+VLOOKUP(IF(F85586&gt;7,8,IF(F85586=0,1,F85586)),pitches[],2,FALSE)+VLOOKUP(IF(E85586&gt;2,3,E85586),smatchups[],2,FALSE)</f>
        <v>#N/A</v>
      </c>
      <c r="K85586" t="e">
        <f t="shared" si="4055"/>
        <v>#N/A</v>
      </c>
      <c r="L85586" t="e">
        <f t="shared" si="4054"/>
        <v>#N/A</v>
      </c>
      <c r="M85586" t="e">
        <f t="shared" si="4056"/>
        <v>#N/A</v>
      </c>
    </row>
    <row r="85587" spans="10:13" x14ac:dyDescent="0.35">
      <c r="J85587" t="e">
        <f>wOBA+VLOOKUP(D85587,order[],2,FALSE)+VLOOKUP(IF(F85587&gt;7,8,IF(F85587=0,1,F85587)),pitches[],2,FALSE)+VLOOKUP(IF(E85587&gt;2,3,E85587),smatchups[],2,FALSE)</f>
        <v>#N/A</v>
      </c>
      <c r="K85587" t="e">
        <f t="shared" si="4055"/>
        <v>#N/A</v>
      </c>
      <c r="L85587" t="e">
        <f t="shared" si="4054"/>
        <v>#N/A</v>
      </c>
      <c r="M85587" t="e">
        <f t="shared" si="4056"/>
        <v>#N/A</v>
      </c>
    </row>
    <row r="85588" spans="10:13" x14ac:dyDescent="0.35">
      <c r="J85588" t="e">
        <f>wOBA+VLOOKUP(D85588,order[],2,FALSE)+VLOOKUP(IF(F85588&gt;7,8,IF(F85588=0,1,F85588)),pitches[],2,FALSE)+VLOOKUP(IF(E85588&gt;2,3,E85588),smatchups[],2,FALSE)</f>
        <v>#N/A</v>
      </c>
      <c r="K85588" t="e">
        <f t="shared" si="4055"/>
        <v>#N/A</v>
      </c>
      <c r="L85588" t="e">
        <f t="shared" si="4054"/>
        <v>#N/A</v>
      </c>
      <c r="M85588" t="e">
        <f t="shared" si="4056"/>
        <v>#N/A</v>
      </c>
    </row>
    <row r="85589" spans="10:13" x14ac:dyDescent="0.35">
      <c r="J85589" t="e">
        <f>wOBA+VLOOKUP(D85589,order[],2,FALSE)+VLOOKUP(IF(F85589&gt;7,8,IF(F85589=0,1,F85589)),pitches[],2,FALSE)+VLOOKUP(IF(E85589&gt;2,3,E85589),smatchups[],2,FALSE)</f>
        <v>#N/A</v>
      </c>
      <c r="K85589" t="e">
        <f t="shared" si="4055"/>
        <v>#N/A</v>
      </c>
      <c r="L85589" t="e">
        <f t="shared" si="4054"/>
        <v>#N/A</v>
      </c>
      <c r="M85589" t="e">
        <f t="shared" si="4056"/>
        <v>#N/A</v>
      </c>
    </row>
    <row r="85590" spans="10:13" x14ac:dyDescent="0.35">
      <c r="J85590" t="e">
        <f>wOBA+VLOOKUP(D85590,order[],2,FALSE)+VLOOKUP(IF(F85590&gt;7,8,IF(F85590=0,1,F85590)),pitches[],2,FALSE)+VLOOKUP(IF(E85590&gt;2,3,E85590),smatchups[],2,FALSE)</f>
        <v>#N/A</v>
      </c>
      <c r="K85590" t="e">
        <f t="shared" si="4055"/>
        <v>#N/A</v>
      </c>
      <c r="L85590" t="e">
        <f t="shared" si="4054"/>
        <v>#N/A</v>
      </c>
      <c r="M85590" t="e">
        <f t="shared" si="4056"/>
        <v>#N/A</v>
      </c>
    </row>
    <row r="85591" spans="10:13" x14ac:dyDescent="0.35">
      <c r="J85591" t="e">
        <f>wOBA+VLOOKUP(D85591,order[],2,FALSE)+VLOOKUP(IF(F85591&gt;7,8,IF(F85591=0,1,F85591)),pitches[],2,FALSE)+VLOOKUP(IF(E85591&gt;2,3,E85591),smatchups[],2,FALSE)</f>
        <v>#N/A</v>
      </c>
      <c r="K85591" t="e">
        <f t="shared" si="4055"/>
        <v>#N/A</v>
      </c>
      <c r="L85591" t="e">
        <f t="shared" si="4054"/>
        <v>#N/A</v>
      </c>
      <c r="M85591" t="e">
        <f t="shared" si="4056"/>
        <v>#N/A</v>
      </c>
    </row>
    <row r="85592" spans="10:13" x14ac:dyDescent="0.35">
      <c r="J85592" t="e">
        <f>wOBA+VLOOKUP(D85592,order[],2,FALSE)+VLOOKUP(IF(F85592&gt;7,8,IF(F85592=0,1,F85592)),pitches[],2,FALSE)+VLOOKUP(IF(E85592&gt;2,3,E85592),smatchups[],2,FALSE)</f>
        <v>#N/A</v>
      </c>
      <c r="K85592" t="e">
        <f t="shared" si="4055"/>
        <v>#N/A</v>
      </c>
      <c r="L85592" t="e">
        <f t="shared" si="4054"/>
        <v>#N/A</v>
      </c>
      <c r="M85592" t="e">
        <f t="shared" si="4056"/>
        <v>#N/A</v>
      </c>
    </row>
    <row r="85593" spans="10:13" x14ac:dyDescent="0.35">
      <c r="J85593" t="e">
        <f>wOBA+VLOOKUP(D85593,order[],2,FALSE)+VLOOKUP(IF(F85593&gt;7,8,IF(F85593=0,1,F85593)),pitches[],2,FALSE)+VLOOKUP(IF(E85593&gt;2,3,E85593),smatchups[],2,FALSE)</f>
        <v>#N/A</v>
      </c>
      <c r="K85593" t="e">
        <f t="shared" si="4055"/>
        <v>#N/A</v>
      </c>
      <c r="L85593" t="e">
        <f t="shared" si="4054"/>
        <v>#N/A</v>
      </c>
      <c r="M85593" t="e">
        <f t="shared" si="4056"/>
        <v>#N/A</v>
      </c>
    </row>
    <row r="85594" spans="10:13" x14ac:dyDescent="0.35">
      <c r="J85594" t="e">
        <f>wOBA+VLOOKUP(D85594,order[],2,FALSE)+VLOOKUP(IF(F85594&gt;7,8,IF(F85594=0,1,F85594)),pitches[],2,FALSE)+VLOOKUP(IF(E85594&gt;2,3,E85594),smatchups[],2,FALSE)</f>
        <v>#N/A</v>
      </c>
      <c r="K85594" t="e">
        <f t="shared" si="4055"/>
        <v>#N/A</v>
      </c>
      <c r="L85594" t="e">
        <f t="shared" si="4054"/>
        <v>#N/A</v>
      </c>
      <c r="M85594" t="e">
        <f t="shared" si="4056"/>
        <v>#N/A</v>
      </c>
    </row>
    <row r="85595" spans="10:13" x14ac:dyDescent="0.35">
      <c r="J85595" t="e">
        <f>wOBA+VLOOKUP(D85595,order[],2,FALSE)+VLOOKUP(IF(F85595&gt;7,8,IF(F85595=0,1,F85595)),pitches[],2,FALSE)+VLOOKUP(IF(E85595&gt;2,3,E85595),smatchups[],2,FALSE)</f>
        <v>#N/A</v>
      </c>
      <c r="K85595" t="e">
        <f t="shared" si="4055"/>
        <v>#N/A</v>
      </c>
      <c r="L85595" t="e">
        <f t="shared" si="4054"/>
        <v>#N/A</v>
      </c>
      <c r="M85595" t="e">
        <f t="shared" si="4056"/>
        <v>#N/A</v>
      </c>
    </row>
    <row r="85596" spans="10:13" x14ac:dyDescent="0.35">
      <c r="J85596" t="e">
        <f>wOBA+VLOOKUP(D85596,order[],2,FALSE)+VLOOKUP(IF(F85596&gt;7,8,IF(F85596=0,1,F85596)),pitches[],2,FALSE)+VLOOKUP(IF(E85596&gt;2,3,E85596),smatchups[],2,FALSE)</f>
        <v>#N/A</v>
      </c>
      <c r="K85596" t="e">
        <f t="shared" si="4055"/>
        <v>#N/A</v>
      </c>
      <c r="L85596" t="e">
        <f t="shared" si="4054"/>
        <v>#N/A</v>
      </c>
      <c r="M85596" t="e">
        <f t="shared" si="4056"/>
        <v>#N/A</v>
      </c>
    </row>
    <row r="85597" spans="10:13" x14ac:dyDescent="0.35">
      <c r="J85597" t="e">
        <f>wOBA+VLOOKUP(D85597,order[],2,FALSE)+VLOOKUP(IF(F85597&gt;7,8,IF(F85597=0,1,F85597)),pitches[],2,FALSE)+VLOOKUP(IF(E85597&gt;2,3,E85597),smatchups[],2,FALSE)</f>
        <v>#N/A</v>
      </c>
      <c r="K85597" t="e">
        <f t="shared" si="4055"/>
        <v>#N/A</v>
      </c>
      <c r="L85597" t="e">
        <f t="shared" si="4054"/>
        <v>#N/A</v>
      </c>
      <c r="M85597" t="e">
        <f t="shared" si="4056"/>
        <v>#N/A</v>
      </c>
    </row>
    <row r="85598" spans="10:13" x14ac:dyDescent="0.35">
      <c r="J85598" t="e">
        <f>wOBA+VLOOKUP(D85598,order[],2,FALSE)+VLOOKUP(IF(F85598&gt;7,8,IF(F85598=0,1,F85598)),pitches[],2,FALSE)+VLOOKUP(IF(E85598&gt;2,3,E85598),smatchups[],2,FALSE)</f>
        <v>#N/A</v>
      </c>
      <c r="K85598" t="e">
        <f t="shared" si="4055"/>
        <v>#N/A</v>
      </c>
      <c r="L85598" t="e">
        <f t="shared" si="4054"/>
        <v>#N/A</v>
      </c>
      <c r="M85598" t="e">
        <f t="shared" si="4056"/>
        <v>#N/A</v>
      </c>
    </row>
    <row r="85599" spans="10:13" x14ac:dyDescent="0.35">
      <c r="J85599" t="e">
        <f>wOBA+VLOOKUP(D85599,order[],2,FALSE)+VLOOKUP(IF(F85599&gt;7,8,IF(F85599=0,1,F85599)),pitches[],2,FALSE)+VLOOKUP(IF(E85599&gt;2,3,E85599),smatchups[],2,FALSE)</f>
        <v>#N/A</v>
      </c>
      <c r="K85599" t="e">
        <f t="shared" si="4055"/>
        <v>#N/A</v>
      </c>
      <c r="L85599" t="e">
        <f t="shared" si="4054"/>
        <v>#N/A</v>
      </c>
      <c r="M85599" t="e">
        <f t="shared" si="4056"/>
        <v>#N/A</v>
      </c>
    </row>
    <row r="85600" spans="10:13" x14ac:dyDescent="0.35">
      <c r="J85600" t="e">
        <f>wOBA+VLOOKUP(D85600,order[],2,FALSE)+VLOOKUP(IF(F85600&gt;7,8,IF(F85600=0,1,F85600)),pitches[],2,FALSE)+VLOOKUP(IF(E85600&gt;2,3,E85600),smatchups[],2,FALSE)</f>
        <v>#N/A</v>
      </c>
      <c r="K85600" t="e">
        <f t="shared" si="4055"/>
        <v>#N/A</v>
      </c>
      <c r="L85600" t="e">
        <f t="shared" si="4054"/>
        <v>#N/A</v>
      </c>
      <c r="M85600" t="e">
        <f t="shared" si="4056"/>
        <v>#N/A</v>
      </c>
    </row>
    <row r="85601" spans="10:13" x14ac:dyDescent="0.35">
      <c r="J85601" t="e">
        <f>wOBA+VLOOKUP(D85601,order[],2,FALSE)+VLOOKUP(IF(F85601&gt;7,8,IF(F85601=0,1,F85601)),pitches[],2,FALSE)+VLOOKUP(IF(E85601&gt;2,3,E85601),smatchups[],2,FALSE)</f>
        <v>#N/A</v>
      </c>
      <c r="K85601" t="e">
        <f t="shared" si="4055"/>
        <v>#N/A</v>
      </c>
      <c r="L85601" t="e">
        <f t="shared" si="4054"/>
        <v>#N/A</v>
      </c>
      <c r="M85601" t="e">
        <f t="shared" si="4056"/>
        <v>#N/A</v>
      </c>
    </row>
    <row r="85602" spans="10:13" x14ac:dyDescent="0.35">
      <c r="J85602" t="e">
        <f>wOBA+VLOOKUP(D85602,order[],2,FALSE)+VLOOKUP(IF(F85602&gt;7,8,IF(F85602=0,1,F85602)),pitches[],2,FALSE)+VLOOKUP(IF(E85602&gt;2,3,E85602),smatchups[],2,FALSE)</f>
        <v>#N/A</v>
      </c>
      <c r="K85602" t="e">
        <f t="shared" si="4055"/>
        <v>#N/A</v>
      </c>
      <c r="L85602" t="e">
        <f t="shared" si="4054"/>
        <v>#N/A</v>
      </c>
      <c r="M85602" t="e">
        <f t="shared" si="4056"/>
        <v>#N/A</v>
      </c>
    </row>
    <row r="85603" spans="10:13" x14ac:dyDescent="0.35">
      <c r="J85603" t="e">
        <f>wOBA+VLOOKUP(D85603,order[],2,FALSE)+VLOOKUP(IF(F85603&gt;7,8,IF(F85603=0,1,F85603)),pitches[],2,FALSE)+VLOOKUP(IF(E85603&gt;2,3,E85603),smatchups[],2,FALSE)</f>
        <v>#N/A</v>
      </c>
      <c r="K85603" t="e">
        <f t="shared" si="4055"/>
        <v>#N/A</v>
      </c>
      <c r="L85603" t="e">
        <f t="shared" si="4054"/>
        <v>#N/A</v>
      </c>
      <c r="M85603" t="e">
        <f t="shared" si="4056"/>
        <v>#N/A</v>
      </c>
    </row>
    <row r="85604" spans="10:13" x14ac:dyDescent="0.35">
      <c r="J85604" t="e">
        <f>wOBA+VLOOKUP(D85604,order[],2,FALSE)+VLOOKUP(IF(F85604&gt;7,8,IF(F85604=0,1,F85604)),pitches[],2,FALSE)+VLOOKUP(IF(E85604&gt;2,3,E85604),smatchups[],2,FALSE)</f>
        <v>#N/A</v>
      </c>
      <c r="K85604" t="e">
        <f t="shared" si="4055"/>
        <v>#N/A</v>
      </c>
      <c r="L85604" t="e">
        <f t="shared" si="4054"/>
        <v>#N/A</v>
      </c>
      <c r="M85604" t="e">
        <f t="shared" si="4056"/>
        <v>#N/A</v>
      </c>
    </row>
    <row r="85605" spans="10:13" x14ac:dyDescent="0.35">
      <c r="J85605" t="e">
        <f>wOBA+VLOOKUP(D85605,order[],2,FALSE)+VLOOKUP(IF(F85605&gt;7,8,IF(F85605=0,1,F85605)),pitches[],2,FALSE)+VLOOKUP(IF(E85605&gt;2,3,E85605),smatchups[],2,FALSE)</f>
        <v>#N/A</v>
      </c>
      <c r="K85605" t="e">
        <f t="shared" si="4055"/>
        <v>#N/A</v>
      </c>
      <c r="L85605" t="e">
        <f t="shared" si="4054"/>
        <v>#N/A</v>
      </c>
      <c r="M85605" t="e">
        <f t="shared" si="4056"/>
        <v>#N/A</v>
      </c>
    </row>
    <row r="85606" spans="10:13" x14ac:dyDescent="0.35">
      <c r="J85606" t="e">
        <f>wOBA+VLOOKUP(D85606,order[],2,FALSE)+VLOOKUP(IF(F85606&gt;7,8,IF(F85606=0,1,F85606)),pitches[],2,FALSE)+VLOOKUP(IF(E85606&gt;2,3,E85606),smatchups[],2,FALSE)</f>
        <v>#N/A</v>
      </c>
      <c r="K85606" t="e">
        <f t="shared" si="4055"/>
        <v>#N/A</v>
      </c>
      <c r="L85606" t="e">
        <f t="shared" si="4054"/>
        <v>#N/A</v>
      </c>
      <c r="M85606" t="e">
        <f t="shared" si="4056"/>
        <v>#N/A</v>
      </c>
    </row>
    <row r="85607" spans="10:13" x14ac:dyDescent="0.35">
      <c r="J85607" t="e">
        <f>wOBA+VLOOKUP(D85607,order[],2,FALSE)+VLOOKUP(IF(F85607&gt;7,8,IF(F85607=0,1,F85607)),pitches[],2,FALSE)+VLOOKUP(IF(E85607&gt;2,3,E85607),smatchups[],2,FALSE)</f>
        <v>#N/A</v>
      </c>
      <c r="K85607" t="e">
        <f t="shared" si="4055"/>
        <v>#N/A</v>
      </c>
      <c r="L85607" t="e">
        <f t="shared" si="4054"/>
        <v>#N/A</v>
      </c>
      <c r="M85607" t="e">
        <f t="shared" si="4056"/>
        <v>#N/A</v>
      </c>
    </row>
    <row r="85608" spans="10:13" x14ac:dyDescent="0.35">
      <c r="J85608" t="e">
        <f>wOBA+VLOOKUP(D85608,order[],2,FALSE)+VLOOKUP(IF(F85608&gt;7,8,IF(F85608=0,1,F85608)),pitches[],2,FALSE)+VLOOKUP(IF(E85608&gt;2,3,E85608),smatchups[],2,FALSE)</f>
        <v>#N/A</v>
      </c>
      <c r="K85608" t="e">
        <f t="shared" si="4055"/>
        <v>#N/A</v>
      </c>
      <c r="L85608" t="e">
        <f t="shared" si="4054"/>
        <v>#N/A</v>
      </c>
      <c r="M85608" t="e">
        <f t="shared" si="4056"/>
        <v>#N/A</v>
      </c>
    </row>
    <row r="85609" spans="10:13" x14ac:dyDescent="0.35">
      <c r="J85609" t="e">
        <f>wOBA+VLOOKUP(D85609,order[],2,FALSE)+VLOOKUP(IF(F85609&gt;7,8,IF(F85609=0,1,F85609)),pitches[],2,FALSE)+VLOOKUP(IF(E85609&gt;2,3,E85609),smatchups[],2,FALSE)</f>
        <v>#N/A</v>
      </c>
      <c r="K85609" t="e">
        <f t="shared" si="4055"/>
        <v>#N/A</v>
      </c>
      <c r="L85609" t="e">
        <f t="shared" si="4054"/>
        <v>#N/A</v>
      </c>
      <c r="M85609" t="e">
        <f t="shared" si="4056"/>
        <v>#N/A</v>
      </c>
    </row>
    <row r="85610" spans="10:13" x14ac:dyDescent="0.35">
      <c r="J85610" t="e">
        <f>wOBA+VLOOKUP(D85610,order[],2,FALSE)+VLOOKUP(IF(F85610&gt;7,8,IF(F85610=0,1,F85610)),pitches[],2,FALSE)+VLOOKUP(IF(E85610&gt;2,3,E85610),smatchups[],2,FALSE)</f>
        <v>#N/A</v>
      </c>
      <c r="K85610" t="e">
        <f t="shared" si="4055"/>
        <v>#N/A</v>
      </c>
      <c r="L85610" t="e">
        <f t="shared" si="4054"/>
        <v>#N/A</v>
      </c>
      <c r="M85610" t="e">
        <f t="shared" si="4056"/>
        <v>#N/A</v>
      </c>
    </row>
    <row r="85611" spans="10:13" x14ac:dyDescent="0.35">
      <c r="J85611" t="e">
        <f>wOBA+VLOOKUP(D85611,order[],2,FALSE)+VLOOKUP(IF(F85611&gt;7,8,IF(F85611=0,1,F85611)),pitches[],2,FALSE)+VLOOKUP(IF(E85611&gt;2,3,E85611),smatchups[],2,FALSE)</f>
        <v>#N/A</v>
      </c>
      <c r="K85611" t="e">
        <f t="shared" si="4055"/>
        <v>#N/A</v>
      </c>
      <c r="L85611" t="e">
        <f t="shared" si="4054"/>
        <v>#N/A</v>
      </c>
      <c r="M85611" t="e">
        <f t="shared" si="4056"/>
        <v>#N/A</v>
      </c>
    </row>
    <row r="85612" spans="10:13" x14ac:dyDescent="0.35">
      <c r="J85612" t="e">
        <f>wOBA+VLOOKUP(D85612,order[],2,FALSE)+VLOOKUP(IF(F85612&gt;7,8,IF(F85612=0,1,F85612)),pitches[],2,FALSE)+VLOOKUP(IF(E85612&gt;2,3,E85612),smatchups[],2,FALSE)</f>
        <v>#N/A</v>
      </c>
      <c r="K85612" t="e">
        <f t="shared" si="4055"/>
        <v>#N/A</v>
      </c>
      <c r="L85612" t="e">
        <f t="shared" si="4054"/>
        <v>#N/A</v>
      </c>
      <c r="M85612" t="e">
        <f t="shared" si="4056"/>
        <v>#N/A</v>
      </c>
    </row>
    <row r="85613" spans="10:13" x14ac:dyDescent="0.35">
      <c r="J85613" t="e">
        <f>wOBA+VLOOKUP(D85613,order[],2,FALSE)+VLOOKUP(IF(F85613&gt;7,8,IF(F85613=0,1,F85613)),pitches[],2,FALSE)+VLOOKUP(IF(E85613&gt;2,3,E85613),smatchups[],2,FALSE)</f>
        <v>#N/A</v>
      </c>
      <c r="K85613" t="e">
        <f t="shared" si="4055"/>
        <v>#N/A</v>
      </c>
      <c r="L85613" t="e">
        <f t="shared" si="4054"/>
        <v>#N/A</v>
      </c>
      <c r="M85613" t="e">
        <f t="shared" si="4056"/>
        <v>#N/A</v>
      </c>
    </row>
    <row r="85614" spans="10:13" x14ac:dyDescent="0.35">
      <c r="J85614" t="e">
        <f>wOBA+VLOOKUP(D85614,order[],2,FALSE)+VLOOKUP(IF(F85614&gt;7,8,IF(F85614=0,1,F85614)),pitches[],2,FALSE)+VLOOKUP(IF(E85614&gt;2,3,E85614),smatchups[],2,FALSE)</f>
        <v>#N/A</v>
      </c>
      <c r="K85614" t="e">
        <f t="shared" si="4055"/>
        <v>#N/A</v>
      </c>
      <c r="L85614" t="e">
        <f t="shared" si="4054"/>
        <v>#N/A</v>
      </c>
      <c r="M85614" t="e">
        <f t="shared" si="4056"/>
        <v>#N/A</v>
      </c>
    </row>
    <row r="85615" spans="10:13" x14ac:dyDescent="0.35">
      <c r="J85615" t="e">
        <f>wOBA+VLOOKUP(D85615,order[],2,FALSE)+VLOOKUP(IF(F85615&gt;7,8,IF(F85615=0,1,F85615)),pitches[],2,FALSE)+VLOOKUP(IF(E85615&gt;2,3,E85615),smatchups[],2,FALSE)</f>
        <v>#N/A</v>
      </c>
      <c r="K85615" t="e">
        <f t="shared" si="4055"/>
        <v>#N/A</v>
      </c>
      <c r="L85615" t="e">
        <f t="shared" si="4054"/>
        <v>#N/A</v>
      </c>
      <c r="M85615" t="e">
        <f t="shared" si="4056"/>
        <v>#N/A</v>
      </c>
    </row>
    <row r="85616" spans="10:13" x14ac:dyDescent="0.35">
      <c r="J85616" t="e">
        <f>wOBA+VLOOKUP(D85616,order[],2,FALSE)+VLOOKUP(IF(F85616&gt;7,8,IF(F85616=0,1,F85616)),pitches[],2,FALSE)+VLOOKUP(IF(E85616&gt;2,3,E85616),smatchups[],2,FALSE)</f>
        <v>#N/A</v>
      </c>
      <c r="K85616" t="e">
        <f t="shared" si="4055"/>
        <v>#N/A</v>
      </c>
      <c r="L85616" t="e">
        <f t="shared" si="4054"/>
        <v>#N/A</v>
      </c>
      <c r="M85616" t="e">
        <f t="shared" si="4056"/>
        <v>#N/A</v>
      </c>
    </row>
    <row r="85617" spans="10:13" x14ac:dyDescent="0.35">
      <c r="J85617" t="e">
        <f>wOBA+VLOOKUP(D85617,order[],2,FALSE)+VLOOKUP(IF(F85617&gt;7,8,IF(F85617=0,1,F85617)),pitches[],2,FALSE)+VLOOKUP(IF(E85617&gt;2,3,E85617),smatchups[],2,FALSE)</f>
        <v>#N/A</v>
      </c>
      <c r="K85617" t="e">
        <f t="shared" si="4055"/>
        <v>#N/A</v>
      </c>
      <c r="L85617" t="e">
        <f t="shared" si="4054"/>
        <v>#N/A</v>
      </c>
      <c r="M85617" t="e">
        <f t="shared" si="4056"/>
        <v>#N/A</v>
      </c>
    </row>
    <row r="85618" spans="10:13" x14ac:dyDescent="0.35">
      <c r="J85618" t="e">
        <f>wOBA+VLOOKUP(D85618,order[],2,FALSE)+VLOOKUP(IF(F85618&gt;7,8,IF(F85618=0,1,F85618)),pitches[],2,FALSE)+VLOOKUP(IF(E85618&gt;2,3,E85618),smatchups[],2,FALSE)</f>
        <v>#N/A</v>
      </c>
      <c r="K85618" t="e">
        <f t="shared" si="4055"/>
        <v>#N/A</v>
      </c>
      <c r="L85618" t="e">
        <f t="shared" si="4054"/>
        <v>#N/A</v>
      </c>
      <c r="M85618" t="e">
        <f t="shared" si="4056"/>
        <v>#N/A</v>
      </c>
    </row>
    <row r="85619" spans="10:13" x14ac:dyDescent="0.35">
      <c r="J85619" t="e">
        <f>wOBA+VLOOKUP(D85619,order[],2,FALSE)+VLOOKUP(IF(F85619&gt;7,8,IF(F85619=0,1,F85619)),pitches[],2,FALSE)+VLOOKUP(IF(E85619&gt;2,3,E85619),smatchups[],2,FALSE)</f>
        <v>#N/A</v>
      </c>
      <c r="K85619" t="e">
        <f t="shared" si="4055"/>
        <v>#N/A</v>
      </c>
      <c r="L85619" t="e">
        <f t="shared" si="4054"/>
        <v>#N/A</v>
      </c>
      <c r="M85619" t="e">
        <f t="shared" si="4056"/>
        <v>#N/A</v>
      </c>
    </row>
    <row r="85620" spans="10:13" x14ac:dyDescent="0.35">
      <c r="J85620" t="e">
        <f>wOBA+VLOOKUP(D85620,order[],2,FALSE)+VLOOKUP(IF(F85620&gt;7,8,IF(F85620=0,1,F85620)),pitches[],2,FALSE)+VLOOKUP(IF(E85620&gt;2,3,E85620),smatchups[],2,FALSE)</f>
        <v>#N/A</v>
      </c>
      <c r="K85620" t="e">
        <f t="shared" si="4055"/>
        <v>#N/A</v>
      </c>
      <c r="L85620" t="e">
        <f t="shared" si="4054"/>
        <v>#N/A</v>
      </c>
      <c r="M85620" t="e">
        <f t="shared" si="4056"/>
        <v>#N/A</v>
      </c>
    </row>
    <row r="85621" spans="10:13" x14ac:dyDescent="0.35">
      <c r="J85621" t="e">
        <f>wOBA+VLOOKUP(D85621,order[],2,FALSE)+VLOOKUP(IF(F85621&gt;7,8,IF(F85621=0,1,F85621)),pitches[],2,FALSE)+VLOOKUP(IF(E85621&gt;2,3,E85621),smatchups[],2,FALSE)</f>
        <v>#N/A</v>
      </c>
      <c r="K85621" t="e">
        <f t="shared" si="4055"/>
        <v>#N/A</v>
      </c>
      <c r="L85621" t="e">
        <f t="shared" si="4054"/>
        <v>#N/A</v>
      </c>
      <c r="M85621" t="e">
        <f t="shared" si="4056"/>
        <v>#N/A</v>
      </c>
    </row>
    <row r="85622" spans="10:13" x14ac:dyDescent="0.35">
      <c r="J85622" t="e">
        <f>wOBA+VLOOKUP(D85622,order[],2,FALSE)+VLOOKUP(IF(F85622&gt;7,8,IF(F85622=0,1,F85622)),pitches[],2,FALSE)+VLOOKUP(IF(E85622&gt;2,3,E85622),smatchups[],2,FALSE)</f>
        <v>#N/A</v>
      </c>
      <c r="K85622" t="e">
        <f t="shared" si="4055"/>
        <v>#N/A</v>
      </c>
      <c r="L85622" t="e">
        <f t="shared" si="4054"/>
        <v>#N/A</v>
      </c>
      <c r="M85622" t="e">
        <f t="shared" si="4056"/>
        <v>#N/A</v>
      </c>
    </row>
    <row r="85623" spans="10:13" x14ac:dyDescent="0.35">
      <c r="J85623" t="e">
        <f>wOBA+VLOOKUP(D85623,order[],2,FALSE)+VLOOKUP(IF(F85623&gt;7,8,IF(F85623=0,1,F85623)),pitches[],2,FALSE)+VLOOKUP(IF(E85623&gt;2,3,E85623),smatchups[],2,FALSE)</f>
        <v>#N/A</v>
      </c>
      <c r="K85623" t="e">
        <f t="shared" si="4055"/>
        <v>#N/A</v>
      </c>
      <c r="L85623" t="e">
        <f t="shared" si="4054"/>
        <v>#N/A</v>
      </c>
      <c r="M85623" t="e">
        <f t="shared" si="4056"/>
        <v>#N/A</v>
      </c>
    </row>
    <row r="85624" spans="10:13" x14ac:dyDescent="0.35">
      <c r="J85624" t="e">
        <f>wOBA+VLOOKUP(D85624,order[],2,FALSE)+VLOOKUP(IF(F85624&gt;7,8,IF(F85624=0,1,F85624)),pitches[],2,FALSE)+VLOOKUP(IF(E85624&gt;2,3,E85624),smatchups[],2,FALSE)</f>
        <v>#N/A</v>
      </c>
      <c r="K85624" t="e">
        <f t="shared" si="4055"/>
        <v>#N/A</v>
      </c>
      <c r="L85624" t="e">
        <f t="shared" si="4054"/>
        <v>#N/A</v>
      </c>
      <c r="M85624" t="e">
        <f t="shared" si="4056"/>
        <v>#N/A</v>
      </c>
    </row>
    <row r="85625" spans="10:13" x14ac:dyDescent="0.35">
      <c r="J85625" t="e">
        <f>wOBA+VLOOKUP(D85625,order[],2,FALSE)+VLOOKUP(IF(F85625&gt;7,8,IF(F85625=0,1,F85625)),pitches[],2,FALSE)+VLOOKUP(IF(E85625&gt;2,3,E85625),smatchups[],2,FALSE)</f>
        <v>#N/A</v>
      </c>
      <c r="K85625" t="e">
        <f t="shared" si="4055"/>
        <v>#N/A</v>
      </c>
      <c r="L85625" t="e">
        <f t="shared" si="4054"/>
        <v>#N/A</v>
      </c>
      <c r="M85625" t="e">
        <f t="shared" si="4056"/>
        <v>#N/A</v>
      </c>
    </row>
    <row r="85626" spans="10:13" x14ac:dyDescent="0.35">
      <c r="J85626" t="e">
        <f>wOBA+VLOOKUP(D85626,order[],2,FALSE)+VLOOKUP(IF(F85626&gt;7,8,IF(F85626=0,1,F85626)),pitches[],2,FALSE)+VLOOKUP(IF(E85626&gt;2,3,E85626),smatchups[],2,FALSE)</f>
        <v>#N/A</v>
      </c>
      <c r="K85626" t="e">
        <f t="shared" si="4055"/>
        <v>#N/A</v>
      </c>
      <c r="L85626" t="e">
        <f t="shared" si="4054"/>
        <v>#N/A</v>
      </c>
      <c r="M85626" t="e">
        <f t="shared" si="4056"/>
        <v>#N/A</v>
      </c>
    </row>
    <row r="85627" spans="10:13" x14ac:dyDescent="0.35">
      <c r="J85627" t="e">
        <f>wOBA+VLOOKUP(D85627,order[],2,FALSE)+VLOOKUP(IF(F85627&gt;7,8,IF(F85627=0,1,F85627)),pitches[],2,FALSE)+VLOOKUP(IF(E85627&gt;2,3,E85627),smatchups[],2,FALSE)</f>
        <v>#N/A</v>
      </c>
      <c r="K85627" t="e">
        <f t="shared" si="4055"/>
        <v>#N/A</v>
      </c>
      <c r="L85627" t="e">
        <f t="shared" si="4054"/>
        <v>#N/A</v>
      </c>
      <c r="M85627" t="e">
        <f t="shared" si="4056"/>
        <v>#N/A</v>
      </c>
    </row>
    <row r="85628" spans="10:13" x14ac:dyDescent="0.35">
      <c r="J85628" t="e">
        <f>wOBA+VLOOKUP(D85628,order[],2,FALSE)+VLOOKUP(IF(F85628&gt;7,8,IF(F85628=0,1,F85628)),pitches[],2,FALSE)+VLOOKUP(IF(E85628&gt;2,3,E85628),smatchups[],2,FALSE)</f>
        <v>#N/A</v>
      </c>
      <c r="K85628" t="e">
        <f t="shared" si="4055"/>
        <v>#N/A</v>
      </c>
      <c r="L85628" t="e">
        <f t="shared" si="4054"/>
        <v>#N/A</v>
      </c>
      <c r="M85628" t="e">
        <f t="shared" si="4056"/>
        <v>#N/A</v>
      </c>
    </row>
    <row r="85629" spans="10:13" x14ac:dyDescent="0.35">
      <c r="J85629" t="e">
        <f>wOBA+VLOOKUP(D85629,order[],2,FALSE)+VLOOKUP(IF(F85629&gt;7,8,IF(F85629=0,1,F85629)),pitches[],2,FALSE)+VLOOKUP(IF(E85629&gt;2,3,E85629),smatchups[],2,FALSE)</f>
        <v>#N/A</v>
      </c>
      <c r="K85629" t="e">
        <f t="shared" si="4055"/>
        <v>#N/A</v>
      </c>
      <c r="L85629" t="e">
        <f t="shared" si="4054"/>
        <v>#N/A</v>
      </c>
      <c r="M85629" t="e">
        <f t="shared" si="4056"/>
        <v>#N/A</v>
      </c>
    </row>
    <row r="85630" spans="10:13" x14ac:dyDescent="0.35">
      <c r="J85630" t="e">
        <f>wOBA+VLOOKUP(D85630,order[],2,FALSE)+VLOOKUP(IF(F85630&gt;7,8,IF(F85630=0,1,F85630)),pitches[],2,FALSE)+VLOOKUP(IF(E85630&gt;2,3,E85630),smatchups[],2,FALSE)</f>
        <v>#N/A</v>
      </c>
      <c r="K85630" t="e">
        <f t="shared" si="4055"/>
        <v>#N/A</v>
      </c>
      <c r="L85630" t="e">
        <f t="shared" si="4054"/>
        <v>#N/A</v>
      </c>
      <c r="M85630" t="e">
        <f t="shared" si="4056"/>
        <v>#N/A</v>
      </c>
    </row>
    <row r="85631" spans="10:13" x14ac:dyDescent="0.35">
      <c r="J85631" t="e">
        <f>wOBA+VLOOKUP(D85631,order[],2,FALSE)+VLOOKUP(IF(F85631&gt;7,8,IF(F85631=0,1,F85631)),pitches[],2,FALSE)+VLOOKUP(IF(E85631&gt;2,3,E85631),smatchups[],2,FALSE)</f>
        <v>#N/A</v>
      </c>
      <c r="K85631" t="e">
        <f t="shared" si="4055"/>
        <v>#N/A</v>
      </c>
      <c r="L85631" t="e">
        <f t="shared" si="4054"/>
        <v>#N/A</v>
      </c>
      <c r="M85631" t="e">
        <f t="shared" si="4056"/>
        <v>#N/A</v>
      </c>
    </row>
    <row r="85632" spans="10:13" x14ac:dyDescent="0.35">
      <c r="J85632" t="e">
        <f>wOBA+VLOOKUP(D85632,order[],2,FALSE)+VLOOKUP(IF(F85632&gt;7,8,IF(F85632=0,1,F85632)),pitches[],2,FALSE)+VLOOKUP(IF(E85632&gt;2,3,E85632),smatchups[],2,FALSE)</f>
        <v>#N/A</v>
      </c>
      <c r="K85632" t="e">
        <f t="shared" si="4055"/>
        <v>#N/A</v>
      </c>
      <c r="L85632" t="e">
        <f t="shared" si="4054"/>
        <v>#N/A</v>
      </c>
      <c r="M85632" t="e">
        <f t="shared" si="4056"/>
        <v>#N/A</v>
      </c>
    </row>
    <row r="85633" spans="10:13" x14ac:dyDescent="0.35">
      <c r="J85633" t="e">
        <f>wOBA+VLOOKUP(D85633,order[],2,FALSE)+VLOOKUP(IF(F85633&gt;7,8,IF(F85633=0,1,F85633)),pitches[],2,FALSE)+VLOOKUP(IF(E85633&gt;2,3,E85633),smatchups[],2,FALSE)</f>
        <v>#N/A</v>
      </c>
      <c r="K85633" t="e">
        <f t="shared" si="4055"/>
        <v>#N/A</v>
      </c>
      <c r="L85633" t="e">
        <f t="shared" si="4054"/>
        <v>#N/A</v>
      </c>
      <c r="M85633" t="e">
        <f t="shared" si="4056"/>
        <v>#N/A</v>
      </c>
    </row>
    <row r="85634" spans="10:13" x14ac:dyDescent="0.35">
      <c r="J85634" t="e">
        <f>wOBA+VLOOKUP(D85634,order[],2,FALSE)+VLOOKUP(IF(F85634&gt;7,8,IF(F85634=0,1,F85634)),pitches[],2,FALSE)+VLOOKUP(IF(E85634&gt;2,3,E85634),smatchups[],2,FALSE)</f>
        <v>#N/A</v>
      </c>
      <c r="K85634" t="e">
        <f t="shared" si="4055"/>
        <v>#N/A</v>
      </c>
      <c r="L85634" t="e">
        <f t="shared" ref="L85634:L85697" si="4057">IF(E85634=0,BF$1+BE$1*F85634,IF(E85634=1,BF$2+BE$2*F85634,IF(E85634=2,BF$3+BE$3*F85634,BF$4+BE$4*F85634)))+J85634</f>
        <v>#N/A</v>
      </c>
      <c r="M85634" t="e">
        <f t="shared" si="4056"/>
        <v>#N/A</v>
      </c>
    </row>
    <row r="85635" spans="10:13" x14ac:dyDescent="0.35">
      <c r="J85635" t="e">
        <f>wOBA+VLOOKUP(D85635,order[],2,FALSE)+VLOOKUP(IF(F85635&gt;7,8,IF(F85635=0,1,F85635)),pitches[],2,FALSE)+VLOOKUP(IF(E85635&gt;2,3,E85635),smatchups[],2,FALSE)</f>
        <v>#N/A</v>
      </c>
      <c r="K85635" t="e">
        <f t="shared" ref="K85635:K85698" si="4058">H85635-J85635</f>
        <v>#N/A</v>
      </c>
      <c r="L85635" t="e">
        <f t="shared" si="4057"/>
        <v>#N/A</v>
      </c>
      <c r="M85635" t="e">
        <f t="shared" ref="M85635:M85698" si="4059">H85635-L85635</f>
        <v>#N/A</v>
      </c>
    </row>
    <row r="85636" spans="10:13" x14ac:dyDescent="0.35">
      <c r="J85636" t="e">
        <f>wOBA+VLOOKUP(D85636,order[],2,FALSE)+VLOOKUP(IF(F85636&gt;7,8,IF(F85636=0,1,F85636)),pitches[],2,FALSE)+VLOOKUP(IF(E85636&gt;2,3,E85636),smatchups[],2,FALSE)</f>
        <v>#N/A</v>
      </c>
      <c r="K85636" t="e">
        <f t="shared" si="4058"/>
        <v>#N/A</v>
      </c>
      <c r="L85636" t="e">
        <f t="shared" si="4057"/>
        <v>#N/A</v>
      </c>
      <c r="M85636" t="e">
        <f t="shared" si="4059"/>
        <v>#N/A</v>
      </c>
    </row>
    <row r="85637" spans="10:13" x14ac:dyDescent="0.35">
      <c r="J85637" t="e">
        <f>wOBA+VLOOKUP(D85637,order[],2,FALSE)+VLOOKUP(IF(F85637&gt;7,8,IF(F85637=0,1,F85637)),pitches[],2,FALSE)+VLOOKUP(IF(E85637&gt;2,3,E85637),smatchups[],2,FALSE)</f>
        <v>#N/A</v>
      </c>
      <c r="K85637" t="e">
        <f t="shared" si="4058"/>
        <v>#N/A</v>
      </c>
      <c r="L85637" t="e">
        <f t="shared" si="4057"/>
        <v>#N/A</v>
      </c>
      <c r="M85637" t="e">
        <f t="shared" si="4059"/>
        <v>#N/A</v>
      </c>
    </row>
    <row r="85638" spans="10:13" x14ac:dyDescent="0.35">
      <c r="J85638" t="e">
        <f>wOBA+VLOOKUP(D85638,order[],2,FALSE)+VLOOKUP(IF(F85638&gt;7,8,IF(F85638=0,1,F85638)),pitches[],2,FALSE)+VLOOKUP(IF(E85638&gt;2,3,E85638),smatchups[],2,FALSE)</f>
        <v>#N/A</v>
      </c>
      <c r="K85638" t="e">
        <f t="shared" si="4058"/>
        <v>#N/A</v>
      </c>
      <c r="L85638" t="e">
        <f t="shared" si="4057"/>
        <v>#N/A</v>
      </c>
      <c r="M85638" t="e">
        <f t="shared" si="4059"/>
        <v>#N/A</v>
      </c>
    </row>
    <row r="85639" spans="10:13" x14ac:dyDescent="0.35">
      <c r="J85639" t="e">
        <f>wOBA+VLOOKUP(D85639,order[],2,FALSE)+VLOOKUP(IF(F85639&gt;7,8,IF(F85639=0,1,F85639)),pitches[],2,FALSE)+VLOOKUP(IF(E85639&gt;2,3,E85639),smatchups[],2,FALSE)</f>
        <v>#N/A</v>
      </c>
      <c r="K85639" t="e">
        <f t="shared" si="4058"/>
        <v>#N/A</v>
      </c>
      <c r="L85639" t="e">
        <f t="shared" si="4057"/>
        <v>#N/A</v>
      </c>
      <c r="M85639" t="e">
        <f t="shared" si="4059"/>
        <v>#N/A</v>
      </c>
    </row>
    <row r="85640" spans="10:13" x14ac:dyDescent="0.35">
      <c r="J85640" t="e">
        <f>wOBA+VLOOKUP(D85640,order[],2,FALSE)+VLOOKUP(IF(F85640&gt;7,8,IF(F85640=0,1,F85640)),pitches[],2,FALSE)+VLOOKUP(IF(E85640&gt;2,3,E85640),smatchups[],2,FALSE)</f>
        <v>#N/A</v>
      </c>
      <c r="K85640" t="e">
        <f t="shared" si="4058"/>
        <v>#N/A</v>
      </c>
      <c r="L85640" t="e">
        <f t="shared" si="4057"/>
        <v>#N/A</v>
      </c>
      <c r="M85640" t="e">
        <f t="shared" si="4059"/>
        <v>#N/A</v>
      </c>
    </row>
    <row r="85641" spans="10:13" x14ac:dyDescent="0.35">
      <c r="J85641" t="e">
        <f>wOBA+VLOOKUP(D85641,order[],2,FALSE)+VLOOKUP(IF(F85641&gt;7,8,IF(F85641=0,1,F85641)),pitches[],2,FALSE)+VLOOKUP(IF(E85641&gt;2,3,E85641),smatchups[],2,FALSE)</f>
        <v>#N/A</v>
      </c>
      <c r="K85641" t="e">
        <f t="shared" si="4058"/>
        <v>#N/A</v>
      </c>
      <c r="L85641" t="e">
        <f t="shared" si="4057"/>
        <v>#N/A</v>
      </c>
      <c r="M85641" t="e">
        <f t="shared" si="4059"/>
        <v>#N/A</v>
      </c>
    </row>
    <row r="85642" spans="10:13" x14ac:dyDescent="0.35">
      <c r="J85642" t="e">
        <f>wOBA+VLOOKUP(D85642,order[],2,FALSE)+VLOOKUP(IF(F85642&gt;7,8,IF(F85642=0,1,F85642)),pitches[],2,FALSE)+VLOOKUP(IF(E85642&gt;2,3,E85642),smatchups[],2,FALSE)</f>
        <v>#N/A</v>
      </c>
      <c r="K85642" t="e">
        <f t="shared" si="4058"/>
        <v>#N/A</v>
      </c>
      <c r="L85642" t="e">
        <f t="shared" si="4057"/>
        <v>#N/A</v>
      </c>
      <c r="M85642" t="e">
        <f t="shared" si="4059"/>
        <v>#N/A</v>
      </c>
    </row>
    <row r="85643" spans="10:13" x14ac:dyDescent="0.35">
      <c r="J85643" t="e">
        <f>wOBA+VLOOKUP(D85643,order[],2,FALSE)+VLOOKUP(IF(F85643&gt;7,8,IF(F85643=0,1,F85643)),pitches[],2,FALSE)+VLOOKUP(IF(E85643&gt;2,3,E85643),smatchups[],2,FALSE)</f>
        <v>#N/A</v>
      </c>
      <c r="K85643" t="e">
        <f t="shared" si="4058"/>
        <v>#N/A</v>
      </c>
      <c r="L85643" t="e">
        <f t="shared" si="4057"/>
        <v>#N/A</v>
      </c>
      <c r="M85643" t="e">
        <f t="shared" si="4059"/>
        <v>#N/A</v>
      </c>
    </row>
    <row r="85644" spans="10:13" x14ac:dyDescent="0.35">
      <c r="J85644" t="e">
        <f>wOBA+VLOOKUP(D85644,order[],2,FALSE)+VLOOKUP(IF(F85644&gt;7,8,IF(F85644=0,1,F85644)),pitches[],2,FALSE)+VLOOKUP(IF(E85644&gt;2,3,E85644),smatchups[],2,FALSE)</f>
        <v>#N/A</v>
      </c>
      <c r="K85644" t="e">
        <f t="shared" si="4058"/>
        <v>#N/A</v>
      </c>
      <c r="L85644" t="e">
        <f t="shared" si="4057"/>
        <v>#N/A</v>
      </c>
      <c r="M85644" t="e">
        <f t="shared" si="4059"/>
        <v>#N/A</v>
      </c>
    </row>
    <row r="85645" spans="10:13" x14ac:dyDescent="0.35">
      <c r="J85645" t="e">
        <f>wOBA+VLOOKUP(D85645,order[],2,FALSE)+VLOOKUP(IF(F85645&gt;7,8,IF(F85645=0,1,F85645)),pitches[],2,FALSE)+VLOOKUP(IF(E85645&gt;2,3,E85645),smatchups[],2,FALSE)</f>
        <v>#N/A</v>
      </c>
      <c r="K85645" t="e">
        <f t="shared" si="4058"/>
        <v>#N/A</v>
      </c>
      <c r="L85645" t="e">
        <f t="shared" si="4057"/>
        <v>#N/A</v>
      </c>
      <c r="M85645" t="e">
        <f t="shared" si="4059"/>
        <v>#N/A</v>
      </c>
    </row>
    <row r="85646" spans="10:13" x14ac:dyDescent="0.35">
      <c r="J85646" t="e">
        <f>wOBA+VLOOKUP(D85646,order[],2,FALSE)+VLOOKUP(IF(F85646&gt;7,8,IF(F85646=0,1,F85646)),pitches[],2,FALSE)+VLOOKUP(IF(E85646&gt;2,3,E85646),smatchups[],2,FALSE)</f>
        <v>#N/A</v>
      </c>
      <c r="K85646" t="e">
        <f t="shared" si="4058"/>
        <v>#N/A</v>
      </c>
      <c r="L85646" t="e">
        <f t="shared" si="4057"/>
        <v>#N/A</v>
      </c>
      <c r="M85646" t="e">
        <f t="shared" si="4059"/>
        <v>#N/A</v>
      </c>
    </row>
    <row r="85647" spans="10:13" x14ac:dyDescent="0.35">
      <c r="J85647" t="e">
        <f>wOBA+VLOOKUP(D85647,order[],2,FALSE)+VLOOKUP(IF(F85647&gt;7,8,IF(F85647=0,1,F85647)),pitches[],2,FALSE)+VLOOKUP(IF(E85647&gt;2,3,E85647),smatchups[],2,FALSE)</f>
        <v>#N/A</v>
      </c>
      <c r="K85647" t="e">
        <f t="shared" si="4058"/>
        <v>#N/A</v>
      </c>
      <c r="L85647" t="e">
        <f t="shared" si="4057"/>
        <v>#N/A</v>
      </c>
      <c r="M85647" t="e">
        <f t="shared" si="4059"/>
        <v>#N/A</v>
      </c>
    </row>
    <row r="85648" spans="10:13" x14ac:dyDescent="0.35">
      <c r="J85648" t="e">
        <f>wOBA+VLOOKUP(D85648,order[],2,FALSE)+VLOOKUP(IF(F85648&gt;7,8,IF(F85648=0,1,F85648)),pitches[],2,FALSE)+VLOOKUP(IF(E85648&gt;2,3,E85648),smatchups[],2,FALSE)</f>
        <v>#N/A</v>
      </c>
      <c r="K85648" t="e">
        <f t="shared" si="4058"/>
        <v>#N/A</v>
      </c>
      <c r="L85648" t="e">
        <f t="shared" si="4057"/>
        <v>#N/A</v>
      </c>
      <c r="M85648" t="e">
        <f t="shared" si="4059"/>
        <v>#N/A</v>
      </c>
    </row>
    <row r="85649" spans="10:13" x14ac:dyDescent="0.35">
      <c r="J85649" t="e">
        <f>wOBA+VLOOKUP(D85649,order[],2,FALSE)+VLOOKUP(IF(F85649&gt;7,8,IF(F85649=0,1,F85649)),pitches[],2,FALSE)+VLOOKUP(IF(E85649&gt;2,3,E85649),smatchups[],2,FALSE)</f>
        <v>#N/A</v>
      </c>
      <c r="K85649" t="e">
        <f t="shared" si="4058"/>
        <v>#N/A</v>
      </c>
      <c r="L85649" t="e">
        <f t="shared" si="4057"/>
        <v>#N/A</v>
      </c>
      <c r="M85649" t="e">
        <f t="shared" si="4059"/>
        <v>#N/A</v>
      </c>
    </row>
    <row r="85650" spans="10:13" x14ac:dyDescent="0.35">
      <c r="J85650" t="e">
        <f>wOBA+VLOOKUP(D85650,order[],2,FALSE)+VLOOKUP(IF(F85650&gt;7,8,IF(F85650=0,1,F85650)),pitches[],2,FALSE)+VLOOKUP(IF(E85650&gt;2,3,E85650),smatchups[],2,FALSE)</f>
        <v>#N/A</v>
      </c>
      <c r="K85650" t="e">
        <f t="shared" si="4058"/>
        <v>#N/A</v>
      </c>
      <c r="L85650" t="e">
        <f t="shared" si="4057"/>
        <v>#N/A</v>
      </c>
      <c r="M85650" t="e">
        <f t="shared" si="4059"/>
        <v>#N/A</v>
      </c>
    </row>
    <row r="85651" spans="10:13" x14ac:dyDescent="0.35">
      <c r="J85651" t="e">
        <f>wOBA+VLOOKUP(D85651,order[],2,FALSE)+VLOOKUP(IF(F85651&gt;7,8,IF(F85651=0,1,F85651)),pitches[],2,FALSE)+VLOOKUP(IF(E85651&gt;2,3,E85651),smatchups[],2,FALSE)</f>
        <v>#N/A</v>
      </c>
      <c r="K85651" t="e">
        <f t="shared" si="4058"/>
        <v>#N/A</v>
      </c>
      <c r="L85651" t="e">
        <f t="shared" si="4057"/>
        <v>#N/A</v>
      </c>
      <c r="M85651" t="e">
        <f t="shared" si="4059"/>
        <v>#N/A</v>
      </c>
    </row>
    <row r="85652" spans="10:13" x14ac:dyDescent="0.35">
      <c r="J85652" t="e">
        <f>wOBA+VLOOKUP(D85652,order[],2,FALSE)+VLOOKUP(IF(F85652&gt;7,8,IF(F85652=0,1,F85652)),pitches[],2,FALSE)+VLOOKUP(IF(E85652&gt;2,3,E85652),smatchups[],2,FALSE)</f>
        <v>#N/A</v>
      </c>
      <c r="K85652" t="e">
        <f t="shared" si="4058"/>
        <v>#N/A</v>
      </c>
      <c r="L85652" t="e">
        <f t="shared" si="4057"/>
        <v>#N/A</v>
      </c>
      <c r="M85652" t="e">
        <f t="shared" si="4059"/>
        <v>#N/A</v>
      </c>
    </row>
    <row r="85653" spans="10:13" x14ac:dyDescent="0.35">
      <c r="J85653" t="e">
        <f>wOBA+VLOOKUP(D85653,order[],2,FALSE)+VLOOKUP(IF(F85653&gt;7,8,IF(F85653=0,1,F85653)),pitches[],2,FALSE)+VLOOKUP(IF(E85653&gt;2,3,E85653),smatchups[],2,FALSE)</f>
        <v>#N/A</v>
      </c>
      <c r="K85653" t="e">
        <f t="shared" si="4058"/>
        <v>#N/A</v>
      </c>
      <c r="L85653" t="e">
        <f t="shared" si="4057"/>
        <v>#N/A</v>
      </c>
      <c r="M85653" t="e">
        <f t="shared" si="4059"/>
        <v>#N/A</v>
      </c>
    </row>
    <row r="85654" spans="10:13" x14ac:dyDescent="0.35">
      <c r="J85654" t="e">
        <f>wOBA+VLOOKUP(D85654,order[],2,FALSE)+VLOOKUP(IF(F85654&gt;7,8,IF(F85654=0,1,F85654)),pitches[],2,FALSE)+VLOOKUP(IF(E85654&gt;2,3,E85654),smatchups[],2,FALSE)</f>
        <v>#N/A</v>
      </c>
      <c r="K85654" t="e">
        <f t="shared" si="4058"/>
        <v>#N/A</v>
      </c>
      <c r="L85654" t="e">
        <f t="shared" si="4057"/>
        <v>#N/A</v>
      </c>
      <c r="M85654" t="e">
        <f t="shared" si="4059"/>
        <v>#N/A</v>
      </c>
    </row>
    <row r="85655" spans="10:13" x14ac:dyDescent="0.35">
      <c r="J85655" t="e">
        <f>wOBA+VLOOKUP(D85655,order[],2,FALSE)+VLOOKUP(IF(F85655&gt;7,8,IF(F85655=0,1,F85655)),pitches[],2,FALSE)+VLOOKUP(IF(E85655&gt;2,3,E85655),smatchups[],2,FALSE)</f>
        <v>#N/A</v>
      </c>
      <c r="K85655" t="e">
        <f t="shared" si="4058"/>
        <v>#N/A</v>
      </c>
      <c r="L85655" t="e">
        <f t="shared" si="4057"/>
        <v>#N/A</v>
      </c>
      <c r="M85655" t="e">
        <f t="shared" si="4059"/>
        <v>#N/A</v>
      </c>
    </row>
    <row r="85656" spans="10:13" x14ac:dyDescent="0.35">
      <c r="J85656" t="e">
        <f>wOBA+VLOOKUP(D85656,order[],2,FALSE)+VLOOKUP(IF(F85656&gt;7,8,IF(F85656=0,1,F85656)),pitches[],2,FALSE)+VLOOKUP(IF(E85656&gt;2,3,E85656),smatchups[],2,FALSE)</f>
        <v>#N/A</v>
      </c>
      <c r="K85656" t="e">
        <f t="shared" si="4058"/>
        <v>#N/A</v>
      </c>
      <c r="L85656" t="e">
        <f t="shared" si="4057"/>
        <v>#N/A</v>
      </c>
      <c r="M85656" t="e">
        <f t="shared" si="4059"/>
        <v>#N/A</v>
      </c>
    </row>
    <row r="85657" spans="10:13" x14ac:dyDescent="0.35">
      <c r="J85657" t="e">
        <f>wOBA+VLOOKUP(D85657,order[],2,FALSE)+VLOOKUP(IF(F85657&gt;7,8,IF(F85657=0,1,F85657)),pitches[],2,FALSE)+VLOOKUP(IF(E85657&gt;2,3,E85657),smatchups[],2,FALSE)</f>
        <v>#N/A</v>
      </c>
      <c r="K85657" t="e">
        <f t="shared" si="4058"/>
        <v>#N/A</v>
      </c>
      <c r="L85657" t="e">
        <f t="shared" si="4057"/>
        <v>#N/A</v>
      </c>
      <c r="M85657" t="e">
        <f t="shared" si="4059"/>
        <v>#N/A</v>
      </c>
    </row>
    <row r="85658" spans="10:13" x14ac:dyDescent="0.35">
      <c r="J85658" t="e">
        <f>wOBA+VLOOKUP(D85658,order[],2,FALSE)+VLOOKUP(IF(F85658&gt;7,8,IF(F85658=0,1,F85658)),pitches[],2,FALSE)+VLOOKUP(IF(E85658&gt;2,3,E85658),smatchups[],2,FALSE)</f>
        <v>#N/A</v>
      </c>
      <c r="K85658" t="e">
        <f t="shared" si="4058"/>
        <v>#N/A</v>
      </c>
      <c r="L85658" t="e">
        <f t="shared" si="4057"/>
        <v>#N/A</v>
      </c>
      <c r="M85658" t="e">
        <f t="shared" si="4059"/>
        <v>#N/A</v>
      </c>
    </row>
    <row r="85659" spans="10:13" x14ac:dyDescent="0.35">
      <c r="J85659" t="e">
        <f>wOBA+VLOOKUP(D85659,order[],2,FALSE)+VLOOKUP(IF(F85659&gt;7,8,IF(F85659=0,1,F85659)),pitches[],2,FALSE)+VLOOKUP(IF(E85659&gt;2,3,E85659),smatchups[],2,FALSE)</f>
        <v>#N/A</v>
      </c>
      <c r="K85659" t="e">
        <f t="shared" si="4058"/>
        <v>#N/A</v>
      </c>
      <c r="L85659" t="e">
        <f t="shared" si="4057"/>
        <v>#N/A</v>
      </c>
      <c r="M85659" t="e">
        <f t="shared" si="4059"/>
        <v>#N/A</v>
      </c>
    </row>
    <row r="85660" spans="10:13" x14ac:dyDescent="0.35">
      <c r="J85660" t="e">
        <f>wOBA+VLOOKUP(D85660,order[],2,FALSE)+VLOOKUP(IF(F85660&gt;7,8,IF(F85660=0,1,F85660)),pitches[],2,FALSE)+VLOOKUP(IF(E85660&gt;2,3,E85660),smatchups[],2,FALSE)</f>
        <v>#N/A</v>
      </c>
      <c r="K85660" t="e">
        <f t="shared" si="4058"/>
        <v>#N/A</v>
      </c>
      <c r="L85660" t="e">
        <f t="shared" si="4057"/>
        <v>#N/A</v>
      </c>
      <c r="M85660" t="e">
        <f t="shared" si="4059"/>
        <v>#N/A</v>
      </c>
    </row>
    <row r="85661" spans="10:13" x14ac:dyDescent="0.35">
      <c r="J85661" t="e">
        <f>wOBA+VLOOKUP(D85661,order[],2,FALSE)+VLOOKUP(IF(F85661&gt;7,8,IF(F85661=0,1,F85661)),pitches[],2,FALSE)+VLOOKUP(IF(E85661&gt;2,3,E85661),smatchups[],2,FALSE)</f>
        <v>#N/A</v>
      </c>
      <c r="K85661" t="e">
        <f t="shared" si="4058"/>
        <v>#N/A</v>
      </c>
      <c r="L85661" t="e">
        <f t="shared" si="4057"/>
        <v>#N/A</v>
      </c>
      <c r="M85661" t="e">
        <f t="shared" si="4059"/>
        <v>#N/A</v>
      </c>
    </row>
    <row r="85662" spans="10:13" x14ac:dyDescent="0.35">
      <c r="J85662" t="e">
        <f>wOBA+VLOOKUP(D85662,order[],2,FALSE)+VLOOKUP(IF(F85662&gt;7,8,IF(F85662=0,1,F85662)),pitches[],2,FALSE)+VLOOKUP(IF(E85662&gt;2,3,E85662),smatchups[],2,FALSE)</f>
        <v>#N/A</v>
      </c>
      <c r="K85662" t="e">
        <f t="shared" si="4058"/>
        <v>#N/A</v>
      </c>
      <c r="L85662" t="e">
        <f t="shared" si="4057"/>
        <v>#N/A</v>
      </c>
      <c r="M85662" t="e">
        <f t="shared" si="4059"/>
        <v>#N/A</v>
      </c>
    </row>
    <row r="85663" spans="10:13" x14ac:dyDescent="0.35">
      <c r="J85663" t="e">
        <f>wOBA+VLOOKUP(D85663,order[],2,FALSE)+VLOOKUP(IF(F85663&gt;7,8,IF(F85663=0,1,F85663)),pitches[],2,FALSE)+VLOOKUP(IF(E85663&gt;2,3,E85663),smatchups[],2,FALSE)</f>
        <v>#N/A</v>
      </c>
      <c r="K85663" t="e">
        <f t="shared" si="4058"/>
        <v>#N/A</v>
      </c>
      <c r="L85663" t="e">
        <f t="shared" si="4057"/>
        <v>#N/A</v>
      </c>
      <c r="M85663" t="e">
        <f t="shared" si="4059"/>
        <v>#N/A</v>
      </c>
    </row>
    <row r="85664" spans="10:13" x14ac:dyDescent="0.35">
      <c r="J85664" t="e">
        <f>wOBA+VLOOKUP(D85664,order[],2,FALSE)+VLOOKUP(IF(F85664&gt;7,8,IF(F85664=0,1,F85664)),pitches[],2,FALSE)+VLOOKUP(IF(E85664&gt;2,3,E85664),smatchups[],2,FALSE)</f>
        <v>#N/A</v>
      </c>
      <c r="K85664" t="e">
        <f t="shared" si="4058"/>
        <v>#N/A</v>
      </c>
      <c r="L85664" t="e">
        <f t="shared" si="4057"/>
        <v>#N/A</v>
      </c>
      <c r="M85664" t="e">
        <f t="shared" si="4059"/>
        <v>#N/A</v>
      </c>
    </row>
    <row r="85665" spans="10:13" x14ac:dyDescent="0.35">
      <c r="J85665" t="e">
        <f>wOBA+VLOOKUP(D85665,order[],2,FALSE)+VLOOKUP(IF(F85665&gt;7,8,IF(F85665=0,1,F85665)),pitches[],2,FALSE)+VLOOKUP(IF(E85665&gt;2,3,E85665),smatchups[],2,FALSE)</f>
        <v>#N/A</v>
      </c>
      <c r="K85665" t="e">
        <f t="shared" si="4058"/>
        <v>#N/A</v>
      </c>
      <c r="L85665" t="e">
        <f t="shared" si="4057"/>
        <v>#N/A</v>
      </c>
      <c r="M85665" t="e">
        <f t="shared" si="4059"/>
        <v>#N/A</v>
      </c>
    </row>
    <row r="85666" spans="10:13" x14ac:dyDescent="0.35">
      <c r="J85666" t="e">
        <f>wOBA+VLOOKUP(D85666,order[],2,FALSE)+VLOOKUP(IF(F85666&gt;7,8,IF(F85666=0,1,F85666)),pitches[],2,FALSE)+VLOOKUP(IF(E85666&gt;2,3,E85666),smatchups[],2,FALSE)</f>
        <v>#N/A</v>
      </c>
      <c r="K85666" t="e">
        <f t="shared" si="4058"/>
        <v>#N/A</v>
      </c>
      <c r="L85666" t="e">
        <f t="shared" si="4057"/>
        <v>#N/A</v>
      </c>
      <c r="M85666" t="e">
        <f t="shared" si="4059"/>
        <v>#N/A</v>
      </c>
    </row>
    <row r="85667" spans="10:13" x14ac:dyDescent="0.35">
      <c r="J85667" t="e">
        <f>wOBA+VLOOKUP(D85667,order[],2,FALSE)+VLOOKUP(IF(F85667&gt;7,8,IF(F85667=0,1,F85667)),pitches[],2,FALSE)+VLOOKUP(IF(E85667&gt;2,3,E85667),smatchups[],2,FALSE)</f>
        <v>#N/A</v>
      </c>
      <c r="K85667" t="e">
        <f t="shared" si="4058"/>
        <v>#N/A</v>
      </c>
      <c r="L85667" t="e">
        <f t="shared" si="4057"/>
        <v>#N/A</v>
      </c>
      <c r="M85667" t="e">
        <f t="shared" si="4059"/>
        <v>#N/A</v>
      </c>
    </row>
    <row r="85668" spans="10:13" x14ac:dyDescent="0.35">
      <c r="J85668" t="e">
        <f>wOBA+VLOOKUP(D85668,order[],2,FALSE)+VLOOKUP(IF(F85668&gt;7,8,IF(F85668=0,1,F85668)),pitches[],2,FALSE)+VLOOKUP(IF(E85668&gt;2,3,E85668),smatchups[],2,FALSE)</f>
        <v>#N/A</v>
      </c>
      <c r="K85668" t="e">
        <f t="shared" si="4058"/>
        <v>#N/A</v>
      </c>
      <c r="L85668" t="e">
        <f t="shared" si="4057"/>
        <v>#N/A</v>
      </c>
      <c r="M85668" t="e">
        <f t="shared" si="4059"/>
        <v>#N/A</v>
      </c>
    </row>
    <row r="85669" spans="10:13" x14ac:dyDescent="0.35">
      <c r="J85669" t="e">
        <f>wOBA+VLOOKUP(D85669,order[],2,FALSE)+VLOOKUP(IF(F85669&gt;7,8,IF(F85669=0,1,F85669)),pitches[],2,FALSE)+VLOOKUP(IF(E85669&gt;2,3,E85669),smatchups[],2,FALSE)</f>
        <v>#N/A</v>
      </c>
      <c r="K85669" t="e">
        <f t="shared" si="4058"/>
        <v>#N/A</v>
      </c>
      <c r="L85669" t="e">
        <f t="shared" si="4057"/>
        <v>#N/A</v>
      </c>
      <c r="M85669" t="e">
        <f t="shared" si="4059"/>
        <v>#N/A</v>
      </c>
    </row>
    <row r="85670" spans="10:13" x14ac:dyDescent="0.35">
      <c r="J85670" t="e">
        <f>wOBA+VLOOKUP(D85670,order[],2,FALSE)+VLOOKUP(IF(F85670&gt;7,8,IF(F85670=0,1,F85670)),pitches[],2,FALSE)+VLOOKUP(IF(E85670&gt;2,3,E85670),smatchups[],2,FALSE)</f>
        <v>#N/A</v>
      </c>
      <c r="K85670" t="e">
        <f t="shared" si="4058"/>
        <v>#N/A</v>
      </c>
      <c r="L85670" t="e">
        <f t="shared" si="4057"/>
        <v>#N/A</v>
      </c>
      <c r="M85670" t="e">
        <f t="shared" si="4059"/>
        <v>#N/A</v>
      </c>
    </row>
    <row r="85671" spans="10:13" x14ac:dyDescent="0.35">
      <c r="J85671" t="e">
        <f>wOBA+VLOOKUP(D85671,order[],2,FALSE)+VLOOKUP(IF(F85671&gt;7,8,IF(F85671=0,1,F85671)),pitches[],2,FALSE)+VLOOKUP(IF(E85671&gt;2,3,E85671),smatchups[],2,FALSE)</f>
        <v>#N/A</v>
      </c>
      <c r="K85671" t="e">
        <f t="shared" si="4058"/>
        <v>#N/A</v>
      </c>
      <c r="L85671" t="e">
        <f t="shared" si="4057"/>
        <v>#N/A</v>
      </c>
      <c r="M85671" t="e">
        <f t="shared" si="4059"/>
        <v>#N/A</v>
      </c>
    </row>
    <row r="85672" spans="10:13" x14ac:dyDescent="0.35">
      <c r="J85672" t="e">
        <f>wOBA+VLOOKUP(D85672,order[],2,FALSE)+VLOOKUP(IF(F85672&gt;7,8,IF(F85672=0,1,F85672)),pitches[],2,FALSE)+VLOOKUP(IF(E85672&gt;2,3,E85672),smatchups[],2,FALSE)</f>
        <v>#N/A</v>
      </c>
      <c r="K85672" t="e">
        <f t="shared" si="4058"/>
        <v>#N/A</v>
      </c>
      <c r="L85672" t="e">
        <f t="shared" si="4057"/>
        <v>#N/A</v>
      </c>
      <c r="M85672" t="e">
        <f t="shared" si="4059"/>
        <v>#N/A</v>
      </c>
    </row>
    <row r="85673" spans="10:13" x14ac:dyDescent="0.35">
      <c r="J85673" t="e">
        <f>wOBA+VLOOKUP(D85673,order[],2,FALSE)+VLOOKUP(IF(F85673&gt;7,8,IF(F85673=0,1,F85673)),pitches[],2,FALSE)+VLOOKUP(IF(E85673&gt;2,3,E85673),smatchups[],2,FALSE)</f>
        <v>#N/A</v>
      </c>
      <c r="K85673" t="e">
        <f t="shared" si="4058"/>
        <v>#N/A</v>
      </c>
      <c r="L85673" t="e">
        <f t="shared" si="4057"/>
        <v>#N/A</v>
      </c>
      <c r="M85673" t="e">
        <f t="shared" si="4059"/>
        <v>#N/A</v>
      </c>
    </row>
    <row r="85674" spans="10:13" x14ac:dyDescent="0.35">
      <c r="J85674" t="e">
        <f>wOBA+VLOOKUP(D85674,order[],2,FALSE)+VLOOKUP(IF(F85674&gt;7,8,IF(F85674=0,1,F85674)),pitches[],2,FALSE)+VLOOKUP(IF(E85674&gt;2,3,E85674),smatchups[],2,FALSE)</f>
        <v>#N/A</v>
      </c>
      <c r="K85674" t="e">
        <f t="shared" si="4058"/>
        <v>#N/A</v>
      </c>
      <c r="L85674" t="e">
        <f t="shared" si="4057"/>
        <v>#N/A</v>
      </c>
      <c r="M85674" t="e">
        <f t="shared" si="4059"/>
        <v>#N/A</v>
      </c>
    </row>
    <row r="85675" spans="10:13" x14ac:dyDescent="0.35">
      <c r="J85675" t="e">
        <f>wOBA+VLOOKUP(D85675,order[],2,FALSE)+VLOOKUP(IF(F85675&gt;7,8,IF(F85675=0,1,F85675)),pitches[],2,FALSE)+VLOOKUP(IF(E85675&gt;2,3,E85675),smatchups[],2,FALSE)</f>
        <v>#N/A</v>
      </c>
      <c r="K85675" t="e">
        <f t="shared" si="4058"/>
        <v>#N/A</v>
      </c>
      <c r="L85675" t="e">
        <f t="shared" si="4057"/>
        <v>#N/A</v>
      </c>
      <c r="M85675" t="e">
        <f t="shared" si="4059"/>
        <v>#N/A</v>
      </c>
    </row>
    <row r="85676" spans="10:13" x14ac:dyDescent="0.35">
      <c r="J85676" t="e">
        <f>wOBA+VLOOKUP(D85676,order[],2,FALSE)+VLOOKUP(IF(F85676&gt;7,8,IF(F85676=0,1,F85676)),pitches[],2,FALSE)+VLOOKUP(IF(E85676&gt;2,3,E85676),smatchups[],2,FALSE)</f>
        <v>#N/A</v>
      </c>
      <c r="K85676" t="e">
        <f t="shared" si="4058"/>
        <v>#N/A</v>
      </c>
      <c r="L85676" t="e">
        <f t="shared" si="4057"/>
        <v>#N/A</v>
      </c>
      <c r="M85676" t="e">
        <f t="shared" si="4059"/>
        <v>#N/A</v>
      </c>
    </row>
    <row r="85677" spans="10:13" x14ac:dyDescent="0.35">
      <c r="J85677" t="e">
        <f>wOBA+VLOOKUP(D85677,order[],2,FALSE)+VLOOKUP(IF(F85677&gt;7,8,IF(F85677=0,1,F85677)),pitches[],2,FALSE)+VLOOKUP(IF(E85677&gt;2,3,E85677),smatchups[],2,FALSE)</f>
        <v>#N/A</v>
      </c>
      <c r="K85677" t="e">
        <f t="shared" si="4058"/>
        <v>#N/A</v>
      </c>
      <c r="L85677" t="e">
        <f t="shared" si="4057"/>
        <v>#N/A</v>
      </c>
      <c r="M85677" t="e">
        <f t="shared" si="4059"/>
        <v>#N/A</v>
      </c>
    </row>
    <row r="85678" spans="10:13" x14ac:dyDescent="0.35">
      <c r="J85678" t="e">
        <f>wOBA+VLOOKUP(D85678,order[],2,FALSE)+VLOOKUP(IF(F85678&gt;7,8,IF(F85678=0,1,F85678)),pitches[],2,FALSE)+VLOOKUP(IF(E85678&gt;2,3,E85678),smatchups[],2,FALSE)</f>
        <v>#N/A</v>
      </c>
      <c r="K85678" t="e">
        <f t="shared" si="4058"/>
        <v>#N/A</v>
      </c>
      <c r="L85678" t="e">
        <f t="shared" si="4057"/>
        <v>#N/A</v>
      </c>
      <c r="M85678" t="e">
        <f t="shared" si="4059"/>
        <v>#N/A</v>
      </c>
    </row>
    <row r="85679" spans="10:13" x14ac:dyDescent="0.35">
      <c r="J85679" t="e">
        <f>wOBA+VLOOKUP(D85679,order[],2,FALSE)+VLOOKUP(IF(F85679&gt;7,8,IF(F85679=0,1,F85679)),pitches[],2,FALSE)+VLOOKUP(IF(E85679&gt;2,3,E85679),smatchups[],2,FALSE)</f>
        <v>#N/A</v>
      </c>
      <c r="K85679" t="e">
        <f t="shared" si="4058"/>
        <v>#N/A</v>
      </c>
      <c r="L85679" t="e">
        <f t="shared" si="4057"/>
        <v>#N/A</v>
      </c>
      <c r="M85679" t="e">
        <f t="shared" si="4059"/>
        <v>#N/A</v>
      </c>
    </row>
    <row r="85680" spans="10:13" x14ac:dyDescent="0.35">
      <c r="J85680" t="e">
        <f>wOBA+VLOOKUP(D85680,order[],2,FALSE)+VLOOKUP(IF(F85680&gt;7,8,IF(F85680=0,1,F85680)),pitches[],2,FALSE)+VLOOKUP(IF(E85680&gt;2,3,E85680),smatchups[],2,FALSE)</f>
        <v>#N/A</v>
      </c>
      <c r="K85680" t="e">
        <f t="shared" si="4058"/>
        <v>#N/A</v>
      </c>
      <c r="L85680" t="e">
        <f t="shared" si="4057"/>
        <v>#N/A</v>
      </c>
      <c r="M85680" t="e">
        <f t="shared" si="4059"/>
        <v>#N/A</v>
      </c>
    </row>
    <row r="85681" spans="10:13" x14ac:dyDescent="0.35">
      <c r="J85681" t="e">
        <f>wOBA+VLOOKUP(D85681,order[],2,FALSE)+VLOOKUP(IF(F85681&gt;7,8,IF(F85681=0,1,F85681)),pitches[],2,FALSE)+VLOOKUP(IF(E85681&gt;2,3,E85681),smatchups[],2,FALSE)</f>
        <v>#N/A</v>
      </c>
      <c r="K85681" t="e">
        <f t="shared" si="4058"/>
        <v>#N/A</v>
      </c>
      <c r="L85681" t="e">
        <f t="shared" si="4057"/>
        <v>#N/A</v>
      </c>
      <c r="M85681" t="e">
        <f t="shared" si="4059"/>
        <v>#N/A</v>
      </c>
    </row>
    <row r="85682" spans="10:13" x14ac:dyDescent="0.35">
      <c r="J85682" t="e">
        <f>wOBA+VLOOKUP(D85682,order[],2,FALSE)+VLOOKUP(IF(F85682&gt;7,8,IF(F85682=0,1,F85682)),pitches[],2,FALSE)+VLOOKUP(IF(E85682&gt;2,3,E85682),smatchups[],2,FALSE)</f>
        <v>#N/A</v>
      </c>
      <c r="K85682" t="e">
        <f t="shared" si="4058"/>
        <v>#N/A</v>
      </c>
      <c r="L85682" t="e">
        <f t="shared" si="4057"/>
        <v>#N/A</v>
      </c>
      <c r="M85682" t="e">
        <f t="shared" si="4059"/>
        <v>#N/A</v>
      </c>
    </row>
    <row r="85683" spans="10:13" x14ac:dyDescent="0.35">
      <c r="J85683" t="e">
        <f>wOBA+VLOOKUP(D85683,order[],2,FALSE)+VLOOKUP(IF(F85683&gt;7,8,IF(F85683=0,1,F85683)),pitches[],2,FALSE)+VLOOKUP(IF(E85683&gt;2,3,E85683),smatchups[],2,FALSE)</f>
        <v>#N/A</v>
      </c>
      <c r="K85683" t="e">
        <f t="shared" si="4058"/>
        <v>#N/A</v>
      </c>
      <c r="L85683" t="e">
        <f t="shared" si="4057"/>
        <v>#N/A</v>
      </c>
      <c r="M85683" t="e">
        <f t="shared" si="4059"/>
        <v>#N/A</v>
      </c>
    </row>
    <row r="85684" spans="10:13" x14ac:dyDescent="0.35">
      <c r="J85684" t="e">
        <f>wOBA+VLOOKUP(D85684,order[],2,FALSE)+VLOOKUP(IF(F85684&gt;7,8,IF(F85684=0,1,F85684)),pitches[],2,FALSE)+VLOOKUP(IF(E85684&gt;2,3,E85684),smatchups[],2,FALSE)</f>
        <v>#N/A</v>
      </c>
      <c r="K85684" t="e">
        <f t="shared" si="4058"/>
        <v>#N/A</v>
      </c>
      <c r="L85684" t="e">
        <f t="shared" si="4057"/>
        <v>#N/A</v>
      </c>
      <c r="M85684" t="e">
        <f t="shared" si="4059"/>
        <v>#N/A</v>
      </c>
    </row>
    <row r="85685" spans="10:13" x14ac:dyDescent="0.35">
      <c r="J85685" t="e">
        <f>wOBA+VLOOKUP(D85685,order[],2,FALSE)+VLOOKUP(IF(F85685&gt;7,8,IF(F85685=0,1,F85685)),pitches[],2,FALSE)+VLOOKUP(IF(E85685&gt;2,3,E85685),smatchups[],2,FALSE)</f>
        <v>#N/A</v>
      </c>
      <c r="K85685" t="e">
        <f t="shared" si="4058"/>
        <v>#N/A</v>
      </c>
      <c r="L85685" t="e">
        <f t="shared" si="4057"/>
        <v>#N/A</v>
      </c>
      <c r="M85685" t="e">
        <f t="shared" si="4059"/>
        <v>#N/A</v>
      </c>
    </row>
    <row r="85686" spans="10:13" x14ac:dyDescent="0.35">
      <c r="J85686" t="e">
        <f>wOBA+VLOOKUP(D85686,order[],2,FALSE)+VLOOKUP(IF(F85686&gt;7,8,IF(F85686=0,1,F85686)),pitches[],2,FALSE)+VLOOKUP(IF(E85686&gt;2,3,E85686),smatchups[],2,FALSE)</f>
        <v>#N/A</v>
      </c>
      <c r="K85686" t="e">
        <f t="shared" si="4058"/>
        <v>#N/A</v>
      </c>
      <c r="L85686" t="e">
        <f t="shared" si="4057"/>
        <v>#N/A</v>
      </c>
      <c r="M85686" t="e">
        <f t="shared" si="4059"/>
        <v>#N/A</v>
      </c>
    </row>
    <row r="85687" spans="10:13" x14ac:dyDescent="0.35">
      <c r="J85687" t="e">
        <f>wOBA+VLOOKUP(D85687,order[],2,FALSE)+VLOOKUP(IF(F85687&gt;7,8,IF(F85687=0,1,F85687)),pitches[],2,FALSE)+VLOOKUP(IF(E85687&gt;2,3,E85687),smatchups[],2,FALSE)</f>
        <v>#N/A</v>
      </c>
      <c r="K85687" t="e">
        <f t="shared" si="4058"/>
        <v>#N/A</v>
      </c>
      <c r="L85687" t="e">
        <f t="shared" si="4057"/>
        <v>#N/A</v>
      </c>
      <c r="M85687" t="e">
        <f t="shared" si="4059"/>
        <v>#N/A</v>
      </c>
    </row>
    <row r="85688" spans="10:13" x14ac:dyDescent="0.35">
      <c r="J85688" t="e">
        <f>wOBA+VLOOKUP(D85688,order[],2,FALSE)+VLOOKUP(IF(F85688&gt;7,8,IF(F85688=0,1,F85688)),pitches[],2,FALSE)+VLOOKUP(IF(E85688&gt;2,3,E85688),smatchups[],2,FALSE)</f>
        <v>#N/A</v>
      </c>
      <c r="K85688" t="e">
        <f t="shared" si="4058"/>
        <v>#N/A</v>
      </c>
      <c r="L85688" t="e">
        <f t="shared" si="4057"/>
        <v>#N/A</v>
      </c>
      <c r="M85688" t="e">
        <f t="shared" si="4059"/>
        <v>#N/A</v>
      </c>
    </row>
    <row r="85689" spans="10:13" x14ac:dyDescent="0.35">
      <c r="J85689" t="e">
        <f>wOBA+VLOOKUP(D85689,order[],2,FALSE)+VLOOKUP(IF(F85689&gt;7,8,IF(F85689=0,1,F85689)),pitches[],2,FALSE)+VLOOKUP(IF(E85689&gt;2,3,E85689),smatchups[],2,FALSE)</f>
        <v>#N/A</v>
      </c>
      <c r="K85689" t="e">
        <f t="shared" si="4058"/>
        <v>#N/A</v>
      </c>
      <c r="L85689" t="e">
        <f t="shared" si="4057"/>
        <v>#N/A</v>
      </c>
      <c r="M85689" t="e">
        <f t="shared" si="4059"/>
        <v>#N/A</v>
      </c>
    </row>
    <row r="85690" spans="10:13" x14ac:dyDescent="0.35">
      <c r="J85690" t="e">
        <f>wOBA+VLOOKUP(D85690,order[],2,FALSE)+VLOOKUP(IF(F85690&gt;7,8,IF(F85690=0,1,F85690)),pitches[],2,FALSE)+VLOOKUP(IF(E85690&gt;2,3,E85690),smatchups[],2,FALSE)</f>
        <v>#N/A</v>
      </c>
      <c r="K85690" t="e">
        <f t="shared" si="4058"/>
        <v>#N/A</v>
      </c>
      <c r="L85690" t="e">
        <f t="shared" si="4057"/>
        <v>#N/A</v>
      </c>
      <c r="M85690" t="e">
        <f t="shared" si="4059"/>
        <v>#N/A</v>
      </c>
    </row>
    <row r="85691" spans="10:13" x14ac:dyDescent="0.35">
      <c r="J85691" t="e">
        <f>wOBA+VLOOKUP(D85691,order[],2,FALSE)+VLOOKUP(IF(F85691&gt;7,8,IF(F85691=0,1,F85691)),pitches[],2,FALSE)+VLOOKUP(IF(E85691&gt;2,3,E85691),smatchups[],2,FALSE)</f>
        <v>#N/A</v>
      </c>
      <c r="K85691" t="e">
        <f t="shared" si="4058"/>
        <v>#N/A</v>
      </c>
      <c r="L85691" t="e">
        <f t="shared" si="4057"/>
        <v>#N/A</v>
      </c>
      <c r="M85691" t="e">
        <f t="shared" si="4059"/>
        <v>#N/A</v>
      </c>
    </row>
    <row r="85692" spans="10:13" x14ac:dyDescent="0.35">
      <c r="J85692" t="e">
        <f>wOBA+VLOOKUP(D85692,order[],2,FALSE)+VLOOKUP(IF(F85692&gt;7,8,IF(F85692=0,1,F85692)),pitches[],2,FALSE)+VLOOKUP(IF(E85692&gt;2,3,E85692),smatchups[],2,FALSE)</f>
        <v>#N/A</v>
      </c>
      <c r="K85692" t="e">
        <f t="shared" si="4058"/>
        <v>#N/A</v>
      </c>
      <c r="L85692" t="e">
        <f t="shared" si="4057"/>
        <v>#N/A</v>
      </c>
      <c r="M85692" t="e">
        <f t="shared" si="4059"/>
        <v>#N/A</v>
      </c>
    </row>
    <row r="85693" spans="10:13" x14ac:dyDescent="0.35">
      <c r="J85693" t="e">
        <f>wOBA+VLOOKUP(D85693,order[],2,FALSE)+VLOOKUP(IF(F85693&gt;7,8,IF(F85693=0,1,F85693)),pitches[],2,FALSE)+VLOOKUP(IF(E85693&gt;2,3,E85693),smatchups[],2,FALSE)</f>
        <v>#N/A</v>
      </c>
      <c r="K85693" t="e">
        <f t="shared" si="4058"/>
        <v>#N/A</v>
      </c>
      <c r="L85693" t="e">
        <f t="shared" si="4057"/>
        <v>#N/A</v>
      </c>
      <c r="M85693" t="e">
        <f t="shared" si="4059"/>
        <v>#N/A</v>
      </c>
    </row>
    <row r="85694" spans="10:13" x14ac:dyDescent="0.35">
      <c r="J85694" t="e">
        <f>wOBA+VLOOKUP(D85694,order[],2,FALSE)+VLOOKUP(IF(F85694&gt;7,8,IF(F85694=0,1,F85694)),pitches[],2,FALSE)+VLOOKUP(IF(E85694&gt;2,3,E85694),smatchups[],2,FALSE)</f>
        <v>#N/A</v>
      </c>
      <c r="K85694" t="e">
        <f t="shared" si="4058"/>
        <v>#N/A</v>
      </c>
      <c r="L85694" t="e">
        <f t="shared" si="4057"/>
        <v>#N/A</v>
      </c>
      <c r="M85694" t="e">
        <f t="shared" si="4059"/>
        <v>#N/A</v>
      </c>
    </row>
    <row r="85695" spans="10:13" x14ac:dyDescent="0.35">
      <c r="J85695" t="e">
        <f>wOBA+VLOOKUP(D85695,order[],2,FALSE)+VLOOKUP(IF(F85695&gt;7,8,IF(F85695=0,1,F85695)),pitches[],2,FALSE)+VLOOKUP(IF(E85695&gt;2,3,E85695),smatchups[],2,FALSE)</f>
        <v>#N/A</v>
      </c>
      <c r="K85695" t="e">
        <f t="shared" si="4058"/>
        <v>#N/A</v>
      </c>
      <c r="L85695" t="e">
        <f t="shared" si="4057"/>
        <v>#N/A</v>
      </c>
      <c r="M85695" t="e">
        <f t="shared" si="4059"/>
        <v>#N/A</v>
      </c>
    </row>
    <row r="85696" spans="10:13" x14ac:dyDescent="0.35">
      <c r="J85696" t="e">
        <f>wOBA+VLOOKUP(D85696,order[],2,FALSE)+VLOOKUP(IF(F85696&gt;7,8,IF(F85696=0,1,F85696)),pitches[],2,FALSE)+VLOOKUP(IF(E85696&gt;2,3,E85696),smatchups[],2,FALSE)</f>
        <v>#N/A</v>
      </c>
      <c r="K85696" t="e">
        <f t="shared" si="4058"/>
        <v>#N/A</v>
      </c>
      <c r="L85696" t="e">
        <f t="shared" si="4057"/>
        <v>#N/A</v>
      </c>
      <c r="M85696" t="e">
        <f t="shared" si="4059"/>
        <v>#N/A</v>
      </c>
    </row>
    <row r="85697" spans="10:13" x14ac:dyDescent="0.35">
      <c r="J85697" t="e">
        <f>wOBA+VLOOKUP(D85697,order[],2,FALSE)+VLOOKUP(IF(F85697&gt;7,8,IF(F85697=0,1,F85697)),pitches[],2,FALSE)+VLOOKUP(IF(E85697&gt;2,3,E85697),smatchups[],2,FALSE)</f>
        <v>#N/A</v>
      </c>
      <c r="K85697" t="e">
        <f t="shared" si="4058"/>
        <v>#N/A</v>
      </c>
      <c r="L85697" t="e">
        <f t="shared" si="4057"/>
        <v>#N/A</v>
      </c>
      <c r="M85697" t="e">
        <f t="shared" si="4059"/>
        <v>#N/A</v>
      </c>
    </row>
    <row r="85698" spans="10:13" x14ac:dyDescent="0.35">
      <c r="J85698" t="e">
        <f>wOBA+VLOOKUP(D85698,order[],2,FALSE)+VLOOKUP(IF(F85698&gt;7,8,IF(F85698=0,1,F85698)),pitches[],2,FALSE)+VLOOKUP(IF(E85698&gt;2,3,E85698),smatchups[],2,FALSE)</f>
        <v>#N/A</v>
      </c>
      <c r="K85698" t="e">
        <f t="shared" si="4058"/>
        <v>#N/A</v>
      </c>
      <c r="L85698" t="e">
        <f t="shared" ref="L85698:L85761" si="4060">IF(E85698=0,BF$1+BE$1*F85698,IF(E85698=1,BF$2+BE$2*F85698,IF(E85698=2,BF$3+BE$3*F85698,BF$4+BE$4*F85698)))+J85698</f>
        <v>#N/A</v>
      </c>
      <c r="M85698" t="e">
        <f t="shared" si="4059"/>
        <v>#N/A</v>
      </c>
    </row>
    <row r="85699" spans="10:13" x14ac:dyDescent="0.35">
      <c r="J85699" t="e">
        <f>wOBA+VLOOKUP(D85699,order[],2,FALSE)+VLOOKUP(IF(F85699&gt;7,8,IF(F85699=0,1,F85699)),pitches[],2,FALSE)+VLOOKUP(IF(E85699&gt;2,3,E85699),smatchups[],2,FALSE)</f>
        <v>#N/A</v>
      </c>
      <c r="K85699" t="e">
        <f t="shared" ref="K85699:K85762" si="4061">H85699-J85699</f>
        <v>#N/A</v>
      </c>
      <c r="L85699" t="e">
        <f t="shared" si="4060"/>
        <v>#N/A</v>
      </c>
      <c r="M85699" t="e">
        <f t="shared" ref="M85699:M85762" si="4062">H85699-L85699</f>
        <v>#N/A</v>
      </c>
    </row>
    <row r="85700" spans="10:13" x14ac:dyDescent="0.35">
      <c r="J85700" t="e">
        <f>wOBA+VLOOKUP(D85700,order[],2,FALSE)+VLOOKUP(IF(F85700&gt;7,8,IF(F85700=0,1,F85700)),pitches[],2,FALSE)+VLOOKUP(IF(E85700&gt;2,3,E85700),smatchups[],2,FALSE)</f>
        <v>#N/A</v>
      </c>
      <c r="K85700" t="e">
        <f t="shared" si="4061"/>
        <v>#N/A</v>
      </c>
      <c r="L85700" t="e">
        <f t="shared" si="4060"/>
        <v>#N/A</v>
      </c>
      <c r="M85700" t="e">
        <f t="shared" si="4062"/>
        <v>#N/A</v>
      </c>
    </row>
    <row r="85701" spans="10:13" x14ac:dyDescent="0.35">
      <c r="J85701" t="e">
        <f>wOBA+VLOOKUP(D85701,order[],2,FALSE)+VLOOKUP(IF(F85701&gt;7,8,IF(F85701=0,1,F85701)),pitches[],2,FALSE)+VLOOKUP(IF(E85701&gt;2,3,E85701),smatchups[],2,FALSE)</f>
        <v>#N/A</v>
      </c>
      <c r="K85701" t="e">
        <f t="shared" si="4061"/>
        <v>#N/A</v>
      </c>
      <c r="L85701" t="e">
        <f t="shared" si="4060"/>
        <v>#N/A</v>
      </c>
      <c r="M85701" t="e">
        <f t="shared" si="4062"/>
        <v>#N/A</v>
      </c>
    </row>
    <row r="85702" spans="10:13" x14ac:dyDescent="0.35">
      <c r="J85702" t="e">
        <f>wOBA+VLOOKUP(D85702,order[],2,FALSE)+VLOOKUP(IF(F85702&gt;7,8,IF(F85702=0,1,F85702)),pitches[],2,FALSE)+VLOOKUP(IF(E85702&gt;2,3,E85702),smatchups[],2,FALSE)</f>
        <v>#N/A</v>
      </c>
      <c r="K85702" t="e">
        <f t="shared" si="4061"/>
        <v>#N/A</v>
      </c>
      <c r="L85702" t="e">
        <f t="shared" si="4060"/>
        <v>#N/A</v>
      </c>
      <c r="M85702" t="e">
        <f t="shared" si="4062"/>
        <v>#N/A</v>
      </c>
    </row>
    <row r="85703" spans="10:13" x14ac:dyDescent="0.35">
      <c r="J85703" t="e">
        <f>wOBA+VLOOKUP(D85703,order[],2,FALSE)+VLOOKUP(IF(F85703&gt;7,8,IF(F85703=0,1,F85703)),pitches[],2,FALSE)+VLOOKUP(IF(E85703&gt;2,3,E85703),smatchups[],2,FALSE)</f>
        <v>#N/A</v>
      </c>
      <c r="K85703" t="e">
        <f t="shared" si="4061"/>
        <v>#N/A</v>
      </c>
      <c r="L85703" t="e">
        <f t="shared" si="4060"/>
        <v>#N/A</v>
      </c>
      <c r="M85703" t="e">
        <f t="shared" si="4062"/>
        <v>#N/A</v>
      </c>
    </row>
    <row r="85704" spans="10:13" x14ac:dyDescent="0.35">
      <c r="J85704" t="e">
        <f>wOBA+VLOOKUP(D85704,order[],2,FALSE)+VLOOKUP(IF(F85704&gt;7,8,IF(F85704=0,1,F85704)),pitches[],2,FALSE)+VLOOKUP(IF(E85704&gt;2,3,E85704),smatchups[],2,FALSE)</f>
        <v>#N/A</v>
      </c>
      <c r="K85704" t="e">
        <f t="shared" si="4061"/>
        <v>#N/A</v>
      </c>
      <c r="L85704" t="e">
        <f t="shared" si="4060"/>
        <v>#N/A</v>
      </c>
      <c r="M85704" t="e">
        <f t="shared" si="4062"/>
        <v>#N/A</v>
      </c>
    </row>
    <row r="85705" spans="10:13" x14ac:dyDescent="0.35">
      <c r="J85705" t="e">
        <f>wOBA+VLOOKUP(D85705,order[],2,FALSE)+VLOOKUP(IF(F85705&gt;7,8,IF(F85705=0,1,F85705)),pitches[],2,FALSE)+VLOOKUP(IF(E85705&gt;2,3,E85705),smatchups[],2,FALSE)</f>
        <v>#N/A</v>
      </c>
      <c r="K85705" t="e">
        <f t="shared" si="4061"/>
        <v>#N/A</v>
      </c>
      <c r="L85705" t="e">
        <f t="shared" si="4060"/>
        <v>#N/A</v>
      </c>
      <c r="M85705" t="e">
        <f t="shared" si="4062"/>
        <v>#N/A</v>
      </c>
    </row>
    <row r="85706" spans="10:13" x14ac:dyDescent="0.35">
      <c r="J85706" t="e">
        <f>wOBA+VLOOKUP(D85706,order[],2,FALSE)+VLOOKUP(IF(F85706&gt;7,8,IF(F85706=0,1,F85706)),pitches[],2,FALSE)+VLOOKUP(IF(E85706&gt;2,3,E85706),smatchups[],2,FALSE)</f>
        <v>#N/A</v>
      </c>
      <c r="K85706" t="e">
        <f t="shared" si="4061"/>
        <v>#N/A</v>
      </c>
      <c r="L85706" t="e">
        <f t="shared" si="4060"/>
        <v>#N/A</v>
      </c>
      <c r="M85706" t="e">
        <f t="shared" si="4062"/>
        <v>#N/A</v>
      </c>
    </row>
    <row r="85707" spans="10:13" x14ac:dyDescent="0.35">
      <c r="J85707" t="e">
        <f>wOBA+VLOOKUP(D85707,order[],2,FALSE)+VLOOKUP(IF(F85707&gt;7,8,IF(F85707=0,1,F85707)),pitches[],2,FALSE)+VLOOKUP(IF(E85707&gt;2,3,E85707),smatchups[],2,FALSE)</f>
        <v>#N/A</v>
      </c>
      <c r="K85707" t="e">
        <f t="shared" si="4061"/>
        <v>#N/A</v>
      </c>
      <c r="L85707" t="e">
        <f t="shared" si="4060"/>
        <v>#N/A</v>
      </c>
      <c r="M85707" t="e">
        <f t="shared" si="4062"/>
        <v>#N/A</v>
      </c>
    </row>
    <row r="85708" spans="10:13" x14ac:dyDescent="0.35">
      <c r="J85708" t="e">
        <f>wOBA+VLOOKUP(D85708,order[],2,FALSE)+VLOOKUP(IF(F85708&gt;7,8,IF(F85708=0,1,F85708)),pitches[],2,FALSE)+VLOOKUP(IF(E85708&gt;2,3,E85708),smatchups[],2,FALSE)</f>
        <v>#N/A</v>
      </c>
      <c r="K85708" t="e">
        <f t="shared" si="4061"/>
        <v>#N/A</v>
      </c>
      <c r="L85708" t="e">
        <f t="shared" si="4060"/>
        <v>#N/A</v>
      </c>
      <c r="M85708" t="e">
        <f t="shared" si="4062"/>
        <v>#N/A</v>
      </c>
    </row>
    <row r="85709" spans="10:13" x14ac:dyDescent="0.35">
      <c r="J85709" t="e">
        <f>wOBA+VLOOKUP(D85709,order[],2,FALSE)+VLOOKUP(IF(F85709&gt;7,8,IF(F85709=0,1,F85709)),pitches[],2,FALSE)+VLOOKUP(IF(E85709&gt;2,3,E85709),smatchups[],2,FALSE)</f>
        <v>#N/A</v>
      </c>
      <c r="K85709" t="e">
        <f t="shared" si="4061"/>
        <v>#N/A</v>
      </c>
      <c r="L85709" t="e">
        <f t="shared" si="4060"/>
        <v>#N/A</v>
      </c>
      <c r="M85709" t="e">
        <f t="shared" si="4062"/>
        <v>#N/A</v>
      </c>
    </row>
    <row r="85710" spans="10:13" x14ac:dyDescent="0.35">
      <c r="J85710" t="e">
        <f>wOBA+VLOOKUP(D85710,order[],2,FALSE)+VLOOKUP(IF(F85710&gt;7,8,IF(F85710=0,1,F85710)),pitches[],2,FALSE)+VLOOKUP(IF(E85710&gt;2,3,E85710),smatchups[],2,FALSE)</f>
        <v>#N/A</v>
      </c>
      <c r="K85710" t="e">
        <f t="shared" si="4061"/>
        <v>#N/A</v>
      </c>
      <c r="L85710" t="e">
        <f t="shared" si="4060"/>
        <v>#N/A</v>
      </c>
      <c r="M85710" t="e">
        <f t="shared" si="4062"/>
        <v>#N/A</v>
      </c>
    </row>
    <row r="85711" spans="10:13" x14ac:dyDescent="0.35">
      <c r="J85711" t="e">
        <f>wOBA+VLOOKUP(D85711,order[],2,FALSE)+VLOOKUP(IF(F85711&gt;7,8,IF(F85711=0,1,F85711)),pitches[],2,FALSE)+VLOOKUP(IF(E85711&gt;2,3,E85711),smatchups[],2,FALSE)</f>
        <v>#N/A</v>
      </c>
      <c r="K85711" t="e">
        <f t="shared" si="4061"/>
        <v>#N/A</v>
      </c>
      <c r="L85711" t="e">
        <f t="shared" si="4060"/>
        <v>#N/A</v>
      </c>
      <c r="M85711" t="e">
        <f t="shared" si="4062"/>
        <v>#N/A</v>
      </c>
    </row>
    <row r="85712" spans="10:13" x14ac:dyDescent="0.35">
      <c r="J85712" t="e">
        <f>wOBA+VLOOKUP(D85712,order[],2,FALSE)+VLOOKUP(IF(F85712&gt;7,8,IF(F85712=0,1,F85712)),pitches[],2,FALSE)+VLOOKUP(IF(E85712&gt;2,3,E85712),smatchups[],2,FALSE)</f>
        <v>#N/A</v>
      </c>
      <c r="K85712" t="e">
        <f t="shared" si="4061"/>
        <v>#N/A</v>
      </c>
      <c r="L85712" t="e">
        <f t="shared" si="4060"/>
        <v>#N/A</v>
      </c>
      <c r="M85712" t="e">
        <f t="shared" si="4062"/>
        <v>#N/A</v>
      </c>
    </row>
    <row r="85713" spans="10:13" x14ac:dyDescent="0.35">
      <c r="J85713" t="e">
        <f>wOBA+VLOOKUP(D85713,order[],2,FALSE)+VLOOKUP(IF(F85713&gt;7,8,IF(F85713=0,1,F85713)),pitches[],2,FALSE)+VLOOKUP(IF(E85713&gt;2,3,E85713),smatchups[],2,FALSE)</f>
        <v>#N/A</v>
      </c>
      <c r="K85713" t="e">
        <f t="shared" si="4061"/>
        <v>#N/A</v>
      </c>
      <c r="L85713" t="e">
        <f t="shared" si="4060"/>
        <v>#N/A</v>
      </c>
      <c r="M85713" t="e">
        <f t="shared" si="4062"/>
        <v>#N/A</v>
      </c>
    </row>
    <row r="85714" spans="10:13" x14ac:dyDescent="0.35">
      <c r="J85714" t="e">
        <f>wOBA+VLOOKUP(D85714,order[],2,FALSE)+VLOOKUP(IF(F85714&gt;7,8,IF(F85714=0,1,F85714)),pitches[],2,FALSE)+VLOOKUP(IF(E85714&gt;2,3,E85714),smatchups[],2,FALSE)</f>
        <v>#N/A</v>
      </c>
      <c r="K85714" t="e">
        <f t="shared" si="4061"/>
        <v>#N/A</v>
      </c>
      <c r="L85714" t="e">
        <f t="shared" si="4060"/>
        <v>#N/A</v>
      </c>
      <c r="M85714" t="e">
        <f t="shared" si="4062"/>
        <v>#N/A</v>
      </c>
    </row>
    <row r="85715" spans="10:13" x14ac:dyDescent="0.35">
      <c r="J85715" t="e">
        <f>wOBA+VLOOKUP(D85715,order[],2,FALSE)+VLOOKUP(IF(F85715&gt;7,8,IF(F85715=0,1,F85715)),pitches[],2,FALSE)+VLOOKUP(IF(E85715&gt;2,3,E85715),smatchups[],2,FALSE)</f>
        <v>#N/A</v>
      </c>
      <c r="K85715" t="e">
        <f t="shared" si="4061"/>
        <v>#N/A</v>
      </c>
      <c r="L85715" t="e">
        <f t="shared" si="4060"/>
        <v>#N/A</v>
      </c>
      <c r="M85715" t="e">
        <f t="shared" si="4062"/>
        <v>#N/A</v>
      </c>
    </row>
    <row r="85716" spans="10:13" x14ac:dyDescent="0.35">
      <c r="J85716" t="e">
        <f>wOBA+VLOOKUP(D85716,order[],2,FALSE)+VLOOKUP(IF(F85716&gt;7,8,IF(F85716=0,1,F85716)),pitches[],2,FALSE)+VLOOKUP(IF(E85716&gt;2,3,E85716),smatchups[],2,FALSE)</f>
        <v>#N/A</v>
      </c>
      <c r="K85716" t="e">
        <f t="shared" si="4061"/>
        <v>#N/A</v>
      </c>
      <c r="L85716" t="e">
        <f t="shared" si="4060"/>
        <v>#N/A</v>
      </c>
      <c r="M85716" t="e">
        <f t="shared" si="4062"/>
        <v>#N/A</v>
      </c>
    </row>
    <row r="85717" spans="10:13" x14ac:dyDescent="0.35">
      <c r="J85717" t="e">
        <f>wOBA+VLOOKUP(D85717,order[],2,FALSE)+VLOOKUP(IF(F85717&gt;7,8,IF(F85717=0,1,F85717)),pitches[],2,FALSE)+VLOOKUP(IF(E85717&gt;2,3,E85717),smatchups[],2,FALSE)</f>
        <v>#N/A</v>
      </c>
      <c r="K85717" t="e">
        <f t="shared" si="4061"/>
        <v>#N/A</v>
      </c>
      <c r="L85717" t="e">
        <f t="shared" si="4060"/>
        <v>#N/A</v>
      </c>
      <c r="M85717" t="e">
        <f t="shared" si="4062"/>
        <v>#N/A</v>
      </c>
    </row>
    <row r="85718" spans="10:13" x14ac:dyDescent="0.35">
      <c r="J85718" t="e">
        <f>wOBA+VLOOKUP(D85718,order[],2,FALSE)+VLOOKUP(IF(F85718&gt;7,8,IF(F85718=0,1,F85718)),pitches[],2,FALSE)+VLOOKUP(IF(E85718&gt;2,3,E85718),smatchups[],2,FALSE)</f>
        <v>#N/A</v>
      </c>
      <c r="K85718" t="e">
        <f t="shared" si="4061"/>
        <v>#N/A</v>
      </c>
      <c r="L85718" t="e">
        <f t="shared" si="4060"/>
        <v>#N/A</v>
      </c>
      <c r="M85718" t="e">
        <f t="shared" si="4062"/>
        <v>#N/A</v>
      </c>
    </row>
    <row r="85719" spans="10:13" x14ac:dyDescent="0.35">
      <c r="J85719" t="e">
        <f>wOBA+VLOOKUP(D85719,order[],2,FALSE)+VLOOKUP(IF(F85719&gt;7,8,IF(F85719=0,1,F85719)),pitches[],2,FALSE)+VLOOKUP(IF(E85719&gt;2,3,E85719),smatchups[],2,FALSE)</f>
        <v>#N/A</v>
      </c>
      <c r="K85719" t="e">
        <f t="shared" si="4061"/>
        <v>#N/A</v>
      </c>
      <c r="L85719" t="e">
        <f t="shared" si="4060"/>
        <v>#N/A</v>
      </c>
      <c r="M85719" t="e">
        <f t="shared" si="4062"/>
        <v>#N/A</v>
      </c>
    </row>
    <row r="85720" spans="10:13" x14ac:dyDescent="0.35">
      <c r="J85720" t="e">
        <f>wOBA+VLOOKUP(D85720,order[],2,FALSE)+VLOOKUP(IF(F85720&gt;7,8,IF(F85720=0,1,F85720)),pitches[],2,FALSE)+VLOOKUP(IF(E85720&gt;2,3,E85720),smatchups[],2,FALSE)</f>
        <v>#N/A</v>
      </c>
      <c r="K85720" t="e">
        <f t="shared" si="4061"/>
        <v>#N/A</v>
      </c>
      <c r="L85720" t="e">
        <f t="shared" si="4060"/>
        <v>#N/A</v>
      </c>
      <c r="M85720" t="e">
        <f t="shared" si="4062"/>
        <v>#N/A</v>
      </c>
    </row>
    <row r="85721" spans="10:13" x14ac:dyDescent="0.35">
      <c r="J85721" t="e">
        <f>wOBA+VLOOKUP(D85721,order[],2,FALSE)+VLOOKUP(IF(F85721&gt;7,8,IF(F85721=0,1,F85721)),pitches[],2,FALSE)+VLOOKUP(IF(E85721&gt;2,3,E85721),smatchups[],2,FALSE)</f>
        <v>#N/A</v>
      </c>
      <c r="K85721" t="e">
        <f t="shared" si="4061"/>
        <v>#N/A</v>
      </c>
      <c r="L85721" t="e">
        <f t="shared" si="4060"/>
        <v>#N/A</v>
      </c>
      <c r="M85721" t="e">
        <f t="shared" si="4062"/>
        <v>#N/A</v>
      </c>
    </row>
    <row r="85722" spans="10:13" x14ac:dyDescent="0.35">
      <c r="J85722" t="e">
        <f>wOBA+VLOOKUP(D85722,order[],2,FALSE)+VLOOKUP(IF(F85722&gt;7,8,IF(F85722=0,1,F85722)),pitches[],2,FALSE)+VLOOKUP(IF(E85722&gt;2,3,E85722),smatchups[],2,FALSE)</f>
        <v>#N/A</v>
      </c>
      <c r="K85722" t="e">
        <f t="shared" si="4061"/>
        <v>#N/A</v>
      </c>
      <c r="L85722" t="e">
        <f t="shared" si="4060"/>
        <v>#N/A</v>
      </c>
      <c r="M85722" t="e">
        <f t="shared" si="4062"/>
        <v>#N/A</v>
      </c>
    </row>
    <row r="85723" spans="10:13" x14ac:dyDescent="0.35">
      <c r="J85723" t="e">
        <f>wOBA+VLOOKUP(D85723,order[],2,FALSE)+VLOOKUP(IF(F85723&gt;7,8,IF(F85723=0,1,F85723)),pitches[],2,FALSE)+VLOOKUP(IF(E85723&gt;2,3,E85723),smatchups[],2,FALSE)</f>
        <v>#N/A</v>
      </c>
      <c r="K85723" t="e">
        <f t="shared" si="4061"/>
        <v>#N/A</v>
      </c>
      <c r="L85723" t="e">
        <f t="shared" si="4060"/>
        <v>#N/A</v>
      </c>
      <c r="M85723" t="e">
        <f t="shared" si="4062"/>
        <v>#N/A</v>
      </c>
    </row>
    <row r="85724" spans="10:13" x14ac:dyDescent="0.35">
      <c r="J85724" t="e">
        <f>wOBA+VLOOKUP(D85724,order[],2,FALSE)+VLOOKUP(IF(F85724&gt;7,8,IF(F85724=0,1,F85724)),pitches[],2,FALSE)+VLOOKUP(IF(E85724&gt;2,3,E85724),smatchups[],2,FALSE)</f>
        <v>#N/A</v>
      </c>
      <c r="K85724" t="e">
        <f t="shared" si="4061"/>
        <v>#N/A</v>
      </c>
      <c r="L85724" t="e">
        <f t="shared" si="4060"/>
        <v>#N/A</v>
      </c>
      <c r="M85724" t="e">
        <f t="shared" si="4062"/>
        <v>#N/A</v>
      </c>
    </row>
    <row r="85725" spans="10:13" x14ac:dyDescent="0.35">
      <c r="J85725" t="e">
        <f>wOBA+VLOOKUP(D85725,order[],2,FALSE)+VLOOKUP(IF(F85725&gt;7,8,IF(F85725=0,1,F85725)),pitches[],2,FALSE)+VLOOKUP(IF(E85725&gt;2,3,E85725),smatchups[],2,FALSE)</f>
        <v>#N/A</v>
      </c>
      <c r="K85725" t="e">
        <f t="shared" si="4061"/>
        <v>#N/A</v>
      </c>
      <c r="L85725" t="e">
        <f t="shared" si="4060"/>
        <v>#N/A</v>
      </c>
      <c r="M85725" t="e">
        <f t="shared" si="4062"/>
        <v>#N/A</v>
      </c>
    </row>
    <row r="85726" spans="10:13" x14ac:dyDescent="0.35">
      <c r="J85726" t="e">
        <f>wOBA+VLOOKUP(D85726,order[],2,FALSE)+VLOOKUP(IF(F85726&gt;7,8,IF(F85726=0,1,F85726)),pitches[],2,FALSE)+VLOOKUP(IF(E85726&gt;2,3,E85726),smatchups[],2,FALSE)</f>
        <v>#N/A</v>
      </c>
      <c r="K85726" t="e">
        <f t="shared" si="4061"/>
        <v>#N/A</v>
      </c>
      <c r="L85726" t="e">
        <f t="shared" si="4060"/>
        <v>#N/A</v>
      </c>
      <c r="M85726" t="e">
        <f t="shared" si="4062"/>
        <v>#N/A</v>
      </c>
    </row>
    <row r="85727" spans="10:13" x14ac:dyDescent="0.35">
      <c r="J85727" t="e">
        <f>wOBA+VLOOKUP(D85727,order[],2,FALSE)+VLOOKUP(IF(F85727&gt;7,8,IF(F85727=0,1,F85727)),pitches[],2,FALSE)+VLOOKUP(IF(E85727&gt;2,3,E85727),smatchups[],2,FALSE)</f>
        <v>#N/A</v>
      </c>
      <c r="K85727" t="e">
        <f t="shared" si="4061"/>
        <v>#N/A</v>
      </c>
      <c r="L85727" t="e">
        <f t="shared" si="4060"/>
        <v>#N/A</v>
      </c>
      <c r="M85727" t="e">
        <f t="shared" si="4062"/>
        <v>#N/A</v>
      </c>
    </row>
    <row r="85728" spans="10:13" x14ac:dyDescent="0.35">
      <c r="J85728" t="e">
        <f>wOBA+VLOOKUP(D85728,order[],2,FALSE)+VLOOKUP(IF(F85728&gt;7,8,IF(F85728=0,1,F85728)),pitches[],2,FALSE)+VLOOKUP(IF(E85728&gt;2,3,E85728),smatchups[],2,FALSE)</f>
        <v>#N/A</v>
      </c>
      <c r="K85728" t="e">
        <f t="shared" si="4061"/>
        <v>#N/A</v>
      </c>
      <c r="L85728" t="e">
        <f t="shared" si="4060"/>
        <v>#N/A</v>
      </c>
      <c r="M85728" t="e">
        <f t="shared" si="4062"/>
        <v>#N/A</v>
      </c>
    </row>
    <row r="85729" spans="10:13" x14ac:dyDescent="0.35">
      <c r="J85729" t="e">
        <f>wOBA+VLOOKUP(D85729,order[],2,FALSE)+VLOOKUP(IF(F85729&gt;7,8,IF(F85729=0,1,F85729)),pitches[],2,FALSE)+VLOOKUP(IF(E85729&gt;2,3,E85729),smatchups[],2,FALSE)</f>
        <v>#N/A</v>
      </c>
      <c r="K85729" t="e">
        <f t="shared" si="4061"/>
        <v>#N/A</v>
      </c>
      <c r="L85729" t="e">
        <f t="shared" si="4060"/>
        <v>#N/A</v>
      </c>
      <c r="M85729" t="e">
        <f t="shared" si="4062"/>
        <v>#N/A</v>
      </c>
    </row>
    <row r="85730" spans="10:13" x14ac:dyDescent="0.35">
      <c r="J85730" t="e">
        <f>wOBA+VLOOKUP(D85730,order[],2,FALSE)+VLOOKUP(IF(F85730&gt;7,8,IF(F85730=0,1,F85730)),pitches[],2,FALSE)+VLOOKUP(IF(E85730&gt;2,3,E85730),smatchups[],2,FALSE)</f>
        <v>#N/A</v>
      </c>
      <c r="K85730" t="e">
        <f t="shared" si="4061"/>
        <v>#N/A</v>
      </c>
      <c r="L85730" t="e">
        <f t="shared" si="4060"/>
        <v>#N/A</v>
      </c>
      <c r="M85730" t="e">
        <f t="shared" si="4062"/>
        <v>#N/A</v>
      </c>
    </row>
    <row r="85731" spans="10:13" x14ac:dyDescent="0.35">
      <c r="J85731" t="e">
        <f>wOBA+VLOOKUP(D85731,order[],2,FALSE)+VLOOKUP(IF(F85731&gt;7,8,IF(F85731=0,1,F85731)),pitches[],2,FALSE)+VLOOKUP(IF(E85731&gt;2,3,E85731),smatchups[],2,FALSE)</f>
        <v>#N/A</v>
      </c>
      <c r="K85731" t="e">
        <f t="shared" si="4061"/>
        <v>#N/A</v>
      </c>
      <c r="L85731" t="e">
        <f t="shared" si="4060"/>
        <v>#N/A</v>
      </c>
      <c r="M85731" t="e">
        <f t="shared" si="4062"/>
        <v>#N/A</v>
      </c>
    </row>
    <row r="85732" spans="10:13" x14ac:dyDescent="0.35">
      <c r="J85732" t="e">
        <f>wOBA+VLOOKUP(D85732,order[],2,FALSE)+VLOOKUP(IF(F85732&gt;7,8,IF(F85732=0,1,F85732)),pitches[],2,FALSE)+VLOOKUP(IF(E85732&gt;2,3,E85732),smatchups[],2,FALSE)</f>
        <v>#N/A</v>
      </c>
      <c r="K85732" t="e">
        <f t="shared" si="4061"/>
        <v>#N/A</v>
      </c>
      <c r="L85732" t="e">
        <f t="shared" si="4060"/>
        <v>#N/A</v>
      </c>
      <c r="M85732" t="e">
        <f t="shared" si="4062"/>
        <v>#N/A</v>
      </c>
    </row>
    <row r="85733" spans="10:13" x14ac:dyDescent="0.35">
      <c r="J85733" t="e">
        <f>wOBA+VLOOKUP(D85733,order[],2,FALSE)+VLOOKUP(IF(F85733&gt;7,8,IF(F85733=0,1,F85733)),pitches[],2,FALSE)+VLOOKUP(IF(E85733&gt;2,3,E85733),smatchups[],2,FALSE)</f>
        <v>#N/A</v>
      </c>
      <c r="K85733" t="e">
        <f t="shared" si="4061"/>
        <v>#N/A</v>
      </c>
      <c r="L85733" t="e">
        <f t="shared" si="4060"/>
        <v>#N/A</v>
      </c>
      <c r="M85733" t="e">
        <f t="shared" si="4062"/>
        <v>#N/A</v>
      </c>
    </row>
    <row r="85734" spans="10:13" x14ac:dyDescent="0.35">
      <c r="J85734" t="e">
        <f>wOBA+VLOOKUP(D85734,order[],2,FALSE)+VLOOKUP(IF(F85734&gt;7,8,IF(F85734=0,1,F85734)),pitches[],2,FALSE)+VLOOKUP(IF(E85734&gt;2,3,E85734),smatchups[],2,FALSE)</f>
        <v>#N/A</v>
      </c>
      <c r="K85734" t="e">
        <f t="shared" si="4061"/>
        <v>#N/A</v>
      </c>
      <c r="L85734" t="e">
        <f t="shared" si="4060"/>
        <v>#N/A</v>
      </c>
      <c r="M85734" t="e">
        <f t="shared" si="4062"/>
        <v>#N/A</v>
      </c>
    </row>
    <row r="85735" spans="10:13" x14ac:dyDescent="0.35">
      <c r="J85735" t="e">
        <f>wOBA+VLOOKUP(D85735,order[],2,FALSE)+VLOOKUP(IF(F85735&gt;7,8,IF(F85735=0,1,F85735)),pitches[],2,FALSE)+VLOOKUP(IF(E85735&gt;2,3,E85735),smatchups[],2,FALSE)</f>
        <v>#N/A</v>
      </c>
      <c r="K85735" t="e">
        <f t="shared" si="4061"/>
        <v>#N/A</v>
      </c>
      <c r="L85735" t="e">
        <f t="shared" si="4060"/>
        <v>#N/A</v>
      </c>
      <c r="M85735" t="e">
        <f t="shared" si="4062"/>
        <v>#N/A</v>
      </c>
    </row>
    <row r="85736" spans="10:13" x14ac:dyDescent="0.35">
      <c r="J85736" t="e">
        <f>wOBA+VLOOKUP(D85736,order[],2,FALSE)+VLOOKUP(IF(F85736&gt;7,8,IF(F85736=0,1,F85736)),pitches[],2,FALSE)+VLOOKUP(IF(E85736&gt;2,3,E85736),smatchups[],2,FALSE)</f>
        <v>#N/A</v>
      </c>
      <c r="K85736" t="e">
        <f t="shared" si="4061"/>
        <v>#N/A</v>
      </c>
      <c r="L85736" t="e">
        <f t="shared" si="4060"/>
        <v>#N/A</v>
      </c>
      <c r="M85736" t="e">
        <f t="shared" si="4062"/>
        <v>#N/A</v>
      </c>
    </row>
    <row r="85737" spans="10:13" x14ac:dyDescent="0.35">
      <c r="J85737" t="e">
        <f>wOBA+VLOOKUP(D85737,order[],2,FALSE)+VLOOKUP(IF(F85737&gt;7,8,IF(F85737=0,1,F85737)),pitches[],2,FALSE)+VLOOKUP(IF(E85737&gt;2,3,E85737),smatchups[],2,FALSE)</f>
        <v>#N/A</v>
      </c>
      <c r="K85737" t="e">
        <f t="shared" si="4061"/>
        <v>#N/A</v>
      </c>
      <c r="L85737" t="e">
        <f t="shared" si="4060"/>
        <v>#N/A</v>
      </c>
      <c r="M85737" t="e">
        <f t="shared" si="4062"/>
        <v>#N/A</v>
      </c>
    </row>
    <row r="85738" spans="10:13" x14ac:dyDescent="0.35">
      <c r="J85738" t="e">
        <f>wOBA+VLOOKUP(D85738,order[],2,FALSE)+VLOOKUP(IF(F85738&gt;7,8,IF(F85738=0,1,F85738)),pitches[],2,FALSE)+VLOOKUP(IF(E85738&gt;2,3,E85738),smatchups[],2,FALSE)</f>
        <v>#N/A</v>
      </c>
      <c r="K85738" t="e">
        <f t="shared" si="4061"/>
        <v>#N/A</v>
      </c>
      <c r="L85738" t="e">
        <f t="shared" si="4060"/>
        <v>#N/A</v>
      </c>
      <c r="M85738" t="e">
        <f t="shared" si="4062"/>
        <v>#N/A</v>
      </c>
    </row>
    <row r="85739" spans="10:13" x14ac:dyDescent="0.35">
      <c r="J85739" t="e">
        <f>wOBA+VLOOKUP(D85739,order[],2,FALSE)+VLOOKUP(IF(F85739&gt;7,8,IF(F85739=0,1,F85739)),pitches[],2,FALSE)+VLOOKUP(IF(E85739&gt;2,3,E85739),smatchups[],2,FALSE)</f>
        <v>#N/A</v>
      </c>
      <c r="K85739" t="e">
        <f t="shared" si="4061"/>
        <v>#N/A</v>
      </c>
      <c r="L85739" t="e">
        <f t="shared" si="4060"/>
        <v>#N/A</v>
      </c>
      <c r="M85739" t="e">
        <f t="shared" si="4062"/>
        <v>#N/A</v>
      </c>
    </row>
    <row r="85740" spans="10:13" x14ac:dyDescent="0.35">
      <c r="J85740" t="e">
        <f>wOBA+VLOOKUP(D85740,order[],2,FALSE)+VLOOKUP(IF(F85740&gt;7,8,IF(F85740=0,1,F85740)),pitches[],2,FALSE)+VLOOKUP(IF(E85740&gt;2,3,E85740),smatchups[],2,FALSE)</f>
        <v>#N/A</v>
      </c>
      <c r="K85740" t="e">
        <f t="shared" si="4061"/>
        <v>#N/A</v>
      </c>
      <c r="L85740" t="e">
        <f t="shared" si="4060"/>
        <v>#N/A</v>
      </c>
      <c r="M85740" t="e">
        <f t="shared" si="4062"/>
        <v>#N/A</v>
      </c>
    </row>
    <row r="85741" spans="10:13" x14ac:dyDescent="0.35">
      <c r="J85741" t="e">
        <f>wOBA+VLOOKUP(D85741,order[],2,FALSE)+VLOOKUP(IF(F85741&gt;7,8,IF(F85741=0,1,F85741)),pitches[],2,FALSE)+VLOOKUP(IF(E85741&gt;2,3,E85741),smatchups[],2,FALSE)</f>
        <v>#N/A</v>
      </c>
      <c r="K85741" t="e">
        <f t="shared" si="4061"/>
        <v>#N/A</v>
      </c>
      <c r="L85741" t="e">
        <f t="shared" si="4060"/>
        <v>#N/A</v>
      </c>
      <c r="M85741" t="e">
        <f t="shared" si="4062"/>
        <v>#N/A</v>
      </c>
    </row>
    <row r="85742" spans="10:13" x14ac:dyDescent="0.35">
      <c r="J85742" t="e">
        <f>wOBA+VLOOKUP(D85742,order[],2,FALSE)+VLOOKUP(IF(F85742&gt;7,8,IF(F85742=0,1,F85742)),pitches[],2,FALSE)+VLOOKUP(IF(E85742&gt;2,3,E85742),smatchups[],2,FALSE)</f>
        <v>#N/A</v>
      </c>
      <c r="K85742" t="e">
        <f t="shared" si="4061"/>
        <v>#N/A</v>
      </c>
      <c r="L85742" t="e">
        <f t="shared" si="4060"/>
        <v>#N/A</v>
      </c>
      <c r="M85742" t="e">
        <f t="shared" si="4062"/>
        <v>#N/A</v>
      </c>
    </row>
    <row r="85743" spans="10:13" x14ac:dyDescent="0.35">
      <c r="J85743" t="e">
        <f>wOBA+VLOOKUP(D85743,order[],2,FALSE)+VLOOKUP(IF(F85743&gt;7,8,IF(F85743=0,1,F85743)),pitches[],2,FALSE)+VLOOKUP(IF(E85743&gt;2,3,E85743),smatchups[],2,FALSE)</f>
        <v>#N/A</v>
      </c>
      <c r="K85743" t="e">
        <f t="shared" si="4061"/>
        <v>#N/A</v>
      </c>
      <c r="L85743" t="e">
        <f t="shared" si="4060"/>
        <v>#N/A</v>
      </c>
      <c r="M85743" t="e">
        <f t="shared" si="4062"/>
        <v>#N/A</v>
      </c>
    </row>
    <row r="85744" spans="10:13" x14ac:dyDescent="0.35">
      <c r="J85744" t="e">
        <f>wOBA+VLOOKUP(D85744,order[],2,FALSE)+VLOOKUP(IF(F85744&gt;7,8,IF(F85744=0,1,F85744)),pitches[],2,FALSE)+VLOOKUP(IF(E85744&gt;2,3,E85744),smatchups[],2,FALSE)</f>
        <v>#N/A</v>
      </c>
      <c r="K85744" t="e">
        <f t="shared" si="4061"/>
        <v>#N/A</v>
      </c>
      <c r="L85744" t="e">
        <f t="shared" si="4060"/>
        <v>#N/A</v>
      </c>
      <c r="M85744" t="e">
        <f t="shared" si="4062"/>
        <v>#N/A</v>
      </c>
    </row>
    <row r="85745" spans="10:13" x14ac:dyDescent="0.35">
      <c r="J85745" t="e">
        <f>wOBA+VLOOKUP(D85745,order[],2,FALSE)+VLOOKUP(IF(F85745&gt;7,8,IF(F85745=0,1,F85745)),pitches[],2,FALSE)+VLOOKUP(IF(E85745&gt;2,3,E85745),smatchups[],2,FALSE)</f>
        <v>#N/A</v>
      </c>
      <c r="K85745" t="e">
        <f t="shared" si="4061"/>
        <v>#N/A</v>
      </c>
      <c r="L85745" t="e">
        <f t="shared" si="4060"/>
        <v>#N/A</v>
      </c>
      <c r="M85745" t="e">
        <f t="shared" si="4062"/>
        <v>#N/A</v>
      </c>
    </row>
    <row r="85746" spans="10:13" x14ac:dyDescent="0.35">
      <c r="J85746" t="e">
        <f>wOBA+VLOOKUP(D85746,order[],2,FALSE)+VLOOKUP(IF(F85746&gt;7,8,IF(F85746=0,1,F85746)),pitches[],2,FALSE)+VLOOKUP(IF(E85746&gt;2,3,E85746),smatchups[],2,FALSE)</f>
        <v>#N/A</v>
      </c>
      <c r="K85746" t="e">
        <f t="shared" si="4061"/>
        <v>#N/A</v>
      </c>
      <c r="L85746" t="e">
        <f t="shared" si="4060"/>
        <v>#N/A</v>
      </c>
      <c r="M85746" t="e">
        <f t="shared" si="4062"/>
        <v>#N/A</v>
      </c>
    </row>
    <row r="85747" spans="10:13" x14ac:dyDescent="0.35">
      <c r="J85747" t="e">
        <f>wOBA+VLOOKUP(D85747,order[],2,FALSE)+VLOOKUP(IF(F85747&gt;7,8,IF(F85747=0,1,F85747)),pitches[],2,FALSE)+VLOOKUP(IF(E85747&gt;2,3,E85747),smatchups[],2,FALSE)</f>
        <v>#N/A</v>
      </c>
      <c r="K85747" t="e">
        <f t="shared" si="4061"/>
        <v>#N/A</v>
      </c>
      <c r="L85747" t="e">
        <f t="shared" si="4060"/>
        <v>#N/A</v>
      </c>
      <c r="M85747" t="e">
        <f t="shared" si="4062"/>
        <v>#N/A</v>
      </c>
    </row>
    <row r="85748" spans="10:13" x14ac:dyDescent="0.35">
      <c r="J85748" t="e">
        <f>wOBA+VLOOKUP(D85748,order[],2,FALSE)+VLOOKUP(IF(F85748&gt;7,8,IF(F85748=0,1,F85748)),pitches[],2,FALSE)+VLOOKUP(IF(E85748&gt;2,3,E85748),smatchups[],2,FALSE)</f>
        <v>#N/A</v>
      </c>
      <c r="K85748" t="e">
        <f t="shared" si="4061"/>
        <v>#N/A</v>
      </c>
      <c r="L85748" t="e">
        <f t="shared" si="4060"/>
        <v>#N/A</v>
      </c>
      <c r="M85748" t="e">
        <f t="shared" si="4062"/>
        <v>#N/A</v>
      </c>
    </row>
    <row r="85749" spans="10:13" x14ac:dyDescent="0.35">
      <c r="J85749" t="e">
        <f>wOBA+VLOOKUP(D85749,order[],2,FALSE)+VLOOKUP(IF(F85749&gt;7,8,IF(F85749=0,1,F85749)),pitches[],2,FALSE)+VLOOKUP(IF(E85749&gt;2,3,E85749),smatchups[],2,FALSE)</f>
        <v>#N/A</v>
      </c>
      <c r="K85749" t="e">
        <f t="shared" si="4061"/>
        <v>#N/A</v>
      </c>
      <c r="L85749" t="e">
        <f t="shared" si="4060"/>
        <v>#N/A</v>
      </c>
      <c r="M85749" t="e">
        <f t="shared" si="4062"/>
        <v>#N/A</v>
      </c>
    </row>
    <row r="85750" spans="10:13" x14ac:dyDescent="0.35">
      <c r="J85750" t="e">
        <f>wOBA+VLOOKUP(D85750,order[],2,FALSE)+VLOOKUP(IF(F85750&gt;7,8,IF(F85750=0,1,F85750)),pitches[],2,FALSE)+VLOOKUP(IF(E85750&gt;2,3,E85750),smatchups[],2,FALSE)</f>
        <v>#N/A</v>
      </c>
      <c r="K85750" t="e">
        <f t="shared" si="4061"/>
        <v>#N/A</v>
      </c>
      <c r="L85750" t="e">
        <f t="shared" si="4060"/>
        <v>#N/A</v>
      </c>
      <c r="M85750" t="e">
        <f t="shared" si="4062"/>
        <v>#N/A</v>
      </c>
    </row>
    <row r="85751" spans="10:13" x14ac:dyDescent="0.35">
      <c r="J85751" t="e">
        <f>wOBA+VLOOKUP(D85751,order[],2,FALSE)+VLOOKUP(IF(F85751&gt;7,8,IF(F85751=0,1,F85751)),pitches[],2,FALSE)+VLOOKUP(IF(E85751&gt;2,3,E85751),smatchups[],2,FALSE)</f>
        <v>#N/A</v>
      </c>
      <c r="K85751" t="e">
        <f t="shared" si="4061"/>
        <v>#N/A</v>
      </c>
      <c r="L85751" t="e">
        <f t="shared" si="4060"/>
        <v>#N/A</v>
      </c>
      <c r="M85751" t="e">
        <f t="shared" si="4062"/>
        <v>#N/A</v>
      </c>
    </row>
    <row r="85752" spans="10:13" x14ac:dyDescent="0.35">
      <c r="J85752" t="e">
        <f>wOBA+VLOOKUP(D85752,order[],2,FALSE)+VLOOKUP(IF(F85752&gt;7,8,IF(F85752=0,1,F85752)),pitches[],2,FALSE)+VLOOKUP(IF(E85752&gt;2,3,E85752),smatchups[],2,FALSE)</f>
        <v>#N/A</v>
      </c>
      <c r="K85752" t="e">
        <f t="shared" si="4061"/>
        <v>#N/A</v>
      </c>
      <c r="L85752" t="e">
        <f t="shared" si="4060"/>
        <v>#N/A</v>
      </c>
      <c r="M85752" t="e">
        <f t="shared" si="4062"/>
        <v>#N/A</v>
      </c>
    </row>
    <row r="85753" spans="10:13" x14ac:dyDescent="0.35">
      <c r="J85753" t="e">
        <f>wOBA+VLOOKUP(D85753,order[],2,FALSE)+VLOOKUP(IF(F85753&gt;7,8,IF(F85753=0,1,F85753)),pitches[],2,FALSE)+VLOOKUP(IF(E85753&gt;2,3,E85753),smatchups[],2,FALSE)</f>
        <v>#N/A</v>
      </c>
      <c r="K85753" t="e">
        <f t="shared" si="4061"/>
        <v>#N/A</v>
      </c>
      <c r="L85753" t="e">
        <f t="shared" si="4060"/>
        <v>#N/A</v>
      </c>
      <c r="M85753" t="e">
        <f t="shared" si="4062"/>
        <v>#N/A</v>
      </c>
    </row>
    <row r="85754" spans="10:13" x14ac:dyDescent="0.35">
      <c r="J85754" t="e">
        <f>wOBA+VLOOKUP(D85754,order[],2,FALSE)+VLOOKUP(IF(F85754&gt;7,8,IF(F85754=0,1,F85754)),pitches[],2,FALSE)+VLOOKUP(IF(E85754&gt;2,3,E85754),smatchups[],2,FALSE)</f>
        <v>#N/A</v>
      </c>
      <c r="K85754" t="e">
        <f t="shared" si="4061"/>
        <v>#N/A</v>
      </c>
      <c r="L85754" t="e">
        <f t="shared" si="4060"/>
        <v>#N/A</v>
      </c>
      <c r="M85754" t="e">
        <f t="shared" si="4062"/>
        <v>#N/A</v>
      </c>
    </row>
    <row r="85755" spans="10:13" x14ac:dyDescent="0.35">
      <c r="J85755" t="e">
        <f>wOBA+VLOOKUP(D85755,order[],2,FALSE)+VLOOKUP(IF(F85755&gt;7,8,IF(F85755=0,1,F85755)),pitches[],2,FALSE)+VLOOKUP(IF(E85755&gt;2,3,E85755),smatchups[],2,FALSE)</f>
        <v>#N/A</v>
      </c>
      <c r="K85755" t="e">
        <f t="shared" si="4061"/>
        <v>#N/A</v>
      </c>
      <c r="L85755" t="e">
        <f t="shared" si="4060"/>
        <v>#N/A</v>
      </c>
      <c r="M85755" t="e">
        <f t="shared" si="4062"/>
        <v>#N/A</v>
      </c>
    </row>
    <row r="85756" spans="10:13" x14ac:dyDescent="0.35">
      <c r="J85756" t="e">
        <f>wOBA+VLOOKUP(D85756,order[],2,FALSE)+VLOOKUP(IF(F85756&gt;7,8,IF(F85756=0,1,F85756)),pitches[],2,FALSE)+VLOOKUP(IF(E85756&gt;2,3,E85756),smatchups[],2,FALSE)</f>
        <v>#N/A</v>
      </c>
      <c r="K85756" t="e">
        <f t="shared" si="4061"/>
        <v>#N/A</v>
      </c>
      <c r="L85756" t="e">
        <f t="shared" si="4060"/>
        <v>#N/A</v>
      </c>
      <c r="M85756" t="e">
        <f t="shared" si="4062"/>
        <v>#N/A</v>
      </c>
    </row>
    <row r="85757" spans="10:13" x14ac:dyDescent="0.35">
      <c r="J85757" t="e">
        <f>wOBA+VLOOKUP(D85757,order[],2,FALSE)+VLOOKUP(IF(F85757&gt;7,8,IF(F85757=0,1,F85757)),pitches[],2,FALSE)+VLOOKUP(IF(E85757&gt;2,3,E85757),smatchups[],2,FALSE)</f>
        <v>#N/A</v>
      </c>
      <c r="K85757" t="e">
        <f t="shared" si="4061"/>
        <v>#N/A</v>
      </c>
      <c r="L85757" t="e">
        <f t="shared" si="4060"/>
        <v>#N/A</v>
      </c>
      <c r="M85757" t="e">
        <f t="shared" si="4062"/>
        <v>#N/A</v>
      </c>
    </row>
    <row r="85758" spans="10:13" x14ac:dyDescent="0.35">
      <c r="J85758" t="e">
        <f>wOBA+VLOOKUP(D85758,order[],2,FALSE)+VLOOKUP(IF(F85758&gt;7,8,IF(F85758=0,1,F85758)),pitches[],2,FALSE)+VLOOKUP(IF(E85758&gt;2,3,E85758),smatchups[],2,FALSE)</f>
        <v>#N/A</v>
      </c>
      <c r="K85758" t="e">
        <f t="shared" si="4061"/>
        <v>#N/A</v>
      </c>
      <c r="L85758" t="e">
        <f t="shared" si="4060"/>
        <v>#N/A</v>
      </c>
      <c r="M85758" t="e">
        <f t="shared" si="4062"/>
        <v>#N/A</v>
      </c>
    </row>
    <row r="85759" spans="10:13" x14ac:dyDescent="0.35">
      <c r="J85759" t="e">
        <f>wOBA+VLOOKUP(D85759,order[],2,FALSE)+VLOOKUP(IF(F85759&gt;7,8,IF(F85759=0,1,F85759)),pitches[],2,FALSE)+VLOOKUP(IF(E85759&gt;2,3,E85759),smatchups[],2,FALSE)</f>
        <v>#N/A</v>
      </c>
      <c r="K85759" t="e">
        <f t="shared" si="4061"/>
        <v>#N/A</v>
      </c>
      <c r="L85759" t="e">
        <f t="shared" si="4060"/>
        <v>#N/A</v>
      </c>
      <c r="M85759" t="e">
        <f t="shared" si="4062"/>
        <v>#N/A</v>
      </c>
    </row>
    <row r="85760" spans="10:13" x14ac:dyDescent="0.35">
      <c r="J85760" t="e">
        <f>wOBA+VLOOKUP(D85760,order[],2,FALSE)+VLOOKUP(IF(F85760&gt;7,8,IF(F85760=0,1,F85760)),pitches[],2,FALSE)+VLOOKUP(IF(E85760&gt;2,3,E85760),smatchups[],2,FALSE)</f>
        <v>#N/A</v>
      </c>
      <c r="K85760" t="e">
        <f t="shared" si="4061"/>
        <v>#N/A</v>
      </c>
      <c r="L85760" t="e">
        <f t="shared" si="4060"/>
        <v>#N/A</v>
      </c>
      <c r="M85760" t="e">
        <f t="shared" si="4062"/>
        <v>#N/A</v>
      </c>
    </row>
    <row r="85761" spans="10:13" x14ac:dyDescent="0.35">
      <c r="J85761" t="e">
        <f>wOBA+VLOOKUP(D85761,order[],2,FALSE)+VLOOKUP(IF(F85761&gt;7,8,IF(F85761=0,1,F85761)),pitches[],2,FALSE)+VLOOKUP(IF(E85761&gt;2,3,E85761),smatchups[],2,FALSE)</f>
        <v>#N/A</v>
      </c>
      <c r="K85761" t="e">
        <f t="shared" si="4061"/>
        <v>#N/A</v>
      </c>
      <c r="L85761" t="e">
        <f t="shared" si="4060"/>
        <v>#N/A</v>
      </c>
      <c r="M85761" t="e">
        <f t="shared" si="4062"/>
        <v>#N/A</v>
      </c>
    </row>
    <row r="85762" spans="10:13" x14ac:dyDescent="0.35">
      <c r="J85762" t="e">
        <f>wOBA+VLOOKUP(D85762,order[],2,FALSE)+VLOOKUP(IF(F85762&gt;7,8,IF(F85762=0,1,F85762)),pitches[],2,FALSE)+VLOOKUP(IF(E85762&gt;2,3,E85762),smatchups[],2,FALSE)</f>
        <v>#N/A</v>
      </c>
      <c r="K85762" t="e">
        <f t="shared" si="4061"/>
        <v>#N/A</v>
      </c>
      <c r="L85762" t="e">
        <f t="shared" ref="L85762:L85825" si="4063">IF(E85762=0,BF$1+BE$1*F85762,IF(E85762=1,BF$2+BE$2*F85762,IF(E85762=2,BF$3+BE$3*F85762,BF$4+BE$4*F85762)))+J85762</f>
        <v>#N/A</v>
      </c>
      <c r="M85762" t="e">
        <f t="shared" si="4062"/>
        <v>#N/A</v>
      </c>
    </row>
    <row r="85763" spans="10:13" x14ac:dyDescent="0.35">
      <c r="J85763" t="e">
        <f>wOBA+VLOOKUP(D85763,order[],2,FALSE)+VLOOKUP(IF(F85763&gt;7,8,IF(F85763=0,1,F85763)),pitches[],2,FALSE)+VLOOKUP(IF(E85763&gt;2,3,E85763),smatchups[],2,FALSE)</f>
        <v>#N/A</v>
      </c>
      <c r="K85763" t="e">
        <f t="shared" ref="K85763:K85826" si="4064">H85763-J85763</f>
        <v>#N/A</v>
      </c>
      <c r="L85763" t="e">
        <f t="shared" si="4063"/>
        <v>#N/A</v>
      </c>
      <c r="M85763" t="e">
        <f t="shared" ref="M85763:M85826" si="4065">H85763-L85763</f>
        <v>#N/A</v>
      </c>
    </row>
    <row r="85764" spans="10:13" x14ac:dyDescent="0.35">
      <c r="J85764" t="e">
        <f>wOBA+VLOOKUP(D85764,order[],2,FALSE)+VLOOKUP(IF(F85764&gt;7,8,IF(F85764=0,1,F85764)),pitches[],2,FALSE)+VLOOKUP(IF(E85764&gt;2,3,E85764),smatchups[],2,FALSE)</f>
        <v>#N/A</v>
      </c>
      <c r="K85764" t="e">
        <f t="shared" si="4064"/>
        <v>#N/A</v>
      </c>
      <c r="L85764" t="e">
        <f t="shared" si="4063"/>
        <v>#N/A</v>
      </c>
      <c r="M85764" t="e">
        <f t="shared" si="4065"/>
        <v>#N/A</v>
      </c>
    </row>
    <row r="85765" spans="10:13" x14ac:dyDescent="0.35">
      <c r="J85765" t="e">
        <f>wOBA+VLOOKUP(D85765,order[],2,FALSE)+VLOOKUP(IF(F85765&gt;7,8,IF(F85765=0,1,F85765)),pitches[],2,FALSE)+VLOOKUP(IF(E85765&gt;2,3,E85765),smatchups[],2,FALSE)</f>
        <v>#N/A</v>
      </c>
      <c r="K85765" t="e">
        <f t="shared" si="4064"/>
        <v>#N/A</v>
      </c>
      <c r="L85765" t="e">
        <f t="shared" si="4063"/>
        <v>#N/A</v>
      </c>
      <c r="M85765" t="e">
        <f t="shared" si="4065"/>
        <v>#N/A</v>
      </c>
    </row>
    <row r="85766" spans="10:13" x14ac:dyDescent="0.35">
      <c r="J85766" t="e">
        <f>wOBA+VLOOKUP(D85766,order[],2,FALSE)+VLOOKUP(IF(F85766&gt;7,8,IF(F85766=0,1,F85766)),pitches[],2,FALSE)+VLOOKUP(IF(E85766&gt;2,3,E85766),smatchups[],2,FALSE)</f>
        <v>#N/A</v>
      </c>
      <c r="K85766" t="e">
        <f t="shared" si="4064"/>
        <v>#N/A</v>
      </c>
      <c r="L85766" t="e">
        <f t="shared" si="4063"/>
        <v>#N/A</v>
      </c>
      <c r="M85766" t="e">
        <f t="shared" si="4065"/>
        <v>#N/A</v>
      </c>
    </row>
    <row r="85767" spans="10:13" x14ac:dyDescent="0.35">
      <c r="J85767" t="e">
        <f>wOBA+VLOOKUP(D85767,order[],2,FALSE)+VLOOKUP(IF(F85767&gt;7,8,IF(F85767=0,1,F85767)),pitches[],2,FALSE)+VLOOKUP(IF(E85767&gt;2,3,E85767),smatchups[],2,FALSE)</f>
        <v>#N/A</v>
      </c>
      <c r="K85767" t="e">
        <f t="shared" si="4064"/>
        <v>#N/A</v>
      </c>
      <c r="L85767" t="e">
        <f t="shared" si="4063"/>
        <v>#N/A</v>
      </c>
      <c r="M85767" t="e">
        <f t="shared" si="4065"/>
        <v>#N/A</v>
      </c>
    </row>
    <row r="85768" spans="10:13" x14ac:dyDescent="0.35">
      <c r="J85768" t="e">
        <f>wOBA+VLOOKUP(D85768,order[],2,FALSE)+VLOOKUP(IF(F85768&gt;7,8,IF(F85768=0,1,F85768)),pitches[],2,FALSE)+VLOOKUP(IF(E85768&gt;2,3,E85768),smatchups[],2,FALSE)</f>
        <v>#N/A</v>
      </c>
      <c r="K85768" t="e">
        <f t="shared" si="4064"/>
        <v>#N/A</v>
      </c>
      <c r="L85768" t="e">
        <f t="shared" si="4063"/>
        <v>#N/A</v>
      </c>
      <c r="M85768" t="e">
        <f t="shared" si="4065"/>
        <v>#N/A</v>
      </c>
    </row>
    <row r="85769" spans="10:13" x14ac:dyDescent="0.35">
      <c r="J85769" t="e">
        <f>wOBA+VLOOKUP(D85769,order[],2,FALSE)+VLOOKUP(IF(F85769&gt;7,8,IF(F85769=0,1,F85769)),pitches[],2,FALSE)+VLOOKUP(IF(E85769&gt;2,3,E85769),smatchups[],2,FALSE)</f>
        <v>#N/A</v>
      </c>
      <c r="K85769" t="e">
        <f t="shared" si="4064"/>
        <v>#N/A</v>
      </c>
      <c r="L85769" t="e">
        <f t="shared" si="4063"/>
        <v>#N/A</v>
      </c>
      <c r="M85769" t="e">
        <f t="shared" si="4065"/>
        <v>#N/A</v>
      </c>
    </row>
    <row r="85770" spans="10:13" x14ac:dyDescent="0.35">
      <c r="J85770" t="e">
        <f>wOBA+VLOOKUP(D85770,order[],2,FALSE)+VLOOKUP(IF(F85770&gt;7,8,IF(F85770=0,1,F85770)),pitches[],2,FALSE)+VLOOKUP(IF(E85770&gt;2,3,E85770),smatchups[],2,FALSE)</f>
        <v>#N/A</v>
      </c>
      <c r="K85770" t="e">
        <f t="shared" si="4064"/>
        <v>#N/A</v>
      </c>
      <c r="L85770" t="e">
        <f t="shared" si="4063"/>
        <v>#N/A</v>
      </c>
      <c r="M85770" t="e">
        <f t="shared" si="4065"/>
        <v>#N/A</v>
      </c>
    </row>
    <row r="85771" spans="10:13" x14ac:dyDescent="0.35">
      <c r="J85771" t="e">
        <f>wOBA+VLOOKUP(D85771,order[],2,FALSE)+VLOOKUP(IF(F85771&gt;7,8,IF(F85771=0,1,F85771)),pitches[],2,FALSE)+VLOOKUP(IF(E85771&gt;2,3,E85771),smatchups[],2,FALSE)</f>
        <v>#N/A</v>
      </c>
      <c r="K85771" t="e">
        <f t="shared" si="4064"/>
        <v>#N/A</v>
      </c>
      <c r="L85771" t="e">
        <f t="shared" si="4063"/>
        <v>#N/A</v>
      </c>
      <c r="M85771" t="e">
        <f t="shared" si="4065"/>
        <v>#N/A</v>
      </c>
    </row>
    <row r="85772" spans="10:13" x14ac:dyDescent="0.35">
      <c r="J85772" t="e">
        <f>wOBA+VLOOKUP(D85772,order[],2,FALSE)+VLOOKUP(IF(F85772&gt;7,8,IF(F85772=0,1,F85772)),pitches[],2,FALSE)+VLOOKUP(IF(E85772&gt;2,3,E85772),smatchups[],2,FALSE)</f>
        <v>#N/A</v>
      </c>
      <c r="K85772" t="e">
        <f t="shared" si="4064"/>
        <v>#N/A</v>
      </c>
      <c r="L85772" t="e">
        <f t="shared" si="4063"/>
        <v>#N/A</v>
      </c>
      <c r="M85772" t="e">
        <f t="shared" si="4065"/>
        <v>#N/A</v>
      </c>
    </row>
    <row r="85773" spans="10:13" x14ac:dyDescent="0.35">
      <c r="J85773" t="e">
        <f>wOBA+VLOOKUP(D85773,order[],2,FALSE)+VLOOKUP(IF(F85773&gt;7,8,IF(F85773=0,1,F85773)),pitches[],2,FALSE)+VLOOKUP(IF(E85773&gt;2,3,E85773),smatchups[],2,FALSE)</f>
        <v>#N/A</v>
      </c>
      <c r="K85773" t="e">
        <f t="shared" si="4064"/>
        <v>#N/A</v>
      </c>
      <c r="L85773" t="e">
        <f t="shared" si="4063"/>
        <v>#N/A</v>
      </c>
      <c r="M85773" t="e">
        <f t="shared" si="4065"/>
        <v>#N/A</v>
      </c>
    </row>
    <row r="85774" spans="10:13" x14ac:dyDescent="0.35">
      <c r="J85774" t="e">
        <f>wOBA+VLOOKUP(D85774,order[],2,FALSE)+VLOOKUP(IF(F85774&gt;7,8,IF(F85774=0,1,F85774)),pitches[],2,FALSE)+VLOOKUP(IF(E85774&gt;2,3,E85774),smatchups[],2,FALSE)</f>
        <v>#N/A</v>
      </c>
      <c r="K85774" t="e">
        <f t="shared" si="4064"/>
        <v>#N/A</v>
      </c>
      <c r="L85774" t="e">
        <f t="shared" si="4063"/>
        <v>#N/A</v>
      </c>
      <c r="M85774" t="e">
        <f t="shared" si="4065"/>
        <v>#N/A</v>
      </c>
    </row>
    <row r="85775" spans="10:13" x14ac:dyDescent="0.35">
      <c r="J85775" t="e">
        <f>wOBA+VLOOKUP(D85775,order[],2,FALSE)+VLOOKUP(IF(F85775&gt;7,8,IF(F85775=0,1,F85775)),pitches[],2,FALSE)+VLOOKUP(IF(E85775&gt;2,3,E85775),smatchups[],2,FALSE)</f>
        <v>#N/A</v>
      </c>
      <c r="K85775" t="e">
        <f t="shared" si="4064"/>
        <v>#N/A</v>
      </c>
      <c r="L85775" t="e">
        <f t="shared" si="4063"/>
        <v>#N/A</v>
      </c>
      <c r="M85775" t="e">
        <f t="shared" si="4065"/>
        <v>#N/A</v>
      </c>
    </row>
    <row r="85776" spans="10:13" x14ac:dyDescent="0.35">
      <c r="J85776" t="e">
        <f>wOBA+VLOOKUP(D85776,order[],2,FALSE)+VLOOKUP(IF(F85776&gt;7,8,IF(F85776=0,1,F85776)),pitches[],2,FALSE)+VLOOKUP(IF(E85776&gt;2,3,E85776),smatchups[],2,FALSE)</f>
        <v>#N/A</v>
      </c>
      <c r="K85776" t="e">
        <f t="shared" si="4064"/>
        <v>#N/A</v>
      </c>
      <c r="L85776" t="e">
        <f t="shared" si="4063"/>
        <v>#N/A</v>
      </c>
      <c r="M85776" t="e">
        <f t="shared" si="4065"/>
        <v>#N/A</v>
      </c>
    </row>
    <row r="85777" spans="10:13" x14ac:dyDescent="0.35">
      <c r="J85777" t="e">
        <f>wOBA+VLOOKUP(D85777,order[],2,FALSE)+VLOOKUP(IF(F85777&gt;7,8,IF(F85777=0,1,F85777)),pitches[],2,FALSE)+VLOOKUP(IF(E85777&gt;2,3,E85777),smatchups[],2,FALSE)</f>
        <v>#N/A</v>
      </c>
      <c r="K85777" t="e">
        <f t="shared" si="4064"/>
        <v>#N/A</v>
      </c>
      <c r="L85777" t="e">
        <f t="shared" si="4063"/>
        <v>#N/A</v>
      </c>
      <c r="M85777" t="e">
        <f t="shared" si="4065"/>
        <v>#N/A</v>
      </c>
    </row>
    <row r="85778" spans="10:13" x14ac:dyDescent="0.35">
      <c r="J85778" t="e">
        <f>wOBA+VLOOKUP(D85778,order[],2,FALSE)+VLOOKUP(IF(F85778&gt;7,8,IF(F85778=0,1,F85778)),pitches[],2,FALSE)+VLOOKUP(IF(E85778&gt;2,3,E85778),smatchups[],2,FALSE)</f>
        <v>#N/A</v>
      </c>
      <c r="K85778" t="e">
        <f t="shared" si="4064"/>
        <v>#N/A</v>
      </c>
      <c r="L85778" t="e">
        <f t="shared" si="4063"/>
        <v>#N/A</v>
      </c>
      <c r="M85778" t="e">
        <f t="shared" si="4065"/>
        <v>#N/A</v>
      </c>
    </row>
    <row r="85779" spans="10:13" x14ac:dyDescent="0.35">
      <c r="J85779" t="e">
        <f>wOBA+VLOOKUP(D85779,order[],2,FALSE)+VLOOKUP(IF(F85779&gt;7,8,IF(F85779=0,1,F85779)),pitches[],2,FALSE)+VLOOKUP(IF(E85779&gt;2,3,E85779),smatchups[],2,FALSE)</f>
        <v>#N/A</v>
      </c>
      <c r="K85779" t="e">
        <f t="shared" si="4064"/>
        <v>#N/A</v>
      </c>
      <c r="L85779" t="e">
        <f t="shared" si="4063"/>
        <v>#N/A</v>
      </c>
      <c r="M85779" t="e">
        <f t="shared" si="4065"/>
        <v>#N/A</v>
      </c>
    </row>
    <row r="85780" spans="10:13" x14ac:dyDescent="0.35">
      <c r="J85780" t="e">
        <f>wOBA+VLOOKUP(D85780,order[],2,FALSE)+VLOOKUP(IF(F85780&gt;7,8,IF(F85780=0,1,F85780)),pitches[],2,FALSE)+VLOOKUP(IF(E85780&gt;2,3,E85780),smatchups[],2,FALSE)</f>
        <v>#N/A</v>
      </c>
      <c r="K85780" t="e">
        <f t="shared" si="4064"/>
        <v>#N/A</v>
      </c>
      <c r="L85780" t="e">
        <f t="shared" si="4063"/>
        <v>#N/A</v>
      </c>
      <c r="M85780" t="e">
        <f t="shared" si="4065"/>
        <v>#N/A</v>
      </c>
    </row>
    <row r="85781" spans="10:13" x14ac:dyDescent="0.35">
      <c r="J85781" t="e">
        <f>wOBA+VLOOKUP(D85781,order[],2,FALSE)+VLOOKUP(IF(F85781&gt;7,8,IF(F85781=0,1,F85781)),pitches[],2,FALSE)+VLOOKUP(IF(E85781&gt;2,3,E85781),smatchups[],2,FALSE)</f>
        <v>#N/A</v>
      </c>
      <c r="K85781" t="e">
        <f t="shared" si="4064"/>
        <v>#N/A</v>
      </c>
      <c r="L85781" t="e">
        <f t="shared" si="4063"/>
        <v>#N/A</v>
      </c>
      <c r="M85781" t="e">
        <f t="shared" si="4065"/>
        <v>#N/A</v>
      </c>
    </row>
    <row r="85782" spans="10:13" x14ac:dyDescent="0.35">
      <c r="J85782" t="e">
        <f>wOBA+VLOOKUP(D85782,order[],2,FALSE)+VLOOKUP(IF(F85782&gt;7,8,IF(F85782=0,1,F85782)),pitches[],2,FALSE)+VLOOKUP(IF(E85782&gt;2,3,E85782),smatchups[],2,FALSE)</f>
        <v>#N/A</v>
      </c>
      <c r="K85782" t="e">
        <f t="shared" si="4064"/>
        <v>#N/A</v>
      </c>
      <c r="L85782" t="e">
        <f t="shared" si="4063"/>
        <v>#N/A</v>
      </c>
      <c r="M85782" t="e">
        <f t="shared" si="4065"/>
        <v>#N/A</v>
      </c>
    </row>
    <row r="85783" spans="10:13" x14ac:dyDescent="0.35">
      <c r="J85783" t="e">
        <f>wOBA+VLOOKUP(D85783,order[],2,FALSE)+VLOOKUP(IF(F85783&gt;7,8,IF(F85783=0,1,F85783)),pitches[],2,FALSE)+VLOOKUP(IF(E85783&gt;2,3,E85783),smatchups[],2,FALSE)</f>
        <v>#N/A</v>
      </c>
      <c r="K85783" t="e">
        <f t="shared" si="4064"/>
        <v>#N/A</v>
      </c>
      <c r="L85783" t="e">
        <f t="shared" si="4063"/>
        <v>#N/A</v>
      </c>
      <c r="M85783" t="e">
        <f t="shared" si="4065"/>
        <v>#N/A</v>
      </c>
    </row>
    <row r="85784" spans="10:13" x14ac:dyDescent="0.35">
      <c r="J85784" t="e">
        <f>wOBA+VLOOKUP(D85784,order[],2,FALSE)+VLOOKUP(IF(F85784&gt;7,8,IF(F85784=0,1,F85784)),pitches[],2,FALSE)+VLOOKUP(IF(E85784&gt;2,3,E85784),smatchups[],2,FALSE)</f>
        <v>#N/A</v>
      </c>
      <c r="K85784" t="e">
        <f t="shared" si="4064"/>
        <v>#N/A</v>
      </c>
      <c r="L85784" t="e">
        <f t="shared" si="4063"/>
        <v>#N/A</v>
      </c>
      <c r="M85784" t="e">
        <f t="shared" si="4065"/>
        <v>#N/A</v>
      </c>
    </row>
    <row r="85785" spans="10:13" x14ac:dyDescent="0.35">
      <c r="J85785" t="e">
        <f>wOBA+VLOOKUP(D85785,order[],2,FALSE)+VLOOKUP(IF(F85785&gt;7,8,IF(F85785=0,1,F85785)),pitches[],2,FALSE)+VLOOKUP(IF(E85785&gt;2,3,E85785),smatchups[],2,FALSE)</f>
        <v>#N/A</v>
      </c>
      <c r="K85785" t="e">
        <f t="shared" si="4064"/>
        <v>#N/A</v>
      </c>
      <c r="L85785" t="e">
        <f t="shared" si="4063"/>
        <v>#N/A</v>
      </c>
      <c r="M85785" t="e">
        <f t="shared" si="4065"/>
        <v>#N/A</v>
      </c>
    </row>
    <row r="85786" spans="10:13" x14ac:dyDescent="0.35">
      <c r="J85786" t="e">
        <f>wOBA+VLOOKUP(D85786,order[],2,FALSE)+VLOOKUP(IF(F85786&gt;7,8,IF(F85786=0,1,F85786)),pitches[],2,FALSE)+VLOOKUP(IF(E85786&gt;2,3,E85786),smatchups[],2,FALSE)</f>
        <v>#N/A</v>
      </c>
      <c r="K85786" t="e">
        <f t="shared" si="4064"/>
        <v>#N/A</v>
      </c>
      <c r="L85786" t="e">
        <f t="shared" si="4063"/>
        <v>#N/A</v>
      </c>
      <c r="M85786" t="e">
        <f t="shared" si="4065"/>
        <v>#N/A</v>
      </c>
    </row>
    <row r="85787" spans="10:13" x14ac:dyDescent="0.35">
      <c r="J85787" t="e">
        <f>wOBA+VLOOKUP(D85787,order[],2,FALSE)+VLOOKUP(IF(F85787&gt;7,8,IF(F85787=0,1,F85787)),pitches[],2,FALSE)+VLOOKUP(IF(E85787&gt;2,3,E85787),smatchups[],2,FALSE)</f>
        <v>#N/A</v>
      </c>
      <c r="K85787" t="e">
        <f t="shared" si="4064"/>
        <v>#N/A</v>
      </c>
      <c r="L85787" t="e">
        <f t="shared" si="4063"/>
        <v>#N/A</v>
      </c>
      <c r="M85787" t="e">
        <f t="shared" si="4065"/>
        <v>#N/A</v>
      </c>
    </row>
    <row r="85788" spans="10:13" x14ac:dyDescent="0.35">
      <c r="J85788" t="e">
        <f>wOBA+VLOOKUP(D85788,order[],2,FALSE)+VLOOKUP(IF(F85788&gt;7,8,IF(F85788=0,1,F85788)),pitches[],2,FALSE)+VLOOKUP(IF(E85788&gt;2,3,E85788),smatchups[],2,FALSE)</f>
        <v>#N/A</v>
      </c>
      <c r="K85788" t="e">
        <f t="shared" si="4064"/>
        <v>#N/A</v>
      </c>
      <c r="L85788" t="e">
        <f t="shared" si="4063"/>
        <v>#N/A</v>
      </c>
      <c r="M85788" t="e">
        <f t="shared" si="4065"/>
        <v>#N/A</v>
      </c>
    </row>
    <row r="85789" spans="10:13" x14ac:dyDescent="0.35">
      <c r="J85789" t="e">
        <f>wOBA+VLOOKUP(D85789,order[],2,FALSE)+VLOOKUP(IF(F85789&gt;7,8,IF(F85789=0,1,F85789)),pitches[],2,FALSE)+VLOOKUP(IF(E85789&gt;2,3,E85789),smatchups[],2,FALSE)</f>
        <v>#N/A</v>
      </c>
      <c r="K85789" t="e">
        <f t="shared" si="4064"/>
        <v>#N/A</v>
      </c>
      <c r="L85789" t="e">
        <f t="shared" si="4063"/>
        <v>#N/A</v>
      </c>
      <c r="M85789" t="e">
        <f t="shared" si="4065"/>
        <v>#N/A</v>
      </c>
    </row>
    <row r="85790" spans="10:13" x14ac:dyDescent="0.35">
      <c r="J85790" t="e">
        <f>wOBA+VLOOKUP(D85790,order[],2,FALSE)+VLOOKUP(IF(F85790&gt;7,8,IF(F85790=0,1,F85790)),pitches[],2,FALSE)+VLOOKUP(IF(E85790&gt;2,3,E85790),smatchups[],2,FALSE)</f>
        <v>#N/A</v>
      </c>
      <c r="K85790" t="e">
        <f t="shared" si="4064"/>
        <v>#N/A</v>
      </c>
      <c r="L85790" t="e">
        <f t="shared" si="4063"/>
        <v>#N/A</v>
      </c>
      <c r="M85790" t="e">
        <f t="shared" si="4065"/>
        <v>#N/A</v>
      </c>
    </row>
    <row r="85791" spans="10:13" x14ac:dyDescent="0.35">
      <c r="J85791" t="e">
        <f>wOBA+VLOOKUP(D85791,order[],2,FALSE)+VLOOKUP(IF(F85791&gt;7,8,IF(F85791=0,1,F85791)),pitches[],2,FALSE)+VLOOKUP(IF(E85791&gt;2,3,E85791),smatchups[],2,FALSE)</f>
        <v>#N/A</v>
      </c>
      <c r="K85791" t="e">
        <f t="shared" si="4064"/>
        <v>#N/A</v>
      </c>
      <c r="L85791" t="e">
        <f t="shared" si="4063"/>
        <v>#N/A</v>
      </c>
      <c r="M85791" t="e">
        <f t="shared" si="4065"/>
        <v>#N/A</v>
      </c>
    </row>
    <row r="85792" spans="10:13" x14ac:dyDescent="0.35">
      <c r="J85792" t="e">
        <f>wOBA+VLOOKUP(D85792,order[],2,FALSE)+VLOOKUP(IF(F85792&gt;7,8,IF(F85792=0,1,F85792)),pitches[],2,FALSE)+VLOOKUP(IF(E85792&gt;2,3,E85792),smatchups[],2,FALSE)</f>
        <v>#N/A</v>
      </c>
      <c r="K85792" t="e">
        <f t="shared" si="4064"/>
        <v>#N/A</v>
      </c>
      <c r="L85792" t="e">
        <f t="shared" si="4063"/>
        <v>#N/A</v>
      </c>
      <c r="M85792" t="e">
        <f t="shared" si="4065"/>
        <v>#N/A</v>
      </c>
    </row>
    <row r="85793" spans="10:13" x14ac:dyDescent="0.35">
      <c r="J85793" t="e">
        <f>wOBA+VLOOKUP(D85793,order[],2,FALSE)+VLOOKUP(IF(F85793&gt;7,8,IF(F85793=0,1,F85793)),pitches[],2,FALSE)+VLOOKUP(IF(E85793&gt;2,3,E85793),smatchups[],2,FALSE)</f>
        <v>#N/A</v>
      </c>
      <c r="K85793" t="e">
        <f t="shared" si="4064"/>
        <v>#N/A</v>
      </c>
      <c r="L85793" t="e">
        <f t="shared" si="4063"/>
        <v>#N/A</v>
      </c>
      <c r="M85793" t="e">
        <f t="shared" si="4065"/>
        <v>#N/A</v>
      </c>
    </row>
    <row r="85794" spans="10:13" x14ac:dyDescent="0.35">
      <c r="J85794" t="e">
        <f>wOBA+VLOOKUP(D85794,order[],2,FALSE)+VLOOKUP(IF(F85794&gt;7,8,IF(F85794=0,1,F85794)),pitches[],2,FALSE)+VLOOKUP(IF(E85794&gt;2,3,E85794),smatchups[],2,FALSE)</f>
        <v>#N/A</v>
      </c>
      <c r="K85794" t="e">
        <f t="shared" si="4064"/>
        <v>#N/A</v>
      </c>
      <c r="L85794" t="e">
        <f t="shared" si="4063"/>
        <v>#N/A</v>
      </c>
      <c r="M85794" t="e">
        <f t="shared" si="4065"/>
        <v>#N/A</v>
      </c>
    </row>
    <row r="85795" spans="10:13" x14ac:dyDescent="0.35">
      <c r="J85795" t="e">
        <f>wOBA+VLOOKUP(D85795,order[],2,FALSE)+VLOOKUP(IF(F85795&gt;7,8,IF(F85795=0,1,F85795)),pitches[],2,FALSE)+VLOOKUP(IF(E85795&gt;2,3,E85795),smatchups[],2,FALSE)</f>
        <v>#N/A</v>
      </c>
      <c r="K85795" t="e">
        <f t="shared" si="4064"/>
        <v>#N/A</v>
      </c>
      <c r="L85795" t="e">
        <f t="shared" si="4063"/>
        <v>#N/A</v>
      </c>
      <c r="M85795" t="e">
        <f t="shared" si="4065"/>
        <v>#N/A</v>
      </c>
    </row>
    <row r="85796" spans="10:13" x14ac:dyDescent="0.35">
      <c r="J85796" t="e">
        <f>wOBA+VLOOKUP(D85796,order[],2,FALSE)+VLOOKUP(IF(F85796&gt;7,8,IF(F85796=0,1,F85796)),pitches[],2,FALSE)+VLOOKUP(IF(E85796&gt;2,3,E85796),smatchups[],2,FALSE)</f>
        <v>#N/A</v>
      </c>
      <c r="K85796" t="e">
        <f t="shared" si="4064"/>
        <v>#N/A</v>
      </c>
      <c r="L85796" t="e">
        <f t="shared" si="4063"/>
        <v>#N/A</v>
      </c>
      <c r="M85796" t="e">
        <f t="shared" si="4065"/>
        <v>#N/A</v>
      </c>
    </row>
    <row r="85797" spans="10:13" x14ac:dyDescent="0.35">
      <c r="J85797" t="e">
        <f>wOBA+VLOOKUP(D85797,order[],2,FALSE)+VLOOKUP(IF(F85797&gt;7,8,IF(F85797=0,1,F85797)),pitches[],2,FALSE)+VLOOKUP(IF(E85797&gt;2,3,E85797),smatchups[],2,FALSE)</f>
        <v>#N/A</v>
      </c>
      <c r="K85797" t="e">
        <f t="shared" si="4064"/>
        <v>#N/A</v>
      </c>
      <c r="L85797" t="e">
        <f t="shared" si="4063"/>
        <v>#N/A</v>
      </c>
      <c r="M85797" t="e">
        <f t="shared" si="4065"/>
        <v>#N/A</v>
      </c>
    </row>
    <row r="85798" spans="10:13" x14ac:dyDescent="0.35">
      <c r="J85798" t="e">
        <f>wOBA+VLOOKUP(D85798,order[],2,FALSE)+VLOOKUP(IF(F85798&gt;7,8,IF(F85798=0,1,F85798)),pitches[],2,FALSE)+VLOOKUP(IF(E85798&gt;2,3,E85798),smatchups[],2,FALSE)</f>
        <v>#N/A</v>
      </c>
      <c r="K85798" t="e">
        <f t="shared" si="4064"/>
        <v>#N/A</v>
      </c>
      <c r="L85798" t="e">
        <f t="shared" si="4063"/>
        <v>#N/A</v>
      </c>
      <c r="M85798" t="e">
        <f t="shared" si="4065"/>
        <v>#N/A</v>
      </c>
    </row>
    <row r="85799" spans="10:13" x14ac:dyDescent="0.35">
      <c r="J85799" t="e">
        <f>wOBA+VLOOKUP(D85799,order[],2,FALSE)+VLOOKUP(IF(F85799&gt;7,8,IF(F85799=0,1,F85799)),pitches[],2,FALSE)+VLOOKUP(IF(E85799&gt;2,3,E85799),smatchups[],2,FALSE)</f>
        <v>#N/A</v>
      </c>
      <c r="K85799" t="e">
        <f t="shared" si="4064"/>
        <v>#N/A</v>
      </c>
      <c r="L85799" t="e">
        <f t="shared" si="4063"/>
        <v>#N/A</v>
      </c>
      <c r="M85799" t="e">
        <f t="shared" si="4065"/>
        <v>#N/A</v>
      </c>
    </row>
    <row r="85800" spans="10:13" x14ac:dyDescent="0.35">
      <c r="J85800" t="e">
        <f>wOBA+VLOOKUP(D85800,order[],2,FALSE)+VLOOKUP(IF(F85800&gt;7,8,IF(F85800=0,1,F85800)),pitches[],2,FALSE)+VLOOKUP(IF(E85800&gt;2,3,E85800),smatchups[],2,FALSE)</f>
        <v>#N/A</v>
      </c>
      <c r="K85800" t="e">
        <f t="shared" si="4064"/>
        <v>#N/A</v>
      </c>
      <c r="L85800" t="e">
        <f t="shared" si="4063"/>
        <v>#N/A</v>
      </c>
      <c r="M85800" t="e">
        <f t="shared" si="4065"/>
        <v>#N/A</v>
      </c>
    </row>
    <row r="85801" spans="10:13" x14ac:dyDescent="0.35">
      <c r="J85801" t="e">
        <f>wOBA+VLOOKUP(D85801,order[],2,FALSE)+VLOOKUP(IF(F85801&gt;7,8,IF(F85801=0,1,F85801)),pitches[],2,FALSE)+VLOOKUP(IF(E85801&gt;2,3,E85801),smatchups[],2,FALSE)</f>
        <v>#N/A</v>
      </c>
      <c r="K85801" t="e">
        <f t="shared" si="4064"/>
        <v>#N/A</v>
      </c>
      <c r="L85801" t="e">
        <f t="shared" si="4063"/>
        <v>#N/A</v>
      </c>
      <c r="M85801" t="e">
        <f t="shared" si="4065"/>
        <v>#N/A</v>
      </c>
    </row>
    <row r="85802" spans="10:13" x14ac:dyDescent="0.35">
      <c r="J85802" t="e">
        <f>wOBA+VLOOKUP(D85802,order[],2,FALSE)+VLOOKUP(IF(F85802&gt;7,8,IF(F85802=0,1,F85802)),pitches[],2,FALSE)+VLOOKUP(IF(E85802&gt;2,3,E85802),smatchups[],2,FALSE)</f>
        <v>#N/A</v>
      </c>
      <c r="K85802" t="e">
        <f t="shared" si="4064"/>
        <v>#N/A</v>
      </c>
      <c r="L85802" t="e">
        <f t="shared" si="4063"/>
        <v>#N/A</v>
      </c>
      <c r="M85802" t="e">
        <f t="shared" si="4065"/>
        <v>#N/A</v>
      </c>
    </row>
    <row r="85803" spans="10:13" x14ac:dyDescent="0.35">
      <c r="J85803" t="e">
        <f>wOBA+VLOOKUP(D85803,order[],2,FALSE)+VLOOKUP(IF(F85803&gt;7,8,IF(F85803=0,1,F85803)),pitches[],2,FALSE)+VLOOKUP(IF(E85803&gt;2,3,E85803),smatchups[],2,FALSE)</f>
        <v>#N/A</v>
      </c>
      <c r="K85803" t="e">
        <f t="shared" si="4064"/>
        <v>#N/A</v>
      </c>
      <c r="L85803" t="e">
        <f t="shared" si="4063"/>
        <v>#N/A</v>
      </c>
      <c r="M85803" t="e">
        <f t="shared" si="4065"/>
        <v>#N/A</v>
      </c>
    </row>
    <row r="85804" spans="10:13" x14ac:dyDescent="0.35">
      <c r="J85804" t="e">
        <f>wOBA+VLOOKUP(D85804,order[],2,FALSE)+VLOOKUP(IF(F85804&gt;7,8,IF(F85804=0,1,F85804)),pitches[],2,FALSE)+VLOOKUP(IF(E85804&gt;2,3,E85804),smatchups[],2,FALSE)</f>
        <v>#N/A</v>
      </c>
      <c r="K85804" t="e">
        <f t="shared" si="4064"/>
        <v>#N/A</v>
      </c>
      <c r="L85804" t="e">
        <f t="shared" si="4063"/>
        <v>#N/A</v>
      </c>
      <c r="M85804" t="e">
        <f t="shared" si="4065"/>
        <v>#N/A</v>
      </c>
    </row>
    <row r="85805" spans="10:13" x14ac:dyDescent="0.35">
      <c r="J85805" t="e">
        <f>wOBA+VLOOKUP(D85805,order[],2,FALSE)+VLOOKUP(IF(F85805&gt;7,8,IF(F85805=0,1,F85805)),pitches[],2,FALSE)+VLOOKUP(IF(E85805&gt;2,3,E85805),smatchups[],2,FALSE)</f>
        <v>#N/A</v>
      </c>
      <c r="K85805" t="e">
        <f t="shared" si="4064"/>
        <v>#N/A</v>
      </c>
      <c r="L85805" t="e">
        <f t="shared" si="4063"/>
        <v>#N/A</v>
      </c>
      <c r="M85805" t="e">
        <f t="shared" si="4065"/>
        <v>#N/A</v>
      </c>
    </row>
    <row r="85806" spans="10:13" x14ac:dyDescent="0.35">
      <c r="J85806" t="e">
        <f>wOBA+VLOOKUP(D85806,order[],2,FALSE)+VLOOKUP(IF(F85806&gt;7,8,IF(F85806=0,1,F85806)),pitches[],2,FALSE)+VLOOKUP(IF(E85806&gt;2,3,E85806),smatchups[],2,FALSE)</f>
        <v>#N/A</v>
      </c>
      <c r="K85806" t="e">
        <f t="shared" si="4064"/>
        <v>#N/A</v>
      </c>
      <c r="L85806" t="e">
        <f t="shared" si="4063"/>
        <v>#N/A</v>
      </c>
      <c r="M85806" t="e">
        <f t="shared" si="4065"/>
        <v>#N/A</v>
      </c>
    </row>
    <row r="85807" spans="10:13" x14ac:dyDescent="0.35">
      <c r="J85807" t="e">
        <f>wOBA+VLOOKUP(D85807,order[],2,FALSE)+VLOOKUP(IF(F85807&gt;7,8,IF(F85807=0,1,F85807)),pitches[],2,FALSE)+VLOOKUP(IF(E85807&gt;2,3,E85807),smatchups[],2,FALSE)</f>
        <v>#N/A</v>
      </c>
      <c r="K85807" t="e">
        <f t="shared" si="4064"/>
        <v>#N/A</v>
      </c>
      <c r="L85807" t="e">
        <f t="shared" si="4063"/>
        <v>#N/A</v>
      </c>
      <c r="M85807" t="e">
        <f t="shared" si="4065"/>
        <v>#N/A</v>
      </c>
    </row>
    <row r="85808" spans="10:13" x14ac:dyDescent="0.35">
      <c r="J85808" t="e">
        <f>wOBA+VLOOKUP(D85808,order[],2,FALSE)+VLOOKUP(IF(F85808&gt;7,8,IF(F85808=0,1,F85808)),pitches[],2,FALSE)+VLOOKUP(IF(E85808&gt;2,3,E85808),smatchups[],2,FALSE)</f>
        <v>#N/A</v>
      </c>
      <c r="K85808" t="e">
        <f t="shared" si="4064"/>
        <v>#N/A</v>
      </c>
      <c r="L85808" t="e">
        <f t="shared" si="4063"/>
        <v>#N/A</v>
      </c>
      <c r="M85808" t="e">
        <f t="shared" si="4065"/>
        <v>#N/A</v>
      </c>
    </row>
    <row r="85809" spans="10:13" x14ac:dyDescent="0.35">
      <c r="J85809" t="e">
        <f>wOBA+VLOOKUP(D85809,order[],2,FALSE)+VLOOKUP(IF(F85809&gt;7,8,IF(F85809=0,1,F85809)),pitches[],2,FALSE)+VLOOKUP(IF(E85809&gt;2,3,E85809),smatchups[],2,FALSE)</f>
        <v>#N/A</v>
      </c>
      <c r="K85809" t="e">
        <f t="shared" si="4064"/>
        <v>#N/A</v>
      </c>
      <c r="L85809" t="e">
        <f t="shared" si="4063"/>
        <v>#N/A</v>
      </c>
      <c r="M85809" t="e">
        <f t="shared" si="4065"/>
        <v>#N/A</v>
      </c>
    </row>
    <row r="85810" spans="10:13" x14ac:dyDescent="0.35">
      <c r="J85810" t="e">
        <f>wOBA+VLOOKUP(D85810,order[],2,FALSE)+VLOOKUP(IF(F85810&gt;7,8,IF(F85810=0,1,F85810)),pitches[],2,FALSE)+VLOOKUP(IF(E85810&gt;2,3,E85810),smatchups[],2,FALSE)</f>
        <v>#N/A</v>
      </c>
      <c r="K85810" t="e">
        <f t="shared" si="4064"/>
        <v>#N/A</v>
      </c>
      <c r="L85810" t="e">
        <f t="shared" si="4063"/>
        <v>#N/A</v>
      </c>
      <c r="M85810" t="e">
        <f t="shared" si="4065"/>
        <v>#N/A</v>
      </c>
    </row>
    <row r="85811" spans="10:13" x14ac:dyDescent="0.35">
      <c r="J85811" t="e">
        <f>wOBA+VLOOKUP(D85811,order[],2,FALSE)+VLOOKUP(IF(F85811&gt;7,8,IF(F85811=0,1,F85811)),pitches[],2,FALSE)+VLOOKUP(IF(E85811&gt;2,3,E85811),smatchups[],2,FALSE)</f>
        <v>#N/A</v>
      </c>
      <c r="K85811" t="e">
        <f t="shared" si="4064"/>
        <v>#N/A</v>
      </c>
      <c r="L85811" t="e">
        <f t="shared" si="4063"/>
        <v>#N/A</v>
      </c>
      <c r="M85811" t="e">
        <f t="shared" si="4065"/>
        <v>#N/A</v>
      </c>
    </row>
    <row r="85812" spans="10:13" x14ac:dyDescent="0.35">
      <c r="J85812" t="e">
        <f>wOBA+VLOOKUP(D85812,order[],2,FALSE)+VLOOKUP(IF(F85812&gt;7,8,IF(F85812=0,1,F85812)),pitches[],2,FALSE)+VLOOKUP(IF(E85812&gt;2,3,E85812),smatchups[],2,FALSE)</f>
        <v>#N/A</v>
      </c>
      <c r="K85812" t="e">
        <f t="shared" si="4064"/>
        <v>#N/A</v>
      </c>
      <c r="L85812" t="e">
        <f t="shared" si="4063"/>
        <v>#N/A</v>
      </c>
      <c r="M85812" t="e">
        <f t="shared" si="4065"/>
        <v>#N/A</v>
      </c>
    </row>
    <row r="85813" spans="10:13" x14ac:dyDescent="0.35">
      <c r="J85813" t="e">
        <f>wOBA+VLOOKUP(D85813,order[],2,FALSE)+VLOOKUP(IF(F85813&gt;7,8,IF(F85813=0,1,F85813)),pitches[],2,FALSE)+VLOOKUP(IF(E85813&gt;2,3,E85813),smatchups[],2,FALSE)</f>
        <v>#N/A</v>
      </c>
      <c r="K85813" t="e">
        <f t="shared" si="4064"/>
        <v>#N/A</v>
      </c>
      <c r="L85813" t="e">
        <f t="shared" si="4063"/>
        <v>#N/A</v>
      </c>
      <c r="M85813" t="e">
        <f t="shared" si="4065"/>
        <v>#N/A</v>
      </c>
    </row>
    <row r="85814" spans="10:13" x14ac:dyDescent="0.35">
      <c r="J85814" t="e">
        <f>wOBA+VLOOKUP(D85814,order[],2,FALSE)+VLOOKUP(IF(F85814&gt;7,8,IF(F85814=0,1,F85814)),pitches[],2,FALSE)+VLOOKUP(IF(E85814&gt;2,3,E85814),smatchups[],2,FALSE)</f>
        <v>#N/A</v>
      </c>
      <c r="K85814" t="e">
        <f t="shared" si="4064"/>
        <v>#N/A</v>
      </c>
      <c r="L85814" t="e">
        <f t="shared" si="4063"/>
        <v>#N/A</v>
      </c>
      <c r="M85814" t="e">
        <f t="shared" si="4065"/>
        <v>#N/A</v>
      </c>
    </row>
    <row r="85815" spans="10:13" x14ac:dyDescent="0.35">
      <c r="J85815" t="e">
        <f>wOBA+VLOOKUP(D85815,order[],2,FALSE)+VLOOKUP(IF(F85815&gt;7,8,IF(F85815=0,1,F85815)),pitches[],2,FALSE)+VLOOKUP(IF(E85815&gt;2,3,E85815),smatchups[],2,FALSE)</f>
        <v>#N/A</v>
      </c>
      <c r="K85815" t="e">
        <f t="shared" si="4064"/>
        <v>#N/A</v>
      </c>
      <c r="L85815" t="e">
        <f t="shared" si="4063"/>
        <v>#N/A</v>
      </c>
      <c r="M85815" t="e">
        <f t="shared" si="4065"/>
        <v>#N/A</v>
      </c>
    </row>
    <row r="85816" spans="10:13" x14ac:dyDescent="0.35">
      <c r="J85816" t="e">
        <f>wOBA+VLOOKUP(D85816,order[],2,FALSE)+VLOOKUP(IF(F85816&gt;7,8,IF(F85816=0,1,F85816)),pitches[],2,FALSE)+VLOOKUP(IF(E85816&gt;2,3,E85816),smatchups[],2,FALSE)</f>
        <v>#N/A</v>
      </c>
      <c r="K85816" t="e">
        <f t="shared" si="4064"/>
        <v>#N/A</v>
      </c>
      <c r="L85816" t="e">
        <f t="shared" si="4063"/>
        <v>#N/A</v>
      </c>
      <c r="M85816" t="e">
        <f t="shared" si="4065"/>
        <v>#N/A</v>
      </c>
    </row>
    <row r="85817" spans="10:13" x14ac:dyDescent="0.35">
      <c r="J85817" t="e">
        <f>wOBA+VLOOKUP(D85817,order[],2,FALSE)+VLOOKUP(IF(F85817&gt;7,8,IF(F85817=0,1,F85817)),pitches[],2,FALSE)+VLOOKUP(IF(E85817&gt;2,3,E85817),smatchups[],2,FALSE)</f>
        <v>#N/A</v>
      </c>
      <c r="K85817" t="e">
        <f t="shared" si="4064"/>
        <v>#N/A</v>
      </c>
      <c r="L85817" t="e">
        <f t="shared" si="4063"/>
        <v>#N/A</v>
      </c>
      <c r="M85817" t="e">
        <f t="shared" si="4065"/>
        <v>#N/A</v>
      </c>
    </row>
    <row r="85818" spans="10:13" x14ac:dyDescent="0.35">
      <c r="J85818" t="e">
        <f>wOBA+VLOOKUP(D85818,order[],2,FALSE)+VLOOKUP(IF(F85818&gt;7,8,IF(F85818=0,1,F85818)),pitches[],2,FALSE)+VLOOKUP(IF(E85818&gt;2,3,E85818),smatchups[],2,FALSE)</f>
        <v>#N/A</v>
      </c>
      <c r="K85818" t="e">
        <f t="shared" si="4064"/>
        <v>#N/A</v>
      </c>
      <c r="L85818" t="e">
        <f t="shared" si="4063"/>
        <v>#N/A</v>
      </c>
      <c r="M85818" t="e">
        <f t="shared" si="4065"/>
        <v>#N/A</v>
      </c>
    </row>
    <row r="85819" spans="10:13" x14ac:dyDescent="0.35">
      <c r="J85819" t="e">
        <f>wOBA+VLOOKUP(D85819,order[],2,FALSE)+VLOOKUP(IF(F85819&gt;7,8,IF(F85819=0,1,F85819)),pitches[],2,FALSE)+VLOOKUP(IF(E85819&gt;2,3,E85819),smatchups[],2,FALSE)</f>
        <v>#N/A</v>
      </c>
      <c r="K85819" t="e">
        <f t="shared" si="4064"/>
        <v>#N/A</v>
      </c>
      <c r="L85819" t="e">
        <f t="shared" si="4063"/>
        <v>#N/A</v>
      </c>
      <c r="M85819" t="e">
        <f t="shared" si="4065"/>
        <v>#N/A</v>
      </c>
    </row>
    <row r="85820" spans="10:13" x14ac:dyDescent="0.35">
      <c r="J85820" t="e">
        <f>wOBA+VLOOKUP(D85820,order[],2,FALSE)+VLOOKUP(IF(F85820&gt;7,8,IF(F85820=0,1,F85820)),pitches[],2,FALSE)+VLOOKUP(IF(E85820&gt;2,3,E85820),smatchups[],2,FALSE)</f>
        <v>#N/A</v>
      </c>
      <c r="K85820" t="e">
        <f t="shared" si="4064"/>
        <v>#N/A</v>
      </c>
      <c r="L85820" t="e">
        <f t="shared" si="4063"/>
        <v>#N/A</v>
      </c>
      <c r="M85820" t="e">
        <f t="shared" si="4065"/>
        <v>#N/A</v>
      </c>
    </row>
    <row r="85821" spans="10:13" x14ac:dyDescent="0.35">
      <c r="J85821" t="e">
        <f>wOBA+VLOOKUP(D85821,order[],2,FALSE)+VLOOKUP(IF(F85821&gt;7,8,IF(F85821=0,1,F85821)),pitches[],2,FALSE)+VLOOKUP(IF(E85821&gt;2,3,E85821),smatchups[],2,FALSE)</f>
        <v>#N/A</v>
      </c>
      <c r="K85821" t="e">
        <f t="shared" si="4064"/>
        <v>#N/A</v>
      </c>
      <c r="L85821" t="e">
        <f t="shared" si="4063"/>
        <v>#N/A</v>
      </c>
      <c r="M85821" t="e">
        <f t="shared" si="4065"/>
        <v>#N/A</v>
      </c>
    </row>
    <row r="85822" spans="10:13" x14ac:dyDescent="0.35">
      <c r="J85822" t="e">
        <f>wOBA+VLOOKUP(D85822,order[],2,FALSE)+VLOOKUP(IF(F85822&gt;7,8,IF(F85822=0,1,F85822)),pitches[],2,FALSE)+VLOOKUP(IF(E85822&gt;2,3,E85822),smatchups[],2,FALSE)</f>
        <v>#N/A</v>
      </c>
      <c r="K85822" t="e">
        <f t="shared" si="4064"/>
        <v>#N/A</v>
      </c>
      <c r="L85822" t="e">
        <f t="shared" si="4063"/>
        <v>#N/A</v>
      </c>
      <c r="M85822" t="e">
        <f t="shared" si="4065"/>
        <v>#N/A</v>
      </c>
    </row>
    <row r="85823" spans="10:13" x14ac:dyDescent="0.35">
      <c r="J85823" t="e">
        <f>wOBA+VLOOKUP(D85823,order[],2,FALSE)+VLOOKUP(IF(F85823&gt;7,8,IF(F85823=0,1,F85823)),pitches[],2,FALSE)+VLOOKUP(IF(E85823&gt;2,3,E85823),smatchups[],2,FALSE)</f>
        <v>#N/A</v>
      </c>
      <c r="K85823" t="e">
        <f t="shared" si="4064"/>
        <v>#N/A</v>
      </c>
      <c r="L85823" t="e">
        <f t="shared" si="4063"/>
        <v>#N/A</v>
      </c>
      <c r="M85823" t="e">
        <f t="shared" si="4065"/>
        <v>#N/A</v>
      </c>
    </row>
    <row r="85824" spans="10:13" x14ac:dyDescent="0.35">
      <c r="J85824" t="e">
        <f>wOBA+VLOOKUP(D85824,order[],2,FALSE)+VLOOKUP(IF(F85824&gt;7,8,IF(F85824=0,1,F85824)),pitches[],2,FALSE)+VLOOKUP(IF(E85824&gt;2,3,E85824),smatchups[],2,FALSE)</f>
        <v>#N/A</v>
      </c>
      <c r="K85824" t="e">
        <f t="shared" si="4064"/>
        <v>#N/A</v>
      </c>
      <c r="L85824" t="e">
        <f t="shared" si="4063"/>
        <v>#N/A</v>
      </c>
      <c r="M85824" t="e">
        <f t="shared" si="4065"/>
        <v>#N/A</v>
      </c>
    </row>
    <row r="85825" spans="10:13" x14ac:dyDescent="0.35">
      <c r="J85825" t="e">
        <f>wOBA+VLOOKUP(D85825,order[],2,FALSE)+VLOOKUP(IF(F85825&gt;7,8,IF(F85825=0,1,F85825)),pitches[],2,FALSE)+VLOOKUP(IF(E85825&gt;2,3,E85825),smatchups[],2,FALSE)</f>
        <v>#N/A</v>
      </c>
      <c r="K85825" t="e">
        <f t="shared" si="4064"/>
        <v>#N/A</v>
      </c>
      <c r="L85825" t="e">
        <f t="shared" si="4063"/>
        <v>#N/A</v>
      </c>
      <c r="M85825" t="e">
        <f t="shared" si="4065"/>
        <v>#N/A</v>
      </c>
    </row>
    <row r="85826" spans="10:13" x14ac:dyDescent="0.35">
      <c r="J85826" t="e">
        <f>wOBA+VLOOKUP(D85826,order[],2,FALSE)+VLOOKUP(IF(F85826&gt;7,8,IF(F85826=0,1,F85826)),pitches[],2,FALSE)+VLOOKUP(IF(E85826&gt;2,3,E85826),smatchups[],2,FALSE)</f>
        <v>#N/A</v>
      </c>
      <c r="K85826" t="e">
        <f t="shared" si="4064"/>
        <v>#N/A</v>
      </c>
      <c r="L85826" t="e">
        <f t="shared" ref="L85826:L85889" si="4066">IF(E85826=0,BF$1+BE$1*F85826,IF(E85826=1,BF$2+BE$2*F85826,IF(E85826=2,BF$3+BE$3*F85826,BF$4+BE$4*F85826)))+J85826</f>
        <v>#N/A</v>
      </c>
      <c r="M85826" t="e">
        <f t="shared" si="4065"/>
        <v>#N/A</v>
      </c>
    </row>
    <row r="85827" spans="10:13" x14ac:dyDescent="0.35">
      <c r="J85827" t="e">
        <f>wOBA+VLOOKUP(D85827,order[],2,FALSE)+VLOOKUP(IF(F85827&gt;7,8,IF(F85827=0,1,F85827)),pitches[],2,FALSE)+VLOOKUP(IF(E85827&gt;2,3,E85827),smatchups[],2,FALSE)</f>
        <v>#N/A</v>
      </c>
      <c r="K85827" t="e">
        <f t="shared" ref="K85827:K85890" si="4067">H85827-J85827</f>
        <v>#N/A</v>
      </c>
      <c r="L85827" t="e">
        <f t="shared" si="4066"/>
        <v>#N/A</v>
      </c>
      <c r="M85827" t="e">
        <f t="shared" ref="M85827:M85890" si="4068">H85827-L85827</f>
        <v>#N/A</v>
      </c>
    </row>
    <row r="85828" spans="10:13" x14ac:dyDescent="0.35">
      <c r="J85828" t="e">
        <f>wOBA+VLOOKUP(D85828,order[],2,FALSE)+VLOOKUP(IF(F85828&gt;7,8,IF(F85828=0,1,F85828)),pitches[],2,FALSE)+VLOOKUP(IF(E85828&gt;2,3,E85828),smatchups[],2,FALSE)</f>
        <v>#N/A</v>
      </c>
      <c r="K85828" t="e">
        <f t="shared" si="4067"/>
        <v>#N/A</v>
      </c>
      <c r="L85828" t="e">
        <f t="shared" si="4066"/>
        <v>#N/A</v>
      </c>
      <c r="M85828" t="e">
        <f t="shared" si="4068"/>
        <v>#N/A</v>
      </c>
    </row>
    <row r="85829" spans="10:13" x14ac:dyDescent="0.35">
      <c r="J85829" t="e">
        <f>wOBA+VLOOKUP(D85829,order[],2,FALSE)+VLOOKUP(IF(F85829&gt;7,8,IF(F85829=0,1,F85829)),pitches[],2,FALSE)+VLOOKUP(IF(E85829&gt;2,3,E85829),smatchups[],2,FALSE)</f>
        <v>#N/A</v>
      </c>
      <c r="K85829" t="e">
        <f t="shared" si="4067"/>
        <v>#N/A</v>
      </c>
      <c r="L85829" t="e">
        <f t="shared" si="4066"/>
        <v>#N/A</v>
      </c>
      <c r="M85829" t="e">
        <f t="shared" si="4068"/>
        <v>#N/A</v>
      </c>
    </row>
    <row r="85830" spans="10:13" x14ac:dyDescent="0.35">
      <c r="J85830" t="e">
        <f>wOBA+VLOOKUP(D85830,order[],2,FALSE)+VLOOKUP(IF(F85830&gt;7,8,IF(F85830=0,1,F85830)),pitches[],2,FALSE)+VLOOKUP(IF(E85830&gt;2,3,E85830),smatchups[],2,FALSE)</f>
        <v>#N/A</v>
      </c>
      <c r="K85830" t="e">
        <f t="shared" si="4067"/>
        <v>#N/A</v>
      </c>
      <c r="L85830" t="e">
        <f t="shared" si="4066"/>
        <v>#N/A</v>
      </c>
      <c r="M85830" t="e">
        <f t="shared" si="4068"/>
        <v>#N/A</v>
      </c>
    </row>
    <row r="85831" spans="10:13" x14ac:dyDescent="0.35">
      <c r="J85831" t="e">
        <f>wOBA+VLOOKUP(D85831,order[],2,FALSE)+VLOOKUP(IF(F85831&gt;7,8,IF(F85831=0,1,F85831)),pitches[],2,FALSE)+VLOOKUP(IF(E85831&gt;2,3,E85831),smatchups[],2,FALSE)</f>
        <v>#N/A</v>
      </c>
      <c r="K85831" t="e">
        <f t="shared" si="4067"/>
        <v>#N/A</v>
      </c>
      <c r="L85831" t="e">
        <f t="shared" si="4066"/>
        <v>#N/A</v>
      </c>
      <c r="M85831" t="e">
        <f t="shared" si="4068"/>
        <v>#N/A</v>
      </c>
    </row>
    <row r="85832" spans="10:13" x14ac:dyDescent="0.35">
      <c r="J85832" t="e">
        <f>wOBA+VLOOKUP(D85832,order[],2,FALSE)+VLOOKUP(IF(F85832&gt;7,8,IF(F85832=0,1,F85832)),pitches[],2,FALSE)+VLOOKUP(IF(E85832&gt;2,3,E85832),smatchups[],2,FALSE)</f>
        <v>#N/A</v>
      </c>
      <c r="K85832" t="e">
        <f t="shared" si="4067"/>
        <v>#N/A</v>
      </c>
      <c r="L85832" t="e">
        <f t="shared" si="4066"/>
        <v>#N/A</v>
      </c>
      <c r="M85832" t="e">
        <f t="shared" si="4068"/>
        <v>#N/A</v>
      </c>
    </row>
    <row r="85833" spans="10:13" x14ac:dyDescent="0.35">
      <c r="J85833" t="e">
        <f>wOBA+VLOOKUP(D85833,order[],2,FALSE)+VLOOKUP(IF(F85833&gt;7,8,IF(F85833=0,1,F85833)),pitches[],2,FALSE)+VLOOKUP(IF(E85833&gt;2,3,E85833),smatchups[],2,FALSE)</f>
        <v>#N/A</v>
      </c>
      <c r="K85833" t="e">
        <f t="shared" si="4067"/>
        <v>#N/A</v>
      </c>
      <c r="L85833" t="e">
        <f t="shared" si="4066"/>
        <v>#N/A</v>
      </c>
      <c r="M85833" t="e">
        <f t="shared" si="4068"/>
        <v>#N/A</v>
      </c>
    </row>
    <row r="85834" spans="10:13" x14ac:dyDescent="0.35">
      <c r="J85834" t="e">
        <f>wOBA+VLOOKUP(D85834,order[],2,FALSE)+VLOOKUP(IF(F85834&gt;7,8,IF(F85834=0,1,F85834)),pitches[],2,FALSE)+VLOOKUP(IF(E85834&gt;2,3,E85834),smatchups[],2,FALSE)</f>
        <v>#N/A</v>
      </c>
      <c r="K85834" t="e">
        <f t="shared" si="4067"/>
        <v>#N/A</v>
      </c>
      <c r="L85834" t="e">
        <f t="shared" si="4066"/>
        <v>#N/A</v>
      </c>
      <c r="M85834" t="e">
        <f t="shared" si="4068"/>
        <v>#N/A</v>
      </c>
    </row>
    <row r="85835" spans="10:13" x14ac:dyDescent="0.35">
      <c r="J85835" t="e">
        <f>wOBA+VLOOKUP(D85835,order[],2,FALSE)+VLOOKUP(IF(F85835&gt;7,8,IF(F85835=0,1,F85835)),pitches[],2,FALSE)+VLOOKUP(IF(E85835&gt;2,3,E85835),smatchups[],2,FALSE)</f>
        <v>#N/A</v>
      </c>
      <c r="K85835" t="e">
        <f t="shared" si="4067"/>
        <v>#N/A</v>
      </c>
      <c r="L85835" t="e">
        <f t="shared" si="4066"/>
        <v>#N/A</v>
      </c>
      <c r="M85835" t="e">
        <f t="shared" si="4068"/>
        <v>#N/A</v>
      </c>
    </row>
    <row r="85836" spans="10:13" x14ac:dyDescent="0.35">
      <c r="J85836" t="e">
        <f>wOBA+VLOOKUP(D85836,order[],2,FALSE)+VLOOKUP(IF(F85836&gt;7,8,IF(F85836=0,1,F85836)),pitches[],2,FALSE)+VLOOKUP(IF(E85836&gt;2,3,E85836),smatchups[],2,FALSE)</f>
        <v>#N/A</v>
      </c>
      <c r="K85836" t="e">
        <f t="shared" si="4067"/>
        <v>#N/A</v>
      </c>
      <c r="L85836" t="e">
        <f t="shared" si="4066"/>
        <v>#N/A</v>
      </c>
      <c r="M85836" t="e">
        <f t="shared" si="4068"/>
        <v>#N/A</v>
      </c>
    </row>
    <row r="85837" spans="10:13" x14ac:dyDescent="0.35">
      <c r="J85837" t="e">
        <f>wOBA+VLOOKUP(D85837,order[],2,FALSE)+VLOOKUP(IF(F85837&gt;7,8,IF(F85837=0,1,F85837)),pitches[],2,FALSE)+VLOOKUP(IF(E85837&gt;2,3,E85837),smatchups[],2,FALSE)</f>
        <v>#N/A</v>
      </c>
      <c r="K85837" t="e">
        <f t="shared" si="4067"/>
        <v>#N/A</v>
      </c>
      <c r="L85837" t="e">
        <f t="shared" si="4066"/>
        <v>#N/A</v>
      </c>
      <c r="M85837" t="e">
        <f t="shared" si="4068"/>
        <v>#N/A</v>
      </c>
    </row>
    <row r="85838" spans="10:13" x14ac:dyDescent="0.35">
      <c r="J85838" t="e">
        <f>wOBA+VLOOKUP(D85838,order[],2,FALSE)+VLOOKUP(IF(F85838&gt;7,8,IF(F85838=0,1,F85838)),pitches[],2,FALSE)+VLOOKUP(IF(E85838&gt;2,3,E85838),smatchups[],2,FALSE)</f>
        <v>#N/A</v>
      </c>
      <c r="K85838" t="e">
        <f t="shared" si="4067"/>
        <v>#N/A</v>
      </c>
      <c r="L85838" t="e">
        <f t="shared" si="4066"/>
        <v>#N/A</v>
      </c>
      <c r="M85838" t="e">
        <f t="shared" si="4068"/>
        <v>#N/A</v>
      </c>
    </row>
    <row r="85839" spans="10:13" x14ac:dyDescent="0.35">
      <c r="J85839" t="e">
        <f>wOBA+VLOOKUP(D85839,order[],2,FALSE)+VLOOKUP(IF(F85839&gt;7,8,IF(F85839=0,1,F85839)),pitches[],2,FALSE)+VLOOKUP(IF(E85839&gt;2,3,E85839),smatchups[],2,FALSE)</f>
        <v>#N/A</v>
      </c>
      <c r="K85839" t="e">
        <f t="shared" si="4067"/>
        <v>#N/A</v>
      </c>
      <c r="L85839" t="e">
        <f t="shared" si="4066"/>
        <v>#N/A</v>
      </c>
      <c r="M85839" t="e">
        <f t="shared" si="4068"/>
        <v>#N/A</v>
      </c>
    </row>
    <row r="85840" spans="10:13" x14ac:dyDescent="0.35">
      <c r="J85840" t="e">
        <f>wOBA+VLOOKUP(D85840,order[],2,FALSE)+VLOOKUP(IF(F85840&gt;7,8,IF(F85840=0,1,F85840)),pitches[],2,FALSE)+VLOOKUP(IF(E85840&gt;2,3,E85840),smatchups[],2,FALSE)</f>
        <v>#N/A</v>
      </c>
      <c r="K85840" t="e">
        <f t="shared" si="4067"/>
        <v>#N/A</v>
      </c>
      <c r="L85840" t="e">
        <f t="shared" si="4066"/>
        <v>#N/A</v>
      </c>
      <c r="M85840" t="e">
        <f t="shared" si="4068"/>
        <v>#N/A</v>
      </c>
    </row>
    <row r="85841" spans="10:13" x14ac:dyDescent="0.35">
      <c r="J85841" t="e">
        <f>wOBA+VLOOKUP(D85841,order[],2,FALSE)+VLOOKUP(IF(F85841&gt;7,8,IF(F85841=0,1,F85841)),pitches[],2,FALSE)+VLOOKUP(IF(E85841&gt;2,3,E85841),smatchups[],2,FALSE)</f>
        <v>#N/A</v>
      </c>
      <c r="K85841" t="e">
        <f t="shared" si="4067"/>
        <v>#N/A</v>
      </c>
      <c r="L85841" t="e">
        <f t="shared" si="4066"/>
        <v>#N/A</v>
      </c>
      <c r="M85841" t="e">
        <f t="shared" si="4068"/>
        <v>#N/A</v>
      </c>
    </row>
    <row r="85842" spans="10:13" x14ac:dyDescent="0.35">
      <c r="J85842" t="e">
        <f>wOBA+VLOOKUP(D85842,order[],2,FALSE)+VLOOKUP(IF(F85842&gt;7,8,IF(F85842=0,1,F85842)),pitches[],2,FALSE)+VLOOKUP(IF(E85842&gt;2,3,E85842),smatchups[],2,FALSE)</f>
        <v>#N/A</v>
      </c>
      <c r="K85842" t="e">
        <f t="shared" si="4067"/>
        <v>#N/A</v>
      </c>
      <c r="L85842" t="e">
        <f t="shared" si="4066"/>
        <v>#N/A</v>
      </c>
      <c r="M85842" t="e">
        <f t="shared" si="4068"/>
        <v>#N/A</v>
      </c>
    </row>
    <row r="85843" spans="10:13" x14ac:dyDescent="0.35">
      <c r="J85843" t="e">
        <f>wOBA+VLOOKUP(D85843,order[],2,FALSE)+VLOOKUP(IF(F85843&gt;7,8,IF(F85843=0,1,F85843)),pitches[],2,FALSE)+VLOOKUP(IF(E85843&gt;2,3,E85843),smatchups[],2,FALSE)</f>
        <v>#N/A</v>
      </c>
      <c r="K85843" t="e">
        <f t="shared" si="4067"/>
        <v>#N/A</v>
      </c>
      <c r="L85843" t="e">
        <f t="shared" si="4066"/>
        <v>#N/A</v>
      </c>
      <c r="M85843" t="e">
        <f t="shared" si="4068"/>
        <v>#N/A</v>
      </c>
    </row>
    <row r="85844" spans="10:13" x14ac:dyDescent="0.35">
      <c r="J85844" t="e">
        <f>wOBA+VLOOKUP(D85844,order[],2,FALSE)+VLOOKUP(IF(F85844&gt;7,8,IF(F85844=0,1,F85844)),pitches[],2,FALSE)+VLOOKUP(IF(E85844&gt;2,3,E85844),smatchups[],2,FALSE)</f>
        <v>#N/A</v>
      </c>
      <c r="K85844" t="e">
        <f t="shared" si="4067"/>
        <v>#N/A</v>
      </c>
      <c r="L85844" t="e">
        <f t="shared" si="4066"/>
        <v>#N/A</v>
      </c>
      <c r="M85844" t="e">
        <f t="shared" si="4068"/>
        <v>#N/A</v>
      </c>
    </row>
    <row r="85845" spans="10:13" x14ac:dyDescent="0.35">
      <c r="J85845" t="e">
        <f>wOBA+VLOOKUP(D85845,order[],2,FALSE)+VLOOKUP(IF(F85845&gt;7,8,IF(F85845=0,1,F85845)),pitches[],2,FALSE)+VLOOKUP(IF(E85845&gt;2,3,E85845),smatchups[],2,FALSE)</f>
        <v>#N/A</v>
      </c>
      <c r="K85845" t="e">
        <f t="shared" si="4067"/>
        <v>#N/A</v>
      </c>
      <c r="L85845" t="e">
        <f t="shared" si="4066"/>
        <v>#N/A</v>
      </c>
      <c r="M85845" t="e">
        <f t="shared" si="4068"/>
        <v>#N/A</v>
      </c>
    </row>
    <row r="85846" spans="10:13" x14ac:dyDescent="0.35">
      <c r="J85846" t="e">
        <f>wOBA+VLOOKUP(D85846,order[],2,FALSE)+VLOOKUP(IF(F85846&gt;7,8,IF(F85846=0,1,F85846)),pitches[],2,FALSE)+VLOOKUP(IF(E85846&gt;2,3,E85846),smatchups[],2,FALSE)</f>
        <v>#N/A</v>
      </c>
      <c r="K85846" t="e">
        <f t="shared" si="4067"/>
        <v>#N/A</v>
      </c>
      <c r="L85846" t="e">
        <f t="shared" si="4066"/>
        <v>#N/A</v>
      </c>
      <c r="M85846" t="e">
        <f t="shared" si="4068"/>
        <v>#N/A</v>
      </c>
    </row>
    <row r="85847" spans="10:13" x14ac:dyDescent="0.35">
      <c r="J85847" t="e">
        <f>wOBA+VLOOKUP(D85847,order[],2,FALSE)+VLOOKUP(IF(F85847&gt;7,8,IF(F85847=0,1,F85847)),pitches[],2,FALSE)+VLOOKUP(IF(E85847&gt;2,3,E85847),smatchups[],2,FALSE)</f>
        <v>#N/A</v>
      </c>
      <c r="K85847" t="e">
        <f t="shared" si="4067"/>
        <v>#N/A</v>
      </c>
      <c r="L85847" t="e">
        <f t="shared" si="4066"/>
        <v>#N/A</v>
      </c>
      <c r="M85847" t="e">
        <f t="shared" si="4068"/>
        <v>#N/A</v>
      </c>
    </row>
    <row r="85848" spans="10:13" x14ac:dyDescent="0.35">
      <c r="J85848" t="e">
        <f>wOBA+VLOOKUP(D85848,order[],2,FALSE)+VLOOKUP(IF(F85848&gt;7,8,IF(F85848=0,1,F85848)),pitches[],2,FALSE)+VLOOKUP(IF(E85848&gt;2,3,E85848),smatchups[],2,FALSE)</f>
        <v>#N/A</v>
      </c>
      <c r="K85848" t="e">
        <f t="shared" si="4067"/>
        <v>#N/A</v>
      </c>
      <c r="L85848" t="e">
        <f t="shared" si="4066"/>
        <v>#N/A</v>
      </c>
      <c r="M85848" t="e">
        <f t="shared" si="4068"/>
        <v>#N/A</v>
      </c>
    </row>
    <row r="85849" spans="10:13" x14ac:dyDescent="0.35">
      <c r="J85849" t="e">
        <f>wOBA+VLOOKUP(D85849,order[],2,FALSE)+VLOOKUP(IF(F85849&gt;7,8,IF(F85849=0,1,F85849)),pitches[],2,FALSE)+VLOOKUP(IF(E85849&gt;2,3,E85849),smatchups[],2,FALSE)</f>
        <v>#N/A</v>
      </c>
      <c r="K85849" t="e">
        <f t="shared" si="4067"/>
        <v>#N/A</v>
      </c>
      <c r="L85849" t="e">
        <f t="shared" si="4066"/>
        <v>#N/A</v>
      </c>
      <c r="M85849" t="e">
        <f t="shared" si="4068"/>
        <v>#N/A</v>
      </c>
    </row>
    <row r="85850" spans="10:13" x14ac:dyDescent="0.35">
      <c r="J85850" t="e">
        <f>wOBA+VLOOKUP(D85850,order[],2,FALSE)+VLOOKUP(IF(F85850&gt;7,8,IF(F85850=0,1,F85850)),pitches[],2,FALSE)+VLOOKUP(IF(E85850&gt;2,3,E85850),smatchups[],2,FALSE)</f>
        <v>#N/A</v>
      </c>
      <c r="K85850" t="e">
        <f t="shared" si="4067"/>
        <v>#N/A</v>
      </c>
      <c r="L85850" t="e">
        <f t="shared" si="4066"/>
        <v>#N/A</v>
      </c>
      <c r="M85850" t="e">
        <f t="shared" si="4068"/>
        <v>#N/A</v>
      </c>
    </row>
    <row r="85851" spans="10:13" x14ac:dyDescent="0.35">
      <c r="J85851" t="e">
        <f>wOBA+VLOOKUP(D85851,order[],2,FALSE)+VLOOKUP(IF(F85851&gt;7,8,IF(F85851=0,1,F85851)),pitches[],2,FALSE)+VLOOKUP(IF(E85851&gt;2,3,E85851),smatchups[],2,FALSE)</f>
        <v>#N/A</v>
      </c>
      <c r="K85851" t="e">
        <f t="shared" si="4067"/>
        <v>#N/A</v>
      </c>
      <c r="L85851" t="e">
        <f t="shared" si="4066"/>
        <v>#N/A</v>
      </c>
      <c r="M85851" t="e">
        <f t="shared" si="4068"/>
        <v>#N/A</v>
      </c>
    </row>
    <row r="85852" spans="10:13" x14ac:dyDescent="0.35">
      <c r="J85852" t="e">
        <f>wOBA+VLOOKUP(D85852,order[],2,FALSE)+VLOOKUP(IF(F85852&gt;7,8,IF(F85852=0,1,F85852)),pitches[],2,FALSE)+VLOOKUP(IF(E85852&gt;2,3,E85852),smatchups[],2,FALSE)</f>
        <v>#N/A</v>
      </c>
      <c r="K85852" t="e">
        <f t="shared" si="4067"/>
        <v>#N/A</v>
      </c>
      <c r="L85852" t="e">
        <f t="shared" si="4066"/>
        <v>#N/A</v>
      </c>
      <c r="M85852" t="e">
        <f t="shared" si="4068"/>
        <v>#N/A</v>
      </c>
    </row>
    <row r="85853" spans="10:13" x14ac:dyDescent="0.35">
      <c r="J85853" t="e">
        <f>wOBA+VLOOKUP(D85853,order[],2,FALSE)+VLOOKUP(IF(F85853&gt;7,8,IF(F85853=0,1,F85853)),pitches[],2,FALSE)+VLOOKUP(IF(E85853&gt;2,3,E85853),smatchups[],2,FALSE)</f>
        <v>#N/A</v>
      </c>
      <c r="K85853" t="e">
        <f t="shared" si="4067"/>
        <v>#N/A</v>
      </c>
      <c r="L85853" t="e">
        <f t="shared" si="4066"/>
        <v>#N/A</v>
      </c>
      <c r="M85853" t="e">
        <f t="shared" si="4068"/>
        <v>#N/A</v>
      </c>
    </row>
    <row r="85854" spans="10:13" x14ac:dyDescent="0.35">
      <c r="J85854" t="e">
        <f>wOBA+VLOOKUP(D85854,order[],2,FALSE)+VLOOKUP(IF(F85854&gt;7,8,IF(F85854=0,1,F85854)),pitches[],2,FALSE)+VLOOKUP(IF(E85854&gt;2,3,E85854),smatchups[],2,FALSE)</f>
        <v>#N/A</v>
      </c>
      <c r="K85854" t="e">
        <f t="shared" si="4067"/>
        <v>#N/A</v>
      </c>
      <c r="L85854" t="e">
        <f t="shared" si="4066"/>
        <v>#N/A</v>
      </c>
      <c r="M85854" t="e">
        <f t="shared" si="4068"/>
        <v>#N/A</v>
      </c>
    </row>
    <row r="85855" spans="10:13" x14ac:dyDescent="0.35">
      <c r="J85855" t="e">
        <f>wOBA+VLOOKUP(D85855,order[],2,FALSE)+VLOOKUP(IF(F85855&gt;7,8,IF(F85855=0,1,F85855)),pitches[],2,FALSE)+VLOOKUP(IF(E85855&gt;2,3,E85855),smatchups[],2,FALSE)</f>
        <v>#N/A</v>
      </c>
      <c r="K85855" t="e">
        <f t="shared" si="4067"/>
        <v>#N/A</v>
      </c>
      <c r="L85855" t="e">
        <f t="shared" si="4066"/>
        <v>#N/A</v>
      </c>
      <c r="M85855" t="e">
        <f t="shared" si="4068"/>
        <v>#N/A</v>
      </c>
    </row>
    <row r="85856" spans="10:13" x14ac:dyDescent="0.35">
      <c r="J85856" t="e">
        <f>wOBA+VLOOKUP(D85856,order[],2,FALSE)+VLOOKUP(IF(F85856&gt;7,8,IF(F85856=0,1,F85856)),pitches[],2,FALSE)+VLOOKUP(IF(E85856&gt;2,3,E85856),smatchups[],2,FALSE)</f>
        <v>#N/A</v>
      </c>
      <c r="K85856" t="e">
        <f t="shared" si="4067"/>
        <v>#N/A</v>
      </c>
      <c r="L85856" t="e">
        <f t="shared" si="4066"/>
        <v>#N/A</v>
      </c>
      <c r="M85856" t="e">
        <f t="shared" si="4068"/>
        <v>#N/A</v>
      </c>
    </row>
    <row r="85857" spans="10:13" x14ac:dyDescent="0.35">
      <c r="J85857" t="e">
        <f>wOBA+VLOOKUP(D85857,order[],2,FALSE)+VLOOKUP(IF(F85857&gt;7,8,IF(F85857=0,1,F85857)),pitches[],2,FALSE)+VLOOKUP(IF(E85857&gt;2,3,E85857),smatchups[],2,FALSE)</f>
        <v>#N/A</v>
      </c>
      <c r="K85857" t="e">
        <f t="shared" si="4067"/>
        <v>#N/A</v>
      </c>
      <c r="L85857" t="e">
        <f t="shared" si="4066"/>
        <v>#N/A</v>
      </c>
      <c r="M85857" t="e">
        <f t="shared" si="4068"/>
        <v>#N/A</v>
      </c>
    </row>
    <row r="85858" spans="10:13" x14ac:dyDescent="0.35">
      <c r="J85858" t="e">
        <f>wOBA+VLOOKUP(D85858,order[],2,FALSE)+VLOOKUP(IF(F85858&gt;7,8,IF(F85858=0,1,F85858)),pitches[],2,FALSE)+VLOOKUP(IF(E85858&gt;2,3,E85858),smatchups[],2,FALSE)</f>
        <v>#N/A</v>
      </c>
      <c r="K85858" t="e">
        <f t="shared" si="4067"/>
        <v>#N/A</v>
      </c>
      <c r="L85858" t="e">
        <f t="shared" si="4066"/>
        <v>#N/A</v>
      </c>
      <c r="M85858" t="e">
        <f t="shared" si="4068"/>
        <v>#N/A</v>
      </c>
    </row>
    <row r="85859" spans="10:13" x14ac:dyDescent="0.35">
      <c r="J85859" t="e">
        <f>wOBA+VLOOKUP(D85859,order[],2,FALSE)+VLOOKUP(IF(F85859&gt;7,8,IF(F85859=0,1,F85859)),pitches[],2,FALSE)+VLOOKUP(IF(E85859&gt;2,3,E85859),smatchups[],2,FALSE)</f>
        <v>#N/A</v>
      </c>
      <c r="K85859" t="e">
        <f t="shared" si="4067"/>
        <v>#N/A</v>
      </c>
      <c r="L85859" t="e">
        <f t="shared" si="4066"/>
        <v>#N/A</v>
      </c>
      <c r="M85859" t="e">
        <f t="shared" si="4068"/>
        <v>#N/A</v>
      </c>
    </row>
    <row r="85860" spans="10:13" x14ac:dyDescent="0.35">
      <c r="J85860" t="e">
        <f>wOBA+VLOOKUP(D85860,order[],2,FALSE)+VLOOKUP(IF(F85860&gt;7,8,IF(F85860=0,1,F85860)),pitches[],2,FALSE)+VLOOKUP(IF(E85860&gt;2,3,E85860),smatchups[],2,FALSE)</f>
        <v>#N/A</v>
      </c>
      <c r="K85860" t="e">
        <f t="shared" si="4067"/>
        <v>#N/A</v>
      </c>
      <c r="L85860" t="e">
        <f t="shared" si="4066"/>
        <v>#N/A</v>
      </c>
      <c r="M85860" t="e">
        <f t="shared" si="4068"/>
        <v>#N/A</v>
      </c>
    </row>
    <row r="85861" spans="10:13" x14ac:dyDescent="0.35">
      <c r="J85861" t="e">
        <f>wOBA+VLOOKUP(D85861,order[],2,FALSE)+VLOOKUP(IF(F85861&gt;7,8,IF(F85861=0,1,F85861)),pitches[],2,FALSE)+VLOOKUP(IF(E85861&gt;2,3,E85861),smatchups[],2,FALSE)</f>
        <v>#N/A</v>
      </c>
      <c r="K85861" t="e">
        <f t="shared" si="4067"/>
        <v>#N/A</v>
      </c>
      <c r="L85861" t="e">
        <f t="shared" si="4066"/>
        <v>#N/A</v>
      </c>
      <c r="M85861" t="e">
        <f t="shared" si="4068"/>
        <v>#N/A</v>
      </c>
    </row>
    <row r="85862" spans="10:13" x14ac:dyDescent="0.35">
      <c r="J85862" t="e">
        <f>wOBA+VLOOKUP(D85862,order[],2,FALSE)+VLOOKUP(IF(F85862&gt;7,8,IF(F85862=0,1,F85862)),pitches[],2,FALSE)+VLOOKUP(IF(E85862&gt;2,3,E85862),smatchups[],2,FALSE)</f>
        <v>#N/A</v>
      </c>
      <c r="K85862" t="e">
        <f t="shared" si="4067"/>
        <v>#N/A</v>
      </c>
      <c r="L85862" t="e">
        <f t="shared" si="4066"/>
        <v>#N/A</v>
      </c>
      <c r="M85862" t="e">
        <f t="shared" si="4068"/>
        <v>#N/A</v>
      </c>
    </row>
    <row r="85863" spans="10:13" x14ac:dyDescent="0.35">
      <c r="J85863" t="e">
        <f>wOBA+VLOOKUP(D85863,order[],2,FALSE)+VLOOKUP(IF(F85863&gt;7,8,IF(F85863=0,1,F85863)),pitches[],2,FALSE)+VLOOKUP(IF(E85863&gt;2,3,E85863),smatchups[],2,FALSE)</f>
        <v>#N/A</v>
      </c>
      <c r="K85863" t="e">
        <f t="shared" si="4067"/>
        <v>#N/A</v>
      </c>
      <c r="L85863" t="e">
        <f t="shared" si="4066"/>
        <v>#N/A</v>
      </c>
      <c r="M85863" t="e">
        <f t="shared" si="4068"/>
        <v>#N/A</v>
      </c>
    </row>
    <row r="85864" spans="10:13" x14ac:dyDescent="0.35">
      <c r="J85864" t="e">
        <f>wOBA+VLOOKUP(D85864,order[],2,FALSE)+VLOOKUP(IF(F85864&gt;7,8,IF(F85864=0,1,F85864)),pitches[],2,FALSE)+VLOOKUP(IF(E85864&gt;2,3,E85864),smatchups[],2,FALSE)</f>
        <v>#N/A</v>
      </c>
      <c r="K85864" t="e">
        <f t="shared" si="4067"/>
        <v>#N/A</v>
      </c>
      <c r="L85864" t="e">
        <f t="shared" si="4066"/>
        <v>#N/A</v>
      </c>
      <c r="M85864" t="e">
        <f t="shared" si="4068"/>
        <v>#N/A</v>
      </c>
    </row>
    <row r="85865" spans="10:13" x14ac:dyDescent="0.35">
      <c r="J85865" t="e">
        <f>wOBA+VLOOKUP(D85865,order[],2,FALSE)+VLOOKUP(IF(F85865&gt;7,8,IF(F85865=0,1,F85865)),pitches[],2,FALSE)+VLOOKUP(IF(E85865&gt;2,3,E85865),smatchups[],2,FALSE)</f>
        <v>#N/A</v>
      </c>
      <c r="K85865" t="e">
        <f t="shared" si="4067"/>
        <v>#N/A</v>
      </c>
      <c r="L85865" t="e">
        <f t="shared" si="4066"/>
        <v>#N/A</v>
      </c>
      <c r="M85865" t="e">
        <f t="shared" si="4068"/>
        <v>#N/A</v>
      </c>
    </row>
    <row r="85866" spans="10:13" x14ac:dyDescent="0.35">
      <c r="J85866" t="e">
        <f>wOBA+VLOOKUP(D85866,order[],2,FALSE)+VLOOKUP(IF(F85866&gt;7,8,IF(F85866=0,1,F85866)),pitches[],2,FALSE)+VLOOKUP(IF(E85866&gt;2,3,E85866),smatchups[],2,FALSE)</f>
        <v>#N/A</v>
      </c>
      <c r="K85866" t="e">
        <f t="shared" si="4067"/>
        <v>#N/A</v>
      </c>
      <c r="L85866" t="e">
        <f t="shared" si="4066"/>
        <v>#N/A</v>
      </c>
      <c r="M85866" t="e">
        <f t="shared" si="4068"/>
        <v>#N/A</v>
      </c>
    </row>
    <row r="85867" spans="10:13" x14ac:dyDescent="0.35">
      <c r="J85867" t="e">
        <f>wOBA+VLOOKUP(D85867,order[],2,FALSE)+VLOOKUP(IF(F85867&gt;7,8,IF(F85867=0,1,F85867)),pitches[],2,FALSE)+VLOOKUP(IF(E85867&gt;2,3,E85867),smatchups[],2,FALSE)</f>
        <v>#N/A</v>
      </c>
      <c r="K85867" t="e">
        <f t="shared" si="4067"/>
        <v>#N/A</v>
      </c>
      <c r="L85867" t="e">
        <f t="shared" si="4066"/>
        <v>#N/A</v>
      </c>
      <c r="M85867" t="e">
        <f t="shared" si="4068"/>
        <v>#N/A</v>
      </c>
    </row>
    <row r="85868" spans="10:13" x14ac:dyDescent="0.35">
      <c r="J85868" t="e">
        <f>wOBA+VLOOKUP(D85868,order[],2,FALSE)+VLOOKUP(IF(F85868&gt;7,8,IF(F85868=0,1,F85868)),pitches[],2,FALSE)+VLOOKUP(IF(E85868&gt;2,3,E85868),smatchups[],2,FALSE)</f>
        <v>#N/A</v>
      </c>
      <c r="K85868" t="e">
        <f t="shared" si="4067"/>
        <v>#N/A</v>
      </c>
      <c r="L85868" t="e">
        <f t="shared" si="4066"/>
        <v>#N/A</v>
      </c>
      <c r="M85868" t="e">
        <f t="shared" si="4068"/>
        <v>#N/A</v>
      </c>
    </row>
    <row r="85869" spans="10:13" x14ac:dyDescent="0.35">
      <c r="J85869" t="e">
        <f>wOBA+VLOOKUP(D85869,order[],2,FALSE)+VLOOKUP(IF(F85869&gt;7,8,IF(F85869=0,1,F85869)),pitches[],2,FALSE)+VLOOKUP(IF(E85869&gt;2,3,E85869),smatchups[],2,FALSE)</f>
        <v>#N/A</v>
      </c>
      <c r="K85869" t="e">
        <f t="shared" si="4067"/>
        <v>#N/A</v>
      </c>
      <c r="L85869" t="e">
        <f t="shared" si="4066"/>
        <v>#N/A</v>
      </c>
      <c r="M85869" t="e">
        <f t="shared" si="4068"/>
        <v>#N/A</v>
      </c>
    </row>
    <row r="85870" spans="10:13" x14ac:dyDescent="0.35">
      <c r="J85870" t="e">
        <f>wOBA+VLOOKUP(D85870,order[],2,FALSE)+VLOOKUP(IF(F85870&gt;7,8,IF(F85870=0,1,F85870)),pitches[],2,FALSE)+VLOOKUP(IF(E85870&gt;2,3,E85870),smatchups[],2,FALSE)</f>
        <v>#N/A</v>
      </c>
      <c r="K85870" t="e">
        <f t="shared" si="4067"/>
        <v>#N/A</v>
      </c>
      <c r="L85870" t="e">
        <f t="shared" si="4066"/>
        <v>#N/A</v>
      </c>
      <c r="M85870" t="e">
        <f t="shared" si="4068"/>
        <v>#N/A</v>
      </c>
    </row>
    <row r="85871" spans="10:13" x14ac:dyDescent="0.35">
      <c r="J85871" t="e">
        <f>wOBA+VLOOKUP(D85871,order[],2,FALSE)+VLOOKUP(IF(F85871&gt;7,8,IF(F85871=0,1,F85871)),pitches[],2,FALSE)+VLOOKUP(IF(E85871&gt;2,3,E85871),smatchups[],2,FALSE)</f>
        <v>#N/A</v>
      </c>
      <c r="K85871" t="e">
        <f t="shared" si="4067"/>
        <v>#N/A</v>
      </c>
      <c r="L85871" t="e">
        <f t="shared" si="4066"/>
        <v>#N/A</v>
      </c>
      <c r="M85871" t="e">
        <f t="shared" si="4068"/>
        <v>#N/A</v>
      </c>
    </row>
    <row r="85872" spans="10:13" x14ac:dyDescent="0.35">
      <c r="J85872" t="e">
        <f>wOBA+VLOOKUP(D85872,order[],2,FALSE)+VLOOKUP(IF(F85872&gt;7,8,IF(F85872=0,1,F85872)),pitches[],2,FALSE)+VLOOKUP(IF(E85872&gt;2,3,E85872),smatchups[],2,FALSE)</f>
        <v>#N/A</v>
      </c>
      <c r="K85872" t="e">
        <f t="shared" si="4067"/>
        <v>#N/A</v>
      </c>
      <c r="L85872" t="e">
        <f t="shared" si="4066"/>
        <v>#N/A</v>
      </c>
      <c r="M85872" t="e">
        <f t="shared" si="4068"/>
        <v>#N/A</v>
      </c>
    </row>
    <row r="85873" spans="10:13" x14ac:dyDescent="0.35">
      <c r="J85873" t="e">
        <f>wOBA+VLOOKUP(D85873,order[],2,FALSE)+VLOOKUP(IF(F85873&gt;7,8,IF(F85873=0,1,F85873)),pitches[],2,FALSE)+VLOOKUP(IF(E85873&gt;2,3,E85873),smatchups[],2,FALSE)</f>
        <v>#N/A</v>
      </c>
      <c r="K85873" t="e">
        <f t="shared" si="4067"/>
        <v>#N/A</v>
      </c>
      <c r="L85873" t="e">
        <f t="shared" si="4066"/>
        <v>#N/A</v>
      </c>
      <c r="M85873" t="e">
        <f t="shared" si="4068"/>
        <v>#N/A</v>
      </c>
    </row>
    <row r="85874" spans="10:13" x14ac:dyDescent="0.35">
      <c r="J85874" t="e">
        <f>wOBA+VLOOKUP(D85874,order[],2,FALSE)+VLOOKUP(IF(F85874&gt;7,8,IF(F85874=0,1,F85874)),pitches[],2,FALSE)+VLOOKUP(IF(E85874&gt;2,3,E85874),smatchups[],2,FALSE)</f>
        <v>#N/A</v>
      </c>
      <c r="K85874" t="e">
        <f t="shared" si="4067"/>
        <v>#N/A</v>
      </c>
      <c r="L85874" t="e">
        <f t="shared" si="4066"/>
        <v>#N/A</v>
      </c>
      <c r="M85874" t="e">
        <f t="shared" si="4068"/>
        <v>#N/A</v>
      </c>
    </row>
    <row r="85875" spans="10:13" x14ac:dyDescent="0.35">
      <c r="J85875" t="e">
        <f>wOBA+VLOOKUP(D85875,order[],2,FALSE)+VLOOKUP(IF(F85875&gt;7,8,IF(F85875=0,1,F85875)),pitches[],2,FALSE)+VLOOKUP(IF(E85875&gt;2,3,E85875),smatchups[],2,FALSE)</f>
        <v>#N/A</v>
      </c>
      <c r="K85875" t="e">
        <f t="shared" si="4067"/>
        <v>#N/A</v>
      </c>
      <c r="L85875" t="e">
        <f t="shared" si="4066"/>
        <v>#N/A</v>
      </c>
      <c r="M85875" t="e">
        <f t="shared" si="4068"/>
        <v>#N/A</v>
      </c>
    </row>
    <row r="85876" spans="10:13" x14ac:dyDescent="0.35">
      <c r="J85876" t="e">
        <f>wOBA+VLOOKUP(D85876,order[],2,FALSE)+VLOOKUP(IF(F85876&gt;7,8,IF(F85876=0,1,F85876)),pitches[],2,FALSE)+VLOOKUP(IF(E85876&gt;2,3,E85876),smatchups[],2,FALSE)</f>
        <v>#N/A</v>
      </c>
      <c r="K85876" t="e">
        <f t="shared" si="4067"/>
        <v>#N/A</v>
      </c>
      <c r="L85876" t="e">
        <f t="shared" si="4066"/>
        <v>#N/A</v>
      </c>
      <c r="M85876" t="e">
        <f t="shared" si="4068"/>
        <v>#N/A</v>
      </c>
    </row>
    <row r="85877" spans="10:13" x14ac:dyDescent="0.35">
      <c r="J85877" t="e">
        <f>wOBA+VLOOKUP(D85877,order[],2,FALSE)+VLOOKUP(IF(F85877&gt;7,8,IF(F85877=0,1,F85877)),pitches[],2,FALSE)+VLOOKUP(IF(E85877&gt;2,3,E85877),smatchups[],2,FALSE)</f>
        <v>#N/A</v>
      </c>
      <c r="K85877" t="e">
        <f t="shared" si="4067"/>
        <v>#N/A</v>
      </c>
      <c r="L85877" t="e">
        <f t="shared" si="4066"/>
        <v>#N/A</v>
      </c>
      <c r="M85877" t="e">
        <f t="shared" si="4068"/>
        <v>#N/A</v>
      </c>
    </row>
    <row r="85878" spans="10:13" x14ac:dyDescent="0.35">
      <c r="J85878" t="e">
        <f>wOBA+VLOOKUP(D85878,order[],2,FALSE)+VLOOKUP(IF(F85878&gt;7,8,IF(F85878=0,1,F85878)),pitches[],2,FALSE)+VLOOKUP(IF(E85878&gt;2,3,E85878),smatchups[],2,FALSE)</f>
        <v>#N/A</v>
      </c>
      <c r="K85878" t="e">
        <f t="shared" si="4067"/>
        <v>#N/A</v>
      </c>
      <c r="L85878" t="e">
        <f t="shared" si="4066"/>
        <v>#N/A</v>
      </c>
      <c r="M85878" t="e">
        <f t="shared" si="4068"/>
        <v>#N/A</v>
      </c>
    </row>
    <row r="85879" spans="10:13" x14ac:dyDescent="0.35">
      <c r="J85879" t="e">
        <f>wOBA+VLOOKUP(D85879,order[],2,FALSE)+VLOOKUP(IF(F85879&gt;7,8,IF(F85879=0,1,F85879)),pitches[],2,FALSE)+VLOOKUP(IF(E85879&gt;2,3,E85879),smatchups[],2,FALSE)</f>
        <v>#N/A</v>
      </c>
      <c r="K85879" t="e">
        <f t="shared" si="4067"/>
        <v>#N/A</v>
      </c>
      <c r="L85879" t="e">
        <f t="shared" si="4066"/>
        <v>#N/A</v>
      </c>
      <c r="M85879" t="e">
        <f t="shared" si="4068"/>
        <v>#N/A</v>
      </c>
    </row>
    <row r="85880" spans="10:13" x14ac:dyDescent="0.35">
      <c r="J85880" t="e">
        <f>wOBA+VLOOKUP(D85880,order[],2,FALSE)+VLOOKUP(IF(F85880&gt;7,8,IF(F85880=0,1,F85880)),pitches[],2,FALSE)+VLOOKUP(IF(E85880&gt;2,3,E85880),smatchups[],2,FALSE)</f>
        <v>#N/A</v>
      </c>
      <c r="K85880" t="e">
        <f t="shared" si="4067"/>
        <v>#N/A</v>
      </c>
      <c r="L85880" t="e">
        <f t="shared" si="4066"/>
        <v>#N/A</v>
      </c>
      <c r="M85880" t="e">
        <f t="shared" si="4068"/>
        <v>#N/A</v>
      </c>
    </row>
    <row r="85881" spans="10:13" x14ac:dyDescent="0.35">
      <c r="J85881" t="e">
        <f>wOBA+VLOOKUP(D85881,order[],2,FALSE)+VLOOKUP(IF(F85881&gt;7,8,IF(F85881=0,1,F85881)),pitches[],2,FALSE)+VLOOKUP(IF(E85881&gt;2,3,E85881),smatchups[],2,FALSE)</f>
        <v>#N/A</v>
      </c>
      <c r="K85881" t="e">
        <f t="shared" si="4067"/>
        <v>#N/A</v>
      </c>
      <c r="L85881" t="e">
        <f t="shared" si="4066"/>
        <v>#N/A</v>
      </c>
      <c r="M85881" t="e">
        <f t="shared" si="4068"/>
        <v>#N/A</v>
      </c>
    </row>
    <row r="85882" spans="10:13" x14ac:dyDescent="0.35">
      <c r="J85882" t="e">
        <f>wOBA+VLOOKUP(D85882,order[],2,FALSE)+VLOOKUP(IF(F85882&gt;7,8,IF(F85882=0,1,F85882)),pitches[],2,FALSE)+VLOOKUP(IF(E85882&gt;2,3,E85882),smatchups[],2,FALSE)</f>
        <v>#N/A</v>
      </c>
      <c r="K85882" t="e">
        <f t="shared" si="4067"/>
        <v>#N/A</v>
      </c>
      <c r="L85882" t="e">
        <f t="shared" si="4066"/>
        <v>#N/A</v>
      </c>
      <c r="M85882" t="e">
        <f t="shared" si="4068"/>
        <v>#N/A</v>
      </c>
    </row>
    <row r="85883" spans="10:13" x14ac:dyDescent="0.35">
      <c r="J85883" t="e">
        <f>wOBA+VLOOKUP(D85883,order[],2,FALSE)+VLOOKUP(IF(F85883&gt;7,8,IF(F85883=0,1,F85883)),pitches[],2,FALSE)+VLOOKUP(IF(E85883&gt;2,3,E85883),smatchups[],2,FALSE)</f>
        <v>#N/A</v>
      </c>
      <c r="K85883" t="e">
        <f t="shared" si="4067"/>
        <v>#N/A</v>
      </c>
      <c r="L85883" t="e">
        <f t="shared" si="4066"/>
        <v>#N/A</v>
      </c>
      <c r="M85883" t="e">
        <f t="shared" si="4068"/>
        <v>#N/A</v>
      </c>
    </row>
    <row r="85884" spans="10:13" x14ac:dyDescent="0.35">
      <c r="J85884" t="e">
        <f>wOBA+VLOOKUP(D85884,order[],2,FALSE)+VLOOKUP(IF(F85884&gt;7,8,IF(F85884=0,1,F85884)),pitches[],2,FALSE)+VLOOKUP(IF(E85884&gt;2,3,E85884),smatchups[],2,FALSE)</f>
        <v>#N/A</v>
      </c>
      <c r="K85884" t="e">
        <f t="shared" si="4067"/>
        <v>#N/A</v>
      </c>
      <c r="L85884" t="e">
        <f t="shared" si="4066"/>
        <v>#N/A</v>
      </c>
      <c r="M85884" t="e">
        <f t="shared" si="4068"/>
        <v>#N/A</v>
      </c>
    </row>
    <row r="85885" spans="10:13" x14ac:dyDescent="0.35">
      <c r="J85885" t="e">
        <f>wOBA+VLOOKUP(D85885,order[],2,FALSE)+VLOOKUP(IF(F85885&gt;7,8,IF(F85885=0,1,F85885)),pitches[],2,FALSE)+VLOOKUP(IF(E85885&gt;2,3,E85885),smatchups[],2,FALSE)</f>
        <v>#N/A</v>
      </c>
      <c r="K85885" t="e">
        <f t="shared" si="4067"/>
        <v>#N/A</v>
      </c>
      <c r="L85885" t="e">
        <f t="shared" si="4066"/>
        <v>#N/A</v>
      </c>
      <c r="M85885" t="e">
        <f t="shared" si="4068"/>
        <v>#N/A</v>
      </c>
    </row>
    <row r="85886" spans="10:13" x14ac:dyDescent="0.35">
      <c r="J85886" t="e">
        <f>wOBA+VLOOKUP(D85886,order[],2,FALSE)+VLOOKUP(IF(F85886&gt;7,8,IF(F85886=0,1,F85886)),pitches[],2,FALSE)+VLOOKUP(IF(E85886&gt;2,3,E85886),smatchups[],2,FALSE)</f>
        <v>#N/A</v>
      </c>
      <c r="K85886" t="e">
        <f t="shared" si="4067"/>
        <v>#N/A</v>
      </c>
      <c r="L85886" t="e">
        <f t="shared" si="4066"/>
        <v>#N/A</v>
      </c>
      <c r="M85886" t="e">
        <f t="shared" si="4068"/>
        <v>#N/A</v>
      </c>
    </row>
    <row r="85887" spans="10:13" x14ac:dyDescent="0.35">
      <c r="J85887" t="e">
        <f>wOBA+VLOOKUP(D85887,order[],2,FALSE)+VLOOKUP(IF(F85887&gt;7,8,IF(F85887=0,1,F85887)),pitches[],2,FALSE)+VLOOKUP(IF(E85887&gt;2,3,E85887),smatchups[],2,FALSE)</f>
        <v>#N/A</v>
      </c>
      <c r="K85887" t="e">
        <f t="shared" si="4067"/>
        <v>#N/A</v>
      </c>
      <c r="L85887" t="e">
        <f t="shared" si="4066"/>
        <v>#N/A</v>
      </c>
      <c r="M85887" t="e">
        <f t="shared" si="4068"/>
        <v>#N/A</v>
      </c>
    </row>
    <row r="85888" spans="10:13" x14ac:dyDescent="0.35">
      <c r="J85888" t="e">
        <f>wOBA+VLOOKUP(D85888,order[],2,FALSE)+VLOOKUP(IF(F85888&gt;7,8,IF(F85888=0,1,F85888)),pitches[],2,FALSE)+VLOOKUP(IF(E85888&gt;2,3,E85888),smatchups[],2,FALSE)</f>
        <v>#N/A</v>
      </c>
      <c r="K85888" t="e">
        <f t="shared" si="4067"/>
        <v>#N/A</v>
      </c>
      <c r="L85888" t="e">
        <f t="shared" si="4066"/>
        <v>#N/A</v>
      </c>
      <c r="M85888" t="e">
        <f t="shared" si="4068"/>
        <v>#N/A</v>
      </c>
    </row>
    <row r="85889" spans="10:13" x14ac:dyDescent="0.35">
      <c r="J85889" t="e">
        <f>wOBA+VLOOKUP(D85889,order[],2,FALSE)+VLOOKUP(IF(F85889&gt;7,8,IF(F85889=0,1,F85889)),pitches[],2,FALSE)+VLOOKUP(IF(E85889&gt;2,3,E85889),smatchups[],2,FALSE)</f>
        <v>#N/A</v>
      </c>
      <c r="K85889" t="e">
        <f t="shared" si="4067"/>
        <v>#N/A</v>
      </c>
      <c r="L85889" t="e">
        <f t="shared" si="4066"/>
        <v>#N/A</v>
      </c>
      <c r="M85889" t="e">
        <f t="shared" si="4068"/>
        <v>#N/A</v>
      </c>
    </row>
    <row r="85890" spans="10:13" x14ac:dyDescent="0.35">
      <c r="J85890" t="e">
        <f>wOBA+VLOOKUP(D85890,order[],2,FALSE)+VLOOKUP(IF(F85890&gt;7,8,IF(F85890=0,1,F85890)),pitches[],2,FALSE)+VLOOKUP(IF(E85890&gt;2,3,E85890),smatchups[],2,FALSE)</f>
        <v>#N/A</v>
      </c>
      <c r="K85890" t="e">
        <f t="shared" si="4067"/>
        <v>#N/A</v>
      </c>
      <c r="L85890" t="e">
        <f t="shared" ref="L85890:L85953" si="4069">IF(E85890=0,BF$1+BE$1*F85890,IF(E85890=1,BF$2+BE$2*F85890,IF(E85890=2,BF$3+BE$3*F85890,BF$4+BE$4*F85890)))+J85890</f>
        <v>#N/A</v>
      </c>
      <c r="M85890" t="e">
        <f t="shared" si="4068"/>
        <v>#N/A</v>
      </c>
    </row>
    <row r="85891" spans="10:13" x14ac:dyDescent="0.35">
      <c r="J85891" t="e">
        <f>wOBA+VLOOKUP(D85891,order[],2,FALSE)+VLOOKUP(IF(F85891&gt;7,8,IF(F85891=0,1,F85891)),pitches[],2,FALSE)+VLOOKUP(IF(E85891&gt;2,3,E85891),smatchups[],2,FALSE)</f>
        <v>#N/A</v>
      </c>
      <c r="K85891" t="e">
        <f t="shared" ref="K85891:K85954" si="4070">H85891-J85891</f>
        <v>#N/A</v>
      </c>
      <c r="L85891" t="e">
        <f t="shared" si="4069"/>
        <v>#N/A</v>
      </c>
      <c r="M85891" t="e">
        <f t="shared" ref="M85891:M85954" si="4071">H85891-L85891</f>
        <v>#N/A</v>
      </c>
    </row>
    <row r="85892" spans="10:13" x14ac:dyDescent="0.35">
      <c r="J85892" t="e">
        <f>wOBA+VLOOKUP(D85892,order[],2,FALSE)+VLOOKUP(IF(F85892&gt;7,8,IF(F85892=0,1,F85892)),pitches[],2,FALSE)+VLOOKUP(IF(E85892&gt;2,3,E85892),smatchups[],2,FALSE)</f>
        <v>#N/A</v>
      </c>
      <c r="K85892" t="e">
        <f t="shared" si="4070"/>
        <v>#N/A</v>
      </c>
      <c r="L85892" t="e">
        <f t="shared" si="4069"/>
        <v>#N/A</v>
      </c>
      <c r="M85892" t="e">
        <f t="shared" si="4071"/>
        <v>#N/A</v>
      </c>
    </row>
    <row r="85893" spans="10:13" x14ac:dyDescent="0.35">
      <c r="J85893" t="e">
        <f>wOBA+VLOOKUP(D85893,order[],2,FALSE)+VLOOKUP(IF(F85893&gt;7,8,IF(F85893=0,1,F85893)),pitches[],2,FALSE)+VLOOKUP(IF(E85893&gt;2,3,E85893),smatchups[],2,FALSE)</f>
        <v>#N/A</v>
      </c>
      <c r="K85893" t="e">
        <f t="shared" si="4070"/>
        <v>#N/A</v>
      </c>
      <c r="L85893" t="e">
        <f t="shared" si="4069"/>
        <v>#N/A</v>
      </c>
      <c r="M85893" t="e">
        <f t="shared" si="4071"/>
        <v>#N/A</v>
      </c>
    </row>
    <row r="85894" spans="10:13" x14ac:dyDescent="0.35">
      <c r="J85894" t="e">
        <f>wOBA+VLOOKUP(D85894,order[],2,FALSE)+VLOOKUP(IF(F85894&gt;7,8,IF(F85894=0,1,F85894)),pitches[],2,FALSE)+VLOOKUP(IF(E85894&gt;2,3,E85894),smatchups[],2,FALSE)</f>
        <v>#N/A</v>
      </c>
      <c r="K85894" t="e">
        <f t="shared" si="4070"/>
        <v>#N/A</v>
      </c>
      <c r="L85894" t="e">
        <f t="shared" si="4069"/>
        <v>#N/A</v>
      </c>
      <c r="M85894" t="e">
        <f t="shared" si="4071"/>
        <v>#N/A</v>
      </c>
    </row>
    <row r="85895" spans="10:13" x14ac:dyDescent="0.35">
      <c r="J85895" t="e">
        <f>wOBA+VLOOKUP(D85895,order[],2,FALSE)+VLOOKUP(IF(F85895&gt;7,8,IF(F85895=0,1,F85895)),pitches[],2,FALSE)+VLOOKUP(IF(E85895&gt;2,3,E85895),smatchups[],2,FALSE)</f>
        <v>#N/A</v>
      </c>
      <c r="K85895" t="e">
        <f t="shared" si="4070"/>
        <v>#N/A</v>
      </c>
      <c r="L85895" t="e">
        <f t="shared" si="4069"/>
        <v>#N/A</v>
      </c>
      <c r="M85895" t="e">
        <f t="shared" si="4071"/>
        <v>#N/A</v>
      </c>
    </row>
    <row r="85896" spans="10:13" x14ac:dyDescent="0.35">
      <c r="J85896" t="e">
        <f>wOBA+VLOOKUP(D85896,order[],2,FALSE)+VLOOKUP(IF(F85896&gt;7,8,IF(F85896=0,1,F85896)),pitches[],2,FALSE)+VLOOKUP(IF(E85896&gt;2,3,E85896),smatchups[],2,FALSE)</f>
        <v>#N/A</v>
      </c>
      <c r="K85896" t="e">
        <f t="shared" si="4070"/>
        <v>#N/A</v>
      </c>
      <c r="L85896" t="e">
        <f t="shared" si="4069"/>
        <v>#N/A</v>
      </c>
      <c r="M85896" t="e">
        <f t="shared" si="4071"/>
        <v>#N/A</v>
      </c>
    </row>
    <row r="85897" spans="10:13" x14ac:dyDescent="0.35">
      <c r="J85897" t="e">
        <f>wOBA+VLOOKUP(D85897,order[],2,FALSE)+VLOOKUP(IF(F85897&gt;7,8,IF(F85897=0,1,F85897)),pitches[],2,FALSE)+VLOOKUP(IF(E85897&gt;2,3,E85897),smatchups[],2,FALSE)</f>
        <v>#N/A</v>
      </c>
      <c r="K85897" t="e">
        <f t="shared" si="4070"/>
        <v>#N/A</v>
      </c>
      <c r="L85897" t="e">
        <f t="shared" si="4069"/>
        <v>#N/A</v>
      </c>
      <c r="M85897" t="e">
        <f t="shared" si="4071"/>
        <v>#N/A</v>
      </c>
    </row>
    <row r="85898" spans="10:13" x14ac:dyDescent="0.35">
      <c r="J85898" t="e">
        <f>wOBA+VLOOKUP(D85898,order[],2,FALSE)+VLOOKUP(IF(F85898&gt;7,8,IF(F85898=0,1,F85898)),pitches[],2,FALSE)+VLOOKUP(IF(E85898&gt;2,3,E85898),smatchups[],2,FALSE)</f>
        <v>#N/A</v>
      </c>
      <c r="K85898" t="e">
        <f t="shared" si="4070"/>
        <v>#N/A</v>
      </c>
      <c r="L85898" t="e">
        <f t="shared" si="4069"/>
        <v>#N/A</v>
      </c>
      <c r="M85898" t="e">
        <f t="shared" si="4071"/>
        <v>#N/A</v>
      </c>
    </row>
    <row r="85899" spans="10:13" x14ac:dyDescent="0.35">
      <c r="J85899" t="e">
        <f>wOBA+VLOOKUP(D85899,order[],2,FALSE)+VLOOKUP(IF(F85899&gt;7,8,IF(F85899=0,1,F85899)),pitches[],2,FALSE)+VLOOKUP(IF(E85899&gt;2,3,E85899),smatchups[],2,FALSE)</f>
        <v>#N/A</v>
      </c>
      <c r="K85899" t="e">
        <f t="shared" si="4070"/>
        <v>#N/A</v>
      </c>
      <c r="L85899" t="e">
        <f t="shared" si="4069"/>
        <v>#N/A</v>
      </c>
      <c r="M85899" t="e">
        <f t="shared" si="4071"/>
        <v>#N/A</v>
      </c>
    </row>
    <row r="85900" spans="10:13" x14ac:dyDescent="0.35">
      <c r="J85900" t="e">
        <f>wOBA+VLOOKUP(D85900,order[],2,FALSE)+VLOOKUP(IF(F85900&gt;7,8,IF(F85900=0,1,F85900)),pitches[],2,FALSE)+VLOOKUP(IF(E85900&gt;2,3,E85900),smatchups[],2,FALSE)</f>
        <v>#N/A</v>
      </c>
      <c r="K85900" t="e">
        <f t="shared" si="4070"/>
        <v>#N/A</v>
      </c>
      <c r="L85900" t="e">
        <f t="shared" si="4069"/>
        <v>#N/A</v>
      </c>
      <c r="M85900" t="e">
        <f t="shared" si="4071"/>
        <v>#N/A</v>
      </c>
    </row>
    <row r="85901" spans="10:13" x14ac:dyDescent="0.35">
      <c r="J85901" t="e">
        <f>wOBA+VLOOKUP(D85901,order[],2,FALSE)+VLOOKUP(IF(F85901&gt;7,8,IF(F85901=0,1,F85901)),pitches[],2,FALSE)+VLOOKUP(IF(E85901&gt;2,3,E85901),smatchups[],2,FALSE)</f>
        <v>#N/A</v>
      </c>
      <c r="K85901" t="e">
        <f t="shared" si="4070"/>
        <v>#N/A</v>
      </c>
      <c r="L85901" t="e">
        <f t="shared" si="4069"/>
        <v>#N/A</v>
      </c>
      <c r="M85901" t="e">
        <f t="shared" si="4071"/>
        <v>#N/A</v>
      </c>
    </row>
    <row r="85902" spans="10:13" x14ac:dyDescent="0.35">
      <c r="J85902" t="e">
        <f>wOBA+VLOOKUP(D85902,order[],2,FALSE)+VLOOKUP(IF(F85902&gt;7,8,IF(F85902=0,1,F85902)),pitches[],2,FALSE)+VLOOKUP(IF(E85902&gt;2,3,E85902),smatchups[],2,FALSE)</f>
        <v>#N/A</v>
      </c>
      <c r="K85902" t="e">
        <f t="shared" si="4070"/>
        <v>#N/A</v>
      </c>
      <c r="L85902" t="e">
        <f t="shared" si="4069"/>
        <v>#N/A</v>
      </c>
      <c r="M85902" t="e">
        <f t="shared" si="4071"/>
        <v>#N/A</v>
      </c>
    </row>
    <row r="85903" spans="10:13" x14ac:dyDescent="0.35">
      <c r="J85903" t="e">
        <f>wOBA+VLOOKUP(D85903,order[],2,FALSE)+VLOOKUP(IF(F85903&gt;7,8,IF(F85903=0,1,F85903)),pitches[],2,FALSE)+VLOOKUP(IF(E85903&gt;2,3,E85903),smatchups[],2,FALSE)</f>
        <v>#N/A</v>
      </c>
      <c r="K85903" t="e">
        <f t="shared" si="4070"/>
        <v>#N/A</v>
      </c>
      <c r="L85903" t="e">
        <f t="shared" si="4069"/>
        <v>#N/A</v>
      </c>
      <c r="M85903" t="e">
        <f t="shared" si="4071"/>
        <v>#N/A</v>
      </c>
    </row>
    <row r="85904" spans="10:13" x14ac:dyDescent="0.35">
      <c r="J85904" t="e">
        <f>wOBA+VLOOKUP(D85904,order[],2,FALSE)+VLOOKUP(IF(F85904&gt;7,8,IF(F85904=0,1,F85904)),pitches[],2,FALSE)+VLOOKUP(IF(E85904&gt;2,3,E85904),smatchups[],2,FALSE)</f>
        <v>#N/A</v>
      </c>
      <c r="K85904" t="e">
        <f t="shared" si="4070"/>
        <v>#N/A</v>
      </c>
      <c r="L85904" t="e">
        <f t="shared" si="4069"/>
        <v>#N/A</v>
      </c>
      <c r="M85904" t="e">
        <f t="shared" si="4071"/>
        <v>#N/A</v>
      </c>
    </row>
    <row r="85905" spans="10:13" x14ac:dyDescent="0.35">
      <c r="J85905" t="e">
        <f>wOBA+VLOOKUP(D85905,order[],2,FALSE)+VLOOKUP(IF(F85905&gt;7,8,IF(F85905=0,1,F85905)),pitches[],2,FALSE)+VLOOKUP(IF(E85905&gt;2,3,E85905),smatchups[],2,FALSE)</f>
        <v>#N/A</v>
      </c>
      <c r="K85905" t="e">
        <f t="shared" si="4070"/>
        <v>#N/A</v>
      </c>
      <c r="L85905" t="e">
        <f t="shared" si="4069"/>
        <v>#N/A</v>
      </c>
      <c r="M85905" t="e">
        <f t="shared" si="4071"/>
        <v>#N/A</v>
      </c>
    </row>
    <row r="85906" spans="10:13" x14ac:dyDescent="0.35">
      <c r="J85906" t="e">
        <f>wOBA+VLOOKUP(D85906,order[],2,FALSE)+VLOOKUP(IF(F85906&gt;7,8,IF(F85906=0,1,F85906)),pitches[],2,FALSE)+VLOOKUP(IF(E85906&gt;2,3,E85906),smatchups[],2,FALSE)</f>
        <v>#N/A</v>
      </c>
      <c r="K85906" t="e">
        <f t="shared" si="4070"/>
        <v>#N/A</v>
      </c>
      <c r="L85906" t="e">
        <f t="shared" si="4069"/>
        <v>#N/A</v>
      </c>
      <c r="M85906" t="e">
        <f t="shared" si="4071"/>
        <v>#N/A</v>
      </c>
    </row>
    <row r="85907" spans="10:13" x14ac:dyDescent="0.35">
      <c r="J85907" t="e">
        <f>wOBA+VLOOKUP(D85907,order[],2,FALSE)+VLOOKUP(IF(F85907&gt;7,8,IF(F85907=0,1,F85907)),pitches[],2,FALSE)+VLOOKUP(IF(E85907&gt;2,3,E85907),smatchups[],2,FALSE)</f>
        <v>#N/A</v>
      </c>
      <c r="K85907" t="e">
        <f t="shared" si="4070"/>
        <v>#N/A</v>
      </c>
      <c r="L85907" t="e">
        <f t="shared" si="4069"/>
        <v>#N/A</v>
      </c>
      <c r="M85907" t="e">
        <f t="shared" si="4071"/>
        <v>#N/A</v>
      </c>
    </row>
    <row r="85908" spans="10:13" x14ac:dyDescent="0.35">
      <c r="J85908" t="e">
        <f>wOBA+VLOOKUP(D85908,order[],2,FALSE)+VLOOKUP(IF(F85908&gt;7,8,IF(F85908=0,1,F85908)),pitches[],2,FALSE)+VLOOKUP(IF(E85908&gt;2,3,E85908),smatchups[],2,FALSE)</f>
        <v>#N/A</v>
      </c>
      <c r="K85908" t="e">
        <f t="shared" si="4070"/>
        <v>#N/A</v>
      </c>
      <c r="L85908" t="e">
        <f t="shared" si="4069"/>
        <v>#N/A</v>
      </c>
      <c r="M85908" t="e">
        <f t="shared" si="4071"/>
        <v>#N/A</v>
      </c>
    </row>
    <row r="85909" spans="10:13" x14ac:dyDescent="0.35">
      <c r="J85909" t="e">
        <f>wOBA+VLOOKUP(D85909,order[],2,FALSE)+VLOOKUP(IF(F85909&gt;7,8,IF(F85909=0,1,F85909)),pitches[],2,FALSE)+VLOOKUP(IF(E85909&gt;2,3,E85909),smatchups[],2,FALSE)</f>
        <v>#N/A</v>
      </c>
      <c r="K85909" t="e">
        <f t="shared" si="4070"/>
        <v>#N/A</v>
      </c>
      <c r="L85909" t="e">
        <f t="shared" si="4069"/>
        <v>#N/A</v>
      </c>
      <c r="M85909" t="e">
        <f t="shared" si="4071"/>
        <v>#N/A</v>
      </c>
    </row>
    <row r="85910" spans="10:13" x14ac:dyDescent="0.35">
      <c r="J85910" t="e">
        <f>wOBA+VLOOKUP(D85910,order[],2,FALSE)+VLOOKUP(IF(F85910&gt;7,8,IF(F85910=0,1,F85910)),pitches[],2,FALSE)+VLOOKUP(IF(E85910&gt;2,3,E85910),smatchups[],2,FALSE)</f>
        <v>#N/A</v>
      </c>
      <c r="K85910" t="e">
        <f t="shared" si="4070"/>
        <v>#N/A</v>
      </c>
      <c r="L85910" t="e">
        <f t="shared" si="4069"/>
        <v>#N/A</v>
      </c>
      <c r="M85910" t="e">
        <f t="shared" si="4071"/>
        <v>#N/A</v>
      </c>
    </row>
    <row r="85911" spans="10:13" x14ac:dyDescent="0.35">
      <c r="J85911" t="e">
        <f>wOBA+VLOOKUP(D85911,order[],2,FALSE)+VLOOKUP(IF(F85911&gt;7,8,IF(F85911=0,1,F85911)),pitches[],2,FALSE)+VLOOKUP(IF(E85911&gt;2,3,E85911),smatchups[],2,FALSE)</f>
        <v>#N/A</v>
      </c>
      <c r="K85911" t="e">
        <f t="shared" si="4070"/>
        <v>#N/A</v>
      </c>
      <c r="L85911" t="e">
        <f t="shared" si="4069"/>
        <v>#N/A</v>
      </c>
      <c r="M85911" t="e">
        <f t="shared" si="4071"/>
        <v>#N/A</v>
      </c>
    </row>
    <row r="85912" spans="10:13" x14ac:dyDescent="0.35">
      <c r="J85912" t="e">
        <f>wOBA+VLOOKUP(D85912,order[],2,FALSE)+VLOOKUP(IF(F85912&gt;7,8,IF(F85912=0,1,F85912)),pitches[],2,FALSE)+VLOOKUP(IF(E85912&gt;2,3,E85912),smatchups[],2,FALSE)</f>
        <v>#N/A</v>
      </c>
      <c r="K85912" t="e">
        <f t="shared" si="4070"/>
        <v>#N/A</v>
      </c>
      <c r="L85912" t="e">
        <f t="shared" si="4069"/>
        <v>#N/A</v>
      </c>
      <c r="M85912" t="e">
        <f t="shared" si="4071"/>
        <v>#N/A</v>
      </c>
    </row>
    <row r="85913" spans="10:13" x14ac:dyDescent="0.35">
      <c r="J85913" t="e">
        <f>wOBA+VLOOKUP(D85913,order[],2,FALSE)+VLOOKUP(IF(F85913&gt;7,8,IF(F85913=0,1,F85913)),pitches[],2,FALSE)+VLOOKUP(IF(E85913&gt;2,3,E85913),smatchups[],2,FALSE)</f>
        <v>#N/A</v>
      </c>
      <c r="K85913" t="e">
        <f t="shared" si="4070"/>
        <v>#N/A</v>
      </c>
      <c r="L85913" t="e">
        <f t="shared" si="4069"/>
        <v>#N/A</v>
      </c>
      <c r="M85913" t="e">
        <f t="shared" si="4071"/>
        <v>#N/A</v>
      </c>
    </row>
    <row r="85914" spans="10:13" x14ac:dyDescent="0.35">
      <c r="J85914" t="e">
        <f>wOBA+VLOOKUP(D85914,order[],2,FALSE)+VLOOKUP(IF(F85914&gt;7,8,IF(F85914=0,1,F85914)),pitches[],2,FALSE)+VLOOKUP(IF(E85914&gt;2,3,E85914),smatchups[],2,FALSE)</f>
        <v>#N/A</v>
      </c>
      <c r="K85914" t="e">
        <f t="shared" si="4070"/>
        <v>#N/A</v>
      </c>
      <c r="L85914" t="e">
        <f t="shared" si="4069"/>
        <v>#N/A</v>
      </c>
      <c r="M85914" t="e">
        <f t="shared" si="4071"/>
        <v>#N/A</v>
      </c>
    </row>
    <row r="85915" spans="10:13" x14ac:dyDescent="0.35">
      <c r="J85915" t="e">
        <f>wOBA+VLOOKUP(D85915,order[],2,FALSE)+VLOOKUP(IF(F85915&gt;7,8,IF(F85915=0,1,F85915)),pitches[],2,FALSE)+VLOOKUP(IF(E85915&gt;2,3,E85915),smatchups[],2,FALSE)</f>
        <v>#N/A</v>
      </c>
      <c r="K85915" t="e">
        <f t="shared" si="4070"/>
        <v>#N/A</v>
      </c>
      <c r="L85915" t="e">
        <f t="shared" si="4069"/>
        <v>#N/A</v>
      </c>
      <c r="M85915" t="e">
        <f t="shared" si="4071"/>
        <v>#N/A</v>
      </c>
    </row>
    <row r="85916" spans="10:13" x14ac:dyDescent="0.35">
      <c r="J85916" t="e">
        <f>wOBA+VLOOKUP(D85916,order[],2,FALSE)+VLOOKUP(IF(F85916&gt;7,8,IF(F85916=0,1,F85916)),pitches[],2,FALSE)+VLOOKUP(IF(E85916&gt;2,3,E85916),smatchups[],2,FALSE)</f>
        <v>#N/A</v>
      </c>
      <c r="K85916" t="e">
        <f t="shared" si="4070"/>
        <v>#N/A</v>
      </c>
      <c r="L85916" t="e">
        <f t="shared" si="4069"/>
        <v>#N/A</v>
      </c>
      <c r="M85916" t="e">
        <f t="shared" si="4071"/>
        <v>#N/A</v>
      </c>
    </row>
    <row r="85917" spans="10:13" x14ac:dyDescent="0.35">
      <c r="J85917" t="e">
        <f>wOBA+VLOOKUP(D85917,order[],2,FALSE)+VLOOKUP(IF(F85917&gt;7,8,IF(F85917=0,1,F85917)),pitches[],2,FALSE)+VLOOKUP(IF(E85917&gt;2,3,E85917),smatchups[],2,FALSE)</f>
        <v>#N/A</v>
      </c>
      <c r="K85917" t="e">
        <f t="shared" si="4070"/>
        <v>#N/A</v>
      </c>
      <c r="L85917" t="e">
        <f t="shared" si="4069"/>
        <v>#N/A</v>
      </c>
      <c r="M85917" t="e">
        <f t="shared" si="4071"/>
        <v>#N/A</v>
      </c>
    </row>
    <row r="85918" spans="10:13" x14ac:dyDescent="0.35">
      <c r="J85918" t="e">
        <f>wOBA+VLOOKUP(D85918,order[],2,FALSE)+VLOOKUP(IF(F85918&gt;7,8,IF(F85918=0,1,F85918)),pitches[],2,FALSE)+VLOOKUP(IF(E85918&gt;2,3,E85918),smatchups[],2,FALSE)</f>
        <v>#N/A</v>
      </c>
      <c r="K85918" t="e">
        <f t="shared" si="4070"/>
        <v>#N/A</v>
      </c>
      <c r="L85918" t="e">
        <f t="shared" si="4069"/>
        <v>#N/A</v>
      </c>
      <c r="M85918" t="e">
        <f t="shared" si="4071"/>
        <v>#N/A</v>
      </c>
    </row>
    <row r="85919" spans="10:13" x14ac:dyDescent="0.35">
      <c r="J85919" t="e">
        <f>wOBA+VLOOKUP(D85919,order[],2,FALSE)+VLOOKUP(IF(F85919&gt;7,8,IF(F85919=0,1,F85919)),pitches[],2,FALSE)+VLOOKUP(IF(E85919&gt;2,3,E85919),smatchups[],2,FALSE)</f>
        <v>#N/A</v>
      </c>
      <c r="K85919" t="e">
        <f t="shared" si="4070"/>
        <v>#N/A</v>
      </c>
      <c r="L85919" t="e">
        <f t="shared" si="4069"/>
        <v>#N/A</v>
      </c>
      <c r="M85919" t="e">
        <f t="shared" si="4071"/>
        <v>#N/A</v>
      </c>
    </row>
    <row r="85920" spans="10:13" x14ac:dyDescent="0.35">
      <c r="J85920" t="e">
        <f>wOBA+VLOOKUP(D85920,order[],2,FALSE)+VLOOKUP(IF(F85920&gt;7,8,IF(F85920=0,1,F85920)),pitches[],2,FALSE)+VLOOKUP(IF(E85920&gt;2,3,E85920),smatchups[],2,FALSE)</f>
        <v>#N/A</v>
      </c>
      <c r="K85920" t="e">
        <f t="shared" si="4070"/>
        <v>#N/A</v>
      </c>
      <c r="L85920" t="e">
        <f t="shared" si="4069"/>
        <v>#N/A</v>
      </c>
      <c r="M85920" t="e">
        <f t="shared" si="4071"/>
        <v>#N/A</v>
      </c>
    </row>
    <row r="85921" spans="10:13" x14ac:dyDescent="0.35">
      <c r="J85921" t="e">
        <f>wOBA+VLOOKUP(D85921,order[],2,FALSE)+VLOOKUP(IF(F85921&gt;7,8,IF(F85921=0,1,F85921)),pitches[],2,FALSE)+VLOOKUP(IF(E85921&gt;2,3,E85921),smatchups[],2,FALSE)</f>
        <v>#N/A</v>
      </c>
      <c r="K85921" t="e">
        <f t="shared" si="4070"/>
        <v>#N/A</v>
      </c>
      <c r="L85921" t="e">
        <f t="shared" si="4069"/>
        <v>#N/A</v>
      </c>
      <c r="M85921" t="e">
        <f t="shared" si="4071"/>
        <v>#N/A</v>
      </c>
    </row>
    <row r="85922" spans="10:13" x14ac:dyDescent="0.35">
      <c r="J85922" t="e">
        <f>wOBA+VLOOKUP(D85922,order[],2,FALSE)+VLOOKUP(IF(F85922&gt;7,8,IF(F85922=0,1,F85922)),pitches[],2,FALSE)+VLOOKUP(IF(E85922&gt;2,3,E85922),smatchups[],2,FALSE)</f>
        <v>#N/A</v>
      </c>
      <c r="K85922" t="e">
        <f t="shared" si="4070"/>
        <v>#N/A</v>
      </c>
      <c r="L85922" t="e">
        <f t="shared" si="4069"/>
        <v>#N/A</v>
      </c>
      <c r="M85922" t="e">
        <f t="shared" si="4071"/>
        <v>#N/A</v>
      </c>
    </row>
    <row r="85923" spans="10:13" x14ac:dyDescent="0.35">
      <c r="J85923" t="e">
        <f>wOBA+VLOOKUP(D85923,order[],2,FALSE)+VLOOKUP(IF(F85923&gt;7,8,IF(F85923=0,1,F85923)),pitches[],2,FALSE)+VLOOKUP(IF(E85923&gt;2,3,E85923),smatchups[],2,FALSE)</f>
        <v>#N/A</v>
      </c>
      <c r="K85923" t="e">
        <f t="shared" si="4070"/>
        <v>#N/A</v>
      </c>
      <c r="L85923" t="e">
        <f t="shared" si="4069"/>
        <v>#N/A</v>
      </c>
      <c r="M85923" t="e">
        <f t="shared" si="4071"/>
        <v>#N/A</v>
      </c>
    </row>
    <row r="85924" spans="10:13" x14ac:dyDescent="0.35">
      <c r="J85924" t="e">
        <f>wOBA+VLOOKUP(D85924,order[],2,FALSE)+VLOOKUP(IF(F85924&gt;7,8,IF(F85924=0,1,F85924)),pitches[],2,FALSE)+VLOOKUP(IF(E85924&gt;2,3,E85924),smatchups[],2,FALSE)</f>
        <v>#N/A</v>
      </c>
      <c r="K85924" t="e">
        <f t="shared" si="4070"/>
        <v>#N/A</v>
      </c>
      <c r="L85924" t="e">
        <f t="shared" si="4069"/>
        <v>#N/A</v>
      </c>
      <c r="M85924" t="e">
        <f t="shared" si="4071"/>
        <v>#N/A</v>
      </c>
    </row>
    <row r="85925" spans="10:13" x14ac:dyDescent="0.35">
      <c r="J85925" t="e">
        <f>wOBA+VLOOKUP(D85925,order[],2,FALSE)+VLOOKUP(IF(F85925&gt;7,8,IF(F85925=0,1,F85925)),pitches[],2,FALSE)+VLOOKUP(IF(E85925&gt;2,3,E85925),smatchups[],2,FALSE)</f>
        <v>#N/A</v>
      </c>
      <c r="K85925" t="e">
        <f t="shared" si="4070"/>
        <v>#N/A</v>
      </c>
      <c r="L85925" t="e">
        <f t="shared" si="4069"/>
        <v>#N/A</v>
      </c>
      <c r="M85925" t="e">
        <f t="shared" si="4071"/>
        <v>#N/A</v>
      </c>
    </row>
    <row r="85926" spans="10:13" x14ac:dyDescent="0.35">
      <c r="J85926" t="e">
        <f>wOBA+VLOOKUP(D85926,order[],2,FALSE)+VLOOKUP(IF(F85926&gt;7,8,IF(F85926=0,1,F85926)),pitches[],2,FALSE)+VLOOKUP(IF(E85926&gt;2,3,E85926),smatchups[],2,FALSE)</f>
        <v>#N/A</v>
      </c>
      <c r="K85926" t="e">
        <f t="shared" si="4070"/>
        <v>#N/A</v>
      </c>
      <c r="L85926" t="e">
        <f t="shared" si="4069"/>
        <v>#N/A</v>
      </c>
      <c r="M85926" t="e">
        <f t="shared" si="4071"/>
        <v>#N/A</v>
      </c>
    </row>
    <row r="85927" spans="10:13" x14ac:dyDescent="0.35">
      <c r="J85927" t="e">
        <f>wOBA+VLOOKUP(D85927,order[],2,FALSE)+VLOOKUP(IF(F85927&gt;7,8,IF(F85927=0,1,F85927)),pitches[],2,FALSE)+VLOOKUP(IF(E85927&gt;2,3,E85927),smatchups[],2,FALSE)</f>
        <v>#N/A</v>
      </c>
      <c r="K85927" t="e">
        <f t="shared" si="4070"/>
        <v>#N/A</v>
      </c>
      <c r="L85927" t="e">
        <f t="shared" si="4069"/>
        <v>#N/A</v>
      </c>
      <c r="M85927" t="e">
        <f t="shared" si="4071"/>
        <v>#N/A</v>
      </c>
    </row>
    <row r="85928" spans="10:13" x14ac:dyDescent="0.35">
      <c r="J85928" t="e">
        <f>wOBA+VLOOKUP(D85928,order[],2,FALSE)+VLOOKUP(IF(F85928&gt;7,8,IF(F85928=0,1,F85928)),pitches[],2,FALSE)+VLOOKUP(IF(E85928&gt;2,3,E85928),smatchups[],2,FALSE)</f>
        <v>#N/A</v>
      </c>
      <c r="K85928" t="e">
        <f t="shared" si="4070"/>
        <v>#N/A</v>
      </c>
      <c r="L85928" t="e">
        <f t="shared" si="4069"/>
        <v>#N/A</v>
      </c>
      <c r="M85928" t="e">
        <f t="shared" si="4071"/>
        <v>#N/A</v>
      </c>
    </row>
    <row r="85929" spans="10:13" x14ac:dyDescent="0.35">
      <c r="J85929" t="e">
        <f>wOBA+VLOOKUP(D85929,order[],2,FALSE)+VLOOKUP(IF(F85929&gt;7,8,IF(F85929=0,1,F85929)),pitches[],2,FALSE)+VLOOKUP(IF(E85929&gt;2,3,E85929),smatchups[],2,FALSE)</f>
        <v>#N/A</v>
      </c>
      <c r="K85929" t="e">
        <f t="shared" si="4070"/>
        <v>#N/A</v>
      </c>
      <c r="L85929" t="e">
        <f t="shared" si="4069"/>
        <v>#N/A</v>
      </c>
      <c r="M85929" t="e">
        <f t="shared" si="4071"/>
        <v>#N/A</v>
      </c>
    </row>
    <row r="85930" spans="10:13" x14ac:dyDescent="0.35">
      <c r="J85930" t="e">
        <f>wOBA+VLOOKUP(D85930,order[],2,FALSE)+VLOOKUP(IF(F85930&gt;7,8,IF(F85930=0,1,F85930)),pitches[],2,FALSE)+VLOOKUP(IF(E85930&gt;2,3,E85930),smatchups[],2,FALSE)</f>
        <v>#N/A</v>
      </c>
      <c r="K85930" t="e">
        <f t="shared" si="4070"/>
        <v>#N/A</v>
      </c>
      <c r="L85930" t="e">
        <f t="shared" si="4069"/>
        <v>#N/A</v>
      </c>
      <c r="M85930" t="e">
        <f t="shared" si="4071"/>
        <v>#N/A</v>
      </c>
    </row>
    <row r="85931" spans="10:13" x14ac:dyDescent="0.35">
      <c r="J85931" t="e">
        <f>wOBA+VLOOKUP(D85931,order[],2,FALSE)+VLOOKUP(IF(F85931&gt;7,8,IF(F85931=0,1,F85931)),pitches[],2,FALSE)+VLOOKUP(IF(E85931&gt;2,3,E85931),smatchups[],2,FALSE)</f>
        <v>#N/A</v>
      </c>
      <c r="K85931" t="e">
        <f t="shared" si="4070"/>
        <v>#N/A</v>
      </c>
      <c r="L85931" t="e">
        <f t="shared" si="4069"/>
        <v>#N/A</v>
      </c>
      <c r="M85931" t="e">
        <f t="shared" si="4071"/>
        <v>#N/A</v>
      </c>
    </row>
    <row r="85932" spans="10:13" x14ac:dyDescent="0.35">
      <c r="J85932" t="e">
        <f>wOBA+VLOOKUP(D85932,order[],2,FALSE)+VLOOKUP(IF(F85932&gt;7,8,IF(F85932=0,1,F85932)),pitches[],2,FALSE)+VLOOKUP(IF(E85932&gt;2,3,E85932),smatchups[],2,FALSE)</f>
        <v>#N/A</v>
      </c>
      <c r="K85932" t="e">
        <f t="shared" si="4070"/>
        <v>#N/A</v>
      </c>
      <c r="L85932" t="e">
        <f t="shared" si="4069"/>
        <v>#N/A</v>
      </c>
      <c r="M85932" t="e">
        <f t="shared" si="4071"/>
        <v>#N/A</v>
      </c>
    </row>
    <row r="85933" spans="10:13" x14ac:dyDescent="0.35">
      <c r="J85933" t="e">
        <f>wOBA+VLOOKUP(D85933,order[],2,FALSE)+VLOOKUP(IF(F85933&gt;7,8,IF(F85933=0,1,F85933)),pitches[],2,FALSE)+VLOOKUP(IF(E85933&gt;2,3,E85933),smatchups[],2,FALSE)</f>
        <v>#N/A</v>
      </c>
      <c r="K85933" t="e">
        <f t="shared" si="4070"/>
        <v>#N/A</v>
      </c>
      <c r="L85933" t="e">
        <f t="shared" si="4069"/>
        <v>#N/A</v>
      </c>
      <c r="M85933" t="e">
        <f t="shared" si="4071"/>
        <v>#N/A</v>
      </c>
    </row>
    <row r="85934" spans="10:13" x14ac:dyDescent="0.35">
      <c r="J85934" t="e">
        <f>wOBA+VLOOKUP(D85934,order[],2,FALSE)+VLOOKUP(IF(F85934&gt;7,8,IF(F85934=0,1,F85934)),pitches[],2,FALSE)+VLOOKUP(IF(E85934&gt;2,3,E85934),smatchups[],2,FALSE)</f>
        <v>#N/A</v>
      </c>
      <c r="K85934" t="e">
        <f t="shared" si="4070"/>
        <v>#N/A</v>
      </c>
      <c r="L85934" t="e">
        <f t="shared" si="4069"/>
        <v>#N/A</v>
      </c>
      <c r="M85934" t="e">
        <f t="shared" si="4071"/>
        <v>#N/A</v>
      </c>
    </row>
    <row r="85935" spans="10:13" x14ac:dyDescent="0.35">
      <c r="J85935" t="e">
        <f>wOBA+VLOOKUP(D85935,order[],2,FALSE)+VLOOKUP(IF(F85935&gt;7,8,IF(F85935=0,1,F85935)),pitches[],2,FALSE)+VLOOKUP(IF(E85935&gt;2,3,E85935),smatchups[],2,FALSE)</f>
        <v>#N/A</v>
      </c>
      <c r="K85935" t="e">
        <f t="shared" si="4070"/>
        <v>#N/A</v>
      </c>
      <c r="L85935" t="e">
        <f t="shared" si="4069"/>
        <v>#N/A</v>
      </c>
      <c r="M85935" t="e">
        <f t="shared" si="4071"/>
        <v>#N/A</v>
      </c>
    </row>
    <row r="85936" spans="10:13" x14ac:dyDescent="0.35">
      <c r="J85936" t="e">
        <f>wOBA+VLOOKUP(D85936,order[],2,FALSE)+VLOOKUP(IF(F85936&gt;7,8,IF(F85936=0,1,F85936)),pitches[],2,FALSE)+VLOOKUP(IF(E85936&gt;2,3,E85936),smatchups[],2,FALSE)</f>
        <v>#N/A</v>
      </c>
      <c r="K85936" t="e">
        <f t="shared" si="4070"/>
        <v>#N/A</v>
      </c>
      <c r="L85936" t="e">
        <f t="shared" si="4069"/>
        <v>#N/A</v>
      </c>
      <c r="M85936" t="e">
        <f t="shared" si="4071"/>
        <v>#N/A</v>
      </c>
    </row>
    <row r="85937" spans="10:13" x14ac:dyDescent="0.35">
      <c r="J85937" t="e">
        <f>wOBA+VLOOKUP(D85937,order[],2,FALSE)+VLOOKUP(IF(F85937&gt;7,8,IF(F85937=0,1,F85937)),pitches[],2,FALSE)+VLOOKUP(IF(E85937&gt;2,3,E85937),smatchups[],2,FALSE)</f>
        <v>#N/A</v>
      </c>
      <c r="K85937" t="e">
        <f t="shared" si="4070"/>
        <v>#N/A</v>
      </c>
      <c r="L85937" t="e">
        <f t="shared" si="4069"/>
        <v>#N/A</v>
      </c>
      <c r="M85937" t="e">
        <f t="shared" si="4071"/>
        <v>#N/A</v>
      </c>
    </row>
    <row r="85938" spans="10:13" x14ac:dyDescent="0.35">
      <c r="J85938" t="e">
        <f>wOBA+VLOOKUP(D85938,order[],2,FALSE)+VLOOKUP(IF(F85938&gt;7,8,IF(F85938=0,1,F85938)),pitches[],2,FALSE)+VLOOKUP(IF(E85938&gt;2,3,E85938),smatchups[],2,FALSE)</f>
        <v>#N/A</v>
      </c>
      <c r="K85938" t="e">
        <f t="shared" si="4070"/>
        <v>#N/A</v>
      </c>
      <c r="L85938" t="e">
        <f t="shared" si="4069"/>
        <v>#N/A</v>
      </c>
      <c r="M85938" t="e">
        <f t="shared" si="4071"/>
        <v>#N/A</v>
      </c>
    </row>
    <row r="85939" spans="10:13" x14ac:dyDescent="0.35">
      <c r="J85939" t="e">
        <f>wOBA+VLOOKUP(D85939,order[],2,FALSE)+VLOOKUP(IF(F85939&gt;7,8,IF(F85939=0,1,F85939)),pitches[],2,FALSE)+VLOOKUP(IF(E85939&gt;2,3,E85939),smatchups[],2,FALSE)</f>
        <v>#N/A</v>
      </c>
      <c r="K85939" t="e">
        <f t="shared" si="4070"/>
        <v>#N/A</v>
      </c>
      <c r="L85939" t="e">
        <f t="shared" si="4069"/>
        <v>#N/A</v>
      </c>
      <c r="M85939" t="e">
        <f t="shared" si="4071"/>
        <v>#N/A</v>
      </c>
    </row>
    <row r="85940" spans="10:13" x14ac:dyDescent="0.35">
      <c r="J85940" t="e">
        <f>wOBA+VLOOKUP(D85940,order[],2,FALSE)+VLOOKUP(IF(F85940&gt;7,8,IF(F85940=0,1,F85940)),pitches[],2,FALSE)+VLOOKUP(IF(E85940&gt;2,3,E85940),smatchups[],2,FALSE)</f>
        <v>#N/A</v>
      </c>
      <c r="K85940" t="e">
        <f t="shared" si="4070"/>
        <v>#N/A</v>
      </c>
      <c r="L85940" t="e">
        <f t="shared" si="4069"/>
        <v>#N/A</v>
      </c>
      <c r="M85940" t="e">
        <f t="shared" si="4071"/>
        <v>#N/A</v>
      </c>
    </row>
    <row r="85941" spans="10:13" x14ac:dyDescent="0.35">
      <c r="J85941" t="e">
        <f>wOBA+VLOOKUP(D85941,order[],2,FALSE)+VLOOKUP(IF(F85941&gt;7,8,IF(F85941=0,1,F85941)),pitches[],2,FALSE)+VLOOKUP(IF(E85941&gt;2,3,E85941),smatchups[],2,FALSE)</f>
        <v>#N/A</v>
      </c>
      <c r="K85941" t="e">
        <f t="shared" si="4070"/>
        <v>#N/A</v>
      </c>
      <c r="L85941" t="e">
        <f t="shared" si="4069"/>
        <v>#N/A</v>
      </c>
      <c r="M85941" t="e">
        <f t="shared" si="4071"/>
        <v>#N/A</v>
      </c>
    </row>
    <row r="85942" spans="10:13" x14ac:dyDescent="0.35">
      <c r="J85942" t="e">
        <f>wOBA+VLOOKUP(D85942,order[],2,FALSE)+VLOOKUP(IF(F85942&gt;7,8,IF(F85942=0,1,F85942)),pitches[],2,FALSE)+VLOOKUP(IF(E85942&gt;2,3,E85942),smatchups[],2,FALSE)</f>
        <v>#N/A</v>
      </c>
      <c r="K85942" t="e">
        <f t="shared" si="4070"/>
        <v>#N/A</v>
      </c>
      <c r="L85942" t="e">
        <f t="shared" si="4069"/>
        <v>#N/A</v>
      </c>
      <c r="M85942" t="e">
        <f t="shared" si="4071"/>
        <v>#N/A</v>
      </c>
    </row>
    <row r="85943" spans="10:13" x14ac:dyDescent="0.35">
      <c r="J85943" t="e">
        <f>wOBA+VLOOKUP(D85943,order[],2,FALSE)+VLOOKUP(IF(F85943&gt;7,8,IF(F85943=0,1,F85943)),pitches[],2,FALSE)+VLOOKUP(IF(E85943&gt;2,3,E85943),smatchups[],2,FALSE)</f>
        <v>#N/A</v>
      </c>
      <c r="K85943" t="e">
        <f t="shared" si="4070"/>
        <v>#N/A</v>
      </c>
      <c r="L85943" t="e">
        <f t="shared" si="4069"/>
        <v>#N/A</v>
      </c>
      <c r="M85943" t="e">
        <f t="shared" si="4071"/>
        <v>#N/A</v>
      </c>
    </row>
    <row r="85944" spans="10:13" x14ac:dyDescent="0.35">
      <c r="J85944" t="e">
        <f>wOBA+VLOOKUP(D85944,order[],2,FALSE)+VLOOKUP(IF(F85944&gt;7,8,IF(F85944=0,1,F85944)),pitches[],2,FALSE)+VLOOKUP(IF(E85944&gt;2,3,E85944),smatchups[],2,FALSE)</f>
        <v>#N/A</v>
      </c>
      <c r="K85944" t="e">
        <f t="shared" si="4070"/>
        <v>#N/A</v>
      </c>
      <c r="L85944" t="e">
        <f t="shared" si="4069"/>
        <v>#N/A</v>
      </c>
      <c r="M85944" t="e">
        <f t="shared" si="4071"/>
        <v>#N/A</v>
      </c>
    </row>
    <row r="85945" spans="10:13" x14ac:dyDescent="0.35">
      <c r="J85945" t="e">
        <f>wOBA+VLOOKUP(D85945,order[],2,FALSE)+VLOOKUP(IF(F85945&gt;7,8,IF(F85945=0,1,F85945)),pitches[],2,FALSE)+VLOOKUP(IF(E85945&gt;2,3,E85945),smatchups[],2,FALSE)</f>
        <v>#N/A</v>
      </c>
      <c r="K85945" t="e">
        <f t="shared" si="4070"/>
        <v>#N/A</v>
      </c>
      <c r="L85945" t="e">
        <f t="shared" si="4069"/>
        <v>#N/A</v>
      </c>
      <c r="M85945" t="e">
        <f t="shared" si="4071"/>
        <v>#N/A</v>
      </c>
    </row>
    <row r="85946" spans="10:13" x14ac:dyDescent="0.35">
      <c r="J85946" t="e">
        <f>wOBA+VLOOKUP(D85946,order[],2,FALSE)+VLOOKUP(IF(F85946&gt;7,8,IF(F85946=0,1,F85946)),pitches[],2,FALSE)+VLOOKUP(IF(E85946&gt;2,3,E85946),smatchups[],2,FALSE)</f>
        <v>#N/A</v>
      </c>
      <c r="K85946" t="e">
        <f t="shared" si="4070"/>
        <v>#N/A</v>
      </c>
      <c r="L85946" t="e">
        <f t="shared" si="4069"/>
        <v>#N/A</v>
      </c>
      <c r="M85946" t="e">
        <f t="shared" si="4071"/>
        <v>#N/A</v>
      </c>
    </row>
    <row r="85947" spans="10:13" x14ac:dyDescent="0.35">
      <c r="J85947" t="e">
        <f>wOBA+VLOOKUP(D85947,order[],2,FALSE)+VLOOKUP(IF(F85947&gt;7,8,IF(F85947=0,1,F85947)),pitches[],2,FALSE)+VLOOKUP(IF(E85947&gt;2,3,E85947),smatchups[],2,FALSE)</f>
        <v>#N/A</v>
      </c>
      <c r="K85947" t="e">
        <f t="shared" si="4070"/>
        <v>#N/A</v>
      </c>
      <c r="L85947" t="e">
        <f t="shared" si="4069"/>
        <v>#N/A</v>
      </c>
      <c r="M85947" t="e">
        <f t="shared" si="4071"/>
        <v>#N/A</v>
      </c>
    </row>
    <row r="85948" spans="10:13" x14ac:dyDescent="0.35">
      <c r="J85948" t="e">
        <f>wOBA+VLOOKUP(D85948,order[],2,FALSE)+VLOOKUP(IF(F85948&gt;7,8,IF(F85948=0,1,F85948)),pitches[],2,FALSE)+VLOOKUP(IF(E85948&gt;2,3,E85948),smatchups[],2,FALSE)</f>
        <v>#N/A</v>
      </c>
      <c r="K85948" t="e">
        <f t="shared" si="4070"/>
        <v>#N/A</v>
      </c>
      <c r="L85948" t="e">
        <f t="shared" si="4069"/>
        <v>#N/A</v>
      </c>
      <c r="M85948" t="e">
        <f t="shared" si="4071"/>
        <v>#N/A</v>
      </c>
    </row>
    <row r="85949" spans="10:13" x14ac:dyDescent="0.35">
      <c r="J85949" t="e">
        <f>wOBA+VLOOKUP(D85949,order[],2,FALSE)+VLOOKUP(IF(F85949&gt;7,8,IF(F85949=0,1,F85949)),pitches[],2,FALSE)+VLOOKUP(IF(E85949&gt;2,3,E85949),smatchups[],2,FALSE)</f>
        <v>#N/A</v>
      </c>
      <c r="K85949" t="e">
        <f t="shared" si="4070"/>
        <v>#N/A</v>
      </c>
      <c r="L85949" t="e">
        <f t="shared" si="4069"/>
        <v>#N/A</v>
      </c>
      <c r="M85949" t="e">
        <f t="shared" si="4071"/>
        <v>#N/A</v>
      </c>
    </row>
    <row r="85950" spans="10:13" x14ac:dyDescent="0.35">
      <c r="J85950" t="e">
        <f>wOBA+VLOOKUP(D85950,order[],2,FALSE)+VLOOKUP(IF(F85950&gt;7,8,IF(F85950=0,1,F85950)),pitches[],2,FALSE)+VLOOKUP(IF(E85950&gt;2,3,E85950),smatchups[],2,FALSE)</f>
        <v>#N/A</v>
      </c>
      <c r="K85950" t="e">
        <f t="shared" si="4070"/>
        <v>#N/A</v>
      </c>
      <c r="L85950" t="e">
        <f t="shared" si="4069"/>
        <v>#N/A</v>
      </c>
      <c r="M85950" t="e">
        <f t="shared" si="4071"/>
        <v>#N/A</v>
      </c>
    </row>
    <row r="85951" spans="10:13" x14ac:dyDescent="0.35">
      <c r="J85951" t="e">
        <f>wOBA+VLOOKUP(D85951,order[],2,FALSE)+VLOOKUP(IF(F85951&gt;7,8,IF(F85951=0,1,F85951)),pitches[],2,FALSE)+VLOOKUP(IF(E85951&gt;2,3,E85951),smatchups[],2,FALSE)</f>
        <v>#N/A</v>
      </c>
      <c r="K85951" t="e">
        <f t="shared" si="4070"/>
        <v>#N/A</v>
      </c>
      <c r="L85951" t="e">
        <f t="shared" si="4069"/>
        <v>#N/A</v>
      </c>
      <c r="M85951" t="e">
        <f t="shared" si="4071"/>
        <v>#N/A</v>
      </c>
    </row>
    <row r="85952" spans="10:13" x14ac:dyDescent="0.35">
      <c r="J85952" t="e">
        <f>wOBA+VLOOKUP(D85952,order[],2,FALSE)+VLOOKUP(IF(F85952&gt;7,8,IF(F85952=0,1,F85952)),pitches[],2,FALSE)+VLOOKUP(IF(E85952&gt;2,3,E85952),smatchups[],2,FALSE)</f>
        <v>#N/A</v>
      </c>
      <c r="K85952" t="e">
        <f t="shared" si="4070"/>
        <v>#N/A</v>
      </c>
      <c r="L85952" t="e">
        <f t="shared" si="4069"/>
        <v>#N/A</v>
      </c>
      <c r="M85952" t="e">
        <f t="shared" si="4071"/>
        <v>#N/A</v>
      </c>
    </row>
    <row r="85953" spans="10:13" x14ac:dyDescent="0.35">
      <c r="J85953" t="e">
        <f>wOBA+VLOOKUP(D85953,order[],2,FALSE)+VLOOKUP(IF(F85953&gt;7,8,IF(F85953=0,1,F85953)),pitches[],2,FALSE)+VLOOKUP(IF(E85953&gt;2,3,E85953),smatchups[],2,FALSE)</f>
        <v>#N/A</v>
      </c>
      <c r="K85953" t="e">
        <f t="shared" si="4070"/>
        <v>#N/A</v>
      </c>
      <c r="L85953" t="e">
        <f t="shared" si="4069"/>
        <v>#N/A</v>
      </c>
      <c r="M85953" t="e">
        <f t="shared" si="4071"/>
        <v>#N/A</v>
      </c>
    </row>
    <row r="85954" spans="10:13" x14ac:dyDescent="0.35">
      <c r="J85954" t="e">
        <f>wOBA+VLOOKUP(D85954,order[],2,FALSE)+VLOOKUP(IF(F85954&gt;7,8,IF(F85954=0,1,F85954)),pitches[],2,FALSE)+VLOOKUP(IF(E85954&gt;2,3,E85954),smatchups[],2,FALSE)</f>
        <v>#N/A</v>
      </c>
      <c r="K85954" t="e">
        <f t="shared" si="4070"/>
        <v>#N/A</v>
      </c>
      <c r="L85954" t="e">
        <f t="shared" ref="L85954:L86017" si="4072">IF(E85954=0,BF$1+BE$1*F85954,IF(E85954=1,BF$2+BE$2*F85954,IF(E85954=2,BF$3+BE$3*F85954,BF$4+BE$4*F85954)))+J85954</f>
        <v>#N/A</v>
      </c>
      <c r="M85954" t="e">
        <f t="shared" si="4071"/>
        <v>#N/A</v>
      </c>
    </row>
    <row r="85955" spans="10:13" x14ac:dyDescent="0.35">
      <c r="J85955" t="e">
        <f>wOBA+VLOOKUP(D85955,order[],2,FALSE)+VLOOKUP(IF(F85955&gt;7,8,IF(F85955=0,1,F85955)),pitches[],2,FALSE)+VLOOKUP(IF(E85955&gt;2,3,E85955),smatchups[],2,FALSE)</f>
        <v>#N/A</v>
      </c>
      <c r="K85955" t="e">
        <f t="shared" ref="K85955:K86018" si="4073">H85955-J85955</f>
        <v>#N/A</v>
      </c>
      <c r="L85955" t="e">
        <f t="shared" si="4072"/>
        <v>#N/A</v>
      </c>
      <c r="M85955" t="e">
        <f t="shared" ref="M85955:M86018" si="4074">H85955-L85955</f>
        <v>#N/A</v>
      </c>
    </row>
    <row r="85956" spans="10:13" x14ac:dyDescent="0.35">
      <c r="J85956" t="e">
        <f>wOBA+VLOOKUP(D85956,order[],2,FALSE)+VLOOKUP(IF(F85956&gt;7,8,IF(F85956=0,1,F85956)),pitches[],2,FALSE)+VLOOKUP(IF(E85956&gt;2,3,E85956),smatchups[],2,FALSE)</f>
        <v>#N/A</v>
      </c>
      <c r="K85956" t="e">
        <f t="shared" si="4073"/>
        <v>#N/A</v>
      </c>
      <c r="L85956" t="e">
        <f t="shared" si="4072"/>
        <v>#N/A</v>
      </c>
      <c r="M85956" t="e">
        <f t="shared" si="4074"/>
        <v>#N/A</v>
      </c>
    </row>
    <row r="85957" spans="10:13" x14ac:dyDescent="0.35">
      <c r="J85957" t="e">
        <f>wOBA+VLOOKUP(D85957,order[],2,FALSE)+VLOOKUP(IF(F85957&gt;7,8,IF(F85957=0,1,F85957)),pitches[],2,FALSE)+VLOOKUP(IF(E85957&gt;2,3,E85957),smatchups[],2,FALSE)</f>
        <v>#N/A</v>
      </c>
      <c r="K85957" t="e">
        <f t="shared" si="4073"/>
        <v>#N/A</v>
      </c>
      <c r="L85957" t="e">
        <f t="shared" si="4072"/>
        <v>#N/A</v>
      </c>
      <c r="M85957" t="e">
        <f t="shared" si="4074"/>
        <v>#N/A</v>
      </c>
    </row>
    <row r="85958" spans="10:13" x14ac:dyDescent="0.35">
      <c r="J85958" t="e">
        <f>wOBA+VLOOKUP(D85958,order[],2,FALSE)+VLOOKUP(IF(F85958&gt;7,8,IF(F85958=0,1,F85958)),pitches[],2,FALSE)+VLOOKUP(IF(E85958&gt;2,3,E85958),smatchups[],2,FALSE)</f>
        <v>#N/A</v>
      </c>
      <c r="K85958" t="e">
        <f t="shared" si="4073"/>
        <v>#N/A</v>
      </c>
      <c r="L85958" t="e">
        <f t="shared" si="4072"/>
        <v>#N/A</v>
      </c>
      <c r="M85958" t="e">
        <f t="shared" si="4074"/>
        <v>#N/A</v>
      </c>
    </row>
    <row r="85959" spans="10:13" x14ac:dyDescent="0.35">
      <c r="J85959" t="e">
        <f>wOBA+VLOOKUP(D85959,order[],2,FALSE)+VLOOKUP(IF(F85959&gt;7,8,IF(F85959=0,1,F85959)),pitches[],2,FALSE)+VLOOKUP(IF(E85959&gt;2,3,E85959),smatchups[],2,FALSE)</f>
        <v>#N/A</v>
      </c>
      <c r="K85959" t="e">
        <f t="shared" si="4073"/>
        <v>#N/A</v>
      </c>
      <c r="L85959" t="e">
        <f t="shared" si="4072"/>
        <v>#N/A</v>
      </c>
      <c r="M85959" t="e">
        <f t="shared" si="4074"/>
        <v>#N/A</v>
      </c>
    </row>
    <row r="85960" spans="10:13" x14ac:dyDescent="0.35">
      <c r="J85960" t="e">
        <f>wOBA+VLOOKUP(D85960,order[],2,FALSE)+VLOOKUP(IF(F85960&gt;7,8,IF(F85960=0,1,F85960)),pitches[],2,FALSE)+VLOOKUP(IF(E85960&gt;2,3,E85960),smatchups[],2,FALSE)</f>
        <v>#N/A</v>
      </c>
      <c r="K85960" t="e">
        <f t="shared" si="4073"/>
        <v>#N/A</v>
      </c>
      <c r="L85960" t="e">
        <f t="shared" si="4072"/>
        <v>#N/A</v>
      </c>
      <c r="M85960" t="e">
        <f t="shared" si="4074"/>
        <v>#N/A</v>
      </c>
    </row>
    <row r="85961" spans="10:13" x14ac:dyDescent="0.35">
      <c r="J85961" t="e">
        <f>wOBA+VLOOKUP(D85961,order[],2,FALSE)+VLOOKUP(IF(F85961&gt;7,8,IF(F85961=0,1,F85961)),pitches[],2,FALSE)+VLOOKUP(IF(E85961&gt;2,3,E85961),smatchups[],2,FALSE)</f>
        <v>#N/A</v>
      </c>
      <c r="K85961" t="e">
        <f t="shared" si="4073"/>
        <v>#N/A</v>
      </c>
      <c r="L85961" t="e">
        <f t="shared" si="4072"/>
        <v>#N/A</v>
      </c>
      <c r="M85961" t="e">
        <f t="shared" si="4074"/>
        <v>#N/A</v>
      </c>
    </row>
    <row r="85962" spans="10:13" x14ac:dyDescent="0.35">
      <c r="J85962" t="e">
        <f>wOBA+VLOOKUP(D85962,order[],2,FALSE)+VLOOKUP(IF(F85962&gt;7,8,IF(F85962=0,1,F85962)),pitches[],2,FALSE)+VLOOKUP(IF(E85962&gt;2,3,E85962),smatchups[],2,FALSE)</f>
        <v>#N/A</v>
      </c>
      <c r="K85962" t="e">
        <f t="shared" si="4073"/>
        <v>#N/A</v>
      </c>
      <c r="L85962" t="e">
        <f t="shared" si="4072"/>
        <v>#N/A</v>
      </c>
      <c r="M85962" t="e">
        <f t="shared" si="4074"/>
        <v>#N/A</v>
      </c>
    </row>
    <row r="85963" spans="10:13" x14ac:dyDescent="0.35">
      <c r="J85963" t="e">
        <f>wOBA+VLOOKUP(D85963,order[],2,FALSE)+VLOOKUP(IF(F85963&gt;7,8,IF(F85963=0,1,F85963)),pitches[],2,FALSE)+VLOOKUP(IF(E85963&gt;2,3,E85963),smatchups[],2,FALSE)</f>
        <v>#N/A</v>
      </c>
      <c r="K85963" t="e">
        <f t="shared" si="4073"/>
        <v>#N/A</v>
      </c>
      <c r="L85963" t="e">
        <f t="shared" si="4072"/>
        <v>#N/A</v>
      </c>
      <c r="M85963" t="e">
        <f t="shared" si="4074"/>
        <v>#N/A</v>
      </c>
    </row>
    <row r="85964" spans="10:13" x14ac:dyDescent="0.35">
      <c r="J85964" t="e">
        <f>wOBA+VLOOKUP(D85964,order[],2,FALSE)+VLOOKUP(IF(F85964&gt;7,8,IF(F85964=0,1,F85964)),pitches[],2,FALSE)+VLOOKUP(IF(E85964&gt;2,3,E85964),smatchups[],2,FALSE)</f>
        <v>#N/A</v>
      </c>
      <c r="K85964" t="e">
        <f t="shared" si="4073"/>
        <v>#N/A</v>
      </c>
      <c r="L85964" t="e">
        <f t="shared" si="4072"/>
        <v>#N/A</v>
      </c>
      <c r="M85964" t="e">
        <f t="shared" si="4074"/>
        <v>#N/A</v>
      </c>
    </row>
    <row r="85965" spans="10:13" x14ac:dyDescent="0.35">
      <c r="J85965" t="e">
        <f>wOBA+VLOOKUP(D85965,order[],2,FALSE)+VLOOKUP(IF(F85965&gt;7,8,IF(F85965=0,1,F85965)),pitches[],2,FALSE)+VLOOKUP(IF(E85965&gt;2,3,E85965),smatchups[],2,FALSE)</f>
        <v>#N/A</v>
      </c>
      <c r="K85965" t="e">
        <f t="shared" si="4073"/>
        <v>#N/A</v>
      </c>
      <c r="L85965" t="e">
        <f t="shared" si="4072"/>
        <v>#N/A</v>
      </c>
      <c r="M85965" t="e">
        <f t="shared" si="4074"/>
        <v>#N/A</v>
      </c>
    </row>
    <row r="85966" spans="10:13" x14ac:dyDescent="0.35">
      <c r="J85966" t="e">
        <f>wOBA+VLOOKUP(D85966,order[],2,FALSE)+VLOOKUP(IF(F85966&gt;7,8,IF(F85966=0,1,F85966)),pitches[],2,FALSE)+VLOOKUP(IF(E85966&gt;2,3,E85966),smatchups[],2,FALSE)</f>
        <v>#N/A</v>
      </c>
      <c r="K85966" t="e">
        <f t="shared" si="4073"/>
        <v>#N/A</v>
      </c>
      <c r="L85966" t="e">
        <f t="shared" si="4072"/>
        <v>#N/A</v>
      </c>
      <c r="M85966" t="e">
        <f t="shared" si="4074"/>
        <v>#N/A</v>
      </c>
    </row>
    <row r="85967" spans="10:13" x14ac:dyDescent="0.35">
      <c r="J85967" t="e">
        <f>wOBA+VLOOKUP(D85967,order[],2,FALSE)+VLOOKUP(IF(F85967&gt;7,8,IF(F85967=0,1,F85967)),pitches[],2,FALSE)+VLOOKUP(IF(E85967&gt;2,3,E85967),smatchups[],2,FALSE)</f>
        <v>#N/A</v>
      </c>
      <c r="K85967" t="e">
        <f t="shared" si="4073"/>
        <v>#N/A</v>
      </c>
      <c r="L85967" t="e">
        <f t="shared" si="4072"/>
        <v>#N/A</v>
      </c>
      <c r="M85967" t="e">
        <f t="shared" si="4074"/>
        <v>#N/A</v>
      </c>
    </row>
    <row r="85968" spans="10:13" x14ac:dyDescent="0.35">
      <c r="J85968" t="e">
        <f>wOBA+VLOOKUP(D85968,order[],2,FALSE)+VLOOKUP(IF(F85968&gt;7,8,IF(F85968=0,1,F85968)),pitches[],2,FALSE)+VLOOKUP(IF(E85968&gt;2,3,E85968),smatchups[],2,FALSE)</f>
        <v>#N/A</v>
      </c>
      <c r="K85968" t="e">
        <f t="shared" si="4073"/>
        <v>#N/A</v>
      </c>
      <c r="L85968" t="e">
        <f t="shared" si="4072"/>
        <v>#N/A</v>
      </c>
      <c r="M85968" t="e">
        <f t="shared" si="4074"/>
        <v>#N/A</v>
      </c>
    </row>
    <row r="85969" spans="10:13" x14ac:dyDescent="0.35">
      <c r="J85969" t="e">
        <f>wOBA+VLOOKUP(D85969,order[],2,FALSE)+VLOOKUP(IF(F85969&gt;7,8,IF(F85969=0,1,F85969)),pitches[],2,FALSE)+VLOOKUP(IF(E85969&gt;2,3,E85969),smatchups[],2,FALSE)</f>
        <v>#N/A</v>
      </c>
      <c r="K85969" t="e">
        <f t="shared" si="4073"/>
        <v>#N/A</v>
      </c>
      <c r="L85969" t="e">
        <f t="shared" si="4072"/>
        <v>#N/A</v>
      </c>
      <c r="M85969" t="e">
        <f t="shared" si="4074"/>
        <v>#N/A</v>
      </c>
    </row>
    <row r="85970" spans="10:13" x14ac:dyDescent="0.35">
      <c r="J85970" t="e">
        <f>wOBA+VLOOKUP(D85970,order[],2,FALSE)+VLOOKUP(IF(F85970&gt;7,8,IF(F85970=0,1,F85970)),pitches[],2,FALSE)+VLOOKUP(IF(E85970&gt;2,3,E85970),smatchups[],2,FALSE)</f>
        <v>#N/A</v>
      </c>
      <c r="K85970" t="e">
        <f t="shared" si="4073"/>
        <v>#N/A</v>
      </c>
      <c r="L85970" t="e">
        <f t="shared" si="4072"/>
        <v>#N/A</v>
      </c>
      <c r="M85970" t="e">
        <f t="shared" si="4074"/>
        <v>#N/A</v>
      </c>
    </row>
    <row r="85971" spans="10:13" x14ac:dyDescent="0.35">
      <c r="J85971" t="e">
        <f>wOBA+VLOOKUP(D85971,order[],2,FALSE)+VLOOKUP(IF(F85971&gt;7,8,IF(F85971=0,1,F85971)),pitches[],2,FALSE)+VLOOKUP(IF(E85971&gt;2,3,E85971),smatchups[],2,FALSE)</f>
        <v>#N/A</v>
      </c>
      <c r="K85971" t="e">
        <f t="shared" si="4073"/>
        <v>#N/A</v>
      </c>
      <c r="L85971" t="e">
        <f t="shared" si="4072"/>
        <v>#N/A</v>
      </c>
      <c r="M85971" t="e">
        <f t="shared" si="4074"/>
        <v>#N/A</v>
      </c>
    </row>
    <row r="85972" spans="10:13" x14ac:dyDescent="0.35">
      <c r="J85972" t="e">
        <f>wOBA+VLOOKUP(D85972,order[],2,FALSE)+VLOOKUP(IF(F85972&gt;7,8,IF(F85972=0,1,F85972)),pitches[],2,FALSE)+VLOOKUP(IF(E85972&gt;2,3,E85972),smatchups[],2,FALSE)</f>
        <v>#N/A</v>
      </c>
      <c r="K85972" t="e">
        <f t="shared" si="4073"/>
        <v>#N/A</v>
      </c>
      <c r="L85972" t="e">
        <f t="shared" si="4072"/>
        <v>#N/A</v>
      </c>
      <c r="M85972" t="e">
        <f t="shared" si="4074"/>
        <v>#N/A</v>
      </c>
    </row>
    <row r="85973" spans="10:13" x14ac:dyDescent="0.35">
      <c r="J85973" t="e">
        <f>wOBA+VLOOKUP(D85973,order[],2,FALSE)+VLOOKUP(IF(F85973&gt;7,8,IF(F85973=0,1,F85973)),pitches[],2,FALSE)+VLOOKUP(IF(E85973&gt;2,3,E85973),smatchups[],2,FALSE)</f>
        <v>#N/A</v>
      </c>
      <c r="K85973" t="e">
        <f t="shared" si="4073"/>
        <v>#N/A</v>
      </c>
      <c r="L85973" t="e">
        <f t="shared" si="4072"/>
        <v>#N/A</v>
      </c>
      <c r="M85973" t="e">
        <f t="shared" si="4074"/>
        <v>#N/A</v>
      </c>
    </row>
    <row r="85974" spans="10:13" x14ac:dyDescent="0.35">
      <c r="J85974" t="e">
        <f>wOBA+VLOOKUP(D85974,order[],2,FALSE)+VLOOKUP(IF(F85974&gt;7,8,IF(F85974=0,1,F85974)),pitches[],2,FALSE)+VLOOKUP(IF(E85974&gt;2,3,E85974),smatchups[],2,FALSE)</f>
        <v>#N/A</v>
      </c>
      <c r="K85974" t="e">
        <f t="shared" si="4073"/>
        <v>#N/A</v>
      </c>
      <c r="L85974" t="e">
        <f t="shared" si="4072"/>
        <v>#N/A</v>
      </c>
      <c r="M85974" t="e">
        <f t="shared" si="4074"/>
        <v>#N/A</v>
      </c>
    </row>
    <row r="85975" spans="10:13" x14ac:dyDescent="0.35">
      <c r="J85975" t="e">
        <f>wOBA+VLOOKUP(D85975,order[],2,FALSE)+VLOOKUP(IF(F85975&gt;7,8,IF(F85975=0,1,F85975)),pitches[],2,FALSE)+VLOOKUP(IF(E85975&gt;2,3,E85975),smatchups[],2,FALSE)</f>
        <v>#N/A</v>
      </c>
      <c r="K85975" t="e">
        <f t="shared" si="4073"/>
        <v>#N/A</v>
      </c>
      <c r="L85975" t="e">
        <f t="shared" si="4072"/>
        <v>#N/A</v>
      </c>
      <c r="M85975" t="e">
        <f t="shared" si="4074"/>
        <v>#N/A</v>
      </c>
    </row>
    <row r="85976" spans="10:13" x14ac:dyDescent="0.35">
      <c r="J85976" t="e">
        <f>wOBA+VLOOKUP(D85976,order[],2,FALSE)+VLOOKUP(IF(F85976&gt;7,8,IF(F85976=0,1,F85976)),pitches[],2,FALSE)+VLOOKUP(IF(E85976&gt;2,3,E85976),smatchups[],2,FALSE)</f>
        <v>#N/A</v>
      </c>
      <c r="K85976" t="e">
        <f t="shared" si="4073"/>
        <v>#N/A</v>
      </c>
      <c r="L85976" t="e">
        <f t="shared" si="4072"/>
        <v>#N/A</v>
      </c>
      <c r="M85976" t="e">
        <f t="shared" si="4074"/>
        <v>#N/A</v>
      </c>
    </row>
    <row r="85977" spans="10:13" x14ac:dyDescent="0.35">
      <c r="J85977" t="e">
        <f>wOBA+VLOOKUP(D85977,order[],2,FALSE)+VLOOKUP(IF(F85977&gt;7,8,IF(F85977=0,1,F85977)),pitches[],2,FALSE)+VLOOKUP(IF(E85977&gt;2,3,E85977),smatchups[],2,FALSE)</f>
        <v>#N/A</v>
      </c>
      <c r="K85977" t="e">
        <f t="shared" si="4073"/>
        <v>#N/A</v>
      </c>
      <c r="L85977" t="e">
        <f t="shared" si="4072"/>
        <v>#N/A</v>
      </c>
      <c r="M85977" t="e">
        <f t="shared" si="4074"/>
        <v>#N/A</v>
      </c>
    </row>
    <row r="85978" spans="10:13" x14ac:dyDescent="0.35">
      <c r="J85978" t="e">
        <f>wOBA+VLOOKUP(D85978,order[],2,FALSE)+VLOOKUP(IF(F85978&gt;7,8,IF(F85978=0,1,F85978)),pitches[],2,FALSE)+VLOOKUP(IF(E85978&gt;2,3,E85978),smatchups[],2,FALSE)</f>
        <v>#N/A</v>
      </c>
      <c r="K85978" t="e">
        <f t="shared" si="4073"/>
        <v>#N/A</v>
      </c>
      <c r="L85978" t="e">
        <f t="shared" si="4072"/>
        <v>#N/A</v>
      </c>
      <c r="M85978" t="e">
        <f t="shared" si="4074"/>
        <v>#N/A</v>
      </c>
    </row>
    <row r="85979" spans="10:13" x14ac:dyDescent="0.35">
      <c r="J85979" t="e">
        <f>wOBA+VLOOKUP(D85979,order[],2,FALSE)+VLOOKUP(IF(F85979&gt;7,8,IF(F85979=0,1,F85979)),pitches[],2,FALSE)+VLOOKUP(IF(E85979&gt;2,3,E85979),smatchups[],2,FALSE)</f>
        <v>#N/A</v>
      </c>
      <c r="K85979" t="e">
        <f t="shared" si="4073"/>
        <v>#N/A</v>
      </c>
      <c r="L85979" t="e">
        <f t="shared" si="4072"/>
        <v>#N/A</v>
      </c>
      <c r="M85979" t="e">
        <f t="shared" si="4074"/>
        <v>#N/A</v>
      </c>
    </row>
    <row r="85980" spans="10:13" x14ac:dyDescent="0.35">
      <c r="J85980" t="e">
        <f>wOBA+VLOOKUP(D85980,order[],2,FALSE)+VLOOKUP(IF(F85980&gt;7,8,IF(F85980=0,1,F85980)),pitches[],2,FALSE)+VLOOKUP(IF(E85980&gt;2,3,E85980),smatchups[],2,FALSE)</f>
        <v>#N/A</v>
      </c>
      <c r="K85980" t="e">
        <f t="shared" si="4073"/>
        <v>#N/A</v>
      </c>
      <c r="L85980" t="e">
        <f t="shared" si="4072"/>
        <v>#N/A</v>
      </c>
      <c r="M85980" t="e">
        <f t="shared" si="4074"/>
        <v>#N/A</v>
      </c>
    </row>
    <row r="85981" spans="10:13" x14ac:dyDescent="0.35">
      <c r="J85981" t="e">
        <f>wOBA+VLOOKUP(D85981,order[],2,FALSE)+VLOOKUP(IF(F85981&gt;7,8,IF(F85981=0,1,F85981)),pitches[],2,FALSE)+VLOOKUP(IF(E85981&gt;2,3,E85981),smatchups[],2,FALSE)</f>
        <v>#N/A</v>
      </c>
      <c r="K85981" t="e">
        <f t="shared" si="4073"/>
        <v>#N/A</v>
      </c>
      <c r="L85981" t="e">
        <f t="shared" si="4072"/>
        <v>#N/A</v>
      </c>
      <c r="M85981" t="e">
        <f t="shared" si="4074"/>
        <v>#N/A</v>
      </c>
    </row>
    <row r="85982" spans="10:13" x14ac:dyDescent="0.35">
      <c r="J85982" t="e">
        <f>wOBA+VLOOKUP(D85982,order[],2,FALSE)+VLOOKUP(IF(F85982&gt;7,8,IF(F85982=0,1,F85982)),pitches[],2,FALSE)+VLOOKUP(IF(E85982&gt;2,3,E85982),smatchups[],2,FALSE)</f>
        <v>#N/A</v>
      </c>
      <c r="K85982" t="e">
        <f t="shared" si="4073"/>
        <v>#N/A</v>
      </c>
      <c r="L85982" t="e">
        <f t="shared" si="4072"/>
        <v>#N/A</v>
      </c>
      <c r="M85982" t="e">
        <f t="shared" si="4074"/>
        <v>#N/A</v>
      </c>
    </row>
    <row r="85983" spans="10:13" x14ac:dyDescent="0.35">
      <c r="J85983" t="e">
        <f>wOBA+VLOOKUP(D85983,order[],2,FALSE)+VLOOKUP(IF(F85983&gt;7,8,IF(F85983=0,1,F85983)),pitches[],2,FALSE)+VLOOKUP(IF(E85983&gt;2,3,E85983),smatchups[],2,FALSE)</f>
        <v>#N/A</v>
      </c>
      <c r="K85983" t="e">
        <f t="shared" si="4073"/>
        <v>#N/A</v>
      </c>
      <c r="L85983" t="e">
        <f t="shared" si="4072"/>
        <v>#N/A</v>
      </c>
      <c r="M85983" t="e">
        <f t="shared" si="4074"/>
        <v>#N/A</v>
      </c>
    </row>
    <row r="85984" spans="10:13" x14ac:dyDescent="0.35">
      <c r="J85984" t="e">
        <f>wOBA+VLOOKUP(D85984,order[],2,FALSE)+VLOOKUP(IF(F85984&gt;7,8,IF(F85984=0,1,F85984)),pitches[],2,FALSE)+VLOOKUP(IF(E85984&gt;2,3,E85984),smatchups[],2,FALSE)</f>
        <v>#N/A</v>
      </c>
      <c r="K85984" t="e">
        <f t="shared" si="4073"/>
        <v>#N/A</v>
      </c>
      <c r="L85984" t="e">
        <f t="shared" si="4072"/>
        <v>#N/A</v>
      </c>
      <c r="M85984" t="e">
        <f t="shared" si="4074"/>
        <v>#N/A</v>
      </c>
    </row>
    <row r="85985" spans="10:13" x14ac:dyDescent="0.35">
      <c r="J85985" t="e">
        <f>wOBA+VLOOKUP(D85985,order[],2,FALSE)+VLOOKUP(IF(F85985&gt;7,8,IF(F85985=0,1,F85985)),pitches[],2,FALSE)+VLOOKUP(IF(E85985&gt;2,3,E85985),smatchups[],2,FALSE)</f>
        <v>#N/A</v>
      </c>
      <c r="K85985" t="e">
        <f t="shared" si="4073"/>
        <v>#N/A</v>
      </c>
      <c r="L85985" t="e">
        <f t="shared" si="4072"/>
        <v>#N/A</v>
      </c>
      <c r="M85985" t="e">
        <f t="shared" si="4074"/>
        <v>#N/A</v>
      </c>
    </row>
    <row r="85986" spans="10:13" x14ac:dyDescent="0.35">
      <c r="J85986" t="e">
        <f>wOBA+VLOOKUP(D85986,order[],2,FALSE)+VLOOKUP(IF(F85986&gt;7,8,IF(F85986=0,1,F85986)),pitches[],2,FALSE)+VLOOKUP(IF(E85986&gt;2,3,E85986),smatchups[],2,FALSE)</f>
        <v>#N/A</v>
      </c>
      <c r="K85986" t="e">
        <f t="shared" si="4073"/>
        <v>#N/A</v>
      </c>
      <c r="L85986" t="e">
        <f t="shared" si="4072"/>
        <v>#N/A</v>
      </c>
      <c r="M85986" t="e">
        <f t="shared" si="4074"/>
        <v>#N/A</v>
      </c>
    </row>
    <row r="85987" spans="10:13" x14ac:dyDescent="0.35">
      <c r="J85987" t="e">
        <f>wOBA+VLOOKUP(D85987,order[],2,FALSE)+VLOOKUP(IF(F85987&gt;7,8,IF(F85987=0,1,F85987)),pitches[],2,FALSE)+VLOOKUP(IF(E85987&gt;2,3,E85987),smatchups[],2,FALSE)</f>
        <v>#N/A</v>
      </c>
      <c r="K85987" t="e">
        <f t="shared" si="4073"/>
        <v>#N/A</v>
      </c>
      <c r="L85987" t="e">
        <f t="shared" si="4072"/>
        <v>#N/A</v>
      </c>
      <c r="M85987" t="e">
        <f t="shared" si="4074"/>
        <v>#N/A</v>
      </c>
    </row>
    <row r="85988" spans="10:13" x14ac:dyDescent="0.35">
      <c r="J85988" t="e">
        <f>wOBA+VLOOKUP(D85988,order[],2,FALSE)+VLOOKUP(IF(F85988&gt;7,8,IF(F85988=0,1,F85988)),pitches[],2,FALSE)+VLOOKUP(IF(E85988&gt;2,3,E85988),smatchups[],2,FALSE)</f>
        <v>#N/A</v>
      </c>
      <c r="K85988" t="e">
        <f t="shared" si="4073"/>
        <v>#N/A</v>
      </c>
      <c r="L85988" t="e">
        <f t="shared" si="4072"/>
        <v>#N/A</v>
      </c>
      <c r="M85988" t="e">
        <f t="shared" si="4074"/>
        <v>#N/A</v>
      </c>
    </row>
    <row r="85989" spans="10:13" x14ac:dyDescent="0.35">
      <c r="J85989" t="e">
        <f>wOBA+VLOOKUP(D85989,order[],2,FALSE)+VLOOKUP(IF(F85989&gt;7,8,IF(F85989=0,1,F85989)),pitches[],2,FALSE)+VLOOKUP(IF(E85989&gt;2,3,E85989),smatchups[],2,FALSE)</f>
        <v>#N/A</v>
      </c>
      <c r="K85989" t="e">
        <f t="shared" si="4073"/>
        <v>#N/A</v>
      </c>
      <c r="L85989" t="e">
        <f t="shared" si="4072"/>
        <v>#N/A</v>
      </c>
      <c r="M85989" t="e">
        <f t="shared" si="4074"/>
        <v>#N/A</v>
      </c>
    </row>
    <row r="85990" spans="10:13" x14ac:dyDescent="0.35">
      <c r="J85990" t="e">
        <f>wOBA+VLOOKUP(D85990,order[],2,FALSE)+VLOOKUP(IF(F85990&gt;7,8,IF(F85990=0,1,F85990)),pitches[],2,FALSE)+VLOOKUP(IF(E85990&gt;2,3,E85990),smatchups[],2,FALSE)</f>
        <v>#N/A</v>
      </c>
      <c r="K85990" t="e">
        <f t="shared" si="4073"/>
        <v>#N/A</v>
      </c>
      <c r="L85990" t="e">
        <f t="shared" si="4072"/>
        <v>#N/A</v>
      </c>
      <c r="M85990" t="e">
        <f t="shared" si="4074"/>
        <v>#N/A</v>
      </c>
    </row>
    <row r="85991" spans="10:13" x14ac:dyDescent="0.35">
      <c r="J85991" t="e">
        <f>wOBA+VLOOKUP(D85991,order[],2,FALSE)+VLOOKUP(IF(F85991&gt;7,8,IF(F85991=0,1,F85991)),pitches[],2,FALSE)+VLOOKUP(IF(E85991&gt;2,3,E85991),smatchups[],2,FALSE)</f>
        <v>#N/A</v>
      </c>
      <c r="K85991" t="e">
        <f t="shared" si="4073"/>
        <v>#N/A</v>
      </c>
      <c r="L85991" t="e">
        <f t="shared" si="4072"/>
        <v>#N/A</v>
      </c>
      <c r="M85991" t="e">
        <f t="shared" si="4074"/>
        <v>#N/A</v>
      </c>
    </row>
    <row r="85992" spans="10:13" x14ac:dyDescent="0.35">
      <c r="J85992" t="e">
        <f>wOBA+VLOOKUP(D85992,order[],2,FALSE)+VLOOKUP(IF(F85992&gt;7,8,IF(F85992=0,1,F85992)),pitches[],2,FALSE)+VLOOKUP(IF(E85992&gt;2,3,E85992),smatchups[],2,FALSE)</f>
        <v>#N/A</v>
      </c>
      <c r="K85992" t="e">
        <f t="shared" si="4073"/>
        <v>#N/A</v>
      </c>
      <c r="L85992" t="e">
        <f t="shared" si="4072"/>
        <v>#N/A</v>
      </c>
      <c r="M85992" t="e">
        <f t="shared" si="4074"/>
        <v>#N/A</v>
      </c>
    </row>
    <row r="85993" spans="10:13" x14ac:dyDescent="0.35">
      <c r="J85993" t="e">
        <f>wOBA+VLOOKUP(D85993,order[],2,FALSE)+VLOOKUP(IF(F85993&gt;7,8,IF(F85993=0,1,F85993)),pitches[],2,FALSE)+VLOOKUP(IF(E85993&gt;2,3,E85993),smatchups[],2,FALSE)</f>
        <v>#N/A</v>
      </c>
      <c r="K85993" t="e">
        <f t="shared" si="4073"/>
        <v>#N/A</v>
      </c>
      <c r="L85993" t="e">
        <f t="shared" si="4072"/>
        <v>#N/A</v>
      </c>
      <c r="M85993" t="e">
        <f t="shared" si="4074"/>
        <v>#N/A</v>
      </c>
    </row>
    <row r="85994" spans="10:13" x14ac:dyDescent="0.35">
      <c r="J85994" t="e">
        <f>wOBA+VLOOKUP(D85994,order[],2,FALSE)+VLOOKUP(IF(F85994&gt;7,8,IF(F85994=0,1,F85994)),pitches[],2,FALSE)+VLOOKUP(IF(E85994&gt;2,3,E85994),smatchups[],2,FALSE)</f>
        <v>#N/A</v>
      </c>
      <c r="K85994" t="e">
        <f t="shared" si="4073"/>
        <v>#N/A</v>
      </c>
      <c r="L85994" t="e">
        <f t="shared" si="4072"/>
        <v>#N/A</v>
      </c>
      <c r="M85994" t="e">
        <f t="shared" si="4074"/>
        <v>#N/A</v>
      </c>
    </row>
    <row r="85995" spans="10:13" x14ac:dyDescent="0.35">
      <c r="J85995" t="e">
        <f>wOBA+VLOOKUP(D85995,order[],2,FALSE)+VLOOKUP(IF(F85995&gt;7,8,IF(F85995=0,1,F85995)),pitches[],2,FALSE)+VLOOKUP(IF(E85995&gt;2,3,E85995),smatchups[],2,FALSE)</f>
        <v>#N/A</v>
      </c>
      <c r="K85995" t="e">
        <f t="shared" si="4073"/>
        <v>#N/A</v>
      </c>
      <c r="L85995" t="e">
        <f t="shared" si="4072"/>
        <v>#N/A</v>
      </c>
      <c r="M85995" t="e">
        <f t="shared" si="4074"/>
        <v>#N/A</v>
      </c>
    </row>
    <row r="85996" spans="10:13" x14ac:dyDescent="0.35">
      <c r="J85996" t="e">
        <f>wOBA+VLOOKUP(D85996,order[],2,FALSE)+VLOOKUP(IF(F85996&gt;7,8,IF(F85996=0,1,F85996)),pitches[],2,FALSE)+VLOOKUP(IF(E85996&gt;2,3,E85996),smatchups[],2,FALSE)</f>
        <v>#N/A</v>
      </c>
      <c r="K85996" t="e">
        <f t="shared" si="4073"/>
        <v>#N/A</v>
      </c>
      <c r="L85996" t="e">
        <f t="shared" si="4072"/>
        <v>#N/A</v>
      </c>
      <c r="M85996" t="e">
        <f t="shared" si="4074"/>
        <v>#N/A</v>
      </c>
    </row>
    <row r="85997" spans="10:13" x14ac:dyDescent="0.35">
      <c r="J85997" t="e">
        <f>wOBA+VLOOKUP(D85997,order[],2,FALSE)+VLOOKUP(IF(F85997&gt;7,8,IF(F85997=0,1,F85997)),pitches[],2,FALSE)+VLOOKUP(IF(E85997&gt;2,3,E85997),smatchups[],2,FALSE)</f>
        <v>#N/A</v>
      </c>
      <c r="K85997" t="e">
        <f t="shared" si="4073"/>
        <v>#N/A</v>
      </c>
      <c r="L85997" t="e">
        <f t="shared" si="4072"/>
        <v>#N/A</v>
      </c>
      <c r="M85997" t="e">
        <f t="shared" si="4074"/>
        <v>#N/A</v>
      </c>
    </row>
    <row r="85998" spans="10:13" x14ac:dyDescent="0.35">
      <c r="J85998" t="e">
        <f>wOBA+VLOOKUP(D85998,order[],2,FALSE)+VLOOKUP(IF(F85998&gt;7,8,IF(F85998=0,1,F85998)),pitches[],2,FALSE)+VLOOKUP(IF(E85998&gt;2,3,E85998),smatchups[],2,FALSE)</f>
        <v>#N/A</v>
      </c>
      <c r="K85998" t="e">
        <f t="shared" si="4073"/>
        <v>#N/A</v>
      </c>
      <c r="L85998" t="e">
        <f t="shared" si="4072"/>
        <v>#N/A</v>
      </c>
      <c r="M85998" t="e">
        <f t="shared" si="4074"/>
        <v>#N/A</v>
      </c>
    </row>
    <row r="85999" spans="10:13" x14ac:dyDescent="0.35">
      <c r="J85999" t="e">
        <f>wOBA+VLOOKUP(D85999,order[],2,FALSE)+VLOOKUP(IF(F85999&gt;7,8,IF(F85999=0,1,F85999)),pitches[],2,FALSE)+VLOOKUP(IF(E85999&gt;2,3,E85999),smatchups[],2,FALSE)</f>
        <v>#N/A</v>
      </c>
      <c r="K85999" t="e">
        <f t="shared" si="4073"/>
        <v>#N/A</v>
      </c>
      <c r="L85999" t="e">
        <f t="shared" si="4072"/>
        <v>#N/A</v>
      </c>
      <c r="M85999" t="e">
        <f t="shared" si="4074"/>
        <v>#N/A</v>
      </c>
    </row>
    <row r="86000" spans="10:13" x14ac:dyDescent="0.35">
      <c r="J86000" t="e">
        <f>wOBA+VLOOKUP(D86000,order[],2,FALSE)+VLOOKUP(IF(F86000&gt;7,8,IF(F86000=0,1,F86000)),pitches[],2,FALSE)+VLOOKUP(IF(E86000&gt;2,3,E86000),smatchups[],2,FALSE)</f>
        <v>#N/A</v>
      </c>
      <c r="K86000" t="e">
        <f t="shared" si="4073"/>
        <v>#N/A</v>
      </c>
      <c r="L86000" t="e">
        <f t="shared" si="4072"/>
        <v>#N/A</v>
      </c>
      <c r="M86000" t="e">
        <f t="shared" si="4074"/>
        <v>#N/A</v>
      </c>
    </row>
    <row r="86001" spans="10:13" x14ac:dyDescent="0.35">
      <c r="J86001" t="e">
        <f>wOBA+VLOOKUP(D86001,order[],2,FALSE)+VLOOKUP(IF(F86001&gt;7,8,IF(F86001=0,1,F86001)),pitches[],2,FALSE)+VLOOKUP(IF(E86001&gt;2,3,E86001),smatchups[],2,FALSE)</f>
        <v>#N/A</v>
      </c>
      <c r="K86001" t="e">
        <f t="shared" si="4073"/>
        <v>#N/A</v>
      </c>
      <c r="L86001" t="e">
        <f t="shared" si="4072"/>
        <v>#N/A</v>
      </c>
      <c r="M86001" t="e">
        <f t="shared" si="4074"/>
        <v>#N/A</v>
      </c>
    </row>
    <row r="86002" spans="10:13" x14ac:dyDescent="0.35">
      <c r="J86002" t="e">
        <f>wOBA+VLOOKUP(D86002,order[],2,FALSE)+VLOOKUP(IF(F86002&gt;7,8,IF(F86002=0,1,F86002)),pitches[],2,FALSE)+VLOOKUP(IF(E86002&gt;2,3,E86002),smatchups[],2,FALSE)</f>
        <v>#N/A</v>
      </c>
      <c r="K86002" t="e">
        <f t="shared" si="4073"/>
        <v>#N/A</v>
      </c>
      <c r="L86002" t="e">
        <f t="shared" si="4072"/>
        <v>#N/A</v>
      </c>
      <c r="M86002" t="e">
        <f t="shared" si="4074"/>
        <v>#N/A</v>
      </c>
    </row>
    <row r="86003" spans="10:13" x14ac:dyDescent="0.35">
      <c r="J86003" t="e">
        <f>wOBA+VLOOKUP(D86003,order[],2,FALSE)+VLOOKUP(IF(F86003&gt;7,8,IF(F86003=0,1,F86003)),pitches[],2,FALSE)+VLOOKUP(IF(E86003&gt;2,3,E86003),smatchups[],2,FALSE)</f>
        <v>#N/A</v>
      </c>
      <c r="K86003" t="e">
        <f t="shared" si="4073"/>
        <v>#N/A</v>
      </c>
      <c r="L86003" t="e">
        <f t="shared" si="4072"/>
        <v>#N/A</v>
      </c>
      <c r="M86003" t="e">
        <f t="shared" si="4074"/>
        <v>#N/A</v>
      </c>
    </row>
    <row r="86004" spans="10:13" x14ac:dyDescent="0.35">
      <c r="J86004" t="e">
        <f>wOBA+VLOOKUP(D86004,order[],2,FALSE)+VLOOKUP(IF(F86004&gt;7,8,IF(F86004=0,1,F86004)),pitches[],2,FALSE)+VLOOKUP(IF(E86004&gt;2,3,E86004),smatchups[],2,FALSE)</f>
        <v>#N/A</v>
      </c>
      <c r="K86004" t="e">
        <f t="shared" si="4073"/>
        <v>#N/A</v>
      </c>
      <c r="L86004" t="e">
        <f t="shared" si="4072"/>
        <v>#N/A</v>
      </c>
      <c r="M86004" t="e">
        <f t="shared" si="4074"/>
        <v>#N/A</v>
      </c>
    </row>
    <row r="86005" spans="10:13" x14ac:dyDescent="0.35">
      <c r="J86005" t="e">
        <f>wOBA+VLOOKUP(D86005,order[],2,FALSE)+VLOOKUP(IF(F86005&gt;7,8,IF(F86005=0,1,F86005)),pitches[],2,FALSE)+VLOOKUP(IF(E86005&gt;2,3,E86005),smatchups[],2,FALSE)</f>
        <v>#N/A</v>
      </c>
      <c r="K86005" t="e">
        <f t="shared" si="4073"/>
        <v>#N/A</v>
      </c>
      <c r="L86005" t="e">
        <f t="shared" si="4072"/>
        <v>#N/A</v>
      </c>
      <c r="M86005" t="e">
        <f t="shared" si="4074"/>
        <v>#N/A</v>
      </c>
    </row>
    <row r="86006" spans="10:13" x14ac:dyDescent="0.35">
      <c r="J86006" t="e">
        <f>wOBA+VLOOKUP(D86006,order[],2,FALSE)+VLOOKUP(IF(F86006&gt;7,8,IF(F86006=0,1,F86006)),pitches[],2,FALSE)+VLOOKUP(IF(E86006&gt;2,3,E86006),smatchups[],2,FALSE)</f>
        <v>#N/A</v>
      </c>
      <c r="K86006" t="e">
        <f t="shared" si="4073"/>
        <v>#N/A</v>
      </c>
      <c r="L86006" t="e">
        <f t="shared" si="4072"/>
        <v>#N/A</v>
      </c>
      <c r="M86006" t="e">
        <f t="shared" si="4074"/>
        <v>#N/A</v>
      </c>
    </row>
    <row r="86007" spans="10:13" x14ac:dyDescent="0.35">
      <c r="J86007" t="e">
        <f>wOBA+VLOOKUP(D86007,order[],2,FALSE)+VLOOKUP(IF(F86007&gt;7,8,IF(F86007=0,1,F86007)),pitches[],2,FALSE)+VLOOKUP(IF(E86007&gt;2,3,E86007),smatchups[],2,FALSE)</f>
        <v>#N/A</v>
      </c>
      <c r="K86007" t="e">
        <f t="shared" si="4073"/>
        <v>#N/A</v>
      </c>
      <c r="L86007" t="e">
        <f t="shared" si="4072"/>
        <v>#N/A</v>
      </c>
      <c r="M86007" t="e">
        <f t="shared" si="4074"/>
        <v>#N/A</v>
      </c>
    </row>
    <row r="86008" spans="10:13" x14ac:dyDescent="0.35">
      <c r="J86008" t="e">
        <f>wOBA+VLOOKUP(D86008,order[],2,FALSE)+VLOOKUP(IF(F86008&gt;7,8,IF(F86008=0,1,F86008)),pitches[],2,FALSE)+VLOOKUP(IF(E86008&gt;2,3,E86008),smatchups[],2,FALSE)</f>
        <v>#N/A</v>
      </c>
      <c r="K86008" t="e">
        <f t="shared" si="4073"/>
        <v>#N/A</v>
      </c>
      <c r="L86008" t="e">
        <f t="shared" si="4072"/>
        <v>#N/A</v>
      </c>
      <c r="M86008" t="e">
        <f t="shared" si="4074"/>
        <v>#N/A</v>
      </c>
    </row>
    <row r="86009" spans="10:13" x14ac:dyDescent="0.35">
      <c r="J86009" t="e">
        <f>wOBA+VLOOKUP(D86009,order[],2,FALSE)+VLOOKUP(IF(F86009&gt;7,8,IF(F86009=0,1,F86009)),pitches[],2,FALSE)+VLOOKUP(IF(E86009&gt;2,3,E86009),smatchups[],2,FALSE)</f>
        <v>#N/A</v>
      </c>
      <c r="K86009" t="e">
        <f t="shared" si="4073"/>
        <v>#N/A</v>
      </c>
      <c r="L86009" t="e">
        <f t="shared" si="4072"/>
        <v>#N/A</v>
      </c>
      <c r="M86009" t="e">
        <f t="shared" si="4074"/>
        <v>#N/A</v>
      </c>
    </row>
    <row r="86010" spans="10:13" x14ac:dyDescent="0.35">
      <c r="J86010" t="e">
        <f>wOBA+VLOOKUP(D86010,order[],2,FALSE)+VLOOKUP(IF(F86010&gt;7,8,IF(F86010=0,1,F86010)),pitches[],2,FALSE)+VLOOKUP(IF(E86010&gt;2,3,E86010),smatchups[],2,FALSE)</f>
        <v>#N/A</v>
      </c>
      <c r="K86010" t="e">
        <f t="shared" si="4073"/>
        <v>#N/A</v>
      </c>
      <c r="L86010" t="e">
        <f t="shared" si="4072"/>
        <v>#N/A</v>
      </c>
      <c r="M86010" t="e">
        <f t="shared" si="4074"/>
        <v>#N/A</v>
      </c>
    </row>
    <row r="86011" spans="10:13" x14ac:dyDescent="0.35">
      <c r="J86011" t="e">
        <f>wOBA+VLOOKUP(D86011,order[],2,FALSE)+VLOOKUP(IF(F86011&gt;7,8,IF(F86011=0,1,F86011)),pitches[],2,FALSE)+VLOOKUP(IF(E86011&gt;2,3,E86011),smatchups[],2,FALSE)</f>
        <v>#N/A</v>
      </c>
      <c r="K86011" t="e">
        <f t="shared" si="4073"/>
        <v>#N/A</v>
      </c>
      <c r="L86011" t="e">
        <f t="shared" si="4072"/>
        <v>#N/A</v>
      </c>
      <c r="M86011" t="e">
        <f t="shared" si="4074"/>
        <v>#N/A</v>
      </c>
    </row>
    <row r="86012" spans="10:13" x14ac:dyDescent="0.35">
      <c r="J86012" t="e">
        <f>wOBA+VLOOKUP(D86012,order[],2,FALSE)+VLOOKUP(IF(F86012&gt;7,8,IF(F86012=0,1,F86012)),pitches[],2,FALSE)+VLOOKUP(IF(E86012&gt;2,3,E86012),smatchups[],2,FALSE)</f>
        <v>#N/A</v>
      </c>
      <c r="K86012" t="e">
        <f t="shared" si="4073"/>
        <v>#N/A</v>
      </c>
      <c r="L86012" t="e">
        <f t="shared" si="4072"/>
        <v>#N/A</v>
      </c>
      <c r="M86012" t="e">
        <f t="shared" si="4074"/>
        <v>#N/A</v>
      </c>
    </row>
    <row r="86013" spans="10:13" x14ac:dyDescent="0.35">
      <c r="J86013" t="e">
        <f>wOBA+VLOOKUP(D86013,order[],2,FALSE)+VLOOKUP(IF(F86013&gt;7,8,IF(F86013=0,1,F86013)),pitches[],2,FALSE)+VLOOKUP(IF(E86013&gt;2,3,E86013),smatchups[],2,FALSE)</f>
        <v>#N/A</v>
      </c>
      <c r="K86013" t="e">
        <f t="shared" si="4073"/>
        <v>#N/A</v>
      </c>
      <c r="L86013" t="e">
        <f t="shared" si="4072"/>
        <v>#N/A</v>
      </c>
      <c r="M86013" t="e">
        <f t="shared" si="4074"/>
        <v>#N/A</v>
      </c>
    </row>
    <row r="86014" spans="10:13" x14ac:dyDescent="0.35">
      <c r="J86014" t="e">
        <f>wOBA+VLOOKUP(D86014,order[],2,FALSE)+VLOOKUP(IF(F86014&gt;7,8,IF(F86014=0,1,F86014)),pitches[],2,FALSE)+VLOOKUP(IF(E86014&gt;2,3,E86014),smatchups[],2,FALSE)</f>
        <v>#N/A</v>
      </c>
      <c r="K86014" t="e">
        <f t="shared" si="4073"/>
        <v>#N/A</v>
      </c>
      <c r="L86014" t="e">
        <f t="shared" si="4072"/>
        <v>#N/A</v>
      </c>
      <c r="M86014" t="e">
        <f t="shared" si="4074"/>
        <v>#N/A</v>
      </c>
    </row>
    <row r="86015" spans="10:13" x14ac:dyDescent="0.35">
      <c r="J86015" t="e">
        <f>wOBA+VLOOKUP(D86015,order[],2,FALSE)+VLOOKUP(IF(F86015&gt;7,8,IF(F86015=0,1,F86015)),pitches[],2,FALSE)+VLOOKUP(IF(E86015&gt;2,3,E86015),smatchups[],2,FALSE)</f>
        <v>#N/A</v>
      </c>
      <c r="K86015" t="e">
        <f t="shared" si="4073"/>
        <v>#N/A</v>
      </c>
      <c r="L86015" t="e">
        <f t="shared" si="4072"/>
        <v>#N/A</v>
      </c>
      <c r="M86015" t="e">
        <f t="shared" si="4074"/>
        <v>#N/A</v>
      </c>
    </row>
    <row r="86016" spans="10:13" x14ac:dyDescent="0.35">
      <c r="J86016" t="e">
        <f>wOBA+VLOOKUP(D86016,order[],2,FALSE)+VLOOKUP(IF(F86016&gt;7,8,IF(F86016=0,1,F86016)),pitches[],2,FALSE)+VLOOKUP(IF(E86016&gt;2,3,E86016),smatchups[],2,FALSE)</f>
        <v>#N/A</v>
      </c>
      <c r="K86016" t="e">
        <f t="shared" si="4073"/>
        <v>#N/A</v>
      </c>
      <c r="L86016" t="e">
        <f t="shared" si="4072"/>
        <v>#N/A</v>
      </c>
      <c r="M86016" t="e">
        <f t="shared" si="4074"/>
        <v>#N/A</v>
      </c>
    </row>
    <row r="86017" spans="10:13" x14ac:dyDescent="0.35">
      <c r="J86017" t="e">
        <f>wOBA+VLOOKUP(D86017,order[],2,FALSE)+VLOOKUP(IF(F86017&gt;7,8,IF(F86017=0,1,F86017)),pitches[],2,FALSE)+VLOOKUP(IF(E86017&gt;2,3,E86017),smatchups[],2,FALSE)</f>
        <v>#N/A</v>
      </c>
      <c r="K86017" t="e">
        <f t="shared" si="4073"/>
        <v>#N/A</v>
      </c>
      <c r="L86017" t="e">
        <f t="shared" si="4072"/>
        <v>#N/A</v>
      </c>
      <c r="M86017" t="e">
        <f t="shared" si="4074"/>
        <v>#N/A</v>
      </c>
    </row>
    <row r="86018" spans="10:13" x14ac:dyDescent="0.35">
      <c r="J86018" t="e">
        <f>wOBA+VLOOKUP(D86018,order[],2,FALSE)+VLOOKUP(IF(F86018&gt;7,8,IF(F86018=0,1,F86018)),pitches[],2,FALSE)+VLOOKUP(IF(E86018&gt;2,3,E86018),smatchups[],2,FALSE)</f>
        <v>#N/A</v>
      </c>
      <c r="K86018" t="e">
        <f t="shared" si="4073"/>
        <v>#N/A</v>
      </c>
      <c r="L86018" t="e">
        <f t="shared" ref="L86018:L86081" si="4075">IF(E86018=0,BF$1+BE$1*F86018,IF(E86018=1,BF$2+BE$2*F86018,IF(E86018=2,BF$3+BE$3*F86018,BF$4+BE$4*F86018)))+J86018</f>
        <v>#N/A</v>
      </c>
      <c r="M86018" t="e">
        <f t="shared" si="4074"/>
        <v>#N/A</v>
      </c>
    </row>
    <row r="86019" spans="10:13" x14ac:dyDescent="0.35">
      <c r="J86019" t="e">
        <f>wOBA+VLOOKUP(D86019,order[],2,FALSE)+VLOOKUP(IF(F86019&gt;7,8,IF(F86019=0,1,F86019)),pitches[],2,FALSE)+VLOOKUP(IF(E86019&gt;2,3,E86019),smatchups[],2,FALSE)</f>
        <v>#N/A</v>
      </c>
      <c r="K86019" t="e">
        <f t="shared" ref="K86019:K86082" si="4076">H86019-J86019</f>
        <v>#N/A</v>
      </c>
      <c r="L86019" t="e">
        <f t="shared" si="4075"/>
        <v>#N/A</v>
      </c>
      <c r="M86019" t="e">
        <f t="shared" ref="M86019:M86082" si="4077">H86019-L86019</f>
        <v>#N/A</v>
      </c>
    </row>
    <row r="86020" spans="10:13" x14ac:dyDescent="0.35">
      <c r="J86020" t="e">
        <f>wOBA+VLOOKUP(D86020,order[],2,FALSE)+VLOOKUP(IF(F86020&gt;7,8,IF(F86020=0,1,F86020)),pitches[],2,FALSE)+VLOOKUP(IF(E86020&gt;2,3,E86020),smatchups[],2,FALSE)</f>
        <v>#N/A</v>
      </c>
      <c r="K86020" t="e">
        <f t="shared" si="4076"/>
        <v>#N/A</v>
      </c>
      <c r="L86020" t="e">
        <f t="shared" si="4075"/>
        <v>#N/A</v>
      </c>
      <c r="M86020" t="e">
        <f t="shared" si="4077"/>
        <v>#N/A</v>
      </c>
    </row>
    <row r="86021" spans="10:13" x14ac:dyDescent="0.35">
      <c r="J86021" t="e">
        <f>wOBA+VLOOKUP(D86021,order[],2,FALSE)+VLOOKUP(IF(F86021&gt;7,8,IF(F86021=0,1,F86021)),pitches[],2,FALSE)+VLOOKUP(IF(E86021&gt;2,3,E86021),smatchups[],2,FALSE)</f>
        <v>#N/A</v>
      </c>
      <c r="K86021" t="e">
        <f t="shared" si="4076"/>
        <v>#N/A</v>
      </c>
      <c r="L86021" t="e">
        <f t="shared" si="4075"/>
        <v>#N/A</v>
      </c>
      <c r="M86021" t="e">
        <f t="shared" si="4077"/>
        <v>#N/A</v>
      </c>
    </row>
    <row r="86022" spans="10:13" x14ac:dyDescent="0.35">
      <c r="J86022" t="e">
        <f>wOBA+VLOOKUP(D86022,order[],2,FALSE)+VLOOKUP(IF(F86022&gt;7,8,IF(F86022=0,1,F86022)),pitches[],2,FALSE)+VLOOKUP(IF(E86022&gt;2,3,E86022),smatchups[],2,FALSE)</f>
        <v>#N/A</v>
      </c>
      <c r="K86022" t="e">
        <f t="shared" si="4076"/>
        <v>#N/A</v>
      </c>
      <c r="L86022" t="e">
        <f t="shared" si="4075"/>
        <v>#N/A</v>
      </c>
      <c r="M86022" t="e">
        <f t="shared" si="4077"/>
        <v>#N/A</v>
      </c>
    </row>
    <row r="86023" spans="10:13" x14ac:dyDescent="0.35">
      <c r="J86023" t="e">
        <f>wOBA+VLOOKUP(D86023,order[],2,FALSE)+VLOOKUP(IF(F86023&gt;7,8,IF(F86023=0,1,F86023)),pitches[],2,FALSE)+VLOOKUP(IF(E86023&gt;2,3,E86023),smatchups[],2,FALSE)</f>
        <v>#N/A</v>
      </c>
      <c r="K86023" t="e">
        <f t="shared" si="4076"/>
        <v>#N/A</v>
      </c>
      <c r="L86023" t="e">
        <f t="shared" si="4075"/>
        <v>#N/A</v>
      </c>
      <c r="M86023" t="e">
        <f t="shared" si="4077"/>
        <v>#N/A</v>
      </c>
    </row>
    <row r="86024" spans="10:13" x14ac:dyDescent="0.35">
      <c r="J86024" t="e">
        <f>wOBA+VLOOKUP(D86024,order[],2,FALSE)+VLOOKUP(IF(F86024&gt;7,8,IF(F86024=0,1,F86024)),pitches[],2,FALSE)+VLOOKUP(IF(E86024&gt;2,3,E86024),smatchups[],2,FALSE)</f>
        <v>#N/A</v>
      </c>
      <c r="K86024" t="e">
        <f t="shared" si="4076"/>
        <v>#N/A</v>
      </c>
      <c r="L86024" t="e">
        <f t="shared" si="4075"/>
        <v>#N/A</v>
      </c>
      <c r="M86024" t="e">
        <f t="shared" si="4077"/>
        <v>#N/A</v>
      </c>
    </row>
    <row r="86025" spans="10:13" x14ac:dyDescent="0.35">
      <c r="J86025" t="e">
        <f>wOBA+VLOOKUP(D86025,order[],2,FALSE)+VLOOKUP(IF(F86025&gt;7,8,IF(F86025=0,1,F86025)),pitches[],2,FALSE)+VLOOKUP(IF(E86025&gt;2,3,E86025),smatchups[],2,FALSE)</f>
        <v>#N/A</v>
      </c>
      <c r="K86025" t="e">
        <f t="shared" si="4076"/>
        <v>#N/A</v>
      </c>
      <c r="L86025" t="e">
        <f t="shared" si="4075"/>
        <v>#N/A</v>
      </c>
      <c r="M86025" t="e">
        <f t="shared" si="4077"/>
        <v>#N/A</v>
      </c>
    </row>
    <row r="86026" spans="10:13" x14ac:dyDescent="0.35">
      <c r="J86026" t="e">
        <f>wOBA+VLOOKUP(D86026,order[],2,FALSE)+VLOOKUP(IF(F86026&gt;7,8,IF(F86026=0,1,F86026)),pitches[],2,FALSE)+VLOOKUP(IF(E86026&gt;2,3,E86026),smatchups[],2,FALSE)</f>
        <v>#N/A</v>
      </c>
      <c r="K86026" t="e">
        <f t="shared" si="4076"/>
        <v>#N/A</v>
      </c>
      <c r="L86026" t="e">
        <f t="shared" si="4075"/>
        <v>#N/A</v>
      </c>
      <c r="M86026" t="e">
        <f t="shared" si="4077"/>
        <v>#N/A</v>
      </c>
    </row>
    <row r="86027" spans="10:13" x14ac:dyDescent="0.35">
      <c r="J86027" t="e">
        <f>wOBA+VLOOKUP(D86027,order[],2,FALSE)+VLOOKUP(IF(F86027&gt;7,8,IF(F86027=0,1,F86027)),pitches[],2,FALSE)+VLOOKUP(IF(E86027&gt;2,3,E86027),smatchups[],2,FALSE)</f>
        <v>#N/A</v>
      </c>
      <c r="K86027" t="e">
        <f t="shared" si="4076"/>
        <v>#N/A</v>
      </c>
      <c r="L86027" t="e">
        <f t="shared" si="4075"/>
        <v>#N/A</v>
      </c>
      <c r="M86027" t="e">
        <f t="shared" si="4077"/>
        <v>#N/A</v>
      </c>
    </row>
    <row r="86028" spans="10:13" x14ac:dyDescent="0.35">
      <c r="J86028" t="e">
        <f>wOBA+VLOOKUP(D86028,order[],2,FALSE)+VLOOKUP(IF(F86028&gt;7,8,IF(F86028=0,1,F86028)),pitches[],2,FALSE)+VLOOKUP(IF(E86028&gt;2,3,E86028),smatchups[],2,FALSE)</f>
        <v>#N/A</v>
      </c>
      <c r="K86028" t="e">
        <f t="shared" si="4076"/>
        <v>#N/A</v>
      </c>
      <c r="L86028" t="e">
        <f t="shared" si="4075"/>
        <v>#N/A</v>
      </c>
      <c r="M86028" t="e">
        <f t="shared" si="4077"/>
        <v>#N/A</v>
      </c>
    </row>
    <row r="86029" spans="10:13" x14ac:dyDescent="0.35">
      <c r="J86029" t="e">
        <f>wOBA+VLOOKUP(D86029,order[],2,FALSE)+VLOOKUP(IF(F86029&gt;7,8,IF(F86029=0,1,F86029)),pitches[],2,FALSE)+VLOOKUP(IF(E86029&gt;2,3,E86029),smatchups[],2,FALSE)</f>
        <v>#N/A</v>
      </c>
      <c r="K86029" t="e">
        <f t="shared" si="4076"/>
        <v>#N/A</v>
      </c>
      <c r="L86029" t="e">
        <f t="shared" si="4075"/>
        <v>#N/A</v>
      </c>
      <c r="M86029" t="e">
        <f t="shared" si="4077"/>
        <v>#N/A</v>
      </c>
    </row>
    <row r="86030" spans="10:13" x14ac:dyDescent="0.35">
      <c r="J86030" t="e">
        <f>wOBA+VLOOKUP(D86030,order[],2,FALSE)+VLOOKUP(IF(F86030&gt;7,8,IF(F86030=0,1,F86030)),pitches[],2,FALSE)+VLOOKUP(IF(E86030&gt;2,3,E86030),smatchups[],2,FALSE)</f>
        <v>#N/A</v>
      </c>
      <c r="K86030" t="e">
        <f t="shared" si="4076"/>
        <v>#N/A</v>
      </c>
      <c r="L86030" t="e">
        <f t="shared" si="4075"/>
        <v>#N/A</v>
      </c>
      <c r="M86030" t="e">
        <f t="shared" si="4077"/>
        <v>#N/A</v>
      </c>
    </row>
    <row r="86031" spans="10:13" x14ac:dyDescent="0.35">
      <c r="J86031" t="e">
        <f>wOBA+VLOOKUP(D86031,order[],2,FALSE)+VLOOKUP(IF(F86031&gt;7,8,IF(F86031=0,1,F86031)),pitches[],2,FALSE)+VLOOKUP(IF(E86031&gt;2,3,E86031),smatchups[],2,FALSE)</f>
        <v>#N/A</v>
      </c>
      <c r="K86031" t="e">
        <f t="shared" si="4076"/>
        <v>#N/A</v>
      </c>
      <c r="L86031" t="e">
        <f t="shared" si="4075"/>
        <v>#N/A</v>
      </c>
      <c r="M86031" t="e">
        <f t="shared" si="4077"/>
        <v>#N/A</v>
      </c>
    </row>
    <row r="86032" spans="10:13" x14ac:dyDescent="0.35">
      <c r="J86032" t="e">
        <f>wOBA+VLOOKUP(D86032,order[],2,FALSE)+VLOOKUP(IF(F86032&gt;7,8,IF(F86032=0,1,F86032)),pitches[],2,FALSE)+VLOOKUP(IF(E86032&gt;2,3,E86032),smatchups[],2,FALSE)</f>
        <v>#N/A</v>
      </c>
      <c r="K86032" t="e">
        <f t="shared" si="4076"/>
        <v>#N/A</v>
      </c>
      <c r="L86032" t="e">
        <f t="shared" si="4075"/>
        <v>#N/A</v>
      </c>
      <c r="M86032" t="e">
        <f t="shared" si="4077"/>
        <v>#N/A</v>
      </c>
    </row>
    <row r="86033" spans="10:13" x14ac:dyDescent="0.35">
      <c r="J86033" t="e">
        <f>wOBA+VLOOKUP(D86033,order[],2,FALSE)+VLOOKUP(IF(F86033&gt;7,8,IF(F86033=0,1,F86033)),pitches[],2,FALSE)+VLOOKUP(IF(E86033&gt;2,3,E86033),smatchups[],2,FALSE)</f>
        <v>#N/A</v>
      </c>
      <c r="K86033" t="e">
        <f t="shared" si="4076"/>
        <v>#N/A</v>
      </c>
      <c r="L86033" t="e">
        <f t="shared" si="4075"/>
        <v>#N/A</v>
      </c>
      <c r="M86033" t="e">
        <f t="shared" si="4077"/>
        <v>#N/A</v>
      </c>
    </row>
    <row r="86034" spans="10:13" x14ac:dyDescent="0.35">
      <c r="J86034" t="e">
        <f>wOBA+VLOOKUP(D86034,order[],2,FALSE)+VLOOKUP(IF(F86034&gt;7,8,IF(F86034=0,1,F86034)),pitches[],2,FALSE)+VLOOKUP(IF(E86034&gt;2,3,E86034),smatchups[],2,FALSE)</f>
        <v>#N/A</v>
      </c>
      <c r="K86034" t="e">
        <f t="shared" si="4076"/>
        <v>#N/A</v>
      </c>
      <c r="L86034" t="e">
        <f t="shared" si="4075"/>
        <v>#N/A</v>
      </c>
      <c r="M86034" t="e">
        <f t="shared" si="4077"/>
        <v>#N/A</v>
      </c>
    </row>
    <row r="86035" spans="10:13" x14ac:dyDescent="0.35">
      <c r="J86035" t="e">
        <f>wOBA+VLOOKUP(D86035,order[],2,FALSE)+VLOOKUP(IF(F86035&gt;7,8,IF(F86035=0,1,F86035)),pitches[],2,FALSE)+VLOOKUP(IF(E86035&gt;2,3,E86035),smatchups[],2,FALSE)</f>
        <v>#N/A</v>
      </c>
      <c r="K86035" t="e">
        <f t="shared" si="4076"/>
        <v>#N/A</v>
      </c>
      <c r="L86035" t="e">
        <f t="shared" si="4075"/>
        <v>#N/A</v>
      </c>
      <c r="M86035" t="e">
        <f t="shared" si="4077"/>
        <v>#N/A</v>
      </c>
    </row>
    <row r="86036" spans="10:13" x14ac:dyDescent="0.35">
      <c r="J86036" t="e">
        <f>wOBA+VLOOKUP(D86036,order[],2,FALSE)+VLOOKUP(IF(F86036&gt;7,8,IF(F86036=0,1,F86036)),pitches[],2,FALSE)+VLOOKUP(IF(E86036&gt;2,3,E86036),smatchups[],2,FALSE)</f>
        <v>#N/A</v>
      </c>
      <c r="K86036" t="e">
        <f t="shared" si="4076"/>
        <v>#N/A</v>
      </c>
      <c r="L86036" t="e">
        <f t="shared" si="4075"/>
        <v>#N/A</v>
      </c>
      <c r="M86036" t="e">
        <f t="shared" si="4077"/>
        <v>#N/A</v>
      </c>
    </row>
    <row r="86037" spans="10:13" x14ac:dyDescent="0.35">
      <c r="J86037" t="e">
        <f>wOBA+VLOOKUP(D86037,order[],2,FALSE)+VLOOKUP(IF(F86037&gt;7,8,IF(F86037=0,1,F86037)),pitches[],2,FALSE)+VLOOKUP(IF(E86037&gt;2,3,E86037),smatchups[],2,FALSE)</f>
        <v>#N/A</v>
      </c>
      <c r="K86037" t="e">
        <f t="shared" si="4076"/>
        <v>#N/A</v>
      </c>
      <c r="L86037" t="e">
        <f t="shared" si="4075"/>
        <v>#N/A</v>
      </c>
      <c r="M86037" t="e">
        <f t="shared" si="4077"/>
        <v>#N/A</v>
      </c>
    </row>
    <row r="86038" spans="10:13" x14ac:dyDescent="0.35">
      <c r="J86038" t="e">
        <f>wOBA+VLOOKUP(D86038,order[],2,FALSE)+VLOOKUP(IF(F86038&gt;7,8,IF(F86038=0,1,F86038)),pitches[],2,FALSE)+VLOOKUP(IF(E86038&gt;2,3,E86038),smatchups[],2,FALSE)</f>
        <v>#N/A</v>
      </c>
      <c r="K86038" t="e">
        <f t="shared" si="4076"/>
        <v>#N/A</v>
      </c>
      <c r="L86038" t="e">
        <f t="shared" si="4075"/>
        <v>#N/A</v>
      </c>
      <c r="M86038" t="e">
        <f t="shared" si="4077"/>
        <v>#N/A</v>
      </c>
    </row>
    <row r="86039" spans="10:13" x14ac:dyDescent="0.35">
      <c r="J86039" t="e">
        <f>wOBA+VLOOKUP(D86039,order[],2,FALSE)+VLOOKUP(IF(F86039&gt;7,8,IF(F86039=0,1,F86039)),pitches[],2,FALSE)+VLOOKUP(IF(E86039&gt;2,3,E86039),smatchups[],2,FALSE)</f>
        <v>#N/A</v>
      </c>
      <c r="K86039" t="e">
        <f t="shared" si="4076"/>
        <v>#N/A</v>
      </c>
      <c r="L86039" t="e">
        <f t="shared" si="4075"/>
        <v>#N/A</v>
      </c>
      <c r="M86039" t="e">
        <f t="shared" si="4077"/>
        <v>#N/A</v>
      </c>
    </row>
    <row r="86040" spans="10:13" x14ac:dyDescent="0.35">
      <c r="J86040" t="e">
        <f>wOBA+VLOOKUP(D86040,order[],2,FALSE)+VLOOKUP(IF(F86040&gt;7,8,IF(F86040=0,1,F86040)),pitches[],2,FALSE)+VLOOKUP(IF(E86040&gt;2,3,E86040),smatchups[],2,FALSE)</f>
        <v>#N/A</v>
      </c>
      <c r="K86040" t="e">
        <f t="shared" si="4076"/>
        <v>#N/A</v>
      </c>
      <c r="L86040" t="e">
        <f t="shared" si="4075"/>
        <v>#N/A</v>
      </c>
      <c r="M86040" t="e">
        <f t="shared" si="4077"/>
        <v>#N/A</v>
      </c>
    </row>
    <row r="86041" spans="10:13" x14ac:dyDescent="0.35">
      <c r="J86041" t="e">
        <f>wOBA+VLOOKUP(D86041,order[],2,FALSE)+VLOOKUP(IF(F86041&gt;7,8,IF(F86041=0,1,F86041)),pitches[],2,FALSE)+VLOOKUP(IF(E86041&gt;2,3,E86041),smatchups[],2,FALSE)</f>
        <v>#N/A</v>
      </c>
      <c r="K86041" t="e">
        <f t="shared" si="4076"/>
        <v>#N/A</v>
      </c>
      <c r="L86041" t="e">
        <f t="shared" si="4075"/>
        <v>#N/A</v>
      </c>
      <c r="M86041" t="e">
        <f t="shared" si="4077"/>
        <v>#N/A</v>
      </c>
    </row>
    <row r="86042" spans="10:13" x14ac:dyDescent="0.35">
      <c r="J86042" t="e">
        <f>wOBA+VLOOKUP(D86042,order[],2,FALSE)+VLOOKUP(IF(F86042&gt;7,8,IF(F86042=0,1,F86042)),pitches[],2,FALSE)+VLOOKUP(IF(E86042&gt;2,3,E86042),smatchups[],2,FALSE)</f>
        <v>#N/A</v>
      </c>
      <c r="K86042" t="e">
        <f t="shared" si="4076"/>
        <v>#N/A</v>
      </c>
      <c r="L86042" t="e">
        <f t="shared" si="4075"/>
        <v>#N/A</v>
      </c>
      <c r="M86042" t="e">
        <f t="shared" si="4077"/>
        <v>#N/A</v>
      </c>
    </row>
    <row r="86043" spans="10:13" x14ac:dyDescent="0.35">
      <c r="J86043" t="e">
        <f>wOBA+VLOOKUP(D86043,order[],2,FALSE)+VLOOKUP(IF(F86043&gt;7,8,IF(F86043=0,1,F86043)),pitches[],2,FALSE)+VLOOKUP(IF(E86043&gt;2,3,E86043),smatchups[],2,FALSE)</f>
        <v>#N/A</v>
      </c>
      <c r="K86043" t="e">
        <f t="shared" si="4076"/>
        <v>#N/A</v>
      </c>
      <c r="L86043" t="e">
        <f t="shared" si="4075"/>
        <v>#N/A</v>
      </c>
      <c r="M86043" t="e">
        <f t="shared" si="4077"/>
        <v>#N/A</v>
      </c>
    </row>
    <row r="86044" spans="10:13" x14ac:dyDescent="0.35">
      <c r="J86044" t="e">
        <f>wOBA+VLOOKUP(D86044,order[],2,FALSE)+VLOOKUP(IF(F86044&gt;7,8,IF(F86044=0,1,F86044)),pitches[],2,FALSE)+VLOOKUP(IF(E86044&gt;2,3,E86044),smatchups[],2,FALSE)</f>
        <v>#N/A</v>
      </c>
      <c r="K86044" t="e">
        <f t="shared" si="4076"/>
        <v>#N/A</v>
      </c>
      <c r="L86044" t="e">
        <f t="shared" si="4075"/>
        <v>#N/A</v>
      </c>
      <c r="M86044" t="e">
        <f t="shared" si="4077"/>
        <v>#N/A</v>
      </c>
    </row>
    <row r="86045" spans="10:13" x14ac:dyDescent="0.35">
      <c r="J86045" t="e">
        <f>wOBA+VLOOKUP(D86045,order[],2,FALSE)+VLOOKUP(IF(F86045&gt;7,8,IF(F86045=0,1,F86045)),pitches[],2,FALSE)+VLOOKUP(IF(E86045&gt;2,3,E86045),smatchups[],2,FALSE)</f>
        <v>#N/A</v>
      </c>
      <c r="K86045" t="e">
        <f t="shared" si="4076"/>
        <v>#N/A</v>
      </c>
      <c r="L86045" t="e">
        <f t="shared" si="4075"/>
        <v>#N/A</v>
      </c>
      <c r="M86045" t="e">
        <f t="shared" si="4077"/>
        <v>#N/A</v>
      </c>
    </row>
    <row r="86046" spans="10:13" x14ac:dyDescent="0.35">
      <c r="J86046" t="e">
        <f>wOBA+VLOOKUP(D86046,order[],2,FALSE)+VLOOKUP(IF(F86046&gt;7,8,IF(F86046=0,1,F86046)),pitches[],2,FALSE)+VLOOKUP(IF(E86046&gt;2,3,E86046),smatchups[],2,FALSE)</f>
        <v>#N/A</v>
      </c>
      <c r="K86046" t="e">
        <f t="shared" si="4076"/>
        <v>#N/A</v>
      </c>
      <c r="L86046" t="e">
        <f t="shared" si="4075"/>
        <v>#N/A</v>
      </c>
      <c r="M86046" t="e">
        <f t="shared" si="4077"/>
        <v>#N/A</v>
      </c>
    </row>
    <row r="86047" spans="10:13" x14ac:dyDescent="0.35">
      <c r="J86047" t="e">
        <f>wOBA+VLOOKUP(D86047,order[],2,FALSE)+VLOOKUP(IF(F86047&gt;7,8,IF(F86047=0,1,F86047)),pitches[],2,FALSE)+VLOOKUP(IF(E86047&gt;2,3,E86047),smatchups[],2,FALSE)</f>
        <v>#N/A</v>
      </c>
      <c r="K86047" t="e">
        <f t="shared" si="4076"/>
        <v>#N/A</v>
      </c>
      <c r="L86047" t="e">
        <f t="shared" si="4075"/>
        <v>#N/A</v>
      </c>
      <c r="M86047" t="e">
        <f t="shared" si="4077"/>
        <v>#N/A</v>
      </c>
    </row>
    <row r="86048" spans="10:13" x14ac:dyDescent="0.35">
      <c r="J86048" t="e">
        <f>wOBA+VLOOKUP(D86048,order[],2,FALSE)+VLOOKUP(IF(F86048&gt;7,8,IF(F86048=0,1,F86048)),pitches[],2,FALSE)+VLOOKUP(IF(E86048&gt;2,3,E86048),smatchups[],2,FALSE)</f>
        <v>#N/A</v>
      </c>
      <c r="K86048" t="e">
        <f t="shared" si="4076"/>
        <v>#N/A</v>
      </c>
      <c r="L86048" t="e">
        <f t="shared" si="4075"/>
        <v>#N/A</v>
      </c>
      <c r="M86048" t="e">
        <f t="shared" si="4077"/>
        <v>#N/A</v>
      </c>
    </row>
    <row r="86049" spans="10:13" x14ac:dyDescent="0.35">
      <c r="J86049" t="e">
        <f>wOBA+VLOOKUP(D86049,order[],2,FALSE)+VLOOKUP(IF(F86049&gt;7,8,IF(F86049=0,1,F86049)),pitches[],2,FALSE)+VLOOKUP(IF(E86049&gt;2,3,E86049),smatchups[],2,FALSE)</f>
        <v>#N/A</v>
      </c>
      <c r="K86049" t="e">
        <f t="shared" si="4076"/>
        <v>#N/A</v>
      </c>
      <c r="L86049" t="e">
        <f t="shared" si="4075"/>
        <v>#N/A</v>
      </c>
      <c r="M86049" t="e">
        <f t="shared" si="4077"/>
        <v>#N/A</v>
      </c>
    </row>
    <row r="86050" spans="10:13" x14ac:dyDescent="0.35">
      <c r="J86050" t="e">
        <f>wOBA+VLOOKUP(D86050,order[],2,FALSE)+VLOOKUP(IF(F86050&gt;7,8,IF(F86050=0,1,F86050)),pitches[],2,FALSE)+VLOOKUP(IF(E86050&gt;2,3,E86050),smatchups[],2,FALSE)</f>
        <v>#N/A</v>
      </c>
      <c r="K86050" t="e">
        <f t="shared" si="4076"/>
        <v>#N/A</v>
      </c>
      <c r="L86050" t="e">
        <f t="shared" si="4075"/>
        <v>#N/A</v>
      </c>
      <c r="M86050" t="e">
        <f t="shared" si="4077"/>
        <v>#N/A</v>
      </c>
    </row>
    <row r="86051" spans="10:13" x14ac:dyDescent="0.35">
      <c r="J86051" t="e">
        <f>wOBA+VLOOKUP(D86051,order[],2,FALSE)+VLOOKUP(IF(F86051&gt;7,8,IF(F86051=0,1,F86051)),pitches[],2,FALSE)+VLOOKUP(IF(E86051&gt;2,3,E86051),smatchups[],2,FALSE)</f>
        <v>#N/A</v>
      </c>
      <c r="K86051" t="e">
        <f t="shared" si="4076"/>
        <v>#N/A</v>
      </c>
      <c r="L86051" t="e">
        <f t="shared" si="4075"/>
        <v>#N/A</v>
      </c>
      <c r="M86051" t="e">
        <f t="shared" si="4077"/>
        <v>#N/A</v>
      </c>
    </row>
    <row r="86052" spans="10:13" x14ac:dyDescent="0.35">
      <c r="J86052" t="e">
        <f>wOBA+VLOOKUP(D86052,order[],2,FALSE)+VLOOKUP(IF(F86052&gt;7,8,IF(F86052=0,1,F86052)),pitches[],2,FALSE)+VLOOKUP(IF(E86052&gt;2,3,E86052),smatchups[],2,FALSE)</f>
        <v>#N/A</v>
      </c>
      <c r="K86052" t="e">
        <f t="shared" si="4076"/>
        <v>#N/A</v>
      </c>
      <c r="L86052" t="e">
        <f t="shared" si="4075"/>
        <v>#N/A</v>
      </c>
      <c r="M86052" t="e">
        <f t="shared" si="4077"/>
        <v>#N/A</v>
      </c>
    </row>
    <row r="86053" spans="10:13" x14ac:dyDescent="0.35">
      <c r="J86053" t="e">
        <f>wOBA+VLOOKUP(D86053,order[],2,FALSE)+VLOOKUP(IF(F86053&gt;7,8,IF(F86053=0,1,F86053)),pitches[],2,FALSE)+VLOOKUP(IF(E86053&gt;2,3,E86053),smatchups[],2,FALSE)</f>
        <v>#N/A</v>
      </c>
      <c r="K86053" t="e">
        <f t="shared" si="4076"/>
        <v>#N/A</v>
      </c>
      <c r="L86053" t="e">
        <f t="shared" si="4075"/>
        <v>#N/A</v>
      </c>
      <c r="M86053" t="e">
        <f t="shared" si="4077"/>
        <v>#N/A</v>
      </c>
    </row>
    <row r="86054" spans="10:13" x14ac:dyDescent="0.35">
      <c r="J86054" t="e">
        <f>wOBA+VLOOKUP(D86054,order[],2,FALSE)+VLOOKUP(IF(F86054&gt;7,8,IF(F86054=0,1,F86054)),pitches[],2,FALSE)+VLOOKUP(IF(E86054&gt;2,3,E86054),smatchups[],2,FALSE)</f>
        <v>#N/A</v>
      </c>
      <c r="K86054" t="e">
        <f t="shared" si="4076"/>
        <v>#N/A</v>
      </c>
      <c r="L86054" t="e">
        <f t="shared" si="4075"/>
        <v>#N/A</v>
      </c>
      <c r="M86054" t="e">
        <f t="shared" si="4077"/>
        <v>#N/A</v>
      </c>
    </row>
    <row r="86055" spans="10:13" x14ac:dyDescent="0.35">
      <c r="J86055" t="e">
        <f>wOBA+VLOOKUP(D86055,order[],2,FALSE)+VLOOKUP(IF(F86055&gt;7,8,IF(F86055=0,1,F86055)),pitches[],2,FALSE)+VLOOKUP(IF(E86055&gt;2,3,E86055),smatchups[],2,FALSE)</f>
        <v>#N/A</v>
      </c>
      <c r="K86055" t="e">
        <f t="shared" si="4076"/>
        <v>#N/A</v>
      </c>
      <c r="L86055" t="e">
        <f t="shared" si="4075"/>
        <v>#N/A</v>
      </c>
      <c r="M86055" t="e">
        <f t="shared" si="4077"/>
        <v>#N/A</v>
      </c>
    </row>
    <row r="86056" spans="10:13" x14ac:dyDescent="0.35">
      <c r="J86056" t="e">
        <f>wOBA+VLOOKUP(D86056,order[],2,FALSE)+VLOOKUP(IF(F86056&gt;7,8,IF(F86056=0,1,F86056)),pitches[],2,FALSE)+VLOOKUP(IF(E86056&gt;2,3,E86056),smatchups[],2,FALSE)</f>
        <v>#N/A</v>
      </c>
      <c r="K86056" t="e">
        <f t="shared" si="4076"/>
        <v>#N/A</v>
      </c>
      <c r="L86056" t="e">
        <f t="shared" si="4075"/>
        <v>#N/A</v>
      </c>
      <c r="M86056" t="e">
        <f t="shared" si="4077"/>
        <v>#N/A</v>
      </c>
    </row>
    <row r="86057" spans="10:13" x14ac:dyDescent="0.35">
      <c r="J86057" t="e">
        <f>wOBA+VLOOKUP(D86057,order[],2,FALSE)+VLOOKUP(IF(F86057&gt;7,8,IF(F86057=0,1,F86057)),pitches[],2,FALSE)+VLOOKUP(IF(E86057&gt;2,3,E86057),smatchups[],2,FALSE)</f>
        <v>#N/A</v>
      </c>
      <c r="K86057" t="e">
        <f t="shared" si="4076"/>
        <v>#N/A</v>
      </c>
      <c r="L86057" t="e">
        <f t="shared" si="4075"/>
        <v>#N/A</v>
      </c>
      <c r="M86057" t="e">
        <f t="shared" si="4077"/>
        <v>#N/A</v>
      </c>
    </row>
    <row r="86058" spans="10:13" x14ac:dyDescent="0.35">
      <c r="J86058" t="e">
        <f>wOBA+VLOOKUP(D86058,order[],2,FALSE)+VLOOKUP(IF(F86058&gt;7,8,IF(F86058=0,1,F86058)),pitches[],2,FALSE)+VLOOKUP(IF(E86058&gt;2,3,E86058),smatchups[],2,FALSE)</f>
        <v>#N/A</v>
      </c>
      <c r="K86058" t="e">
        <f t="shared" si="4076"/>
        <v>#N/A</v>
      </c>
      <c r="L86058" t="e">
        <f t="shared" si="4075"/>
        <v>#N/A</v>
      </c>
      <c r="M86058" t="e">
        <f t="shared" si="4077"/>
        <v>#N/A</v>
      </c>
    </row>
    <row r="86059" spans="10:13" x14ac:dyDescent="0.35">
      <c r="J86059" t="e">
        <f>wOBA+VLOOKUP(D86059,order[],2,FALSE)+VLOOKUP(IF(F86059&gt;7,8,IF(F86059=0,1,F86059)),pitches[],2,FALSE)+VLOOKUP(IF(E86059&gt;2,3,E86059),smatchups[],2,FALSE)</f>
        <v>#N/A</v>
      </c>
      <c r="K86059" t="e">
        <f t="shared" si="4076"/>
        <v>#N/A</v>
      </c>
      <c r="L86059" t="e">
        <f t="shared" si="4075"/>
        <v>#N/A</v>
      </c>
      <c r="M86059" t="e">
        <f t="shared" si="4077"/>
        <v>#N/A</v>
      </c>
    </row>
    <row r="86060" spans="10:13" x14ac:dyDescent="0.35">
      <c r="J86060" t="e">
        <f>wOBA+VLOOKUP(D86060,order[],2,FALSE)+VLOOKUP(IF(F86060&gt;7,8,IF(F86060=0,1,F86060)),pitches[],2,FALSE)+VLOOKUP(IF(E86060&gt;2,3,E86060),smatchups[],2,FALSE)</f>
        <v>#N/A</v>
      </c>
      <c r="K86060" t="e">
        <f t="shared" si="4076"/>
        <v>#N/A</v>
      </c>
      <c r="L86060" t="e">
        <f t="shared" si="4075"/>
        <v>#N/A</v>
      </c>
      <c r="M86060" t="e">
        <f t="shared" si="4077"/>
        <v>#N/A</v>
      </c>
    </row>
    <row r="86061" spans="10:13" x14ac:dyDescent="0.35">
      <c r="J86061" t="e">
        <f>wOBA+VLOOKUP(D86061,order[],2,FALSE)+VLOOKUP(IF(F86061&gt;7,8,IF(F86061=0,1,F86061)),pitches[],2,FALSE)+VLOOKUP(IF(E86061&gt;2,3,E86061),smatchups[],2,FALSE)</f>
        <v>#N/A</v>
      </c>
      <c r="K86061" t="e">
        <f t="shared" si="4076"/>
        <v>#N/A</v>
      </c>
      <c r="L86061" t="e">
        <f t="shared" si="4075"/>
        <v>#N/A</v>
      </c>
      <c r="M86061" t="e">
        <f t="shared" si="4077"/>
        <v>#N/A</v>
      </c>
    </row>
    <row r="86062" spans="10:13" x14ac:dyDescent="0.35">
      <c r="J86062" t="e">
        <f>wOBA+VLOOKUP(D86062,order[],2,FALSE)+VLOOKUP(IF(F86062&gt;7,8,IF(F86062=0,1,F86062)),pitches[],2,FALSE)+VLOOKUP(IF(E86062&gt;2,3,E86062),smatchups[],2,FALSE)</f>
        <v>#N/A</v>
      </c>
      <c r="K86062" t="e">
        <f t="shared" si="4076"/>
        <v>#N/A</v>
      </c>
      <c r="L86062" t="e">
        <f t="shared" si="4075"/>
        <v>#N/A</v>
      </c>
      <c r="M86062" t="e">
        <f t="shared" si="4077"/>
        <v>#N/A</v>
      </c>
    </row>
    <row r="86063" spans="10:13" x14ac:dyDescent="0.35">
      <c r="J86063" t="e">
        <f>wOBA+VLOOKUP(D86063,order[],2,FALSE)+VLOOKUP(IF(F86063&gt;7,8,IF(F86063=0,1,F86063)),pitches[],2,FALSE)+VLOOKUP(IF(E86063&gt;2,3,E86063),smatchups[],2,FALSE)</f>
        <v>#N/A</v>
      </c>
      <c r="K86063" t="e">
        <f t="shared" si="4076"/>
        <v>#N/A</v>
      </c>
      <c r="L86063" t="e">
        <f t="shared" si="4075"/>
        <v>#N/A</v>
      </c>
      <c r="M86063" t="e">
        <f t="shared" si="4077"/>
        <v>#N/A</v>
      </c>
    </row>
    <row r="86064" spans="10:13" x14ac:dyDescent="0.35">
      <c r="J86064" t="e">
        <f>wOBA+VLOOKUP(D86064,order[],2,FALSE)+VLOOKUP(IF(F86064&gt;7,8,IF(F86064=0,1,F86064)),pitches[],2,FALSE)+VLOOKUP(IF(E86064&gt;2,3,E86064),smatchups[],2,FALSE)</f>
        <v>#N/A</v>
      </c>
      <c r="K86064" t="e">
        <f t="shared" si="4076"/>
        <v>#N/A</v>
      </c>
      <c r="L86064" t="e">
        <f t="shared" si="4075"/>
        <v>#N/A</v>
      </c>
      <c r="M86064" t="e">
        <f t="shared" si="4077"/>
        <v>#N/A</v>
      </c>
    </row>
    <row r="86065" spans="10:13" x14ac:dyDescent="0.35">
      <c r="J86065" t="e">
        <f>wOBA+VLOOKUP(D86065,order[],2,FALSE)+VLOOKUP(IF(F86065&gt;7,8,IF(F86065=0,1,F86065)),pitches[],2,FALSE)+VLOOKUP(IF(E86065&gt;2,3,E86065),smatchups[],2,FALSE)</f>
        <v>#N/A</v>
      </c>
      <c r="K86065" t="e">
        <f t="shared" si="4076"/>
        <v>#N/A</v>
      </c>
      <c r="L86065" t="e">
        <f t="shared" si="4075"/>
        <v>#N/A</v>
      </c>
      <c r="M86065" t="e">
        <f t="shared" si="4077"/>
        <v>#N/A</v>
      </c>
    </row>
    <row r="86066" spans="10:13" x14ac:dyDescent="0.35">
      <c r="J86066" t="e">
        <f>wOBA+VLOOKUP(D86066,order[],2,FALSE)+VLOOKUP(IF(F86066&gt;7,8,IF(F86066=0,1,F86066)),pitches[],2,FALSE)+VLOOKUP(IF(E86066&gt;2,3,E86066),smatchups[],2,FALSE)</f>
        <v>#N/A</v>
      </c>
      <c r="K86066" t="e">
        <f t="shared" si="4076"/>
        <v>#N/A</v>
      </c>
      <c r="L86066" t="e">
        <f t="shared" si="4075"/>
        <v>#N/A</v>
      </c>
      <c r="M86066" t="e">
        <f t="shared" si="4077"/>
        <v>#N/A</v>
      </c>
    </row>
    <row r="86067" spans="10:13" x14ac:dyDescent="0.35">
      <c r="J86067" t="e">
        <f>wOBA+VLOOKUP(D86067,order[],2,FALSE)+VLOOKUP(IF(F86067&gt;7,8,IF(F86067=0,1,F86067)),pitches[],2,FALSE)+VLOOKUP(IF(E86067&gt;2,3,E86067),smatchups[],2,FALSE)</f>
        <v>#N/A</v>
      </c>
      <c r="K86067" t="e">
        <f t="shared" si="4076"/>
        <v>#N/A</v>
      </c>
      <c r="L86067" t="e">
        <f t="shared" si="4075"/>
        <v>#N/A</v>
      </c>
      <c r="M86067" t="e">
        <f t="shared" si="4077"/>
        <v>#N/A</v>
      </c>
    </row>
    <row r="86068" spans="10:13" x14ac:dyDescent="0.35">
      <c r="J86068" t="e">
        <f>wOBA+VLOOKUP(D86068,order[],2,FALSE)+VLOOKUP(IF(F86068&gt;7,8,IF(F86068=0,1,F86068)),pitches[],2,FALSE)+VLOOKUP(IF(E86068&gt;2,3,E86068),smatchups[],2,FALSE)</f>
        <v>#N/A</v>
      </c>
      <c r="K86068" t="e">
        <f t="shared" si="4076"/>
        <v>#N/A</v>
      </c>
      <c r="L86068" t="e">
        <f t="shared" si="4075"/>
        <v>#N/A</v>
      </c>
      <c r="M86068" t="e">
        <f t="shared" si="4077"/>
        <v>#N/A</v>
      </c>
    </row>
    <row r="86069" spans="10:13" x14ac:dyDescent="0.35">
      <c r="J86069" t="e">
        <f>wOBA+VLOOKUP(D86069,order[],2,FALSE)+VLOOKUP(IF(F86069&gt;7,8,IF(F86069=0,1,F86069)),pitches[],2,FALSE)+VLOOKUP(IF(E86069&gt;2,3,E86069),smatchups[],2,FALSE)</f>
        <v>#N/A</v>
      </c>
      <c r="K86069" t="e">
        <f t="shared" si="4076"/>
        <v>#N/A</v>
      </c>
      <c r="L86069" t="e">
        <f t="shared" si="4075"/>
        <v>#N/A</v>
      </c>
      <c r="M86069" t="e">
        <f t="shared" si="4077"/>
        <v>#N/A</v>
      </c>
    </row>
    <row r="86070" spans="10:13" x14ac:dyDescent="0.35">
      <c r="J86070" t="e">
        <f>wOBA+VLOOKUP(D86070,order[],2,FALSE)+VLOOKUP(IF(F86070&gt;7,8,IF(F86070=0,1,F86070)),pitches[],2,FALSE)+VLOOKUP(IF(E86070&gt;2,3,E86070),smatchups[],2,FALSE)</f>
        <v>#N/A</v>
      </c>
      <c r="K86070" t="e">
        <f t="shared" si="4076"/>
        <v>#N/A</v>
      </c>
      <c r="L86070" t="e">
        <f t="shared" si="4075"/>
        <v>#N/A</v>
      </c>
      <c r="M86070" t="e">
        <f t="shared" si="4077"/>
        <v>#N/A</v>
      </c>
    </row>
    <row r="86071" spans="10:13" x14ac:dyDescent="0.35">
      <c r="J86071" t="e">
        <f>wOBA+VLOOKUP(D86071,order[],2,FALSE)+VLOOKUP(IF(F86071&gt;7,8,IF(F86071=0,1,F86071)),pitches[],2,FALSE)+VLOOKUP(IF(E86071&gt;2,3,E86071),smatchups[],2,FALSE)</f>
        <v>#N/A</v>
      </c>
      <c r="K86071" t="e">
        <f t="shared" si="4076"/>
        <v>#N/A</v>
      </c>
      <c r="L86071" t="e">
        <f t="shared" si="4075"/>
        <v>#N/A</v>
      </c>
      <c r="M86071" t="e">
        <f t="shared" si="4077"/>
        <v>#N/A</v>
      </c>
    </row>
    <row r="86072" spans="10:13" x14ac:dyDescent="0.35">
      <c r="J86072" t="e">
        <f>wOBA+VLOOKUP(D86072,order[],2,FALSE)+VLOOKUP(IF(F86072&gt;7,8,IF(F86072=0,1,F86072)),pitches[],2,FALSE)+VLOOKUP(IF(E86072&gt;2,3,E86072),smatchups[],2,FALSE)</f>
        <v>#N/A</v>
      </c>
      <c r="K86072" t="e">
        <f t="shared" si="4076"/>
        <v>#N/A</v>
      </c>
      <c r="L86072" t="e">
        <f t="shared" si="4075"/>
        <v>#N/A</v>
      </c>
      <c r="M86072" t="e">
        <f t="shared" si="4077"/>
        <v>#N/A</v>
      </c>
    </row>
    <row r="86073" spans="10:13" x14ac:dyDescent="0.35">
      <c r="J86073" t="e">
        <f>wOBA+VLOOKUP(D86073,order[],2,FALSE)+VLOOKUP(IF(F86073&gt;7,8,IF(F86073=0,1,F86073)),pitches[],2,FALSE)+VLOOKUP(IF(E86073&gt;2,3,E86073),smatchups[],2,FALSE)</f>
        <v>#N/A</v>
      </c>
      <c r="K86073" t="e">
        <f t="shared" si="4076"/>
        <v>#N/A</v>
      </c>
      <c r="L86073" t="e">
        <f t="shared" si="4075"/>
        <v>#N/A</v>
      </c>
      <c r="M86073" t="e">
        <f t="shared" si="4077"/>
        <v>#N/A</v>
      </c>
    </row>
    <row r="86074" spans="10:13" x14ac:dyDescent="0.35">
      <c r="J86074" t="e">
        <f>wOBA+VLOOKUP(D86074,order[],2,FALSE)+VLOOKUP(IF(F86074&gt;7,8,IF(F86074=0,1,F86074)),pitches[],2,FALSE)+VLOOKUP(IF(E86074&gt;2,3,E86074),smatchups[],2,FALSE)</f>
        <v>#N/A</v>
      </c>
      <c r="K86074" t="e">
        <f t="shared" si="4076"/>
        <v>#N/A</v>
      </c>
      <c r="L86074" t="e">
        <f t="shared" si="4075"/>
        <v>#N/A</v>
      </c>
      <c r="M86074" t="e">
        <f t="shared" si="4077"/>
        <v>#N/A</v>
      </c>
    </row>
    <row r="86075" spans="10:13" x14ac:dyDescent="0.35">
      <c r="J86075" t="e">
        <f>wOBA+VLOOKUP(D86075,order[],2,FALSE)+VLOOKUP(IF(F86075&gt;7,8,IF(F86075=0,1,F86075)),pitches[],2,FALSE)+VLOOKUP(IF(E86075&gt;2,3,E86075),smatchups[],2,FALSE)</f>
        <v>#N/A</v>
      </c>
      <c r="K86075" t="e">
        <f t="shared" si="4076"/>
        <v>#N/A</v>
      </c>
      <c r="L86075" t="e">
        <f t="shared" si="4075"/>
        <v>#N/A</v>
      </c>
      <c r="M86075" t="e">
        <f t="shared" si="4077"/>
        <v>#N/A</v>
      </c>
    </row>
    <row r="86076" spans="10:13" x14ac:dyDescent="0.35">
      <c r="J86076" t="e">
        <f>wOBA+VLOOKUP(D86076,order[],2,FALSE)+VLOOKUP(IF(F86076&gt;7,8,IF(F86076=0,1,F86076)),pitches[],2,FALSE)+VLOOKUP(IF(E86076&gt;2,3,E86076),smatchups[],2,FALSE)</f>
        <v>#N/A</v>
      </c>
      <c r="K86076" t="e">
        <f t="shared" si="4076"/>
        <v>#N/A</v>
      </c>
      <c r="L86076" t="e">
        <f t="shared" si="4075"/>
        <v>#N/A</v>
      </c>
      <c r="M86076" t="e">
        <f t="shared" si="4077"/>
        <v>#N/A</v>
      </c>
    </row>
    <row r="86077" spans="10:13" x14ac:dyDescent="0.35">
      <c r="J86077" t="e">
        <f>wOBA+VLOOKUP(D86077,order[],2,FALSE)+VLOOKUP(IF(F86077&gt;7,8,IF(F86077=0,1,F86077)),pitches[],2,FALSE)+VLOOKUP(IF(E86077&gt;2,3,E86077),smatchups[],2,FALSE)</f>
        <v>#N/A</v>
      </c>
      <c r="K86077" t="e">
        <f t="shared" si="4076"/>
        <v>#N/A</v>
      </c>
      <c r="L86077" t="e">
        <f t="shared" si="4075"/>
        <v>#N/A</v>
      </c>
      <c r="M86077" t="e">
        <f t="shared" si="4077"/>
        <v>#N/A</v>
      </c>
    </row>
    <row r="86078" spans="10:13" x14ac:dyDescent="0.35">
      <c r="J86078" t="e">
        <f>wOBA+VLOOKUP(D86078,order[],2,FALSE)+VLOOKUP(IF(F86078&gt;7,8,IF(F86078=0,1,F86078)),pitches[],2,FALSE)+VLOOKUP(IF(E86078&gt;2,3,E86078),smatchups[],2,FALSE)</f>
        <v>#N/A</v>
      </c>
      <c r="K86078" t="e">
        <f t="shared" si="4076"/>
        <v>#N/A</v>
      </c>
      <c r="L86078" t="e">
        <f t="shared" si="4075"/>
        <v>#N/A</v>
      </c>
      <c r="M86078" t="e">
        <f t="shared" si="4077"/>
        <v>#N/A</v>
      </c>
    </row>
    <row r="86079" spans="10:13" x14ac:dyDescent="0.35">
      <c r="J86079" t="e">
        <f>wOBA+VLOOKUP(D86079,order[],2,FALSE)+VLOOKUP(IF(F86079&gt;7,8,IF(F86079=0,1,F86079)),pitches[],2,FALSE)+VLOOKUP(IF(E86079&gt;2,3,E86079),smatchups[],2,FALSE)</f>
        <v>#N/A</v>
      </c>
      <c r="K86079" t="e">
        <f t="shared" si="4076"/>
        <v>#N/A</v>
      </c>
      <c r="L86079" t="e">
        <f t="shared" si="4075"/>
        <v>#N/A</v>
      </c>
      <c r="M86079" t="e">
        <f t="shared" si="4077"/>
        <v>#N/A</v>
      </c>
    </row>
    <row r="86080" spans="10:13" x14ac:dyDescent="0.35">
      <c r="J86080" t="e">
        <f>wOBA+VLOOKUP(D86080,order[],2,FALSE)+VLOOKUP(IF(F86080&gt;7,8,IF(F86080=0,1,F86080)),pitches[],2,FALSE)+VLOOKUP(IF(E86080&gt;2,3,E86080),smatchups[],2,FALSE)</f>
        <v>#N/A</v>
      </c>
      <c r="K86080" t="e">
        <f t="shared" si="4076"/>
        <v>#N/A</v>
      </c>
      <c r="L86080" t="e">
        <f t="shared" si="4075"/>
        <v>#N/A</v>
      </c>
      <c r="M86080" t="e">
        <f t="shared" si="4077"/>
        <v>#N/A</v>
      </c>
    </row>
    <row r="86081" spans="10:13" x14ac:dyDescent="0.35">
      <c r="J86081" t="e">
        <f>wOBA+VLOOKUP(D86081,order[],2,FALSE)+VLOOKUP(IF(F86081&gt;7,8,IF(F86081=0,1,F86081)),pitches[],2,FALSE)+VLOOKUP(IF(E86081&gt;2,3,E86081),smatchups[],2,FALSE)</f>
        <v>#N/A</v>
      </c>
      <c r="K86081" t="e">
        <f t="shared" si="4076"/>
        <v>#N/A</v>
      </c>
      <c r="L86081" t="e">
        <f t="shared" si="4075"/>
        <v>#N/A</v>
      </c>
      <c r="M86081" t="e">
        <f t="shared" si="4077"/>
        <v>#N/A</v>
      </c>
    </row>
    <row r="86082" spans="10:13" x14ac:dyDescent="0.35">
      <c r="J86082" t="e">
        <f>wOBA+VLOOKUP(D86082,order[],2,FALSE)+VLOOKUP(IF(F86082&gt;7,8,IF(F86082=0,1,F86082)),pitches[],2,FALSE)+VLOOKUP(IF(E86082&gt;2,3,E86082),smatchups[],2,FALSE)</f>
        <v>#N/A</v>
      </c>
      <c r="K86082" t="e">
        <f t="shared" si="4076"/>
        <v>#N/A</v>
      </c>
      <c r="L86082" t="e">
        <f t="shared" ref="L86082:L86145" si="4078">IF(E86082=0,BF$1+BE$1*F86082,IF(E86082=1,BF$2+BE$2*F86082,IF(E86082=2,BF$3+BE$3*F86082,BF$4+BE$4*F86082)))+J86082</f>
        <v>#N/A</v>
      </c>
      <c r="M86082" t="e">
        <f t="shared" si="4077"/>
        <v>#N/A</v>
      </c>
    </row>
    <row r="86083" spans="10:13" x14ac:dyDescent="0.35">
      <c r="J86083" t="e">
        <f>wOBA+VLOOKUP(D86083,order[],2,FALSE)+VLOOKUP(IF(F86083&gt;7,8,IF(F86083=0,1,F86083)),pitches[],2,FALSE)+VLOOKUP(IF(E86083&gt;2,3,E86083),smatchups[],2,FALSE)</f>
        <v>#N/A</v>
      </c>
      <c r="K86083" t="e">
        <f t="shared" ref="K86083:K86146" si="4079">H86083-J86083</f>
        <v>#N/A</v>
      </c>
      <c r="L86083" t="e">
        <f t="shared" si="4078"/>
        <v>#N/A</v>
      </c>
      <c r="M86083" t="e">
        <f t="shared" ref="M86083:M86146" si="4080">H86083-L86083</f>
        <v>#N/A</v>
      </c>
    </row>
    <row r="86084" spans="10:13" x14ac:dyDescent="0.35">
      <c r="J86084" t="e">
        <f>wOBA+VLOOKUP(D86084,order[],2,FALSE)+VLOOKUP(IF(F86084&gt;7,8,IF(F86084=0,1,F86084)),pitches[],2,FALSE)+VLOOKUP(IF(E86084&gt;2,3,E86084),smatchups[],2,FALSE)</f>
        <v>#N/A</v>
      </c>
      <c r="K86084" t="e">
        <f t="shared" si="4079"/>
        <v>#N/A</v>
      </c>
      <c r="L86084" t="e">
        <f t="shared" si="4078"/>
        <v>#N/A</v>
      </c>
      <c r="M86084" t="e">
        <f t="shared" si="4080"/>
        <v>#N/A</v>
      </c>
    </row>
    <row r="86085" spans="10:13" x14ac:dyDescent="0.35">
      <c r="J86085" t="e">
        <f>wOBA+VLOOKUP(D86085,order[],2,FALSE)+VLOOKUP(IF(F86085&gt;7,8,IF(F86085=0,1,F86085)),pitches[],2,FALSE)+VLOOKUP(IF(E86085&gt;2,3,E86085),smatchups[],2,FALSE)</f>
        <v>#N/A</v>
      </c>
      <c r="K86085" t="e">
        <f t="shared" si="4079"/>
        <v>#N/A</v>
      </c>
      <c r="L86085" t="e">
        <f t="shared" si="4078"/>
        <v>#N/A</v>
      </c>
      <c r="M86085" t="e">
        <f t="shared" si="4080"/>
        <v>#N/A</v>
      </c>
    </row>
    <row r="86086" spans="10:13" x14ac:dyDescent="0.35">
      <c r="J86086" t="e">
        <f>wOBA+VLOOKUP(D86086,order[],2,FALSE)+VLOOKUP(IF(F86086&gt;7,8,IF(F86086=0,1,F86086)),pitches[],2,FALSE)+VLOOKUP(IF(E86086&gt;2,3,E86086),smatchups[],2,FALSE)</f>
        <v>#N/A</v>
      </c>
      <c r="K86086" t="e">
        <f t="shared" si="4079"/>
        <v>#N/A</v>
      </c>
      <c r="L86086" t="e">
        <f t="shared" si="4078"/>
        <v>#N/A</v>
      </c>
      <c r="M86086" t="e">
        <f t="shared" si="4080"/>
        <v>#N/A</v>
      </c>
    </row>
    <row r="86087" spans="10:13" x14ac:dyDescent="0.35">
      <c r="J86087" t="e">
        <f>wOBA+VLOOKUP(D86087,order[],2,FALSE)+VLOOKUP(IF(F86087&gt;7,8,IF(F86087=0,1,F86087)),pitches[],2,FALSE)+VLOOKUP(IF(E86087&gt;2,3,E86087),smatchups[],2,FALSE)</f>
        <v>#N/A</v>
      </c>
      <c r="K86087" t="e">
        <f t="shared" si="4079"/>
        <v>#N/A</v>
      </c>
      <c r="L86087" t="e">
        <f t="shared" si="4078"/>
        <v>#N/A</v>
      </c>
      <c r="M86087" t="e">
        <f t="shared" si="4080"/>
        <v>#N/A</v>
      </c>
    </row>
    <row r="86088" spans="10:13" x14ac:dyDescent="0.35">
      <c r="J86088" t="e">
        <f>wOBA+VLOOKUP(D86088,order[],2,FALSE)+VLOOKUP(IF(F86088&gt;7,8,IF(F86088=0,1,F86088)),pitches[],2,FALSE)+VLOOKUP(IF(E86088&gt;2,3,E86088),smatchups[],2,FALSE)</f>
        <v>#N/A</v>
      </c>
      <c r="K86088" t="e">
        <f t="shared" si="4079"/>
        <v>#N/A</v>
      </c>
      <c r="L86088" t="e">
        <f t="shared" si="4078"/>
        <v>#N/A</v>
      </c>
      <c r="M86088" t="e">
        <f t="shared" si="4080"/>
        <v>#N/A</v>
      </c>
    </row>
    <row r="86089" spans="10:13" x14ac:dyDescent="0.35">
      <c r="J86089" t="e">
        <f>wOBA+VLOOKUP(D86089,order[],2,FALSE)+VLOOKUP(IF(F86089&gt;7,8,IF(F86089=0,1,F86089)),pitches[],2,FALSE)+VLOOKUP(IF(E86089&gt;2,3,E86089),smatchups[],2,FALSE)</f>
        <v>#N/A</v>
      </c>
      <c r="K86089" t="e">
        <f t="shared" si="4079"/>
        <v>#N/A</v>
      </c>
      <c r="L86089" t="e">
        <f t="shared" si="4078"/>
        <v>#N/A</v>
      </c>
      <c r="M86089" t="e">
        <f t="shared" si="4080"/>
        <v>#N/A</v>
      </c>
    </row>
    <row r="86090" spans="10:13" x14ac:dyDescent="0.35">
      <c r="J86090" t="e">
        <f>wOBA+VLOOKUP(D86090,order[],2,FALSE)+VLOOKUP(IF(F86090&gt;7,8,IF(F86090=0,1,F86090)),pitches[],2,FALSE)+VLOOKUP(IF(E86090&gt;2,3,E86090),smatchups[],2,FALSE)</f>
        <v>#N/A</v>
      </c>
      <c r="K86090" t="e">
        <f t="shared" si="4079"/>
        <v>#N/A</v>
      </c>
      <c r="L86090" t="e">
        <f t="shared" si="4078"/>
        <v>#N/A</v>
      </c>
      <c r="M86090" t="e">
        <f t="shared" si="4080"/>
        <v>#N/A</v>
      </c>
    </row>
    <row r="86091" spans="10:13" x14ac:dyDescent="0.35">
      <c r="J86091" t="e">
        <f>wOBA+VLOOKUP(D86091,order[],2,FALSE)+VLOOKUP(IF(F86091&gt;7,8,IF(F86091=0,1,F86091)),pitches[],2,FALSE)+VLOOKUP(IF(E86091&gt;2,3,E86091),smatchups[],2,FALSE)</f>
        <v>#N/A</v>
      </c>
      <c r="K86091" t="e">
        <f t="shared" si="4079"/>
        <v>#N/A</v>
      </c>
      <c r="L86091" t="e">
        <f t="shared" si="4078"/>
        <v>#N/A</v>
      </c>
      <c r="M86091" t="e">
        <f t="shared" si="4080"/>
        <v>#N/A</v>
      </c>
    </row>
    <row r="86092" spans="10:13" x14ac:dyDescent="0.35">
      <c r="J86092" t="e">
        <f>wOBA+VLOOKUP(D86092,order[],2,FALSE)+VLOOKUP(IF(F86092&gt;7,8,IF(F86092=0,1,F86092)),pitches[],2,FALSE)+VLOOKUP(IF(E86092&gt;2,3,E86092),smatchups[],2,FALSE)</f>
        <v>#N/A</v>
      </c>
      <c r="K86092" t="e">
        <f t="shared" si="4079"/>
        <v>#N/A</v>
      </c>
      <c r="L86092" t="e">
        <f t="shared" si="4078"/>
        <v>#N/A</v>
      </c>
      <c r="M86092" t="e">
        <f t="shared" si="4080"/>
        <v>#N/A</v>
      </c>
    </row>
    <row r="86093" spans="10:13" x14ac:dyDescent="0.35">
      <c r="J86093" t="e">
        <f>wOBA+VLOOKUP(D86093,order[],2,FALSE)+VLOOKUP(IF(F86093&gt;7,8,IF(F86093=0,1,F86093)),pitches[],2,FALSE)+VLOOKUP(IF(E86093&gt;2,3,E86093),smatchups[],2,FALSE)</f>
        <v>#N/A</v>
      </c>
      <c r="K86093" t="e">
        <f t="shared" si="4079"/>
        <v>#N/A</v>
      </c>
      <c r="L86093" t="e">
        <f t="shared" si="4078"/>
        <v>#N/A</v>
      </c>
      <c r="M86093" t="e">
        <f t="shared" si="4080"/>
        <v>#N/A</v>
      </c>
    </row>
    <row r="86094" spans="10:13" x14ac:dyDescent="0.35">
      <c r="J86094" t="e">
        <f>wOBA+VLOOKUP(D86094,order[],2,FALSE)+VLOOKUP(IF(F86094&gt;7,8,IF(F86094=0,1,F86094)),pitches[],2,FALSE)+VLOOKUP(IF(E86094&gt;2,3,E86094),smatchups[],2,FALSE)</f>
        <v>#N/A</v>
      </c>
      <c r="K86094" t="e">
        <f t="shared" si="4079"/>
        <v>#N/A</v>
      </c>
      <c r="L86094" t="e">
        <f t="shared" si="4078"/>
        <v>#N/A</v>
      </c>
      <c r="M86094" t="e">
        <f t="shared" si="4080"/>
        <v>#N/A</v>
      </c>
    </row>
    <row r="86095" spans="10:13" x14ac:dyDescent="0.35">
      <c r="J86095" t="e">
        <f>wOBA+VLOOKUP(D86095,order[],2,FALSE)+VLOOKUP(IF(F86095&gt;7,8,IF(F86095=0,1,F86095)),pitches[],2,FALSE)+VLOOKUP(IF(E86095&gt;2,3,E86095),smatchups[],2,FALSE)</f>
        <v>#N/A</v>
      </c>
      <c r="K86095" t="e">
        <f t="shared" si="4079"/>
        <v>#N/A</v>
      </c>
      <c r="L86095" t="e">
        <f t="shared" si="4078"/>
        <v>#N/A</v>
      </c>
      <c r="M86095" t="e">
        <f t="shared" si="4080"/>
        <v>#N/A</v>
      </c>
    </row>
    <row r="86096" spans="10:13" x14ac:dyDescent="0.35">
      <c r="J86096" t="e">
        <f>wOBA+VLOOKUP(D86096,order[],2,FALSE)+VLOOKUP(IF(F86096&gt;7,8,IF(F86096=0,1,F86096)),pitches[],2,FALSE)+VLOOKUP(IF(E86096&gt;2,3,E86096),smatchups[],2,FALSE)</f>
        <v>#N/A</v>
      </c>
      <c r="K86096" t="e">
        <f t="shared" si="4079"/>
        <v>#N/A</v>
      </c>
      <c r="L86096" t="e">
        <f t="shared" si="4078"/>
        <v>#N/A</v>
      </c>
      <c r="M86096" t="e">
        <f t="shared" si="4080"/>
        <v>#N/A</v>
      </c>
    </row>
    <row r="86097" spans="10:13" x14ac:dyDescent="0.35">
      <c r="J86097" t="e">
        <f>wOBA+VLOOKUP(D86097,order[],2,FALSE)+VLOOKUP(IF(F86097&gt;7,8,IF(F86097=0,1,F86097)),pitches[],2,FALSE)+VLOOKUP(IF(E86097&gt;2,3,E86097),smatchups[],2,FALSE)</f>
        <v>#N/A</v>
      </c>
      <c r="K86097" t="e">
        <f t="shared" si="4079"/>
        <v>#N/A</v>
      </c>
      <c r="L86097" t="e">
        <f t="shared" si="4078"/>
        <v>#N/A</v>
      </c>
      <c r="M86097" t="e">
        <f t="shared" si="4080"/>
        <v>#N/A</v>
      </c>
    </row>
    <row r="86098" spans="10:13" x14ac:dyDescent="0.35">
      <c r="J86098" t="e">
        <f>wOBA+VLOOKUP(D86098,order[],2,FALSE)+VLOOKUP(IF(F86098&gt;7,8,IF(F86098=0,1,F86098)),pitches[],2,FALSE)+VLOOKUP(IF(E86098&gt;2,3,E86098),smatchups[],2,FALSE)</f>
        <v>#N/A</v>
      </c>
      <c r="K86098" t="e">
        <f t="shared" si="4079"/>
        <v>#N/A</v>
      </c>
      <c r="L86098" t="e">
        <f t="shared" si="4078"/>
        <v>#N/A</v>
      </c>
      <c r="M86098" t="e">
        <f t="shared" si="4080"/>
        <v>#N/A</v>
      </c>
    </row>
    <row r="86099" spans="10:13" x14ac:dyDescent="0.35">
      <c r="J86099" t="e">
        <f>wOBA+VLOOKUP(D86099,order[],2,FALSE)+VLOOKUP(IF(F86099&gt;7,8,IF(F86099=0,1,F86099)),pitches[],2,FALSE)+VLOOKUP(IF(E86099&gt;2,3,E86099),smatchups[],2,FALSE)</f>
        <v>#N/A</v>
      </c>
      <c r="K86099" t="e">
        <f t="shared" si="4079"/>
        <v>#N/A</v>
      </c>
      <c r="L86099" t="e">
        <f t="shared" si="4078"/>
        <v>#N/A</v>
      </c>
      <c r="M86099" t="e">
        <f t="shared" si="4080"/>
        <v>#N/A</v>
      </c>
    </row>
    <row r="86100" spans="10:13" x14ac:dyDescent="0.35">
      <c r="J86100" t="e">
        <f>wOBA+VLOOKUP(D86100,order[],2,FALSE)+VLOOKUP(IF(F86100&gt;7,8,IF(F86100=0,1,F86100)),pitches[],2,FALSE)+VLOOKUP(IF(E86100&gt;2,3,E86100),smatchups[],2,FALSE)</f>
        <v>#N/A</v>
      </c>
      <c r="K86100" t="e">
        <f t="shared" si="4079"/>
        <v>#N/A</v>
      </c>
      <c r="L86100" t="e">
        <f t="shared" si="4078"/>
        <v>#N/A</v>
      </c>
      <c r="M86100" t="e">
        <f t="shared" si="4080"/>
        <v>#N/A</v>
      </c>
    </row>
    <row r="86101" spans="10:13" x14ac:dyDescent="0.35">
      <c r="J86101" t="e">
        <f>wOBA+VLOOKUP(D86101,order[],2,FALSE)+VLOOKUP(IF(F86101&gt;7,8,IF(F86101=0,1,F86101)),pitches[],2,FALSE)+VLOOKUP(IF(E86101&gt;2,3,E86101),smatchups[],2,FALSE)</f>
        <v>#N/A</v>
      </c>
      <c r="K86101" t="e">
        <f t="shared" si="4079"/>
        <v>#N/A</v>
      </c>
      <c r="L86101" t="e">
        <f t="shared" si="4078"/>
        <v>#N/A</v>
      </c>
      <c r="M86101" t="e">
        <f t="shared" si="4080"/>
        <v>#N/A</v>
      </c>
    </row>
    <row r="86102" spans="10:13" x14ac:dyDescent="0.35">
      <c r="J86102" t="e">
        <f>wOBA+VLOOKUP(D86102,order[],2,FALSE)+VLOOKUP(IF(F86102&gt;7,8,IF(F86102=0,1,F86102)),pitches[],2,FALSE)+VLOOKUP(IF(E86102&gt;2,3,E86102),smatchups[],2,FALSE)</f>
        <v>#N/A</v>
      </c>
      <c r="K86102" t="e">
        <f t="shared" si="4079"/>
        <v>#N/A</v>
      </c>
      <c r="L86102" t="e">
        <f t="shared" si="4078"/>
        <v>#N/A</v>
      </c>
      <c r="M86102" t="e">
        <f t="shared" si="4080"/>
        <v>#N/A</v>
      </c>
    </row>
    <row r="86103" spans="10:13" x14ac:dyDescent="0.35">
      <c r="J86103" t="e">
        <f>wOBA+VLOOKUP(D86103,order[],2,FALSE)+VLOOKUP(IF(F86103&gt;7,8,IF(F86103=0,1,F86103)),pitches[],2,FALSE)+VLOOKUP(IF(E86103&gt;2,3,E86103),smatchups[],2,FALSE)</f>
        <v>#N/A</v>
      </c>
      <c r="K86103" t="e">
        <f t="shared" si="4079"/>
        <v>#N/A</v>
      </c>
      <c r="L86103" t="e">
        <f t="shared" si="4078"/>
        <v>#N/A</v>
      </c>
      <c r="M86103" t="e">
        <f t="shared" si="4080"/>
        <v>#N/A</v>
      </c>
    </row>
    <row r="86104" spans="10:13" x14ac:dyDescent="0.35">
      <c r="J86104" t="e">
        <f>wOBA+VLOOKUP(D86104,order[],2,FALSE)+VLOOKUP(IF(F86104&gt;7,8,IF(F86104=0,1,F86104)),pitches[],2,FALSE)+VLOOKUP(IF(E86104&gt;2,3,E86104),smatchups[],2,FALSE)</f>
        <v>#N/A</v>
      </c>
      <c r="K86104" t="e">
        <f t="shared" si="4079"/>
        <v>#N/A</v>
      </c>
      <c r="L86104" t="e">
        <f t="shared" si="4078"/>
        <v>#N/A</v>
      </c>
      <c r="M86104" t="e">
        <f t="shared" si="4080"/>
        <v>#N/A</v>
      </c>
    </row>
    <row r="86105" spans="10:13" x14ac:dyDescent="0.35">
      <c r="J86105" t="e">
        <f>wOBA+VLOOKUP(D86105,order[],2,FALSE)+VLOOKUP(IF(F86105&gt;7,8,IF(F86105=0,1,F86105)),pitches[],2,FALSE)+VLOOKUP(IF(E86105&gt;2,3,E86105),smatchups[],2,FALSE)</f>
        <v>#N/A</v>
      </c>
      <c r="K86105" t="e">
        <f t="shared" si="4079"/>
        <v>#N/A</v>
      </c>
      <c r="L86105" t="e">
        <f t="shared" si="4078"/>
        <v>#N/A</v>
      </c>
      <c r="M86105" t="e">
        <f t="shared" si="4080"/>
        <v>#N/A</v>
      </c>
    </row>
    <row r="86106" spans="10:13" x14ac:dyDescent="0.35">
      <c r="J86106" t="e">
        <f>wOBA+VLOOKUP(D86106,order[],2,FALSE)+VLOOKUP(IF(F86106&gt;7,8,IF(F86106=0,1,F86106)),pitches[],2,FALSE)+VLOOKUP(IF(E86106&gt;2,3,E86106),smatchups[],2,FALSE)</f>
        <v>#N/A</v>
      </c>
      <c r="K86106" t="e">
        <f t="shared" si="4079"/>
        <v>#N/A</v>
      </c>
      <c r="L86106" t="e">
        <f t="shared" si="4078"/>
        <v>#N/A</v>
      </c>
      <c r="M86106" t="e">
        <f t="shared" si="4080"/>
        <v>#N/A</v>
      </c>
    </row>
    <row r="86107" spans="10:13" x14ac:dyDescent="0.35">
      <c r="J86107" t="e">
        <f>wOBA+VLOOKUP(D86107,order[],2,FALSE)+VLOOKUP(IF(F86107&gt;7,8,IF(F86107=0,1,F86107)),pitches[],2,FALSE)+VLOOKUP(IF(E86107&gt;2,3,E86107),smatchups[],2,FALSE)</f>
        <v>#N/A</v>
      </c>
      <c r="K86107" t="e">
        <f t="shared" si="4079"/>
        <v>#N/A</v>
      </c>
      <c r="L86107" t="e">
        <f t="shared" si="4078"/>
        <v>#N/A</v>
      </c>
      <c r="M86107" t="e">
        <f t="shared" si="4080"/>
        <v>#N/A</v>
      </c>
    </row>
    <row r="86108" spans="10:13" x14ac:dyDescent="0.35">
      <c r="J86108" t="e">
        <f>wOBA+VLOOKUP(D86108,order[],2,FALSE)+VLOOKUP(IF(F86108&gt;7,8,IF(F86108=0,1,F86108)),pitches[],2,FALSE)+VLOOKUP(IF(E86108&gt;2,3,E86108),smatchups[],2,FALSE)</f>
        <v>#N/A</v>
      </c>
      <c r="K86108" t="e">
        <f t="shared" si="4079"/>
        <v>#N/A</v>
      </c>
      <c r="L86108" t="e">
        <f t="shared" si="4078"/>
        <v>#N/A</v>
      </c>
      <c r="M86108" t="e">
        <f t="shared" si="4080"/>
        <v>#N/A</v>
      </c>
    </row>
    <row r="86109" spans="10:13" x14ac:dyDescent="0.35">
      <c r="J86109" t="e">
        <f>wOBA+VLOOKUP(D86109,order[],2,FALSE)+VLOOKUP(IF(F86109&gt;7,8,IF(F86109=0,1,F86109)),pitches[],2,FALSE)+VLOOKUP(IF(E86109&gt;2,3,E86109),smatchups[],2,FALSE)</f>
        <v>#N/A</v>
      </c>
      <c r="K86109" t="e">
        <f t="shared" si="4079"/>
        <v>#N/A</v>
      </c>
      <c r="L86109" t="e">
        <f t="shared" si="4078"/>
        <v>#N/A</v>
      </c>
      <c r="M86109" t="e">
        <f t="shared" si="4080"/>
        <v>#N/A</v>
      </c>
    </row>
    <row r="86110" spans="10:13" x14ac:dyDescent="0.35">
      <c r="J86110" t="e">
        <f>wOBA+VLOOKUP(D86110,order[],2,FALSE)+VLOOKUP(IF(F86110&gt;7,8,IF(F86110=0,1,F86110)),pitches[],2,FALSE)+VLOOKUP(IF(E86110&gt;2,3,E86110),smatchups[],2,FALSE)</f>
        <v>#N/A</v>
      </c>
      <c r="K86110" t="e">
        <f t="shared" si="4079"/>
        <v>#N/A</v>
      </c>
      <c r="L86110" t="e">
        <f t="shared" si="4078"/>
        <v>#N/A</v>
      </c>
      <c r="M86110" t="e">
        <f t="shared" si="4080"/>
        <v>#N/A</v>
      </c>
    </row>
    <row r="86111" spans="10:13" x14ac:dyDescent="0.35">
      <c r="J86111" t="e">
        <f>wOBA+VLOOKUP(D86111,order[],2,FALSE)+VLOOKUP(IF(F86111&gt;7,8,IF(F86111=0,1,F86111)),pitches[],2,FALSE)+VLOOKUP(IF(E86111&gt;2,3,E86111),smatchups[],2,FALSE)</f>
        <v>#N/A</v>
      </c>
      <c r="K86111" t="e">
        <f t="shared" si="4079"/>
        <v>#N/A</v>
      </c>
      <c r="L86111" t="e">
        <f t="shared" si="4078"/>
        <v>#N/A</v>
      </c>
      <c r="M86111" t="e">
        <f t="shared" si="4080"/>
        <v>#N/A</v>
      </c>
    </row>
    <row r="86112" spans="10:13" x14ac:dyDescent="0.35">
      <c r="J86112" t="e">
        <f>wOBA+VLOOKUP(D86112,order[],2,FALSE)+VLOOKUP(IF(F86112&gt;7,8,IF(F86112=0,1,F86112)),pitches[],2,FALSE)+VLOOKUP(IF(E86112&gt;2,3,E86112),smatchups[],2,FALSE)</f>
        <v>#N/A</v>
      </c>
      <c r="K86112" t="e">
        <f t="shared" si="4079"/>
        <v>#N/A</v>
      </c>
      <c r="L86112" t="e">
        <f t="shared" si="4078"/>
        <v>#N/A</v>
      </c>
      <c r="M86112" t="e">
        <f t="shared" si="4080"/>
        <v>#N/A</v>
      </c>
    </row>
    <row r="86113" spans="10:13" x14ac:dyDescent="0.35">
      <c r="J86113" t="e">
        <f>wOBA+VLOOKUP(D86113,order[],2,FALSE)+VLOOKUP(IF(F86113&gt;7,8,IF(F86113=0,1,F86113)),pitches[],2,FALSE)+VLOOKUP(IF(E86113&gt;2,3,E86113),smatchups[],2,FALSE)</f>
        <v>#N/A</v>
      </c>
      <c r="K86113" t="e">
        <f t="shared" si="4079"/>
        <v>#N/A</v>
      </c>
      <c r="L86113" t="e">
        <f t="shared" si="4078"/>
        <v>#N/A</v>
      </c>
      <c r="M86113" t="e">
        <f t="shared" si="4080"/>
        <v>#N/A</v>
      </c>
    </row>
    <row r="86114" spans="10:13" x14ac:dyDescent="0.35">
      <c r="J86114" t="e">
        <f>wOBA+VLOOKUP(D86114,order[],2,FALSE)+VLOOKUP(IF(F86114&gt;7,8,IF(F86114=0,1,F86114)),pitches[],2,FALSE)+VLOOKUP(IF(E86114&gt;2,3,E86114),smatchups[],2,FALSE)</f>
        <v>#N/A</v>
      </c>
      <c r="K86114" t="e">
        <f t="shared" si="4079"/>
        <v>#N/A</v>
      </c>
      <c r="L86114" t="e">
        <f t="shared" si="4078"/>
        <v>#N/A</v>
      </c>
      <c r="M86114" t="e">
        <f t="shared" si="4080"/>
        <v>#N/A</v>
      </c>
    </row>
    <row r="86115" spans="10:13" x14ac:dyDescent="0.35">
      <c r="J86115" t="e">
        <f>wOBA+VLOOKUP(D86115,order[],2,FALSE)+VLOOKUP(IF(F86115&gt;7,8,IF(F86115=0,1,F86115)),pitches[],2,FALSE)+VLOOKUP(IF(E86115&gt;2,3,E86115),smatchups[],2,FALSE)</f>
        <v>#N/A</v>
      </c>
      <c r="K86115" t="e">
        <f t="shared" si="4079"/>
        <v>#N/A</v>
      </c>
      <c r="L86115" t="e">
        <f t="shared" si="4078"/>
        <v>#N/A</v>
      </c>
      <c r="M86115" t="e">
        <f t="shared" si="4080"/>
        <v>#N/A</v>
      </c>
    </row>
    <row r="86116" spans="10:13" x14ac:dyDescent="0.35">
      <c r="J86116" t="e">
        <f>wOBA+VLOOKUP(D86116,order[],2,FALSE)+VLOOKUP(IF(F86116&gt;7,8,IF(F86116=0,1,F86116)),pitches[],2,FALSE)+VLOOKUP(IF(E86116&gt;2,3,E86116),smatchups[],2,FALSE)</f>
        <v>#N/A</v>
      </c>
      <c r="K86116" t="e">
        <f t="shared" si="4079"/>
        <v>#N/A</v>
      </c>
      <c r="L86116" t="e">
        <f t="shared" si="4078"/>
        <v>#N/A</v>
      </c>
      <c r="M86116" t="e">
        <f t="shared" si="4080"/>
        <v>#N/A</v>
      </c>
    </row>
    <row r="86117" spans="10:13" x14ac:dyDescent="0.35">
      <c r="J86117" t="e">
        <f>wOBA+VLOOKUP(D86117,order[],2,FALSE)+VLOOKUP(IF(F86117&gt;7,8,IF(F86117=0,1,F86117)),pitches[],2,FALSE)+VLOOKUP(IF(E86117&gt;2,3,E86117),smatchups[],2,FALSE)</f>
        <v>#N/A</v>
      </c>
      <c r="K86117" t="e">
        <f t="shared" si="4079"/>
        <v>#N/A</v>
      </c>
      <c r="L86117" t="e">
        <f t="shared" si="4078"/>
        <v>#N/A</v>
      </c>
      <c r="M86117" t="e">
        <f t="shared" si="4080"/>
        <v>#N/A</v>
      </c>
    </row>
    <row r="86118" spans="10:13" x14ac:dyDescent="0.35">
      <c r="J86118" t="e">
        <f>wOBA+VLOOKUP(D86118,order[],2,FALSE)+VLOOKUP(IF(F86118&gt;7,8,IF(F86118=0,1,F86118)),pitches[],2,FALSE)+VLOOKUP(IF(E86118&gt;2,3,E86118),smatchups[],2,FALSE)</f>
        <v>#N/A</v>
      </c>
      <c r="K86118" t="e">
        <f t="shared" si="4079"/>
        <v>#N/A</v>
      </c>
      <c r="L86118" t="e">
        <f t="shared" si="4078"/>
        <v>#N/A</v>
      </c>
      <c r="M86118" t="e">
        <f t="shared" si="4080"/>
        <v>#N/A</v>
      </c>
    </row>
    <row r="86119" spans="10:13" x14ac:dyDescent="0.35">
      <c r="J86119" t="e">
        <f>wOBA+VLOOKUP(D86119,order[],2,FALSE)+VLOOKUP(IF(F86119&gt;7,8,IF(F86119=0,1,F86119)),pitches[],2,FALSE)+VLOOKUP(IF(E86119&gt;2,3,E86119),smatchups[],2,FALSE)</f>
        <v>#N/A</v>
      </c>
      <c r="K86119" t="e">
        <f t="shared" si="4079"/>
        <v>#N/A</v>
      </c>
      <c r="L86119" t="e">
        <f t="shared" si="4078"/>
        <v>#N/A</v>
      </c>
      <c r="M86119" t="e">
        <f t="shared" si="4080"/>
        <v>#N/A</v>
      </c>
    </row>
    <row r="86120" spans="10:13" x14ac:dyDescent="0.35">
      <c r="J86120" t="e">
        <f>wOBA+VLOOKUP(D86120,order[],2,FALSE)+VLOOKUP(IF(F86120&gt;7,8,IF(F86120=0,1,F86120)),pitches[],2,FALSE)+VLOOKUP(IF(E86120&gt;2,3,E86120),smatchups[],2,FALSE)</f>
        <v>#N/A</v>
      </c>
      <c r="K86120" t="e">
        <f t="shared" si="4079"/>
        <v>#N/A</v>
      </c>
      <c r="L86120" t="e">
        <f t="shared" si="4078"/>
        <v>#N/A</v>
      </c>
      <c r="M86120" t="e">
        <f t="shared" si="4080"/>
        <v>#N/A</v>
      </c>
    </row>
    <row r="86121" spans="10:13" x14ac:dyDescent="0.35">
      <c r="J86121" t="e">
        <f>wOBA+VLOOKUP(D86121,order[],2,FALSE)+VLOOKUP(IF(F86121&gt;7,8,IF(F86121=0,1,F86121)),pitches[],2,FALSE)+VLOOKUP(IF(E86121&gt;2,3,E86121),smatchups[],2,FALSE)</f>
        <v>#N/A</v>
      </c>
      <c r="K86121" t="e">
        <f t="shared" si="4079"/>
        <v>#N/A</v>
      </c>
      <c r="L86121" t="e">
        <f t="shared" si="4078"/>
        <v>#N/A</v>
      </c>
      <c r="M86121" t="e">
        <f t="shared" si="4080"/>
        <v>#N/A</v>
      </c>
    </row>
    <row r="86122" spans="10:13" x14ac:dyDescent="0.35">
      <c r="J86122" t="e">
        <f>wOBA+VLOOKUP(D86122,order[],2,FALSE)+VLOOKUP(IF(F86122&gt;7,8,IF(F86122=0,1,F86122)),pitches[],2,FALSE)+VLOOKUP(IF(E86122&gt;2,3,E86122),smatchups[],2,FALSE)</f>
        <v>#N/A</v>
      </c>
      <c r="K86122" t="e">
        <f t="shared" si="4079"/>
        <v>#N/A</v>
      </c>
      <c r="L86122" t="e">
        <f t="shared" si="4078"/>
        <v>#N/A</v>
      </c>
      <c r="M86122" t="e">
        <f t="shared" si="4080"/>
        <v>#N/A</v>
      </c>
    </row>
    <row r="86123" spans="10:13" x14ac:dyDescent="0.35">
      <c r="J86123" t="e">
        <f>wOBA+VLOOKUP(D86123,order[],2,FALSE)+VLOOKUP(IF(F86123&gt;7,8,IF(F86123=0,1,F86123)),pitches[],2,FALSE)+VLOOKUP(IF(E86123&gt;2,3,E86123),smatchups[],2,FALSE)</f>
        <v>#N/A</v>
      </c>
      <c r="K86123" t="e">
        <f t="shared" si="4079"/>
        <v>#N/A</v>
      </c>
      <c r="L86123" t="e">
        <f t="shared" si="4078"/>
        <v>#N/A</v>
      </c>
      <c r="M86123" t="e">
        <f t="shared" si="4080"/>
        <v>#N/A</v>
      </c>
    </row>
    <row r="86124" spans="10:13" x14ac:dyDescent="0.35">
      <c r="J86124" t="e">
        <f>wOBA+VLOOKUP(D86124,order[],2,FALSE)+VLOOKUP(IF(F86124&gt;7,8,IF(F86124=0,1,F86124)),pitches[],2,FALSE)+VLOOKUP(IF(E86124&gt;2,3,E86124),smatchups[],2,FALSE)</f>
        <v>#N/A</v>
      </c>
      <c r="K86124" t="e">
        <f t="shared" si="4079"/>
        <v>#N/A</v>
      </c>
      <c r="L86124" t="e">
        <f t="shared" si="4078"/>
        <v>#N/A</v>
      </c>
      <c r="M86124" t="e">
        <f t="shared" si="4080"/>
        <v>#N/A</v>
      </c>
    </row>
    <row r="86125" spans="10:13" x14ac:dyDescent="0.35">
      <c r="J86125" t="e">
        <f>wOBA+VLOOKUP(D86125,order[],2,FALSE)+VLOOKUP(IF(F86125&gt;7,8,IF(F86125=0,1,F86125)),pitches[],2,FALSE)+VLOOKUP(IF(E86125&gt;2,3,E86125),smatchups[],2,FALSE)</f>
        <v>#N/A</v>
      </c>
      <c r="K86125" t="e">
        <f t="shared" si="4079"/>
        <v>#N/A</v>
      </c>
      <c r="L86125" t="e">
        <f t="shared" si="4078"/>
        <v>#N/A</v>
      </c>
      <c r="M86125" t="e">
        <f t="shared" si="4080"/>
        <v>#N/A</v>
      </c>
    </row>
    <row r="86126" spans="10:13" x14ac:dyDescent="0.35">
      <c r="J86126" t="e">
        <f>wOBA+VLOOKUP(D86126,order[],2,FALSE)+VLOOKUP(IF(F86126&gt;7,8,IF(F86126=0,1,F86126)),pitches[],2,FALSE)+VLOOKUP(IF(E86126&gt;2,3,E86126),smatchups[],2,FALSE)</f>
        <v>#N/A</v>
      </c>
      <c r="K86126" t="e">
        <f t="shared" si="4079"/>
        <v>#N/A</v>
      </c>
      <c r="L86126" t="e">
        <f t="shared" si="4078"/>
        <v>#N/A</v>
      </c>
      <c r="M86126" t="e">
        <f t="shared" si="4080"/>
        <v>#N/A</v>
      </c>
    </row>
    <row r="86127" spans="10:13" x14ac:dyDescent="0.35">
      <c r="J86127" t="e">
        <f>wOBA+VLOOKUP(D86127,order[],2,FALSE)+VLOOKUP(IF(F86127&gt;7,8,IF(F86127=0,1,F86127)),pitches[],2,FALSE)+VLOOKUP(IF(E86127&gt;2,3,E86127),smatchups[],2,FALSE)</f>
        <v>#N/A</v>
      </c>
      <c r="K86127" t="e">
        <f t="shared" si="4079"/>
        <v>#N/A</v>
      </c>
      <c r="L86127" t="e">
        <f t="shared" si="4078"/>
        <v>#N/A</v>
      </c>
      <c r="M86127" t="e">
        <f t="shared" si="4080"/>
        <v>#N/A</v>
      </c>
    </row>
    <row r="86128" spans="10:13" x14ac:dyDescent="0.35">
      <c r="J86128" t="e">
        <f>wOBA+VLOOKUP(D86128,order[],2,FALSE)+VLOOKUP(IF(F86128&gt;7,8,IF(F86128=0,1,F86128)),pitches[],2,FALSE)+VLOOKUP(IF(E86128&gt;2,3,E86128),smatchups[],2,FALSE)</f>
        <v>#N/A</v>
      </c>
      <c r="K86128" t="e">
        <f t="shared" si="4079"/>
        <v>#N/A</v>
      </c>
      <c r="L86128" t="e">
        <f t="shared" si="4078"/>
        <v>#N/A</v>
      </c>
      <c r="M86128" t="e">
        <f t="shared" si="4080"/>
        <v>#N/A</v>
      </c>
    </row>
    <row r="86129" spans="10:13" x14ac:dyDescent="0.35">
      <c r="J86129" t="e">
        <f>wOBA+VLOOKUP(D86129,order[],2,FALSE)+VLOOKUP(IF(F86129&gt;7,8,IF(F86129=0,1,F86129)),pitches[],2,FALSE)+VLOOKUP(IF(E86129&gt;2,3,E86129),smatchups[],2,FALSE)</f>
        <v>#N/A</v>
      </c>
      <c r="K86129" t="e">
        <f t="shared" si="4079"/>
        <v>#N/A</v>
      </c>
      <c r="L86129" t="e">
        <f t="shared" si="4078"/>
        <v>#N/A</v>
      </c>
      <c r="M86129" t="e">
        <f t="shared" si="4080"/>
        <v>#N/A</v>
      </c>
    </row>
    <row r="86130" spans="10:13" x14ac:dyDescent="0.35">
      <c r="J86130" t="e">
        <f>wOBA+VLOOKUP(D86130,order[],2,FALSE)+VLOOKUP(IF(F86130&gt;7,8,IF(F86130=0,1,F86130)),pitches[],2,FALSE)+VLOOKUP(IF(E86130&gt;2,3,E86130),smatchups[],2,FALSE)</f>
        <v>#N/A</v>
      </c>
      <c r="K86130" t="e">
        <f t="shared" si="4079"/>
        <v>#N/A</v>
      </c>
      <c r="L86130" t="e">
        <f t="shared" si="4078"/>
        <v>#N/A</v>
      </c>
      <c r="M86130" t="e">
        <f t="shared" si="4080"/>
        <v>#N/A</v>
      </c>
    </row>
    <row r="86131" spans="10:13" x14ac:dyDescent="0.35">
      <c r="J86131" t="e">
        <f>wOBA+VLOOKUP(D86131,order[],2,FALSE)+VLOOKUP(IF(F86131&gt;7,8,IF(F86131=0,1,F86131)),pitches[],2,FALSE)+VLOOKUP(IF(E86131&gt;2,3,E86131),smatchups[],2,FALSE)</f>
        <v>#N/A</v>
      </c>
      <c r="K86131" t="e">
        <f t="shared" si="4079"/>
        <v>#N/A</v>
      </c>
      <c r="L86131" t="e">
        <f t="shared" si="4078"/>
        <v>#N/A</v>
      </c>
      <c r="M86131" t="e">
        <f t="shared" si="4080"/>
        <v>#N/A</v>
      </c>
    </row>
    <row r="86132" spans="10:13" x14ac:dyDescent="0.35">
      <c r="J86132" t="e">
        <f>wOBA+VLOOKUP(D86132,order[],2,FALSE)+VLOOKUP(IF(F86132&gt;7,8,IF(F86132=0,1,F86132)),pitches[],2,FALSE)+VLOOKUP(IF(E86132&gt;2,3,E86132),smatchups[],2,FALSE)</f>
        <v>#N/A</v>
      </c>
      <c r="K86132" t="e">
        <f t="shared" si="4079"/>
        <v>#N/A</v>
      </c>
      <c r="L86132" t="e">
        <f t="shared" si="4078"/>
        <v>#N/A</v>
      </c>
      <c r="M86132" t="e">
        <f t="shared" si="4080"/>
        <v>#N/A</v>
      </c>
    </row>
    <row r="86133" spans="10:13" x14ac:dyDescent="0.35">
      <c r="J86133" t="e">
        <f>wOBA+VLOOKUP(D86133,order[],2,FALSE)+VLOOKUP(IF(F86133&gt;7,8,IF(F86133=0,1,F86133)),pitches[],2,FALSE)+VLOOKUP(IF(E86133&gt;2,3,E86133),smatchups[],2,FALSE)</f>
        <v>#N/A</v>
      </c>
      <c r="K86133" t="e">
        <f t="shared" si="4079"/>
        <v>#N/A</v>
      </c>
      <c r="L86133" t="e">
        <f t="shared" si="4078"/>
        <v>#N/A</v>
      </c>
      <c r="M86133" t="e">
        <f t="shared" si="4080"/>
        <v>#N/A</v>
      </c>
    </row>
    <row r="86134" spans="10:13" x14ac:dyDescent="0.35">
      <c r="J86134" t="e">
        <f>wOBA+VLOOKUP(D86134,order[],2,FALSE)+VLOOKUP(IF(F86134&gt;7,8,IF(F86134=0,1,F86134)),pitches[],2,FALSE)+VLOOKUP(IF(E86134&gt;2,3,E86134),smatchups[],2,FALSE)</f>
        <v>#N/A</v>
      </c>
      <c r="K86134" t="e">
        <f t="shared" si="4079"/>
        <v>#N/A</v>
      </c>
      <c r="L86134" t="e">
        <f t="shared" si="4078"/>
        <v>#N/A</v>
      </c>
      <c r="M86134" t="e">
        <f t="shared" si="4080"/>
        <v>#N/A</v>
      </c>
    </row>
    <row r="86135" spans="10:13" x14ac:dyDescent="0.35">
      <c r="J86135" t="e">
        <f>wOBA+VLOOKUP(D86135,order[],2,FALSE)+VLOOKUP(IF(F86135&gt;7,8,IF(F86135=0,1,F86135)),pitches[],2,FALSE)+VLOOKUP(IF(E86135&gt;2,3,E86135),smatchups[],2,FALSE)</f>
        <v>#N/A</v>
      </c>
      <c r="K86135" t="e">
        <f t="shared" si="4079"/>
        <v>#N/A</v>
      </c>
      <c r="L86135" t="e">
        <f t="shared" si="4078"/>
        <v>#N/A</v>
      </c>
      <c r="M86135" t="e">
        <f t="shared" si="4080"/>
        <v>#N/A</v>
      </c>
    </row>
    <row r="86136" spans="10:13" x14ac:dyDescent="0.35">
      <c r="J86136" t="e">
        <f>wOBA+VLOOKUP(D86136,order[],2,FALSE)+VLOOKUP(IF(F86136&gt;7,8,IF(F86136=0,1,F86136)),pitches[],2,FALSE)+VLOOKUP(IF(E86136&gt;2,3,E86136),smatchups[],2,FALSE)</f>
        <v>#N/A</v>
      </c>
      <c r="K86136" t="e">
        <f t="shared" si="4079"/>
        <v>#N/A</v>
      </c>
      <c r="L86136" t="e">
        <f t="shared" si="4078"/>
        <v>#N/A</v>
      </c>
      <c r="M86136" t="e">
        <f t="shared" si="4080"/>
        <v>#N/A</v>
      </c>
    </row>
    <row r="86137" spans="10:13" x14ac:dyDescent="0.35">
      <c r="J86137" t="e">
        <f>wOBA+VLOOKUP(D86137,order[],2,FALSE)+VLOOKUP(IF(F86137&gt;7,8,IF(F86137=0,1,F86137)),pitches[],2,FALSE)+VLOOKUP(IF(E86137&gt;2,3,E86137),smatchups[],2,FALSE)</f>
        <v>#N/A</v>
      </c>
      <c r="K86137" t="e">
        <f t="shared" si="4079"/>
        <v>#N/A</v>
      </c>
      <c r="L86137" t="e">
        <f t="shared" si="4078"/>
        <v>#N/A</v>
      </c>
      <c r="M86137" t="e">
        <f t="shared" si="4080"/>
        <v>#N/A</v>
      </c>
    </row>
    <row r="86138" spans="10:13" x14ac:dyDescent="0.35">
      <c r="J86138" t="e">
        <f>wOBA+VLOOKUP(D86138,order[],2,FALSE)+VLOOKUP(IF(F86138&gt;7,8,IF(F86138=0,1,F86138)),pitches[],2,FALSE)+VLOOKUP(IF(E86138&gt;2,3,E86138),smatchups[],2,FALSE)</f>
        <v>#N/A</v>
      </c>
      <c r="K86138" t="e">
        <f t="shared" si="4079"/>
        <v>#N/A</v>
      </c>
      <c r="L86138" t="e">
        <f t="shared" si="4078"/>
        <v>#N/A</v>
      </c>
      <c r="M86138" t="e">
        <f t="shared" si="4080"/>
        <v>#N/A</v>
      </c>
    </row>
    <row r="86139" spans="10:13" x14ac:dyDescent="0.35">
      <c r="J86139" t="e">
        <f>wOBA+VLOOKUP(D86139,order[],2,FALSE)+VLOOKUP(IF(F86139&gt;7,8,IF(F86139=0,1,F86139)),pitches[],2,FALSE)+VLOOKUP(IF(E86139&gt;2,3,E86139),smatchups[],2,FALSE)</f>
        <v>#N/A</v>
      </c>
      <c r="K86139" t="e">
        <f t="shared" si="4079"/>
        <v>#N/A</v>
      </c>
      <c r="L86139" t="e">
        <f t="shared" si="4078"/>
        <v>#N/A</v>
      </c>
      <c r="M86139" t="e">
        <f t="shared" si="4080"/>
        <v>#N/A</v>
      </c>
    </row>
    <row r="86140" spans="10:13" x14ac:dyDescent="0.35">
      <c r="J86140" t="e">
        <f>wOBA+VLOOKUP(D86140,order[],2,FALSE)+VLOOKUP(IF(F86140&gt;7,8,IF(F86140=0,1,F86140)),pitches[],2,FALSE)+VLOOKUP(IF(E86140&gt;2,3,E86140),smatchups[],2,FALSE)</f>
        <v>#N/A</v>
      </c>
      <c r="K86140" t="e">
        <f t="shared" si="4079"/>
        <v>#N/A</v>
      </c>
      <c r="L86140" t="e">
        <f t="shared" si="4078"/>
        <v>#N/A</v>
      </c>
      <c r="M86140" t="e">
        <f t="shared" si="4080"/>
        <v>#N/A</v>
      </c>
    </row>
    <row r="86141" spans="10:13" x14ac:dyDescent="0.35">
      <c r="J86141" t="e">
        <f>wOBA+VLOOKUP(D86141,order[],2,FALSE)+VLOOKUP(IF(F86141&gt;7,8,IF(F86141=0,1,F86141)),pitches[],2,FALSE)+VLOOKUP(IF(E86141&gt;2,3,E86141),smatchups[],2,FALSE)</f>
        <v>#N/A</v>
      </c>
      <c r="K86141" t="e">
        <f t="shared" si="4079"/>
        <v>#N/A</v>
      </c>
      <c r="L86141" t="e">
        <f t="shared" si="4078"/>
        <v>#N/A</v>
      </c>
      <c r="M86141" t="e">
        <f t="shared" si="4080"/>
        <v>#N/A</v>
      </c>
    </row>
    <row r="86142" spans="10:13" x14ac:dyDescent="0.35">
      <c r="J86142" t="e">
        <f>wOBA+VLOOKUP(D86142,order[],2,FALSE)+VLOOKUP(IF(F86142&gt;7,8,IF(F86142=0,1,F86142)),pitches[],2,FALSE)+VLOOKUP(IF(E86142&gt;2,3,E86142),smatchups[],2,FALSE)</f>
        <v>#N/A</v>
      </c>
      <c r="K86142" t="e">
        <f t="shared" si="4079"/>
        <v>#N/A</v>
      </c>
      <c r="L86142" t="e">
        <f t="shared" si="4078"/>
        <v>#N/A</v>
      </c>
      <c r="M86142" t="e">
        <f t="shared" si="4080"/>
        <v>#N/A</v>
      </c>
    </row>
    <row r="86143" spans="10:13" x14ac:dyDescent="0.35">
      <c r="J86143" t="e">
        <f>wOBA+VLOOKUP(D86143,order[],2,FALSE)+VLOOKUP(IF(F86143&gt;7,8,IF(F86143=0,1,F86143)),pitches[],2,FALSE)+VLOOKUP(IF(E86143&gt;2,3,E86143),smatchups[],2,FALSE)</f>
        <v>#N/A</v>
      </c>
      <c r="K86143" t="e">
        <f t="shared" si="4079"/>
        <v>#N/A</v>
      </c>
      <c r="L86143" t="e">
        <f t="shared" si="4078"/>
        <v>#N/A</v>
      </c>
      <c r="M86143" t="e">
        <f t="shared" si="4080"/>
        <v>#N/A</v>
      </c>
    </row>
    <row r="86144" spans="10:13" x14ac:dyDescent="0.35">
      <c r="J86144" t="e">
        <f>wOBA+VLOOKUP(D86144,order[],2,FALSE)+VLOOKUP(IF(F86144&gt;7,8,IF(F86144=0,1,F86144)),pitches[],2,FALSE)+VLOOKUP(IF(E86144&gt;2,3,E86144),smatchups[],2,FALSE)</f>
        <v>#N/A</v>
      </c>
      <c r="K86144" t="e">
        <f t="shared" si="4079"/>
        <v>#N/A</v>
      </c>
      <c r="L86144" t="e">
        <f t="shared" si="4078"/>
        <v>#N/A</v>
      </c>
      <c r="M86144" t="e">
        <f t="shared" si="4080"/>
        <v>#N/A</v>
      </c>
    </row>
    <row r="86145" spans="10:13" x14ac:dyDescent="0.35">
      <c r="J86145" t="e">
        <f>wOBA+VLOOKUP(D86145,order[],2,FALSE)+VLOOKUP(IF(F86145&gt;7,8,IF(F86145=0,1,F86145)),pitches[],2,FALSE)+VLOOKUP(IF(E86145&gt;2,3,E86145),smatchups[],2,FALSE)</f>
        <v>#N/A</v>
      </c>
      <c r="K86145" t="e">
        <f t="shared" si="4079"/>
        <v>#N/A</v>
      </c>
      <c r="L86145" t="e">
        <f t="shared" si="4078"/>
        <v>#N/A</v>
      </c>
      <c r="M86145" t="e">
        <f t="shared" si="4080"/>
        <v>#N/A</v>
      </c>
    </row>
    <row r="86146" spans="10:13" x14ac:dyDescent="0.35">
      <c r="J86146" t="e">
        <f>wOBA+VLOOKUP(D86146,order[],2,FALSE)+VLOOKUP(IF(F86146&gt;7,8,IF(F86146=0,1,F86146)),pitches[],2,FALSE)+VLOOKUP(IF(E86146&gt;2,3,E86146),smatchups[],2,FALSE)</f>
        <v>#N/A</v>
      </c>
      <c r="K86146" t="e">
        <f t="shared" si="4079"/>
        <v>#N/A</v>
      </c>
      <c r="L86146" t="e">
        <f t="shared" ref="L86146:L86209" si="4081">IF(E86146=0,BF$1+BE$1*F86146,IF(E86146=1,BF$2+BE$2*F86146,IF(E86146=2,BF$3+BE$3*F86146,BF$4+BE$4*F86146)))+J86146</f>
        <v>#N/A</v>
      </c>
      <c r="M86146" t="e">
        <f t="shared" si="4080"/>
        <v>#N/A</v>
      </c>
    </row>
    <row r="86147" spans="10:13" x14ac:dyDescent="0.35">
      <c r="J86147" t="e">
        <f>wOBA+VLOOKUP(D86147,order[],2,FALSE)+VLOOKUP(IF(F86147&gt;7,8,IF(F86147=0,1,F86147)),pitches[],2,FALSE)+VLOOKUP(IF(E86147&gt;2,3,E86147),smatchups[],2,FALSE)</f>
        <v>#N/A</v>
      </c>
      <c r="K86147" t="e">
        <f t="shared" ref="K86147:K86210" si="4082">H86147-J86147</f>
        <v>#N/A</v>
      </c>
      <c r="L86147" t="e">
        <f t="shared" si="4081"/>
        <v>#N/A</v>
      </c>
      <c r="M86147" t="e">
        <f t="shared" ref="M86147:M86210" si="4083">H86147-L86147</f>
        <v>#N/A</v>
      </c>
    </row>
    <row r="86148" spans="10:13" x14ac:dyDescent="0.35">
      <c r="J86148" t="e">
        <f>wOBA+VLOOKUP(D86148,order[],2,FALSE)+VLOOKUP(IF(F86148&gt;7,8,IF(F86148=0,1,F86148)),pitches[],2,FALSE)+VLOOKUP(IF(E86148&gt;2,3,E86148),smatchups[],2,FALSE)</f>
        <v>#N/A</v>
      </c>
      <c r="K86148" t="e">
        <f t="shared" si="4082"/>
        <v>#N/A</v>
      </c>
      <c r="L86148" t="e">
        <f t="shared" si="4081"/>
        <v>#N/A</v>
      </c>
      <c r="M86148" t="e">
        <f t="shared" si="4083"/>
        <v>#N/A</v>
      </c>
    </row>
    <row r="86149" spans="10:13" x14ac:dyDescent="0.35">
      <c r="J86149" t="e">
        <f>wOBA+VLOOKUP(D86149,order[],2,FALSE)+VLOOKUP(IF(F86149&gt;7,8,IF(F86149=0,1,F86149)),pitches[],2,FALSE)+VLOOKUP(IF(E86149&gt;2,3,E86149),smatchups[],2,FALSE)</f>
        <v>#N/A</v>
      </c>
      <c r="K86149" t="e">
        <f t="shared" si="4082"/>
        <v>#N/A</v>
      </c>
      <c r="L86149" t="e">
        <f t="shared" si="4081"/>
        <v>#N/A</v>
      </c>
      <c r="M86149" t="e">
        <f t="shared" si="4083"/>
        <v>#N/A</v>
      </c>
    </row>
    <row r="86150" spans="10:13" x14ac:dyDescent="0.35">
      <c r="J86150" t="e">
        <f>wOBA+VLOOKUP(D86150,order[],2,FALSE)+VLOOKUP(IF(F86150&gt;7,8,IF(F86150=0,1,F86150)),pitches[],2,FALSE)+VLOOKUP(IF(E86150&gt;2,3,E86150),smatchups[],2,FALSE)</f>
        <v>#N/A</v>
      </c>
      <c r="K86150" t="e">
        <f t="shared" si="4082"/>
        <v>#N/A</v>
      </c>
      <c r="L86150" t="e">
        <f t="shared" si="4081"/>
        <v>#N/A</v>
      </c>
      <c r="M86150" t="e">
        <f t="shared" si="4083"/>
        <v>#N/A</v>
      </c>
    </row>
    <row r="86151" spans="10:13" x14ac:dyDescent="0.35">
      <c r="J86151" t="e">
        <f>wOBA+VLOOKUP(D86151,order[],2,FALSE)+VLOOKUP(IF(F86151&gt;7,8,IF(F86151=0,1,F86151)),pitches[],2,FALSE)+VLOOKUP(IF(E86151&gt;2,3,E86151),smatchups[],2,FALSE)</f>
        <v>#N/A</v>
      </c>
      <c r="K86151" t="e">
        <f t="shared" si="4082"/>
        <v>#N/A</v>
      </c>
      <c r="L86151" t="e">
        <f t="shared" si="4081"/>
        <v>#N/A</v>
      </c>
      <c r="M86151" t="e">
        <f t="shared" si="4083"/>
        <v>#N/A</v>
      </c>
    </row>
    <row r="86152" spans="10:13" x14ac:dyDescent="0.35">
      <c r="J86152" t="e">
        <f>wOBA+VLOOKUP(D86152,order[],2,FALSE)+VLOOKUP(IF(F86152&gt;7,8,IF(F86152=0,1,F86152)),pitches[],2,FALSE)+VLOOKUP(IF(E86152&gt;2,3,E86152),smatchups[],2,FALSE)</f>
        <v>#N/A</v>
      </c>
      <c r="K86152" t="e">
        <f t="shared" si="4082"/>
        <v>#N/A</v>
      </c>
      <c r="L86152" t="e">
        <f t="shared" si="4081"/>
        <v>#N/A</v>
      </c>
      <c r="M86152" t="e">
        <f t="shared" si="4083"/>
        <v>#N/A</v>
      </c>
    </row>
    <row r="86153" spans="10:13" x14ac:dyDescent="0.35">
      <c r="J86153" t="e">
        <f>wOBA+VLOOKUP(D86153,order[],2,FALSE)+VLOOKUP(IF(F86153&gt;7,8,IF(F86153=0,1,F86153)),pitches[],2,FALSE)+VLOOKUP(IF(E86153&gt;2,3,E86153),smatchups[],2,FALSE)</f>
        <v>#N/A</v>
      </c>
      <c r="K86153" t="e">
        <f t="shared" si="4082"/>
        <v>#N/A</v>
      </c>
      <c r="L86153" t="e">
        <f t="shared" si="4081"/>
        <v>#N/A</v>
      </c>
      <c r="M86153" t="e">
        <f t="shared" si="4083"/>
        <v>#N/A</v>
      </c>
    </row>
    <row r="86154" spans="10:13" x14ac:dyDescent="0.35">
      <c r="J86154" t="e">
        <f>wOBA+VLOOKUP(D86154,order[],2,FALSE)+VLOOKUP(IF(F86154&gt;7,8,IF(F86154=0,1,F86154)),pitches[],2,FALSE)+VLOOKUP(IF(E86154&gt;2,3,E86154),smatchups[],2,FALSE)</f>
        <v>#N/A</v>
      </c>
      <c r="K86154" t="e">
        <f t="shared" si="4082"/>
        <v>#N/A</v>
      </c>
      <c r="L86154" t="e">
        <f t="shared" si="4081"/>
        <v>#N/A</v>
      </c>
      <c r="M86154" t="e">
        <f t="shared" si="4083"/>
        <v>#N/A</v>
      </c>
    </row>
    <row r="86155" spans="10:13" x14ac:dyDescent="0.35">
      <c r="J86155" t="e">
        <f>wOBA+VLOOKUP(D86155,order[],2,FALSE)+VLOOKUP(IF(F86155&gt;7,8,IF(F86155=0,1,F86155)),pitches[],2,FALSE)+VLOOKUP(IF(E86155&gt;2,3,E86155),smatchups[],2,FALSE)</f>
        <v>#N/A</v>
      </c>
      <c r="K86155" t="e">
        <f t="shared" si="4082"/>
        <v>#N/A</v>
      </c>
      <c r="L86155" t="e">
        <f t="shared" si="4081"/>
        <v>#N/A</v>
      </c>
      <c r="M86155" t="e">
        <f t="shared" si="4083"/>
        <v>#N/A</v>
      </c>
    </row>
    <row r="86156" spans="10:13" x14ac:dyDescent="0.35">
      <c r="J86156" t="e">
        <f>wOBA+VLOOKUP(D86156,order[],2,FALSE)+VLOOKUP(IF(F86156&gt;7,8,IF(F86156=0,1,F86156)),pitches[],2,FALSE)+VLOOKUP(IF(E86156&gt;2,3,E86156),smatchups[],2,FALSE)</f>
        <v>#N/A</v>
      </c>
      <c r="K86156" t="e">
        <f t="shared" si="4082"/>
        <v>#N/A</v>
      </c>
      <c r="L86156" t="e">
        <f t="shared" si="4081"/>
        <v>#N/A</v>
      </c>
      <c r="M86156" t="e">
        <f t="shared" si="4083"/>
        <v>#N/A</v>
      </c>
    </row>
    <row r="86157" spans="10:13" x14ac:dyDescent="0.35">
      <c r="J86157" t="e">
        <f>wOBA+VLOOKUP(D86157,order[],2,FALSE)+VLOOKUP(IF(F86157&gt;7,8,IF(F86157=0,1,F86157)),pitches[],2,FALSE)+VLOOKUP(IF(E86157&gt;2,3,E86157),smatchups[],2,FALSE)</f>
        <v>#N/A</v>
      </c>
      <c r="K86157" t="e">
        <f t="shared" si="4082"/>
        <v>#N/A</v>
      </c>
      <c r="L86157" t="e">
        <f t="shared" si="4081"/>
        <v>#N/A</v>
      </c>
      <c r="M86157" t="e">
        <f t="shared" si="4083"/>
        <v>#N/A</v>
      </c>
    </row>
    <row r="86158" spans="10:13" x14ac:dyDescent="0.35">
      <c r="J86158" t="e">
        <f>wOBA+VLOOKUP(D86158,order[],2,FALSE)+VLOOKUP(IF(F86158&gt;7,8,IF(F86158=0,1,F86158)),pitches[],2,FALSE)+VLOOKUP(IF(E86158&gt;2,3,E86158),smatchups[],2,FALSE)</f>
        <v>#N/A</v>
      </c>
      <c r="K86158" t="e">
        <f t="shared" si="4082"/>
        <v>#N/A</v>
      </c>
      <c r="L86158" t="e">
        <f t="shared" si="4081"/>
        <v>#N/A</v>
      </c>
      <c r="M86158" t="e">
        <f t="shared" si="4083"/>
        <v>#N/A</v>
      </c>
    </row>
    <row r="86159" spans="10:13" x14ac:dyDescent="0.35">
      <c r="J86159" t="e">
        <f>wOBA+VLOOKUP(D86159,order[],2,FALSE)+VLOOKUP(IF(F86159&gt;7,8,IF(F86159=0,1,F86159)),pitches[],2,FALSE)+VLOOKUP(IF(E86159&gt;2,3,E86159),smatchups[],2,FALSE)</f>
        <v>#N/A</v>
      </c>
      <c r="K86159" t="e">
        <f t="shared" si="4082"/>
        <v>#N/A</v>
      </c>
      <c r="L86159" t="e">
        <f t="shared" si="4081"/>
        <v>#N/A</v>
      </c>
      <c r="M86159" t="e">
        <f t="shared" si="4083"/>
        <v>#N/A</v>
      </c>
    </row>
    <row r="86160" spans="10:13" x14ac:dyDescent="0.35">
      <c r="J86160" t="e">
        <f>wOBA+VLOOKUP(D86160,order[],2,FALSE)+VLOOKUP(IF(F86160&gt;7,8,IF(F86160=0,1,F86160)),pitches[],2,FALSE)+VLOOKUP(IF(E86160&gt;2,3,E86160),smatchups[],2,FALSE)</f>
        <v>#N/A</v>
      </c>
      <c r="K86160" t="e">
        <f t="shared" si="4082"/>
        <v>#N/A</v>
      </c>
      <c r="L86160" t="e">
        <f t="shared" si="4081"/>
        <v>#N/A</v>
      </c>
      <c r="M86160" t="e">
        <f t="shared" si="4083"/>
        <v>#N/A</v>
      </c>
    </row>
    <row r="86161" spans="10:13" x14ac:dyDescent="0.35">
      <c r="J86161" t="e">
        <f>wOBA+VLOOKUP(D86161,order[],2,FALSE)+VLOOKUP(IF(F86161&gt;7,8,IF(F86161=0,1,F86161)),pitches[],2,FALSE)+VLOOKUP(IF(E86161&gt;2,3,E86161),smatchups[],2,FALSE)</f>
        <v>#N/A</v>
      </c>
      <c r="K86161" t="e">
        <f t="shared" si="4082"/>
        <v>#N/A</v>
      </c>
      <c r="L86161" t="e">
        <f t="shared" si="4081"/>
        <v>#N/A</v>
      </c>
      <c r="M86161" t="e">
        <f t="shared" si="4083"/>
        <v>#N/A</v>
      </c>
    </row>
    <row r="86162" spans="10:13" x14ac:dyDescent="0.35">
      <c r="J86162" t="e">
        <f>wOBA+VLOOKUP(D86162,order[],2,FALSE)+VLOOKUP(IF(F86162&gt;7,8,IF(F86162=0,1,F86162)),pitches[],2,FALSE)+VLOOKUP(IF(E86162&gt;2,3,E86162),smatchups[],2,FALSE)</f>
        <v>#N/A</v>
      </c>
      <c r="K86162" t="e">
        <f t="shared" si="4082"/>
        <v>#N/A</v>
      </c>
      <c r="L86162" t="e">
        <f t="shared" si="4081"/>
        <v>#N/A</v>
      </c>
      <c r="M86162" t="e">
        <f t="shared" si="4083"/>
        <v>#N/A</v>
      </c>
    </row>
    <row r="86163" spans="10:13" x14ac:dyDescent="0.35">
      <c r="J86163" t="e">
        <f>wOBA+VLOOKUP(D86163,order[],2,FALSE)+VLOOKUP(IF(F86163&gt;7,8,IF(F86163=0,1,F86163)),pitches[],2,FALSE)+VLOOKUP(IF(E86163&gt;2,3,E86163),smatchups[],2,FALSE)</f>
        <v>#N/A</v>
      </c>
      <c r="K86163" t="e">
        <f t="shared" si="4082"/>
        <v>#N/A</v>
      </c>
      <c r="L86163" t="e">
        <f t="shared" si="4081"/>
        <v>#N/A</v>
      </c>
      <c r="M86163" t="e">
        <f t="shared" si="4083"/>
        <v>#N/A</v>
      </c>
    </row>
    <row r="86164" spans="10:13" x14ac:dyDescent="0.35">
      <c r="J86164" t="e">
        <f>wOBA+VLOOKUP(D86164,order[],2,FALSE)+VLOOKUP(IF(F86164&gt;7,8,IF(F86164=0,1,F86164)),pitches[],2,FALSE)+VLOOKUP(IF(E86164&gt;2,3,E86164),smatchups[],2,FALSE)</f>
        <v>#N/A</v>
      </c>
      <c r="K86164" t="e">
        <f t="shared" si="4082"/>
        <v>#N/A</v>
      </c>
      <c r="L86164" t="e">
        <f t="shared" si="4081"/>
        <v>#N/A</v>
      </c>
      <c r="M86164" t="e">
        <f t="shared" si="4083"/>
        <v>#N/A</v>
      </c>
    </row>
    <row r="86165" spans="10:13" x14ac:dyDescent="0.35">
      <c r="J86165" t="e">
        <f>wOBA+VLOOKUP(D86165,order[],2,FALSE)+VLOOKUP(IF(F86165&gt;7,8,IF(F86165=0,1,F86165)),pitches[],2,FALSE)+VLOOKUP(IF(E86165&gt;2,3,E86165),smatchups[],2,FALSE)</f>
        <v>#N/A</v>
      </c>
      <c r="K86165" t="e">
        <f t="shared" si="4082"/>
        <v>#N/A</v>
      </c>
      <c r="L86165" t="e">
        <f t="shared" si="4081"/>
        <v>#N/A</v>
      </c>
      <c r="M86165" t="e">
        <f t="shared" si="4083"/>
        <v>#N/A</v>
      </c>
    </row>
    <row r="86166" spans="10:13" x14ac:dyDescent="0.35">
      <c r="J86166" t="e">
        <f>wOBA+VLOOKUP(D86166,order[],2,FALSE)+VLOOKUP(IF(F86166&gt;7,8,IF(F86166=0,1,F86166)),pitches[],2,FALSE)+VLOOKUP(IF(E86166&gt;2,3,E86166),smatchups[],2,FALSE)</f>
        <v>#N/A</v>
      </c>
      <c r="K86166" t="e">
        <f t="shared" si="4082"/>
        <v>#N/A</v>
      </c>
      <c r="L86166" t="e">
        <f t="shared" si="4081"/>
        <v>#N/A</v>
      </c>
      <c r="M86166" t="e">
        <f t="shared" si="4083"/>
        <v>#N/A</v>
      </c>
    </row>
    <row r="86167" spans="10:13" x14ac:dyDescent="0.35">
      <c r="J86167" t="e">
        <f>wOBA+VLOOKUP(D86167,order[],2,FALSE)+VLOOKUP(IF(F86167&gt;7,8,IF(F86167=0,1,F86167)),pitches[],2,FALSE)+VLOOKUP(IF(E86167&gt;2,3,E86167),smatchups[],2,FALSE)</f>
        <v>#N/A</v>
      </c>
      <c r="K86167" t="e">
        <f t="shared" si="4082"/>
        <v>#N/A</v>
      </c>
      <c r="L86167" t="e">
        <f t="shared" si="4081"/>
        <v>#N/A</v>
      </c>
      <c r="M86167" t="e">
        <f t="shared" si="4083"/>
        <v>#N/A</v>
      </c>
    </row>
    <row r="86168" spans="10:13" x14ac:dyDescent="0.35">
      <c r="J86168" t="e">
        <f>wOBA+VLOOKUP(D86168,order[],2,FALSE)+VLOOKUP(IF(F86168&gt;7,8,IF(F86168=0,1,F86168)),pitches[],2,FALSE)+VLOOKUP(IF(E86168&gt;2,3,E86168),smatchups[],2,FALSE)</f>
        <v>#N/A</v>
      </c>
      <c r="K86168" t="e">
        <f t="shared" si="4082"/>
        <v>#N/A</v>
      </c>
      <c r="L86168" t="e">
        <f t="shared" si="4081"/>
        <v>#N/A</v>
      </c>
      <c r="M86168" t="e">
        <f t="shared" si="4083"/>
        <v>#N/A</v>
      </c>
    </row>
    <row r="86169" spans="10:13" x14ac:dyDescent="0.35">
      <c r="J86169" t="e">
        <f>wOBA+VLOOKUP(D86169,order[],2,FALSE)+VLOOKUP(IF(F86169&gt;7,8,IF(F86169=0,1,F86169)),pitches[],2,FALSE)+VLOOKUP(IF(E86169&gt;2,3,E86169),smatchups[],2,FALSE)</f>
        <v>#N/A</v>
      </c>
      <c r="K86169" t="e">
        <f t="shared" si="4082"/>
        <v>#N/A</v>
      </c>
      <c r="L86169" t="e">
        <f t="shared" si="4081"/>
        <v>#N/A</v>
      </c>
      <c r="M86169" t="e">
        <f t="shared" si="4083"/>
        <v>#N/A</v>
      </c>
    </row>
    <row r="86170" spans="10:13" x14ac:dyDescent="0.35">
      <c r="J86170" t="e">
        <f>wOBA+VLOOKUP(D86170,order[],2,FALSE)+VLOOKUP(IF(F86170&gt;7,8,IF(F86170=0,1,F86170)),pitches[],2,FALSE)+VLOOKUP(IF(E86170&gt;2,3,E86170),smatchups[],2,FALSE)</f>
        <v>#N/A</v>
      </c>
      <c r="K86170" t="e">
        <f t="shared" si="4082"/>
        <v>#N/A</v>
      </c>
      <c r="L86170" t="e">
        <f t="shared" si="4081"/>
        <v>#N/A</v>
      </c>
      <c r="M86170" t="e">
        <f t="shared" si="4083"/>
        <v>#N/A</v>
      </c>
    </row>
    <row r="86171" spans="10:13" x14ac:dyDescent="0.35">
      <c r="J86171" t="e">
        <f>wOBA+VLOOKUP(D86171,order[],2,FALSE)+VLOOKUP(IF(F86171&gt;7,8,IF(F86171=0,1,F86171)),pitches[],2,FALSE)+VLOOKUP(IF(E86171&gt;2,3,E86171),smatchups[],2,FALSE)</f>
        <v>#N/A</v>
      </c>
      <c r="K86171" t="e">
        <f t="shared" si="4082"/>
        <v>#N/A</v>
      </c>
      <c r="L86171" t="e">
        <f t="shared" si="4081"/>
        <v>#N/A</v>
      </c>
      <c r="M86171" t="e">
        <f t="shared" si="4083"/>
        <v>#N/A</v>
      </c>
    </row>
    <row r="86172" spans="10:13" x14ac:dyDescent="0.35">
      <c r="J86172" t="e">
        <f>wOBA+VLOOKUP(D86172,order[],2,FALSE)+VLOOKUP(IF(F86172&gt;7,8,IF(F86172=0,1,F86172)),pitches[],2,FALSE)+VLOOKUP(IF(E86172&gt;2,3,E86172),smatchups[],2,FALSE)</f>
        <v>#N/A</v>
      </c>
      <c r="K86172" t="e">
        <f t="shared" si="4082"/>
        <v>#N/A</v>
      </c>
      <c r="L86172" t="e">
        <f t="shared" si="4081"/>
        <v>#N/A</v>
      </c>
      <c r="M86172" t="e">
        <f t="shared" si="4083"/>
        <v>#N/A</v>
      </c>
    </row>
    <row r="86173" spans="10:13" x14ac:dyDescent="0.35">
      <c r="J86173" t="e">
        <f>wOBA+VLOOKUP(D86173,order[],2,FALSE)+VLOOKUP(IF(F86173&gt;7,8,IF(F86173=0,1,F86173)),pitches[],2,FALSE)+VLOOKUP(IF(E86173&gt;2,3,E86173),smatchups[],2,FALSE)</f>
        <v>#N/A</v>
      </c>
      <c r="K86173" t="e">
        <f t="shared" si="4082"/>
        <v>#N/A</v>
      </c>
      <c r="L86173" t="e">
        <f t="shared" si="4081"/>
        <v>#N/A</v>
      </c>
      <c r="M86173" t="e">
        <f t="shared" si="4083"/>
        <v>#N/A</v>
      </c>
    </row>
    <row r="86174" spans="10:13" x14ac:dyDescent="0.35">
      <c r="J86174" t="e">
        <f>wOBA+VLOOKUP(D86174,order[],2,FALSE)+VLOOKUP(IF(F86174&gt;7,8,IF(F86174=0,1,F86174)),pitches[],2,FALSE)+VLOOKUP(IF(E86174&gt;2,3,E86174),smatchups[],2,FALSE)</f>
        <v>#N/A</v>
      </c>
      <c r="K86174" t="e">
        <f t="shared" si="4082"/>
        <v>#N/A</v>
      </c>
      <c r="L86174" t="e">
        <f t="shared" si="4081"/>
        <v>#N/A</v>
      </c>
      <c r="M86174" t="e">
        <f t="shared" si="4083"/>
        <v>#N/A</v>
      </c>
    </row>
    <row r="86175" spans="10:13" x14ac:dyDescent="0.35">
      <c r="J86175" t="e">
        <f>wOBA+VLOOKUP(D86175,order[],2,FALSE)+VLOOKUP(IF(F86175&gt;7,8,IF(F86175=0,1,F86175)),pitches[],2,FALSE)+VLOOKUP(IF(E86175&gt;2,3,E86175),smatchups[],2,FALSE)</f>
        <v>#N/A</v>
      </c>
      <c r="K86175" t="e">
        <f t="shared" si="4082"/>
        <v>#N/A</v>
      </c>
      <c r="L86175" t="e">
        <f t="shared" si="4081"/>
        <v>#N/A</v>
      </c>
      <c r="M86175" t="e">
        <f t="shared" si="4083"/>
        <v>#N/A</v>
      </c>
    </row>
    <row r="86176" spans="10:13" x14ac:dyDescent="0.35">
      <c r="J86176" t="e">
        <f>wOBA+VLOOKUP(D86176,order[],2,FALSE)+VLOOKUP(IF(F86176&gt;7,8,IF(F86176=0,1,F86176)),pitches[],2,FALSE)+VLOOKUP(IF(E86176&gt;2,3,E86176),smatchups[],2,FALSE)</f>
        <v>#N/A</v>
      </c>
      <c r="K86176" t="e">
        <f t="shared" si="4082"/>
        <v>#N/A</v>
      </c>
      <c r="L86176" t="e">
        <f t="shared" si="4081"/>
        <v>#N/A</v>
      </c>
      <c r="M86176" t="e">
        <f t="shared" si="4083"/>
        <v>#N/A</v>
      </c>
    </row>
    <row r="86177" spans="10:13" x14ac:dyDescent="0.35">
      <c r="J86177" t="e">
        <f>wOBA+VLOOKUP(D86177,order[],2,FALSE)+VLOOKUP(IF(F86177&gt;7,8,IF(F86177=0,1,F86177)),pitches[],2,FALSE)+VLOOKUP(IF(E86177&gt;2,3,E86177),smatchups[],2,FALSE)</f>
        <v>#N/A</v>
      </c>
      <c r="K86177" t="e">
        <f t="shared" si="4082"/>
        <v>#N/A</v>
      </c>
      <c r="L86177" t="e">
        <f t="shared" si="4081"/>
        <v>#N/A</v>
      </c>
      <c r="M86177" t="e">
        <f t="shared" si="4083"/>
        <v>#N/A</v>
      </c>
    </row>
    <row r="86178" spans="10:13" x14ac:dyDescent="0.35">
      <c r="J86178" t="e">
        <f>wOBA+VLOOKUP(D86178,order[],2,FALSE)+VLOOKUP(IF(F86178&gt;7,8,IF(F86178=0,1,F86178)),pitches[],2,FALSE)+VLOOKUP(IF(E86178&gt;2,3,E86178),smatchups[],2,FALSE)</f>
        <v>#N/A</v>
      </c>
      <c r="K86178" t="e">
        <f t="shared" si="4082"/>
        <v>#N/A</v>
      </c>
      <c r="L86178" t="e">
        <f t="shared" si="4081"/>
        <v>#N/A</v>
      </c>
      <c r="M86178" t="e">
        <f t="shared" si="4083"/>
        <v>#N/A</v>
      </c>
    </row>
    <row r="86179" spans="10:13" x14ac:dyDescent="0.35">
      <c r="J86179" t="e">
        <f>wOBA+VLOOKUP(D86179,order[],2,FALSE)+VLOOKUP(IF(F86179&gt;7,8,IF(F86179=0,1,F86179)),pitches[],2,FALSE)+VLOOKUP(IF(E86179&gt;2,3,E86179),smatchups[],2,FALSE)</f>
        <v>#N/A</v>
      </c>
      <c r="K86179" t="e">
        <f t="shared" si="4082"/>
        <v>#N/A</v>
      </c>
      <c r="L86179" t="e">
        <f t="shared" si="4081"/>
        <v>#N/A</v>
      </c>
      <c r="M86179" t="e">
        <f t="shared" si="4083"/>
        <v>#N/A</v>
      </c>
    </row>
    <row r="86180" spans="10:13" x14ac:dyDescent="0.35">
      <c r="J86180" t="e">
        <f>wOBA+VLOOKUP(D86180,order[],2,FALSE)+VLOOKUP(IF(F86180&gt;7,8,IF(F86180=0,1,F86180)),pitches[],2,FALSE)+VLOOKUP(IF(E86180&gt;2,3,E86180),smatchups[],2,FALSE)</f>
        <v>#N/A</v>
      </c>
      <c r="K86180" t="e">
        <f t="shared" si="4082"/>
        <v>#N/A</v>
      </c>
      <c r="L86180" t="e">
        <f t="shared" si="4081"/>
        <v>#N/A</v>
      </c>
      <c r="M86180" t="e">
        <f t="shared" si="4083"/>
        <v>#N/A</v>
      </c>
    </row>
    <row r="86181" spans="10:13" x14ac:dyDescent="0.35">
      <c r="J86181" t="e">
        <f>wOBA+VLOOKUP(D86181,order[],2,FALSE)+VLOOKUP(IF(F86181&gt;7,8,IF(F86181=0,1,F86181)),pitches[],2,FALSE)+VLOOKUP(IF(E86181&gt;2,3,E86181),smatchups[],2,FALSE)</f>
        <v>#N/A</v>
      </c>
      <c r="K86181" t="e">
        <f t="shared" si="4082"/>
        <v>#N/A</v>
      </c>
      <c r="L86181" t="e">
        <f t="shared" si="4081"/>
        <v>#N/A</v>
      </c>
      <c r="M86181" t="e">
        <f t="shared" si="4083"/>
        <v>#N/A</v>
      </c>
    </row>
    <row r="86182" spans="10:13" x14ac:dyDescent="0.35">
      <c r="J86182" t="e">
        <f>wOBA+VLOOKUP(D86182,order[],2,FALSE)+VLOOKUP(IF(F86182&gt;7,8,IF(F86182=0,1,F86182)),pitches[],2,FALSE)+VLOOKUP(IF(E86182&gt;2,3,E86182),smatchups[],2,FALSE)</f>
        <v>#N/A</v>
      </c>
      <c r="K86182" t="e">
        <f t="shared" si="4082"/>
        <v>#N/A</v>
      </c>
      <c r="L86182" t="e">
        <f t="shared" si="4081"/>
        <v>#N/A</v>
      </c>
      <c r="M86182" t="e">
        <f t="shared" si="4083"/>
        <v>#N/A</v>
      </c>
    </row>
    <row r="86183" spans="10:13" x14ac:dyDescent="0.35">
      <c r="J86183" t="e">
        <f>wOBA+VLOOKUP(D86183,order[],2,FALSE)+VLOOKUP(IF(F86183&gt;7,8,IF(F86183=0,1,F86183)),pitches[],2,FALSE)+VLOOKUP(IF(E86183&gt;2,3,E86183),smatchups[],2,FALSE)</f>
        <v>#N/A</v>
      </c>
      <c r="K86183" t="e">
        <f t="shared" si="4082"/>
        <v>#N/A</v>
      </c>
      <c r="L86183" t="e">
        <f t="shared" si="4081"/>
        <v>#N/A</v>
      </c>
      <c r="M86183" t="e">
        <f t="shared" si="4083"/>
        <v>#N/A</v>
      </c>
    </row>
    <row r="86184" spans="10:13" x14ac:dyDescent="0.35">
      <c r="J86184" t="e">
        <f>wOBA+VLOOKUP(D86184,order[],2,FALSE)+VLOOKUP(IF(F86184&gt;7,8,IF(F86184=0,1,F86184)),pitches[],2,FALSE)+VLOOKUP(IF(E86184&gt;2,3,E86184),smatchups[],2,FALSE)</f>
        <v>#N/A</v>
      </c>
      <c r="K86184" t="e">
        <f t="shared" si="4082"/>
        <v>#N/A</v>
      </c>
      <c r="L86184" t="e">
        <f t="shared" si="4081"/>
        <v>#N/A</v>
      </c>
      <c r="M86184" t="e">
        <f t="shared" si="4083"/>
        <v>#N/A</v>
      </c>
    </row>
    <row r="86185" spans="10:13" x14ac:dyDescent="0.35">
      <c r="J86185" t="e">
        <f>wOBA+VLOOKUP(D86185,order[],2,FALSE)+VLOOKUP(IF(F86185&gt;7,8,IF(F86185=0,1,F86185)),pitches[],2,FALSE)+VLOOKUP(IF(E86185&gt;2,3,E86185),smatchups[],2,FALSE)</f>
        <v>#N/A</v>
      </c>
      <c r="K86185" t="e">
        <f t="shared" si="4082"/>
        <v>#N/A</v>
      </c>
      <c r="L86185" t="e">
        <f t="shared" si="4081"/>
        <v>#N/A</v>
      </c>
      <c r="M86185" t="e">
        <f t="shared" si="4083"/>
        <v>#N/A</v>
      </c>
    </row>
    <row r="86186" spans="10:13" x14ac:dyDescent="0.35">
      <c r="J86186" t="e">
        <f>wOBA+VLOOKUP(D86186,order[],2,FALSE)+VLOOKUP(IF(F86186&gt;7,8,IF(F86186=0,1,F86186)),pitches[],2,FALSE)+VLOOKUP(IF(E86186&gt;2,3,E86186),smatchups[],2,FALSE)</f>
        <v>#N/A</v>
      </c>
      <c r="K86186" t="e">
        <f t="shared" si="4082"/>
        <v>#N/A</v>
      </c>
      <c r="L86186" t="e">
        <f t="shared" si="4081"/>
        <v>#N/A</v>
      </c>
      <c r="M86186" t="e">
        <f t="shared" si="4083"/>
        <v>#N/A</v>
      </c>
    </row>
    <row r="86187" spans="10:13" x14ac:dyDescent="0.35">
      <c r="J86187" t="e">
        <f>wOBA+VLOOKUP(D86187,order[],2,FALSE)+VLOOKUP(IF(F86187&gt;7,8,IF(F86187=0,1,F86187)),pitches[],2,FALSE)+VLOOKUP(IF(E86187&gt;2,3,E86187),smatchups[],2,FALSE)</f>
        <v>#N/A</v>
      </c>
      <c r="K86187" t="e">
        <f t="shared" si="4082"/>
        <v>#N/A</v>
      </c>
      <c r="L86187" t="e">
        <f t="shared" si="4081"/>
        <v>#N/A</v>
      </c>
      <c r="M86187" t="e">
        <f t="shared" si="4083"/>
        <v>#N/A</v>
      </c>
    </row>
    <row r="86188" spans="10:13" x14ac:dyDescent="0.35">
      <c r="J86188" t="e">
        <f>wOBA+VLOOKUP(D86188,order[],2,FALSE)+VLOOKUP(IF(F86188&gt;7,8,IF(F86188=0,1,F86188)),pitches[],2,FALSE)+VLOOKUP(IF(E86188&gt;2,3,E86188),smatchups[],2,FALSE)</f>
        <v>#N/A</v>
      </c>
      <c r="K86188" t="e">
        <f t="shared" si="4082"/>
        <v>#N/A</v>
      </c>
      <c r="L86188" t="e">
        <f t="shared" si="4081"/>
        <v>#N/A</v>
      </c>
      <c r="M86188" t="e">
        <f t="shared" si="4083"/>
        <v>#N/A</v>
      </c>
    </row>
    <row r="86189" spans="10:13" x14ac:dyDescent="0.35">
      <c r="J86189" t="e">
        <f>wOBA+VLOOKUP(D86189,order[],2,FALSE)+VLOOKUP(IF(F86189&gt;7,8,IF(F86189=0,1,F86189)),pitches[],2,FALSE)+VLOOKUP(IF(E86189&gt;2,3,E86189),smatchups[],2,FALSE)</f>
        <v>#N/A</v>
      </c>
      <c r="K86189" t="e">
        <f t="shared" si="4082"/>
        <v>#N/A</v>
      </c>
      <c r="L86189" t="e">
        <f t="shared" si="4081"/>
        <v>#N/A</v>
      </c>
      <c r="M86189" t="e">
        <f t="shared" si="4083"/>
        <v>#N/A</v>
      </c>
    </row>
    <row r="86190" spans="10:13" x14ac:dyDescent="0.35">
      <c r="J86190" t="e">
        <f>wOBA+VLOOKUP(D86190,order[],2,FALSE)+VLOOKUP(IF(F86190&gt;7,8,IF(F86190=0,1,F86190)),pitches[],2,FALSE)+VLOOKUP(IF(E86190&gt;2,3,E86190),smatchups[],2,FALSE)</f>
        <v>#N/A</v>
      </c>
      <c r="K86190" t="e">
        <f t="shared" si="4082"/>
        <v>#N/A</v>
      </c>
      <c r="L86190" t="e">
        <f t="shared" si="4081"/>
        <v>#N/A</v>
      </c>
      <c r="M86190" t="e">
        <f t="shared" si="4083"/>
        <v>#N/A</v>
      </c>
    </row>
    <row r="86191" spans="10:13" x14ac:dyDescent="0.35">
      <c r="J86191" t="e">
        <f>wOBA+VLOOKUP(D86191,order[],2,FALSE)+VLOOKUP(IF(F86191&gt;7,8,IF(F86191=0,1,F86191)),pitches[],2,FALSE)+VLOOKUP(IF(E86191&gt;2,3,E86191),smatchups[],2,FALSE)</f>
        <v>#N/A</v>
      </c>
      <c r="K86191" t="e">
        <f t="shared" si="4082"/>
        <v>#N/A</v>
      </c>
      <c r="L86191" t="e">
        <f t="shared" si="4081"/>
        <v>#N/A</v>
      </c>
      <c r="M86191" t="e">
        <f t="shared" si="4083"/>
        <v>#N/A</v>
      </c>
    </row>
    <row r="86192" spans="10:13" x14ac:dyDescent="0.35">
      <c r="J86192" t="e">
        <f>wOBA+VLOOKUP(D86192,order[],2,FALSE)+VLOOKUP(IF(F86192&gt;7,8,IF(F86192=0,1,F86192)),pitches[],2,FALSE)+VLOOKUP(IF(E86192&gt;2,3,E86192),smatchups[],2,FALSE)</f>
        <v>#N/A</v>
      </c>
      <c r="K86192" t="e">
        <f t="shared" si="4082"/>
        <v>#N/A</v>
      </c>
      <c r="L86192" t="e">
        <f t="shared" si="4081"/>
        <v>#N/A</v>
      </c>
      <c r="M86192" t="e">
        <f t="shared" si="4083"/>
        <v>#N/A</v>
      </c>
    </row>
    <row r="86193" spans="10:13" x14ac:dyDescent="0.35">
      <c r="J86193" t="e">
        <f>wOBA+VLOOKUP(D86193,order[],2,FALSE)+VLOOKUP(IF(F86193&gt;7,8,IF(F86193=0,1,F86193)),pitches[],2,FALSE)+VLOOKUP(IF(E86193&gt;2,3,E86193),smatchups[],2,FALSE)</f>
        <v>#N/A</v>
      </c>
      <c r="K86193" t="e">
        <f t="shared" si="4082"/>
        <v>#N/A</v>
      </c>
      <c r="L86193" t="e">
        <f t="shared" si="4081"/>
        <v>#N/A</v>
      </c>
      <c r="M86193" t="e">
        <f t="shared" si="4083"/>
        <v>#N/A</v>
      </c>
    </row>
    <row r="86194" spans="10:13" x14ac:dyDescent="0.35">
      <c r="J86194" t="e">
        <f>wOBA+VLOOKUP(D86194,order[],2,FALSE)+VLOOKUP(IF(F86194&gt;7,8,IF(F86194=0,1,F86194)),pitches[],2,FALSE)+VLOOKUP(IF(E86194&gt;2,3,E86194),smatchups[],2,FALSE)</f>
        <v>#N/A</v>
      </c>
      <c r="K86194" t="e">
        <f t="shared" si="4082"/>
        <v>#N/A</v>
      </c>
      <c r="L86194" t="e">
        <f t="shared" si="4081"/>
        <v>#N/A</v>
      </c>
      <c r="M86194" t="e">
        <f t="shared" si="4083"/>
        <v>#N/A</v>
      </c>
    </row>
    <row r="86195" spans="10:13" x14ac:dyDescent="0.35">
      <c r="J86195" t="e">
        <f>wOBA+VLOOKUP(D86195,order[],2,FALSE)+VLOOKUP(IF(F86195&gt;7,8,IF(F86195=0,1,F86195)),pitches[],2,FALSE)+VLOOKUP(IF(E86195&gt;2,3,E86195),smatchups[],2,FALSE)</f>
        <v>#N/A</v>
      </c>
      <c r="K86195" t="e">
        <f t="shared" si="4082"/>
        <v>#N/A</v>
      </c>
      <c r="L86195" t="e">
        <f t="shared" si="4081"/>
        <v>#N/A</v>
      </c>
      <c r="M86195" t="e">
        <f t="shared" si="4083"/>
        <v>#N/A</v>
      </c>
    </row>
    <row r="86196" spans="10:13" x14ac:dyDescent="0.35">
      <c r="J86196" t="e">
        <f>wOBA+VLOOKUP(D86196,order[],2,FALSE)+VLOOKUP(IF(F86196&gt;7,8,IF(F86196=0,1,F86196)),pitches[],2,FALSE)+VLOOKUP(IF(E86196&gt;2,3,E86196),smatchups[],2,FALSE)</f>
        <v>#N/A</v>
      </c>
      <c r="K86196" t="e">
        <f t="shared" si="4082"/>
        <v>#N/A</v>
      </c>
      <c r="L86196" t="e">
        <f t="shared" si="4081"/>
        <v>#N/A</v>
      </c>
      <c r="M86196" t="e">
        <f t="shared" si="4083"/>
        <v>#N/A</v>
      </c>
    </row>
    <row r="86197" spans="10:13" x14ac:dyDescent="0.35">
      <c r="J86197" t="e">
        <f>wOBA+VLOOKUP(D86197,order[],2,FALSE)+VLOOKUP(IF(F86197&gt;7,8,IF(F86197=0,1,F86197)),pitches[],2,FALSE)+VLOOKUP(IF(E86197&gt;2,3,E86197),smatchups[],2,FALSE)</f>
        <v>#N/A</v>
      </c>
      <c r="K86197" t="e">
        <f t="shared" si="4082"/>
        <v>#N/A</v>
      </c>
      <c r="L86197" t="e">
        <f t="shared" si="4081"/>
        <v>#N/A</v>
      </c>
      <c r="M86197" t="e">
        <f t="shared" si="4083"/>
        <v>#N/A</v>
      </c>
    </row>
    <row r="86198" spans="10:13" x14ac:dyDescent="0.35">
      <c r="J86198" t="e">
        <f>wOBA+VLOOKUP(D86198,order[],2,FALSE)+VLOOKUP(IF(F86198&gt;7,8,IF(F86198=0,1,F86198)),pitches[],2,FALSE)+VLOOKUP(IF(E86198&gt;2,3,E86198),smatchups[],2,FALSE)</f>
        <v>#N/A</v>
      </c>
      <c r="K86198" t="e">
        <f t="shared" si="4082"/>
        <v>#N/A</v>
      </c>
      <c r="L86198" t="e">
        <f t="shared" si="4081"/>
        <v>#N/A</v>
      </c>
      <c r="M86198" t="e">
        <f t="shared" si="4083"/>
        <v>#N/A</v>
      </c>
    </row>
    <row r="86199" spans="10:13" x14ac:dyDescent="0.35">
      <c r="J86199" t="e">
        <f>wOBA+VLOOKUP(D86199,order[],2,FALSE)+VLOOKUP(IF(F86199&gt;7,8,IF(F86199=0,1,F86199)),pitches[],2,FALSE)+VLOOKUP(IF(E86199&gt;2,3,E86199),smatchups[],2,FALSE)</f>
        <v>#N/A</v>
      </c>
      <c r="K86199" t="e">
        <f t="shared" si="4082"/>
        <v>#N/A</v>
      </c>
      <c r="L86199" t="e">
        <f t="shared" si="4081"/>
        <v>#N/A</v>
      </c>
      <c r="M86199" t="e">
        <f t="shared" si="4083"/>
        <v>#N/A</v>
      </c>
    </row>
    <row r="86200" spans="10:13" x14ac:dyDescent="0.35">
      <c r="J86200" t="e">
        <f>wOBA+VLOOKUP(D86200,order[],2,FALSE)+VLOOKUP(IF(F86200&gt;7,8,IF(F86200=0,1,F86200)),pitches[],2,FALSE)+VLOOKUP(IF(E86200&gt;2,3,E86200),smatchups[],2,FALSE)</f>
        <v>#N/A</v>
      </c>
      <c r="K86200" t="e">
        <f t="shared" si="4082"/>
        <v>#N/A</v>
      </c>
      <c r="L86200" t="e">
        <f t="shared" si="4081"/>
        <v>#N/A</v>
      </c>
      <c r="M86200" t="e">
        <f t="shared" si="4083"/>
        <v>#N/A</v>
      </c>
    </row>
    <row r="86201" spans="10:13" x14ac:dyDescent="0.35">
      <c r="J86201" t="e">
        <f>wOBA+VLOOKUP(D86201,order[],2,FALSE)+VLOOKUP(IF(F86201&gt;7,8,IF(F86201=0,1,F86201)),pitches[],2,FALSE)+VLOOKUP(IF(E86201&gt;2,3,E86201),smatchups[],2,FALSE)</f>
        <v>#N/A</v>
      </c>
      <c r="K86201" t="e">
        <f t="shared" si="4082"/>
        <v>#N/A</v>
      </c>
      <c r="L86201" t="e">
        <f t="shared" si="4081"/>
        <v>#N/A</v>
      </c>
      <c r="M86201" t="e">
        <f t="shared" si="4083"/>
        <v>#N/A</v>
      </c>
    </row>
    <row r="86202" spans="10:13" x14ac:dyDescent="0.35">
      <c r="J86202" t="e">
        <f>wOBA+VLOOKUP(D86202,order[],2,FALSE)+VLOOKUP(IF(F86202&gt;7,8,IF(F86202=0,1,F86202)),pitches[],2,FALSE)+VLOOKUP(IF(E86202&gt;2,3,E86202),smatchups[],2,FALSE)</f>
        <v>#N/A</v>
      </c>
      <c r="K86202" t="e">
        <f t="shared" si="4082"/>
        <v>#N/A</v>
      </c>
      <c r="L86202" t="e">
        <f t="shared" si="4081"/>
        <v>#N/A</v>
      </c>
      <c r="M86202" t="e">
        <f t="shared" si="4083"/>
        <v>#N/A</v>
      </c>
    </row>
    <row r="86203" spans="10:13" x14ac:dyDescent="0.35">
      <c r="J86203" t="e">
        <f>wOBA+VLOOKUP(D86203,order[],2,FALSE)+VLOOKUP(IF(F86203&gt;7,8,IF(F86203=0,1,F86203)),pitches[],2,FALSE)+VLOOKUP(IF(E86203&gt;2,3,E86203),smatchups[],2,FALSE)</f>
        <v>#N/A</v>
      </c>
      <c r="K86203" t="e">
        <f t="shared" si="4082"/>
        <v>#N/A</v>
      </c>
      <c r="L86203" t="e">
        <f t="shared" si="4081"/>
        <v>#N/A</v>
      </c>
      <c r="M86203" t="e">
        <f t="shared" si="4083"/>
        <v>#N/A</v>
      </c>
    </row>
    <row r="86204" spans="10:13" x14ac:dyDescent="0.35">
      <c r="J86204" t="e">
        <f>wOBA+VLOOKUP(D86204,order[],2,FALSE)+VLOOKUP(IF(F86204&gt;7,8,IF(F86204=0,1,F86204)),pitches[],2,FALSE)+VLOOKUP(IF(E86204&gt;2,3,E86204),smatchups[],2,FALSE)</f>
        <v>#N/A</v>
      </c>
      <c r="K86204" t="e">
        <f t="shared" si="4082"/>
        <v>#N/A</v>
      </c>
      <c r="L86204" t="e">
        <f t="shared" si="4081"/>
        <v>#N/A</v>
      </c>
      <c r="M86204" t="e">
        <f t="shared" si="4083"/>
        <v>#N/A</v>
      </c>
    </row>
    <row r="86205" spans="10:13" x14ac:dyDescent="0.35">
      <c r="J86205" t="e">
        <f>wOBA+VLOOKUP(D86205,order[],2,FALSE)+VLOOKUP(IF(F86205&gt;7,8,IF(F86205=0,1,F86205)),pitches[],2,FALSE)+VLOOKUP(IF(E86205&gt;2,3,E86205),smatchups[],2,FALSE)</f>
        <v>#N/A</v>
      </c>
      <c r="K86205" t="e">
        <f t="shared" si="4082"/>
        <v>#N/A</v>
      </c>
      <c r="L86205" t="e">
        <f t="shared" si="4081"/>
        <v>#N/A</v>
      </c>
      <c r="M86205" t="e">
        <f t="shared" si="4083"/>
        <v>#N/A</v>
      </c>
    </row>
    <row r="86206" spans="10:13" x14ac:dyDescent="0.35">
      <c r="J86206" t="e">
        <f>wOBA+VLOOKUP(D86206,order[],2,FALSE)+VLOOKUP(IF(F86206&gt;7,8,IF(F86206=0,1,F86206)),pitches[],2,FALSE)+VLOOKUP(IF(E86206&gt;2,3,E86206),smatchups[],2,FALSE)</f>
        <v>#N/A</v>
      </c>
      <c r="K86206" t="e">
        <f t="shared" si="4082"/>
        <v>#N/A</v>
      </c>
      <c r="L86206" t="e">
        <f t="shared" si="4081"/>
        <v>#N/A</v>
      </c>
      <c r="M86206" t="e">
        <f t="shared" si="4083"/>
        <v>#N/A</v>
      </c>
    </row>
    <row r="86207" spans="10:13" x14ac:dyDescent="0.35">
      <c r="J86207" t="e">
        <f>wOBA+VLOOKUP(D86207,order[],2,FALSE)+VLOOKUP(IF(F86207&gt;7,8,IF(F86207=0,1,F86207)),pitches[],2,FALSE)+VLOOKUP(IF(E86207&gt;2,3,E86207),smatchups[],2,FALSE)</f>
        <v>#N/A</v>
      </c>
      <c r="K86207" t="e">
        <f t="shared" si="4082"/>
        <v>#N/A</v>
      </c>
      <c r="L86207" t="e">
        <f t="shared" si="4081"/>
        <v>#N/A</v>
      </c>
      <c r="M86207" t="e">
        <f t="shared" si="4083"/>
        <v>#N/A</v>
      </c>
    </row>
    <row r="86208" spans="10:13" x14ac:dyDescent="0.35">
      <c r="J86208" t="e">
        <f>wOBA+VLOOKUP(D86208,order[],2,FALSE)+VLOOKUP(IF(F86208&gt;7,8,IF(F86208=0,1,F86208)),pitches[],2,FALSE)+VLOOKUP(IF(E86208&gt;2,3,E86208),smatchups[],2,FALSE)</f>
        <v>#N/A</v>
      </c>
      <c r="K86208" t="e">
        <f t="shared" si="4082"/>
        <v>#N/A</v>
      </c>
      <c r="L86208" t="e">
        <f t="shared" si="4081"/>
        <v>#N/A</v>
      </c>
      <c r="M86208" t="e">
        <f t="shared" si="4083"/>
        <v>#N/A</v>
      </c>
    </row>
    <row r="86209" spans="10:13" x14ac:dyDescent="0.35">
      <c r="J86209" t="e">
        <f>wOBA+VLOOKUP(D86209,order[],2,FALSE)+VLOOKUP(IF(F86209&gt;7,8,IF(F86209=0,1,F86209)),pitches[],2,FALSE)+VLOOKUP(IF(E86209&gt;2,3,E86209),smatchups[],2,FALSE)</f>
        <v>#N/A</v>
      </c>
      <c r="K86209" t="e">
        <f t="shared" si="4082"/>
        <v>#N/A</v>
      </c>
      <c r="L86209" t="e">
        <f t="shared" si="4081"/>
        <v>#N/A</v>
      </c>
      <c r="M86209" t="e">
        <f t="shared" si="4083"/>
        <v>#N/A</v>
      </c>
    </row>
    <row r="86210" spans="10:13" x14ac:dyDescent="0.35">
      <c r="J86210" t="e">
        <f>wOBA+VLOOKUP(D86210,order[],2,FALSE)+VLOOKUP(IF(F86210&gt;7,8,IF(F86210=0,1,F86210)),pitches[],2,FALSE)+VLOOKUP(IF(E86210&gt;2,3,E86210),smatchups[],2,FALSE)</f>
        <v>#N/A</v>
      </c>
      <c r="K86210" t="e">
        <f t="shared" si="4082"/>
        <v>#N/A</v>
      </c>
      <c r="L86210" t="e">
        <f t="shared" ref="L86210:L86273" si="4084">IF(E86210=0,BF$1+BE$1*F86210,IF(E86210=1,BF$2+BE$2*F86210,IF(E86210=2,BF$3+BE$3*F86210,BF$4+BE$4*F86210)))+J86210</f>
        <v>#N/A</v>
      </c>
      <c r="M86210" t="e">
        <f t="shared" si="4083"/>
        <v>#N/A</v>
      </c>
    </row>
    <row r="86211" spans="10:13" x14ac:dyDescent="0.35">
      <c r="J86211" t="e">
        <f>wOBA+VLOOKUP(D86211,order[],2,FALSE)+VLOOKUP(IF(F86211&gt;7,8,IF(F86211=0,1,F86211)),pitches[],2,FALSE)+VLOOKUP(IF(E86211&gt;2,3,E86211),smatchups[],2,FALSE)</f>
        <v>#N/A</v>
      </c>
      <c r="K86211" t="e">
        <f t="shared" ref="K86211:K86274" si="4085">H86211-J86211</f>
        <v>#N/A</v>
      </c>
      <c r="L86211" t="e">
        <f t="shared" si="4084"/>
        <v>#N/A</v>
      </c>
      <c r="M86211" t="e">
        <f t="shared" ref="M86211:M86274" si="4086">H86211-L86211</f>
        <v>#N/A</v>
      </c>
    </row>
    <row r="86212" spans="10:13" x14ac:dyDescent="0.35">
      <c r="J86212" t="e">
        <f>wOBA+VLOOKUP(D86212,order[],2,FALSE)+VLOOKUP(IF(F86212&gt;7,8,IF(F86212=0,1,F86212)),pitches[],2,FALSE)+VLOOKUP(IF(E86212&gt;2,3,E86212),smatchups[],2,FALSE)</f>
        <v>#N/A</v>
      </c>
      <c r="K86212" t="e">
        <f t="shared" si="4085"/>
        <v>#N/A</v>
      </c>
      <c r="L86212" t="e">
        <f t="shared" si="4084"/>
        <v>#N/A</v>
      </c>
      <c r="M86212" t="e">
        <f t="shared" si="4086"/>
        <v>#N/A</v>
      </c>
    </row>
    <row r="86213" spans="10:13" x14ac:dyDescent="0.35">
      <c r="J86213" t="e">
        <f>wOBA+VLOOKUP(D86213,order[],2,FALSE)+VLOOKUP(IF(F86213&gt;7,8,IF(F86213=0,1,F86213)),pitches[],2,FALSE)+VLOOKUP(IF(E86213&gt;2,3,E86213),smatchups[],2,FALSE)</f>
        <v>#N/A</v>
      </c>
      <c r="K86213" t="e">
        <f t="shared" si="4085"/>
        <v>#N/A</v>
      </c>
      <c r="L86213" t="e">
        <f t="shared" si="4084"/>
        <v>#N/A</v>
      </c>
      <c r="M86213" t="e">
        <f t="shared" si="4086"/>
        <v>#N/A</v>
      </c>
    </row>
    <row r="86214" spans="10:13" x14ac:dyDescent="0.35">
      <c r="J86214" t="e">
        <f>wOBA+VLOOKUP(D86214,order[],2,FALSE)+VLOOKUP(IF(F86214&gt;7,8,IF(F86214=0,1,F86214)),pitches[],2,FALSE)+VLOOKUP(IF(E86214&gt;2,3,E86214),smatchups[],2,FALSE)</f>
        <v>#N/A</v>
      </c>
      <c r="K86214" t="e">
        <f t="shared" si="4085"/>
        <v>#N/A</v>
      </c>
      <c r="L86214" t="e">
        <f t="shared" si="4084"/>
        <v>#N/A</v>
      </c>
      <c r="M86214" t="e">
        <f t="shared" si="4086"/>
        <v>#N/A</v>
      </c>
    </row>
    <row r="86215" spans="10:13" x14ac:dyDescent="0.35">
      <c r="J86215" t="e">
        <f>wOBA+VLOOKUP(D86215,order[],2,FALSE)+VLOOKUP(IF(F86215&gt;7,8,IF(F86215=0,1,F86215)),pitches[],2,FALSE)+VLOOKUP(IF(E86215&gt;2,3,E86215),smatchups[],2,FALSE)</f>
        <v>#N/A</v>
      </c>
      <c r="K86215" t="e">
        <f t="shared" si="4085"/>
        <v>#N/A</v>
      </c>
      <c r="L86215" t="e">
        <f t="shared" si="4084"/>
        <v>#N/A</v>
      </c>
      <c r="M86215" t="e">
        <f t="shared" si="4086"/>
        <v>#N/A</v>
      </c>
    </row>
    <row r="86216" spans="10:13" x14ac:dyDescent="0.35">
      <c r="J86216" t="e">
        <f>wOBA+VLOOKUP(D86216,order[],2,FALSE)+VLOOKUP(IF(F86216&gt;7,8,IF(F86216=0,1,F86216)),pitches[],2,FALSE)+VLOOKUP(IF(E86216&gt;2,3,E86216),smatchups[],2,FALSE)</f>
        <v>#N/A</v>
      </c>
      <c r="K86216" t="e">
        <f t="shared" si="4085"/>
        <v>#N/A</v>
      </c>
      <c r="L86216" t="e">
        <f t="shared" si="4084"/>
        <v>#N/A</v>
      </c>
      <c r="M86216" t="e">
        <f t="shared" si="4086"/>
        <v>#N/A</v>
      </c>
    </row>
    <row r="86217" spans="10:13" x14ac:dyDescent="0.35">
      <c r="J86217" t="e">
        <f>wOBA+VLOOKUP(D86217,order[],2,FALSE)+VLOOKUP(IF(F86217&gt;7,8,IF(F86217=0,1,F86217)),pitches[],2,FALSE)+VLOOKUP(IF(E86217&gt;2,3,E86217),smatchups[],2,FALSE)</f>
        <v>#N/A</v>
      </c>
      <c r="K86217" t="e">
        <f t="shared" si="4085"/>
        <v>#N/A</v>
      </c>
      <c r="L86217" t="e">
        <f t="shared" si="4084"/>
        <v>#N/A</v>
      </c>
      <c r="M86217" t="e">
        <f t="shared" si="4086"/>
        <v>#N/A</v>
      </c>
    </row>
    <row r="86218" spans="10:13" x14ac:dyDescent="0.35">
      <c r="J86218" t="e">
        <f>wOBA+VLOOKUP(D86218,order[],2,FALSE)+VLOOKUP(IF(F86218&gt;7,8,IF(F86218=0,1,F86218)),pitches[],2,FALSE)+VLOOKUP(IF(E86218&gt;2,3,E86218),smatchups[],2,FALSE)</f>
        <v>#N/A</v>
      </c>
      <c r="K86218" t="e">
        <f t="shared" si="4085"/>
        <v>#N/A</v>
      </c>
      <c r="L86218" t="e">
        <f t="shared" si="4084"/>
        <v>#N/A</v>
      </c>
      <c r="M86218" t="e">
        <f t="shared" si="4086"/>
        <v>#N/A</v>
      </c>
    </row>
    <row r="86219" spans="10:13" x14ac:dyDescent="0.35">
      <c r="J86219" t="e">
        <f>wOBA+VLOOKUP(D86219,order[],2,FALSE)+VLOOKUP(IF(F86219&gt;7,8,IF(F86219=0,1,F86219)),pitches[],2,FALSE)+VLOOKUP(IF(E86219&gt;2,3,E86219),smatchups[],2,FALSE)</f>
        <v>#N/A</v>
      </c>
      <c r="K86219" t="e">
        <f t="shared" si="4085"/>
        <v>#N/A</v>
      </c>
      <c r="L86219" t="e">
        <f t="shared" si="4084"/>
        <v>#N/A</v>
      </c>
      <c r="M86219" t="e">
        <f t="shared" si="4086"/>
        <v>#N/A</v>
      </c>
    </row>
    <row r="86220" spans="10:13" x14ac:dyDescent="0.35">
      <c r="J86220" t="e">
        <f>wOBA+VLOOKUP(D86220,order[],2,FALSE)+VLOOKUP(IF(F86220&gt;7,8,IF(F86220=0,1,F86220)),pitches[],2,FALSE)+VLOOKUP(IF(E86220&gt;2,3,E86220),smatchups[],2,FALSE)</f>
        <v>#N/A</v>
      </c>
      <c r="K86220" t="e">
        <f t="shared" si="4085"/>
        <v>#N/A</v>
      </c>
      <c r="L86220" t="e">
        <f t="shared" si="4084"/>
        <v>#N/A</v>
      </c>
      <c r="M86220" t="e">
        <f t="shared" si="4086"/>
        <v>#N/A</v>
      </c>
    </row>
    <row r="86221" spans="10:13" x14ac:dyDescent="0.35">
      <c r="J86221" t="e">
        <f>wOBA+VLOOKUP(D86221,order[],2,FALSE)+VLOOKUP(IF(F86221&gt;7,8,IF(F86221=0,1,F86221)),pitches[],2,FALSE)+VLOOKUP(IF(E86221&gt;2,3,E86221),smatchups[],2,FALSE)</f>
        <v>#N/A</v>
      </c>
      <c r="K86221" t="e">
        <f t="shared" si="4085"/>
        <v>#N/A</v>
      </c>
      <c r="L86221" t="e">
        <f t="shared" si="4084"/>
        <v>#N/A</v>
      </c>
      <c r="M86221" t="e">
        <f t="shared" si="4086"/>
        <v>#N/A</v>
      </c>
    </row>
    <row r="86222" spans="10:13" x14ac:dyDescent="0.35">
      <c r="J86222" t="e">
        <f>wOBA+VLOOKUP(D86222,order[],2,FALSE)+VLOOKUP(IF(F86222&gt;7,8,IF(F86222=0,1,F86222)),pitches[],2,FALSE)+VLOOKUP(IF(E86222&gt;2,3,E86222),smatchups[],2,FALSE)</f>
        <v>#N/A</v>
      </c>
      <c r="K86222" t="e">
        <f t="shared" si="4085"/>
        <v>#N/A</v>
      </c>
      <c r="L86222" t="e">
        <f t="shared" si="4084"/>
        <v>#N/A</v>
      </c>
      <c r="M86222" t="e">
        <f t="shared" si="4086"/>
        <v>#N/A</v>
      </c>
    </row>
    <row r="86223" spans="10:13" x14ac:dyDescent="0.35">
      <c r="J86223" t="e">
        <f>wOBA+VLOOKUP(D86223,order[],2,FALSE)+VLOOKUP(IF(F86223&gt;7,8,IF(F86223=0,1,F86223)),pitches[],2,FALSE)+VLOOKUP(IF(E86223&gt;2,3,E86223),smatchups[],2,FALSE)</f>
        <v>#N/A</v>
      </c>
      <c r="K86223" t="e">
        <f t="shared" si="4085"/>
        <v>#N/A</v>
      </c>
      <c r="L86223" t="e">
        <f t="shared" si="4084"/>
        <v>#N/A</v>
      </c>
      <c r="M86223" t="e">
        <f t="shared" si="4086"/>
        <v>#N/A</v>
      </c>
    </row>
    <row r="86224" spans="10:13" x14ac:dyDescent="0.35">
      <c r="J86224" t="e">
        <f>wOBA+VLOOKUP(D86224,order[],2,FALSE)+VLOOKUP(IF(F86224&gt;7,8,IF(F86224=0,1,F86224)),pitches[],2,FALSE)+VLOOKUP(IF(E86224&gt;2,3,E86224),smatchups[],2,FALSE)</f>
        <v>#N/A</v>
      </c>
      <c r="K86224" t="e">
        <f t="shared" si="4085"/>
        <v>#N/A</v>
      </c>
      <c r="L86224" t="e">
        <f t="shared" si="4084"/>
        <v>#N/A</v>
      </c>
      <c r="M86224" t="e">
        <f t="shared" si="4086"/>
        <v>#N/A</v>
      </c>
    </row>
    <row r="86225" spans="10:13" x14ac:dyDescent="0.35">
      <c r="J86225" t="e">
        <f>wOBA+VLOOKUP(D86225,order[],2,FALSE)+VLOOKUP(IF(F86225&gt;7,8,IF(F86225=0,1,F86225)),pitches[],2,FALSE)+VLOOKUP(IF(E86225&gt;2,3,E86225),smatchups[],2,FALSE)</f>
        <v>#N/A</v>
      </c>
      <c r="K86225" t="e">
        <f t="shared" si="4085"/>
        <v>#N/A</v>
      </c>
      <c r="L86225" t="e">
        <f t="shared" si="4084"/>
        <v>#N/A</v>
      </c>
      <c r="M86225" t="e">
        <f t="shared" si="4086"/>
        <v>#N/A</v>
      </c>
    </row>
    <row r="86226" spans="10:13" x14ac:dyDescent="0.35">
      <c r="J86226" t="e">
        <f>wOBA+VLOOKUP(D86226,order[],2,FALSE)+VLOOKUP(IF(F86226&gt;7,8,IF(F86226=0,1,F86226)),pitches[],2,FALSE)+VLOOKUP(IF(E86226&gt;2,3,E86226),smatchups[],2,FALSE)</f>
        <v>#N/A</v>
      </c>
      <c r="K86226" t="e">
        <f t="shared" si="4085"/>
        <v>#N/A</v>
      </c>
      <c r="L86226" t="e">
        <f t="shared" si="4084"/>
        <v>#N/A</v>
      </c>
      <c r="M86226" t="e">
        <f t="shared" si="4086"/>
        <v>#N/A</v>
      </c>
    </row>
    <row r="86227" spans="10:13" x14ac:dyDescent="0.35">
      <c r="J86227" t="e">
        <f>wOBA+VLOOKUP(D86227,order[],2,FALSE)+VLOOKUP(IF(F86227&gt;7,8,IF(F86227=0,1,F86227)),pitches[],2,FALSE)+VLOOKUP(IF(E86227&gt;2,3,E86227),smatchups[],2,FALSE)</f>
        <v>#N/A</v>
      </c>
      <c r="K86227" t="e">
        <f t="shared" si="4085"/>
        <v>#N/A</v>
      </c>
      <c r="L86227" t="e">
        <f t="shared" si="4084"/>
        <v>#N/A</v>
      </c>
      <c r="M86227" t="e">
        <f t="shared" si="4086"/>
        <v>#N/A</v>
      </c>
    </row>
    <row r="86228" spans="10:13" x14ac:dyDescent="0.35">
      <c r="J86228" t="e">
        <f>wOBA+VLOOKUP(D86228,order[],2,FALSE)+VLOOKUP(IF(F86228&gt;7,8,IF(F86228=0,1,F86228)),pitches[],2,FALSE)+VLOOKUP(IF(E86228&gt;2,3,E86228),smatchups[],2,FALSE)</f>
        <v>#N/A</v>
      </c>
      <c r="K86228" t="e">
        <f t="shared" si="4085"/>
        <v>#N/A</v>
      </c>
      <c r="L86228" t="e">
        <f t="shared" si="4084"/>
        <v>#N/A</v>
      </c>
      <c r="M86228" t="e">
        <f t="shared" si="4086"/>
        <v>#N/A</v>
      </c>
    </row>
    <row r="86229" spans="10:13" x14ac:dyDescent="0.35">
      <c r="J86229" t="e">
        <f>wOBA+VLOOKUP(D86229,order[],2,FALSE)+VLOOKUP(IF(F86229&gt;7,8,IF(F86229=0,1,F86229)),pitches[],2,FALSE)+VLOOKUP(IF(E86229&gt;2,3,E86229),smatchups[],2,FALSE)</f>
        <v>#N/A</v>
      </c>
      <c r="K86229" t="e">
        <f t="shared" si="4085"/>
        <v>#N/A</v>
      </c>
      <c r="L86229" t="e">
        <f t="shared" si="4084"/>
        <v>#N/A</v>
      </c>
      <c r="M86229" t="e">
        <f t="shared" si="4086"/>
        <v>#N/A</v>
      </c>
    </row>
    <row r="86230" spans="10:13" x14ac:dyDescent="0.35">
      <c r="J86230" t="e">
        <f>wOBA+VLOOKUP(D86230,order[],2,FALSE)+VLOOKUP(IF(F86230&gt;7,8,IF(F86230=0,1,F86230)),pitches[],2,FALSE)+VLOOKUP(IF(E86230&gt;2,3,E86230),smatchups[],2,FALSE)</f>
        <v>#N/A</v>
      </c>
      <c r="K86230" t="e">
        <f t="shared" si="4085"/>
        <v>#N/A</v>
      </c>
      <c r="L86230" t="e">
        <f t="shared" si="4084"/>
        <v>#N/A</v>
      </c>
      <c r="M86230" t="e">
        <f t="shared" si="4086"/>
        <v>#N/A</v>
      </c>
    </row>
    <row r="86231" spans="10:13" x14ac:dyDescent="0.35">
      <c r="J86231" t="e">
        <f>wOBA+VLOOKUP(D86231,order[],2,FALSE)+VLOOKUP(IF(F86231&gt;7,8,IF(F86231=0,1,F86231)),pitches[],2,FALSE)+VLOOKUP(IF(E86231&gt;2,3,E86231),smatchups[],2,FALSE)</f>
        <v>#N/A</v>
      </c>
      <c r="K86231" t="e">
        <f t="shared" si="4085"/>
        <v>#N/A</v>
      </c>
      <c r="L86231" t="e">
        <f t="shared" si="4084"/>
        <v>#N/A</v>
      </c>
      <c r="M86231" t="e">
        <f t="shared" si="4086"/>
        <v>#N/A</v>
      </c>
    </row>
    <row r="86232" spans="10:13" x14ac:dyDescent="0.35">
      <c r="J86232" t="e">
        <f>wOBA+VLOOKUP(D86232,order[],2,FALSE)+VLOOKUP(IF(F86232&gt;7,8,IF(F86232=0,1,F86232)),pitches[],2,FALSE)+VLOOKUP(IF(E86232&gt;2,3,E86232),smatchups[],2,FALSE)</f>
        <v>#N/A</v>
      </c>
      <c r="K86232" t="e">
        <f t="shared" si="4085"/>
        <v>#N/A</v>
      </c>
      <c r="L86232" t="e">
        <f t="shared" si="4084"/>
        <v>#N/A</v>
      </c>
      <c r="M86232" t="e">
        <f t="shared" si="4086"/>
        <v>#N/A</v>
      </c>
    </row>
    <row r="86233" spans="10:13" x14ac:dyDescent="0.35">
      <c r="J86233" t="e">
        <f>wOBA+VLOOKUP(D86233,order[],2,FALSE)+VLOOKUP(IF(F86233&gt;7,8,IF(F86233=0,1,F86233)),pitches[],2,FALSE)+VLOOKUP(IF(E86233&gt;2,3,E86233),smatchups[],2,FALSE)</f>
        <v>#N/A</v>
      </c>
      <c r="K86233" t="e">
        <f t="shared" si="4085"/>
        <v>#N/A</v>
      </c>
      <c r="L86233" t="e">
        <f t="shared" si="4084"/>
        <v>#N/A</v>
      </c>
      <c r="M86233" t="e">
        <f t="shared" si="4086"/>
        <v>#N/A</v>
      </c>
    </row>
    <row r="86234" spans="10:13" x14ac:dyDescent="0.35">
      <c r="J86234" t="e">
        <f>wOBA+VLOOKUP(D86234,order[],2,FALSE)+VLOOKUP(IF(F86234&gt;7,8,IF(F86234=0,1,F86234)),pitches[],2,FALSE)+VLOOKUP(IF(E86234&gt;2,3,E86234),smatchups[],2,FALSE)</f>
        <v>#N/A</v>
      </c>
      <c r="K86234" t="e">
        <f t="shared" si="4085"/>
        <v>#N/A</v>
      </c>
      <c r="L86234" t="e">
        <f t="shared" si="4084"/>
        <v>#N/A</v>
      </c>
      <c r="M86234" t="e">
        <f t="shared" si="4086"/>
        <v>#N/A</v>
      </c>
    </row>
    <row r="86235" spans="10:13" x14ac:dyDescent="0.35">
      <c r="J86235" t="e">
        <f>wOBA+VLOOKUP(D86235,order[],2,FALSE)+VLOOKUP(IF(F86235&gt;7,8,IF(F86235=0,1,F86235)),pitches[],2,FALSE)+VLOOKUP(IF(E86235&gt;2,3,E86235),smatchups[],2,FALSE)</f>
        <v>#N/A</v>
      </c>
      <c r="K86235" t="e">
        <f t="shared" si="4085"/>
        <v>#N/A</v>
      </c>
      <c r="L86235" t="e">
        <f t="shared" si="4084"/>
        <v>#N/A</v>
      </c>
      <c r="M86235" t="e">
        <f t="shared" si="4086"/>
        <v>#N/A</v>
      </c>
    </row>
    <row r="86236" spans="10:13" x14ac:dyDescent="0.35">
      <c r="J86236" t="e">
        <f>wOBA+VLOOKUP(D86236,order[],2,FALSE)+VLOOKUP(IF(F86236&gt;7,8,IF(F86236=0,1,F86236)),pitches[],2,FALSE)+VLOOKUP(IF(E86236&gt;2,3,E86236),smatchups[],2,FALSE)</f>
        <v>#N/A</v>
      </c>
      <c r="K86236" t="e">
        <f t="shared" si="4085"/>
        <v>#N/A</v>
      </c>
      <c r="L86236" t="e">
        <f t="shared" si="4084"/>
        <v>#N/A</v>
      </c>
      <c r="M86236" t="e">
        <f t="shared" si="4086"/>
        <v>#N/A</v>
      </c>
    </row>
    <row r="86237" spans="10:13" x14ac:dyDescent="0.35">
      <c r="J86237" t="e">
        <f>wOBA+VLOOKUP(D86237,order[],2,FALSE)+VLOOKUP(IF(F86237&gt;7,8,IF(F86237=0,1,F86237)),pitches[],2,FALSE)+VLOOKUP(IF(E86237&gt;2,3,E86237),smatchups[],2,FALSE)</f>
        <v>#N/A</v>
      </c>
      <c r="K86237" t="e">
        <f t="shared" si="4085"/>
        <v>#N/A</v>
      </c>
      <c r="L86237" t="e">
        <f t="shared" si="4084"/>
        <v>#N/A</v>
      </c>
      <c r="M86237" t="e">
        <f t="shared" si="4086"/>
        <v>#N/A</v>
      </c>
    </row>
    <row r="86238" spans="10:13" x14ac:dyDescent="0.35">
      <c r="J86238" t="e">
        <f>wOBA+VLOOKUP(D86238,order[],2,FALSE)+VLOOKUP(IF(F86238&gt;7,8,IF(F86238=0,1,F86238)),pitches[],2,FALSE)+VLOOKUP(IF(E86238&gt;2,3,E86238),smatchups[],2,FALSE)</f>
        <v>#N/A</v>
      </c>
      <c r="K86238" t="e">
        <f t="shared" si="4085"/>
        <v>#N/A</v>
      </c>
      <c r="L86238" t="e">
        <f t="shared" si="4084"/>
        <v>#N/A</v>
      </c>
      <c r="M86238" t="e">
        <f t="shared" si="4086"/>
        <v>#N/A</v>
      </c>
    </row>
    <row r="86239" spans="10:13" x14ac:dyDescent="0.35">
      <c r="J86239" t="e">
        <f>wOBA+VLOOKUP(D86239,order[],2,FALSE)+VLOOKUP(IF(F86239&gt;7,8,IF(F86239=0,1,F86239)),pitches[],2,FALSE)+VLOOKUP(IF(E86239&gt;2,3,E86239),smatchups[],2,FALSE)</f>
        <v>#N/A</v>
      </c>
      <c r="K86239" t="e">
        <f t="shared" si="4085"/>
        <v>#N/A</v>
      </c>
      <c r="L86239" t="e">
        <f t="shared" si="4084"/>
        <v>#N/A</v>
      </c>
      <c r="M86239" t="e">
        <f t="shared" si="4086"/>
        <v>#N/A</v>
      </c>
    </row>
    <row r="86240" spans="10:13" x14ac:dyDescent="0.35">
      <c r="J86240" t="e">
        <f>wOBA+VLOOKUP(D86240,order[],2,FALSE)+VLOOKUP(IF(F86240&gt;7,8,IF(F86240=0,1,F86240)),pitches[],2,FALSE)+VLOOKUP(IF(E86240&gt;2,3,E86240),smatchups[],2,FALSE)</f>
        <v>#N/A</v>
      </c>
      <c r="K86240" t="e">
        <f t="shared" si="4085"/>
        <v>#N/A</v>
      </c>
      <c r="L86240" t="e">
        <f t="shared" si="4084"/>
        <v>#N/A</v>
      </c>
      <c r="M86240" t="e">
        <f t="shared" si="4086"/>
        <v>#N/A</v>
      </c>
    </row>
    <row r="86241" spans="10:13" x14ac:dyDescent="0.35">
      <c r="J86241" t="e">
        <f>wOBA+VLOOKUP(D86241,order[],2,FALSE)+VLOOKUP(IF(F86241&gt;7,8,IF(F86241=0,1,F86241)),pitches[],2,FALSE)+VLOOKUP(IF(E86241&gt;2,3,E86241),smatchups[],2,FALSE)</f>
        <v>#N/A</v>
      </c>
      <c r="K86241" t="e">
        <f t="shared" si="4085"/>
        <v>#N/A</v>
      </c>
      <c r="L86241" t="e">
        <f t="shared" si="4084"/>
        <v>#N/A</v>
      </c>
      <c r="M86241" t="e">
        <f t="shared" si="4086"/>
        <v>#N/A</v>
      </c>
    </row>
    <row r="86242" spans="10:13" x14ac:dyDescent="0.35">
      <c r="J86242" t="e">
        <f>wOBA+VLOOKUP(D86242,order[],2,FALSE)+VLOOKUP(IF(F86242&gt;7,8,IF(F86242=0,1,F86242)),pitches[],2,FALSE)+VLOOKUP(IF(E86242&gt;2,3,E86242),smatchups[],2,FALSE)</f>
        <v>#N/A</v>
      </c>
      <c r="K86242" t="e">
        <f t="shared" si="4085"/>
        <v>#N/A</v>
      </c>
      <c r="L86242" t="e">
        <f t="shared" si="4084"/>
        <v>#N/A</v>
      </c>
      <c r="M86242" t="e">
        <f t="shared" si="4086"/>
        <v>#N/A</v>
      </c>
    </row>
    <row r="86243" spans="10:13" x14ac:dyDescent="0.35">
      <c r="J86243" t="e">
        <f>wOBA+VLOOKUP(D86243,order[],2,FALSE)+VLOOKUP(IF(F86243&gt;7,8,IF(F86243=0,1,F86243)),pitches[],2,FALSE)+VLOOKUP(IF(E86243&gt;2,3,E86243),smatchups[],2,FALSE)</f>
        <v>#N/A</v>
      </c>
      <c r="K86243" t="e">
        <f t="shared" si="4085"/>
        <v>#N/A</v>
      </c>
      <c r="L86243" t="e">
        <f t="shared" si="4084"/>
        <v>#N/A</v>
      </c>
      <c r="M86243" t="e">
        <f t="shared" si="4086"/>
        <v>#N/A</v>
      </c>
    </row>
    <row r="86244" spans="10:13" x14ac:dyDescent="0.35">
      <c r="J86244" t="e">
        <f>wOBA+VLOOKUP(D86244,order[],2,FALSE)+VLOOKUP(IF(F86244&gt;7,8,IF(F86244=0,1,F86244)),pitches[],2,FALSE)+VLOOKUP(IF(E86244&gt;2,3,E86244),smatchups[],2,FALSE)</f>
        <v>#N/A</v>
      </c>
      <c r="K86244" t="e">
        <f t="shared" si="4085"/>
        <v>#N/A</v>
      </c>
      <c r="L86244" t="e">
        <f t="shared" si="4084"/>
        <v>#N/A</v>
      </c>
      <c r="M86244" t="e">
        <f t="shared" si="4086"/>
        <v>#N/A</v>
      </c>
    </row>
    <row r="86245" spans="10:13" x14ac:dyDescent="0.35">
      <c r="J86245" t="e">
        <f>wOBA+VLOOKUP(D86245,order[],2,FALSE)+VLOOKUP(IF(F86245&gt;7,8,IF(F86245=0,1,F86245)),pitches[],2,FALSE)+VLOOKUP(IF(E86245&gt;2,3,E86245),smatchups[],2,FALSE)</f>
        <v>#N/A</v>
      </c>
      <c r="K86245" t="e">
        <f t="shared" si="4085"/>
        <v>#N/A</v>
      </c>
      <c r="L86245" t="e">
        <f t="shared" si="4084"/>
        <v>#N/A</v>
      </c>
      <c r="M86245" t="e">
        <f t="shared" si="4086"/>
        <v>#N/A</v>
      </c>
    </row>
    <row r="86246" spans="10:13" x14ac:dyDescent="0.35">
      <c r="J86246" t="e">
        <f>wOBA+VLOOKUP(D86246,order[],2,FALSE)+VLOOKUP(IF(F86246&gt;7,8,IF(F86246=0,1,F86246)),pitches[],2,FALSE)+VLOOKUP(IF(E86246&gt;2,3,E86246),smatchups[],2,FALSE)</f>
        <v>#N/A</v>
      </c>
      <c r="K86246" t="e">
        <f t="shared" si="4085"/>
        <v>#N/A</v>
      </c>
      <c r="L86246" t="e">
        <f t="shared" si="4084"/>
        <v>#N/A</v>
      </c>
      <c r="M86246" t="e">
        <f t="shared" si="4086"/>
        <v>#N/A</v>
      </c>
    </row>
    <row r="86247" spans="10:13" x14ac:dyDescent="0.35">
      <c r="J86247" t="e">
        <f>wOBA+VLOOKUP(D86247,order[],2,FALSE)+VLOOKUP(IF(F86247&gt;7,8,IF(F86247=0,1,F86247)),pitches[],2,FALSE)+VLOOKUP(IF(E86247&gt;2,3,E86247),smatchups[],2,FALSE)</f>
        <v>#N/A</v>
      </c>
      <c r="K86247" t="e">
        <f t="shared" si="4085"/>
        <v>#N/A</v>
      </c>
      <c r="L86247" t="e">
        <f t="shared" si="4084"/>
        <v>#N/A</v>
      </c>
      <c r="M86247" t="e">
        <f t="shared" si="4086"/>
        <v>#N/A</v>
      </c>
    </row>
    <row r="86248" spans="10:13" x14ac:dyDescent="0.35">
      <c r="J86248" t="e">
        <f>wOBA+VLOOKUP(D86248,order[],2,FALSE)+VLOOKUP(IF(F86248&gt;7,8,IF(F86248=0,1,F86248)),pitches[],2,FALSE)+VLOOKUP(IF(E86248&gt;2,3,E86248),smatchups[],2,FALSE)</f>
        <v>#N/A</v>
      </c>
      <c r="K86248" t="e">
        <f t="shared" si="4085"/>
        <v>#N/A</v>
      </c>
      <c r="L86248" t="e">
        <f t="shared" si="4084"/>
        <v>#N/A</v>
      </c>
      <c r="M86248" t="e">
        <f t="shared" si="4086"/>
        <v>#N/A</v>
      </c>
    </row>
    <row r="86249" spans="10:13" x14ac:dyDescent="0.35">
      <c r="J86249" t="e">
        <f>wOBA+VLOOKUP(D86249,order[],2,FALSE)+VLOOKUP(IF(F86249&gt;7,8,IF(F86249=0,1,F86249)),pitches[],2,FALSE)+VLOOKUP(IF(E86249&gt;2,3,E86249),smatchups[],2,FALSE)</f>
        <v>#N/A</v>
      </c>
      <c r="K86249" t="e">
        <f t="shared" si="4085"/>
        <v>#N/A</v>
      </c>
      <c r="L86249" t="e">
        <f t="shared" si="4084"/>
        <v>#N/A</v>
      </c>
      <c r="M86249" t="e">
        <f t="shared" si="4086"/>
        <v>#N/A</v>
      </c>
    </row>
    <row r="86250" spans="10:13" x14ac:dyDescent="0.35">
      <c r="J86250" t="e">
        <f>wOBA+VLOOKUP(D86250,order[],2,FALSE)+VLOOKUP(IF(F86250&gt;7,8,IF(F86250=0,1,F86250)),pitches[],2,FALSE)+VLOOKUP(IF(E86250&gt;2,3,E86250),smatchups[],2,FALSE)</f>
        <v>#N/A</v>
      </c>
      <c r="K86250" t="e">
        <f t="shared" si="4085"/>
        <v>#N/A</v>
      </c>
      <c r="L86250" t="e">
        <f t="shared" si="4084"/>
        <v>#N/A</v>
      </c>
      <c r="M86250" t="e">
        <f t="shared" si="4086"/>
        <v>#N/A</v>
      </c>
    </row>
    <row r="86251" spans="10:13" x14ac:dyDescent="0.35">
      <c r="J86251" t="e">
        <f>wOBA+VLOOKUP(D86251,order[],2,FALSE)+VLOOKUP(IF(F86251&gt;7,8,IF(F86251=0,1,F86251)),pitches[],2,FALSE)+VLOOKUP(IF(E86251&gt;2,3,E86251),smatchups[],2,FALSE)</f>
        <v>#N/A</v>
      </c>
      <c r="K86251" t="e">
        <f t="shared" si="4085"/>
        <v>#N/A</v>
      </c>
      <c r="L86251" t="e">
        <f t="shared" si="4084"/>
        <v>#N/A</v>
      </c>
      <c r="M86251" t="e">
        <f t="shared" si="4086"/>
        <v>#N/A</v>
      </c>
    </row>
    <row r="86252" spans="10:13" x14ac:dyDescent="0.35">
      <c r="J86252" t="e">
        <f>wOBA+VLOOKUP(D86252,order[],2,FALSE)+VLOOKUP(IF(F86252&gt;7,8,IF(F86252=0,1,F86252)),pitches[],2,FALSE)+VLOOKUP(IF(E86252&gt;2,3,E86252),smatchups[],2,FALSE)</f>
        <v>#N/A</v>
      </c>
      <c r="K86252" t="e">
        <f t="shared" si="4085"/>
        <v>#N/A</v>
      </c>
      <c r="L86252" t="e">
        <f t="shared" si="4084"/>
        <v>#N/A</v>
      </c>
      <c r="M86252" t="e">
        <f t="shared" si="4086"/>
        <v>#N/A</v>
      </c>
    </row>
    <row r="86253" spans="10:13" x14ac:dyDescent="0.35">
      <c r="J86253" t="e">
        <f>wOBA+VLOOKUP(D86253,order[],2,FALSE)+VLOOKUP(IF(F86253&gt;7,8,IF(F86253=0,1,F86253)),pitches[],2,FALSE)+VLOOKUP(IF(E86253&gt;2,3,E86253),smatchups[],2,FALSE)</f>
        <v>#N/A</v>
      </c>
      <c r="K86253" t="e">
        <f t="shared" si="4085"/>
        <v>#N/A</v>
      </c>
      <c r="L86253" t="e">
        <f t="shared" si="4084"/>
        <v>#N/A</v>
      </c>
      <c r="M86253" t="e">
        <f t="shared" si="4086"/>
        <v>#N/A</v>
      </c>
    </row>
    <row r="86254" spans="10:13" x14ac:dyDescent="0.35">
      <c r="J86254" t="e">
        <f>wOBA+VLOOKUP(D86254,order[],2,FALSE)+VLOOKUP(IF(F86254&gt;7,8,IF(F86254=0,1,F86254)),pitches[],2,FALSE)+VLOOKUP(IF(E86254&gt;2,3,E86254),smatchups[],2,FALSE)</f>
        <v>#N/A</v>
      </c>
      <c r="K86254" t="e">
        <f t="shared" si="4085"/>
        <v>#N/A</v>
      </c>
      <c r="L86254" t="e">
        <f t="shared" si="4084"/>
        <v>#N/A</v>
      </c>
      <c r="M86254" t="e">
        <f t="shared" si="4086"/>
        <v>#N/A</v>
      </c>
    </row>
    <row r="86255" spans="10:13" x14ac:dyDescent="0.35">
      <c r="J86255" t="e">
        <f>wOBA+VLOOKUP(D86255,order[],2,FALSE)+VLOOKUP(IF(F86255&gt;7,8,IF(F86255=0,1,F86255)),pitches[],2,FALSE)+VLOOKUP(IF(E86255&gt;2,3,E86255),smatchups[],2,FALSE)</f>
        <v>#N/A</v>
      </c>
      <c r="K86255" t="e">
        <f t="shared" si="4085"/>
        <v>#N/A</v>
      </c>
      <c r="L86255" t="e">
        <f t="shared" si="4084"/>
        <v>#N/A</v>
      </c>
      <c r="M86255" t="e">
        <f t="shared" si="4086"/>
        <v>#N/A</v>
      </c>
    </row>
    <row r="86256" spans="10:13" x14ac:dyDescent="0.35">
      <c r="J86256" t="e">
        <f>wOBA+VLOOKUP(D86256,order[],2,FALSE)+VLOOKUP(IF(F86256&gt;7,8,IF(F86256=0,1,F86256)),pitches[],2,FALSE)+VLOOKUP(IF(E86256&gt;2,3,E86256),smatchups[],2,FALSE)</f>
        <v>#N/A</v>
      </c>
      <c r="K86256" t="e">
        <f t="shared" si="4085"/>
        <v>#N/A</v>
      </c>
      <c r="L86256" t="e">
        <f t="shared" si="4084"/>
        <v>#N/A</v>
      </c>
      <c r="M86256" t="e">
        <f t="shared" si="4086"/>
        <v>#N/A</v>
      </c>
    </row>
    <row r="86257" spans="10:13" x14ac:dyDescent="0.35">
      <c r="J86257" t="e">
        <f>wOBA+VLOOKUP(D86257,order[],2,FALSE)+VLOOKUP(IF(F86257&gt;7,8,IF(F86257=0,1,F86257)),pitches[],2,FALSE)+VLOOKUP(IF(E86257&gt;2,3,E86257),smatchups[],2,FALSE)</f>
        <v>#N/A</v>
      </c>
      <c r="K86257" t="e">
        <f t="shared" si="4085"/>
        <v>#N/A</v>
      </c>
      <c r="L86257" t="e">
        <f t="shared" si="4084"/>
        <v>#N/A</v>
      </c>
      <c r="M86257" t="e">
        <f t="shared" si="4086"/>
        <v>#N/A</v>
      </c>
    </row>
    <row r="86258" spans="10:13" x14ac:dyDescent="0.35">
      <c r="J86258" t="e">
        <f>wOBA+VLOOKUP(D86258,order[],2,FALSE)+VLOOKUP(IF(F86258&gt;7,8,IF(F86258=0,1,F86258)),pitches[],2,FALSE)+VLOOKUP(IF(E86258&gt;2,3,E86258),smatchups[],2,FALSE)</f>
        <v>#N/A</v>
      </c>
      <c r="K86258" t="e">
        <f t="shared" si="4085"/>
        <v>#N/A</v>
      </c>
      <c r="L86258" t="e">
        <f t="shared" si="4084"/>
        <v>#N/A</v>
      </c>
      <c r="M86258" t="e">
        <f t="shared" si="4086"/>
        <v>#N/A</v>
      </c>
    </row>
    <row r="86259" spans="10:13" x14ac:dyDescent="0.35">
      <c r="J86259" t="e">
        <f>wOBA+VLOOKUP(D86259,order[],2,FALSE)+VLOOKUP(IF(F86259&gt;7,8,IF(F86259=0,1,F86259)),pitches[],2,FALSE)+VLOOKUP(IF(E86259&gt;2,3,E86259),smatchups[],2,FALSE)</f>
        <v>#N/A</v>
      </c>
      <c r="K86259" t="e">
        <f t="shared" si="4085"/>
        <v>#N/A</v>
      </c>
      <c r="L86259" t="e">
        <f t="shared" si="4084"/>
        <v>#N/A</v>
      </c>
      <c r="M86259" t="e">
        <f t="shared" si="4086"/>
        <v>#N/A</v>
      </c>
    </row>
    <row r="86260" spans="10:13" x14ac:dyDescent="0.35">
      <c r="J86260" t="e">
        <f>wOBA+VLOOKUP(D86260,order[],2,FALSE)+VLOOKUP(IF(F86260&gt;7,8,IF(F86260=0,1,F86260)),pitches[],2,FALSE)+VLOOKUP(IF(E86260&gt;2,3,E86260),smatchups[],2,FALSE)</f>
        <v>#N/A</v>
      </c>
      <c r="K86260" t="e">
        <f t="shared" si="4085"/>
        <v>#N/A</v>
      </c>
      <c r="L86260" t="e">
        <f t="shared" si="4084"/>
        <v>#N/A</v>
      </c>
      <c r="M86260" t="e">
        <f t="shared" si="4086"/>
        <v>#N/A</v>
      </c>
    </row>
    <row r="86261" spans="10:13" x14ac:dyDescent="0.35">
      <c r="J86261" t="e">
        <f>wOBA+VLOOKUP(D86261,order[],2,FALSE)+VLOOKUP(IF(F86261&gt;7,8,IF(F86261=0,1,F86261)),pitches[],2,FALSE)+VLOOKUP(IF(E86261&gt;2,3,E86261),smatchups[],2,FALSE)</f>
        <v>#N/A</v>
      </c>
      <c r="K86261" t="e">
        <f t="shared" si="4085"/>
        <v>#N/A</v>
      </c>
      <c r="L86261" t="e">
        <f t="shared" si="4084"/>
        <v>#N/A</v>
      </c>
      <c r="M86261" t="e">
        <f t="shared" si="4086"/>
        <v>#N/A</v>
      </c>
    </row>
    <row r="86262" spans="10:13" x14ac:dyDescent="0.35">
      <c r="J86262" t="e">
        <f>wOBA+VLOOKUP(D86262,order[],2,FALSE)+VLOOKUP(IF(F86262&gt;7,8,IF(F86262=0,1,F86262)),pitches[],2,FALSE)+VLOOKUP(IF(E86262&gt;2,3,E86262),smatchups[],2,FALSE)</f>
        <v>#N/A</v>
      </c>
      <c r="K86262" t="e">
        <f t="shared" si="4085"/>
        <v>#N/A</v>
      </c>
      <c r="L86262" t="e">
        <f t="shared" si="4084"/>
        <v>#N/A</v>
      </c>
      <c r="M86262" t="e">
        <f t="shared" si="4086"/>
        <v>#N/A</v>
      </c>
    </row>
    <row r="86263" spans="10:13" x14ac:dyDescent="0.35">
      <c r="J86263" t="e">
        <f>wOBA+VLOOKUP(D86263,order[],2,FALSE)+VLOOKUP(IF(F86263&gt;7,8,IF(F86263=0,1,F86263)),pitches[],2,FALSE)+VLOOKUP(IF(E86263&gt;2,3,E86263),smatchups[],2,FALSE)</f>
        <v>#N/A</v>
      </c>
      <c r="K86263" t="e">
        <f t="shared" si="4085"/>
        <v>#N/A</v>
      </c>
      <c r="L86263" t="e">
        <f t="shared" si="4084"/>
        <v>#N/A</v>
      </c>
      <c r="M86263" t="e">
        <f t="shared" si="4086"/>
        <v>#N/A</v>
      </c>
    </row>
    <row r="86264" spans="10:13" x14ac:dyDescent="0.35">
      <c r="J86264" t="e">
        <f>wOBA+VLOOKUP(D86264,order[],2,FALSE)+VLOOKUP(IF(F86264&gt;7,8,IF(F86264=0,1,F86264)),pitches[],2,FALSE)+VLOOKUP(IF(E86264&gt;2,3,E86264),smatchups[],2,FALSE)</f>
        <v>#N/A</v>
      </c>
      <c r="K86264" t="e">
        <f t="shared" si="4085"/>
        <v>#N/A</v>
      </c>
      <c r="L86264" t="e">
        <f t="shared" si="4084"/>
        <v>#N/A</v>
      </c>
      <c r="M86264" t="e">
        <f t="shared" si="4086"/>
        <v>#N/A</v>
      </c>
    </row>
    <row r="86265" spans="10:13" x14ac:dyDescent="0.35">
      <c r="J86265" t="e">
        <f>wOBA+VLOOKUP(D86265,order[],2,FALSE)+VLOOKUP(IF(F86265&gt;7,8,IF(F86265=0,1,F86265)),pitches[],2,FALSE)+VLOOKUP(IF(E86265&gt;2,3,E86265),smatchups[],2,FALSE)</f>
        <v>#N/A</v>
      </c>
      <c r="K86265" t="e">
        <f t="shared" si="4085"/>
        <v>#N/A</v>
      </c>
      <c r="L86265" t="e">
        <f t="shared" si="4084"/>
        <v>#N/A</v>
      </c>
      <c r="M86265" t="e">
        <f t="shared" si="4086"/>
        <v>#N/A</v>
      </c>
    </row>
    <row r="86266" spans="10:13" x14ac:dyDescent="0.35">
      <c r="J86266" t="e">
        <f>wOBA+VLOOKUP(D86266,order[],2,FALSE)+VLOOKUP(IF(F86266&gt;7,8,IF(F86266=0,1,F86266)),pitches[],2,FALSE)+VLOOKUP(IF(E86266&gt;2,3,E86266),smatchups[],2,FALSE)</f>
        <v>#N/A</v>
      </c>
      <c r="K86266" t="e">
        <f t="shared" si="4085"/>
        <v>#N/A</v>
      </c>
      <c r="L86266" t="e">
        <f t="shared" si="4084"/>
        <v>#N/A</v>
      </c>
      <c r="M86266" t="e">
        <f t="shared" si="4086"/>
        <v>#N/A</v>
      </c>
    </row>
    <row r="86267" spans="10:13" x14ac:dyDescent="0.35">
      <c r="J86267" t="e">
        <f>wOBA+VLOOKUP(D86267,order[],2,FALSE)+VLOOKUP(IF(F86267&gt;7,8,IF(F86267=0,1,F86267)),pitches[],2,FALSE)+VLOOKUP(IF(E86267&gt;2,3,E86267),smatchups[],2,FALSE)</f>
        <v>#N/A</v>
      </c>
      <c r="K86267" t="e">
        <f t="shared" si="4085"/>
        <v>#N/A</v>
      </c>
      <c r="L86267" t="e">
        <f t="shared" si="4084"/>
        <v>#N/A</v>
      </c>
      <c r="M86267" t="e">
        <f t="shared" si="4086"/>
        <v>#N/A</v>
      </c>
    </row>
    <row r="86268" spans="10:13" x14ac:dyDescent="0.35">
      <c r="J86268" t="e">
        <f>wOBA+VLOOKUP(D86268,order[],2,FALSE)+VLOOKUP(IF(F86268&gt;7,8,IF(F86268=0,1,F86268)),pitches[],2,FALSE)+VLOOKUP(IF(E86268&gt;2,3,E86268),smatchups[],2,FALSE)</f>
        <v>#N/A</v>
      </c>
      <c r="K86268" t="e">
        <f t="shared" si="4085"/>
        <v>#N/A</v>
      </c>
      <c r="L86268" t="e">
        <f t="shared" si="4084"/>
        <v>#N/A</v>
      </c>
      <c r="M86268" t="e">
        <f t="shared" si="4086"/>
        <v>#N/A</v>
      </c>
    </row>
    <row r="86269" spans="10:13" x14ac:dyDescent="0.35">
      <c r="J86269" t="e">
        <f>wOBA+VLOOKUP(D86269,order[],2,FALSE)+VLOOKUP(IF(F86269&gt;7,8,IF(F86269=0,1,F86269)),pitches[],2,FALSE)+VLOOKUP(IF(E86269&gt;2,3,E86269),smatchups[],2,FALSE)</f>
        <v>#N/A</v>
      </c>
      <c r="K86269" t="e">
        <f t="shared" si="4085"/>
        <v>#N/A</v>
      </c>
      <c r="L86269" t="e">
        <f t="shared" si="4084"/>
        <v>#N/A</v>
      </c>
      <c r="M86269" t="e">
        <f t="shared" si="4086"/>
        <v>#N/A</v>
      </c>
    </row>
    <row r="86270" spans="10:13" x14ac:dyDescent="0.35">
      <c r="J86270" t="e">
        <f>wOBA+VLOOKUP(D86270,order[],2,FALSE)+VLOOKUP(IF(F86270&gt;7,8,IF(F86270=0,1,F86270)),pitches[],2,FALSE)+VLOOKUP(IF(E86270&gt;2,3,E86270),smatchups[],2,FALSE)</f>
        <v>#N/A</v>
      </c>
      <c r="K86270" t="e">
        <f t="shared" si="4085"/>
        <v>#N/A</v>
      </c>
      <c r="L86270" t="e">
        <f t="shared" si="4084"/>
        <v>#N/A</v>
      </c>
      <c r="M86270" t="e">
        <f t="shared" si="4086"/>
        <v>#N/A</v>
      </c>
    </row>
    <row r="86271" spans="10:13" x14ac:dyDescent="0.35">
      <c r="J86271" t="e">
        <f>wOBA+VLOOKUP(D86271,order[],2,FALSE)+VLOOKUP(IF(F86271&gt;7,8,IF(F86271=0,1,F86271)),pitches[],2,FALSE)+VLOOKUP(IF(E86271&gt;2,3,E86271),smatchups[],2,FALSE)</f>
        <v>#N/A</v>
      </c>
      <c r="K86271" t="e">
        <f t="shared" si="4085"/>
        <v>#N/A</v>
      </c>
      <c r="L86271" t="e">
        <f t="shared" si="4084"/>
        <v>#N/A</v>
      </c>
      <c r="M86271" t="e">
        <f t="shared" si="4086"/>
        <v>#N/A</v>
      </c>
    </row>
    <row r="86272" spans="10:13" x14ac:dyDescent="0.35">
      <c r="J86272" t="e">
        <f>wOBA+VLOOKUP(D86272,order[],2,FALSE)+VLOOKUP(IF(F86272&gt;7,8,IF(F86272=0,1,F86272)),pitches[],2,FALSE)+VLOOKUP(IF(E86272&gt;2,3,E86272),smatchups[],2,FALSE)</f>
        <v>#N/A</v>
      </c>
      <c r="K86272" t="e">
        <f t="shared" si="4085"/>
        <v>#N/A</v>
      </c>
      <c r="L86272" t="e">
        <f t="shared" si="4084"/>
        <v>#N/A</v>
      </c>
      <c r="M86272" t="e">
        <f t="shared" si="4086"/>
        <v>#N/A</v>
      </c>
    </row>
    <row r="86273" spans="10:13" x14ac:dyDescent="0.35">
      <c r="J86273" t="e">
        <f>wOBA+VLOOKUP(D86273,order[],2,FALSE)+VLOOKUP(IF(F86273&gt;7,8,IF(F86273=0,1,F86273)),pitches[],2,FALSE)+VLOOKUP(IF(E86273&gt;2,3,E86273),smatchups[],2,FALSE)</f>
        <v>#N/A</v>
      </c>
      <c r="K86273" t="e">
        <f t="shared" si="4085"/>
        <v>#N/A</v>
      </c>
      <c r="L86273" t="e">
        <f t="shared" si="4084"/>
        <v>#N/A</v>
      </c>
      <c r="M86273" t="e">
        <f t="shared" si="4086"/>
        <v>#N/A</v>
      </c>
    </row>
    <row r="86274" spans="10:13" x14ac:dyDescent="0.35">
      <c r="J86274" t="e">
        <f>wOBA+VLOOKUP(D86274,order[],2,FALSE)+VLOOKUP(IF(F86274&gt;7,8,IF(F86274=0,1,F86274)),pitches[],2,FALSE)+VLOOKUP(IF(E86274&gt;2,3,E86274),smatchups[],2,FALSE)</f>
        <v>#N/A</v>
      </c>
      <c r="K86274" t="e">
        <f t="shared" si="4085"/>
        <v>#N/A</v>
      </c>
      <c r="L86274" t="e">
        <f t="shared" ref="L86274:L86337" si="4087">IF(E86274=0,BF$1+BE$1*F86274,IF(E86274=1,BF$2+BE$2*F86274,IF(E86274=2,BF$3+BE$3*F86274,BF$4+BE$4*F86274)))+J86274</f>
        <v>#N/A</v>
      </c>
      <c r="M86274" t="e">
        <f t="shared" si="4086"/>
        <v>#N/A</v>
      </c>
    </row>
    <row r="86275" spans="10:13" x14ac:dyDescent="0.35">
      <c r="J86275" t="e">
        <f>wOBA+VLOOKUP(D86275,order[],2,FALSE)+VLOOKUP(IF(F86275&gt;7,8,IF(F86275=0,1,F86275)),pitches[],2,FALSE)+VLOOKUP(IF(E86275&gt;2,3,E86275),smatchups[],2,FALSE)</f>
        <v>#N/A</v>
      </c>
      <c r="K86275" t="e">
        <f t="shared" ref="K86275:K86338" si="4088">H86275-J86275</f>
        <v>#N/A</v>
      </c>
      <c r="L86275" t="e">
        <f t="shared" si="4087"/>
        <v>#N/A</v>
      </c>
      <c r="M86275" t="e">
        <f t="shared" ref="M86275:M86338" si="4089">H86275-L86275</f>
        <v>#N/A</v>
      </c>
    </row>
    <row r="86276" spans="10:13" x14ac:dyDescent="0.35">
      <c r="J86276" t="e">
        <f>wOBA+VLOOKUP(D86276,order[],2,FALSE)+VLOOKUP(IF(F86276&gt;7,8,IF(F86276=0,1,F86276)),pitches[],2,FALSE)+VLOOKUP(IF(E86276&gt;2,3,E86276),smatchups[],2,FALSE)</f>
        <v>#N/A</v>
      </c>
      <c r="K86276" t="e">
        <f t="shared" si="4088"/>
        <v>#N/A</v>
      </c>
      <c r="L86276" t="e">
        <f t="shared" si="4087"/>
        <v>#N/A</v>
      </c>
      <c r="M86276" t="e">
        <f t="shared" si="4089"/>
        <v>#N/A</v>
      </c>
    </row>
    <row r="86277" spans="10:13" x14ac:dyDescent="0.35">
      <c r="J86277" t="e">
        <f>wOBA+VLOOKUP(D86277,order[],2,FALSE)+VLOOKUP(IF(F86277&gt;7,8,IF(F86277=0,1,F86277)),pitches[],2,FALSE)+VLOOKUP(IF(E86277&gt;2,3,E86277),smatchups[],2,FALSE)</f>
        <v>#N/A</v>
      </c>
      <c r="K86277" t="e">
        <f t="shared" si="4088"/>
        <v>#N/A</v>
      </c>
      <c r="L86277" t="e">
        <f t="shared" si="4087"/>
        <v>#N/A</v>
      </c>
      <c r="M86277" t="e">
        <f t="shared" si="4089"/>
        <v>#N/A</v>
      </c>
    </row>
    <row r="86278" spans="10:13" x14ac:dyDescent="0.35">
      <c r="J86278" t="e">
        <f>wOBA+VLOOKUP(D86278,order[],2,FALSE)+VLOOKUP(IF(F86278&gt;7,8,IF(F86278=0,1,F86278)),pitches[],2,FALSE)+VLOOKUP(IF(E86278&gt;2,3,E86278),smatchups[],2,FALSE)</f>
        <v>#N/A</v>
      </c>
      <c r="K86278" t="e">
        <f t="shared" si="4088"/>
        <v>#N/A</v>
      </c>
      <c r="L86278" t="e">
        <f t="shared" si="4087"/>
        <v>#N/A</v>
      </c>
      <c r="M86278" t="e">
        <f t="shared" si="4089"/>
        <v>#N/A</v>
      </c>
    </row>
    <row r="86279" spans="10:13" x14ac:dyDescent="0.35">
      <c r="J86279" t="e">
        <f>wOBA+VLOOKUP(D86279,order[],2,FALSE)+VLOOKUP(IF(F86279&gt;7,8,IF(F86279=0,1,F86279)),pitches[],2,FALSE)+VLOOKUP(IF(E86279&gt;2,3,E86279),smatchups[],2,FALSE)</f>
        <v>#N/A</v>
      </c>
      <c r="K86279" t="e">
        <f t="shared" si="4088"/>
        <v>#N/A</v>
      </c>
      <c r="L86279" t="e">
        <f t="shared" si="4087"/>
        <v>#N/A</v>
      </c>
      <c r="M86279" t="e">
        <f t="shared" si="4089"/>
        <v>#N/A</v>
      </c>
    </row>
    <row r="86280" spans="10:13" x14ac:dyDescent="0.35">
      <c r="J86280" t="e">
        <f>wOBA+VLOOKUP(D86280,order[],2,FALSE)+VLOOKUP(IF(F86280&gt;7,8,IF(F86280=0,1,F86280)),pitches[],2,FALSE)+VLOOKUP(IF(E86280&gt;2,3,E86280),smatchups[],2,FALSE)</f>
        <v>#N/A</v>
      </c>
      <c r="K86280" t="e">
        <f t="shared" si="4088"/>
        <v>#N/A</v>
      </c>
      <c r="L86280" t="e">
        <f t="shared" si="4087"/>
        <v>#N/A</v>
      </c>
      <c r="M86280" t="e">
        <f t="shared" si="4089"/>
        <v>#N/A</v>
      </c>
    </row>
    <row r="86281" spans="10:13" x14ac:dyDescent="0.35">
      <c r="J86281" t="e">
        <f>wOBA+VLOOKUP(D86281,order[],2,FALSE)+VLOOKUP(IF(F86281&gt;7,8,IF(F86281=0,1,F86281)),pitches[],2,FALSE)+VLOOKUP(IF(E86281&gt;2,3,E86281),smatchups[],2,FALSE)</f>
        <v>#N/A</v>
      </c>
      <c r="K86281" t="e">
        <f t="shared" si="4088"/>
        <v>#N/A</v>
      </c>
      <c r="L86281" t="e">
        <f t="shared" si="4087"/>
        <v>#N/A</v>
      </c>
      <c r="M86281" t="e">
        <f t="shared" si="4089"/>
        <v>#N/A</v>
      </c>
    </row>
    <row r="86282" spans="10:13" x14ac:dyDescent="0.35">
      <c r="J86282" t="e">
        <f>wOBA+VLOOKUP(D86282,order[],2,FALSE)+VLOOKUP(IF(F86282&gt;7,8,IF(F86282=0,1,F86282)),pitches[],2,FALSE)+VLOOKUP(IF(E86282&gt;2,3,E86282),smatchups[],2,FALSE)</f>
        <v>#N/A</v>
      </c>
      <c r="K86282" t="e">
        <f t="shared" si="4088"/>
        <v>#N/A</v>
      </c>
      <c r="L86282" t="e">
        <f t="shared" si="4087"/>
        <v>#N/A</v>
      </c>
      <c r="M86282" t="e">
        <f t="shared" si="4089"/>
        <v>#N/A</v>
      </c>
    </row>
    <row r="86283" spans="10:13" x14ac:dyDescent="0.35">
      <c r="J86283" t="e">
        <f>wOBA+VLOOKUP(D86283,order[],2,FALSE)+VLOOKUP(IF(F86283&gt;7,8,IF(F86283=0,1,F86283)),pitches[],2,FALSE)+VLOOKUP(IF(E86283&gt;2,3,E86283),smatchups[],2,FALSE)</f>
        <v>#N/A</v>
      </c>
      <c r="K86283" t="e">
        <f t="shared" si="4088"/>
        <v>#N/A</v>
      </c>
      <c r="L86283" t="e">
        <f t="shared" si="4087"/>
        <v>#N/A</v>
      </c>
      <c r="M86283" t="e">
        <f t="shared" si="4089"/>
        <v>#N/A</v>
      </c>
    </row>
    <row r="86284" spans="10:13" x14ac:dyDescent="0.35">
      <c r="J86284" t="e">
        <f>wOBA+VLOOKUP(D86284,order[],2,FALSE)+VLOOKUP(IF(F86284&gt;7,8,IF(F86284=0,1,F86284)),pitches[],2,FALSE)+VLOOKUP(IF(E86284&gt;2,3,E86284),smatchups[],2,FALSE)</f>
        <v>#N/A</v>
      </c>
      <c r="K86284" t="e">
        <f t="shared" si="4088"/>
        <v>#N/A</v>
      </c>
      <c r="L86284" t="e">
        <f t="shared" si="4087"/>
        <v>#N/A</v>
      </c>
      <c r="M86284" t="e">
        <f t="shared" si="4089"/>
        <v>#N/A</v>
      </c>
    </row>
    <row r="86285" spans="10:13" x14ac:dyDescent="0.35">
      <c r="J86285" t="e">
        <f>wOBA+VLOOKUP(D86285,order[],2,FALSE)+VLOOKUP(IF(F86285&gt;7,8,IF(F86285=0,1,F86285)),pitches[],2,FALSE)+VLOOKUP(IF(E86285&gt;2,3,E86285),smatchups[],2,FALSE)</f>
        <v>#N/A</v>
      </c>
      <c r="K86285" t="e">
        <f t="shared" si="4088"/>
        <v>#N/A</v>
      </c>
      <c r="L86285" t="e">
        <f t="shared" si="4087"/>
        <v>#N/A</v>
      </c>
      <c r="M86285" t="e">
        <f t="shared" si="4089"/>
        <v>#N/A</v>
      </c>
    </row>
    <row r="86286" spans="10:13" x14ac:dyDescent="0.35">
      <c r="J86286" t="e">
        <f>wOBA+VLOOKUP(D86286,order[],2,FALSE)+VLOOKUP(IF(F86286&gt;7,8,IF(F86286=0,1,F86286)),pitches[],2,FALSE)+VLOOKUP(IF(E86286&gt;2,3,E86286),smatchups[],2,FALSE)</f>
        <v>#N/A</v>
      </c>
      <c r="K86286" t="e">
        <f t="shared" si="4088"/>
        <v>#N/A</v>
      </c>
      <c r="L86286" t="e">
        <f t="shared" si="4087"/>
        <v>#N/A</v>
      </c>
      <c r="M86286" t="e">
        <f t="shared" si="4089"/>
        <v>#N/A</v>
      </c>
    </row>
    <row r="86287" spans="10:13" x14ac:dyDescent="0.35">
      <c r="J86287" t="e">
        <f>wOBA+VLOOKUP(D86287,order[],2,FALSE)+VLOOKUP(IF(F86287&gt;7,8,IF(F86287=0,1,F86287)),pitches[],2,FALSE)+VLOOKUP(IF(E86287&gt;2,3,E86287),smatchups[],2,FALSE)</f>
        <v>#N/A</v>
      </c>
      <c r="K86287" t="e">
        <f t="shared" si="4088"/>
        <v>#N/A</v>
      </c>
      <c r="L86287" t="e">
        <f t="shared" si="4087"/>
        <v>#N/A</v>
      </c>
      <c r="M86287" t="e">
        <f t="shared" si="4089"/>
        <v>#N/A</v>
      </c>
    </row>
    <row r="86288" spans="10:13" x14ac:dyDescent="0.35">
      <c r="J86288" t="e">
        <f>wOBA+VLOOKUP(D86288,order[],2,FALSE)+VLOOKUP(IF(F86288&gt;7,8,IF(F86288=0,1,F86288)),pitches[],2,FALSE)+VLOOKUP(IF(E86288&gt;2,3,E86288),smatchups[],2,FALSE)</f>
        <v>#N/A</v>
      </c>
      <c r="K86288" t="e">
        <f t="shared" si="4088"/>
        <v>#N/A</v>
      </c>
      <c r="L86288" t="e">
        <f t="shared" si="4087"/>
        <v>#N/A</v>
      </c>
      <c r="M86288" t="e">
        <f t="shared" si="4089"/>
        <v>#N/A</v>
      </c>
    </row>
    <row r="86289" spans="10:13" x14ac:dyDescent="0.35">
      <c r="J86289" t="e">
        <f>wOBA+VLOOKUP(D86289,order[],2,FALSE)+VLOOKUP(IF(F86289&gt;7,8,IF(F86289=0,1,F86289)),pitches[],2,FALSE)+VLOOKUP(IF(E86289&gt;2,3,E86289),smatchups[],2,FALSE)</f>
        <v>#N/A</v>
      </c>
      <c r="K86289" t="e">
        <f t="shared" si="4088"/>
        <v>#N/A</v>
      </c>
      <c r="L86289" t="e">
        <f t="shared" si="4087"/>
        <v>#N/A</v>
      </c>
      <c r="M86289" t="e">
        <f t="shared" si="4089"/>
        <v>#N/A</v>
      </c>
    </row>
    <row r="86290" spans="10:13" x14ac:dyDescent="0.35">
      <c r="J86290" t="e">
        <f>wOBA+VLOOKUP(D86290,order[],2,FALSE)+VLOOKUP(IF(F86290&gt;7,8,IF(F86290=0,1,F86290)),pitches[],2,FALSE)+VLOOKUP(IF(E86290&gt;2,3,E86290),smatchups[],2,FALSE)</f>
        <v>#N/A</v>
      </c>
      <c r="K86290" t="e">
        <f t="shared" si="4088"/>
        <v>#N/A</v>
      </c>
      <c r="L86290" t="e">
        <f t="shared" si="4087"/>
        <v>#N/A</v>
      </c>
      <c r="M86290" t="e">
        <f t="shared" si="4089"/>
        <v>#N/A</v>
      </c>
    </row>
    <row r="86291" spans="10:13" x14ac:dyDescent="0.35">
      <c r="J86291" t="e">
        <f>wOBA+VLOOKUP(D86291,order[],2,FALSE)+VLOOKUP(IF(F86291&gt;7,8,IF(F86291=0,1,F86291)),pitches[],2,FALSE)+VLOOKUP(IF(E86291&gt;2,3,E86291),smatchups[],2,FALSE)</f>
        <v>#N/A</v>
      </c>
      <c r="K86291" t="e">
        <f t="shared" si="4088"/>
        <v>#N/A</v>
      </c>
      <c r="L86291" t="e">
        <f t="shared" si="4087"/>
        <v>#N/A</v>
      </c>
      <c r="M86291" t="e">
        <f t="shared" si="4089"/>
        <v>#N/A</v>
      </c>
    </row>
    <row r="86292" spans="10:13" x14ac:dyDescent="0.35">
      <c r="J86292" t="e">
        <f>wOBA+VLOOKUP(D86292,order[],2,FALSE)+VLOOKUP(IF(F86292&gt;7,8,IF(F86292=0,1,F86292)),pitches[],2,FALSE)+VLOOKUP(IF(E86292&gt;2,3,E86292),smatchups[],2,FALSE)</f>
        <v>#N/A</v>
      </c>
      <c r="K86292" t="e">
        <f t="shared" si="4088"/>
        <v>#N/A</v>
      </c>
      <c r="L86292" t="e">
        <f t="shared" si="4087"/>
        <v>#N/A</v>
      </c>
      <c r="M86292" t="e">
        <f t="shared" si="4089"/>
        <v>#N/A</v>
      </c>
    </row>
    <row r="86293" spans="10:13" x14ac:dyDescent="0.35">
      <c r="J86293" t="e">
        <f>wOBA+VLOOKUP(D86293,order[],2,FALSE)+VLOOKUP(IF(F86293&gt;7,8,IF(F86293=0,1,F86293)),pitches[],2,FALSE)+VLOOKUP(IF(E86293&gt;2,3,E86293),smatchups[],2,FALSE)</f>
        <v>#N/A</v>
      </c>
      <c r="K86293" t="e">
        <f t="shared" si="4088"/>
        <v>#N/A</v>
      </c>
      <c r="L86293" t="e">
        <f t="shared" si="4087"/>
        <v>#N/A</v>
      </c>
      <c r="M86293" t="e">
        <f t="shared" si="4089"/>
        <v>#N/A</v>
      </c>
    </row>
    <row r="86294" spans="10:13" x14ac:dyDescent="0.35">
      <c r="J86294" t="e">
        <f>wOBA+VLOOKUP(D86294,order[],2,FALSE)+VLOOKUP(IF(F86294&gt;7,8,IF(F86294=0,1,F86294)),pitches[],2,FALSE)+VLOOKUP(IF(E86294&gt;2,3,E86294),smatchups[],2,FALSE)</f>
        <v>#N/A</v>
      </c>
      <c r="K86294" t="e">
        <f t="shared" si="4088"/>
        <v>#N/A</v>
      </c>
      <c r="L86294" t="e">
        <f t="shared" si="4087"/>
        <v>#N/A</v>
      </c>
      <c r="M86294" t="e">
        <f t="shared" si="4089"/>
        <v>#N/A</v>
      </c>
    </row>
    <row r="86295" spans="10:13" x14ac:dyDescent="0.35">
      <c r="J86295" t="e">
        <f>wOBA+VLOOKUP(D86295,order[],2,FALSE)+VLOOKUP(IF(F86295&gt;7,8,IF(F86295=0,1,F86295)),pitches[],2,FALSE)+VLOOKUP(IF(E86295&gt;2,3,E86295),smatchups[],2,FALSE)</f>
        <v>#N/A</v>
      </c>
      <c r="K86295" t="e">
        <f t="shared" si="4088"/>
        <v>#N/A</v>
      </c>
      <c r="L86295" t="e">
        <f t="shared" si="4087"/>
        <v>#N/A</v>
      </c>
      <c r="M86295" t="e">
        <f t="shared" si="4089"/>
        <v>#N/A</v>
      </c>
    </row>
    <row r="86296" spans="10:13" x14ac:dyDescent="0.35">
      <c r="J86296" t="e">
        <f>wOBA+VLOOKUP(D86296,order[],2,FALSE)+VLOOKUP(IF(F86296&gt;7,8,IF(F86296=0,1,F86296)),pitches[],2,FALSE)+VLOOKUP(IF(E86296&gt;2,3,E86296),smatchups[],2,FALSE)</f>
        <v>#N/A</v>
      </c>
      <c r="K86296" t="e">
        <f t="shared" si="4088"/>
        <v>#N/A</v>
      </c>
      <c r="L86296" t="e">
        <f t="shared" si="4087"/>
        <v>#N/A</v>
      </c>
      <c r="M86296" t="e">
        <f t="shared" si="4089"/>
        <v>#N/A</v>
      </c>
    </row>
    <row r="86297" spans="10:13" x14ac:dyDescent="0.35">
      <c r="J86297" t="e">
        <f>wOBA+VLOOKUP(D86297,order[],2,FALSE)+VLOOKUP(IF(F86297&gt;7,8,IF(F86297=0,1,F86297)),pitches[],2,FALSE)+VLOOKUP(IF(E86297&gt;2,3,E86297),smatchups[],2,FALSE)</f>
        <v>#N/A</v>
      </c>
      <c r="K86297" t="e">
        <f t="shared" si="4088"/>
        <v>#N/A</v>
      </c>
      <c r="L86297" t="e">
        <f t="shared" si="4087"/>
        <v>#N/A</v>
      </c>
      <c r="M86297" t="e">
        <f t="shared" si="4089"/>
        <v>#N/A</v>
      </c>
    </row>
    <row r="86298" spans="10:13" x14ac:dyDescent="0.35">
      <c r="J86298" t="e">
        <f>wOBA+VLOOKUP(D86298,order[],2,FALSE)+VLOOKUP(IF(F86298&gt;7,8,IF(F86298=0,1,F86298)),pitches[],2,FALSE)+VLOOKUP(IF(E86298&gt;2,3,E86298),smatchups[],2,FALSE)</f>
        <v>#N/A</v>
      </c>
      <c r="K86298" t="e">
        <f t="shared" si="4088"/>
        <v>#N/A</v>
      </c>
      <c r="L86298" t="e">
        <f t="shared" si="4087"/>
        <v>#N/A</v>
      </c>
      <c r="M86298" t="e">
        <f t="shared" si="4089"/>
        <v>#N/A</v>
      </c>
    </row>
    <row r="86299" spans="10:13" x14ac:dyDescent="0.35">
      <c r="J86299" t="e">
        <f>wOBA+VLOOKUP(D86299,order[],2,FALSE)+VLOOKUP(IF(F86299&gt;7,8,IF(F86299=0,1,F86299)),pitches[],2,FALSE)+VLOOKUP(IF(E86299&gt;2,3,E86299),smatchups[],2,FALSE)</f>
        <v>#N/A</v>
      </c>
      <c r="K86299" t="e">
        <f t="shared" si="4088"/>
        <v>#N/A</v>
      </c>
      <c r="L86299" t="e">
        <f t="shared" si="4087"/>
        <v>#N/A</v>
      </c>
      <c r="M86299" t="e">
        <f t="shared" si="4089"/>
        <v>#N/A</v>
      </c>
    </row>
    <row r="86300" spans="10:13" x14ac:dyDescent="0.35">
      <c r="J86300" t="e">
        <f>wOBA+VLOOKUP(D86300,order[],2,FALSE)+VLOOKUP(IF(F86300&gt;7,8,IF(F86300=0,1,F86300)),pitches[],2,FALSE)+VLOOKUP(IF(E86300&gt;2,3,E86300),smatchups[],2,FALSE)</f>
        <v>#N/A</v>
      </c>
      <c r="K86300" t="e">
        <f t="shared" si="4088"/>
        <v>#N/A</v>
      </c>
      <c r="L86300" t="e">
        <f t="shared" si="4087"/>
        <v>#N/A</v>
      </c>
      <c r="M86300" t="e">
        <f t="shared" si="4089"/>
        <v>#N/A</v>
      </c>
    </row>
    <row r="86301" spans="10:13" x14ac:dyDescent="0.35">
      <c r="J86301" t="e">
        <f>wOBA+VLOOKUP(D86301,order[],2,FALSE)+VLOOKUP(IF(F86301&gt;7,8,IF(F86301=0,1,F86301)),pitches[],2,FALSE)+VLOOKUP(IF(E86301&gt;2,3,E86301),smatchups[],2,FALSE)</f>
        <v>#N/A</v>
      </c>
      <c r="K86301" t="e">
        <f t="shared" si="4088"/>
        <v>#N/A</v>
      </c>
      <c r="L86301" t="e">
        <f t="shared" si="4087"/>
        <v>#N/A</v>
      </c>
      <c r="M86301" t="e">
        <f t="shared" si="4089"/>
        <v>#N/A</v>
      </c>
    </row>
    <row r="86302" spans="10:13" x14ac:dyDescent="0.35">
      <c r="J86302" t="e">
        <f>wOBA+VLOOKUP(D86302,order[],2,FALSE)+VLOOKUP(IF(F86302&gt;7,8,IF(F86302=0,1,F86302)),pitches[],2,FALSE)+VLOOKUP(IF(E86302&gt;2,3,E86302),smatchups[],2,FALSE)</f>
        <v>#N/A</v>
      </c>
      <c r="K86302" t="e">
        <f t="shared" si="4088"/>
        <v>#N/A</v>
      </c>
      <c r="L86302" t="e">
        <f t="shared" si="4087"/>
        <v>#N/A</v>
      </c>
      <c r="M86302" t="e">
        <f t="shared" si="4089"/>
        <v>#N/A</v>
      </c>
    </row>
    <row r="86303" spans="10:13" x14ac:dyDescent="0.35">
      <c r="J86303" t="e">
        <f>wOBA+VLOOKUP(D86303,order[],2,FALSE)+VLOOKUP(IF(F86303&gt;7,8,IF(F86303=0,1,F86303)),pitches[],2,FALSE)+VLOOKUP(IF(E86303&gt;2,3,E86303),smatchups[],2,FALSE)</f>
        <v>#N/A</v>
      </c>
      <c r="K86303" t="e">
        <f t="shared" si="4088"/>
        <v>#N/A</v>
      </c>
      <c r="L86303" t="e">
        <f t="shared" si="4087"/>
        <v>#N/A</v>
      </c>
      <c r="M86303" t="e">
        <f t="shared" si="4089"/>
        <v>#N/A</v>
      </c>
    </row>
    <row r="86304" spans="10:13" x14ac:dyDescent="0.35">
      <c r="J86304" t="e">
        <f>wOBA+VLOOKUP(D86304,order[],2,FALSE)+VLOOKUP(IF(F86304&gt;7,8,IF(F86304=0,1,F86304)),pitches[],2,FALSE)+VLOOKUP(IF(E86304&gt;2,3,E86304),smatchups[],2,FALSE)</f>
        <v>#N/A</v>
      </c>
      <c r="K86304" t="e">
        <f t="shared" si="4088"/>
        <v>#N/A</v>
      </c>
      <c r="L86304" t="e">
        <f t="shared" si="4087"/>
        <v>#N/A</v>
      </c>
      <c r="M86304" t="e">
        <f t="shared" si="4089"/>
        <v>#N/A</v>
      </c>
    </row>
    <row r="86305" spans="10:13" x14ac:dyDescent="0.35">
      <c r="J86305" t="e">
        <f>wOBA+VLOOKUP(D86305,order[],2,FALSE)+VLOOKUP(IF(F86305&gt;7,8,IF(F86305=0,1,F86305)),pitches[],2,FALSE)+VLOOKUP(IF(E86305&gt;2,3,E86305),smatchups[],2,FALSE)</f>
        <v>#N/A</v>
      </c>
      <c r="K86305" t="e">
        <f t="shared" si="4088"/>
        <v>#N/A</v>
      </c>
      <c r="L86305" t="e">
        <f t="shared" si="4087"/>
        <v>#N/A</v>
      </c>
      <c r="M86305" t="e">
        <f t="shared" si="4089"/>
        <v>#N/A</v>
      </c>
    </row>
    <row r="86306" spans="10:13" x14ac:dyDescent="0.35">
      <c r="J86306" t="e">
        <f>wOBA+VLOOKUP(D86306,order[],2,FALSE)+VLOOKUP(IF(F86306&gt;7,8,IF(F86306=0,1,F86306)),pitches[],2,FALSE)+VLOOKUP(IF(E86306&gt;2,3,E86306),smatchups[],2,FALSE)</f>
        <v>#N/A</v>
      </c>
      <c r="K86306" t="e">
        <f t="shared" si="4088"/>
        <v>#N/A</v>
      </c>
      <c r="L86306" t="e">
        <f t="shared" si="4087"/>
        <v>#N/A</v>
      </c>
      <c r="M86306" t="e">
        <f t="shared" si="4089"/>
        <v>#N/A</v>
      </c>
    </row>
    <row r="86307" spans="10:13" x14ac:dyDescent="0.35">
      <c r="J86307" t="e">
        <f>wOBA+VLOOKUP(D86307,order[],2,FALSE)+VLOOKUP(IF(F86307&gt;7,8,IF(F86307=0,1,F86307)),pitches[],2,FALSE)+VLOOKUP(IF(E86307&gt;2,3,E86307),smatchups[],2,FALSE)</f>
        <v>#N/A</v>
      </c>
      <c r="K86307" t="e">
        <f t="shared" si="4088"/>
        <v>#N/A</v>
      </c>
      <c r="L86307" t="e">
        <f t="shared" si="4087"/>
        <v>#N/A</v>
      </c>
      <c r="M86307" t="e">
        <f t="shared" si="4089"/>
        <v>#N/A</v>
      </c>
    </row>
    <row r="86308" spans="10:13" x14ac:dyDescent="0.35">
      <c r="J86308" t="e">
        <f>wOBA+VLOOKUP(D86308,order[],2,FALSE)+VLOOKUP(IF(F86308&gt;7,8,IF(F86308=0,1,F86308)),pitches[],2,FALSE)+VLOOKUP(IF(E86308&gt;2,3,E86308),smatchups[],2,FALSE)</f>
        <v>#N/A</v>
      </c>
      <c r="K86308" t="e">
        <f t="shared" si="4088"/>
        <v>#N/A</v>
      </c>
      <c r="L86308" t="e">
        <f t="shared" si="4087"/>
        <v>#N/A</v>
      </c>
      <c r="M86308" t="e">
        <f t="shared" si="4089"/>
        <v>#N/A</v>
      </c>
    </row>
    <row r="86309" spans="10:13" x14ac:dyDescent="0.35">
      <c r="J86309" t="e">
        <f>wOBA+VLOOKUP(D86309,order[],2,FALSE)+VLOOKUP(IF(F86309&gt;7,8,IF(F86309=0,1,F86309)),pitches[],2,FALSE)+VLOOKUP(IF(E86309&gt;2,3,E86309),smatchups[],2,FALSE)</f>
        <v>#N/A</v>
      </c>
      <c r="K86309" t="e">
        <f t="shared" si="4088"/>
        <v>#N/A</v>
      </c>
      <c r="L86309" t="e">
        <f t="shared" si="4087"/>
        <v>#N/A</v>
      </c>
      <c r="M86309" t="e">
        <f t="shared" si="4089"/>
        <v>#N/A</v>
      </c>
    </row>
    <row r="86310" spans="10:13" x14ac:dyDescent="0.35">
      <c r="J86310" t="e">
        <f>wOBA+VLOOKUP(D86310,order[],2,FALSE)+VLOOKUP(IF(F86310&gt;7,8,IF(F86310=0,1,F86310)),pitches[],2,FALSE)+VLOOKUP(IF(E86310&gt;2,3,E86310),smatchups[],2,FALSE)</f>
        <v>#N/A</v>
      </c>
      <c r="K86310" t="e">
        <f t="shared" si="4088"/>
        <v>#N/A</v>
      </c>
      <c r="L86310" t="e">
        <f t="shared" si="4087"/>
        <v>#N/A</v>
      </c>
      <c r="M86310" t="e">
        <f t="shared" si="4089"/>
        <v>#N/A</v>
      </c>
    </row>
    <row r="86311" spans="10:13" x14ac:dyDescent="0.35">
      <c r="J86311" t="e">
        <f>wOBA+VLOOKUP(D86311,order[],2,FALSE)+VLOOKUP(IF(F86311&gt;7,8,IF(F86311=0,1,F86311)),pitches[],2,FALSE)+VLOOKUP(IF(E86311&gt;2,3,E86311),smatchups[],2,FALSE)</f>
        <v>#N/A</v>
      </c>
      <c r="K86311" t="e">
        <f t="shared" si="4088"/>
        <v>#N/A</v>
      </c>
      <c r="L86311" t="e">
        <f t="shared" si="4087"/>
        <v>#N/A</v>
      </c>
      <c r="M86311" t="e">
        <f t="shared" si="4089"/>
        <v>#N/A</v>
      </c>
    </row>
    <row r="86312" spans="10:13" x14ac:dyDescent="0.35">
      <c r="J86312" t="e">
        <f>wOBA+VLOOKUP(D86312,order[],2,FALSE)+VLOOKUP(IF(F86312&gt;7,8,IF(F86312=0,1,F86312)),pitches[],2,FALSE)+VLOOKUP(IF(E86312&gt;2,3,E86312),smatchups[],2,FALSE)</f>
        <v>#N/A</v>
      </c>
      <c r="K86312" t="e">
        <f t="shared" si="4088"/>
        <v>#N/A</v>
      </c>
      <c r="L86312" t="e">
        <f t="shared" si="4087"/>
        <v>#N/A</v>
      </c>
      <c r="M86312" t="e">
        <f t="shared" si="4089"/>
        <v>#N/A</v>
      </c>
    </row>
    <row r="86313" spans="10:13" x14ac:dyDescent="0.35">
      <c r="J86313" t="e">
        <f>wOBA+VLOOKUP(D86313,order[],2,FALSE)+VLOOKUP(IF(F86313&gt;7,8,IF(F86313=0,1,F86313)),pitches[],2,FALSE)+VLOOKUP(IF(E86313&gt;2,3,E86313),smatchups[],2,FALSE)</f>
        <v>#N/A</v>
      </c>
      <c r="K86313" t="e">
        <f t="shared" si="4088"/>
        <v>#N/A</v>
      </c>
      <c r="L86313" t="e">
        <f t="shared" si="4087"/>
        <v>#N/A</v>
      </c>
      <c r="M86313" t="e">
        <f t="shared" si="4089"/>
        <v>#N/A</v>
      </c>
    </row>
    <row r="86314" spans="10:13" x14ac:dyDescent="0.35">
      <c r="J86314" t="e">
        <f>wOBA+VLOOKUP(D86314,order[],2,FALSE)+VLOOKUP(IF(F86314&gt;7,8,IF(F86314=0,1,F86314)),pitches[],2,FALSE)+VLOOKUP(IF(E86314&gt;2,3,E86314),smatchups[],2,FALSE)</f>
        <v>#N/A</v>
      </c>
      <c r="K86314" t="e">
        <f t="shared" si="4088"/>
        <v>#N/A</v>
      </c>
      <c r="L86314" t="e">
        <f t="shared" si="4087"/>
        <v>#N/A</v>
      </c>
      <c r="M86314" t="e">
        <f t="shared" si="4089"/>
        <v>#N/A</v>
      </c>
    </row>
    <row r="86315" spans="10:13" x14ac:dyDescent="0.35">
      <c r="J86315" t="e">
        <f>wOBA+VLOOKUP(D86315,order[],2,FALSE)+VLOOKUP(IF(F86315&gt;7,8,IF(F86315=0,1,F86315)),pitches[],2,FALSE)+VLOOKUP(IF(E86315&gt;2,3,E86315),smatchups[],2,FALSE)</f>
        <v>#N/A</v>
      </c>
      <c r="K86315" t="e">
        <f t="shared" si="4088"/>
        <v>#N/A</v>
      </c>
      <c r="L86315" t="e">
        <f t="shared" si="4087"/>
        <v>#N/A</v>
      </c>
      <c r="M86315" t="e">
        <f t="shared" si="4089"/>
        <v>#N/A</v>
      </c>
    </row>
    <row r="86316" spans="10:13" x14ac:dyDescent="0.35">
      <c r="J86316" t="e">
        <f>wOBA+VLOOKUP(D86316,order[],2,FALSE)+VLOOKUP(IF(F86316&gt;7,8,IF(F86316=0,1,F86316)),pitches[],2,FALSE)+VLOOKUP(IF(E86316&gt;2,3,E86316),smatchups[],2,FALSE)</f>
        <v>#N/A</v>
      </c>
      <c r="K86316" t="e">
        <f t="shared" si="4088"/>
        <v>#N/A</v>
      </c>
      <c r="L86316" t="e">
        <f t="shared" si="4087"/>
        <v>#N/A</v>
      </c>
      <c r="M86316" t="e">
        <f t="shared" si="4089"/>
        <v>#N/A</v>
      </c>
    </row>
    <row r="86317" spans="10:13" x14ac:dyDescent="0.35">
      <c r="J86317" t="e">
        <f>wOBA+VLOOKUP(D86317,order[],2,FALSE)+VLOOKUP(IF(F86317&gt;7,8,IF(F86317=0,1,F86317)),pitches[],2,FALSE)+VLOOKUP(IF(E86317&gt;2,3,E86317),smatchups[],2,FALSE)</f>
        <v>#N/A</v>
      </c>
      <c r="K86317" t="e">
        <f t="shared" si="4088"/>
        <v>#N/A</v>
      </c>
      <c r="L86317" t="e">
        <f t="shared" si="4087"/>
        <v>#N/A</v>
      </c>
      <c r="M86317" t="e">
        <f t="shared" si="4089"/>
        <v>#N/A</v>
      </c>
    </row>
    <row r="86318" spans="10:13" x14ac:dyDescent="0.35">
      <c r="J86318" t="e">
        <f>wOBA+VLOOKUP(D86318,order[],2,FALSE)+VLOOKUP(IF(F86318&gt;7,8,IF(F86318=0,1,F86318)),pitches[],2,FALSE)+VLOOKUP(IF(E86318&gt;2,3,E86318),smatchups[],2,FALSE)</f>
        <v>#N/A</v>
      </c>
      <c r="K86318" t="e">
        <f t="shared" si="4088"/>
        <v>#N/A</v>
      </c>
      <c r="L86318" t="e">
        <f t="shared" si="4087"/>
        <v>#N/A</v>
      </c>
      <c r="M86318" t="e">
        <f t="shared" si="4089"/>
        <v>#N/A</v>
      </c>
    </row>
    <row r="86319" spans="10:13" x14ac:dyDescent="0.35">
      <c r="J86319" t="e">
        <f>wOBA+VLOOKUP(D86319,order[],2,FALSE)+VLOOKUP(IF(F86319&gt;7,8,IF(F86319=0,1,F86319)),pitches[],2,FALSE)+VLOOKUP(IF(E86319&gt;2,3,E86319),smatchups[],2,FALSE)</f>
        <v>#N/A</v>
      </c>
      <c r="K86319" t="e">
        <f t="shared" si="4088"/>
        <v>#N/A</v>
      </c>
      <c r="L86319" t="e">
        <f t="shared" si="4087"/>
        <v>#N/A</v>
      </c>
      <c r="M86319" t="e">
        <f t="shared" si="4089"/>
        <v>#N/A</v>
      </c>
    </row>
    <row r="86320" spans="10:13" x14ac:dyDescent="0.35">
      <c r="J86320" t="e">
        <f>wOBA+VLOOKUP(D86320,order[],2,FALSE)+VLOOKUP(IF(F86320&gt;7,8,IF(F86320=0,1,F86320)),pitches[],2,FALSE)+VLOOKUP(IF(E86320&gt;2,3,E86320),smatchups[],2,FALSE)</f>
        <v>#N/A</v>
      </c>
      <c r="K86320" t="e">
        <f t="shared" si="4088"/>
        <v>#N/A</v>
      </c>
      <c r="L86320" t="e">
        <f t="shared" si="4087"/>
        <v>#N/A</v>
      </c>
      <c r="M86320" t="e">
        <f t="shared" si="4089"/>
        <v>#N/A</v>
      </c>
    </row>
    <row r="86321" spans="10:13" x14ac:dyDescent="0.35">
      <c r="J86321" t="e">
        <f>wOBA+VLOOKUP(D86321,order[],2,FALSE)+VLOOKUP(IF(F86321&gt;7,8,IF(F86321=0,1,F86321)),pitches[],2,FALSE)+VLOOKUP(IF(E86321&gt;2,3,E86321),smatchups[],2,FALSE)</f>
        <v>#N/A</v>
      </c>
      <c r="K86321" t="e">
        <f t="shared" si="4088"/>
        <v>#N/A</v>
      </c>
      <c r="L86321" t="e">
        <f t="shared" si="4087"/>
        <v>#N/A</v>
      </c>
      <c r="M86321" t="e">
        <f t="shared" si="4089"/>
        <v>#N/A</v>
      </c>
    </row>
    <row r="86322" spans="10:13" x14ac:dyDescent="0.35">
      <c r="J86322" t="e">
        <f>wOBA+VLOOKUP(D86322,order[],2,FALSE)+VLOOKUP(IF(F86322&gt;7,8,IF(F86322=0,1,F86322)),pitches[],2,FALSE)+VLOOKUP(IF(E86322&gt;2,3,E86322),smatchups[],2,FALSE)</f>
        <v>#N/A</v>
      </c>
      <c r="K86322" t="e">
        <f t="shared" si="4088"/>
        <v>#N/A</v>
      </c>
      <c r="L86322" t="e">
        <f t="shared" si="4087"/>
        <v>#N/A</v>
      </c>
      <c r="M86322" t="e">
        <f t="shared" si="4089"/>
        <v>#N/A</v>
      </c>
    </row>
    <row r="86323" spans="10:13" x14ac:dyDescent="0.35">
      <c r="J86323" t="e">
        <f>wOBA+VLOOKUP(D86323,order[],2,FALSE)+VLOOKUP(IF(F86323&gt;7,8,IF(F86323=0,1,F86323)),pitches[],2,FALSE)+VLOOKUP(IF(E86323&gt;2,3,E86323),smatchups[],2,FALSE)</f>
        <v>#N/A</v>
      </c>
      <c r="K86323" t="e">
        <f t="shared" si="4088"/>
        <v>#N/A</v>
      </c>
      <c r="L86323" t="e">
        <f t="shared" si="4087"/>
        <v>#N/A</v>
      </c>
      <c r="M86323" t="e">
        <f t="shared" si="4089"/>
        <v>#N/A</v>
      </c>
    </row>
    <row r="86324" spans="10:13" x14ac:dyDescent="0.35">
      <c r="J86324" t="e">
        <f>wOBA+VLOOKUP(D86324,order[],2,FALSE)+VLOOKUP(IF(F86324&gt;7,8,IF(F86324=0,1,F86324)),pitches[],2,FALSE)+VLOOKUP(IF(E86324&gt;2,3,E86324),smatchups[],2,FALSE)</f>
        <v>#N/A</v>
      </c>
      <c r="K86324" t="e">
        <f t="shared" si="4088"/>
        <v>#N/A</v>
      </c>
      <c r="L86324" t="e">
        <f t="shared" si="4087"/>
        <v>#N/A</v>
      </c>
      <c r="M86324" t="e">
        <f t="shared" si="4089"/>
        <v>#N/A</v>
      </c>
    </row>
    <row r="86325" spans="10:13" x14ac:dyDescent="0.35">
      <c r="J86325" t="e">
        <f>wOBA+VLOOKUP(D86325,order[],2,FALSE)+VLOOKUP(IF(F86325&gt;7,8,IF(F86325=0,1,F86325)),pitches[],2,FALSE)+VLOOKUP(IF(E86325&gt;2,3,E86325),smatchups[],2,FALSE)</f>
        <v>#N/A</v>
      </c>
      <c r="K86325" t="e">
        <f t="shared" si="4088"/>
        <v>#N/A</v>
      </c>
      <c r="L86325" t="e">
        <f t="shared" si="4087"/>
        <v>#N/A</v>
      </c>
      <c r="M86325" t="e">
        <f t="shared" si="4089"/>
        <v>#N/A</v>
      </c>
    </row>
    <row r="86326" spans="10:13" x14ac:dyDescent="0.35">
      <c r="J86326" t="e">
        <f>wOBA+VLOOKUP(D86326,order[],2,FALSE)+VLOOKUP(IF(F86326&gt;7,8,IF(F86326=0,1,F86326)),pitches[],2,FALSE)+VLOOKUP(IF(E86326&gt;2,3,E86326),smatchups[],2,FALSE)</f>
        <v>#N/A</v>
      </c>
      <c r="K86326" t="e">
        <f t="shared" si="4088"/>
        <v>#N/A</v>
      </c>
      <c r="L86326" t="e">
        <f t="shared" si="4087"/>
        <v>#N/A</v>
      </c>
      <c r="M86326" t="e">
        <f t="shared" si="4089"/>
        <v>#N/A</v>
      </c>
    </row>
    <row r="86327" spans="10:13" x14ac:dyDescent="0.35">
      <c r="J86327" t="e">
        <f>wOBA+VLOOKUP(D86327,order[],2,FALSE)+VLOOKUP(IF(F86327&gt;7,8,IF(F86327=0,1,F86327)),pitches[],2,FALSE)+VLOOKUP(IF(E86327&gt;2,3,E86327),smatchups[],2,FALSE)</f>
        <v>#N/A</v>
      </c>
      <c r="K86327" t="e">
        <f t="shared" si="4088"/>
        <v>#N/A</v>
      </c>
      <c r="L86327" t="e">
        <f t="shared" si="4087"/>
        <v>#N/A</v>
      </c>
      <c r="M86327" t="e">
        <f t="shared" si="4089"/>
        <v>#N/A</v>
      </c>
    </row>
    <row r="86328" spans="10:13" x14ac:dyDescent="0.35">
      <c r="J86328" t="e">
        <f>wOBA+VLOOKUP(D86328,order[],2,FALSE)+VLOOKUP(IF(F86328&gt;7,8,IF(F86328=0,1,F86328)),pitches[],2,FALSE)+VLOOKUP(IF(E86328&gt;2,3,E86328),smatchups[],2,FALSE)</f>
        <v>#N/A</v>
      </c>
      <c r="K86328" t="e">
        <f t="shared" si="4088"/>
        <v>#N/A</v>
      </c>
      <c r="L86328" t="e">
        <f t="shared" si="4087"/>
        <v>#N/A</v>
      </c>
      <c r="M86328" t="e">
        <f t="shared" si="4089"/>
        <v>#N/A</v>
      </c>
    </row>
    <row r="86329" spans="10:13" x14ac:dyDescent="0.35">
      <c r="J86329" t="e">
        <f>wOBA+VLOOKUP(D86329,order[],2,FALSE)+VLOOKUP(IF(F86329&gt;7,8,IF(F86329=0,1,F86329)),pitches[],2,FALSE)+VLOOKUP(IF(E86329&gt;2,3,E86329),smatchups[],2,FALSE)</f>
        <v>#N/A</v>
      </c>
      <c r="K86329" t="e">
        <f t="shared" si="4088"/>
        <v>#N/A</v>
      </c>
      <c r="L86329" t="e">
        <f t="shared" si="4087"/>
        <v>#N/A</v>
      </c>
      <c r="M86329" t="e">
        <f t="shared" si="4089"/>
        <v>#N/A</v>
      </c>
    </row>
    <row r="86330" spans="10:13" x14ac:dyDescent="0.35">
      <c r="J86330" t="e">
        <f>wOBA+VLOOKUP(D86330,order[],2,FALSE)+VLOOKUP(IF(F86330&gt;7,8,IF(F86330=0,1,F86330)),pitches[],2,FALSE)+VLOOKUP(IF(E86330&gt;2,3,E86330),smatchups[],2,FALSE)</f>
        <v>#N/A</v>
      </c>
      <c r="K86330" t="e">
        <f t="shared" si="4088"/>
        <v>#N/A</v>
      </c>
      <c r="L86330" t="e">
        <f t="shared" si="4087"/>
        <v>#N/A</v>
      </c>
      <c r="M86330" t="e">
        <f t="shared" si="4089"/>
        <v>#N/A</v>
      </c>
    </row>
    <row r="86331" spans="10:13" x14ac:dyDescent="0.35">
      <c r="J86331" t="e">
        <f>wOBA+VLOOKUP(D86331,order[],2,FALSE)+VLOOKUP(IF(F86331&gt;7,8,IF(F86331=0,1,F86331)),pitches[],2,FALSE)+VLOOKUP(IF(E86331&gt;2,3,E86331),smatchups[],2,FALSE)</f>
        <v>#N/A</v>
      </c>
      <c r="K86331" t="e">
        <f t="shared" si="4088"/>
        <v>#N/A</v>
      </c>
      <c r="L86331" t="e">
        <f t="shared" si="4087"/>
        <v>#N/A</v>
      </c>
      <c r="M86331" t="e">
        <f t="shared" si="4089"/>
        <v>#N/A</v>
      </c>
    </row>
    <row r="86332" spans="10:13" x14ac:dyDescent="0.35">
      <c r="J86332" t="e">
        <f>wOBA+VLOOKUP(D86332,order[],2,FALSE)+VLOOKUP(IF(F86332&gt;7,8,IF(F86332=0,1,F86332)),pitches[],2,FALSE)+VLOOKUP(IF(E86332&gt;2,3,E86332),smatchups[],2,FALSE)</f>
        <v>#N/A</v>
      </c>
      <c r="K86332" t="e">
        <f t="shared" si="4088"/>
        <v>#N/A</v>
      </c>
      <c r="L86332" t="e">
        <f t="shared" si="4087"/>
        <v>#N/A</v>
      </c>
      <c r="M86332" t="e">
        <f t="shared" si="4089"/>
        <v>#N/A</v>
      </c>
    </row>
    <row r="86333" spans="10:13" x14ac:dyDescent="0.35">
      <c r="J86333" t="e">
        <f>wOBA+VLOOKUP(D86333,order[],2,FALSE)+VLOOKUP(IF(F86333&gt;7,8,IF(F86333=0,1,F86333)),pitches[],2,FALSE)+VLOOKUP(IF(E86333&gt;2,3,E86333),smatchups[],2,FALSE)</f>
        <v>#N/A</v>
      </c>
      <c r="K86333" t="e">
        <f t="shared" si="4088"/>
        <v>#N/A</v>
      </c>
      <c r="L86333" t="e">
        <f t="shared" si="4087"/>
        <v>#N/A</v>
      </c>
      <c r="M86333" t="e">
        <f t="shared" si="4089"/>
        <v>#N/A</v>
      </c>
    </row>
    <row r="86334" spans="10:13" x14ac:dyDescent="0.35">
      <c r="J86334" t="e">
        <f>wOBA+VLOOKUP(D86334,order[],2,FALSE)+VLOOKUP(IF(F86334&gt;7,8,IF(F86334=0,1,F86334)),pitches[],2,FALSE)+VLOOKUP(IF(E86334&gt;2,3,E86334),smatchups[],2,FALSE)</f>
        <v>#N/A</v>
      </c>
      <c r="K86334" t="e">
        <f t="shared" si="4088"/>
        <v>#N/A</v>
      </c>
      <c r="L86334" t="e">
        <f t="shared" si="4087"/>
        <v>#N/A</v>
      </c>
      <c r="M86334" t="e">
        <f t="shared" si="4089"/>
        <v>#N/A</v>
      </c>
    </row>
    <row r="86335" spans="10:13" x14ac:dyDescent="0.35">
      <c r="J86335" t="e">
        <f>wOBA+VLOOKUP(D86335,order[],2,FALSE)+VLOOKUP(IF(F86335&gt;7,8,IF(F86335=0,1,F86335)),pitches[],2,FALSE)+VLOOKUP(IF(E86335&gt;2,3,E86335),smatchups[],2,FALSE)</f>
        <v>#N/A</v>
      </c>
      <c r="K86335" t="e">
        <f t="shared" si="4088"/>
        <v>#N/A</v>
      </c>
      <c r="L86335" t="e">
        <f t="shared" si="4087"/>
        <v>#N/A</v>
      </c>
      <c r="M86335" t="e">
        <f t="shared" si="4089"/>
        <v>#N/A</v>
      </c>
    </row>
    <row r="86336" spans="10:13" x14ac:dyDescent="0.35">
      <c r="J86336" t="e">
        <f>wOBA+VLOOKUP(D86336,order[],2,FALSE)+VLOOKUP(IF(F86336&gt;7,8,IF(F86336=0,1,F86336)),pitches[],2,FALSE)+VLOOKUP(IF(E86336&gt;2,3,E86336),smatchups[],2,FALSE)</f>
        <v>#N/A</v>
      </c>
      <c r="K86336" t="e">
        <f t="shared" si="4088"/>
        <v>#N/A</v>
      </c>
      <c r="L86336" t="e">
        <f t="shared" si="4087"/>
        <v>#N/A</v>
      </c>
      <c r="M86336" t="e">
        <f t="shared" si="4089"/>
        <v>#N/A</v>
      </c>
    </row>
    <row r="86337" spans="10:13" x14ac:dyDescent="0.35">
      <c r="J86337" t="e">
        <f>wOBA+VLOOKUP(D86337,order[],2,FALSE)+VLOOKUP(IF(F86337&gt;7,8,IF(F86337=0,1,F86337)),pitches[],2,FALSE)+VLOOKUP(IF(E86337&gt;2,3,E86337),smatchups[],2,FALSE)</f>
        <v>#N/A</v>
      </c>
      <c r="K86337" t="e">
        <f t="shared" si="4088"/>
        <v>#N/A</v>
      </c>
      <c r="L86337" t="e">
        <f t="shared" si="4087"/>
        <v>#N/A</v>
      </c>
      <c r="M86337" t="e">
        <f t="shared" si="4089"/>
        <v>#N/A</v>
      </c>
    </row>
    <row r="86338" spans="10:13" x14ac:dyDescent="0.35">
      <c r="J86338" t="e">
        <f>wOBA+VLOOKUP(D86338,order[],2,FALSE)+VLOOKUP(IF(F86338&gt;7,8,IF(F86338=0,1,F86338)),pitches[],2,FALSE)+VLOOKUP(IF(E86338&gt;2,3,E86338),smatchups[],2,FALSE)</f>
        <v>#N/A</v>
      </c>
      <c r="K86338" t="e">
        <f t="shared" si="4088"/>
        <v>#N/A</v>
      </c>
      <c r="L86338" t="e">
        <f t="shared" ref="L86338:L86401" si="4090">IF(E86338=0,BF$1+BE$1*F86338,IF(E86338=1,BF$2+BE$2*F86338,IF(E86338=2,BF$3+BE$3*F86338,BF$4+BE$4*F86338)))+J86338</f>
        <v>#N/A</v>
      </c>
      <c r="M86338" t="e">
        <f t="shared" si="4089"/>
        <v>#N/A</v>
      </c>
    </row>
    <row r="86339" spans="10:13" x14ac:dyDescent="0.35">
      <c r="J86339" t="e">
        <f>wOBA+VLOOKUP(D86339,order[],2,FALSE)+VLOOKUP(IF(F86339&gt;7,8,IF(F86339=0,1,F86339)),pitches[],2,FALSE)+VLOOKUP(IF(E86339&gt;2,3,E86339),smatchups[],2,FALSE)</f>
        <v>#N/A</v>
      </c>
      <c r="K86339" t="e">
        <f t="shared" ref="K86339:K86402" si="4091">H86339-J86339</f>
        <v>#N/A</v>
      </c>
      <c r="L86339" t="e">
        <f t="shared" si="4090"/>
        <v>#N/A</v>
      </c>
      <c r="M86339" t="e">
        <f t="shared" ref="M86339:M86402" si="4092">H86339-L86339</f>
        <v>#N/A</v>
      </c>
    </row>
    <row r="86340" spans="10:13" x14ac:dyDescent="0.35">
      <c r="J86340" t="e">
        <f>wOBA+VLOOKUP(D86340,order[],2,FALSE)+VLOOKUP(IF(F86340&gt;7,8,IF(F86340=0,1,F86340)),pitches[],2,FALSE)+VLOOKUP(IF(E86340&gt;2,3,E86340),smatchups[],2,FALSE)</f>
        <v>#N/A</v>
      </c>
      <c r="K86340" t="e">
        <f t="shared" si="4091"/>
        <v>#N/A</v>
      </c>
      <c r="L86340" t="e">
        <f t="shared" si="4090"/>
        <v>#N/A</v>
      </c>
      <c r="M86340" t="e">
        <f t="shared" si="4092"/>
        <v>#N/A</v>
      </c>
    </row>
    <row r="86341" spans="10:13" x14ac:dyDescent="0.35">
      <c r="J86341" t="e">
        <f>wOBA+VLOOKUP(D86341,order[],2,FALSE)+VLOOKUP(IF(F86341&gt;7,8,IF(F86341=0,1,F86341)),pitches[],2,FALSE)+VLOOKUP(IF(E86341&gt;2,3,E86341),smatchups[],2,FALSE)</f>
        <v>#N/A</v>
      </c>
      <c r="K86341" t="e">
        <f t="shared" si="4091"/>
        <v>#N/A</v>
      </c>
      <c r="L86341" t="e">
        <f t="shared" si="4090"/>
        <v>#N/A</v>
      </c>
      <c r="M86341" t="e">
        <f t="shared" si="4092"/>
        <v>#N/A</v>
      </c>
    </row>
    <row r="86342" spans="10:13" x14ac:dyDescent="0.35">
      <c r="J86342" t="e">
        <f>wOBA+VLOOKUP(D86342,order[],2,FALSE)+VLOOKUP(IF(F86342&gt;7,8,IF(F86342=0,1,F86342)),pitches[],2,FALSE)+VLOOKUP(IF(E86342&gt;2,3,E86342),smatchups[],2,FALSE)</f>
        <v>#N/A</v>
      </c>
      <c r="K86342" t="e">
        <f t="shared" si="4091"/>
        <v>#N/A</v>
      </c>
      <c r="L86342" t="e">
        <f t="shared" si="4090"/>
        <v>#N/A</v>
      </c>
      <c r="M86342" t="e">
        <f t="shared" si="4092"/>
        <v>#N/A</v>
      </c>
    </row>
    <row r="86343" spans="10:13" x14ac:dyDescent="0.35">
      <c r="J86343" t="e">
        <f>wOBA+VLOOKUP(D86343,order[],2,FALSE)+VLOOKUP(IF(F86343&gt;7,8,IF(F86343=0,1,F86343)),pitches[],2,FALSE)+VLOOKUP(IF(E86343&gt;2,3,E86343),smatchups[],2,FALSE)</f>
        <v>#N/A</v>
      </c>
      <c r="K86343" t="e">
        <f t="shared" si="4091"/>
        <v>#N/A</v>
      </c>
      <c r="L86343" t="e">
        <f t="shared" si="4090"/>
        <v>#N/A</v>
      </c>
      <c r="M86343" t="e">
        <f t="shared" si="4092"/>
        <v>#N/A</v>
      </c>
    </row>
    <row r="86344" spans="10:13" x14ac:dyDescent="0.35">
      <c r="J86344" t="e">
        <f>wOBA+VLOOKUP(D86344,order[],2,FALSE)+VLOOKUP(IF(F86344&gt;7,8,IF(F86344=0,1,F86344)),pitches[],2,FALSE)+VLOOKUP(IF(E86344&gt;2,3,E86344),smatchups[],2,FALSE)</f>
        <v>#N/A</v>
      </c>
      <c r="K86344" t="e">
        <f t="shared" si="4091"/>
        <v>#N/A</v>
      </c>
      <c r="L86344" t="e">
        <f t="shared" si="4090"/>
        <v>#N/A</v>
      </c>
      <c r="M86344" t="e">
        <f t="shared" si="4092"/>
        <v>#N/A</v>
      </c>
    </row>
    <row r="86345" spans="10:13" x14ac:dyDescent="0.35">
      <c r="J86345" t="e">
        <f>wOBA+VLOOKUP(D86345,order[],2,FALSE)+VLOOKUP(IF(F86345&gt;7,8,IF(F86345=0,1,F86345)),pitches[],2,FALSE)+VLOOKUP(IF(E86345&gt;2,3,E86345),smatchups[],2,FALSE)</f>
        <v>#N/A</v>
      </c>
      <c r="K86345" t="e">
        <f t="shared" si="4091"/>
        <v>#N/A</v>
      </c>
      <c r="L86345" t="e">
        <f t="shared" si="4090"/>
        <v>#N/A</v>
      </c>
      <c r="M86345" t="e">
        <f t="shared" si="4092"/>
        <v>#N/A</v>
      </c>
    </row>
    <row r="86346" spans="10:13" x14ac:dyDescent="0.35">
      <c r="J86346" t="e">
        <f>wOBA+VLOOKUP(D86346,order[],2,FALSE)+VLOOKUP(IF(F86346&gt;7,8,IF(F86346=0,1,F86346)),pitches[],2,FALSE)+VLOOKUP(IF(E86346&gt;2,3,E86346),smatchups[],2,FALSE)</f>
        <v>#N/A</v>
      </c>
      <c r="K86346" t="e">
        <f t="shared" si="4091"/>
        <v>#N/A</v>
      </c>
      <c r="L86346" t="e">
        <f t="shared" si="4090"/>
        <v>#N/A</v>
      </c>
      <c r="M86346" t="e">
        <f t="shared" si="4092"/>
        <v>#N/A</v>
      </c>
    </row>
    <row r="86347" spans="10:13" x14ac:dyDescent="0.35">
      <c r="J86347" t="e">
        <f>wOBA+VLOOKUP(D86347,order[],2,FALSE)+VLOOKUP(IF(F86347&gt;7,8,IF(F86347=0,1,F86347)),pitches[],2,FALSE)+VLOOKUP(IF(E86347&gt;2,3,E86347),smatchups[],2,FALSE)</f>
        <v>#N/A</v>
      </c>
      <c r="K86347" t="e">
        <f t="shared" si="4091"/>
        <v>#N/A</v>
      </c>
      <c r="L86347" t="e">
        <f t="shared" si="4090"/>
        <v>#N/A</v>
      </c>
      <c r="M86347" t="e">
        <f t="shared" si="4092"/>
        <v>#N/A</v>
      </c>
    </row>
    <row r="86348" spans="10:13" x14ac:dyDescent="0.35">
      <c r="J86348" t="e">
        <f>wOBA+VLOOKUP(D86348,order[],2,FALSE)+VLOOKUP(IF(F86348&gt;7,8,IF(F86348=0,1,F86348)),pitches[],2,FALSE)+VLOOKUP(IF(E86348&gt;2,3,E86348),smatchups[],2,FALSE)</f>
        <v>#N/A</v>
      </c>
      <c r="K86348" t="e">
        <f t="shared" si="4091"/>
        <v>#N/A</v>
      </c>
      <c r="L86348" t="e">
        <f t="shared" si="4090"/>
        <v>#N/A</v>
      </c>
      <c r="M86348" t="e">
        <f t="shared" si="4092"/>
        <v>#N/A</v>
      </c>
    </row>
    <row r="86349" spans="10:13" x14ac:dyDescent="0.35">
      <c r="J86349" t="e">
        <f>wOBA+VLOOKUP(D86349,order[],2,FALSE)+VLOOKUP(IF(F86349&gt;7,8,IF(F86349=0,1,F86349)),pitches[],2,FALSE)+VLOOKUP(IF(E86349&gt;2,3,E86349),smatchups[],2,FALSE)</f>
        <v>#N/A</v>
      </c>
      <c r="K86349" t="e">
        <f t="shared" si="4091"/>
        <v>#N/A</v>
      </c>
      <c r="L86349" t="e">
        <f t="shared" si="4090"/>
        <v>#N/A</v>
      </c>
      <c r="M86349" t="e">
        <f t="shared" si="4092"/>
        <v>#N/A</v>
      </c>
    </row>
    <row r="86350" spans="10:13" x14ac:dyDescent="0.35">
      <c r="J86350" t="e">
        <f>wOBA+VLOOKUP(D86350,order[],2,FALSE)+VLOOKUP(IF(F86350&gt;7,8,IF(F86350=0,1,F86350)),pitches[],2,FALSE)+VLOOKUP(IF(E86350&gt;2,3,E86350),smatchups[],2,FALSE)</f>
        <v>#N/A</v>
      </c>
      <c r="K86350" t="e">
        <f t="shared" si="4091"/>
        <v>#N/A</v>
      </c>
      <c r="L86350" t="e">
        <f t="shared" si="4090"/>
        <v>#N/A</v>
      </c>
      <c r="M86350" t="e">
        <f t="shared" si="4092"/>
        <v>#N/A</v>
      </c>
    </row>
    <row r="86351" spans="10:13" x14ac:dyDescent="0.35">
      <c r="J86351" t="e">
        <f>wOBA+VLOOKUP(D86351,order[],2,FALSE)+VLOOKUP(IF(F86351&gt;7,8,IF(F86351=0,1,F86351)),pitches[],2,FALSE)+VLOOKUP(IF(E86351&gt;2,3,E86351),smatchups[],2,FALSE)</f>
        <v>#N/A</v>
      </c>
      <c r="K86351" t="e">
        <f t="shared" si="4091"/>
        <v>#N/A</v>
      </c>
      <c r="L86351" t="e">
        <f t="shared" si="4090"/>
        <v>#N/A</v>
      </c>
      <c r="M86351" t="e">
        <f t="shared" si="4092"/>
        <v>#N/A</v>
      </c>
    </row>
    <row r="86352" spans="10:13" x14ac:dyDescent="0.35">
      <c r="J86352" t="e">
        <f>wOBA+VLOOKUP(D86352,order[],2,FALSE)+VLOOKUP(IF(F86352&gt;7,8,IF(F86352=0,1,F86352)),pitches[],2,FALSE)+VLOOKUP(IF(E86352&gt;2,3,E86352),smatchups[],2,FALSE)</f>
        <v>#N/A</v>
      </c>
      <c r="K86352" t="e">
        <f t="shared" si="4091"/>
        <v>#N/A</v>
      </c>
      <c r="L86352" t="e">
        <f t="shared" si="4090"/>
        <v>#N/A</v>
      </c>
      <c r="M86352" t="e">
        <f t="shared" si="4092"/>
        <v>#N/A</v>
      </c>
    </row>
    <row r="86353" spans="10:13" x14ac:dyDescent="0.35">
      <c r="J86353" t="e">
        <f>wOBA+VLOOKUP(D86353,order[],2,FALSE)+VLOOKUP(IF(F86353&gt;7,8,IF(F86353=0,1,F86353)),pitches[],2,FALSE)+VLOOKUP(IF(E86353&gt;2,3,E86353),smatchups[],2,FALSE)</f>
        <v>#N/A</v>
      </c>
      <c r="K86353" t="e">
        <f t="shared" si="4091"/>
        <v>#N/A</v>
      </c>
      <c r="L86353" t="e">
        <f t="shared" si="4090"/>
        <v>#N/A</v>
      </c>
      <c r="M86353" t="e">
        <f t="shared" si="4092"/>
        <v>#N/A</v>
      </c>
    </row>
    <row r="86354" spans="10:13" x14ac:dyDescent="0.35">
      <c r="J86354" t="e">
        <f>wOBA+VLOOKUP(D86354,order[],2,FALSE)+VLOOKUP(IF(F86354&gt;7,8,IF(F86354=0,1,F86354)),pitches[],2,FALSE)+VLOOKUP(IF(E86354&gt;2,3,E86354),smatchups[],2,FALSE)</f>
        <v>#N/A</v>
      </c>
      <c r="K86354" t="e">
        <f t="shared" si="4091"/>
        <v>#N/A</v>
      </c>
      <c r="L86354" t="e">
        <f t="shared" si="4090"/>
        <v>#N/A</v>
      </c>
      <c r="M86354" t="e">
        <f t="shared" si="4092"/>
        <v>#N/A</v>
      </c>
    </row>
    <row r="86355" spans="10:13" x14ac:dyDescent="0.35">
      <c r="J86355" t="e">
        <f>wOBA+VLOOKUP(D86355,order[],2,FALSE)+VLOOKUP(IF(F86355&gt;7,8,IF(F86355=0,1,F86355)),pitches[],2,FALSE)+VLOOKUP(IF(E86355&gt;2,3,E86355),smatchups[],2,FALSE)</f>
        <v>#N/A</v>
      </c>
      <c r="K86355" t="e">
        <f t="shared" si="4091"/>
        <v>#N/A</v>
      </c>
      <c r="L86355" t="e">
        <f t="shared" si="4090"/>
        <v>#N/A</v>
      </c>
      <c r="M86355" t="e">
        <f t="shared" si="4092"/>
        <v>#N/A</v>
      </c>
    </row>
    <row r="86356" spans="10:13" x14ac:dyDescent="0.35">
      <c r="J86356" t="e">
        <f>wOBA+VLOOKUP(D86356,order[],2,FALSE)+VLOOKUP(IF(F86356&gt;7,8,IF(F86356=0,1,F86356)),pitches[],2,FALSE)+VLOOKUP(IF(E86356&gt;2,3,E86356),smatchups[],2,FALSE)</f>
        <v>#N/A</v>
      </c>
      <c r="K86356" t="e">
        <f t="shared" si="4091"/>
        <v>#N/A</v>
      </c>
      <c r="L86356" t="e">
        <f t="shared" si="4090"/>
        <v>#N/A</v>
      </c>
      <c r="M86356" t="e">
        <f t="shared" si="4092"/>
        <v>#N/A</v>
      </c>
    </row>
    <row r="86357" spans="10:13" x14ac:dyDescent="0.35">
      <c r="J86357" t="e">
        <f>wOBA+VLOOKUP(D86357,order[],2,FALSE)+VLOOKUP(IF(F86357&gt;7,8,IF(F86357=0,1,F86357)),pitches[],2,FALSE)+VLOOKUP(IF(E86357&gt;2,3,E86357),smatchups[],2,FALSE)</f>
        <v>#N/A</v>
      </c>
      <c r="K86357" t="e">
        <f t="shared" si="4091"/>
        <v>#N/A</v>
      </c>
      <c r="L86357" t="e">
        <f t="shared" si="4090"/>
        <v>#N/A</v>
      </c>
      <c r="M86357" t="e">
        <f t="shared" si="4092"/>
        <v>#N/A</v>
      </c>
    </row>
    <row r="86358" spans="10:13" x14ac:dyDescent="0.35">
      <c r="J86358" t="e">
        <f>wOBA+VLOOKUP(D86358,order[],2,FALSE)+VLOOKUP(IF(F86358&gt;7,8,IF(F86358=0,1,F86358)),pitches[],2,FALSE)+VLOOKUP(IF(E86358&gt;2,3,E86358),smatchups[],2,FALSE)</f>
        <v>#N/A</v>
      </c>
      <c r="K86358" t="e">
        <f t="shared" si="4091"/>
        <v>#N/A</v>
      </c>
      <c r="L86358" t="e">
        <f t="shared" si="4090"/>
        <v>#N/A</v>
      </c>
      <c r="M86358" t="e">
        <f t="shared" si="4092"/>
        <v>#N/A</v>
      </c>
    </row>
    <row r="86359" spans="10:13" x14ac:dyDescent="0.35">
      <c r="J86359" t="e">
        <f>wOBA+VLOOKUP(D86359,order[],2,FALSE)+VLOOKUP(IF(F86359&gt;7,8,IF(F86359=0,1,F86359)),pitches[],2,FALSE)+VLOOKUP(IF(E86359&gt;2,3,E86359),smatchups[],2,FALSE)</f>
        <v>#N/A</v>
      </c>
      <c r="K86359" t="e">
        <f t="shared" si="4091"/>
        <v>#N/A</v>
      </c>
      <c r="L86359" t="e">
        <f t="shared" si="4090"/>
        <v>#N/A</v>
      </c>
      <c r="M86359" t="e">
        <f t="shared" si="4092"/>
        <v>#N/A</v>
      </c>
    </row>
    <row r="86360" spans="10:13" x14ac:dyDescent="0.35">
      <c r="J86360" t="e">
        <f>wOBA+VLOOKUP(D86360,order[],2,FALSE)+VLOOKUP(IF(F86360&gt;7,8,IF(F86360=0,1,F86360)),pitches[],2,FALSE)+VLOOKUP(IF(E86360&gt;2,3,E86360),smatchups[],2,FALSE)</f>
        <v>#N/A</v>
      </c>
      <c r="K86360" t="e">
        <f t="shared" si="4091"/>
        <v>#N/A</v>
      </c>
      <c r="L86360" t="e">
        <f t="shared" si="4090"/>
        <v>#N/A</v>
      </c>
      <c r="M86360" t="e">
        <f t="shared" si="4092"/>
        <v>#N/A</v>
      </c>
    </row>
    <row r="86361" spans="10:13" x14ac:dyDescent="0.35">
      <c r="J86361" t="e">
        <f>wOBA+VLOOKUP(D86361,order[],2,FALSE)+VLOOKUP(IF(F86361&gt;7,8,IF(F86361=0,1,F86361)),pitches[],2,FALSE)+VLOOKUP(IF(E86361&gt;2,3,E86361),smatchups[],2,FALSE)</f>
        <v>#N/A</v>
      </c>
      <c r="K86361" t="e">
        <f t="shared" si="4091"/>
        <v>#N/A</v>
      </c>
      <c r="L86361" t="e">
        <f t="shared" si="4090"/>
        <v>#N/A</v>
      </c>
      <c r="M86361" t="e">
        <f t="shared" si="4092"/>
        <v>#N/A</v>
      </c>
    </row>
    <row r="86362" spans="10:13" x14ac:dyDescent="0.35">
      <c r="J86362" t="e">
        <f>wOBA+VLOOKUP(D86362,order[],2,FALSE)+VLOOKUP(IF(F86362&gt;7,8,IF(F86362=0,1,F86362)),pitches[],2,FALSE)+VLOOKUP(IF(E86362&gt;2,3,E86362),smatchups[],2,FALSE)</f>
        <v>#N/A</v>
      </c>
      <c r="K86362" t="e">
        <f t="shared" si="4091"/>
        <v>#N/A</v>
      </c>
      <c r="L86362" t="e">
        <f t="shared" si="4090"/>
        <v>#N/A</v>
      </c>
      <c r="M86362" t="e">
        <f t="shared" si="4092"/>
        <v>#N/A</v>
      </c>
    </row>
    <row r="86363" spans="10:13" x14ac:dyDescent="0.35">
      <c r="J86363" t="e">
        <f>wOBA+VLOOKUP(D86363,order[],2,FALSE)+VLOOKUP(IF(F86363&gt;7,8,IF(F86363=0,1,F86363)),pitches[],2,FALSE)+VLOOKUP(IF(E86363&gt;2,3,E86363),smatchups[],2,FALSE)</f>
        <v>#N/A</v>
      </c>
      <c r="K86363" t="e">
        <f t="shared" si="4091"/>
        <v>#N/A</v>
      </c>
      <c r="L86363" t="e">
        <f t="shared" si="4090"/>
        <v>#N/A</v>
      </c>
      <c r="M86363" t="e">
        <f t="shared" si="4092"/>
        <v>#N/A</v>
      </c>
    </row>
    <row r="86364" spans="10:13" x14ac:dyDescent="0.35">
      <c r="J86364" t="e">
        <f>wOBA+VLOOKUP(D86364,order[],2,FALSE)+VLOOKUP(IF(F86364&gt;7,8,IF(F86364=0,1,F86364)),pitches[],2,FALSE)+VLOOKUP(IF(E86364&gt;2,3,E86364),smatchups[],2,FALSE)</f>
        <v>#N/A</v>
      </c>
      <c r="K86364" t="e">
        <f t="shared" si="4091"/>
        <v>#N/A</v>
      </c>
      <c r="L86364" t="e">
        <f t="shared" si="4090"/>
        <v>#N/A</v>
      </c>
      <c r="M86364" t="e">
        <f t="shared" si="4092"/>
        <v>#N/A</v>
      </c>
    </row>
    <row r="86365" spans="10:13" x14ac:dyDescent="0.35">
      <c r="J86365" t="e">
        <f>wOBA+VLOOKUP(D86365,order[],2,FALSE)+VLOOKUP(IF(F86365&gt;7,8,IF(F86365=0,1,F86365)),pitches[],2,FALSE)+VLOOKUP(IF(E86365&gt;2,3,E86365),smatchups[],2,FALSE)</f>
        <v>#N/A</v>
      </c>
      <c r="K86365" t="e">
        <f t="shared" si="4091"/>
        <v>#N/A</v>
      </c>
      <c r="L86365" t="e">
        <f t="shared" si="4090"/>
        <v>#N/A</v>
      </c>
      <c r="M86365" t="e">
        <f t="shared" si="4092"/>
        <v>#N/A</v>
      </c>
    </row>
    <row r="86366" spans="10:13" x14ac:dyDescent="0.35">
      <c r="J86366" t="e">
        <f>wOBA+VLOOKUP(D86366,order[],2,FALSE)+VLOOKUP(IF(F86366&gt;7,8,IF(F86366=0,1,F86366)),pitches[],2,FALSE)+VLOOKUP(IF(E86366&gt;2,3,E86366),smatchups[],2,FALSE)</f>
        <v>#N/A</v>
      </c>
      <c r="K86366" t="e">
        <f t="shared" si="4091"/>
        <v>#N/A</v>
      </c>
      <c r="L86366" t="e">
        <f t="shared" si="4090"/>
        <v>#N/A</v>
      </c>
      <c r="M86366" t="e">
        <f t="shared" si="4092"/>
        <v>#N/A</v>
      </c>
    </row>
    <row r="86367" spans="10:13" x14ac:dyDescent="0.35">
      <c r="J86367" t="e">
        <f>wOBA+VLOOKUP(D86367,order[],2,FALSE)+VLOOKUP(IF(F86367&gt;7,8,IF(F86367=0,1,F86367)),pitches[],2,FALSE)+VLOOKUP(IF(E86367&gt;2,3,E86367),smatchups[],2,FALSE)</f>
        <v>#N/A</v>
      </c>
      <c r="K86367" t="e">
        <f t="shared" si="4091"/>
        <v>#N/A</v>
      </c>
      <c r="L86367" t="e">
        <f t="shared" si="4090"/>
        <v>#N/A</v>
      </c>
      <c r="M86367" t="e">
        <f t="shared" si="4092"/>
        <v>#N/A</v>
      </c>
    </row>
    <row r="86368" spans="10:13" x14ac:dyDescent="0.35">
      <c r="J86368" t="e">
        <f>wOBA+VLOOKUP(D86368,order[],2,FALSE)+VLOOKUP(IF(F86368&gt;7,8,IF(F86368=0,1,F86368)),pitches[],2,FALSE)+VLOOKUP(IF(E86368&gt;2,3,E86368),smatchups[],2,FALSE)</f>
        <v>#N/A</v>
      </c>
      <c r="K86368" t="e">
        <f t="shared" si="4091"/>
        <v>#N/A</v>
      </c>
      <c r="L86368" t="e">
        <f t="shared" si="4090"/>
        <v>#N/A</v>
      </c>
      <c r="M86368" t="e">
        <f t="shared" si="4092"/>
        <v>#N/A</v>
      </c>
    </row>
    <row r="86369" spans="10:13" x14ac:dyDescent="0.35">
      <c r="J86369" t="e">
        <f>wOBA+VLOOKUP(D86369,order[],2,FALSE)+VLOOKUP(IF(F86369&gt;7,8,IF(F86369=0,1,F86369)),pitches[],2,FALSE)+VLOOKUP(IF(E86369&gt;2,3,E86369),smatchups[],2,FALSE)</f>
        <v>#N/A</v>
      </c>
      <c r="K86369" t="e">
        <f t="shared" si="4091"/>
        <v>#N/A</v>
      </c>
      <c r="L86369" t="e">
        <f t="shared" si="4090"/>
        <v>#N/A</v>
      </c>
      <c r="M86369" t="e">
        <f t="shared" si="4092"/>
        <v>#N/A</v>
      </c>
    </row>
    <row r="86370" spans="10:13" x14ac:dyDescent="0.35">
      <c r="J86370" t="e">
        <f>wOBA+VLOOKUP(D86370,order[],2,FALSE)+VLOOKUP(IF(F86370&gt;7,8,IF(F86370=0,1,F86370)),pitches[],2,FALSE)+VLOOKUP(IF(E86370&gt;2,3,E86370),smatchups[],2,FALSE)</f>
        <v>#N/A</v>
      </c>
      <c r="K86370" t="e">
        <f t="shared" si="4091"/>
        <v>#N/A</v>
      </c>
      <c r="L86370" t="e">
        <f t="shared" si="4090"/>
        <v>#N/A</v>
      </c>
      <c r="M86370" t="e">
        <f t="shared" si="4092"/>
        <v>#N/A</v>
      </c>
    </row>
    <row r="86371" spans="10:13" x14ac:dyDescent="0.35">
      <c r="J86371" t="e">
        <f>wOBA+VLOOKUP(D86371,order[],2,FALSE)+VLOOKUP(IF(F86371&gt;7,8,IF(F86371=0,1,F86371)),pitches[],2,FALSE)+VLOOKUP(IF(E86371&gt;2,3,E86371),smatchups[],2,FALSE)</f>
        <v>#N/A</v>
      </c>
      <c r="K86371" t="e">
        <f t="shared" si="4091"/>
        <v>#N/A</v>
      </c>
      <c r="L86371" t="e">
        <f t="shared" si="4090"/>
        <v>#N/A</v>
      </c>
      <c r="M86371" t="e">
        <f t="shared" si="4092"/>
        <v>#N/A</v>
      </c>
    </row>
    <row r="86372" spans="10:13" x14ac:dyDescent="0.35">
      <c r="J86372" t="e">
        <f>wOBA+VLOOKUP(D86372,order[],2,FALSE)+VLOOKUP(IF(F86372&gt;7,8,IF(F86372=0,1,F86372)),pitches[],2,FALSE)+VLOOKUP(IF(E86372&gt;2,3,E86372),smatchups[],2,FALSE)</f>
        <v>#N/A</v>
      </c>
      <c r="K86372" t="e">
        <f t="shared" si="4091"/>
        <v>#N/A</v>
      </c>
      <c r="L86372" t="e">
        <f t="shared" si="4090"/>
        <v>#N/A</v>
      </c>
      <c r="M86372" t="e">
        <f t="shared" si="4092"/>
        <v>#N/A</v>
      </c>
    </row>
    <row r="86373" spans="10:13" x14ac:dyDescent="0.35">
      <c r="J86373" t="e">
        <f>wOBA+VLOOKUP(D86373,order[],2,FALSE)+VLOOKUP(IF(F86373&gt;7,8,IF(F86373=0,1,F86373)),pitches[],2,FALSE)+VLOOKUP(IF(E86373&gt;2,3,E86373),smatchups[],2,FALSE)</f>
        <v>#N/A</v>
      </c>
      <c r="K86373" t="e">
        <f t="shared" si="4091"/>
        <v>#N/A</v>
      </c>
      <c r="L86373" t="e">
        <f t="shared" si="4090"/>
        <v>#N/A</v>
      </c>
      <c r="M86373" t="e">
        <f t="shared" si="4092"/>
        <v>#N/A</v>
      </c>
    </row>
    <row r="86374" spans="10:13" x14ac:dyDescent="0.35">
      <c r="J86374" t="e">
        <f>wOBA+VLOOKUP(D86374,order[],2,FALSE)+VLOOKUP(IF(F86374&gt;7,8,IF(F86374=0,1,F86374)),pitches[],2,FALSE)+VLOOKUP(IF(E86374&gt;2,3,E86374),smatchups[],2,FALSE)</f>
        <v>#N/A</v>
      </c>
      <c r="K86374" t="e">
        <f t="shared" si="4091"/>
        <v>#N/A</v>
      </c>
      <c r="L86374" t="e">
        <f t="shared" si="4090"/>
        <v>#N/A</v>
      </c>
      <c r="M86374" t="e">
        <f t="shared" si="4092"/>
        <v>#N/A</v>
      </c>
    </row>
    <row r="86375" spans="10:13" x14ac:dyDescent="0.35">
      <c r="J86375" t="e">
        <f>wOBA+VLOOKUP(D86375,order[],2,FALSE)+VLOOKUP(IF(F86375&gt;7,8,IF(F86375=0,1,F86375)),pitches[],2,FALSE)+VLOOKUP(IF(E86375&gt;2,3,E86375),smatchups[],2,FALSE)</f>
        <v>#N/A</v>
      </c>
      <c r="K86375" t="e">
        <f t="shared" si="4091"/>
        <v>#N/A</v>
      </c>
      <c r="L86375" t="e">
        <f t="shared" si="4090"/>
        <v>#N/A</v>
      </c>
      <c r="M86375" t="e">
        <f t="shared" si="4092"/>
        <v>#N/A</v>
      </c>
    </row>
    <row r="86376" spans="10:13" x14ac:dyDescent="0.35">
      <c r="J86376" t="e">
        <f>wOBA+VLOOKUP(D86376,order[],2,FALSE)+VLOOKUP(IF(F86376&gt;7,8,IF(F86376=0,1,F86376)),pitches[],2,FALSE)+VLOOKUP(IF(E86376&gt;2,3,E86376),smatchups[],2,FALSE)</f>
        <v>#N/A</v>
      </c>
      <c r="K86376" t="e">
        <f t="shared" si="4091"/>
        <v>#N/A</v>
      </c>
      <c r="L86376" t="e">
        <f t="shared" si="4090"/>
        <v>#N/A</v>
      </c>
      <c r="M86376" t="e">
        <f t="shared" si="4092"/>
        <v>#N/A</v>
      </c>
    </row>
    <row r="86377" spans="10:13" x14ac:dyDescent="0.35">
      <c r="J86377" t="e">
        <f>wOBA+VLOOKUP(D86377,order[],2,FALSE)+VLOOKUP(IF(F86377&gt;7,8,IF(F86377=0,1,F86377)),pitches[],2,FALSE)+VLOOKUP(IF(E86377&gt;2,3,E86377),smatchups[],2,FALSE)</f>
        <v>#N/A</v>
      </c>
      <c r="K86377" t="e">
        <f t="shared" si="4091"/>
        <v>#N/A</v>
      </c>
      <c r="L86377" t="e">
        <f t="shared" si="4090"/>
        <v>#N/A</v>
      </c>
      <c r="M86377" t="e">
        <f t="shared" si="4092"/>
        <v>#N/A</v>
      </c>
    </row>
    <row r="86378" spans="10:13" x14ac:dyDescent="0.35">
      <c r="J86378" t="e">
        <f>wOBA+VLOOKUP(D86378,order[],2,FALSE)+VLOOKUP(IF(F86378&gt;7,8,IF(F86378=0,1,F86378)),pitches[],2,FALSE)+VLOOKUP(IF(E86378&gt;2,3,E86378),smatchups[],2,FALSE)</f>
        <v>#N/A</v>
      </c>
      <c r="K86378" t="e">
        <f t="shared" si="4091"/>
        <v>#N/A</v>
      </c>
      <c r="L86378" t="e">
        <f t="shared" si="4090"/>
        <v>#N/A</v>
      </c>
      <c r="M86378" t="e">
        <f t="shared" si="4092"/>
        <v>#N/A</v>
      </c>
    </row>
    <row r="86379" spans="10:13" x14ac:dyDescent="0.35">
      <c r="J86379" t="e">
        <f>wOBA+VLOOKUP(D86379,order[],2,FALSE)+VLOOKUP(IF(F86379&gt;7,8,IF(F86379=0,1,F86379)),pitches[],2,FALSE)+VLOOKUP(IF(E86379&gt;2,3,E86379),smatchups[],2,FALSE)</f>
        <v>#N/A</v>
      </c>
      <c r="K86379" t="e">
        <f t="shared" si="4091"/>
        <v>#N/A</v>
      </c>
      <c r="L86379" t="e">
        <f t="shared" si="4090"/>
        <v>#N/A</v>
      </c>
      <c r="M86379" t="e">
        <f t="shared" si="4092"/>
        <v>#N/A</v>
      </c>
    </row>
    <row r="86380" spans="10:13" x14ac:dyDescent="0.35">
      <c r="J86380" t="e">
        <f>wOBA+VLOOKUP(D86380,order[],2,FALSE)+VLOOKUP(IF(F86380&gt;7,8,IF(F86380=0,1,F86380)),pitches[],2,FALSE)+VLOOKUP(IF(E86380&gt;2,3,E86380),smatchups[],2,FALSE)</f>
        <v>#N/A</v>
      </c>
      <c r="K86380" t="e">
        <f t="shared" si="4091"/>
        <v>#N/A</v>
      </c>
      <c r="L86380" t="e">
        <f t="shared" si="4090"/>
        <v>#N/A</v>
      </c>
      <c r="M86380" t="e">
        <f t="shared" si="4092"/>
        <v>#N/A</v>
      </c>
    </row>
    <row r="86381" spans="10:13" x14ac:dyDescent="0.35">
      <c r="J86381" t="e">
        <f>wOBA+VLOOKUP(D86381,order[],2,FALSE)+VLOOKUP(IF(F86381&gt;7,8,IF(F86381=0,1,F86381)),pitches[],2,FALSE)+VLOOKUP(IF(E86381&gt;2,3,E86381),smatchups[],2,FALSE)</f>
        <v>#N/A</v>
      </c>
      <c r="K86381" t="e">
        <f t="shared" si="4091"/>
        <v>#N/A</v>
      </c>
      <c r="L86381" t="e">
        <f t="shared" si="4090"/>
        <v>#N/A</v>
      </c>
      <c r="M86381" t="e">
        <f t="shared" si="4092"/>
        <v>#N/A</v>
      </c>
    </row>
    <row r="86382" spans="10:13" x14ac:dyDescent="0.35">
      <c r="J86382" t="e">
        <f>wOBA+VLOOKUP(D86382,order[],2,FALSE)+VLOOKUP(IF(F86382&gt;7,8,IF(F86382=0,1,F86382)),pitches[],2,FALSE)+VLOOKUP(IF(E86382&gt;2,3,E86382),smatchups[],2,FALSE)</f>
        <v>#N/A</v>
      </c>
      <c r="K86382" t="e">
        <f t="shared" si="4091"/>
        <v>#N/A</v>
      </c>
      <c r="L86382" t="e">
        <f t="shared" si="4090"/>
        <v>#N/A</v>
      </c>
      <c r="M86382" t="e">
        <f t="shared" si="4092"/>
        <v>#N/A</v>
      </c>
    </row>
    <row r="86383" spans="10:13" x14ac:dyDescent="0.35">
      <c r="J86383" t="e">
        <f>wOBA+VLOOKUP(D86383,order[],2,FALSE)+VLOOKUP(IF(F86383&gt;7,8,IF(F86383=0,1,F86383)),pitches[],2,FALSE)+VLOOKUP(IF(E86383&gt;2,3,E86383),smatchups[],2,FALSE)</f>
        <v>#N/A</v>
      </c>
      <c r="K86383" t="e">
        <f t="shared" si="4091"/>
        <v>#N/A</v>
      </c>
      <c r="L86383" t="e">
        <f t="shared" si="4090"/>
        <v>#N/A</v>
      </c>
      <c r="M86383" t="e">
        <f t="shared" si="4092"/>
        <v>#N/A</v>
      </c>
    </row>
    <row r="86384" spans="10:13" x14ac:dyDescent="0.35">
      <c r="J86384" t="e">
        <f>wOBA+VLOOKUP(D86384,order[],2,FALSE)+VLOOKUP(IF(F86384&gt;7,8,IF(F86384=0,1,F86384)),pitches[],2,FALSE)+VLOOKUP(IF(E86384&gt;2,3,E86384),smatchups[],2,FALSE)</f>
        <v>#N/A</v>
      </c>
      <c r="K86384" t="e">
        <f t="shared" si="4091"/>
        <v>#N/A</v>
      </c>
      <c r="L86384" t="e">
        <f t="shared" si="4090"/>
        <v>#N/A</v>
      </c>
      <c r="M86384" t="e">
        <f t="shared" si="4092"/>
        <v>#N/A</v>
      </c>
    </row>
    <row r="86385" spans="10:13" x14ac:dyDescent="0.35">
      <c r="J86385" t="e">
        <f>wOBA+VLOOKUP(D86385,order[],2,FALSE)+VLOOKUP(IF(F86385&gt;7,8,IF(F86385=0,1,F86385)),pitches[],2,FALSE)+VLOOKUP(IF(E86385&gt;2,3,E86385),smatchups[],2,FALSE)</f>
        <v>#N/A</v>
      </c>
      <c r="K86385" t="e">
        <f t="shared" si="4091"/>
        <v>#N/A</v>
      </c>
      <c r="L86385" t="e">
        <f t="shared" si="4090"/>
        <v>#N/A</v>
      </c>
      <c r="M86385" t="e">
        <f t="shared" si="4092"/>
        <v>#N/A</v>
      </c>
    </row>
    <row r="86386" spans="10:13" x14ac:dyDescent="0.35">
      <c r="J86386" t="e">
        <f>wOBA+VLOOKUP(D86386,order[],2,FALSE)+VLOOKUP(IF(F86386&gt;7,8,IF(F86386=0,1,F86386)),pitches[],2,FALSE)+VLOOKUP(IF(E86386&gt;2,3,E86386),smatchups[],2,FALSE)</f>
        <v>#N/A</v>
      </c>
      <c r="K86386" t="e">
        <f t="shared" si="4091"/>
        <v>#N/A</v>
      </c>
      <c r="L86386" t="e">
        <f t="shared" si="4090"/>
        <v>#N/A</v>
      </c>
      <c r="M86386" t="e">
        <f t="shared" si="4092"/>
        <v>#N/A</v>
      </c>
    </row>
    <row r="86387" spans="10:13" x14ac:dyDescent="0.35">
      <c r="J86387" t="e">
        <f>wOBA+VLOOKUP(D86387,order[],2,FALSE)+VLOOKUP(IF(F86387&gt;7,8,IF(F86387=0,1,F86387)),pitches[],2,FALSE)+VLOOKUP(IF(E86387&gt;2,3,E86387),smatchups[],2,FALSE)</f>
        <v>#N/A</v>
      </c>
      <c r="K86387" t="e">
        <f t="shared" si="4091"/>
        <v>#N/A</v>
      </c>
      <c r="L86387" t="e">
        <f t="shared" si="4090"/>
        <v>#N/A</v>
      </c>
      <c r="M86387" t="e">
        <f t="shared" si="4092"/>
        <v>#N/A</v>
      </c>
    </row>
    <row r="86388" spans="10:13" x14ac:dyDescent="0.35">
      <c r="J86388" t="e">
        <f>wOBA+VLOOKUP(D86388,order[],2,FALSE)+VLOOKUP(IF(F86388&gt;7,8,IF(F86388=0,1,F86388)),pitches[],2,FALSE)+VLOOKUP(IF(E86388&gt;2,3,E86388),smatchups[],2,FALSE)</f>
        <v>#N/A</v>
      </c>
      <c r="K86388" t="e">
        <f t="shared" si="4091"/>
        <v>#N/A</v>
      </c>
      <c r="L86388" t="e">
        <f t="shared" si="4090"/>
        <v>#N/A</v>
      </c>
      <c r="M86388" t="e">
        <f t="shared" si="4092"/>
        <v>#N/A</v>
      </c>
    </row>
    <row r="86389" spans="10:13" x14ac:dyDescent="0.35">
      <c r="J86389" t="e">
        <f>wOBA+VLOOKUP(D86389,order[],2,FALSE)+VLOOKUP(IF(F86389&gt;7,8,IF(F86389=0,1,F86389)),pitches[],2,FALSE)+VLOOKUP(IF(E86389&gt;2,3,E86389),smatchups[],2,FALSE)</f>
        <v>#N/A</v>
      </c>
      <c r="K86389" t="e">
        <f t="shared" si="4091"/>
        <v>#N/A</v>
      </c>
      <c r="L86389" t="e">
        <f t="shared" si="4090"/>
        <v>#N/A</v>
      </c>
      <c r="M86389" t="e">
        <f t="shared" si="4092"/>
        <v>#N/A</v>
      </c>
    </row>
    <row r="86390" spans="10:13" x14ac:dyDescent="0.35">
      <c r="J86390" t="e">
        <f>wOBA+VLOOKUP(D86390,order[],2,FALSE)+VLOOKUP(IF(F86390&gt;7,8,IF(F86390=0,1,F86390)),pitches[],2,FALSE)+VLOOKUP(IF(E86390&gt;2,3,E86390),smatchups[],2,FALSE)</f>
        <v>#N/A</v>
      </c>
      <c r="K86390" t="e">
        <f t="shared" si="4091"/>
        <v>#N/A</v>
      </c>
      <c r="L86390" t="e">
        <f t="shared" si="4090"/>
        <v>#N/A</v>
      </c>
      <c r="M86390" t="e">
        <f t="shared" si="4092"/>
        <v>#N/A</v>
      </c>
    </row>
    <row r="86391" spans="10:13" x14ac:dyDescent="0.35">
      <c r="J86391" t="e">
        <f>wOBA+VLOOKUP(D86391,order[],2,FALSE)+VLOOKUP(IF(F86391&gt;7,8,IF(F86391=0,1,F86391)),pitches[],2,FALSE)+VLOOKUP(IF(E86391&gt;2,3,E86391),smatchups[],2,FALSE)</f>
        <v>#N/A</v>
      </c>
      <c r="K86391" t="e">
        <f t="shared" si="4091"/>
        <v>#N/A</v>
      </c>
      <c r="L86391" t="e">
        <f t="shared" si="4090"/>
        <v>#N/A</v>
      </c>
      <c r="M86391" t="e">
        <f t="shared" si="4092"/>
        <v>#N/A</v>
      </c>
    </row>
    <row r="86392" spans="10:13" x14ac:dyDescent="0.35">
      <c r="J86392" t="e">
        <f>wOBA+VLOOKUP(D86392,order[],2,FALSE)+VLOOKUP(IF(F86392&gt;7,8,IF(F86392=0,1,F86392)),pitches[],2,FALSE)+VLOOKUP(IF(E86392&gt;2,3,E86392),smatchups[],2,FALSE)</f>
        <v>#N/A</v>
      </c>
      <c r="K86392" t="e">
        <f t="shared" si="4091"/>
        <v>#N/A</v>
      </c>
      <c r="L86392" t="e">
        <f t="shared" si="4090"/>
        <v>#N/A</v>
      </c>
      <c r="M86392" t="e">
        <f t="shared" si="4092"/>
        <v>#N/A</v>
      </c>
    </row>
    <row r="86393" spans="10:13" x14ac:dyDescent="0.35">
      <c r="J86393" t="e">
        <f>wOBA+VLOOKUP(D86393,order[],2,FALSE)+VLOOKUP(IF(F86393&gt;7,8,IF(F86393=0,1,F86393)),pitches[],2,FALSE)+VLOOKUP(IF(E86393&gt;2,3,E86393),smatchups[],2,FALSE)</f>
        <v>#N/A</v>
      </c>
      <c r="K86393" t="e">
        <f t="shared" si="4091"/>
        <v>#N/A</v>
      </c>
      <c r="L86393" t="e">
        <f t="shared" si="4090"/>
        <v>#N/A</v>
      </c>
      <c r="M86393" t="e">
        <f t="shared" si="4092"/>
        <v>#N/A</v>
      </c>
    </row>
    <row r="86394" spans="10:13" x14ac:dyDescent="0.35">
      <c r="J86394" t="e">
        <f>wOBA+VLOOKUP(D86394,order[],2,FALSE)+VLOOKUP(IF(F86394&gt;7,8,IF(F86394=0,1,F86394)),pitches[],2,FALSE)+VLOOKUP(IF(E86394&gt;2,3,E86394),smatchups[],2,FALSE)</f>
        <v>#N/A</v>
      </c>
      <c r="K86394" t="e">
        <f t="shared" si="4091"/>
        <v>#N/A</v>
      </c>
      <c r="L86394" t="e">
        <f t="shared" si="4090"/>
        <v>#N/A</v>
      </c>
      <c r="M86394" t="e">
        <f t="shared" si="4092"/>
        <v>#N/A</v>
      </c>
    </row>
    <row r="86395" spans="10:13" x14ac:dyDescent="0.35">
      <c r="J86395" t="e">
        <f>wOBA+VLOOKUP(D86395,order[],2,FALSE)+VLOOKUP(IF(F86395&gt;7,8,IF(F86395=0,1,F86395)),pitches[],2,FALSE)+VLOOKUP(IF(E86395&gt;2,3,E86395),smatchups[],2,FALSE)</f>
        <v>#N/A</v>
      </c>
      <c r="K86395" t="e">
        <f t="shared" si="4091"/>
        <v>#N/A</v>
      </c>
      <c r="L86395" t="e">
        <f t="shared" si="4090"/>
        <v>#N/A</v>
      </c>
      <c r="M86395" t="e">
        <f t="shared" si="4092"/>
        <v>#N/A</v>
      </c>
    </row>
    <row r="86396" spans="10:13" x14ac:dyDescent="0.35">
      <c r="J86396" t="e">
        <f>wOBA+VLOOKUP(D86396,order[],2,FALSE)+VLOOKUP(IF(F86396&gt;7,8,IF(F86396=0,1,F86396)),pitches[],2,FALSE)+VLOOKUP(IF(E86396&gt;2,3,E86396),smatchups[],2,FALSE)</f>
        <v>#N/A</v>
      </c>
      <c r="K86396" t="e">
        <f t="shared" si="4091"/>
        <v>#N/A</v>
      </c>
      <c r="L86396" t="e">
        <f t="shared" si="4090"/>
        <v>#N/A</v>
      </c>
      <c r="M86396" t="e">
        <f t="shared" si="4092"/>
        <v>#N/A</v>
      </c>
    </row>
    <row r="86397" spans="10:13" x14ac:dyDescent="0.35">
      <c r="J86397" t="e">
        <f>wOBA+VLOOKUP(D86397,order[],2,FALSE)+VLOOKUP(IF(F86397&gt;7,8,IF(F86397=0,1,F86397)),pitches[],2,FALSE)+VLOOKUP(IF(E86397&gt;2,3,E86397),smatchups[],2,FALSE)</f>
        <v>#N/A</v>
      </c>
      <c r="K86397" t="e">
        <f t="shared" si="4091"/>
        <v>#N/A</v>
      </c>
      <c r="L86397" t="e">
        <f t="shared" si="4090"/>
        <v>#N/A</v>
      </c>
      <c r="M86397" t="e">
        <f t="shared" si="4092"/>
        <v>#N/A</v>
      </c>
    </row>
    <row r="86398" spans="10:13" x14ac:dyDescent="0.35">
      <c r="J86398" t="e">
        <f>wOBA+VLOOKUP(D86398,order[],2,FALSE)+VLOOKUP(IF(F86398&gt;7,8,IF(F86398=0,1,F86398)),pitches[],2,FALSE)+VLOOKUP(IF(E86398&gt;2,3,E86398),smatchups[],2,FALSE)</f>
        <v>#N/A</v>
      </c>
      <c r="K86398" t="e">
        <f t="shared" si="4091"/>
        <v>#N/A</v>
      </c>
      <c r="L86398" t="e">
        <f t="shared" si="4090"/>
        <v>#N/A</v>
      </c>
      <c r="M86398" t="e">
        <f t="shared" si="4092"/>
        <v>#N/A</v>
      </c>
    </row>
    <row r="86399" spans="10:13" x14ac:dyDescent="0.35">
      <c r="J86399" t="e">
        <f>wOBA+VLOOKUP(D86399,order[],2,FALSE)+VLOOKUP(IF(F86399&gt;7,8,IF(F86399=0,1,F86399)),pitches[],2,FALSE)+VLOOKUP(IF(E86399&gt;2,3,E86399),smatchups[],2,FALSE)</f>
        <v>#N/A</v>
      </c>
      <c r="K86399" t="e">
        <f t="shared" si="4091"/>
        <v>#N/A</v>
      </c>
      <c r="L86399" t="e">
        <f t="shared" si="4090"/>
        <v>#N/A</v>
      </c>
      <c r="M86399" t="e">
        <f t="shared" si="4092"/>
        <v>#N/A</v>
      </c>
    </row>
    <row r="86400" spans="10:13" x14ac:dyDescent="0.35">
      <c r="J86400" t="e">
        <f>wOBA+VLOOKUP(D86400,order[],2,FALSE)+VLOOKUP(IF(F86400&gt;7,8,IF(F86400=0,1,F86400)),pitches[],2,FALSE)+VLOOKUP(IF(E86400&gt;2,3,E86400),smatchups[],2,FALSE)</f>
        <v>#N/A</v>
      </c>
      <c r="K86400" t="e">
        <f t="shared" si="4091"/>
        <v>#N/A</v>
      </c>
      <c r="L86400" t="e">
        <f t="shared" si="4090"/>
        <v>#N/A</v>
      </c>
      <c r="M86400" t="e">
        <f t="shared" si="4092"/>
        <v>#N/A</v>
      </c>
    </row>
    <row r="86401" spans="10:13" x14ac:dyDescent="0.35">
      <c r="J86401" t="e">
        <f>wOBA+VLOOKUP(D86401,order[],2,FALSE)+VLOOKUP(IF(F86401&gt;7,8,IF(F86401=0,1,F86401)),pitches[],2,FALSE)+VLOOKUP(IF(E86401&gt;2,3,E86401),smatchups[],2,FALSE)</f>
        <v>#N/A</v>
      </c>
      <c r="K86401" t="e">
        <f t="shared" si="4091"/>
        <v>#N/A</v>
      </c>
      <c r="L86401" t="e">
        <f t="shared" si="4090"/>
        <v>#N/A</v>
      </c>
      <c r="M86401" t="e">
        <f t="shared" si="4092"/>
        <v>#N/A</v>
      </c>
    </row>
    <row r="86402" spans="10:13" x14ac:dyDescent="0.35">
      <c r="J86402" t="e">
        <f>wOBA+VLOOKUP(D86402,order[],2,FALSE)+VLOOKUP(IF(F86402&gt;7,8,IF(F86402=0,1,F86402)),pitches[],2,FALSE)+VLOOKUP(IF(E86402&gt;2,3,E86402),smatchups[],2,FALSE)</f>
        <v>#N/A</v>
      </c>
      <c r="K86402" t="e">
        <f t="shared" si="4091"/>
        <v>#N/A</v>
      </c>
      <c r="L86402" t="e">
        <f t="shared" ref="L86402:L86465" si="4093">IF(E86402=0,BF$1+BE$1*F86402,IF(E86402=1,BF$2+BE$2*F86402,IF(E86402=2,BF$3+BE$3*F86402,BF$4+BE$4*F86402)))+J86402</f>
        <v>#N/A</v>
      </c>
      <c r="M86402" t="e">
        <f t="shared" si="4092"/>
        <v>#N/A</v>
      </c>
    </row>
    <row r="86403" spans="10:13" x14ac:dyDescent="0.35">
      <c r="J86403" t="e">
        <f>wOBA+VLOOKUP(D86403,order[],2,FALSE)+VLOOKUP(IF(F86403&gt;7,8,IF(F86403=0,1,F86403)),pitches[],2,FALSE)+VLOOKUP(IF(E86403&gt;2,3,E86403),smatchups[],2,FALSE)</f>
        <v>#N/A</v>
      </c>
      <c r="K86403" t="e">
        <f t="shared" ref="K86403:K86466" si="4094">H86403-J86403</f>
        <v>#N/A</v>
      </c>
      <c r="L86403" t="e">
        <f t="shared" si="4093"/>
        <v>#N/A</v>
      </c>
      <c r="M86403" t="e">
        <f t="shared" ref="M86403:M86466" si="4095">H86403-L86403</f>
        <v>#N/A</v>
      </c>
    </row>
    <row r="86404" spans="10:13" x14ac:dyDescent="0.35">
      <c r="J86404" t="e">
        <f>wOBA+VLOOKUP(D86404,order[],2,FALSE)+VLOOKUP(IF(F86404&gt;7,8,IF(F86404=0,1,F86404)),pitches[],2,FALSE)+VLOOKUP(IF(E86404&gt;2,3,E86404),smatchups[],2,FALSE)</f>
        <v>#N/A</v>
      </c>
      <c r="K86404" t="e">
        <f t="shared" si="4094"/>
        <v>#N/A</v>
      </c>
      <c r="L86404" t="e">
        <f t="shared" si="4093"/>
        <v>#N/A</v>
      </c>
      <c r="M86404" t="e">
        <f t="shared" si="4095"/>
        <v>#N/A</v>
      </c>
    </row>
    <row r="86405" spans="10:13" x14ac:dyDescent="0.35">
      <c r="J86405" t="e">
        <f>wOBA+VLOOKUP(D86405,order[],2,FALSE)+VLOOKUP(IF(F86405&gt;7,8,IF(F86405=0,1,F86405)),pitches[],2,FALSE)+VLOOKUP(IF(E86405&gt;2,3,E86405),smatchups[],2,FALSE)</f>
        <v>#N/A</v>
      </c>
      <c r="K86405" t="e">
        <f t="shared" si="4094"/>
        <v>#N/A</v>
      </c>
      <c r="L86405" t="e">
        <f t="shared" si="4093"/>
        <v>#N/A</v>
      </c>
      <c r="M86405" t="e">
        <f t="shared" si="4095"/>
        <v>#N/A</v>
      </c>
    </row>
    <row r="86406" spans="10:13" x14ac:dyDescent="0.35">
      <c r="J86406" t="e">
        <f>wOBA+VLOOKUP(D86406,order[],2,FALSE)+VLOOKUP(IF(F86406&gt;7,8,IF(F86406=0,1,F86406)),pitches[],2,FALSE)+VLOOKUP(IF(E86406&gt;2,3,E86406),smatchups[],2,FALSE)</f>
        <v>#N/A</v>
      </c>
      <c r="K86406" t="e">
        <f t="shared" si="4094"/>
        <v>#N/A</v>
      </c>
      <c r="L86406" t="e">
        <f t="shared" si="4093"/>
        <v>#N/A</v>
      </c>
      <c r="M86406" t="e">
        <f t="shared" si="4095"/>
        <v>#N/A</v>
      </c>
    </row>
    <row r="86407" spans="10:13" x14ac:dyDescent="0.35">
      <c r="J86407" t="e">
        <f>wOBA+VLOOKUP(D86407,order[],2,FALSE)+VLOOKUP(IF(F86407&gt;7,8,IF(F86407=0,1,F86407)),pitches[],2,FALSE)+VLOOKUP(IF(E86407&gt;2,3,E86407),smatchups[],2,FALSE)</f>
        <v>#N/A</v>
      </c>
      <c r="K86407" t="e">
        <f t="shared" si="4094"/>
        <v>#N/A</v>
      </c>
      <c r="L86407" t="e">
        <f t="shared" si="4093"/>
        <v>#N/A</v>
      </c>
      <c r="M86407" t="e">
        <f t="shared" si="4095"/>
        <v>#N/A</v>
      </c>
    </row>
    <row r="86408" spans="10:13" x14ac:dyDescent="0.35">
      <c r="J86408" t="e">
        <f>wOBA+VLOOKUP(D86408,order[],2,FALSE)+VLOOKUP(IF(F86408&gt;7,8,IF(F86408=0,1,F86408)),pitches[],2,FALSE)+VLOOKUP(IF(E86408&gt;2,3,E86408),smatchups[],2,FALSE)</f>
        <v>#N/A</v>
      </c>
      <c r="K86408" t="e">
        <f t="shared" si="4094"/>
        <v>#N/A</v>
      </c>
      <c r="L86408" t="e">
        <f t="shared" si="4093"/>
        <v>#N/A</v>
      </c>
      <c r="M86408" t="e">
        <f t="shared" si="4095"/>
        <v>#N/A</v>
      </c>
    </row>
    <row r="86409" spans="10:13" x14ac:dyDescent="0.35">
      <c r="J86409" t="e">
        <f>wOBA+VLOOKUP(D86409,order[],2,FALSE)+VLOOKUP(IF(F86409&gt;7,8,IF(F86409=0,1,F86409)),pitches[],2,FALSE)+VLOOKUP(IF(E86409&gt;2,3,E86409),smatchups[],2,FALSE)</f>
        <v>#N/A</v>
      </c>
      <c r="K86409" t="e">
        <f t="shared" si="4094"/>
        <v>#N/A</v>
      </c>
      <c r="L86409" t="e">
        <f t="shared" si="4093"/>
        <v>#N/A</v>
      </c>
      <c r="M86409" t="e">
        <f t="shared" si="4095"/>
        <v>#N/A</v>
      </c>
    </row>
    <row r="86410" spans="10:13" x14ac:dyDescent="0.35">
      <c r="J86410" t="e">
        <f>wOBA+VLOOKUP(D86410,order[],2,FALSE)+VLOOKUP(IF(F86410&gt;7,8,IF(F86410=0,1,F86410)),pitches[],2,FALSE)+VLOOKUP(IF(E86410&gt;2,3,E86410),smatchups[],2,FALSE)</f>
        <v>#N/A</v>
      </c>
      <c r="K86410" t="e">
        <f t="shared" si="4094"/>
        <v>#N/A</v>
      </c>
      <c r="L86410" t="e">
        <f t="shared" si="4093"/>
        <v>#N/A</v>
      </c>
      <c r="M86410" t="e">
        <f t="shared" si="4095"/>
        <v>#N/A</v>
      </c>
    </row>
    <row r="86411" spans="10:13" x14ac:dyDescent="0.35">
      <c r="J86411" t="e">
        <f>wOBA+VLOOKUP(D86411,order[],2,FALSE)+VLOOKUP(IF(F86411&gt;7,8,IF(F86411=0,1,F86411)),pitches[],2,FALSE)+VLOOKUP(IF(E86411&gt;2,3,E86411),smatchups[],2,FALSE)</f>
        <v>#N/A</v>
      </c>
      <c r="K86411" t="e">
        <f t="shared" si="4094"/>
        <v>#N/A</v>
      </c>
      <c r="L86411" t="e">
        <f t="shared" si="4093"/>
        <v>#N/A</v>
      </c>
      <c r="M86411" t="e">
        <f t="shared" si="4095"/>
        <v>#N/A</v>
      </c>
    </row>
    <row r="86412" spans="10:13" x14ac:dyDescent="0.35">
      <c r="J86412" t="e">
        <f>wOBA+VLOOKUP(D86412,order[],2,FALSE)+VLOOKUP(IF(F86412&gt;7,8,IF(F86412=0,1,F86412)),pitches[],2,FALSE)+VLOOKUP(IF(E86412&gt;2,3,E86412),smatchups[],2,FALSE)</f>
        <v>#N/A</v>
      </c>
      <c r="K86412" t="e">
        <f t="shared" si="4094"/>
        <v>#N/A</v>
      </c>
      <c r="L86412" t="e">
        <f t="shared" si="4093"/>
        <v>#N/A</v>
      </c>
      <c r="M86412" t="e">
        <f t="shared" si="4095"/>
        <v>#N/A</v>
      </c>
    </row>
    <row r="86413" spans="10:13" x14ac:dyDescent="0.35">
      <c r="J86413" t="e">
        <f>wOBA+VLOOKUP(D86413,order[],2,FALSE)+VLOOKUP(IF(F86413&gt;7,8,IF(F86413=0,1,F86413)),pitches[],2,FALSE)+VLOOKUP(IF(E86413&gt;2,3,E86413),smatchups[],2,FALSE)</f>
        <v>#N/A</v>
      </c>
      <c r="K86413" t="e">
        <f t="shared" si="4094"/>
        <v>#N/A</v>
      </c>
      <c r="L86413" t="e">
        <f t="shared" si="4093"/>
        <v>#N/A</v>
      </c>
      <c r="M86413" t="e">
        <f t="shared" si="4095"/>
        <v>#N/A</v>
      </c>
    </row>
    <row r="86414" spans="10:13" x14ac:dyDescent="0.35">
      <c r="J86414" t="e">
        <f>wOBA+VLOOKUP(D86414,order[],2,FALSE)+VLOOKUP(IF(F86414&gt;7,8,IF(F86414=0,1,F86414)),pitches[],2,FALSE)+VLOOKUP(IF(E86414&gt;2,3,E86414),smatchups[],2,FALSE)</f>
        <v>#N/A</v>
      </c>
      <c r="K86414" t="e">
        <f t="shared" si="4094"/>
        <v>#N/A</v>
      </c>
      <c r="L86414" t="e">
        <f t="shared" si="4093"/>
        <v>#N/A</v>
      </c>
      <c r="M86414" t="e">
        <f t="shared" si="4095"/>
        <v>#N/A</v>
      </c>
    </row>
    <row r="86415" spans="10:13" x14ac:dyDescent="0.35">
      <c r="J86415" t="e">
        <f>wOBA+VLOOKUP(D86415,order[],2,FALSE)+VLOOKUP(IF(F86415&gt;7,8,IF(F86415=0,1,F86415)),pitches[],2,FALSE)+VLOOKUP(IF(E86415&gt;2,3,E86415),smatchups[],2,FALSE)</f>
        <v>#N/A</v>
      </c>
      <c r="K86415" t="e">
        <f t="shared" si="4094"/>
        <v>#N/A</v>
      </c>
      <c r="L86415" t="e">
        <f t="shared" si="4093"/>
        <v>#N/A</v>
      </c>
      <c r="M86415" t="e">
        <f t="shared" si="4095"/>
        <v>#N/A</v>
      </c>
    </row>
    <row r="86416" spans="10:13" x14ac:dyDescent="0.35">
      <c r="J86416" t="e">
        <f>wOBA+VLOOKUP(D86416,order[],2,FALSE)+VLOOKUP(IF(F86416&gt;7,8,IF(F86416=0,1,F86416)),pitches[],2,FALSE)+VLOOKUP(IF(E86416&gt;2,3,E86416),smatchups[],2,FALSE)</f>
        <v>#N/A</v>
      </c>
      <c r="K86416" t="e">
        <f t="shared" si="4094"/>
        <v>#N/A</v>
      </c>
      <c r="L86416" t="e">
        <f t="shared" si="4093"/>
        <v>#N/A</v>
      </c>
      <c r="M86416" t="e">
        <f t="shared" si="4095"/>
        <v>#N/A</v>
      </c>
    </row>
    <row r="86417" spans="10:13" x14ac:dyDescent="0.35">
      <c r="J86417" t="e">
        <f>wOBA+VLOOKUP(D86417,order[],2,FALSE)+VLOOKUP(IF(F86417&gt;7,8,IF(F86417=0,1,F86417)),pitches[],2,FALSE)+VLOOKUP(IF(E86417&gt;2,3,E86417),smatchups[],2,FALSE)</f>
        <v>#N/A</v>
      </c>
      <c r="K86417" t="e">
        <f t="shared" si="4094"/>
        <v>#N/A</v>
      </c>
      <c r="L86417" t="e">
        <f t="shared" si="4093"/>
        <v>#N/A</v>
      </c>
      <c r="M86417" t="e">
        <f t="shared" si="4095"/>
        <v>#N/A</v>
      </c>
    </row>
    <row r="86418" spans="10:13" x14ac:dyDescent="0.35">
      <c r="J86418" t="e">
        <f>wOBA+VLOOKUP(D86418,order[],2,FALSE)+VLOOKUP(IF(F86418&gt;7,8,IF(F86418=0,1,F86418)),pitches[],2,FALSE)+VLOOKUP(IF(E86418&gt;2,3,E86418),smatchups[],2,FALSE)</f>
        <v>#N/A</v>
      </c>
      <c r="K86418" t="e">
        <f t="shared" si="4094"/>
        <v>#N/A</v>
      </c>
      <c r="L86418" t="e">
        <f t="shared" si="4093"/>
        <v>#N/A</v>
      </c>
      <c r="M86418" t="e">
        <f t="shared" si="4095"/>
        <v>#N/A</v>
      </c>
    </row>
    <row r="86419" spans="10:13" x14ac:dyDescent="0.35">
      <c r="J86419" t="e">
        <f>wOBA+VLOOKUP(D86419,order[],2,FALSE)+VLOOKUP(IF(F86419&gt;7,8,IF(F86419=0,1,F86419)),pitches[],2,FALSE)+VLOOKUP(IF(E86419&gt;2,3,E86419),smatchups[],2,FALSE)</f>
        <v>#N/A</v>
      </c>
      <c r="K86419" t="e">
        <f t="shared" si="4094"/>
        <v>#N/A</v>
      </c>
      <c r="L86419" t="e">
        <f t="shared" si="4093"/>
        <v>#N/A</v>
      </c>
      <c r="M86419" t="e">
        <f t="shared" si="4095"/>
        <v>#N/A</v>
      </c>
    </row>
    <row r="86420" spans="10:13" x14ac:dyDescent="0.35">
      <c r="J86420" t="e">
        <f>wOBA+VLOOKUP(D86420,order[],2,FALSE)+VLOOKUP(IF(F86420&gt;7,8,IF(F86420=0,1,F86420)),pitches[],2,FALSE)+VLOOKUP(IF(E86420&gt;2,3,E86420),smatchups[],2,FALSE)</f>
        <v>#N/A</v>
      </c>
      <c r="K86420" t="e">
        <f t="shared" si="4094"/>
        <v>#N/A</v>
      </c>
      <c r="L86420" t="e">
        <f t="shared" si="4093"/>
        <v>#N/A</v>
      </c>
      <c r="M86420" t="e">
        <f t="shared" si="4095"/>
        <v>#N/A</v>
      </c>
    </row>
    <row r="86421" spans="10:13" x14ac:dyDescent="0.35">
      <c r="J86421" t="e">
        <f>wOBA+VLOOKUP(D86421,order[],2,FALSE)+VLOOKUP(IF(F86421&gt;7,8,IF(F86421=0,1,F86421)),pitches[],2,FALSE)+VLOOKUP(IF(E86421&gt;2,3,E86421),smatchups[],2,FALSE)</f>
        <v>#N/A</v>
      </c>
      <c r="K86421" t="e">
        <f t="shared" si="4094"/>
        <v>#N/A</v>
      </c>
      <c r="L86421" t="e">
        <f t="shared" si="4093"/>
        <v>#N/A</v>
      </c>
      <c r="M86421" t="e">
        <f t="shared" si="4095"/>
        <v>#N/A</v>
      </c>
    </row>
    <row r="86422" spans="10:13" x14ac:dyDescent="0.35">
      <c r="J86422" t="e">
        <f>wOBA+VLOOKUP(D86422,order[],2,FALSE)+VLOOKUP(IF(F86422&gt;7,8,IF(F86422=0,1,F86422)),pitches[],2,FALSE)+VLOOKUP(IF(E86422&gt;2,3,E86422),smatchups[],2,FALSE)</f>
        <v>#N/A</v>
      </c>
      <c r="K86422" t="e">
        <f t="shared" si="4094"/>
        <v>#N/A</v>
      </c>
      <c r="L86422" t="e">
        <f t="shared" si="4093"/>
        <v>#N/A</v>
      </c>
      <c r="M86422" t="e">
        <f t="shared" si="4095"/>
        <v>#N/A</v>
      </c>
    </row>
    <row r="86423" spans="10:13" x14ac:dyDescent="0.35">
      <c r="J86423" t="e">
        <f>wOBA+VLOOKUP(D86423,order[],2,FALSE)+VLOOKUP(IF(F86423&gt;7,8,IF(F86423=0,1,F86423)),pitches[],2,FALSE)+VLOOKUP(IF(E86423&gt;2,3,E86423),smatchups[],2,FALSE)</f>
        <v>#N/A</v>
      </c>
      <c r="K86423" t="e">
        <f t="shared" si="4094"/>
        <v>#N/A</v>
      </c>
      <c r="L86423" t="e">
        <f t="shared" si="4093"/>
        <v>#N/A</v>
      </c>
      <c r="M86423" t="e">
        <f t="shared" si="4095"/>
        <v>#N/A</v>
      </c>
    </row>
    <row r="86424" spans="10:13" x14ac:dyDescent="0.35">
      <c r="J86424" t="e">
        <f>wOBA+VLOOKUP(D86424,order[],2,FALSE)+VLOOKUP(IF(F86424&gt;7,8,IF(F86424=0,1,F86424)),pitches[],2,FALSE)+VLOOKUP(IF(E86424&gt;2,3,E86424),smatchups[],2,FALSE)</f>
        <v>#N/A</v>
      </c>
      <c r="K86424" t="e">
        <f t="shared" si="4094"/>
        <v>#N/A</v>
      </c>
      <c r="L86424" t="e">
        <f t="shared" si="4093"/>
        <v>#N/A</v>
      </c>
      <c r="M86424" t="e">
        <f t="shared" si="4095"/>
        <v>#N/A</v>
      </c>
    </row>
    <row r="86425" spans="10:13" x14ac:dyDescent="0.35">
      <c r="J86425" t="e">
        <f>wOBA+VLOOKUP(D86425,order[],2,FALSE)+VLOOKUP(IF(F86425&gt;7,8,IF(F86425=0,1,F86425)),pitches[],2,FALSE)+VLOOKUP(IF(E86425&gt;2,3,E86425),smatchups[],2,FALSE)</f>
        <v>#N/A</v>
      </c>
      <c r="K86425" t="e">
        <f t="shared" si="4094"/>
        <v>#N/A</v>
      </c>
      <c r="L86425" t="e">
        <f t="shared" si="4093"/>
        <v>#N/A</v>
      </c>
      <c r="M86425" t="e">
        <f t="shared" si="4095"/>
        <v>#N/A</v>
      </c>
    </row>
    <row r="86426" spans="10:13" x14ac:dyDescent="0.35">
      <c r="J86426" t="e">
        <f>wOBA+VLOOKUP(D86426,order[],2,FALSE)+VLOOKUP(IF(F86426&gt;7,8,IF(F86426=0,1,F86426)),pitches[],2,FALSE)+VLOOKUP(IF(E86426&gt;2,3,E86426),smatchups[],2,FALSE)</f>
        <v>#N/A</v>
      </c>
      <c r="K86426" t="e">
        <f t="shared" si="4094"/>
        <v>#N/A</v>
      </c>
      <c r="L86426" t="e">
        <f t="shared" si="4093"/>
        <v>#N/A</v>
      </c>
      <c r="M86426" t="e">
        <f t="shared" si="4095"/>
        <v>#N/A</v>
      </c>
    </row>
    <row r="86427" spans="10:13" x14ac:dyDescent="0.35">
      <c r="J86427" t="e">
        <f>wOBA+VLOOKUP(D86427,order[],2,FALSE)+VLOOKUP(IF(F86427&gt;7,8,IF(F86427=0,1,F86427)),pitches[],2,FALSE)+VLOOKUP(IF(E86427&gt;2,3,E86427),smatchups[],2,FALSE)</f>
        <v>#N/A</v>
      </c>
      <c r="K86427" t="e">
        <f t="shared" si="4094"/>
        <v>#N/A</v>
      </c>
      <c r="L86427" t="e">
        <f t="shared" si="4093"/>
        <v>#N/A</v>
      </c>
      <c r="M86427" t="e">
        <f t="shared" si="4095"/>
        <v>#N/A</v>
      </c>
    </row>
    <row r="86428" spans="10:13" x14ac:dyDescent="0.35">
      <c r="J86428" t="e">
        <f>wOBA+VLOOKUP(D86428,order[],2,FALSE)+VLOOKUP(IF(F86428&gt;7,8,IF(F86428=0,1,F86428)),pitches[],2,FALSE)+VLOOKUP(IF(E86428&gt;2,3,E86428),smatchups[],2,FALSE)</f>
        <v>#N/A</v>
      </c>
      <c r="K86428" t="e">
        <f t="shared" si="4094"/>
        <v>#N/A</v>
      </c>
      <c r="L86428" t="e">
        <f t="shared" si="4093"/>
        <v>#N/A</v>
      </c>
      <c r="M86428" t="e">
        <f t="shared" si="4095"/>
        <v>#N/A</v>
      </c>
    </row>
    <row r="86429" spans="10:13" x14ac:dyDescent="0.35">
      <c r="J86429" t="e">
        <f>wOBA+VLOOKUP(D86429,order[],2,FALSE)+VLOOKUP(IF(F86429&gt;7,8,IF(F86429=0,1,F86429)),pitches[],2,FALSE)+VLOOKUP(IF(E86429&gt;2,3,E86429),smatchups[],2,FALSE)</f>
        <v>#N/A</v>
      </c>
      <c r="K86429" t="e">
        <f t="shared" si="4094"/>
        <v>#N/A</v>
      </c>
      <c r="L86429" t="e">
        <f t="shared" si="4093"/>
        <v>#N/A</v>
      </c>
      <c r="M86429" t="e">
        <f t="shared" si="4095"/>
        <v>#N/A</v>
      </c>
    </row>
    <row r="86430" spans="10:13" x14ac:dyDescent="0.35">
      <c r="J86430" t="e">
        <f>wOBA+VLOOKUP(D86430,order[],2,FALSE)+VLOOKUP(IF(F86430&gt;7,8,IF(F86430=0,1,F86430)),pitches[],2,FALSE)+VLOOKUP(IF(E86430&gt;2,3,E86430),smatchups[],2,FALSE)</f>
        <v>#N/A</v>
      </c>
      <c r="K86430" t="e">
        <f t="shared" si="4094"/>
        <v>#N/A</v>
      </c>
      <c r="L86430" t="e">
        <f t="shared" si="4093"/>
        <v>#N/A</v>
      </c>
      <c r="M86430" t="e">
        <f t="shared" si="4095"/>
        <v>#N/A</v>
      </c>
    </row>
    <row r="86431" spans="10:13" x14ac:dyDescent="0.35">
      <c r="J86431" t="e">
        <f>wOBA+VLOOKUP(D86431,order[],2,FALSE)+VLOOKUP(IF(F86431&gt;7,8,IF(F86431=0,1,F86431)),pitches[],2,FALSE)+VLOOKUP(IF(E86431&gt;2,3,E86431),smatchups[],2,FALSE)</f>
        <v>#N/A</v>
      </c>
      <c r="K86431" t="e">
        <f t="shared" si="4094"/>
        <v>#N/A</v>
      </c>
      <c r="L86431" t="e">
        <f t="shared" si="4093"/>
        <v>#N/A</v>
      </c>
      <c r="M86431" t="e">
        <f t="shared" si="4095"/>
        <v>#N/A</v>
      </c>
    </row>
    <row r="86432" spans="10:13" x14ac:dyDescent="0.35">
      <c r="J86432" t="e">
        <f>wOBA+VLOOKUP(D86432,order[],2,FALSE)+VLOOKUP(IF(F86432&gt;7,8,IF(F86432=0,1,F86432)),pitches[],2,FALSE)+VLOOKUP(IF(E86432&gt;2,3,E86432),smatchups[],2,FALSE)</f>
        <v>#N/A</v>
      </c>
      <c r="K86432" t="e">
        <f t="shared" si="4094"/>
        <v>#N/A</v>
      </c>
      <c r="L86432" t="e">
        <f t="shared" si="4093"/>
        <v>#N/A</v>
      </c>
      <c r="M86432" t="e">
        <f t="shared" si="4095"/>
        <v>#N/A</v>
      </c>
    </row>
    <row r="86433" spans="10:13" x14ac:dyDescent="0.35">
      <c r="J86433" t="e">
        <f>wOBA+VLOOKUP(D86433,order[],2,FALSE)+VLOOKUP(IF(F86433&gt;7,8,IF(F86433=0,1,F86433)),pitches[],2,FALSE)+VLOOKUP(IF(E86433&gt;2,3,E86433),smatchups[],2,FALSE)</f>
        <v>#N/A</v>
      </c>
      <c r="K86433" t="e">
        <f t="shared" si="4094"/>
        <v>#N/A</v>
      </c>
      <c r="L86433" t="e">
        <f t="shared" si="4093"/>
        <v>#N/A</v>
      </c>
      <c r="M86433" t="e">
        <f t="shared" si="4095"/>
        <v>#N/A</v>
      </c>
    </row>
    <row r="86434" spans="10:13" x14ac:dyDescent="0.35">
      <c r="J86434" t="e">
        <f>wOBA+VLOOKUP(D86434,order[],2,FALSE)+VLOOKUP(IF(F86434&gt;7,8,IF(F86434=0,1,F86434)),pitches[],2,FALSE)+VLOOKUP(IF(E86434&gt;2,3,E86434),smatchups[],2,FALSE)</f>
        <v>#N/A</v>
      </c>
      <c r="K86434" t="e">
        <f t="shared" si="4094"/>
        <v>#N/A</v>
      </c>
      <c r="L86434" t="e">
        <f t="shared" si="4093"/>
        <v>#N/A</v>
      </c>
      <c r="M86434" t="e">
        <f t="shared" si="4095"/>
        <v>#N/A</v>
      </c>
    </row>
    <row r="86435" spans="10:13" x14ac:dyDescent="0.35">
      <c r="J86435" t="e">
        <f>wOBA+VLOOKUP(D86435,order[],2,FALSE)+VLOOKUP(IF(F86435&gt;7,8,IF(F86435=0,1,F86435)),pitches[],2,FALSE)+VLOOKUP(IF(E86435&gt;2,3,E86435),smatchups[],2,FALSE)</f>
        <v>#N/A</v>
      </c>
      <c r="K86435" t="e">
        <f t="shared" si="4094"/>
        <v>#N/A</v>
      </c>
      <c r="L86435" t="e">
        <f t="shared" si="4093"/>
        <v>#N/A</v>
      </c>
      <c r="M86435" t="e">
        <f t="shared" si="4095"/>
        <v>#N/A</v>
      </c>
    </row>
    <row r="86436" spans="10:13" x14ac:dyDescent="0.35">
      <c r="J86436" t="e">
        <f>wOBA+VLOOKUP(D86436,order[],2,FALSE)+VLOOKUP(IF(F86436&gt;7,8,IF(F86436=0,1,F86436)),pitches[],2,FALSE)+VLOOKUP(IF(E86436&gt;2,3,E86436),smatchups[],2,FALSE)</f>
        <v>#N/A</v>
      </c>
      <c r="K86436" t="e">
        <f t="shared" si="4094"/>
        <v>#N/A</v>
      </c>
      <c r="L86436" t="e">
        <f t="shared" si="4093"/>
        <v>#N/A</v>
      </c>
      <c r="M86436" t="e">
        <f t="shared" si="4095"/>
        <v>#N/A</v>
      </c>
    </row>
    <row r="86437" spans="10:13" x14ac:dyDescent="0.35">
      <c r="J86437" t="e">
        <f>wOBA+VLOOKUP(D86437,order[],2,FALSE)+VLOOKUP(IF(F86437&gt;7,8,IF(F86437=0,1,F86437)),pitches[],2,FALSE)+VLOOKUP(IF(E86437&gt;2,3,E86437),smatchups[],2,FALSE)</f>
        <v>#N/A</v>
      </c>
      <c r="K86437" t="e">
        <f t="shared" si="4094"/>
        <v>#N/A</v>
      </c>
      <c r="L86437" t="e">
        <f t="shared" si="4093"/>
        <v>#N/A</v>
      </c>
      <c r="M86437" t="e">
        <f t="shared" si="4095"/>
        <v>#N/A</v>
      </c>
    </row>
    <row r="86438" spans="10:13" x14ac:dyDescent="0.35">
      <c r="J86438" t="e">
        <f>wOBA+VLOOKUP(D86438,order[],2,FALSE)+VLOOKUP(IF(F86438&gt;7,8,IF(F86438=0,1,F86438)),pitches[],2,FALSE)+VLOOKUP(IF(E86438&gt;2,3,E86438),smatchups[],2,FALSE)</f>
        <v>#N/A</v>
      </c>
      <c r="K86438" t="e">
        <f t="shared" si="4094"/>
        <v>#N/A</v>
      </c>
      <c r="L86438" t="e">
        <f t="shared" si="4093"/>
        <v>#N/A</v>
      </c>
      <c r="M86438" t="e">
        <f t="shared" si="4095"/>
        <v>#N/A</v>
      </c>
    </row>
    <row r="86439" spans="10:13" x14ac:dyDescent="0.35">
      <c r="J86439" t="e">
        <f>wOBA+VLOOKUP(D86439,order[],2,FALSE)+VLOOKUP(IF(F86439&gt;7,8,IF(F86439=0,1,F86439)),pitches[],2,FALSE)+VLOOKUP(IF(E86439&gt;2,3,E86439),smatchups[],2,FALSE)</f>
        <v>#N/A</v>
      </c>
      <c r="K86439" t="e">
        <f t="shared" si="4094"/>
        <v>#N/A</v>
      </c>
      <c r="L86439" t="e">
        <f t="shared" si="4093"/>
        <v>#N/A</v>
      </c>
      <c r="M86439" t="e">
        <f t="shared" si="4095"/>
        <v>#N/A</v>
      </c>
    </row>
    <row r="86440" spans="10:13" x14ac:dyDescent="0.35">
      <c r="J86440" t="e">
        <f>wOBA+VLOOKUP(D86440,order[],2,FALSE)+VLOOKUP(IF(F86440&gt;7,8,IF(F86440=0,1,F86440)),pitches[],2,FALSE)+VLOOKUP(IF(E86440&gt;2,3,E86440),smatchups[],2,FALSE)</f>
        <v>#N/A</v>
      </c>
      <c r="K86440" t="e">
        <f t="shared" si="4094"/>
        <v>#N/A</v>
      </c>
      <c r="L86440" t="e">
        <f t="shared" si="4093"/>
        <v>#N/A</v>
      </c>
      <c r="M86440" t="e">
        <f t="shared" si="4095"/>
        <v>#N/A</v>
      </c>
    </row>
    <row r="86441" spans="10:13" x14ac:dyDescent="0.35">
      <c r="J86441" t="e">
        <f>wOBA+VLOOKUP(D86441,order[],2,FALSE)+VLOOKUP(IF(F86441&gt;7,8,IF(F86441=0,1,F86441)),pitches[],2,FALSE)+VLOOKUP(IF(E86441&gt;2,3,E86441),smatchups[],2,FALSE)</f>
        <v>#N/A</v>
      </c>
      <c r="K86441" t="e">
        <f t="shared" si="4094"/>
        <v>#N/A</v>
      </c>
      <c r="L86441" t="e">
        <f t="shared" si="4093"/>
        <v>#N/A</v>
      </c>
      <c r="M86441" t="e">
        <f t="shared" si="4095"/>
        <v>#N/A</v>
      </c>
    </row>
    <row r="86442" spans="10:13" x14ac:dyDescent="0.35">
      <c r="J86442" t="e">
        <f>wOBA+VLOOKUP(D86442,order[],2,FALSE)+VLOOKUP(IF(F86442&gt;7,8,IF(F86442=0,1,F86442)),pitches[],2,FALSE)+VLOOKUP(IF(E86442&gt;2,3,E86442),smatchups[],2,FALSE)</f>
        <v>#N/A</v>
      </c>
      <c r="K86442" t="e">
        <f t="shared" si="4094"/>
        <v>#N/A</v>
      </c>
      <c r="L86442" t="e">
        <f t="shared" si="4093"/>
        <v>#N/A</v>
      </c>
      <c r="M86442" t="e">
        <f t="shared" si="4095"/>
        <v>#N/A</v>
      </c>
    </row>
    <row r="86443" spans="10:13" x14ac:dyDescent="0.35">
      <c r="J86443" t="e">
        <f>wOBA+VLOOKUP(D86443,order[],2,FALSE)+VLOOKUP(IF(F86443&gt;7,8,IF(F86443=0,1,F86443)),pitches[],2,FALSE)+VLOOKUP(IF(E86443&gt;2,3,E86443),smatchups[],2,FALSE)</f>
        <v>#N/A</v>
      </c>
      <c r="K86443" t="e">
        <f t="shared" si="4094"/>
        <v>#N/A</v>
      </c>
      <c r="L86443" t="e">
        <f t="shared" si="4093"/>
        <v>#N/A</v>
      </c>
      <c r="M86443" t="e">
        <f t="shared" si="4095"/>
        <v>#N/A</v>
      </c>
    </row>
    <row r="86444" spans="10:13" x14ac:dyDescent="0.35">
      <c r="J86444" t="e">
        <f>wOBA+VLOOKUP(D86444,order[],2,FALSE)+VLOOKUP(IF(F86444&gt;7,8,IF(F86444=0,1,F86444)),pitches[],2,FALSE)+VLOOKUP(IF(E86444&gt;2,3,E86444),smatchups[],2,FALSE)</f>
        <v>#N/A</v>
      </c>
      <c r="K86444" t="e">
        <f t="shared" si="4094"/>
        <v>#N/A</v>
      </c>
      <c r="L86444" t="e">
        <f t="shared" si="4093"/>
        <v>#N/A</v>
      </c>
      <c r="M86444" t="e">
        <f t="shared" si="4095"/>
        <v>#N/A</v>
      </c>
    </row>
    <row r="86445" spans="10:13" x14ac:dyDescent="0.35">
      <c r="J86445" t="e">
        <f>wOBA+VLOOKUP(D86445,order[],2,FALSE)+VLOOKUP(IF(F86445&gt;7,8,IF(F86445=0,1,F86445)),pitches[],2,FALSE)+VLOOKUP(IF(E86445&gt;2,3,E86445),smatchups[],2,FALSE)</f>
        <v>#N/A</v>
      </c>
      <c r="K86445" t="e">
        <f t="shared" si="4094"/>
        <v>#N/A</v>
      </c>
      <c r="L86445" t="e">
        <f t="shared" si="4093"/>
        <v>#N/A</v>
      </c>
      <c r="M86445" t="e">
        <f t="shared" si="4095"/>
        <v>#N/A</v>
      </c>
    </row>
    <row r="86446" spans="10:13" x14ac:dyDescent="0.35">
      <c r="J86446" t="e">
        <f>wOBA+VLOOKUP(D86446,order[],2,FALSE)+VLOOKUP(IF(F86446&gt;7,8,IF(F86446=0,1,F86446)),pitches[],2,FALSE)+VLOOKUP(IF(E86446&gt;2,3,E86446),smatchups[],2,FALSE)</f>
        <v>#N/A</v>
      </c>
      <c r="K86446" t="e">
        <f t="shared" si="4094"/>
        <v>#N/A</v>
      </c>
      <c r="L86446" t="e">
        <f t="shared" si="4093"/>
        <v>#N/A</v>
      </c>
      <c r="M86446" t="e">
        <f t="shared" si="4095"/>
        <v>#N/A</v>
      </c>
    </row>
    <row r="86447" spans="10:13" x14ac:dyDescent="0.35">
      <c r="J86447" t="e">
        <f>wOBA+VLOOKUP(D86447,order[],2,FALSE)+VLOOKUP(IF(F86447&gt;7,8,IF(F86447=0,1,F86447)),pitches[],2,FALSE)+VLOOKUP(IF(E86447&gt;2,3,E86447),smatchups[],2,FALSE)</f>
        <v>#N/A</v>
      </c>
      <c r="K86447" t="e">
        <f t="shared" si="4094"/>
        <v>#N/A</v>
      </c>
      <c r="L86447" t="e">
        <f t="shared" si="4093"/>
        <v>#N/A</v>
      </c>
      <c r="M86447" t="e">
        <f t="shared" si="4095"/>
        <v>#N/A</v>
      </c>
    </row>
    <row r="86448" spans="10:13" x14ac:dyDescent="0.35">
      <c r="J86448" t="e">
        <f>wOBA+VLOOKUP(D86448,order[],2,FALSE)+VLOOKUP(IF(F86448&gt;7,8,IF(F86448=0,1,F86448)),pitches[],2,FALSE)+VLOOKUP(IF(E86448&gt;2,3,E86448),smatchups[],2,FALSE)</f>
        <v>#N/A</v>
      </c>
      <c r="K86448" t="e">
        <f t="shared" si="4094"/>
        <v>#N/A</v>
      </c>
      <c r="L86448" t="e">
        <f t="shared" si="4093"/>
        <v>#N/A</v>
      </c>
      <c r="M86448" t="e">
        <f t="shared" si="4095"/>
        <v>#N/A</v>
      </c>
    </row>
    <row r="86449" spans="10:13" x14ac:dyDescent="0.35">
      <c r="J86449" t="e">
        <f>wOBA+VLOOKUP(D86449,order[],2,FALSE)+VLOOKUP(IF(F86449&gt;7,8,IF(F86449=0,1,F86449)),pitches[],2,FALSE)+VLOOKUP(IF(E86449&gt;2,3,E86449),smatchups[],2,FALSE)</f>
        <v>#N/A</v>
      </c>
      <c r="K86449" t="e">
        <f t="shared" si="4094"/>
        <v>#N/A</v>
      </c>
      <c r="L86449" t="e">
        <f t="shared" si="4093"/>
        <v>#N/A</v>
      </c>
      <c r="M86449" t="e">
        <f t="shared" si="4095"/>
        <v>#N/A</v>
      </c>
    </row>
    <row r="86450" spans="10:13" x14ac:dyDescent="0.35">
      <c r="J86450" t="e">
        <f>wOBA+VLOOKUP(D86450,order[],2,FALSE)+VLOOKUP(IF(F86450&gt;7,8,IF(F86450=0,1,F86450)),pitches[],2,FALSE)+VLOOKUP(IF(E86450&gt;2,3,E86450),smatchups[],2,FALSE)</f>
        <v>#N/A</v>
      </c>
      <c r="K86450" t="e">
        <f t="shared" si="4094"/>
        <v>#N/A</v>
      </c>
      <c r="L86450" t="e">
        <f t="shared" si="4093"/>
        <v>#N/A</v>
      </c>
      <c r="M86450" t="e">
        <f t="shared" si="4095"/>
        <v>#N/A</v>
      </c>
    </row>
    <row r="86451" spans="10:13" x14ac:dyDescent="0.35">
      <c r="J86451" t="e">
        <f>wOBA+VLOOKUP(D86451,order[],2,FALSE)+VLOOKUP(IF(F86451&gt;7,8,IF(F86451=0,1,F86451)),pitches[],2,FALSE)+VLOOKUP(IF(E86451&gt;2,3,E86451),smatchups[],2,FALSE)</f>
        <v>#N/A</v>
      </c>
      <c r="K86451" t="e">
        <f t="shared" si="4094"/>
        <v>#N/A</v>
      </c>
      <c r="L86451" t="e">
        <f t="shared" si="4093"/>
        <v>#N/A</v>
      </c>
      <c r="M86451" t="e">
        <f t="shared" si="4095"/>
        <v>#N/A</v>
      </c>
    </row>
    <row r="86452" spans="10:13" x14ac:dyDescent="0.35">
      <c r="J86452" t="e">
        <f>wOBA+VLOOKUP(D86452,order[],2,FALSE)+VLOOKUP(IF(F86452&gt;7,8,IF(F86452=0,1,F86452)),pitches[],2,FALSE)+VLOOKUP(IF(E86452&gt;2,3,E86452),smatchups[],2,FALSE)</f>
        <v>#N/A</v>
      </c>
      <c r="K86452" t="e">
        <f t="shared" si="4094"/>
        <v>#N/A</v>
      </c>
      <c r="L86452" t="e">
        <f t="shared" si="4093"/>
        <v>#N/A</v>
      </c>
      <c r="M86452" t="e">
        <f t="shared" si="4095"/>
        <v>#N/A</v>
      </c>
    </row>
    <row r="86453" spans="10:13" x14ac:dyDescent="0.35">
      <c r="J86453" t="e">
        <f>wOBA+VLOOKUP(D86453,order[],2,FALSE)+VLOOKUP(IF(F86453&gt;7,8,IF(F86453=0,1,F86453)),pitches[],2,FALSE)+VLOOKUP(IF(E86453&gt;2,3,E86453),smatchups[],2,FALSE)</f>
        <v>#N/A</v>
      </c>
      <c r="K86453" t="e">
        <f t="shared" si="4094"/>
        <v>#N/A</v>
      </c>
      <c r="L86453" t="e">
        <f t="shared" si="4093"/>
        <v>#N/A</v>
      </c>
      <c r="M86453" t="e">
        <f t="shared" si="4095"/>
        <v>#N/A</v>
      </c>
    </row>
    <row r="86454" spans="10:13" x14ac:dyDescent="0.35">
      <c r="J86454" t="e">
        <f>wOBA+VLOOKUP(D86454,order[],2,FALSE)+VLOOKUP(IF(F86454&gt;7,8,IF(F86454=0,1,F86454)),pitches[],2,FALSE)+VLOOKUP(IF(E86454&gt;2,3,E86454),smatchups[],2,FALSE)</f>
        <v>#N/A</v>
      </c>
      <c r="K86454" t="e">
        <f t="shared" si="4094"/>
        <v>#N/A</v>
      </c>
      <c r="L86454" t="e">
        <f t="shared" si="4093"/>
        <v>#N/A</v>
      </c>
      <c r="M86454" t="e">
        <f t="shared" si="4095"/>
        <v>#N/A</v>
      </c>
    </row>
    <row r="86455" spans="10:13" x14ac:dyDescent="0.35">
      <c r="J86455" t="e">
        <f>wOBA+VLOOKUP(D86455,order[],2,FALSE)+VLOOKUP(IF(F86455&gt;7,8,IF(F86455=0,1,F86455)),pitches[],2,FALSE)+VLOOKUP(IF(E86455&gt;2,3,E86455),smatchups[],2,FALSE)</f>
        <v>#N/A</v>
      </c>
      <c r="K86455" t="e">
        <f t="shared" si="4094"/>
        <v>#N/A</v>
      </c>
      <c r="L86455" t="e">
        <f t="shared" si="4093"/>
        <v>#N/A</v>
      </c>
      <c r="M86455" t="e">
        <f t="shared" si="4095"/>
        <v>#N/A</v>
      </c>
    </row>
    <row r="86456" spans="10:13" x14ac:dyDescent="0.35">
      <c r="J86456" t="e">
        <f>wOBA+VLOOKUP(D86456,order[],2,FALSE)+VLOOKUP(IF(F86456&gt;7,8,IF(F86456=0,1,F86456)),pitches[],2,FALSE)+VLOOKUP(IF(E86456&gt;2,3,E86456),smatchups[],2,FALSE)</f>
        <v>#N/A</v>
      </c>
      <c r="K86456" t="e">
        <f t="shared" si="4094"/>
        <v>#N/A</v>
      </c>
      <c r="L86456" t="e">
        <f t="shared" si="4093"/>
        <v>#N/A</v>
      </c>
      <c r="M86456" t="e">
        <f t="shared" si="4095"/>
        <v>#N/A</v>
      </c>
    </row>
    <row r="86457" spans="10:13" x14ac:dyDescent="0.35">
      <c r="J86457" t="e">
        <f>wOBA+VLOOKUP(D86457,order[],2,FALSE)+VLOOKUP(IF(F86457&gt;7,8,IF(F86457=0,1,F86457)),pitches[],2,FALSE)+VLOOKUP(IF(E86457&gt;2,3,E86457),smatchups[],2,FALSE)</f>
        <v>#N/A</v>
      </c>
      <c r="K86457" t="e">
        <f t="shared" si="4094"/>
        <v>#N/A</v>
      </c>
      <c r="L86457" t="e">
        <f t="shared" si="4093"/>
        <v>#N/A</v>
      </c>
      <c r="M86457" t="e">
        <f t="shared" si="4095"/>
        <v>#N/A</v>
      </c>
    </row>
    <row r="86458" spans="10:13" x14ac:dyDescent="0.35">
      <c r="J86458" t="e">
        <f>wOBA+VLOOKUP(D86458,order[],2,FALSE)+VLOOKUP(IF(F86458&gt;7,8,IF(F86458=0,1,F86458)),pitches[],2,FALSE)+VLOOKUP(IF(E86458&gt;2,3,E86458),smatchups[],2,FALSE)</f>
        <v>#N/A</v>
      </c>
      <c r="K86458" t="e">
        <f t="shared" si="4094"/>
        <v>#N/A</v>
      </c>
      <c r="L86458" t="e">
        <f t="shared" si="4093"/>
        <v>#N/A</v>
      </c>
      <c r="M86458" t="e">
        <f t="shared" si="4095"/>
        <v>#N/A</v>
      </c>
    </row>
    <row r="86459" spans="10:13" x14ac:dyDescent="0.35">
      <c r="J86459" t="e">
        <f>wOBA+VLOOKUP(D86459,order[],2,FALSE)+VLOOKUP(IF(F86459&gt;7,8,IF(F86459=0,1,F86459)),pitches[],2,FALSE)+VLOOKUP(IF(E86459&gt;2,3,E86459),smatchups[],2,FALSE)</f>
        <v>#N/A</v>
      </c>
      <c r="K86459" t="e">
        <f t="shared" si="4094"/>
        <v>#N/A</v>
      </c>
      <c r="L86459" t="e">
        <f t="shared" si="4093"/>
        <v>#N/A</v>
      </c>
      <c r="M86459" t="e">
        <f t="shared" si="4095"/>
        <v>#N/A</v>
      </c>
    </row>
    <row r="86460" spans="10:13" x14ac:dyDescent="0.35">
      <c r="J86460" t="e">
        <f>wOBA+VLOOKUP(D86460,order[],2,FALSE)+VLOOKUP(IF(F86460&gt;7,8,IF(F86460=0,1,F86460)),pitches[],2,FALSE)+VLOOKUP(IF(E86460&gt;2,3,E86460),smatchups[],2,FALSE)</f>
        <v>#N/A</v>
      </c>
      <c r="K86460" t="e">
        <f t="shared" si="4094"/>
        <v>#N/A</v>
      </c>
      <c r="L86460" t="e">
        <f t="shared" si="4093"/>
        <v>#N/A</v>
      </c>
      <c r="M86460" t="e">
        <f t="shared" si="4095"/>
        <v>#N/A</v>
      </c>
    </row>
    <row r="86461" spans="10:13" x14ac:dyDescent="0.35">
      <c r="J86461" t="e">
        <f>wOBA+VLOOKUP(D86461,order[],2,FALSE)+VLOOKUP(IF(F86461&gt;7,8,IF(F86461=0,1,F86461)),pitches[],2,FALSE)+VLOOKUP(IF(E86461&gt;2,3,E86461),smatchups[],2,FALSE)</f>
        <v>#N/A</v>
      </c>
      <c r="K86461" t="e">
        <f t="shared" si="4094"/>
        <v>#N/A</v>
      </c>
      <c r="L86461" t="e">
        <f t="shared" si="4093"/>
        <v>#N/A</v>
      </c>
      <c r="M86461" t="e">
        <f t="shared" si="4095"/>
        <v>#N/A</v>
      </c>
    </row>
    <row r="86462" spans="10:13" x14ac:dyDescent="0.35">
      <c r="J86462" t="e">
        <f>wOBA+VLOOKUP(D86462,order[],2,FALSE)+VLOOKUP(IF(F86462&gt;7,8,IF(F86462=0,1,F86462)),pitches[],2,FALSE)+VLOOKUP(IF(E86462&gt;2,3,E86462),smatchups[],2,FALSE)</f>
        <v>#N/A</v>
      </c>
      <c r="K86462" t="e">
        <f t="shared" si="4094"/>
        <v>#N/A</v>
      </c>
      <c r="L86462" t="e">
        <f t="shared" si="4093"/>
        <v>#N/A</v>
      </c>
      <c r="M86462" t="e">
        <f t="shared" si="4095"/>
        <v>#N/A</v>
      </c>
    </row>
    <row r="86463" spans="10:13" x14ac:dyDescent="0.35">
      <c r="J86463" t="e">
        <f>wOBA+VLOOKUP(D86463,order[],2,FALSE)+VLOOKUP(IF(F86463&gt;7,8,IF(F86463=0,1,F86463)),pitches[],2,FALSE)+VLOOKUP(IF(E86463&gt;2,3,E86463),smatchups[],2,FALSE)</f>
        <v>#N/A</v>
      </c>
      <c r="K86463" t="e">
        <f t="shared" si="4094"/>
        <v>#N/A</v>
      </c>
      <c r="L86463" t="e">
        <f t="shared" si="4093"/>
        <v>#N/A</v>
      </c>
      <c r="M86463" t="e">
        <f t="shared" si="4095"/>
        <v>#N/A</v>
      </c>
    </row>
    <row r="86464" spans="10:13" x14ac:dyDescent="0.35">
      <c r="J86464" t="e">
        <f>wOBA+VLOOKUP(D86464,order[],2,FALSE)+VLOOKUP(IF(F86464&gt;7,8,IF(F86464=0,1,F86464)),pitches[],2,FALSE)+VLOOKUP(IF(E86464&gt;2,3,E86464),smatchups[],2,FALSE)</f>
        <v>#N/A</v>
      </c>
      <c r="K86464" t="e">
        <f t="shared" si="4094"/>
        <v>#N/A</v>
      </c>
      <c r="L86464" t="e">
        <f t="shared" si="4093"/>
        <v>#N/A</v>
      </c>
      <c r="M86464" t="e">
        <f t="shared" si="4095"/>
        <v>#N/A</v>
      </c>
    </row>
    <row r="86465" spans="10:13" x14ac:dyDescent="0.35">
      <c r="J86465" t="e">
        <f>wOBA+VLOOKUP(D86465,order[],2,FALSE)+VLOOKUP(IF(F86465&gt;7,8,IF(F86465=0,1,F86465)),pitches[],2,FALSE)+VLOOKUP(IF(E86465&gt;2,3,E86465),smatchups[],2,FALSE)</f>
        <v>#N/A</v>
      </c>
      <c r="K86465" t="e">
        <f t="shared" si="4094"/>
        <v>#N/A</v>
      </c>
      <c r="L86465" t="e">
        <f t="shared" si="4093"/>
        <v>#N/A</v>
      </c>
      <c r="M86465" t="e">
        <f t="shared" si="4095"/>
        <v>#N/A</v>
      </c>
    </row>
    <row r="86466" spans="10:13" x14ac:dyDescent="0.35">
      <c r="J86466" t="e">
        <f>wOBA+VLOOKUP(D86466,order[],2,FALSE)+VLOOKUP(IF(F86466&gt;7,8,IF(F86466=0,1,F86466)),pitches[],2,FALSE)+VLOOKUP(IF(E86466&gt;2,3,E86466),smatchups[],2,FALSE)</f>
        <v>#N/A</v>
      </c>
      <c r="K86466" t="e">
        <f t="shared" si="4094"/>
        <v>#N/A</v>
      </c>
      <c r="L86466" t="e">
        <f t="shared" ref="L86466:L86529" si="4096">IF(E86466=0,BF$1+BE$1*F86466,IF(E86466=1,BF$2+BE$2*F86466,IF(E86466=2,BF$3+BE$3*F86466,BF$4+BE$4*F86466)))+J86466</f>
        <v>#N/A</v>
      </c>
      <c r="M86466" t="e">
        <f t="shared" si="4095"/>
        <v>#N/A</v>
      </c>
    </row>
    <row r="86467" spans="10:13" x14ac:dyDescent="0.35">
      <c r="J86467" t="e">
        <f>wOBA+VLOOKUP(D86467,order[],2,FALSE)+VLOOKUP(IF(F86467&gt;7,8,IF(F86467=0,1,F86467)),pitches[],2,FALSE)+VLOOKUP(IF(E86467&gt;2,3,E86467),smatchups[],2,FALSE)</f>
        <v>#N/A</v>
      </c>
      <c r="K86467" t="e">
        <f t="shared" ref="K86467:K86530" si="4097">H86467-J86467</f>
        <v>#N/A</v>
      </c>
      <c r="L86467" t="e">
        <f t="shared" si="4096"/>
        <v>#N/A</v>
      </c>
      <c r="M86467" t="e">
        <f t="shared" ref="M86467:M86530" si="4098">H86467-L86467</f>
        <v>#N/A</v>
      </c>
    </row>
    <row r="86468" spans="10:13" x14ac:dyDescent="0.35">
      <c r="J86468" t="e">
        <f>wOBA+VLOOKUP(D86468,order[],2,FALSE)+VLOOKUP(IF(F86468&gt;7,8,IF(F86468=0,1,F86468)),pitches[],2,FALSE)+VLOOKUP(IF(E86468&gt;2,3,E86468),smatchups[],2,FALSE)</f>
        <v>#N/A</v>
      </c>
      <c r="K86468" t="e">
        <f t="shared" si="4097"/>
        <v>#N/A</v>
      </c>
      <c r="L86468" t="e">
        <f t="shared" si="4096"/>
        <v>#N/A</v>
      </c>
      <c r="M86468" t="e">
        <f t="shared" si="4098"/>
        <v>#N/A</v>
      </c>
    </row>
    <row r="86469" spans="10:13" x14ac:dyDescent="0.35">
      <c r="J86469" t="e">
        <f>wOBA+VLOOKUP(D86469,order[],2,FALSE)+VLOOKUP(IF(F86469&gt;7,8,IF(F86469=0,1,F86469)),pitches[],2,FALSE)+VLOOKUP(IF(E86469&gt;2,3,E86469),smatchups[],2,FALSE)</f>
        <v>#N/A</v>
      </c>
      <c r="K86469" t="e">
        <f t="shared" si="4097"/>
        <v>#N/A</v>
      </c>
      <c r="L86469" t="e">
        <f t="shared" si="4096"/>
        <v>#N/A</v>
      </c>
      <c r="M86469" t="e">
        <f t="shared" si="4098"/>
        <v>#N/A</v>
      </c>
    </row>
    <row r="86470" spans="10:13" x14ac:dyDescent="0.35">
      <c r="J86470" t="e">
        <f>wOBA+VLOOKUP(D86470,order[],2,FALSE)+VLOOKUP(IF(F86470&gt;7,8,IF(F86470=0,1,F86470)),pitches[],2,FALSE)+VLOOKUP(IF(E86470&gt;2,3,E86470),smatchups[],2,FALSE)</f>
        <v>#N/A</v>
      </c>
      <c r="K86470" t="e">
        <f t="shared" si="4097"/>
        <v>#N/A</v>
      </c>
      <c r="L86470" t="e">
        <f t="shared" si="4096"/>
        <v>#N/A</v>
      </c>
      <c r="M86470" t="e">
        <f t="shared" si="4098"/>
        <v>#N/A</v>
      </c>
    </row>
    <row r="86471" spans="10:13" x14ac:dyDescent="0.35">
      <c r="J86471" t="e">
        <f>wOBA+VLOOKUP(D86471,order[],2,FALSE)+VLOOKUP(IF(F86471&gt;7,8,IF(F86471=0,1,F86471)),pitches[],2,FALSE)+VLOOKUP(IF(E86471&gt;2,3,E86471),smatchups[],2,FALSE)</f>
        <v>#N/A</v>
      </c>
      <c r="K86471" t="e">
        <f t="shared" si="4097"/>
        <v>#N/A</v>
      </c>
      <c r="L86471" t="e">
        <f t="shared" si="4096"/>
        <v>#N/A</v>
      </c>
      <c r="M86471" t="e">
        <f t="shared" si="4098"/>
        <v>#N/A</v>
      </c>
    </row>
    <row r="86472" spans="10:13" x14ac:dyDescent="0.35">
      <c r="J86472" t="e">
        <f>wOBA+VLOOKUP(D86472,order[],2,FALSE)+VLOOKUP(IF(F86472&gt;7,8,IF(F86472=0,1,F86472)),pitches[],2,FALSE)+VLOOKUP(IF(E86472&gt;2,3,E86472),smatchups[],2,FALSE)</f>
        <v>#N/A</v>
      </c>
      <c r="K86472" t="e">
        <f t="shared" si="4097"/>
        <v>#N/A</v>
      </c>
      <c r="L86472" t="e">
        <f t="shared" si="4096"/>
        <v>#N/A</v>
      </c>
      <c r="M86472" t="e">
        <f t="shared" si="4098"/>
        <v>#N/A</v>
      </c>
    </row>
    <row r="86473" spans="10:13" x14ac:dyDescent="0.35">
      <c r="J86473" t="e">
        <f>wOBA+VLOOKUP(D86473,order[],2,FALSE)+VLOOKUP(IF(F86473&gt;7,8,IF(F86473=0,1,F86473)),pitches[],2,FALSE)+VLOOKUP(IF(E86473&gt;2,3,E86473),smatchups[],2,FALSE)</f>
        <v>#N/A</v>
      </c>
      <c r="K86473" t="e">
        <f t="shared" si="4097"/>
        <v>#N/A</v>
      </c>
      <c r="L86473" t="e">
        <f t="shared" si="4096"/>
        <v>#N/A</v>
      </c>
      <c r="M86473" t="e">
        <f t="shared" si="4098"/>
        <v>#N/A</v>
      </c>
    </row>
    <row r="86474" spans="10:13" x14ac:dyDescent="0.35">
      <c r="J86474" t="e">
        <f>wOBA+VLOOKUP(D86474,order[],2,FALSE)+VLOOKUP(IF(F86474&gt;7,8,IF(F86474=0,1,F86474)),pitches[],2,FALSE)+VLOOKUP(IF(E86474&gt;2,3,E86474),smatchups[],2,FALSE)</f>
        <v>#N/A</v>
      </c>
      <c r="K86474" t="e">
        <f t="shared" si="4097"/>
        <v>#N/A</v>
      </c>
      <c r="L86474" t="e">
        <f t="shared" si="4096"/>
        <v>#N/A</v>
      </c>
      <c r="M86474" t="e">
        <f t="shared" si="4098"/>
        <v>#N/A</v>
      </c>
    </row>
    <row r="86475" spans="10:13" x14ac:dyDescent="0.35">
      <c r="J86475" t="e">
        <f>wOBA+VLOOKUP(D86475,order[],2,FALSE)+VLOOKUP(IF(F86475&gt;7,8,IF(F86475=0,1,F86475)),pitches[],2,FALSE)+VLOOKUP(IF(E86475&gt;2,3,E86475),smatchups[],2,FALSE)</f>
        <v>#N/A</v>
      </c>
      <c r="K86475" t="e">
        <f t="shared" si="4097"/>
        <v>#N/A</v>
      </c>
      <c r="L86475" t="e">
        <f t="shared" si="4096"/>
        <v>#N/A</v>
      </c>
      <c r="M86475" t="e">
        <f t="shared" si="4098"/>
        <v>#N/A</v>
      </c>
    </row>
    <row r="86476" spans="10:13" x14ac:dyDescent="0.35">
      <c r="J86476" t="e">
        <f>wOBA+VLOOKUP(D86476,order[],2,FALSE)+VLOOKUP(IF(F86476&gt;7,8,IF(F86476=0,1,F86476)),pitches[],2,FALSE)+VLOOKUP(IF(E86476&gt;2,3,E86476),smatchups[],2,FALSE)</f>
        <v>#N/A</v>
      </c>
      <c r="K86476" t="e">
        <f t="shared" si="4097"/>
        <v>#N/A</v>
      </c>
      <c r="L86476" t="e">
        <f t="shared" si="4096"/>
        <v>#N/A</v>
      </c>
      <c r="M86476" t="e">
        <f t="shared" si="4098"/>
        <v>#N/A</v>
      </c>
    </row>
    <row r="86477" spans="10:13" x14ac:dyDescent="0.35">
      <c r="J86477" t="e">
        <f>wOBA+VLOOKUP(D86477,order[],2,FALSE)+VLOOKUP(IF(F86477&gt;7,8,IF(F86477=0,1,F86477)),pitches[],2,FALSE)+VLOOKUP(IF(E86477&gt;2,3,E86477),smatchups[],2,FALSE)</f>
        <v>#N/A</v>
      </c>
      <c r="K86477" t="e">
        <f t="shared" si="4097"/>
        <v>#N/A</v>
      </c>
      <c r="L86477" t="e">
        <f t="shared" si="4096"/>
        <v>#N/A</v>
      </c>
      <c r="M86477" t="e">
        <f t="shared" si="4098"/>
        <v>#N/A</v>
      </c>
    </row>
    <row r="86478" spans="10:13" x14ac:dyDescent="0.35">
      <c r="J86478" t="e">
        <f>wOBA+VLOOKUP(D86478,order[],2,FALSE)+VLOOKUP(IF(F86478&gt;7,8,IF(F86478=0,1,F86478)),pitches[],2,FALSE)+VLOOKUP(IF(E86478&gt;2,3,E86478),smatchups[],2,FALSE)</f>
        <v>#N/A</v>
      </c>
      <c r="K86478" t="e">
        <f t="shared" si="4097"/>
        <v>#N/A</v>
      </c>
      <c r="L86478" t="e">
        <f t="shared" si="4096"/>
        <v>#N/A</v>
      </c>
      <c r="M86478" t="e">
        <f t="shared" si="4098"/>
        <v>#N/A</v>
      </c>
    </row>
    <row r="86479" spans="10:13" x14ac:dyDescent="0.35">
      <c r="J86479" t="e">
        <f>wOBA+VLOOKUP(D86479,order[],2,FALSE)+VLOOKUP(IF(F86479&gt;7,8,IF(F86479=0,1,F86479)),pitches[],2,FALSE)+VLOOKUP(IF(E86479&gt;2,3,E86479),smatchups[],2,FALSE)</f>
        <v>#N/A</v>
      </c>
      <c r="K86479" t="e">
        <f t="shared" si="4097"/>
        <v>#N/A</v>
      </c>
      <c r="L86479" t="e">
        <f t="shared" si="4096"/>
        <v>#N/A</v>
      </c>
      <c r="M86479" t="e">
        <f t="shared" si="4098"/>
        <v>#N/A</v>
      </c>
    </row>
    <row r="86480" spans="10:13" x14ac:dyDescent="0.35">
      <c r="J86480" t="e">
        <f>wOBA+VLOOKUP(D86480,order[],2,FALSE)+VLOOKUP(IF(F86480&gt;7,8,IF(F86480=0,1,F86480)),pitches[],2,FALSE)+VLOOKUP(IF(E86480&gt;2,3,E86480),smatchups[],2,FALSE)</f>
        <v>#N/A</v>
      </c>
      <c r="K86480" t="e">
        <f t="shared" si="4097"/>
        <v>#N/A</v>
      </c>
      <c r="L86480" t="e">
        <f t="shared" si="4096"/>
        <v>#N/A</v>
      </c>
      <c r="M86480" t="e">
        <f t="shared" si="4098"/>
        <v>#N/A</v>
      </c>
    </row>
    <row r="86481" spans="10:13" x14ac:dyDescent="0.35">
      <c r="J86481" t="e">
        <f>wOBA+VLOOKUP(D86481,order[],2,FALSE)+VLOOKUP(IF(F86481&gt;7,8,IF(F86481=0,1,F86481)),pitches[],2,FALSE)+VLOOKUP(IF(E86481&gt;2,3,E86481),smatchups[],2,FALSE)</f>
        <v>#N/A</v>
      </c>
      <c r="K86481" t="e">
        <f t="shared" si="4097"/>
        <v>#N/A</v>
      </c>
      <c r="L86481" t="e">
        <f t="shared" si="4096"/>
        <v>#N/A</v>
      </c>
      <c r="M86481" t="e">
        <f t="shared" si="4098"/>
        <v>#N/A</v>
      </c>
    </row>
    <row r="86482" spans="10:13" x14ac:dyDescent="0.35">
      <c r="J86482" t="e">
        <f>wOBA+VLOOKUP(D86482,order[],2,FALSE)+VLOOKUP(IF(F86482&gt;7,8,IF(F86482=0,1,F86482)),pitches[],2,FALSE)+VLOOKUP(IF(E86482&gt;2,3,E86482),smatchups[],2,FALSE)</f>
        <v>#N/A</v>
      </c>
      <c r="K86482" t="e">
        <f t="shared" si="4097"/>
        <v>#N/A</v>
      </c>
      <c r="L86482" t="e">
        <f t="shared" si="4096"/>
        <v>#N/A</v>
      </c>
      <c r="M86482" t="e">
        <f t="shared" si="4098"/>
        <v>#N/A</v>
      </c>
    </row>
    <row r="86483" spans="10:13" x14ac:dyDescent="0.35">
      <c r="J86483" t="e">
        <f>wOBA+VLOOKUP(D86483,order[],2,FALSE)+VLOOKUP(IF(F86483&gt;7,8,IF(F86483=0,1,F86483)),pitches[],2,FALSE)+VLOOKUP(IF(E86483&gt;2,3,E86483),smatchups[],2,FALSE)</f>
        <v>#N/A</v>
      </c>
      <c r="K86483" t="e">
        <f t="shared" si="4097"/>
        <v>#N/A</v>
      </c>
      <c r="L86483" t="e">
        <f t="shared" si="4096"/>
        <v>#N/A</v>
      </c>
      <c r="M86483" t="e">
        <f t="shared" si="4098"/>
        <v>#N/A</v>
      </c>
    </row>
    <row r="86484" spans="10:13" x14ac:dyDescent="0.35">
      <c r="J86484" t="e">
        <f>wOBA+VLOOKUP(D86484,order[],2,FALSE)+VLOOKUP(IF(F86484&gt;7,8,IF(F86484=0,1,F86484)),pitches[],2,FALSE)+VLOOKUP(IF(E86484&gt;2,3,E86484),smatchups[],2,FALSE)</f>
        <v>#N/A</v>
      </c>
      <c r="K86484" t="e">
        <f t="shared" si="4097"/>
        <v>#N/A</v>
      </c>
      <c r="L86484" t="e">
        <f t="shared" si="4096"/>
        <v>#N/A</v>
      </c>
      <c r="M86484" t="e">
        <f t="shared" si="4098"/>
        <v>#N/A</v>
      </c>
    </row>
    <row r="86485" spans="10:13" x14ac:dyDescent="0.35">
      <c r="J86485" t="e">
        <f>wOBA+VLOOKUP(D86485,order[],2,FALSE)+VLOOKUP(IF(F86485&gt;7,8,IF(F86485=0,1,F86485)),pitches[],2,FALSE)+VLOOKUP(IF(E86485&gt;2,3,E86485),smatchups[],2,FALSE)</f>
        <v>#N/A</v>
      </c>
      <c r="K86485" t="e">
        <f t="shared" si="4097"/>
        <v>#N/A</v>
      </c>
      <c r="L86485" t="e">
        <f t="shared" si="4096"/>
        <v>#N/A</v>
      </c>
      <c r="M86485" t="e">
        <f t="shared" si="4098"/>
        <v>#N/A</v>
      </c>
    </row>
    <row r="86486" spans="10:13" x14ac:dyDescent="0.35">
      <c r="J86486" t="e">
        <f>wOBA+VLOOKUP(D86486,order[],2,FALSE)+VLOOKUP(IF(F86486&gt;7,8,IF(F86486=0,1,F86486)),pitches[],2,FALSE)+VLOOKUP(IF(E86486&gt;2,3,E86486),smatchups[],2,FALSE)</f>
        <v>#N/A</v>
      </c>
      <c r="K86486" t="e">
        <f t="shared" si="4097"/>
        <v>#N/A</v>
      </c>
      <c r="L86486" t="e">
        <f t="shared" si="4096"/>
        <v>#N/A</v>
      </c>
      <c r="M86486" t="e">
        <f t="shared" si="4098"/>
        <v>#N/A</v>
      </c>
    </row>
    <row r="86487" spans="10:13" x14ac:dyDescent="0.35">
      <c r="J86487" t="e">
        <f>wOBA+VLOOKUP(D86487,order[],2,FALSE)+VLOOKUP(IF(F86487&gt;7,8,IF(F86487=0,1,F86487)),pitches[],2,FALSE)+VLOOKUP(IF(E86487&gt;2,3,E86487),smatchups[],2,FALSE)</f>
        <v>#N/A</v>
      </c>
      <c r="K86487" t="e">
        <f t="shared" si="4097"/>
        <v>#N/A</v>
      </c>
      <c r="L86487" t="e">
        <f t="shared" si="4096"/>
        <v>#N/A</v>
      </c>
      <c r="M86487" t="e">
        <f t="shared" si="4098"/>
        <v>#N/A</v>
      </c>
    </row>
    <row r="86488" spans="10:13" x14ac:dyDescent="0.35">
      <c r="J86488" t="e">
        <f>wOBA+VLOOKUP(D86488,order[],2,FALSE)+VLOOKUP(IF(F86488&gt;7,8,IF(F86488=0,1,F86488)),pitches[],2,FALSE)+VLOOKUP(IF(E86488&gt;2,3,E86488),smatchups[],2,FALSE)</f>
        <v>#N/A</v>
      </c>
      <c r="K86488" t="e">
        <f t="shared" si="4097"/>
        <v>#N/A</v>
      </c>
      <c r="L86488" t="e">
        <f t="shared" si="4096"/>
        <v>#N/A</v>
      </c>
      <c r="M86488" t="e">
        <f t="shared" si="4098"/>
        <v>#N/A</v>
      </c>
    </row>
    <row r="86489" spans="10:13" x14ac:dyDescent="0.35">
      <c r="J86489" t="e">
        <f>wOBA+VLOOKUP(D86489,order[],2,FALSE)+VLOOKUP(IF(F86489&gt;7,8,IF(F86489=0,1,F86489)),pitches[],2,FALSE)+VLOOKUP(IF(E86489&gt;2,3,E86489),smatchups[],2,FALSE)</f>
        <v>#N/A</v>
      </c>
      <c r="K86489" t="e">
        <f t="shared" si="4097"/>
        <v>#N/A</v>
      </c>
      <c r="L86489" t="e">
        <f t="shared" si="4096"/>
        <v>#N/A</v>
      </c>
      <c r="M86489" t="e">
        <f t="shared" si="4098"/>
        <v>#N/A</v>
      </c>
    </row>
    <row r="86490" spans="10:13" x14ac:dyDescent="0.35">
      <c r="J86490" t="e">
        <f>wOBA+VLOOKUP(D86490,order[],2,FALSE)+VLOOKUP(IF(F86490&gt;7,8,IF(F86490=0,1,F86490)),pitches[],2,FALSE)+VLOOKUP(IF(E86490&gt;2,3,E86490),smatchups[],2,FALSE)</f>
        <v>#N/A</v>
      </c>
      <c r="K86490" t="e">
        <f t="shared" si="4097"/>
        <v>#N/A</v>
      </c>
      <c r="L86490" t="e">
        <f t="shared" si="4096"/>
        <v>#N/A</v>
      </c>
      <c r="M86490" t="e">
        <f t="shared" si="4098"/>
        <v>#N/A</v>
      </c>
    </row>
    <row r="86491" spans="10:13" x14ac:dyDescent="0.35">
      <c r="J86491" t="e">
        <f>wOBA+VLOOKUP(D86491,order[],2,FALSE)+VLOOKUP(IF(F86491&gt;7,8,IF(F86491=0,1,F86491)),pitches[],2,FALSE)+VLOOKUP(IF(E86491&gt;2,3,E86491),smatchups[],2,FALSE)</f>
        <v>#N/A</v>
      </c>
      <c r="K86491" t="e">
        <f t="shared" si="4097"/>
        <v>#N/A</v>
      </c>
      <c r="L86491" t="e">
        <f t="shared" si="4096"/>
        <v>#N/A</v>
      </c>
      <c r="M86491" t="e">
        <f t="shared" si="4098"/>
        <v>#N/A</v>
      </c>
    </row>
    <row r="86492" spans="10:13" x14ac:dyDescent="0.35">
      <c r="J86492" t="e">
        <f>wOBA+VLOOKUP(D86492,order[],2,FALSE)+VLOOKUP(IF(F86492&gt;7,8,IF(F86492=0,1,F86492)),pitches[],2,FALSE)+VLOOKUP(IF(E86492&gt;2,3,E86492),smatchups[],2,FALSE)</f>
        <v>#N/A</v>
      </c>
      <c r="K86492" t="e">
        <f t="shared" si="4097"/>
        <v>#N/A</v>
      </c>
      <c r="L86492" t="e">
        <f t="shared" si="4096"/>
        <v>#N/A</v>
      </c>
      <c r="M86492" t="e">
        <f t="shared" si="4098"/>
        <v>#N/A</v>
      </c>
    </row>
    <row r="86493" spans="10:13" x14ac:dyDescent="0.35">
      <c r="J86493" t="e">
        <f>wOBA+VLOOKUP(D86493,order[],2,FALSE)+VLOOKUP(IF(F86493&gt;7,8,IF(F86493=0,1,F86493)),pitches[],2,FALSE)+VLOOKUP(IF(E86493&gt;2,3,E86493),smatchups[],2,FALSE)</f>
        <v>#N/A</v>
      </c>
      <c r="K86493" t="e">
        <f t="shared" si="4097"/>
        <v>#N/A</v>
      </c>
      <c r="L86493" t="e">
        <f t="shared" si="4096"/>
        <v>#N/A</v>
      </c>
      <c r="M86493" t="e">
        <f t="shared" si="4098"/>
        <v>#N/A</v>
      </c>
    </row>
    <row r="86494" spans="10:13" x14ac:dyDescent="0.35">
      <c r="J86494" t="e">
        <f>wOBA+VLOOKUP(D86494,order[],2,FALSE)+VLOOKUP(IF(F86494&gt;7,8,IF(F86494=0,1,F86494)),pitches[],2,FALSE)+VLOOKUP(IF(E86494&gt;2,3,E86494),smatchups[],2,FALSE)</f>
        <v>#N/A</v>
      </c>
      <c r="K86494" t="e">
        <f t="shared" si="4097"/>
        <v>#N/A</v>
      </c>
      <c r="L86494" t="e">
        <f t="shared" si="4096"/>
        <v>#N/A</v>
      </c>
      <c r="M86494" t="e">
        <f t="shared" si="4098"/>
        <v>#N/A</v>
      </c>
    </row>
    <row r="86495" spans="10:13" x14ac:dyDescent="0.35">
      <c r="J86495" t="e">
        <f>wOBA+VLOOKUP(D86495,order[],2,FALSE)+VLOOKUP(IF(F86495&gt;7,8,IF(F86495=0,1,F86495)),pitches[],2,FALSE)+VLOOKUP(IF(E86495&gt;2,3,E86495),smatchups[],2,FALSE)</f>
        <v>#N/A</v>
      </c>
      <c r="K86495" t="e">
        <f t="shared" si="4097"/>
        <v>#N/A</v>
      </c>
      <c r="L86495" t="e">
        <f t="shared" si="4096"/>
        <v>#N/A</v>
      </c>
      <c r="M86495" t="e">
        <f t="shared" si="4098"/>
        <v>#N/A</v>
      </c>
    </row>
    <row r="86496" spans="10:13" x14ac:dyDescent="0.35">
      <c r="J86496" t="e">
        <f>wOBA+VLOOKUP(D86496,order[],2,FALSE)+VLOOKUP(IF(F86496&gt;7,8,IF(F86496=0,1,F86496)),pitches[],2,FALSE)+VLOOKUP(IF(E86496&gt;2,3,E86496),smatchups[],2,FALSE)</f>
        <v>#N/A</v>
      </c>
      <c r="K86496" t="e">
        <f t="shared" si="4097"/>
        <v>#N/A</v>
      </c>
      <c r="L86496" t="e">
        <f t="shared" si="4096"/>
        <v>#N/A</v>
      </c>
      <c r="M86496" t="e">
        <f t="shared" si="4098"/>
        <v>#N/A</v>
      </c>
    </row>
    <row r="86497" spans="10:13" x14ac:dyDescent="0.35">
      <c r="J86497" t="e">
        <f>wOBA+VLOOKUP(D86497,order[],2,FALSE)+VLOOKUP(IF(F86497&gt;7,8,IF(F86497=0,1,F86497)),pitches[],2,FALSE)+VLOOKUP(IF(E86497&gt;2,3,E86497),smatchups[],2,FALSE)</f>
        <v>#N/A</v>
      </c>
      <c r="K86497" t="e">
        <f t="shared" si="4097"/>
        <v>#N/A</v>
      </c>
      <c r="L86497" t="e">
        <f t="shared" si="4096"/>
        <v>#N/A</v>
      </c>
      <c r="M86497" t="e">
        <f t="shared" si="4098"/>
        <v>#N/A</v>
      </c>
    </row>
    <row r="86498" spans="10:13" x14ac:dyDescent="0.35">
      <c r="J86498" t="e">
        <f>wOBA+VLOOKUP(D86498,order[],2,FALSE)+VLOOKUP(IF(F86498&gt;7,8,IF(F86498=0,1,F86498)),pitches[],2,FALSE)+VLOOKUP(IF(E86498&gt;2,3,E86498),smatchups[],2,FALSE)</f>
        <v>#N/A</v>
      </c>
      <c r="K86498" t="e">
        <f t="shared" si="4097"/>
        <v>#N/A</v>
      </c>
      <c r="L86498" t="e">
        <f t="shared" si="4096"/>
        <v>#N/A</v>
      </c>
      <c r="M86498" t="e">
        <f t="shared" si="4098"/>
        <v>#N/A</v>
      </c>
    </row>
    <row r="86499" spans="10:13" x14ac:dyDescent="0.35">
      <c r="J86499" t="e">
        <f>wOBA+VLOOKUP(D86499,order[],2,FALSE)+VLOOKUP(IF(F86499&gt;7,8,IF(F86499=0,1,F86499)),pitches[],2,FALSE)+VLOOKUP(IF(E86499&gt;2,3,E86499),smatchups[],2,FALSE)</f>
        <v>#N/A</v>
      </c>
      <c r="K86499" t="e">
        <f t="shared" si="4097"/>
        <v>#N/A</v>
      </c>
      <c r="L86499" t="e">
        <f t="shared" si="4096"/>
        <v>#N/A</v>
      </c>
      <c r="M86499" t="e">
        <f t="shared" si="4098"/>
        <v>#N/A</v>
      </c>
    </row>
    <row r="86500" spans="10:13" x14ac:dyDescent="0.35">
      <c r="J86500" t="e">
        <f>wOBA+VLOOKUP(D86500,order[],2,FALSE)+VLOOKUP(IF(F86500&gt;7,8,IF(F86500=0,1,F86500)),pitches[],2,FALSE)+VLOOKUP(IF(E86500&gt;2,3,E86500),smatchups[],2,FALSE)</f>
        <v>#N/A</v>
      </c>
      <c r="K86500" t="e">
        <f t="shared" si="4097"/>
        <v>#N/A</v>
      </c>
      <c r="L86500" t="e">
        <f t="shared" si="4096"/>
        <v>#N/A</v>
      </c>
      <c r="M86500" t="e">
        <f t="shared" si="4098"/>
        <v>#N/A</v>
      </c>
    </row>
    <row r="86501" spans="10:13" x14ac:dyDescent="0.35">
      <c r="J86501" t="e">
        <f>wOBA+VLOOKUP(D86501,order[],2,FALSE)+VLOOKUP(IF(F86501&gt;7,8,IF(F86501=0,1,F86501)),pitches[],2,FALSE)+VLOOKUP(IF(E86501&gt;2,3,E86501),smatchups[],2,FALSE)</f>
        <v>#N/A</v>
      </c>
      <c r="K86501" t="e">
        <f t="shared" si="4097"/>
        <v>#N/A</v>
      </c>
      <c r="L86501" t="e">
        <f t="shared" si="4096"/>
        <v>#N/A</v>
      </c>
      <c r="M86501" t="e">
        <f t="shared" si="4098"/>
        <v>#N/A</v>
      </c>
    </row>
    <row r="86502" spans="10:13" x14ac:dyDescent="0.35">
      <c r="J86502" t="e">
        <f>wOBA+VLOOKUP(D86502,order[],2,FALSE)+VLOOKUP(IF(F86502&gt;7,8,IF(F86502=0,1,F86502)),pitches[],2,FALSE)+VLOOKUP(IF(E86502&gt;2,3,E86502),smatchups[],2,FALSE)</f>
        <v>#N/A</v>
      </c>
      <c r="K86502" t="e">
        <f t="shared" si="4097"/>
        <v>#N/A</v>
      </c>
      <c r="L86502" t="e">
        <f t="shared" si="4096"/>
        <v>#N/A</v>
      </c>
      <c r="M86502" t="e">
        <f t="shared" si="4098"/>
        <v>#N/A</v>
      </c>
    </row>
    <row r="86503" spans="10:13" x14ac:dyDescent="0.35">
      <c r="J86503" t="e">
        <f>wOBA+VLOOKUP(D86503,order[],2,FALSE)+VLOOKUP(IF(F86503&gt;7,8,IF(F86503=0,1,F86503)),pitches[],2,FALSE)+VLOOKUP(IF(E86503&gt;2,3,E86503),smatchups[],2,FALSE)</f>
        <v>#N/A</v>
      </c>
      <c r="K86503" t="e">
        <f t="shared" si="4097"/>
        <v>#N/A</v>
      </c>
      <c r="L86503" t="e">
        <f t="shared" si="4096"/>
        <v>#N/A</v>
      </c>
      <c r="M86503" t="e">
        <f t="shared" si="4098"/>
        <v>#N/A</v>
      </c>
    </row>
    <row r="86504" spans="10:13" x14ac:dyDescent="0.35">
      <c r="J86504" t="e">
        <f>wOBA+VLOOKUP(D86504,order[],2,FALSE)+VLOOKUP(IF(F86504&gt;7,8,IF(F86504=0,1,F86504)),pitches[],2,FALSE)+VLOOKUP(IF(E86504&gt;2,3,E86504),smatchups[],2,FALSE)</f>
        <v>#N/A</v>
      </c>
      <c r="K86504" t="e">
        <f t="shared" si="4097"/>
        <v>#N/A</v>
      </c>
      <c r="L86504" t="e">
        <f t="shared" si="4096"/>
        <v>#N/A</v>
      </c>
      <c r="M86504" t="e">
        <f t="shared" si="4098"/>
        <v>#N/A</v>
      </c>
    </row>
    <row r="86505" spans="10:13" x14ac:dyDescent="0.35">
      <c r="J86505" t="e">
        <f>wOBA+VLOOKUP(D86505,order[],2,FALSE)+VLOOKUP(IF(F86505&gt;7,8,IF(F86505=0,1,F86505)),pitches[],2,FALSE)+VLOOKUP(IF(E86505&gt;2,3,E86505),smatchups[],2,FALSE)</f>
        <v>#N/A</v>
      </c>
      <c r="K86505" t="e">
        <f t="shared" si="4097"/>
        <v>#N/A</v>
      </c>
      <c r="L86505" t="e">
        <f t="shared" si="4096"/>
        <v>#N/A</v>
      </c>
      <c r="M86505" t="e">
        <f t="shared" si="4098"/>
        <v>#N/A</v>
      </c>
    </row>
    <row r="86506" spans="10:13" x14ac:dyDescent="0.35">
      <c r="J86506" t="e">
        <f>wOBA+VLOOKUP(D86506,order[],2,FALSE)+VLOOKUP(IF(F86506&gt;7,8,IF(F86506=0,1,F86506)),pitches[],2,FALSE)+VLOOKUP(IF(E86506&gt;2,3,E86506),smatchups[],2,FALSE)</f>
        <v>#N/A</v>
      </c>
      <c r="K86506" t="e">
        <f t="shared" si="4097"/>
        <v>#N/A</v>
      </c>
      <c r="L86506" t="e">
        <f t="shared" si="4096"/>
        <v>#N/A</v>
      </c>
      <c r="M86506" t="e">
        <f t="shared" si="4098"/>
        <v>#N/A</v>
      </c>
    </row>
    <row r="86507" spans="10:13" x14ac:dyDescent="0.35">
      <c r="J86507" t="e">
        <f>wOBA+VLOOKUP(D86507,order[],2,FALSE)+VLOOKUP(IF(F86507&gt;7,8,IF(F86507=0,1,F86507)),pitches[],2,FALSE)+VLOOKUP(IF(E86507&gt;2,3,E86507),smatchups[],2,FALSE)</f>
        <v>#N/A</v>
      </c>
      <c r="K86507" t="e">
        <f t="shared" si="4097"/>
        <v>#N/A</v>
      </c>
      <c r="L86507" t="e">
        <f t="shared" si="4096"/>
        <v>#N/A</v>
      </c>
      <c r="M86507" t="e">
        <f t="shared" si="4098"/>
        <v>#N/A</v>
      </c>
    </row>
    <row r="86508" spans="10:13" x14ac:dyDescent="0.35">
      <c r="J86508" t="e">
        <f>wOBA+VLOOKUP(D86508,order[],2,FALSE)+VLOOKUP(IF(F86508&gt;7,8,IF(F86508=0,1,F86508)),pitches[],2,FALSE)+VLOOKUP(IF(E86508&gt;2,3,E86508),smatchups[],2,FALSE)</f>
        <v>#N/A</v>
      </c>
      <c r="K86508" t="e">
        <f t="shared" si="4097"/>
        <v>#N/A</v>
      </c>
      <c r="L86508" t="e">
        <f t="shared" si="4096"/>
        <v>#N/A</v>
      </c>
      <c r="M86508" t="e">
        <f t="shared" si="4098"/>
        <v>#N/A</v>
      </c>
    </row>
    <row r="86509" spans="10:13" x14ac:dyDescent="0.35">
      <c r="J86509" t="e">
        <f>wOBA+VLOOKUP(D86509,order[],2,FALSE)+VLOOKUP(IF(F86509&gt;7,8,IF(F86509=0,1,F86509)),pitches[],2,FALSE)+VLOOKUP(IF(E86509&gt;2,3,E86509),smatchups[],2,FALSE)</f>
        <v>#N/A</v>
      </c>
      <c r="K86509" t="e">
        <f t="shared" si="4097"/>
        <v>#N/A</v>
      </c>
      <c r="L86509" t="e">
        <f t="shared" si="4096"/>
        <v>#N/A</v>
      </c>
      <c r="M86509" t="e">
        <f t="shared" si="4098"/>
        <v>#N/A</v>
      </c>
    </row>
    <row r="86510" spans="10:13" x14ac:dyDescent="0.35">
      <c r="J86510" t="e">
        <f>wOBA+VLOOKUP(D86510,order[],2,FALSE)+VLOOKUP(IF(F86510&gt;7,8,IF(F86510=0,1,F86510)),pitches[],2,FALSE)+VLOOKUP(IF(E86510&gt;2,3,E86510),smatchups[],2,FALSE)</f>
        <v>#N/A</v>
      </c>
      <c r="K86510" t="e">
        <f t="shared" si="4097"/>
        <v>#N/A</v>
      </c>
      <c r="L86510" t="e">
        <f t="shared" si="4096"/>
        <v>#N/A</v>
      </c>
      <c r="M86510" t="e">
        <f t="shared" si="4098"/>
        <v>#N/A</v>
      </c>
    </row>
    <row r="86511" spans="10:13" x14ac:dyDescent="0.35">
      <c r="J86511" t="e">
        <f>wOBA+VLOOKUP(D86511,order[],2,FALSE)+VLOOKUP(IF(F86511&gt;7,8,IF(F86511=0,1,F86511)),pitches[],2,FALSE)+VLOOKUP(IF(E86511&gt;2,3,E86511),smatchups[],2,FALSE)</f>
        <v>#N/A</v>
      </c>
      <c r="K86511" t="e">
        <f t="shared" si="4097"/>
        <v>#N/A</v>
      </c>
      <c r="L86511" t="e">
        <f t="shared" si="4096"/>
        <v>#N/A</v>
      </c>
      <c r="M86511" t="e">
        <f t="shared" si="4098"/>
        <v>#N/A</v>
      </c>
    </row>
    <row r="86512" spans="10:13" x14ac:dyDescent="0.35">
      <c r="J86512" t="e">
        <f>wOBA+VLOOKUP(D86512,order[],2,FALSE)+VLOOKUP(IF(F86512&gt;7,8,IF(F86512=0,1,F86512)),pitches[],2,FALSE)+VLOOKUP(IF(E86512&gt;2,3,E86512),smatchups[],2,FALSE)</f>
        <v>#N/A</v>
      </c>
      <c r="K86512" t="e">
        <f t="shared" si="4097"/>
        <v>#N/A</v>
      </c>
      <c r="L86512" t="e">
        <f t="shared" si="4096"/>
        <v>#N/A</v>
      </c>
      <c r="M86512" t="e">
        <f t="shared" si="4098"/>
        <v>#N/A</v>
      </c>
    </row>
    <row r="86513" spans="10:13" x14ac:dyDescent="0.35">
      <c r="J86513" t="e">
        <f>wOBA+VLOOKUP(D86513,order[],2,FALSE)+VLOOKUP(IF(F86513&gt;7,8,IF(F86513=0,1,F86513)),pitches[],2,FALSE)+VLOOKUP(IF(E86513&gt;2,3,E86513),smatchups[],2,FALSE)</f>
        <v>#N/A</v>
      </c>
      <c r="K86513" t="e">
        <f t="shared" si="4097"/>
        <v>#N/A</v>
      </c>
      <c r="L86513" t="e">
        <f t="shared" si="4096"/>
        <v>#N/A</v>
      </c>
      <c r="M86513" t="e">
        <f t="shared" si="4098"/>
        <v>#N/A</v>
      </c>
    </row>
    <row r="86514" spans="10:13" x14ac:dyDescent="0.35">
      <c r="J86514" t="e">
        <f>wOBA+VLOOKUP(D86514,order[],2,FALSE)+VLOOKUP(IF(F86514&gt;7,8,IF(F86514=0,1,F86514)),pitches[],2,FALSE)+VLOOKUP(IF(E86514&gt;2,3,E86514),smatchups[],2,FALSE)</f>
        <v>#N/A</v>
      </c>
      <c r="K86514" t="e">
        <f t="shared" si="4097"/>
        <v>#N/A</v>
      </c>
      <c r="L86514" t="e">
        <f t="shared" si="4096"/>
        <v>#N/A</v>
      </c>
      <c r="M86514" t="e">
        <f t="shared" si="4098"/>
        <v>#N/A</v>
      </c>
    </row>
    <row r="86515" spans="10:13" x14ac:dyDescent="0.35">
      <c r="J86515" t="e">
        <f>wOBA+VLOOKUP(D86515,order[],2,FALSE)+VLOOKUP(IF(F86515&gt;7,8,IF(F86515=0,1,F86515)),pitches[],2,FALSE)+VLOOKUP(IF(E86515&gt;2,3,E86515),smatchups[],2,FALSE)</f>
        <v>#N/A</v>
      </c>
      <c r="K86515" t="e">
        <f t="shared" si="4097"/>
        <v>#N/A</v>
      </c>
      <c r="L86515" t="e">
        <f t="shared" si="4096"/>
        <v>#N/A</v>
      </c>
      <c r="M86515" t="e">
        <f t="shared" si="4098"/>
        <v>#N/A</v>
      </c>
    </row>
    <row r="86516" spans="10:13" x14ac:dyDescent="0.35">
      <c r="J86516" t="e">
        <f>wOBA+VLOOKUP(D86516,order[],2,FALSE)+VLOOKUP(IF(F86516&gt;7,8,IF(F86516=0,1,F86516)),pitches[],2,FALSE)+VLOOKUP(IF(E86516&gt;2,3,E86516),smatchups[],2,FALSE)</f>
        <v>#N/A</v>
      </c>
      <c r="K86516" t="e">
        <f t="shared" si="4097"/>
        <v>#N/A</v>
      </c>
      <c r="L86516" t="e">
        <f t="shared" si="4096"/>
        <v>#N/A</v>
      </c>
      <c r="M86516" t="e">
        <f t="shared" si="4098"/>
        <v>#N/A</v>
      </c>
    </row>
    <row r="86517" spans="10:13" x14ac:dyDescent="0.35">
      <c r="J86517" t="e">
        <f>wOBA+VLOOKUP(D86517,order[],2,FALSE)+VLOOKUP(IF(F86517&gt;7,8,IF(F86517=0,1,F86517)),pitches[],2,FALSE)+VLOOKUP(IF(E86517&gt;2,3,E86517),smatchups[],2,FALSE)</f>
        <v>#N/A</v>
      </c>
      <c r="K86517" t="e">
        <f t="shared" si="4097"/>
        <v>#N/A</v>
      </c>
      <c r="L86517" t="e">
        <f t="shared" si="4096"/>
        <v>#N/A</v>
      </c>
      <c r="M86517" t="e">
        <f t="shared" si="4098"/>
        <v>#N/A</v>
      </c>
    </row>
    <row r="86518" spans="10:13" x14ac:dyDescent="0.35">
      <c r="J86518" t="e">
        <f>wOBA+VLOOKUP(D86518,order[],2,FALSE)+VLOOKUP(IF(F86518&gt;7,8,IF(F86518=0,1,F86518)),pitches[],2,FALSE)+VLOOKUP(IF(E86518&gt;2,3,E86518),smatchups[],2,FALSE)</f>
        <v>#N/A</v>
      </c>
      <c r="K86518" t="e">
        <f t="shared" si="4097"/>
        <v>#N/A</v>
      </c>
      <c r="L86518" t="e">
        <f t="shared" si="4096"/>
        <v>#N/A</v>
      </c>
      <c r="M86518" t="e">
        <f t="shared" si="4098"/>
        <v>#N/A</v>
      </c>
    </row>
    <row r="86519" spans="10:13" x14ac:dyDescent="0.35">
      <c r="J86519" t="e">
        <f>wOBA+VLOOKUP(D86519,order[],2,FALSE)+VLOOKUP(IF(F86519&gt;7,8,IF(F86519=0,1,F86519)),pitches[],2,FALSE)+VLOOKUP(IF(E86519&gt;2,3,E86519),smatchups[],2,FALSE)</f>
        <v>#N/A</v>
      </c>
      <c r="K86519" t="e">
        <f t="shared" si="4097"/>
        <v>#N/A</v>
      </c>
      <c r="L86519" t="e">
        <f t="shared" si="4096"/>
        <v>#N/A</v>
      </c>
      <c r="M86519" t="e">
        <f t="shared" si="4098"/>
        <v>#N/A</v>
      </c>
    </row>
    <row r="86520" spans="10:13" x14ac:dyDescent="0.35">
      <c r="J86520" t="e">
        <f>wOBA+VLOOKUP(D86520,order[],2,FALSE)+VLOOKUP(IF(F86520&gt;7,8,IF(F86520=0,1,F86520)),pitches[],2,FALSE)+VLOOKUP(IF(E86520&gt;2,3,E86520),smatchups[],2,FALSE)</f>
        <v>#N/A</v>
      </c>
      <c r="K86520" t="e">
        <f t="shared" si="4097"/>
        <v>#N/A</v>
      </c>
      <c r="L86520" t="e">
        <f t="shared" si="4096"/>
        <v>#N/A</v>
      </c>
      <c r="M86520" t="e">
        <f t="shared" si="4098"/>
        <v>#N/A</v>
      </c>
    </row>
    <row r="86521" spans="10:13" x14ac:dyDescent="0.35">
      <c r="J86521" t="e">
        <f>wOBA+VLOOKUP(D86521,order[],2,FALSE)+VLOOKUP(IF(F86521&gt;7,8,IF(F86521=0,1,F86521)),pitches[],2,FALSE)+VLOOKUP(IF(E86521&gt;2,3,E86521),smatchups[],2,FALSE)</f>
        <v>#N/A</v>
      </c>
      <c r="K86521" t="e">
        <f t="shared" si="4097"/>
        <v>#N/A</v>
      </c>
      <c r="L86521" t="e">
        <f t="shared" si="4096"/>
        <v>#N/A</v>
      </c>
      <c r="M86521" t="e">
        <f t="shared" si="4098"/>
        <v>#N/A</v>
      </c>
    </row>
    <row r="86522" spans="10:13" x14ac:dyDescent="0.35">
      <c r="J86522" t="e">
        <f>wOBA+VLOOKUP(D86522,order[],2,FALSE)+VLOOKUP(IF(F86522&gt;7,8,IF(F86522=0,1,F86522)),pitches[],2,FALSE)+VLOOKUP(IF(E86522&gt;2,3,E86522),smatchups[],2,FALSE)</f>
        <v>#N/A</v>
      </c>
      <c r="K86522" t="e">
        <f t="shared" si="4097"/>
        <v>#N/A</v>
      </c>
      <c r="L86522" t="e">
        <f t="shared" si="4096"/>
        <v>#N/A</v>
      </c>
      <c r="M86522" t="e">
        <f t="shared" si="4098"/>
        <v>#N/A</v>
      </c>
    </row>
    <row r="86523" spans="10:13" x14ac:dyDescent="0.35">
      <c r="J86523" t="e">
        <f>wOBA+VLOOKUP(D86523,order[],2,FALSE)+VLOOKUP(IF(F86523&gt;7,8,IF(F86523=0,1,F86523)),pitches[],2,FALSE)+VLOOKUP(IF(E86523&gt;2,3,E86523),smatchups[],2,FALSE)</f>
        <v>#N/A</v>
      </c>
      <c r="K86523" t="e">
        <f t="shared" si="4097"/>
        <v>#N/A</v>
      </c>
      <c r="L86523" t="e">
        <f t="shared" si="4096"/>
        <v>#N/A</v>
      </c>
      <c r="M86523" t="e">
        <f t="shared" si="4098"/>
        <v>#N/A</v>
      </c>
    </row>
    <row r="86524" spans="10:13" x14ac:dyDescent="0.35">
      <c r="J86524" t="e">
        <f>wOBA+VLOOKUP(D86524,order[],2,FALSE)+VLOOKUP(IF(F86524&gt;7,8,IF(F86524=0,1,F86524)),pitches[],2,FALSE)+VLOOKUP(IF(E86524&gt;2,3,E86524),smatchups[],2,FALSE)</f>
        <v>#N/A</v>
      </c>
      <c r="K86524" t="e">
        <f t="shared" si="4097"/>
        <v>#N/A</v>
      </c>
      <c r="L86524" t="e">
        <f t="shared" si="4096"/>
        <v>#N/A</v>
      </c>
      <c r="M86524" t="e">
        <f t="shared" si="4098"/>
        <v>#N/A</v>
      </c>
    </row>
    <row r="86525" spans="10:13" x14ac:dyDescent="0.35">
      <c r="J86525" t="e">
        <f>wOBA+VLOOKUP(D86525,order[],2,FALSE)+VLOOKUP(IF(F86525&gt;7,8,IF(F86525=0,1,F86525)),pitches[],2,FALSE)+VLOOKUP(IF(E86525&gt;2,3,E86525),smatchups[],2,FALSE)</f>
        <v>#N/A</v>
      </c>
      <c r="K86525" t="e">
        <f t="shared" si="4097"/>
        <v>#N/A</v>
      </c>
      <c r="L86525" t="e">
        <f t="shared" si="4096"/>
        <v>#N/A</v>
      </c>
      <c r="M86525" t="e">
        <f t="shared" si="4098"/>
        <v>#N/A</v>
      </c>
    </row>
    <row r="86526" spans="10:13" x14ac:dyDescent="0.35">
      <c r="J86526" t="e">
        <f>wOBA+VLOOKUP(D86526,order[],2,FALSE)+VLOOKUP(IF(F86526&gt;7,8,IF(F86526=0,1,F86526)),pitches[],2,FALSE)+VLOOKUP(IF(E86526&gt;2,3,E86526),smatchups[],2,FALSE)</f>
        <v>#N/A</v>
      </c>
      <c r="K86526" t="e">
        <f t="shared" si="4097"/>
        <v>#N/A</v>
      </c>
      <c r="L86526" t="e">
        <f t="shared" si="4096"/>
        <v>#N/A</v>
      </c>
      <c r="M86526" t="e">
        <f t="shared" si="4098"/>
        <v>#N/A</v>
      </c>
    </row>
    <row r="86527" spans="10:13" x14ac:dyDescent="0.35">
      <c r="J86527" t="e">
        <f>wOBA+VLOOKUP(D86527,order[],2,FALSE)+VLOOKUP(IF(F86527&gt;7,8,IF(F86527=0,1,F86527)),pitches[],2,FALSE)+VLOOKUP(IF(E86527&gt;2,3,E86527),smatchups[],2,FALSE)</f>
        <v>#N/A</v>
      </c>
      <c r="K86527" t="e">
        <f t="shared" si="4097"/>
        <v>#N/A</v>
      </c>
      <c r="L86527" t="e">
        <f t="shared" si="4096"/>
        <v>#N/A</v>
      </c>
      <c r="M86527" t="e">
        <f t="shared" si="4098"/>
        <v>#N/A</v>
      </c>
    </row>
    <row r="86528" spans="10:13" x14ac:dyDescent="0.35">
      <c r="J86528" t="e">
        <f>wOBA+VLOOKUP(D86528,order[],2,FALSE)+VLOOKUP(IF(F86528&gt;7,8,IF(F86528=0,1,F86528)),pitches[],2,FALSE)+VLOOKUP(IF(E86528&gt;2,3,E86528),smatchups[],2,FALSE)</f>
        <v>#N/A</v>
      </c>
      <c r="K86528" t="e">
        <f t="shared" si="4097"/>
        <v>#N/A</v>
      </c>
      <c r="L86528" t="e">
        <f t="shared" si="4096"/>
        <v>#N/A</v>
      </c>
      <c r="M86528" t="e">
        <f t="shared" si="4098"/>
        <v>#N/A</v>
      </c>
    </row>
    <row r="86529" spans="10:13" x14ac:dyDescent="0.35">
      <c r="J86529" t="e">
        <f>wOBA+VLOOKUP(D86529,order[],2,FALSE)+VLOOKUP(IF(F86529&gt;7,8,IF(F86529=0,1,F86529)),pitches[],2,FALSE)+VLOOKUP(IF(E86529&gt;2,3,E86529),smatchups[],2,FALSE)</f>
        <v>#N/A</v>
      </c>
      <c r="K86529" t="e">
        <f t="shared" si="4097"/>
        <v>#N/A</v>
      </c>
      <c r="L86529" t="e">
        <f t="shared" si="4096"/>
        <v>#N/A</v>
      </c>
      <c r="M86529" t="e">
        <f t="shared" si="4098"/>
        <v>#N/A</v>
      </c>
    </row>
    <row r="86530" spans="10:13" x14ac:dyDescent="0.35">
      <c r="J86530" t="e">
        <f>wOBA+VLOOKUP(D86530,order[],2,FALSE)+VLOOKUP(IF(F86530&gt;7,8,IF(F86530=0,1,F86530)),pitches[],2,FALSE)+VLOOKUP(IF(E86530&gt;2,3,E86530),smatchups[],2,FALSE)</f>
        <v>#N/A</v>
      </c>
      <c r="K86530" t="e">
        <f t="shared" si="4097"/>
        <v>#N/A</v>
      </c>
      <c r="L86530" t="e">
        <f t="shared" ref="L86530:L86593" si="4099">IF(E86530=0,BF$1+BE$1*F86530,IF(E86530=1,BF$2+BE$2*F86530,IF(E86530=2,BF$3+BE$3*F86530,BF$4+BE$4*F86530)))+J86530</f>
        <v>#N/A</v>
      </c>
      <c r="M86530" t="e">
        <f t="shared" si="4098"/>
        <v>#N/A</v>
      </c>
    </row>
    <row r="86531" spans="10:13" x14ac:dyDescent="0.35">
      <c r="J86531" t="e">
        <f>wOBA+VLOOKUP(D86531,order[],2,FALSE)+VLOOKUP(IF(F86531&gt;7,8,IF(F86531=0,1,F86531)),pitches[],2,FALSE)+VLOOKUP(IF(E86531&gt;2,3,E86531),smatchups[],2,FALSE)</f>
        <v>#N/A</v>
      </c>
      <c r="K86531" t="e">
        <f t="shared" ref="K86531:K86594" si="4100">H86531-J86531</f>
        <v>#N/A</v>
      </c>
      <c r="L86531" t="e">
        <f t="shared" si="4099"/>
        <v>#N/A</v>
      </c>
      <c r="M86531" t="e">
        <f t="shared" ref="M86531:M86594" si="4101">H86531-L86531</f>
        <v>#N/A</v>
      </c>
    </row>
    <row r="86532" spans="10:13" x14ac:dyDescent="0.35">
      <c r="J86532" t="e">
        <f>wOBA+VLOOKUP(D86532,order[],2,FALSE)+VLOOKUP(IF(F86532&gt;7,8,IF(F86532=0,1,F86532)),pitches[],2,FALSE)+VLOOKUP(IF(E86532&gt;2,3,E86532),smatchups[],2,FALSE)</f>
        <v>#N/A</v>
      </c>
      <c r="K86532" t="e">
        <f t="shared" si="4100"/>
        <v>#N/A</v>
      </c>
      <c r="L86532" t="e">
        <f t="shared" si="4099"/>
        <v>#N/A</v>
      </c>
      <c r="M86532" t="e">
        <f t="shared" si="4101"/>
        <v>#N/A</v>
      </c>
    </row>
    <row r="86533" spans="10:13" x14ac:dyDescent="0.35">
      <c r="J86533" t="e">
        <f>wOBA+VLOOKUP(D86533,order[],2,FALSE)+VLOOKUP(IF(F86533&gt;7,8,IF(F86533=0,1,F86533)),pitches[],2,FALSE)+VLOOKUP(IF(E86533&gt;2,3,E86533),smatchups[],2,FALSE)</f>
        <v>#N/A</v>
      </c>
      <c r="K86533" t="e">
        <f t="shared" si="4100"/>
        <v>#N/A</v>
      </c>
      <c r="L86533" t="e">
        <f t="shared" si="4099"/>
        <v>#N/A</v>
      </c>
      <c r="M86533" t="e">
        <f t="shared" si="4101"/>
        <v>#N/A</v>
      </c>
    </row>
    <row r="86534" spans="10:13" x14ac:dyDescent="0.35">
      <c r="J86534" t="e">
        <f>wOBA+VLOOKUP(D86534,order[],2,FALSE)+VLOOKUP(IF(F86534&gt;7,8,IF(F86534=0,1,F86534)),pitches[],2,FALSE)+VLOOKUP(IF(E86534&gt;2,3,E86534),smatchups[],2,FALSE)</f>
        <v>#N/A</v>
      </c>
      <c r="K86534" t="e">
        <f t="shared" si="4100"/>
        <v>#N/A</v>
      </c>
      <c r="L86534" t="e">
        <f t="shared" si="4099"/>
        <v>#N/A</v>
      </c>
      <c r="M86534" t="e">
        <f t="shared" si="4101"/>
        <v>#N/A</v>
      </c>
    </row>
    <row r="86535" spans="10:13" x14ac:dyDescent="0.35">
      <c r="J86535" t="e">
        <f>wOBA+VLOOKUP(D86535,order[],2,FALSE)+VLOOKUP(IF(F86535&gt;7,8,IF(F86535=0,1,F86535)),pitches[],2,FALSE)+VLOOKUP(IF(E86535&gt;2,3,E86535),smatchups[],2,FALSE)</f>
        <v>#N/A</v>
      </c>
      <c r="K86535" t="e">
        <f t="shared" si="4100"/>
        <v>#N/A</v>
      </c>
      <c r="L86535" t="e">
        <f t="shared" si="4099"/>
        <v>#N/A</v>
      </c>
      <c r="M86535" t="e">
        <f t="shared" si="4101"/>
        <v>#N/A</v>
      </c>
    </row>
    <row r="86536" spans="10:13" x14ac:dyDescent="0.35">
      <c r="J86536" t="e">
        <f>wOBA+VLOOKUP(D86536,order[],2,FALSE)+VLOOKUP(IF(F86536&gt;7,8,IF(F86536=0,1,F86536)),pitches[],2,FALSE)+VLOOKUP(IF(E86536&gt;2,3,E86536),smatchups[],2,FALSE)</f>
        <v>#N/A</v>
      </c>
      <c r="K86536" t="e">
        <f t="shared" si="4100"/>
        <v>#N/A</v>
      </c>
      <c r="L86536" t="e">
        <f t="shared" si="4099"/>
        <v>#N/A</v>
      </c>
      <c r="M86536" t="e">
        <f t="shared" si="4101"/>
        <v>#N/A</v>
      </c>
    </row>
    <row r="86537" spans="10:13" x14ac:dyDescent="0.35">
      <c r="J86537" t="e">
        <f>wOBA+VLOOKUP(D86537,order[],2,FALSE)+VLOOKUP(IF(F86537&gt;7,8,IF(F86537=0,1,F86537)),pitches[],2,FALSE)+VLOOKUP(IF(E86537&gt;2,3,E86537),smatchups[],2,FALSE)</f>
        <v>#N/A</v>
      </c>
      <c r="K86537" t="e">
        <f t="shared" si="4100"/>
        <v>#N/A</v>
      </c>
      <c r="L86537" t="e">
        <f t="shared" si="4099"/>
        <v>#N/A</v>
      </c>
      <c r="M86537" t="e">
        <f t="shared" si="4101"/>
        <v>#N/A</v>
      </c>
    </row>
    <row r="86538" spans="10:13" x14ac:dyDescent="0.35">
      <c r="J86538" t="e">
        <f>wOBA+VLOOKUP(D86538,order[],2,FALSE)+VLOOKUP(IF(F86538&gt;7,8,IF(F86538=0,1,F86538)),pitches[],2,FALSE)+VLOOKUP(IF(E86538&gt;2,3,E86538),smatchups[],2,FALSE)</f>
        <v>#N/A</v>
      </c>
      <c r="K86538" t="e">
        <f t="shared" si="4100"/>
        <v>#N/A</v>
      </c>
      <c r="L86538" t="e">
        <f t="shared" si="4099"/>
        <v>#N/A</v>
      </c>
      <c r="M86538" t="e">
        <f t="shared" si="4101"/>
        <v>#N/A</v>
      </c>
    </row>
    <row r="86539" spans="10:13" x14ac:dyDescent="0.35">
      <c r="J86539" t="e">
        <f>wOBA+VLOOKUP(D86539,order[],2,FALSE)+VLOOKUP(IF(F86539&gt;7,8,IF(F86539=0,1,F86539)),pitches[],2,FALSE)+VLOOKUP(IF(E86539&gt;2,3,E86539),smatchups[],2,FALSE)</f>
        <v>#N/A</v>
      </c>
      <c r="K86539" t="e">
        <f t="shared" si="4100"/>
        <v>#N/A</v>
      </c>
      <c r="L86539" t="e">
        <f t="shared" si="4099"/>
        <v>#N/A</v>
      </c>
      <c r="M86539" t="e">
        <f t="shared" si="4101"/>
        <v>#N/A</v>
      </c>
    </row>
    <row r="86540" spans="10:13" x14ac:dyDescent="0.35">
      <c r="J86540" t="e">
        <f>wOBA+VLOOKUP(D86540,order[],2,FALSE)+VLOOKUP(IF(F86540&gt;7,8,IF(F86540=0,1,F86540)),pitches[],2,FALSE)+VLOOKUP(IF(E86540&gt;2,3,E86540),smatchups[],2,FALSE)</f>
        <v>#N/A</v>
      </c>
      <c r="K86540" t="e">
        <f t="shared" si="4100"/>
        <v>#N/A</v>
      </c>
      <c r="L86540" t="e">
        <f t="shared" si="4099"/>
        <v>#N/A</v>
      </c>
      <c r="M86540" t="e">
        <f t="shared" si="4101"/>
        <v>#N/A</v>
      </c>
    </row>
    <row r="86541" spans="10:13" x14ac:dyDescent="0.35">
      <c r="J86541" t="e">
        <f>wOBA+VLOOKUP(D86541,order[],2,FALSE)+VLOOKUP(IF(F86541&gt;7,8,IF(F86541=0,1,F86541)),pitches[],2,FALSE)+VLOOKUP(IF(E86541&gt;2,3,E86541),smatchups[],2,FALSE)</f>
        <v>#N/A</v>
      </c>
      <c r="K86541" t="e">
        <f t="shared" si="4100"/>
        <v>#N/A</v>
      </c>
      <c r="L86541" t="e">
        <f t="shared" si="4099"/>
        <v>#N/A</v>
      </c>
      <c r="M86541" t="e">
        <f t="shared" si="4101"/>
        <v>#N/A</v>
      </c>
    </row>
    <row r="86542" spans="10:13" x14ac:dyDescent="0.35">
      <c r="J86542" t="e">
        <f>wOBA+VLOOKUP(D86542,order[],2,FALSE)+VLOOKUP(IF(F86542&gt;7,8,IF(F86542=0,1,F86542)),pitches[],2,FALSE)+VLOOKUP(IF(E86542&gt;2,3,E86542),smatchups[],2,FALSE)</f>
        <v>#N/A</v>
      </c>
      <c r="K86542" t="e">
        <f t="shared" si="4100"/>
        <v>#N/A</v>
      </c>
      <c r="L86542" t="e">
        <f t="shared" si="4099"/>
        <v>#N/A</v>
      </c>
      <c r="M86542" t="e">
        <f t="shared" si="4101"/>
        <v>#N/A</v>
      </c>
    </row>
    <row r="86543" spans="10:13" x14ac:dyDescent="0.35">
      <c r="J86543" t="e">
        <f>wOBA+VLOOKUP(D86543,order[],2,FALSE)+VLOOKUP(IF(F86543&gt;7,8,IF(F86543=0,1,F86543)),pitches[],2,FALSE)+VLOOKUP(IF(E86543&gt;2,3,E86543),smatchups[],2,FALSE)</f>
        <v>#N/A</v>
      </c>
      <c r="K86543" t="e">
        <f t="shared" si="4100"/>
        <v>#N/A</v>
      </c>
      <c r="L86543" t="e">
        <f t="shared" si="4099"/>
        <v>#N/A</v>
      </c>
      <c r="M86543" t="e">
        <f t="shared" si="4101"/>
        <v>#N/A</v>
      </c>
    </row>
    <row r="86544" spans="10:13" x14ac:dyDescent="0.35">
      <c r="J86544" t="e">
        <f>wOBA+VLOOKUP(D86544,order[],2,FALSE)+VLOOKUP(IF(F86544&gt;7,8,IF(F86544=0,1,F86544)),pitches[],2,FALSE)+VLOOKUP(IF(E86544&gt;2,3,E86544),smatchups[],2,FALSE)</f>
        <v>#N/A</v>
      </c>
      <c r="K86544" t="e">
        <f t="shared" si="4100"/>
        <v>#N/A</v>
      </c>
      <c r="L86544" t="e">
        <f t="shared" si="4099"/>
        <v>#N/A</v>
      </c>
      <c r="M86544" t="e">
        <f t="shared" si="4101"/>
        <v>#N/A</v>
      </c>
    </row>
    <row r="86545" spans="10:13" x14ac:dyDescent="0.35">
      <c r="J86545" t="e">
        <f>wOBA+VLOOKUP(D86545,order[],2,FALSE)+VLOOKUP(IF(F86545&gt;7,8,IF(F86545=0,1,F86545)),pitches[],2,FALSE)+VLOOKUP(IF(E86545&gt;2,3,E86545),smatchups[],2,FALSE)</f>
        <v>#N/A</v>
      </c>
      <c r="K86545" t="e">
        <f t="shared" si="4100"/>
        <v>#N/A</v>
      </c>
      <c r="L86545" t="e">
        <f t="shared" si="4099"/>
        <v>#N/A</v>
      </c>
      <c r="M86545" t="e">
        <f t="shared" si="4101"/>
        <v>#N/A</v>
      </c>
    </row>
    <row r="86546" spans="10:13" x14ac:dyDescent="0.35">
      <c r="J86546" t="e">
        <f>wOBA+VLOOKUP(D86546,order[],2,FALSE)+VLOOKUP(IF(F86546&gt;7,8,IF(F86546=0,1,F86546)),pitches[],2,FALSE)+VLOOKUP(IF(E86546&gt;2,3,E86546),smatchups[],2,FALSE)</f>
        <v>#N/A</v>
      </c>
      <c r="K86546" t="e">
        <f t="shared" si="4100"/>
        <v>#N/A</v>
      </c>
      <c r="L86546" t="e">
        <f t="shared" si="4099"/>
        <v>#N/A</v>
      </c>
      <c r="M86546" t="e">
        <f t="shared" si="4101"/>
        <v>#N/A</v>
      </c>
    </row>
    <row r="86547" spans="10:13" x14ac:dyDescent="0.35">
      <c r="J86547" t="e">
        <f>wOBA+VLOOKUP(D86547,order[],2,FALSE)+VLOOKUP(IF(F86547&gt;7,8,IF(F86547=0,1,F86547)),pitches[],2,FALSE)+VLOOKUP(IF(E86547&gt;2,3,E86547),smatchups[],2,FALSE)</f>
        <v>#N/A</v>
      </c>
      <c r="K86547" t="e">
        <f t="shared" si="4100"/>
        <v>#N/A</v>
      </c>
      <c r="L86547" t="e">
        <f t="shared" si="4099"/>
        <v>#N/A</v>
      </c>
      <c r="M86547" t="e">
        <f t="shared" si="4101"/>
        <v>#N/A</v>
      </c>
    </row>
    <row r="86548" spans="10:13" x14ac:dyDescent="0.35">
      <c r="J86548" t="e">
        <f>wOBA+VLOOKUP(D86548,order[],2,FALSE)+VLOOKUP(IF(F86548&gt;7,8,IF(F86548=0,1,F86548)),pitches[],2,FALSE)+VLOOKUP(IF(E86548&gt;2,3,E86548),smatchups[],2,FALSE)</f>
        <v>#N/A</v>
      </c>
      <c r="K86548" t="e">
        <f t="shared" si="4100"/>
        <v>#N/A</v>
      </c>
      <c r="L86548" t="e">
        <f t="shared" si="4099"/>
        <v>#N/A</v>
      </c>
      <c r="M86548" t="e">
        <f t="shared" si="4101"/>
        <v>#N/A</v>
      </c>
    </row>
    <row r="86549" spans="10:13" x14ac:dyDescent="0.35">
      <c r="J86549" t="e">
        <f>wOBA+VLOOKUP(D86549,order[],2,FALSE)+VLOOKUP(IF(F86549&gt;7,8,IF(F86549=0,1,F86549)),pitches[],2,FALSE)+VLOOKUP(IF(E86549&gt;2,3,E86549),smatchups[],2,FALSE)</f>
        <v>#N/A</v>
      </c>
      <c r="K86549" t="e">
        <f t="shared" si="4100"/>
        <v>#N/A</v>
      </c>
      <c r="L86549" t="e">
        <f t="shared" si="4099"/>
        <v>#N/A</v>
      </c>
      <c r="M86549" t="e">
        <f t="shared" si="4101"/>
        <v>#N/A</v>
      </c>
    </row>
    <row r="86550" spans="10:13" x14ac:dyDescent="0.35">
      <c r="J86550" t="e">
        <f>wOBA+VLOOKUP(D86550,order[],2,FALSE)+VLOOKUP(IF(F86550&gt;7,8,IF(F86550=0,1,F86550)),pitches[],2,FALSE)+VLOOKUP(IF(E86550&gt;2,3,E86550),smatchups[],2,FALSE)</f>
        <v>#N/A</v>
      </c>
      <c r="K86550" t="e">
        <f t="shared" si="4100"/>
        <v>#N/A</v>
      </c>
      <c r="L86550" t="e">
        <f t="shared" si="4099"/>
        <v>#N/A</v>
      </c>
      <c r="M86550" t="e">
        <f t="shared" si="4101"/>
        <v>#N/A</v>
      </c>
    </row>
    <row r="86551" spans="10:13" x14ac:dyDescent="0.35">
      <c r="J86551" t="e">
        <f>wOBA+VLOOKUP(D86551,order[],2,FALSE)+VLOOKUP(IF(F86551&gt;7,8,IF(F86551=0,1,F86551)),pitches[],2,FALSE)+VLOOKUP(IF(E86551&gt;2,3,E86551),smatchups[],2,FALSE)</f>
        <v>#N/A</v>
      </c>
      <c r="K86551" t="e">
        <f t="shared" si="4100"/>
        <v>#N/A</v>
      </c>
      <c r="L86551" t="e">
        <f t="shared" si="4099"/>
        <v>#N/A</v>
      </c>
      <c r="M86551" t="e">
        <f t="shared" si="4101"/>
        <v>#N/A</v>
      </c>
    </row>
    <row r="86552" spans="10:13" x14ac:dyDescent="0.35">
      <c r="J86552" t="e">
        <f>wOBA+VLOOKUP(D86552,order[],2,FALSE)+VLOOKUP(IF(F86552&gt;7,8,IF(F86552=0,1,F86552)),pitches[],2,FALSE)+VLOOKUP(IF(E86552&gt;2,3,E86552),smatchups[],2,FALSE)</f>
        <v>#N/A</v>
      </c>
      <c r="K86552" t="e">
        <f t="shared" si="4100"/>
        <v>#N/A</v>
      </c>
      <c r="L86552" t="e">
        <f t="shared" si="4099"/>
        <v>#N/A</v>
      </c>
      <c r="M86552" t="e">
        <f t="shared" si="4101"/>
        <v>#N/A</v>
      </c>
    </row>
    <row r="86553" spans="10:13" x14ac:dyDescent="0.35">
      <c r="J86553" t="e">
        <f>wOBA+VLOOKUP(D86553,order[],2,FALSE)+VLOOKUP(IF(F86553&gt;7,8,IF(F86553=0,1,F86553)),pitches[],2,FALSE)+VLOOKUP(IF(E86553&gt;2,3,E86553),smatchups[],2,FALSE)</f>
        <v>#N/A</v>
      </c>
      <c r="K86553" t="e">
        <f t="shared" si="4100"/>
        <v>#N/A</v>
      </c>
      <c r="L86553" t="e">
        <f t="shared" si="4099"/>
        <v>#N/A</v>
      </c>
      <c r="M86553" t="e">
        <f t="shared" si="4101"/>
        <v>#N/A</v>
      </c>
    </row>
    <row r="86554" spans="10:13" x14ac:dyDescent="0.35">
      <c r="J86554" t="e">
        <f>wOBA+VLOOKUP(D86554,order[],2,FALSE)+VLOOKUP(IF(F86554&gt;7,8,IF(F86554=0,1,F86554)),pitches[],2,FALSE)+VLOOKUP(IF(E86554&gt;2,3,E86554),smatchups[],2,FALSE)</f>
        <v>#N/A</v>
      </c>
      <c r="K86554" t="e">
        <f t="shared" si="4100"/>
        <v>#N/A</v>
      </c>
      <c r="L86554" t="e">
        <f t="shared" si="4099"/>
        <v>#N/A</v>
      </c>
      <c r="M86554" t="e">
        <f t="shared" si="4101"/>
        <v>#N/A</v>
      </c>
    </row>
    <row r="86555" spans="10:13" x14ac:dyDescent="0.35">
      <c r="J86555" t="e">
        <f>wOBA+VLOOKUP(D86555,order[],2,FALSE)+VLOOKUP(IF(F86555&gt;7,8,IF(F86555=0,1,F86555)),pitches[],2,FALSE)+VLOOKUP(IF(E86555&gt;2,3,E86555),smatchups[],2,FALSE)</f>
        <v>#N/A</v>
      </c>
      <c r="K86555" t="e">
        <f t="shared" si="4100"/>
        <v>#N/A</v>
      </c>
      <c r="L86555" t="e">
        <f t="shared" si="4099"/>
        <v>#N/A</v>
      </c>
      <c r="M86555" t="e">
        <f t="shared" si="4101"/>
        <v>#N/A</v>
      </c>
    </row>
    <row r="86556" spans="10:13" x14ac:dyDescent="0.35">
      <c r="J86556" t="e">
        <f>wOBA+VLOOKUP(D86556,order[],2,FALSE)+VLOOKUP(IF(F86556&gt;7,8,IF(F86556=0,1,F86556)),pitches[],2,FALSE)+VLOOKUP(IF(E86556&gt;2,3,E86556),smatchups[],2,FALSE)</f>
        <v>#N/A</v>
      </c>
      <c r="K86556" t="e">
        <f t="shared" si="4100"/>
        <v>#N/A</v>
      </c>
      <c r="L86556" t="e">
        <f t="shared" si="4099"/>
        <v>#N/A</v>
      </c>
      <c r="M86556" t="e">
        <f t="shared" si="4101"/>
        <v>#N/A</v>
      </c>
    </row>
    <row r="86557" spans="10:13" x14ac:dyDescent="0.35">
      <c r="J86557" t="e">
        <f>wOBA+VLOOKUP(D86557,order[],2,FALSE)+VLOOKUP(IF(F86557&gt;7,8,IF(F86557=0,1,F86557)),pitches[],2,FALSE)+VLOOKUP(IF(E86557&gt;2,3,E86557),smatchups[],2,FALSE)</f>
        <v>#N/A</v>
      </c>
      <c r="K86557" t="e">
        <f t="shared" si="4100"/>
        <v>#N/A</v>
      </c>
      <c r="L86557" t="e">
        <f t="shared" si="4099"/>
        <v>#N/A</v>
      </c>
      <c r="M86557" t="e">
        <f t="shared" si="4101"/>
        <v>#N/A</v>
      </c>
    </row>
    <row r="86558" spans="10:13" x14ac:dyDescent="0.35">
      <c r="J86558" t="e">
        <f>wOBA+VLOOKUP(D86558,order[],2,FALSE)+VLOOKUP(IF(F86558&gt;7,8,IF(F86558=0,1,F86558)),pitches[],2,FALSE)+VLOOKUP(IF(E86558&gt;2,3,E86558),smatchups[],2,FALSE)</f>
        <v>#N/A</v>
      </c>
      <c r="K86558" t="e">
        <f t="shared" si="4100"/>
        <v>#N/A</v>
      </c>
      <c r="L86558" t="e">
        <f t="shared" si="4099"/>
        <v>#N/A</v>
      </c>
      <c r="M86558" t="e">
        <f t="shared" si="4101"/>
        <v>#N/A</v>
      </c>
    </row>
    <row r="86559" spans="10:13" x14ac:dyDescent="0.35">
      <c r="J86559" t="e">
        <f>wOBA+VLOOKUP(D86559,order[],2,FALSE)+VLOOKUP(IF(F86559&gt;7,8,IF(F86559=0,1,F86559)),pitches[],2,FALSE)+VLOOKUP(IF(E86559&gt;2,3,E86559),smatchups[],2,FALSE)</f>
        <v>#N/A</v>
      </c>
      <c r="K86559" t="e">
        <f t="shared" si="4100"/>
        <v>#N/A</v>
      </c>
      <c r="L86559" t="e">
        <f t="shared" si="4099"/>
        <v>#N/A</v>
      </c>
      <c r="M86559" t="e">
        <f t="shared" si="4101"/>
        <v>#N/A</v>
      </c>
    </row>
    <row r="86560" spans="10:13" x14ac:dyDescent="0.35">
      <c r="J86560" t="e">
        <f>wOBA+VLOOKUP(D86560,order[],2,FALSE)+VLOOKUP(IF(F86560&gt;7,8,IF(F86560=0,1,F86560)),pitches[],2,FALSE)+VLOOKUP(IF(E86560&gt;2,3,E86560),smatchups[],2,FALSE)</f>
        <v>#N/A</v>
      </c>
      <c r="K86560" t="e">
        <f t="shared" si="4100"/>
        <v>#N/A</v>
      </c>
      <c r="L86560" t="e">
        <f t="shared" si="4099"/>
        <v>#N/A</v>
      </c>
      <c r="M86560" t="e">
        <f t="shared" si="4101"/>
        <v>#N/A</v>
      </c>
    </row>
    <row r="86561" spans="10:13" x14ac:dyDescent="0.35">
      <c r="J86561" t="e">
        <f>wOBA+VLOOKUP(D86561,order[],2,FALSE)+VLOOKUP(IF(F86561&gt;7,8,IF(F86561=0,1,F86561)),pitches[],2,FALSE)+VLOOKUP(IF(E86561&gt;2,3,E86561),smatchups[],2,FALSE)</f>
        <v>#N/A</v>
      </c>
      <c r="K86561" t="e">
        <f t="shared" si="4100"/>
        <v>#N/A</v>
      </c>
      <c r="L86561" t="e">
        <f t="shared" si="4099"/>
        <v>#N/A</v>
      </c>
      <c r="M86561" t="e">
        <f t="shared" si="4101"/>
        <v>#N/A</v>
      </c>
    </row>
    <row r="86562" spans="10:13" x14ac:dyDescent="0.35">
      <c r="J86562" t="e">
        <f>wOBA+VLOOKUP(D86562,order[],2,FALSE)+VLOOKUP(IF(F86562&gt;7,8,IF(F86562=0,1,F86562)),pitches[],2,FALSE)+VLOOKUP(IF(E86562&gt;2,3,E86562),smatchups[],2,FALSE)</f>
        <v>#N/A</v>
      </c>
      <c r="K86562" t="e">
        <f t="shared" si="4100"/>
        <v>#N/A</v>
      </c>
      <c r="L86562" t="e">
        <f t="shared" si="4099"/>
        <v>#N/A</v>
      </c>
      <c r="M86562" t="e">
        <f t="shared" si="4101"/>
        <v>#N/A</v>
      </c>
    </row>
    <row r="86563" spans="10:13" x14ac:dyDescent="0.35">
      <c r="J86563" t="e">
        <f>wOBA+VLOOKUP(D86563,order[],2,FALSE)+VLOOKUP(IF(F86563&gt;7,8,IF(F86563=0,1,F86563)),pitches[],2,FALSE)+VLOOKUP(IF(E86563&gt;2,3,E86563),smatchups[],2,FALSE)</f>
        <v>#N/A</v>
      </c>
      <c r="K86563" t="e">
        <f t="shared" si="4100"/>
        <v>#N/A</v>
      </c>
      <c r="L86563" t="e">
        <f t="shared" si="4099"/>
        <v>#N/A</v>
      </c>
      <c r="M86563" t="e">
        <f t="shared" si="4101"/>
        <v>#N/A</v>
      </c>
    </row>
    <row r="86564" spans="10:13" x14ac:dyDescent="0.35">
      <c r="J86564" t="e">
        <f>wOBA+VLOOKUP(D86564,order[],2,FALSE)+VLOOKUP(IF(F86564&gt;7,8,IF(F86564=0,1,F86564)),pitches[],2,FALSE)+VLOOKUP(IF(E86564&gt;2,3,E86564),smatchups[],2,FALSE)</f>
        <v>#N/A</v>
      </c>
      <c r="K86564" t="e">
        <f t="shared" si="4100"/>
        <v>#N/A</v>
      </c>
      <c r="L86564" t="e">
        <f t="shared" si="4099"/>
        <v>#N/A</v>
      </c>
      <c r="M86564" t="e">
        <f t="shared" si="4101"/>
        <v>#N/A</v>
      </c>
    </row>
    <row r="86565" spans="10:13" x14ac:dyDescent="0.35">
      <c r="J86565" t="e">
        <f>wOBA+VLOOKUP(D86565,order[],2,FALSE)+VLOOKUP(IF(F86565&gt;7,8,IF(F86565=0,1,F86565)),pitches[],2,FALSE)+VLOOKUP(IF(E86565&gt;2,3,E86565),smatchups[],2,FALSE)</f>
        <v>#N/A</v>
      </c>
      <c r="K86565" t="e">
        <f t="shared" si="4100"/>
        <v>#N/A</v>
      </c>
      <c r="L86565" t="e">
        <f t="shared" si="4099"/>
        <v>#N/A</v>
      </c>
      <c r="M86565" t="e">
        <f t="shared" si="4101"/>
        <v>#N/A</v>
      </c>
    </row>
    <row r="86566" spans="10:13" x14ac:dyDescent="0.35">
      <c r="J86566" t="e">
        <f>wOBA+VLOOKUP(D86566,order[],2,FALSE)+VLOOKUP(IF(F86566&gt;7,8,IF(F86566=0,1,F86566)),pitches[],2,FALSE)+VLOOKUP(IF(E86566&gt;2,3,E86566),smatchups[],2,FALSE)</f>
        <v>#N/A</v>
      </c>
      <c r="K86566" t="e">
        <f t="shared" si="4100"/>
        <v>#N/A</v>
      </c>
      <c r="L86566" t="e">
        <f t="shared" si="4099"/>
        <v>#N/A</v>
      </c>
      <c r="M86566" t="e">
        <f t="shared" si="4101"/>
        <v>#N/A</v>
      </c>
    </row>
    <row r="86567" spans="10:13" x14ac:dyDescent="0.35">
      <c r="J86567" t="e">
        <f>wOBA+VLOOKUP(D86567,order[],2,FALSE)+VLOOKUP(IF(F86567&gt;7,8,IF(F86567=0,1,F86567)),pitches[],2,FALSE)+VLOOKUP(IF(E86567&gt;2,3,E86567),smatchups[],2,FALSE)</f>
        <v>#N/A</v>
      </c>
      <c r="K86567" t="e">
        <f t="shared" si="4100"/>
        <v>#N/A</v>
      </c>
      <c r="L86567" t="e">
        <f t="shared" si="4099"/>
        <v>#N/A</v>
      </c>
      <c r="M86567" t="e">
        <f t="shared" si="4101"/>
        <v>#N/A</v>
      </c>
    </row>
    <row r="86568" spans="10:13" x14ac:dyDescent="0.35">
      <c r="J86568" t="e">
        <f>wOBA+VLOOKUP(D86568,order[],2,FALSE)+VLOOKUP(IF(F86568&gt;7,8,IF(F86568=0,1,F86568)),pitches[],2,FALSE)+VLOOKUP(IF(E86568&gt;2,3,E86568),smatchups[],2,FALSE)</f>
        <v>#N/A</v>
      </c>
      <c r="K86568" t="e">
        <f t="shared" si="4100"/>
        <v>#N/A</v>
      </c>
      <c r="L86568" t="e">
        <f t="shared" si="4099"/>
        <v>#N/A</v>
      </c>
      <c r="M86568" t="e">
        <f t="shared" si="4101"/>
        <v>#N/A</v>
      </c>
    </row>
    <row r="86569" spans="10:13" x14ac:dyDescent="0.35">
      <c r="J86569" t="e">
        <f>wOBA+VLOOKUP(D86569,order[],2,FALSE)+VLOOKUP(IF(F86569&gt;7,8,IF(F86569=0,1,F86569)),pitches[],2,FALSE)+VLOOKUP(IF(E86569&gt;2,3,E86569),smatchups[],2,FALSE)</f>
        <v>#N/A</v>
      </c>
      <c r="K86569" t="e">
        <f t="shared" si="4100"/>
        <v>#N/A</v>
      </c>
      <c r="L86569" t="e">
        <f t="shared" si="4099"/>
        <v>#N/A</v>
      </c>
      <c r="M86569" t="e">
        <f t="shared" si="4101"/>
        <v>#N/A</v>
      </c>
    </row>
    <row r="86570" spans="10:13" x14ac:dyDescent="0.35">
      <c r="J86570" t="e">
        <f>wOBA+VLOOKUP(D86570,order[],2,FALSE)+VLOOKUP(IF(F86570&gt;7,8,IF(F86570=0,1,F86570)),pitches[],2,FALSE)+VLOOKUP(IF(E86570&gt;2,3,E86570),smatchups[],2,FALSE)</f>
        <v>#N/A</v>
      </c>
      <c r="K86570" t="e">
        <f t="shared" si="4100"/>
        <v>#N/A</v>
      </c>
      <c r="L86570" t="e">
        <f t="shared" si="4099"/>
        <v>#N/A</v>
      </c>
      <c r="M86570" t="e">
        <f t="shared" si="4101"/>
        <v>#N/A</v>
      </c>
    </row>
    <row r="86571" spans="10:13" x14ac:dyDescent="0.35">
      <c r="J86571" t="e">
        <f>wOBA+VLOOKUP(D86571,order[],2,FALSE)+VLOOKUP(IF(F86571&gt;7,8,IF(F86571=0,1,F86571)),pitches[],2,FALSE)+VLOOKUP(IF(E86571&gt;2,3,E86571),smatchups[],2,FALSE)</f>
        <v>#N/A</v>
      </c>
      <c r="K86571" t="e">
        <f t="shared" si="4100"/>
        <v>#N/A</v>
      </c>
      <c r="L86571" t="e">
        <f t="shared" si="4099"/>
        <v>#N/A</v>
      </c>
      <c r="M86571" t="e">
        <f t="shared" si="4101"/>
        <v>#N/A</v>
      </c>
    </row>
    <row r="86572" spans="10:13" x14ac:dyDescent="0.35">
      <c r="J86572" t="e">
        <f>wOBA+VLOOKUP(D86572,order[],2,FALSE)+VLOOKUP(IF(F86572&gt;7,8,IF(F86572=0,1,F86572)),pitches[],2,FALSE)+VLOOKUP(IF(E86572&gt;2,3,E86572),smatchups[],2,FALSE)</f>
        <v>#N/A</v>
      </c>
      <c r="K86572" t="e">
        <f t="shared" si="4100"/>
        <v>#N/A</v>
      </c>
      <c r="L86572" t="e">
        <f t="shared" si="4099"/>
        <v>#N/A</v>
      </c>
      <c r="M86572" t="e">
        <f t="shared" si="4101"/>
        <v>#N/A</v>
      </c>
    </row>
    <row r="86573" spans="10:13" x14ac:dyDescent="0.35">
      <c r="J86573" t="e">
        <f>wOBA+VLOOKUP(D86573,order[],2,FALSE)+VLOOKUP(IF(F86573&gt;7,8,IF(F86573=0,1,F86573)),pitches[],2,FALSE)+VLOOKUP(IF(E86573&gt;2,3,E86573),smatchups[],2,FALSE)</f>
        <v>#N/A</v>
      </c>
      <c r="K86573" t="e">
        <f t="shared" si="4100"/>
        <v>#N/A</v>
      </c>
      <c r="L86573" t="e">
        <f t="shared" si="4099"/>
        <v>#N/A</v>
      </c>
      <c r="M86573" t="e">
        <f t="shared" si="4101"/>
        <v>#N/A</v>
      </c>
    </row>
    <row r="86574" spans="10:13" x14ac:dyDescent="0.35">
      <c r="J86574" t="e">
        <f>wOBA+VLOOKUP(D86574,order[],2,FALSE)+VLOOKUP(IF(F86574&gt;7,8,IF(F86574=0,1,F86574)),pitches[],2,FALSE)+VLOOKUP(IF(E86574&gt;2,3,E86574),smatchups[],2,FALSE)</f>
        <v>#N/A</v>
      </c>
      <c r="K86574" t="e">
        <f t="shared" si="4100"/>
        <v>#N/A</v>
      </c>
      <c r="L86574" t="e">
        <f t="shared" si="4099"/>
        <v>#N/A</v>
      </c>
      <c r="M86574" t="e">
        <f t="shared" si="4101"/>
        <v>#N/A</v>
      </c>
    </row>
    <row r="86575" spans="10:13" x14ac:dyDescent="0.35">
      <c r="J86575" t="e">
        <f>wOBA+VLOOKUP(D86575,order[],2,FALSE)+VLOOKUP(IF(F86575&gt;7,8,IF(F86575=0,1,F86575)),pitches[],2,FALSE)+VLOOKUP(IF(E86575&gt;2,3,E86575),smatchups[],2,FALSE)</f>
        <v>#N/A</v>
      </c>
      <c r="K86575" t="e">
        <f t="shared" si="4100"/>
        <v>#N/A</v>
      </c>
      <c r="L86575" t="e">
        <f t="shared" si="4099"/>
        <v>#N/A</v>
      </c>
      <c r="M86575" t="e">
        <f t="shared" si="4101"/>
        <v>#N/A</v>
      </c>
    </row>
    <row r="86576" spans="10:13" x14ac:dyDescent="0.35">
      <c r="J86576" t="e">
        <f>wOBA+VLOOKUP(D86576,order[],2,FALSE)+VLOOKUP(IF(F86576&gt;7,8,IF(F86576=0,1,F86576)),pitches[],2,FALSE)+VLOOKUP(IF(E86576&gt;2,3,E86576),smatchups[],2,FALSE)</f>
        <v>#N/A</v>
      </c>
      <c r="K86576" t="e">
        <f t="shared" si="4100"/>
        <v>#N/A</v>
      </c>
      <c r="L86576" t="e">
        <f t="shared" si="4099"/>
        <v>#N/A</v>
      </c>
      <c r="M86576" t="e">
        <f t="shared" si="4101"/>
        <v>#N/A</v>
      </c>
    </row>
    <row r="86577" spans="10:13" x14ac:dyDescent="0.35">
      <c r="J86577" t="e">
        <f>wOBA+VLOOKUP(D86577,order[],2,FALSE)+VLOOKUP(IF(F86577&gt;7,8,IF(F86577=0,1,F86577)),pitches[],2,FALSE)+VLOOKUP(IF(E86577&gt;2,3,E86577),smatchups[],2,FALSE)</f>
        <v>#N/A</v>
      </c>
      <c r="K86577" t="e">
        <f t="shared" si="4100"/>
        <v>#N/A</v>
      </c>
      <c r="L86577" t="e">
        <f t="shared" si="4099"/>
        <v>#N/A</v>
      </c>
      <c r="M86577" t="e">
        <f t="shared" si="4101"/>
        <v>#N/A</v>
      </c>
    </row>
    <row r="86578" spans="10:13" x14ac:dyDescent="0.35">
      <c r="J86578" t="e">
        <f>wOBA+VLOOKUP(D86578,order[],2,FALSE)+VLOOKUP(IF(F86578&gt;7,8,IF(F86578=0,1,F86578)),pitches[],2,FALSE)+VLOOKUP(IF(E86578&gt;2,3,E86578),smatchups[],2,FALSE)</f>
        <v>#N/A</v>
      </c>
      <c r="K86578" t="e">
        <f t="shared" si="4100"/>
        <v>#N/A</v>
      </c>
      <c r="L86578" t="e">
        <f t="shared" si="4099"/>
        <v>#N/A</v>
      </c>
      <c r="M86578" t="e">
        <f t="shared" si="4101"/>
        <v>#N/A</v>
      </c>
    </row>
    <row r="86579" spans="10:13" x14ac:dyDescent="0.35">
      <c r="J86579" t="e">
        <f>wOBA+VLOOKUP(D86579,order[],2,FALSE)+VLOOKUP(IF(F86579&gt;7,8,IF(F86579=0,1,F86579)),pitches[],2,FALSE)+VLOOKUP(IF(E86579&gt;2,3,E86579),smatchups[],2,FALSE)</f>
        <v>#N/A</v>
      </c>
      <c r="K86579" t="e">
        <f t="shared" si="4100"/>
        <v>#N/A</v>
      </c>
      <c r="L86579" t="e">
        <f t="shared" si="4099"/>
        <v>#N/A</v>
      </c>
      <c r="M86579" t="e">
        <f t="shared" si="4101"/>
        <v>#N/A</v>
      </c>
    </row>
    <row r="86580" spans="10:13" x14ac:dyDescent="0.35">
      <c r="J86580" t="e">
        <f>wOBA+VLOOKUP(D86580,order[],2,FALSE)+VLOOKUP(IF(F86580&gt;7,8,IF(F86580=0,1,F86580)),pitches[],2,FALSE)+VLOOKUP(IF(E86580&gt;2,3,E86580),smatchups[],2,FALSE)</f>
        <v>#N/A</v>
      </c>
      <c r="K86580" t="e">
        <f t="shared" si="4100"/>
        <v>#N/A</v>
      </c>
      <c r="L86580" t="e">
        <f t="shared" si="4099"/>
        <v>#N/A</v>
      </c>
      <c r="M86580" t="e">
        <f t="shared" si="4101"/>
        <v>#N/A</v>
      </c>
    </row>
    <row r="86581" spans="10:13" x14ac:dyDescent="0.35">
      <c r="J86581" t="e">
        <f>wOBA+VLOOKUP(D86581,order[],2,FALSE)+VLOOKUP(IF(F86581&gt;7,8,IF(F86581=0,1,F86581)),pitches[],2,FALSE)+VLOOKUP(IF(E86581&gt;2,3,E86581),smatchups[],2,FALSE)</f>
        <v>#N/A</v>
      </c>
      <c r="K86581" t="e">
        <f t="shared" si="4100"/>
        <v>#N/A</v>
      </c>
      <c r="L86581" t="e">
        <f t="shared" si="4099"/>
        <v>#N/A</v>
      </c>
      <c r="M86581" t="e">
        <f t="shared" si="4101"/>
        <v>#N/A</v>
      </c>
    </row>
    <row r="86582" spans="10:13" x14ac:dyDescent="0.35">
      <c r="J86582" t="e">
        <f>wOBA+VLOOKUP(D86582,order[],2,FALSE)+VLOOKUP(IF(F86582&gt;7,8,IF(F86582=0,1,F86582)),pitches[],2,FALSE)+VLOOKUP(IF(E86582&gt;2,3,E86582),smatchups[],2,FALSE)</f>
        <v>#N/A</v>
      </c>
      <c r="K86582" t="e">
        <f t="shared" si="4100"/>
        <v>#N/A</v>
      </c>
      <c r="L86582" t="e">
        <f t="shared" si="4099"/>
        <v>#N/A</v>
      </c>
      <c r="M86582" t="e">
        <f t="shared" si="4101"/>
        <v>#N/A</v>
      </c>
    </row>
    <row r="86583" spans="10:13" x14ac:dyDescent="0.35">
      <c r="J86583" t="e">
        <f>wOBA+VLOOKUP(D86583,order[],2,FALSE)+VLOOKUP(IF(F86583&gt;7,8,IF(F86583=0,1,F86583)),pitches[],2,FALSE)+VLOOKUP(IF(E86583&gt;2,3,E86583),smatchups[],2,FALSE)</f>
        <v>#N/A</v>
      </c>
      <c r="K86583" t="e">
        <f t="shared" si="4100"/>
        <v>#N/A</v>
      </c>
      <c r="L86583" t="e">
        <f t="shared" si="4099"/>
        <v>#N/A</v>
      </c>
      <c r="M86583" t="e">
        <f t="shared" si="4101"/>
        <v>#N/A</v>
      </c>
    </row>
    <row r="86584" spans="10:13" x14ac:dyDescent="0.35">
      <c r="J86584" t="e">
        <f>wOBA+VLOOKUP(D86584,order[],2,FALSE)+VLOOKUP(IF(F86584&gt;7,8,IF(F86584=0,1,F86584)),pitches[],2,FALSE)+VLOOKUP(IF(E86584&gt;2,3,E86584),smatchups[],2,FALSE)</f>
        <v>#N/A</v>
      </c>
      <c r="K86584" t="e">
        <f t="shared" si="4100"/>
        <v>#N/A</v>
      </c>
      <c r="L86584" t="e">
        <f t="shared" si="4099"/>
        <v>#N/A</v>
      </c>
      <c r="M86584" t="e">
        <f t="shared" si="4101"/>
        <v>#N/A</v>
      </c>
    </row>
    <row r="86585" spans="10:13" x14ac:dyDescent="0.35">
      <c r="J86585" t="e">
        <f>wOBA+VLOOKUP(D86585,order[],2,FALSE)+VLOOKUP(IF(F86585&gt;7,8,IF(F86585=0,1,F86585)),pitches[],2,FALSE)+VLOOKUP(IF(E86585&gt;2,3,E86585),smatchups[],2,FALSE)</f>
        <v>#N/A</v>
      </c>
      <c r="K86585" t="e">
        <f t="shared" si="4100"/>
        <v>#N/A</v>
      </c>
      <c r="L86585" t="e">
        <f t="shared" si="4099"/>
        <v>#N/A</v>
      </c>
      <c r="M86585" t="e">
        <f t="shared" si="4101"/>
        <v>#N/A</v>
      </c>
    </row>
    <row r="86586" spans="10:13" x14ac:dyDescent="0.35">
      <c r="J86586" t="e">
        <f>wOBA+VLOOKUP(D86586,order[],2,FALSE)+VLOOKUP(IF(F86586&gt;7,8,IF(F86586=0,1,F86586)),pitches[],2,FALSE)+VLOOKUP(IF(E86586&gt;2,3,E86586),smatchups[],2,FALSE)</f>
        <v>#N/A</v>
      </c>
      <c r="K86586" t="e">
        <f t="shared" si="4100"/>
        <v>#N/A</v>
      </c>
      <c r="L86586" t="e">
        <f t="shared" si="4099"/>
        <v>#N/A</v>
      </c>
      <c r="M86586" t="e">
        <f t="shared" si="4101"/>
        <v>#N/A</v>
      </c>
    </row>
    <row r="86587" spans="10:13" x14ac:dyDescent="0.35">
      <c r="J86587" t="e">
        <f>wOBA+VLOOKUP(D86587,order[],2,FALSE)+VLOOKUP(IF(F86587&gt;7,8,IF(F86587=0,1,F86587)),pitches[],2,FALSE)+VLOOKUP(IF(E86587&gt;2,3,E86587),smatchups[],2,FALSE)</f>
        <v>#N/A</v>
      </c>
      <c r="K86587" t="e">
        <f t="shared" si="4100"/>
        <v>#N/A</v>
      </c>
      <c r="L86587" t="e">
        <f t="shared" si="4099"/>
        <v>#N/A</v>
      </c>
      <c r="M86587" t="e">
        <f t="shared" si="4101"/>
        <v>#N/A</v>
      </c>
    </row>
    <row r="86588" spans="10:13" x14ac:dyDescent="0.35">
      <c r="J86588" t="e">
        <f>wOBA+VLOOKUP(D86588,order[],2,FALSE)+VLOOKUP(IF(F86588&gt;7,8,IF(F86588=0,1,F86588)),pitches[],2,FALSE)+VLOOKUP(IF(E86588&gt;2,3,E86588),smatchups[],2,FALSE)</f>
        <v>#N/A</v>
      </c>
      <c r="K86588" t="e">
        <f t="shared" si="4100"/>
        <v>#N/A</v>
      </c>
      <c r="L86588" t="e">
        <f t="shared" si="4099"/>
        <v>#N/A</v>
      </c>
      <c r="M86588" t="e">
        <f t="shared" si="4101"/>
        <v>#N/A</v>
      </c>
    </row>
    <row r="86589" spans="10:13" x14ac:dyDescent="0.35">
      <c r="J86589" t="e">
        <f>wOBA+VLOOKUP(D86589,order[],2,FALSE)+VLOOKUP(IF(F86589&gt;7,8,IF(F86589=0,1,F86589)),pitches[],2,FALSE)+VLOOKUP(IF(E86589&gt;2,3,E86589),smatchups[],2,FALSE)</f>
        <v>#N/A</v>
      </c>
      <c r="K86589" t="e">
        <f t="shared" si="4100"/>
        <v>#N/A</v>
      </c>
      <c r="L86589" t="e">
        <f t="shared" si="4099"/>
        <v>#N/A</v>
      </c>
      <c r="M86589" t="e">
        <f t="shared" si="4101"/>
        <v>#N/A</v>
      </c>
    </row>
    <row r="86590" spans="10:13" x14ac:dyDescent="0.35">
      <c r="J86590" t="e">
        <f>wOBA+VLOOKUP(D86590,order[],2,FALSE)+VLOOKUP(IF(F86590&gt;7,8,IF(F86590=0,1,F86590)),pitches[],2,FALSE)+VLOOKUP(IF(E86590&gt;2,3,E86590),smatchups[],2,FALSE)</f>
        <v>#N/A</v>
      </c>
      <c r="K86590" t="e">
        <f t="shared" si="4100"/>
        <v>#N/A</v>
      </c>
      <c r="L86590" t="e">
        <f t="shared" si="4099"/>
        <v>#N/A</v>
      </c>
      <c r="M86590" t="e">
        <f t="shared" si="4101"/>
        <v>#N/A</v>
      </c>
    </row>
    <row r="86591" spans="10:13" x14ac:dyDescent="0.35">
      <c r="J86591" t="e">
        <f>wOBA+VLOOKUP(D86591,order[],2,FALSE)+VLOOKUP(IF(F86591&gt;7,8,IF(F86591=0,1,F86591)),pitches[],2,FALSE)+VLOOKUP(IF(E86591&gt;2,3,E86591),smatchups[],2,FALSE)</f>
        <v>#N/A</v>
      </c>
      <c r="K86591" t="e">
        <f t="shared" si="4100"/>
        <v>#N/A</v>
      </c>
      <c r="L86591" t="e">
        <f t="shared" si="4099"/>
        <v>#N/A</v>
      </c>
      <c r="M86591" t="e">
        <f t="shared" si="4101"/>
        <v>#N/A</v>
      </c>
    </row>
    <row r="86592" spans="10:13" x14ac:dyDescent="0.35">
      <c r="J86592" t="e">
        <f>wOBA+VLOOKUP(D86592,order[],2,FALSE)+VLOOKUP(IF(F86592&gt;7,8,IF(F86592=0,1,F86592)),pitches[],2,FALSE)+VLOOKUP(IF(E86592&gt;2,3,E86592),smatchups[],2,FALSE)</f>
        <v>#N/A</v>
      </c>
      <c r="K86592" t="e">
        <f t="shared" si="4100"/>
        <v>#N/A</v>
      </c>
      <c r="L86592" t="e">
        <f t="shared" si="4099"/>
        <v>#N/A</v>
      </c>
      <c r="M86592" t="e">
        <f t="shared" si="4101"/>
        <v>#N/A</v>
      </c>
    </row>
    <row r="86593" spans="10:13" x14ac:dyDescent="0.35">
      <c r="J86593" t="e">
        <f>wOBA+VLOOKUP(D86593,order[],2,FALSE)+VLOOKUP(IF(F86593&gt;7,8,IF(F86593=0,1,F86593)),pitches[],2,FALSE)+VLOOKUP(IF(E86593&gt;2,3,E86593),smatchups[],2,FALSE)</f>
        <v>#N/A</v>
      </c>
      <c r="K86593" t="e">
        <f t="shared" si="4100"/>
        <v>#N/A</v>
      </c>
      <c r="L86593" t="e">
        <f t="shared" si="4099"/>
        <v>#N/A</v>
      </c>
      <c r="M86593" t="e">
        <f t="shared" si="4101"/>
        <v>#N/A</v>
      </c>
    </row>
    <row r="86594" spans="10:13" x14ac:dyDescent="0.35">
      <c r="J86594" t="e">
        <f>wOBA+VLOOKUP(D86594,order[],2,FALSE)+VLOOKUP(IF(F86594&gt;7,8,IF(F86594=0,1,F86594)),pitches[],2,FALSE)+VLOOKUP(IF(E86594&gt;2,3,E86594),smatchups[],2,FALSE)</f>
        <v>#N/A</v>
      </c>
      <c r="K86594" t="e">
        <f t="shared" si="4100"/>
        <v>#N/A</v>
      </c>
      <c r="L86594" t="e">
        <f t="shared" ref="L86594:L86657" si="4102">IF(E86594=0,BF$1+BE$1*F86594,IF(E86594=1,BF$2+BE$2*F86594,IF(E86594=2,BF$3+BE$3*F86594,BF$4+BE$4*F86594)))+J86594</f>
        <v>#N/A</v>
      </c>
      <c r="M86594" t="e">
        <f t="shared" si="4101"/>
        <v>#N/A</v>
      </c>
    </row>
    <row r="86595" spans="10:13" x14ac:dyDescent="0.35">
      <c r="J86595" t="e">
        <f>wOBA+VLOOKUP(D86595,order[],2,FALSE)+VLOOKUP(IF(F86595&gt;7,8,IF(F86595=0,1,F86595)),pitches[],2,FALSE)+VLOOKUP(IF(E86595&gt;2,3,E86595),smatchups[],2,FALSE)</f>
        <v>#N/A</v>
      </c>
      <c r="K86595" t="e">
        <f t="shared" ref="K86595:K86658" si="4103">H86595-J86595</f>
        <v>#N/A</v>
      </c>
      <c r="L86595" t="e">
        <f t="shared" si="4102"/>
        <v>#N/A</v>
      </c>
      <c r="M86595" t="e">
        <f t="shared" ref="M86595:M86658" si="4104">H86595-L86595</f>
        <v>#N/A</v>
      </c>
    </row>
    <row r="86596" spans="10:13" x14ac:dyDescent="0.35">
      <c r="J86596" t="e">
        <f>wOBA+VLOOKUP(D86596,order[],2,FALSE)+VLOOKUP(IF(F86596&gt;7,8,IF(F86596=0,1,F86596)),pitches[],2,FALSE)+VLOOKUP(IF(E86596&gt;2,3,E86596),smatchups[],2,FALSE)</f>
        <v>#N/A</v>
      </c>
      <c r="K86596" t="e">
        <f t="shared" si="4103"/>
        <v>#N/A</v>
      </c>
      <c r="L86596" t="e">
        <f t="shared" si="4102"/>
        <v>#N/A</v>
      </c>
      <c r="M86596" t="e">
        <f t="shared" si="4104"/>
        <v>#N/A</v>
      </c>
    </row>
    <row r="86597" spans="10:13" x14ac:dyDescent="0.35">
      <c r="J86597" t="e">
        <f>wOBA+VLOOKUP(D86597,order[],2,FALSE)+VLOOKUP(IF(F86597&gt;7,8,IF(F86597=0,1,F86597)),pitches[],2,FALSE)+VLOOKUP(IF(E86597&gt;2,3,E86597),smatchups[],2,FALSE)</f>
        <v>#N/A</v>
      </c>
      <c r="K86597" t="e">
        <f t="shared" si="4103"/>
        <v>#N/A</v>
      </c>
      <c r="L86597" t="e">
        <f t="shared" si="4102"/>
        <v>#N/A</v>
      </c>
      <c r="M86597" t="e">
        <f t="shared" si="4104"/>
        <v>#N/A</v>
      </c>
    </row>
    <row r="86598" spans="10:13" x14ac:dyDescent="0.35">
      <c r="J86598" t="e">
        <f>wOBA+VLOOKUP(D86598,order[],2,FALSE)+VLOOKUP(IF(F86598&gt;7,8,IF(F86598=0,1,F86598)),pitches[],2,FALSE)+VLOOKUP(IF(E86598&gt;2,3,E86598),smatchups[],2,FALSE)</f>
        <v>#N/A</v>
      </c>
      <c r="K86598" t="e">
        <f t="shared" si="4103"/>
        <v>#N/A</v>
      </c>
      <c r="L86598" t="e">
        <f t="shared" si="4102"/>
        <v>#N/A</v>
      </c>
      <c r="M86598" t="e">
        <f t="shared" si="4104"/>
        <v>#N/A</v>
      </c>
    </row>
    <row r="86599" spans="10:13" x14ac:dyDescent="0.35">
      <c r="J86599" t="e">
        <f>wOBA+VLOOKUP(D86599,order[],2,FALSE)+VLOOKUP(IF(F86599&gt;7,8,IF(F86599=0,1,F86599)),pitches[],2,FALSE)+VLOOKUP(IF(E86599&gt;2,3,E86599),smatchups[],2,FALSE)</f>
        <v>#N/A</v>
      </c>
      <c r="K86599" t="e">
        <f t="shared" si="4103"/>
        <v>#N/A</v>
      </c>
      <c r="L86599" t="e">
        <f t="shared" si="4102"/>
        <v>#N/A</v>
      </c>
      <c r="M86599" t="e">
        <f t="shared" si="4104"/>
        <v>#N/A</v>
      </c>
    </row>
    <row r="86600" spans="10:13" x14ac:dyDescent="0.35">
      <c r="J86600" t="e">
        <f>wOBA+VLOOKUP(D86600,order[],2,FALSE)+VLOOKUP(IF(F86600&gt;7,8,IF(F86600=0,1,F86600)),pitches[],2,FALSE)+VLOOKUP(IF(E86600&gt;2,3,E86600),smatchups[],2,FALSE)</f>
        <v>#N/A</v>
      </c>
      <c r="K86600" t="e">
        <f t="shared" si="4103"/>
        <v>#N/A</v>
      </c>
      <c r="L86600" t="e">
        <f t="shared" si="4102"/>
        <v>#N/A</v>
      </c>
      <c r="M86600" t="e">
        <f t="shared" si="4104"/>
        <v>#N/A</v>
      </c>
    </row>
    <row r="86601" spans="10:13" x14ac:dyDescent="0.35">
      <c r="J86601" t="e">
        <f>wOBA+VLOOKUP(D86601,order[],2,FALSE)+VLOOKUP(IF(F86601&gt;7,8,IF(F86601=0,1,F86601)),pitches[],2,FALSE)+VLOOKUP(IF(E86601&gt;2,3,E86601),smatchups[],2,FALSE)</f>
        <v>#N/A</v>
      </c>
      <c r="K86601" t="e">
        <f t="shared" si="4103"/>
        <v>#N/A</v>
      </c>
      <c r="L86601" t="e">
        <f t="shared" si="4102"/>
        <v>#N/A</v>
      </c>
      <c r="M86601" t="e">
        <f t="shared" si="4104"/>
        <v>#N/A</v>
      </c>
    </row>
    <row r="86602" spans="10:13" x14ac:dyDescent="0.35">
      <c r="J86602" t="e">
        <f>wOBA+VLOOKUP(D86602,order[],2,FALSE)+VLOOKUP(IF(F86602&gt;7,8,IF(F86602=0,1,F86602)),pitches[],2,FALSE)+VLOOKUP(IF(E86602&gt;2,3,E86602),smatchups[],2,FALSE)</f>
        <v>#N/A</v>
      </c>
      <c r="K86602" t="e">
        <f t="shared" si="4103"/>
        <v>#N/A</v>
      </c>
      <c r="L86602" t="e">
        <f t="shared" si="4102"/>
        <v>#N/A</v>
      </c>
      <c r="M86602" t="e">
        <f t="shared" si="4104"/>
        <v>#N/A</v>
      </c>
    </row>
    <row r="86603" spans="10:13" x14ac:dyDescent="0.35">
      <c r="J86603" t="e">
        <f>wOBA+VLOOKUP(D86603,order[],2,FALSE)+VLOOKUP(IF(F86603&gt;7,8,IF(F86603=0,1,F86603)),pitches[],2,FALSE)+VLOOKUP(IF(E86603&gt;2,3,E86603),smatchups[],2,FALSE)</f>
        <v>#N/A</v>
      </c>
      <c r="K86603" t="e">
        <f t="shared" si="4103"/>
        <v>#N/A</v>
      </c>
      <c r="L86603" t="e">
        <f t="shared" si="4102"/>
        <v>#N/A</v>
      </c>
      <c r="M86603" t="e">
        <f t="shared" si="4104"/>
        <v>#N/A</v>
      </c>
    </row>
    <row r="86604" spans="10:13" x14ac:dyDescent="0.35">
      <c r="J86604" t="e">
        <f>wOBA+VLOOKUP(D86604,order[],2,FALSE)+VLOOKUP(IF(F86604&gt;7,8,IF(F86604=0,1,F86604)),pitches[],2,FALSE)+VLOOKUP(IF(E86604&gt;2,3,E86604),smatchups[],2,FALSE)</f>
        <v>#N/A</v>
      </c>
      <c r="K86604" t="e">
        <f t="shared" si="4103"/>
        <v>#N/A</v>
      </c>
      <c r="L86604" t="e">
        <f t="shared" si="4102"/>
        <v>#N/A</v>
      </c>
      <c r="M86604" t="e">
        <f t="shared" si="4104"/>
        <v>#N/A</v>
      </c>
    </row>
    <row r="86605" spans="10:13" x14ac:dyDescent="0.35">
      <c r="J86605" t="e">
        <f>wOBA+VLOOKUP(D86605,order[],2,FALSE)+VLOOKUP(IF(F86605&gt;7,8,IF(F86605=0,1,F86605)),pitches[],2,FALSE)+VLOOKUP(IF(E86605&gt;2,3,E86605),smatchups[],2,FALSE)</f>
        <v>#N/A</v>
      </c>
      <c r="K86605" t="e">
        <f t="shared" si="4103"/>
        <v>#N/A</v>
      </c>
      <c r="L86605" t="e">
        <f t="shared" si="4102"/>
        <v>#N/A</v>
      </c>
      <c r="M86605" t="e">
        <f t="shared" si="4104"/>
        <v>#N/A</v>
      </c>
    </row>
    <row r="86606" spans="10:13" x14ac:dyDescent="0.35">
      <c r="J86606" t="e">
        <f>wOBA+VLOOKUP(D86606,order[],2,FALSE)+VLOOKUP(IF(F86606&gt;7,8,IF(F86606=0,1,F86606)),pitches[],2,FALSE)+VLOOKUP(IF(E86606&gt;2,3,E86606),smatchups[],2,FALSE)</f>
        <v>#N/A</v>
      </c>
      <c r="K86606" t="e">
        <f t="shared" si="4103"/>
        <v>#N/A</v>
      </c>
      <c r="L86606" t="e">
        <f t="shared" si="4102"/>
        <v>#N/A</v>
      </c>
      <c r="M86606" t="e">
        <f t="shared" si="4104"/>
        <v>#N/A</v>
      </c>
    </row>
    <row r="86607" spans="10:13" x14ac:dyDescent="0.35">
      <c r="J86607" t="e">
        <f>wOBA+VLOOKUP(D86607,order[],2,FALSE)+VLOOKUP(IF(F86607&gt;7,8,IF(F86607=0,1,F86607)),pitches[],2,FALSE)+VLOOKUP(IF(E86607&gt;2,3,E86607),smatchups[],2,FALSE)</f>
        <v>#N/A</v>
      </c>
      <c r="K86607" t="e">
        <f t="shared" si="4103"/>
        <v>#N/A</v>
      </c>
      <c r="L86607" t="e">
        <f t="shared" si="4102"/>
        <v>#N/A</v>
      </c>
      <c r="M86607" t="e">
        <f t="shared" si="4104"/>
        <v>#N/A</v>
      </c>
    </row>
    <row r="86608" spans="10:13" x14ac:dyDescent="0.35">
      <c r="J86608" t="e">
        <f>wOBA+VLOOKUP(D86608,order[],2,FALSE)+VLOOKUP(IF(F86608&gt;7,8,IF(F86608=0,1,F86608)),pitches[],2,FALSE)+VLOOKUP(IF(E86608&gt;2,3,E86608),smatchups[],2,FALSE)</f>
        <v>#N/A</v>
      </c>
      <c r="K86608" t="e">
        <f t="shared" si="4103"/>
        <v>#N/A</v>
      </c>
      <c r="L86608" t="e">
        <f t="shared" si="4102"/>
        <v>#N/A</v>
      </c>
      <c r="M86608" t="e">
        <f t="shared" si="4104"/>
        <v>#N/A</v>
      </c>
    </row>
    <row r="86609" spans="10:13" x14ac:dyDescent="0.35">
      <c r="J86609" t="e">
        <f>wOBA+VLOOKUP(D86609,order[],2,FALSE)+VLOOKUP(IF(F86609&gt;7,8,IF(F86609=0,1,F86609)),pitches[],2,FALSE)+VLOOKUP(IF(E86609&gt;2,3,E86609),smatchups[],2,FALSE)</f>
        <v>#N/A</v>
      </c>
      <c r="K86609" t="e">
        <f t="shared" si="4103"/>
        <v>#N/A</v>
      </c>
      <c r="L86609" t="e">
        <f t="shared" si="4102"/>
        <v>#N/A</v>
      </c>
      <c r="M86609" t="e">
        <f t="shared" si="4104"/>
        <v>#N/A</v>
      </c>
    </row>
    <row r="86610" spans="10:13" x14ac:dyDescent="0.35">
      <c r="J86610" t="e">
        <f>wOBA+VLOOKUP(D86610,order[],2,FALSE)+VLOOKUP(IF(F86610&gt;7,8,IF(F86610=0,1,F86610)),pitches[],2,FALSE)+VLOOKUP(IF(E86610&gt;2,3,E86610),smatchups[],2,FALSE)</f>
        <v>#N/A</v>
      </c>
      <c r="K86610" t="e">
        <f t="shared" si="4103"/>
        <v>#N/A</v>
      </c>
      <c r="L86610" t="e">
        <f t="shared" si="4102"/>
        <v>#N/A</v>
      </c>
      <c r="M86610" t="e">
        <f t="shared" si="4104"/>
        <v>#N/A</v>
      </c>
    </row>
    <row r="86611" spans="10:13" x14ac:dyDescent="0.35">
      <c r="J86611" t="e">
        <f>wOBA+VLOOKUP(D86611,order[],2,FALSE)+VLOOKUP(IF(F86611&gt;7,8,IF(F86611=0,1,F86611)),pitches[],2,FALSE)+VLOOKUP(IF(E86611&gt;2,3,E86611),smatchups[],2,FALSE)</f>
        <v>#N/A</v>
      </c>
      <c r="K86611" t="e">
        <f t="shared" si="4103"/>
        <v>#N/A</v>
      </c>
      <c r="L86611" t="e">
        <f t="shared" si="4102"/>
        <v>#N/A</v>
      </c>
      <c r="M86611" t="e">
        <f t="shared" si="4104"/>
        <v>#N/A</v>
      </c>
    </row>
    <row r="86612" spans="10:13" x14ac:dyDescent="0.35">
      <c r="J86612" t="e">
        <f>wOBA+VLOOKUP(D86612,order[],2,FALSE)+VLOOKUP(IF(F86612&gt;7,8,IF(F86612=0,1,F86612)),pitches[],2,FALSE)+VLOOKUP(IF(E86612&gt;2,3,E86612),smatchups[],2,FALSE)</f>
        <v>#N/A</v>
      </c>
      <c r="K86612" t="e">
        <f t="shared" si="4103"/>
        <v>#N/A</v>
      </c>
      <c r="L86612" t="e">
        <f t="shared" si="4102"/>
        <v>#N/A</v>
      </c>
      <c r="M86612" t="e">
        <f t="shared" si="4104"/>
        <v>#N/A</v>
      </c>
    </row>
    <row r="86613" spans="10:13" x14ac:dyDescent="0.35">
      <c r="J86613" t="e">
        <f>wOBA+VLOOKUP(D86613,order[],2,FALSE)+VLOOKUP(IF(F86613&gt;7,8,IF(F86613=0,1,F86613)),pitches[],2,FALSE)+VLOOKUP(IF(E86613&gt;2,3,E86613),smatchups[],2,FALSE)</f>
        <v>#N/A</v>
      </c>
      <c r="K86613" t="e">
        <f t="shared" si="4103"/>
        <v>#N/A</v>
      </c>
      <c r="L86613" t="e">
        <f t="shared" si="4102"/>
        <v>#N/A</v>
      </c>
      <c r="M86613" t="e">
        <f t="shared" si="4104"/>
        <v>#N/A</v>
      </c>
    </row>
    <row r="86614" spans="10:13" x14ac:dyDescent="0.35">
      <c r="J86614" t="e">
        <f>wOBA+VLOOKUP(D86614,order[],2,FALSE)+VLOOKUP(IF(F86614&gt;7,8,IF(F86614=0,1,F86614)),pitches[],2,FALSE)+VLOOKUP(IF(E86614&gt;2,3,E86614),smatchups[],2,FALSE)</f>
        <v>#N/A</v>
      </c>
      <c r="K86614" t="e">
        <f t="shared" si="4103"/>
        <v>#N/A</v>
      </c>
      <c r="L86614" t="e">
        <f t="shared" si="4102"/>
        <v>#N/A</v>
      </c>
      <c r="M86614" t="e">
        <f t="shared" si="4104"/>
        <v>#N/A</v>
      </c>
    </row>
    <row r="86615" spans="10:13" x14ac:dyDescent="0.35">
      <c r="J86615" t="e">
        <f>wOBA+VLOOKUP(D86615,order[],2,FALSE)+VLOOKUP(IF(F86615&gt;7,8,IF(F86615=0,1,F86615)),pitches[],2,FALSE)+VLOOKUP(IF(E86615&gt;2,3,E86615),smatchups[],2,FALSE)</f>
        <v>#N/A</v>
      </c>
      <c r="K86615" t="e">
        <f t="shared" si="4103"/>
        <v>#N/A</v>
      </c>
      <c r="L86615" t="e">
        <f t="shared" si="4102"/>
        <v>#N/A</v>
      </c>
      <c r="M86615" t="e">
        <f t="shared" si="4104"/>
        <v>#N/A</v>
      </c>
    </row>
    <row r="86616" spans="10:13" x14ac:dyDescent="0.35">
      <c r="J86616" t="e">
        <f>wOBA+VLOOKUP(D86616,order[],2,FALSE)+VLOOKUP(IF(F86616&gt;7,8,IF(F86616=0,1,F86616)),pitches[],2,FALSE)+VLOOKUP(IF(E86616&gt;2,3,E86616),smatchups[],2,FALSE)</f>
        <v>#N/A</v>
      </c>
      <c r="K86616" t="e">
        <f t="shared" si="4103"/>
        <v>#N/A</v>
      </c>
      <c r="L86616" t="e">
        <f t="shared" si="4102"/>
        <v>#N/A</v>
      </c>
      <c r="M86616" t="e">
        <f t="shared" si="4104"/>
        <v>#N/A</v>
      </c>
    </row>
    <row r="86617" spans="10:13" x14ac:dyDescent="0.35">
      <c r="J86617" t="e">
        <f>wOBA+VLOOKUP(D86617,order[],2,FALSE)+VLOOKUP(IF(F86617&gt;7,8,IF(F86617=0,1,F86617)),pitches[],2,FALSE)+VLOOKUP(IF(E86617&gt;2,3,E86617),smatchups[],2,FALSE)</f>
        <v>#N/A</v>
      </c>
      <c r="K86617" t="e">
        <f t="shared" si="4103"/>
        <v>#N/A</v>
      </c>
      <c r="L86617" t="e">
        <f t="shared" si="4102"/>
        <v>#N/A</v>
      </c>
      <c r="M86617" t="e">
        <f t="shared" si="4104"/>
        <v>#N/A</v>
      </c>
    </row>
    <row r="86618" spans="10:13" x14ac:dyDescent="0.35">
      <c r="J86618" t="e">
        <f>wOBA+VLOOKUP(D86618,order[],2,FALSE)+VLOOKUP(IF(F86618&gt;7,8,IF(F86618=0,1,F86618)),pitches[],2,FALSE)+VLOOKUP(IF(E86618&gt;2,3,E86618),smatchups[],2,FALSE)</f>
        <v>#N/A</v>
      </c>
      <c r="K86618" t="e">
        <f t="shared" si="4103"/>
        <v>#N/A</v>
      </c>
      <c r="L86618" t="e">
        <f t="shared" si="4102"/>
        <v>#N/A</v>
      </c>
      <c r="M86618" t="e">
        <f t="shared" si="4104"/>
        <v>#N/A</v>
      </c>
    </row>
    <row r="86619" spans="10:13" x14ac:dyDescent="0.35">
      <c r="J86619" t="e">
        <f>wOBA+VLOOKUP(D86619,order[],2,FALSE)+VLOOKUP(IF(F86619&gt;7,8,IF(F86619=0,1,F86619)),pitches[],2,FALSE)+VLOOKUP(IF(E86619&gt;2,3,E86619),smatchups[],2,FALSE)</f>
        <v>#N/A</v>
      </c>
      <c r="K86619" t="e">
        <f t="shared" si="4103"/>
        <v>#N/A</v>
      </c>
      <c r="L86619" t="e">
        <f t="shared" si="4102"/>
        <v>#N/A</v>
      </c>
      <c r="M86619" t="e">
        <f t="shared" si="4104"/>
        <v>#N/A</v>
      </c>
    </row>
    <row r="86620" spans="10:13" x14ac:dyDescent="0.35">
      <c r="J86620" t="e">
        <f>wOBA+VLOOKUP(D86620,order[],2,FALSE)+VLOOKUP(IF(F86620&gt;7,8,IF(F86620=0,1,F86620)),pitches[],2,FALSE)+VLOOKUP(IF(E86620&gt;2,3,E86620),smatchups[],2,FALSE)</f>
        <v>#N/A</v>
      </c>
      <c r="K86620" t="e">
        <f t="shared" si="4103"/>
        <v>#N/A</v>
      </c>
      <c r="L86620" t="e">
        <f t="shared" si="4102"/>
        <v>#N/A</v>
      </c>
      <c r="M86620" t="e">
        <f t="shared" si="4104"/>
        <v>#N/A</v>
      </c>
    </row>
    <row r="86621" spans="10:13" x14ac:dyDescent="0.35">
      <c r="J86621" t="e">
        <f>wOBA+VLOOKUP(D86621,order[],2,FALSE)+VLOOKUP(IF(F86621&gt;7,8,IF(F86621=0,1,F86621)),pitches[],2,FALSE)+VLOOKUP(IF(E86621&gt;2,3,E86621),smatchups[],2,FALSE)</f>
        <v>#N/A</v>
      </c>
      <c r="K86621" t="e">
        <f t="shared" si="4103"/>
        <v>#N/A</v>
      </c>
      <c r="L86621" t="e">
        <f t="shared" si="4102"/>
        <v>#N/A</v>
      </c>
      <c r="M86621" t="e">
        <f t="shared" si="4104"/>
        <v>#N/A</v>
      </c>
    </row>
    <row r="86622" spans="10:13" x14ac:dyDescent="0.35">
      <c r="J86622" t="e">
        <f>wOBA+VLOOKUP(D86622,order[],2,FALSE)+VLOOKUP(IF(F86622&gt;7,8,IF(F86622=0,1,F86622)),pitches[],2,FALSE)+VLOOKUP(IF(E86622&gt;2,3,E86622),smatchups[],2,FALSE)</f>
        <v>#N/A</v>
      </c>
      <c r="K86622" t="e">
        <f t="shared" si="4103"/>
        <v>#N/A</v>
      </c>
      <c r="L86622" t="e">
        <f t="shared" si="4102"/>
        <v>#N/A</v>
      </c>
      <c r="M86622" t="e">
        <f t="shared" si="4104"/>
        <v>#N/A</v>
      </c>
    </row>
    <row r="86623" spans="10:13" x14ac:dyDescent="0.35">
      <c r="J86623" t="e">
        <f>wOBA+VLOOKUP(D86623,order[],2,FALSE)+VLOOKUP(IF(F86623&gt;7,8,IF(F86623=0,1,F86623)),pitches[],2,FALSE)+VLOOKUP(IF(E86623&gt;2,3,E86623),smatchups[],2,FALSE)</f>
        <v>#N/A</v>
      </c>
      <c r="K86623" t="e">
        <f t="shared" si="4103"/>
        <v>#N/A</v>
      </c>
      <c r="L86623" t="e">
        <f t="shared" si="4102"/>
        <v>#N/A</v>
      </c>
      <c r="M86623" t="e">
        <f t="shared" si="4104"/>
        <v>#N/A</v>
      </c>
    </row>
    <row r="86624" spans="10:13" x14ac:dyDescent="0.35">
      <c r="J86624" t="e">
        <f>wOBA+VLOOKUP(D86624,order[],2,FALSE)+VLOOKUP(IF(F86624&gt;7,8,IF(F86624=0,1,F86624)),pitches[],2,FALSE)+VLOOKUP(IF(E86624&gt;2,3,E86624),smatchups[],2,FALSE)</f>
        <v>#N/A</v>
      </c>
      <c r="K86624" t="e">
        <f t="shared" si="4103"/>
        <v>#N/A</v>
      </c>
      <c r="L86624" t="e">
        <f t="shared" si="4102"/>
        <v>#N/A</v>
      </c>
      <c r="M86624" t="e">
        <f t="shared" si="4104"/>
        <v>#N/A</v>
      </c>
    </row>
    <row r="86625" spans="10:13" x14ac:dyDescent="0.35">
      <c r="J86625" t="e">
        <f>wOBA+VLOOKUP(D86625,order[],2,FALSE)+VLOOKUP(IF(F86625&gt;7,8,IF(F86625=0,1,F86625)),pitches[],2,FALSE)+VLOOKUP(IF(E86625&gt;2,3,E86625),smatchups[],2,FALSE)</f>
        <v>#N/A</v>
      </c>
      <c r="K86625" t="e">
        <f t="shared" si="4103"/>
        <v>#N/A</v>
      </c>
      <c r="L86625" t="e">
        <f t="shared" si="4102"/>
        <v>#N/A</v>
      </c>
      <c r="M86625" t="e">
        <f t="shared" si="4104"/>
        <v>#N/A</v>
      </c>
    </row>
    <row r="86626" spans="10:13" x14ac:dyDescent="0.35">
      <c r="J86626" t="e">
        <f>wOBA+VLOOKUP(D86626,order[],2,FALSE)+VLOOKUP(IF(F86626&gt;7,8,IF(F86626=0,1,F86626)),pitches[],2,FALSE)+VLOOKUP(IF(E86626&gt;2,3,E86626),smatchups[],2,FALSE)</f>
        <v>#N/A</v>
      </c>
      <c r="K86626" t="e">
        <f t="shared" si="4103"/>
        <v>#N/A</v>
      </c>
      <c r="L86626" t="e">
        <f t="shared" si="4102"/>
        <v>#N/A</v>
      </c>
      <c r="M86626" t="e">
        <f t="shared" si="4104"/>
        <v>#N/A</v>
      </c>
    </row>
    <row r="86627" spans="10:13" x14ac:dyDescent="0.35">
      <c r="J86627" t="e">
        <f>wOBA+VLOOKUP(D86627,order[],2,FALSE)+VLOOKUP(IF(F86627&gt;7,8,IF(F86627=0,1,F86627)),pitches[],2,FALSE)+VLOOKUP(IF(E86627&gt;2,3,E86627),smatchups[],2,FALSE)</f>
        <v>#N/A</v>
      </c>
      <c r="K86627" t="e">
        <f t="shared" si="4103"/>
        <v>#N/A</v>
      </c>
      <c r="L86627" t="e">
        <f t="shared" si="4102"/>
        <v>#N/A</v>
      </c>
      <c r="M86627" t="e">
        <f t="shared" si="4104"/>
        <v>#N/A</v>
      </c>
    </row>
    <row r="86628" spans="10:13" x14ac:dyDescent="0.35">
      <c r="J86628" t="e">
        <f>wOBA+VLOOKUP(D86628,order[],2,FALSE)+VLOOKUP(IF(F86628&gt;7,8,IF(F86628=0,1,F86628)),pitches[],2,FALSE)+VLOOKUP(IF(E86628&gt;2,3,E86628),smatchups[],2,FALSE)</f>
        <v>#N/A</v>
      </c>
      <c r="K86628" t="e">
        <f t="shared" si="4103"/>
        <v>#N/A</v>
      </c>
      <c r="L86628" t="e">
        <f t="shared" si="4102"/>
        <v>#N/A</v>
      </c>
      <c r="M86628" t="e">
        <f t="shared" si="4104"/>
        <v>#N/A</v>
      </c>
    </row>
    <row r="86629" spans="10:13" x14ac:dyDescent="0.35">
      <c r="J86629" t="e">
        <f>wOBA+VLOOKUP(D86629,order[],2,FALSE)+VLOOKUP(IF(F86629&gt;7,8,IF(F86629=0,1,F86629)),pitches[],2,FALSE)+VLOOKUP(IF(E86629&gt;2,3,E86629),smatchups[],2,FALSE)</f>
        <v>#N/A</v>
      </c>
      <c r="K86629" t="e">
        <f t="shared" si="4103"/>
        <v>#N/A</v>
      </c>
      <c r="L86629" t="e">
        <f t="shared" si="4102"/>
        <v>#N/A</v>
      </c>
      <c r="M86629" t="e">
        <f t="shared" si="4104"/>
        <v>#N/A</v>
      </c>
    </row>
    <row r="86630" spans="10:13" x14ac:dyDescent="0.35">
      <c r="J86630" t="e">
        <f>wOBA+VLOOKUP(D86630,order[],2,FALSE)+VLOOKUP(IF(F86630&gt;7,8,IF(F86630=0,1,F86630)),pitches[],2,FALSE)+VLOOKUP(IF(E86630&gt;2,3,E86630),smatchups[],2,FALSE)</f>
        <v>#N/A</v>
      </c>
      <c r="K86630" t="e">
        <f t="shared" si="4103"/>
        <v>#N/A</v>
      </c>
      <c r="L86630" t="e">
        <f t="shared" si="4102"/>
        <v>#N/A</v>
      </c>
      <c r="M86630" t="e">
        <f t="shared" si="4104"/>
        <v>#N/A</v>
      </c>
    </row>
    <row r="86631" spans="10:13" x14ac:dyDescent="0.35">
      <c r="J86631" t="e">
        <f>wOBA+VLOOKUP(D86631,order[],2,FALSE)+VLOOKUP(IF(F86631&gt;7,8,IF(F86631=0,1,F86631)),pitches[],2,FALSE)+VLOOKUP(IF(E86631&gt;2,3,E86631),smatchups[],2,FALSE)</f>
        <v>#N/A</v>
      </c>
      <c r="K86631" t="e">
        <f t="shared" si="4103"/>
        <v>#N/A</v>
      </c>
      <c r="L86631" t="e">
        <f t="shared" si="4102"/>
        <v>#N/A</v>
      </c>
      <c r="M86631" t="e">
        <f t="shared" si="4104"/>
        <v>#N/A</v>
      </c>
    </row>
    <row r="86632" spans="10:13" x14ac:dyDescent="0.35">
      <c r="J86632" t="e">
        <f>wOBA+VLOOKUP(D86632,order[],2,FALSE)+VLOOKUP(IF(F86632&gt;7,8,IF(F86632=0,1,F86632)),pitches[],2,FALSE)+VLOOKUP(IF(E86632&gt;2,3,E86632),smatchups[],2,FALSE)</f>
        <v>#N/A</v>
      </c>
      <c r="K86632" t="e">
        <f t="shared" si="4103"/>
        <v>#N/A</v>
      </c>
      <c r="L86632" t="e">
        <f t="shared" si="4102"/>
        <v>#N/A</v>
      </c>
      <c r="M86632" t="e">
        <f t="shared" si="4104"/>
        <v>#N/A</v>
      </c>
    </row>
    <row r="86633" spans="10:13" x14ac:dyDescent="0.35">
      <c r="J86633" t="e">
        <f>wOBA+VLOOKUP(D86633,order[],2,FALSE)+VLOOKUP(IF(F86633&gt;7,8,IF(F86633=0,1,F86633)),pitches[],2,FALSE)+VLOOKUP(IF(E86633&gt;2,3,E86633),smatchups[],2,FALSE)</f>
        <v>#N/A</v>
      </c>
      <c r="K86633" t="e">
        <f t="shared" si="4103"/>
        <v>#N/A</v>
      </c>
      <c r="L86633" t="e">
        <f t="shared" si="4102"/>
        <v>#N/A</v>
      </c>
      <c r="M86633" t="e">
        <f t="shared" si="4104"/>
        <v>#N/A</v>
      </c>
    </row>
    <row r="86634" spans="10:13" x14ac:dyDescent="0.35">
      <c r="J86634" t="e">
        <f>wOBA+VLOOKUP(D86634,order[],2,FALSE)+VLOOKUP(IF(F86634&gt;7,8,IF(F86634=0,1,F86634)),pitches[],2,FALSE)+VLOOKUP(IF(E86634&gt;2,3,E86634),smatchups[],2,FALSE)</f>
        <v>#N/A</v>
      </c>
      <c r="K86634" t="e">
        <f t="shared" si="4103"/>
        <v>#N/A</v>
      </c>
      <c r="L86634" t="e">
        <f t="shared" si="4102"/>
        <v>#N/A</v>
      </c>
      <c r="M86634" t="e">
        <f t="shared" si="4104"/>
        <v>#N/A</v>
      </c>
    </row>
    <row r="86635" spans="10:13" x14ac:dyDescent="0.35">
      <c r="J86635" t="e">
        <f>wOBA+VLOOKUP(D86635,order[],2,FALSE)+VLOOKUP(IF(F86635&gt;7,8,IF(F86635=0,1,F86635)),pitches[],2,FALSE)+VLOOKUP(IF(E86635&gt;2,3,E86635),smatchups[],2,FALSE)</f>
        <v>#N/A</v>
      </c>
      <c r="K86635" t="e">
        <f t="shared" si="4103"/>
        <v>#N/A</v>
      </c>
      <c r="L86635" t="e">
        <f t="shared" si="4102"/>
        <v>#N/A</v>
      </c>
      <c r="M86635" t="e">
        <f t="shared" si="4104"/>
        <v>#N/A</v>
      </c>
    </row>
    <row r="86636" spans="10:13" x14ac:dyDescent="0.35">
      <c r="J86636" t="e">
        <f>wOBA+VLOOKUP(D86636,order[],2,FALSE)+VLOOKUP(IF(F86636&gt;7,8,IF(F86636=0,1,F86636)),pitches[],2,FALSE)+VLOOKUP(IF(E86636&gt;2,3,E86636),smatchups[],2,FALSE)</f>
        <v>#N/A</v>
      </c>
      <c r="K86636" t="e">
        <f t="shared" si="4103"/>
        <v>#N/A</v>
      </c>
      <c r="L86636" t="e">
        <f t="shared" si="4102"/>
        <v>#N/A</v>
      </c>
      <c r="M86636" t="e">
        <f t="shared" si="4104"/>
        <v>#N/A</v>
      </c>
    </row>
    <row r="86637" spans="10:13" x14ac:dyDescent="0.35">
      <c r="J86637" t="e">
        <f>wOBA+VLOOKUP(D86637,order[],2,FALSE)+VLOOKUP(IF(F86637&gt;7,8,IF(F86637=0,1,F86637)),pitches[],2,FALSE)+VLOOKUP(IF(E86637&gt;2,3,E86637),smatchups[],2,FALSE)</f>
        <v>#N/A</v>
      </c>
      <c r="K86637" t="e">
        <f t="shared" si="4103"/>
        <v>#N/A</v>
      </c>
      <c r="L86637" t="e">
        <f t="shared" si="4102"/>
        <v>#N/A</v>
      </c>
      <c r="M86637" t="e">
        <f t="shared" si="4104"/>
        <v>#N/A</v>
      </c>
    </row>
    <row r="86638" spans="10:13" x14ac:dyDescent="0.35">
      <c r="J86638" t="e">
        <f>wOBA+VLOOKUP(D86638,order[],2,FALSE)+VLOOKUP(IF(F86638&gt;7,8,IF(F86638=0,1,F86638)),pitches[],2,FALSE)+VLOOKUP(IF(E86638&gt;2,3,E86638),smatchups[],2,FALSE)</f>
        <v>#N/A</v>
      </c>
      <c r="K86638" t="e">
        <f t="shared" si="4103"/>
        <v>#N/A</v>
      </c>
      <c r="L86638" t="e">
        <f t="shared" si="4102"/>
        <v>#N/A</v>
      </c>
      <c r="M86638" t="e">
        <f t="shared" si="4104"/>
        <v>#N/A</v>
      </c>
    </row>
    <row r="86639" spans="10:13" x14ac:dyDescent="0.35">
      <c r="J86639" t="e">
        <f>wOBA+VLOOKUP(D86639,order[],2,FALSE)+VLOOKUP(IF(F86639&gt;7,8,IF(F86639=0,1,F86639)),pitches[],2,FALSE)+VLOOKUP(IF(E86639&gt;2,3,E86639),smatchups[],2,FALSE)</f>
        <v>#N/A</v>
      </c>
      <c r="K86639" t="e">
        <f t="shared" si="4103"/>
        <v>#N/A</v>
      </c>
      <c r="L86639" t="e">
        <f t="shared" si="4102"/>
        <v>#N/A</v>
      </c>
      <c r="M86639" t="e">
        <f t="shared" si="4104"/>
        <v>#N/A</v>
      </c>
    </row>
    <row r="86640" spans="10:13" x14ac:dyDescent="0.35">
      <c r="J86640" t="e">
        <f>wOBA+VLOOKUP(D86640,order[],2,FALSE)+VLOOKUP(IF(F86640&gt;7,8,IF(F86640=0,1,F86640)),pitches[],2,FALSE)+VLOOKUP(IF(E86640&gt;2,3,E86640),smatchups[],2,FALSE)</f>
        <v>#N/A</v>
      </c>
      <c r="K86640" t="e">
        <f t="shared" si="4103"/>
        <v>#N/A</v>
      </c>
      <c r="L86640" t="e">
        <f t="shared" si="4102"/>
        <v>#N/A</v>
      </c>
      <c r="M86640" t="e">
        <f t="shared" si="4104"/>
        <v>#N/A</v>
      </c>
    </row>
    <row r="86641" spans="10:13" x14ac:dyDescent="0.35">
      <c r="J86641" t="e">
        <f>wOBA+VLOOKUP(D86641,order[],2,FALSE)+VLOOKUP(IF(F86641&gt;7,8,IF(F86641=0,1,F86641)),pitches[],2,FALSE)+VLOOKUP(IF(E86641&gt;2,3,E86641),smatchups[],2,FALSE)</f>
        <v>#N/A</v>
      </c>
      <c r="K86641" t="e">
        <f t="shared" si="4103"/>
        <v>#N/A</v>
      </c>
      <c r="L86641" t="e">
        <f t="shared" si="4102"/>
        <v>#N/A</v>
      </c>
      <c r="M86641" t="e">
        <f t="shared" si="4104"/>
        <v>#N/A</v>
      </c>
    </row>
    <row r="86642" spans="10:13" x14ac:dyDescent="0.35">
      <c r="J86642" t="e">
        <f>wOBA+VLOOKUP(D86642,order[],2,FALSE)+VLOOKUP(IF(F86642&gt;7,8,IF(F86642=0,1,F86642)),pitches[],2,FALSE)+VLOOKUP(IF(E86642&gt;2,3,E86642),smatchups[],2,FALSE)</f>
        <v>#N/A</v>
      </c>
      <c r="K86642" t="e">
        <f t="shared" si="4103"/>
        <v>#N/A</v>
      </c>
      <c r="L86642" t="e">
        <f t="shared" si="4102"/>
        <v>#N/A</v>
      </c>
      <c r="M86642" t="e">
        <f t="shared" si="4104"/>
        <v>#N/A</v>
      </c>
    </row>
    <row r="86643" spans="10:13" x14ac:dyDescent="0.35">
      <c r="J86643" t="e">
        <f>wOBA+VLOOKUP(D86643,order[],2,FALSE)+VLOOKUP(IF(F86643&gt;7,8,IF(F86643=0,1,F86643)),pitches[],2,FALSE)+VLOOKUP(IF(E86643&gt;2,3,E86643),smatchups[],2,FALSE)</f>
        <v>#N/A</v>
      </c>
      <c r="K86643" t="e">
        <f t="shared" si="4103"/>
        <v>#N/A</v>
      </c>
      <c r="L86643" t="e">
        <f t="shared" si="4102"/>
        <v>#N/A</v>
      </c>
      <c r="M86643" t="e">
        <f t="shared" si="4104"/>
        <v>#N/A</v>
      </c>
    </row>
    <row r="86644" spans="10:13" x14ac:dyDescent="0.35">
      <c r="J86644" t="e">
        <f>wOBA+VLOOKUP(D86644,order[],2,FALSE)+VLOOKUP(IF(F86644&gt;7,8,IF(F86644=0,1,F86644)),pitches[],2,FALSE)+VLOOKUP(IF(E86644&gt;2,3,E86644),smatchups[],2,FALSE)</f>
        <v>#N/A</v>
      </c>
      <c r="K86644" t="e">
        <f t="shared" si="4103"/>
        <v>#N/A</v>
      </c>
      <c r="L86644" t="e">
        <f t="shared" si="4102"/>
        <v>#N/A</v>
      </c>
      <c r="M86644" t="e">
        <f t="shared" si="4104"/>
        <v>#N/A</v>
      </c>
    </row>
    <row r="86645" spans="10:13" x14ac:dyDescent="0.35">
      <c r="J86645" t="e">
        <f>wOBA+VLOOKUP(D86645,order[],2,FALSE)+VLOOKUP(IF(F86645&gt;7,8,IF(F86645=0,1,F86645)),pitches[],2,FALSE)+VLOOKUP(IF(E86645&gt;2,3,E86645),smatchups[],2,FALSE)</f>
        <v>#N/A</v>
      </c>
      <c r="K86645" t="e">
        <f t="shared" si="4103"/>
        <v>#N/A</v>
      </c>
      <c r="L86645" t="e">
        <f t="shared" si="4102"/>
        <v>#N/A</v>
      </c>
      <c r="M86645" t="e">
        <f t="shared" si="4104"/>
        <v>#N/A</v>
      </c>
    </row>
    <row r="86646" spans="10:13" x14ac:dyDescent="0.35">
      <c r="J86646" t="e">
        <f>wOBA+VLOOKUP(D86646,order[],2,FALSE)+VLOOKUP(IF(F86646&gt;7,8,IF(F86646=0,1,F86646)),pitches[],2,FALSE)+VLOOKUP(IF(E86646&gt;2,3,E86646),smatchups[],2,FALSE)</f>
        <v>#N/A</v>
      </c>
      <c r="K86646" t="e">
        <f t="shared" si="4103"/>
        <v>#N/A</v>
      </c>
      <c r="L86646" t="e">
        <f t="shared" si="4102"/>
        <v>#N/A</v>
      </c>
      <c r="M86646" t="e">
        <f t="shared" si="4104"/>
        <v>#N/A</v>
      </c>
    </row>
    <row r="86647" spans="10:13" x14ac:dyDescent="0.35">
      <c r="J86647" t="e">
        <f>wOBA+VLOOKUP(D86647,order[],2,FALSE)+VLOOKUP(IF(F86647&gt;7,8,IF(F86647=0,1,F86647)),pitches[],2,FALSE)+VLOOKUP(IF(E86647&gt;2,3,E86647),smatchups[],2,FALSE)</f>
        <v>#N/A</v>
      </c>
      <c r="K86647" t="e">
        <f t="shared" si="4103"/>
        <v>#N/A</v>
      </c>
      <c r="L86647" t="e">
        <f t="shared" si="4102"/>
        <v>#N/A</v>
      </c>
      <c r="M86647" t="e">
        <f t="shared" si="4104"/>
        <v>#N/A</v>
      </c>
    </row>
    <row r="86648" spans="10:13" x14ac:dyDescent="0.35">
      <c r="J86648" t="e">
        <f>wOBA+VLOOKUP(D86648,order[],2,FALSE)+VLOOKUP(IF(F86648&gt;7,8,IF(F86648=0,1,F86648)),pitches[],2,FALSE)+VLOOKUP(IF(E86648&gt;2,3,E86648),smatchups[],2,FALSE)</f>
        <v>#N/A</v>
      </c>
      <c r="K86648" t="e">
        <f t="shared" si="4103"/>
        <v>#N/A</v>
      </c>
      <c r="L86648" t="e">
        <f t="shared" si="4102"/>
        <v>#N/A</v>
      </c>
      <c r="M86648" t="e">
        <f t="shared" si="4104"/>
        <v>#N/A</v>
      </c>
    </row>
    <row r="86649" spans="10:13" x14ac:dyDescent="0.35">
      <c r="J86649" t="e">
        <f>wOBA+VLOOKUP(D86649,order[],2,FALSE)+VLOOKUP(IF(F86649&gt;7,8,IF(F86649=0,1,F86649)),pitches[],2,FALSE)+VLOOKUP(IF(E86649&gt;2,3,E86649),smatchups[],2,FALSE)</f>
        <v>#N/A</v>
      </c>
      <c r="K86649" t="e">
        <f t="shared" si="4103"/>
        <v>#N/A</v>
      </c>
      <c r="L86649" t="e">
        <f t="shared" si="4102"/>
        <v>#N/A</v>
      </c>
      <c r="M86649" t="e">
        <f t="shared" si="4104"/>
        <v>#N/A</v>
      </c>
    </row>
    <row r="86650" spans="10:13" x14ac:dyDescent="0.35">
      <c r="J86650" t="e">
        <f>wOBA+VLOOKUP(D86650,order[],2,FALSE)+VLOOKUP(IF(F86650&gt;7,8,IF(F86650=0,1,F86650)),pitches[],2,FALSE)+VLOOKUP(IF(E86650&gt;2,3,E86650),smatchups[],2,FALSE)</f>
        <v>#N/A</v>
      </c>
      <c r="K86650" t="e">
        <f t="shared" si="4103"/>
        <v>#N/A</v>
      </c>
      <c r="L86650" t="e">
        <f t="shared" si="4102"/>
        <v>#N/A</v>
      </c>
      <c r="M86650" t="e">
        <f t="shared" si="4104"/>
        <v>#N/A</v>
      </c>
    </row>
    <row r="86651" spans="10:13" x14ac:dyDescent="0.35">
      <c r="J86651" t="e">
        <f>wOBA+VLOOKUP(D86651,order[],2,FALSE)+VLOOKUP(IF(F86651&gt;7,8,IF(F86651=0,1,F86651)),pitches[],2,FALSE)+VLOOKUP(IF(E86651&gt;2,3,E86651),smatchups[],2,FALSE)</f>
        <v>#N/A</v>
      </c>
      <c r="K86651" t="e">
        <f t="shared" si="4103"/>
        <v>#N/A</v>
      </c>
      <c r="L86651" t="e">
        <f t="shared" si="4102"/>
        <v>#N/A</v>
      </c>
      <c r="M86651" t="e">
        <f t="shared" si="4104"/>
        <v>#N/A</v>
      </c>
    </row>
    <row r="86652" spans="10:13" x14ac:dyDescent="0.35">
      <c r="J86652" t="e">
        <f>wOBA+VLOOKUP(D86652,order[],2,FALSE)+VLOOKUP(IF(F86652&gt;7,8,IF(F86652=0,1,F86652)),pitches[],2,FALSE)+VLOOKUP(IF(E86652&gt;2,3,E86652),smatchups[],2,FALSE)</f>
        <v>#N/A</v>
      </c>
      <c r="K86652" t="e">
        <f t="shared" si="4103"/>
        <v>#N/A</v>
      </c>
      <c r="L86652" t="e">
        <f t="shared" si="4102"/>
        <v>#N/A</v>
      </c>
      <c r="M86652" t="e">
        <f t="shared" si="4104"/>
        <v>#N/A</v>
      </c>
    </row>
    <row r="86653" spans="10:13" x14ac:dyDescent="0.35">
      <c r="J86653" t="e">
        <f>wOBA+VLOOKUP(D86653,order[],2,FALSE)+VLOOKUP(IF(F86653&gt;7,8,IF(F86653=0,1,F86653)),pitches[],2,FALSE)+VLOOKUP(IF(E86653&gt;2,3,E86653),smatchups[],2,FALSE)</f>
        <v>#N/A</v>
      </c>
      <c r="K86653" t="e">
        <f t="shared" si="4103"/>
        <v>#N/A</v>
      </c>
      <c r="L86653" t="e">
        <f t="shared" si="4102"/>
        <v>#N/A</v>
      </c>
      <c r="M86653" t="e">
        <f t="shared" si="4104"/>
        <v>#N/A</v>
      </c>
    </row>
    <row r="86654" spans="10:13" x14ac:dyDescent="0.35">
      <c r="J86654" t="e">
        <f>wOBA+VLOOKUP(D86654,order[],2,FALSE)+VLOOKUP(IF(F86654&gt;7,8,IF(F86654=0,1,F86654)),pitches[],2,FALSE)+VLOOKUP(IF(E86654&gt;2,3,E86654),smatchups[],2,FALSE)</f>
        <v>#N/A</v>
      </c>
      <c r="K86654" t="e">
        <f t="shared" si="4103"/>
        <v>#N/A</v>
      </c>
      <c r="L86654" t="e">
        <f t="shared" si="4102"/>
        <v>#N/A</v>
      </c>
      <c r="M86654" t="e">
        <f t="shared" si="4104"/>
        <v>#N/A</v>
      </c>
    </row>
    <row r="86655" spans="10:13" x14ac:dyDescent="0.35">
      <c r="J86655" t="e">
        <f>wOBA+VLOOKUP(D86655,order[],2,FALSE)+VLOOKUP(IF(F86655&gt;7,8,IF(F86655=0,1,F86655)),pitches[],2,FALSE)+VLOOKUP(IF(E86655&gt;2,3,E86655),smatchups[],2,FALSE)</f>
        <v>#N/A</v>
      </c>
      <c r="K86655" t="e">
        <f t="shared" si="4103"/>
        <v>#N/A</v>
      </c>
      <c r="L86655" t="e">
        <f t="shared" si="4102"/>
        <v>#N/A</v>
      </c>
      <c r="M86655" t="e">
        <f t="shared" si="4104"/>
        <v>#N/A</v>
      </c>
    </row>
    <row r="86656" spans="10:13" x14ac:dyDescent="0.35">
      <c r="J86656" t="e">
        <f>wOBA+VLOOKUP(D86656,order[],2,FALSE)+VLOOKUP(IF(F86656&gt;7,8,IF(F86656=0,1,F86656)),pitches[],2,FALSE)+VLOOKUP(IF(E86656&gt;2,3,E86656),smatchups[],2,FALSE)</f>
        <v>#N/A</v>
      </c>
      <c r="K86656" t="e">
        <f t="shared" si="4103"/>
        <v>#N/A</v>
      </c>
      <c r="L86656" t="e">
        <f t="shared" si="4102"/>
        <v>#N/A</v>
      </c>
      <c r="M86656" t="e">
        <f t="shared" si="4104"/>
        <v>#N/A</v>
      </c>
    </row>
    <row r="86657" spans="10:13" x14ac:dyDescent="0.35">
      <c r="J86657" t="e">
        <f>wOBA+VLOOKUP(D86657,order[],2,FALSE)+VLOOKUP(IF(F86657&gt;7,8,IF(F86657=0,1,F86657)),pitches[],2,FALSE)+VLOOKUP(IF(E86657&gt;2,3,E86657),smatchups[],2,FALSE)</f>
        <v>#N/A</v>
      </c>
      <c r="K86657" t="e">
        <f t="shared" si="4103"/>
        <v>#N/A</v>
      </c>
      <c r="L86657" t="e">
        <f t="shared" si="4102"/>
        <v>#N/A</v>
      </c>
      <c r="M86657" t="e">
        <f t="shared" si="4104"/>
        <v>#N/A</v>
      </c>
    </row>
    <row r="86658" spans="10:13" x14ac:dyDescent="0.35">
      <c r="J86658" t="e">
        <f>wOBA+VLOOKUP(D86658,order[],2,FALSE)+VLOOKUP(IF(F86658&gt;7,8,IF(F86658=0,1,F86658)),pitches[],2,FALSE)+VLOOKUP(IF(E86658&gt;2,3,E86658),smatchups[],2,FALSE)</f>
        <v>#N/A</v>
      </c>
      <c r="K86658" t="e">
        <f t="shared" si="4103"/>
        <v>#N/A</v>
      </c>
      <c r="L86658" t="e">
        <f t="shared" ref="L86658:L86721" si="4105">IF(E86658=0,BF$1+BE$1*F86658,IF(E86658=1,BF$2+BE$2*F86658,IF(E86658=2,BF$3+BE$3*F86658,BF$4+BE$4*F86658)))+J86658</f>
        <v>#N/A</v>
      </c>
      <c r="M86658" t="e">
        <f t="shared" si="4104"/>
        <v>#N/A</v>
      </c>
    </row>
    <row r="86659" spans="10:13" x14ac:dyDescent="0.35">
      <c r="J86659" t="e">
        <f>wOBA+VLOOKUP(D86659,order[],2,FALSE)+VLOOKUP(IF(F86659&gt;7,8,IF(F86659=0,1,F86659)),pitches[],2,FALSE)+VLOOKUP(IF(E86659&gt;2,3,E86659),smatchups[],2,FALSE)</f>
        <v>#N/A</v>
      </c>
      <c r="K86659" t="e">
        <f t="shared" ref="K86659:K86722" si="4106">H86659-J86659</f>
        <v>#N/A</v>
      </c>
      <c r="L86659" t="e">
        <f t="shared" si="4105"/>
        <v>#N/A</v>
      </c>
      <c r="M86659" t="e">
        <f t="shared" ref="M86659:M86722" si="4107">H86659-L86659</f>
        <v>#N/A</v>
      </c>
    </row>
    <row r="86660" spans="10:13" x14ac:dyDescent="0.35">
      <c r="J86660" t="e">
        <f>wOBA+VLOOKUP(D86660,order[],2,FALSE)+VLOOKUP(IF(F86660&gt;7,8,IF(F86660=0,1,F86660)),pitches[],2,FALSE)+VLOOKUP(IF(E86660&gt;2,3,E86660),smatchups[],2,FALSE)</f>
        <v>#N/A</v>
      </c>
      <c r="K86660" t="e">
        <f t="shared" si="4106"/>
        <v>#N/A</v>
      </c>
      <c r="L86660" t="e">
        <f t="shared" si="4105"/>
        <v>#N/A</v>
      </c>
      <c r="M86660" t="e">
        <f t="shared" si="4107"/>
        <v>#N/A</v>
      </c>
    </row>
    <row r="86661" spans="10:13" x14ac:dyDescent="0.35">
      <c r="J86661" t="e">
        <f>wOBA+VLOOKUP(D86661,order[],2,FALSE)+VLOOKUP(IF(F86661&gt;7,8,IF(F86661=0,1,F86661)),pitches[],2,FALSE)+VLOOKUP(IF(E86661&gt;2,3,E86661),smatchups[],2,FALSE)</f>
        <v>#N/A</v>
      </c>
      <c r="K86661" t="e">
        <f t="shared" si="4106"/>
        <v>#N/A</v>
      </c>
      <c r="L86661" t="e">
        <f t="shared" si="4105"/>
        <v>#N/A</v>
      </c>
      <c r="M86661" t="e">
        <f t="shared" si="4107"/>
        <v>#N/A</v>
      </c>
    </row>
    <row r="86662" spans="10:13" x14ac:dyDescent="0.35">
      <c r="J86662" t="e">
        <f>wOBA+VLOOKUP(D86662,order[],2,FALSE)+VLOOKUP(IF(F86662&gt;7,8,IF(F86662=0,1,F86662)),pitches[],2,FALSE)+VLOOKUP(IF(E86662&gt;2,3,E86662),smatchups[],2,FALSE)</f>
        <v>#N/A</v>
      </c>
      <c r="K86662" t="e">
        <f t="shared" si="4106"/>
        <v>#N/A</v>
      </c>
      <c r="L86662" t="e">
        <f t="shared" si="4105"/>
        <v>#N/A</v>
      </c>
      <c r="M86662" t="e">
        <f t="shared" si="4107"/>
        <v>#N/A</v>
      </c>
    </row>
    <row r="86663" spans="10:13" x14ac:dyDescent="0.35">
      <c r="J86663" t="e">
        <f>wOBA+VLOOKUP(D86663,order[],2,FALSE)+VLOOKUP(IF(F86663&gt;7,8,IF(F86663=0,1,F86663)),pitches[],2,FALSE)+VLOOKUP(IF(E86663&gt;2,3,E86663),smatchups[],2,FALSE)</f>
        <v>#N/A</v>
      </c>
      <c r="K86663" t="e">
        <f t="shared" si="4106"/>
        <v>#N/A</v>
      </c>
      <c r="L86663" t="e">
        <f t="shared" si="4105"/>
        <v>#N/A</v>
      </c>
      <c r="M86663" t="e">
        <f t="shared" si="4107"/>
        <v>#N/A</v>
      </c>
    </row>
    <row r="86664" spans="10:13" x14ac:dyDescent="0.35">
      <c r="J86664" t="e">
        <f>wOBA+VLOOKUP(D86664,order[],2,FALSE)+VLOOKUP(IF(F86664&gt;7,8,IF(F86664=0,1,F86664)),pitches[],2,FALSE)+VLOOKUP(IF(E86664&gt;2,3,E86664),smatchups[],2,FALSE)</f>
        <v>#N/A</v>
      </c>
      <c r="K86664" t="e">
        <f t="shared" si="4106"/>
        <v>#N/A</v>
      </c>
      <c r="L86664" t="e">
        <f t="shared" si="4105"/>
        <v>#N/A</v>
      </c>
      <c r="M86664" t="e">
        <f t="shared" si="4107"/>
        <v>#N/A</v>
      </c>
    </row>
    <row r="86665" spans="10:13" x14ac:dyDescent="0.35">
      <c r="J86665" t="e">
        <f>wOBA+VLOOKUP(D86665,order[],2,FALSE)+VLOOKUP(IF(F86665&gt;7,8,IF(F86665=0,1,F86665)),pitches[],2,FALSE)+VLOOKUP(IF(E86665&gt;2,3,E86665),smatchups[],2,FALSE)</f>
        <v>#N/A</v>
      </c>
      <c r="K86665" t="e">
        <f t="shared" si="4106"/>
        <v>#N/A</v>
      </c>
      <c r="L86665" t="e">
        <f t="shared" si="4105"/>
        <v>#N/A</v>
      </c>
      <c r="M86665" t="e">
        <f t="shared" si="4107"/>
        <v>#N/A</v>
      </c>
    </row>
    <row r="86666" spans="10:13" x14ac:dyDescent="0.35">
      <c r="J86666" t="e">
        <f>wOBA+VLOOKUP(D86666,order[],2,FALSE)+VLOOKUP(IF(F86666&gt;7,8,IF(F86666=0,1,F86666)),pitches[],2,FALSE)+VLOOKUP(IF(E86666&gt;2,3,E86666),smatchups[],2,FALSE)</f>
        <v>#N/A</v>
      </c>
      <c r="K86666" t="e">
        <f t="shared" si="4106"/>
        <v>#N/A</v>
      </c>
      <c r="L86666" t="e">
        <f t="shared" si="4105"/>
        <v>#N/A</v>
      </c>
      <c r="M86666" t="e">
        <f t="shared" si="4107"/>
        <v>#N/A</v>
      </c>
    </row>
    <row r="86667" spans="10:13" x14ac:dyDescent="0.35">
      <c r="J86667" t="e">
        <f>wOBA+VLOOKUP(D86667,order[],2,FALSE)+VLOOKUP(IF(F86667&gt;7,8,IF(F86667=0,1,F86667)),pitches[],2,FALSE)+VLOOKUP(IF(E86667&gt;2,3,E86667),smatchups[],2,FALSE)</f>
        <v>#N/A</v>
      </c>
      <c r="K86667" t="e">
        <f t="shared" si="4106"/>
        <v>#N/A</v>
      </c>
      <c r="L86667" t="e">
        <f t="shared" si="4105"/>
        <v>#N/A</v>
      </c>
      <c r="M86667" t="e">
        <f t="shared" si="4107"/>
        <v>#N/A</v>
      </c>
    </row>
    <row r="86668" spans="10:13" x14ac:dyDescent="0.35">
      <c r="J86668" t="e">
        <f>wOBA+VLOOKUP(D86668,order[],2,FALSE)+VLOOKUP(IF(F86668&gt;7,8,IF(F86668=0,1,F86668)),pitches[],2,FALSE)+VLOOKUP(IF(E86668&gt;2,3,E86668),smatchups[],2,FALSE)</f>
        <v>#N/A</v>
      </c>
      <c r="K86668" t="e">
        <f t="shared" si="4106"/>
        <v>#N/A</v>
      </c>
      <c r="L86668" t="e">
        <f t="shared" si="4105"/>
        <v>#N/A</v>
      </c>
      <c r="M86668" t="e">
        <f t="shared" si="4107"/>
        <v>#N/A</v>
      </c>
    </row>
    <row r="86669" spans="10:13" x14ac:dyDescent="0.35">
      <c r="J86669" t="e">
        <f>wOBA+VLOOKUP(D86669,order[],2,FALSE)+VLOOKUP(IF(F86669&gt;7,8,IF(F86669=0,1,F86669)),pitches[],2,FALSE)+VLOOKUP(IF(E86669&gt;2,3,E86669),smatchups[],2,FALSE)</f>
        <v>#N/A</v>
      </c>
      <c r="K86669" t="e">
        <f t="shared" si="4106"/>
        <v>#N/A</v>
      </c>
      <c r="L86669" t="e">
        <f t="shared" si="4105"/>
        <v>#N/A</v>
      </c>
      <c r="M86669" t="e">
        <f t="shared" si="4107"/>
        <v>#N/A</v>
      </c>
    </row>
    <row r="86670" spans="10:13" x14ac:dyDescent="0.35">
      <c r="J86670" t="e">
        <f>wOBA+VLOOKUP(D86670,order[],2,FALSE)+VLOOKUP(IF(F86670&gt;7,8,IF(F86670=0,1,F86670)),pitches[],2,FALSE)+VLOOKUP(IF(E86670&gt;2,3,E86670),smatchups[],2,FALSE)</f>
        <v>#N/A</v>
      </c>
      <c r="K86670" t="e">
        <f t="shared" si="4106"/>
        <v>#N/A</v>
      </c>
      <c r="L86670" t="e">
        <f t="shared" si="4105"/>
        <v>#N/A</v>
      </c>
      <c r="M86670" t="e">
        <f t="shared" si="4107"/>
        <v>#N/A</v>
      </c>
    </row>
    <row r="86671" spans="10:13" x14ac:dyDescent="0.35">
      <c r="J86671" t="e">
        <f>wOBA+VLOOKUP(D86671,order[],2,FALSE)+VLOOKUP(IF(F86671&gt;7,8,IF(F86671=0,1,F86671)),pitches[],2,FALSE)+VLOOKUP(IF(E86671&gt;2,3,E86671),smatchups[],2,FALSE)</f>
        <v>#N/A</v>
      </c>
      <c r="K86671" t="e">
        <f t="shared" si="4106"/>
        <v>#N/A</v>
      </c>
      <c r="L86671" t="e">
        <f t="shared" si="4105"/>
        <v>#N/A</v>
      </c>
      <c r="M86671" t="e">
        <f t="shared" si="4107"/>
        <v>#N/A</v>
      </c>
    </row>
    <row r="86672" spans="10:13" x14ac:dyDescent="0.35">
      <c r="J86672" t="e">
        <f>wOBA+VLOOKUP(D86672,order[],2,FALSE)+VLOOKUP(IF(F86672&gt;7,8,IF(F86672=0,1,F86672)),pitches[],2,FALSE)+VLOOKUP(IF(E86672&gt;2,3,E86672),smatchups[],2,FALSE)</f>
        <v>#N/A</v>
      </c>
      <c r="K86672" t="e">
        <f t="shared" si="4106"/>
        <v>#N/A</v>
      </c>
      <c r="L86672" t="e">
        <f t="shared" si="4105"/>
        <v>#N/A</v>
      </c>
      <c r="M86672" t="e">
        <f t="shared" si="4107"/>
        <v>#N/A</v>
      </c>
    </row>
    <row r="86673" spans="10:13" x14ac:dyDescent="0.35">
      <c r="J86673" t="e">
        <f>wOBA+VLOOKUP(D86673,order[],2,FALSE)+VLOOKUP(IF(F86673&gt;7,8,IF(F86673=0,1,F86673)),pitches[],2,FALSE)+VLOOKUP(IF(E86673&gt;2,3,E86673),smatchups[],2,FALSE)</f>
        <v>#N/A</v>
      </c>
      <c r="K86673" t="e">
        <f t="shared" si="4106"/>
        <v>#N/A</v>
      </c>
      <c r="L86673" t="e">
        <f t="shared" si="4105"/>
        <v>#N/A</v>
      </c>
      <c r="M86673" t="e">
        <f t="shared" si="4107"/>
        <v>#N/A</v>
      </c>
    </row>
    <row r="86674" spans="10:13" x14ac:dyDescent="0.35">
      <c r="J86674" t="e">
        <f>wOBA+VLOOKUP(D86674,order[],2,FALSE)+VLOOKUP(IF(F86674&gt;7,8,IF(F86674=0,1,F86674)),pitches[],2,FALSE)+VLOOKUP(IF(E86674&gt;2,3,E86674),smatchups[],2,FALSE)</f>
        <v>#N/A</v>
      </c>
      <c r="K86674" t="e">
        <f t="shared" si="4106"/>
        <v>#N/A</v>
      </c>
      <c r="L86674" t="e">
        <f t="shared" si="4105"/>
        <v>#N/A</v>
      </c>
      <c r="M86674" t="e">
        <f t="shared" si="4107"/>
        <v>#N/A</v>
      </c>
    </row>
    <row r="86675" spans="10:13" x14ac:dyDescent="0.35">
      <c r="J86675" t="e">
        <f>wOBA+VLOOKUP(D86675,order[],2,FALSE)+VLOOKUP(IF(F86675&gt;7,8,IF(F86675=0,1,F86675)),pitches[],2,FALSE)+VLOOKUP(IF(E86675&gt;2,3,E86675),smatchups[],2,FALSE)</f>
        <v>#N/A</v>
      </c>
      <c r="K86675" t="e">
        <f t="shared" si="4106"/>
        <v>#N/A</v>
      </c>
      <c r="L86675" t="e">
        <f t="shared" si="4105"/>
        <v>#N/A</v>
      </c>
      <c r="M86675" t="e">
        <f t="shared" si="4107"/>
        <v>#N/A</v>
      </c>
    </row>
    <row r="86676" spans="10:13" x14ac:dyDescent="0.35">
      <c r="J86676" t="e">
        <f>wOBA+VLOOKUP(D86676,order[],2,FALSE)+VLOOKUP(IF(F86676&gt;7,8,IF(F86676=0,1,F86676)),pitches[],2,FALSE)+VLOOKUP(IF(E86676&gt;2,3,E86676),smatchups[],2,FALSE)</f>
        <v>#N/A</v>
      </c>
      <c r="K86676" t="e">
        <f t="shared" si="4106"/>
        <v>#N/A</v>
      </c>
      <c r="L86676" t="e">
        <f t="shared" si="4105"/>
        <v>#N/A</v>
      </c>
      <c r="M86676" t="e">
        <f t="shared" si="4107"/>
        <v>#N/A</v>
      </c>
    </row>
    <row r="86677" spans="10:13" x14ac:dyDescent="0.35">
      <c r="J86677" t="e">
        <f>wOBA+VLOOKUP(D86677,order[],2,FALSE)+VLOOKUP(IF(F86677&gt;7,8,IF(F86677=0,1,F86677)),pitches[],2,FALSE)+VLOOKUP(IF(E86677&gt;2,3,E86677),smatchups[],2,FALSE)</f>
        <v>#N/A</v>
      </c>
      <c r="K86677" t="e">
        <f t="shared" si="4106"/>
        <v>#N/A</v>
      </c>
      <c r="L86677" t="e">
        <f t="shared" si="4105"/>
        <v>#N/A</v>
      </c>
      <c r="M86677" t="e">
        <f t="shared" si="4107"/>
        <v>#N/A</v>
      </c>
    </row>
    <row r="86678" spans="10:13" x14ac:dyDescent="0.35">
      <c r="J86678" t="e">
        <f>wOBA+VLOOKUP(D86678,order[],2,FALSE)+VLOOKUP(IF(F86678&gt;7,8,IF(F86678=0,1,F86678)),pitches[],2,FALSE)+VLOOKUP(IF(E86678&gt;2,3,E86678),smatchups[],2,FALSE)</f>
        <v>#N/A</v>
      </c>
      <c r="K86678" t="e">
        <f t="shared" si="4106"/>
        <v>#N/A</v>
      </c>
      <c r="L86678" t="e">
        <f t="shared" si="4105"/>
        <v>#N/A</v>
      </c>
      <c r="M86678" t="e">
        <f t="shared" si="4107"/>
        <v>#N/A</v>
      </c>
    </row>
    <row r="86679" spans="10:13" x14ac:dyDescent="0.35">
      <c r="J86679" t="e">
        <f>wOBA+VLOOKUP(D86679,order[],2,FALSE)+VLOOKUP(IF(F86679&gt;7,8,IF(F86679=0,1,F86679)),pitches[],2,FALSE)+VLOOKUP(IF(E86679&gt;2,3,E86679),smatchups[],2,FALSE)</f>
        <v>#N/A</v>
      </c>
      <c r="K86679" t="e">
        <f t="shared" si="4106"/>
        <v>#N/A</v>
      </c>
      <c r="L86679" t="e">
        <f t="shared" si="4105"/>
        <v>#N/A</v>
      </c>
      <c r="M86679" t="e">
        <f t="shared" si="4107"/>
        <v>#N/A</v>
      </c>
    </row>
    <row r="86680" spans="10:13" x14ac:dyDescent="0.35">
      <c r="J86680" t="e">
        <f>wOBA+VLOOKUP(D86680,order[],2,FALSE)+VLOOKUP(IF(F86680&gt;7,8,IF(F86680=0,1,F86680)),pitches[],2,FALSE)+VLOOKUP(IF(E86680&gt;2,3,E86680),smatchups[],2,FALSE)</f>
        <v>#N/A</v>
      </c>
      <c r="K86680" t="e">
        <f t="shared" si="4106"/>
        <v>#N/A</v>
      </c>
      <c r="L86680" t="e">
        <f t="shared" si="4105"/>
        <v>#N/A</v>
      </c>
      <c r="M86680" t="e">
        <f t="shared" si="4107"/>
        <v>#N/A</v>
      </c>
    </row>
    <row r="86681" spans="10:13" x14ac:dyDescent="0.35">
      <c r="J86681" t="e">
        <f>wOBA+VLOOKUP(D86681,order[],2,FALSE)+VLOOKUP(IF(F86681&gt;7,8,IF(F86681=0,1,F86681)),pitches[],2,FALSE)+VLOOKUP(IF(E86681&gt;2,3,E86681),smatchups[],2,FALSE)</f>
        <v>#N/A</v>
      </c>
      <c r="K86681" t="e">
        <f t="shared" si="4106"/>
        <v>#N/A</v>
      </c>
      <c r="L86681" t="e">
        <f t="shared" si="4105"/>
        <v>#N/A</v>
      </c>
      <c r="M86681" t="e">
        <f t="shared" si="4107"/>
        <v>#N/A</v>
      </c>
    </row>
    <row r="86682" spans="10:13" x14ac:dyDescent="0.35">
      <c r="J86682" t="e">
        <f>wOBA+VLOOKUP(D86682,order[],2,FALSE)+VLOOKUP(IF(F86682&gt;7,8,IF(F86682=0,1,F86682)),pitches[],2,FALSE)+VLOOKUP(IF(E86682&gt;2,3,E86682),smatchups[],2,FALSE)</f>
        <v>#N/A</v>
      </c>
      <c r="K86682" t="e">
        <f t="shared" si="4106"/>
        <v>#N/A</v>
      </c>
      <c r="L86682" t="e">
        <f t="shared" si="4105"/>
        <v>#N/A</v>
      </c>
      <c r="M86682" t="e">
        <f t="shared" si="4107"/>
        <v>#N/A</v>
      </c>
    </row>
    <row r="86683" spans="10:13" x14ac:dyDescent="0.35">
      <c r="J86683" t="e">
        <f>wOBA+VLOOKUP(D86683,order[],2,FALSE)+VLOOKUP(IF(F86683&gt;7,8,IF(F86683=0,1,F86683)),pitches[],2,FALSE)+VLOOKUP(IF(E86683&gt;2,3,E86683),smatchups[],2,FALSE)</f>
        <v>#N/A</v>
      </c>
      <c r="K86683" t="e">
        <f t="shared" si="4106"/>
        <v>#N/A</v>
      </c>
      <c r="L86683" t="e">
        <f t="shared" si="4105"/>
        <v>#N/A</v>
      </c>
      <c r="M86683" t="e">
        <f t="shared" si="4107"/>
        <v>#N/A</v>
      </c>
    </row>
    <row r="86684" spans="10:13" x14ac:dyDescent="0.35">
      <c r="J86684" t="e">
        <f>wOBA+VLOOKUP(D86684,order[],2,FALSE)+VLOOKUP(IF(F86684&gt;7,8,IF(F86684=0,1,F86684)),pitches[],2,FALSE)+VLOOKUP(IF(E86684&gt;2,3,E86684),smatchups[],2,FALSE)</f>
        <v>#N/A</v>
      </c>
      <c r="K86684" t="e">
        <f t="shared" si="4106"/>
        <v>#N/A</v>
      </c>
      <c r="L86684" t="e">
        <f t="shared" si="4105"/>
        <v>#N/A</v>
      </c>
      <c r="M86684" t="e">
        <f t="shared" si="4107"/>
        <v>#N/A</v>
      </c>
    </row>
    <row r="86685" spans="10:13" x14ac:dyDescent="0.35">
      <c r="J86685" t="e">
        <f>wOBA+VLOOKUP(D86685,order[],2,FALSE)+VLOOKUP(IF(F86685&gt;7,8,IF(F86685=0,1,F86685)),pitches[],2,FALSE)+VLOOKUP(IF(E86685&gt;2,3,E86685),smatchups[],2,FALSE)</f>
        <v>#N/A</v>
      </c>
      <c r="K86685" t="e">
        <f t="shared" si="4106"/>
        <v>#N/A</v>
      </c>
      <c r="L86685" t="e">
        <f t="shared" si="4105"/>
        <v>#N/A</v>
      </c>
      <c r="M86685" t="e">
        <f t="shared" si="4107"/>
        <v>#N/A</v>
      </c>
    </row>
    <row r="86686" spans="10:13" x14ac:dyDescent="0.35">
      <c r="J86686" t="e">
        <f>wOBA+VLOOKUP(D86686,order[],2,FALSE)+VLOOKUP(IF(F86686&gt;7,8,IF(F86686=0,1,F86686)),pitches[],2,FALSE)+VLOOKUP(IF(E86686&gt;2,3,E86686),smatchups[],2,FALSE)</f>
        <v>#N/A</v>
      </c>
      <c r="K86686" t="e">
        <f t="shared" si="4106"/>
        <v>#N/A</v>
      </c>
      <c r="L86686" t="e">
        <f t="shared" si="4105"/>
        <v>#N/A</v>
      </c>
      <c r="M86686" t="e">
        <f t="shared" si="4107"/>
        <v>#N/A</v>
      </c>
    </row>
    <row r="86687" spans="10:13" x14ac:dyDescent="0.35">
      <c r="J86687" t="e">
        <f>wOBA+VLOOKUP(D86687,order[],2,FALSE)+VLOOKUP(IF(F86687&gt;7,8,IF(F86687=0,1,F86687)),pitches[],2,FALSE)+VLOOKUP(IF(E86687&gt;2,3,E86687),smatchups[],2,FALSE)</f>
        <v>#N/A</v>
      </c>
      <c r="K86687" t="e">
        <f t="shared" si="4106"/>
        <v>#N/A</v>
      </c>
      <c r="L86687" t="e">
        <f t="shared" si="4105"/>
        <v>#N/A</v>
      </c>
      <c r="M86687" t="e">
        <f t="shared" si="4107"/>
        <v>#N/A</v>
      </c>
    </row>
    <row r="86688" spans="10:13" x14ac:dyDescent="0.35">
      <c r="J86688" t="e">
        <f>wOBA+VLOOKUP(D86688,order[],2,FALSE)+VLOOKUP(IF(F86688&gt;7,8,IF(F86688=0,1,F86688)),pitches[],2,FALSE)+VLOOKUP(IF(E86688&gt;2,3,E86688),smatchups[],2,FALSE)</f>
        <v>#N/A</v>
      </c>
      <c r="K86688" t="e">
        <f t="shared" si="4106"/>
        <v>#N/A</v>
      </c>
      <c r="L86688" t="e">
        <f t="shared" si="4105"/>
        <v>#N/A</v>
      </c>
      <c r="M86688" t="e">
        <f t="shared" si="4107"/>
        <v>#N/A</v>
      </c>
    </row>
    <row r="86689" spans="10:13" x14ac:dyDescent="0.35">
      <c r="J86689" t="e">
        <f>wOBA+VLOOKUP(D86689,order[],2,FALSE)+VLOOKUP(IF(F86689&gt;7,8,IF(F86689=0,1,F86689)),pitches[],2,FALSE)+VLOOKUP(IF(E86689&gt;2,3,E86689),smatchups[],2,FALSE)</f>
        <v>#N/A</v>
      </c>
      <c r="K86689" t="e">
        <f t="shared" si="4106"/>
        <v>#N/A</v>
      </c>
      <c r="L86689" t="e">
        <f t="shared" si="4105"/>
        <v>#N/A</v>
      </c>
      <c r="M86689" t="e">
        <f t="shared" si="4107"/>
        <v>#N/A</v>
      </c>
    </row>
    <row r="86690" spans="10:13" x14ac:dyDescent="0.35">
      <c r="J86690" t="e">
        <f>wOBA+VLOOKUP(D86690,order[],2,FALSE)+VLOOKUP(IF(F86690&gt;7,8,IF(F86690=0,1,F86690)),pitches[],2,FALSE)+VLOOKUP(IF(E86690&gt;2,3,E86690),smatchups[],2,FALSE)</f>
        <v>#N/A</v>
      </c>
      <c r="K86690" t="e">
        <f t="shared" si="4106"/>
        <v>#N/A</v>
      </c>
      <c r="L86690" t="e">
        <f t="shared" si="4105"/>
        <v>#N/A</v>
      </c>
      <c r="M86690" t="e">
        <f t="shared" si="4107"/>
        <v>#N/A</v>
      </c>
    </row>
    <row r="86691" spans="10:13" x14ac:dyDescent="0.35">
      <c r="J86691" t="e">
        <f>wOBA+VLOOKUP(D86691,order[],2,FALSE)+VLOOKUP(IF(F86691&gt;7,8,IF(F86691=0,1,F86691)),pitches[],2,FALSE)+VLOOKUP(IF(E86691&gt;2,3,E86691),smatchups[],2,FALSE)</f>
        <v>#N/A</v>
      </c>
      <c r="K86691" t="e">
        <f t="shared" si="4106"/>
        <v>#N/A</v>
      </c>
      <c r="L86691" t="e">
        <f t="shared" si="4105"/>
        <v>#N/A</v>
      </c>
      <c r="M86691" t="e">
        <f t="shared" si="4107"/>
        <v>#N/A</v>
      </c>
    </row>
    <row r="86692" spans="10:13" x14ac:dyDescent="0.35">
      <c r="J86692" t="e">
        <f>wOBA+VLOOKUP(D86692,order[],2,FALSE)+VLOOKUP(IF(F86692&gt;7,8,IF(F86692=0,1,F86692)),pitches[],2,FALSE)+VLOOKUP(IF(E86692&gt;2,3,E86692),smatchups[],2,FALSE)</f>
        <v>#N/A</v>
      </c>
      <c r="K86692" t="e">
        <f t="shared" si="4106"/>
        <v>#N/A</v>
      </c>
      <c r="L86692" t="e">
        <f t="shared" si="4105"/>
        <v>#N/A</v>
      </c>
      <c r="M86692" t="e">
        <f t="shared" si="4107"/>
        <v>#N/A</v>
      </c>
    </row>
    <row r="86693" spans="10:13" x14ac:dyDescent="0.35">
      <c r="J86693" t="e">
        <f>wOBA+VLOOKUP(D86693,order[],2,FALSE)+VLOOKUP(IF(F86693&gt;7,8,IF(F86693=0,1,F86693)),pitches[],2,FALSE)+VLOOKUP(IF(E86693&gt;2,3,E86693),smatchups[],2,FALSE)</f>
        <v>#N/A</v>
      </c>
      <c r="K86693" t="e">
        <f t="shared" si="4106"/>
        <v>#N/A</v>
      </c>
      <c r="L86693" t="e">
        <f t="shared" si="4105"/>
        <v>#N/A</v>
      </c>
      <c r="M86693" t="e">
        <f t="shared" si="4107"/>
        <v>#N/A</v>
      </c>
    </row>
    <row r="86694" spans="10:13" x14ac:dyDescent="0.35">
      <c r="J86694" t="e">
        <f>wOBA+VLOOKUP(D86694,order[],2,FALSE)+VLOOKUP(IF(F86694&gt;7,8,IF(F86694=0,1,F86694)),pitches[],2,FALSE)+VLOOKUP(IF(E86694&gt;2,3,E86694),smatchups[],2,FALSE)</f>
        <v>#N/A</v>
      </c>
      <c r="K86694" t="e">
        <f t="shared" si="4106"/>
        <v>#N/A</v>
      </c>
      <c r="L86694" t="e">
        <f t="shared" si="4105"/>
        <v>#N/A</v>
      </c>
      <c r="M86694" t="e">
        <f t="shared" si="4107"/>
        <v>#N/A</v>
      </c>
    </row>
    <row r="86695" spans="10:13" x14ac:dyDescent="0.35">
      <c r="J86695" t="e">
        <f>wOBA+VLOOKUP(D86695,order[],2,FALSE)+VLOOKUP(IF(F86695&gt;7,8,IF(F86695=0,1,F86695)),pitches[],2,FALSE)+VLOOKUP(IF(E86695&gt;2,3,E86695),smatchups[],2,FALSE)</f>
        <v>#N/A</v>
      </c>
      <c r="K86695" t="e">
        <f t="shared" si="4106"/>
        <v>#N/A</v>
      </c>
      <c r="L86695" t="e">
        <f t="shared" si="4105"/>
        <v>#N/A</v>
      </c>
      <c r="M86695" t="e">
        <f t="shared" si="4107"/>
        <v>#N/A</v>
      </c>
    </row>
    <row r="86696" spans="10:13" x14ac:dyDescent="0.35">
      <c r="J86696" t="e">
        <f>wOBA+VLOOKUP(D86696,order[],2,FALSE)+VLOOKUP(IF(F86696&gt;7,8,IF(F86696=0,1,F86696)),pitches[],2,FALSE)+VLOOKUP(IF(E86696&gt;2,3,E86696),smatchups[],2,FALSE)</f>
        <v>#N/A</v>
      </c>
      <c r="K86696" t="e">
        <f t="shared" si="4106"/>
        <v>#N/A</v>
      </c>
      <c r="L86696" t="e">
        <f t="shared" si="4105"/>
        <v>#N/A</v>
      </c>
      <c r="M86696" t="e">
        <f t="shared" si="4107"/>
        <v>#N/A</v>
      </c>
    </row>
    <row r="86697" spans="10:13" x14ac:dyDescent="0.35">
      <c r="J86697" t="e">
        <f>wOBA+VLOOKUP(D86697,order[],2,FALSE)+VLOOKUP(IF(F86697&gt;7,8,IF(F86697=0,1,F86697)),pitches[],2,FALSE)+VLOOKUP(IF(E86697&gt;2,3,E86697),smatchups[],2,FALSE)</f>
        <v>#N/A</v>
      </c>
      <c r="K86697" t="e">
        <f t="shared" si="4106"/>
        <v>#N/A</v>
      </c>
      <c r="L86697" t="e">
        <f t="shared" si="4105"/>
        <v>#N/A</v>
      </c>
      <c r="M86697" t="e">
        <f t="shared" si="4107"/>
        <v>#N/A</v>
      </c>
    </row>
    <row r="86698" spans="10:13" x14ac:dyDescent="0.35">
      <c r="J86698" t="e">
        <f>wOBA+VLOOKUP(D86698,order[],2,FALSE)+VLOOKUP(IF(F86698&gt;7,8,IF(F86698=0,1,F86698)),pitches[],2,FALSE)+VLOOKUP(IF(E86698&gt;2,3,E86698),smatchups[],2,FALSE)</f>
        <v>#N/A</v>
      </c>
      <c r="K86698" t="e">
        <f t="shared" si="4106"/>
        <v>#N/A</v>
      </c>
      <c r="L86698" t="e">
        <f t="shared" si="4105"/>
        <v>#N/A</v>
      </c>
      <c r="M86698" t="e">
        <f t="shared" si="4107"/>
        <v>#N/A</v>
      </c>
    </row>
    <row r="86699" spans="10:13" x14ac:dyDescent="0.35">
      <c r="J86699" t="e">
        <f>wOBA+VLOOKUP(D86699,order[],2,FALSE)+VLOOKUP(IF(F86699&gt;7,8,IF(F86699=0,1,F86699)),pitches[],2,FALSE)+VLOOKUP(IF(E86699&gt;2,3,E86699),smatchups[],2,FALSE)</f>
        <v>#N/A</v>
      </c>
      <c r="K86699" t="e">
        <f t="shared" si="4106"/>
        <v>#N/A</v>
      </c>
      <c r="L86699" t="e">
        <f t="shared" si="4105"/>
        <v>#N/A</v>
      </c>
      <c r="M86699" t="e">
        <f t="shared" si="4107"/>
        <v>#N/A</v>
      </c>
    </row>
    <row r="86700" spans="10:13" x14ac:dyDescent="0.35">
      <c r="J86700" t="e">
        <f>wOBA+VLOOKUP(D86700,order[],2,FALSE)+VLOOKUP(IF(F86700&gt;7,8,IF(F86700=0,1,F86700)),pitches[],2,FALSE)+VLOOKUP(IF(E86700&gt;2,3,E86700),smatchups[],2,FALSE)</f>
        <v>#N/A</v>
      </c>
      <c r="K86700" t="e">
        <f t="shared" si="4106"/>
        <v>#N/A</v>
      </c>
      <c r="L86700" t="e">
        <f t="shared" si="4105"/>
        <v>#N/A</v>
      </c>
      <c r="M86700" t="e">
        <f t="shared" si="4107"/>
        <v>#N/A</v>
      </c>
    </row>
    <row r="86701" spans="10:13" x14ac:dyDescent="0.35">
      <c r="J86701" t="e">
        <f>wOBA+VLOOKUP(D86701,order[],2,FALSE)+VLOOKUP(IF(F86701&gt;7,8,IF(F86701=0,1,F86701)),pitches[],2,FALSE)+VLOOKUP(IF(E86701&gt;2,3,E86701),smatchups[],2,FALSE)</f>
        <v>#N/A</v>
      </c>
      <c r="K86701" t="e">
        <f t="shared" si="4106"/>
        <v>#N/A</v>
      </c>
      <c r="L86701" t="e">
        <f t="shared" si="4105"/>
        <v>#N/A</v>
      </c>
      <c r="M86701" t="e">
        <f t="shared" si="4107"/>
        <v>#N/A</v>
      </c>
    </row>
    <row r="86702" spans="10:13" x14ac:dyDescent="0.35">
      <c r="J86702" t="e">
        <f>wOBA+VLOOKUP(D86702,order[],2,FALSE)+VLOOKUP(IF(F86702&gt;7,8,IF(F86702=0,1,F86702)),pitches[],2,FALSE)+VLOOKUP(IF(E86702&gt;2,3,E86702),smatchups[],2,FALSE)</f>
        <v>#N/A</v>
      </c>
      <c r="K86702" t="e">
        <f t="shared" si="4106"/>
        <v>#N/A</v>
      </c>
      <c r="L86702" t="e">
        <f t="shared" si="4105"/>
        <v>#N/A</v>
      </c>
      <c r="M86702" t="e">
        <f t="shared" si="4107"/>
        <v>#N/A</v>
      </c>
    </row>
    <row r="86703" spans="10:13" x14ac:dyDescent="0.35">
      <c r="J86703" t="e">
        <f>wOBA+VLOOKUP(D86703,order[],2,FALSE)+VLOOKUP(IF(F86703&gt;7,8,IF(F86703=0,1,F86703)),pitches[],2,FALSE)+VLOOKUP(IF(E86703&gt;2,3,E86703),smatchups[],2,FALSE)</f>
        <v>#N/A</v>
      </c>
      <c r="K86703" t="e">
        <f t="shared" si="4106"/>
        <v>#N/A</v>
      </c>
      <c r="L86703" t="e">
        <f t="shared" si="4105"/>
        <v>#N/A</v>
      </c>
      <c r="M86703" t="e">
        <f t="shared" si="4107"/>
        <v>#N/A</v>
      </c>
    </row>
    <row r="86704" spans="10:13" x14ac:dyDescent="0.35">
      <c r="J86704" t="e">
        <f>wOBA+VLOOKUP(D86704,order[],2,FALSE)+VLOOKUP(IF(F86704&gt;7,8,IF(F86704=0,1,F86704)),pitches[],2,FALSE)+VLOOKUP(IF(E86704&gt;2,3,E86704),smatchups[],2,FALSE)</f>
        <v>#N/A</v>
      </c>
      <c r="K86704" t="e">
        <f t="shared" si="4106"/>
        <v>#N/A</v>
      </c>
      <c r="L86704" t="e">
        <f t="shared" si="4105"/>
        <v>#N/A</v>
      </c>
      <c r="M86704" t="e">
        <f t="shared" si="4107"/>
        <v>#N/A</v>
      </c>
    </row>
    <row r="86705" spans="10:13" x14ac:dyDescent="0.35">
      <c r="J86705" t="e">
        <f>wOBA+VLOOKUP(D86705,order[],2,FALSE)+VLOOKUP(IF(F86705&gt;7,8,IF(F86705=0,1,F86705)),pitches[],2,FALSE)+VLOOKUP(IF(E86705&gt;2,3,E86705),smatchups[],2,FALSE)</f>
        <v>#N/A</v>
      </c>
      <c r="K86705" t="e">
        <f t="shared" si="4106"/>
        <v>#N/A</v>
      </c>
      <c r="L86705" t="e">
        <f t="shared" si="4105"/>
        <v>#N/A</v>
      </c>
      <c r="M86705" t="e">
        <f t="shared" si="4107"/>
        <v>#N/A</v>
      </c>
    </row>
    <row r="86706" spans="10:13" x14ac:dyDescent="0.35">
      <c r="J86706" t="e">
        <f>wOBA+VLOOKUP(D86706,order[],2,FALSE)+VLOOKUP(IF(F86706&gt;7,8,IF(F86706=0,1,F86706)),pitches[],2,FALSE)+VLOOKUP(IF(E86706&gt;2,3,E86706),smatchups[],2,FALSE)</f>
        <v>#N/A</v>
      </c>
      <c r="K86706" t="e">
        <f t="shared" si="4106"/>
        <v>#N/A</v>
      </c>
      <c r="L86706" t="e">
        <f t="shared" si="4105"/>
        <v>#N/A</v>
      </c>
      <c r="M86706" t="e">
        <f t="shared" si="4107"/>
        <v>#N/A</v>
      </c>
    </row>
    <row r="86707" spans="10:13" x14ac:dyDescent="0.35">
      <c r="J86707" t="e">
        <f>wOBA+VLOOKUP(D86707,order[],2,FALSE)+VLOOKUP(IF(F86707&gt;7,8,IF(F86707=0,1,F86707)),pitches[],2,FALSE)+VLOOKUP(IF(E86707&gt;2,3,E86707),smatchups[],2,FALSE)</f>
        <v>#N/A</v>
      </c>
      <c r="K86707" t="e">
        <f t="shared" si="4106"/>
        <v>#N/A</v>
      </c>
      <c r="L86707" t="e">
        <f t="shared" si="4105"/>
        <v>#N/A</v>
      </c>
      <c r="M86707" t="e">
        <f t="shared" si="4107"/>
        <v>#N/A</v>
      </c>
    </row>
    <row r="86708" spans="10:13" x14ac:dyDescent="0.35">
      <c r="J86708" t="e">
        <f>wOBA+VLOOKUP(D86708,order[],2,FALSE)+VLOOKUP(IF(F86708&gt;7,8,IF(F86708=0,1,F86708)),pitches[],2,FALSE)+VLOOKUP(IF(E86708&gt;2,3,E86708),smatchups[],2,FALSE)</f>
        <v>#N/A</v>
      </c>
      <c r="K86708" t="e">
        <f t="shared" si="4106"/>
        <v>#N/A</v>
      </c>
      <c r="L86708" t="e">
        <f t="shared" si="4105"/>
        <v>#N/A</v>
      </c>
      <c r="M86708" t="e">
        <f t="shared" si="4107"/>
        <v>#N/A</v>
      </c>
    </row>
    <row r="86709" spans="10:13" x14ac:dyDescent="0.35">
      <c r="J86709" t="e">
        <f>wOBA+VLOOKUP(D86709,order[],2,FALSE)+VLOOKUP(IF(F86709&gt;7,8,IF(F86709=0,1,F86709)),pitches[],2,FALSE)+VLOOKUP(IF(E86709&gt;2,3,E86709),smatchups[],2,FALSE)</f>
        <v>#N/A</v>
      </c>
      <c r="K86709" t="e">
        <f t="shared" si="4106"/>
        <v>#N/A</v>
      </c>
      <c r="L86709" t="e">
        <f t="shared" si="4105"/>
        <v>#N/A</v>
      </c>
      <c r="M86709" t="e">
        <f t="shared" si="4107"/>
        <v>#N/A</v>
      </c>
    </row>
    <row r="86710" spans="10:13" x14ac:dyDescent="0.35">
      <c r="J86710" t="e">
        <f>wOBA+VLOOKUP(D86710,order[],2,FALSE)+VLOOKUP(IF(F86710&gt;7,8,IF(F86710=0,1,F86710)),pitches[],2,FALSE)+VLOOKUP(IF(E86710&gt;2,3,E86710),smatchups[],2,FALSE)</f>
        <v>#N/A</v>
      </c>
      <c r="K86710" t="e">
        <f t="shared" si="4106"/>
        <v>#N/A</v>
      </c>
      <c r="L86710" t="e">
        <f t="shared" si="4105"/>
        <v>#N/A</v>
      </c>
      <c r="M86710" t="e">
        <f t="shared" si="4107"/>
        <v>#N/A</v>
      </c>
    </row>
    <row r="86711" spans="10:13" x14ac:dyDescent="0.35">
      <c r="J86711" t="e">
        <f>wOBA+VLOOKUP(D86711,order[],2,FALSE)+VLOOKUP(IF(F86711&gt;7,8,IF(F86711=0,1,F86711)),pitches[],2,FALSE)+VLOOKUP(IF(E86711&gt;2,3,E86711),smatchups[],2,FALSE)</f>
        <v>#N/A</v>
      </c>
      <c r="K86711" t="e">
        <f t="shared" si="4106"/>
        <v>#N/A</v>
      </c>
      <c r="L86711" t="e">
        <f t="shared" si="4105"/>
        <v>#N/A</v>
      </c>
      <c r="M86711" t="e">
        <f t="shared" si="4107"/>
        <v>#N/A</v>
      </c>
    </row>
    <row r="86712" spans="10:13" x14ac:dyDescent="0.35">
      <c r="J86712" t="e">
        <f>wOBA+VLOOKUP(D86712,order[],2,FALSE)+VLOOKUP(IF(F86712&gt;7,8,IF(F86712=0,1,F86712)),pitches[],2,FALSE)+VLOOKUP(IF(E86712&gt;2,3,E86712),smatchups[],2,FALSE)</f>
        <v>#N/A</v>
      </c>
      <c r="K86712" t="e">
        <f t="shared" si="4106"/>
        <v>#N/A</v>
      </c>
      <c r="L86712" t="e">
        <f t="shared" si="4105"/>
        <v>#N/A</v>
      </c>
      <c r="M86712" t="e">
        <f t="shared" si="4107"/>
        <v>#N/A</v>
      </c>
    </row>
    <row r="86713" spans="10:13" x14ac:dyDescent="0.35">
      <c r="J86713" t="e">
        <f>wOBA+VLOOKUP(D86713,order[],2,FALSE)+VLOOKUP(IF(F86713&gt;7,8,IF(F86713=0,1,F86713)),pitches[],2,FALSE)+VLOOKUP(IF(E86713&gt;2,3,E86713),smatchups[],2,FALSE)</f>
        <v>#N/A</v>
      </c>
      <c r="K86713" t="e">
        <f t="shared" si="4106"/>
        <v>#N/A</v>
      </c>
      <c r="L86713" t="e">
        <f t="shared" si="4105"/>
        <v>#N/A</v>
      </c>
      <c r="M86713" t="e">
        <f t="shared" si="4107"/>
        <v>#N/A</v>
      </c>
    </row>
    <row r="86714" spans="10:13" x14ac:dyDescent="0.35">
      <c r="J86714" t="e">
        <f>wOBA+VLOOKUP(D86714,order[],2,FALSE)+VLOOKUP(IF(F86714&gt;7,8,IF(F86714=0,1,F86714)),pitches[],2,FALSE)+VLOOKUP(IF(E86714&gt;2,3,E86714),smatchups[],2,FALSE)</f>
        <v>#N/A</v>
      </c>
      <c r="K86714" t="e">
        <f t="shared" si="4106"/>
        <v>#N/A</v>
      </c>
      <c r="L86714" t="e">
        <f t="shared" si="4105"/>
        <v>#N/A</v>
      </c>
      <c r="M86714" t="e">
        <f t="shared" si="4107"/>
        <v>#N/A</v>
      </c>
    </row>
    <row r="86715" spans="10:13" x14ac:dyDescent="0.35">
      <c r="J86715" t="e">
        <f>wOBA+VLOOKUP(D86715,order[],2,FALSE)+VLOOKUP(IF(F86715&gt;7,8,IF(F86715=0,1,F86715)),pitches[],2,FALSE)+VLOOKUP(IF(E86715&gt;2,3,E86715),smatchups[],2,FALSE)</f>
        <v>#N/A</v>
      </c>
      <c r="K86715" t="e">
        <f t="shared" si="4106"/>
        <v>#N/A</v>
      </c>
      <c r="L86715" t="e">
        <f t="shared" si="4105"/>
        <v>#N/A</v>
      </c>
      <c r="M86715" t="e">
        <f t="shared" si="4107"/>
        <v>#N/A</v>
      </c>
    </row>
    <row r="86716" spans="10:13" x14ac:dyDescent="0.35">
      <c r="J86716" t="e">
        <f>wOBA+VLOOKUP(D86716,order[],2,FALSE)+VLOOKUP(IF(F86716&gt;7,8,IF(F86716=0,1,F86716)),pitches[],2,FALSE)+VLOOKUP(IF(E86716&gt;2,3,E86716),smatchups[],2,FALSE)</f>
        <v>#N/A</v>
      </c>
      <c r="K86716" t="e">
        <f t="shared" si="4106"/>
        <v>#N/A</v>
      </c>
      <c r="L86716" t="e">
        <f t="shared" si="4105"/>
        <v>#N/A</v>
      </c>
      <c r="M86716" t="e">
        <f t="shared" si="4107"/>
        <v>#N/A</v>
      </c>
    </row>
    <row r="86717" spans="10:13" x14ac:dyDescent="0.35">
      <c r="J86717" t="e">
        <f>wOBA+VLOOKUP(D86717,order[],2,FALSE)+VLOOKUP(IF(F86717&gt;7,8,IF(F86717=0,1,F86717)),pitches[],2,FALSE)+VLOOKUP(IF(E86717&gt;2,3,E86717),smatchups[],2,FALSE)</f>
        <v>#N/A</v>
      </c>
      <c r="K86717" t="e">
        <f t="shared" si="4106"/>
        <v>#N/A</v>
      </c>
      <c r="L86717" t="e">
        <f t="shared" si="4105"/>
        <v>#N/A</v>
      </c>
      <c r="M86717" t="e">
        <f t="shared" si="4107"/>
        <v>#N/A</v>
      </c>
    </row>
    <row r="86718" spans="10:13" x14ac:dyDescent="0.35">
      <c r="J86718" t="e">
        <f>wOBA+VLOOKUP(D86718,order[],2,FALSE)+VLOOKUP(IF(F86718&gt;7,8,IF(F86718=0,1,F86718)),pitches[],2,FALSE)+VLOOKUP(IF(E86718&gt;2,3,E86718),smatchups[],2,FALSE)</f>
        <v>#N/A</v>
      </c>
      <c r="K86718" t="e">
        <f t="shared" si="4106"/>
        <v>#N/A</v>
      </c>
      <c r="L86718" t="e">
        <f t="shared" si="4105"/>
        <v>#N/A</v>
      </c>
      <c r="M86718" t="e">
        <f t="shared" si="4107"/>
        <v>#N/A</v>
      </c>
    </row>
    <row r="86719" spans="10:13" x14ac:dyDescent="0.35">
      <c r="J86719" t="e">
        <f>wOBA+VLOOKUP(D86719,order[],2,FALSE)+VLOOKUP(IF(F86719&gt;7,8,IF(F86719=0,1,F86719)),pitches[],2,FALSE)+VLOOKUP(IF(E86719&gt;2,3,E86719),smatchups[],2,FALSE)</f>
        <v>#N/A</v>
      </c>
      <c r="K86719" t="e">
        <f t="shared" si="4106"/>
        <v>#N/A</v>
      </c>
      <c r="L86719" t="e">
        <f t="shared" si="4105"/>
        <v>#N/A</v>
      </c>
      <c r="M86719" t="e">
        <f t="shared" si="4107"/>
        <v>#N/A</v>
      </c>
    </row>
    <row r="86720" spans="10:13" x14ac:dyDescent="0.35">
      <c r="J86720" t="e">
        <f>wOBA+VLOOKUP(D86720,order[],2,FALSE)+VLOOKUP(IF(F86720&gt;7,8,IF(F86720=0,1,F86720)),pitches[],2,FALSE)+VLOOKUP(IF(E86720&gt;2,3,E86720),smatchups[],2,FALSE)</f>
        <v>#N/A</v>
      </c>
      <c r="K86720" t="e">
        <f t="shared" si="4106"/>
        <v>#N/A</v>
      </c>
      <c r="L86720" t="e">
        <f t="shared" si="4105"/>
        <v>#N/A</v>
      </c>
      <c r="M86720" t="e">
        <f t="shared" si="4107"/>
        <v>#N/A</v>
      </c>
    </row>
    <row r="86721" spans="10:13" x14ac:dyDescent="0.35">
      <c r="J86721" t="e">
        <f>wOBA+VLOOKUP(D86721,order[],2,FALSE)+VLOOKUP(IF(F86721&gt;7,8,IF(F86721=0,1,F86721)),pitches[],2,FALSE)+VLOOKUP(IF(E86721&gt;2,3,E86721),smatchups[],2,FALSE)</f>
        <v>#N/A</v>
      </c>
      <c r="K86721" t="e">
        <f t="shared" si="4106"/>
        <v>#N/A</v>
      </c>
      <c r="L86721" t="e">
        <f t="shared" si="4105"/>
        <v>#N/A</v>
      </c>
      <c r="M86721" t="e">
        <f t="shared" si="4107"/>
        <v>#N/A</v>
      </c>
    </row>
    <row r="86722" spans="10:13" x14ac:dyDescent="0.35">
      <c r="J86722" t="e">
        <f>wOBA+VLOOKUP(D86722,order[],2,FALSE)+VLOOKUP(IF(F86722&gt;7,8,IF(F86722=0,1,F86722)),pitches[],2,FALSE)+VLOOKUP(IF(E86722&gt;2,3,E86722),smatchups[],2,FALSE)</f>
        <v>#N/A</v>
      </c>
      <c r="K86722" t="e">
        <f t="shared" si="4106"/>
        <v>#N/A</v>
      </c>
      <c r="L86722" t="e">
        <f t="shared" ref="L86722:L86785" si="4108">IF(E86722=0,BF$1+BE$1*F86722,IF(E86722=1,BF$2+BE$2*F86722,IF(E86722=2,BF$3+BE$3*F86722,BF$4+BE$4*F86722)))+J86722</f>
        <v>#N/A</v>
      </c>
      <c r="M86722" t="e">
        <f t="shared" si="4107"/>
        <v>#N/A</v>
      </c>
    </row>
    <row r="86723" spans="10:13" x14ac:dyDescent="0.35">
      <c r="J86723" t="e">
        <f>wOBA+VLOOKUP(D86723,order[],2,FALSE)+VLOOKUP(IF(F86723&gt;7,8,IF(F86723=0,1,F86723)),pitches[],2,FALSE)+VLOOKUP(IF(E86723&gt;2,3,E86723),smatchups[],2,FALSE)</f>
        <v>#N/A</v>
      </c>
      <c r="K86723" t="e">
        <f t="shared" ref="K86723:K86786" si="4109">H86723-J86723</f>
        <v>#N/A</v>
      </c>
      <c r="L86723" t="e">
        <f t="shared" si="4108"/>
        <v>#N/A</v>
      </c>
      <c r="M86723" t="e">
        <f t="shared" ref="M86723:M86786" si="4110">H86723-L86723</f>
        <v>#N/A</v>
      </c>
    </row>
    <row r="86724" spans="10:13" x14ac:dyDescent="0.35">
      <c r="J86724" t="e">
        <f>wOBA+VLOOKUP(D86724,order[],2,FALSE)+VLOOKUP(IF(F86724&gt;7,8,IF(F86724=0,1,F86724)),pitches[],2,FALSE)+VLOOKUP(IF(E86724&gt;2,3,E86724),smatchups[],2,FALSE)</f>
        <v>#N/A</v>
      </c>
      <c r="K86724" t="e">
        <f t="shared" si="4109"/>
        <v>#N/A</v>
      </c>
      <c r="L86724" t="e">
        <f t="shared" si="4108"/>
        <v>#N/A</v>
      </c>
      <c r="M86724" t="e">
        <f t="shared" si="4110"/>
        <v>#N/A</v>
      </c>
    </row>
    <row r="86725" spans="10:13" x14ac:dyDescent="0.35">
      <c r="J86725" t="e">
        <f>wOBA+VLOOKUP(D86725,order[],2,FALSE)+VLOOKUP(IF(F86725&gt;7,8,IF(F86725=0,1,F86725)),pitches[],2,FALSE)+VLOOKUP(IF(E86725&gt;2,3,E86725),smatchups[],2,FALSE)</f>
        <v>#N/A</v>
      </c>
      <c r="K86725" t="e">
        <f t="shared" si="4109"/>
        <v>#N/A</v>
      </c>
      <c r="L86725" t="e">
        <f t="shared" si="4108"/>
        <v>#N/A</v>
      </c>
      <c r="M86725" t="e">
        <f t="shared" si="4110"/>
        <v>#N/A</v>
      </c>
    </row>
    <row r="86726" spans="10:13" x14ac:dyDescent="0.35">
      <c r="J86726" t="e">
        <f>wOBA+VLOOKUP(D86726,order[],2,FALSE)+VLOOKUP(IF(F86726&gt;7,8,IF(F86726=0,1,F86726)),pitches[],2,FALSE)+VLOOKUP(IF(E86726&gt;2,3,E86726),smatchups[],2,FALSE)</f>
        <v>#N/A</v>
      </c>
      <c r="K86726" t="e">
        <f t="shared" si="4109"/>
        <v>#N/A</v>
      </c>
      <c r="L86726" t="e">
        <f t="shared" si="4108"/>
        <v>#N/A</v>
      </c>
      <c r="M86726" t="e">
        <f t="shared" si="4110"/>
        <v>#N/A</v>
      </c>
    </row>
    <row r="86727" spans="10:13" x14ac:dyDescent="0.35">
      <c r="J86727" t="e">
        <f>wOBA+VLOOKUP(D86727,order[],2,FALSE)+VLOOKUP(IF(F86727&gt;7,8,IF(F86727=0,1,F86727)),pitches[],2,FALSE)+VLOOKUP(IF(E86727&gt;2,3,E86727),smatchups[],2,FALSE)</f>
        <v>#N/A</v>
      </c>
      <c r="K86727" t="e">
        <f t="shared" si="4109"/>
        <v>#N/A</v>
      </c>
      <c r="L86727" t="e">
        <f t="shared" si="4108"/>
        <v>#N/A</v>
      </c>
      <c r="M86727" t="e">
        <f t="shared" si="4110"/>
        <v>#N/A</v>
      </c>
    </row>
    <row r="86728" spans="10:13" x14ac:dyDescent="0.35">
      <c r="J86728" t="e">
        <f>wOBA+VLOOKUP(D86728,order[],2,FALSE)+VLOOKUP(IF(F86728&gt;7,8,IF(F86728=0,1,F86728)),pitches[],2,FALSE)+VLOOKUP(IF(E86728&gt;2,3,E86728),smatchups[],2,FALSE)</f>
        <v>#N/A</v>
      </c>
      <c r="K86728" t="e">
        <f t="shared" si="4109"/>
        <v>#N/A</v>
      </c>
      <c r="L86728" t="e">
        <f t="shared" si="4108"/>
        <v>#N/A</v>
      </c>
      <c r="M86728" t="e">
        <f t="shared" si="4110"/>
        <v>#N/A</v>
      </c>
    </row>
    <row r="86729" spans="10:13" x14ac:dyDescent="0.35">
      <c r="J86729" t="e">
        <f>wOBA+VLOOKUP(D86729,order[],2,FALSE)+VLOOKUP(IF(F86729&gt;7,8,IF(F86729=0,1,F86729)),pitches[],2,FALSE)+VLOOKUP(IF(E86729&gt;2,3,E86729),smatchups[],2,FALSE)</f>
        <v>#N/A</v>
      </c>
      <c r="K86729" t="e">
        <f t="shared" si="4109"/>
        <v>#N/A</v>
      </c>
      <c r="L86729" t="e">
        <f t="shared" si="4108"/>
        <v>#N/A</v>
      </c>
      <c r="M86729" t="e">
        <f t="shared" si="4110"/>
        <v>#N/A</v>
      </c>
    </row>
    <row r="86730" spans="10:13" x14ac:dyDescent="0.35">
      <c r="J86730" t="e">
        <f>wOBA+VLOOKUP(D86730,order[],2,FALSE)+VLOOKUP(IF(F86730&gt;7,8,IF(F86730=0,1,F86730)),pitches[],2,FALSE)+VLOOKUP(IF(E86730&gt;2,3,E86730),smatchups[],2,FALSE)</f>
        <v>#N/A</v>
      </c>
      <c r="K86730" t="e">
        <f t="shared" si="4109"/>
        <v>#N/A</v>
      </c>
      <c r="L86730" t="e">
        <f t="shared" si="4108"/>
        <v>#N/A</v>
      </c>
      <c r="M86730" t="e">
        <f t="shared" si="4110"/>
        <v>#N/A</v>
      </c>
    </row>
    <row r="86731" spans="10:13" x14ac:dyDescent="0.35">
      <c r="J86731" t="e">
        <f>wOBA+VLOOKUP(D86731,order[],2,FALSE)+VLOOKUP(IF(F86731&gt;7,8,IF(F86731=0,1,F86731)),pitches[],2,FALSE)+VLOOKUP(IF(E86731&gt;2,3,E86731),smatchups[],2,FALSE)</f>
        <v>#N/A</v>
      </c>
      <c r="K86731" t="e">
        <f t="shared" si="4109"/>
        <v>#N/A</v>
      </c>
      <c r="L86731" t="e">
        <f t="shared" si="4108"/>
        <v>#N/A</v>
      </c>
      <c r="M86731" t="e">
        <f t="shared" si="4110"/>
        <v>#N/A</v>
      </c>
    </row>
    <row r="86732" spans="10:13" x14ac:dyDescent="0.35">
      <c r="J86732" t="e">
        <f>wOBA+VLOOKUP(D86732,order[],2,FALSE)+VLOOKUP(IF(F86732&gt;7,8,IF(F86732=0,1,F86732)),pitches[],2,FALSE)+VLOOKUP(IF(E86732&gt;2,3,E86732),smatchups[],2,FALSE)</f>
        <v>#N/A</v>
      </c>
      <c r="K86732" t="e">
        <f t="shared" si="4109"/>
        <v>#N/A</v>
      </c>
      <c r="L86732" t="e">
        <f t="shared" si="4108"/>
        <v>#N/A</v>
      </c>
      <c r="M86732" t="e">
        <f t="shared" si="4110"/>
        <v>#N/A</v>
      </c>
    </row>
    <row r="86733" spans="10:13" x14ac:dyDescent="0.35">
      <c r="J86733" t="e">
        <f>wOBA+VLOOKUP(D86733,order[],2,FALSE)+VLOOKUP(IF(F86733&gt;7,8,IF(F86733=0,1,F86733)),pitches[],2,FALSE)+VLOOKUP(IF(E86733&gt;2,3,E86733),smatchups[],2,FALSE)</f>
        <v>#N/A</v>
      </c>
      <c r="K86733" t="e">
        <f t="shared" si="4109"/>
        <v>#N/A</v>
      </c>
      <c r="L86733" t="e">
        <f t="shared" si="4108"/>
        <v>#N/A</v>
      </c>
      <c r="M86733" t="e">
        <f t="shared" si="4110"/>
        <v>#N/A</v>
      </c>
    </row>
    <row r="86734" spans="10:13" x14ac:dyDescent="0.35">
      <c r="J86734" t="e">
        <f>wOBA+VLOOKUP(D86734,order[],2,FALSE)+VLOOKUP(IF(F86734&gt;7,8,IF(F86734=0,1,F86734)),pitches[],2,FALSE)+VLOOKUP(IF(E86734&gt;2,3,E86734),smatchups[],2,FALSE)</f>
        <v>#N/A</v>
      </c>
      <c r="K86734" t="e">
        <f t="shared" si="4109"/>
        <v>#N/A</v>
      </c>
      <c r="L86734" t="e">
        <f t="shared" si="4108"/>
        <v>#N/A</v>
      </c>
      <c r="M86734" t="e">
        <f t="shared" si="4110"/>
        <v>#N/A</v>
      </c>
    </row>
    <row r="86735" spans="10:13" x14ac:dyDescent="0.35">
      <c r="J86735" t="e">
        <f>wOBA+VLOOKUP(D86735,order[],2,FALSE)+VLOOKUP(IF(F86735&gt;7,8,IF(F86735=0,1,F86735)),pitches[],2,FALSE)+VLOOKUP(IF(E86735&gt;2,3,E86735),smatchups[],2,FALSE)</f>
        <v>#N/A</v>
      </c>
      <c r="K86735" t="e">
        <f t="shared" si="4109"/>
        <v>#N/A</v>
      </c>
      <c r="L86735" t="e">
        <f t="shared" si="4108"/>
        <v>#N/A</v>
      </c>
      <c r="M86735" t="e">
        <f t="shared" si="4110"/>
        <v>#N/A</v>
      </c>
    </row>
    <row r="86736" spans="10:13" x14ac:dyDescent="0.35">
      <c r="J86736" t="e">
        <f>wOBA+VLOOKUP(D86736,order[],2,FALSE)+VLOOKUP(IF(F86736&gt;7,8,IF(F86736=0,1,F86736)),pitches[],2,FALSE)+VLOOKUP(IF(E86736&gt;2,3,E86736),smatchups[],2,FALSE)</f>
        <v>#N/A</v>
      </c>
      <c r="K86736" t="e">
        <f t="shared" si="4109"/>
        <v>#N/A</v>
      </c>
      <c r="L86736" t="e">
        <f t="shared" si="4108"/>
        <v>#N/A</v>
      </c>
      <c r="M86736" t="e">
        <f t="shared" si="4110"/>
        <v>#N/A</v>
      </c>
    </row>
    <row r="86737" spans="10:13" x14ac:dyDescent="0.35">
      <c r="J86737" t="e">
        <f>wOBA+VLOOKUP(D86737,order[],2,FALSE)+VLOOKUP(IF(F86737&gt;7,8,IF(F86737=0,1,F86737)),pitches[],2,FALSE)+VLOOKUP(IF(E86737&gt;2,3,E86737),smatchups[],2,FALSE)</f>
        <v>#N/A</v>
      </c>
      <c r="K86737" t="e">
        <f t="shared" si="4109"/>
        <v>#N/A</v>
      </c>
      <c r="L86737" t="e">
        <f t="shared" si="4108"/>
        <v>#N/A</v>
      </c>
      <c r="M86737" t="e">
        <f t="shared" si="4110"/>
        <v>#N/A</v>
      </c>
    </row>
    <row r="86738" spans="10:13" x14ac:dyDescent="0.35">
      <c r="J86738" t="e">
        <f>wOBA+VLOOKUP(D86738,order[],2,FALSE)+VLOOKUP(IF(F86738&gt;7,8,IF(F86738=0,1,F86738)),pitches[],2,FALSE)+VLOOKUP(IF(E86738&gt;2,3,E86738),smatchups[],2,FALSE)</f>
        <v>#N/A</v>
      </c>
      <c r="K86738" t="e">
        <f t="shared" si="4109"/>
        <v>#N/A</v>
      </c>
      <c r="L86738" t="e">
        <f t="shared" si="4108"/>
        <v>#N/A</v>
      </c>
      <c r="M86738" t="e">
        <f t="shared" si="4110"/>
        <v>#N/A</v>
      </c>
    </row>
    <row r="86739" spans="10:13" x14ac:dyDescent="0.35">
      <c r="J86739" t="e">
        <f>wOBA+VLOOKUP(D86739,order[],2,FALSE)+VLOOKUP(IF(F86739&gt;7,8,IF(F86739=0,1,F86739)),pitches[],2,FALSE)+VLOOKUP(IF(E86739&gt;2,3,E86739),smatchups[],2,FALSE)</f>
        <v>#N/A</v>
      </c>
      <c r="K86739" t="e">
        <f t="shared" si="4109"/>
        <v>#N/A</v>
      </c>
      <c r="L86739" t="e">
        <f t="shared" si="4108"/>
        <v>#N/A</v>
      </c>
      <c r="M86739" t="e">
        <f t="shared" si="4110"/>
        <v>#N/A</v>
      </c>
    </row>
    <row r="86740" spans="10:13" x14ac:dyDescent="0.35">
      <c r="J86740" t="e">
        <f>wOBA+VLOOKUP(D86740,order[],2,FALSE)+VLOOKUP(IF(F86740&gt;7,8,IF(F86740=0,1,F86740)),pitches[],2,FALSE)+VLOOKUP(IF(E86740&gt;2,3,E86740),smatchups[],2,FALSE)</f>
        <v>#N/A</v>
      </c>
      <c r="K86740" t="e">
        <f t="shared" si="4109"/>
        <v>#N/A</v>
      </c>
      <c r="L86740" t="e">
        <f t="shared" si="4108"/>
        <v>#N/A</v>
      </c>
      <c r="M86740" t="e">
        <f t="shared" si="4110"/>
        <v>#N/A</v>
      </c>
    </row>
    <row r="86741" spans="10:13" x14ac:dyDescent="0.35">
      <c r="J86741" t="e">
        <f>wOBA+VLOOKUP(D86741,order[],2,FALSE)+VLOOKUP(IF(F86741&gt;7,8,IF(F86741=0,1,F86741)),pitches[],2,FALSE)+VLOOKUP(IF(E86741&gt;2,3,E86741),smatchups[],2,FALSE)</f>
        <v>#N/A</v>
      </c>
      <c r="K86741" t="e">
        <f t="shared" si="4109"/>
        <v>#N/A</v>
      </c>
      <c r="L86741" t="e">
        <f t="shared" si="4108"/>
        <v>#N/A</v>
      </c>
      <c r="M86741" t="e">
        <f t="shared" si="4110"/>
        <v>#N/A</v>
      </c>
    </row>
    <row r="86742" spans="10:13" x14ac:dyDescent="0.35">
      <c r="J86742" t="e">
        <f>wOBA+VLOOKUP(D86742,order[],2,FALSE)+VLOOKUP(IF(F86742&gt;7,8,IF(F86742=0,1,F86742)),pitches[],2,FALSE)+VLOOKUP(IF(E86742&gt;2,3,E86742),smatchups[],2,FALSE)</f>
        <v>#N/A</v>
      </c>
      <c r="K86742" t="e">
        <f t="shared" si="4109"/>
        <v>#N/A</v>
      </c>
      <c r="L86742" t="e">
        <f t="shared" si="4108"/>
        <v>#N/A</v>
      </c>
      <c r="M86742" t="e">
        <f t="shared" si="4110"/>
        <v>#N/A</v>
      </c>
    </row>
    <row r="86743" spans="10:13" x14ac:dyDescent="0.35">
      <c r="J86743" t="e">
        <f>wOBA+VLOOKUP(D86743,order[],2,FALSE)+VLOOKUP(IF(F86743&gt;7,8,IF(F86743=0,1,F86743)),pitches[],2,FALSE)+VLOOKUP(IF(E86743&gt;2,3,E86743),smatchups[],2,FALSE)</f>
        <v>#N/A</v>
      </c>
      <c r="K86743" t="e">
        <f t="shared" si="4109"/>
        <v>#N/A</v>
      </c>
      <c r="L86743" t="e">
        <f t="shared" si="4108"/>
        <v>#N/A</v>
      </c>
      <c r="M86743" t="e">
        <f t="shared" si="4110"/>
        <v>#N/A</v>
      </c>
    </row>
    <row r="86744" spans="10:13" x14ac:dyDescent="0.35">
      <c r="J86744" t="e">
        <f>wOBA+VLOOKUP(D86744,order[],2,FALSE)+VLOOKUP(IF(F86744&gt;7,8,IF(F86744=0,1,F86744)),pitches[],2,FALSE)+VLOOKUP(IF(E86744&gt;2,3,E86744),smatchups[],2,FALSE)</f>
        <v>#N/A</v>
      </c>
      <c r="K86744" t="e">
        <f t="shared" si="4109"/>
        <v>#N/A</v>
      </c>
      <c r="L86744" t="e">
        <f t="shared" si="4108"/>
        <v>#N/A</v>
      </c>
      <c r="M86744" t="e">
        <f t="shared" si="4110"/>
        <v>#N/A</v>
      </c>
    </row>
    <row r="86745" spans="10:13" x14ac:dyDescent="0.35">
      <c r="J86745" t="e">
        <f>wOBA+VLOOKUP(D86745,order[],2,FALSE)+VLOOKUP(IF(F86745&gt;7,8,IF(F86745=0,1,F86745)),pitches[],2,FALSE)+VLOOKUP(IF(E86745&gt;2,3,E86745),smatchups[],2,FALSE)</f>
        <v>#N/A</v>
      </c>
      <c r="K86745" t="e">
        <f t="shared" si="4109"/>
        <v>#N/A</v>
      </c>
      <c r="L86745" t="e">
        <f t="shared" si="4108"/>
        <v>#N/A</v>
      </c>
      <c r="M86745" t="e">
        <f t="shared" si="4110"/>
        <v>#N/A</v>
      </c>
    </row>
    <row r="86746" spans="10:13" x14ac:dyDescent="0.35">
      <c r="J86746" t="e">
        <f>wOBA+VLOOKUP(D86746,order[],2,FALSE)+VLOOKUP(IF(F86746&gt;7,8,IF(F86746=0,1,F86746)),pitches[],2,FALSE)+VLOOKUP(IF(E86746&gt;2,3,E86746),smatchups[],2,FALSE)</f>
        <v>#N/A</v>
      </c>
      <c r="K86746" t="e">
        <f t="shared" si="4109"/>
        <v>#N/A</v>
      </c>
      <c r="L86746" t="e">
        <f t="shared" si="4108"/>
        <v>#N/A</v>
      </c>
      <c r="M86746" t="e">
        <f t="shared" si="4110"/>
        <v>#N/A</v>
      </c>
    </row>
    <row r="86747" spans="10:13" x14ac:dyDescent="0.35">
      <c r="J86747" t="e">
        <f>wOBA+VLOOKUP(D86747,order[],2,FALSE)+VLOOKUP(IF(F86747&gt;7,8,IF(F86747=0,1,F86747)),pitches[],2,FALSE)+VLOOKUP(IF(E86747&gt;2,3,E86747),smatchups[],2,FALSE)</f>
        <v>#N/A</v>
      </c>
      <c r="K86747" t="e">
        <f t="shared" si="4109"/>
        <v>#N/A</v>
      </c>
      <c r="L86747" t="e">
        <f t="shared" si="4108"/>
        <v>#N/A</v>
      </c>
      <c r="M86747" t="e">
        <f t="shared" si="4110"/>
        <v>#N/A</v>
      </c>
    </row>
    <row r="86748" spans="10:13" x14ac:dyDescent="0.35">
      <c r="J86748" t="e">
        <f>wOBA+VLOOKUP(D86748,order[],2,FALSE)+VLOOKUP(IF(F86748&gt;7,8,IF(F86748=0,1,F86748)),pitches[],2,FALSE)+VLOOKUP(IF(E86748&gt;2,3,E86748),smatchups[],2,FALSE)</f>
        <v>#N/A</v>
      </c>
      <c r="K86748" t="e">
        <f t="shared" si="4109"/>
        <v>#N/A</v>
      </c>
      <c r="L86748" t="e">
        <f t="shared" si="4108"/>
        <v>#N/A</v>
      </c>
      <c r="M86748" t="e">
        <f t="shared" si="4110"/>
        <v>#N/A</v>
      </c>
    </row>
    <row r="86749" spans="10:13" x14ac:dyDescent="0.35">
      <c r="J86749" t="e">
        <f>wOBA+VLOOKUP(D86749,order[],2,FALSE)+VLOOKUP(IF(F86749&gt;7,8,IF(F86749=0,1,F86749)),pitches[],2,FALSE)+VLOOKUP(IF(E86749&gt;2,3,E86749),smatchups[],2,FALSE)</f>
        <v>#N/A</v>
      </c>
      <c r="K86749" t="e">
        <f t="shared" si="4109"/>
        <v>#N/A</v>
      </c>
      <c r="L86749" t="e">
        <f t="shared" si="4108"/>
        <v>#N/A</v>
      </c>
      <c r="M86749" t="e">
        <f t="shared" si="4110"/>
        <v>#N/A</v>
      </c>
    </row>
    <row r="86750" spans="10:13" x14ac:dyDescent="0.35">
      <c r="J86750" t="e">
        <f>wOBA+VLOOKUP(D86750,order[],2,FALSE)+VLOOKUP(IF(F86750&gt;7,8,IF(F86750=0,1,F86750)),pitches[],2,FALSE)+VLOOKUP(IF(E86750&gt;2,3,E86750),smatchups[],2,FALSE)</f>
        <v>#N/A</v>
      </c>
      <c r="K86750" t="e">
        <f t="shared" si="4109"/>
        <v>#N/A</v>
      </c>
      <c r="L86750" t="e">
        <f t="shared" si="4108"/>
        <v>#N/A</v>
      </c>
      <c r="M86750" t="e">
        <f t="shared" si="4110"/>
        <v>#N/A</v>
      </c>
    </row>
    <row r="86751" spans="10:13" x14ac:dyDescent="0.35">
      <c r="J86751" t="e">
        <f>wOBA+VLOOKUP(D86751,order[],2,FALSE)+VLOOKUP(IF(F86751&gt;7,8,IF(F86751=0,1,F86751)),pitches[],2,FALSE)+VLOOKUP(IF(E86751&gt;2,3,E86751),smatchups[],2,FALSE)</f>
        <v>#N/A</v>
      </c>
      <c r="K86751" t="e">
        <f t="shared" si="4109"/>
        <v>#N/A</v>
      </c>
      <c r="L86751" t="e">
        <f t="shared" si="4108"/>
        <v>#N/A</v>
      </c>
      <c r="M86751" t="e">
        <f t="shared" si="4110"/>
        <v>#N/A</v>
      </c>
    </row>
    <row r="86752" spans="10:13" x14ac:dyDescent="0.35">
      <c r="J86752" t="e">
        <f>wOBA+VLOOKUP(D86752,order[],2,FALSE)+VLOOKUP(IF(F86752&gt;7,8,IF(F86752=0,1,F86752)),pitches[],2,FALSE)+VLOOKUP(IF(E86752&gt;2,3,E86752),smatchups[],2,FALSE)</f>
        <v>#N/A</v>
      </c>
      <c r="K86752" t="e">
        <f t="shared" si="4109"/>
        <v>#N/A</v>
      </c>
      <c r="L86752" t="e">
        <f t="shared" si="4108"/>
        <v>#N/A</v>
      </c>
      <c r="M86752" t="e">
        <f t="shared" si="4110"/>
        <v>#N/A</v>
      </c>
    </row>
    <row r="86753" spans="10:13" x14ac:dyDescent="0.35">
      <c r="J86753" t="e">
        <f>wOBA+VLOOKUP(D86753,order[],2,FALSE)+VLOOKUP(IF(F86753&gt;7,8,IF(F86753=0,1,F86753)),pitches[],2,FALSE)+VLOOKUP(IF(E86753&gt;2,3,E86753),smatchups[],2,FALSE)</f>
        <v>#N/A</v>
      </c>
      <c r="K86753" t="e">
        <f t="shared" si="4109"/>
        <v>#N/A</v>
      </c>
      <c r="L86753" t="e">
        <f t="shared" si="4108"/>
        <v>#N/A</v>
      </c>
      <c r="M86753" t="e">
        <f t="shared" si="4110"/>
        <v>#N/A</v>
      </c>
    </row>
    <row r="86754" spans="10:13" x14ac:dyDescent="0.35">
      <c r="J86754" t="e">
        <f>wOBA+VLOOKUP(D86754,order[],2,FALSE)+VLOOKUP(IF(F86754&gt;7,8,IF(F86754=0,1,F86754)),pitches[],2,FALSE)+VLOOKUP(IF(E86754&gt;2,3,E86754),smatchups[],2,FALSE)</f>
        <v>#N/A</v>
      </c>
      <c r="K86754" t="e">
        <f t="shared" si="4109"/>
        <v>#N/A</v>
      </c>
      <c r="L86754" t="e">
        <f t="shared" si="4108"/>
        <v>#N/A</v>
      </c>
      <c r="M86754" t="e">
        <f t="shared" si="4110"/>
        <v>#N/A</v>
      </c>
    </row>
    <row r="86755" spans="10:13" x14ac:dyDescent="0.35">
      <c r="J86755" t="e">
        <f>wOBA+VLOOKUP(D86755,order[],2,FALSE)+VLOOKUP(IF(F86755&gt;7,8,IF(F86755=0,1,F86755)),pitches[],2,FALSE)+VLOOKUP(IF(E86755&gt;2,3,E86755),smatchups[],2,FALSE)</f>
        <v>#N/A</v>
      </c>
      <c r="K86755" t="e">
        <f t="shared" si="4109"/>
        <v>#N/A</v>
      </c>
      <c r="L86755" t="e">
        <f t="shared" si="4108"/>
        <v>#N/A</v>
      </c>
      <c r="M86755" t="e">
        <f t="shared" si="4110"/>
        <v>#N/A</v>
      </c>
    </row>
    <row r="86756" spans="10:13" x14ac:dyDescent="0.35">
      <c r="J86756" t="e">
        <f>wOBA+VLOOKUP(D86756,order[],2,FALSE)+VLOOKUP(IF(F86756&gt;7,8,IF(F86756=0,1,F86756)),pitches[],2,FALSE)+VLOOKUP(IF(E86756&gt;2,3,E86756),smatchups[],2,FALSE)</f>
        <v>#N/A</v>
      </c>
      <c r="K86756" t="e">
        <f t="shared" si="4109"/>
        <v>#N/A</v>
      </c>
      <c r="L86756" t="e">
        <f t="shared" si="4108"/>
        <v>#N/A</v>
      </c>
      <c r="M86756" t="e">
        <f t="shared" si="4110"/>
        <v>#N/A</v>
      </c>
    </row>
    <row r="86757" spans="10:13" x14ac:dyDescent="0.35">
      <c r="J86757" t="e">
        <f>wOBA+VLOOKUP(D86757,order[],2,FALSE)+VLOOKUP(IF(F86757&gt;7,8,IF(F86757=0,1,F86757)),pitches[],2,FALSE)+VLOOKUP(IF(E86757&gt;2,3,E86757),smatchups[],2,FALSE)</f>
        <v>#N/A</v>
      </c>
      <c r="K86757" t="e">
        <f t="shared" si="4109"/>
        <v>#N/A</v>
      </c>
      <c r="L86757" t="e">
        <f t="shared" si="4108"/>
        <v>#N/A</v>
      </c>
      <c r="M86757" t="e">
        <f t="shared" si="4110"/>
        <v>#N/A</v>
      </c>
    </row>
    <row r="86758" spans="10:13" x14ac:dyDescent="0.35">
      <c r="J86758" t="e">
        <f>wOBA+VLOOKUP(D86758,order[],2,FALSE)+VLOOKUP(IF(F86758&gt;7,8,IF(F86758=0,1,F86758)),pitches[],2,FALSE)+VLOOKUP(IF(E86758&gt;2,3,E86758),smatchups[],2,FALSE)</f>
        <v>#N/A</v>
      </c>
      <c r="K86758" t="e">
        <f t="shared" si="4109"/>
        <v>#N/A</v>
      </c>
      <c r="L86758" t="e">
        <f t="shared" si="4108"/>
        <v>#N/A</v>
      </c>
      <c r="M86758" t="e">
        <f t="shared" si="4110"/>
        <v>#N/A</v>
      </c>
    </row>
    <row r="86759" spans="10:13" x14ac:dyDescent="0.35">
      <c r="J86759" t="e">
        <f>wOBA+VLOOKUP(D86759,order[],2,FALSE)+VLOOKUP(IF(F86759&gt;7,8,IF(F86759=0,1,F86759)),pitches[],2,FALSE)+VLOOKUP(IF(E86759&gt;2,3,E86759),smatchups[],2,FALSE)</f>
        <v>#N/A</v>
      </c>
      <c r="K86759" t="e">
        <f t="shared" si="4109"/>
        <v>#N/A</v>
      </c>
      <c r="L86759" t="e">
        <f t="shared" si="4108"/>
        <v>#N/A</v>
      </c>
      <c r="M86759" t="e">
        <f t="shared" si="4110"/>
        <v>#N/A</v>
      </c>
    </row>
    <row r="86760" spans="10:13" x14ac:dyDescent="0.35">
      <c r="J86760" t="e">
        <f>wOBA+VLOOKUP(D86760,order[],2,FALSE)+VLOOKUP(IF(F86760&gt;7,8,IF(F86760=0,1,F86760)),pitches[],2,FALSE)+VLOOKUP(IF(E86760&gt;2,3,E86760),smatchups[],2,FALSE)</f>
        <v>#N/A</v>
      </c>
      <c r="K86760" t="e">
        <f t="shared" si="4109"/>
        <v>#N/A</v>
      </c>
      <c r="L86760" t="e">
        <f t="shared" si="4108"/>
        <v>#N/A</v>
      </c>
      <c r="M86760" t="e">
        <f t="shared" si="4110"/>
        <v>#N/A</v>
      </c>
    </row>
    <row r="86761" spans="10:13" x14ac:dyDescent="0.35">
      <c r="J86761" t="e">
        <f>wOBA+VLOOKUP(D86761,order[],2,FALSE)+VLOOKUP(IF(F86761&gt;7,8,IF(F86761=0,1,F86761)),pitches[],2,FALSE)+VLOOKUP(IF(E86761&gt;2,3,E86761),smatchups[],2,FALSE)</f>
        <v>#N/A</v>
      </c>
      <c r="K86761" t="e">
        <f t="shared" si="4109"/>
        <v>#N/A</v>
      </c>
      <c r="L86761" t="e">
        <f t="shared" si="4108"/>
        <v>#N/A</v>
      </c>
      <c r="M86761" t="e">
        <f t="shared" si="4110"/>
        <v>#N/A</v>
      </c>
    </row>
    <row r="86762" spans="10:13" x14ac:dyDescent="0.35">
      <c r="J86762" t="e">
        <f>wOBA+VLOOKUP(D86762,order[],2,FALSE)+VLOOKUP(IF(F86762&gt;7,8,IF(F86762=0,1,F86762)),pitches[],2,FALSE)+VLOOKUP(IF(E86762&gt;2,3,E86762),smatchups[],2,FALSE)</f>
        <v>#N/A</v>
      </c>
      <c r="K86762" t="e">
        <f t="shared" si="4109"/>
        <v>#N/A</v>
      </c>
      <c r="L86762" t="e">
        <f t="shared" si="4108"/>
        <v>#N/A</v>
      </c>
      <c r="M86762" t="e">
        <f t="shared" si="4110"/>
        <v>#N/A</v>
      </c>
    </row>
    <row r="86763" spans="10:13" x14ac:dyDescent="0.35">
      <c r="J86763" t="e">
        <f>wOBA+VLOOKUP(D86763,order[],2,FALSE)+VLOOKUP(IF(F86763&gt;7,8,IF(F86763=0,1,F86763)),pitches[],2,FALSE)+VLOOKUP(IF(E86763&gt;2,3,E86763),smatchups[],2,FALSE)</f>
        <v>#N/A</v>
      </c>
      <c r="K86763" t="e">
        <f t="shared" si="4109"/>
        <v>#N/A</v>
      </c>
      <c r="L86763" t="e">
        <f t="shared" si="4108"/>
        <v>#N/A</v>
      </c>
      <c r="M86763" t="e">
        <f t="shared" si="4110"/>
        <v>#N/A</v>
      </c>
    </row>
    <row r="86764" spans="10:13" x14ac:dyDescent="0.35">
      <c r="J86764" t="e">
        <f>wOBA+VLOOKUP(D86764,order[],2,FALSE)+VLOOKUP(IF(F86764&gt;7,8,IF(F86764=0,1,F86764)),pitches[],2,FALSE)+VLOOKUP(IF(E86764&gt;2,3,E86764),smatchups[],2,FALSE)</f>
        <v>#N/A</v>
      </c>
      <c r="K86764" t="e">
        <f t="shared" si="4109"/>
        <v>#N/A</v>
      </c>
      <c r="L86764" t="e">
        <f t="shared" si="4108"/>
        <v>#N/A</v>
      </c>
      <c r="M86764" t="e">
        <f t="shared" si="4110"/>
        <v>#N/A</v>
      </c>
    </row>
    <row r="86765" spans="10:13" x14ac:dyDescent="0.35">
      <c r="J86765" t="e">
        <f>wOBA+VLOOKUP(D86765,order[],2,FALSE)+VLOOKUP(IF(F86765&gt;7,8,IF(F86765=0,1,F86765)),pitches[],2,FALSE)+VLOOKUP(IF(E86765&gt;2,3,E86765),smatchups[],2,FALSE)</f>
        <v>#N/A</v>
      </c>
      <c r="K86765" t="e">
        <f t="shared" si="4109"/>
        <v>#N/A</v>
      </c>
      <c r="L86765" t="e">
        <f t="shared" si="4108"/>
        <v>#N/A</v>
      </c>
      <c r="M86765" t="e">
        <f t="shared" si="4110"/>
        <v>#N/A</v>
      </c>
    </row>
    <row r="86766" spans="10:13" x14ac:dyDescent="0.35">
      <c r="J86766" t="e">
        <f>wOBA+VLOOKUP(D86766,order[],2,FALSE)+VLOOKUP(IF(F86766&gt;7,8,IF(F86766=0,1,F86766)),pitches[],2,FALSE)+VLOOKUP(IF(E86766&gt;2,3,E86766),smatchups[],2,FALSE)</f>
        <v>#N/A</v>
      </c>
      <c r="K86766" t="e">
        <f t="shared" si="4109"/>
        <v>#N/A</v>
      </c>
      <c r="L86766" t="e">
        <f t="shared" si="4108"/>
        <v>#N/A</v>
      </c>
      <c r="M86766" t="e">
        <f t="shared" si="4110"/>
        <v>#N/A</v>
      </c>
    </row>
    <row r="86767" spans="10:13" x14ac:dyDescent="0.35">
      <c r="J86767" t="e">
        <f>wOBA+VLOOKUP(D86767,order[],2,FALSE)+VLOOKUP(IF(F86767&gt;7,8,IF(F86767=0,1,F86767)),pitches[],2,FALSE)+VLOOKUP(IF(E86767&gt;2,3,E86767),smatchups[],2,FALSE)</f>
        <v>#N/A</v>
      </c>
      <c r="K86767" t="e">
        <f t="shared" si="4109"/>
        <v>#N/A</v>
      </c>
      <c r="L86767" t="e">
        <f t="shared" si="4108"/>
        <v>#N/A</v>
      </c>
      <c r="M86767" t="e">
        <f t="shared" si="4110"/>
        <v>#N/A</v>
      </c>
    </row>
    <row r="86768" spans="10:13" x14ac:dyDescent="0.35">
      <c r="J86768" t="e">
        <f>wOBA+VLOOKUP(D86768,order[],2,FALSE)+VLOOKUP(IF(F86768&gt;7,8,IF(F86768=0,1,F86768)),pitches[],2,FALSE)+VLOOKUP(IF(E86768&gt;2,3,E86768),smatchups[],2,FALSE)</f>
        <v>#N/A</v>
      </c>
      <c r="K86768" t="e">
        <f t="shared" si="4109"/>
        <v>#N/A</v>
      </c>
      <c r="L86768" t="e">
        <f t="shared" si="4108"/>
        <v>#N/A</v>
      </c>
      <c r="M86768" t="e">
        <f t="shared" si="4110"/>
        <v>#N/A</v>
      </c>
    </row>
    <row r="86769" spans="10:13" x14ac:dyDescent="0.35">
      <c r="J86769" t="e">
        <f>wOBA+VLOOKUP(D86769,order[],2,FALSE)+VLOOKUP(IF(F86769&gt;7,8,IF(F86769=0,1,F86769)),pitches[],2,FALSE)+VLOOKUP(IF(E86769&gt;2,3,E86769),smatchups[],2,FALSE)</f>
        <v>#N/A</v>
      </c>
      <c r="K86769" t="e">
        <f t="shared" si="4109"/>
        <v>#N/A</v>
      </c>
      <c r="L86769" t="e">
        <f t="shared" si="4108"/>
        <v>#N/A</v>
      </c>
      <c r="M86769" t="e">
        <f t="shared" si="4110"/>
        <v>#N/A</v>
      </c>
    </row>
    <row r="86770" spans="10:13" x14ac:dyDescent="0.35">
      <c r="J86770" t="e">
        <f>wOBA+VLOOKUP(D86770,order[],2,FALSE)+VLOOKUP(IF(F86770&gt;7,8,IF(F86770=0,1,F86770)),pitches[],2,FALSE)+VLOOKUP(IF(E86770&gt;2,3,E86770),smatchups[],2,FALSE)</f>
        <v>#N/A</v>
      </c>
      <c r="K86770" t="e">
        <f t="shared" si="4109"/>
        <v>#N/A</v>
      </c>
      <c r="L86770" t="e">
        <f t="shared" si="4108"/>
        <v>#N/A</v>
      </c>
      <c r="M86770" t="e">
        <f t="shared" si="4110"/>
        <v>#N/A</v>
      </c>
    </row>
    <row r="86771" spans="10:13" x14ac:dyDescent="0.35">
      <c r="J86771" t="e">
        <f>wOBA+VLOOKUP(D86771,order[],2,FALSE)+VLOOKUP(IF(F86771&gt;7,8,IF(F86771=0,1,F86771)),pitches[],2,FALSE)+VLOOKUP(IF(E86771&gt;2,3,E86771),smatchups[],2,FALSE)</f>
        <v>#N/A</v>
      </c>
      <c r="K86771" t="e">
        <f t="shared" si="4109"/>
        <v>#N/A</v>
      </c>
      <c r="L86771" t="e">
        <f t="shared" si="4108"/>
        <v>#N/A</v>
      </c>
      <c r="M86771" t="e">
        <f t="shared" si="4110"/>
        <v>#N/A</v>
      </c>
    </row>
    <row r="86772" spans="10:13" x14ac:dyDescent="0.35">
      <c r="J86772" t="e">
        <f>wOBA+VLOOKUP(D86772,order[],2,FALSE)+VLOOKUP(IF(F86772&gt;7,8,IF(F86772=0,1,F86772)),pitches[],2,FALSE)+VLOOKUP(IF(E86772&gt;2,3,E86772),smatchups[],2,FALSE)</f>
        <v>#N/A</v>
      </c>
      <c r="K86772" t="e">
        <f t="shared" si="4109"/>
        <v>#N/A</v>
      </c>
      <c r="L86772" t="e">
        <f t="shared" si="4108"/>
        <v>#N/A</v>
      </c>
      <c r="M86772" t="e">
        <f t="shared" si="4110"/>
        <v>#N/A</v>
      </c>
    </row>
    <row r="86773" spans="10:13" x14ac:dyDescent="0.35">
      <c r="J86773" t="e">
        <f>wOBA+VLOOKUP(D86773,order[],2,FALSE)+VLOOKUP(IF(F86773&gt;7,8,IF(F86773=0,1,F86773)),pitches[],2,FALSE)+VLOOKUP(IF(E86773&gt;2,3,E86773),smatchups[],2,FALSE)</f>
        <v>#N/A</v>
      </c>
      <c r="K86773" t="e">
        <f t="shared" si="4109"/>
        <v>#N/A</v>
      </c>
      <c r="L86773" t="e">
        <f t="shared" si="4108"/>
        <v>#N/A</v>
      </c>
      <c r="M86773" t="e">
        <f t="shared" si="4110"/>
        <v>#N/A</v>
      </c>
    </row>
    <row r="86774" spans="10:13" x14ac:dyDescent="0.35">
      <c r="J86774" t="e">
        <f>wOBA+VLOOKUP(D86774,order[],2,FALSE)+VLOOKUP(IF(F86774&gt;7,8,IF(F86774=0,1,F86774)),pitches[],2,FALSE)+VLOOKUP(IF(E86774&gt;2,3,E86774),smatchups[],2,FALSE)</f>
        <v>#N/A</v>
      </c>
      <c r="K86774" t="e">
        <f t="shared" si="4109"/>
        <v>#N/A</v>
      </c>
      <c r="L86774" t="e">
        <f t="shared" si="4108"/>
        <v>#N/A</v>
      </c>
      <c r="M86774" t="e">
        <f t="shared" si="4110"/>
        <v>#N/A</v>
      </c>
    </row>
    <row r="86775" spans="10:13" x14ac:dyDescent="0.35">
      <c r="J86775" t="e">
        <f>wOBA+VLOOKUP(D86775,order[],2,FALSE)+VLOOKUP(IF(F86775&gt;7,8,IF(F86775=0,1,F86775)),pitches[],2,FALSE)+VLOOKUP(IF(E86775&gt;2,3,E86775),smatchups[],2,FALSE)</f>
        <v>#N/A</v>
      </c>
      <c r="K86775" t="e">
        <f t="shared" si="4109"/>
        <v>#N/A</v>
      </c>
      <c r="L86775" t="e">
        <f t="shared" si="4108"/>
        <v>#N/A</v>
      </c>
      <c r="M86775" t="e">
        <f t="shared" si="4110"/>
        <v>#N/A</v>
      </c>
    </row>
    <row r="86776" spans="10:13" x14ac:dyDescent="0.35">
      <c r="J86776" t="e">
        <f>wOBA+VLOOKUP(D86776,order[],2,FALSE)+VLOOKUP(IF(F86776&gt;7,8,IF(F86776=0,1,F86776)),pitches[],2,FALSE)+VLOOKUP(IF(E86776&gt;2,3,E86776),smatchups[],2,FALSE)</f>
        <v>#N/A</v>
      </c>
      <c r="K86776" t="e">
        <f t="shared" si="4109"/>
        <v>#N/A</v>
      </c>
      <c r="L86776" t="e">
        <f t="shared" si="4108"/>
        <v>#N/A</v>
      </c>
      <c r="M86776" t="e">
        <f t="shared" si="4110"/>
        <v>#N/A</v>
      </c>
    </row>
    <row r="86777" spans="10:13" x14ac:dyDescent="0.35">
      <c r="J86777" t="e">
        <f>wOBA+VLOOKUP(D86777,order[],2,FALSE)+VLOOKUP(IF(F86777&gt;7,8,IF(F86777=0,1,F86777)),pitches[],2,FALSE)+VLOOKUP(IF(E86777&gt;2,3,E86777),smatchups[],2,FALSE)</f>
        <v>#N/A</v>
      </c>
      <c r="K86777" t="e">
        <f t="shared" si="4109"/>
        <v>#N/A</v>
      </c>
      <c r="L86777" t="e">
        <f t="shared" si="4108"/>
        <v>#N/A</v>
      </c>
      <c r="M86777" t="e">
        <f t="shared" si="4110"/>
        <v>#N/A</v>
      </c>
    </row>
    <row r="86778" spans="10:13" x14ac:dyDescent="0.35">
      <c r="J86778" t="e">
        <f>wOBA+VLOOKUP(D86778,order[],2,FALSE)+VLOOKUP(IF(F86778&gt;7,8,IF(F86778=0,1,F86778)),pitches[],2,FALSE)+VLOOKUP(IF(E86778&gt;2,3,E86778),smatchups[],2,FALSE)</f>
        <v>#N/A</v>
      </c>
      <c r="K86778" t="e">
        <f t="shared" si="4109"/>
        <v>#N/A</v>
      </c>
      <c r="L86778" t="e">
        <f t="shared" si="4108"/>
        <v>#N/A</v>
      </c>
      <c r="M86778" t="e">
        <f t="shared" si="4110"/>
        <v>#N/A</v>
      </c>
    </row>
    <row r="86779" spans="10:13" x14ac:dyDescent="0.35">
      <c r="J86779" t="e">
        <f>wOBA+VLOOKUP(D86779,order[],2,FALSE)+VLOOKUP(IF(F86779&gt;7,8,IF(F86779=0,1,F86779)),pitches[],2,FALSE)+VLOOKUP(IF(E86779&gt;2,3,E86779),smatchups[],2,FALSE)</f>
        <v>#N/A</v>
      </c>
      <c r="K86779" t="e">
        <f t="shared" si="4109"/>
        <v>#N/A</v>
      </c>
      <c r="L86779" t="e">
        <f t="shared" si="4108"/>
        <v>#N/A</v>
      </c>
      <c r="M86779" t="e">
        <f t="shared" si="4110"/>
        <v>#N/A</v>
      </c>
    </row>
    <row r="86780" spans="10:13" x14ac:dyDescent="0.35">
      <c r="J86780" t="e">
        <f>wOBA+VLOOKUP(D86780,order[],2,FALSE)+VLOOKUP(IF(F86780&gt;7,8,IF(F86780=0,1,F86780)),pitches[],2,FALSE)+VLOOKUP(IF(E86780&gt;2,3,E86780),smatchups[],2,FALSE)</f>
        <v>#N/A</v>
      </c>
      <c r="K86780" t="e">
        <f t="shared" si="4109"/>
        <v>#N/A</v>
      </c>
      <c r="L86780" t="e">
        <f t="shared" si="4108"/>
        <v>#N/A</v>
      </c>
      <c r="M86780" t="e">
        <f t="shared" si="4110"/>
        <v>#N/A</v>
      </c>
    </row>
    <row r="86781" spans="10:13" x14ac:dyDescent="0.35">
      <c r="J86781" t="e">
        <f>wOBA+VLOOKUP(D86781,order[],2,FALSE)+VLOOKUP(IF(F86781&gt;7,8,IF(F86781=0,1,F86781)),pitches[],2,FALSE)+VLOOKUP(IF(E86781&gt;2,3,E86781),smatchups[],2,FALSE)</f>
        <v>#N/A</v>
      </c>
      <c r="K86781" t="e">
        <f t="shared" si="4109"/>
        <v>#N/A</v>
      </c>
      <c r="L86781" t="e">
        <f t="shared" si="4108"/>
        <v>#N/A</v>
      </c>
      <c r="M86781" t="e">
        <f t="shared" si="4110"/>
        <v>#N/A</v>
      </c>
    </row>
    <row r="86782" spans="10:13" x14ac:dyDescent="0.35">
      <c r="J86782" t="e">
        <f>wOBA+VLOOKUP(D86782,order[],2,FALSE)+VLOOKUP(IF(F86782&gt;7,8,IF(F86782=0,1,F86782)),pitches[],2,FALSE)+VLOOKUP(IF(E86782&gt;2,3,E86782),smatchups[],2,FALSE)</f>
        <v>#N/A</v>
      </c>
      <c r="K86782" t="e">
        <f t="shared" si="4109"/>
        <v>#N/A</v>
      </c>
      <c r="L86782" t="e">
        <f t="shared" si="4108"/>
        <v>#N/A</v>
      </c>
      <c r="M86782" t="e">
        <f t="shared" si="4110"/>
        <v>#N/A</v>
      </c>
    </row>
    <row r="86783" spans="10:13" x14ac:dyDescent="0.35">
      <c r="J86783" t="e">
        <f>wOBA+VLOOKUP(D86783,order[],2,FALSE)+VLOOKUP(IF(F86783&gt;7,8,IF(F86783=0,1,F86783)),pitches[],2,FALSE)+VLOOKUP(IF(E86783&gt;2,3,E86783),smatchups[],2,FALSE)</f>
        <v>#N/A</v>
      </c>
      <c r="K86783" t="e">
        <f t="shared" si="4109"/>
        <v>#N/A</v>
      </c>
      <c r="L86783" t="e">
        <f t="shared" si="4108"/>
        <v>#N/A</v>
      </c>
      <c r="M86783" t="e">
        <f t="shared" si="4110"/>
        <v>#N/A</v>
      </c>
    </row>
    <row r="86784" spans="10:13" x14ac:dyDescent="0.35">
      <c r="J86784" t="e">
        <f>wOBA+VLOOKUP(D86784,order[],2,FALSE)+VLOOKUP(IF(F86784&gt;7,8,IF(F86784=0,1,F86784)),pitches[],2,FALSE)+VLOOKUP(IF(E86784&gt;2,3,E86784),smatchups[],2,FALSE)</f>
        <v>#N/A</v>
      </c>
      <c r="K86784" t="e">
        <f t="shared" si="4109"/>
        <v>#N/A</v>
      </c>
      <c r="L86784" t="e">
        <f t="shared" si="4108"/>
        <v>#N/A</v>
      </c>
      <c r="M86784" t="e">
        <f t="shared" si="4110"/>
        <v>#N/A</v>
      </c>
    </row>
    <row r="86785" spans="10:13" x14ac:dyDescent="0.35">
      <c r="J86785" t="e">
        <f>wOBA+VLOOKUP(D86785,order[],2,FALSE)+VLOOKUP(IF(F86785&gt;7,8,IF(F86785=0,1,F86785)),pitches[],2,FALSE)+VLOOKUP(IF(E86785&gt;2,3,E86785),smatchups[],2,FALSE)</f>
        <v>#N/A</v>
      </c>
      <c r="K86785" t="e">
        <f t="shared" si="4109"/>
        <v>#N/A</v>
      </c>
      <c r="L86785" t="e">
        <f t="shared" si="4108"/>
        <v>#N/A</v>
      </c>
      <c r="M86785" t="e">
        <f t="shared" si="4110"/>
        <v>#N/A</v>
      </c>
    </row>
    <row r="86786" spans="10:13" x14ac:dyDescent="0.35">
      <c r="J86786" t="e">
        <f>wOBA+VLOOKUP(D86786,order[],2,FALSE)+VLOOKUP(IF(F86786&gt;7,8,IF(F86786=0,1,F86786)),pitches[],2,FALSE)+VLOOKUP(IF(E86786&gt;2,3,E86786),smatchups[],2,FALSE)</f>
        <v>#N/A</v>
      </c>
      <c r="K86786" t="e">
        <f t="shared" si="4109"/>
        <v>#N/A</v>
      </c>
      <c r="L86786" t="e">
        <f t="shared" ref="L86786:L86849" si="4111">IF(E86786=0,BF$1+BE$1*F86786,IF(E86786=1,BF$2+BE$2*F86786,IF(E86786=2,BF$3+BE$3*F86786,BF$4+BE$4*F86786)))+J86786</f>
        <v>#N/A</v>
      </c>
      <c r="M86786" t="e">
        <f t="shared" si="4110"/>
        <v>#N/A</v>
      </c>
    </row>
    <row r="86787" spans="10:13" x14ac:dyDescent="0.35">
      <c r="J86787" t="e">
        <f>wOBA+VLOOKUP(D86787,order[],2,FALSE)+VLOOKUP(IF(F86787&gt;7,8,IF(F86787=0,1,F86787)),pitches[],2,FALSE)+VLOOKUP(IF(E86787&gt;2,3,E86787),smatchups[],2,FALSE)</f>
        <v>#N/A</v>
      </c>
      <c r="K86787" t="e">
        <f t="shared" ref="K86787:K86850" si="4112">H86787-J86787</f>
        <v>#N/A</v>
      </c>
      <c r="L86787" t="e">
        <f t="shared" si="4111"/>
        <v>#N/A</v>
      </c>
      <c r="M86787" t="e">
        <f t="shared" ref="M86787:M86850" si="4113">H86787-L86787</f>
        <v>#N/A</v>
      </c>
    </row>
    <row r="86788" spans="10:13" x14ac:dyDescent="0.35">
      <c r="J86788" t="e">
        <f>wOBA+VLOOKUP(D86788,order[],2,FALSE)+VLOOKUP(IF(F86788&gt;7,8,IF(F86788=0,1,F86788)),pitches[],2,FALSE)+VLOOKUP(IF(E86788&gt;2,3,E86788),smatchups[],2,FALSE)</f>
        <v>#N/A</v>
      </c>
      <c r="K86788" t="e">
        <f t="shared" si="4112"/>
        <v>#N/A</v>
      </c>
      <c r="L86788" t="e">
        <f t="shared" si="4111"/>
        <v>#N/A</v>
      </c>
      <c r="M86788" t="e">
        <f t="shared" si="4113"/>
        <v>#N/A</v>
      </c>
    </row>
    <row r="86789" spans="10:13" x14ac:dyDescent="0.35">
      <c r="J86789" t="e">
        <f>wOBA+VLOOKUP(D86789,order[],2,FALSE)+VLOOKUP(IF(F86789&gt;7,8,IF(F86789=0,1,F86789)),pitches[],2,FALSE)+VLOOKUP(IF(E86789&gt;2,3,E86789),smatchups[],2,FALSE)</f>
        <v>#N/A</v>
      </c>
      <c r="K86789" t="e">
        <f t="shared" si="4112"/>
        <v>#N/A</v>
      </c>
      <c r="L86789" t="e">
        <f t="shared" si="4111"/>
        <v>#N/A</v>
      </c>
      <c r="M86789" t="e">
        <f t="shared" si="4113"/>
        <v>#N/A</v>
      </c>
    </row>
    <row r="86790" spans="10:13" x14ac:dyDescent="0.35">
      <c r="J86790" t="e">
        <f>wOBA+VLOOKUP(D86790,order[],2,FALSE)+VLOOKUP(IF(F86790&gt;7,8,IF(F86790=0,1,F86790)),pitches[],2,FALSE)+VLOOKUP(IF(E86790&gt;2,3,E86790),smatchups[],2,FALSE)</f>
        <v>#N/A</v>
      </c>
      <c r="K86790" t="e">
        <f t="shared" si="4112"/>
        <v>#N/A</v>
      </c>
      <c r="L86790" t="e">
        <f t="shared" si="4111"/>
        <v>#N/A</v>
      </c>
      <c r="M86790" t="e">
        <f t="shared" si="4113"/>
        <v>#N/A</v>
      </c>
    </row>
    <row r="86791" spans="10:13" x14ac:dyDescent="0.35">
      <c r="J86791" t="e">
        <f>wOBA+VLOOKUP(D86791,order[],2,FALSE)+VLOOKUP(IF(F86791&gt;7,8,IF(F86791=0,1,F86791)),pitches[],2,FALSE)+VLOOKUP(IF(E86791&gt;2,3,E86791),smatchups[],2,FALSE)</f>
        <v>#N/A</v>
      </c>
      <c r="K86791" t="e">
        <f t="shared" si="4112"/>
        <v>#N/A</v>
      </c>
      <c r="L86791" t="e">
        <f t="shared" si="4111"/>
        <v>#N/A</v>
      </c>
      <c r="M86791" t="e">
        <f t="shared" si="4113"/>
        <v>#N/A</v>
      </c>
    </row>
    <row r="86792" spans="10:13" x14ac:dyDescent="0.35">
      <c r="J86792" t="e">
        <f>wOBA+VLOOKUP(D86792,order[],2,FALSE)+VLOOKUP(IF(F86792&gt;7,8,IF(F86792=0,1,F86792)),pitches[],2,FALSE)+VLOOKUP(IF(E86792&gt;2,3,E86792),smatchups[],2,FALSE)</f>
        <v>#N/A</v>
      </c>
      <c r="K86792" t="e">
        <f t="shared" si="4112"/>
        <v>#N/A</v>
      </c>
      <c r="L86792" t="e">
        <f t="shared" si="4111"/>
        <v>#N/A</v>
      </c>
      <c r="M86792" t="e">
        <f t="shared" si="4113"/>
        <v>#N/A</v>
      </c>
    </row>
    <row r="86793" spans="10:13" x14ac:dyDescent="0.35">
      <c r="J86793" t="e">
        <f>wOBA+VLOOKUP(D86793,order[],2,FALSE)+VLOOKUP(IF(F86793&gt;7,8,IF(F86793=0,1,F86793)),pitches[],2,FALSE)+VLOOKUP(IF(E86793&gt;2,3,E86793),smatchups[],2,FALSE)</f>
        <v>#N/A</v>
      </c>
      <c r="K86793" t="e">
        <f t="shared" si="4112"/>
        <v>#N/A</v>
      </c>
      <c r="L86793" t="e">
        <f t="shared" si="4111"/>
        <v>#N/A</v>
      </c>
      <c r="M86793" t="e">
        <f t="shared" si="4113"/>
        <v>#N/A</v>
      </c>
    </row>
    <row r="86794" spans="10:13" x14ac:dyDescent="0.35">
      <c r="J86794" t="e">
        <f>wOBA+VLOOKUP(D86794,order[],2,FALSE)+VLOOKUP(IF(F86794&gt;7,8,IF(F86794=0,1,F86794)),pitches[],2,FALSE)+VLOOKUP(IF(E86794&gt;2,3,E86794),smatchups[],2,FALSE)</f>
        <v>#N/A</v>
      </c>
      <c r="K86794" t="e">
        <f t="shared" si="4112"/>
        <v>#N/A</v>
      </c>
      <c r="L86794" t="e">
        <f t="shared" si="4111"/>
        <v>#N/A</v>
      </c>
      <c r="M86794" t="e">
        <f t="shared" si="4113"/>
        <v>#N/A</v>
      </c>
    </row>
    <row r="86795" spans="10:13" x14ac:dyDescent="0.35">
      <c r="J86795" t="e">
        <f>wOBA+VLOOKUP(D86795,order[],2,FALSE)+VLOOKUP(IF(F86795&gt;7,8,IF(F86795=0,1,F86795)),pitches[],2,FALSE)+VLOOKUP(IF(E86795&gt;2,3,E86795),smatchups[],2,FALSE)</f>
        <v>#N/A</v>
      </c>
      <c r="K86795" t="e">
        <f t="shared" si="4112"/>
        <v>#N/A</v>
      </c>
      <c r="L86795" t="e">
        <f t="shared" si="4111"/>
        <v>#N/A</v>
      </c>
      <c r="M86795" t="e">
        <f t="shared" si="4113"/>
        <v>#N/A</v>
      </c>
    </row>
    <row r="86796" spans="10:13" x14ac:dyDescent="0.35">
      <c r="J86796" t="e">
        <f>wOBA+VLOOKUP(D86796,order[],2,FALSE)+VLOOKUP(IF(F86796&gt;7,8,IF(F86796=0,1,F86796)),pitches[],2,FALSE)+VLOOKUP(IF(E86796&gt;2,3,E86796),smatchups[],2,FALSE)</f>
        <v>#N/A</v>
      </c>
      <c r="K86796" t="e">
        <f t="shared" si="4112"/>
        <v>#N/A</v>
      </c>
      <c r="L86796" t="e">
        <f t="shared" si="4111"/>
        <v>#N/A</v>
      </c>
      <c r="M86796" t="e">
        <f t="shared" si="4113"/>
        <v>#N/A</v>
      </c>
    </row>
    <row r="86797" spans="10:13" x14ac:dyDescent="0.35">
      <c r="J86797" t="e">
        <f>wOBA+VLOOKUP(D86797,order[],2,FALSE)+VLOOKUP(IF(F86797&gt;7,8,IF(F86797=0,1,F86797)),pitches[],2,FALSE)+VLOOKUP(IF(E86797&gt;2,3,E86797),smatchups[],2,FALSE)</f>
        <v>#N/A</v>
      </c>
      <c r="K86797" t="e">
        <f t="shared" si="4112"/>
        <v>#N/A</v>
      </c>
      <c r="L86797" t="e">
        <f t="shared" si="4111"/>
        <v>#N/A</v>
      </c>
      <c r="M86797" t="e">
        <f t="shared" si="4113"/>
        <v>#N/A</v>
      </c>
    </row>
    <row r="86798" spans="10:13" x14ac:dyDescent="0.35">
      <c r="J86798" t="e">
        <f>wOBA+VLOOKUP(D86798,order[],2,FALSE)+VLOOKUP(IF(F86798&gt;7,8,IF(F86798=0,1,F86798)),pitches[],2,FALSE)+VLOOKUP(IF(E86798&gt;2,3,E86798),smatchups[],2,FALSE)</f>
        <v>#N/A</v>
      </c>
      <c r="K86798" t="e">
        <f t="shared" si="4112"/>
        <v>#N/A</v>
      </c>
      <c r="L86798" t="e">
        <f t="shared" si="4111"/>
        <v>#N/A</v>
      </c>
      <c r="M86798" t="e">
        <f t="shared" si="4113"/>
        <v>#N/A</v>
      </c>
    </row>
    <row r="86799" spans="10:13" x14ac:dyDescent="0.35">
      <c r="J86799" t="e">
        <f>wOBA+VLOOKUP(D86799,order[],2,FALSE)+VLOOKUP(IF(F86799&gt;7,8,IF(F86799=0,1,F86799)),pitches[],2,FALSE)+VLOOKUP(IF(E86799&gt;2,3,E86799),smatchups[],2,FALSE)</f>
        <v>#N/A</v>
      </c>
      <c r="K86799" t="e">
        <f t="shared" si="4112"/>
        <v>#N/A</v>
      </c>
      <c r="L86799" t="e">
        <f t="shared" si="4111"/>
        <v>#N/A</v>
      </c>
      <c r="M86799" t="e">
        <f t="shared" si="4113"/>
        <v>#N/A</v>
      </c>
    </row>
    <row r="86800" spans="10:13" x14ac:dyDescent="0.35">
      <c r="J86800" t="e">
        <f>wOBA+VLOOKUP(D86800,order[],2,FALSE)+VLOOKUP(IF(F86800&gt;7,8,IF(F86800=0,1,F86800)),pitches[],2,FALSE)+VLOOKUP(IF(E86800&gt;2,3,E86800),smatchups[],2,FALSE)</f>
        <v>#N/A</v>
      </c>
      <c r="K86800" t="e">
        <f t="shared" si="4112"/>
        <v>#N/A</v>
      </c>
      <c r="L86800" t="e">
        <f t="shared" si="4111"/>
        <v>#N/A</v>
      </c>
      <c r="M86800" t="e">
        <f t="shared" si="4113"/>
        <v>#N/A</v>
      </c>
    </row>
    <row r="86801" spans="10:13" x14ac:dyDescent="0.35">
      <c r="J86801" t="e">
        <f>wOBA+VLOOKUP(D86801,order[],2,FALSE)+VLOOKUP(IF(F86801&gt;7,8,IF(F86801=0,1,F86801)),pitches[],2,FALSE)+VLOOKUP(IF(E86801&gt;2,3,E86801),smatchups[],2,FALSE)</f>
        <v>#N/A</v>
      </c>
      <c r="K86801" t="e">
        <f t="shared" si="4112"/>
        <v>#N/A</v>
      </c>
      <c r="L86801" t="e">
        <f t="shared" si="4111"/>
        <v>#N/A</v>
      </c>
      <c r="M86801" t="e">
        <f t="shared" si="4113"/>
        <v>#N/A</v>
      </c>
    </row>
    <row r="86802" spans="10:13" x14ac:dyDescent="0.35">
      <c r="J86802" t="e">
        <f>wOBA+VLOOKUP(D86802,order[],2,FALSE)+VLOOKUP(IF(F86802&gt;7,8,IF(F86802=0,1,F86802)),pitches[],2,FALSE)+VLOOKUP(IF(E86802&gt;2,3,E86802),smatchups[],2,FALSE)</f>
        <v>#N/A</v>
      </c>
      <c r="K86802" t="e">
        <f t="shared" si="4112"/>
        <v>#N/A</v>
      </c>
      <c r="L86802" t="e">
        <f t="shared" si="4111"/>
        <v>#N/A</v>
      </c>
      <c r="M86802" t="e">
        <f t="shared" si="4113"/>
        <v>#N/A</v>
      </c>
    </row>
    <row r="86803" spans="10:13" x14ac:dyDescent="0.35">
      <c r="J86803" t="e">
        <f>wOBA+VLOOKUP(D86803,order[],2,FALSE)+VLOOKUP(IF(F86803&gt;7,8,IF(F86803=0,1,F86803)),pitches[],2,FALSE)+VLOOKUP(IF(E86803&gt;2,3,E86803),smatchups[],2,FALSE)</f>
        <v>#N/A</v>
      </c>
      <c r="K86803" t="e">
        <f t="shared" si="4112"/>
        <v>#N/A</v>
      </c>
      <c r="L86803" t="e">
        <f t="shared" si="4111"/>
        <v>#N/A</v>
      </c>
      <c r="M86803" t="e">
        <f t="shared" si="4113"/>
        <v>#N/A</v>
      </c>
    </row>
    <row r="86804" spans="10:13" x14ac:dyDescent="0.35">
      <c r="J86804" t="e">
        <f>wOBA+VLOOKUP(D86804,order[],2,FALSE)+VLOOKUP(IF(F86804&gt;7,8,IF(F86804=0,1,F86804)),pitches[],2,FALSE)+VLOOKUP(IF(E86804&gt;2,3,E86804),smatchups[],2,FALSE)</f>
        <v>#N/A</v>
      </c>
      <c r="K86804" t="e">
        <f t="shared" si="4112"/>
        <v>#N/A</v>
      </c>
      <c r="L86804" t="e">
        <f t="shared" si="4111"/>
        <v>#N/A</v>
      </c>
      <c r="M86804" t="e">
        <f t="shared" si="4113"/>
        <v>#N/A</v>
      </c>
    </row>
    <row r="86805" spans="10:13" x14ac:dyDescent="0.35">
      <c r="J86805" t="e">
        <f>wOBA+VLOOKUP(D86805,order[],2,FALSE)+VLOOKUP(IF(F86805&gt;7,8,IF(F86805=0,1,F86805)),pitches[],2,FALSE)+VLOOKUP(IF(E86805&gt;2,3,E86805),smatchups[],2,FALSE)</f>
        <v>#N/A</v>
      </c>
      <c r="K86805" t="e">
        <f t="shared" si="4112"/>
        <v>#N/A</v>
      </c>
      <c r="L86805" t="e">
        <f t="shared" si="4111"/>
        <v>#N/A</v>
      </c>
      <c r="M86805" t="e">
        <f t="shared" si="4113"/>
        <v>#N/A</v>
      </c>
    </row>
    <row r="86806" spans="10:13" x14ac:dyDescent="0.35">
      <c r="J86806" t="e">
        <f>wOBA+VLOOKUP(D86806,order[],2,FALSE)+VLOOKUP(IF(F86806&gt;7,8,IF(F86806=0,1,F86806)),pitches[],2,FALSE)+VLOOKUP(IF(E86806&gt;2,3,E86806),smatchups[],2,FALSE)</f>
        <v>#N/A</v>
      </c>
      <c r="K86806" t="e">
        <f t="shared" si="4112"/>
        <v>#N/A</v>
      </c>
      <c r="L86806" t="e">
        <f t="shared" si="4111"/>
        <v>#N/A</v>
      </c>
      <c r="M86806" t="e">
        <f t="shared" si="4113"/>
        <v>#N/A</v>
      </c>
    </row>
    <row r="86807" spans="10:13" x14ac:dyDescent="0.35">
      <c r="J86807" t="e">
        <f>wOBA+VLOOKUP(D86807,order[],2,FALSE)+VLOOKUP(IF(F86807&gt;7,8,IF(F86807=0,1,F86807)),pitches[],2,FALSE)+VLOOKUP(IF(E86807&gt;2,3,E86807),smatchups[],2,FALSE)</f>
        <v>#N/A</v>
      </c>
      <c r="K86807" t="e">
        <f t="shared" si="4112"/>
        <v>#N/A</v>
      </c>
      <c r="L86807" t="e">
        <f t="shared" si="4111"/>
        <v>#N/A</v>
      </c>
      <c r="M86807" t="e">
        <f t="shared" si="4113"/>
        <v>#N/A</v>
      </c>
    </row>
    <row r="86808" spans="10:13" x14ac:dyDescent="0.35">
      <c r="J86808" t="e">
        <f>wOBA+VLOOKUP(D86808,order[],2,FALSE)+VLOOKUP(IF(F86808&gt;7,8,IF(F86808=0,1,F86808)),pitches[],2,FALSE)+VLOOKUP(IF(E86808&gt;2,3,E86808),smatchups[],2,FALSE)</f>
        <v>#N/A</v>
      </c>
      <c r="K86808" t="e">
        <f t="shared" si="4112"/>
        <v>#N/A</v>
      </c>
      <c r="L86808" t="e">
        <f t="shared" si="4111"/>
        <v>#N/A</v>
      </c>
      <c r="M86808" t="e">
        <f t="shared" si="4113"/>
        <v>#N/A</v>
      </c>
    </row>
    <row r="86809" spans="10:13" x14ac:dyDescent="0.35">
      <c r="J86809" t="e">
        <f>wOBA+VLOOKUP(D86809,order[],2,FALSE)+VLOOKUP(IF(F86809&gt;7,8,IF(F86809=0,1,F86809)),pitches[],2,FALSE)+VLOOKUP(IF(E86809&gt;2,3,E86809),smatchups[],2,FALSE)</f>
        <v>#N/A</v>
      </c>
      <c r="K86809" t="e">
        <f t="shared" si="4112"/>
        <v>#N/A</v>
      </c>
      <c r="L86809" t="e">
        <f t="shared" si="4111"/>
        <v>#N/A</v>
      </c>
      <c r="M86809" t="e">
        <f t="shared" si="4113"/>
        <v>#N/A</v>
      </c>
    </row>
    <row r="86810" spans="10:13" x14ac:dyDescent="0.35">
      <c r="J86810" t="e">
        <f>wOBA+VLOOKUP(D86810,order[],2,FALSE)+VLOOKUP(IF(F86810&gt;7,8,IF(F86810=0,1,F86810)),pitches[],2,FALSE)+VLOOKUP(IF(E86810&gt;2,3,E86810),smatchups[],2,FALSE)</f>
        <v>#N/A</v>
      </c>
      <c r="K86810" t="e">
        <f t="shared" si="4112"/>
        <v>#N/A</v>
      </c>
      <c r="L86810" t="e">
        <f t="shared" si="4111"/>
        <v>#N/A</v>
      </c>
      <c r="M86810" t="e">
        <f t="shared" si="4113"/>
        <v>#N/A</v>
      </c>
    </row>
    <row r="86811" spans="10:13" x14ac:dyDescent="0.35">
      <c r="J86811" t="e">
        <f>wOBA+VLOOKUP(D86811,order[],2,FALSE)+VLOOKUP(IF(F86811&gt;7,8,IF(F86811=0,1,F86811)),pitches[],2,FALSE)+VLOOKUP(IF(E86811&gt;2,3,E86811),smatchups[],2,FALSE)</f>
        <v>#N/A</v>
      </c>
      <c r="K86811" t="e">
        <f t="shared" si="4112"/>
        <v>#N/A</v>
      </c>
      <c r="L86811" t="e">
        <f t="shared" si="4111"/>
        <v>#N/A</v>
      </c>
      <c r="M86811" t="e">
        <f t="shared" si="4113"/>
        <v>#N/A</v>
      </c>
    </row>
    <row r="86812" spans="10:13" x14ac:dyDescent="0.35">
      <c r="J86812" t="e">
        <f>wOBA+VLOOKUP(D86812,order[],2,FALSE)+VLOOKUP(IF(F86812&gt;7,8,IF(F86812=0,1,F86812)),pitches[],2,FALSE)+VLOOKUP(IF(E86812&gt;2,3,E86812),smatchups[],2,FALSE)</f>
        <v>#N/A</v>
      </c>
      <c r="K86812" t="e">
        <f t="shared" si="4112"/>
        <v>#N/A</v>
      </c>
      <c r="L86812" t="e">
        <f t="shared" si="4111"/>
        <v>#N/A</v>
      </c>
      <c r="M86812" t="e">
        <f t="shared" si="4113"/>
        <v>#N/A</v>
      </c>
    </row>
    <row r="86813" spans="10:13" x14ac:dyDescent="0.35">
      <c r="J86813" t="e">
        <f>wOBA+VLOOKUP(D86813,order[],2,FALSE)+VLOOKUP(IF(F86813&gt;7,8,IF(F86813=0,1,F86813)),pitches[],2,FALSE)+VLOOKUP(IF(E86813&gt;2,3,E86813),smatchups[],2,FALSE)</f>
        <v>#N/A</v>
      </c>
      <c r="K86813" t="e">
        <f t="shared" si="4112"/>
        <v>#N/A</v>
      </c>
      <c r="L86813" t="e">
        <f t="shared" si="4111"/>
        <v>#N/A</v>
      </c>
      <c r="M86813" t="e">
        <f t="shared" si="4113"/>
        <v>#N/A</v>
      </c>
    </row>
    <row r="86814" spans="10:13" x14ac:dyDescent="0.35">
      <c r="J86814" t="e">
        <f>wOBA+VLOOKUP(D86814,order[],2,FALSE)+VLOOKUP(IF(F86814&gt;7,8,IF(F86814=0,1,F86814)),pitches[],2,FALSE)+VLOOKUP(IF(E86814&gt;2,3,E86814),smatchups[],2,FALSE)</f>
        <v>#N/A</v>
      </c>
      <c r="K86814" t="e">
        <f t="shared" si="4112"/>
        <v>#N/A</v>
      </c>
      <c r="L86814" t="e">
        <f t="shared" si="4111"/>
        <v>#N/A</v>
      </c>
      <c r="M86814" t="e">
        <f t="shared" si="4113"/>
        <v>#N/A</v>
      </c>
    </row>
    <row r="86815" spans="10:13" x14ac:dyDescent="0.35">
      <c r="J86815" t="e">
        <f>wOBA+VLOOKUP(D86815,order[],2,FALSE)+VLOOKUP(IF(F86815&gt;7,8,IF(F86815=0,1,F86815)),pitches[],2,FALSE)+VLOOKUP(IF(E86815&gt;2,3,E86815),smatchups[],2,FALSE)</f>
        <v>#N/A</v>
      </c>
      <c r="K86815" t="e">
        <f t="shared" si="4112"/>
        <v>#N/A</v>
      </c>
      <c r="L86815" t="e">
        <f t="shared" si="4111"/>
        <v>#N/A</v>
      </c>
      <c r="M86815" t="e">
        <f t="shared" si="4113"/>
        <v>#N/A</v>
      </c>
    </row>
    <row r="86816" spans="10:13" x14ac:dyDescent="0.35">
      <c r="J86816" t="e">
        <f>wOBA+VLOOKUP(D86816,order[],2,FALSE)+VLOOKUP(IF(F86816&gt;7,8,IF(F86816=0,1,F86816)),pitches[],2,FALSE)+VLOOKUP(IF(E86816&gt;2,3,E86816),smatchups[],2,FALSE)</f>
        <v>#N/A</v>
      </c>
      <c r="K86816" t="e">
        <f t="shared" si="4112"/>
        <v>#N/A</v>
      </c>
      <c r="L86816" t="e">
        <f t="shared" si="4111"/>
        <v>#N/A</v>
      </c>
      <c r="M86816" t="e">
        <f t="shared" si="4113"/>
        <v>#N/A</v>
      </c>
    </row>
    <row r="86817" spans="10:13" x14ac:dyDescent="0.35">
      <c r="J86817" t="e">
        <f>wOBA+VLOOKUP(D86817,order[],2,FALSE)+VLOOKUP(IF(F86817&gt;7,8,IF(F86817=0,1,F86817)),pitches[],2,FALSE)+VLOOKUP(IF(E86817&gt;2,3,E86817),smatchups[],2,FALSE)</f>
        <v>#N/A</v>
      </c>
      <c r="K86817" t="e">
        <f t="shared" si="4112"/>
        <v>#N/A</v>
      </c>
      <c r="L86817" t="e">
        <f t="shared" si="4111"/>
        <v>#N/A</v>
      </c>
      <c r="M86817" t="e">
        <f t="shared" si="4113"/>
        <v>#N/A</v>
      </c>
    </row>
    <row r="86818" spans="10:13" x14ac:dyDescent="0.35">
      <c r="J86818" t="e">
        <f>wOBA+VLOOKUP(D86818,order[],2,FALSE)+VLOOKUP(IF(F86818&gt;7,8,IF(F86818=0,1,F86818)),pitches[],2,FALSE)+VLOOKUP(IF(E86818&gt;2,3,E86818),smatchups[],2,FALSE)</f>
        <v>#N/A</v>
      </c>
      <c r="K86818" t="e">
        <f t="shared" si="4112"/>
        <v>#N/A</v>
      </c>
      <c r="L86818" t="e">
        <f t="shared" si="4111"/>
        <v>#N/A</v>
      </c>
      <c r="M86818" t="e">
        <f t="shared" si="4113"/>
        <v>#N/A</v>
      </c>
    </row>
    <row r="86819" spans="10:13" x14ac:dyDescent="0.35">
      <c r="J86819" t="e">
        <f>wOBA+VLOOKUP(D86819,order[],2,FALSE)+VLOOKUP(IF(F86819&gt;7,8,IF(F86819=0,1,F86819)),pitches[],2,FALSE)+VLOOKUP(IF(E86819&gt;2,3,E86819),smatchups[],2,FALSE)</f>
        <v>#N/A</v>
      </c>
      <c r="K86819" t="e">
        <f t="shared" si="4112"/>
        <v>#N/A</v>
      </c>
      <c r="L86819" t="e">
        <f t="shared" si="4111"/>
        <v>#N/A</v>
      </c>
      <c r="M86819" t="e">
        <f t="shared" si="4113"/>
        <v>#N/A</v>
      </c>
    </row>
    <row r="86820" spans="10:13" x14ac:dyDescent="0.35">
      <c r="J86820" t="e">
        <f>wOBA+VLOOKUP(D86820,order[],2,FALSE)+VLOOKUP(IF(F86820&gt;7,8,IF(F86820=0,1,F86820)),pitches[],2,FALSE)+VLOOKUP(IF(E86820&gt;2,3,E86820),smatchups[],2,FALSE)</f>
        <v>#N/A</v>
      </c>
      <c r="K86820" t="e">
        <f t="shared" si="4112"/>
        <v>#N/A</v>
      </c>
      <c r="L86820" t="e">
        <f t="shared" si="4111"/>
        <v>#N/A</v>
      </c>
      <c r="M86820" t="e">
        <f t="shared" si="4113"/>
        <v>#N/A</v>
      </c>
    </row>
    <row r="86821" spans="10:13" x14ac:dyDescent="0.35">
      <c r="J86821" t="e">
        <f>wOBA+VLOOKUP(D86821,order[],2,FALSE)+VLOOKUP(IF(F86821&gt;7,8,IF(F86821=0,1,F86821)),pitches[],2,FALSE)+VLOOKUP(IF(E86821&gt;2,3,E86821),smatchups[],2,FALSE)</f>
        <v>#N/A</v>
      </c>
      <c r="K86821" t="e">
        <f t="shared" si="4112"/>
        <v>#N/A</v>
      </c>
      <c r="L86821" t="e">
        <f t="shared" si="4111"/>
        <v>#N/A</v>
      </c>
      <c r="M86821" t="e">
        <f t="shared" si="4113"/>
        <v>#N/A</v>
      </c>
    </row>
    <row r="86822" spans="10:13" x14ac:dyDescent="0.35">
      <c r="J86822" t="e">
        <f>wOBA+VLOOKUP(D86822,order[],2,FALSE)+VLOOKUP(IF(F86822&gt;7,8,IF(F86822=0,1,F86822)),pitches[],2,FALSE)+VLOOKUP(IF(E86822&gt;2,3,E86822),smatchups[],2,FALSE)</f>
        <v>#N/A</v>
      </c>
      <c r="K86822" t="e">
        <f t="shared" si="4112"/>
        <v>#N/A</v>
      </c>
      <c r="L86822" t="e">
        <f t="shared" si="4111"/>
        <v>#N/A</v>
      </c>
      <c r="M86822" t="e">
        <f t="shared" si="4113"/>
        <v>#N/A</v>
      </c>
    </row>
    <row r="86823" spans="10:13" x14ac:dyDescent="0.35">
      <c r="J86823" t="e">
        <f>wOBA+VLOOKUP(D86823,order[],2,FALSE)+VLOOKUP(IF(F86823&gt;7,8,IF(F86823=0,1,F86823)),pitches[],2,FALSE)+VLOOKUP(IF(E86823&gt;2,3,E86823),smatchups[],2,FALSE)</f>
        <v>#N/A</v>
      </c>
      <c r="K86823" t="e">
        <f t="shared" si="4112"/>
        <v>#N/A</v>
      </c>
      <c r="L86823" t="e">
        <f t="shared" si="4111"/>
        <v>#N/A</v>
      </c>
      <c r="M86823" t="e">
        <f t="shared" si="4113"/>
        <v>#N/A</v>
      </c>
    </row>
    <row r="86824" spans="10:13" x14ac:dyDescent="0.35">
      <c r="J86824" t="e">
        <f>wOBA+VLOOKUP(D86824,order[],2,FALSE)+VLOOKUP(IF(F86824&gt;7,8,IF(F86824=0,1,F86824)),pitches[],2,FALSE)+VLOOKUP(IF(E86824&gt;2,3,E86824),smatchups[],2,FALSE)</f>
        <v>#N/A</v>
      </c>
      <c r="K86824" t="e">
        <f t="shared" si="4112"/>
        <v>#N/A</v>
      </c>
      <c r="L86824" t="e">
        <f t="shared" si="4111"/>
        <v>#N/A</v>
      </c>
      <c r="M86824" t="e">
        <f t="shared" si="4113"/>
        <v>#N/A</v>
      </c>
    </row>
    <row r="86825" spans="10:13" x14ac:dyDescent="0.35">
      <c r="J86825" t="e">
        <f>wOBA+VLOOKUP(D86825,order[],2,FALSE)+VLOOKUP(IF(F86825&gt;7,8,IF(F86825=0,1,F86825)),pitches[],2,FALSE)+VLOOKUP(IF(E86825&gt;2,3,E86825),smatchups[],2,FALSE)</f>
        <v>#N/A</v>
      </c>
      <c r="K86825" t="e">
        <f t="shared" si="4112"/>
        <v>#N/A</v>
      </c>
      <c r="L86825" t="e">
        <f t="shared" si="4111"/>
        <v>#N/A</v>
      </c>
      <c r="M86825" t="e">
        <f t="shared" si="4113"/>
        <v>#N/A</v>
      </c>
    </row>
    <row r="86826" spans="10:13" x14ac:dyDescent="0.35">
      <c r="J86826" t="e">
        <f>wOBA+VLOOKUP(D86826,order[],2,FALSE)+VLOOKUP(IF(F86826&gt;7,8,IF(F86826=0,1,F86826)),pitches[],2,FALSE)+VLOOKUP(IF(E86826&gt;2,3,E86826),smatchups[],2,FALSE)</f>
        <v>#N/A</v>
      </c>
      <c r="K86826" t="e">
        <f t="shared" si="4112"/>
        <v>#N/A</v>
      </c>
      <c r="L86826" t="e">
        <f t="shared" si="4111"/>
        <v>#N/A</v>
      </c>
      <c r="M86826" t="e">
        <f t="shared" si="4113"/>
        <v>#N/A</v>
      </c>
    </row>
    <row r="86827" spans="10:13" x14ac:dyDescent="0.35">
      <c r="J86827" t="e">
        <f>wOBA+VLOOKUP(D86827,order[],2,FALSE)+VLOOKUP(IF(F86827&gt;7,8,IF(F86827=0,1,F86827)),pitches[],2,FALSE)+VLOOKUP(IF(E86827&gt;2,3,E86827),smatchups[],2,FALSE)</f>
        <v>#N/A</v>
      </c>
      <c r="K86827" t="e">
        <f t="shared" si="4112"/>
        <v>#N/A</v>
      </c>
      <c r="L86827" t="e">
        <f t="shared" si="4111"/>
        <v>#N/A</v>
      </c>
      <c r="M86827" t="e">
        <f t="shared" si="4113"/>
        <v>#N/A</v>
      </c>
    </row>
    <row r="86828" spans="10:13" x14ac:dyDescent="0.35">
      <c r="J86828" t="e">
        <f>wOBA+VLOOKUP(D86828,order[],2,FALSE)+VLOOKUP(IF(F86828&gt;7,8,IF(F86828=0,1,F86828)),pitches[],2,FALSE)+VLOOKUP(IF(E86828&gt;2,3,E86828),smatchups[],2,FALSE)</f>
        <v>#N/A</v>
      </c>
      <c r="K86828" t="e">
        <f t="shared" si="4112"/>
        <v>#N/A</v>
      </c>
      <c r="L86828" t="e">
        <f t="shared" si="4111"/>
        <v>#N/A</v>
      </c>
      <c r="M86828" t="e">
        <f t="shared" si="4113"/>
        <v>#N/A</v>
      </c>
    </row>
    <row r="86829" spans="10:13" x14ac:dyDescent="0.35">
      <c r="J86829" t="e">
        <f>wOBA+VLOOKUP(D86829,order[],2,FALSE)+VLOOKUP(IF(F86829&gt;7,8,IF(F86829=0,1,F86829)),pitches[],2,FALSE)+VLOOKUP(IF(E86829&gt;2,3,E86829),smatchups[],2,FALSE)</f>
        <v>#N/A</v>
      </c>
      <c r="K86829" t="e">
        <f t="shared" si="4112"/>
        <v>#N/A</v>
      </c>
      <c r="L86829" t="e">
        <f t="shared" si="4111"/>
        <v>#N/A</v>
      </c>
      <c r="M86829" t="e">
        <f t="shared" si="4113"/>
        <v>#N/A</v>
      </c>
    </row>
    <row r="86830" spans="10:13" x14ac:dyDescent="0.35">
      <c r="J86830" t="e">
        <f>wOBA+VLOOKUP(D86830,order[],2,FALSE)+VLOOKUP(IF(F86830&gt;7,8,IF(F86830=0,1,F86830)),pitches[],2,FALSE)+VLOOKUP(IF(E86830&gt;2,3,E86830),smatchups[],2,FALSE)</f>
        <v>#N/A</v>
      </c>
      <c r="K86830" t="e">
        <f t="shared" si="4112"/>
        <v>#N/A</v>
      </c>
      <c r="L86830" t="e">
        <f t="shared" si="4111"/>
        <v>#N/A</v>
      </c>
      <c r="M86830" t="e">
        <f t="shared" si="4113"/>
        <v>#N/A</v>
      </c>
    </row>
    <row r="86831" spans="10:13" x14ac:dyDescent="0.35">
      <c r="J86831" t="e">
        <f>wOBA+VLOOKUP(D86831,order[],2,FALSE)+VLOOKUP(IF(F86831&gt;7,8,IF(F86831=0,1,F86831)),pitches[],2,FALSE)+VLOOKUP(IF(E86831&gt;2,3,E86831),smatchups[],2,FALSE)</f>
        <v>#N/A</v>
      </c>
      <c r="K86831" t="e">
        <f t="shared" si="4112"/>
        <v>#N/A</v>
      </c>
      <c r="L86831" t="e">
        <f t="shared" si="4111"/>
        <v>#N/A</v>
      </c>
      <c r="M86831" t="e">
        <f t="shared" si="4113"/>
        <v>#N/A</v>
      </c>
    </row>
    <row r="86832" spans="10:13" x14ac:dyDescent="0.35">
      <c r="J86832" t="e">
        <f>wOBA+VLOOKUP(D86832,order[],2,FALSE)+VLOOKUP(IF(F86832&gt;7,8,IF(F86832=0,1,F86832)),pitches[],2,FALSE)+VLOOKUP(IF(E86832&gt;2,3,E86832),smatchups[],2,FALSE)</f>
        <v>#N/A</v>
      </c>
      <c r="K86832" t="e">
        <f t="shared" si="4112"/>
        <v>#N/A</v>
      </c>
      <c r="L86832" t="e">
        <f t="shared" si="4111"/>
        <v>#N/A</v>
      </c>
      <c r="M86832" t="e">
        <f t="shared" si="4113"/>
        <v>#N/A</v>
      </c>
    </row>
    <row r="86833" spans="10:13" x14ac:dyDescent="0.35">
      <c r="J86833" t="e">
        <f>wOBA+VLOOKUP(D86833,order[],2,FALSE)+VLOOKUP(IF(F86833&gt;7,8,IF(F86833=0,1,F86833)),pitches[],2,FALSE)+VLOOKUP(IF(E86833&gt;2,3,E86833),smatchups[],2,FALSE)</f>
        <v>#N/A</v>
      </c>
      <c r="K86833" t="e">
        <f t="shared" si="4112"/>
        <v>#N/A</v>
      </c>
      <c r="L86833" t="e">
        <f t="shared" si="4111"/>
        <v>#N/A</v>
      </c>
      <c r="M86833" t="e">
        <f t="shared" si="4113"/>
        <v>#N/A</v>
      </c>
    </row>
    <row r="86834" spans="10:13" x14ac:dyDescent="0.35">
      <c r="J86834" t="e">
        <f>wOBA+VLOOKUP(D86834,order[],2,FALSE)+VLOOKUP(IF(F86834&gt;7,8,IF(F86834=0,1,F86834)),pitches[],2,FALSE)+VLOOKUP(IF(E86834&gt;2,3,E86834),smatchups[],2,FALSE)</f>
        <v>#N/A</v>
      </c>
      <c r="K86834" t="e">
        <f t="shared" si="4112"/>
        <v>#N/A</v>
      </c>
      <c r="L86834" t="e">
        <f t="shared" si="4111"/>
        <v>#N/A</v>
      </c>
      <c r="M86834" t="e">
        <f t="shared" si="4113"/>
        <v>#N/A</v>
      </c>
    </row>
    <row r="86835" spans="10:13" x14ac:dyDescent="0.35">
      <c r="J86835" t="e">
        <f>wOBA+VLOOKUP(D86835,order[],2,FALSE)+VLOOKUP(IF(F86835&gt;7,8,IF(F86835=0,1,F86835)),pitches[],2,FALSE)+VLOOKUP(IF(E86835&gt;2,3,E86835),smatchups[],2,FALSE)</f>
        <v>#N/A</v>
      </c>
      <c r="K86835" t="e">
        <f t="shared" si="4112"/>
        <v>#N/A</v>
      </c>
      <c r="L86835" t="e">
        <f t="shared" si="4111"/>
        <v>#N/A</v>
      </c>
      <c r="M86835" t="e">
        <f t="shared" si="4113"/>
        <v>#N/A</v>
      </c>
    </row>
    <row r="86836" spans="10:13" x14ac:dyDescent="0.35">
      <c r="J86836" t="e">
        <f>wOBA+VLOOKUP(D86836,order[],2,FALSE)+VLOOKUP(IF(F86836&gt;7,8,IF(F86836=0,1,F86836)),pitches[],2,FALSE)+VLOOKUP(IF(E86836&gt;2,3,E86836),smatchups[],2,FALSE)</f>
        <v>#N/A</v>
      </c>
      <c r="K86836" t="e">
        <f t="shared" si="4112"/>
        <v>#N/A</v>
      </c>
      <c r="L86836" t="e">
        <f t="shared" si="4111"/>
        <v>#N/A</v>
      </c>
      <c r="M86836" t="e">
        <f t="shared" si="4113"/>
        <v>#N/A</v>
      </c>
    </row>
    <row r="86837" spans="10:13" x14ac:dyDescent="0.35">
      <c r="J86837" t="e">
        <f>wOBA+VLOOKUP(D86837,order[],2,FALSE)+VLOOKUP(IF(F86837&gt;7,8,IF(F86837=0,1,F86837)),pitches[],2,FALSE)+VLOOKUP(IF(E86837&gt;2,3,E86837),smatchups[],2,FALSE)</f>
        <v>#N/A</v>
      </c>
      <c r="K86837" t="e">
        <f t="shared" si="4112"/>
        <v>#N/A</v>
      </c>
      <c r="L86837" t="e">
        <f t="shared" si="4111"/>
        <v>#N/A</v>
      </c>
      <c r="M86837" t="e">
        <f t="shared" si="4113"/>
        <v>#N/A</v>
      </c>
    </row>
    <row r="86838" spans="10:13" x14ac:dyDescent="0.35">
      <c r="J86838" t="e">
        <f>wOBA+VLOOKUP(D86838,order[],2,FALSE)+VLOOKUP(IF(F86838&gt;7,8,IF(F86838=0,1,F86838)),pitches[],2,FALSE)+VLOOKUP(IF(E86838&gt;2,3,E86838),smatchups[],2,FALSE)</f>
        <v>#N/A</v>
      </c>
      <c r="K86838" t="e">
        <f t="shared" si="4112"/>
        <v>#N/A</v>
      </c>
      <c r="L86838" t="e">
        <f t="shared" si="4111"/>
        <v>#N/A</v>
      </c>
      <c r="M86838" t="e">
        <f t="shared" si="4113"/>
        <v>#N/A</v>
      </c>
    </row>
    <row r="86839" spans="10:13" x14ac:dyDescent="0.35">
      <c r="J86839" t="e">
        <f>wOBA+VLOOKUP(D86839,order[],2,FALSE)+VLOOKUP(IF(F86839&gt;7,8,IF(F86839=0,1,F86839)),pitches[],2,FALSE)+VLOOKUP(IF(E86839&gt;2,3,E86839),smatchups[],2,FALSE)</f>
        <v>#N/A</v>
      </c>
      <c r="K86839" t="e">
        <f t="shared" si="4112"/>
        <v>#N/A</v>
      </c>
      <c r="L86839" t="e">
        <f t="shared" si="4111"/>
        <v>#N/A</v>
      </c>
      <c r="M86839" t="e">
        <f t="shared" si="4113"/>
        <v>#N/A</v>
      </c>
    </row>
    <row r="86840" spans="10:13" x14ac:dyDescent="0.35">
      <c r="J86840" t="e">
        <f>wOBA+VLOOKUP(D86840,order[],2,FALSE)+VLOOKUP(IF(F86840&gt;7,8,IF(F86840=0,1,F86840)),pitches[],2,FALSE)+VLOOKUP(IF(E86840&gt;2,3,E86840),smatchups[],2,FALSE)</f>
        <v>#N/A</v>
      </c>
      <c r="K86840" t="e">
        <f t="shared" si="4112"/>
        <v>#N/A</v>
      </c>
      <c r="L86840" t="e">
        <f t="shared" si="4111"/>
        <v>#N/A</v>
      </c>
      <c r="M86840" t="e">
        <f t="shared" si="4113"/>
        <v>#N/A</v>
      </c>
    </row>
    <row r="86841" spans="10:13" x14ac:dyDescent="0.35">
      <c r="J86841" t="e">
        <f>wOBA+VLOOKUP(D86841,order[],2,FALSE)+VLOOKUP(IF(F86841&gt;7,8,IF(F86841=0,1,F86841)),pitches[],2,FALSE)+VLOOKUP(IF(E86841&gt;2,3,E86841),smatchups[],2,FALSE)</f>
        <v>#N/A</v>
      </c>
      <c r="K86841" t="e">
        <f t="shared" si="4112"/>
        <v>#N/A</v>
      </c>
      <c r="L86841" t="e">
        <f t="shared" si="4111"/>
        <v>#N/A</v>
      </c>
      <c r="M86841" t="e">
        <f t="shared" si="4113"/>
        <v>#N/A</v>
      </c>
    </row>
    <row r="86842" spans="10:13" x14ac:dyDescent="0.35">
      <c r="J86842" t="e">
        <f>wOBA+VLOOKUP(D86842,order[],2,FALSE)+VLOOKUP(IF(F86842&gt;7,8,IF(F86842=0,1,F86842)),pitches[],2,FALSE)+VLOOKUP(IF(E86842&gt;2,3,E86842),smatchups[],2,FALSE)</f>
        <v>#N/A</v>
      </c>
      <c r="K86842" t="e">
        <f t="shared" si="4112"/>
        <v>#N/A</v>
      </c>
      <c r="L86842" t="e">
        <f t="shared" si="4111"/>
        <v>#N/A</v>
      </c>
      <c r="M86842" t="e">
        <f t="shared" si="4113"/>
        <v>#N/A</v>
      </c>
    </row>
    <row r="86843" spans="10:13" x14ac:dyDescent="0.35">
      <c r="J86843" t="e">
        <f>wOBA+VLOOKUP(D86843,order[],2,FALSE)+VLOOKUP(IF(F86843&gt;7,8,IF(F86843=0,1,F86843)),pitches[],2,FALSE)+VLOOKUP(IF(E86843&gt;2,3,E86843),smatchups[],2,FALSE)</f>
        <v>#N/A</v>
      </c>
      <c r="K86843" t="e">
        <f t="shared" si="4112"/>
        <v>#N/A</v>
      </c>
      <c r="L86843" t="e">
        <f t="shared" si="4111"/>
        <v>#N/A</v>
      </c>
      <c r="M86843" t="e">
        <f t="shared" si="4113"/>
        <v>#N/A</v>
      </c>
    </row>
    <row r="86844" spans="10:13" x14ac:dyDescent="0.35">
      <c r="J86844" t="e">
        <f>wOBA+VLOOKUP(D86844,order[],2,FALSE)+VLOOKUP(IF(F86844&gt;7,8,IF(F86844=0,1,F86844)),pitches[],2,FALSE)+VLOOKUP(IF(E86844&gt;2,3,E86844),smatchups[],2,FALSE)</f>
        <v>#N/A</v>
      </c>
      <c r="K86844" t="e">
        <f t="shared" si="4112"/>
        <v>#N/A</v>
      </c>
      <c r="L86844" t="e">
        <f t="shared" si="4111"/>
        <v>#N/A</v>
      </c>
      <c r="M86844" t="e">
        <f t="shared" si="4113"/>
        <v>#N/A</v>
      </c>
    </row>
    <row r="86845" spans="10:13" x14ac:dyDescent="0.35">
      <c r="J86845" t="e">
        <f>wOBA+VLOOKUP(D86845,order[],2,FALSE)+VLOOKUP(IF(F86845&gt;7,8,IF(F86845=0,1,F86845)),pitches[],2,FALSE)+VLOOKUP(IF(E86845&gt;2,3,E86845),smatchups[],2,FALSE)</f>
        <v>#N/A</v>
      </c>
      <c r="K86845" t="e">
        <f t="shared" si="4112"/>
        <v>#N/A</v>
      </c>
      <c r="L86845" t="e">
        <f t="shared" si="4111"/>
        <v>#N/A</v>
      </c>
      <c r="M86845" t="e">
        <f t="shared" si="4113"/>
        <v>#N/A</v>
      </c>
    </row>
    <row r="86846" spans="10:13" x14ac:dyDescent="0.35">
      <c r="J86846" t="e">
        <f>wOBA+VLOOKUP(D86846,order[],2,FALSE)+VLOOKUP(IF(F86846&gt;7,8,IF(F86846=0,1,F86846)),pitches[],2,FALSE)+VLOOKUP(IF(E86846&gt;2,3,E86846),smatchups[],2,FALSE)</f>
        <v>#N/A</v>
      </c>
      <c r="K86846" t="e">
        <f t="shared" si="4112"/>
        <v>#N/A</v>
      </c>
      <c r="L86846" t="e">
        <f t="shared" si="4111"/>
        <v>#N/A</v>
      </c>
      <c r="M86846" t="e">
        <f t="shared" si="4113"/>
        <v>#N/A</v>
      </c>
    </row>
    <row r="86847" spans="10:13" x14ac:dyDescent="0.35">
      <c r="J86847" t="e">
        <f>wOBA+VLOOKUP(D86847,order[],2,FALSE)+VLOOKUP(IF(F86847&gt;7,8,IF(F86847=0,1,F86847)),pitches[],2,FALSE)+VLOOKUP(IF(E86847&gt;2,3,E86847),smatchups[],2,FALSE)</f>
        <v>#N/A</v>
      </c>
      <c r="K86847" t="e">
        <f t="shared" si="4112"/>
        <v>#N/A</v>
      </c>
      <c r="L86847" t="e">
        <f t="shared" si="4111"/>
        <v>#N/A</v>
      </c>
      <c r="M86847" t="e">
        <f t="shared" si="4113"/>
        <v>#N/A</v>
      </c>
    </row>
    <row r="86848" spans="10:13" x14ac:dyDescent="0.35">
      <c r="J86848" t="e">
        <f>wOBA+VLOOKUP(D86848,order[],2,FALSE)+VLOOKUP(IF(F86848&gt;7,8,IF(F86848=0,1,F86848)),pitches[],2,FALSE)+VLOOKUP(IF(E86848&gt;2,3,E86848),smatchups[],2,FALSE)</f>
        <v>#N/A</v>
      </c>
      <c r="K86848" t="e">
        <f t="shared" si="4112"/>
        <v>#N/A</v>
      </c>
      <c r="L86848" t="e">
        <f t="shared" si="4111"/>
        <v>#N/A</v>
      </c>
      <c r="M86848" t="e">
        <f t="shared" si="4113"/>
        <v>#N/A</v>
      </c>
    </row>
    <row r="86849" spans="10:13" x14ac:dyDescent="0.35">
      <c r="J86849" t="e">
        <f>wOBA+VLOOKUP(D86849,order[],2,FALSE)+VLOOKUP(IF(F86849&gt;7,8,IF(F86849=0,1,F86849)),pitches[],2,FALSE)+VLOOKUP(IF(E86849&gt;2,3,E86849),smatchups[],2,FALSE)</f>
        <v>#N/A</v>
      </c>
      <c r="K86849" t="e">
        <f t="shared" si="4112"/>
        <v>#N/A</v>
      </c>
      <c r="L86849" t="e">
        <f t="shared" si="4111"/>
        <v>#N/A</v>
      </c>
      <c r="M86849" t="e">
        <f t="shared" si="4113"/>
        <v>#N/A</v>
      </c>
    </row>
    <row r="86850" spans="10:13" x14ac:dyDescent="0.35">
      <c r="J86850" t="e">
        <f>wOBA+VLOOKUP(D86850,order[],2,FALSE)+VLOOKUP(IF(F86850&gt;7,8,IF(F86850=0,1,F86850)),pitches[],2,FALSE)+VLOOKUP(IF(E86850&gt;2,3,E86850),smatchups[],2,FALSE)</f>
        <v>#N/A</v>
      </c>
      <c r="K86850" t="e">
        <f t="shared" si="4112"/>
        <v>#N/A</v>
      </c>
      <c r="L86850" t="e">
        <f t="shared" ref="L86850:L86913" si="4114">IF(E86850=0,BF$1+BE$1*F86850,IF(E86850=1,BF$2+BE$2*F86850,IF(E86850=2,BF$3+BE$3*F86850,BF$4+BE$4*F86850)))+J86850</f>
        <v>#N/A</v>
      </c>
      <c r="M86850" t="e">
        <f t="shared" si="4113"/>
        <v>#N/A</v>
      </c>
    </row>
    <row r="86851" spans="10:13" x14ac:dyDescent="0.35">
      <c r="J86851" t="e">
        <f>wOBA+VLOOKUP(D86851,order[],2,FALSE)+VLOOKUP(IF(F86851&gt;7,8,IF(F86851=0,1,F86851)),pitches[],2,FALSE)+VLOOKUP(IF(E86851&gt;2,3,E86851),smatchups[],2,FALSE)</f>
        <v>#N/A</v>
      </c>
      <c r="K86851" t="e">
        <f t="shared" ref="K86851:K86914" si="4115">H86851-J86851</f>
        <v>#N/A</v>
      </c>
      <c r="L86851" t="e">
        <f t="shared" si="4114"/>
        <v>#N/A</v>
      </c>
      <c r="M86851" t="e">
        <f t="shared" ref="M86851:M86914" si="4116">H86851-L86851</f>
        <v>#N/A</v>
      </c>
    </row>
    <row r="86852" spans="10:13" x14ac:dyDescent="0.35">
      <c r="J86852" t="e">
        <f>wOBA+VLOOKUP(D86852,order[],2,FALSE)+VLOOKUP(IF(F86852&gt;7,8,IF(F86852=0,1,F86852)),pitches[],2,FALSE)+VLOOKUP(IF(E86852&gt;2,3,E86852),smatchups[],2,FALSE)</f>
        <v>#N/A</v>
      </c>
      <c r="K86852" t="e">
        <f t="shared" si="4115"/>
        <v>#N/A</v>
      </c>
      <c r="L86852" t="e">
        <f t="shared" si="4114"/>
        <v>#N/A</v>
      </c>
      <c r="M86852" t="e">
        <f t="shared" si="4116"/>
        <v>#N/A</v>
      </c>
    </row>
    <row r="86853" spans="10:13" x14ac:dyDescent="0.35">
      <c r="J86853" t="e">
        <f>wOBA+VLOOKUP(D86853,order[],2,FALSE)+VLOOKUP(IF(F86853&gt;7,8,IF(F86853=0,1,F86853)),pitches[],2,FALSE)+VLOOKUP(IF(E86853&gt;2,3,E86853),smatchups[],2,FALSE)</f>
        <v>#N/A</v>
      </c>
      <c r="K86853" t="e">
        <f t="shared" si="4115"/>
        <v>#N/A</v>
      </c>
      <c r="L86853" t="e">
        <f t="shared" si="4114"/>
        <v>#N/A</v>
      </c>
      <c r="M86853" t="e">
        <f t="shared" si="4116"/>
        <v>#N/A</v>
      </c>
    </row>
    <row r="86854" spans="10:13" x14ac:dyDescent="0.35">
      <c r="J86854" t="e">
        <f>wOBA+VLOOKUP(D86854,order[],2,FALSE)+VLOOKUP(IF(F86854&gt;7,8,IF(F86854=0,1,F86854)),pitches[],2,FALSE)+VLOOKUP(IF(E86854&gt;2,3,E86854),smatchups[],2,FALSE)</f>
        <v>#N/A</v>
      </c>
      <c r="K86854" t="e">
        <f t="shared" si="4115"/>
        <v>#N/A</v>
      </c>
      <c r="L86854" t="e">
        <f t="shared" si="4114"/>
        <v>#N/A</v>
      </c>
      <c r="M86854" t="e">
        <f t="shared" si="4116"/>
        <v>#N/A</v>
      </c>
    </row>
    <row r="86855" spans="10:13" x14ac:dyDescent="0.35">
      <c r="J86855" t="e">
        <f>wOBA+VLOOKUP(D86855,order[],2,FALSE)+VLOOKUP(IF(F86855&gt;7,8,IF(F86855=0,1,F86855)),pitches[],2,FALSE)+VLOOKUP(IF(E86855&gt;2,3,E86855),smatchups[],2,FALSE)</f>
        <v>#N/A</v>
      </c>
      <c r="K86855" t="e">
        <f t="shared" si="4115"/>
        <v>#N/A</v>
      </c>
      <c r="L86855" t="e">
        <f t="shared" si="4114"/>
        <v>#N/A</v>
      </c>
      <c r="M86855" t="e">
        <f t="shared" si="4116"/>
        <v>#N/A</v>
      </c>
    </row>
    <row r="86856" spans="10:13" x14ac:dyDescent="0.35">
      <c r="J86856" t="e">
        <f>wOBA+VLOOKUP(D86856,order[],2,FALSE)+VLOOKUP(IF(F86856&gt;7,8,IF(F86856=0,1,F86856)),pitches[],2,FALSE)+VLOOKUP(IF(E86856&gt;2,3,E86856),smatchups[],2,FALSE)</f>
        <v>#N/A</v>
      </c>
      <c r="K86856" t="e">
        <f t="shared" si="4115"/>
        <v>#N/A</v>
      </c>
      <c r="L86856" t="e">
        <f t="shared" si="4114"/>
        <v>#N/A</v>
      </c>
      <c r="M86856" t="e">
        <f t="shared" si="4116"/>
        <v>#N/A</v>
      </c>
    </row>
    <row r="86857" spans="10:13" x14ac:dyDescent="0.35">
      <c r="J86857" t="e">
        <f>wOBA+VLOOKUP(D86857,order[],2,FALSE)+VLOOKUP(IF(F86857&gt;7,8,IF(F86857=0,1,F86857)),pitches[],2,FALSE)+VLOOKUP(IF(E86857&gt;2,3,E86857),smatchups[],2,FALSE)</f>
        <v>#N/A</v>
      </c>
      <c r="K86857" t="e">
        <f t="shared" si="4115"/>
        <v>#N/A</v>
      </c>
      <c r="L86857" t="e">
        <f t="shared" si="4114"/>
        <v>#N/A</v>
      </c>
      <c r="M86857" t="e">
        <f t="shared" si="4116"/>
        <v>#N/A</v>
      </c>
    </row>
    <row r="86858" spans="10:13" x14ac:dyDescent="0.35">
      <c r="J86858" t="e">
        <f>wOBA+VLOOKUP(D86858,order[],2,FALSE)+VLOOKUP(IF(F86858&gt;7,8,IF(F86858=0,1,F86858)),pitches[],2,FALSE)+VLOOKUP(IF(E86858&gt;2,3,E86858),smatchups[],2,FALSE)</f>
        <v>#N/A</v>
      </c>
      <c r="K86858" t="e">
        <f t="shared" si="4115"/>
        <v>#N/A</v>
      </c>
      <c r="L86858" t="e">
        <f t="shared" si="4114"/>
        <v>#N/A</v>
      </c>
      <c r="M86858" t="e">
        <f t="shared" si="4116"/>
        <v>#N/A</v>
      </c>
    </row>
    <row r="86859" spans="10:13" x14ac:dyDescent="0.35">
      <c r="J86859" t="e">
        <f>wOBA+VLOOKUP(D86859,order[],2,FALSE)+VLOOKUP(IF(F86859&gt;7,8,IF(F86859=0,1,F86859)),pitches[],2,FALSE)+VLOOKUP(IF(E86859&gt;2,3,E86859),smatchups[],2,FALSE)</f>
        <v>#N/A</v>
      </c>
      <c r="K86859" t="e">
        <f t="shared" si="4115"/>
        <v>#N/A</v>
      </c>
      <c r="L86859" t="e">
        <f t="shared" si="4114"/>
        <v>#N/A</v>
      </c>
      <c r="M86859" t="e">
        <f t="shared" si="4116"/>
        <v>#N/A</v>
      </c>
    </row>
    <row r="86860" spans="10:13" x14ac:dyDescent="0.35">
      <c r="J86860" t="e">
        <f>wOBA+VLOOKUP(D86860,order[],2,FALSE)+VLOOKUP(IF(F86860&gt;7,8,IF(F86860=0,1,F86860)),pitches[],2,FALSE)+VLOOKUP(IF(E86860&gt;2,3,E86860),smatchups[],2,FALSE)</f>
        <v>#N/A</v>
      </c>
      <c r="K86860" t="e">
        <f t="shared" si="4115"/>
        <v>#N/A</v>
      </c>
      <c r="L86860" t="e">
        <f t="shared" si="4114"/>
        <v>#N/A</v>
      </c>
      <c r="M86860" t="e">
        <f t="shared" si="4116"/>
        <v>#N/A</v>
      </c>
    </row>
    <row r="86861" spans="10:13" x14ac:dyDescent="0.35">
      <c r="J86861" t="e">
        <f>wOBA+VLOOKUP(D86861,order[],2,FALSE)+VLOOKUP(IF(F86861&gt;7,8,IF(F86861=0,1,F86861)),pitches[],2,FALSE)+VLOOKUP(IF(E86861&gt;2,3,E86861),smatchups[],2,FALSE)</f>
        <v>#N/A</v>
      </c>
      <c r="K86861" t="e">
        <f t="shared" si="4115"/>
        <v>#N/A</v>
      </c>
      <c r="L86861" t="e">
        <f t="shared" si="4114"/>
        <v>#N/A</v>
      </c>
      <c r="M86861" t="e">
        <f t="shared" si="4116"/>
        <v>#N/A</v>
      </c>
    </row>
    <row r="86862" spans="10:13" x14ac:dyDescent="0.35">
      <c r="J86862" t="e">
        <f>wOBA+VLOOKUP(D86862,order[],2,FALSE)+VLOOKUP(IF(F86862&gt;7,8,IF(F86862=0,1,F86862)),pitches[],2,FALSE)+VLOOKUP(IF(E86862&gt;2,3,E86862),smatchups[],2,FALSE)</f>
        <v>#N/A</v>
      </c>
      <c r="K86862" t="e">
        <f t="shared" si="4115"/>
        <v>#N/A</v>
      </c>
      <c r="L86862" t="e">
        <f t="shared" si="4114"/>
        <v>#N/A</v>
      </c>
      <c r="M86862" t="e">
        <f t="shared" si="4116"/>
        <v>#N/A</v>
      </c>
    </row>
    <row r="86863" spans="10:13" x14ac:dyDescent="0.35">
      <c r="J86863" t="e">
        <f>wOBA+VLOOKUP(D86863,order[],2,FALSE)+VLOOKUP(IF(F86863&gt;7,8,IF(F86863=0,1,F86863)),pitches[],2,FALSE)+VLOOKUP(IF(E86863&gt;2,3,E86863),smatchups[],2,FALSE)</f>
        <v>#N/A</v>
      </c>
      <c r="K86863" t="e">
        <f t="shared" si="4115"/>
        <v>#N/A</v>
      </c>
      <c r="L86863" t="e">
        <f t="shared" si="4114"/>
        <v>#N/A</v>
      </c>
      <c r="M86863" t="e">
        <f t="shared" si="4116"/>
        <v>#N/A</v>
      </c>
    </row>
    <row r="86864" spans="10:13" x14ac:dyDescent="0.35">
      <c r="J86864" t="e">
        <f>wOBA+VLOOKUP(D86864,order[],2,FALSE)+VLOOKUP(IF(F86864&gt;7,8,IF(F86864=0,1,F86864)),pitches[],2,FALSE)+VLOOKUP(IF(E86864&gt;2,3,E86864),smatchups[],2,FALSE)</f>
        <v>#N/A</v>
      </c>
      <c r="K86864" t="e">
        <f t="shared" si="4115"/>
        <v>#N/A</v>
      </c>
      <c r="L86864" t="e">
        <f t="shared" si="4114"/>
        <v>#N/A</v>
      </c>
      <c r="M86864" t="e">
        <f t="shared" si="4116"/>
        <v>#N/A</v>
      </c>
    </row>
    <row r="86865" spans="10:13" x14ac:dyDescent="0.35">
      <c r="J86865" t="e">
        <f>wOBA+VLOOKUP(D86865,order[],2,FALSE)+VLOOKUP(IF(F86865&gt;7,8,IF(F86865=0,1,F86865)),pitches[],2,FALSE)+VLOOKUP(IF(E86865&gt;2,3,E86865),smatchups[],2,FALSE)</f>
        <v>#N/A</v>
      </c>
      <c r="K86865" t="e">
        <f t="shared" si="4115"/>
        <v>#N/A</v>
      </c>
      <c r="L86865" t="e">
        <f t="shared" si="4114"/>
        <v>#N/A</v>
      </c>
      <c r="M86865" t="e">
        <f t="shared" si="4116"/>
        <v>#N/A</v>
      </c>
    </row>
    <row r="86866" spans="10:13" x14ac:dyDescent="0.35">
      <c r="J86866" t="e">
        <f>wOBA+VLOOKUP(D86866,order[],2,FALSE)+VLOOKUP(IF(F86866&gt;7,8,IF(F86866=0,1,F86866)),pitches[],2,FALSE)+VLOOKUP(IF(E86866&gt;2,3,E86866),smatchups[],2,FALSE)</f>
        <v>#N/A</v>
      </c>
      <c r="K86866" t="e">
        <f t="shared" si="4115"/>
        <v>#N/A</v>
      </c>
      <c r="L86866" t="e">
        <f t="shared" si="4114"/>
        <v>#N/A</v>
      </c>
      <c r="M86866" t="e">
        <f t="shared" si="4116"/>
        <v>#N/A</v>
      </c>
    </row>
    <row r="86867" spans="10:13" x14ac:dyDescent="0.35">
      <c r="J86867" t="e">
        <f>wOBA+VLOOKUP(D86867,order[],2,FALSE)+VLOOKUP(IF(F86867&gt;7,8,IF(F86867=0,1,F86867)),pitches[],2,FALSE)+VLOOKUP(IF(E86867&gt;2,3,E86867),smatchups[],2,FALSE)</f>
        <v>#N/A</v>
      </c>
      <c r="K86867" t="e">
        <f t="shared" si="4115"/>
        <v>#N/A</v>
      </c>
      <c r="L86867" t="e">
        <f t="shared" si="4114"/>
        <v>#N/A</v>
      </c>
      <c r="M86867" t="e">
        <f t="shared" si="4116"/>
        <v>#N/A</v>
      </c>
    </row>
    <row r="86868" spans="10:13" x14ac:dyDescent="0.35">
      <c r="J86868" t="e">
        <f>wOBA+VLOOKUP(D86868,order[],2,FALSE)+VLOOKUP(IF(F86868&gt;7,8,IF(F86868=0,1,F86868)),pitches[],2,FALSE)+VLOOKUP(IF(E86868&gt;2,3,E86868),smatchups[],2,FALSE)</f>
        <v>#N/A</v>
      </c>
      <c r="K86868" t="e">
        <f t="shared" si="4115"/>
        <v>#N/A</v>
      </c>
      <c r="L86868" t="e">
        <f t="shared" si="4114"/>
        <v>#N/A</v>
      </c>
      <c r="M86868" t="e">
        <f t="shared" si="4116"/>
        <v>#N/A</v>
      </c>
    </row>
    <row r="86869" spans="10:13" x14ac:dyDescent="0.35">
      <c r="J86869" t="e">
        <f>wOBA+VLOOKUP(D86869,order[],2,FALSE)+VLOOKUP(IF(F86869&gt;7,8,IF(F86869=0,1,F86869)),pitches[],2,FALSE)+VLOOKUP(IF(E86869&gt;2,3,E86869),smatchups[],2,FALSE)</f>
        <v>#N/A</v>
      </c>
      <c r="K86869" t="e">
        <f t="shared" si="4115"/>
        <v>#N/A</v>
      </c>
      <c r="L86869" t="e">
        <f t="shared" si="4114"/>
        <v>#N/A</v>
      </c>
      <c r="M86869" t="e">
        <f t="shared" si="4116"/>
        <v>#N/A</v>
      </c>
    </row>
    <row r="86870" spans="10:13" x14ac:dyDescent="0.35">
      <c r="J86870" t="e">
        <f>wOBA+VLOOKUP(D86870,order[],2,FALSE)+VLOOKUP(IF(F86870&gt;7,8,IF(F86870=0,1,F86870)),pitches[],2,FALSE)+VLOOKUP(IF(E86870&gt;2,3,E86870),smatchups[],2,FALSE)</f>
        <v>#N/A</v>
      </c>
      <c r="K86870" t="e">
        <f t="shared" si="4115"/>
        <v>#N/A</v>
      </c>
      <c r="L86870" t="e">
        <f t="shared" si="4114"/>
        <v>#N/A</v>
      </c>
      <c r="M86870" t="e">
        <f t="shared" si="4116"/>
        <v>#N/A</v>
      </c>
    </row>
    <row r="86871" spans="10:13" x14ac:dyDescent="0.35">
      <c r="J86871" t="e">
        <f>wOBA+VLOOKUP(D86871,order[],2,FALSE)+VLOOKUP(IF(F86871&gt;7,8,IF(F86871=0,1,F86871)),pitches[],2,FALSE)+VLOOKUP(IF(E86871&gt;2,3,E86871),smatchups[],2,FALSE)</f>
        <v>#N/A</v>
      </c>
      <c r="K86871" t="e">
        <f t="shared" si="4115"/>
        <v>#N/A</v>
      </c>
      <c r="L86871" t="e">
        <f t="shared" si="4114"/>
        <v>#N/A</v>
      </c>
      <c r="M86871" t="e">
        <f t="shared" si="4116"/>
        <v>#N/A</v>
      </c>
    </row>
    <row r="86872" spans="10:13" x14ac:dyDescent="0.35">
      <c r="J86872" t="e">
        <f>wOBA+VLOOKUP(D86872,order[],2,FALSE)+VLOOKUP(IF(F86872&gt;7,8,IF(F86872=0,1,F86872)),pitches[],2,FALSE)+VLOOKUP(IF(E86872&gt;2,3,E86872),smatchups[],2,FALSE)</f>
        <v>#N/A</v>
      </c>
      <c r="K86872" t="e">
        <f t="shared" si="4115"/>
        <v>#N/A</v>
      </c>
      <c r="L86872" t="e">
        <f t="shared" si="4114"/>
        <v>#N/A</v>
      </c>
      <c r="M86872" t="e">
        <f t="shared" si="4116"/>
        <v>#N/A</v>
      </c>
    </row>
    <row r="86873" spans="10:13" x14ac:dyDescent="0.35">
      <c r="J86873" t="e">
        <f>wOBA+VLOOKUP(D86873,order[],2,FALSE)+VLOOKUP(IF(F86873&gt;7,8,IF(F86873=0,1,F86873)),pitches[],2,FALSE)+VLOOKUP(IF(E86873&gt;2,3,E86873),smatchups[],2,FALSE)</f>
        <v>#N/A</v>
      </c>
      <c r="K86873" t="e">
        <f t="shared" si="4115"/>
        <v>#N/A</v>
      </c>
      <c r="L86873" t="e">
        <f t="shared" si="4114"/>
        <v>#N/A</v>
      </c>
      <c r="M86873" t="e">
        <f t="shared" si="4116"/>
        <v>#N/A</v>
      </c>
    </row>
    <row r="86874" spans="10:13" x14ac:dyDescent="0.35">
      <c r="J86874" t="e">
        <f>wOBA+VLOOKUP(D86874,order[],2,FALSE)+VLOOKUP(IF(F86874&gt;7,8,IF(F86874=0,1,F86874)),pitches[],2,FALSE)+VLOOKUP(IF(E86874&gt;2,3,E86874),smatchups[],2,FALSE)</f>
        <v>#N/A</v>
      </c>
      <c r="K86874" t="e">
        <f t="shared" si="4115"/>
        <v>#N/A</v>
      </c>
      <c r="L86874" t="e">
        <f t="shared" si="4114"/>
        <v>#N/A</v>
      </c>
      <c r="M86874" t="e">
        <f t="shared" si="4116"/>
        <v>#N/A</v>
      </c>
    </row>
    <row r="86875" spans="10:13" x14ac:dyDescent="0.35">
      <c r="J86875" t="e">
        <f>wOBA+VLOOKUP(D86875,order[],2,FALSE)+VLOOKUP(IF(F86875&gt;7,8,IF(F86875=0,1,F86875)),pitches[],2,FALSE)+VLOOKUP(IF(E86875&gt;2,3,E86875),smatchups[],2,FALSE)</f>
        <v>#N/A</v>
      </c>
      <c r="K86875" t="e">
        <f t="shared" si="4115"/>
        <v>#N/A</v>
      </c>
      <c r="L86875" t="e">
        <f t="shared" si="4114"/>
        <v>#N/A</v>
      </c>
      <c r="M86875" t="e">
        <f t="shared" si="4116"/>
        <v>#N/A</v>
      </c>
    </row>
    <row r="86876" spans="10:13" x14ac:dyDescent="0.35">
      <c r="J86876" t="e">
        <f>wOBA+VLOOKUP(D86876,order[],2,FALSE)+VLOOKUP(IF(F86876&gt;7,8,IF(F86876=0,1,F86876)),pitches[],2,FALSE)+VLOOKUP(IF(E86876&gt;2,3,E86876),smatchups[],2,FALSE)</f>
        <v>#N/A</v>
      </c>
      <c r="K86876" t="e">
        <f t="shared" si="4115"/>
        <v>#N/A</v>
      </c>
      <c r="L86876" t="e">
        <f t="shared" si="4114"/>
        <v>#N/A</v>
      </c>
      <c r="M86876" t="e">
        <f t="shared" si="4116"/>
        <v>#N/A</v>
      </c>
    </row>
    <row r="86877" spans="10:13" x14ac:dyDescent="0.35">
      <c r="J86877" t="e">
        <f>wOBA+VLOOKUP(D86877,order[],2,FALSE)+VLOOKUP(IF(F86877&gt;7,8,IF(F86877=0,1,F86877)),pitches[],2,FALSE)+VLOOKUP(IF(E86877&gt;2,3,E86877),smatchups[],2,FALSE)</f>
        <v>#N/A</v>
      </c>
      <c r="K86877" t="e">
        <f t="shared" si="4115"/>
        <v>#N/A</v>
      </c>
      <c r="L86877" t="e">
        <f t="shared" si="4114"/>
        <v>#N/A</v>
      </c>
      <c r="M86877" t="e">
        <f t="shared" si="4116"/>
        <v>#N/A</v>
      </c>
    </row>
    <row r="86878" spans="10:13" x14ac:dyDescent="0.35">
      <c r="J86878" t="e">
        <f>wOBA+VLOOKUP(D86878,order[],2,FALSE)+VLOOKUP(IF(F86878&gt;7,8,IF(F86878=0,1,F86878)),pitches[],2,FALSE)+VLOOKUP(IF(E86878&gt;2,3,E86878),smatchups[],2,FALSE)</f>
        <v>#N/A</v>
      </c>
      <c r="K86878" t="e">
        <f t="shared" si="4115"/>
        <v>#N/A</v>
      </c>
      <c r="L86878" t="e">
        <f t="shared" si="4114"/>
        <v>#N/A</v>
      </c>
      <c r="M86878" t="e">
        <f t="shared" si="4116"/>
        <v>#N/A</v>
      </c>
    </row>
    <row r="86879" spans="10:13" x14ac:dyDescent="0.35">
      <c r="J86879" t="e">
        <f>wOBA+VLOOKUP(D86879,order[],2,FALSE)+VLOOKUP(IF(F86879&gt;7,8,IF(F86879=0,1,F86879)),pitches[],2,FALSE)+VLOOKUP(IF(E86879&gt;2,3,E86879),smatchups[],2,FALSE)</f>
        <v>#N/A</v>
      </c>
      <c r="K86879" t="e">
        <f t="shared" si="4115"/>
        <v>#N/A</v>
      </c>
      <c r="L86879" t="e">
        <f t="shared" si="4114"/>
        <v>#N/A</v>
      </c>
      <c r="M86879" t="e">
        <f t="shared" si="4116"/>
        <v>#N/A</v>
      </c>
    </row>
    <row r="86880" spans="10:13" x14ac:dyDescent="0.35">
      <c r="J86880" t="e">
        <f>wOBA+VLOOKUP(D86880,order[],2,FALSE)+VLOOKUP(IF(F86880&gt;7,8,IF(F86880=0,1,F86880)),pitches[],2,FALSE)+VLOOKUP(IF(E86880&gt;2,3,E86880),smatchups[],2,FALSE)</f>
        <v>#N/A</v>
      </c>
      <c r="K86880" t="e">
        <f t="shared" si="4115"/>
        <v>#N/A</v>
      </c>
      <c r="L86880" t="e">
        <f t="shared" si="4114"/>
        <v>#N/A</v>
      </c>
      <c r="M86880" t="e">
        <f t="shared" si="4116"/>
        <v>#N/A</v>
      </c>
    </row>
    <row r="86881" spans="10:13" x14ac:dyDescent="0.35">
      <c r="J86881" t="e">
        <f>wOBA+VLOOKUP(D86881,order[],2,FALSE)+VLOOKUP(IF(F86881&gt;7,8,IF(F86881=0,1,F86881)),pitches[],2,FALSE)+VLOOKUP(IF(E86881&gt;2,3,E86881),smatchups[],2,FALSE)</f>
        <v>#N/A</v>
      </c>
      <c r="K86881" t="e">
        <f t="shared" si="4115"/>
        <v>#N/A</v>
      </c>
      <c r="L86881" t="e">
        <f t="shared" si="4114"/>
        <v>#N/A</v>
      </c>
      <c r="M86881" t="e">
        <f t="shared" si="4116"/>
        <v>#N/A</v>
      </c>
    </row>
    <row r="86882" spans="10:13" x14ac:dyDescent="0.35">
      <c r="J86882" t="e">
        <f>wOBA+VLOOKUP(D86882,order[],2,FALSE)+VLOOKUP(IF(F86882&gt;7,8,IF(F86882=0,1,F86882)),pitches[],2,FALSE)+VLOOKUP(IF(E86882&gt;2,3,E86882),smatchups[],2,FALSE)</f>
        <v>#N/A</v>
      </c>
      <c r="K86882" t="e">
        <f t="shared" si="4115"/>
        <v>#N/A</v>
      </c>
      <c r="L86882" t="e">
        <f t="shared" si="4114"/>
        <v>#N/A</v>
      </c>
      <c r="M86882" t="e">
        <f t="shared" si="4116"/>
        <v>#N/A</v>
      </c>
    </row>
    <row r="86883" spans="10:13" x14ac:dyDescent="0.35">
      <c r="J86883" t="e">
        <f>wOBA+VLOOKUP(D86883,order[],2,FALSE)+VLOOKUP(IF(F86883&gt;7,8,IF(F86883=0,1,F86883)),pitches[],2,FALSE)+VLOOKUP(IF(E86883&gt;2,3,E86883),smatchups[],2,FALSE)</f>
        <v>#N/A</v>
      </c>
      <c r="K86883" t="e">
        <f t="shared" si="4115"/>
        <v>#N/A</v>
      </c>
      <c r="L86883" t="e">
        <f t="shared" si="4114"/>
        <v>#N/A</v>
      </c>
      <c r="M86883" t="e">
        <f t="shared" si="4116"/>
        <v>#N/A</v>
      </c>
    </row>
    <row r="86884" spans="10:13" x14ac:dyDescent="0.35">
      <c r="J86884" t="e">
        <f>wOBA+VLOOKUP(D86884,order[],2,FALSE)+VLOOKUP(IF(F86884&gt;7,8,IF(F86884=0,1,F86884)),pitches[],2,FALSE)+VLOOKUP(IF(E86884&gt;2,3,E86884),smatchups[],2,FALSE)</f>
        <v>#N/A</v>
      </c>
      <c r="K86884" t="e">
        <f t="shared" si="4115"/>
        <v>#N/A</v>
      </c>
      <c r="L86884" t="e">
        <f t="shared" si="4114"/>
        <v>#N/A</v>
      </c>
      <c r="M86884" t="e">
        <f t="shared" si="4116"/>
        <v>#N/A</v>
      </c>
    </row>
    <row r="86885" spans="10:13" x14ac:dyDescent="0.35">
      <c r="J86885" t="e">
        <f>wOBA+VLOOKUP(D86885,order[],2,FALSE)+VLOOKUP(IF(F86885&gt;7,8,IF(F86885=0,1,F86885)),pitches[],2,FALSE)+VLOOKUP(IF(E86885&gt;2,3,E86885),smatchups[],2,FALSE)</f>
        <v>#N/A</v>
      </c>
      <c r="K86885" t="e">
        <f t="shared" si="4115"/>
        <v>#N/A</v>
      </c>
      <c r="L86885" t="e">
        <f t="shared" si="4114"/>
        <v>#N/A</v>
      </c>
      <c r="M86885" t="e">
        <f t="shared" si="4116"/>
        <v>#N/A</v>
      </c>
    </row>
    <row r="86886" spans="10:13" x14ac:dyDescent="0.35">
      <c r="J86886" t="e">
        <f>wOBA+VLOOKUP(D86886,order[],2,FALSE)+VLOOKUP(IF(F86886&gt;7,8,IF(F86886=0,1,F86886)),pitches[],2,FALSE)+VLOOKUP(IF(E86886&gt;2,3,E86886),smatchups[],2,FALSE)</f>
        <v>#N/A</v>
      </c>
      <c r="K86886" t="e">
        <f t="shared" si="4115"/>
        <v>#N/A</v>
      </c>
      <c r="L86886" t="e">
        <f t="shared" si="4114"/>
        <v>#N/A</v>
      </c>
      <c r="M86886" t="e">
        <f t="shared" si="4116"/>
        <v>#N/A</v>
      </c>
    </row>
    <row r="86887" spans="10:13" x14ac:dyDescent="0.35">
      <c r="J86887" t="e">
        <f>wOBA+VLOOKUP(D86887,order[],2,FALSE)+VLOOKUP(IF(F86887&gt;7,8,IF(F86887=0,1,F86887)),pitches[],2,FALSE)+VLOOKUP(IF(E86887&gt;2,3,E86887),smatchups[],2,FALSE)</f>
        <v>#N/A</v>
      </c>
      <c r="K86887" t="e">
        <f t="shared" si="4115"/>
        <v>#N/A</v>
      </c>
      <c r="L86887" t="e">
        <f t="shared" si="4114"/>
        <v>#N/A</v>
      </c>
      <c r="M86887" t="e">
        <f t="shared" si="4116"/>
        <v>#N/A</v>
      </c>
    </row>
    <row r="86888" spans="10:13" x14ac:dyDescent="0.35">
      <c r="J86888" t="e">
        <f>wOBA+VLOOKUP(D86888,order[],2,FALSE)+VLOOKUP(IF(F86888&gt;7,8,IF(F86888=0,1,F86888)),pitches[],2,FALSE)+VLOOKUP(IF(E86888&gt;2,3,E86888),smatchups[],2,FALSE)</f>
        <v>#N/A</v>
      </c>
      <c r="K86888" t="e">
        <f t="shared" si="4115"/>
        <v>#N/A</v>
      </c>
      <c r="L86888" t="e">
        <f t="shared" si="4114"/>
        <v>#N/A</v>
      </c>
      <c r="M86888" t="e">
        <f t="shared" si="4116"/>
        <v>#N/A</v>
      </c>
    </row>
    <row r="86889" spans="10:13" x14ac:dyDescent="0.35">
      <c r="J86889" t="e">
        <f>wOBA+VLOOKUP(D86889,order[],2,FALSE)+VLOOKUP(IF(F86889&gt;7,8,IF(F86889=0,1,F86889)),pitches[],2,FALSE)+VLOOKUP(IF(E86889&gt;2,3,E86889),smatchups[],2,FALSE)</f>
        <v>#N/A</v>
      </c>
      <c r="K86889" t="e">
        <f t="shared" si="4115"/>
        <v>#N/A</v>
      </c>
      <c r="L86889" t="e">
        <f t="shared" si="4114"/>
        <v>#N/A</v>
      </c>
      <c r="M86889" t="e">
        <f t="shared" si="4116"/>
        <v>#N/A</v>
      </c>
    </row>
    <row r="86890" spans="10:13" x14ac:dyDescent="0.35">
      <c r="J86890" t="e">
        <f>wOBA+VLOOKUP(D86890,order[],2,FALSE)+VLOOKUP(IF(F86890&gt;7,8,IF(F86890=0,1,F86890)),pitches[],2,FALSE)+VLOOKUP(IF(E86890&gt;2,3,E86890),smatchups[],2,FALSE)</f>
        <v>#N/A</v>
      </c>
      <c r="K86890" t="e">
        <f t="shared" si="4115"/>
        <v>#N/A</v>
      </c>
      <c r="L86890" t="e">
        <f t="shared" si="4114"/>
        <v>#N/A</v>
      </c>
      <c r="M86890" t="e">
        <f t="shared" si="4116"/>
        <v>#N/A</v>
      </c>
    </row>
    <row r="86891" spans="10:13" x14ac:dyDescent="0.35">
      <c r="J86891" t="e">
        <f>wOBA+VLOOKUP(D86891,order[],2,FALSE)+VLOOKUP(IF(F86891&gt;7,8,IF(F86891=0,1,F86891)),pitches[],2,FALSE)+VLOOKUP(IF(E86891&gt;2,3,E86891),smatchups[],2,FALSE)</f>
        <v>#N/A</v>
      </c>
      <c r="K86891" t="e">
        <f t="shared" si="4115"/>
        <v>#N/A</v>
      </c>
      <c r="L86891" t="e">
        <f t="shared" si="4114"/>
        <v>#N/A</v>
      </c>
      <c r="M86891" t="e">
        <f t="shared" si="4116"/>
        <v>#N/A</v>
      </c>
    </row>
    <row r="86892" spans="10:13" x14ac:dyDescent="0.35">
      <c r="J86892" t="e">
        <f>wOBA+VLOOKUP(D86892,order[],2,FALSE)+VLOOKUP(IF(F86892&gt;7,8,IF(F86892=0,1,F86892)),pitches[],2,FALSE)+VLOOKUP(IF(E86892&gt;2,3,E86892),smatchups[],2,FALSE)</f>
        <v>#N/A</v>
      </c>
      <c r="K86892" t="e">
        <f t="shared" si="4115"/>
        <v>#N/A</v>
      </c>
      <c r="L86892" t="e">
        <f t="shared" si="4114"/>
        <v>#N/A</v>
      </c>
      <c r="M86892" t="e">
        <f t="shared" si="4116"/>
        <v>#N/A</v>
      </c>
    </row>
    <row r="86893" spans="10:13" x14ac:dyDescent="0.35">
      <c r="J86893" t="e">
        <f>wOBA+VLOOKUP(D86893,order[],2,FALSE)+VLOOKUP(IF(F86893&gt;7,8,IF(F86893=0,1,F86893)),pitches[],2,FALSE)+VLOOKUP(IF(E86893&gt;2,3,E86893),smatchups[],2,FALSE)</f>
        <v>#N/A</v>
      </c>
      <c r="K86893" t="e">
        <f t="shared" si="4115"/>
        <v>#N/A</v>
      </c>
      <c r="L86893" t="e">
        <f t="shared" si="4114"/>
        <v>#N/A</v>
      </c>
      <c r="M86893" t="e">
        <f t="shared" si="4116"/>
        <v>#N/A</v>
      </c>
    </row>
    <row r="86894" spans="10:13" x14ac:dyDescent="0.35">
      <c r="J86894" t="e">
        <f>wOBA+VLOOKUP(D86894,order[],2,FALSE)+VLOOKUP(IF(F86894&gt;7,8,IF(F86894=0,1,F86894)),pitches[],2,FALSE)+VLOOKUP(IF(E86894&gt;2,3,E86894),smatchups[],2,FALSE)</f>
        <v>#N/A</v>
      </c>
      <c r="K86894" t="e">
        <f t="shared" si="4115"/>
        <v>#N/A</v>
      </c>
      <c r="L86894" t="e">
        <f t="shared" si="4114"/>
        <v>#N/A</v>
      </c>
      <c r="M86894" t="e">
        <f t="shared" si="4116"/>
        <v>#N/A</v>
      </c>
    </row>
    <row r="86895" spans="10:13" x14ac:dyDescent="0.35">
      <c r="J86895" t="e">
        <f>wOBA+VLOOKUP(D86895,order[],2,FALSE)+VLOOKUP(IF(F86895&gt;7,8,IF(F86895=0,1,F86895)),pitches[],2,FALSE)+VLOOKUP(IF(E86895&gt;2,3,E86895),smatchups[],2,FALSE)</f>
        <v>#N/A</v>
      </c>
      <c r="K86895" t="e">
        <f t="shared" si="4115"/>
        <v>#N/A</v>
      </c>
      <c r="L86895" t="e">
        <f t="shared" si="4114"/>
        <v>#N/A</v>
      </c>
      <c r="M86895" t="e">
        <f t="shared" si="4116"/>
        <v>#N/A</v>
      </c>
    </row>
    <row r="86896" spans="10:13" x14ac:dyDescent="0.35">
      <c r="J86896" t="e">
        <f>wOBA+VLOOKUP(D86896,order[],2,FALSE)+VLOOKUP(IF(F86896&gt;7,8,IF(F86896=0,1,F86896)),pitches[],2,FALSE)+VLOOKUP(IF(E86896&gt;2,3,E86896),smatchups[],2,FALSE)</f>
        <v>#N/A</v>
      </c>
      <c r="K86896" t="e">
        <f t="shared" si="4115"/>
        <v>#N/A</v>
      </c>
      <c r="L86896" t="e">
        <f t="shared" si="4114"/>
        <v>#N/A</v>
      </c>
      <c r="M86896" t="e">
        <f t="shared" si="4116"/>
        <v>#N/A</v>
      </c>
    </row>
    <row r="86897" spans="10:13" x14ac:dyDescent="0.35">
      <c r="J86897" t="e">
        <f>wOBA+VLOOKUP(D86897,order[],2,FALSE)+VLOOKUP(IF(F86897&gt;7,8,IF(F86897=0,1,F86897)),pitches[],2,FALSE)+VLOOKUP(IF(E86897&gt;2,3,E86897),smatchups[],2,FALSE)</f>
        <v>#N/A</v>
      </c>
      <c r="K86897" t="e">
        <f t="shared" si="4115"/>
        <v>#N/A</v>
      </c>
      <c r="L86897" t="e">
        <f t="shared" si="4114"/>
        <v>#N/A</v>
      </c>
      <c r="M86897" t="e">
        <f t="shared" si="4116"/>
        <v>#N/A</v>
      </c>
    </row>
    <row r="86898" spans="10:13" x14ac:dyDescent="0.35">
      <c r="J86898" t="e">
        <f>wOBA+VLOOKUP(D86898,order[],2,FALSE)+VLOOKUP(IF(F86898&gt;7,8,IF(F86898=0,1,F86898)),pitches[],2,FALSE)+VLOOKUP(IF(E86898&gt;2,3,E86898),smatchups[],2,FALSE)</f>
        <v>#N/A</v>
      </c>
      <c r="K86898" t="e">
        <f t="shared" si="4115"/>
        <v>#N/A</v>
      </c>
      <c r="L86898" t="e">
        <f t="shared" si="4114"/>
        <v>#N/A</v>
      </c>
      <c r="M86898" t="e">
        <f t="shared" si="4116"/>
        <v>#N/A</v>
      </c>
    </row>
    <row r="86899" spans="10:13" x14ac:dyDescent="0.35">
      <c r="J86899" t="e">
        <f>wOBA+VLOOKUP(D86899,order[],2,FALSE)+VLOOKUP(IF(F86899&gt;7,8,IF(F86899=0,1,F86899)),pitches[],2,FALSE)+VLOOKUP(IF(E86899&gt;2,3,E86899),smatchups[],2,FALSE)</f>
        <v>#N/A</v>
      </c>
      <c r="K86899" t="e">
        <f t="shared" si="4115"/>
        <v>#N/A</v>
      </c>
      <c r="L86899" t="e">
        <f t="shared" si="4114"/>
        <v>#N/A</v>
      </c>
      <c r="M86899" t="e">
        <f t="shared" si="4116"/>
        <v>#N/A</v>
      </c>
    </row>
    <row r="86900" spans="10:13" x14ac:dyDescent="0.35">
      <c r="J86900" t="e">
        <f>wOBA+VLOOKUP(D86900,order[],2,FALSE)+VLOOKUP(IF(F86900&gt;7,8,IF(F86900=0,1,F86900)),pitches[],2,FALSE)+VLOOKUP(IF(E86900&gt;2,3,E86900),smatchups[],2,FALSE)</f>
        <v>#N/A</v>
      </c>
      <c r="K86900" t="e">
        <f t="shared" si="4115"/>
        <v>#N/A</v>
      </c>
      <c r="L86900" t="e">
        <f t="shared" si="4114"/>
        <v>#N/A</v>
      </c>
      <c r="M86900" t="e">
        <f t="shared" si="4116"/>
        <v>#N/A</v>
      </c>
    </row>
    <row r="86901" spans="10:13" x14ac:dyDescent="0.35">
      <c r="J86901" t="e">
        <f>wOBA+VLOOKUP(D86901,order[],2,FALSE)+VLOOKUP(IF(F86901&gt;7,8,IF(F86901=0,1,F86901)),pitches[],2,FALSE)+VLOOKUP(IF(E86901&gt;2,3,E86901),smatchups[],2,FALSE)</f>
        <v>#N/A</v>
      </c>
      <c r="K86901" t="e">
        <f t="shared" si="4115"/>
        <v>#N/A</v>
      </c>
      <c r="L86901" t="e">
        <f t="shared" si="4114"/>
        <v>#N/A</v>
      </c>
      <c r="M86901" t="e">
        <f t="shared" si="4116"/>
        <v>#N/A</v>
      </c>
    </row>
    <row r="86902" spans="10:13" x14ac:dyDescent="0.35">
      <c r="J86902" t="e">
        <f>wOBA+VLOOKUP(D86902,order[],2,FALSE)+VLOOKUP(IF(F86902&gt;7,8,IF(F86902=0,1,F86902)),pitches[],2,FALSE)+VLOOKUP(IF(E86902&gt;2,3,E86902),smatchups[],2,FALSE)</f>
        <v>#N/A</v>
      </c>
      <c r="K86902" t="e">
        <f t="shared" si="4115"/>
        <v>#N/A</v>
      </c>
      <c r="L86902" t="e">
        <f t="shared" si="4114"/>
        <v>#N/A</v>
      </c>
      <c r="M86902" t="e">
        <f t="shared" si="4116"/>
        <v>#N/A</v>
      </c>
    </row>
    <row r="86903" spans="10:13" x14ac:dyDescent="0.35">
      <c r="J86903" t="e">
        <f>wOBA+VLOOKUP(D86903,order[],2,FALSE)+VLOOKUP(IF(F86903&gt;7,8,IF(F86903=0,1,F86903)),pitches[],2,FALSE)+VLOOKUP(IF(E86903&gt;2,3,E86903),smatchups[],2,FALSE)</f>
        <v>#N/A</v>
      </c>
      <c r="K86903" t="e">
        <f t="shared" si="4115"/>
        <v>#N/A</v>
      </c>
      <c r="L86903" t="e">
        <f t="shared" si="4114"/>
        <v>#N/A</v>
      </c>
      <c r="M86903" t="e">
        <f t="shared" si="4116"/>
        <v>#N/A</v>
      </c>
    </row>
    <row r="86904" spans="10:13" x14ac:dyDescent="0.35">
      <c r="J86904" t="e">
        <f>wOBA+VLOOKUP(D86904,order[],2,FALSE)+VLOOKUP(IF(F86904&gt;7,8,IF(F86904=0,1,F86904)),pitches[],2,FALSE)+VLOOKUP(IF(E86904&gt;2,3,E86904),smatchups[],2,FALSE)</f>
        <v>#N/A</v>
      </c>
      <c r="K86904" t="e">
        <f t="shared" si="4115"/>
        <v>#N/A</v>
      </c>
      <c r="L86904" t="e">
        <f t="shared" si="4114"/>
        <v>#N/A</v>
      </c>
      <c r="M86904" t="e">
        <f t="shared" si="4116"/>
        <v>#N/A</v>
      </c>
    </row>
    <row r="86905" spans="10:13" x14ac:dyDescent="0.35">
      <c r="J86905" t="e">
        <f>wOBA+VLOOKUP(D86905,order[],2,FALSE)+VLOOKUP(IF(F86905&gt;7,8,IF(F86905=0,1,F86905)),pitches[],2,FALSE)+VLOOKUP(IF(E86905&gt;2,3,E86905),smatchups[],2,FALSE)</f>
        <v>#N/A</v>
      </c>
      <c r="K86905" t="e">
        <f t="shared" si="4115"/>
        <v>#N/A</v>
      </c>
      <c r="L86905" t="e">
        <f t="shared" si="4114"/>
        <v>#N/A</v>
      </c>
      <c r="M86905" t="e">
        <f t="shared" si="4116"/>
        <v>#N/A</v>
      </c>
    </row>
    <row r="86906" spans="10:13" x14ac:dyDescent="0.35">
      <c r="J86906" t="e">
        <f>wOBA+VLOOKUP(D86906,order[],2,FALSE)+VLOOKUP(IF(F86906&gt;7,8,IF(F86906=0,1,F86906)),pitches[],2,FALSE)+VLOOKUP(IF(E86906&gt;2,3,E86906),smatchups[],2,FALSE)</f>
        <v>#N/A</v>
      </c>
      <c r="K86906" t="e">
        <f t="shared" si="4115"/>
        <v>#N/A</v>
      </c>
      <c r="L86906" t="e">
        <f t="shared" si="4114"/>
        <v>#N/A</v>
      </c>
      <c r="M86906" t="e">
        <f t="shared" si="4116"/>
        <v>#N/A</v>
      </c>
    </row>
    <row r="86907" spans="10:13" x14ac:dyDescent="0.35">
      <c r="J86907" t="e">
        <f>wOBA+VLOOKUP(D86907,order[],2,FALSE)+VLOOKUP(IF(F86907&gt;7,8,IF(F86907=0,1,F86907)),pitches[],2,FALSE)+VLOOKUP(IF(E86907&gt;2,3,E86907),smatchups[],2,FALSE)</f>
        <v>#N/A</v>
      </c>
      <c r="K86907" t="e">
        <f t="shared" si="4115"/>
        <v>#N/A</v>
      </c>
      <c r="L86907" t="e">
        <f t="shared" si="4114"/>
        <v>#N/A</v>
      </c>
      <c r="M86907" t="e">
        <f t="shared" si="4116"/>
        <v>#N/A</v>
      </c>
    </row>
    <row r="86908" spans="10:13" x14ac:dyDescent="0.35">
      <c r="J86908" t="e">
        <f>wOBA+VLOOKUP(D86908,order[],2,FALSE)+VLOOKUP(IF(F86908&gt;7,8,IF(F86908=0,1,F86908)),pitches[],2,FALSE)+VLOOKUP(IF(E86908&gt;2,3,E86908),smatchups[],2,FALSE)</f>
        <v>#N/A</v>
      </c>
      <c r="K86908" t="e">
        <f t="shared" si="4115"/>
        <v>#N/A</v>
      </c>
      <c r="L86908" t="e">
        <f t="shared" si="4114"/>
        <v>#N/A</v>
      </c>
      <c r="M86908" t="e">
        <f t="shared" si="4116"/>
        <v>#N/A</v>
      </c>
    </row>
    <row r="86909" spans="10:13" x14ac:dyDescent="0.35">
      <c r="J86909" t="e">
        <f>wOBA+VLOOKUP(D86909,order[],2,FALSE)+VLOOKUP(IF(F86909&gt;7,8,IF(F86909=0,1,F86909)),pitches[],2,FALSE)+VLOOKUP(IF(E86909&gt;2,3,E86909),smatchups[],2,FALSE)</f>
        <v>#N/A</v>
      </c>
      <c r="K86909" t="e">
        <f t="shared" si="4115"/>
        <v>#N/A</v>
      </c>
      <c r="L86909" t="e">
        <f t="shared" si="4114"/>
        <v>#N/A</v>
      </c>
      <c r="M86909" t="e">
        <f t="shared" si="4116"/>
        <v>#N/A</v>
      </c>
    </row>
    <row r="86910" spans="10:13" x14ac:dyDescent="0.35">
      <c r="J86910" t="e">
        <f>wOBA+VLOOKUP(D86910,order[],2,FALSE)+VLOOKUP(IF(F86910&gt;7,8,IF(F86910=0,1,F86910)),pitches[],2,FALSE)+VLOOKUP(IF(E86910&gt;2,3,E86910),smatchups[],2,FALSE)</f>
        <v>#N/A</v>
      </c>
      <c r="K86910" t="e">
        <f t="shared" si="4115"/>
        <v>#N/A</v>
      </c>
      <c r="L86910" t="e">
        <f t="shared" si="4114"/>
        <v>#N/A</v>
      </c>
      <c r="M86910" t="e">
        <f t="shared" si="4116"/>
        <v>#N/A</v>
      </c>
    </row>
    <row r="86911" spans="10:13" x14ac:dyDescent="0.35">
      <c r="J86911" t="e">
        <f>wOBA+VLOOKUP(D86911,order[],2,FALSE)+VLOOKUP(IF(F86911&gt;7,8,IF(F86911=0,1,F86911)),pitches[],2,FALSE)+VLOOKUP(IF(E86911&gt;2,3,E86911),smatchups[],2,FALSE)</f>
        <v>#N/A</v>
      </c>
      <c r="K86911" t="e">
        <f t="shared" si="4115"/>
        <v>#N/A</v>
      </c>
      <c r="L86911" t="e">
        <f t="shared" si="4114"/>
        <v>#N/A</v>
      </c>
      <c r="M86911" t="e">
        <f t="shared" si="4116"/>
        <v>#N/A</v>
      </c>
    </row>
    <row r="86912" spans="10:13" x14ac:dyDescent="0.35">
      <c r="J86912" t="e">
        <f>wOBA+VLOOKUP(D86912,order[],2,FALSE)+VLOOKUP(IF(F86912&gt;7,8,IF(F86912=0,1,F86912)),pitches[],2,FALSE)+VLOOKUP(IF(E86912&gt;2,3,E86912),smatchups[],2,FALSE)</f>
        <v>#N/A</v>
      </c>
      <c r="K86912" t="e">
        <f t="shared" si="4115"/>
        <v>#N/A</v>
      </c>
      <c r="L86912" t="e">
        <f t="shared" si="4114"/>
        <v>#N/A</v>
      </c>
      <c r="M86912" t="e">
        <f t="shared" si="4116"/>
        <v>#N/A</v>
      </c>
    </row>
    <row r="86913" spans="10:13" x14ac:dyDescent="0.35">
      <c r="J86913" t="e">
        <f>wOBA+VLOOKUP(D86913,order[],2,FALSE)+VLOOKUP(IF(F86913&gt;7,8,IF(F86913=0,1,F86913)),pitches[],2,FALSE)+VLOOKUP(IF(E86913&gt;2,3,E86913),smatchups[],2,FALSE)</f>
        <v>#N/A</v>
      </c>
      <c r="K86913" t="e">
        <f t="shared" si="4115"/>
        <v>#N/A</v>
      </c>
      <c r="L86913" t="e">
        <f t="shared" si="4114"/>
        <v>#N/A</v>
      </c>
      <c r="M86913" t="e">
        <f t="shared" si="4116"/>
        <v>#N/A</v>
      </c>
    </row>
    <row r="86914" spans="10:13" x14ac:dyDescent="0.35">
      <c r="J86914" t="e">
        <f>wOBA+VLOOKUP(D86914,order[],2,FALSE)+VLOOKUP(IF(F86914&gt;7,8,IF(F86914=0,1,F86914)),pitches[],2,FALSE)+VLOOKUP(IF(E86914&gt;2,3,E86914),smatchups[],2,FALSE)</f>
        <v>#N/A</v>
      </c>
      <c r="K86914" t="e">
        <f t="shared" si="4115"/>
        <v>#N/A</v>
      </c>
      <c r="L86914" t="e">
        <f t="shared" ref="L86914:L86977" si="4117">IF(E86914=0,BF$1+BE$1*F86914,IF(E86914=1,BF$2+BE$2*F86914,IF(E86914=2,BF$3+BE$3*F86914,BF$4+BE$4*F86914)))+J86914</f>
        <v>#N/A</v>
      </c>
      <c r="M86914" t="e">
        <f t="shared" si="4116"/>
        <v>#N/A</v>
      </c>
    </row>
    <row r="86915" spans="10:13" x14ac:dyDescent="0.35">
      <c r="J86915" t="e">
        <f>wOBA+VLOOKUP(D86915,order[],2,FALSE)+VLOOKUP(IF(F86915&gt;7,8,IF(F86915=0,1,F86915)),pitches[],2,FALSE)+VLOOKUP(IF(E86915&gt;2,3,E86915),smatchups[],2,FALSE)</f>
        <v>#N/A</v>
      </c>
      <c r="K86915" t="e">
        <f t="shared" ref="K86915:K86978" si="4118">H86915-J86915</f>
        <v>#N/A</v>
      </c>
      <c r="L86915" t="e">
        <f t="shared" si="4117"/>
        <v>#N/A</v>
      </c>
      <c r="M86915" t="e">
        <f t="shared" ref="M86915:M86978" si="4119">H86915-L86915</f>
        <v>#N/A</v>
      </c>
    </row>
    <row r="86916" spans="10:13" x14ac:dyDescent="0.35">
      <c r="J86916" t="e">
        <f>wOBA+VLOOKUP(D86916,order[],2,FALSE)+VLOOKUP(IF(F86916&gt;7,8,IF(F86916=0,1,F86916)),pitches[],2,FALSE)+VLOOKUP(IF(E86916&gt;2,3,E86916),smatchups[],2,FALSE)</f>
        <v>#N/A</v>
      </c>
      <c r="K86916" t="e">
        <f t="shared" si="4118"/>
        <v>#N/A</v>
      </c>
      <c r="L86916" t="e">
        <f t="shared" si="4117"/>
        <v>#N/A</v>
      </c>
      <c r="M86916" t="e">
        <f t="shared" si="4119"/>
        <v>#N/A</v>
      </c>
    </row>
    <row r="86917" spans="10:13" x14ac:dyDescent="0.35">
      <c r="J86917" t="e">
        <f>wOBA+VLOOKUP(D86917,order[],2,FALSE)+VLOOKUP(IF(F86917&gt;7,8,IF(F86917=0,1,F86917)),pitches[],2,FALSE)+VLOOKUP(IF(E86917&gt;2,3,E86917),smatchups[],2,FALSE)</f>
        <v>#N/A</v>
      </c>
      <c r="K86917" t="e">
        <f t="shared" si="4118"/>
        <v>#N/A</v>
      </c>
      <c r="L86917" t="e">
        <f t="shared" si="4117"/>
        <v>#N/A</v>
      </c>
      <c r="M86917" t="e">
        <f t="shared" si="4119"/>
        <v>#N/A</v>
      </c>
    </row>
    <row r="86918" spans="10:13" x14ac:dyDescent="0.35">
      <c r="J86918" t="e">
        <f>wOBA+VLOOKUP(D86918,order[],2,FALSE)+VLOOKUP(IF(F86918&gt;7,8,IF(F86918=0,1,F86918)),pitches[],2,FALSE)+VLOOKUP(IF(E86918&gt;2,3,E86918),smatchups[],2,FALSE)</f>
        <v>#N/A</v>
      </c>
      <c r="K86918" t="e">
        <f t="shared" si="4118"/>
        <v>#N/A</v>
      </c>
      <c r="L86918" t="e">
        <f t="shared" si="4117"/>
        <v>#N/A</v>
      </c>
      <c r="M86918" t="e">
        <f t="shared" si="4119"/>
        <v>#N/A</v>
      </c>
    </row>
    <row r="86919" spans="10:13" x14ac:dyDescent="0.35">
      <c r="J86919" t="e">
        <f>wOBA+VLOOKUP(D86919,order[],2,FALSE)+VLOOKUP(IF(F86919&gt;7,8,IF(F86919=0,1,F86919)),pitches[],2,FALSE)+VLOOKUP(IF(E86919&gt;2,3,E86919),smatchups[],2,FALSE)</f>
        <v>#N/A</v>
      </c>
      <c r="K86919" t="e">
        <f t="shared" si="4118"/>
        <v>#N/A</v>
      </c>
      <c r="L86919" t="e">
        <f t="shared" si="4117"/>
        <v>#N/A</v>
      </c>
      <c r="M86919" t="e">
        <f t="shared" si="4119"/>
        <v>#N/A</v>
      </c>
    </row>
    <row r="86920" spans="10:13" x14ac:dyDescent="0.35">
      <c r="J86920" t="e">
        <f>wOBA+VLOOKUP(D86920,order[],2,FALSE)+VLOOKUP(IF(F86920&gt;7,8,IF(F86920=0,1,F86920)),pitches[],2,FALSE)+VLOOKUP(IF(E86920&gt;2,3,E86920),smatchups[],2,FALSE)</f>
        <v>#N/A</v>
      </c>
      <c r="K86920" t="e">
        <f t="shared" si="4118"/>
        <v>#N/A</v>
      </c>
      <c r="L86920" t="e">
        <f t="shared" si="4117"/>
        <v>#N/A</v>
      </c>
      <c r="M86920" t="e">
        <f t="shared" si="4119"/>
        <v>#N/A</v>
      </c>
    </row>
    <row r="86921" spans="10:13" x14ac:dyDescent="0.35">
      <c r="J86921" t="e">
        <f>wOBA+VLOOKUP(D86921,order[],2,FALSE)+VLOOKUP(IF(F86921&gt;7,8,IF(F86921=0,1,F86921)),pitches[],2,FALSE)+VLOOKUP(IF(E86921&gt;2,3,E86921),smatchups[],2,FALSE)</f>
        <v>#N/A</v>
      </c>
      <c r="K86921" t="e">
        <f t="shared" si="4118"/>
        <v>#N/A</v>
      </c>
      <c r="L86921" t="e">
        <f t="shared" si="4117"/>
        <v>#N/A</v>
      </c>
      <c r="M86921" t="e">
        <f t="shared" si="4119"/>
        <v>#N/A</v>
      </c>
    </row>
    <row r="86922" spans="10:13" x14ac:dyDescent="0.35">
      <c r="J86922" t="e">
        <f>wOBA+VLOOKUP(D86922,order[],2,FALSE)+VLOOKUP(IF(F86922&gt;7,8,IF(F86922=0,1,F86922)),pitches[],2,FALSE)+VLOOKUP(IF(E86922&gt;2,3,E86922),smatchups[],2,FALSE)</f>
        <v>#N/A</v>
      </c>
      <c r="K86922" t="e">
        <f t="shared" si="4118"/>
        <v>#N/A</v>
      </c>
      <c r="L86922" t="e">
        <f t="shared" si="4117"/>
        <v>#N/A</v>
      </c>
      <c r="M86922" t="e">
        <f t="shared" si="4119"/>
        <v>#N/A</v>
      </c>
    </row>
    <row r="86923" spans="10:13" x14ac:dyDescent="0.35">
      <c r="J86923" t="e">
        <f>wOBA+VLOOKUP(D86923,order[],2,FALSE)+VLOOKUP(IF(F86923&gt;7,8,IF(F86923=0,1,F86923)),pitches[],2,FALSE)+VLOOKUP(IF(E86923&gt;2,3,E86923),smatchups[],2,FALSE)</f>
        <v>#N/A</v>
      </c>
      <c r="K86923" t="e">
        <f t="shared" si="4118"/>
        <v>#N/A</v>
      </c>
      <c r="L86923" t="e">
        <f t="shared" si="4117"/>
        <v>#N/A</v>
      </c>
      <c r="M86923" t="e">
        <f t="shared" si="4119"/>
        <v>#N/A</v>
      </c>
    </row>
    <row r="86924" spans="10:13" x14ac:dyDescent="0.35">
      <c r="J86924" t="e">
        <f>wOBA+VLOOKUP(D86924,order[],2,FALSE)+VLOOKUP(IF(F86924&gt;7,8,IF(F86924=0,1,F86924)),pitches[],2,FALSE)+VLOOKUP(IF(E86924&gt;2,3,E86924),smatchups[],2,FALSE)</f>
        <v>#N/A</v>
      </c>
      <c r="K86924" t="e">
        <f t="shared" si="4118"/>
        <v>#N/A</v>
      </c>
      <c r="L86924" t="e">
        <f t="shared" si="4117"/>
        <v>#N/A</v>
      </c>
      <c r="M86924" t="e">
        <f t="shared" si="4119"/>
        <v>#N/A</v>
      </c>
    </row>
    <row r="86925" spans="10:13" x14ac:dyDescent="0.35">
      <c r="J86925" t="e">
        <f>wOBA+VLOOKUP(D86925,order[],2,FALSE)+VLOOKUP(IF(F86925&gt;7,8,IF(F86925=0,1,F86925)),pitches[],2,FALSE)+VLOOKUP(IF(E86925&gt;2,3,E86925),smatchups[],2,FALSE)</f>
        <v>#N/A</v>
      </c>
      <c r="K86925" t="e">
        <f t="shared" si="4118"/>
        <v>#N/A</v>
      </c>
      <c r="L86925" t="e">
        <f t="shared" si="4117"/>
        <v>#N/A</v>
      </c>
      <c r="M86925" t="e">
        <f t="shared" si="4119"/>
        <v>#N/A</v>
      </c>
    </row>
    <row r="86926" spans="10:13" x14ac:dyDescent="0.35">
      <c r="J86926" t="e">
        <f>wOBA+VLOOKUP(D86926,order[],2,FALSE)+VLOOKUP(IF(F86926&gt;7,8,IF(F86926=0,1,F86926)),pitches[],2,FALSE)+VLOOKUP(IF(E86926&gt;2,3,E86926),smatchups[],2,FALSE)</f>
        <v>#N/A</v>
      </c>
      <c r="K86926" t="e">
        <f t="shared" si="4118"/>
        <v>#N/A</v>
      </c>
      <c r="L86926" t="e">
        <f t="shared" si="4117"/>
        <v>#N/A</v>
      </c>
      <c r="M86926" t="e">
        <f t="shared" si="4119"/>
        <v>#N/A</v>
      </c>
    </row>
    <row r="86927" spans="10:13" x14ac:dyDescent="0.35">
      <c r="J86927" t="e">
        <f>wOBA+VLOOKUP(D86927,order[],2,FALSE)+VLOOKUP(IF(F86927&gt;7,8,IF(F86927=0,1,F86927)),pitches[],2,FALSE)+VLOOKUP(IF(E86927&gt;2,3,E86927),smatchups[],2,FALSE)</f>
        <v>#N/A</v>
      </c>
      <c r="K86927" t="e">
        <f t="shared" si="4118"/>
        <v>#N/A</v>
      </c>
      <c r="L86927" t="e">
        <f t="shared" si="4117"/>
        <v>#N/A</v>
      </c>
      <c r="M86927" t="e">
        <f t="shared" si="4119"/>
        <v>#N/A</v>
      </c>
    </row>
    <row r="86928" spans="10:13" x14ac:dyDescent="0.35">
      <c r="J86928" t="e">
        <f>wOBA+VLOOKUP(D86928,order[],2,FALSE)+VLOOKUP(IF(F86928&gt;7,8,IF(F86928=0,1,F86928)),pitches[],2,FALSE)+VLOOKUP(IF(E86928&gt;2,3,E86928),smatchups[],2,FALSE)</f>
        <v>#N/A</v>
      </c>
      <c r="K86928" t="e">
        <f t="shared" si="4118"/>
        <v>#N/A</v>
      </c>
      <c r="L86928" t="e">
        <f t="shared" si="4117"/>
        <v>#N/A</v>
      </c>
      <c r="M86928" t="e">
        <f t="shared" si="4119"/>
        <v>#N/A</v>
      </c>
    </row>
    <row r="86929" spans="10:13" x14ac:dyDescent="0.35">
      <c r="J86929" t="e">
        <f>wOBA+VLOOKUP(D86929,order[],2,FALSE)+VLOOKUP(IF(F86929&gt;7,8,IF(F86929=0,1,F86929)),pitches[],2,FALSE)+VLOOKUP(IF(E86929&gt;2,3,E86929),smatchups[],2,FALSE)</f>
        <v>#N/A</v>
      </c>
      <c r="K86929" t="e">
        <f t="shared" si="4118"/>
        <v>#N/A</v>
      </c>
      <c r="L86929" t="e">
        <f t="shared" si="4117"/>
        <v>#N/A</v>
      </c>
      <c r="M86929" t="e">
        <f t="shared" si="4119"/>
        <v>#N/A</v>
      </c>
    </row>
    <row r="86930" spans="10:13" x14ac:dyDescent="0.35">
      <c r="J86930" t="e">
        <f>wOBA+VLOOKUP(D86930,order[],2,FALSE)+VLOOKUP(IF(F86930&gt;7,8,IF(F86930=0,1,F86930)),pitches[],2,FALSE)+VLOOKUP(IF(E86930&gt;2,3,E86930),smatchups[],2,FALSE)</f>
        <v>#N/A</v>
      </c>
      <c r="K86930" t="e">
        <f t="shared" si="4118"/>
        <v>#N/A</v>
      </c>
      <c r="L86930" t="e">
        <f t="shared" si="4117"/>
        <v>#N/A</v>
      </c>
      <c r="M86930" t="e">
        <f t="shared" si="4119"/>
        <v>#N/A</v>
      </c>
    </row>
    <row r="86931" spans="10:13" x14ac:dyDescent="0.35">
      <c r="J86931" t="e">
        <f>wOBA+VLOOKUP(D86931,order[],2,FALSE)+VLOOKUP(IF(F86931&gt;7,8,IF(F86931=0,1,F86931)),pitches[],2,FALSE)+VLOOKUP(IF(E86931&gt;2,3,E86931),smatchups[],2,FALSE)</f>
        <v>#N/A</v>
      </c>
      <c r="K86931" t="e">
        <f t="shared" si="4118"/>
        <v>#N/A</v>
      </c>
      <c r="L86931" t="e">
        <f t="shared" si="4117"/>
        <v>#N/A</v>
      </c>
      <c r="M86931" t="e">
        <f t="shared" si="4119"/>
        <v>#N/A</v>
      </c>
    </row>
    <row r="86932" spans="10:13" x14ac:dyDescent="0.35">
      <c r="J86932" t="e">
        <f>wOBA+VLOOKUP(D86932,order[],2,FALSE)+VLOOKUP(IF(F86932&gt;7,8,IF(F86932=0,1,F86932)),pitches[],2,FALSE)+VLOOKUP(IF(E86932&gt;2,3,E86932),smatchups[],2,FALSE)</f>
        <v>#N/A</v>
      </c>
      <c r="K86932" t="e">
        <f t="shared" si="4118"/>
        <v>#N/A</v>
      </c>
      <c r="L86932" t="e">
        <f t="shared" si="4117"/>
        <v>#N/A</v>
      </c>
      <c r="M86932" t="e">
        <f t="shared" si="4119"/>
        <v>#N/A</v>
      </c>
    </row>
    <row r="86933" spans="10:13" x14ac:dyDescent="0.35">
      <c r="J86933" t="e">
        <f>wOBA+VLOOKUP(D86933,order[],2,FALSE)+VLOOKUP(IF(F86933&gt;7,8,IF(F86933=0,1,F86933)),pitches[],2,FALSE)+VLOOKUP(IF(E86933&gt;2,3,E86933),smatchups[],2,FALSE)</f>
        <v>#N/A</v>
      </c>
      <c r="K86933" t="e">
        <f t="shared" si="4118"/>
        <v>#N/A</v>
      </c>
      <c r="L86933" t="e">
        <f t="shared" si="4117"/>
        <v>#N/A</v>
      </c>
      <c r="M86933" t="e">
        <f t="shared" si="4119"/>
        <v>#N/A</v>
      </c>
    </row>
    <row r="86934" spans="10:13" x14ac:dyDescent="0.35">
      <c r="J86934" t="e">
        <f>wOBA+VLOOKUP(D86934,order[],2,FALSE)+VLOOKUP(IF(F86934&gt;7,8,IF(F86934=0,1,F86934)),pitches[],2,FALSE)+VLOOKUP(IF(E86934&gt;2,3,E86934),smatchups[],2,FALSE)</f>
        <v>#N/A</v>
      </c>
      <c r="K86934" t="e">
        <f t="shared" si="4118"/>
        <v>#N/A</v>
      </c>
      <c r="L86934" t="e">
        <f t="shared" si="4117"/>
        <v>#N/A</v>
      </c>
      <c r="M86934" t="e">
        <f t="shared" si="4119"/>
        <v>#N/A</v>
      </c>
    </row>
    <row r="86935" spans="10:13" x14ac:dyDescent="0.35">
      <c r="J86935" t="e">
        <f>wOBA+VLOOKUP(D86935,order[],2,FALSE)+VLOOKUP(IF(F86935&gt;7,8,IF(F86935=0,1,F86935)),pitches[],2,FALSE)+VLOOKUP(IF(E86935&gt;2,3,E86935),smatchups[],2,FALSE)</f>
        <v>#N/A</v>
      </c>
      <c r="K86935" t="e">
        <f t="shared" si="4118"/>
        <v>#N/A</v>
      </c>
      <c r="L86935" t="e">
        <f t="shared" si="4117"/>
        <v>#N/A</v>
      </c>
      <c r="M86935" t="e">
        <f t="shared" si="4119"/>
        <v>#N/A</v>
      </c>
    </row>
    <row r="86936" spans="10:13" x14ac:dyDescent="0.35">
      <c r="J86936" t="e">
        <f>wOBA+VLOOKUP(D86936,order[],2,FALSE)+VLOOKUP(IF(F86936&gt;7,8,IF(F86936=0,1,F86936)),pitches[],2,FALSE)+VLOOKUP(IF(E86936&gt;2,3,E86936),smatchups[],2,FALSE)</f>
        <v>#N/A</v>
      </c>
      <c r="K86936" t="e">
        <f t="shared" si="4118"/>
        <v>#N/A</v>
      </c>
      <c r="L86936" t="e">
        <f t="shared" si="4117"/>
        <v>#N/A</v>
      </c>
      <c r="M86936" t="e">
        <f t="shared" si="4119"/>
        <v>#N/A</v>
      </c>
    </row>
    <row r="86937" spans="10:13" x14ac:dyDescent="0.35">
      <c r="J86937" t="e">
        <f>wOBA+VLOOKUP(D86937,order[],2,FALSE)+VLOOKUP(IF(F86937&gt;7,8,IF(F86937=0,1,F86937)),pitches[],2,FALSE)+VLOOKUP(IF(E86937&gt;2,3,E86937),smatchups[],2,FALSE)</f>
        <v>#N/A</v>
      </c>
      <c r="K86937" t="e">
        <f t="shared" si="4118"/>
        <v>#N/A</v>
      </c>
      <c r="L86937" t="e">
        <f t="shared" si="4117"/>
        <v>#N/A</v>
      </c>
      <c r="M86937" t="e">
        <f t="shared" si="4119"/>
        <v>#N/A</v>
      </c>
    </row>
    <row r="86938" spans="10:13" x14ac:dyDescent="0.35">
      <c r="J86938" t="e">
        <f>wOBA+VLOOKUP(D86938,order[],2,FALSE)+VLOOKUP(IF(F86938&gt;7,8,IF(F86938=0,1,F86938)),pitches[],2,FALSE)+VLOOKUP(IF(E86938&gt;2,3,E86938),smatchups[],2,FALSE)</f>
        <v>#N/A</v>
      </c>
      <c r="K86938" t="e">
        <f t="shared" si="4118"/>
        <v>#N/A</v>
      </c>
      <c r="L86938" t="e">
        <f t="shared" si="4117"/>
        <v>#N/A</v>
      </c>
      <c r="M86938" t="e">
        <f t="shared" si="4119"/>
        <v>#N/A</v>
      </c>
    </row>
    <row r="86939" spans="10:13" x14ac:dyDescent="0.35">
      <c r="J86939" t="e">
        <f>wOBA+VLOOKUP(D86939,order[],2,FALSE)+VLOOKUP(IF(F86939&gt;7,8,IF(F86939=0,1,F86939)),pitches[],2,FALSE)+VLOOKUP(IF(E86939&gt;2,3,E86939),smatchups[],2,FALSE)</f>
        <v>#N/A</v>
      </c>
      <c r="K86939" t="e">
        <f t="shared" si="4118"/>
        <v>#N/A</v>
      </c>
      <c r="L86939" t="e">
        <f t="shared" si="4117"/>
        <v>#N/A</v>
      </c>
      <c r="M86939" t="e">
        <f t="shared" si="4119"/>
        <v>#N/A</v>
      </c>
    </row>
    <row r="86940" spans="10:13" x14ac:dyDescent="0.35">
      <c r="J86940" t="e">
        <f>wOBA+VLOOKUP(D86940,order[],2,FALSE)+VLOOKUP(IF(F86940&gt;7,8,IF(F86940=0,1,F86940)),pitches[],2,FALSE)+VLOOKUP(IF(E86940&gt;2,3,E86940),smatchups[],2,FALSE)</f>
        <v>#N/A</v>
      </c>
      <c r="K86940" t="e">
        <f t="shared" si="4118"/>
        <v>#N/A</v>
      </c>
      <c r="L86940" t="e">
        <f t="shared" si="4117"/>
        <v>#N/A</v>
      </c>
      <c r="M86940" t="e">
        <f t="shared" si="4119"/>
        <v>#N/A</v>
      </c>
    </row>
    <row r="86941" spans="10:13" x14ac:dyDescent="0.35">
      <c r="J86941" t="e">
        <f>wOBA+VLOOKUP(D86941,order[],2,FALSE)+VLOOKUP(IF(F86941&gt;7,8,IF(F86941=0,1,F86941)),pitches[],2,FALSE)+VLOOKUP(IF(E86941&gt;2,3,E86941),smatchups[],2,FALSE)</f>
        <v>#N/A</v>
      </c>
      <c r="K86941" t="e">
        <f t="shared" si="4118"/>
        <v>#N/A</v>
      </c>
      <c r="L86941" t="e">
        <f t="shared" si="4117"/>
        <v>#N/A</v>
      </c>
      <c r="M86941" t="e">
        <f t="shared" si="4119"/>
        <v>#N/A</v>
      </c>
    </row>
    <row r="86942" spans="10:13" x14ac:dyDescent="0.35">
      <c r="J86942" t="e">
        <f>wOBA+VLOOKUP(D86942,order[],2,FALSE)+VLOOKUP(IF(F86942&gt;7,8,IF(F86942=0,1,F86942)),pitches[],2,FALSE)+VLOOKUP(IF(E86942&gt;2,3,E86942),smatchups[],2,FALSE)</f>
        <v>#N/A</v>
      </c>
      <c r="K86942" t="e">
        <f t="shared" si="4118"/>
        <v>#N/A</v>
      </c>
      <c r="L86942" t="e">
        <f t="shared" si="4117"/>
        <v>#N/A</v>
      </c>
      <c r="M86942" t="e">
        <f t="shared" si="4119"/>
        <v>#N/A</v>
      </c>
    </row>
    <row r="86943" spans="10:13" x14ac:dyDescent="0.35">
      <c r="J86943" t="e">
        <f>wOBA+VLOOKUP(D86943,order[],2,FALSE)+VLOOKUP(IF(F86943&gt;7,8,IF(F86943=0,1,F86943)),pitches[],2,FALSE)+VLOOKUP(IF(E86943&gt;2,3,E86943),smatchups[],2,FALSE)</f>
        <v>#N/A</v>
      </c>
      <c r="K86943" t="e">
        <f t="shared" si="4118"/>
        <v>#N/A</v>
      </c>
      <c r="L86943" t="e">
        <f t="shared" si="4117"/>
        <v>#N/A</v>
      </c>
      <c r="M86943" t="e">
        <f t="shared" si="4119"/>
        <v>#N/A</v>
      </c>
    </row>
    <row r="86944" spans="10:13" x14ac:dyDescent="0.35">
      <c r="J86944" t="e">
        <f>wOBA+VLOOKUP(D86944,order[],2,FALSE)+VLOOKUP(IF(F86944&gt;7,8,IF(F86944=0,1,F86944)),pitches[],2,FALSE)+VLOOKUP(IF(E86944&gt;2,3,E86944),smatchups[],2,FALSE)</f>
        <v>#N/A</v>
      </c>
      <c r="K86944" t="e">
        <f t="shared" si="4118"/>
        <v>#N/A</v>
      </c>
      <c r="L86944" t="e">
        <f t="shared" si="4117"/>
        <v>#N/A</v>
      </c>
      <c r="M86944" t="e">
        <f t="shared" si="4119"/>
        <v>#N/A</v>
      </c>
    </row>
    <row r="86945" spans="10:13" x14ac:dyDescent="0.35">
      <c r="J86945" t="e">
        <f>wOBA+VLOOKUP(D86945,order[],2,FALSE)+VLOOKUP(IF(F86945&gt;7,8,IF(F86945=0,1,F86945)),pitches[],2,FALSE)+VLOOKUP(IF(E86945&gt;2,3,E86945),smatchups[],2,FALSE)</f>
        <v>#N/A</v>
      </c>
      <c r="K86945" t="e">
        <f t="shared" si="4118"/>
        <v>#N/A</v>
      </c>
      <c r="L86945" t="e">
        <f t="shared" si="4117"/>
        <v>#N/A</v>
      </c>
      <c r="M86945" t="e">
        <f t="shared" si="4119"/>
        <v>#N/A</v>
      </c>
    </row>
    <row r="86946" spans="10:13" x14ac:dyDescent="0.35">
      <c r="J86946" t="e">
        <f>wOBA+VLOOKUP(D86946,order[],2,FALSE)+VLOOKUP(IF(F86946&gt;7,8,IF(F86946=0,1,F86946)),pitches[],2,FALSE)+VLOOKUP(IF(E86946&gt;2,3,E86946),smatchups[],2,FALSE)</f>
        <v>#N/A</v>
      </c>
      <c r="K86946" t="e">
        <f t="shared" si="4118"/>
        <v>#N/A</v>
      </c>
      <c r="L86946" t="e">
        <f t="shared" si="4117"/>
        <v>#N/A</v>
      </c>
      <c r="M86946" t="e">
        <f t="shared" si="4119"/>
        <v>#N/A</v>
      </c>
    </row>
    <row r="86947" spans="10:13" x14ac:dyDescent="0.35">
      <c r="J86947" t="e">
        <f>wOBA+VLOOKUP(D86947,order[],2,FALSE)+VLOOKUP(IF(F86947&gt;7,8,IF(F86947=0,1,F86947)),pitches[],2,FALSE)+VLOOKUP(IF(E86947&gt;2,3,E86947),smatchups[],2,FALSE)</f>
        <v>#N/A</v>
      </c>
      <c r="K86947" t="e">
        <f t="shared" si="4118"/>
        <v>#N/A</v>
      </c>
      <c r="L86947" t="e">
        <f t="shared" si="4117"/>
        <v>#N/A</v>
      </c>
      <c r="M86947" t="e">
        <f t="shared" si="4119"/>
        <v>#N/A</v>
      </c>
    </row>
    <row r="86948" spans="10:13" x14ac:dyDescent="0.35">
      <c r="J86948" t="e">
        <f>wOBA+VLOOKUP(D86948,order[],2,FALSE)+VLOOKUP(IF(F86948&gt;7,8,IF(F86948=0,1,F86948)),pitches[],2,FALSE)+VLOOKUP(IF(E86948&gt;2,3,E86948),smatchups[],2,FALSE)</f>
        <v>#N/A</v>
      </c>
      <c r="K86948" t="e">
        <f t="shared" si="4118"/>
        <v>#N/A</v>
      </c>
      <c r="L86948" t="e">
        <f t="shared" si="4117"/>
        <v>#N/A</v>
      </c>
      <c r="M86948" t="e">
        <f t="shared" si="4119"/>
        <v>#N/A</v>
      </c>
    </row>
    <row r="86949" spans="10:13" x14ac:dyDescent="0.35">
      <c r="J86949" t="e">
        <f>wOBA+VLOOKUP(D86949,order[],2,FALSE)+VLOOKUP(IF(F86949&gt;7,8,IF(F86949=0,1,F86949)),pitches[],2,FALSE)+VLOOKUP(IF(E86949&gt;2,3,E86949),smatchups[],2,FALSE)</f>
        <v>#N/A</v>
      </c>
      <c r="K86949" t="e">
        <f t="shared" si="4118"/>
        <v>#N/A</v>
      </c>
      <c r="L86949" t="e">
        <f t="shared" si="4117"/>
        <v>#N/A</v>
      </c>
      <c r="M86949" t="e">
        <f t="shared" si="4119"/>
        <v>#N/A</v>
      </c>
    </row>
    <row r="86950" spans="10:13" x14ac:dyDescent="0.35">
      <c r="J86950" t="e">
        <f>wOBA+VLOOKUP(D86950,order[],2,FALSE)+VLOOKUP(IF(F86950&gt;7,8,IF(F86950=0,1,F86950)),pitches[],2,FALSE)+VLOOKUP(IF(E86950&gt;2,3,E86950),smatchups[],2,FALSE)</f>
        <v>#N/A</v>
      </c>
      <c r="K86950" t="e">
        <f t="shared" si="4118"/>
        <v>#N/A</v>
      </c>
      <c r="L86950" t="e">
        <f t="shared" si="4117"/>
        <v>#N/A</v>
      </c>
      <c r="M86950" t="e">
        <f t="shared" si="4119"/>
        <v>#N/A</v>
      </c>
    </row>
    <row r="86951" spans="10:13" x14ac:dyDescent="0.35">
      <c r="J86951" t="e">
        <f>wOBA+VLOOKUP(D86951,order[],2,FALSE)+VLOOKUP(IF(F86951&gt;7,8,IF(F86951=0,1,F86951)),pitches[],2,FALSE)+VLOOKUP(IF(E86951&gt;2,3,E86951),smatchups[],2,FALSE)</f>
        <v>#N/A</v>
      </c>
      <c r="K86951" t="e">
        <f t="shared" si="4118"/>
        <v>#N/A</v>
      </c>
      <c r="L86951" t="e">
        <f t="shared" si="4117"/>
        <v>#N/A</v>
      </c>
      <c r="M86951" t="e">
        <f t="shared" si="4119"/>
        <v>#N/A</v>
      </c>
    </row>
    <row r="86952" spans="10:13" x14ac:dyDescent="0.35">
      <c r="J86952" t="e">
        <f>wOBA+VLOOKUP(D86952,order[],2,FALSE)+VLOOKUP(IF(F86952&gt;7,8,IF(F86952=0,1,F86952)),pitches[],2,FALSE)+VLOOKUP(IF(E86952&gt;2,3,E86952),smatchups[],2,FALSE)</f>
        <v>#N/A</v>
      </c>
      <c r="K86952" t="e">
        <f t="shared" si="4118"/>
        <v>#N/A</v>
      </c>
      <c r="L86952" t="e">
        <f t="shared" si="4117"/>
        <v>#N/A</v>
      </c>
      <c r="M86952" t="e">
        <f t="shared" si="4119"/>
        <v>#N/A</v>
      </c>
    </row>
    <row r="86953" spans="10:13" x14ac:dyDescent="0.35">
      <c r="J86953" t="e">
        <f>wOBA+VLOOKUP(D86953,order[],2,FALSE)+VLOOKUP(IF(F86953&gt;7,8,IF(F86953=0,1,F86953)),pitches[],2,FALSE)+VLOOKUP(IF(E86953&gt;2,3,E86953),smatchups[],2,FALSE)</f>
        <v>#N/A</v>
      </c>
      <c r="K86953" t="e">
        <f t="shared" si="4118"/>
        <v>#N/A</v>
      </c>
      <c r="L86953" t="e">
        <f t="shared" si="4117"/>
        <v>#N/A</v>
      </c>
      <c r="M86953" t="e">
        <f t="shared" si="4119"/>
        <v>#N/A</v>
      </c>
    </row>
    <row r="86954" spans="10:13" x14ac:dyDescent="0.35">
      <c r="J86954" t="e">
        <f>wOBA+VLOOKUP(D86954,order[],2,FALSE)+VLOOKUP(IF(F86954&gt;7,8,IF(F86954=0,1,F86954)),pitches[],2,FALSE)+VLOOKUP(IF(E86954&gt;2,3,E86954),smatchups[],2,FALSE)</f>
        <v>#N/A</v>
      </c>
      <c r="K86954" t="e">
        <f t="shared" si="4118"/>
        <v>#N/A</v>
      </c>
      <c r="L86954" t="e">
        <f t="shared" si="4117"/>
        <v>#N/A</v>
      </c>
      <c r="M86954" t="e">
        <f t="shared" si="4119"/>
        <v>#N/A</v>
      </c>
    </row>
    <row r="86955" spans="10:13" x14ac:dyDescent="0.35">
      <c r="J86955" t="e">
        <f>wOBA+VLOOKUP(D86955,order[],2,FALSE)+VLOOKUP(IF(F86955&gt;7,8,IF(F86955=0,1,F86955)),pitches[],2,FALSE)+VLOOKUP(IF(E86955&gt;2,3,E86955),smatchups[],2,FALSE)</f>
        <v>#N/A</v>
      </c>
      <c r="K86955" t="e">
        <f t="shared" si="4118"/>
        <v>#N/A</v>
      </c>
      <c r="L86955" t="e">
        <f t="shared" si="4117"/>
        <v>#N/A</v>
      </c>
      <c r="M86955" t="e">
        <f t="shared" si="4119"/>
        <v>#N/A</v>
      </c>
    </row>
    <row r="86956" spans="10:13" x14ac:dyDescent="0.35">
      <c r="J86956" t="e">
        <f>wOBA+VLOOKUP(D86956,order[],2,FALSE)+VLOOKUP(IF(F86956&gt;7,8,IF(F86956=0,1,F86956)),pitches[],2,FALSE)+VLOOKUP(IF(E86956&gt;2,3,E86956),smatchups[],2,FALSE)</f>
        <v>#N/A</v>
      </c>
      <c r="K86956" t="e">
        <f t="shared" si="4118"/>
        <v>#N/A</v>
      </c>
      <c r="L86956" t="e">
        <f t="shared" si="4117"/>
        <v>#N/A</v>
      </c>
      <c r="M86956" t="e">
        <f t="shared" si="4119"/>
        <v>#N/A</v>
      </c>
    </row>
    <row r="86957" spans="10:13" x14ac:dyDescent="0.35">
      <c r="J86957" t="e">
        <f>wOBA+VLOOKUP(D86957,order[],2,FALSE)+VLOOKUP(IF(F86957&gt;7,8,IF(F86957=0,1,F86957)),pitches[],2,FALSE)+VLOOKUP(IF(E86957&gt;2,3,E86957),smatchups[],2,FALSE)</f>
        <v>#N/A</v>
      </c>
      <c r="K86957" t="e">
        <f t="shared" si="4118"/>
        <v>#N/A</v>
      </c>
      <c r="L86957" t="e">
        <f t="shared" si="4117"/>
        <v>#N/A</v>
      </c>
      <c r="M86957" t="e">
        <f t="shared" si="4119"/>
        <v>#N/A</v>
      </c>
    </row>
    <row r="86958" spans="10:13" x14ac:dyDescent="0.35">
      <c r="J86958" t="e">
        <f>wOBA+VLOOKUP(D86958,order[],2,FALSE)+VLOOKUP(IF(F86958&gt;7,8,IF(F86958=0,1,F86958)),pitches[],2,FALSE)+VLOOKUP(IF(E86958&gt;2,3,E86958),smatchups[],2,FALSE)</f>
        <v>#N/A</v>
      </c>
      <c r="K86958" t="e">
        <f t="shared" si="4118"/>
        <v>#N/A</v>
      </c>
      <c r="L86958" t="e">
        <f t="shared" si="4117"/>
        <v>#N/A</v>
      </c>
      <c r="M86958" t="e">
        <f t="shared" si="4119"/>
        <v>#N/A</v>
      </c>
    </row>
    <row r="86959" spans="10:13" x14ac:dyDescent="0.35">
      <c r="J86959" t="e">
        <f>wOBA+VLOOKUP(D86959,order[],2,FALSE)+VLOOKUP(IF(F86959&gt;7,8,IF(F86959=0,1,F86959)),pitches[],2,FALSE)+VLOOKUP(IF(E86959&gt;2,3,E86959),smatchups[],2,FALSE)</f>
        <v>#N/A</v>
      </c>
      <c r="K86959" t="e">
        <f t="shared" si="4118"/>
        <v>#N/A</v>
      </c>
      <c r="L86959" t="e">
        <f t="shared" si="4117"/>
        <v>#N/A</v>
      </c>
      <c r="M86959" t="e">
        <f t="shared" si="4119"/>
        <v>#N/A</v>
      </c>
    </row>
    <row r="86960" spans="10:13" x14ac:dyDescent="0.35">
      <c r="J86960" t="e">
        <f>wOBA+VLOOKUP(D86960,order[],2,FALSE)+VLOOKUP(IF(F86960&gt;7,8,IF(F86960=0,1,F86960)),pitches[],2,FALSE)+VLOOKUP(IF(E86960&gt;2,3,E86960),smatchups[],2,FALSE)</f>
        <v>#N/A</v>
      </c>
      <c r="K86960" t="e">
        <f t="shared" si="4118"/>
        <v>#N/A</v>
      </c>
      <c r="L86960" t="e">
        <f t="shared" si="4117"/>
        <v>#N/A</v>
      </c>
      <c r="M86960" t="e">
        <f t="shared" si="4119"/>
        <v>#N/A</v>
      </c>
    </row>
    <row r="86961" spans="10:13" x14ac:dyDescent="0.35">
      <c r="J86961" t="e">
        <f>wOBA+VLOOKUP(D86961,order[],2,FALSE)+VLOOKUP(IF(F86961&gt;7,8,IF(F86961=0,1,F86961)),pitches[],2,FALSE)+VLOOKUP(IF(E86961&gt;2,3,E86961),smatchups[],2,FALSE)</f>
        <v>#N/A</v>
      </c>
      <c r="K86961" t="e">
        <f t="shared" si="4118"/>
        <v>#N/A</v>
      </c>
      <c r="L86961" t="e">
        <f t="shared" si="4117"/>
        <v>#N/A</v>
      </c>
      <c r="M86961" t="e">
        <f t="shared" si="4119"/>
        <v>#N/A</v>
      </c>
    </row>
    <row r="86962" spans="10:13" x14ac:dyDescent="0.35">
      <c r="J86962" t="e">
        <f>wOBA+VLOOKUP(D86962,order[],2,FALSE)+VLOOKUP(IF(F86962&gt;7,8,IF(F86962=0,1,F86962)),pitches[],2,FALSE)+VLOOKUP(IF(E86962&gt;2,3,E86962),smatchups[],2,FALSE)</f>
        <v>#N/A</v>
      </c>
      <c r="K86962" t="e">
        <f t="shared" si="4118"/>
        <v>#N/A</v>
      </c>
      <c r="L86962" t="e">
        <f t="shared" si="4117"/>
        <v>#N/A</v>
      </c>
      <c r="M86962" t="e">
        <f t="shared" si="4119"/>
        <v>#N/A</v>
      </c>
    </row>
    <row r="86963" spans="10:13" x14ac:dyDescent="0.35">
      <c r="J86963" t="e">
        <f>wOBA+VLOOKUP(D86963,order[],2,FALSE)+VLOOKUP(IF(F86963&gt;7,8,IF(F86963=0,1,F86963)),pitches[],2,FALSE)+VLOOKUP(IF(E86963&gt;2,3,E86963),smatchups[],2,FALSE)</f>
        <v>#N/A</v>
      </c>
      <c r="K86963" t="e">
        <f t="shared" si="4118"/>
        <v>#N/A</v>
      </c>
      <c r="L86963" t="e">
        <f t="shared" si="4117"/>
        <v>#N/A</v>
      </c>
      <c r="M86963" t="e">
        <f t="shared" si="4119"/>
        <v>#N/A</v>
      </c>
    </row>
    <row r="86964" spans="10:13" x14ac:dyDescent="0.35">
      <c r="J86964" t="e">
        <f>wOBA+VLOOKUP(D86964,order[],2,FALSE)+VLOOKUP(IF(F86964&gt;7,8,IF(F86964=0,1,F86964)),pitches[],2,FALSE)+VLOOKUP(IF(E86964&gt;2,3,E86964),smatchups[],2,FALSE)</f>
        <v>#N/A</v>
      </c>
      <c r="K86964" t="e">
        <f t="shared" si="4118"/>
        <v>#N/A</v>
      </c>
      <c r="L86964" t="e">
        <f t="shared" si="4117"/>
        <v>#N/A</v>
      </c>
      <c r="M86964" t="e">
        <f t="shared" si="4119"/>
        <v>#N/A</v>
      </c>
    </row>
    <row r="86965" spans="10:13" x14ac:dyDescent="0.35">
      <c r="J86965" t="e">
        <f>wOBA+VLOOKUP(D86965,order[],2,FALSE)+VLOOKUP(IF(F86965&gt;7,8,IF(F86965=0,1,F86965)),pitches[],2,FALSE)+VLOOKUP(IF(E86965&gt;2,3,E86965),smatchups[],2,FALSE)</f>
        <v>#N/A</v>
      </c>
      <c r="K86965" t="e">
        <f t="shared" si="4118"/>
        <v>#N/A</v>
      </c>
      <c r="L86965" t="e">
        <f t="shared" si="4117"/>
        <v>#N/A</v>
      </c>
      <c r="M86965" t="e">
        <f t="shared" si="4119"/>
        <v>#N/A</v>
      </c>
    </row>
    <row r="86966" spans="10:13" x14ac:dyDescent="0.35">
      <c r="J86966" t="e">
        <f>wOBA+VLOOKUP(D86966,order[],2,FALSE)+VLOOKUP(IF(F86966&gt;7,8,IF(F86966=0,1,F86966)),pitches[],2,FALSE)+VLOOKUP(IF(E86966&gt;2,3,E86966),smatchups[],2,FALSE)</f>
        <v>#N/A</v>
      </c>
      <c r="K86966" t="e">
        <f t="shared" si="4118"/>
        <v>#N/A</v>
      </c>
      <c r="L86966" t="e">
        <f t="shared" si="4117"/>
        <v>#N/A</v>
      </c>
      <c r="M86966" t="e">
        <f t="shared" si="4119"/>
        <v>#N/A</v>
      </c>
    </row>
    <row r="86967" spans="10:13" x14ac:dyDescent="0.35">
      <c r="J86967" t="e">
        <f>wOBA+VLOOKUP(D86967,order[],2,FALSE)+VLOOKUP(IF(F86967&gt;7,8,IF(F86967=0,1,F86967)),pitches[],2,FALSE)+VLOOKUP(IF(E86967&gt;2,3,E86967),smatchups[],2,FALSE)</f>
        <v>#N/A</v>
      </c>
      <c r="K86967" t="e">
        <f t="shared" si="4118"/>
        <v>#N/A</v>
      </c>
      <c r="L86967" t="e">
        <f t="shared" si="4117"/>
        <v>#N/A</v>
      </c>
      <c r="M86967" t="e">
        <f t="shared" si="4119"/>
        <v>#N/A</v>
      </c>
    </row>
    <row r="86968" spans="10:13" x14ac:dyDescent="0.35">
      <c r="J86968" t="e">
        <f>wOBA+VLOOKUP(D86968,order[],2,FALSE)+VLOOKUP(IF(F86968&gt;7,8,IF(F86968=0,1,F86968)),pitches[],2,FALSE)+VLOOKUP(IF(E86968&gt;2,3,E86968),smatchups[],2,FALSE)</f>
        <v>#N/A</v>
      </c>
      <c r="K86968" t="e">
        <f t="shared" si="4118"/>
        <v>#N/A</v>
      </c>
      <c r="L86968" t="e">
        <f t="shared" si="4117"/>
        <v>#N/A</v>
      </c>
      <c r="M86968" t="e">
        <f t="shared" si="4119"/>
        <v>#N/A</v>
      </c>
    </row>
    <row r="86969" spans="10:13" x14ac:dyDescent="0.35">
      <c r="J86969" t="e">
        <f>wOBA+VLOOKUP(D86969,order[],2,FALSE)+VLOOKUP(IF(F86969&gt;7,8,IF(F86969=0,1,F86969)),pitches[],2,FALSE)+VLOOKUP(IF(E86969&gt;2,3,E86969),smatchups[],2,FALSE)</f>
        <v>#N/A</v>
      </c>
      <c r="K86969" t="e">
        <f t="shared" si="4118"/>
        <v>#N/A</v>
      </c>
      <c r="L86969" t="e">
        <f t="shared" si="4117"/>
        <v>#N/A</v>
      </c>
      <c r="M86969" t="e">
        <f t="shared" si="4119"/>
        <v>#N/A</v>
      </c>
    </row>
    <row r="86970" spans="10:13" x14ac:dyDescent="0.35">
      <c r="J86970" t="e">
        <f>wOBA+VLOOKUP(D86970,order[],2,FALSE)+VLOOKUP(IF(F86970&gt;7,8,IF(F86970=0,1,F86970)),pitches[],2,FALSE)+VLOOKUP(IF(E86970&gt;2,3,E86970),smatchups[],2,FALSE)</f>
        <v>#N/A</v>
      </c>
      <c r="K86970" t="e">
        <f t="shared" si="4118"/>
        <v>#N/A</v>
      </c>
      <c r="L86970" t="e">
        <f t="shared" si="4117"/>
        <v>#N/A</v>
      </c>
      <c r="M86970" t="e">
        <f t="shared" si="4119"/>
        <v>#N/A</v>
      </c>
    </row>
    <row r="86971" spans="10:13" x14ac:dyDescent="0.35">
      <c r="J86971" t="e">
        <f>wOBA+VLOOKUP(D86971,order[],2,FALSE)+VLOOKUP(IF(F86971&gt;7,8,IF(F86971=0,1,F86971)),pitches[],2,FALSE)+VLOOKUP(IF(E86971&gt;2,3,E86971),smatchups[],2,FALSE)</f>
        <v>#N/A</v>
      </c>
      <c r="K86971" t="e">
        <f t="shared" si="4118"/>
        <v>#N/A</v>
      </c>
      <c r="L86971" t="e">
        <f t="shared" si="4117"/>
        <v>#N/A</v>
      </c>
      <c r="M86971" t="e">
        <f t="shared" si="4119"/>
        <v>#N/A</v>
      </c>
    </row>
    <row r="86972" spans="10:13" x14ac:dyDescent="0.35">
      <c r="J86972" t="e">
        <f>wOBA+VLOOKUP(D86972,order[],2,FALSE)+VLOOKUP(IF(F86972&gt;7,8,IF(F86972=0,1,F86972)),pitches[],2,FALSE)+VLOOKUP(IF(E86972&gt;2,3,E86972),smatchups[],2,FALSE)</f>
        <v>#N/A</v>
      </c>
      <c r="K86972" t="e">
        <f t="shared" si="4118"/>
        <v>#N/A</v>
      </c>
      <c r="L86972" t="e">
        <f t="shared" si="4117"/>
        <v>#N/A</v>
      </c>
      <c r="M86972" t="e">
        <f t="shared" si="4119"/>
        <v>#N/A</v>
      </c>
    </row>
    <row r="86973" spans="10:13" x14ac:dyDescent="0.35">
      <c r="J86973" t="e">
        <f>wOBA+VLOOKUP(D86973,order[],2,FALSE)+VLOOKUP(IF(F86973&gt;7,8,IF(F86973=0,1,F86973)),pitches[],2,FALSE)+VLOOKUP(IF(E86973&gt;2,3,E86973),smatchups[],2,FALSE)</f>
        <v>#N/A</v>
      </c>
      <c r="K86973" t="e">
        <f t="shared" si="4118"/>
        <v>#N/A</v>
      </c>
      <c r="L86973" t="e">
        <f t="shared" si="4117"/>
        <v>#N/A</v>
      </c>
      <c r="M86973" t="e">
        <f t="shared" si="4119"/>
        <v>#N/A</v>
      </c>
    </row>
    <row r="86974" spans="10:13" x14ac:dyDescent="0.35">
      <c r="J86974" t="e">
        <f>wOBA+VLOOKUP(D86974,order[],2,FALSE)+VLOOKUP(IF(F86974&gt;7,8,IF(F86974=0,1,F86974)),pitches[],2,FALSE)+VLOOKUP(IF(E86974&gt;2,3,E86974),smatchups[],2,FALSE)</f>
        <v>#N/A</v>
      </c>
      <c r="K86974" t="e">
        <f t="shared" si="4118"/>
        <v>#N/A</v>
      </c>
      <c r="L86974" t="e">
        <f t="shared" si="4117"/>
        <v>#N/A</v>
      </c>
      <c r="M86974" t="e">
        <f t="shared" si="4119"/>
        <v>#N/A</v>
      </c>
    </row>
    <row r="86975" spans="10:13" x14ac:dyDescent="0.35">
      <c r="J86975" t="e">
        <f>wOBA+VLOOKUP(D86975,order[],2,FALSE)+VLOOKUP(IF(F86975&gt;7,8,IF(F86975=0,1,F86975)),pitches[],2,FALSE)+VLOOKUP(IF(E86975&gt;2,3,E86975),smatchups[],2,FALSE)</f>
        <v>#N/A</v>
      </c>
      <c r="K86975" t="e">
        <f t="shared" si="4118"/>
        <v>#N/A</v>
      </c>
      <c r="L86975" t="e">
        <f t="shared" si="4117"/>
        <v>#N/A</v>
      </c>
      <c r="M86975" t="e">
        <f t="shared" si="4119"/>
        <v>#N/A</v>
      </c>
    </row>
    <row r="86976" spans="10:13" x14ac:dyDescent="0.35">
      <c r="J86976" t="e">
        <f>wOBA+VLOOKUP(D86976,order[],2,FALSE)+VLOOKUP(IF(F86976&gt;7,8,IF(F86976=0,1,F86976)),pitches[],2,FALSE)+VLOOKUP(IF(E86976&gt;2,3,E86976),smatchups[],2,FALSE)</f>
        <v>#N/A</v>
      </c>
      <c r="K86976" t="e">
        <f t="shared" si="4118"/>
        <v>#N/A</v>
      </c>
      <c r="L86976" t="e">
        <f t="shared" si="4117"/>
        <v>#N/A</v>
      </c>
      <c r="M86976" t="e">
        <f t="shared" si="4119"/>
        <v>#N/A</v>
      </c>
    </row>
    <row r="86977" spans="10:13" x14ac:dyDescent="0.35">
      <c r="J86977" t="e">
        <f>wOBA+VLOOKUP(D86977,order[],2,FALSE)+VLOOKUP(IF(F86977&gt;7,8,IF(F86977=0,1,F86977)),pitches[],2,FALSE)+VLOOKUP(IF(E86977&gt;2,3,E86977),smatchups[],2,FALSE)</f>
        <v>#N/A</v>
      </c>
      <c r="K86977" t="e">
        <f t="shared" si="4118"/>
        <v>#N/A</v>
      </c>
      <c r="L86977" t="e">
        <f t="shared" si="4117"/>
        <v>#N/A</v>
      </c>
      <c r="M86977" t="e">
        <f t="shared" si="4119"/>
        <v>#N/A</v>
      </c>
    </row>
    <row r="86978" spans="10:13" x14ac:dyDescent="0.35">
      <c r="J86978" t="e">
        <f>wOBA+VLOOKUP(D86978,order[],2,FALSE)+VLOOKUP(IF(F86978&gt;7,8,IF(F86978=0,1,F86978)),pitches[],2,FALSE)+VLOOKUP(IF(E86978&gt;2,3,E86978),smatchups[],2,FALSE)</f>
        <v>#N/A</v>
      </c>
      <c r="K86978" t="e">
        <f t="shared" si="4118"/>
        <v>#N/A</v>
      </c>
      <c r="L86978" t="e">
        <f t="shared" ref="L86978:L87041" si="4120">IF(E86978=0,BF$1+BE$1*F86978,IF(E86978=1,BF$2+BE$2*F86978,IF(E86978=2,BF$3+BE$3*F86978,BF$4+BE$4*F86978)))+J86978</f>
        <v>#N/A</v>
      </c>
      <c r="M86978" t="e">
        <f t="shared" si="4119"/>
        <v>#N/A</v>
      </c>
    </row>
    <row r="86979" spans="10:13" x14ac:dyDescent="0.35">
      <c r="J86979" t="e">
        <f>wOBA+VLOOKUP(D86979,order[],2,FALSE)+VLOOKUP(IF(F86979&gt;7,8,IF(F86979=0,1,F86979)),pitches[],2,FALSE)+VLOOKUP(IF(E86979&gt;2,3,E86979),smatchups[],2,FALSE)</f>
        <v>#N/A</v>
      </c>
      <c r="K86979" t="e">
        <f t="shared" ref="K86979:K87042" si="4121">H86979-J86979</f>
        <v>#N/A</v>
      </c>
      <c r="L86979" t="e">
        <f t="shared" si="4120"/>
        <v>#N/A</v>
      </c>
      <c r="M86979" t="e">
        <f t="shared" ref="M86979:M87042" si="4122">H86979-L86979</f>
        <v>#N/A</v>
      </c>
    </row>
    <row r="86980" spans="10:13" x14ac:dyDescent="0.35">
      <c r="J86980" t="e">
        <f>wOBA+VLOOKUP(D86980,order[],2,FALSE)+VLOOKUP(IF(F86980&gt;7,8,IF(F86980=0,1,F86980)),pitches[],2,FALSE)+VLOOKUP(IF(E86980&gt;2,3,E86980),smatchups[],2,FALSE)</f>
        <v>#N/A</v>
      </c>
      <c r="K86980" t="e">
        <f t="shared" si="4121"/>
        <v>#N/A</v>
      </c>
      <c r="L86980" t="e">
        <f t="shared" si="4120"/>
        <v>#N/A</v>
      </c>
      <c r="M86980" t="e">
        <f t="shared" si="4122"/>
        <v>#N/A</v>
      </c>
    </row>
    <row r="86981" spans="10:13" x14ac:dyDescent="0.35">
      <c r="J86981" t="e">
        <f>wOBA+VLOOKUP(D86981,order[],2,FALSE)+VLOOKUP(IF(F86981&gt;7,8,IF(F86981=0,1,F86981)),pitches[],2,FALSE)+VLOOKUP(IF(E86981&gt;2,3,E86981),smatchups[],2,FALSE)</f>
        <v>#N/A</v>
      </c>
      <c r="K86981" t="e">
        <f t="shared" si="4121"/>
        <v>#N/A</v>
      </c>
      <c r="L86981" t="e">
        <f t="shared" si="4120"/>
        <v>#N/A</v>
      </c>
      <c r="M86981" t="e">
        <f t="shared" si="4122"/>
        <v>#N/A</v>
      </c>
    </row>
    <row r="86982" spans="10:13" x14ac:dyDescent="0.35">
      <c r="J86982" t="e">
        <f>wOBA+VLOOKUP(D86982,order[],2,FALSE)+VLOOKUP(IF(F86982&gt;7,8,IF(F86982=0,1,F86982)),pitches[],2,FALSE)+VLOOKUP(IF(E86982&gt;2,3,E86982),smatchups[],2,FALSE)</f>
        <v>#N/A</v>
      </c>
      <c r="K86982" t="e">
        <f t="shared" si="4121"/>
        <v>#N/A</v>
      </c>
      <c r="L86982" t="e">
        <f t="shared" si="4120"/>
        <v>#N/A</v>
      </c>
      <c r="M86982" t="e">
        <f t="shared" si="4122"/>
        <v>#N/A</v>
      </c>
    </row>
    <row r="86983" spans="10:13" x14ac:dyDescent="0.35">
      <c r="J86983" t="e">
        <f>wOBA+VLOOKUP(D86983,order[],2,FALSE)+VLOOKUP(IF(F86983&gt;7,8,IF(F86983=0,1,F86983)),pitches[],2,FALSE)+VLOOKUP(IF(E86983&gt;2,3,E86983),smatchups[],2,FALSE)</f>
        <v>#N/A</v>
      </c>
      <c r="K86983" t="e">
        <f t="shared" si="4121"/>
        <v>#N/A</v>
      </c>
      <c r="L86983" t="e">
        <f t="shared" si="4120"/>
        <v>#N/A</v>
      </c>
      <c r="M86983" t="e">
        <f t="shared" si="4122"/>
        <v>#N/A</v>
      </c>
    </row>
    <row r="86984" spans="10:13" x14ac:dyDescent="0.35">
      <c r="J86984" t="e">
        <f>wOBA+VLOOKUP(D86984,order[],2,FALSE)+VLOOKUP(IF(F86984&gt;7,8,IF(F86984=0,1,F86984)),pitches[],2,FALSE)+VLOOKUP(IF(E86984&gt;2,3,E86984),smatchups[],2,FALSE)</f>
        <v>#N/A</v>
      </c>
      <c r="K86984" t="e">
        <f t="shared" si="4121"/>
        <v>#N/A</v>
      </c>
      <c r="L86984" t="e">
        <f t="shared" si="4120"/>
        <v>#N/A</v>
      </c>
      <c r="M86984" t="e">
        <f t="shared" si="4122"/>
        <v>#N/A</v>
      </c>
    </row>
    <row r="86985" spans="10:13" x14ac:dyDescent="0.35">
      <c r="J86985" t="e">
        <f>wOBA+VLOOKUP(D86985,order[],2,FALSE)+VLOOKUP(IF(F86985&gt;7,8,IF(F86985=0,1,F86985)),pitches[],2,FALSE)+VLOOKUP(IF(E86985&gt;2,3,E86985),smatchups[],2,FALSE)</f>
        <v>#N/A</v>
      </c>
      <c r="K86985" t="e">
        <f t="shared" si="4121"/>
        <v>#N/A</v>
      </c>
      <c r="L86985" t="e">
        <f t="shared" si="4120"/>
        <v>#N/A</v>
      </c>
      <c r="M86985" t="e">
        <f t="shared" si="4122"/>
        <v>#N/A</v>
      </c>
    </row>
    <row r="86986" spans="10:13" x14ac:dyDescent="0.35">
      <c r="J86986" t="e">
        <f>wOBA+VLOOKUP(D86986,order[],2,FALSE)+VLOOKUP(IF(F86986&gt;7,8,IF(F86986=0,1,F86986)),pitches[],2,FALSE)+VLOOKUP(IF(E86986&gt;2,3,E86986),smatchups[],2,FALSE)</f>
        <v>#N/A</v>
      </c>
      <c r="K86986" t="e">
        <f t="shared" si="4121"/>
        <v>#N/A</v>
      </c>
      <c r="L86986" t="e">
        <f t="shared" si="4120"/>
        <v>#N/A</v>
      </c>
      <c r="M86986" t="e">
        <f t="shared" si="4122"/>
        <v>#N/A</v>
      </c>
    </row>
    <row r="86987" spans="10:13" x14ac:dyDescent="0.35">
      <c r="J86987" t="e">
        <f>wOBA+VLOOKUP(D86987,order[],2,FALSE)+VLOOKUP(IF(F86987&gt;7,8,IF(F86987=0,1,F86987)),pitches[],2,FALSE)+VLOOKUP(IF(E86987&gt;2,3,E86987),smatchups[],2,FALSE)</f>
        <v>#N/A</v>
      </c>
      <c r="K86987" t="e">
        <f t="shared" si="4121"/>
        <v>#N/A</v>
      </c>
      <c r="L86987" t="e">
        <f t="shared" si="4120"/>
        <v>#N/A</v>
      </c>
      <c r="M86987" t="e">
        <f t="shared" si="4122"/>
        <v>#N/A</v>
      </c>
    </row>
    <row r="86988" spans="10:13" x14ac:dyDescent="0.35">
      <c r="J86988" t="e">
        <f>wOBA+VLOOKUP(D86988,order[],2,FALSE)+VLOOKUP(IF(F86988&gt;7,8,IF(F86988=0,1,F86988)),pitches[],2,FALSE)+VLOOKUP(IF(E86988&gt;2,3,E86988),smatchups[],2,FALSE)</f>
        <v>#N/A</v>
      </c>
      <c r="K86988" t="e">
        <f t="shared" si="4121"/>
        <v>#N/A</v>
      </c>
      <c r="L86988" t="e">
        <f t="shared" si="4120"/>
        <v>#N/A</v>
      </c>
      <c r="M86988" t="e">
        <f t="shared" si="4122"/>
        <v>#N/A</v>
      </c>
    </row>
    <row r="86989" spans="10:13" x14ac:dyDescent="0.35">
      <c r="J86989" t="e">
        <f>wOBA+VLOOKUP(D86989,order[],2,FALSE)+VLOOKUP(IF(F86989&gt;7,8,IF(F86989=0,1,F86989)),pitches[],2,FALSE)+VLOOKUP(IF(E86989&gt;2,3,E86989),smatchups[],2,FALSE)</f>
        <v>#N/A</v>
      </c>
      <c r="K86989" t="e">
        <f t="shared" si="4121"/>
        <v>#N/A</v>
      </c>
      <c r="L86989" t="e">
        <f t="shared" si="4120"/>
        <v>#N/A</v>
      </c>
      <c r="M86989" t="e">
        <f t="shared" si="4122"/>
        <v>#N/A</v>
      </c>
    </row>
    <row r="86990" spans="10:13" x14ac:dyDescent="0.35">
      <c r="J86990" t="e">
        <f>wOBA+VLOOKUP(D86990,order[],2,FALSE)+VLOOKUP(IF(F86990&gt;7,8,IF(F86990=0,1,F86990)),pitches[],2,FALSE)+VLOOKUP(IF(E86990&gt;2,3,E86990),smatchups[],2,FALSE)</f>
        <v>#N/A</v>
      </c>
      <c r="K86990" t="e">
        <f t="shared" si="4121"/>
        <v>#N/A</v>
      </c>
      <c r="L86990" t="e">
        <f t="shared" si="4120"/>
        <v>#N/A</v>
      </c>
      <c r="M86990" t="e">
        <f t="shared" si="4122"/>
        <v>#N/A</v>
      </c>
    </row>
    <row r="86991" spans="10:13" x14ac:dyDescent="0.35">
      <c r="J86991" t="e">
        <f>wOBA+VLOOKUP(D86991,order[],2,FALSE)+VLOOKUP(IF(F86991&gt;7,8,IF(F86991=0,1,F86991)),pitches[],2,FALSE)+VLOOKUP(IF(E86991&gt;2,3,E86991),smatchups[],2,FALSE)</f>
        <v>#N/A</v>
      </c>
      <c r="K86991" t="e">
        <f t="shared" si="4121"/>
        <v>#N/A</v>
      </c>
      <c r="L86991" t="e">
        <f t="shared" si="4120"/>
        <v>#N/A</v>
      </c>
      <c r="M86991" t="e">
        <f t="shared" si="4122"/>
        <v>#N/A</v>
      </c>
    </row>
    <row r="86992" spans="10:13" x14ac:dyDescent="0.35">
      <c r="J86992" t="e">
        <f>wOBA+VLOOKUP(D86992,order[],2,FALSE)+VLOOKUP(IF(F86992&gt;7,8,IF(F86992=0,1,F86992)),pitches[],2,FALSE)+VLOOKUP(IF(E86992&gt;2,3,E86992),smatchups[],2,FALSE)</f>
        <v>#N/A</v>
      </c>
      <c r="K86992" t="e">
        <f t="shared" si="4121"/>
        <v>#N/A</v>
      </c>
      <c r="L86992" t="e">
        <f t="shared" si="4120"/>
        <v>#N/A</v>
      </c>
      <c r="M86992" t="e">
        <f t="shared" si="4122"/>
        <v>#N/A</v>
      </c>
    </row>
    <row r="86993" spans="10:13" x14ac:dyDescent="0.35">
      <c r="J86993" t="e">
        <f>wOBA+VLOOKUP(D86993,order[],2,FALSE)+VLOOKUP(IF(F86993&gt;7,8,IF(F86993=0,1,F86993)),pitches[],2,FALSE)+VLOOKUP(IF(E86993&gt;2,3,E86993),smatchups[],2,FALSE)</f>
        <v>#N/A</v>
      </c>
      <c r="K86993" t="e">
        <f t="shared" si="4121"/>
        <v>#N/A</v>
      </c>
      <c r="L86993" t="e">
        <f t="shared" si="4120"/>
        <v>#N/A</v>
      </c>
      <c r="M86993" t="e">
        <f t="shared" si="4122"/>
        <v>#N/A</v>
      </c>
    </row>
    <row r="86994" spans="10:13" x14ac:dyDescent="0.35">
      <c r="J86994" t="e">
        <f>wOBA+VLOOKUP(D86994,order[],2,FALSE)+VLOOKUP(IF(F86994&gt;7,8,IF(F86994=0,1,F86994)),pitches[],2,FALSE)+VLOOKUP(IF(E86994&gt;2,3,E86994),smatchups[],2,FALSE)</f>
        <v>#N/A</v>
      </c>
      <c r="K86994" t="e">
        <f t="shared" si="4121"/>
        <v>#N/A</v>
      </c>
      <c r="L86994" t="e">
        <f t="shared" si="4120"/>
        <v>#N/A</v>
      </c>
      <c r="M86994" t="e">
        <f t="shared" si="4122"/>
        <v>#N/A</v>
      </c>
    </row>
    <row r="86995" spans="10:13" x14ac:dyDescent="0.35">
      <c r="J86995" t="e">
        <f>wOBA+VLOOKUP(D86995,order[],2,FALSE)+VLOOKUP(IF(F86995&gt;7,8,IF(F86995=0,1,F86995)),pitches[],2,FALSE)+VLOOKUP(IF(E86995&gt;2,3,E86995),smatchups[],2,FALSE)</f>
        <v>#N/A</v>
      </c>
      <c r="K86995" t="e">
        <f t="shared" si="4121"/>
        <v>#N/A</v>
      </c>
      <c r="L86995" t="e">
        <f t="shared" si="4120"/>
        <v>#N/A</v>
      </c>
      <c r="M86995" t="e">
        <f t="shared" si="4122"/>
        <v>#N/A</v>
      </c>
    </row>
    <row r="86996" spans="10:13" x14ac:dyDescent="0.35">
      <c r="J86996" t="e">
        <f>wOBA+VLOOKUP(D86996,order[],2,FALSE)+VLOOKUP(IF(F86996&gt;7,8,IF(F86996=0,1,F86996)),pitches[],2,FALSE)+VLOOKUP(IF(E86996&gt;2,3,E86996),smatchups[],2,FALSE)</f>
        <v>#N/A</v>
      </c>
      <c r="K86996" t="e">
        <f t="shared" si="4121"/>
        <v>#N/A</v>
      </c>
      <c r="L86996" t="e">
        <f t="shared" si="4120"/>
        <v>#N/A</v>
      </c>
      <c r="M86996" t="e">
        <f t="shared" si="4122"/>
        <v>#N/A</v>
      </c>
    </row>
    <row r="86997" spans="10:13" x14ac:dyDescent="0.35">
      <c r="J86997" t="e">
        <f>wOBA+VLOOKUP(D86997,order[],2,FALSE)+VLOOKUP(IF(F86997&gt;7,8,IF(F86997=0,1,F86997)),pitches[],2,FALSE)+VLOOKUP(IF(E86997&gt;2,3,E86997),smatchups[],2,FALSE)</f>
        <v>#N/A</v>
      </c>
      <c r="K86997" t="e">
        <f t="shared" si="4121"/>
        <v>#N/A</v>
      </c>
      <c r="L86997" t="e">
        <f t="shared" si="4120"/>
        <v>#N/A</v>
      </c>
      <c r="M86997" t="e">
        <f t="shared" si="4122"/>
        <v>#N/A</v>
      </c>
    </row>
    <row r="86998" spans="10:13" x14ac:dyDescent="0.35">
      <c r="J86998" t="e">
        <f>wOBA+VLOOKUP(D86998,order[],2,FALSE)+VLOOKUP(IF(F86998&gt;7,8,IF(F86998=0,1,F86998)),pitches[],2,FALSE)+VLOOKUP(IF(E86998&gt;2,3,E86998),smatchups[],2,FALSE)</f>
        <v>#N/A</v>
      </c>
      <c r="K86998" t="e">
        <f t="shared" si="4121"/>
        <v>#N/A</v>
      </c>
      <c r="L86998" t="e">
        <f t="shared" si="4120"/>
        <v>#N/A</v>
      </c>
      <c r="M86998" t="e">
        <f t="shared" si="4122"/>
        <v>#N/A</v>
      </c>
    </row>
    <row r="86999" spans="10:13" x14ac:dyDescent="0.35">
      <c r="J86999" t="e">
        <f>wOBA+VLOOKUP(D86999,order[],2,FALSE)+VLOOKUP(IF(F86999&gt;7,8,IF(F86999=0,1,F86999)),pitches[],2,FALSE)+VLOOKUP(IF(E86999&gt;2,3,E86999),smatchups[],2,FALSE)</f>
        <v>#N/A</v>
      </c>
      <c r="K86999" t="e">
        <f t="shared" si="4121"/>
        <v>#N/A</v>
      </c>
      <c r="L86999" t="e">
        <f t="shared" si="4120"/>
        <v>#N/A</v>
      </c>
      <c r="M86999" t="e">
        <f t="shared" si="4122"/>
        <v>#N/A</v>
      </c>
    </row>
    <row r="87000" spans="10:13" x14ac:dyDescent="0.35">
      <c r="J87000" t="e">
        <f>wOBA+VLOOKUP(D87000,order[],2,FALSE)+VLOOKUP(IF(F87000&gt;7,8,IF(F87000=0,1,F87000)),pitches[],2,FALSE)+VLOOKUP(IF(E87000&gt;2,3,E87000),smatchups[],2,FALSE)</f>
        <v>#N/A</v>
      </c>
      <c r="K87000" t="e">
        <f t="shared" si="4121"/>
        <v>#N/A</v>
      </c>
      <c r="L87000" t="e">
        <f t="shared" si="4120"/>
        <v>#N/A</v>
      </c>
      <c r="M87000" t="e">
        <f t="shared" si="4122"/>
        <v>#N/A</v>
      </c>
    </row>
    <row r="87001" spans="10:13" x14ac:dyDescent="0.35">
      <c r="J87001" t="e">
        <f>wOBA+VLOOKUP(D87001,order[],2,FALSE)+VLOOKUP(IF(F87001&gt;7,8,IF(F87001=0,1,F87001)),pitches[],2,FALSE)+VLOOKUP(IF(E87001&gt;2,3,E87001),smatchups[],2,FALSE)</f>
        <v>#N/A</v>
      </c>
      <c r="K87001" t="e">
        <f t="shared" si="4121"/>
        <v>#N/A</v>
      </c>
      <c r="L87001" t="e">
        <f t="shared" si="4120"/>
        <v>#N/A</v>
      </c>
      <c r="M87001" t="e">
        <f t="shared" si="4122"/>
        <v>#N/A</v>
      </c>
    </row>
    <row r="87002" spans="10:13" x14ac:dyDescent="0.35">
      <c r="J87002" t="e">
        <f>wOBA+VLOOKUP(D87002,order[],2,FALSE)+VLOOKUP(IF(F87002&gt;7,8,IF(F87002=0,1,F87002)),pitches[],2,FALSE)+VLOOKUP(IF(E87002&gt;2,3,E87002),smatchups[],2,FALSE)</f>
        <v>#N/A</v>
      </c>
      <c r="K87002" t="e">
        <f t="shared" si="4121"/>
        <v>#N/A</v>
      </c>
      <c r="L87002" t="e">
        <f t="shared" si="4120"/>
        <v>#N/A</v>
      </c>
      <c r="M87002" t="e">
        <f t="shared" si="4122"/>
        <v>#N/A</v>
      </c>
    </row>
    <row r="87003" spans="10:13" x14ac:dyDescent="0.35">
      <c r="J87003" t="e">
        <f>wOBA+VLOOKUP(D87003,order[],2,FALSE)+VLOOKUP(IF(F87003&gt;7,8,IF(F87003=0,1,F87003)),pitches[],2,FALSE)+VLOOKUP(IF(E87003&gt;2,3,E87003),smatchups[],2,FALSE)</f>
        <v>#N/A</v>
      </c>
      <c r="K87003" t="e">
        <f t="shared" si="4121"/>
        <v>#N/A</v>
      </c>
      <c r="L87003" t="e">
        <f t="shared" si="4120"/>
        <v>#N/A</v>
      </c>
      <c r="M87003" t="e">
        <f t="shared" si="4122"/>
        <v>#N/A</v>
      </c>
    </row>
    <row r="87004" spans="10:13" x14ac:dyDescent="0.35">
      <c r="J87004" t="e">
        <f>wOBA+VLOOKUP(D87004,order[],2,FALSE)+VLOOKUP(IF(F87004&gt;7,8,IF(F87004=0,1,F87004)),pitches[],2,FALSE)+VLOOKUP(IF(E87004&gt;2,3,E87004),smatchups[],2,FALSE)</f>
        <v>#N/A</v>
      </c>
      <c r="K87004" t="e">
        <f t="shared" si="4121"/>
        <v>#N/A</v>
      </c>
      <c r="L87004" t="e">
        <f t="shared" si="4120"/>
        <v>#N/A</v>
      </c>
      <c r="M87004" t="e">
        <f t="shared" si="4122"/>
        <v>#N/A</v>
      </c>
    </row>
    <row r="87005" spans="10:13" x14ac:dyDescent="0.35">
      <c r="J87005" t="e">
        <f>wOBA+VLOOKUP(D87005,order[],2,FALSE)+VLOOKUP(IF(F87005&gt;7,8,IF(F87005=0,1,F87005)),pitches[],2,FALSE)+VLOOKUP(IF(E87005&gt;2,3,E87005),smatchups[],2,FALSE)</f>
        <v>#N/A</v>
      </c>
      <c r="K87005" t="e">
        <f t="shared" si="4121"/>
        <v>#N/A</v>
      </c>
      <c r="L87005" t="e">
        <f t="shared" si="4120"/>
        <v>#N/A</v>
      </c>
      <c r="M87005" t="e">
        <f t="shared" si="4122"/>
        <v>#N/A</v>
      </c>
    </row>
    <row r="87006" spans="10:13" x14ac:dyDescent="0.35">
      <c r="J87006" t="e">
        <f>wOBA+VLOOKUP(D87006,order[],2,FALSE)+VLOOKUP(IF(F87006&gt;7,8,IF(F87006=0,1,F87006)),pitches[],2,FALSE)+VLOOKUP(IF(E87006&gt;2,3,E87006),smatchups[],2,FALSE)</f>
        <v>#N/A</v>
      </c>
      <c r="K87006" t="e">
        <f t="shared" si="4121"/>
        <v>#N/A</v>
      </c>
      <c r="L87006" t="e">
        <f t="shared" si="4120"/>
        <v>#N/A</v>
      </c>
      <c r="M87006" t="e">
        <f t="shared" si="4122"/>
        <v>#N/A</v>
      </c>
    </row>
    <row r="87007" spans="10:13" x14ac:dyDescent="0.35">
      <c r="J87007" t="e">
        <f>wOBA+VLOOKUP(D87007,order[],2,FALSE)+VLOOKUP(IF(F87007&gt;7,8,IF(F87007=0,1,F87007)),pitches[],2,FALSE)+VLOOKUP(IF(E87007&gt;2,3,E87007),smatchups[],2,FALSE)</f>
        <v>#N/A</v>
      </c>
      <c r="K87007" t="e">
        <f t="shared" si="4121"/>
        <v>#N/A</v>
      </c>
      <c r="L87007" t="e">
        <f t="shared" si="4120"/>
        <v>#N/A</v>
      </c>
      <c r="M87007" t="e">
        <f t="shared" si="4122"/>
        <v>#N/A</v>
      </c>
    </row>
    <row r="87008" spans="10:13" x14ac:dyDescent="0.35">
      <c r="J87008" t="e">
        <f>wOBA+VLOOKUP(D87008,order[],2,FALSE)+VLOOKUP(IF(F87008&gt;7,8,IF(F87008=0,1,F87008)),pitches[],2,FALSE)+VLOOKUP(IF(E87008&gt;2,3,E87008),smatchups[],2,FALSE)</f>
        <v>#N/A</v>
      </c>
      <c r="K87008" t="e">
        <f t="shared" si="4121"/>
        <v>#N/A</v>
      </c>
      <c r="L87008" t="e">
        <f t="shared" si="4120"/>
        <v>#N/A</v>
      </c>
      <c r="M87008" t="e">
        <f t="shared" si="4122"/>
        <v>#N/A</v>
      </c>
    </row>
    <row r="87009" spans="10:13" x14ac:dyDescent="0.35">
      <c r="J87009" t="e">
        <f>wOBA+VLOOKUP(D87009,order[],2,FALSE)+VLOOKUP(IF(F87009&gt;7,8,IF(F87009=0,1,F87009)),pitches[],2,FALSE)+VLOOKUP(IF(E87009&gt;2,3,E87009),smatchups[],2,FALSE)</f>
        <v>#N/A</v>
      </c>
      <c r="K87009" t="e">
        <f t="shared" si="4121"/>
        <v>#N/A</v>
      </c>
      <c r="L87009" t="e">
        <f t="shared" si="4120"/>
        <v>#N/A</v>
      </c>
      <c r="M87009" t="e">
        <f t="shared" si="4122"/>
        <v>#N/A</v>
      </c>
    </row>
    <row r="87010" spans="10:13" x14ac:dyDescent="0.35">
      <c r="J87010" t="e">
        <f>wOBA+VLOOKUP(D87010,order[],2,FALSE)+VLOOKUP(IF(F87010&gt;7,8,IF(F87010=0,1,F87010)),pitches[],2,FALSE)+VLOOKUP(IF(E87010&gt;2,3,E87010),smatchups[],2,FALSE)</f>
        <v>#N/A</v>
      </c>
      <c r="K87010" t="e">
        <f t="shared" si="4121"/>
        <v>#N/A</v>
      </c>
      <c r="L87010" t="e">
        <f t="shared" si="4120"/>
        <v>#N/A</v>
      </c>
      <c r="M87010" t="e">
        <f t="shared" si="4122"/>
        <v>#N/A</v>
      </c>
    </row>
    <row r="87011" spans="10:13" x14ac:dyDescent="0.35">
      <c r="J87011" t="e">
        <f>wOBA+VLOOKUP(D87011,order[],2,FALSE)+VLOOKUP(IF(F87011&gt;7,8,IF(F87011=0,1,F87011)),pitches[],2,FALSE)+VLOOKUP(IF(E87011&gt;2,3,E87011),smatchups[],2,FALSE)</f>
        <v>#N/A</v>
      </c>
      <c r="K87011" t="e">
        <f t="shared" si="4121"/>
        <v>#N/A</v>
      </c>
      <c r="L87011" t="e">
        <f t="shared" si="4120"/>
        <v>#N/A</v>
      </c>
      <c r="M87011" t="e">
        <f t="shared" si="4122"/>
        <v>#N/A</v>
      </c>
    </row>
    <row r="87012" spans="10:13" x14ac:dyDescent="0.35">
      <c r="J87012" t="e">
        <f>wOBA+VLOOKUP(D87012,order[],2,FALSE)+VLOOKUP(IF(F87012&gt;7,8,IF(F87012=0,1,F87012)),pitches[],2,FALSE)+VLOOKUP(IF(E87012&gt;2,3,E87012),smatchups[],2,FALSE)</f>
        <v>#N/A</v>
      </c>
      <c r="K87012" t="e">
        <f t="shared" si="4121"/>
        <v>#N/A</v>
      </c>
      <c r="L87012" t="e">
        <f t="shared" si="4120"/>
        <v>#N/A</v>
      </c>
      <c r="M87012" t="e">
        <f t="shared" si="4122"/>
        <v>#N/A</v>
      </c>
    </row>
    <row r="87013" spans="10:13" x14ac:dyDescent="0.35">
      <c r="J87013" t="e">
        <f>wOBA+VLOOKUP(D87013,order[],2,FALSE)+VLOOKUP(IF(F87013&gt;7,8,IF(F87013=0,1,F87013)),pitches[],2,FALSE)+VLOOKUP(IF(E87013&gt;2,3,E87013),smatchups[],2,FALSE)</f>
        <v>#N/A</v>
      </c>
      <c r="K87013" t="e">
        <f t="shared" si="4121"/>
        <v>#N/A</v>
      </c>
      <c r="L87013" t="e">
        <f t="shared" si="4120"/>
        <v>#N/A</v>
      </c>
      <c r="M87013" t="e">
        <f t="shared" si="4122"/>
        <v>#N/A</v>
      </c>
    </row>
    <row r="87014" spans="10:13" x14ac:dyDescent="0.35">
      <c r="J87014" t="e">
        <f>wOBA+VLOOKUP(D87014,order[],2,FALSE)+VLOOKUP(IF(F87014&gt;7,8,IF(F87014=0,1,F87014)),pitches[],2,FALSE)+VLOOKUP(IF(E87014&gt;2,3,E87014),smatchups[],2,FALSE)</f>
        <v>#N/A</v>
      </c>
      <c r="K87014" t="e">
        <f t="shared" si="4121"/>
        <v>#N/A</v>
      </c>
      <c r="L87014" t="e">
        <f t="shared" si="4120"/>
        <v>#N/A</v>
      </c>
      <c r="M87014" t="e">
        <f t="shared" si="4122"/>
        <v>#N/A</v>
      </c>
    </row>
    <row r="87015" spans="10:13" x14ac:dyDescent="0.35">
      <c r="J87015" t="e">
        <f>wOBA+VLOOKUP(D87015,order[],2,FALSE)+VLOOKUP(IF(F87015&gt;7,8,IF(F87015=0,1,F87015)),pitches[],2,FALSE)+VLOOKUP(IF(E87015&gt;2,3,E87015),smatchups[],2,FALSE)</f>
        <v>#N/A</v>
      </c>
      <c r="K87015" t="e">
        <f t="shared" si="4121"/>
        <v>#N/A</v>
      </c>
      <c r="L87015" t="e">
        <f t="shared" si="4120"/>
        <v>#N/A</v>
      </c>
      <c r="M87015" t="e">
        <f t="shared" si="4122"/>
        <v>#N/A</v>
      </c>
    </row>
    <row r="87016" spans="10:13" x14ac:dyDescent="0.35">
      <c r="J87016" t="e">
        <f>wOBA+VLOOKUP(D87016,order[],2,FALSE)+VLOOKUP(IF(F87016&gt;7,8,IF(F87016=0,1,F87016)),pitches[],2,FALSE)+VLOOKUP(IF(E87016&gt;2,3,E87016),smatchups[],2,FALSE)</f>
        <v>#N/A</v>
      </c>
      <c r="K87016" t="e">
        <f t="shared" si="4121"/>
        <v>#N/A</v>
      </c>
      <c r="L87016" t="e">
        <f t="shared" si="4120"/>
        <v>#N/A</v>
      </c>
      <c r="M87016" t="e">
        <f t="shared" si="4122"/>
        <v>#N/A</v>
      </c>
    </row>
    <row r="87017" spans="10:13" x14ac:dyDescent="0.35">
      <c r="J87017" t="e">
        <f>wOBA+VLOOKUP(D87017,order[],2,FALSE)+VLOOKUP(IF(F87017&gt;7,8,IF(F87017=0,1,F87017)),pitches[],2,FALSE)+VLOOKUP(IF(E87017&gt;2,3,E87017),smatchups[],2,FALSE)</f>
        <v>#N/A</v>
      </c>
      <c r="K87017" t="e">
        <f t="shared" si="4121"/>
        <v>#N/A</v>
      </c>
      <c r="L87017" t="e">
        <f t="shared" si="4120"/>
        <v>#N/A</v>
      </c>
      <c r="M87017" t="e">
        <f t="shared" si="4122"/>
        <v>#N/A</v>
      </c>
    </row>
    <row r="87018" spans="10:13" x14ac:dyDescent="0.35">
      <c r="J87018" t="e">
        <f>wOBA+VLOOKUP(D87018,order[],2,FALSE)+VLOOKUP(IF(F87018&gt;7,8,IF(F87018=0,1,F87018)),pitches[],2,FALSE)+VLOOKUP(IF(E87018&gt;2,3,E87018),smatchups[],2,FALSE)</f>
        <v>#N/A</v>
      </c>
      <c r="K87018" t="e">
        <f t="shared" si="4121"/>
        <v>#N/A</v>
      </c>
      <c r="L87018" t="e">
        <f t="shared" si="4120"/>
        <v>#N/A</v>
      </c>
      <c r="M87018" t="e">
        <f t="shared" si="4122"/>
        <v>#N/A</v>
      </c>
    </row>
    <row r="87019" spans="10:13" x14ac:dyDescent="0.35">
      <c r="J87019" t="e">
        <f>wOBA+VLOOKUP(D87019,order[],2,FALSE)+VLOOKUP(IF(F87019&gt;7,8,IF(F87019=0,1,F87019)),pitches[],2,FALSE)+VLOOKUP(IF(E87019&gt;2,3,E87019),smatchups[],2,FALSE)</f>
        <v>#N/A</v>
      </c>
      <c r="K87019" t="e">
        <f t="shared" si="4121"/>
        <v>#N/A</v>
      </c>
      <c r="L87019" t="e">
        <f t="shared" si="4120"/>
        <v>#N/A</v>
      </c>
      <c r="M87019" t="e">
        <f t="shared" si="4122"/>
        <v>#N/A</v>
      </c>
    </row>
    <row r="87020" spans="10:13" x14ac:dyDescent="0.35">
      <c r="J87020" t="e">
        <f>wOBA+VLOOKUP(D87020,order[],2,FALSE)+VLOOKUP(IF(F87020&gt;7,8,IF(F87020=0,1,F87020)),pitches[],2,FALSE)+VLOOKUP(IF(E87020&gt;2,3,E87020),smatchups[],2,FALSE)</f>
        <v>#N/A</v>
      </c>
      <c r="K87020" t="e">
        <f t="shared" si="4121"/>
        <v>#N/A</v>
      </c>
      <c r="L87020" t="e">
        <f t="shared" si="4120"/>
        <v>#N/A</v>
      </c>
      <c r="M87020" t="e">
        <f t="shared" si="4122"/>
        <v>#N/A</v>
      </c>
    </row>
    <row r="87021" spans="10:13" x14ac:dyDescent="0.35">
      <c r="J87021" t="e">
        <f>wOBA+VLOOKUP(D87021,order[],2,FALSE)+VLOOKUP(IF(F87021&gt;7,8,IF(F87021=0,1,F87021)),pitches[],2,FALSE)+VLOOKUP(IF(E87021&gt;2,3,E87021),smatchups[],2,FALSE)</f>
        <v>#N/A</v>
      </c>
      <c r="K87021" t="e">
        <f t="shared" si="4121"/>
        <v>#N/A</v>
      </c>
      <c r="L87021" t="e">
        <f t="shared" si="4120"/>
        <v>#N/A</v>
      </c>
      <c r="M87021" t="e">
        <f t="shared" si="4122"/>
        <v>#N/A</v>
      </c>
    </row>
    <row r="87022" spans="10:13" x14ac:dyDescent="0.35">
      <c r="J87022" t="e">
        <f>wOBA+VLOOKUP(D87022,order[],2,FALSE)+VLOOKUP(IF(F87022&gt;7,8,IF(F87022=0,1,F87022)),pitches[],2,FALSE)+VLOOKUP(IF(E87022&gt;2,3,E87022),smatchups[],2,FALSE)</f>
        <v>#N/A</v>
      </c>
      <c r="K87022" t="e">
        <f t="shared" si="4121"/>
        <v>#N/A</v>
      </c>
      <c r="L87022" t="e">
        <f t="shared" si="4120"/>
        <v>#N/A</v>
      </c>
      <c r="M87022" t="e">
        <f t="shared" si="4122"/>
        <v>#N/A</v>
      </c>
    </row>
    <row r="87023" spans="10:13" x14ac:dyDescent="0.35">
      <c r="J87023" t="e">
        <f>wOBA+VLOOKUP(D87023,order[],2,FALSE)+VLOOKUP(IF(F87023&gt;7,8,IF(F87023=0,1,F87023)),pitches[],2,FALSE)+VLOOKUP(IF(E87023&gt;2,3,E87023),smatchups[],2,FALSE)</f>
        <v>#N/A</v>
      </c>
      <c r="K87023" t="e">
        <f t="shared" si="4121"/>
        <v>#N/A</v>
      </c>
      <c r="L87023" t="e">
        <f t="shared" si="4120"/>
        <v>#N/A</v>
      </c>
      <c r="M87023" t="e">
        <f t="shared" si="4122"/>
        <v>#N/A</v>
      </c>
    </row>
    <row r="87024" spans="10:13" x14ac:dyDescent="0.35">
      <c r="J87024" t="e">
        <f>wOBA+VLOOKUP(D87024,order[],2,FALSE)+VLOOKUP(IF(F87024&gt;7,8,IF(F87024=0,1,F87024)),pitches[],2,FALSE)+VLOOKUP(IF(E87024&gt;2,3,E87024),smatchups[],2,FALSE)</f>
        <v>#N/A</v>
      </c>
      <c r="K87024" t="e">
        <f t="shared" si="4121"/>
        <v>#N/A</v>
      </c>
      <c r="L87024" t="e">
        <f t="shared" si="4120"/>
        <v>#N/A</v>
      </c>
      <c r="M87024" t="e">
        <f t="shared" si="4122"/>
        <v>#N/A</v>
      </c>
    </row>
    <row r="87025" spans="10:13" x14ac:dyDescent="0.35">
      <c r="J87025" t="e">
        <f>wOBA+VLOOKUP(D87025,order[],2,FALSE)+VLOOKUP(IF(F87025&gt;7,8,IF(F87025=0,1,F87025)),pitches[],2,FALSE)+VLOOKUP(IF(E87025&gt;2,3,E87025),smatchups[],2,FALSE)</f>
        <v>#N/A</v>
      </c>
      <c r="K87025" t="e">
        <f t="shared" si="4121"/>
        <v>#N/A</v>
      </c>
      <c r="L87025" t="e">
        <f t="shared" si="4120"/>
        <v>#N/A</v>
      </c>
      <c r="M87025" t="e">
        <f t="shared" si="4122"/>
        <v>#N/A</v>
      </c>
    </row>
    <row r="87026" spans="10:13" x14ac:dyDescent="0.35">
      <c r="J87026" t="e">
        <f>wOBA+VLOOKUP(D87026,order[],2,FALSE)+VLOOKUP(IF(F87026&gt;7,8,IF(F87026=0,1,F87026)),pitches[],2,FALSE)+VLOOKUP(IF(E87026&gt;2,3,E87026),smatchups[],2,FALSE)</f>
        <v>#N/A</v>
      </c>
      <c r="K87026" t="e">
        <f t="shared" si="4121"/>
        <v>#N/A</v>
      </c>
      <c r="L87026" t="e">
        <f t="shared" si="4120"/>
        <v>#N/A</v>
      </c>
      <c r="M87026" t="e">
        <f t="shared" si="4122"/>
        <v>#N/A</v>
      </c>
    </row>
    <row r="87027" spans="10:13" x14ac:dyDescent="0.35">
      <c r="J87027" t="e">
        <f>wOBA+VLOOKUP(D87027,order[],2,FALSE)+VLOOKUP(IF(F87027&gt;7,8,IF(F87027=0,1,F87027)),pitches[],2,FALSE)+VLOOKUP(IF(E87027&gt;2,3,E87027),smatchups[],2,FALSE)</f>
        <v>#N/A</v>
      </c>
      <c r="K87027" t="e">
        <f t="shared" si="4121"/>
        <v>#N/A</v>
      </c>
      <c r="L87027" t="e">
        <f t="shared" si="4120"/>
        <v>#N/A</v>
      </c>
      <c r="M87027" t="e">
        <f t="shared" si="4122"/>
        <v>#N/A</v>
      </c>
    </row>
    <row r="87028" spans="10:13" x14ac:dyDescent="0.35">
      <c r="J87028" t="e">
        <f>wOBA+VLOOKUP(D87028,order[],2,FALSE)+VLOOKUP(IF(F87028&gt;7,8,IF(F87028=0,1,F87028)),pitches[],2,FALSE)+VLOOKUP(IF(E87028&gt;2,3,E87028),smatchups[],2,FALSE)</f>
        <v>#N/A</v>
      </c>
      <c r="K87028" t="e">
        <f t="shared" si="4121"/>
        <v>#N/A</v>
      </c>
      <c r="L87028" t="e">
        <f t="shared" si="4120"/>
        <v>#N/A</v>
      </c>
      <c r="M87028" t="e">
        <f t="shared" si="4122"/>
        <v>#N/A</v>
      </c>
    </row>
    <row r="87029" spans="10:13" x14ac:dyDescent="0.35">
      <c r="J87029" t="e">
        <f>wOBA+VLOOKUP(D87029,order[],2,FALSE)+VLOOKUP(IF(F87029&gt;7,8,IF(F87029=0,1,F87029)),pitches[],2,FALSE)+VLOOKUP(IF(E87029&gt;2,3,E87029),smatchups[],2,FALSE)</f>
        <v>#N/A</v>
      </c>
      <c r="K87029" t="e">
        <f t="shared" si="4121"/>
        <v>#N/A</v>
      </c>
      <c r="L87029" t="e">
        <f t="shared" si="4120"/>
        <v>#N/A</v>
      </c>
      <c r="M87029" t="e">
        <f t="shared" si="4122"/>
        <v>#N/A</v>
      </c>
    </row>
    <row r="87030" spans="10:13" x14ac:dyDescent="0.35">
      <c r="J87030" t="e">
        <f>wOBA+VLOOKUP(D87030,order[],2,FALSE)+VLOOKUP(IF(F87030&gt;7,8,IF(F87030=0,1,F87030)),pitches[],2,FALSE)+VLOOKUP(IF(E87030&gt;2,3,E87030),smatchups[],2,FALSE)</f>
        <v>#N/A</v>
      </c>
      <c r="K87030" t="e">
        <f t="shared" si="4121"/>
        <v>#N/A</v>
      </c>
      <c r="L87030" t="e">
        <f t="shared" si="4120"/>
        <v>#N/A</v>
      </c>
      <c r="M87030" t="e">
        <f t="shared" si="4122"/>
        <v>#N/A</v>
      </c>
    </row>
    <row r="87031" spans="10:13" x14ac:dyDescent="0.35">
      <c r="J87031" t="e">
        <f>wOBA+VLOOKUP(D87031,order[],2,FALSE)+VLOOKUP(IF(F87031&gt;7,8,IF(F87031=0,1,F87031)),pitches[],2,FALSE)+VLOOKUP(IF(E87031&gt;2,3,E87031),smatchups[],2,FALSE)</f>
        <v>#N/A</v>
      </c>
      <c r="K87031" t="e">
        <f t="shared" si="4121"/>
        <v>#N/A</v>
      </c>
      <c r="L87031" t="e">
        <f t="shared" si="4120"/>
        <v>#N/A</v>
      </c>
      <c r="M87031" t="e">
        <f t="shared" si="4122"/>
        <v>#N/A</v>
      </c>
    </row>
    <row r="87032" spans="10:13" x14ac:dyDescent="0.35">
      <c r="J87032" t="e">
        <f>wOBA+VLOOKUP(D87032,order[],2,FALSE)+VLOOKUP(IF(F87032&gt;7,8,IF(F87032=0,1,F87032)),pitches[],2,FALSE)+VLOOKUP(IF(E87032&gt;2,3,E87032),smatchups[],2,FALSE)</f>
        <v>#N/A</v>
      </c>
      <c r="K87032" t="e">
        <f t="shared" si="4121"/>
        <v>#N/A</v>
      </c>
      <c r="L87032" t="e">
        <f t="shared" si="4120"/>
        <v>#N/A</v>
      </c>
      <c r="M87032" t="e">
        <f t="shared" si="4122"/>
        <v>#N/A</v>
      </c>
    </row>
    <row r="87033" spans="10:13" x14ac:dyDescent="0.35">
      <c r="J87033" t="e">
        <f>wOBA+VLOOKUP(D87033,order[],2,FALSE)+VLOOKUP(IF(F87033&gt;7,8,IF(F87033=0,1,F87033)),pitches[],2,FALSE)+VLOOKUP(IF(E87033&gt;2,3,E87033),smatchups[],2,FALSE)</f>
        <v>#N/A</v>
      </c>
      <c r="K87033" t="e">
        <f t="shared" si="4121"/>
        <v>#N/A</v>
      </c>
      <c r="L87033" t="e">
        <f t="shared" si="4120"/>
        <v>#N/A</v>
      </c>
      <c r="M87033" t="e">
        <f t="shared" si="4122"/>
        <v>#N/A</v>
      </c>
    </row>
    <row r="87034" spans="10:13" x14ac:dyDescent="0.35">
      <c r="J87034" t="e">
        <f>wOBA+VLOOKUP(D87034,order[],2,FALSE)+VLOOKUP(IF(F87034&gt;7,8,IF(F87034=0,1,F87034)),pitches[],2,FALSE)+VLOOKUP(IF(E87034&gt;2,3,E87034),smatchups[],2,FALSE)</f>
        <v>#N/A</v>
      </c>
      <c r="K87034" t="e">
        <f t="shared" si="4121"/>
        <v>#N/A</v>
      </c>
      <c r="L87034" t="e">
        <f t="shared" si="4120"/>
        <v>#N/A</v>
      </c>
      <c r="M87034" t="e">
        <f t="shared" si="4122"/>
        <v>#N/A</v>
      </c>
    </row>
    <row r="87035" spans="10:13" x14ac:dyDescent="0.35">
      <c r="J87035" t="e">
        <f>wOBA+VLOOKUP(D87035,order[],2,FALSE)+VLOOKUP(IF(F87035&gt;7,8,IF(F87035=0,1,F87035)),pitches[],2,FALSE)+VLOOKUP(IF(E87035&gt;2,3,E87035),smatchups[],2,FALSE)</f>
        <v>#N/A</v>
      </c>
      <c r="K87035" t="e">
        <f t="shared" si="4121"/>
        <v>#N/A</v>
      </c>
      <c r="L87035" t="e">
        <f t="shared" si="4120"/>
        <v>#N/A</v>
      </c>
      <c r="M87035" t="e">
        <f t="shared" si="4122"/>
        <v>#N/A</v>
      </c>
    </row>
    <row r="87036" spans="10:13" x14ac:dyDescent="0.35">
      <c r="J87036" t="e">
        <f>wOBA+VLOOKUP(D87036,order[],2,FALSE)+VLOOKUP(IF(F87036&gt;7,8,IF(F87036=0,1,F87036)),pitches[],2,FALSE)+VLOOKUP(IF(E87036&gt;2,3,E87036),smatchups[],2,FALSE)</f>
        <v>#N/A</v>
      </c>
      <c r="K87036" t="e">
        <f t="shared" si="4121"/>
        <v>#N/A</v>
      </c>
      <c r="L87036" t="e">
        <f t="shared" si="4120"/>
        <v>#N/A</v>
      </c>
      <c r="M87036" t="e">
        <f t="shared" si="4122"/>
        <v>#N/A</v>
      </c>
    </row>
    <row r="87037" spans="10:13" x14ac:dyDescent="0.35">
      <c r="J87037" t="e">
        <f>wOBA+VLOOKUP(D87037,order[],2,FALSE)+VLOOKUP(IF(F87037&gt;7,8,IF(F87037=0,1,F87037)),pitches[],2,FALSE)+VLOOKUP(IF(E87037&gt;2,3,E87037),smatchups[],2,FALSE)</f>
        <v>#N/A</v>
      </c>
      <c r="K87037" t="e">
        <f t="shared" si="4121"/>
        <v>#N/A</v>
      </c>
      <c r="L87037" t="e">
        <f t="shared" si="4120"/>
        <v>#N/A</v>
      </c>
      <c r="M87037" t="e">
        <f t="shared" si="4122"/>
        <v>#N/A</v>
      </c>
    </row>
    <row r="87038" spans="10:13" x14ac:dyDescent="0.35">
      <c r="J87038" t="e">
        <f>wOBA+VLOOKUP(D87038,order[],2,FALSE)+VLOOKUP(IF(F87038&gt;7,8,IF(F87038=0,1,F87038)),pitches[],2,FALSE)+VLOOKUP(IF(E87038&gt;2,3,E87038),smatchups[],2,FALSE)</f>
        <v>#N/A</v>
      </c>
      <c r="K87038" t="e">
        <f t="shared" si="4121"/>
        <v>#N/A</v>
      </c>
      <c r="L87038" t="e">
        <f t="shared" si="4120"/>
        <v>#N/A</v>
      </c>
      <c r="M87038" t="e">
        <f t="shared" si="4122"/>
        <v>#N/A</v>
      </c>
    </row>
    <row r="87039" spans="10:13" x14ac:dyDescent="0.35">
      <c r="J87039" t="e">
        <f>wOBA+VLOOKUP(D87039,order[],2,FALSE)+VLOOKUP(IF(F87039&gt;7,8,IF(F87039=0,1,F87039)),pitches[],2,FALSE)+VLOOKUP(IF(E87039&gt;2,3,E87039),smatchups[],2,FALSE)</f>
        <v>#N/A</v>
      </c>
      <c r="K87039" t="e">
        <f t="shared" si="4121"/>
        <v>#N/A</v>
      </c>
      <c r="L87039" t="e">
        <f t="shared" si="4120"/>
        <v>#N/A</v>
      </c>
      <c r="M87039" t="e">
        <f t="shared" si="4122"/>
        <v>#N/A</v>
      </c>
    </row>
    <row r="87040" spans="10:13" x14ac:dyDescent="0.35">
      <c r="J87040" t="e">
        <f>wOBA+VLOOKUP(D87040,order[],2,FALSE)+VLOOKUP(IF(F87040&gt;7,8,IF(F87040=0,1,F87040)),pitches[],2,FALSE)+VLOOKUP(IF(E87040&gt;2,3,E87040),smatchups[],2,FALSE)</f>
        <v>#N/A</v>
      </c>
      <c r="K87040" t="e">
        <f t="shared" si="4121"/>
        <v>#N/A</v>
      </c>
      <c r="L87040" t="e">
        <f t="shared" si="4120"/>
        <v>#N/A</v>
      </c>
      <c r="M87040" t="e">
        <f t="shared" si="4122"/>
        <v>#N/A</v>
      </c>
    </row>
    <row r="87041" spans="10:13" x14ac:dyDescent="0.35">
      <c r="J87041" t="e">
        <f>wOBA+VLOOKUP(D87041,order[],2,FALSE)+VLOOKUP(IF(F87041&gt;7,8,IF(F87041=0,1,F87041)),pitches[],2,FALSE)+VLOOKUP(IF(E87041&gt;2,3,E87041),smatchups[],2,FALSE)</f>
        <v>#N/A</v>
      </c>
      <c r="K87041" t="e">
        <f t="shared" si="4121"/>
        <v>#N/A</v>
      </c>
      <c r="L87041" t="e">
        <f t="shared" si="4120"/>
        <v>#N/A</v>
      </c>
      <c r="M87041" t="e">
        <f t="shared" si="4122"/>
        <v>#N/A</v>
      </c>
    </row>
    <row r="87042" spans="10:13" x14ac:dyDescent="0.35">
      <c r="J87042" t="e">
        <f>wOBA+VLOOKUP(D87042,order[],2,FALSE)+VLOOKUP(IF(F87042&gt;7,8,IF(F87042=0,1,F87042)),pitches[],2,FALSE)+VLOOKUP(IF(E87042&gt;2,3,E87042),smatchups[],2,FALSE)</f>
        <v>#N/A</v>
      </c>
      <c r="K87042" t="e">
        <f t="shared" si="4121"/>
        <v>#N/A</v>
      </c>
      <c r="L87042" t="e">
        <f t="shared" ref="L87042:L87105" si="4123">IF(E87042=0,BF$1+BE$1*F87042,IF(E87042=1,BF$2+BE$2*F87042,IF(E87042=2,BF$3+BE$3*F87042,BF$4+BE$4*F87042)))+J87042</f>
        <v>#N/A</v>
      </c>
      <c r="M87042" t="e">
        <f t="shared" si="4122"/>
        <v>#N/A</v>
      </c>
    </row>
    <row r="87043" spans="10:13" x14ac:dyDescent="0.35">
      <c r="J87043" t="e">
        <f>wOBA+VLOOKUP(D87043,order[],2,FALSE)+VLOOKUP(IF(F87043&gt;7,8,IF(F87043=0,1,F87043)),pitches[],2,FALSE)+VLOOKUP(IF(E87043&gt;2,3,E87043),smatchups[],2,FALSE)</f>
        <v>#N/A</v>
      </c>
      <c r="K87043" t="e">
        <f t="shared" ref="K87043:K87106" si="4124">H87043-J87043</f>
        <v>#N/A</v>
      </c>
      <c r="L87043" t="e">
        <f t="shared" si="4123"/>
        <v>#N/A</v>
      </c>
      <c r="M87043" t="e">
        <f t="shared" ref="M87043:M87106" si="4125">H87043-L87043</f>
        <v>#N/A</v>
      </c>
    </row>
    <row r="87044" spans="10:13" x14ac:dyDescent="0.35">
      <c r="J87044" t="e">
        <f>wOBA+VLOOKUP(D87044,order[],2,FALSE)+VLOOKUP(IF(F87044&gt;7,8,IF(F87044=0,1,F87044)),pitches[],2,FALSE)+VLOOKUP(IF(E87044&gt;2,3,E87044),smatchups[],2,FALSE)</f>
        <v>#N/A</v>
      </c>
      <c r="K87044" t="e">
        <f t="shared" si="4124"/>
        <v>#N/A</v>
      </c>
      <c r="L87044" t="e">
        <f t="shared" si="4123"/>
        <v>#N/A</v>
      </c>
      <c r="M87044" t="e">
        <f t="shared" si="4125"/>
        <v>#N/A</v>
      </c>
    </row>
    <row r="87045" spans="10:13" x14ac:dyDescent="0.35">
      <c r="J87045" t="e">
        <f>wOBA+VLOOKUP(D87045,order[],2,FALSE)+VLOOKUP(IF(F87045&gt;7,8,IF(F87045=0,1,F87045)),pitches[],2,FALSE)+VLOOKUP(IF(E87045&gt;2,3,E87045),smatchups[],2,FALSE)</f>
        <v>#N/A</v>
      </c>
      <c r="K87045" t="e">
        <f t="shared" si="4124"/>
        <v>#N/A</v>
      </c>
      <c r="L87045" t="e">
        <f t="shared" si="4123"/>
        <v>#N/A</v>
      </c>
      <c r="M87045" t="e">
        <f t="shared" si="4125"/>
        <v>#N/A</v>
      </c>
    </row>
    <row r="87046" spans="10:13" x14ac:dyDescent="0.35">
      <c r="J87046" t="e">
        <f>wOBA+VLOOKUP(D87046,order[],2,FALSE)+VLOOKUP(IF(F87046&gt;7,8,IF(F87046=0,1,F87046)),pitches[],2,FALSE)+VLOOKUP(IF(E87046&gt;2,3,E87046),smatchups[],2,FALSE)</f>
        <v>#N/A</v>
      </c>
      <c r="K87046" t="e">
        <f t="shared" si="4124"/>
        <v>#N/A</v>
      </c>
      <c r="L87046" t="e">
        <f t="shared" si="4123"/>
        <v>#N/A</v>
      </c>
      <c r="M87046" t="e">
        <f t="shared" si="4125"/>
        <v>#N/A</v>
      </c>
    </row>
    <row r="87047" spans="10:13" x14ac:dyDescent="0.35">
      <c r="J87047" t="e">
        <f>wOBA+VLOOKUP(D87047,order[],2,FALSE)+VLOOKUP(IF(F87047&gt;7,8,IF(F87047=0,1,F87047)),pitches[],2,FALSE)+VLOOKUP(IF(E87047&gt;2,3,E87047),smatchups[],2,FALSE)</f>
        <v>#N/A</v>
      </c>
      <c r="K87047" t="e">
        <f t="shared" si="4124"/>
        <v>#N/A</v>
      </c>
      <c r="L87047" t="e">
        <f t="shared" si="4123"/>
        <v>#N/A</v>
      </c>
      <c r="M87047" t="e">
        <f t="shared" si="4125"/>
        <v>#N/A</v>
      </c>
    </row>
    <row r="87048" spans="10:13" x14ac:dyDescent="0.35">
      <c r="J87048" t="e">
        <f>wOBA+VLOOKUP(D87048,order[],2,FALSE)+VLOOKUP(IF(F87048&gt;7,8,IF(F87048=0,1,F87048)),pitches[],2,FALSE)+VLOOKUP(IF(E87048&gt;2,3,E87048),smatchups[],2,FALSE)</f>
        <v>#N/A</v>
      </c>
      <c r="K87048" t="e">
        <f t="shared" si="4124"/>
        <v>#N/A</v>
      </c>
      <c r="L87048" t="e">
        <f t="shared" si="4123"/>
        <v>#N/A</v>
      </c>
      <c r="M87048" t="e">
        <f t="shared" si="4125"/>
        <v>#N/A</v>
      </c>
    </row>
    <row r="87049" spans="10:13" x14ac:dyDescent="0.35">
      <c r="J87049" t="e">
        <f>wOBA+VLOOKUP(D87049,order[],2,FALSE)+VLOOKUP(IF(F87049&gt;7,8,IF(F87049=0,1,F87049)),pitches[],2,FALSE)+VLOOKUP(IF(E87049&gt;2,3,E87049),smatchups[],2,FALSE)</f>
        <v>#N/A</v>
      </c>
      <c r="K87049" t="e">
        <f t="shared" si="4124"/>
        <v>#N/A</v>
      </c>
      <c r="L87049" t="e">
        <f t="shared" si="4123"/>
        <v>#N/A</v>
      </c>
      <c r="M87049" t="e">
        <f t="shared" si="4125"/>
        <v>#N/A</v>
      </c>
    </row>
    <row r="87050" spans="10:13" x14ac:dyDescent="0.35">
      <c r="J87050" t="e">
        <f>wOBA+VLOOKUP(D87050,order[],2,FALSE)+VLOOKUP(IF(F87050&gt;7,8,IF(F87050=0,1,F87050)),pitches[],2,FALSE)+VLOOKUP(IF(E87050&gt;2,3,E87050),smatchups[],2,FALSE)</f>
        <v>#N/A</v>
      </c>
      <c r="K87050" t="e">
        <f t="shared" si="4124"/>
        <v>#N/A</v>
      </c>
      <c r="L87050" t="e">
        <f t="shared" si="4123"/>
        <v>#N/A</v>
      </c>
      <c r="M87050" t="e">
        <f t="shared" si="4125"/>
        <v>#N/A</v>
      </c>
    </row>
    <row r="87051" spans="10:13" x14ac:dyDescent="0.35">
      <c r="J87051" t="e">
        <f>wOBA+VLOOKUP(D87051,order[],2,FALSE)+VLOOKUP(IF(F87051&gt;7,8,IF(F87051=0,1,F87051)),pitches[],2,FALSE)+VLOOKUP(IF(E87051&gt;2,3,E87051),smatchups[],2,FALSE)</f>
        <v>#N/A</v>
      </c>
      <c r="K87051" t="e">
        <f t="shared" si="4124"/>
        <v>#N/A</v>
      </c>
      <c r="L87051" t="e">
        <f t="shared" si="4123"/>
        <v>#N/A</v>
      </c>
      <c r="M87051" t="e">
        <f t="shared" si="4125"/>
        <v>#N/A</v>
      </c>
    </row>
    <row r="87052" spans="10:13" x14ac:dyDescent="0.35">
      <c r="J87052" t="e">
        <f>wOBA+VLOOKUP(D87052,order[],2,FALSE)+VLOOKUP(IF(F87052&gt;7,8,IF(F87052=0,1,F87052)),pitches[],2,FALSE)+VLOOKUP(IF(E87052&gt;2,3,E87052),smatchups[],2,FALSE)</f>
        <v>#N/A</v>
      </c>
      <c r="K87052" t="e">
        <f t="shared" si="4124"/>
        <v>#N/A</v>
      </c>
      <c r="L87052" t="e">
        <f t="shared" si="4123"/>
        <v>#N/A</v>
      </c>
      <c r="M87052" t="e">
        <f t="shared" si="4125"/>
        <v>#N/A</v>
      </c>
    </row>
    <row r="87053" spans="10:13" x14ac:dyDescent="0.35">
      <c r="J87053" t="e">
        <f>wOBA+VLOOKUP(D87053,order[],2,FALSE)+VLOOKUP(IF(F87053&gt;7,8,IF(F87053=0,1,F87053)),pitches[],2,FALSE)+VLOOKUP(IF(E87053&gt;2,3,E87053),smatchups[],2,FALSE)</f>
        <v>#N/A</v>
      </c>
      <c r="K87053" t="e">
        <f t="shared" si="4124"/>
        <v>#N/A</v>
      </c>
      <c r="L87053" t="e">
        <f t="shared" si="4123"/>
        <v>#N/A</v>
      </c>
      <c r="M87053" t="e">
        <f t="shared" si="4125"/>
        <v>#N/A</v>
      </c>
    </row>
    <row r="87054" spans="10:13" x14ac:dyDescent="0.35">
      <c r="J87054" t="e">
        <f>wOBA+VLOOKUP(D87054,order[],2,FALSE)+VLOOKUP(IF(F87054&gt;7,8,IF(F87054=0,1,F87054)),pitches[],2,FALSE)+VLOOKUP(IF(E87054&gt;2,3,E87054),smatchups[],2,FALSE)</f>
        <v>#N/A</v>
      </c>
      <c r="K87054" t="e">
        <f t="shared" si="4124"/>
        <v>#N/A</v>
      </c>
      <c r="L87054" t="e">
        <f t="shared" si="4123"/>
        <v>#N/A</v>
      </c>
      <c r="M87054" t="e">
        <f t="shared" si="4125"/>
        <v>#N/A</v>
      </c>
    </row>
    <row r="87055" spans="10:13" x14ac:dyDescent="0.35">
      <c r="J87055" t="e">
        <f>wOBA+VLOOKUP(D87055,order[],2,FALSE)+VLOOKUP(IF(F87055&gt;7,8,IF(F87055=0,1,F87055)),pitches[],2,FALSE)+VLOOKUP(IF(E87055&gt;2,3,E87055),smatchups[],2,FALSE)</f>
        <v>#N/A</v>
      </c>
      <c r="K87055" t="e">
        <f t="shared" si="4124"/>
        <v>#N/A</v>
      </c>
      <c r="L87055" t="e">
        <f t="shared" si="4123"/>
        <v>#N/A</v>
      </c>
      <c r="M87055" t="e">
        <f t="shared" si="4125"/>
        <v>#N/A</v>
      </c>
    </row>
    <row r="87056" spans="10:13" x14ac:dyDescent="0.35">
      <c r="J87056" t="e">
        <f>wOBA+VLOOKUP(D87056,order[],2,FALSE)+VLOOKUP(IF(F87056&gt;7,8,IF(F87056=0,1,F87056)),pitches[],2,FALSE)+VLOOKUP(IF(E87056&gt;2,3,E87056),smatchups[],2,FALSE)</f>
        <v>#N/A</v>
      </c>
      <c r="K87056" t="e">
        <f t="shared" si="4124"/>
        <v>#N/A</v>
      </c>
      <c r="L87056" t="e">
        <f t="shared" si="4123"/>
        <v>#N/A</v>
      </c>
      <c r="M87056" t="e">
        <f t="shared" si="4125"/>
        <v>#N/A</v>
      </c>
    </row>
    <row r="87057" spans="10:13" x14ac:dyDescent="0.35">
      <c r="J87057" t="e">
        <f>wOBA+VLOOKUP(D87057,order[],2,FALSE)+VLOOKUP(IF(F87057&gt;7,8,IF(F87057=0,1,F87057)),pitches[],2,FALSE)+VLOOKUP(IF(E87057&gt;2,3,E87057),smatchups[],2,FALSE)</f>
        <v>#N/A</v>
      </c>
      <c r="K87057" t="e">
        <f t="shared" si="4124"/>
        <v>#N/A</v>
      </c>
      <c r="L87057" t="e">
        <f t="shared" si="4123"/>
        <v>#N/A</v>
      </c>
      <c r="M87057" t="e">
        <f t="shared" si="4125"/>
        <v>#N/A</v>
      </c>
    </row>
    <row r="87058" spans="10:13" x14ac:dyDescent="0.35">
      <c r="J87058" t="e">
        <f>wOBA+VLOOKUP(D87058,order[],2,FALSE)+VLOOKUP(IF(F87058&gt;7,8,IF(F87058=0,1,F87058)),pitches[],2,FALSE)+VLOOKUP(IF(E87058&gt;2,3,E87058),smatchups[],2,FALSE)</f>
        <v>#N/A</v>
      </c>
      <c r="K87058" t="e">
        <f t="shared" si="4124"/>
        <v>#N/A</v>
      </c>
      <c r="L87058" t="e">
        <f t="shared" si="4123"/>
        <v>#N/A</v>
      </c>
      <c r="M87058" t="e">
        <f t="shared" si="4125"/>
        <v>#N/A</v>
      </c>
    </row>
    <row r="87059" spans="10:13" x14ac:dyDescent="0.35">
      <c r="J87059" t="e">
        <f>wOBA+VLOOKUP(D87059,order[],2,FALSE)+VLOOKUP(IF(F87059&gt;7,8,IF(F87059=0,1,F87059)),pitches[],2,FALSE)+VLOOKUP(IF(E87059&gt;2,3,E87059),smatchups[],2,FALSE)</f>
        <v>#N/A</v>
      </c>
      <c r="K87059" t="e">
        <f t="shared" si="4124"/>
        <v>#N/A</v>
      </c>
      <c r="L87059" t="e">
        <f t="shared" si="4123"/>
        <v>#N/A</v>
      </c>
      <c r="M87059" t="e">
        <f t="shared" si="4125"/>
        <v>#N/A</v>
      </c>
    </row>
    <row r="87060" spans="10:13" x14ac:dyDescent="0.35">
      <c r="J87060" t="e">
        <f>wOBA+VLOOKUP(D87060,order[],2,FALSE)+VLOOKUP(IF(F87060&gt;7,8,IF(F87060=0,1,F87060)),pitches[],2,FALSE)+VLOOKUP(IF(E87060&gt;2,3,E87060),smatchups[],2,FALSE)</f>
        <v>#N/A</v>
      </c>
      <c r="K87060" t="e">
        <f t="shared" si="4124"/>
        <v>#N/A</v>
      </c>
      <c r="L87060" t="e">
        <f t="shared" si="4123"/>
        <v>#N/A</v>
      </c>
      <c r="M87060" t="e">
        <f t="shared" si="4125"/>
        <v>#N/A</v>
      </c>
    </row>
    <row r="87061" spans="10:13" x14ac:dyDescent="0.35">
      <c r="J87061" t="e">
        <f>wOBA+VLOOKUP(D87061,order[],2,FALSE)+VLOOKUP(IF(F87061&gt;7,8,IF(F87061=0,1,F87061)),pitches[],2,FALSE)+VLOOKUP(IF(E87061&gt;2,3,E87061),smatchups[],2,FALSE)</f>
        <v>#N/A</v>
      </c>
      <c r="K87061" t="e">
        <f t="shared" si="4124"/>
        <v>#N/A</v>
      </c>
      <c r="L87061" t="e">
        <f t="shared" si="4123"/>
        <v>#N/A</v>
      </c>
      <c r="M87061" t="e">
        <f t="shared" si="4125"/>
        <v>#N/A</v>
      </c>
    </row>
    <row r="87062" spans="10:13" x14ac:dyDescent="0.35">
      <c r="J87062" t="e">
        <f>wOBA+VLOOKUP(D87062,order[],2,FALSE)+VLOOKUP(IF(F87062&gt;7,8,IF(F87062=0,1,F87062)),pitches[],2,FALSE)+VLOOKUP(IF(E87062&gt;2,3,E87062),smatchups[],2,FALSE)</f>
        <v>#N/A</v>
      </c>
      <c r="K87062" t="e">
        <f t="shared" si="4124"/>
        <v>#N/A</v>
      </c>
      <c r="L87062" t="e">
        <f t="shared" si="4123"/>
        <v>#N/A</v>
      </c>
      <c r="M87062" t="e">
        <f t="shared" si="4125"/>
        <v>#N/A</v>
      </c>
    </row>
    <row r="87063" spans="10:13" x14ac:dyDescent="0.35">
      <c r="J87063" t="e">
        <f>wOBA+VLOOKUP(D87063,order[],2,FALSE)+VLOOKUP(IF(F87063&gt;7,8,IF(F87063=0,1,F87063)),pitches[],2,FALSE)+VLOOKUP(IF(E87063&gt;2,3,E87063),smatchups[],2,FALSE)</f>
        <v>#N/A</v>
      </c>
      <c r="K87063" t="e">
        <f t="shared" si="4124"/>
        <v>#N/A</v>
      </c>
      <c r="L87063" t="e">
        <f t="shared" si="4123"/>
        <v>#N/A</v>
      </c>
      <c r="M87063" t="e">
        <f t="shared" si="4125"/>
        <v>#N/A</v>
      </c>
    </row>
    <row r="87064" spans="10:13" x14ac:dyDescent="0.35">
      <c r="J87064" t="e">
        <f>wOBA+VLOOKUP(D87064,order[],2,FALSE)+VLOOKUP(IF(F87064&gt;7,8,IF(F87064=0,1,F87064)),pitches[],2,FALSE)+VLOOKUP(IF(E87064&gt;2,3,E87064),smatchups[],2,FALSE)</f>
        <v>#N/A</v>
      </c>
      <c r="K87064" t="e">
        <f t="shared" si="4124"/>
        <v>#N/A</v>
      </c>
      <c r="L87064" t="e">
        <f t="shared" si="4123"/>
        <v>#N/A</v>
      </c>
      <c r="M87064" t="e">
        <f t="shared" si="4125"/>
        <v>#N/A</v>
      </c>
    </row>
    <row r="87065" spans="10:13" x14ac:dyDescent="0.35">
      <c r="J87065" t="e">
        <f>wOBA+VLOOKUP(D87065,order[],2,FALSE)+VLOOKUP(IF(F87065&gt;7,8,IF(F87065=0,1,F87065)),pitches[],2,FALSE)+VLOOKUP(IF(E87065&gt;2,3,E87065),smatchups[],2,FALSE)</f>
        <v>#N/A</v>
      </c>
      <c r="K87065" t="e">
        <f t="shared" si="4124"/>
        <v>#N/A</v>
      </c>
      <c r="L87065" t="e">
        <f t="shared" si="4123"/>
        <v>#N/A</v>
      </c>
      <c r="M87065" t="e">
        <f t="shared" si="4125"/>
        <v>#N/A</v>
      </c>
    </row>
    <row r="87066" spans="10:13" x14ac:dyDescent="0.35">
      <c r="J87066" t="e">
        <f>wOBA+VLOOKUP(D87066,order[],2,FALSE)+VLOOKUP(IF(F87066&gt;7,8,IF(F87066=0,1,F87066)),pitches[],2,FALSE)+VLOOKUP(IF(E87066&gt;2,3,E87066),smatchups[],2,FALSE)</f>
        <v>#N/A</v>
      </c>
      <c r="K87066" t="e">
        <f t="shared" si="4124"/>
        <v>#N/A</v>
      </c>
      <c r="L87066" t="e">
        <f t="shared" si="4123"/>
        <v>#N/A</v>
      </c>
      <c r="M87066" t="e">
        <f t="shared" si="4125"/>
        <v>#N/A</v>
      </c>
    </row>
    <row r="87067" spans="10:13" x14ac:dyDescent="0.35">
      <c r="J87067" t="e">
        <f>wOBA+VLOOKUP(D87067,order[],2,FALSE)+VLOOKUP(IF(F87067&gt;7,8,IF(F87067=0,1,F87067)),pitches[],2,FALSE)+VLOOKUP(IF(E87067&gt;2,3,E87067),smatchups[],2,FALSE)</f>
        <v>#N/A</v>
      </c>
      <c r="K87067" t="e">
        <f t="shared" si="4124"/>
        <v>#N/A</v>
      </c>
      <c r="L87067" t="e">
        <f t="shared" si="4123"/>
        <v>#N/A</v>
      </c>
      <c r="M87067" t="e">
        <f t="shared" si="4125"/>
        <v>#N/A</v>
      </c>
    </row>
    <row r="87068" spans="10:13" x14ac:dyDescent="0.35">
      <c r="J87068" t="e">
        <f>wOBA+VLOOKUP(D87068,order[],2,FALSE)+VLOOKUP(IF(F87068&gt;7,8,IF(F87068=0,1,F87068)),pitches[],2,FALSE)+VLOOKUP(IF(E87068&gt;2,3,E87068),smatchups[],2,FALSE)</f>
        <v>#N/A</v>
      </c>
      <c r="K87068" t="e">
        <f t="shared" si="4124"/>
        <v>#N/A</v>
      </c>
      <c r="L87068" t="e">
        <f t="shared" si="4123"/>
        <v>#N/A</v>
      </c>
      <c r="M87068" t="e">
        <f t="shared" si="4125"/>
        <v>#N/A</v>
      </c>
    </row>
    <row r="87069" spans="10:13" x14ac:dyDescent="0.35">
      <c r="J87069" t="e">
        <f>wOBA+VLOOKUP(D87069,order[],2,FALSE)+VLOOKUP(IF(F87069&gt;7,8,IF(F87069=0,1,F87069)),pitches[],2,FALSE)+VLOOKUP(IF(E87069&gt;2,3,E87069),smatchups[],2,FALSE)</f>
        <v>#N/A</v>
      </c>
      <c r="K87069" t="e">
        <f t="shared" si="4124"/>
        <v>#N/A</v>
      </c>
      <c r="L87069" t="e">
        <f t="shared" si="4123"/>
        <v>#N/A</v>
      </c>
      <c r="M87069" t="e">
        <f t="shared" si="4125"/>
        <v>#N/A</v>
      </c>
    </row>
    <row r="87070" spans="10:13" x14ac:dyDescent="0.35">
      <c r="J87070" t="e">
        <f>wOBA+VLOOKUP(D87070,order[],2,FALSE)+VLOOKUP(IF(F87070&gt;7,8,IF(F87070=0,1,F87070)),pitches[],2,FALSE)+VLOOKUP(IF(E87070&gt;2,3,E87070),smatchups[],2,FALSE)</f>
        <v>#N/A</v>
      </c>
      <c r="K87070" t="e">
        <f t="shared" si="4124"/>
        <v>#N/A</v>
      </c>
      <c r="L87070" t="e">
        <f t="shared" si="4123"/>
        <v>#N/A</v>
      </c>
      <c r="M87070" t="e">
        <f t="shared" si="4125"/>
        <v>#N/A</v>
      </c>
    </row>
    <row r="87071" spans="10:13" x14ac:dyDescent="0.35">
      <c r="J87071" t="e">
        <f>wOBA+VLOOKUP(D87071,order[],2,FALSE)+VLOOKUP(IF(F87071&gt;7,8,IF(F87071=0,1,F87071)),pitches[],2,FALSE)+VLOOKUP(IF(E87071&gt;2,3,E87071),smatchups[],2,FALSE)</f>
        <v>#N/A</v>
      </c>
      <c r="K87071" t="e">
        <f t="shared" si="4124"/>
        <v>#N/A</v>
      </c>
      <c r="L87071" t="e">
        <f t="shared" si="4123"/>
        <v>#N/A</v>
      </c>
      <c r="M87071" t="e">
        <f t="shared" si="4125"/>
        <v>#N/A</v>
      </c>
    </row>
    <row r="87072" spans="10:13" x14ac:dyDescent="0.35">
      <c r="J87072" t="e">
        <f>wOBA+VLOOKUP(D87072,order[],2,FALSE)+VLOOKUP(IF(F87072&gt;7,8,IF(F87072=0,1,F87072)),pitches[],2,FALSE)+VLOOKUP(IF(E87072&gt;2,3,E87072),smatchups[],2,FALSE)</f>
        <v>#N/A</v>
      </c>
      <c r="K87072" t="e">
        <f t="shared" si="4124"/>
        <v>#N/A</v>
      </c>
      <c r="L87072" t="e">
        <f t="shared" si="4123"/>
        <v>#N/A</v>
      </c>
      <c r="M87072" t="e">
        <f t="shared" si="4125"/>
        <v>#N/A</v>
      </c>
    </row>
    <row r="87073" spans="10:13" x14ac:dyDescent="0.35">
      <c r="J87073" t="e">
        <f>wOBA+VLOOKUP(D87073,order[],2,FALSE)+VLOOKUP(IF(F87073&gt;7,8,IF(F87073=0,1,F87073)),pitches[],2,FALSE)+VLOOKUP(IF(E87073&gt;2,3,E87073),smatchups[],2,FALSE)</f>
        <v>#N/A</v>
      </c>
      <c r="K87073" t="e">
        <f t="shared" si="4124"/>
        <v>#N/A</v>
      </c>
      <c r="L87073" t="e">
        <f t="shared" si="4123"/>
        <v>#N/A</v>
      </c>
      <c r="M87073" t="e">
        <f t="shared" si="4125"/>
        <v>#N/A</v>
      </c>
    </row>
    <row r="87074" spans="10:13" x14ac:dyDescent="0.35">
      <c r="J87074" t="e">
        <f>wOBA+VLOOKUP(D87074,order[],2,FALSE)+VLOOKUP(IF(F87074&gt;7,8,IF(F87074=0,1,F87074)),pitches[],2,FALSE)+VLOOKUP(IF(E87074&gt;2,3,E87074),smatchups[],2,FALSE)</f>
        <v>#N/A</v>
      </c>
      <c r="K87074" t="e">
        <f t="shared" si="4124"/>
        <v>#N/A</v>
      </c>
      <c r="L87074" t="e">
        <f t="shared" si="4123"/>
        <v>#N/A</v>
      </c>
      <c r="M87074" t="e">
        <f t="shared" si="4125"/>
        <v>#N/A</v>
      </c>
    </row>
    <row r="87075" spans="10:13" x14ac:dyDescent="0.35">
      <c r="J87075" t="e">
        <f>wOBA+VLOOKUP(D87075,order[],2,FALSE)+VLOOKUP(IF(F87075&gt;7,8,IF(F87075=0,1,F87075)),pitches[],2,FALSE)+VLOOKUP(IF(E87075&gt;2,3,E87075),smatchups[],2,FALSE)</f>
        <v>#N/A</v>
      </c>
      <c r="K87075" t="e">
        <f t="shared" si="4124"/>
        <v>#N/A</v>
      </c>
      <c r="L87075" t="e">
        <f t="shared" si="4123"/>
        <v>#N/A</v>
      </c>
      <c r="M87075" t="e">
        <f t="shared" si="4125"/>
        <v>#N/A</v>
      </c>
    </row>
    <row r="87076" spans="10:13" x14ac:dyDescent="0.35">
      <c r="J87076" t="e">
        <f>wOBA+VLOOKUP(D87076,order[],2,FALSE)+VLOOKUP(IF(F87076&gt;7,8,IF(F87076=0,1,F87076)),pitches[],2,FALSE)+VLOOKUP(IF(E87076&gt;2,3,E87076),smatchups[],2,FALSE)</f>
        <v>#N/A</v>
      </c>
      <c r="K87076" t="e">
        <f t="shared" si="4124"/>
        <v>#N/A</v>
      </c>
      <c r="L87076" t="e">
        <f t="shared" si="4123"/>
        <v>#N/A</v>
      </c>
      <c r="M87076" t="e">
        <f t="shared" si="4125"/>
        <v>#N/A</v>
      </c>
    </row>
    <row r="87077" spans="10:13" x14ac:dyDescent="0.35">
      <c r="J87077" t="e">
        <f>wOBA+VLOOKUP(D87077,order[],2,FALSE)+VLOOKUP(IF(F87077&gt;7,8,IF(F87077=0,1,F87077)),pitches[],2,FALSE)+VLOOKUP(IF(E87077&gt;2,3,E87077),smatchups[],2,FALSE)</f>
        <v>#N/A</v>
      </c>
      <c r="K87077" t="e">
        <f t="shared" si="4124"/>
        <v>#N/A</v>
      </c>
      <c r="L87077" t="e">
        <f t="shared" si="4123"/>
        <v>#N/A</v>
      </c>
      <c r="M87077" t="e">
        <f t="shared" si="4125"/>
        <v>#N/A</v>
      </c>
    </row>
    <row r="87078" spans="10:13" x14ac:dyDescent="0.35">
      <c r="J87078" t="e">
        <f>wOBA+VLOOKUP(D87078,order[],2,FALSE)+VLOOKUP(IF(F87078&gt;7,8,IF(F87078=0,1,F87078)),pitches[],2,FALSE)+VLOOKUP(IF(E87078&gt;2,3,E87078),smatchups[],2,FALSE)</f>
        <v>#N/A</v>
      </c>
      <c r="K87078" t="e">
        <f t="shared" si="4124"/>
        <v>#N/A</v>
      </c>
      <c r="L87078" t="e">
        <f t="shared" si="4123"/>
        <v>#N/A</v>
      </c>
      <c r="M87078" t="e">
        <f t="shared" si="4125"/>
        <v>#N/A</v>
      </c>
    </row>
    <row r="87079" spans="10:13" x14ac:dyDescent="0.35">
      <c r="J87079" t="e">
        <f>wOBA+VLOOKUP(D87079,order[],2,FALSE)+VLOOKUP(IF(F87079&gt;7,8,IF(F87079=0,1,F87079)),pitches[],2,FALSE)+VLOOKUP(IF(E87079&gt;2,3,E87079),smatchups[],2,FALSE)</f>
        <v>#N/A</v>
      </c>
      <c r="K87079" t="e">
        <f t="shared" si="4124"/>
        <v>#N/A</v>
      </c>
      <c r="L87079" t="e">
        <f t="shared" si="4123"/>
        <v>#N/A</v>
      </c>
      <c r="M87079" t="e">
        <f t="shared" si="4125"/>
        <v>#N/A</v>
      </c>
    </row>
    <row r="87080" spans="10:13" x14ac:dyDescent="0.35">
      <c r="J87080" t="e">
        <f>wOBA+VLOOKUP(D87080,order[],2,FALSE)+VLOOKUP(IF(F87080&gt;7,8,IF(F87080=0,1,F87080)),pitches[],2,FALSE)+VLOOKUP(IF(E87080&gt;2,3,E87080),smatchups[],2,FALSE)</f>
        <v>#N/A</v>
      </c>
      <c r="K87080" t="e">
        <f t="shared" si="4124"/>
        <v>#N/A</v>
      </c>
      <c r="L87080" t="e">
        <f t="shared" si="4123"/>
        <v>#N/A</v>
      </c>
      <c r="M87080" t="e">
        <f t="shared" si="4125"/>
        <v>#N/A</v>
      </c>
    </row>
    <row r="87081" spans="10:13" x14ac:dyDescent="0.35">
      <c r="J87081" t="e">
        <f>wOBA+VLOOKUP(D87081,order[],2,FALSE)+VLOOKUP(IF(F87081&gt;7,8,IF(F87081=0,1,F87081)),pitches[],2,FALSE)+VLOOKUP(IF(E87081&gt;2,3,E87081),smatchups[],2,FALSE)</f>
        <v>#N/A</v>
      </c>
      <c r="K87081" t="e">
        <f t="shared" si="4124"/>
        <v>#N/A</v>
      </c>
      <c r="L87081" t="e">
        <f t="shared" si="4123"/>
        <v>#N/A</v>
      </c>
      <c r="M87081" t="e">
        <f t="shared" si="4125"/>
        <v>#N/A</v>
      </c>
    </row>
    <row r="87082" spans="10:13" x14ac:dyDescent="0.35">
      <c r="J87082" t="e">
        <f>wOBA+VLOOKUP(D87082,order[],2,FALSE)+VLOOKUP(IF(F87082&gt;7,8,IF(F87082=0,1,F87082)),pitches[],2,FALSE)+VLOOKUP(IF(E87082&gt;2,3,E87082),smatchups[],2,FALSE)</f>
        <v>#N/A</v>
      </c>
      <c r="K87082" t="e">
        <f t="shared" si="4124"/>
        <v>#N/A</v>
      </c>
      <c r="L87082" t="e">
        <f t="shared" si="4123"/>
        <v>#N/A</v>
      </c>
      <c r="M87082" t="e">
        <f t="shared" si="4125"/>
        <v>#N/A</v>
      </c>
    </row>
    <row r="87083" spans="10:13" x14ac:dyDescent="0.35">
      <c r="J87083" t="e">
        <f>wOBA+VLOOKUP(D87083,order[],2,FALSE)+VLOOKUP(IF(F87083&gt;7,8,IF(F87083=0,1,F87083)),pitches[],2,FALSE)+VLOOKUP(IF(E87083&gt;2,3,E87083),smatchups[],2,FALSE)</f>
        <v>#N/A</v>
      </c>
      <c r="K87083" t="e">
        <f t="shared" si="4124"/>
        <v>#N/A</v>
      </c>
      <c r="L87083" t="e">
        <f t="shared" si="4123"/>
        <v>#N/A</v>
      </c>
      <c r="M87083" t="e">
        <f t="shared" si="4125"/>
        <v>#N/A</v>
      </c>
    </row>
    <row r="87084" spans="10:13" x14ac:dyDescent="0.35">
      <c r="J87084" t="e">
        <f>wOBA+VLOOKUP(D87084,order[],2,FALSE)+VLOOKUP(IF(F87084&gt;7,8,IF(F87084=0,1,F87084)),pitches[],2,FALSE)+VLOOKUP(IF(E87084&gt;2,3,E87084),smatchups[],2,FALSE)</f>
        <v>#N/A</v>
      </c>
      <c r="K87084" t="e">
        <f t="shared" si="4124"/>
        <v>#N/A</v>
      </c>
      <c r="L87084" t="e">
        <f t="shared" si="4123"/>
        <v>#N/A</v>
      </c>
      <c r="M87084" t="e">
        <f t="shared" si="4125"/>
        <v>#N/A</v>
      </c>
    </row>
    <row r="87085" spans="10:13" x14ac:dyDescent="0.35">
      <c r="J87085" t="e">
        <f>wOBA+VLOOKUP(D87085,order[],2,FALSE)+VLOOKUP(IF(F87085&gt;7,8,IF(F87085=0,1,F87085)),pitches[],2,FALSE)+VLOOKUP(IF(E87085&gt;2,3,E87085),smatchups[],2,FALSE)</f>
        <v>#N/A</v>
      </c>
      <c r="K87085" t="e">
        <f t="shared" si="4124"/>
        <v>#N/A</v>
      </c>
      <c r="L87085" t="e">
        <f t="shared" si="4123"/>
        <v>#N/A</v>
      </c>
      <c r="M87085" t="e">
        <f t="shared" si="4125"/>
        <v>#N/A</v>
      </c>
    </row>
    <row r="87086" spans="10:13" x14ac:dyDescent="0.35">
      <c r="J87086" t="e">
        <f>wOBA+VLOOKUP(D87086,order[],2,FALSE)+VLOOKUP(IF(F87086&gt;7,8,IF(F87086=0,1,F87086)),pitches[],2,FALSE)+VLOOKUP(IF(E87086&gt;2,3,E87086),smatchups[],2,FALSE)</f>
        <v>#N/A</v>
      </c>
      <c r="K87086" t="e">
        <f t="shared" si="4124"/>
        <v>#N/A</v>
      </c>
      <c r="L87086" t="e">
        <f t="shared" si="4123"/>
        <v>#N/A</v>
      </c>
      <c r="M87086" t="e">
        <f t="shared" si="4125"/>
        <v>#N/A</v>
      </c>
    </row>
    <row r="87087" spans="10:13" x14ac:dyDescent="0.35">
      <c r="J87087" t="e">
        <f>wOBA+VLOOKUP(D87087,order[],2,FALSE)+VLOOKUP(IF(F87087&gt;7,8,IF(F87087=0,1,F87087)),pitches[],2,FALSE)+VLOOKUP(IF(E87087&gt;2,3,E87087),smatchups[],2,FALSE)</f>
        <v>#N/A</v>
      </c>
      <c r="K87087" t="e">
        <f t="shared" si="4124"/>
        <v>#N/A</v>
      </c>
      <c r="L87087" t="e">
        <f t="shared" si="4123"/>
        <v>#N/A</v>
      </c>
      <c r="M87087" t="e">
        <f t="shared" si="4125"/>
        <v>#N/A</v>
      </c>
    </row>
    <row r="87088" spans="10:13" x14ac:dyDescent="0.35">
      <c r="J87088" t="e">
        <f>wOBA+VLOOKUP(D87088,order[],2,FALSE)+VLOOKUP(IF(F87088&gt;7,8,IF(F87088=0,1,F87088)),pitches[],2,FALSE)+VLOOKUP(IF(E87088&gt;2,3,E87088),smatchups[],2,FALSE)</f>
        <v>#N/A</v>
      </c>
      <c r="K87088" t="e">
        <f t="shared" si="4124"/>
        <v>#N/A</v>
      </c>
      <c r="L87088" t="e">
        <f t="shared" si="4123"/>
        <v>#N/A</v>
      </c>
      <c r="M87088" t="e">
        <f t="shared" si="4125"/>
        <v>#N/A</v>
      </c>
    </row>
    <row r="87089" spans="10:13" x14ac:dyDescent="0.35">
      <c r="J87089" t="e">
        <f>wOBA+VLOOKUP(D87089,order[],2,FALSE)+VLOOKUP(IF(F87089&gt;7,8,IF(F87089=0,1,F87089)),pitches[],2,FALSE)+VLOOKUP(IF(E87089&gt;2,3,E87089),smatchups[],2,FALSE)</f>
        <v>#N/A</v>
      </c>
      <c r="K87089" t="e">
        <f t="shared" si="4124"/>
        <v>#N/A</v>
      </c>
      <c r="L87089" t="e">
        <f t="shared" si="4123"/>
        <v>#N/A</v>
      </c>
      <c r="M87089" t="e">
        <f t="shared" si="4125"/>
        <v>#N/A</v>
      </c>
    </row>
    <row r="87090" spans="10:13" x14ac:dyDescent="0.35">
      <c r="J87090" t="e">
        <f>wOBA+VLOOKUP(D87090,order[],2,FALSE)+VLOOKUP(IF(F87090&gt;7,8,IF(F87090=0,1,F87090)),pitches[],2,FALSE)+VLOOKUP(IF(E87090&gt;2,3,E87090),smatchups[],2,FALSE)</f>
        <v>#N/A</v>
      </c>
      <c r="K87090" t="e">
        <f t="shared" si="4124"/>
        <v>#N/A</v>
      </c>
      <c r="L87090" t="e">
        <f t="shared" si="4123"/>
        <v>#N/A</v>
      </c>
      <c r="M87090" t="e">
        <f t="shared" si="4125"/>
        <v>#N/A</v>
      </c>
    </row>
    <row r="87091" spans="10:13" x14ac:dyDescent="0.35">
      <c r="J87091" t="e">
        <f>wOBA+VLOOKUP(D87091,order[],2,FALSE)+VLOOKUP(IF(F87091&gt;7,8,IF(F87091=0,1,F87091)),pitches[],2,FALSE)+VLOOKUP(IF(E87091&gt;2,3,E87091),smatchups[],2,FALSE)</f>
        <v>#N/A</v>
      </c>
      <c r="K87091" t="e">
        <f t="shared" si="4124"/>
        <v>#N/A</v>
      </c>
      <c r="L87091" t="e">
        <f t="shared" si="4123"/>
        <v>#N/A</v>
      </c>
      <c r="M87091" t="e">
        <f t="shared" si="4125"/>
        <v>#N/A</v>
      </c>
    </row>
    <row r="87092" spans="10:13" x14ac:dyDescent="0.35">
      <c r="J87092" t="e">
        <f>wOBA+VLOOKUP(D87092,order[],2,FALSE)+VLOOKUP(IF(F87092&gt;7,8,IF(F87092=0,1,F87092)),pitches[],2,FALSE)+VLOOKUP(IF(E87092&gt;2,3,E87092),smatchups[],2,FALSE)</f>
        <v>#N/A</v>
      </c>
      <c r="K87092" t="e">
        <f t="shared" si="4124"/>
        <v>#N/A</v>
      </c>
      <c r="L87092" t="e">
        <f t="shared" si="4123"/>
        <v>#N/A</v>
      </c>
      <c r="M87092" t="e">
        <f t="shared" si="4125"/>
        <v>#N/A</v>
      </c>
    </row>
    <row r="87093" spans="10:13" x14ac:dyDescent="0.35">
      <c r="J87093" t="e">
        <f>wOBA+VLOOKUP(D87093,order[],2,FALSE)+VLOOKUP(IF(F87093&gt;7,8,IF(F87093=0,1,F87093)),pitches[],2,FALSE)+VLOOKUP(IF(E87093&gt;2,3,E87093),smatchups[],2,FALSE)</f>
        <v>#N/A</v>
      </c>
      <c r="K87093" t="e">
        <f t="shared" si="4124"/>
        <v>#N/A</v>
      </c>
      <c r="L87093" t="e">
        <f t="shared" si="4123"/>
        <v>#N/A</v>
      </c>
      <c r="M87093" t="e">
        <f t="shared" si="4125"/>
        <v>#N/A</v>
      </c>
    </row>
    <row r="87094" spans="10:13" x14ac:dyDescent="0.35">
      <c r="J87094" t="e">
        <f>wOBA+VLOOKUP(D87094,order[],2,FALSE)+VLOOKUP(IF(F87094&gt;7,8,IF(F87094=0,1,F87094)),pitches[],2,FALSE)+VLOOKUP(IF(E87094&gt;2,3,E87094),smatchups[],2,FALSE)</f>
        <v>#N/A</v>
      </c>
      <c r="K87094" t="e">
        <f t="shared" si="4124"/>
        <v>#N/A</v>
      </c>
      <c r="L87094" t="e">
        <f t="shared" si="4123"/>
        <v>#N/A</v>
      </c>
      <c r="M87094" t="e">
        <f t="shared" si="4125"/>
        <v>#N/A</v>
      </c>
    </row>
    <row r="87095" spans="10:13" x14ac:dyDescent="0.35">
      <c r="J87095" t="e">
        <f>wOBA+VLOOKUP(D87095,order[],2,FALSE)+VLOOKUP(IF(F87095&gt;7,8,IF(F87095=0,1,F87095)),pitches[],2,FALSE)+VLOOKUP(IF(E87095&gt;2,3,E87095),smatchups[],2,FALSE)</f>
        <v>#N/A</v>
      </c>
      <c r="K87095" t="e">
        <f t="shared" si="4124"/>
        <v>#N/A</v>
      </c>
      <c r="L87095" t="e">
        <f t="shared" si="4123"/>
        <v>#N/A</v>
      </c>
      <c r="M87095" t="e">
        <f t="shared" si="4125"/>
        <v>#N/A</v>
      </c>
    </row>
    <row r="87096" spans="10:13" x14ac:dyDescent="0.35">
      <c r="J87096" t="e">
        <f>wOBA+VLOOKUP(D87096,order[],2,FALSE)+VLOOKUP(IF(F87096&gt;7,8,IF(F87096=0,1,F87096)),pitches[],2,FALSE)+VLOOKUP(IF(E87096&gt;2,3,E87096),smatchups[],2,FALSE)</f>
        <v>#N/A</v>
      </c>
      <c r="K87096" t="e">
        <f t="shared" si="4124"/>
        <v>#N/A</v>
      </c>
      <c r="L87096" t="e">
        <f t="shared" si="4123"/>
        <v>#N/A</v>
      </c>
      <c r="M87096" t="e">
        <f t="shared" si="4125"/>
        <v>#N/A</v>
      </c>
    </row>
    <row r="87097" spans="10:13" x14ac:dyDescent="0.35">
      <c r="J87097" t="e">
        <f>wOBA+VLOOKUP(D87097,order[],2,FALSE)+VLOOKUP(IF(F87097&gt;7,8,IF(F87097=0,1,F87097)),pitches[],2,FALSE)+VLOOKUP(IF(E87097&gt;2,3,E87097),smatchups[],2,FALSE)</f>
        <v>#N/A</v>
      </c>
      <c r="K87097" t="e">
        <f t="shared" si="4124"/>
        <v>#N/A</v>
      </c>
      <c r="L87097" t="e">
        <f t="shared" si="4123"/>
        <v>#N/A</v>
      </c>
      <c r="M87097" t="e">
        <f t="shared" si="4125"/>
        <v>#N/A</v>
      </c>
    </row>
    <row r="87098" spans="10:13" x14ac:dyDescent="0.35">
      <c r="J87098" t="e">
        <f>wOBA+VLOOKUP(D87098,order[],2,FALSE)+VLOOKUP(IF(F87098&gt;7,8,IF(F87098=0,1,F87098)),pitches[],2,FALSE)+VLOOKUP(IF(E87098&gt;2,3,E87098),smatchups[],2,FALSE)</f>
        <v>#N/A</v>
      </c>
      <c r="K87098" t="e">
        <f t="shared" si="4124"/>
        <v>#N/A</v>
      </c>
      <c r="L87098" t="e">
        <f t="shared" si="4123"/>
        <v>#N/A</v>
      </c>
      <c r="M87098" t="e">
        <f t="shared" si="4125"/>
        <v>#N/A</v>
      </c>
    </row>
    <row r="87099" spans="10:13" x14ac:dyDescent="0.35">
      <c r="J87099" t="e">
        <f>wOBA+VLOOKUP(D87099,order[],2,FALSE)+VLOOKUP(IF(F87099&gt;7,8,IF(F87099=0,1,F87099)),pitches[],2,FALSE)+VLOOKUP(IF(E87099&gt;2,3,E87099),smatchups[],2,FALSE)</f>
        <v>#N/A</v>
      </c>
      <c r="K87099" t="e">
        <f t="shared" si="4124"/>
        <v>#N/A</v>
      </c>
      <c r="L87099" t="e">
        <f t="shared" si="4123"/>
        <v>#N/A</v>
      </c>
      <c r="M87099" t="e">
        <f t="shared" si="4125"/>
        <v>#N/A</v>
      </c>
    </row>
    <row r="87100" spans="10:13" x14ac:dyDescent="0.35">
      <c r="J87100" t="e">
        <f>wOBA+VLOOKUP(D87100,order[],2,FALSE)+VLOOKUP(IF(F87100&gt;7,8,IF(F87100=0,1,F87100)),pitches[],2,FALSE)+VLOOKUP(IF(E87100&gt;2,3,E87100),smatchups[],2,FALSE)</f>
        <v>#N/A</v>
      </c>
      <c r="K87100" t="e">
        <f t="shared" si="4124"/>
        <v>#N/A</v>
      </c>
      <c r="L87100" t="e">
        <f t="shared" si="4123"/>
        <v>#N/A</v>
      </c>
      <c r="M87100" t="e">
        <f t="shared" si="4125"/>
        <v>#N/A</v>
      </c>
    </row>
    <row r="87101" spans="10:13" x14ac:dyDescent="0.35">
      <c r="J87101" t="e">
        <f>wOBA+VLOOKUP(D87101,order[],2,FALSE)+VLOOKUP(IF(F87101&gt;7,8,IF(F87101=0,1,F87101)),pitches[],2,FALSE)+VLOOKUP(IF(E87101&gt;2,3,E87101),smatchups[],2,FALSE)</f>
        <v>#N/A</v>
      </c>
      <c r="K87101" t="e">
        <f t="shared" si="4124"/>
        <v>#N/A</v>
      </c>
      <c r="L87101" t="e">
        <f t="shared" si="4123"/>
        <v>#N/A</v>
      </c>
      <c r="M87101" t="e">
        <f t="shared" si="4125"/>
        <v>#N/A</v>
      </c>
    </row>
    <row r="87102" spans="10:13" x14ac:dyDescent="0.35">
      <c r="J87102" t="e">
        <f>wOBA+VLOOKUP(D87102,order[],2,FALSE)+VLOOKUP(IF(F87102&gt;7,8,IF(F87102=0,1,F87102)),pitches[],2,FALSE)+VLOOKUP(IF(E87102&gt;2,3,E87102),smatchups[],2,FALSE)</f>
        <v>#N/A</v>
      </c>
      <c r="K87102" t="e">
        <f t="shared" si="4124"/>
        <v>#N/A</v>
      </c>
      <c r="L87102" t="e">
        <f t="shared" si="4123"/>
        <v>#N/A</v>
      </c>
      <c r="M87102" t="e">
        <f t="shared" si="4125"/>
        <v>#N/A</v>
      </c>
    </row>
    <row r="87103" spans="10:13" x14ac:dyDescent="0.35">
      <c r="J87103" t="e">
        <f>wOBA+VLOOKUP(D87103,order[],2,FALSE)+VLOOKUP(IF(F87103&gt;7,8,IF(F87103=0,1,F87103)),pitches[],2,FALSE)+VLOOKUP(IF(E87103&gt;2,3,E87103),smatchups[],2,FALSE)</f>
        <v>#N/A</v>
      </c>
      <c r="K87103" t="e">
        <f t="shared" si="4124"/>
        <v>#N/A</v>
      </c>
      <c r="L87103" t="e">
        <f t="shared" si="4123"/>
        <v>#N/A</v>
      </c>
      <c r="M87103" t="e">
        <f t="shared" si="4125"/>
        <v>#N/A</v>
      </c>
    </row>
    <row r="87104" spans="10:13" x14ac:dyDescent="0.35">
      <c r="J87104" t="e">
        <f>wOBA+VLOOKUP(D87104,order[],2,FALSE)+VLOOKUP(IF(F87104&gt;7,8,IF(F87104=0,1,F87104)),pitches[],2,FALSE)+VLOOKUP(IF(E87104&gt;2,3,E87104),smatchups[],2,FALSE)</f>
        <v>#N/A</v>
      </c>
      <c r="K87104" t="e">
        <f t="shared" si="4124"/>
        <v>#N/A</v>
      </c>
      <c r="L87104" t="e">
        <f t="shared" si="4123"/>
        <v>#N/A</v>
      </c>
      <c r="M87104" t="e">
        <f t="shared" si="4125"/>
        <v>#N/A</v>
      </c>
    </row>
    <row r="87105" spans="10:13" x14ac:dyDescent="0.35">
      <c r="J87105" t="e">
        <f>wOBA+VLOOKUP(D87105,order[],2,FALSE)+VLOOKUP(IF(F87105&gt;7,8,IF(F87105=0,1,F87105)),pitches[],2,FALSE)+VLOOKUP(IF(E87105&gt;2,3,E87105),smatchups[],2,FALSE)</f>
        <v>#N/A</v>
      </c>
      <c r="K87105" t="e">
        <f t="shared" si="4124"/>
        <v>#N/A</v>
      </c>
      <c r="L87105" t="e">
        <f t="shared" si="4123"/>
        <v>#N/A</v>
      </c>
      <c r="M87105" t="e">
        <f t="shared" si="4125"/>
        <v>#N/A</v>
      </c>
    </row>
    <row r="87106" spans="10:13" x14ac:dyDescent="0.35">
      <c r="J87106" t="e">
        <f>wOBA+VLOOKUP(D87106,order[],2,FALSE)+VLOOKUP(IF(F87106&gt;7,8,IF(F87106=0,1,F87106)),pitches[],2,FALSE)+VLOOKUP(IF(E87106&gt;2,3,E87106),smatchups[],2,FALSE)</f>
        <v>#N/A</v>
      </c>
      <c r="K87106" t="e">
        <f t="shared" si="4124"/>
        <v>#N/A</v>
      </c>
      <c r="L87106" t="e">
        <f t="shared" ref="L87106:L87169" si="4126">IF(E87106=0,BF$1+BE$1*F87106,IF(E87106=1,BF$2+BE$2*F87106,IF(E87106=2,BF$3+BE$3*F87106,BF$4+BE$4*F87106)))+J87106</f>
        <v>#N/A</v>
      </c>
      <c r="M87106" t="e">
        <f t="shared" si="4125"/>
        <v>#N/A</v>
      </c>
    </row>
    <row r="87107" spans="10:13" x14ac:dyDescent="0.35">
      <c r="J87107" t="e">
        <f>wOBA+VLOOKUP(D87107,order[],2,FALSE)+VLOOKUP(IF(F87107&gt;7,8,IF(F87107=0,1,F87107)),pitches[],2,FALSE)+VLOOKUP(IF(E87107&gt;2,3,E87107),smatchups[],2,FALSE)</f>
        <v>#N/A</v>
      </c>
      <c r="K87107" t="e">
        <f t="shared" ref="K87107:K87170" si="4127">H87107-J87107</f>
        <v>#N/A</v>
      </c>
      <c r="L87107" t="e">
        <f t="shared" si="4126"/>
        <v>#N/A</v>
      </c>
      <c r="M87107" t="e">
        <f t="shared" ref="M87107:M87170" si="4128">H87107-L87107</f>
        <v>#N/A</v>
      </c>
    </row>
    <row r="87108" spans="10:13" x14ac:dyDescent="0.35">
      <c r="J87108" t="e">
        <f>wOBA+VLOOKUP(D87108,order[],2,FALSE)+VLOOKUP(IF(F87108&gt;7,8,IF(F87108=0,1,F87108)),pitches[],2,FALSE)+VLOOKUP(IF(E87108&gt;2,3,E87108),smatchups[],2,FALSE)</f>
        <v>#N/A</v>
      </c>
      <c r="K87108" t="e">
        <f t="shared" si="4127"/>
        <v>#N/A</v>
      </c>
      <c r="L87108" t="e">
        <f t="shared" si="4126"/>
        <v>#N/A</v>
      </c>
      <c r="M87108" t="e">
        <f t="shared" si="4128"/>
        <v>#N/A</v>
      </c>
    </row>
    <row r="87109" spans="10:13" x14ac:dyDescent="0.35">
      <c r="J87109" t="e">
        <f>wOBA+VLOOKUP(D87109,order[],2,FALSE)+VLOOKUP(IF(F87109&gt;7,8,IF(F87109=0,1,F87109)),pitches[],2,FALSE)+VLOOKUP(IF(E87109&gt;2,3,E87109),smatchups[],2,FALSE)</f>
        <v>#N/A</v>
      </c>
      <c r="K87109" t="e">
        <f t="shared" si="4127"/>
        <v>#N/A</v>
      </c>
      <c r="L87109" t="e">
        <f t="shared" si="4126"/>
        <v>#N/A</v>
      </c>
      <c r="M87109" t="e">
        <f t="shared" si="4128"/>
        <v>#N/A</v>
      </c>
    </row>
    <row r="87110" spans="10:13" x14ac:dyDescent="0.35">
      <c r="J87110" t="e">
        <f>wOBA+VLOOKUP(D87110,order[],2,FALSE)+VLOOKUP(IF(F87110&gt;7,8,IF(F87110=0,1,F87110)),pitches[],2,FALSE)+VLOOKUP(IF(E87110&gt;2,3,E87110),smatchups[],2,FALSE)</f>
        <v>#N/A</v>
      </c>
      <c r="K87110" t="e">
        <f t="shared" si="4127"/>
        <v>#N/A</v>
      </c>
      <c r="L87110" t="e">
        <f t="shared" si="4126"/>
        <v>#N/A</v>
      </c>
      <c r="M87110" t="e">
        <f t="shared" si="4128"/>
        <v>#N/A</v>
      </c>
    </row>
    <row r="87111" spans="10:13" x14ac:dyDescent="0.35">
      <c r="J87111" t="e">
        <f>wOBA+VLOOKUP(D87111,order[],2,FALSE)+VLOOKUP(IF(F87111&gt;7,8,IF(F87111=0,1,F87111)),pitches[],2,FALSE)+VLOOKUP(IF(E87111&gt;2,3,E87111),smatchups[],2,FALSE)</f>
        <v>#N/A</v>
      </c>
      <c r="K87111" t="e">
        <f t="shared" si="4127"/>
        <v>#N/A</v>
      </c>
      <c r="L87111" t="e">
        <f t="shared" si="4126"/>
        <v>#N/A</v>
      </c>
      <c r="M87111" t="e">
        <f t="shared" si="4128"/>
        <v>#N/A</v>
      </c>
    </row>
    <row r="87112" spans="10:13" x14ac:dyDescent="0.35">
      <c r="J87112" t="e">
        <f>wOBA+VLOOKUP(D87112,order[],2,FALSE)+VLOOKUP(IF(F87112&gt;7,8,IF(F87112=0,1,F87112)),pitches[],2,FALSE)+VLOOKUP(IF(E87112&gt;2,3,E87112),smatchups[],2,FALSE)</f>
        <v>#N/A</v>
      </c>
      <c r="K87112" t="e">
        <f t="shared" si="4127"/>
        <v>#N/A</v>
      </c>
      <c r="L87112" t="e">
        <f t="shared" si="4126"/>
        <v>#N/A</v>
      </c>
      <c r="M87112" t="e">
        <f t="shared" si="4128"/>
        <v>#N/A</v>
      </c>
    </row>
    <row r="87113" spans="10:13" x14ac:dyDescent="0.35">
      <c r="J87113" t="e">
        <f>wOBA+VLOOKUP(D87113,order[],2,FALSE)+VLOOKUP(IF(F87113&gt;7,8,IF(F87113=0,1,F87113)),pitches[],2,FALSE)+VLOOKUP(IF(E87113&gt;2,3,E87113),smatchups[],2,FALSE)</f>
        <v>#N/A</v>
      </c>
      <c r="K87113" t="e">
        <f t="shared" si="4127"/>
        <v>#N/A</v>
      </c>
      <c r="L87113" t="e">
        <f t="shared" si="4126"/>
        <v>#N/A</v>
      </c>
      <c r="M87113" t="e">
        <f t="shared" si="4128"/>
        <v>#N/A</v>
      </c>
    </row>
    <row r="87114" spans="10:13" x14ac:dyDescent="0.35">
      <c r="J87114" t="e">
        <f>wOBA+VLOOKUP(D87114,order[],2,FALSE)+VLOOKUP(IF(F87114&gt;7,8,IF(F87114=0,1,F87114)),pitches[],2,FALSE)+VLOOKUP(IF(E87114&gt;2,3,E87114),smatchups[],2,FALSE)</f>
        <v>#N/A</v>
      </c>
      <c r="K87114" t="e">
        <f t="shared" si="4127"/>
        <v>#N/A</v>
      </c>
      <c r="L87114" t="e">
        <f t="shared" si="4126"/>
        <v>#N/A</v>
      </c>
      <c r="M87114" t="e">
        <f t="shared" si="4128"/>
        <v>#N/A</v>
      </c>
    </row>
    <row r="87115" spans="10:13" x14ac:dyDescent="0.35">
      <c r="J87115" t="e">
        <f>wOBA+VLOOKUP(D87115,order[],2,FALSE)+VLOOKUP(IF(F87115&gt;7,8,IF(F87115=0,1,F87115)),pitches[],2,FALSE)+VLOOKUP(IF(E87115&gt;2,3,E87115),smatchups[],2,FALSE)</f>
        <v>#N/A</v>
      </c>
      <c r="K87115" t="e">
        <f t="shared" si="4127"/>
        <v>#N/A</v>
      </c>
      <c r="L87115" t="e">
        <f t="shared" si="4126"/>
        <v>#N/A</v>
      </c>
      <c r="M87115" t="e">
        <f t="shared" si="4128"/>
        <v>#N/A</v>
      </c>
    </row>
    <row r="87116" spans="10:13" x14ac:dyDescent="0.35">
      <c r="J87116" t="e">
        <f>wOBA+VLOOKUP(D87116,order[],2,FALSE)+VLOOKUP(IF(F87116&gt;7,8,IF(F87116=0,1,F87116)),pitches[],2,FALSE)+VLOOKUP(IF(E87116&gt;2,3,E87116),smatchups[],2,FALSE)</f>
        <v>#N/A</v>
      </c>
      <c r="K87116" t="e">
        <f t="shared" si="4127"/>
        <v>#N/A</v>
      </c>
      <c r="L87116" t="e">
        <f t="shared" si="4126"/>
        <v>#N/A</v>
      </c>
      <c r="M87116" t="e">
        <f t="shared" si="4128"/>
        <v>#N/A</v>
      </c>
    </row>
    <row r="87117" spans="10:13" x14ac:dyDescent="0.35">
      <c r="J87117" t="e">
        <f>wOBA+VLOOKUP(D87117,order[],2,FALSE)+VLOOKUP(IF(F87117&gt;7,8,IF(F87117=0,1,F87117)),pitches[],2,FALSE)+VLOOKUP(IF(E87117&gt;2,3,E87117),smatchups[],2,FALSE)</f>
        <v>#N/A</v>
      </c>
      <c r="K87117" t="e">
        <f t="shared" si="4127"/>
        <v>#N/A</v>
      </c>
      <c r="L87117" t="e">
        <f t="shared" si="4126"/>
        <v>#N/A</v>
      </c>
      <c r="M87117" t="e">
        <f t="shared" si="4128"/>
        <v>#N/A</v>
      </c>
    </row>
    <row r="87118" spans="10:13" x14ac:dyDescent="0.35">
      <c r="J87118" t="e">
        <f>wOBA+VLOOKUP(D87118,order[],2,FALSE)+VLOOKUP(IF(F87118&gt;7,8,IF(F87118=0,1,F87118)),pitches[],2,FALSE)+VLOOKUP(IF(E87118&gt;2,3,E87118),smatchups[],2,FALSE)</f>
        <v>#N/A</v>
      </c>
      <c r="K87118" t="e">
        <f t="shared" si="4127"/>
        <v>#N/A</v>
      </c>
      <c r="L87118" t="e">
        <f t="shared" si="4126"/>
        <v>#N/A</v>
      </c>
      <c r="M87118" t="e">
        <f t="shared" si="4128"/>
        <v>#N/A</v>
      </c>
    </row>
    <row r="87119" spans="10:13" x14ac:dyDescent="0.35">
      <c r="J87119" t="e">
        <f>wOBA+VLOOKUP(D87119,order[],2,FALSE)+VLOOKUP(IF(F87119&gt;7,8,IF(F87119=0,1,F87119)),pitches[],2,FALSE)+VLOOKUP(IF(E87119&gt;2,3,E87119),smatchups[],2,FALSE)</f>
        <v>#N/A</v>
      </c>
      <c r="K87119" t="e">
        <f t="shared" si="4127"/>
        <v>#N/A</v>
      </c>
      <c r="L87119" t="e">
        <f t="shared" si="4126"/>
        <v>#N/A</v>
      </c>
      <c r="M87119" t="e">
        <f t="shared" si="4128"/>
        <v>#N/A</v>
      </c>
    </row>
    <row r="87120" spans="10:13" x14ac:dyDescent="0.35">
      <c r="J87120" t="e">
        <f>wOBA+VLOOKUP(D87120,order[],2,FALSE)+VLOOKUP(IF(F87120&gt;7,8,IF(F87120=0,1,F87120)),pitches[],2,FALSE)+VLOOKUP(IF(E87120&gt;2,3,E87120),smatchups[],2,FALSE)</f>
        <v>#N/A</v>
      </c>
      <c r="K87120" t="e">
        <f t="shared" si="4127"/>
        <v>#N/A</v>
      </c>
      <c r="L87120" t="e">
        <f t="shared" si="4126"/>
        <v>#N/A</v>
      </c>
      <c r="M87120" t="e">
        <f t="shared" si="4128"/>
        <v>#N/A</v>
      </c>
    </row>
    <row r="87121" spans="10:13" x14ac:dyDescent="0.35">
      <c r="J87121" t="e">
        <f>wOBA+VLOOKUP(D87121,order[],2,FALSE)+VLOOKUP(IF(F87121&gt;7,8,IF(F87121=0,1,F87121)),pitches[],2,FALSE)+VLOOKUP(IF(E87121&gt;2,3,E87121),smatchups[],2,FALSE)</f>
        <v>#N/A</v>
      </c>
      <c r="K87121" t="e">
        <f t="shared" si="4127"/>
        <v>#N/A</v>
      </c>
      <c r="L87121" t="e">
        <f t="shared" si="4126"/>
        <v>#N/A</v>
      </c>
      <c r="M87121" t="e">
        <f t="shared" si="4128"/>
        <v>#N/A</v>
      </c>
    </row>
    <row r="87122" spans="10:13" x14ac:dyDescent="0.35">
      <c r="J87122" t="e">
        <f>wOBA+VLOOKUP(D87122,order[],2,FALSE)+VLOOKUP(IF(F87122&gt;7,8,IF(F87122=0,1,F87122)),pitches[],2,FALSE)+VLOOKUP(IF(E87122&gt;2,3,E87122),smatchups[],2,FALSE)</f>
        <v>#N/A</v>
      </c>
      <c r="K87122" t="e">
        <f t="shared" si="4127"/>
        <v>#N/A</v>
      </c>
      <c r="L87122" t="e">
        <f t="shared" si="4126"/>
        <v>#N/A</v>
      </c>
      <c r="M87122" t="e">
        <f t="shared" si="4128"/>
        <v>#N/A</v>
      </c>
    </row>
    <row r="87123" spans="10:13" x14ac:dyDescent="0.35">
      <c r="J87123" t="e">
        <f>wOBA+VLOOKUP(D87123,order[],2,FALSE)+VLOOKUP(IF(F87123&gt;7,8,IF(F87123=0,1,F87123)),pitches[],2,FALSE)+VLOOKUP(IF(E87123&gt;2,3,E87123),smatchups[],2,FALSE)</f>
        <v>#N/A</v>
      </c>
      <c r="K87123" t="e">
        <f t="shared" si="4127"/>
        <v>#N/A</v>
      </c>
      <c r="L87123" t="e">
        <f t="shared" si="4126"/>
        <v>#N/A</v>
      </c>
      <c r="M87123" t="e">
        <f t="shared" si="4128"/>
        <v>#N/A</v>
      </c>
    </row>
    <row r="87124" spans="10:13" x14ac:dyDescent="0.35">
      <c r="J87124" t="e">
        <f>wOBA+VLOOKUP(D87124,order[],2,FALSE)+VLOOKUP(IF(F87124&gt;7,8,IF(F87124=0,1,F87124)),pitches[],2,FALSE)+VLOOKUP(IF(E87124&gt;2,3,E87124),smatchups[],2,FALSE)</f>
        <v>#N/A</v>
      </c>
      <c r="K87124" t="e">
        <f t="shared" si="4127"/>
        <v>#N/A</v>
      </c>
      <c r="L87124" t="e">
        <f t="shared" si="4126"/>
        <v>#N/A</v>
      </c>
      <c r="M87124" t="e">
        <f t="shared" si="4128"/>
        <v>#N/A</v>
      </c>
    </row>
    <row r="87125" spans="10:13" x14ac:dyDescent="0.35">
      <c r="J87125" t="e">
        <f>wOBA+VLOOKUP(D87125,order[],2,FALSE)+VLOOKUP(IF(F87125&gt;7,8,IF(F87125=0,1,F87125)),pitches[],2,FALSE)+VLOOKUP(IF(E87125&gt;2,3,E87125),smatchups[],2,FALSE)</f>
        <v>#N/A</v>
      </c>
      <c r="K87125" t="e">
        <f t="shared" si="4127"/>
        <v>#N/A</v>
      </c>
      <c r="L87125" t="e">
        <f t="shared" si="4126"/>
        <v>#N/A</v>
      </c>
      <c r="M87125" t="e">
        <f t="shared" si="4128"/>
        <v>#N/A</v>
      </c>
    </row>
    <row r="87126" spans="10:13" x14ac:dyDescent="0.35">
      <c r="J87126" t="e">
        <f>wOBA+VLOOKUP(D87126,order[],2,FALSE)+VLOOKUP(IF(F87126&gt;7,8,IF(F87126=0,1,F87126)),pitches[],2,FALSE)+VLOOKUP(IF(E87126&gt;2,3,E87126),smatchups[],2,FALSE)</f>
        <v>#N/A</v>
      </c>
      <c r="K87126" t="e">
        <f t="shared" si="4127"/>
        <v>#N/A</v>
      </c>
      <c r="L87126" t="e">
        <f t="shared" si="4126"/>
        <v>#N/A</v>
      </c>
      <c r="M87126" t="e">
        <f t="shared" si="4128"/>
        <v>#N/A</v>
      </c>
    </row>
    <row r="87127" spans="10:13" x14ac:dyDescent="0.35">
      <c r="J87127" t="e">
        <f>wOBA+VLOOKUP(D87127,order[],2,FALSE)+VLOOKUP(IF(F87127&gt;7,8,IF(F87127=0,1,F87127)),pitches[],2,FALSE)+VLOOKUP(IF(E87127&gt;2,3,E87127),smatchups[],2,FALSE)</f>
        <v>#N/A</v>
      </c>
      <c r="K87127" t="e">
        <f t="shared" si="4127"/>
        <v>#N/A</v>
      </c>
      <c r="L87127" t="e">
        <f t="shared" si="4126"/>
        <v>#N/A</v>
      </c>
      <c r="M87127" t="e">
        <f t="shared" si="4128"/>
        <v>#N/A</v>
      </c>
    </row>
    <row r="87128" spans="10:13" x14ac:dyDescent="0.35">
      <c r="J87128" t="e">
        <f>wOBA+VLOOKUP(D87128,order[],2,FALSE)+VLOOKUP(IF(F87128&gt;7,8,IF(F87128=0,1,F87128)),pitches[],2,FALSE)+VLOOKUP(IF(E87128&gt;2,3,E87128),smatchups[],2,FALSE)</f>
        <v>#N/A</v>
      </c>
      <c r="K87128" t="e">
        <f t="shared" si="4127"/>
        <v>#N/A</v>
      </c>
      <c r="L87128" t="e">
        <f t="shared" si="4126"/>
        <v>#N/A</v>
      </c>
      <c r="M87128" t="e">
        <f t="shared" si="4128"/>
        <v>#N/A</v>
      </c>
    </row>
    <row r="87129" spans="10:13" x14ac:dyDescent="0.35">
      <c r="J87129" t="e">
        <f>wOBA+VLOOKUP(D87129,order[],2,FALSE)+VLOOKUP(IF(F87129&gt;7,8,IF(F87129=0,1,F87129)),pitches[],2,FALSE)+VLOOKUP(IF(E87129&gt;2,3,E87129),smatchups[],2,FALSE)</f>
        <v>#N/A</v>
      </c>
      <c r="K87129" t="e">
        <f t="shared" si="4127"/>
        <v>#N/A</v>
      </c>
      <c r="L87129" t="e">
        <f t="shared" si="4126"/>
        <v>#N/A</v>
      </c>
      <c r="M87129" t="e">
        <f t="shared" si="4128"/>
        <v>#N/A</v>
      </c>
    </row>
    <row r="87130" spans="10:13" x14ac:dyDescent="0.35">
      <c r="J87130" t="e">
        <f>wOBA+VLOOKUP(D87130,order[],2,FALSE)+VLOOKUP(IF(F87130&gt;7,8,IF(F87130=0,1,F87130)),pitches[],2,FALSE)+VLOOKUP(IF(E87130&gt;2,3,E87130),smatchups[],2,FALSE)</f>
        <v>#N/A</v>
      </c>
      <c r="K87130" t="e">
        <f t="shared" si="4127"/>
        <v>#N/A</v>
      </c>
      <c r="L87130" t="e">
        <f t="shared" si="4126"/>
        <v>#N/A</v>
      </c>
      <c r="M87130" t="e">
        <f t="shared" si="4128"/>
        <v>#N/A</v>
      </c>
    </row>
    <row r="87131" spans="10:13" x14ac:dyDescent="0.35">
      <c r="J87131" t="e">
        <f>wOBA+VLOOKUP(D87131,order[],2,FALSE)+VLOOKUP(IF(F87131&gt;7,8,IF(F87131=0,1,F87131)),pitches[],2,FALSE)+VLOOKUP(IF(E87131&gt;2,3,E87131),smatchups[],2,FALSE)</f>
        <v>#N/A</v>
      </c>
      <c r="K87131" t="e">
        <f t="shared" si="4127"/>
        <v>#N/A</v>
      </c>
      <c r="L87131" t="e">
        <f t="shared" si="4126"/>
        <v>#N/A</v>
      </c>
      <c r="M87131" t="e">
        <f t="shared" si="4128"/>
        <v>#N/A</v>
      </c>
    </row>
    <row r="87132" spans="10:13" x14ac:dyDescent="0.35">
      <c r="J87132" t="e">
        <f>wOBA+VLOOKUP(D87132,order[],2,FALSE)+VLOOKUP(IF(F87132&gt;7,8,IF(F87132=0,1,F87132)),pitches[],2,FALSE)+VLOOKUP(IF(E87132&gt;2,3,E87132),smatchups[],2,FALSE)</f>
        <v>#N/A</v>
      </c>
      <c r="K87132" t="e">
        <f t="shared" si="4127"/>
        <v>#N/A</v>
      </c>
      <c r="L87132" t="e">
        <f t="shared" si="4126"/>
        <v>#N/A</v>
      </c>
      <c r="M87132" t="e">
        <f t="shared" si="4128"/>
        <v>#N/A</v>
      </c>
    </row>
    <row r="87133" spans="10:13" x14ac:dyDescent="0.35">
      <c r="J87133" t="e">
        <f>wOBA+VLOOKUP(D87133,order[],2,FALSE)+VLOOKUP(IF(F87133&gt;7,8,IF(F87133=0,1,F87133)),pitches[],2,FALSE)+VLOOKUP(IF(E87133&gt;2,3,E87133),smatchups[],2,FALSE)</f>
        <v>#N/A</v>
      </c>
      <c r="K87133" t="e">
        <f t="shared" si="4127"/>
        <v>#N/A</v>
      </c>
      <c r="L87133" t="e">
        <f t="shared" si="4126"/>
        <v>#N/A</v>
      </c>
      <c r="M87133" t="e">
        <f t="shared" si="4128"/>
        <v>#N/A</v>
      </c>
    </row>
    <row r="87134" spans="10:13" x14ac:dyDescent="0.35">
      <c r="J87134" t="e">
        <f>wOBA+VLOOKUP(D87134,order[],2,FALSE)+VLOOKUP(IF(F87134&gt;7,8,IF(F87134=0,1,F87134)),pitches[],2,FALSE)+VLOOKUP(IF(E87134&gt;2,3,E87134),smatchups[],2,FALSE)</f>
        <v>#N/A</v>
      </c>
      <c r="K87134" t="e">
        <f t="shared" si="4127"/>
        <v>#N/A</v>
      </c>
      <c r="L87134" t="e">
        <f t="shared" si="4126"/>
        <v>#N/A</v>
      </c>
      <c r="M87134" t="e">
        <f t="shared" si="4128"/>
        <v>#N/A</v>
      </c>
    </row>
    <row r="87135" spans="10:13" x14ac:dyDescent="0.35">
      <c r="J87135" t="e">
        <f>wOBA+VLOOKUP(D87135,order[],2,FALSE)+VLOOKUP(IF(F87135&gt;7,8,IF(F87135=0,1,F87135)),pitches[],2,FALSE)+VLOOKUP(IF(E87135&gt;2,3,E87135),smatchups[],2,FALSE)</f>
        <v>#N/A</v>
      </c>
      <c r="K87135" t="e">
        <f t="shared" si="4127"/>
        <v>#N/A</v>
      </c>
      <c r="L87135" t="e">
        <f t="shared" si="4126"/>
        <v>#N/A</v>
      </c>
      <c r="M87135" t="e">
        <f t="shared" si="4128"/>
        <v>#N/A</v>
      </c>
    </row>
    <row r="87136" spans="10:13" x14ac:dyDescent="0.35">
      <c r="J87136" t="e">
        <f>wOBA+VLOOKUP(D87136,order[],2,FALSE)+VLOOKUP(IF(F87136&gt;7,8,IF(F87136=0,1,F87136)),pitches[],2,FALSE)+VLOOKUP(IF(E87136&gt;2,3,E87136),smatchups[],2,FALSE)</f>
        <v>#N/A</v>
      </c>
      <c r="K87136" t="e">
        <f t="shared" si="4127"/>
        <v>#N/A</v>
      </c>
      <c r="L87136" t="e">
        <f t="shared" si="4126"/>
        <v>#N/A</v>
      </c>
      <c r="M87136" t="e">
        <f t="shared" si="4128"/>
        <v>#N/A</v>
      </c>
    </row>
    <row r="87137" spans="10:13" x14ac:dyDescent="0.35">
      <c r="J87137" t="e">
        <f>wOBA+VLOOKUP(D87137,order[],2,FALSE)+VLOOKUP(IF(F87137&gt;7,8,IF(F87137=0,1,F87137)),pitches[],2,FALSE)+VLOOKUP(IF(E87137&gt;2,3,E87137),smatchups[],2,FALSE)</f>
        <v>#N/A</v>
      </c>
      <c r="K87137" t="e">
        <f t="shared" si="4127"/>
        <v>#N/A</v>
      </c>
      <c r="L87137" t="e">
        <f t="shared" si="4126"/>
        <v>#N/A</v>
      </c>
      <c r="M87137" t="e">
        <f t="shared" si="4128"/>
        <v>#N/A</v>
      </c>
    </row>
    <row r="87138" spans="10:13" x14ac:dyDescent="0.35">
      <c r="J87138" t="e">
        <f>wOBA+VLOOKUP(D87138,order[],2,FALSE)+VLOOKUP(IF(F87138&gt;7,8,IF(F87138=0,1,F87138)),pitches[],2,FALSE)+VLOOKUP(IF(E87138&gt;2,3,E87138),smatchups[],2,FALSE)</f>
        <v>#N/A</v>
      </c>
      <c r="K87138" t="e">
        <f t="shared" si="4127"/>
        <v>#N/A</v>
      </c>
      <c r="L87138" t="e">
        <f t="shared" si="4126"/>
        <v>#N/A</v>
      </c>
      <c r="M87138" t="e">
        <f t="shared" si="4128"/>
        <v>#N/A</v>
      </c>
    </row>
    <row r="87139" spans="10:13" x14ac:dyDescent="0.35">
      <c r="J87139" t="e">
        <f>wOBA+VLOOKUP(D87139,order[],2,FALSE)+VLOOKUP(IF(F87139&gt;7,8,IF(F87139=0,1,F87139)),pitches[],2,FALSE)+VLOOKUP(IF(E87139&gt;2,3,E87139),smatchups[],2,FALSE)</f>
        <v>#N/A</v>
      </c>
      <c r="K87139" t="e">
        <f t="shared" si="4127"/>
        <v>#N/A</v>
      </c>
      <c r="L87139" t="e">
        <f t="shared" si="4126"/>
        <v>#N/A</v>
      </c>
      <c r="M87139" t="e">
        <f t="shared" si="4128"/>
        <v>#N/A</v>
      </c>
    </row>
    <row r="87140" spans="10:13" x14ac:dyDescent="0.35">
      <c r="J87140" t="e">
        <f>wOBA+VLOOKUP(D87140,order[],2,FALSE)+VLOOKUP(IF(F87140&gt;7,8,IF(F87140=0,1,F87140)),pitches[],2,FALSE)+VLOOKUP(IF(E87140&gt;2,3,E87140),smatchups[],2,FALSE)</f>
        <v>#N/A</v>
      </c>
      <c r="K87140" t="e">
        <f t="shared" si="4127"/>
        <v>#N/A</v>
      </c>
      <c r="L87140" t="e">
        <f t="shared" si="4126"/>
        <v>#N/A</v>
      </c>
      <c r="M87140" t="e">
        <f t="shared" si="4128"/>
        <v>#N/A</v>
      </c>
    </row>
    <row r="87141" spans="10:13" x14ac:dyDescent="0.35">
      <c r="J87141" t="e">
        <f>wOBA+VLOOKUP(D87141,order[],2,FALSE)+VLOOKUP(IF(F87141&gt;7,8,IF(F87141=0,1,F87141)),pitches[],2,FALSE)+VLOOKUP(IF(E87141&gt;2,3,E87141),smatchups[],2,FALSE)</f>
        <v>#N/A</v>
      </c>
      <c r="K87141" t="e">
        <f t="shared" si="4127"/>
        <v>#N/A</v>
      </c>
      <c r="L87141" t="e">
        <f t="shared" si="4126"/>
        <v>#N/A</v>
      </c>
      <c r="M87141" t="e">
        <f t="shared" si="4128"/>
        <v>#N/A</v>
      </c>
    </row>
    <row r="87142" spans="10:13" x14ac:dyDescent="0.35">
      <c r="J87142" t="e">
        <f>wOBA+VLOOKUP(D87142,order[],2,FALSE)+VLOOKUP(IF(F87142&gt;7,8,IF(F87142=0,1,F87142)),pitches[],2,FALSE)+VLOOKUP(IF(E87142&gt;2,3,E87142),smatchups[],2,FALSE)</f>
        <v>#N/A</v>
      </c>
      <c r="K87142" t="e">
        <f t="shared" si="4127"/>
        <v>#N/A</v>
      </c>
      <c r="L87142" t="e">
        <f t="shared" si="4126"/>
        <v>#N/A</v>
      </c>
      <c r="M87142" t="e">
        <f t="shared" si="4128"/>
        <v>#N/A</v>
      </c>
    </row>
    <row r="87143" spans="10:13" x14ac:dyDescent="0.35">
      <c r="J87143" t="e">
        <f>wOBA+VLOOKUP(D87143,order[],2,FALSE)+VLOOKUP(IF(F87143&gt;7,8,IF(F87143=0,1,F87143)),pitches[],2,FALSE)+VLOOKUP(IF(E87143&gt;2,3,E87143),smatchups[],2,FALSE)</f>
        <v>#N/A</v>
      </c>
      <c r="K87143" t="e">
        <f t="shared" si="4127"/>
        <v>#N/A</v>
      </c>
      <c r="L87143" t="e">
        <f t="shared" si="4126"/>
        <v>#N/A</v>
      </c>
      <c r="M87143" t="e">
        <f t="shared" si="4128"/>
        <v>#N/A</v>
      </c>
    </row>
    <row r="87144" spans="10:13" x14ac:dyDescent="0.35">
      <c r="J87144" t="e">
        <f>wOBA+VLOOKUP(D87144,order[],2,FALSE)+VLOOKUP(IF(F87144&gt;7,8,IF(F87144=0,1,F87144)),pitches[],2,FALSE)+VLOOKUP(IF(E87144&gt;2,3,E87144),smatchups[],2,FALSE)</f>
        <v>#N/A</v>
      </c>
      <c r="K87144" t="e">
        <f t="shared" si="4127"/>
        <v>#N/A</v>
      </c>
      <c r="L87144" t="e">
        <f t="shared" si="4126"/>
        <v>#N/A</v>
      </c>
      <c r="M87144" t="e">
        <f t="shared" si="4128"/>
        <v>#N/A</v>
      </c>
    </row>
    <row r="87145" spans="10:13" x14ac:dyDescent="0.35">
      <c r="J87145" t="e">
        <f>wOBA+VLOOKUP(D87145,order[],2,FALSE)+VLOOKUP(IF(F87145&gt;7,8,IF(F87145=0,1,F87145)),pitches[],2,FALSE)+VLOOKUP(IF(E87145&gt;2,3,E87145),smatchups[],2,FALSE)</f>
        <v>#N/A</v>
      </c>
      <c r="K87145" t="e">
        <f t="shared" si="4127"/>
        <v>#N/A</v>
      </c>
      <c r="L87145" t="e">
        <f t="shared" si="4126"/>
        <v>#N/A</v>
      </c>
      <c r="M87145" t="e">
        <f t="shared" si="4128"/>
        <v>#N/A</v>
      </c>
    </row>
    <row r="87146" spans="10:13" x14ac:dyDescent="0.35">
      <c r="J87146" t="e">
        <f>wOBA+VLOOKUP(D87146,order[],2,FALSE)+VLOOKUP(IF(F87146&gt;7,8,IF(F87146=0,1,F87146)),pitches[],2,FALSE)+VLOOKUP(IF(E87146&gt;2,3,E87146),smatchups[],2,FALSE)</f>
        <v>#N/A</v>
      </c>
      <c r="K87146" t="e">
        <f t="shared" si="4127"/>
        <v>#N/A</v>
      </c>
      <c r="L87146" t="e">
        <f t="shared" si="4126"/>
        <v>#N/A</v>
      </c>
      <c r="M87146" t="e">
        <f t="shared" si="4128"/>
        <v>#N/A</v>
      </c>
    </row>
    <row r="87147" spans="10:13" x14ac:dyDescent="0.35">
      <c r="J87147" t="e">
        <f>wOBA+VLOOKUP(D87147,order[],2,FALSE)+VLOOKUP(IF(F87147&gt;7,8,IF(F87147=0,1,F87147)),pitches[],2,FALSE)+VLOOKUP(IF(E87147&gt;2,3,E87147),smatchups[],2,FALSE)</f>
        <v>#N/A</v>
      </c>
      <c r="K87147" t="e">
        <f t="shared" si="4127"/>
        <v>#N/A</v>
      </c>
      <c r="L87147" t="e">
        <f t="shared" si="4126"/>
        <v>#N/A</v>
      </c>
      <c r="M87147" t="e">
        <f t="shared" si="4128"/>
        <v>#N/A</v>
      </c>
    </row>
    <row r="87148" spans="10:13" x14ac:dyDescent="0.35">
      <c r="J87148" t="e">
        <f>wOBA+VLOOKUP(D87148,order[],2,FALSE)+VLOOKUP(IF(F87148&gt;7,8,IF(F87148=0,1,F87148)),pitches[],2,FALSE)+VLOOKUP(IF(E87148&gt;2,3,E87148),smatchups[],2,FALSE)</f>
        <v>#N/A</v>
      </c>
      <c r="K87148" t="e">
        <f t="shared" si="4127"/>
        <v>#N/A</v>
      </c>
      <c r="L87148" t="e">
        <f t="shared" si="4126"/>
        <v>#N/A</v>
      </c>
      <c r="M87148" t="e">
        <f t="shared" si="4128"/>
        <v>#N/A</v>
      </c>
    </row>
    <row r="87149" spans="10:13" x14ac:dyDescent="0.35">
      <c r="J87149" t="e">
        <f>wOBA+VLOOKUP(D87149,order[],2,FALSE)+VLOOKUP(IF(F87149&gt;7,8,IF(F87149=0,1,F87149)),pitches[],2,FALSE)+VLOOKUP(IF(E87149&gt;2,3,E87149),smatchups[],2,FALSE)</f>
        <v>#N/A</v>
      </c>
      <c r="K87149" t="e">
        <f t="shared" si="4127"/>
        <v>#N/A</v>
      </c>
      <c r="L87149" t="e">
        <f t="shared" si="4126"/>
        <v>#N/A</v>
      </c>
      <c r="M87149" t="e">
        <f t="shared" si="4128"/>
        <v>#N/A</v>
      </c>
    </row>
    <row r="87150" spans="10:13" x14ac:dyDescent="0.35">
      <c r="J87150" t="e">
        <f>wOBA+VLOOKUP(D87150,order[],2,FALSE)+VLOOKUP(IF(F87150&gt;7,8,IF(F87150=0,1,F87150)),pitches[],2,FALSE)+VLOOKUP(IF(E87150&gt;2,3,E87150),smatchups[],2,FALSE)</f>
        <v>#N/A</v>
      </c>
      <c r="K87150" t="e">
        <f t="shared" si="4127"/>
        <v>#N/A</v>
      </c>
      <c r="L87150" t="e">
        <f t="shared" si="4126"/>
        <v>#N/A</v>
      </c>
      <c r="M87150" t="e">
        <f t="shared" si="4128"/>
        <v>#N/A</v>
      </c>
    </row>
    <row r="87151" spans="10:13" x14ac:dyDescent="0.35">
      <c r="J87151" t="e">
        <f>wOBA+VLOOKUP(D87151,order[],2,FALSE)+VLOOKUP(IF(F87151&gt;7,8,IF(F87151=0,1,F87151)),pitches[],2,FALSE)+VLOOKUP(IF(E87151&gt;2,3,E87151),smatchups[],2,FALSE)</f>
        <v>#N/A</v>
      </c>
      <c r="K87151" t="e">
        <f t="shared" si="4127"/>
        <v>#N/A</v>
      </c>
      <c r="L87151" t="e">
        <f t="shared" si="4126"/>
        <v>#N/A</v>
      </c>
      <c r="M87151" t="e">
        <f t="shared" si="4128"/>
        <v>#N/A</v>
      </c>
    </row>
    <row r="87152" spans="10:13" x14ac:dyDescent="0.35">
      <c r="J87152" t="e">
        <f>wOBA+VLOOKUP(D87152,order[],2,FALSE)+VLOOKUP(IF(F87152&gt;7,8,IF(F87152=0,1,F87152)),pitches[],2,FALSE)+VLOOKUP(IF(E87152&gt;2,3,E87152),smatchups[],2,FALSE)</f>
        <v>#N/A</v>
      </c>
      <c r="K87152" t="e">
        <f t="shared" si="4127"/>
        <v>#N/A</v>
      </c>
      <c r="L87152" t="e">
        <f t="shared" si="4126"/>
        <v>#N/A</v>
      </c>
      <c r="M87152" t="e">
        <f t="shared" si="4128"/>
        <v>#N/A</v>
      </c>
    </row>
    <row r="87153" spans="10:13" x14ac:dyDescent="0.35">
      <c r="J87153" t="e">
        <f>wOBA+VLOOKUP(D87153,order[],2,FALSE)+VLOOKUP(IF(F87153&gt;7,8,IF(F87153=0,1,F87153)),pitches[],2,FALSE)+VLOOKUP(IF(E87153&gt;2,3,E87153),smatchups[],2,FALSE)</f>
        <v>#N/A</v>
      </c>
      <c r="K87153" t="e">
        <f t="shared" si="4127"/>
        <v>#N/A</v>
      </c>
      <c r="L87153" t="e">
        <f t="shared" si="4126"/>
        <v>#N/A</v>
      </c>
      <c r="M87153" t="e">
        <f t="shared" si="4128"/>
        <v>#N/A</v>
      </c>
    </row>
    <row r="87154" spans="10:13" x14ac:dyDescent="0.35">
      <c r="J87154" t="e">
        <f>wOBA+VLOOKUP(D87154,order[],2,FALSE)+VLOOKUP(IF(F87154&gt;7,8,IF(F87154=0,1,F87154)),pitches[],2,FALSE)+VLOOKUP(IF(E87154&gt;2,3,E87154),smatchups[],2,FALSE)</f>
        <v>#N/A</v>
      </c>
      <c r="K87154" t="e">
        <f t="shared" si="4127"/>
        <v>#N/A</v>
      </c>
      <c r="L87154" t="e">
        <f t="shared" si="4126"/>
        <v>#N/A</v>
      </c>
      <c r="M87154" t="e">
        <f t="shared" si="4128"/>
        <v>#N/A</v>
      </c>
    </row>
    <row r="87155" spans="10:13" x14ac:dyDescent="0.35">
      <c r="J87155" t="e">
        <f>wOBA+VLOOKUP(D87155,order[],2,FALSE)+VLOOKUP(IF(F87155&gt;7,8,IF(F87155=0,1,F87155)),pitches[],2,FALSE)+VLOOKUP(IF(E87155&gt;2,3,E87155),smatchups[],2,FALSE)</f>
        <v>#N/A</v>
      </c>
      <c r="K87155" t="e">
        <f t="shared" si="4127"/>
        <v>#N/A</v>
      </c>
      <c r="L87155" t="e">
        <f t="shared" si="4126"/>
        <v>#N/A</v>
      </c>
      <c r="M87155" t="e">
        <f t="shared" si="4128"/>
        <v>#N/A</v>
      </c>
    </row>
    <row r="87156" spans="10:13" x14ac:dyDescent="0.35">
      <c r="J87156" t="e">
        <f>wOBA+VLOOKUP(D87156,order[],2,FALSE)+VLOOKUP(IF(F87156&gt;7,8,IF(F87156=0,1,F87156)),pitches[],2,FALSE)+VLOOKUP(IF(E87156&gt;2,3,E87156),smatchups[],2,FALSE)</f>
        <v>#N/A</v>
      </c>
      <c r="K87156" t="e">
        <f t="shared" si="4127"/>
        <v>#N/A</v>
      </c>
      <c r="L87156" t="e">
        <f t="shared" si="4126"/>
        <v>#N/A</v>
      </c>
      <c r="M87156" t="e">
        <f t="shared" si="4128"/>
        <v>#N/A</v>
      </c>
    </row>
    <row r="87157" spans="10:13" x14ac:dyDescent="0.35">
      <c r="J87157" t="e">
        <f>wOBA+VLOOKUP(D87157,order[],2,FALSE)+VLOOKUP(IF(F87157&gt;7,8,IF(F87157=0,1,F87157)),pitches[],2,FALSE)+VLOOKUP(IF(E87157&gt;2,3,E87157),smatchups[],2,FALSE)</f>
        <v>#N/A</v>
      </c>
      <c r="K87157" t="e">
        <f t="shared" si="4127"/>
        <v>#N/A</v>
      </c>
      <c r="L87157" t="e">
        <f t="shared" si="4126"/>
        <v>#N/A</v>
      </c>
      <c r="M87157" t="e">
        <f t="shared" si="4128"/>
        <v>#N/A</v>
      </c>
    </row>
    <row r="87158" spans="10:13" x14ac:dyDescent="0.35">
      <c r="J87158" t="e">
        <f>wOBA+VLOOKUP(D87158,order[],2,FALSE)+VLOOKUP(IF(F87158&gt;7,8,IF(F87158=0,1,F87158)),pitches[],2,FALSE)+VLOOKUP(IF(E87158&gt;2,3,E87158),smatchups[],2,FALSE)</f>
        <v>#N/A</v>
      </c>
      <c r="K87158" t="e">
        <f t="shared" si="4127"/>
        <v>#N/A</v>
      </c>
      <c r="L87158" t="e">
        <f t="shared" si="4126"/>
        <v>#N/A</v>
      </c>
      <c r="M87158" t="e">
        <f t="shared" si="4128"/>
        <v>#N/A</v>
      </c>
    </row>
    <row r="87159" spans="10:13" x14ac:dyDescent="0.35">
      <c r="J87159" t="e">
        <f>wOBA+VLOOKUP(D87159,order[],2,FALSE)+VLOOKUP(IF(F87159&gt;7,8,IF(F87159=0,1,F87159)),pitches[],2,FALSE)+VLOOKUP(IF(E87159&gt;2,3,E87159),smatchups[],2,FALSE)</f>
        <v>#N/A</v>
      </c>
      <c r="K87159" t="e">
        <f t="shared" si="4127"/>
        <v>#N/A</v>
      </c>
      <c r="L87159" t="e">
        <f t="shared" si="4126"/>
        <v>#N/A</v>
      </c>
      <c r="M87159" t="e">
        <f t="shared" si="4128"/>
        <v>#N/A</v>
      </c>
    </row>
    <row r="87160" spans="10:13" x14ac:dyDescent="0.35">
      <c r="J87160" t="e">
        <f>wOBA+VLOOKUP(D87160,order[],2,FALSE)+VLOOKUP(IF(F87160&gt;7,8,IF(F87160=0,1,F87160)),pitches[],2,FALSE)+VLOOKUP(IF(E87160&gt;2,3,E87160),smatchups[],2,FALSE)</f>
        <v>#N/A</v>
      </c>
      <c r="K87160" t="e">
        <f t="shared" si="4127"/>
        <v>#N/A</v>
      </c>
      <c r="L87160" t="e">
        <f t="shared" si="4126"/>
        <v>#N/A</v>
      </c>
      <c r="M87160" t="e">
        <f t="shared" si="4128"/>
        <v>#N/A</v>
      </c>
    </row>
    <row r="87161" spans="10:13" x14ac:dyDescent="0.35">
      <c r="J87161" t="e">
        <f>wOBA+VLOOKUP(D87161,order[],2,FALSE)+VLOOKUP(IF(F87161&gt;7,8,IF(F87161=0,1,F87161)),pitches[],2,FALSE)+VLOOKUP(IF(E87161&gt;2,3,E87161),smatchups[],2,FALSE)</f>
        <v>#N/A</v>
      </c>
      <c r="K87161" t="e">
        <f t="shared" si="4127"/>
        <v>#N/A</v>
      </c>
      <c r="L87161" t="e">
        <f t="shared" si="4126"/>
        <v>#N/A</v>
      </c>
      <c r="M87161" t="e">
        <f t="shared" si="4128"/>
        <v>#N/A</v>
      </c>
    </row>
    <row r="87162" spans="10:13" x14ac:dyDescent="0.35">
      <c r="J87162" t="e">
        <f>wOBA+VLOOKUP(D87162,order[],2,FALSE)+VLOOKUP(IF(F87162&gt;7,8,IF(F87162=0,1,F87162)),pitches[],2,FALSE)+VLOOKUP(IF(E87162&gt;2,3,E87162),smatchups[],2,FALSE)</f>
        <v>#N/A</v>
      </c>
      <c r="K87162" t="e">
        <f t="shared" si="4127"/>
        <v>#N/A</v>
      </c>
      <c r="L87162" t="e">
        <f t="shared" si="4126"/>
        <v>#N/A</v>
      </c>
      <c r="M87162" t="e">
        <f t="shared" si="4128"/>
        <v>#N/A</v>
      </c>
    </row>
    <row r="87163" spans="10:13" x14ac:dyDescent="0.35">
      <c r="J87163" t="e">
        <f>wOBA+VLOOKUP(D87163,order[],2,FALSE)+VLOOKUP(IF(F87163&gt;7,8,IF(F87163=0,1,F87163)),pitches[],2,FALSE)+VLOOKUP(IF(E87163&gt;2,3,E87163),smatchups[],2,FALSE)</f>
        <v>#N/A</v>
      </c>
      <c r="K87163" t="e">
        <f t="shared" si="4127"/>
        <v>#N/A</v>
      </c>
      <c r="L87163" t="e">
        <f t="shared" si="4126"/>
        <v>#N/A</v>
      </c>
      <c r="M87163" t="e">
        <f t="shared" si="4128"/>
        <v>#N/A</v>
      </c>
    </row>
    <row r="87164" spans="10:13" x14ac:dyDescent="0.35">
      <c r="J87164" t="e">
        <f>wOBA+VLOOKUP(D87164,order[],2,FALSE)+VLOOKUP(IF(F87164&gt;7,8,IF(F87164=0,1,F87164)),pitches[],2,FALSE)+VLOOKUP(IF(E87164&gt;2,3,E87164),smatchups[],2,FALSE)</f>
        <v>#N/A</v>
      </c>
      <c r="K87164" t="e">
        <f t="shared" si="4127"/>
        <v>#N/A</v>
      </c>
      <c r="L87164" t="e">
        <f t="shared" si="4126"/>
        <v>#N/A</v>
      </c>
      <c r="M87164" t="e">
        <f t="shared" si="4128"/>
        <v>#N/A</v>
      </c>
    </row>
    <row r="87165" spans="10:13" x14ac:dyDescent="0.35">
      <c r="J87165" t="e">
        <f>wOBA+VLOOKUP(D87165,order[],2,FALSE)+VLOOKUP(IF(F87165&gt;7,8,IF(F87165=0,1,F87165)),pitches[],2,FALSE)+VLOOKUP(IF(E87165&gt;2,3,E87165),smatchups[],2,FALSE)</f>
        <v>#N/A</v>
      </c>
      <c r="K87165" t="e">
        <f t="shared" si="4127"/>
        <v>#N/A</v>
      </c>
      <c r="L87165" t="e">
        <f t="shared" si="4126"/>
        <v>#N/A</v>
      </c>
      <c r="M87165" t="e">
        <f t="shared" si="4128"/>
        <v>#N/A</v>
      </c>
    </row>
    <row r="87166" spans="10:13" x14ac:dyDescent="0.35">
      <c r="J87166" t="e">
        <f>wOBA+VLOOKUP(D87166,order[],2,FALSE)+VLOOKUP(IF(F87166&gt;7,8,IF(F87166=0,1,F87166)),pitches[],2,FALSE)+VLOOKUP(IF(E87166&gt;2,3,E87166),smatchups[],2,FALSE)</f>
        <v>#N/A</v>
      </c>
      <c r="K87166" t="e">
        <f t="shared" si="4127"/>
        <v>#N/A</v>
      </c>
      <c r="L87166" t="e">
        <f t="shared" si="4126"/>
        <v>#N/A</v>
      </c>
      <c r="M87166" t="e">
        <f t="shared" si="4128"/>
        <v>#N/A</v>
      </c>
    </row>
    <row r="87167" spans="10:13" x14ac:dyDescent="0.35">
      <c r="J87167" t="e">
        <f>wOBA+VLOOKUP(D87167,order[],2,FALSE)+VLOOKUP(IF(F87167&gt;7,8,IF(F87167=0,1,F87167)),pitches[],2,FALSE)+VLOOKUP(IF(E87167&gt;2,3,E87167),smatchups[],2,FALSE)</f>
        <v>#N/A</v>
      </c>
      <c r="K87167" t="e">
        <f t="shared" si="4127"/>
        <v>#N/A</v>
      </c>
      <c r="L87167" t="e">
        <f t="shared" si="4126"/>
        <v>#N/A</v>
      </c>
      <c r="M87167" t="e">
        <f t="shared" si="4128"/>
        <v>#N/A</v>
      </c>
    </row>
    <row r="87168" spans="10:13" x14ac:dyDescent="0.35">
      <c r="J87168" t="e">
        <f>wOBA+VLOOKUP(D87168,order[],2,FALSE)+VLOOKUP(IF(F87168&gt;7,8,IF(F87168=0,1,F87168)),pitches[],2,FALSE)+VLOOKUP(IF(E87168&gt;2,3,E87168),smatchups[],2,FALSE)</f>
        <v>#N/A</v>
      </c>
      <c r="K87168" t="e">
        <f t="shared" si="4127"/>
        <v>#N/A</v>
      </c>
      <c r="L87168" t="e">
        <f t="shared" si="4126"/>
        <v>#N/A</v>
      </c>
      <c r="M87168" t="e">
        <f t="shared" si="4128"/>
        <v>#N/A</v>
      </c>
    </row>
    <row r="87169" spans="10:13" x14ac:dyDescent="0.35">
      <c r="J87169" t="e">
        <f>wOBA+VLOOKUP(D87169,order[],2,FALSE)+VLOOKUP(IF(F87169&gt;7,8,IF(F87169=0,1,F87169)),pitches[],2,FALSE)+VLOOKUP(IF(E87169&gt;2,3,E87169),smatchups[],2,FALSE)</f>
        <v>#N/A</v>
      </c>
      <c r="K87169" t="e">
        <f t="shared" si="4127"/>
        <v>#N/A</v>
      </c>
      <c r="L87169" t="e">
        <f t="shared" si="4126"/>
        <v>#N/A</v>
      </c>
      <c r="M87169" t="e">
        <f t="shared" si="4128"/>
        <v>#N/A</v>
      </c>
    </row>
    <row r="87170" spans="10:13" x14ac:dyDescent="0.35">
      <c r="J87170" t="e">
        <f>wOBA+VLOOKUP(D87170,order[],2,FALSE)+VLOOKUP(IF(F87170&gt;7,8,IF(F87170=0,1,F87170)),pitches[],2,FALSE)+VLOOKUP(IF(E87170&gt;2,3,E87170),smatchups[],2,FALSE)</f>
        <v>#N/A</v>
      </c>
      <c r="K87170" t="e">
        <f t="shared" si="4127"/>
        <v>#N/A</v>
      </c>
      <c r="L87170" t="e">
        <f t="shared" ref="L87170:L87233" si="4129">IF(E87170=0,BF$1+BE$1*F87170,IF(E87170=1,BF$2+BE$2*F87170,IF(E87170=2,BF$3+BE$3*F87170,BF$4+BE$4*F87170)))+J87170</f>
        <v>#N/A</v>
      </c>
      <c r="M87170" t="e">
        <f t="shared" si="4128"/>
        <v>#N/A</v>
      </c>
    </row>
    <row r="87171" spans="10:13" x14ac:dyDescent="0.35">
      <c r="J87171" t="e">
        <f>wOBA+VLOOKUP(D87171,order[],2,FALSE)+VLOOKUP(IF(F87171&gt;7,8,IF(F87171=0,1,F87171)),pitches[],2,FALSE)+VLOOKUP(IF(E87171&gt;2,3,E87171),smatchups[],2,FALSE)</f>
        <v>#N/A</v>
      </c>
      <c r="K87171" t="e">
        <f t="shared" ref="K87171:K87234" si="4130">H87171-J87171</f>
        <v>#N/A</v>
      </c>
      <c r="L87171" t="e">
        <f t="shared" si="4129"/>
        <v>#N/A</v>
      </c>
      <c r="M87171" t="e">
        <f t="shared" ref="M87171:M87234" si="4131">H87171-L87171</f>
        <v>#N/A</v>
      </c>
    </row>
    <row r="87172" spans="10:13" x14ac:dyDescent="0.35">
      <c r="J87172" t="e">
        <f>wOBA+VLOOKUP(D87172,order[],2,FALSE)+VLOOKUP(IF(F87172&gt;7,8,IF(F87172=0,1,F87172)),pitches[],2,FALSE)+VLOOKUP(IF(E87172&gt;2,3,E87172),smatchups[],2,FALSE)</f>
        <v>#N/A</v>
      </c>
      <c r="K87172" t="e">
        <f t="shared" si="4130"/>
        <v>#N/A</v>
      </c>
      <c r="L87172" t="e">
        <f t="shared" si="4129"/>
        <v>#N/A</v>
      </c>
      <c r="M87172" t="e">
        <f t="shared" si="4131"/>
        <v>#N/A</v>
      </c>
    </row>
    <row r="87173" spans="10:13" x14ac:dyDescent="0.35">
      <c r="J87173" t="e">
        <f>wOBA+VLOOKUP(D87173,order[],2,FALSE)+VLOOKUP(IF(F87173&gt;7,8,IF(F87173=0,1,F87173)),pitches[],2,FALSE)+VLOOKUP(IF(E87173&gt;2,3,E87173),smatchups[],2,FALSE)</f>
        <v>#N/A</v>
      </c>
      <c r="K87173" t="e">
        <f t="shared" si="4130"/>
        <v>#N/A</v>
      </c>
      <c r="L87173" t="e">
        <f t="shared" si="4129"/>
        <v>#N/A</v>
      </c>
      <c r="M87173" t="e">
        <f t="shared" si="4131"/>
        <v>#N/A</v>
      </c>
    </row>
    <row r="87174" spans="10:13" x14ac:dyDescent="0.35">
      <c r="J87174" t="e">
        <f>wOBA+VLOOKUP(D87174,order[],2,FALSE)+VLOOKUP(IF(F87174&gt;7,8,IF(F87174=0,1,F87174)),pitches[],2,FALSE)+VLOOKUP(IF(E87174&gt;2,3,E87174),smatchups[],2,FALSE)</f>
        <v>#N/A</v>
      </c>
      <c r="K87174" t="e">
        <f t="shared" si="4130"/>
        <v>#N/A</v>
      </c>
      <c r="L87174" t="e">
        <f t="shared" si="4129"/>
        <v>#N/A</v>
      </c>
      <c r="M87174" t="e">
        <f t="shared" si="4131"/>
        <v>#N/A</v>
      </c>
    </row>
    <row r="87175" spans="10:13" x14ac:dyDescent="0.35">
      <c r="J87175" t="e">
        <f>wOBA+VLOOKUP(D87175,order[],2,FALSE)+VLOOKUP(IF(F87175&gt;7,8,IF(F87175=0,1,F87175)),pitches[],2,FALSE)+VLOOKUP(IF(E87175&gt;2,3,E87175),smatchups[],2,FALSE)</f>
        <v>#N/A</v>
      </c>
      <c r="K87175" t="e">
        <f t="shared" si="4130"/>
        <v>#N/A</v>
      </c>
      <c r="L87175" t="e">
        <f t="shared" si="4129"/>
        <v>#N/A</v>
      </c>
      <c r="M87175" t="e">
        <f t="shared" si="4131"/>
        <v>#N/A</v>
      </c>
    </row>
    <row r="87176" spans="10:13" x14ac:dyDescent="0.35">
      <c r="J87176" t="e">
        <f>wOBA+VLOOKUP(D87176,order[],2,FALSE)+VLOOKUP(IF(F87176&gt;7,8,IF(F87176=0,1,F87176)),pitches[],2,FALSE)+VLOOKUP(IF(E87176&gt;2,3,E87176),smatchups[],2,FALSE)</f>
        <v>#N/A</v>
      </c>
      <c r="K87176" t="e">
        <f t="shared" si="4130"/>
        <v>#N/A</v>
      </c>
      <c r="L87176" t="e">
        <f t="shared" si="4129"/>
        <v>#N/A</v>
      </c>
      <c r="M87176" t="e">
        <f t="shared" si="4131"/>
        <v>#N/A</v>
      </c>
    </row>
    <row r="87177" spans="10:13" x14ac:dyDescent="0.35">
      <c r="J87177" t="e">
        <f>wOBA+VLOOKUP(D87177,order[],2,FALSE)+VLOOKUP(IF(F87177&gt;7,8,IF(F87177=0,1,F87177)),pitches[],2,FALSE)+VLOOKUP(IF(E87177&gt;2,3,E87177),smatchups[],2,FALSE)</f>
        <v>#N/A</v>
      </c>
      <c r="K87177" t="e">
        <f t="shared" si="4130"/>
        <v>#N/A</v>
      </c>
      <c r="L87177" t="e">
        <f t="shared" si="4129"/>
        <v>#N/A</v>
      </c>
      <c r="M87177" t="e">
        <f t="shared" si="4131"/>
        <v>#N/A</v>
      </c>
    </row>
    <row r="87178" spans="10:13" x14ac:dyDescent="0.35">
      <c r="J87178" t="e">
        <f>wOBA+VLOOKUP(D87178,order[],2,FALSE)+VLOOKUP(IF(F87178&gt;7,8,IF(F87178=0,1,F87178)),pitches[],2,FALSE)+VLOOKUP(IF(E87178&gt;2,3,E87178),smatchups[],2,FALSE)</f>
        <v>#N/A</v>
      </c>
      <c r="K87178" t="e">
        <f t="shared" si="4130"/>
        <v>#N/A</v>
      </c>
      <c r="L87178" t="e">
        <f t="shared" si="4129"/>
        <v>#N/A</v>
      </c>
      <c r="M87178" t="e">
        <f t="shared" si="4131"/>
        <v>#N/A</v>
      </c>
    </row>
    <row r="87179" spans="10:13" x14ac:dyDescent="0.35">
      <c r="J87179" t="e">
        <f>wOBA+VLOOKUP(D87179,order[],2,FALSE)+VLOOKUP(IF(F87179&gt;7,8,IF(F87179=0,1,F87179)),pitches[],2,FALSE)+VLOOKUP(IF(E87179&gt;2,3,E87179),smatchups[],2,FALSE)</f>
        <v>#N/A</v>
      </c>
      <c r="K87179" t="e">
        <f t="shared" si="4130"/>
        <v>#N/A</v>
      </c>
      <c r="L87179" t="e">
        <f t="shared" si="4129"/>
        <v>#N/A</v>
      </c>
      <c r="M87179" t="e">
        <f t="shared" si="4131"/>
        <v>#N/A</v>
      </c>
    </row>
    <row r="87180" spans="10:13" x14ac:dyDescent="0.35">
      <c r="J87180" t="e">
        <f>wOBA+VLOOKUP(D87180,order[],2,FALSE)+VLOOKUP(IF(F87180&gt;7,8,IF(F87180=0,1,F87180)),pitches[],2,FALSE)+VLOOKUP(IF(E87180&gt;2,3,E87180),smatchups[],2,FALSE)</f>
        <v>#N/A</v>
      </c>
      <c r="K87180" t="e">
        <f t="shared" si="4130"/>
        <v>#N/A</v>
      </c>
      <c r="L87180" t="e">
        <f t="shared" si="4129"/>
        <v>#N/A</v>
      </c>
      <c r="M87180" t="e">
        <f t="shared" si="4131"/>
        <v>#N/A</v>
      </c>
    </row>
    <row r="87181" spans="10:13" x14ac:dyDescent="0.35">
      <c r="J87181" t="e">
        <f>wOBA+VLOOKUP(D87181,order[],2,FALSE)+VLOOKUP(IF(F87181&gt;7,8,IF(F87181=0,1,F87181)),pitches[],2,FALSE)+VLOOKUP(IF(E87181&gt;2,3,E87181),smatchups[],2,FALSE)</f>
        <v>#N/A</v>
      </c>
      <c r="K87181" t="e">
        <f t="shared" si="4130"/>
        <v>#N/A</v>
      </c>
      <c r="L87181" t="e">
        <f t="shared" si="4129"/>
        <v>#N/A</v>
      </c>
      <c r="M87181" t="e">
        <f t="shared" si="4131"/>
        <v>#N/A</v>
      </c>
    </row>
    <row r="87182" spans="10:13" x14ac:dyDescent="0.35">
      <c r="J87182" t="e">
        <f>wOBA+VLOOKUP(D87182,order[],2,FALSE)+VLOOKUP(IF(F87182&gt;7,8,IF(F87182=0,1,F87182)),pitches[],2,FALSE)+VLOOKUP(IF(E87182&gt;2,3,E87182),smatchups[],2,FALSE)</f>
        <v>#N/A</v>
      </c>
      <c r="K87182" t="e">
        <f t="shared" si="4130"/>
        <v>#N/A</v>
      </c>
      <c r="L87182" t="e">
        <f t="shared" si="4129"/>
        <v>#N/A</v>
      </c>
      <c r="M87182" t="e">
        <f t="shared" si="4131"/>
        <v>#N/A</v>
      </c>
    </row>
    <row r="87183" spans="10:13" x14ac:dyDescent="0.35">
      <c r="J87183" t="e">
        <f>wOBA+VLOOKUP(D87183,order[],2,FALSE)+VLOOKUP(IF(F87183&gt;7,8,IF(F87183=0,1,F87183)),pitches[],2,FALSE)+VLOOKUP(IF(E87183&gt;2,3,E87183),smatchups[],2,FALSE)</f>
        <v>#N/A</v>
      </c>
      <c r="K87183" t="e">
        <f t="shared" si="4130"/>
        <v>#N/A</v>
      </c>
      <c r="L87183" t="e">
        <f t="shared" si="4129"/>
        <v>#N/A</v>
      </c>
      <c r="M87183" t="e">
        <f t="shared" si="4131"/>
        <v>#N/A</v>
      </c>
    </row>
    <row r="87184" spans="10:13" x14ac:dyDescent="0.35">
      <c r="J87184" t="e">
        <f>wOBA+VLOOKUP(D87184,order[],2,FALSE)+VLOOKUP(IF(F87184&gt;7,8,IF(F87184=0,1,F87184)),pitches[],2,FALSE)+VLOOKUP(IF(E87184&gt;2,3,E87184),smatchups[],2,FALSE)</f>
        <v>#N/A</v>
      </c>
      <c r="K87184" t="e">
        <f t="shared" si="4130"/>
        <v>#N/A</v>
      </c>
      <c r="L87184" t="e">
        <f t="shared" si="4129"/>
        <v>#N/A</v>
      </c>
      <c r="M87184" t="e">
        <f t="shared" si="4131"/>
        <v>#N/A</v>
      </c>
    </row>
    <row r="87185" spans="10:13" x14ac:dyDescent="0.35">
      <c r="J87185" t="e">
        <f>wOBA+VLOOKUP(D87185,order[],2,FALSE)+VLOOKUP(IF(F87185&gt;7,8,IF(F87185=0,1,F87185)),pitches[],2,FALSE)+VLOOKUP(IF(E87185&gt;2,3,E87185),smatchups[],2,FALSE)</f>
        <v>#N/A</v>
      </c>
      <c r="K87185" t="e">
        <f t="shared" si="4130"/>
        <v>#N/A</v>
      </c>
      <c r="L87185" t="e">
        <f t="shared" si="4129"/>
        <v>#N/A</v>
      </c>
      <c r="M87185" t="e">
        <f t="shared" si="4131"/>
        <v>#N/A</v>
      </c>
    </row>
    <row r="87186" spans="10:13" x14ac:dyDescent="0.35">
      <c r="J87186" t="e">
        <f>wOBA+VLOOKUP(D87186,order[],2,FALSE)+VLOOKUP(IF(F87186&gt;7,8,IF(F87186=0,1,F87186)),pitches[],2,FALSE)+VLOOKUP(IF(E87186&gt;2,3,E87186),smatchups[],2,FALSE)</f>
        <v>#N/A</v>
      </c>
      <c r="K87186" t="e">
        <f t="shared" si="4130"/>
        <v>#N/A</v>
      </c>
      <c r="L87186" t="e">
        <f t="shared" si="4129"/>
        <v>#N/A</v>
      </c>
      <c r="M87186" t="e">
        <f t="shared" si="4131"/>
        <v>#N/A</v>
      </c>
    </row>
    <row r="87187" spans="10:13" x14ac:dyDescent="0.35">
      <c r="J87187" t="e">
        <f>wOBA+VLOOKUP(D87187,order[],2,FALSE)+VLOOKUP(IF(F87187&gt;7,8,IF(F87187=0,1,F87187)),pitches[],2,FALSE)+VLOOKUP(IF(E87187&gt;2,3,E87187),smatchups[],2,FALSE)</f>
        <v>#N/A</v>
      </c>
      <c r="K87187" t="e">
        <f t="shared" si="4130"/>
        <v>#N/A</v>
      </c>
      <c r="L87187" t="e">
        <f t="shared" si="4129"/>
        <v>#N/A</v>
      </c>
      <c r="M87187" t="e">
        <f t="shared" si="4131"/>
        <v>#N/A</v>
      </c>
    </row>
    <row r="87188" spans="10:13" x14ac:dyDescent="0.35">
      <c r="J87188" t="e">
        <f>wOBA+VLOOKUP(D87188,order[],2,FALSE)+VLOOKUP(IF(F87188&gt;7,8,IF(F87188=0,1,F87188)),pitches[],2,FALSE)+VLOOKUP(IF(E87188&gt;2,3,E87188),smatchups[],2,FALSE)</f>
        <v>#N/A</v>
      </c>
      <c r="K87188" t="e">
        <f t="shared" si="4130"/>
        <v>#N/A</v>
      </c>
      <c r="L87188" t="e">
        <f t="shared" si="4129"/>
        <v>#N/A</v>
      </c>
      <c r="M87188" t="e">
        <f t="shared" si="4131"/>
        <v>#N/A</v>
      </c>
    </row>
    <row r="87189" spans="10:13" x14ac:dyDescent="0.35">
      <c r="J87189" t="e">
        <f>wOBA+VLOOKUP(D87189,order[],2,FALSE)+VLOOKUP(IF(F87189&gt;7,8,IF(F87189=0,1,F87189)),pitches[],2,FALSE)+VLOOKUP(IF(E87189&gt;2,3,E87189),smatchups[],2,FALSE)</f>
        <v>#N/A</v>
      </c>
      <c r="K87189" t="e">
        <f t="shared" si="4130"/>
        <v>#N/A</v>
      </c>
      <c r="L87189" t="e">
        <f t="shared" si="4129"/>
        <v>#N/A</v>
      </c>
      <c r="M87189" t="e">
        <f t="shared" si="4131"/>
        <v>#N/A</v>
      </c>
    </row>
    <row r="87190" spans="10:13" x14ac:dyDescent="0.35">
      <c r="J87190" t="e">
        <f>wOBA+VLOOKUP(D87190,order[],2,FALSE)+VLOOKUP(IF(F87190&gt;7,8,IF(F87190=0,1,F87190)),pitches[],2,FALSE)+VLOOKUP(IF(E87190&gt;2,3,E87190),smatchups[],2,FALSE)</f>
        <v>#N/A</v>
      </c>
      <c r="K87190" t="e">
        <f t="shared" si="4130"/>
        <v>#N/A</v>
      </c>
      <c r="L87190" t="e">
        <f t="shared" si="4129"/>
        <v>#N/A</v>
      </c>
      <c r="M87190" t="e">
        <f t="shared" si="4131"/>
        <v>#N/A</v>
      </c>
    </row>
    <row r="87191" spans="10:13" x14ac:dyDescent="0.35">
      <c r="J87191" t="e">
        <f>wOBA+VLOOKUP(D87191,order[],2,FALSE)+VLOOKUP(IF(F87191&gt;7,8,IF(F87191=0,1,F87191)),pitches[],2,FALSE)+VLOOKUP(IF(E87191&gt;2,3,E87191),smatchups[],2,FALSE)</f>
        <v>#N/A</v>
      </c>
      <c r="K87191" t="e">
        <f t="shared" si="4130"/>
        <v>#N/A</v>
      </c>
      <c r="L87191" t="e">
        <f t="shared" si="4129"/>
        <v>#N/A</v>
      </c>
      <c r="M87191" t="e">
        <f t="shared" si="4131"/>
        <v>#N/A</v>
      </c>
    </row>
    <row r="87192" spans="10:13" x14ac:dyDescent="0.35">
      <c r="J87192" t="e">
        <f>wOBA+VLOOKUP(D87192,order[],2,FALSE)+VLOOKUP(IF(F87192&gt;7,8,IF(F87192=0,1,F87192)),pitches[],2,FALSE)+VLOOKUP(IF(E87192&gt;2,3,E87192),smatchups[],2,FALSE)</f>
        <v>#N/A</v>
      </c>
      <c r="K87192" t="e">
        <f t="shared" si="4130"/>
        <v>#N/A</v>
      </c>
      <c r="L87192" t="e">
        <f t="shared" si="4129"/>
        <v>#N/A</v>
      </c>
      <c r="M87192" t="e">
        <f t="shared" si="4131"/>
        <v>#N/A</v>
      </c>
    </row>
    <row r="87193" spans="10:13" x14ac:dyDescent="0.35">
      <c r="J87193" t="e">
        <f>wOBA+VLOOKUP(D87193,order[],2,FALSE)+VLOOKUP(IF(F87193&gt;7,8,IF(F87193=0,1,F87193)),pitches[],2,FALSE)+VLOOKUP(IF(E87193&gt;2,3,E87193),smatchups[],2,FALSE)</f>
        <v>#N/A</v>
      </c>
      <c r="K87193" t="e">
        <f t="shared" si="4130"/>
        <v>#N/A</v>
      </c>
      <c r="L87193" t="e">
        <f t="shared" si="4129"/>
        <v>#N/A</v>
      </c>
      <c r="M87193" t="e">
        <f t="shared" si="4131"/>
        <v>#N/A</v>
      </c>
    </row>
    <row r="87194" spans="10:13" x14ac:dyDescent="0.35">
      <c r="J87194" t="e">
        <f>wOBA+VLOOKUP(D87194,order[],2,FALSE)+VLOOKUP(IF(F87194&gt;7,8,IF(F87194=0,1,F87194)),pitches[],2,FALSE)+VLOOKUP(IF(E87194&gt;2,3,E87194),smatchups[],2,FALSE)</f>
        <v>#N/A</v>
      </c>
      <c r="K87194" t="e">
        <f t="shared" si="4130"/>
        <v>#N/A</v>
      </c>
      <c r="L87194" t="e">
        <f t="shared" si="4129"/>
        <v>#N/A</v>
      </c>
      <c r="M87194" t="e">
        <f t="shared" si="4131"/>
        <v>#N/A</v>
      </c>
    </row>
    <row r="87195" spans="10:13" x14ac:dyDescent="0.35">
      <c r="J87195" t="e">
        <f>wOBA+VLOOKUP(D87195,order[],2,FALSE)+VLOOKUP(IF(F87195&gt;7,8,IF(F87195=0,1,F87195)),pitches[],2,FALSE)+VLOOKUP(IF(E87195&gt;2,3,E87195),smatchups[],2,FALSE)</f>
        <v>#N/A</v>
      </c>
      <c r="K87195" t="e">
        <f t="shared" si="4130"/>
        <v>#N/A</v>
      </c>
      <c r="L87195" t="e">
        <f t="shared" si="4129"/>
        <v>#N/A</v>
      </c>
      <c r="M87195" t="e">
        <f t="shared" si="4131"/>
        <v>#N/A</v>
      </c>
    </row>
    <row r="87196" spans="10:13" x14ac:dyDescent="0.35">
      <c r="J87196" t="e">
        <f>wOBA+VLOOKUP(D87196,order[],2,FALSE)+VLOOKUP(IF(F87196&gt;7,8,IF(F87196=0,1,F87196)),pitches[],2,FALSE)+VLOOKUP(IF(E87196&gt;2,3,E87196),smatchups[],2,FALSE)</f>
        <v>#N/A</v>
      </c>
      <c r="K87196" t="e">
        <f t="shared" si="4130"/>
        <v>#N/A</v>
      </c>
      <c r="L87196" t="e">
        <f t="shared" si="4129"/>
        <v>#N/A</v>
      </c>
      <c r="M87196" t="e">
        <f t="shared" si="4131"/>
        <v>#N/A</v>
      </c>
    </row>
    <row r="87197" spans="10:13" x14ac:dyDescent="0.35">
      <c r="J87197" t="e">
        <f>wOBA+VLOOKUP(D87197,order[],2,FALSE)+VLOOKUP(IF(F87197&gt;7,8,IF(F87197=0,1,F87197)),pitches[],2,FALSE)+VLOOKUP(IF(E87197&gt;2,3,E87197),smatchups[],2,FALSE)</f>
        <v>#N/A</v>
      </c>
      <c r="K87197" t="e">
        <f t="shared" si="4130"/>
        <v>#N/A</v>
      </c>
      <c r="L87197" t="e">
        <f t="shared" si="4129"/>
        <v>#N/A</v>
      </c>
      <c r="M87197" t="e">
        <f t="shared" si="4131"/>
        <v>#N/A</v>
      </c>
    </row>
    <row r="87198" spans="10:13" x14ac:dyDescent="0.35">
      <c r="J87198" t="e">
        <f>wOBA+VLOOKUP(D87198,order[],2,FALSE)+VLOOKUP(IF(F87198&gt;7,8,IF(F87198=0,1,F87198)),pitches[],2,FALSE)+VLOOKUP(IF(E87198&gt;2,3,E87198),smatchups[],2,FALSE)</f>
        <v>#N/A</v>
      </c>
      <c r="K87198" t="e">
        <f t="shared" si="4130"/>
        <v>#N/A</v>
      </c>
      <c r="L87198" t="e">
        <f t="shared" si="4129"/>
        <v>#N/A</v>
      </c>
      <c r="M87198" t="e">
        <f t="shared" si="4131"/>
        <v>#N/A</v>
      </c>
    </row>
    <row r="87199" spans="10:13" x14ac:dyDescent="0.35">
      <c r="J87199" t="e">
        <f>wOBA+VLOOKUP(D87199,order[],2,FALSE)+VLOOKUP(IF(F87199&gt;7,8,IF(F87199=0,1,F87199)),pitches[],2,FALSE)+VLOOKUP(IF(E87199&gt;2,3,E87199),smatchups[],2,FALSE)</f>
        <v>#N/A</v>
      </c>
      <c r="K87199" t="e">
        <f t="shared" si="4130"/>
        <v>#N/A</v>
      </c>
      <c r="L87199" t="e">
        <f t="shared" si="4129"/>
        <v>#N/A</v>
      </c>
      <c r="M87199" t="e">
        <f t="shared" si="4131"/>
        <v>#N/A</v>
      </c>
    </row>
    <row r="87200" spans="10:13" x14ac:dyDescent="0.35">
      <c r="J87200" t="e">
        <f>wOBA+VLOOKUP(D87200,order[],2,FALSE)+VLOOKUP(IF(F87200&gt;7,8,IF(F87200=0,1,F87200)),pitches[],2,FALSE)+VLOOKUP(IF(E87200&gt;2,3,E87200),smatchups[],2,FALSE)</f>
        <v>#N/A</v>
      </c>
      <c r="K87200" t="e">
        <f t="shared" si="4130"/>
        <v>#N/A</v>
      </c>
      <c r="L87200" t="e">
        <f t="shared" si="4129"/>
        <v>#N/A</v>
      </c>
      <c r="M87200" t="e">
        <f t="shared" si="4131"/>
        <v>#N/A</v>
      </c>
    </row>
    <row r="87201" spans="10:13" x14ac:dyDescent="0.35">
      <c r="J87201" t="e">
        <f>wOBA+VLOOKUP(D87201,order[],2,FALSE)+VLOOKUP(IF(F87201&gt;7,8,IF(F87201=0,1,F87201)),pitches[],2,FALSE)+VLOOKUP(IF(E87201&gt;2,3,E87201),smatchups[],2,FALSE)</f>
        <v>#N/A</v>
      </c>
      <c r="K87201" t="e">
        <f t="shared" si="4130"/>
        <v>#N/A</v>
      </c>
      <c r="L87201" t="e">
        <f t="shared" si="4129"/>
        <v>#N/A</v>
      </c>
      <c r="M87201" t="e">
        <f t="shared" si="4131"/>
        <v>#N/A</v>
      </c>
    </row>
    <row r="87202" spans="10:13" x14ac:dyDescent="0.35">
      <c r="J87202" t="e">
        <f>wOBA+VLOOKUP(D87202,order[],2,FALSE)+VLOOKUP(IF(F87202&gt;7,8,IF(F87202=0,1,F87202)),pitches[],2,FALSE)+VLOOKUP(IF(E87202&gt;2,3,E87202),smatchups[],2,FALSE)</f>
        <v>#N/A</v>
      </c>
      <c r="K87202" t="e">
        <f t="shared" si="4130"/>
        <v>#N/A</v>
      </c>
      <c r="L87202" t="e">
        <f t="shared" si="4129"/>
        <v>#N/A</v>
      </c>
      <c r="M87202" t="e">
        <f t="shared" si="4131"/>
        <v>#N/A</v>
      </c>
    </row>
    <row r="87203" spans="10:13" x14ac:dyDescent="0.35">
      <c r="J87203" t="e">
        <f>wOBA+VLOOKUP(D87203,order[],2,FALSE)+VLOOKUP(IF(F87203&gt;7,8,IF(F87203=0,1,F87203)),pitches[],2,FALSE)+VLOOKUP(IF(E87203&gt;2,3,E87203),smatchups[],2,FALSE)</f>
        <v>#N/A</v>
      </c>
      <c r="K87203" t="e">
        <f t="shared" si="4130"/>
        <v>#N/A</v>
      </c>
      <c r="L87203" t="e">
        <f t="shared" si="4129"/>
        <v>#N/A</v>
      </c>
      <c r="M87203" t="e">
        <f t="shared" si="4131"/>
        <v>#N/A</v>
      </c>
    </row>
    <row r="87204" spans="10:13" x14ac:dyDescent="0.35">
      <c r="J87204" t="e">
        <f>wOBA+VLOOKUP(D87204,order[],2,FALSE)+VLOOKUP(IF(F87204&gt;7,8,IF(F87204=0,1,F87204)),pitches[],2,FALSE)+VLOOKUP(IF(E87204&gt;2,3,E87204),smatchups[],2,FALSE)</f>
        <v>#N/A</v>
      </c>
      <c r="K87204" t="e">
        <f t="shared" si="4130"/>
        <v>#N/A</v>
      </c>
      <c r="L87204" t="e">
        <f t="shared" si="4129"/>
        <v>#N/A</v>
      </c>
      <c r="M87204" t="e">
        <f t="shared" si="4131"/>
        <v>#N/A</v>
      </c>
    </row>
    <row r="87205" spans="10:13" x14ac:dyDescent="0.35">
      <c r="J87205" t="e">
        <f>wOBA+VLOOKUP(D87205,order[],2,FALSE)+VLOOKUP(IF(F87205&gt;7,8,IF(F87205=0,1,F87205)),pitches[],2,FALSE)+VLOOKUP(IF(E87205&gt;2,3,E87205),smatchups[],2,FALSE)</f>
        <v>#N/A</v>
      </c>
      <c r="K87205" t="e">
        <f t="shared" si="4130"/>
        <v>#N/A</v>
      </c>
      <c r="L87205" t="e">
        <f t="shared" si="4129"/>
        <v>#N/A</v>
      </c>
      <c r="M87205" t="e">
        <f t="shared" si="4131"/>
        <v>#N/A</v>
      </c>
    </row>
    <row r="87206" spans="10:13" x14ac:dyDescent="0.35">
      <c r="J87206" t="e">
        <f>wOBA+VLOOKUP(D87206,order[],2,FALSE)+VLOOKUP(IF(F87206&gt;7,8,IF(F87206=0,1,F87206)),pitches[],2,FALSE)+VLOOKUP(IF(E87206&gt;2,3,E87206),smatchups[],2,FALSE)</f>
        <v>#N/A</v>
      </c>
      <c r="K87206" t="e">
        <f t="shared" si="4130"/>
        <v>#N/A</v>
      </c>
      <c r="L87206" t="e">
        <f t="shared" si="4129"/>
        <v>#N/A</v>
      </c>
      <c r="M87206" t="e">
        <f t="shared" si="4131"/>
        <v>#N/A</v>
      </c>
    </row>
    <row r="87207" spans="10:13" x14ac:dyDescent="0.35">
      <c r="J87207" t="e">
        <f>wOBA+VLOOKUP(D87207,order[],2,FALSE)+VLOOKUP(IF(F87207&gt;7,8,IF(F87207=0,1,F87207)),pitches[],2,FALSE)+VLOOKUP(IF(E87207&gt;2,3,E87207),smatchups[],2,FALSE)</f>
        <v>#N/A</v>
      </c>
      <c r="K87207" t="e">
        <f t="shared" si="4130"/>
        <v>#N/A</v>
      </c>
      <c r="L87207" t="e">
        <f t="shared" si="4129"/>
        <v>#N/A</v>
      </c>
      <c r="M87207" t="e">
        <f t="shared" si="4131"/>
        <v>#N/A</v>
      </c>
    </row>
    <row r="87208" spans="10:13" x14ac:dyDescent="0.35">
      <c r="J87208" t="e">
        <f>wOBA+VLOOKUP(D87208,order[],2,FALSE)+VLOOKUP(IF(F87208&gt;7,8,IF(F87208=0,1,F87208)),pitches[],2,FALSE)+VLOOKUP(IF(E87208&gt;2,3,E87208),smatchups[],2,FALSE)</f>
        <v>#N/A</v>
      </c>
      <c r="K87208" t="e">
        <f t="shared" si="4130"/>
        <v>#N/A</v>
      </c>
      <c r="L87208" t="e">
        <f t="shared" si="4129"/>
        <v>#N/A</v>
      </c>
      <c r="M87208" t="e">
        <f t="shared" si="4131"/>
        <v>#N/A</v>
      </c>
    </row>
    <row r="87209" spans="10:13" x14ac:dyDescent="0.35">
      <c r="J87209" t="e">
        <f>wOBA+VLOOKUP(D87209,order[],2,FALSE)+VLOOKUP(IF(F87209&gt;7,8,IF(F87209=0,1,F87209)),pitches[],2,FALSE)+VLOOKUP(IF(E87209&gt;2,3,E87209),smatchups[],2,FALSE)</f>
        <v>#N/A</v>
      </c>
      <c r="K87209" t="e">
        <f t="shared" si="4130"/>
        <v>#N/A</v>
      </c>
      <c r="L87209" t="e">
        <f t="shared" si="4129"/>
        <v>#N/A</v>
      </c>
      <c r="M87209" t="e">
        <f t="shared" si="4131"/>
        <v>#N/A</v>
      </c>
    </row>
    <row r="87210" spans="10:13" x14ac:dyDescent="0.35">
      <c r="J87210" t="e">
        <f>wOBA+VLOOKUP(D87210,order[],2,FALSE)+VLOOKUP(IF(F87210&gt;7,8,IF(F87210=0,1,F87210)),pitches[],2,FALSE)+VLOOKUP(IF(E87210&gt;2,3,E87210),smatchups[],2,FALSE)</f>
        <v>#N/A</v>
      </c>
      <c r="K87210" t="e">
        <f t="shared" si="4130"/>
        <v>#N/A</v>
      </c>
      <c r="L87210" t="e">
        <f t="shared" si="4129"/>
        <v>#N/A</v>
      </c>
      <c r="M87210" t="e">
        <f t="shared" si="4131"/>
        <v>#N/A</v>
      </c>
    </row>
    <row r="87211" spans="10:13" x14ac:dyDescent="0.35">
      <c r="J87211" t="e">
        <f>wOBA+VLOOKUP(D87211,order[],2,FALSE)+VLOOKUP(IF(F87211&gt;7,8,IF(F87211=0,1,F87211)),pitches[],2,FALSE)+VLOOKUP(IF(E87211&gt;2,3,E87211),smatchups[],2,FALSE)</f>
        <v>#N/A</v>
      </c>
      <c r="K87211" t="e">
        <f t="shared" si="4130"/>
        <v>#N/A</v>
      </c>
      <c r="L87211" t="e">
        <f t="shared" si="4129"/>
        <v>#N/A</v>
      </c>
      <c r="M87211" t="e">
        <f t="shared" si="4131"/>
        <v>#N/A</v>
      </c>
    </row>
    <row r="87212" spans="10:13" x14ac:dyDescent="0.35">
      <c r="J87212" t="e">
        <f>wOBA+VLOOKUP(D87212,order[],2,FALSE)+VLOOKUP(IF(F87212&gt;7,8,IF(F87212=0,1,F87212)),pitches[],2,FALSE)+VLOOKUP(IF(E87212&gt;2,3,E87212),smatchups[],2,FALSE)</f>
        <v>#N/A</v>
      </c>
      <c r="K87212" t="e">
        <f t="shared" si="4130"/>
        <v>#N/A</v>
      </c>
      <c r="L87212" t="e">
        <f t="shared" si="4129"/>
        <v>#N/A</v>
      </c>
      <c r="M87212" t="e">
        <f t="shared" si="4131"/>
        <v>#N/A</v>
      </c>
    </row>
    <row r="87213" spans="10:13" x14ac:dyDescent="0.35">
      <c r="J87213" t="e">
        <f>wOBA+VLOOKUP(D87213,order[],2,FALSE)+VLOOKUP(IF(F87213&gt;7,8,IF(F87213=0,1,F87213)),pitches[],2,FALSE)+VLOOKUP(IF(E87213&gt;2,3,E87213),smatchups[],2,FALSE)</f>
        <v>#N/A</v>
      </c>
      <c r="K87213" t="e">
        <f t="shared" si="4130"/>
        <v>#N/A</v>
      </c>
      <c r="L87213" t="e">
        <f t="shared" si="4129"/>
        <v>#N/A</v>
      </c>
      <c r="M87213" t="e">
        <f t="shared" si="4131"/>
        <v>#N/A</v>
      </c>
    </row>
    <row r="87214" spans="10:13" x14ac:dyDescent="0.35">
      <c r="J87214" t="e">
        <f>wOBA+VLOOKUP(D87214,order[],2,FALSE)+VLOOKUP(IF(F87214&gt;7,8,IF(F87214=0,1,F87214)),pitches[],2,FALSE)+VLOOKUP(IF(E87214&gt;2,3,E87214),smatchups[],2,FALSE)</f>
        <v>#N/A</v>
      </c>
      <c r="K87214" t="e">
        <f t="shared" si="4130"/>
        <v>#N/A</v>
      </c>
      <c r="L87214" t="e">
        <f t="shared" si="4129"/>
        <v>#N/A</v>
      </c>
      <c r="M87214" t="e">
        <f t="shared" si="4131"/>
        <v>#N/A</v>
      </c>
    </row>
    <row r="87215" spans="10:13" x14ac:dyDescent="0.35">
      <c r="J87215" t="e">
        <f>wOBA+VLOOKUP(D87215,order[],2,FALSE)+VLOOKUP(IF(F87215&gt;7,8,IF(F87215=0,1,F87215)),pitches[],2,FALSE)+VLOOKUP(IF(E87215&gt;2,3,E87215),smatchups[],2,FALSE)</f>
        <v>#N/A</v>
      </c>
      <c r="K87215" t="e">
        <f t="shared" si="4130"/>
        <v>#N/A</v>
      </c>
      <c r="L87215" t="e">
        <f t="shared" si="4129"/>
        <v>#N/A</v>
      </c>
      <c r="M87215" t="e">
        <f t="shared" si="4131"/>
        <v>#N/A</v>
      </c>
    </row>
    <row r="87216" spans="10:13" x14ac:dyDescent="0.35">
      <c r="J87216" t="e">
        <f>wOBA+VLOOKUP(D87216,order[],2,FALSE)+VLOOKUP(IF(F87216&gt;7,8,IF(F87216=0,1,F87216)),pitches[],2,FALSE)+VLOOKUP(IF(E87216&gt;2,3,E87216),smatchups[],2,FALSE)</f>
        <v>#N/A</v>
      </c>
      <c r="K87216" t="e">
        <f t="shared" si="4130"/>
        <v>#N/A</v>
      </c>
      <c r="L87216" t="e">
        <f t="shared" si="4129"/>
        <v>#N/A</v>
      </c>
      <c r="M87216" t="e">
        <f t="shared" si="4131"/>
        <v>#N/A</v>
      </c>
    </row>
    <row r="87217" spans="10:13" x14ac:dyDescent="0.35">
      <c r="J87217" t="e">
        <f>wOBA+VLOOKUP(D87217,order[],2,FALSE)+VLOOKUP(IF(F87217&gt;7,8,IF(F87217=0,1,F87217)),pitches[],2,FALSE)+VLOOKUP(IF(E87217&gt;2,3,E87217),smatchups[],2,FALSE)</f>
        <v>#N/A</v>
      </c>
      <c r="K87217" t="e">
        <f t="shared" si="4130"/>
        <v>#N/A</v>
      </c>
      <c r="L87217" t="e">
        <f t="shared" si="4129"/>
        <v>#N/A</v>
      </c>
      <c r="M87217" t="e">
        <f t="shared" si="4131"/>
        <v>#N/A</v>
      </c>
    </row>
    <row r="87218" spans="10:13" x14ac:dyDescent="0.35">
      <c r="J87218" t="e">
        <f>wOBA+VLOOKUP(D87218,order[],2,FALSE)+VLOOKUP(IF(F87218&gt;7,8,IF(F87218=0,1,F87218)),pitches[],2,FALSE)+VLOOKUP(IF(E87218&gt;2,3,E87218),smatchups[],2,FALSE)</f>
        <v>#N/A</v>
      </c>
      <c r="K87218" t="e">
        <f t="shared" si="4130"/>
        <v>#N/A</v>
      </c>
      <c r="L87218" t="e">
        <f t="shared" si="4129"/>
        <v>#N/A</v>
      </c>
      <c r="M87218" t="e">
        <f t="shared" si="4131"/>
        <v>#N/A</v>
      </c>
    </row>
    <row r="87219" spans="10:13" x14ac:dyDescent="0.35">
      <c r="J87219" t="e">
        <f>wOBA+VLOOKUP(D87219,order[],2,FALSE)+VLOOKUP(IF(F87219&gt;7,8,IF(F87219=0,1,F87219)),pitches[],2,FALSE)+VLOOKUP(IF(E87219&gt;2,3,E87219),smatchups[],2,FALSE)</f>
        <v>#N/A</v>
      </c>
      <c r="K87219" t="e">
        <f t="shared" si="4130"/>
        <v>#N/A</v>
      </c>
      <c r="L87219" t="e">
        <f t="shared" si="4129"/>
        <v>#N/A</v>
      </c>
      <c r="M87219" t="e">
        <f t="shared" si="4131"/>
        <v>#N/A</v>
      </c>
    </row>
    <row r="87220" spans="10:13" x14ac:dyDescent="0.35">
      <c r="J87220" t="e">
        <f>wOBA+VLOOKUP(D87220,order[],2,FALSE)+VLOOKUP(IF(F87220&gt;7,8,IF(F87220=0,1,F87220)),pitches[],2,FALSE)+VLOOKUP(IF(E87220&gt;2,3,E87220),smatchups[],2,FALSE)</f>
        <v>#N/A</v>
      </c>
      <c r="K87220" t="e">
        <f t="shared" si="4130"/>
        <v>#N/A</v>
      </c>
      <c r="L87220" t="e">
        <f t="shared" si="4129"/>
        <v>#N/A</v>
      </c>
      <c r="M87220" t="e">
        <f t="shared" si="4131"/>
        <v>#N/A</v>
      </c>
    </row>
    <row r="87221" spans="10:13" x14ac:dyDescent="0.35">
      <c r="J87221" t="e">
        <f>wOBA+VLOOKUP(D87221,order[],2,FALSE)+VLOOKUP(IF(F87221&gt;7,8,IF(F87221=0,1,F87221)),pitches[],2,FALSE)+VLOOKUP(IF(E87221&gt;2,3,E87221),smatchups[],2,FALSE)</f>
        <v>#N/A</v>
      </c>
      <c r="K87221" t="e">
        <f t="shared" si="4130"/>
        <v>#N/A</v>
      </c>
      <c r="L87221" t="e">
        <f t="shared" si="4129"/>
        <v>#N/A</v>
      </c>
      <c r="M87221" t="e">
        <f t="shared" si="4131"/>
        <v>#N/A</v>
      </c>
    </row>
    <row r="87222" spans="10:13" x14ac:dyDescent="0.35">
      <c r="J87222" t="e">
        <f>wOBA+VLOOKUP(D87222,order[],2,FALSE)+VLOOKUP(IF(F87222&gt;7,8,IF(F87222=0,1,F87222)),pitches[],2,FALSE)+VLOOKUP(IF(E87222&gt;2,3,E87222),smatchups[],2,FALSE)</f>
        <v>#N/A</v>
      </c>
      <c r="K87222" t="e">
        <f t="shared" si="4130"/>
        <v>#N/A</v>
      </c>
      <c r="L87222" t="e">
        <f t="shared" si="4129"/>
        <v>#N/A</v>
      </c>
      <c r="M87222" t="e">
        <f t="shared" si="4131"/>
        <v>#N/A</v>
      </c>
    </row>
    <row r="87223" spans="10:13" x14ac:dyDescent="0.35">
      <c r="J87223" t="e">
        <f>wOBA+VLOOKUP(D87223,order[],2,FALSE)+VLOOKUP(IF(F87223&gt;7,8,IF(F87223=0,1,F87223)),pitches[],2,FALSE)+VLOOKUP(IF(E87223&gt;2,3,E87223),smatchups[],2,FALSE)</f>
        <v>#N/A</v>
      </c>
      <c r="K87223" t="e">
        <f t="shared" si="4130"/>
        <v>#N/A</v>
      </c>
      <c r="L87223" t="e">
        <f t="shared" si="4129"/>
        <v>#N/A</v>
      </c>
      <c r="M87223" t="e">
        <f t="shared" si="4131"/>
        <v>#N/A</v>
      </c>
    </row>
    <row r="87224" spans="10:13" x14ac:dyDescent="0.35">
      <c r="J87224" t="e">
        <f>wOBA+VLOOKUP(D87224,order[],2,FALSE)+VLOOKUP(IF(F87224&gt;7,8,IF(F87224=0,1,F87224)),pitches[],2,FALSE)+VLOOKUP(IF(E87224&gt;2,3,E87224),smatchups[],2,FALSE)</f>
        <v>#N/A</v>
      </c>
      <c r="K87224" t="e">
        <f t="shared" si="4130"/>
        <v>#N/A</v>
      </c>
      <c r="L87224" t="e">
        <f t="shared" si="4129"/>
        <v>#N/A</v>
      </c>
      <c r="M87224" t="e">
        <f t="shared" si="4131"/>
        <v>#N/A</v>
      </c>
    </row>
    <row r="87225" spans="10:13" x14ac:dyDescent="0.35">
      <c r="J87225" t="e">
        <f>wOBA+VLOOKUP(D87225,order[],2,FALSE)+VLOOKUP(IF(F87225&gt;7,8,IF(F87225=0,1,F87225)),pitches[],2,FALSE)+VLOOKUP(IF(E87225&gt;2,3,E87225),smatchups[],2,FALSE)</f>
        <v>#N/A</v>
      </c>
      <c r="K87225" t="e">
        <f t="shared" si="4130"/>
        <v>#N/A</v>
      </c>
      <c r="L87225" t="e">
        <f t="shared" si="4129"/>
        <v>#N/A</v>
      </c>
      <c r="M87225" t="e">
        <f t="shared" si="4131"/>
        <v>#N/A</v>
      </c>
    </row>
    <row r="87226" spans="10:13" x14ac:dyDescent="0.35">
      <c r="J87226" t="e">
        <f>wOBA+VLOOKUP(D87226,order[],2,FALSE)+VLOOKUP(IF(F87226&gt;7,8,IF(F87226=0,1,F87226)),pitches[],2,FALSE)+VLOOKUP(IF(E87226&gt;2,3,E87226),smatchups[],2,FALSE)</f>
        <v>#N/A</v>
      </c>
      <c r="K87226" t="e">
        <f t="shared" si="4130"/>
        <v>#N/A</v>
      </c>
      <c r="L87226" t="e">
        <f t="shared" si="4129"/>
        <v>#N/A</v>
      </c>
      <c r="M87226" t="e">
        <f t="shared" si="4131"/>
        <v>#N/A</v>
      </c>
    </row>
    <row r="87227" spans="10:13" x14ac:dyDescent="0.35">
      <c r="J87227" t="e">
        <f>wOBA+VLOOKUP(D87227,order[],2,FALSE)+VLOOKUP(IF(F87227&gt;7,8,IF(F87227=0,1,F87227)),pitches[],2,FALSE)+VLOOKUP(IF(E87227&gt;2,3,E87227),smatchups[],2,FALSE)</f>
        <v>#N/A</v>
      </c>
      <c r="K87227" t="e">
        <f t="shared" si="4130"/>
        <v>#N/A</v>
      </c>
      <c r="L87227" t="e">
        <f t="shared" si="4129"/>
        <v>#N/A</v>
      </c>
      <c r="M87227" t="e">
        <f t="shared" si="4131"/>
        <v>#N/A</v>
      </c>
    </row>
    <row r="87228" spans="10:13" x14ac:dyDescent="0.35">
      <c r="J87228" t="e">
        <f>wOBA+VLOOKUP(D87228,order[],2,FALSE)+VLOOKUP(IF(F87228&gt;7,8,IF(F87228=0,1,F87228)),pitches[],2,FALSE)+VLOOKUP(IF(E87228&gt;2,3,E87228),smatchups[],2,FALSE)</f>
        <v>#N/A</v>
      </c>
      <c r="K87228" t="e">
        <f t="shared" si="4130"/>
        <v>#N/A</v>
      </c>
      <c r="L87228" t="e">
        <f t="shared" si="4129"/>
        <v>#N/A</v>
      </c>
      <c r="M87228" t="e">
        <f t="shared" si="4131"/>
        <v>#N/A</v>
      </c>
    </row>
    <row r="87229" spans="10:13" x14ac:dyDescent="0.35">
      <c r="J87229" t="e">
        <f>wOBA+VLOOKUP(D87229,order[],2,FALSE)+VLOOKUP(IF(F87229&gt;7,8,IF(F87229=0,1,F87229)),pitches[],2,FALSE)+VLOOKUP(IF(E87229&gt;2,3,E87229),smatchups[],2,FALSE)</f>
        <v>#N/A</v>
      </c>
      <c r="K87229" t="e">
        <f t="shared" si="4130"/>
        <v>#N/A</v>
      </c>
      <c r="L87229" t="e">
        <f t="shared" si="4129"/>
        <v>#N/A</v>
      </c>
      <c r="M87229" t="e">
        <f t="shared" si="4131"/>
        <v>#N/A</v>
      </c>
    </row>
    <row r="87230" spans="10:13" x14ac:dyDescent="0.35">
      <c r="J87230" t="e">
        <f>wOBA+VLOOKUP(D87230,order[],2,FALSE)+VLOOKUP(IF(F87230&gt;7,8,IF(F87230=0,1,F87230)),pitches[],2,FALSE)+VLOOKUP(IF(E87230&gt;2,3,E87230),smatchups[],2,FALSE)</f>
        <v>#N/A</v>
      </c>
      <c r="K87230" t="e">
        <f t="shared" si="4130"/>
        <v>#N/A</v>
      </c>
      <c r="L87230" t="e">
        <f t="shared" si="4129"/>
        <v>#N/A</v>
      </c>
      <c r="M87230" t="e">
        <f t="shared" si="4131"/>
        <v>#N/A</v>
      </c>
    </row>
    <row r="87231" spans="10:13" x14ac:dyDescent="0.35">
      <c r="J87231" t="e">
        <f>wOBA+VLOOKUP(D87231,order[],2,FALSE)+VLOOKUP(IF(F87231&gt;7,8,IF(F87231=0,1,F87231)),pitches[],2,FALSE)+VLOOKUP(IF(E87231&gt;2,3,E87231),smatchups[],2,FALSE)</f>
        <v>#N/A</v>
      </c>
      <c r="K87231" t="e">
        <f t="shared" si="4130"/>
        <v>#N/A</v>
      </c>
      <c r="L87231" t="e">
        <f t="shared" si="4129"/>
        <v>#N/A</v>
      </c>
      <c r="M87231" t="e">
        <f t="shared" si="4131"/>
        <v>#N/A</v>
      </c>
    </row>
    <row r="87232" spans="10:13" x14ac:dyDescent="0.35">
      <c r="J87232" t="e">
        <f>wOBA+VLOOKUP(D87232,order[],2,FALSE)+VLOOKUP(IF(F87232&gt;7,8,IF(F87232=0,1,F87232)),pitches[],2,FALSE)+VLOOKUP(IF(E87232&gt;2,3,E87232),smatchups[],2,FALSE)</f>
        <v>#N/A</v>
      </c>
      <c r="K87232" t="e">
        <f t="shared" si="4130"/>
        <v>#N/A</v>
      </c>
      <c r="L87232" t="e">
        <f t="shared" si="4129"/>
        <v>#N/A</v>
      </c>
      <c r="M87232" t="e">
        <f t="shared" si="4131"/>
        <v>#N/A</v>
      </c>
    </row>
    <row r="87233" spans="10:13" x14ac:dyDescent="0.35">
      <c r="J87233" t="e">
        <f>wOBA+VLOOKUP(D87233,order[],2,FALSE)+VLOOKUP(IF(F87233&gt;7,8,IF(F87233=0,1,F87233)),pitches[],2,FALSE)+VLOOKUP(IF(E87233&gt;2,3,E87233),smatchups[],2,FALSE)</f>
        <v>#N/A</v>
      </c>
      <c r="K87233" t="e">
        <f t="shared" si="4130"/>
        <v>#N/A</v>
      </c>
      <c r="L87233" t="e">
        <f t="shared" si="4129"/>
        <v>#N/A</v>
      </c>
      <c r="M87233" t="e">
        <f t="shared" si="4131"/>
        <v>#N/A</v>
      </c>
    </row>
    <row r="87234" spans="10:13" x14ac:dyDescent="0.35">
      <c r="J87234" t="e">
        <f>wOBA+VLOOKUP(D87234,order[],2,FALSE)+VLOOKUP(IF(F87234&gt;7,8,IF(F87234=0,1,F87234)),pitches[],2,FALSE)+VLOOKUP(IF(E87234&gt;2,3,E87234),smatchups[],2,FALSE)</f>
        <v>#N/A</v>
      </c>
      <c r="K87234" t="e">
        <f t="shared" si="4130"/>
        <v>#N/A</v>
      </c>
      <c r="L87234" t="e">
        <f t="shared" ref="L87234:L87297" si="4132">IF(E87234=0,BF$1+BE$1*F87234,IF(E87234=1,BF$2+BE$2*F87234,IF(E87234=2,BF$3+BE$3*F87234,BF$4+BE$4*F87234)))+J87234</f>
        <v>#N/A</v>
      </c>
      <c r="M87234" t="e">
        <f t="shared" si="4131"/>
        <v>#N/A</v>
      </c>
    </row>
    <row r="87235" spans="10:13" x14ac:dyDescent="0.35">
      <c r="J87235" t="e">
        <f>wOBA+VLOOKUP(D87235,order[],2,FALSE)+VLOOKUP(IF(F87235&gt;7,8,IF(F87235=0,1,F87235)),pitches[],2,FALSE)+VLOOKUP(IF(E87235&gt;2,3,E87235),smatchups[],2,FALSE)</f>
        <v>#N/A</v>
      </c>
      <c r="K87235" t="e">
        <f t="shared" ref="K87235:K87298" si="4133">H87235-J87235</f>
        <v>#N/A</v>
      </c>
      <c r="L87235" t="e">
        <f t="shared" si="4132"/>
        <v>#N/A</v>
      </c>
      <c r="M87235" t="e">
        <f t="shared" ref="M87235:M87298" si="4134">H87235-L87235</f>
        <v>#N/A</v>
      </c>
    </row>
    <row r="87236" spans="10:13" x14ac:dyDescent="0.35">
      <c r="J87236" t="e">
        <f>wOBA+VLOOKUP(D87236,order[],2,FALSE)+VLOOKUP(IF(F87236&gt;7,8,IF(F87236=0,1,F87236)),pitches[],2,FALSE)+VLOOKUP(IF(E87236&gt;2,3,E87236),smatchups[],2,FALSE)</f>
        <v>#N/A</v>
      </c>
      <c r="K87236" t="e">
        <f t="shared" si="4133"/>
        <v>#N/A</v>
      </c>
      <c r="L87236" t="e">
        <f t="shared" si="4132"/>
        <v>#N/A</v>
      </c>
      <c r="M87236" t="e">
        <f t="shared" si="4134"/>
        <v>#N/A</v>
      </c>
    </row>
    <row r="87237" spans="10:13" x14ac:dyDescent="0.35">
      <c r="J87237" t="e">
        <f>wOBA+VLOOKUP(D87237,order[],2,FALSE)+VLOOKUP(IF(F87237&gt;7,8,IF(F87237=0,1,F87237)),pitches[],2,FALSE)+VLOOKUP(IF(E87237&gt;2,3,E87237),smatchups[],2,FALSE)</f>
        <v>#N/A</v>
      </c>
      <c r="K87237" t="e">
        <f t="shared" si="4133"/>
        <v>#N/A</v>
      </c>
      <c r="L87237" t="e">
        <f t="shared" si="4132"/>
        <v>#N/A</v>
      </c>
      <c r="M87237" t="e">
        <f t="shared" si="4134"/>
        <v>#N/A</v>
      </c>
    </row>
    <row r="87238" spans="10:13" x14ac:dyDescent="0.35">
      <c r="J87238" t="e">
        <f>wOBA+VLOOKUP(D87238,order[],2,FALSE)+VLOOKUP(IF(F87238&gt;7,8,IF(F87238=0,1,F87238)),pitches[],2,FALSE)+VLOOKUP(IF(E87238&gt;2,3,E87238),smatchups[],2,FALSE)</f>
        <v>#N/A</v>
      </c>
      <c r="K87238" t="e">
        <f t="shared" si="4133"/>
        <v>#N/A</v>
      </c>
      <c r="L87238" t="e">
        <f t="shared" si="4132"/>
        <v>#N/A</v>
      </c>
      <c r="M87238" t="e">
        <f t="shared" si="4134"/>
        <v>#N/A</v>
      </c>
    </row>
    <row r="87239" spans="10:13" x14ac:dyDescent="0.35">
      <c r="J87239" t="e">
        <f>wOBA+VLOOKUP(D87239,order[],2,FALSE)+VLOOKUP(IF(F87239&gt;7,8,IF(F87239=0,1,F87239)),pitches[],2,FALSE)+VLOOKUP(IF(E87239&gt;2,3,E87239),smatchups[],2,FALSE)</f>
        <v>#N/A</v>
      </c>
      <c r="K87239" t="e">
        <f t="shared" si="4133"/>
        <v>#N/A</v>
      </c>
      <c r="L87239" t="e">
        <f t="shared" si="4132"/>
        <v>#N/A</v>
      </c>
      <c r="M87239" t="e">
        <f t="shared" si="4134"/>
        <v>#N/A</v>
      </c>
    </row>
    <row r="87240" spans="10:13" x14ac:dyDescent="0.35">
      <c r="J87240" t="e">
        <f>wOBA+VLOOKUP(D87240,order[],2,FALSE)+VLOOKUP(IF(F87240&gt;7,8,IF(F87240=0,1,F87240)),pitches[],2,FALSE)+VLOOKUP(IF(E87240&gt;2,3,E87240),smatchups[],2,FALSE)</f>
        <v>#N/A</v>
      </c>
      <c r="K87240" t="e">
        <f t="shared" si="4133"/>
        <v>#N/A</v>
      </c>
      <c r="L87240" t="e">
        <f t="shared" si="4132"/>
        <v>#N/A</v>
      </c>
      <c r="M87240" t="e">
        <f t="shared" si="4134"/>
        <v>#N/A</v>
      </c>
    </row>
    <row r="87241" spans="10:13" x14ac:dyDescent="0.35">
      <c r="J87241" t="e">
        <f>wOBA+VLOOKUP(D87241,order[],2,FALSE)+VLOOKUP(IF(F87241&gt;7,8,IF(F87241=0,1,F87241)),pitches[],2,FALSE)+VLOOKUP(IF(E87241&gt;2,3,E87241),smatchups[],2,FALSE)</f>
        <v>#N/A</v>
      </c>
      <c r="K87241" t="e">
        <f t="shared" si="4133"/>
        <v>#N/A</v>
      </c>
      <c r="L87241" t="e">
        <f t="shared" si="4132"/>
        <v>#N/A</v>
      </c>
      <c r="M87241" t="e">
        <f t="shared" si="4134"/>
        <v>#N/A</v>
      </c>
    </row>
    <row r="87242" spans="10:13" x14ac:dyDescent="0.35">
      <c r="J87242" t="e">
        <f>wOBA+VLOOKUP(D87242,order[],2,FALSE)+VLOOKUP(IF(F87242&gt;7,8,IF(F87242=0,1,F87242)),pitches[],2,FALSE)+VLOOKUP(IF(E87242&gt;2,3,E87242),smatchups[],2,FALSE)</f>
        <v>#N/A</v>
      </c>
      <c r="K87242" t="e">
        <f t="shared" si="4133"/>
        <v>#N/A</v>
      </c>
      <c r="L87242" t="e">
        <f t="shared" si="4132"/>
        <v>#N/A</v>
      </c>
      <c r="M87242" t="e">
        <f t="shared" si="4134"/>
        <v>#N/A</v>
      </c>
    </row>
    <row r="87243" spans="10:13" x14ac:dyDescent="0.35">
      <c r="J87243" t="e">
        <f>wOBA+VLOOKUP(D87243,order[],2,FALSE)+VLOOKUP(IF(F87243&gt;7,8,IF(F87243=0,1,F87243)),pitches[],2,FALSE)+VLOOKUP(IF(E87243&gt;2,3,E87243),smatchups[],2,FALSE)</f>
        <v>#N/A</v>
      </c>
      <c r="K87243" t="e">
        <f t="shared" si="4133"/>
        <v>#N/A</v>
      </c>
      <c r="L87243" t="e">
        <f t="shared" si="4132"/>
        <v>#N/A</v>
      </c>
      <c r="M87243" t="e">
        <f t="shared" si="4134"/>
        <v>#N/A</v>
      </c>
    </row>
    <row r="87244" spans="10:13" x14ac:dyDescent="0.35">
      <c r="J87244" t="e">
        <f>wOBA+VLOOKUP(D87244,order[],2,FALSE)+VLOOKUP(IF(F87244&gt;7,8,IF(F87244=0,1,F87244)),pitches[],2,FALSE)+VLOOKUP(IF(E87244&gt;2,3,E87244),smatchups[],2,FALSE)</f>
        <v>#N/A</v>
      </c>
      <c r="K87244" t="e">
        <f t="shared" si="4133"/>
        <v>#N/A</v>
      </c>
      <c r="L87244" t="e">
        <f t="shared" si="4132"/>
        <v>#N/A</v>
      </c>
      <c r="M87244" t="e">
        <f t="shared" si="4134"/>
        <v>#N/A</v>
      </c>
    </row>
    <row r="87245" spans="10:13" x14ac:dyDescent="0.35">
      <c r="J87245" t="e">
        <f>wOBA+VLOOKUP(D87245,order[],2,FALSE)+VLOOKUP(IF(F87245&gt;7,8,IF(F87245=0,1,F87245)),pitches[],2,FALSE)+VLOOKUP(IF(E87245&gt;2,3,E87245),smatchups[],2,FALSE)</f>
        <v>#N/A</v>
      </c>
      <c r="K87245" t="e">
        <f t="shared" si="4133"/>
        <v>#N/A</v>
      </c>
      <c r="L87245" t="e">
        <f t="shared" si="4132"/>
        <v>#N/A</v>
      </c>
      <c r="M87245" t="e">
        <f t="shared" si="4134"/>
        <v>#N/A</v>
      </c>
    </row>
    <row r="87246" spans="10:13" x14ac:dyDescent="0.35">
      <c r="J87246" t="e">
        <f>wOBA+VLOOKUP(D87246,order[],2,FALSE)+VLOOKUP(IF(F87246&gt;7,8,IF(F87246=0,1,F87246)),pitches[],2,FALSE)+VLOOKUP(IF(E87246&gt;2,3,E87246),smatchups[],2,FALSE)</f>
        <v>#N/A</v>
      </c>
      <c r="K87246" t="e">
        <f t="shared" si="4133"/>
        <v>#N/A</v>
      </c>
      <c r="L87246" t="e">
        <f t="shared" si="4132"/>
        <v>#N/A</v>
      </c>
      <c r="M87246" t="e">
        <f t="shared" si="4134"/>
        <v>#N/A</v>
      </c>
    </row>
    <row r="87247" spans="10:13" x14ac:dyDescent="0.35">
      <c r="J87247" t="e">
        <f>wOBA+VLOOKUP(D87247,order[],2,FALSE)+VLOOKUP(IF(F87247&gt;7,8,IF(F87247=0,1,F87247)),pitches[],2,FALSE)+VLOOKUP(IF(E87247&gt;2,3,E87247),smatchups[],2,FALSE)</f>
        <v>#N/A</v>
      </c>
      <c r="K87247" t="e">
        <f t="shared" si="4133"/>
        <v>#N/A</v>
      </c>
      <c r="L87247" t="e">
        <f t="shared" si="4132"/>
        <v>#N/A</v>
      </c>
      <c r="M87247" t="e">
        <f t="shared" si="4134"/>
        <v>#N/A</v>
      </c>
    </row>
    <row r="87248" spans="10:13" x14ac:dyDescent="0.35">
      <c r="J87248" t="e">
        <f>wOBA+VLOOKUP(D87248,order[],2,FALSE)+VLOOKUP(IF(F87248&gt;7,8,IF(F87248=0,1,F87248)),pitches[],2,FALSE)+VLOOKUP(IF(E87248&gt;2,3,E87248),smatchups[],2,FALSE)</f>
        <v>#N/A</v>
      </c>
      <c r="K87248" t="e">
        <f t="shared" si="4133"/>
        <v>#N/A</v>
      </c>
      <c r="L87248" t="e">
        <f t="shared" si="4132"/>
        <v>#N/A</v>
      </c>
      <c r="M87248" t="e">
        <f t="shared" si="4134"/>
        <v>#N/A</v>
      </c>
    </row>
    <row r="87249" spans="10:13" x14ac:dyDescent="0.35">
      <c r="J87249" t="e">
        <f>wOBA+VLOOKUP(D87249,order[],2,FALSE)+VLOOKUP(IF(F87249&gt;7,8,IF(F87249=0,1,F87249)),pitches[],2,FALSE)+VLOOKUP(IF(E87249&gt;2,3,E87249),smatchups[],2,FALSE)</f>
        <v>#N/A</v>
      </c>
      <c r="K87249" t="e">
        <f t="shared" si="4133"/>
        <v>#N/A</v>
      </c>
      <c r="L87249" t="e">
        <f t="shared" si="4132"/>
        <v>#N/A</v>
      </c>
      <c r="M87249" t="e">
        <f t="shared" si="4134"/>
        <v>#N/A</v>
      </c>
    </row>
    <row r="87250" spans="10:13" x14ac:dyDescent="0.35">
      <c r="J87250" t="e">
        <f>wOBA+VLOOKUP(D87250,order[],2,FALSE)+VLOOKUP(IF(F87250&gt;7,8,IF(F87250=0,1,F87250)),pitches[],2,FALSE)+VLOOKUP(IF(E87250&gt;2,3,E87250),smatchups[],2,FALSE)</f>
        <v>#N/A</v>
      </c>
      <c r="K87250" t="e">
        <f t="shared" si="4133"/>
        <v>#N/A</v>
      </c>
      <c r="L87250" t="e">
        <f t="shared" si="4132"/>
        <v>#N/A</v>
      </c>
      <c r="M87250" t="e">
        <f t="shared" si="4134"/>
        <v>#N/A</v>
      </c>
    </row>
    <row r="87251" spans="10:13" x14ac:dyDescent="0.35">
      <c r="J87251" t="e">
        <f>wOBA+VLOOKUP(D87251,order[],2,FALSE)+VLOOKUP(IF(F87251&gt;7,8,IF(F87251=0,1,F87251)),pitches[],2,FALSE)+VLOOKUP(IF(E87251&gt;2,3,E87251),smatchups[],2,FALSE)</f>
        <v>#N/A</v>
      </c>
      <c r="K87251" t="e">
        <f t="shared" si="4133"/>
        <v>#N/A</v>
      </c>
      <c r="L87251" t="e">
        <f t="shared" si="4132"/>
        <v>#N/A</v>
      </c>
      <c r="M87251" t="e">
        <f t="shared" si="4134"/>
        <v>#N/A</v>
      </c>
    </row>
    <row r="87252" spans="10:13" x14ac:dyDescent="0.35">
      <c r="J87252" t="e">
        <f>wOBA+VLOOKUP(D87252,order[],2,FALSE)+VLOOKUP(IF(F87252&gt;7,8,IF(F87252=0,1,F87252)),pitches[],2,FALSE)+VLOOKUP(IF(E87252&gt;2,3,E87252),smatchups[],2,FALSE)</f>
        <v>#N/A</v>
      </c>
      <c r="K87252" t="e">
        <f t="shared" si="4133"/>
        <v>#N/A</v>
      </c>
      <c r="L87252" t="e">
        <f t="shared" si="4132"/>
        <v>#N/A</v>
      </c>
      <c r="M87252" t="e">
        <f t="shared" si="4134"/>
        <v>#N/A</v>
      </c>
    </row>
    <row r="87253" spans="10:13" x14ac:dyDescent="0.35">
      <c r="J87253" t="e">
        <f>wOBA+VLOOKUP(D87253,order[],2,FALSE)+VLOOKUP(IF(F87253&gt;7,8,IF(F87253=0,1,F87253)),pitches[],2,FALSE)+VLOOKUP(IF(E87253&gt;2,3,E87253),smatchups[],2,FALSE)</f>
        <v>#N/A</v>
      </c>
      <c r="K87253" t="e">
        <f t="shared" si="4133"/>
        <v>#N/A</v>
      </c>
      <c r="L87253" t="e">
        <f t="shared" si="4132"/>
        <v>#N/A</v>
      </c>
      <c r="M87253" t="e">
        <f t="shared" si="4134"/>
        <v>#N/A</v>
      </c>
    </row>
    <row r="87254" spans="10:13" x14ac:dyDescent="0.35">
      <c r="J87254" t="e">
        <f>wOBA+VLOOKUP(D87254,order[],2,FALSE)+VLOOKUP(IF(F87254&gt;7,8,IF(F87254=0,1,F87254)),pitches[],2,FALSE)+VLOOKUP(IF(E87254&gt;2,3,E87254),smatchups[],2,FALSE)</f>
        <v>#N/A</v>
      </c>
      <c r="K87254" t="e">
        <f t="shared" si="4133"/>
        <v>#N/A</v>
      </c>
      <c r="L87254" t="e">
        <f t="shared" si="4132"/>
        <v>#N/A</v>
      </c>
      <c r="M87254" t="e">
        <f t="shared" si="4134"/>
        <v>#N/A</v>
      </c>
    </row>
    <row r="87255" spans="10:13" x14ac:dyDescent="0.35">
      <c r="J87255" t="e">
        <f>wOBA+VLOOKUP(D87255,order[],2,FALSE)+VLOOKUP(IF(F87255&gt;7,8,IF(F87255=0,1,F87255)),pitches[],2,FALSE)+VLOOKUP(IF(E87255&gt;2,3,E87255),smatchups[],2,FALSE)</f>
        <v>#N/A</v>
      </c>
      <c r="K87255" t="e">
        <f t="shared" si="4133"/>
        <v>#N/A</v>
      </c>
      <c r="L87255" t="e">
        <f t="shared" si="4132"/>
        <v>#N/A</v>
      </c>
      <c r="M87255" t="e">
        <f t="shared" si="4134"/>
        <v>#N/A</v>
      </c>
    </row>
    <row r="87256" spans="10:13" x14ac:dyDescent="0.35">
      <c r="J87256" t="e">
        <f>wOBA+VLOOKUP(D87256,order[],2,FALSE)+VLOOKUP(IF(F87256&gt;7,8,IF(F87256=0,1,F87256)),pitches[],2,FALSE)+VLOOKUP(IF(E87256&gt;2,3,E87256),smatchups[],2,FALSE)</f>
        <v>#N/A</v>
      </c>
      <c r="K87256" t="e">
        <f t="shared" si="4133"/>
        <v>#N/A</v>
      </c>
      <c r="L87256" t="e">
        <f t="shared" si="4132"/>
        <v>#N/A</v>
      </c>
      <c r="M87256" t="e">
        <f t="shared" si="4134"/>
        <v>#N/A</v>
      </c>
    </row>
    <row r="87257" spans="10:13" x14ac:dyDescent="0.35">
      <c r="J87257" t="e">
        <f>wOBA+VLOOKUP(D87257,order[],2,FALSE)+VLOOKUP(IF(F87257&gt;7,8,IF(F87257=0,1,F87257)),pitches[],2,FALSE)+VLOOKUP(IF(E87257&gt;2,3,E87257),smatchups[],2,FALSE)</f>
        <v>#N/A</v>
      </c>
      <c r="K87257" t="e">
        <f t="shared" si="4133"/>
        <v>#N/A</v>
      </c>
      <c r="L87257" t="e">
        <f t="shared" si="4132"/>
        <v>#N/A</v>
      </c>
      <c r="M87257" t="e">
        <f t="shared" si="4134"/>
        <v>#N/A</v>
      </c>
    </row>
    <row r="87258" spans="10:13" x14ac:dyDescent="0.35">
      <c r="J87258" t="e">
        <f>wOBA+VLOOKUP(D87258,order[],2,FALSE)+VLOOKUP(IF(F87258&gt;7,8,IF(F87258=0,1,F87258)),pitches[],2,FALSE)+VLOOKUP(IF(E87258&gt;2,3,E87258),smatchups[],2,FALSE)</f>
        <v>#N/A</v>
      </c>
      <c r="K87258" t="e">
        <f t="shared" si="4133"/>
        <v>#N/A</v>
      </c>
      <c r="L87258" t="e">
        <f t="shared" si="4132"/>
        <v>#N/A</v>
      </c>
      <c r="M87258" t="e">
        <f t="shared" si="4134"/>
        <v>#N/A</v>
      </c>
    </row>
    <row r="87259" spans="10:13" x14ac:dyDescent="0.35">
      <c r="J87259" t="e">
        <f>wOBA+VLOOKUP(D87259,order[],2,FALSE)+VLOOKUP(IF(F87259&gt;7,8,IF(F87259=0,1,F87259)),pitches[],2,FALSE)+VLOOKUP(IF(E87259&gt;2,3,E87259),smatchups[],2,FALSE)</f>
        <v>#N/A</v>
      </c>
      <c r="K87259" t="e">
        <f t="shared" si="4133"/>
        <v>#N/A</v>
      </c>
      <c r="L87259" t="e">
        <f t="shared" si="4132"/>
        <v>#N/A</v>
      </c>
      <c r="M87259" t="e">
        <f t="shared" si="4134"/>
        <v>#N/A</v>
      </c>
    </row>
    <row r="87260" spans="10:13" x14ac:dyDescent="0.35">
      <c r="J87260" t="e">
        <f>wOBA+VLOOKUP(D87260,order[],2,FALSE)+VLOOKUP(IF(F87260&gt;7,8,IF(F87260=0,1,F87260)),pitches[],2,FALSE)+VLOOKUP(IF(E87260&gt;2,3,E87260),smatchups[],2,FALSE)</f>
        <v>#N/A</v>
      </c>
      <c r="K87260" t="e">
        <f t="shared" si="4133"/>
        <v>#N/A</v>
      </c>
      <c r="L87260" t="e">
        <f t="shared" si="4132"/>
        <v>#N/A</v>
      </c>
      <c r="M87260" t="e">
        <f t="shared" si="4134"/>
        <v>#N/A</v>
      </c>
    </row>
    <row r="87261" spans="10:13" x14ac:dyDescent="0.35">
      <c r="J87261" t="e">
        <f>wOBA+VLOOKUP(D87261,order[],2,FALSE)+VLOOKUP(IF(F87261&gt;7,8,IF(F87261=0,1,F87261)),pitches[],2,FALSE)+VLOOKUP(IF(E87261&gt;2,3,E87261),smatchups[],2,FALSE)</f>
        <v>#N/A</v>
      </c>
      <c r="K87261" t="e">
        <f t="shared" si="4133"/>
        <v>#N/A</v>
      </c>
      <c r="L87261" t="e">
        <f t="shared" si="4132"/>
        <v>#N/A</v>
      </c>
      <c r="M87261" t="e">
        <f t="shared" si="4134"/>
        <v>#N/A</v>
      </c>
    </row>
    <row r="87262" spans="10:13" x14ac:dyDescent="0.35">
      <c r="J87262" t="e">
        <f>wOBA+VLOOKUP(D87262,order[],2,FALSE)+VLOOKUP(IF(F87262&gt;7,8,IF(F87262=0,1,F87262)),pitches[],2,FALSE)+VLOOKUP(IF(E87262&gt;2,3,E87262),smatchups[],2,FALSE)</f>
        <v>#N/A</v>
      </c>
      <c r="K87262" t="e">
        <f t="shared" si="4133"/>
        <v>#N/A</v>
      </c>
      <c r="L87262" t="e">
        <f t="shared" si="4132"/>
        <v>#N/A</v>
      </c>
      <c r="M87262" t="e">
        <f t="shared" si="4134"/>
        <v>#N/A</v>
      </c>
    </row>
    <row r="87263" spans="10:13" x14ac:dyDescent="0.35">
      <c r="J87263" t="e">
        <f>wOBA+VLOOKUP(D87263,order[],2,FALSE)+VLOOKUP(IF(F87263&gt;7,8,IF(F87263=0,1,F87263)),pitches[],2,FALSE)+VLOOKUP(IF(E87263&gt;2,3,E87263),smatchups[],2,FALSE)</f>
        <v>#N/A</v>
      </c>
      <c r="K87263" t="e">
        <f t="shared" si="4133"/>
        <v>#N/A</v>
      </c>
      <c r="L87263" t="e">
        <f t="shared" si="4132"/>
        <v>#N/A</v>
      </c>
      <c r="M87263" t="e">
        <f t="shared" si="4134"/>
        <v>#N/A</v>
      </c>
    </row>
    <row r="87264" spans="10:13" x14ac:dyDescent="0.35">
      <c r="J87264" t="e">
        <f>wOBA+VLOOKUP(D87264,order[],2,FALSE)+VLOOKUP(IF(F87264&gt;7,8,IF(F87264=0,1,F87264)),pitches[],2,FALSE)+VLOOKUP(IF(E87264&gt;2,3,E87264),smatchups[],2,FALSE)</f>
        <v>#N/A</v>
      </c>
      <c r="K87264" t="e">
        <f t="shared" si="4133"/>
        <v>#N/A</v>
      </c>
      <c r="L87264" t="e">
        <f t="shared" si="4132"/>
        <v>#N/A</v>
      </c>
      <c r="M87264" t="e">
        <f t="shared" si="4134"/>
        <v>#N/A</v>
      </c>
    </row>
    <row r="87265" spans="10:13" x14ac:dyDescent="0.35">
      <c r="J87265" t="e">
        <f>wOBA+VLOOKUP(D87265,order[],2,FALSE)+VLOOKUP(IF(F87265&gt;7,8,IF(F87265=0,1,F87265)),pitches[],2,FALSE)+VLOOKUP(IF(E87265&gt;2,3,E87265),smatchups[],2,FALSE)</f>
        <v>#N/A</v>
      </c>
      <c r="K87265" t="e">
        <f t="shared" si="4133"/>
        <v>#N/A</v>
      </c>
      <c r="L87265" t="e">
        <f t="shared" si="4132"/>
        <v>#N/A</v>
      </c>
      <c r="M87265" t="e">
        <f t="shared" si="4134"/>
        <v>#N/A</v>
      </c>
    </row>
    <row r="87266" spans="10:13" x14ac:dyDescent="0.35">
      <c r="J87266" t="e">
        <f>wOBA+VLOOKUP(D87266,order[],2,FALSE)+VLOOKUP(IF(F87266&gt;7,8,IF(F87266=0,1,F87266)),pitches[],2,FALSE)+VLOOKUP(IF(E87266&gt;2,3,E87266),smatchups[],2,FALSE)</f>
        <v>#N/A</v>
      </c>
      <c r="K87266" t="e">
        <f t="shared" si="4133"/>
        <v>#N/A</v>
      </c>
      <c r="L87266" t="e">
        <f t="shared" si="4132"/>
        <v>#N/A</v>
      </c>
      <c r="M87266" t="e">
        <f t="shared" si="4134"/>
        <v>#N/A</v>
      </c>
    </row>
    <row r="87267" spans="10:13" x14ac:dyDescent="0.35">
      <c r="J87267" t="e">
        <f>wOBA+VLOOKUP(D87267,order[],2,FALSE)+VLOOKUP(IF(F87267&gt;7,8,IF(F87267=0,1,F87267)),pitches[],2,FALSE)+VLOOKUP(IF(E87267&gt;2,3,E87267),smatchups[],2,FALSE)</f>
        <v>#N/A</v>
      </c>
      <c r="K87267" t="e">
        <f t="shared" si="4133"/>
        <v>#N/A</v>
      </c>
      <c r="L87267" t="e">
        <f t="shared" si="4132"/>
        <v>#N/A</v>
      </c>
      <c r="M87267" t="e">
        <f t="shared" si="4134"/>
        <v>#N/A</v>
      </c>
    </row>
    <row r="87268" spans="10:13" x14ac:dyDescent="0.35">
      <c r="J87268" t="e">
        <f>wOBA+VLOOKUP(D87268,order[],2,FALSE)+VLOOKUP(IF(F87268&gt;7,8,IF(F87268=0,1,F87268)),pitches[],2,FALSE)+VLOOKUP(IF(E87268&gt;2,3,E87268),smatchups[],2,FALSE)</f>
        <v>#N/A</v>
      </c>
      <c r="K87268" t="e">
        <f t="shared" si="4133"/>
        <v>#N/A</v>
      </c>
      <c r="L87268" t="e">
        <f t="shared" si="4132"/>
        <v>#N/A</v>
      </c>
      <c r="M87268" t="e">
        <f t="shared" si="4134"/>
        <v>#N/A</v>
      </c>
    </row>
    <row r="87269" spans="10:13" x14ac:dyDescent="0.35">
      <c r="J87269" t="e">
        <f>wOBA+VLOOKUP(D87269,order[],2,FALSE)+VLOOKUP(IF(F87269&gt;7,8,IF(F87269=0,1,F87269)),pitches[],2,FALSE)+VLOOKUP(IF(E87269&gt;2,3,E87269),smatchups[],2,FALSE)</f>
        <v>#N/A</v>
      </c>
      <c r="K87269" t="e">
        <f t="shared" si="4133"/>
        <v>#N/A</v>
      </c>
      <c r="L87269" t="e">
        <f t="shared" si="4132"/>
        <v>#N/A</v>
      </c>
      <c r="M87269" t="e">
        <f t="shared" si="4134"/>
        <v>#N/A</v>
      </c>
    </row>
    <row r="87270" spans="10:13" x14ac:dyDescent="0.35">
      <c r="J87270" t="e">
        <f>wOBA+VLOOKUP(D87270,order[],2,FALSE)+VLOOKUP(IF(F87270&gt;7,8,IF(F87270=0,1,F87270)),pitches[],2,FALSE)+VLOOKUP(IF(E87270&gt;2,3,E87270),smatchups[],2,FALSE)</f>
        <v>#N/A</v>
      </c>
      <c r="K87270" t="e">
        <f t="shared" si="4133"/>
        <v>#N/A</v>
      </c>
      <c r="L87270" t="e">
        <f t="shared" si="4132"/>
        <v>#N/A</v>
      </c>
      <c r="M87270" t="e">
        <f t="shared" si="4134"/>
        <v>#N/A</v>
      </c>
    </row>
    <row r="87271" spans="10:13" x14ac:dyDescent="0.35">
      <c r="J87271" t="e">
        <f>wOBA+VLOOKUP(D87271,order[],2,FALSE)+VLOOKUP(IF(F87271&gt;7,8,IF(F87271=0,1,F87271)),pitches[],2,FALSE)+VLOOKUP(IF(E87271&gt;2,3,E87271),smatchups[],2,FALSE)</f>
        <v>#N/A</v>
      </c>
      <c r="K87271" t="e">
        <f t="shared" si="4133"/>
        <v>#N/A</v>
      </c>
      <c r="L87271" t="e">
        <f t="shared" si="4132"/>
        <v>#N/A</v>
      </c>
      <c r="M87271" t="e">
        <f t="shared" si="4134"/>
        <v>#N/A</v>
      </c>
    </row>
    <row r="87272" spans="10:13" x14ac:dyDescent="0.35">
      <c r="J87272" t="e">
        <f>wOBA+VLOOKUP(D87272,order[],2,FALSE)+VLOOKUP(IF(F87272&gt;7,8,IF(F87272=0,1,F87272)),pitches[],2,FALSE)+VLOOKUP(IF(E87272&gt;2,3,E87272),smatchups[],2,FALSE)</f>
        <v>#N/A</v>
      </c>
      <c r="K87272" t="e">
        <f t="shared" si="4133"/>
        <v>#N/A</v>
      </c>
      <c r="L87272" t="e">
        <f t="shared" si="4132"/>
        <v>#N/A</v>
      </c>
      <c r="M87272" t="e">
        <f t="shared" si="4134"/>
        <v>#N/A</v>
      </c>
    </row>
    <row r="87273" spans="10:13" x14ac:dyDescent="0.35">
      <c r="J87273" t="e">
        <f>wOBA+VLOOKUP(D87273,order[],2,FALSE)+VLOOKUP(IF(F87273&gt;7,8,IF(F87273=0,1,F87273)),pitches[],2,FALSE)+VLOOKUP(IF(E87273&gt;2,3,E87273),smatchups[],2,FALSE)</f>
        <v>#N/A</v>
      </c>
      <c r="K87273" t="e">
        <f t="shared" si="4133"/>
        <v>#N/A</v>
      </c>
      <c r="L87273" t="e">
        <f t="shared" si="4132"/>
        <v>#N/A</v>
      </c>
      <c r="M87273" t="e">
        <f t="shared" si="4134"/>
        <v>#N/A</v>
      </c>
    </row>
    <row r="87274" spans="10:13" x14ac:dyDescent="0.35">
      <c r="J87274" t="e">
        <f>wOBA+VLOOKUP(D87274,order[],2,FALSE)+VLOOKUP(IF(F87274&gt;7,8,IF(F87274=0,1,F87274)),pitches[],2,FALSE)+VLOOKUP(IF(E87274&gt;2,3,E87274),smatchups[],2,FALSE)</f>
        <v>#N/A</v>
      </c>
      <c r="K87274" t="e">
        <f t="shared" si="4133"/>
        <v>#N/A</v>
      </c>
      <c r="L87274" t="e">
        <f t="shared" si="4132"/>
        <v>#N/A</v>
      </c>
      <c r="M87274" t="e">
        <f t="shared" si="4134"/>
        <v>#N/A</v>
      </c>
    </row>
    <row r="87275" spans="10:13" x14ac:dyDescent="0.35">
      <c r="J87275" t="e">
        <f>wOBA+VLOOKUP(D87275,order[],2,FALSE)+VLOOKUP(IF(F87275&gt;7,8,IF(F87275=0,1,F87275)),pitches[],2,FALSE)+VLOOKUP(IF(E87275&gt;2,3,E87275),smatchups[],2,FALSE)</f>
        <v>#N/A</v>
      </c>
      <c r="K87275" t="e">
        <f t="shared" si="4133"/>
        <v>#N/A</v>
      </c>
      <c r="L87275" t="e">
        <f t="shared" si="4132"/>
        <v>#N/A</v>
      </c>
      <c r="M87275" t="e">
        <f t="shared" si="4134"/>
        <v>#N/A</v>
      </c>
    </row>
    <row r="87276" spans="10:13" x14ac:dyDescent="0.35">
      <c r="J87276" t="e">
        <f>wOBA+VLOOKUP(D87276,order[],2,FALSE)+VLOOKUP(IF(F87276&gt;7,8,IF(F87276=0,1,F87276)),pitches[],2,FALSE)+VLOOKUP(IF(E87276&gt;2,3,E87276),smatchups[],2,FALSE)</f>
        <v>#N/A</v>
      </c>
      <c r="K87276" t="e">
        <f t="shared" si="4133"/>
        <v>#N/A</v>
      </c>
      <c r="L87276" t="e">
        <f t="shared" si="4132"/>
        <v>#N/A</v>
      </c>
      <c r="M87276" t="e">
        <f t="shared" si="4134"/>
        <v>#N/A</v>
      </c>
    </row>
    <row r="87277" spans="10:13" x14ac:dyDescent="0.35">
      <c r="J87277" t="e">
        <f>wOBA+VLOOKUP(D87277,order[],2,FALSE)+VLOOKUP(IF(F87277&gt;7,8,IF(F87277=0,1,F87277)),pitches[],2,FALSE)+VLOOKUP(IF(E87277&gt;2,3,E87277),smatchups[],2,FALSE)</f>
        <v>#N/A</v>
      </c>
      <c r="K87277" t="e">
        <f t="shared" si="4133"/>
        <v>#N/A</v>
      </c>
      <c r="L87277" t="e">
        <f t="shared" si="4132"/>
        <v>#N/A</v>
      </c>
      <c r="M87277" t="e">
        <f t="shared" si="4134"/>
        <v>#N/A</v>
      </c>
    </row>
    <row r="87278" spans="10:13" x14ac:dyDescent="0.35">
      <c r="J87278" t="e">
        <f>wOBA+VLOOKUP(D87278,order[],2,FALSE)+VLOOKUP(IF(F87278&gt;7,8,IF(F87278=0,1,F87278)),pitches[],2,FALSE)+VLOOKUP(IF(E87278&gt;2,3,E87278),smatchups[],2,FALSE)</f>
        <v>#N/A</v>
      </c>
      <c r="K87278" t="e">
        <f t="shared" si="4133"/>
        <v>#N/A</v>
      </c>
      <c r="L87278" t="e">
        <f t="shared" si="4132"/>
        <v>#N/A</v>
      </c>
      <c r="M87278" t="e">
        <f t="shared" si="4134"/>
        <v>#N/A</v>
      </c>
    </row>
    <row r="87279" spans="10:13" x14ac:dyDescent="0.35">
      <c r="J87279" t="e">
        <f>wOBA+VLOOKUP(D87279,order[],2,FALSE)+VLOOKUP(IF(F87279&gt;7,8,IF(F87279=0,1,F87279)),pitches[],2,FALSE)+VLOOKUP(IF(E87279&gt;2,3,E87279),smatchups[],2,FALSE)</f>
        <v>#N/A</v>
      </c>
      <c r="K87279" t="e">
        <f t="shared" si="4133"/>
        <v>#N/A</v>
      </c>
      <c r="L87279" t="e">
        <f t="shared" si="4132"/>
        <v>#N/A</v>
      </c>
      <c r="M87279" t="e">
        <f t="shared" si="4134"/>
        <v>#N/A</v>
      </c>
    </row>
    <row r="87280" spans="10:13" x14ac:dyDescent="0.35">
      <c r="J87280" t="e">
        <f>wOBA+VLOOKUP(D87280,order[],2,FALSE)+VLOOKUP(IF(F87280&gt;7,8,IF(F87280=0,1,F87280)),pitches[],2,FALSE)+VLOOKUP(IF(E87280&gt;2,3,E87280),smatchups[],2,FALSE)</f>
        <v>#N/A</v>
      </c>
      <c r="K87280" t="e">
        <f t="shared" si="4133"/>
        <v>#N/A</v>
      </c>
      <c r="L87280" t="e">
        <f t="shared" si="4132"/>
        <v>#N/A</v>
      </c>
      <c r="M87280" t="e">
        <f t="shared" si="4134"/>
        <v>#N/A</v>
      </c>
    </row>
    <row r="87281" spans="10:13" x14ac:dyDescent="0.35">
      <c r="J87281" t="e">
        <f>wOBA+VLOOKUP(D87281,order[],2,FALSE)+VLOOKUP(IF(F87281&gt;7,8,IF(F87281=0,1,F87281)),pitches[],2,FALSE)+VLOOKUP(IF(E87281&gt;2,3,E87281),smatchups[],2,FALSE)</f>
        <v>#N/A</v>
      </c>
      <c r="K87281" t="e">
        <f t="shared" si="4133"/>
        <v>#N/A</v>
      </c>
      <c r="L87281" t="e">
        <f t="shared" si="4132"/>
        <v>#N/A</v>
      </c>
      <c r="M87281" t="e">
        <f t="shared" si="4134"/>
        <v>#N/A</v>
      </c>
    </row>
    <row r="87282" spans="10:13" x14ac:dyDescent="0.35">
      <c r="J87282" t="e">
        <f>wOBA+VLOOKUP(D87282,order[],2,FALSE)+VLOOKUP(IF(F87282&gt;7,8,IF(F87282=0,1,F87282)),pitches[],2,FALSE)+VLOOKUP(IF(E87282&gt;2,3,E87282),smatchups[],2,FALSE)</f>
        <v>#N/A</v>
      </c>
      <c r="K87282" t="e">
        <f t="shared" si="4133"/>
        <v>#N/A</v>
      </c>
      <c r="L87282" t="e">
        <f t="shared" si="4132"/>
        <v>#N/A</v>
      </c>
      <c r="M87282" t="e">
        <f t="shared" si="4134"/>
        <v>#N/A</v>
      </c>
    </row>
    <row r="87283" spans="10:13" x14ac:dyDescent="0.35">
      <c r="J87283" t="e">
        <f>wOBA+VLOOKUP(D87283,order[],2,FALSE)+VLOOKUP(IF(F87283&gt;7,8,IF(F87283=0,1,F87283)),pitches[],2,FALSE)+VLOOKUP(IF(E87283&gt;2,3,E87283),smatchups[],2,FALSE)</f>
        <v>#N/A</v>
      </c>
      <c r="K87283" t="e">
        <f t="shared" si="4133"/>
        <v>#N/A</v>
      </c>
      <c r="L87283" t="e">
        <f t="shared" si="4132"/>
        <v>#N/A</v>
      </c>
      <c r="M87283" t="e">
        <f t="shared" si="4134"/>
        <v>#N/A</v>
      </c>
    </row>
    <row r="87284" spans="10:13" x14ac:dyDescent="0.35">
      <c r="J87284" t="e">
        <f>wOBA+VLOOKUP(D87284,order[],2,FALSE)+VLOOKUP(IF(F87284&gt;7,8,IF(F87284=0,1,F87284)),pitches[],2,FALSE)+VLOOKUP(IF(E87284&gt;2,3,E87284),smatchups[],2,FALSE)</f>
        <v>#N/A</v>
      </c>
      <c r="K87284" t="e">
        <f t="shared" si="4133"/>
        <v>#N/A</v>
      </c>
      <c r="L87284" t="e">
        <f t="shared" si="4132"/>
        <v>#N/A</v>
      </c>
      <c r="M87284" t="e">
        <f t="shared" si="4134"/>
        <v>#N/A</v>
      </c>
    </row>
    <row r="87285" spans="10:13" x14ac:dyDescent="0.35">
      <c r="J87285" t="e">
        <f>wOBA+VLOOKUP(D87285,order[],2,FALSE)+VLOOKUP(IF(F87285&gt;7,8,IF(F87285=0,1,F87285)),pitches[],2,FALSE)+VLOOKUP(IF(E87285&gt;2,3,E87285),smatchups[],2,FALSE)</f>
        <v>#N/A</v>
      </c>
      <c r="K87285" t="e">
        <f t="shared" si="4133"/>
        <v>#N/A</v>
      </c>
      <c r="L87285" t="e">
        <f t="shared" si="4132"/>
        <v>#N/A</v>
      </c>
      <c r="M87285" t="e">
        <f t="shared" si="4134"/>
        <v>#N/A</v>
      </c>
    </row>
    <row r="87286" spans="10:13" x14ac:dyDescent="0.35">
      <c r="J87286" t="e">
        <f>wOBA+VLOOKUP(D87286,order[],2,FALSE)+VLOOKUP(IF(F87286&gt;7,8,IF(F87286=0,1,F87286)),pitches[],2,FALSE)+VLOOKUP(IF(E87286&gt;2,3,E87286),smatchups[],2,FALSE)</f>
        <v>#N/A</v>
      </c>
      <c r="K87286" t="e">
        <f t="shared" si="4133"/>
        <v>#N/A</v>
      </c>
      <c r="L87286" t="e">
        <f t="shared" si="4132"/>
        <v>#N/A</v>
      </c>
      <c r="M87286" t="e">
        <f t="shared" si="4134"/>
        <v>#N/A</v>
      </c>
    </row>
    <row r="87287" spans="10:13" x14ac:dyDescent="0.35">
      <c r="J87287" t="e">
        <f>wOBA+VLOOKUP(D87287,order[],2,FALSE)+VLOOKUP(IF(F87287&gt;7,8,IF(F87287=0,1,F87287)),pitches[],2,FALSE)+VLOOKUP(IF(E87287&gt;2,3,E87287),smatchups[],2,FALSE)</f>
        <v>#N/A</v>
      </c>
      <c r="K87287" t="e">
        <f t="shared" si="4133"/>
        <v>#N/A</v>
      </c>
      <c r="L87287" t="e">
        <f t="shared" si="4132"/>
        <v>#N/A</v>
      </c>
      <c r="M87287" t="e">
        <f t="shared" si="4134"/>
        <v>#N/A</v>
      </c>
    </row>
    <row r="87288" spans="10:13" x14ac:dyDescent="0.35">
      <c r="J87288" t="e">
        <f>wOBA+VLOOKUP(D87288,order[],2,FALSE)+VLOOKUP(IF(F87288&gt;7,8,IF(F87288=0,1,F87288)),pitches[],2,FALSE)+VLOOKUP(IF(E87288&gt;2,3,E87288),smatchups[],2,FALSE)</f>
        <v>#N/A</v>
      </c>
      <c r="K87288" t="e">
        <f t="shared" si="4133"/>
        <v>#N/A</v>
      </c>
      <c r="L87288" t="e">
        <f t="shared" si="4132"/>
        <v>#N/A</v>
      </c>
      <c r="M87288" t="e">
        <f t="shared" si="4134"/>
        <v>#N/A</v>
      </c>
    </row>
    <row r="87289" spans="10:13" x14ac:dyDescent="0.35">
      <c r="J87289" t="e">
        <f>wOBA+VLOOKUP(D87289,order[],2,FALSE)+VLOOKUP(IF(F87289&gt;7,8,IF(F87289=0,1,F87289)),pitches[],2,FALSE)+VLOOKUP(IF(E87289&gt;2,3,E87289),smatchups[],2,FALSE)</f>
        <v>#N/A</v>
      </c>
      <c r="K87289" t="e">
        <f t="shared" si="4133"/>
        <v>#N/A</v>
      </c>
      <c r="L87289" t="e">
        <f t="shared" si="4132"/>
        <v>#N/A</v>
      </c>
      <c r="M87289" t="e">
        <f t="shared" si="4134"/>
        <v>#N/A</v>
      </c>
    </row>
    <row r="87290" spans="10:13" x14ac:dyDescent="0.35">
      <c r="J87290" t="e">
        <f>wOBA+VLOOKUP(D87290,order[],2,FALSE)+VLOOKUP(IF(F87290&gt;7,8,IF(F87290=0,1,F87290)),pitches[],2,FALSE)+VLOOKUP(IF(E87290&gt;2,3,E87290),smatchups[],2,FALSE)</f>
        <v>#N/A</v>
      </c>
      <c r="K87290" t="e">
        <f t="shared" si="4133"/>
        <v>#N/A</v>
      </c>
      <c r="L87290" t="e">
        <f t="shared" si="4132"/>
        <v>#N/A</v>
      </c>
      <c r="M87290" t="e">
        <f t="shared" si="4134"/>
        <v>#N/A</v>
      </c>
    </row>
    <row r="87291" spans="10:13" x14ac:dyDescent="0.35">
      <c r="J87291" t="e">
        <f>wOBA+VLOOKUP(D87291,order[],2,FALSE)+VLOOKUP(IF(F87291&gt;7,8,IF(F87291=0,1,F87291)),pitches[],2,FALSE)+VLOOKUP(IF(E87291&gt;2,3,E87291),smatchups[],2,FALSE)</f>
        <v>#N/A</v>
      </c>
      <c r="K87291" t="e">
        <f t="shared" si="4133"/>
        <v>#N/A</v>
      </c>
      <c r="L87291" t="e">
        <f t="shared" si="4132"/>
        <v>#N/A</v>
      </c>
      <c r="M87291" t="e">
        <f t="shared" si="4134"/>
        <v>#N/A</v>
      </c>
    </row>
    <row r="87292" spans="10:13" x14ac:dyDescent="0.35">
      <c r="J87292" t="e">
        <f>wOBA+VLOOKUP(D87292,order[],2,FALSE)+VLOOKUP(IF(F87292&gt;7,8,IF(F87292=0,1,F87292)),pitches[],2,FALSE)+VLOOKUP(IF(E87292&gt;2,3,E87292),smatchups[],2,FALSE)</f>
        <v>#N/A</v>
      </c>
      <c r="K87292" t="e">
        <f t="shared" si="4133"/>
        <v>#N/A</v>
      </c>
      <c r="L87292" t="e">
        <f t="shared" si="4132"/>
        <v>#N/A</v>
      </c>
      <c r="M87292" t="e">
        <f t="shared" si="4134"/>
        <v>#N/A</v>
      </c>
    </row>
    <row r="87293" spans="10:13" x14ac:dyDescent="0.35">
      <c r="J87293" t="e">
        <f>wOBA+VLOOKUP(D87293,order[],2,FALSE)+VLOOKUP(IF(F87293&gt;7,8,IF(F87293=0,1,F87293)),pitches[],2,FALSE)+VLOOKUP(IF(E87293&gt;2,3,E87293),smatchups[],2,FALSE)</f>
        <v>#N/A</v>
      </c>
      <c r="K87293" t="e">
        <f t="shared" si="4133"/>
        <v>#N/A</v>
      </c>
      <c r="L87293" t="e">
        <f t="shared" si="4132"/>
        <v>#N/A</v>
      </c>
      <c r="M87293" t="e">
        <f t="shared" si="4134"/>
        <v>#N/A</v>
      </c>
    </row>
    <row r="87294" spans="10:13" x14ac:dyDescent="0.35">
      <c r="J87294" t="e">
        <f>wOBA+VLOOKUP(D87294,order[],2,FALSE)+VLOOKUP(IF(F87294&gt;7,8,IF(F87294=0,1,F87294)),pitches[],2,FALSE)+VLOOKUP(IF(E87294&gt;2,3,E87294),smatchups[],2,FALSE)</f>
        <v>#N/A</v>
      </c>
      <c r="K87294" t="e">
        <f t="shared" si="4133"/>
        <v>#N/A</v>
      </c>
      <c r="L87294" t="e">
        <f t="shared" si="4132"/>
        <v>#N/A</v>
      </c>
      <c r="M87294" t="e">
        <f t="shared" si="4134"/>
        <v>#N/A</v>
      </c>
    </row>
    <row r="87295" spans="10:13" x14ac:dyDescent="0.35">
      <c r="J87295" t="e">
        <f>wOBA+VLOOKUP(D87295,order[],2,FALSE)+VLOOKUP(IF(F87295&gt;7,8,IF(F87295=0,1,F87295)),pitches[],2,FALSE)+VLOOKUP(IF(E87295&gt;2,3,E87295),smatchups[],2,FALSE)</f>
        <v>#N/A</v>
      </c>
      <c r="K87295" t="e">
        <f t="shared" si="4133"/>
        <v>#N/A</v>
      </c>
      <c r="L87295" t="e">
        <f t="shared" si="4132"/>
        <v>#N/A</v>
      </c>
      <c r="M87295" t="e">
        <f t="shared" si="4134"/>
        <v>#N/A</v>
      </c>
    </row>
    <row r="87296" spans="10:13" x14ac:dyDescent="0.35">
      <c r="J87296" t="e">
        <f>wOBA+VLOOKUP(D87296,order[],2,FALSE)+VLOOKUP(IF(F87296&gt;7,8,IF(F87296=0,1,F87296)),pitches[],2,FALSE)+VLOOKUP(IF(E87296&gt;2,3,E87296),smatchups[],2,FALSE)</f>
        <v>#N/A</v>
      </c>
      <c r="K87296" t="e">
        <f t="shared" si="4133"/>
        <v>#N/A</v>
      </c>
      <c r="L87296" t="e">
        <f t="shared" si="4132"/>
        <v>#N/A</v>
      </c>
      <c r="M87296" t="e">
        <f t="shared" si="4134"/>
        <v>#N/A</v>
      </c>
    </row>
    <row r="87297" spans="10:13" x14ac:dyDescent="0.35">
      <c r="J87297" t="e">
        <f>wOBA+VLOOKUP(D87297,order[],2,FALSE)+VLOOKUP(IF(F87297&gt;7,8,IF(F87297=0,1,F87297)),pitches[],2,FALSE)+VLOOKUP(IF(E87297&gt;2,3,E87297),smatchups[],2,FALSE)</f>
        <v>#N/A</v>
      </c>
      <c r="K87297" t="e">
        <f t="shared" si="4133"/>
        <v>#N/A</v>
      </c>
      <c r="L87297" t="e">
        <f t="shared" si="4132"/>
        <v>#N/A</v>
      </c>
      <c r="M87297" t="e">
        <f t="shared" si="4134"/>
        <v>#N/A</v>
      </c>
    </row>
    <row r="87298" spans="10:13" x14ac:dyDescent="0.35">
      <c r="J87298" t="e">
        <f>wOBA+VLOOKUP(D87298,order[],2,FALSE)+VLOOKUP(IF(F87298&gt;7,8,IF(F87298=0,1,F87298)),pitches[],2,FALSE)+VLOOKUP(IF(E87298&gt;2,3,E87298),smatchups[],2,FALSE)</f>
        <v>#N/A</v>
      </c>
      <c r="K87298" t="e">
        <f t="shared" si="4133"/>
        <v>#N/A</v>
      </c>
      <c r="L87298" t="e">
        <f t="shared" ref="L87298:L87361" si="4135">IF(E87298=0,BF$1+BE$1*F87298,IF(E87298=1,BF$2+BE$2*F87298,IF(E87298=2,BF$3+BE$3*F87298,BF$4+BE$4*F87298)))+J87298</f>
        <v>#N/A</v>
      </c>
      <c r="M87298" t="e">
        <f t="shared" si="4134"/>
        <v>#N/A</v>
      </c>
    </row>
    <row r="87299" spans="10:13" x14ac:dyDescent="0.35">
      <c r="J87299" t="e">
        <f>wOBA+VLOOKUP(D87299,order[],2,FALSE)+VLOOKUP(IF(F87299&gt;7,8,IF(F87299=0,1,F87299)),pitches[],2,FALSE)+VLOOKUP(IF(E87299&gt;2,3,E87299),smatchups[],2,FALSE)</f>
        <v>#N/A</v>
      </c>
      <c r="K87299" t="e">
        <f t="shared" ref="K87299:K87362" si="4136">H87299-J87299</f>
        <v>#N/A</v>
      </c>
      <c r="L87299" t="e">
        <f t="shared" si="4135"/>
        <v>#N/A</v>
      </c>
      <c r="M87299" t="e">
        <f t="shared" ref="M87299:M87362" si="4137">H87299-L87299</f>
        <v>#N/A</v>
      </c>
    </row>
    <row r="87300" spans="10:13" x14ac:dyDescent="0.35">
      <c r="J87300" t="e">
        <f>wOBA+VLOOKUP(D87300,order[],2,FALSE)+VLOOKUP(IF(F87300&gt;7,8,IF(F87300=0,1,F87300)),pitches[],2,FALSE)+VLOOKUP(IF(E87300&gt;2,3,E87300),smatchups[],2,FALSE)</f>
        <v>#N/A</v>
      </c>
      <c r="K87300" t="e">
        <f t="shared" si="4136"/>
        <v>#N/A</v>
      </c>
      <c r="L87300" t="e">
        <f t="shared" si="4135"/>
        <v>#N/A</v>
      </c>
      <c r="M87300" t="e">
        <f t="shared" si="4137"/>
        <v>#N/A</v>
      </c>
    </row>
    <row r="87301" spans="10:13" x14ac:dyDescent="0.35">
      <c r="J87301" t="e">
        <f>wOBA+VLOOKUP(D87301,order[],2,FALSE)+VLOOKUP(IF(F87301&gt;7,8,IF(F87301=0,1,F87301)),pitches[],2,FALSE)+VLOOKUP(IF(E87301&gt;2,3,E87301),smatchups[],2,FALSE)</f>
        <v>#N/A</v>
      </c>
      <c r="K87301" t="e">
        <f t="shared" si="4136"/>
        <v>#N/A</v>
      </c>
      <c r="L87301" t="e">
        <f t="shared" si="4135"/>
        <v>#N/A</v>
      </c>
      <c r="M87301" t="e">
        <f t="shared" si="4137"/>
        <v>#N/A</v>
      </c>
    </row>
    <row r="87302" spans="10:13" x14ac:dyDescent="0.35">
      <c r="J87302" t="e">
        <f>wOBA+VLOOKUP(D87302,order[],2,FALSE)+VLOOKUP(IF(F87302&gt;7,8,IF(F87302=0,1,F87302)),pitches[],2,FALSE)+VLOOKUP(IF(E87302&gt;2,3,E87302),smatchups[],2,FALSE)</f>
        <v>#N/A</v>
      </c>
      <c r="K87302" t="e">
        <f t="shared" si="4136"/>
        <v>#N/A</v>
      </c>
      <c r="L87302" t="e">
        <f t="shared" si="4135"/>
        <v>#N/A</v>
      </c>
      <c r="M87302" t="e">
        <f t="shared" si="4137"/>
        <v>#N/A</v>
      </c>
    </row>
    <row r="87303" spans="10:13" x14ac:dyDescent="0.35">
      <c r="J87303" t="e">
        <f>wOBA+VLOOKUP(D87303,order[],2,FALSE)+VLOOKUP(IF(F87303&gt;7,8,IF(F87303=0,1,F87303)),pitches[],2,FALSE)+VLOOKUP(IF(E87303&gt;2,3,E87303),smatchups[],2,FALSE)</f>
        <v>#N/A</v>
      </c>
      <c r="K87303" t="e">
        <f t="shared" si="4136"/>
        <v>#N/A</v>
      </c>
      <c r="L87303" t="e">
        <f t="shared" si="4135"/>
        <v>#N/A</v>
      </c>
      <c r="M87303" t="e">
        <f t="shared" si="4137"/>
        <v>#N/A</v>
      </c>
    </row>
    <row r="87304" spans="10:13" x14ac:dyDescent="0.35">
      <c r="J87304" t="e">
        <f>wOBA+VLOOKUP(D87304,order[],2,FALSE)+VLOOKUP(IF(F87304&gt;7,8,IF(F87304=0,1,F87304)),pitches[],2,FALSE)+VLOOKUP(IF(E87304&gt;2,3,E87304),smatchups[],2,FALSE)</f>
        <v>#N/A</v>
      </c>
      <c r="K87304" t="e">
        <f t="shared" si="4136"/>
        <v>#N/A</v>
      </c>
      <c r="L87304" t="e">
        <f t="shared" si="4135"/>
        <v>#N/A</v>
      </c>
      <c r="M87304" t="e">
        <f t="shared" si="4137"/>
        <v>#N/A</v>
      </c>
    </row>
    <row r="87305" spans="10:13" x14ac:dyDescent="0.35">
      <c r="J87305" t="e">
        <f>wOBA+VLOOKUP(D87305,order[],2,FALSE)+VLOOKUP(IF(F87305&gt;7,8,IF(F87305=0,1,F87305)),pitches[],2,FALSE)+VLOOKUP(IF(E87305&gt;2,3,E87305),smatchups[],2,FALSE)</f>
        <v>#N/A</v>
      </c>
      <c r="K87305" t="e">
        <f t="shared" si="4136"/>
        <v>#N/A</v>
      </c>
      <c r="L87305" t="e">
        <f t="shared" si="4135"/>
        <v>#N/A</v>
      </c>
      <c r="M87305" t="e">
        <f t="shared" si="4137"/>
        <v>#N/A</v>
      </c>
    </row>
    <row r="87306" spans="10:13" x14ac:dyDescent="0.35">
      <c r="J87306" t="e">
        <f>wOBA+VLOOKUP(D87306,order[],2,FALSE)+VLOOKUP(IF(F87306&gt;7,8,IF(F87306=0,1,F87306)),pitches[],2,FALSE)+VLOOKUP(IF(E87306&gt;2,3,E87306),smatchups[],2,FALSE)</f>
        <v>#N/A</v>
      </c>
      <c r="K87306" t="e">
        <f t="shared" si="4136"/>
        <v>#N/A</v>
      </c>
      <c r="L87306" t="e">
        <f t="shared" si="4135"/>
        <v>#N/A</v>
      </c>
      <c r="M87306" t="e">
        <f t="shared" si="4137"/>
        <v>#N/A</v>
      </c>
    </row>
    <row r="87307" spans="10:13" x14ac:dyDescent="0.35">
      <c r="J87307" t="e">
        <f>wOBA+VLOOKUP(D87307,order[],2,FALSE)+VLOOKUP(IF(F87307&gt;7,8,IF(F87307=0,1,F87307)),pitches[],2,FALSE)+VLOOKUP(IF(E87307&gt;2,3,E87307),smatchups[],2,FALSE)</f>
        <v>#N/A</v>
      </c>
      <c r="K87307" t="e">
        <f t="shared" si="4136"/>
        <v>#N/A</v>
      </c>
      <c r="L87307" t="e">
        <f t="shared" si="4135"/>
        <v>#N/A</v>
      </c>
      <c r="M87307" t="e">
        <f t="shared" si="4137"/>
        <v>#N/A</v>
      </c>
    </row>
    <row r="87308" spans="10:13" x14ac:dyDescent="0.35">
      <c r="J87308" t="e">
        <f>wOBA+VLOOKUP(D87308,order[],2,FALSE)+VLOOKUP(IF(F87308&gt;7,8,IF(F87308=0,1,F87308)),pitches[],2,FALSE)+VLOOKUP(IF(E87308&gt;2,3,E87308),smatchups[],2,FALSE)</f>
        <v>#N/A</v>
      </c>
      <c r="K87308" t="e">
        <f t="shared" si="4136"/>
        <v>#N/A</v>
      </c>
      <c r="L87308" t="e">
        <f t="shared" si="4135"/>
        <v>#N/A</v>
      </c>
      <c r="M87308" t="e">
        <f t="shared" si="4137"/>
        <v>#N/A</v>
      </c>
    </row>
    <row r="87309" spans="10:13" x14ac:dyDescent="0.35">
      <c r="J87309" t="e">
        <f>wOBA+VLOOKUP(D87309,order[],2,FALSE)+VLOOKUP(IF(F87309&gt;7,8,IF(F87309=0,1,F87309)),pitches[],2,FALSE)+VLOOKUP(IF(E87309&gt;2,3,E87309),smatchups[],2,FALSE)</f>
        <v>#N/A</v>
      </c>
      <c r="K87309" t="e">
        <f t="shared" si="4136"/>
        <v>#N/A</v>
      </c>
      <c r="L87309" t="e">
        <f t="shared" si="4135"/>
        <v>#N/A</v>
      </c>
      <c r="M87309" t="e">
        <f t="shared" si="4137"/>
        <v>#N/A</v>
      </c>
    </row>
    <row r="87310" spans="10:13" x14ac:dyDescent="0.35">
      <c r="J87310" t="e">
        <f>wOBA+VLOOKUP(D87310,order[],2,FALSE)+VLOOKUP(IF(F87310&gt;7,8,IF(F87310=0,1,F87310)),pitches[],2,FALSE)+VLOOKUP(IF(E87310&gt;2,3,E87310),smatchups[],2,FALSE)</f>
        <v>#N/A</v>
      </c>
      <c r="K87310" t="e">
        <f t="shared" si="4136"/>
        <v>#N/A</v>
      </c>
      <c r="L87310" t="e">
        <f t="shared" si="4135"/>
        <v>#N/A</v>
      </c>
      <c r="M87310" t="e">
        <f t="shared" si="4137"/>
        <v>#N/A</v>
      </c>
    </row>
    <row r="87311" spans="10:13" x14ac:dyDescent="0.35">
      <c r="J87311" t="e">
        <f>wOBA+VLOOKUP(D87311,order[],2,FALSE)+VLOOKUP(IF(F87311&gt;7,8,IF(F87311=0,1,F87311)),pitches[],2,FALSE)+VLOOKUP(IF(E87311&gt;2,3,E87311),smatchups[],2,FALSE)</f>
        <v>#N/A</v>
      </c>
      <c r="K87311" t="e">
        <f t="shared" si="4136"/>
        <v>#N/A</v>
      </c>
      <c r="L87311" t="e">
        <f t="shared" si="4135"/>
        <v>#N/A</v>
      </c>
      <c r="M87311" t="e">
        <f t="shared" si="4137"/>
        <v>#N/A</v>
      </c>
    </row>
    <row r="87312" spans="10:13" x14ac:dyDescent="0.35">
      <c r="J87312" t="e">
        <f>wOBA+VLOOKUP(D87312,order[],2,FALSE)+VLOOKUP(IF(F87312&gt;7,8,IF(F87312=0,1,F87312)),pitches[],2,FALSE)+VLOOKUP(IF(E87312&gt;2,3,E87312),smatchups[],2,FALSE)</f>
        <v>#N/A</v>
      </c>
      <c r="K87312" t="e">
        <f t="shared" si="4136"/>
        <v>#N/A</v>
      </c>
      <c r="L87312" t="e">
        <f t="shared" si="4135"/>
        <v>#N/A</v>
      </c>
      <c r="M87312" t="e">
        <f t="shared" si="4137"/>
        <v>#N/A</v>
      </c>
    </row>
    <row r="87313" spans="10:13" x14ac:dyDescent="0.35">
      <c r="J87313" t="e">
        <f>wOBA+VLOOKUP(D87313,order[],2,FALSE)+VLOOKUP(IF(F87313&gt;7,8,IF(F87313=0,1,F87313)),pitches[],2,FALSE)+VLOOKUP(IF(E87313&gt;2,3,E87313),smatchups[],2,FALSE)</f>
        <v>#N/A</v>
      </c>
      <c r="K87313" t="e">
        <f t="shared" si="4136"/>
        <v>#N/A</v>
      </c>
      <c r="L87313" t="e">
        <f t="shared" si="4135"/>
        <v>#N/A</v>
      </c>
      <c r="M87313" t="e">
        <f t="shared" si="4137"/>
        <v>#N/A</v>
      </c>
    </row>
    <row r="87314" spans="10:13" x14ac:dyDescent="0.35">
      <c r="J87314" t="e">
        <f>wOBA+VLOOKUP(D87314,order[],2,FALSE)+VLOOKUP(IF(F87314&gt;7,8,IF(F87314=0,1,F87314)),pitches[],2,FALSE)+VLOOKUP(IF(E87314&gt;2,3,E87314),smatchups[],2,FALSE)</f>
        <v>#N/A</v>
      </c>
      <c r="K87314" t="e">
        <f t="shared" si="4136"/>
        <v>#N/A</v>
      </c>
      <c r="L87314" t="e">
        <f t="shared" si="4135"/>
        <v>#N/A</v>
      </c>
      <c r="M87314" t="e">
        <f t="shared" si="4137"/>
        <v>#N/A</v>
      </c>
    </row>
    <row r="87315" spans="10:13" x14ac:dyDescent="0.35">
      <c r="J87315" t="e">
        <f>wOBA+VLOOKUP(D87315,order[],2,FALSE)+VLOOKUP(IF(F87315&gt;7,8,IF(F87315=0,1,F87315)),pitches[],2,FALSE)+VLOOKUP(IF(E87315&gt;2,3,E87315),smatchups[],2,FALSE)</f>
        <v>#N/A</v>
      </c>
      <c r="K87315" t="e">
        <f t="shared" si="4136"/>
        <v>#N/A</v>
      </c>
      <c r="L87315" t="e">
        <f t="shared" si="4135"/>
        <v>#N/A</v>
      </c>
      <c r="M87315" t="e">
        <f t="shared" si="4137"/>
        <v>#N/A</v>
      </c>
    </row>
    <row r="87316" spans="10:13" x14ac:dyDescent="0.35">
      <c r="J87316" t="e">
        <f>wOBA+VLOOKUP(D87316,order[],2,FALSE)+VLOOKUP(IF(F87316&gt;7,8,IF(F87316=0,1,F87316)),pitches[],2,FALSE)+VLOOKUP(IF(E87316&gt;2,3,E87316),smatchups[],2,FALSE)</f>
        <v>#N/A</v>
      </c>
      <c r="K87316" t="e">
        <f t="shared" si="4136"/>
        <v>#N/A</v>
      </c>
      <c r="L87316" t="e">
        <f t="shared" si="4135"/>
        <v>#N/A</v>
      </c>
      <c r="M87316" t="e">
        <f t="shared" si="4137"/>
        <v>#N/A</v>
      </c>
    </row>
    <row r="87317" spans="10:13" x14ac:dyDescent="0.35">
      <c r="J87317" t="e">
        <f>wOBA+VLOOKUP(D87317,order[],2,FALSE)+VLOOKUP(IF(F87317&gt;7,8,IF(F87317=0,1,F87317)),pitches[],2,FALSE)+VLOOKUP(IF(E87317&gt;2,3,E87317),smatchups[],2,FALSE)</f>
        <v>#N/A</v>
      </c>
      <c r="K87317" t="e">
        <f t="shared" si="4136"/>
        <v>#N/A</v>
      </c>
      <c r="L87317" t="e">
        <f t="shared" si="4135"/>
        <v>#N/A</v>
      </c>
      <c r="M87317" t="e">
        <f t="shared" si="4137"/>
        <v>#N/A</v>
      </c>
    </row>
    <row r="87318" spans="10:13" x14ac:dyDescent="0.35">
      <c r="J87318" t="e">
        <f>wOBA+VLOOKUP(D87318,order[],2,FALSE)+VLOOKUP(IF(F87318&gt;7,8,IF(F87318=0,1,F87318)),pitches[],2,FALSE)+VLOOKUP(IF(E87318&gt;2,3,E87318),smatchups[],2,FALSE)</f>
        <v>#N/A</v>
      </c>
      <c r="K87318" t="e">
        <f t="shared" si="4136"/>
        <v>#N/A</v>
      </c>
      <c r="L87318" t="e">
        <f t="shared" si="4135"/>
        <v>#N/A</v>
      </c>
      <c r="M87318" t="e">
        <f t="shared" si="4137"/>
        <v>#N/A</v>
      </c>
    </row>
    <row r="87319" spans="10:13" x14ac:dyDescent="0.35">
      <c r="J87319" t="e">
        <f>wOBA+VLOOKUP(D87319,order[],2,FALSE)+VLOOKUP(IF(F87319&gt;7,8,IF(F87319=0,1,F87319)),pitches[],2,FALSE)+VLOOKUP(IF(E87319&gt;2,3,E87319),smatchups[],2,FALSE)</f>
        <v>#N/A</v>
      </c>
      <c r="K87319" t="e">
        <f t="shared" si="4136"/>
        <v>#N/A</v>
      </c>
      <c r="L87319" t="e">
        <f t="shared" si="4135"/>
        <v>#N/A</v>
      </c>
      <c r="M87319" t="e">
        <f t="shared" si="4137"/>
        <v>#N/A</v>
      </c>
    </row>
    <row r="87320" spans="10:13" x14ac:dyDescent="0.35">
      <c r="J87320" t="e">
        <f>wOBA+VLOOKUP(D87320,order[],2,FALSE)+VLOOKUP(IF(F87320&gt;7,8,IF(F87320=0,1,F87320)),pitches[],2,FALSE)+VLOOKUP(IF(E87320&gt;2,3,E87320),smatchups[],2,FALSE)</f>
        <v>#N/A</v>
      </c>
      <c r="K87320" t="e">
        <f t="shared" si="4136"/>
        <v>#N/A</v>
      </c>
      <c r="L87320" t="e">
        <f t="shared" si="4135"/>
        <v>#N/A</v>
      </c>
      <c r="M87320" t="e">
        <f t="shared" si="4137"/>
        <v>#N/A</v>
      </c>
    </row>
    <row r="87321" spans="10:13" x14ac:dyDescent="0.35">
      <c r="J87321" t="e">
        <f>wOBA+VLOOKUP(D87321,order[],2,FALSE)+VLOOKUP(IF(F87321&gt;7,8,IF(F87321=0,1,F87321)),pitches[],2,FALSE)+VLOOKUP(IF(E87321&gt;2,3,E87321),smatchups[],2,FALSE)</f>
        <v>#N/A</v>
      </c>
      <c r="K87321" t="e">
        <f t="shared" si="4136"/>
        <v>#N/A</v>
      </c>
      <c r="L87321" t="e">
        <f t="shared" si="4135"/>
        <v>#N/A</v>
      </c>
      <c r="M87321" t="e">
        <f t="shared" si="4137"/>
        <v>#N/A</v>
      </c>
    </row>
    <row r="87322" spans="10:13" x14ac:dyDescent="0.35">
      <c r="J87322" t="e">
        <f>wOBA+VLOOKUP(D87322,order[],2,FALSE)+VLOOKUP(IF(F87322&gt;7,8,IF(F87322=0,1,F87322)),pitches[],2,FALSE)+VLOOKUP(IF(E87322&gt;2,3,E87322),smatchups[],2,FALSE)</f>
        <v>#N/A</v>
      </c>
      <c r="K87322" t="e">
        <f t="shared" si="4136"/>
        <v>#N/A</v>
      </c>
      <c r="L87322" t="e">
        <f t="shared" si="4135"/>
        <v>#N/A</v>
      </c>
      <c r="M87322" t="e">
        <f t="shared" si="4137"/>
        <v>#N/A</v>
      </c>
    </row>
    <row r="87323" spans="10:13" x14ac:dyDescent="0.35">
      <c r="J87323" t="e">
        <f>wOBA+VLOOKUP(D87323,order[],2,FALSE)+VLOOKUP(IF(F87323&gt;7,8,IF(F87323=0,1,F87323)),pitches[],2,FALSE)+VLOOKUP(IF(E87323&gt;2,3,E87323),smatchups[],2,FALSE)</f>
        <v>#N/A</v>
      </c>
      <c r="K87323" t="e">
        <f t="shared" si="4136"/>
        <v>#N/A</v>
      </c>
      <c r="L87323" t="e">
        <f t="shared" si="4135"/>
        <v>#N/A</v>
      </c>
      <c r="M87323" t="e">
        <f t="shared" si="4137"/>
        <v>#N/A</v>
      </c>
    </row>
    <row r="87324" spans="10:13" x14ac:dyDescent="0.35">
      <c r="J87324" t="e">
        <f>wOBA+VLOOKUP(D87324,order[],2,FALSE)+VLOOKUP(IF(F87324&gt;7,8,IF(F87324=0,1,F87324)),pitches[],2,FALSE)+VLOOKUP(IF(E87324&gt;2,3,E87324),smatchups[],2,FALSE)</f>
        <v>#N/A</v>
      </c>
      <c r="K87324" t="e">
        <f t="shared" si="4136"/>
        <v>#N/A</v>
      </c>
      <c r="L87324" t="e">
        <f t="shared" si="4135"/>
        <v>#N/A</v>
      </c>
      <c r="M87324" t="e">
        <f t="shared" si="4137"/>
        <v>#N/A</v>
      </c>
    </row>
    <row r="87325" spans="10:13" x14ac:dyDescent="0.35">
      <c r="J87325" t="e">
        <f>wOBA+VLOOKUP(D87325,order[],2,FALSE)+VLOOKUP(IF(F87325&gt;7,8,IF(F87325=0,1,F87325)),pitches[],2,FALSE)+VLOOKUP(IF(E87325&gt;2,3,E87325),smatchups[],2,FALSE)</f>
        <v>#N/A</v>
      </c>
      <c r="K87325" t="e">
        <f t="shared" si="4136"/>
        <v>#N/A</v>
      </c>
      <c r="L87325" t="e">
        <f t="shared" si="4135"/>
        <v>#N/A</v>
      </c>
      <c r="M87325" t="e">
        <f t="shared" si="4137"/>
        <v>#N/A</v>
      </c>
    </row>
    <row r="87326" spans="10:13" x14ac:dyDescent="0.35">
      <c r="J87326" t="e">
        <f>wOBA+VLOOKUP(D87326,order[],2,FALSE)+VLOOKUP(IF(F87326&gt;7,8,IF(F87326=0,1,F87326)),pitches[],2,FALSE)+VLOOKUP(IF(E87326&gt;2,3,E87326),smatchups[],2,FALSE)</f>
        <v>#N/A</v>
      </c>
      <c r="K87326" t="e">
        <f t="shared" si="4136"/>
        <v>#N/A</v>
      </c>
      <c r="L87326" t="e">
        <f t="shared" si="4135"/>
        <v>#N/A</v>
      </c>
      <c r="M87326" t="e">
        <f t="shared" si="4137"/>
        <v>#N/A</v>
      </c>
    </row>
    <row r="87327" spans="10:13" x14ac:dyDescent="0.35">
      <c r="J87327" t="e">
        <f>wOBA+VLOOKUP(D87327,order[],2,FALSE)+VLOOKUP(IF(F87327&gt;7,8,IF(F87327=0,1,F87327)),pitches[],2,FALSE)+VLOOKUP(IF(E87327&gt;2,3,E87327),smatchups[],2,FALSE)</f>
        <v>#N/A</v>
      </c>
      <c r="K87327" t="e">
        <f t="shared" si="4136"/>
        <v>#N/A</v>
      </c>
      <c r="L87327" t="e">
        <f t="shared" si="4135"/>
        <v>#N/A</v>
      </c>
      <c r="M87327" t="e">
        <f t="shared" si="4137"/>
        <v>#N/A</v>
      </c>
    </row>
    <row r="87328" spans="10:13" x14ac:dyDescent="0.35">
      <c r="J87328" t="e">
        <f>wOBA+VLOOKUP(D87328,order[],2,FALSE)+VLOOKUP(IF(F87328&gt;7,8,IF(F87328=0,1,F87328)),pitches[],2,FALSE)+VLOOKUP(IF(E87328&gt;2,3,E87328),smatchups[],2,FALSE)</f>
        <v>#N/A</v>
      </c>
      <c r="K87328" t="e">
        <f t="shared" si="4136"/>
        <v>#N/A</v>
      </c>
      <c r="L87328" t="e">
        <f t="shared" si="4135"/>
        <v>#N/A</v>
      </c>
      <c r="M87328" t="e">
        <f t="shared" si="4137"/>
        <v>#N/A</v>
      </c>
    </row>
    <row r="87329" spans="10:13" x14ac:dyDescent="0.35">
      <c r="J87329" t="e">
        <f>wOBA+VLOOKUP(D87329,order[],2,FALSE)+VLOOKUP(IF(F87329&gt;7,8,IF(F87329=0,1,F87329)),pitches[],2,FALSE)+VLOOKUP(IF(E87329&gt;2,3,E87329),smatchups[],2,FALSE)</f>
        <v>#N/A</v>
      </c>
      <c r="K87329" t="e">
        <f t="shared" si="4136"/>
        <v>#N/A</v>
      </c>
      <c r="L87329" t="e">
        <f t="shared" si="4135"/>
        <v>#N/A</v>
      </c>
      <c r="M87329" t="e">
        <f t="shared" si="4137"/>
        <v>#N/A</v>
      </c>
    </row>
    <row r="87330" spans="10:13" x14ac:dyDescent="0.35">
      <c r="J87330" t="e">
        <f>wOBA+VLOOKUP(D87330,order[],2,FALSE)+VLOOKUP(IF(F87330&gt;7,8,IF(F87330=0,1,F87330)),pitches[],2,FALSE)+VLOOKUP(IF(E87330&gt;2,3,E87330),smatchups[],2,FALSE)</f>
        <v>#N/A</v>
      </c>
      <c r="K87330" t="e">
        <f t="shared" si="4136"/>
        <v>#N/A</v>
      </c>
      <c r="L87330" t="e">
        <f t="shared" si="4135"/>
        <v>#N/A</v>
      </c>
      <c r="M87330" t="e">
        <f t="shared" si="4137"/>
        <v>#N/A</v>
      </c>
    </row>
    <row r="87331" spans="10:13" x14ac:dyDescent="0.35">
      <c r="J87331" t="e">
        <f>wOBA+VLOOKUP(D87331,order[],2,FALSE)+VLOOKUP(IF(F87331&gt;7,8,IF(F87331=0,1,F87331)),pitches[],2,FALSE)+VLOOKUP(IF(E87331&gt;2,3,E87331),smatchups[],2,FALSE)</f>
        <v>#N/A</v>
      </c>
      <c r="K87331" t="e">
        <f t="shared" si="4136"/>
        <v>#N/A</v>
      </c>
      <c r="L87331" t="e">
        <f t="shared" si="4135"/>
        <v>#N/A</v>
      </c>
      <c r="M87331" t="e">
        <f t="shared" si="4137"/>
        <v>#N/A</v>
      </c>
    </row>
    <row r="87332" spans="10:13" x14ac:dyDescent="0.35">
      <c r="J87332" t="e">
        <f>wOBA+VLOOKUP(D87332,order[],2,FALSE)+VLOOKUP(IF(F87332&gt;7,8,IF(F87332=0,1,F87332)),pitches[],2,FALSE)+VLOOKUP(IF(E87332&gt;2,3,E87332),smatchups[],2,FALSE)</f>
        <v>#N/A</v>
      </c>
      <c r="K87332" t="e">
        <f t="shared" si="4136"/>
        <v>#N/A</v>
      </c>
      <c r="L87332" t="e">
        <f t="shared" si="4135"/>
        <v>#N/A</v>
      </c>
      <c r="M87332" t="e">
        <f t="shared" si="4137"/>
        <v>#N/A</v>
      </c>
    </row>
    <row r="87333" spans="10:13" x14ac:dyDescent="0.35">
      <c r="J87333" t="e">
        <f>wOBA+VLOOKUP(D87333,order[],2,FALSE)+VLOOKUP(IF(F87333&gt;7,8,IF(F87333=0,1,F87333)),pitches[],2,FALSE)+VLOOKUP(IF(E87333&gt;2,3,E87333),smatchups[],2,FALSE)</f>
        <v>#N/A</v>
      </c>
      <c r="K87333" t="e">
        <f t="shared" si="4136"/>
        <v>#N/A</v>
      </c>
      <c r="L87333" t="e">
        <f t="shared" si="4135"/>
        <v>#N/A</v>
      </c>
      <c r="M87333" t="e">
        <f t="shared" si="4137"/>
        <v>#N/A</v>
      </c>
    </row>
    <row r="87334" spans="10:13" x14ac:dyDescent="0.35">
      <c r="J87334" t="e">
        <f>wOBA+VLOOKUP(D87334,order[],2,FALSE)+VLOOKUP(IF(F87334&gt;7,8,IF(F87334=0,1,F87334)),pitches[],2,FALSE)+VLOOKUP(IF(E87334&gt;2,3,E87334),smatchups[],2,FALSE)</f>
        <v>#N/A</v>
      </c>
      <c r="K87334" t="e">
        <f t="shared" si="4136"/>
        <v>#N/A</v>
      </c>
      <c r="L87334" t="e">
        <f t="shared" si="4135"/>
        <v>#N/A</v>
      </c>
      <c r="M87334" t="e">
        <f t="shared" si="4137"/>
        <v>#N/A</v>
      </c>
    </row>
    <row r="87335" spans="10:13" x14ac:dyDescent="0.35">
      <c r="J87335" t="e">
        <f>wOBA+VLOOKUP(D87335,order[],2,FALSE)+VLOOKUP(IF(F87335&gt;7,8,IF(F87335=0,1,F87335)),pitches[],2,FALSE)+VLOOKUP(IF(E87335&gt;2,3,E87335),smatchups[],2,FALSE)</f>
        <v>#N/A</v>
      </c>
      <c r="K87335" t="e">
        <f t="shared" si="4136"/>
        <v>#N/A</v>
      </c>
      <c r="L87335" t="e">
        <f t="shared" si="4135"/>
        <v>#N/A</v>
      </c>
      <c r="M87335" t="e">
        <f t="shared" si="4137"/>
        <v>#N/A</v>
      </c>
    </row>
    <row r="87336" spans="10:13" x14ac:dyDescent="0.35">
      <c r="J87336" t="e">
        <f>wOBA+VLOOKUP(D87336,order[],2,FALSE)+VLOOKUP(IF(F87336&gt;7,8,IF(F87336=0,1,F87336)),pitches[],2,FALSE)+VLOOKUP(IF(E87336&gt;2,3,E87336),smatchups[],2,FALSE)</f>
        <v>#N/A</v>
      </c>
      <c r="K87336" t="e">
        <f t="shared" si="4136"/>
        <v>#N/A</v>
      </c>
      <c r="L87336" t="e">
        <f t="shared" si="4135"/>
        <v>#N/A</v>
      </c>
      <c r="M87336" t="e">
        <f t="shared" si="4137"/>
        <v>#N/A</v>
      </c>
    </row>
    <row r="87337" spans="10:13" x14ac:dyDescent="0.35">
      <c r="J87337" t="e">
        <f>wOBA+VLOOKUP(D87337,order[],2,FALSE)+VLOOKUP(IF(F87337&gt;7,8,IF(F87337=0,1,F87337)),pitches[],2,FALSE)+VLOOKUP(IF(E87337&gt;2,3,E87337),smatchups[],2,FALSE)</f>
        <v>#N/A</v>
      </c>
      <c r="K87337" t="e">
        <f t="shared" si="4136"/>
        <v>#N/A</v>
      </c>
      <c r="L87337" t="e">
        <f t="shared" si="4135"/>
        <v>#N/A</v>
      </c>
      <c r="M87337" t="e">
        <f t="shared" si="4137"/>
        <v>#N/A</v>
      </c>
    </row>
    <row r="87338" spans="10:13" x14ac:dyDescent="0.35">
      <c r="J87338" t="e">
        <f>wOBA+VLOOKUP(D87338,order[],2,FALSE)+VLOOKUP(IF(F87338&gt;7,8,IF(F87338=0,1,F87338)),pitches[],2,FALSE)+VLOOKUP(IF(E87338&gt;2,3,E87338),smatchups[],2,FALSE)</f>
        <v>#N/A</v>
      </c>
      <c r="K87338" t="e">
        <f t="shared" si="4136"/>
        <v>#N/A</v>
      </c>
      <c r="L87338" t="e">
        <f t="shared" si="4135"/>
        <v>#N/A</v>
      </c>
      <c r="M87338" t="e">
        <f t="shared" si="4137"/>
        <v>#N/A</v>
      </c>
    </row>
    <row r="87339" spans="10:13" x14ac:dyDescent="0.35">
      <c r="J87339" t="e">
        <f>wOBA+VLOOKUP(D87339,order[],2,FALSE)+VLOOKUP(IF(F87339&gt;7,8,IF(F87339=0,1,F87339)),pitches[],2,FALSE)+VLOOKUP(IF(E87339&gt;2,3,E87339),smatchups[],2,FALSE)</f>
        <v>#N/A</v>
      </c>
      <c r="K87339" t="e">
        <f t="shared" si="4136"/>
        <v>#N/A</v>
      </c>
      <c r="L87339" t="e">
        <f t="shared" si="4135"/>
        <v>#N/A</v>
      </c>
      <c r="M87339" t="e">
        <f t="shared" si="4137"/>
        <v>#N/A</v>
      </c>
    </row>
    <row r="87340" spans="10:13" x14ac:dyDescent="0.35">
      <c r="J87340" t="e">
        <f>wOBA+VLOOKUP(D87340,order[],2,FALSE)+VLOOKUP(IF(F87340&gt;7,8,IF(F87340=0,1,F87340)),pitches[],2,FALSE)+VLOOKUP(IF(E87340&gt;2,3,E87340),smatchups[],2,FALSE)</f>
        <v>#N/A</v>
      </c>
      <c r="K87340" t="e">
        <f t="shared" si="4136"/>
        <v>#N/A</v>
      </c>
      <c r="L87340" t="e">
        <f t="shared" si="4135"/>
        <v>#N/A</v>
      </c>
      <c r="M87340" t="e">
        <f t="shared" si="4137"/>
        <v>#N/A</v>
      </c>
    </row>
    <row r="87341" spans="10:13" x14ac:dyDescent="0.35">
      <c r="J87341" t="e">
        <f>wOBA+VLOOKUP(D87341,order[],2,FALSE)+VLOOKUP(IF(F87341&gt;7,8,IF(F87341=0,1,F87341)),pitches[],2,FALSE)+VLOOKUP(IF(E87341&gt;2,3,E87341),smatchups[],2,FALSE)</f>
        <v>#N/A</v>
      </c>
      <c r="K87341" t="e">
        <f t="shared" si="4136"/>
        <v>#N/A</v>
      </c>
      <c r="L87341" t="e">
        <f t="shared" si="4135"/>
        <v>#N/A</v>
      </c>
      <c r="M87341" t="e">
        <f t="shared" si="4137"/>
        <v>#N/A</v>
      </c>
    </row>
    <row r="87342" spans="10:13" x14ac:dyDescent="0.35">
      <c r="J87342" t="e">
        <f>wOBA+VLOOKUP(D87342,order[],2,FALSE)+VLOOKUP(IF(F87342&gt;7,8,IF(F87342=0,1,F87342)),pitches[],2,FALSE)+VLOOKUP(IF(E87342&gt;2,3,E87342),smatchups[],2,FALSE)</f>
        <v>#N/A</v>
      </c>
      <c r="K87342" t="e">
        <f t="shared" si="4136"/>
        <v>#N/A</v>
      </c>
      <c r="L87342" t="e">
        <f t="shared" si="4135"/>
        <v>#N/A</v>
      </c>
      <c r="M87342" t="e">
        <f t="shared" si="4137"/>
        <v>#N/A</v>
      </c>
    </row>
    <row r="87343" spans="10:13" x14ac:dyDescent="0.35">
      <c r="J87343" t="e">
        <f>wOBA+VLOOKUP(D87343,order[],2,FALSE)+VLOOKUP(IF(F87343&gt;7,8,IF(F87343=0,1,F87343)),pitches[],2,FALSE)+VLOOKUP(IF(E87343&gt;2,3,E87343),smatchups[],2,FALSE)</f>
        <v>#N/A</v>
      </c>
      <c r="K87343" t="e">
        <f t="shared" si="4136"/>
        <v>#N/A</v>
      </c>
      <c r="L87343" t="e">
        <f t="shared" si="4135"/>
        <v>#N/A</v>
      </c>
      <c r="M87343" t="e">
        <f t="shared" si="4137"/>
        <v>#N/A</v>
      </c>
    </row>
    <row r="87344" spans="10:13" x14ac:dyDescent="0.35">
      <c r="J87344" t="e">
        <f>wOBA+VLOOKUP(D87344,order[],2,FALSE)+VLOOKUP(IF(F87344&gt;7,8,IF(F87344=0,1,F87344)),pitches[],2,FALSE)+VLOOKUP(IF(E87344&gt;2,3,E87344),smatchups[],2,FALSE)</f>
        <v>#N/A</v>
      </c>
      <c r="K87344" t="e">
        <f t="shared" si="4136"/>
        <v>#N/A</v>
      </c>
      <c r="L87344" t="e">
        <f t="shared" si="4135"/>
        <v>#N/A</v>
      </c>
      <c r="M87344" t="e">
        <f t="shared" si="4137"/>
        <v>#N/A</v>
      </c>
    </row>
    <row r="87345" spans="10:13" x14ac:dyDescent="0.35">
      <c r="J87345" t="e">
        <f>wOBA+VLOOKUP(D87345,order[],2,FALSE)+VLOOKUP(IF(F87345&gt;7,8,IF(F87345=0,1,F87345)),pitches[],2,FALSE)+VLOOKUP(IF(E87345&gt;2,3,E87345),smatchups[],2,FALSE)</f>
        <v>#N/A</v>
      </c>
      <c r="K87345" t="e">
        <f t="shared" si="4136"/>
        <v>#N/A</v>
      </c>
      <c r="L87345" t="e">
        <f t="shared" si="4135"/>
        <v>#N/A</v>
      </c>
      <c r="M87345" t="e">
        <f t="shared" si="4137"/>
        <v>#N/A</v>
      </c>
    </row>
    <row r="87346" spans="10:13" x14ac:dyDescent="0.35">
      <c r="J87346" t="e">
        <f>wOBA+VLOOKUP(D87346,order[],2,FALSE)+VLOOKUP(IF(F87346&gt;7,8,IF(F87346=0,1,F87346)),pitches[],2,FALSE)+VLOOKUP(IF(E87346&gt;2,3,E87346),smatchups[],2,FALSE)</f>
        <v>#N/A</v>
      </c>
      <c r="K87346" t="e">
        <f t="shared" si="4136"/>
        <v>#N/A</v>
      </c>
      <c r="L87346" t="e">
        <f t="shared" si="4135"/>
        <v>#N/A</v>
      </c>
      <c r="M87346" t="e">
        <f t="shared" si="4137"/>
        <v>#N/A</v>
      </c>
    </row>
    <row r="87347" spans="10:13" x14ac:dyDescent="0.35">
      <c r="J87347" t="e">
        <f>wOBA+VLOOKUP(D87347,order[],2,FALSE)+VLOOKUP(IF(F87347&gt;7,8,IF(F87347=0,1,F87347)),pitches[],2,FALSE)+VLOOKUP(IF(E87347&gt;2,3,E87347),smatchups[],2,FALSE)</f>
        <v>#N/A</v>
      </c>
      <c r="K87347" t="e">
        <f t="shared" si="4136"/>
        <v>#N/A</v>
      </c>
      <c r="L87347" t="e">
        <f t="shared" si="4135"/>
        <v>#N/A</v>
      </c>
      <c r="M87347" t="e">
        <f t="shared" si="4137"/>
        <v>#N/A</v>
      </c>
    </row>
    <row r="87348" spans="10:13" x14ac:dyDescent="0.35">
      <c r="J87348" t="e">
        <f>wOBA+VLOOKUP(D87348,order[],2,FALSE)+VLOOKUP(IF(F87348&gt;7,8,IF(F87348=0,1,F87348)),pitches[],2,FALSE)+VLOOKUP(IF(E87348&gt;2,3,E87348),smatchups[],2,FALSE)</f>
        <v>#N/A</v>
      </c>
      <c r="K87348" t="e">
        <f t="shared" si="4136"/>
        <v>#N/A</v>
      </c>
      <c r="L87348" t="e">
        <f t="shared" si="4135"/>
        <v>#N/A</v>
      </c>
      <c r="M87348" t="e">
        <f t="shared" si="4137"/>
        <v>#N/A</v>
      </c>
    </row>
    <row r="87349" spans="10:13" x14ac:dyDescent="0.35">
      <c r="J87349" t="e">
        <f>wOBA+VLOOKUP(D87349,order[],2,FALSE)+VLOOKUP(IF(F87349&gt;7,8,IF(F87349=0,1,F87349)),pitches[],2,FALSE)+VLOOKUP(IF(E87349&gt;2,3,E87349),smatchups[],2,FALSE)</f>
        <v>#N/A</v>
      </c>
      <c r="K87349" t="e">
        <f t="shared" si="4136"/>
        <v>#N/A</v>
      </c>
      <c r="L87349" t="e">
        <f t="shared" si="4135"/>
        <v>#N/A</v>
      </c>
      <c r="M87349" t="e">
        <f t="shared" si="4137"/>
        <v>#N/A</v>
      </c>
    </row>
    <row r="87350" spans="10:13" x14ac:dyDescent="0.35">
      <c r="J87350" t="e">
        <f>wOBA+VLOOKUP(D87350,order[],2,FALSE)+VLOOKUP(IF(F87350&gt;7,8,IF(F87350=0,1,F87350)),pitches[],2,FALSE)+VLOOKUP(IF(E87350&gt;2,3,E87350),smatchups[],2,FALSE)</f>
        <v>#N/A</v>
      </c>
      <c r="K87350" t="e">
        <f t="shared" si="4136"/>
        <v>#N/A</v>
      </c>
      <c r="L87350" t="e">
        <f t="shared" si="4135"/>
        <v>#N/A</v>
      </c>
      <c r="M87350" t="e">
        <f t="shared" si="4137"/>
        <v>#N/A</v>
      </c>
    </row>
    <row r="87351" spans="10:13" x14ac:dyDescent="0.35">
      <c r="J87351" t="e">
        <f>wOBA+VLOOKUP(D87351,order[],2,FALSE)+VLOOKUP(IF(F87351&gt;7,8,IF(F87351=0,1,F87351)),pitches[],2,FALSE)+VLOOKUP(IF(E87351&gt;2,3,E87351),smatchups[],2,FALSE)</f>
        <v>#N/A</v>
      </c>
      <c r="K87351" t="e">
        <f t="shared" si="4136"/>
        <v>#N/A</v>
      </c>
      <c r="L87351" t="e">
        <f t="shared" si="4135"/>
        <v>#N/A</v>
      </c>
      <c r="M87351" t="e">
        <f t="shared" si="4137"/>
        <v>#N/A</v>
      </c>
    </row>
    <row r="87352" spans="10:13" x14ac:dyDescent="0.35">
      <c r="J87352" t="e">
        <f>wOBA+VLOOKUP(D87352,order[],2,FALSE)+VLOOKUP(IF(F87352&gt;7,8,IF(F87352=0,1,F87352)),pitches[],2,FALSE)+VLOOKUP(IF(E87352&gt;2,3,E87352),smatchups[],2,FALSE)</f>
        <v>#N/A</v>
      </c>
      <c r="K87352" t="e">
        <f t="shared" si="4136"/>
        <v>#N/A</v>
      </c>
      <c r="L87352" t="e">
        <f t="shared" si="4135"/>
        <v>#N/A</v>
      </c>
      <c r="M87352" t="e">
        <f t="shared" si="4137"/>
        <v>#N/A</v>
      </c>
    </row>
    <row r="87353" spans="10:13" x14ac:dyDescent="0.35">
      <c r="J87353" t="e">
        <f>wOBA+VLOOKUP(D87353,order[],2,FALSE)+VLOOKUP(IF(F87353&gt;7,8,IF(F87353=0,1,F87353)),pitches[],2,FALSE)+VLOOKUP(IF(E87353&gt;2,3,E87353),smatchups[],2,FALSE)</f>
        <v>#N/A</v>
      </c>
      <c r="K87353" t="e">
        <f t="shared" si="4136"/>
        <v>#N/A</v>
      </c>
      <c r="L87353" t="e">
        <f t="shared" si="4135"/>
        <v>#N/A</v>
      </c>
      <c r="M87353" t="e">
        <f t="shared" si="4137"/>
        <v>#N/A</v>
      </c>
    </row>
    <row r="87354" spans="10:13" x14ac:dyDescent="0.35">
      <c r="J87354" t="e">
        <f>wOBA+VLOOKUP(D87354,order[],2,FALSE)+VLOOKUP(IF(F87354&gt;7,8,IF(F87354=0,1,F87354)),pitches[],2,FALSE)+VLOOKUP(IF(E87354&gt;2,3,E87354),smatchups[],2,FALSE)</f>
        <v>#N/A</v>
      </c>
      <c r="K87354" t="e">
        <f t="shared" si="4136"/>
        <v>#N/A</v>
      </c>
      <c r="L87354" t="e">
        <f t="shared" si="4135"/>
        <v>#N/A</v>
      </c>
      <c r="M87354" t="e">
        <f t="shared" si="4137"/>
        <v>#N/A</v>
      </c>
    </row>
    <row r="87355" spans="10:13" x14ac:dyDescent="0.35">
      <c r="J87355" t="e">
        <f>wOBA+VLOOKUP(D87355,order[],2,FALSE)+VLOOKUP(IF(F87355&gt;7,8,IF(F87355=0,1,F87355)),pitches[],2,FALSE)+VLOOKUP(IF(E87355&gt;2,3,E87355),smatchups[],2,FALSE)</f>
        <v>#N/A</v>
      </c>
      <c r="K87355" t="e">
        <f t="shared" si="4136"/>
        <v>#N/A</v>
      </c>
      <c r="L87355" t="e">
        <f t="shared" si="4135"/>
        <v>#N/A</v>
      </c>
      <c r="M87355" t="e">
        <f t="shared" si="4137"/>
        <v>#N/A</v>
      </c>
    </row>
    <row r="87356" spans="10:13" x14ac:dyDescent="0.35">
      <c r="J87356" t="e">
        <f>wOBA+VLOOKUP(D87356,order[],2,FALSE)+VLOOKUP(IF(F87356&gt;7,8,IF(F87356=0,1,F87356)),pitches[],2,FALSE)+VLOOKUP(IF(E87356&gt;2,3,E87356),smatchups[],2,FALSE)</f>
        <v>#N/A</v>
      </c>
      <c r="K87356" t="e">
        <f t="shared" si="4136"/>
        <v>#N/A</v>
      </c>
      <c r="L87356" t="e">
        <f t="shared" si="4135"/>
        <v>#N/A</v>
      </c>
      <c r="M87356" t="e">
        <f t="shared" si="4137"/>
        <v>#N/A</v>
      </c>
    </row>
    <row r="87357" spans="10:13" x14ac:dyDescent="0.35">
      <c r="J87357" t="e">
        <f>wOBA+VLOOKUP(D87357,order[],2,FALSE)+VLOOKUP(IF(F87357&gt;7,8,IF(F87357=0,1,F87357)),pitches[],2,FALSE)+VLOOKUP(IF(E87357&gt;2,3,E87357),smatchups[],2,FALSE)</f>
        <v>#N/A</v>
      </c>
      <c r="K87357" t="e">
        <f t="shared" si="4136"/>
        <v>#N/A</v>
      </c>
      <c r="L87357" t="e">
        <f t="shared" si="4135"/>
        <v>#N/A</v>
      </c>
      <c r="M87357" t="e">
        <f t="shared" si="4137"/>
        <v>#N/A</v>
      </c>
    </row>
    <row r="87358" spans="10:13" x14ac:dyDescent="0.35">
      <c r="J87358" t="e">
        <f>wOBA+VLOOKUP(D87358,order[],2,FALSE)+VLOOKUP(IF(F87358&gt;7,8,IF(F87358=0,1,F87358)),pitches[],2,FALSE)+VLOOKUP(IF(E87358&gt;2,3,E87358),smatchups[],2,FALSE)</f>
        <v>#N/A</v>
      </c>
      <c r="K87358" t="e">
        <f t="shared" si="4136"/>
        <v>#N/A</v>
      </c>
      <c r="L87358" t="e">
        <f t="shared" si="4135"/>
        <v>#N/A</v>
      </c>
      <c r="M87358" t="e">
        <f t="shared" si="4137"/>
        <v>#N/A</v>
      </c>
    </row>
    <row r="87359" spans="10:13" x14ac:dyDescent="0.35">
      <c r="J87359" t="e">
        <f>wOBA+VLOOKUP(D87359,order[],2,FALSE)+VLOOKUP(IF(F87359&gt;7,8,IF(F87359=0,1,F87359)),pitches[],2,FALSE)+VLOOKUP(IF(E87359&gt;2,3,E87359),smatchups[],2,FALSE)</f>
        <v>#N/A</v>
      </c>
      <c r="K87359" t="e">
        <f t="shared" si="4136"/>
        <v>#N/A</v>
      </c>
      <c r="L87359" t="e">
        <f t="shared" si="4135"/>
        <v>#N/A</v>
      </c>
      <c r="M87359" t="e">
        <f t="shared" si="4137"/>
        <v>#N/A</v>
      </c>
    </row>
    <row r="87360" spans="10:13" x14ac:dyDescent="0.35">
      <c r="J87360" t="e">
        <f>wOBA+VLOOKUP(D87360,order[],2,FALSE)+VLOOKUP(IF(F87360&gt;7,8,IF(F87360=0,1,F87360)),pitches[],2,FALSE)+VLOOKUP(IF(E87360&gt;2,3,E87360),smatchups[],2,FALSE)</f>
        <v>#N/A</v>
      </c>
      <c r="K87360" t="e">
        <f t="shared" si="4136"/>
        <v>#N/A</v>
      </c>
      <c r="L87360" t="e">
        <f t="shared" si="4135"/>
        <v>#N/A</v>
      </c>
      <c r="M87360" t="e">
        <f t="shared" si="4137"/>
        <v>#N/A</v>
      </c>
    </row>
    <row r="87361" spans="10:13" x14ac:dyDescent="0.35">
      <c r="J87361" t="e">
        <f>wOBA+VLOOKUP(D87361,order[],2,FALSE)+VLOOKUP(IF(F87361&gt;7,8,IF(F87361=0,1,F87361)),pitches[],2,FALSE)+VLOOKUP(IF(E87361&gt;2,3,E87361),smatchups[],2,FALSE)</f>
        <v>#N/A</v>
      </c>
      <c r="K87361" t="e">
        <f t="shared" si="4136"/>
        <v>#N/A</v>
      </c>
      <c r="L87361" t="e">
        <f t="shared" si="4135"/>
        <v>#N/A</v>
      </c>
      <c r="M87361" t="e">
        <f t="shared" si="4137"/>
        <v>#N/A</v>
      </c>
    </row>
    <row r="87362" spans="10:13" x14ac:dyDescent="0.35">
      <c r="J87362" t="e">
        <f>wOBA+VLOOKUP(D87362,order[],2,FALSE)+VLOOKUP(IF(F87362&gt;7,8,IF(F87362=0,1,F87362)),pitches[],2,FALSE)+VLOOKUP(IF(E87362&gt;2,3,E87362),smatchups[],2,FALSE)</f>
        <v>#N/A</v>
      </c>
      <c r="K87362" t="e">
        <f t="shared" si="4136"/>
        <v>#N/A</v>
      </c>
      <c r="L87362" t="e">
        <f t="shared" ref="L87362:L87425" si="4138">IF(E87362=0,BF$1+BE$1*F87362,IF(E87362=1,BF$2+BE$2*F87362,IF(E87362=2,BF$3+BE$3*F87362,BF$4+BE$4*F87362)))+J87362</f>
        <v>#N/A</v>
      </c>
      <c r="M87362" t="e">
        <f t="shared" si="4137"/>
        <v>#N/A</v>
      </c>
    </row>
    <row r="87363" spans="10:13" x14ac:dyDescent="0.35">
      <c r="J87363" t="e">
        <f>wOBA+VLOOKUP(D87363,order[],2,FALSE)+VLOOKUP(IF(F87363&gt;7,8,IF(F87363=0,1,F87363)),pitches[],2,FALSE)+VLOOKUP(IF(E87363&gt;2,3,E87363),smatchups[],2,FALSE)</f>
        <v>#N/A</v>
      </c>
      <c r="K87363" t="e">
        <f t="shared" ref="K87363:K87426" si="4139">H87363-J87363</f>
        <v>#N/A</v>
      </c>
      <c r="L87363" t="e">
        <f t="shared" si="4138"/>
        <v>#N/A</v>
      </c>
      <c r="M87363" t="e">
        <f t="shared" ref="M87363:M87426" si="4140">H87363-L87363</f>
        <v>#N/A</v>
      </c>
    </row>
    <row r="87364" spans="10:13" x14ac:dyDescent="0.35">
      <c r="J87364" t="e">
        <f>wOBA+VLOOKUP(D87364,order[],2,FALSE)+VLOOKUP(IF(F87364&gt;7,8,IF(F87364=0,1,F87364)),pitches[],2,FALSE)+VLOOKUP(IF(E87364&gt;2,3,E87364),smatchups[],2,FALSE)</f>
        <v>#N/A</v>
      </c>
      <c r="K87364" t="e">
        <f t="shared" si="4139"/>
        <v>#N/A</v>
      </c>
      <c r="L87364" t="e">
        <f t="shared" si="4138"/>
        <v>#N/A</v>
      </c>
      <c r="M87364" t="e">
        <f t="shared" si="4140"/>
        <v>#N/A</v>
      </c>
    </row>
    <row r="87365" spans="10:13" x14ac:dyDescent="0.35">
      <c r="J87365" t="e">
        <f>wOBA+VLOOKUP(D87365,order[],2,FALSE)+VLOOKUP(IF(F87365&gt;7,8,IF(F87365=0,1,F87365)),pitches[],2,FALSE)+VLOOKUP(IF(E87365&gt;2,3,E87365),smatchups[],2,FALSE)</f>
        <v>#N/A</v>
      </c>
      <c r="K87365" t="e">
        <f t="shared" si="4139"/>
        <v>#N/A</v>
      </c>
      <c r="L87365" t="e">
        <f t="shared" si="4138"/>
        <v>#N/A</v>
      </c>
      <c r="M87365" t="e">
        <f t="shared" si="4140"/>
        <v>#N/A</v>
      </c>
    </row>
    <row r="87366" spans="10:13" x14ac:dyDescent="0.35">
      <c r="J87366" t="e">
        <f>wOBA+VLOOKUP(D87366,order[],2,FALSE)+VLOOKUP(IF(F87366&gt;7,8,IF(F87366=0,1,F87366)),pitches[],2,FALSE)+VLOOKUP(IF(E87366&gt;2,3,E87366),smatchups[],2,FALSE)</f>
        <v>#N/A</v>
      </c>
      <c r="K87366" t="e">
        <f t="shared" si="4139"/>
        <v>#N/A</v>
      </c>
      <c r="L87366" t="e">
        <f t="shared" si="4138"/>
        <v>#N/A</v>
      </c>
      <c r="M87366" t="e">
        <f t="shared" si="4140"/>
        <v>#N/A</v>
      </c>
    </row>
    <row r="87367" spans="10:13" x14ac:dyDescent="0.35">
      <c r="J87367" t="e">
        <f>wOBA+VLOOKUP(D87367,order[],2,FALSE)+VLOOKUP(IF(F87367&gt;7,8,IF(F87367=0,1,F87367)),pitches[],2,FALSE)+VLOOKUP(IF(E87367&gt;2,3,E87367),smatchups[],2,FALSE)</f>
        <v>#N/A</v>
      </c>
      <c r="K87367" t="e">
        <f t="shared" si="4139"/>
        <v>#N/A</v>
      </c>
      <c r="L87367" t="e">
        <f t="shared" si="4138"/>
        <v>#N/A</v>
      </c>
      <c r="M87367" t="e">
        <f t="shared" si="4140"/>
        <v>#N/A</v>
      </c>
    </row>
    <row r="87368" spans="10:13" x14ac:dyDescent="0.35">
      <c r="J87368" t="e">
        <f>wOBA+VLOOKUP(D87368,order[],2,FALSE)+VLOOKUP(IF(F87368&gt;7,8,IF(F87368=0,1,F87368)),pitches[],2,FALSE)+VLOOKUP(IF(E87368&gt;2,3,E87368),smatchups[],2,FALSE)</f>
        <v>#N/A</v>
      </c>
      <c r="K87368" t="e">
        <f t="shared" si="4139"/>
        <v>#N/A</v>
      </c>
      <c r="L87368" t="e">
        <f t="shared" si="4138"/>
        <v>#N/A</v>
      </c>
      <c r="M87368" t="e">
        <f t="shared" si="4140"/>
        <v>#N/A</v>
      </c>
    </row>
    <row r="87369" spans="10:13" x14ac:dyDescent="0.35">
      <c r="J87369" t="e">
        <f>wOBA+VLOOKUP(D87369,order[],2,FALSE)+VLOOKUP(IF(F87369&gt;7,8,IF(F87369=0,1,F87369)),pitches[],2,FALSE)+VLOOKUP(IF(E87369&gt;2,3,E87369),smatchups[],2,FALSE)</f>
        <v>#N/A</v>
      </c>
      <c r="K87369" t="e">
        <f t="shared" si="4139"/>
        <v>#N/A</v>
      </c>
      <c r="L87369" t="e">
        <f t="shared" si="4138"/>
        <v>#N/A</v>
      </c>
      <c r="M87369" t="e">
        <f t="shared" si="4140"/>
        <v>#N/A</v>
      </c>
    </row>
    <row r="87370" spans="10:13" x14ac:dyDescent="0.35">
      <c r="J87370" t="e">
        <f>wOBA+VLOOKUP(D87370,order[],2,FALSE)+VLOOKUP(IF(F87370&gt;7,8,IF(F87370=0,1,F87370)),pitches[],2,FALSE)+VLOOKUP(IF(E87370&gt;2,3,E87370),smatchups[],2,FALSE)</f>
        <v>#N/A</v>
      </c>
      <c r="K87370" t="e">
        <f t="shared" si="4139"/>
        <v>#N/A</v>
      </c>
      <c r="L87370" t="e">
        <f t="shared" si="4138"/>
        <v>#N/A</v>
      </c>
      <c r="M87370" t="e">
        <f t="shared" si="4140"/>
        <v>#N/A</v>
      </c>
    </row>
    <row r="87371" spans="10:13" x14ac:dyDescent="0.35">
      <c r="J87371" t="e">
        <f>wOBA+VLOOKUP(D87371,order[],2,FALSE)+VLOOKUP(IF(F87371&gt;7,8,IF(F87371=0,1,F87371)),pitches[],2,FALSE)+VLOOKUP(IF(E87371&gt;2,3,E87371),smatchups[],2,FALSE)</f>
        <v>#N/A</v>
      </c>
      <c r="K87371" t="e">
        <f t="shared" si="4139"/>
        <v>#N/A</v>
      </c>
      <c r="L87371" t="e">
        <f t="shared" si="4138"/>
        <v>#N/A</v>
      </c>
      <c r="M87371" t="e">
        <f t="shared" si="4140"/>
        <v>#N/A</v>
      </c>
    </row>
    <row r="87372" spans="10:13" x14ac:dyDescent="0.35">
      <c r="J87372" t="e">
        <f>wOBA+VLOOKUP(D87372,order[],2,FALSE)+VLOOKUP(IF(F87372&gt;7,8,IF(F87372=0,1,F87372)),pitches[],2,FALSE)+VLOOKUP(IF(E87372&gt;2,3,E87372),smatchups[],2,FALSE)</f>
        <v>#N/A</v>
      </c>
      <c r="K87372" t="e">
        <f t="shared" si="4139"/>
        <v>#N/A</v>
      </c>
      <c r="L87372" t="e">
        <f t="shared" si="4138"/>
        <v>#N/A</v>
      </c>
      <c r="M87372" t="e">
        <f t="shared" si="4140"/>
        <v>#N/A</v>
      </c>
    </row>
    <row r="87373" spans="10:13" x14ac:dyDescent="0.35">
      <c r="J87373" t="e">
        <f>wOBA+VLOOKUP(D87373,order[],2,FALSE)+VLOOKUP(IF(F87373&gt;7,8,IF(F87373=0,1,F87373)),pitches[],2,FALSE)+VLOOKUP(IF(E87373&gt;2,3,E87373),smatchups[],2,FALSE)</f>
        <v>#N/A</v>
      </c>
      <c r="K87373" t="e">
        <f t="shared" si="4139"/>
        <v>#N/A</v>
      </c>
      <c r="L87373" t="e">
        <f t="shared" si="4138"/>
        <v>#N/A</v>
      </c>
      <c r="M87373" t="e">
        <f t="shared" si="4140"/>
        <v>#N/A</v>
      </c>
    </row>
    <row r="87374" spans="10:13" x14ac:dyDescent="0.35">
      <c r="J87374" t="e">
        <f>wOBA+VLOOKUP(D87374,order[],2,FALSE)+VLOOKUP(IF(F87374&gt;7,8,IF(F87374=0,1,F87374)),pitches[],2,FALSE)+VLOOKUP(IF(E87374&gt;2,3,E87374),smatchups[],2,FALSE)</f>
        <v>#N/A</v>
      </c>
      <c r="K87374" t="e">
        <f t="shared" si="4139"/>
        <v>#N/A</v>
      </c>
      <c r="L87374" t="e">
        <f t="shared" si="4138"/>
        <v>#N/A</v>
      </c>
      <c r="M87374" t="e">
        <f t="shared" si="4140"/>
        <v>#N/A</v>
      </c>
    </row>
    <row r="87375" spans="10:13" x14ac:dyDescent="0.35">
      <c r="J87375" t="e">
        <f>wOBA+VLOOKUP(D87375,order[],2,FALSE)+VLOOKUP(IF(F87375&gt;7,8,IF(F87375=0,1,F87375)),pitches[],2,FALSE)+VLOOKUP(IF(E87375&gt;2,3,E87375),smatchups[],2,FALSE)</f>
        <v>#N/A</v>
      </c>
      <c r="K87375" t="e">
        <f t="shared" si="4139"/>
        <v>#N/A</v>
      </c>
      <c r="L87375" t="e">
        <f t="shared" si="4138"/>
        <v>#N/A</v>
      </c>
      <c r="M87375" t="e">
        <f t="shared" si="4140"/>
        <v>#N/A</v>
      </c>
    </row>
    <row r="87376" spans="10:13" x14ac:dyDescent="0.35">
      <c r="J87376" t="e">
        <f>wOBA+VLOOKUP(D87376,order[],2,FALSE)+VLOOKUP(IF(F87376&gt;7,8,IF(F87376=0,1,F87376)),pitches[],2,FALSE)+VLOOKUP(IF(E87376&gt;2,3,E87376),smatchups[],2,FALSE)</f>
        <v>#N/A</v>
      </c>
      <c r="K87376" t="e">
        <f t="shared" si="4139"/>
        <v>#N/A</v>
      </c>
      <c r="L87376" t="e">
        <f t="shared" si="4138"/>
        <v>#N/A</v>
      </c>
      <c r="M87376" t="e">
        <f t="shared" si="4140"/>
        <v>#N/A</v>
      </c>
    </row>
    <row r="87377" spans="10:13" x14ac:dyDescent="0.35">
      <c r="J87377" t="e">
        <f>wOBA+VLOOKUP(D87377,order[],2,FALSE)+VLOOKUP(IF(F87377&gt;7,8,IF(F87377=0,1,F87377)),pitches[],2,FALSE)+VLOOKUP(IF(E87377&gt;2,3,E87377),smatchups[],2,FALSE)</f>
        <v>#N/A</v>
      </c>
      <c r="K87377" t="e">
        <f t="shared" si="4139"/>
        <v>#N/A</v>
      </c>
      <c r="L87377" t="e">
        <f t="shared" si="4138"/>
        <v>#N/A</v>
      </c>
      <c r="M87377" t="e">
        <f t="shared" si="4140"/>
        <v>#N/A</v>
      </c>
    </row>
    <row r="87378" spans="10:13" x14ac:dyDescent="0.35">
      <c r="J87378" t="e">
        <f>wOBA+VLOOKUP(D87378,order[],2,FALSE)+VLOOKUP(IF(F87378&gt;7,8,IF(F87378=0,1,F87378)),pitches[],2,FALSE)+VLOOKUP(IF(E87378&gt;2,3,E87378),smatchups[],2,FALSE)</f>
        <v>#N/A</v>
      </c>
      <c r="K87378" t="e">
        <f t="shared" si="4139"/>
        <v>#N/A</v>
      </c>
      <c r="L87378" t="e">
        <f t="shared" si="4138"/>
        <v>#N/A</v>
      </c>
      <c r="M87378" t="e">
        <f t="shared" si="4140"/>
        <v>#N/A</v>
      </c>
    </row>
    <row r="87379" spans="10:13" x14ac:dyDescent="0.35">
      <c r="J87379" t="e">
        <f>wOBA+VLOOKUP(D87379,order[],2,FALSE)+VLOOKUP(IF(F87379&gt;7,8,IF(F87379=0,1,F87379)),pitches[],2,FALSE)+VLOOKUP(IF(E87379&gt;2,3,E87379),smatchups[],2,FALSE)</f>
        <v>#N/A</v>
      </c>
      <c r="K87379" t="e">
        <f t="shared" si="4139"/>
        <v>#N/A</v>
      </c>
      <c r="L87379" t="e">
        <f t="shared" si="4138"/>
        <v>#N/A</v>
      </c>
      <c r="M87379" t="e">
        <f t="shared" si="4140"/>
        <v>#N/A</v>
      </c>
    </row>
    <row r="87380" spans="10:13" x14ac:dyDescent="0.35">
      <c r="J87380" t="e">
        <f>wOBA+VLOOKUP(D87380,order[],2,FALSE)+VLOOKUP(IF(F87380&gt;7,8,IF(F87380=0,1,F87380)),pitches[],2,FALSE)+VLOOKUP(IF(E87380&gt;2,3,E87380),smatchups[],2,FALSE)</f>
        <v>#N/A</v>
      </c>
      <c r="K87380" t="e">
        <f t="shared" si="4139"/>
        <v>#N/A</v>
      </c>
      <c r="L87380" t="e">
        <f t="shared" si="4138"/>
        <v>#N/A</v>
      </c>
      <c r="M87380" t="e">
        <f t="shared" si="4140"/>
        <v>#N/A</v>
      </c>
    </row>
    <row r="87381" spans="10:13" x14ac:dyDescent="0.35">
      <c r="J87381" t="e">
        <f>wOBA+VLOOKUP(D87381,order[],2,FALSE)+VLOOKUP(IF(F87381&gt;7,8,IF(F87381=0,1,F87381)),pitches[],2,FALSE)+VLOOKUP(IF(E87381&gt;2,3,E87381),smatchups[],2,FALSE)</f>
        <v>#N/A</v>
      </c>
      <c r="K87381" t="e">
        <f t="shared" si="4139"/>
        <v>#N/A</v>
      </c>
      <c r="L87381" t="e">
        <f t="shared" si="4138"/>
        <v>#N/A</v>
      </c>
      <c r="M87381" t="e">
        <f t="shared" si="4140"/>
        <v>#N/A</v>
      </c>
    </row>
    <row r="87382" spans="10:13" x14ac:dyDescent="0.35">
      <c r="J87382" t="e">
        <f>wOBA+VLOOKUP(D87382,order[],2,FALSE)+VLOOKUP(IF(F87382&gt;7,8,IF(F87382=0,1,F87382)),pitches[],2,FALSE)+VLOOKUP(IF(E87382&gt;2,3,E87382),smatchups[],2,FALSE)</f>
        <v>#N/A</v>
      </c>
      <c r="K87382" t="e">
        <f t="shared" si="4139"/>
        <v>#N/A</v>
      </c>
      <c r="L87382" t="e">
        <f t="shared" si="4138"/>
        <v>#N/A</v>
      </c>
      <c r="M87382" t="e">
        <f t="shared" si="4140"/>
        <v>#N/A</v>
      </c>
    </row>
    <row r="87383" spans="10:13" x14ac:dyDescent="0.35">
      <c r="J87383" t="e">
        <f>wOBA+VLOOKUP(D87383,order[],2,FALSE)+VLOOKUP(IF(F87383&gt;7,8,IF(F87383=0,1,F87383)),pitches[],2,FALSE)+VLOOKUP(IF(E87383&gt;2,3,E87383),smatchups[],2,FALSE)</f>
        <v>#N/A</v>
      </c>
      <c r="K87383" t="e">
        <f t="shared" si="4139"/>
        <v>#N/A</v>
      </c>
      <c r="L87383" t="e">
        <f t="shared" si="4138"/>
        <v>#N/A</v>
      </c>
      <c r="M87383" t="e">
        <f t="shared" si="4140"/>
        <v>#N/A</v>
      </c>
    </row>
    <row r="87384" spans="10:13" x14ac:dyDescent="0.35">
      <c r="J87384" t="e">
        <f>wOBA+VLOOKUP(D87384,order[],2,FALSE)+VLOOKUP(IF(F87384&gt;7,8,IF(F87384=0,1,F87384)),pitches[],2,FALSE)+VLOOKUP(IF(E87384&gt;2,3,E87384),smatchups[],2,FALSE)</f>
        <v>#N/A</v>
      </c>
      <c r="K87384" t="e">
        <f t="shared" si="4139"/>
        <v>#N/A</v>
      </c>
      <c r="L87384" t="e">
        <f t="shared" si="4138"/>
        <v>#N/A</v>
      </c>
      <c r="M87384" t="e">
        <f t="shared" si="4140"/>
        <v>#N/A</v>
      </c>
    </row>
    <row r="87385" spans="10:13" x14ac:dyDescent="0.35">
      <c r="J87385" t="e">
        <f>wOBA+VLOOKUP(D87385,order[],2,FALSE)+VLOOKUP(IF(F87385&gt;7,8,IF(F87385=0,1,F87385)),pitches[],2,FALSE)+VLOOKUP(IF(E87385&gt;2,3,E87385),smatchups[],2,FALSE)</f>
        <v>#N/A</v>
      </c>
      <c r="K87385" t="e">
        <f t="shared" si="4139"/>
        <v>#N/A</v>
      </c>
      <c r="L87385" t="e">
        <f t="shared" si="4138"/>
        <v>#N/A</v>
      </c>
      <c r="M87385" t="e">
        <f t="shared" si="4140"/>
        <v>#N/A</v>
      </c>
    </row>
    <row r="87386" spans="10:13" x14ac:dyDescent="0.35">
      <c r="J87386" t="e">
        <f>wOBA+VLOOKUP(D87386,order[],2,FALSE)+VLOOKUP(IF(F87386&gt;7,8,IF(F87386=0,1,F87386)),pitches[],2,FALSE)+VLOOKUP(IF(E87386&gt;2,3,E87386),smatchups[],2,FALSE)</f>
        <v>#N/A</v>
      </c>
      <c r="K87386" t="e">
        <f t="shared" si="4139"/>
        <v>#N/A</v>
      </c>
      <c r="L87386" t="e">
        <f t="shared" si="4138"/>
        <v>#N/A</v>
      </c>
      <c r="M87386" t="e">
        <f t="shared" si="4140"/>
        <v>#N/A</v>
      </c>
    </row>
    <row r="87387" spans="10:13" x14ac:dyDescent="0.35">
      <c r="J87387" t="e">
        <f>wOBA+VLOOKUP(D87387,order[],2,FALSE)+VLOOKUP(IF(F87387&gt;7,8,IF(F87387=0,1,F87387)),pitches[],2,FALSE)+VLOOKUP(IF(E87387&gt;2,3,E87387),smatchups[],2,FALSE)</f>
        <v>#N/A</v>
      </c>
      <c r="K87387" t="e">
        <f t="shared" si="4139"/>
        <v>#N/A</v>
      </c>
      <c r="L87387" t="e">
        <f t="shared" si="4138"/>
        <v>#N/A</v>
      </c>
      <c r="M87387" t="e">
        <f t="shared" si="4140"/>
        <v>#N/A</v>
      </c>
    </row>
    <row r="87388" spans="10:13" x14ac:dyDescent="0.35">
      <c r="J87388" t="e">
        <f>wOBA+VLOOKUP(D87388,order[],2,FALSE)+VLOOKUP(IF(F87388&gt;7,8,IF(F87388=0,1,F87388)),pitches[],2,FALSE)+VLOOKUP(IF(E87388&gt;2,3,E87388),smatchups[],2,FALSE)</f>
        <v>#N/A</v>
      </c>
      <c r="K87388" t="e">
        <f t="shared" si="4139"/>
        <v>#N/A</v>
      </c>
      <c r="L87388" t="e">
        <f t="shared" si="4138"/>
        <v>#N/A</v>
      </c>
      <c r="M87388" t="e">
        <f t="shared" si="4140"/>
        <v>#N/A</v>
      </c>
    </row>
    <row r="87389" spans="10:13" x14ac:dyDescent="0.35">
      <c r="J87389" t="e">
        <f>wOBA+VLOOKUP(D87389,order[],2,FALSE)+VLOOKUP(IF(F87389&gt;7,8,IF(F87389=0,1,F87389)),pitches[],2,FALSE)+VLOOKUP(IF(E87389&gt;2,3,E87389),smatchups[],2,FALSE)</f>
        <v>#N/A</v>
      </c>
      <c r="K87389" t="e">
        <f t="shared" si="4139"/>
        <v>#N/A</v>
      </c>
      <c r="L87389" t="e">
        <f t="shared" si="4138"/>
        <v>#N/A</v>
      </c>
      <c r="M87389" t="e">
        <f t="shared" si="4140"/>
        <v>#N/A</v>
      </c>
    </row>
    <row r="87390" spans="10:13" x14ac:dyDescent="0.35">
      <c r="J87390" t="e">
        <f>wOBA+VLOOKUP(D87390,order[],2,FALSE)+VLOOKUP(IF(F87390&gt;7,8,IF(F87390=0,1,F87390)),pitches[],2,FALSE)+VLOOKUP(IF(E87390&gt;2,3,E87390),smatchups[],2,FALSE)</f>
        <v>#N/A</v>
      </c>
      <c r="K87390" t="e">
        <f t="shared" si="4139"/>
        <v>#N/A</v>
      </c>
      <c r="L87390" t="e">
        <f t="shared" si="4138"/>
        <v>#N/A</v>
      </c>
      <c r="M87390" t="e">
        <f t="shared" si="4140"/>
        <v>#N/A</v>
      </c>
    </row>
    <row r="87391" spans="10:13" x14ac:dyDescent="0.35">
      <c r="J87391" t="e">
        <f>wOBA+VLOOKUP(D87391,order[],2,FALSE)+VLOOKUP(IF(F87391&gt;7,8,IF(F87391=0,1,F87391)),pitches[],2,FALSE)+VLOOKUP(IF(E87391&gt;2,3,E87391),smatchups[],2,FALSE)</f>
        <v>#N/A</v>
      </c>
      <c r="K87391" t="e">
        <f t="shared" si="4139"/>
        <v>#N/A</v>
      </c>
      <c r="L87391" t="e">
        <f t="shared" si="4138"/>
        <v>#N/A</v>
      </c>
      <c r="M87391" t="e">
        <f t="shared" si="4140"/>
        <v>#N/A</v>
      </c>
    </row>
    <row r="87392" spans="10:13" x14ac:dyDescent="0.35">
      <c r="J87392" t="e">
        <f>wOBA+VLOOKUP(D87392,order[],2,FALSE)+VLOOKUP(IF(F87392&gt;7,8,IF(F87392=0,1,F87392)),pitches[],2,FALSE)+VLOOKUP(IF(E87392&gt;2,3,E87392),smatchups[],2,FALSE)</f>
        <v>#N/A</v>
      </c>
      <c r="K87392" t="e">
        <f t="shared" si="4139"/>
        <v>#N/A</v>
      </c>
      <c r="L87392" t="e">
        <f t="shared" si="4138"/>
        <v>#N/A</v>
      </c>
      <c r="M87392" t="e">
        <f t="shared" si="4140"/>
        <v>#N/A</v>
      </c>
    </row>
    <row r="87393" spans="10:13" x14ac:dyDescent="0.35">
      <c r="J87393" t="e">
        <f>wOBA+VLOOKUP(D87393,order[],2,FALSE)+VLOOKUP(IF(F87393&gt;7,8,IF(F87393=0,1,F87393)),pitches[],2,FALSE)+VLOOKUP(IF(E87393&gt;2,3,E87393),smatchups[],2,FALSE)</f>
        <v>#N/A</v>
      </c>
      <c r="K87393" t="e">
        <f t="shared" si="4139"/>
        <v>#N/A</v>
      </c>
      <c r="L87393" t="e">
        <f t="shared" si="4138"/>
        <v>#N/A</v>
      </c>
      <c r="M87393" t="e">
        <f t="shared" si="4140"/>
        <v>#N/A</v>
      </c>
    </row>
    <row r="87394" spans="10:13" x14ac:dyDescent="0.35">
      <c r="J87394" t="e">
        <f>wOBA+VLOOKUP(D87394,order[],2,FALSE)+VLOOKUP(IF(F87394&gt;7,8,IF(F87394=0,1,F87394)),pitches[],2,FALSE)+VLOOKUP(IF(E87394&gt;2,3,E87394),smatchups[],2,FALSE)</f>
        <v>#N/A</v>
      </c>
      <c r="K87394" t="e">
        <f t="shared" si="4139"/>
        <v>#N/A</v>
      </c>
      <c r="L87394" t="e">
        <f t="shared" si="4138"/>
        <v>#N/A</v>
      </c>
      <c r="M87394" t="e">
        <f t="shared" si="4140"/>
        <v>#N/A</v>
      </c>
    </row>
    <row r="87395" spans="10:13" x14ac:dyDescent="0.35">
      <c r="J87395" t="e">
        <f>wOBA+VLOOKUP(D87395,order[],2,FALSE)+VLOOKUP(IF(F87395&gt;7,8,IF(F87395=0,1,F87395)),pitches[],2,FALSE)+VLOOKUP(IF(E87395&gt;2,3,E87395),smatchups[],2,FALSE)</f>
        <v>#N/A</v>
      </c>
      <c r="K87395" t="e">
        <f t="shared" si="4139"/>
        <v>#N/A</v>
      </c>
      <c r="L87395" t="e">
        <f t="shared" si="4138"/>
        <v>#N/A</v>
      </c>
      <c r="M87395" t="e">
        <f t="shared" si="4140"/>
        <v>#N/A</v>
      </c>
    </row>
    <row r="87396" spans="10:13" x14ac:dyDescent="0.35">
      <c r="J87396" t="e">
        <f>wOBA+VLOOKUP(D87396,order[],2,FALSE)+VLOOKUP(IF(F87396&gt;7,8,IF(F87396=0,1,F87396)),pitches[],2,FALSE)+VLOOKUP(IF(E87396&gt;2,3,E87396),smatchups[],2,FALSE)</f>
        <v>#N/A</v>
      </c>
      <c r="K87396" t="e">
        <f t="shared" si="4139"/>
        <v>#N/A</v>
      </c>
      <c r="L87396" t="e">
        <f t="shared" si="4138"/>
        <v>#N/A</v>
      </c>
      <c r="M87396" t="e">
        <f t="shared" si="4140"/>
        <v>#N/A</v>
      </c>
    </row>
    <row r="87397" spans="10:13" x14ac:dyDescent="0.35">
      <c r="J87397" t="e">
        <f>wOBA+VLOOKUP(D87397,order[],2,FALSE)+VLOOKUP(IF(F87397&gt;7,8,IF(F87397=0,1,F87397)),pitches[],2,FALSE)+VLOOKUP(IF(E87397&gt;2,3,E87397),smatchups[],2,FALSE)</f>
        <v>#N/A</v>
      </c>
      <c r="K87397" t="e">
        <f t="shared" si="4139"/>
        <v>#N/A</v>
      </c>
      <c r="L87397" t="e">
        <f t="shared" si="4138"/>
        <v>#N/A</v>
      </c>
      <c r="M87397" t="e">
        <f t="shared" si="4140"/>
        <v>#N/A</v>
      </c>
    </row>
    <row r="87398" spans="10:13" x14ac:dyDescent="0.35">
      <c r="J87398" t="e">
        <f>wOBA+VLOOKUP(D87398,order[],2,FALSE)+VLOOKUP(IF(F87398&gt;7,8,IF(F87398=0,1,F87398)),pitches[],2,FALSE)+VLOOKUP(IF(E87398&gt;2,3,E87398),smatchups[],2,FALSE)</f>
        <v>#N/A</v>
      </c>
      <c r="K87398" t="e">
        <f t="shared" si="4139"/>
        <v>#N/A</v>
      </c>
      <c r="L87398" t="e">
        <f t="shared" si="4138"/>
        <v>#N/A</v>
      </c>
      <c r="M87398" t="e">
        <f t="shared" si="4140"/>
        <v>#N/A</v>
      </c>
    </row>
    <row r="87399" spans="10:13" x14ac:dyDescent="0.35">
      <c r="J87399" t="e">
        <f>wOBA+VLOOKUP(D87399,order[],2,FALSE)+VLOOKUP(IF(F87399&gt;7,8,IF(F87399=0,1,F87399)),pitches[],2,FALSE)+VLOOKUP(IF(E87399&gt;2,3,E87399),smatchups[],2,FALSE)</f>
        <v>#N/A</v>
      </c>
      <c r="K87399" t="e">
        <f t="shared" si="4139"/>
        <v>#N/A</v>
      </c>
      <c r="L87399" t="e">
        <f t="shared" si="4138"/>
        <v>#N/A</v>
      </c>
      <c r="M87399" t="e">
        <f t="shared" si="4140"/>
        <v>#N/A</v>
      </c>
    </row>
    <row r="87400" spans="10:13" x14ac:dyDescent="0.35">
      <c r="J87400" t="e">
        <f>wOBA+VLOOKUP(D87400,order[],2,FALSE)+VLOOKUP(IF(F87400&gt;7,8,IF(F87400=0,1,F87400)),pitches[],2,FALSE)+VLOOKUP(IF(E87400&gt;2,3,E87400),smatchups[],2,FALSE)</f>
        <v>#N/A</v>
      </c>
      <c r="K87400" t="e">
        <f t="shared" si="4139"/>
        <v>#N/A</v>
      </c>
      <c r="L87400" t="e">
        <f t="shared" si="4138"/>
        <v>#N/A</v>
      </c>
      <c r="M87400" t="e">
        <f t="shared" si="4140"/>
        <v>#N/A</v>
      </c>
    </row>
    <row r="87401" spans="10:13" x14ac:dyDescent="0.35">
      <c r="J87401" t="e">
        <f>wOBA+VLOOKUP(D87401,order[],2,FALSE)+VLOOKUP(IF(F87401&gt;7,8,IF(F87401=0,1,F87401)),pitches[],2,FALSE)+VLOOKUP(IF(E87401&gt;2,3,E87401),smatchups[],2,FALSE)</f>
        <v>#N/A</v>
      </c>
      <c r="K87401" t="e">
        <f t="shared" si="4139"/>
        <v>#N/A</v>
      </c>
      <c r="L87401" t="e">
        <f t="shared" si="4138"/>
        <v>#N/A</v>
      </c>
      <c r="M87401" t="e">
        <f t="shared" si="4140"/>
        <v>#N/A</v>
      </c>
    </row>
    <row r="87402" spans="10:13" x14ac:dyDescent="0.35">
      <c r="J87402" t="e">
        <f>wOBA+VLOOKUP(D87402,order[],2,FALSE)+VLOOKUP(IF(F87402&gt;7,8,IF(F87402=0,1,F87402)),pitches[],2,FALSE)+VLOOKUP(IF(E87402&gt;2,3,E87402),smatchups[],2,FALSE)</f>
        <v>#N/A</v>
      </c>
      <c r="K87402" t="e">
        <f t="shared" si="4139"/>
        <v>#N/A</v>
      </c>
      <c r="L87402" t="e">
        <f t="shared" si="4138"/>
        <v>#N/A</v>
      </c>
      <c r="M87402" t="e">
        <f t="shared" si="4140"/>
        <v>#N/A</v>
      </c>
    </row>
    <row r="87403" spans="10:13" x14ac:dyDescent="0.35">
      <c r="J87403" t="e">
        <f>wOBA+VLOOKUP(D87403,order[],2,FALSE)+VLOOKUP(IF(F87403&gt;7,8,IF(F87403=0,1,F87403)),pitches[],2,FALSE)+VLOOKUP(IF(E87403&gt;2,3,E87403),smatchups[],2,FALSE)</f>
        <v>#N/A</v>
      </c>
      <c r="K87403" t="e">
        <f t="shared" si="4139"/>
        <v>#N/A</v>
      </c>
      <c r="L87403" t="e">
        <f t="shared" si="4138"/>
        <v>#N/A</v>
      </c>
      <c r="M87403" t="e">
        <f t="shared" si="4140"/>
        <v>#N/A</v>
      </c>
    </row>
    <row r="87404" spans="10:13" x14ac:dyDescent="0.35">
      <c r="J87404" t="e">
        <f>wOBA+VLOOKUP(D87404,order[],2,FALSE)+VLOOKUP(IF(F87404&gt;7,8,IF(F87404=0,1,F87404)),pitches[],2,FALSE)+VLOOKUP(IF(E87404&gt;2,3,E87404),smatchups[],2,FALSE)</f>
        <v>#N/A</v>
      </c>
      <c r="K87404" t="e">
        <f t="shared" si="4139"/>
        <v>#N/A</v>
      </c>
      <c r="L87404" t="e">
        <f t="shared" si="4138"/>
        <v>#N/A</v>
      </c>
      <c r="M87404" t="e">
        <f t="shared" si="4140"/>
        <v>#N/A</v>
      </c>
    </row>
    <row r="87405" spans="10:13" x14ac:dyDescent="0.35">
      <c r="J87405" t="e">
        <f>wOBA+VLOOKUP(D87405,order[],2,FALSE)+VLOOKUP(IF(F87405&gt;7,8,IF(F87405=0,1,F87405)),pitches[],2,FALSE)+VLOOKUP(IF(E87405&gt;2,3,E87405),smatchups[],2,FALSE)</f>
        <v>#N/A</v>
      </c>
      <c r="K87405" t="e">
        <f t="shared" si="4139"/>
        <v>#N/A</v>
      </c>
      <c r="L87405" t="e">
        <f t="shared" si="4138"/>
        <v>#N/A</v>
      </c>
      <c r="M87405" t="e">
        <f t="shared" si="4140"/>
        <v>#N/A</v>
      </c>
    </row>
    <row r="87406" spans="10:13" x14ac:dyDescent="0.35">
      <c r="J87406" t="e">
        <f>wOBA+VLOOKUP(D87406,order[],2,FALSE)+VLOOKUP(IF(F87406&gt;7,8,IF(F87406=0,1,F87406)),pitches[],2,FALSE)+VLOOKUP(IF(E87406&gt;2,3,E87406),smatchups[],2,FALSE)</f>
        <v>#N/A</v>
      </c>
      <c r="K87406" t="e">
        <f t="shared" si="4139"/>
        <v>#N/A</v>
      </c>
      <c r="L87406" t="e">
        <f t="shared" si="4138"/>
        <v>#N/A</v>
      </c>
      <c r="M87406" t="e">
        <f t="shared" si="4140"/>
        <v>#N/A</v>
      </c>
    </row>
    <row r="87407" spans="10:13" x14ac:dyDescent="0.35">
      <c r="J87407" t="e">
        <f>wOBA+VLOOKUP(D87407,order[],2,FALSE)+VLOOKUP(IF(F87407&gt;7,8,IF(F87407=0,1,F87407)),pitches[],2,FALSE)+VLOOKUP(IF(E87407&gt;2,3,E87407),smatchups[],2,FALSE)</f>
        <v>#N/A</v>
      </c>
      <c r="K87407" t="e">
        <f t="shared" si="4139"/>
        <v>#N/A</v>
      </c>
      <c r="L87407" t="e">
        <f t="shared" si="4138"/>
        <v>#N/A</v>
      </c>
      <c r="M87407" t="e">
        <f t="shared" si="4140"/>
        <v>#N/A</v>
      </c>
    </row>
    <row r="87408" spans="10:13" x14ac:dyDescent="0.35">
      <c r="J87408" t="e">
        <f>wOBA+VLOOKUP(D87408,order[],2,FALSE)+VLOOKUP(IF(F87408&gt;7,8,IF(F87408=0,1,F87408)),pitches[],2,FALSE)+VLOOKUP(IF(E87408&gt;2,3,E87408),smatchups[],2,FALSE)</f>
        <v>#N/A</v>
      </c>
      <c r="K87408" t="e">
        <f t="shared" si="4139"/>
        <v>#N/A</v>
      </c>
      <c r="L87408" t="e">
        <f t="shared" si="4138"/>
        <v>#N/A</v>
      </c>
      <c r="M87408" t="e">
        <f t="shared" si="4140"/>
        <v>#N/A</v>
      </c>
    </row>
    <row r="87409" spans="10:13" x14ac:dyDescent="0.35">
      <c r="J87409" t="e">
        <f>wOBA+VLOOKUP(D87409,order[],2,FALSE)+VLOOKUP(IF(F87409&gt;7,8,IF(F87409=0,1,F87409)),pitches[],2,FALSE)+VLOOKUP(IF(E87409&gt;2,3,E87409),smatchups[],2,FALSE)</f>
        <v>#N/A</v>
      </c>
      <c r="K87409" t="e">
        <f t="shared" si="4139"/>
        <v>#N/A</v>
      </c>
      <c r="L87409" t="e">
        <f t="shared" si="4138"/>
        <v>#N/A</v>
      </c>
      <c r="M87409" t="e">
        <f t="shared" si="4140"/>
        <v>#N/A</v>
      </c>
    </row>
    <row r="87410" spans="10:13" x14ac:dyDescent="0.35">
      <c r="J87410" t="e">
        <f>wOBA+VLOOKUP(D87410,order[],2,FALSE)+VLOOKUP(IF(F87410&gt;7,8,IF(F87410=0,1,F87410)),pitches[],2,FALSE)+VLOOKUP(IF(E87410&gt;2,3,E87410),smatchups[],2,FALSE)</f>
        <v>#N/A</v>
      </c>
      <c r="K87410" t="e">
        <f t="shared" si="4139"/>
        <v>#N/A</v>
      </c>
      <c r="L87410" t="e">
        <f t="shared" si="4138"/>
        <v>#N/A</v>
      </c>
      <c r="M87410" t="e">
        <f t="shared" si="4140"/>
        <v>#N/A</v>
      </c>
    </row>
    <row r="87411" spans="10:13" x14ac:dyDescent="0.35">
      <c r="J87411" t="e">
        <f>wOBA+VLOOKUP(D87411,order[],2,FALSE)+VLOOKUP(IF(F87411&gt;7,8,IF(F87411=0,1,F87411)),pitches[],2,FALSE)+VLOOKUP(IF(E87411&gt;2,3,E87411),smatchups[],2,FALSE)</f>
        <v>#N/A</v>
      </c>
      <c r="K87411" t="e">
        <f t="shared" si="4139"/>
        <v>#N/A</v>
      </c>
      <c r="L87411" t="e">
        <f t="shared" si="4138"/>
        <v>#N/A</v>
      </c>
      <c r="M87411" t="e">
        <f t="shared" si="4140"/>
        <v>#N/A</v>
      </c>
    </row>
    <row r="87412" spans="10:13" x14ac:dyDescent="0.35">
      <c r="J87412" t="e">
        <f>wOBA+VLOOKUP(D87412,order[],2,FALSE)+VLOOKUP(IF(F87412&gt;7,8,IF(F87412=0,1,F87412)),pitches[],2,FALSE)+VLOOKUP(IF(E87412&gt;2,3,E87412),smatchups[],2,FALSE)</f>
        <v>#N/A</v>
      </c>
      <c r="K87412" t="e">
        <f t="shared" si="4139"/>
        <v>#N/A</v>
      </c>
      <c r="L87412" t="e">
        <f t="shared" si="4138"/>
        <v>#N/A</v>
      </c>
      <c r="M87412" t="e">
        <f t="shared" si="4140"/>
        <v>#N/A</v>
      </c>
    </row>
    <row r="87413" spans="10:13" x14ac:dyDescent="0.35">
      <c r="J87413" t="e">
        <f>wOBA+VLOOKUP(D87413,order[],2,FALSE)+VLOOKUP(IF(F87413&gt;7,8,IF(F87413=0,1,F87413)),pitches[],2,FALSE)+VLOOKUP(IF(E87413&gt;2,3,E87413),smatchups[],2,FALSE)</f>
        <v>#N/A</v>
      </c>
      <c r="K87413" t="e">
        <f t="shared" si="4139"/>
        <v>#N/A</v>
      </c>
      <c r="L87413" t="e">
        <f t="shared" si="4138"/>
        <v>#N/A</v>
      </c>
      <c r="M87413" t="e">
        <f t="shared" si="4140"/>
        <v>#N/A</v>
      </c>
    </row>
    <row r="87414" spans="10:13" x14ac:dyDescent="0.35">
      <c r="J87414" t="e">
        <f>wOBA+VLOOKUP(D87414,order[],2,FALSE)+VLOOKUP(IF(F87414&gt;7,8,IF(F87414=0,1,F87414)),pitches[],2,FALSE)+VLOOKUP(IF(E87414&gt;2,3,E87414),smatchups[],2,FALSE)</f>
        <v>#N/A</v>
      </c>
      <c r="K87414" t="e">
        <f t="shared" si="4139"/>
        <v>#N/A</v>
      </c>
      <c r="L87414" t="e">
        <f t="shared" si="4138"/>
        <v>#N/A</v>
      </c>
      <c r="M87414" t="e">
        <f t="shared" si="4140"/>
        <v>#N/A</v>
      </c>
    </row>
    <row r="87415" spans="10:13" x14ac:dyDescent="0.35">
      <c r="J87415" t="e">
        <f>wOBA+VLOOKUP(D87415,order[],2,FALSE)+VLOOKUP(IF(F87415&gt;7,8,IF(F87415=0,1,F87415)),pitches[],2,FALSE)+VLOOKUP(IF(E87415&gt;2,3,E87415),smatchups[],2,FALSE)</f>
        <v>#N/A</v>
      </c>
      <c r="K87415" t="e">
        <f t="shared" si="4139"/>
        <v>#N/A</v>
      </c>
      <c r="L87415" t="e">
        <f t="shared" si="4138"/>
        <v>#N/A</v>
      </c>
      <c r="M87415" t="e">
        <f t="shared" si="4140"/>
        <v>#N/A</v>
      </c>
    </row>
    <row r="87416" spans="10:13" x14ac:dyDescent="0.35">
      <c r="J87416" t="e">
        <f>wOBA+VLOOKUP(D87416,order[],2,FALSE)+VLOOKUP(IF(F87416&gt;7,8,IF(F87416=0,1,F87416)),pitches[],2,FALSE)+VLOOKUP(IF(E87416&gt;2,3,E87416),smatchups[],2,FALSE)</f>
        <v>#N/A</v>
      </c>
      <c r="K87416" t="e">
        <f t="shared" si="4139"/>
        <v>#N/A</v>
      </c>
      <c r="L87416" t="e">
        <f t="shared" si="4138"/>
        <v>#N/A</v>
      </c>
      <c r="M87416" t="e">
        <f t="shared" si="4140"/>
        <v>#N/A</v>
      </c>
    </row>
    <row r="87417" spans="10:13" x14ac:dyDescent="0.35">
      <c r="J87417" t="e">
        <f>wOBA+VLOOKUP(D87417,order[],2,FALSE)+VLOOKUP(IF(F87417&gt;7,8,IF(F87417=0,1,F87417)),pitches[],2,FALSE)+VLOOKUP(IF(E87417&gt;2,3,E87417),smatchups[],2,FALSE)</f>
        <v>#N/A</v>
      </c>
      <c r="K87417" t="e">
        <f t="shared" si="4139"/>
        <v>#N/A</v>
      </c>
      <c r="L87417" t="e">
        <f t="shared" si="4138"/>
        <v>#N/A</v>
      </c>
      <c r="M87417" t="e">
        <f t="shared" si="4140"/>
        <v>#N/A</v>
      </c>
    </row>
    <row r="87418" spans="10:13" x14ac:dyDescent="0.35">
      <c r="J87418" t="e">
        <f>wOBA+VLOOKUP(D87418,order[],2,FALSE)+VLOOKUP(IF(F87418&gt;7,8,IF(F87418=0,1,F87418)),pitches[],2,FALSE)+VLOOKUP(IF(E87418&gt;2,3,E87418),smatchups[],2,FALSE)</f>
        <v>#N/A</v>
      </c>
      <c r="K87418" t="e">
        <f t="shared" si="4139"/>
        <v>#N/A</v>
      </c>
      <c r="L87418" t="e">
        <f t="shared" si="4138"/>
        <v>#N/A</v>
      </c>
      <c r="M87418" t="e">
        <f t="shared" si="4140"/>
        <v>#N/A</v>
      </c>
    </row>
    <row r="87419" spans="10:13" x14ac:dyDescent="0.35">
      <c r="J87419" t="e">
        <f>wOBA+VLOOKUP(D87419,order[],2,FALSE)+VLOOKUP(IF(F87419&gt;7,8,IF(F87419=0,1,F87419)),pitches[],2,FALSE)+VLOOKUP(IF(E87419&gt;2,3,E87419),smatchups[],2,FALSE)</f>
        <v>#N/A</v>
      </c>
      <c r="K87419" t="e">
        <f t="shared" si="4139"/>
        <v>#N/A</v>
      </c>
      <c r="L87419" t="e">
        <f t="shared" si="4138"/>
        <v>#N/A</v>
      </c>
      <c r="M87419" t="e">
        <f t="shared" si="4140"/>
        <v>#N/A</v>
      </c>
    </row>
    <row r="87420" spans="10:13" x14ac:dyDescent="0.35">
      <c r="J87420" t="e">
        <f>wOBA+VLOOKUP(D87420,order[],2,FALSE)+VLOOKUP(IF(F87420&gt;7,8,IF(F87420=0,1,F87420)),pitches[],2,FALSE)+VLOOKUP(IF(E87420&gt;2,3,E87420),smatchups[],2,FALSE)</f>
        <v>#N/A</v>
      </c>
      <c r="K87420" t="e">
        <f t="shared" si="4139"/>
        <v>#N/A</v>
      </c>
      <c r="L87420" t="e">
        <f t="shared" si="4138"/>
        <v>#N/A</v>
      </c>
      <c r="M87420" t="e">
        <f t="shared" si="4140"/>
        <v>#N/A</v>
      </c>
    </row>
    <row r="87421" spans="10:13" x14ac:dyDescent="0.35">
      <c r="J87421" t="e">
        <f>wOBA+VLOOKUP(D87421,order[],2,FALSE)+VLOOKUP(IF(F87421&gt;7,8,IF(F87421=0,1,F87421)),pitches[],2,FALSE)+VLOOKUP(IF(E87421&gt;2,3,E87421),smatchups[],2,FALSE)</f>
        <v>#N/A</v>
      </c>
      <c r="K87421" t="e">
        <f t="shared" si="4139"/>
        <v>#N/A</v>
      </c>
      <c r="L87421" t="e">
        <f t="shared" si="4138"/>
        <v>#N/A</v>
      </c>
      <c r="M87421" t="e">
        <f t="shared" si="4140"/>
        <v>#N/A</v>
      </c>
    </row>
    <row r="87422" spans="10:13" x14ac:dyDescent="0.35">
      <c r="J87422" t="e">
        <f>wOBA+VLOOKUP(D87422,order[],2,FALSE)+VLOOKUP(IF(F87422&gt;7,8,IF(F87422=0,1,F87422)),pitches[],2,FALSE)+VLOOKUP(IF(E87422&gt;2,3,E87422),smatchups[],2,FALSE)</f>
        <v>#N/A</v>
      </c>
      <c r="K87422" t="e">
        <f t="shared" si="4139"/>
        <v>#N/A</v>
      </c>
      <c r="L87422" t="e">
        <f t="shared" si="4138"/>
        <v>#N/A</v>
      </c>
      <c r="M87422" t="e">
        <f t="shared" si="4140"/>
        <v>#N/A</v>
      </c>
    </row>
    <row r="87423" spans="10:13" x14ac:dyDescent="0.35">
      <c r="J87423" t="e">
        <f>wOBA+VLOOKUP(D87423,order[],2,FALSE)+VLOOKUP(IF(F87423&gt;7,8,IF(F87423=0,1,F87423)),pitches[],2,FALSE)+VLOOKUP(IF(E87423&gt;2,3,E87423),smatchups[],2,FALSE)</f>
        <v>#N/A</v>
      </c>
      <c r="K87423" t="e">
        <f t="shared" si="4139"/>
        <v>#N/A</v>
      </c>
      <c r="L87423" t="e">
        <f t="shared" si="4138"/>
        <v>#N/A</v>
      </c>
      <c r="M87423" t="e">
        <f t="shared" si="4140"/>
        <v>#N/A</v>
      </c>
    </row>
    <row r="87424" spans="10:13" x14ac:dyDescent="0.35">
      <c r="J87424" t="e">
        <f>wOBA+VLOOKUP(D87424,order[],2,FALSE)+VLOOKUP(IF(F87424&gt;7,8,IF(F87424=0,1,F87424)),pitches[],2,FALSE)+VLOOKUP(IF(E87424&gt;2,3,E87424),smatchups[],2,FALSE)</f>
        <v>#N/A</v>
      </c>
      <c r="K87424" t="e">
        <f t="shared" si="4139"/>
        <v>#N/A</v>
      </c>
      <c r="L87424" t="e">
        <f t="shared" si="4138"/>
        <v>#N/A</v>
      </c>
      <c r="M87424" t="e">
        <f t="shared" si="4140"/>
        <v>#N/A</v>
      </c>
    </row>
    <row r="87425" spans="10:13" x14ac:dyDescent="0.35">
      <c r="J87425" t="e">
        <f>wOBA+VLOOKUP(D87425,order[],2,FALSE)+VLOOKUP(IF(F87425&gt;7,8,IF(F87425=0,1,F87425)),pitches[],2,FALSE)+VLOOKUP(IF(E87425&gt;2,3,E87425),smatchups[],2,FALSE)</f>
        <v>#N/A</v>
      </c>
      <c r="K87425" t="e">
        <f t="shared" si="4139"/>
        <v>#N/A</v>
      </c>
      <c r="L87425" t="e">
        <f t="shared" si="4138"/>
        <v>#N/A</v>
      </c>
      <c r="M87425" t="e">
        <f t="shared" si="4140"/>
        <v>#N/A</v>
      </c>
    </row>
    <row r="87426" spans="10:13" x14ac:dyDescent="0.35">
      <c r="J87426" t="e">
        <f>wOBA+VLOOKUP(D87426,order[],2,FALSE)+VLOOKUP(IF(F87426&gt;7,8,IF(F87426=0,1,F87426)),pitches[],2,FALSE)+VLOOKUP(IF(E87426&gt;2,3,E87426),smatchups[],2,FALSE)</f>
        <v>#N/A</v>
      </c>
      <c r="K87426" t="e">
        <f t="shared" si="4139"/>
        <v>#N/A</v>
      </c>
      <c r="L87426" t="e">
        <f t="shared" ref="L87426:L87489" si="4141">IF(E87426=0,BF$1+BE$1*F87426,IF(E87426=1,BF$2+BE$2*F87426,IF(E87426=2,BF$3+BE$3*F87426,BF$4+BE$4*F87426)))+J87426</f>
        <v>#N/A</v>
      </c>
      <c r="M87426" t="e">
        <f t="shared" si="4140"/>
        <v>#N/A</v>
      </c>
    </row>
    <row r="87427" spans="10:13" x14ac:dyDescent="0.35">
      <c r="J87427" t="e">
        <f>wOBA+VLOOKUP(D87427,order[],2,FALSE)+VLOOKUP(IF(F87427&gt;7,8,IF(F87427=0,1,F87427)),pitches[],2,FALSE)+VLOOKUP(IF(E87427&gt;2,3,E87427),smatchups[],2,FALSE)</f>
        <v>#N/A</v>
      </c>
      <c r="K87427" t="e">
        <f t="shared" ref="K87427:K87490" si="4142">H87427-J87427</f>
        <v>#N/A</v>
      </c>
      <c r="L87427" t="e">
        <f t="shared" si="4141"/>
        <v>#N/A</v>
      </c>
      <c r="M87427" t="e">
        <f t="shared" ref="M87427:M87490" si="4143">H87427-L87427</f>
        <v>#N/A</v>
      </c>
    </row>
    <row r="87428" spans="10:13" x14ac:dyDescent="0.35">
      <c r="J87428" t="e">
        <f>wOBA+VLOOKUP(D87428,order[],2,FALSE)+VLOOKUP(IF(F87428&gt;7,8,IF(F87428=0,1,F87428)),pitches[],2,FALSE)+VLOOKUP(IF(E87428&gt;2,3,E87428),smatchups[],2,FALSE)</f>
        <v>#N/A</v>
      </c>
      <c r="K87428" t="e">
        <f t="shared" si="4142"/>
        <v>#N/A</v>
      </c>
      <c r="L87428" t="e">
        <f t="shared" si="4141"/>
        <v>#N/A</v>
      </c>
      <c r="M87428" t="e">
        <f t="shared" si="4143"/>
        <v>#N/A</v>
      </c>
    </row>
    <row r="87429" spans="10:13" x14ac:dyDescent="0.35">
      <c r="J87429" t="e">
        <f>wOBA+VLOOKUP(D87429,order[],2,FALSE)+VLOOKUP(IF(F87429&gt;7,8,IF(F87429=0,1,F87429)),pitches[],2,FALSE)+VLOOKUP(IF(E87429&gt;2,3,E87429),smatchups[],2,FALSE)</f>
        <v>#N/A</v>
      </c>
      <c r="K87429" t="e">
        <f t="shared" si="4142"/>
        <v>#N/A</v>
      </c>
      <c r="L87429" t="e">
        <f t="shared" si="4141"/>
        <v>#N/A</v>
      </c>
      <c r="M87429" t="e">
        <f t="shared" si="4143"/>
        <v>#N/A</v>
      </c>
    </row>
    <row r="87430" spans="10:13" x14ac:dyDescent="0.35">
      <c r="J87430" t="e">
        <f>wOBA+VLOOKUP(D87430,order[],2,FALSE)+VLOOKUP(IF(F87430&gt;7,8,IF(F87430=0,1,F87430)),pitches[],2,FALSE)+VLOOKUP(IF(E87430&gt;2,3,E87430),smatchups[],2,FALSE)</f>
        <v>#N/A</v>
      </c>
      <c r="K87430" t="e">
        <f t="shared" si="4142"/>
        <v>#N/A</v>
      </c>
      <c r="L87430" t="e">
        <f t="shared" si="4141"/>
        <v>#N/A</v>
      </c>
      <c r="M87430" t="e">
        <f t="shared" si="4143"/>
        <v>#N/A</v>
      </c>
    </row>
    <row r="87431" spans="10:13" x14ac:dyDescent="0.35">
      <c r="J87431" t="e">
        <f>wOBA+VLOOKUP(D87431,order[],2,FALSE)+VLOOKUP(IF(F87431&gt;7,8,IF(F87431=0,1,F87431)),pitches[],2,FALSE)+VLOOKUP(IF(E87431&gt;2,3,E87431),smatchups[],2,FALSE)</f>
        <v>#N/A</v>
      </c>
      <c r="K87431" t="e">
        <f t="shared" si="4142"/>
        <v>#N/A</v>
      </c>
      <c r="L87431" t="e">
        <f t="shared" si="4141"/>
        <v>#N/A</v>
      </c>
      <c r="M87431" t="e">
        <f t="shared" si="4143"/>
        <v>#N/A</v>
      </c>
    </row>
    <row r="87432" spans="10:13" x14ac:dyDescent="0.35">
      <c r="J87432" t="e">
        <f>wOBA+VLOOKUP(D87432,order[],2,FALSE)+VLOOKUP(IF(F87432&gt;7,8,IF(F87432=0,1,F87432)),pitches[],2,FALSE)+VLOOKUP(IF(E87432&gt;2,3,E87432),smatchups[],2,FALSE)</f>
        <v>#N/A</v>
      </c>
      <c r="K87432" t="e">
        <f t="shared" si="4142"/>
        <v>#N/A</v>
      </c>
      <c r="L87432" t="e">
        <f t="shared" si="4141"/>
        <v>#N/A</v>
      </c>
      <c r="M87432" t="e">
        <f t="shared" si="4143"/>
        <v>#N/A</v>
      </c>
    </row>
    <row r="87433" spans="10:13" x14ac:dyDescent="0.35">
      <c r="J87433" t="e">
        <f>wOBA+VLOOKUP(D87433,order[],2,FALSE)+VLOOKUP(IF(F87433&gt;7,8,IF(F87433=0,1,F87433)),pitches[],2,FALSE)+VLOOKUP(IF(E87433&gt;2,3,E87433),smatchups[],2,FALSE)</f>
        <v>#N/A</v>
      </c>
      <c r="K87433" t="e">
        <f t="shared" si="4142"/>
        <v>#N/A</v>
      </c>
      <c r="L87433" t="e">
        <f t="shared" si="4141"/>
        <v>#N/A</v>
      </c>
      <c r="M87433" t="e">
        <f t="shared" si="4143"/>
        <v>#N/A</v>
      </c>
    </row>
    <row r="87434" spans="10:13" x14ac:dyDescent="0.35">
      <c r="J87434" t="e">
        <f>wOBA+VLOOKUP(D87434,order[],2,FALSE)+VLOOKUP(IF(F87434&gt;7,8,IF(F87434=0,1,F87434)),pitches[],2,FALSE)+VLOOKUP(IF(E87434&gt;2,3,E87434),smatchups[],2,FALSE)</f>
        <v>#N/A</v>
      </c>
      <c r="K87434" t="e">
        <f t="shared" si="4142"/>
        <v>#N/A</v>
      </c>
      <c r="L87434" t="e">
        <f t="shared" si="4141"/>
        <v>#N/A</v>
      </c>
      <c r="M87434" t="e">
        <f t="shared" si="4143"/>
        <v>#N/A</v>
      </c>
    </row>
    <row r="87435" spans="10:13" x14ac:dyDescent="0.35">
      <c r="J87435" t="e">
        <f>wOBA+VLOOKUP(D87435,order[],2,FALSE)+VLOOKUP(IF(F87435&gt;7,8,IF(F87435=0,1,F87435)),pitches[],2,FALSE)+VLOOKUP(IF(E87435&gt;2,3,E87435),smatchups[],2,FALSE)</f>
        <v>#N/A</v>
      </c>
      <c r="K87435" t="e">
        <f t="shared" si="4142"/>
        <v>#N/A</v>
      </c>
      <c r="L87435" t="e">
        <f t="shared" si="4141"/>
        <v>#N/A</v>
      </c>
      <c r="M87435" t="e">
        <f t="shared" si="4143"/>
        <v>#N/A</v>
      </c>
    </row>
    <row r="87436" spans="10:13" x14ac:dyDescent="0.35">
      <c r="J87436" t="e">
        <f>wOBA+VLOOKUP(D87436,order[],2,FALSE)+VLOOKUP(IF(F87436&gt;7,8,IF(F87436=0,1,F87436)),pitches[],2,FALSE)+VLOOKUP(IF(E87436&gt;2,3,E87436),smatchups[],2,FALSE)</f>
        <v>#N/A</v>
      </c>
      <c r="K87436" t="e">
        <f t="shared" si="4142"/>
        <v>#N/A</v>
      </c>
      <c r="L87436" t="e">
        <f t="shared" si="4141"/>
        <v>#N/A</v>
      </c>
      <c r="M87436" t="e">
        <f t="shared" si="4143"/>
        <v>#N/A</v>
      </c>
    </row>
    <row r="87437" spans="10:13" x14ac:dyDescent="0.35">
      <c r="J87437" t="e">
        <f>wOBA+VLOOKUP(D87437,order[],2,FALSE)+VLOOKUP(IF(F87437&gt;7,8,IF(F87437=0,1,F87437)),pitches[],2,FALSE)+VLOOKUP(IF(E87437&gt;2,3,E87437),smatchups[],2,FALSE)</f>
        <v>#N/A</v>
      </c>
      <c r="K87437" t="e">
        <f t="shared" si="4142"/>
        <v>#N/A</v>
      </c>
      <c r="L87437" t="e">
        <f t="shared" si="4141"/>
        <v>#N/A</v>
      </c>
      <c r="M87437" t="e">
        <f t="shared" si="4143"/>
        <v>#N/A</v>
      </c>
    </row>
    <row r="87438" spans="10:13" x14ac:dyDescent="0.35">
      <c r="J87438" t="e">
        <f>wOBA+VLOOKUP(D87438,order[],2,FALSE)+VLOOKUP(IF(F87438&gt;7,8,IF(F87438=0,1,F87438)),pitches[],2,FALSE)+VLOOKUP(IF(E87438&gt;2,3,E87438),smatchups[],2,FALSE)</f>
        <v>#N/A</v>
      </c>
      <c r="K87438" t="e">
        <f t="shared" si="4142"/>
        <v>#N/A</v>
      </c>
      <c r="L87438" t="e">
        <f t="shared" si="4141"/>
        <v>#N/A</v>
      </c>
      <c r="M87438" t="e">
        <f t="shared" si="4143"/>
        <v>#N/A</v>
      </c>
    </row>
    <row r="87439" spans="10:13" x14ac:dyDescent="0.35">
      <c r="J87439" t="e">
        <f>wOBA+VLOOKUP(D87439,order[],2,FALSE)+VLOOKUP(IF(F87439&gt;7,8,IF(F87439=0,1,F87439)),pitches[],2,FALSE)+VLOOKUP(IF(E87439&gt;2,3,E87439),smatchups[],2,FALSE)</f>
        <v>#N/A</v>
      </c>
      <c r="K87439" t="e">
        <f t="shared" si="4142"/>
        <v>#N/A</v>
      </c>
      <c r="L87439" t="e">
        <f t="shared" si="4141"/>
        <v>#N/A</v>
      </c>
      <c r="M87439" t="e">
        <f t="shared" si="4143"/>
        <v>#N/A</v>
      </c>
    </row>
    <row r="87440" spans="10:13" x14ac:dyDescent="0.35">
      <c r="J87440" t="e">
        <f>wOBA+VLOOKUP(D87440,order[],2,FALSE)+VLOOKUP(IF(F87440&gt;7,8,IF(F87440=0,1,F87440)),pitches[],2,FALSE)+VLOOKUP(IF(E87440&gt;2,3,E87440),smatchups[],2,FALSE)</f>
        <v>#N/A</v>
      </c>
      <c r="K87440" t="e">
        <f t="shared" si="4142"/>
        <v>#N/A</v>
      </c>
      <c r="L87440" t="e">
        <f t="shared" si="4141"/>
        <v>#N/A</v>
      </c>
      <c r="M87440" t="e">
        <f t="shared" si="4143"/>
        <v>#N/A</v>
      </c>
    </row>
    <row r="87441" spans="10:13" x14ac:dyDescent="0.35">
      <c r="J87441" t="e">
        <f>wOBA+VLOOKUP(D87441,order[],2,FALSE)+VLOOKUP(IF(F87441&gt;7,8,IF(F87441=0,1,F87441)),pitches[],2,FALSE)+VLOOKUP(IF(E87441&gt;2,3,E87441),smatchups[],2,FALSE)</f>
        <v>#N/A</v>
      </c>
      <c r="K87441" t="e">
        <f t="shared" si="4142"/>
        <v>#N/A</v>
      </c>
      <c r="L87441" t="e">
        <f t="shared" si="4141"/>
        <v>#N/A</v>
      </c>
      <c r="M87441" t="e">
        <f t="shared" si="4143"/>
        <v>#N/A</v>
      </c>
    </row>
    <row r="87442" spans="10:13" x14ac:dyDescent="0.35">
      <c r="J87442" t="e">
        <f>wOBA+VLOOKUP(D87442,order[],2,FALSE)+VLOOKUP(IF(F87442&gt;7,8,IF(F87442=0,1,F87442)),pitches[],2,FALSE)+VLOOKUP(IF(E87442&gt;2,3,E87442),smatchups[],2,FALSE)</f>
        <v>#N/A</v>
      </c>
      <c r="K87442" t="e">
        <f t="shared" si="4142"/>
        <v>#N/A</v>
      </c>
      <c r="L87442" t="e">
        <f t="shared" si="4141"/>
        <v>#N/A</v>
      </c>
      <c r="M87442" t="e">
        <f t="shared" si="4143"/>
        <v>#N/A</v>
      </c>
    </row>
    <row r="87443" spans="10:13" x14ac:dyDescent="0.35">
      <c r="J87443" t="e">
        <f>wOBA+VLOOKUP(D87443,order[],2,FALSE)+VLOOKUP(IF(F87443&gt;7,8,IF(F87443=0,1,F87443)),pitches[],2,FALSE)+VLOOKUP(IF(E87443&gt;2,3,E87443),smatchups[],2,FALSE)</f>
        <v>#N/A</v>
      </c>
      <c r="K87443" t="e">
        <f t="shared" si="4142"/>
        <v>#N/A</v>
      </c>
      <c r="L87443" t="e">
        <f t="shared" si="4141"/>
        <v>#N/A</v>
      </c>
      <c r="M87443" t="e">
        <f t="shared" si="4143"/>
        <v>#N/A</v>
      </c>
    </row>
    <row r="87444" spans="10:13" x14ac:dyDescent="0.35">
      <c r="J87444" t="e">
        <f>wOBA+VLOOKUP(D87444,order[],2,FALSE)+VLOOKUP(IF(F87444&gt;7,8,IF(F87444=0,1,F87444)),pitches[],2,FALSE)+VLOOKUP(IF(E87444&gt;2,3,E87444),smatchups[],2,FALSE)</f>
        <v>#N/A</v>
      </c>
      <c r="K87444" t="e">
        <f t="shared" si="4142"/>
        <v>#N/A</v>
      </c>
      <c r="L87444" t="e">
        <f t="shared" si="4141"/>
        <v>#N/A</v>
      </c>
      <c r="M87444" t="e">
        <f t="shared" si="4143"/>
        <v>#N/A</v>
      </c>
    </row>
    <row r="87445" spans="10:13" x14ac:dyDescent="0.35">
      <c r="J87445" t="e">
        <f>wOBA+VLOOKUP(D87445,order[],2,FALSE)+VLOOKUP(IF(F87445&gt;7,8,IF(F87445=0,1,F87445)),pitches[],2,FALSE)+VLOOKUP(IF(E87445&gt;2,3,E87445),smatchups[],2,FALSE)</f>
        <v>#N/A</v>
      </c>
      <c r="K87445" t="e">
        <f t="shared" si="4142"/>
        <v>#N/A</v>
      </c>
      <c r="L87445" t="e">
        <f t="shared" si="4141"/>
        <v>#N/A</v>
      </c>
      <c r="M87445" t="e">
        <f t="shared" si="4143"/>
        <v>#N/A</v>
      </c>
    </row>
    <row r="87446" spans="10:13" x14ac:dyDescent="0.35">
      <c r="J87446" t="e">
        <f>wOBA+VLOOKUP(D87446,order[],2,FALSE)+VLOOKUP(IF(F87446&gt;7,8,IF(F87446=0,1,F87446)),pitches[],2,FALSE)+VLOOKUP(IF(E87446&gt;2,3,E87446),smatchups[],2,FALSE)</f>
        <v>#N/A</v>
      </c>
      <c r="K87446" t="e">
        <f t="shared" si="4142"/>
        <v>#N/A</v>
      </c>
      <c r="L87446" t="e">
        <f t="shared" si="4141"/>
        <v>#N/A</v>
      </c>
      <c r="M87446" t="e">
        <f t="shared" si="4143"/>
        <v>#N/A</v>
      </c>
    </row>
    <row r="87447" spans="10:13" x14ac:dyDescent="0.35">
      <c r="J87447" t="e">
        <f>wOBA+VLOOKUP(D87447,order[],2,FALSE)+VLOOKUP(IF(F87447&gt;7,8,IF(F87447=0,1,F87447)),pitches[],2,FALSE)+VLOOKUP(IF(E87447&gt;2,3,E87447),smatchups[],2,FALSE)</f>
        <v>#N/A</v>
      </c>
      <c r="K87447" t="e">
        <f t="shared" si="4142"/>
        <v>#N/A</v>
      </c>
      <c r="L87447" t="e">
        <f t="shared" si="4141"/>
        <v>#N/A</v>
      </c>
      <c r="M87447" t="e">
        <f t="shared" si="4143"/>
        <v>#N/A</v>
      </c>
    </row>
    <row r="87448" spans="10:13" x14ac:dyDescent="0.35">
      <c r="J87448" t="e">
        <f>wOBA+VLOOKUP(D87448,order[],2,FALSE)+VLOOKUP(IF(F87448&gt;7,8,IF(F87448=0,1,F87448)),pitches[],2,FALSE)+VLOOKUP(IF(E87448&gt;2,3,E87448),smatchups[],2,FALSE)</f>
        <v>#N/A</v>
      </c>
      <c r="K87448" t="e">
        <f t="shared" si="4142"/>
        <v>#N/A</v>
      </c>
      <c r="L87448" t="e">
        <f t="shared" si="4141"/>
        <v>#N/A</v>
      </c>
      <c r="M87448" t="e">
        <f t="shared" si="4143"/>
        <v>#N/A</v>
      </c>
    </row>
    <row r="87449" spans="10:13" x14ac:dyDescent="0.35">
      <c r="J87449" t="e">
        <f>wOBA+VLOOKUP(D87449,order[],2,FALSE)+VLOOKUP(IF(F87449&gt;7,8,IF(F87449=0,1,F87449)),pitches[],2,FALSE)+VLOOKUP(IF(E87449&gt;2,3,E87449),smatchups[],2,FALSE)</f>
        <v>#N/A</v>
      </c>
      <c r="K87449" t="e">
        <f t="shared" si="4142"/>
        <v>#N/A</v>
      </c>
      <c r="L87449" t="e">
        <f t="shared" si="4141"/>
        <v>#N/A</v>
      </c>
      <c r="M87449" t="e">
        <f t="shared" si="4143"/>
        <v>#N/A</v>
      </c>
    </row>
    <row r="87450" spans="10:13" x14ac:dyDescent="0.35">
      <c r="J87450" t="e">
        <f>wOBA+VLOOKUP(D87450,order[],2,FALSE)+VLOOKUP(IF(F87450&gt;7,8,IF(F87450=0,1,F87450)),pitches[],2,FALSE)+VLOOKUP(IF(E87450&gt;2,3,E87450),smatchups[],2,FALSE)</f>
        <v>#N/A</v>
      </c>
      <c r="K87450" t="e">
        <f t="shared" si="4142"/>
        <v>#N/A</v>
      </c>
      <c r="L87450" t="e">
        <f t="shared" si="4141"/>
        <v>#N/A</v>
      </c>
      <c r="M87450" t="e">
        <f t="shared" si="4143"/>
        <v>#N/A</v>
      </c>
    </row>
    <row r="87451" spans="10:13" x14ac:dyDescent="0.35">
      <c r="J87451" t="e">
        <f>wOBA+VLOOKUP(D87451,order[],2,FALSE)+VLOOKUP(IF(F87451&gt;7,8,IF(F87451=0,1,F87451)),pitches[],2,FALSE)+VLOOKUP(IF(E87451&gt;2,3,E87451),smatchups[],2,FALSE)</f>
        <v>#N/A</v>
      </c>
      <c r="K87451" t="e">
        <f t="shared" si="4142"/>
        <v>#N/A</v>
      </c>
      <c r="L87451" t="e">
        <f t="shared" si="4141"/>
        <v>#N/A</v>
      </c>
      <c r="M87451" t="e">
        <f t="shared" si="4143"/>
        <v>#N/A</v>
      </c>
    </row>
    <row r="87452" spans="10:13" x14ac:dyDescent="0.35">
      <c r="J87452" t="e">
        <f>wOBA+VLOOKUP(D87452,order[],2,FALSE)+VLOOKUP(IF(F87452&gt;7,8,IF(F87452=0,1,F87452)),pitches[],2,FALSE)+VLOOKUP(IF(E87452&gt;2,3,E87452),smatchups[],2,FALSE)</f>
        <v>#N/A</v>
      </c>
      <c r="K87452" t="e">
        <f t="shared" si="4142"/>
        <v>#N/A</v>
      </c>
      <c r="L87452" t="e">
        <f t="shared" si="4141"/>
        <v>#N/A</v>
      </c>
      <c r="M87452" t="e">
        <f t="shared" si="4143"/>
        <v>#N/A</v>
      </c>
    </row>
    <row r="87453" spans="10:13" x14ac:dyDescent="0.35">
      <c r="J87453" t="e">
        <f>wOBA+VLOOKUP(D87453,order[],2,FALSE)+VLOOKUP(IF(F87453&gt;7,8,IF(F87453=0,1,F87453)),pitches[],2,FALSE)+VLOOKUP(IF(E87453&gt;2,3,E87453),smatchups[],2,FALSE)</f>
        <v>#N/A</v>
      </c>
      <c r="K87453" t="e">
        <f t="shared" si="4142"/>
        <v>#N/A</v>
      </c>
      <c r="L87453" t="e">
        <f t="shared" si="4141"/>
        <v>#N/A</v>
      </c>
      <c r="M87453" t="e">
        <f t="shared" si="4143"/>
        <v>#N/A</v>
      </c>
    </row>
    <row r="87454" spans="10:13" x14ac:dyDescent="0.35">
      <c r="J87454" t="e">
        <f>wOBA+VLOOKUP(D87454,order[],2,FALSE)+VLOOKUP(IF(F87454&gt;7,8,IF(F87454=0,1,F87454)),pitches[],2,FALSE)+VLOOKUP(IF(E87454&gt;2,3,E87454),smatchups[],2,FALSE)</f>
        <v>#N/A</v>
      </c>
      <c r="K87454" t="e">
        <f t="shared" si="4142"/>
        <v>#N/A</v>
      </c>
      <c r="L87454" t="e">
        <f t="shared" si="4141"/>
        <v>#N/A</v>
      </c>
      <c r="M87454" t="e">
        <f t="shared" si="4143"/>
        <v>#N/A</v>
      </c>
    </row>
    <row r="87455" spans="10:13" x14ac:dyDescent="0.35">
      <c r="J87455" t="e">
        <f>wOBA+VLOOKUP(D87455,order[],2,FALSE)+VLOOKUP(IF(F87455&gt;7,8,IF(F87455=0,1,F87455)),pitches[],2,FALSE)+VLOOKUP(IF(E87455&gt;2,3,E87455),smatchups[],2,FALSE)</f>
        <v>#N/A</v>
      </c>
      <c r="K87455" t="e">
        <f t="shared" si="4142"/>
        <v>#N/A</v>
      </c>
      <c r="L87455" t="e">
        <f t="shared" si="4141"/>
        <v>#N/A</v>
      </c>
      <c r="M87455" t="e">
        <f t="shared" si="4143"/>
        <v>#N/A</v>
      </c>
    </row>
    <row r="87456" spans="10:13" x14ac:dyDescent="0.35">
      <c r="J87456" t="e">
        <f>wOBA+VLOOKUP(D87456,order[],2,FALSE)+VLOOKUP(IF(F87456&gt;7,8,IF(F87456=0,1,F87456)),pitches[],2,FALSE)+VLOOKUP(IF(E87456&gt;2,3,E87456),smatchups[],2,FALSE)</f>
        <v>#N/A</v>
      </c>
      <c r="K87456" t="e">
        <f t="shared" si="4142"/>
        <v>#N/A</v>
      </c>
      <c r="L87456" t="e">
        <f t="shared" si="4141"/>
        <v>#N/A</v>
      </c>
      <c r="M87456" t="e">
        <f t="shared" si="4143"/>
        <v>#N/A</v>
      </c>
    </row>
    <row r="87457" spans="10:13" x14ac:dyDescent="0.35">
      <c r="J87457" t="e">
        <f>wOBA+VLOOKUP(D87457,order[],2,FALSE)+VLOOKUP(IF(F87457&gt;7,8,IF(F87457=0,1,F87457)),pitches[],2,FALSE)+VLOOKUP(IF(E87457&gt;2,3,E87457),smatchups[],2,FALSE)</f>
        <v>#N/A</v>
      </c>
      <c r="K87457" t="e">
        <f t="shared" si="4142"/>
        <v>#N/A</v>
      </c>
      <c r="L87457" t="e">
        <f t="shared" si="4141"/>
        <v>#N/A</v>
      </c>
      <c r="M87457" t="e">
        <f t="shared" si="4143"/>
        <v>#N/A</v>
      </c>
    </row>
    <row r="87458" spans="10:13" x14ac:dyDescent="0.35">
      <c r="J87458" t="e">
        <f>wOBA+VLOOKUP(D87458,order[],2,FALSE)+VLOOKUP(IF(F87458&gt;7,8,IF(F87458=0,1,F87458)),pitches[],2,FALSE)+VLOOKUP(IF(E87458&gt;2,3,E87458),smatchups[],2,FALSE)</f>
        <v>#N/A</v>
      </c>
      <c r="K87458" t="e">
        <f t="shared" si="4142"/>
        <v>#N/A</v>
      </c>
      <c r="L87458" t="e">
        <f t="shared" si="4141"/>
        <v>#N/A</v>
      </c>
      <c r="M87458" t="e">
        <f t="shared" si="4143"/>
        <v>#N/A</v>
      </c>
    </row>
    <row r="87459" spans="10:13" x14ac:dyDescent="0.35">
      <c r="J87459" t="e">
        <f>wOBA+VLOOKUP(D87459,order[],2,FALSE)+VLOOKUP(IF(F87459&gt;7,8,IF(F87459=0,1,F87459)),pitches[],2,FALSE)+VLOOKUP(IF(E87459&gt;2,3,E87459),smatchups[],2,FALSE)</f>
        <v>#N/A</v>
      </c>
      <c r="K87459" t="e">
        <f t="shared" si="4142"/>
        <v>#N/A</v>
      </c>
      <c r="L87459" t="e">
        <f t="shared" si="4141"/>
        <v>#N/A</v>
      </c>
      <c r="M87459" t="e">
        <f t="shared" si="4143"/>
        <v>#N/A</v>
      </c>
    </row>
    <row r="87460" spans="10:13" x14ac:dyDescent="0.35">
      <c r="J87460" t="e">
        <f>wOBA+VLOOKUP(D87460,order[],2,FALSE)+VLOOKUP(IF(F87460&gt;7,8,IF(F87460=0,1,F87460)),pitches[],2,FALSE)+VLOOKUP(IF(E87460&gt;2,3,E87460),smatchups[],2,FALSE)</f>
        <v>#N/A</v>
      </c>
      <c r="K87460" t="e">
        <f t="shared" si="4142"/>
        <v>#N/A</v>
      </c>
      <c r="L87460" t="e">
        <f t="shared" si="4141"/>
        <v>#N/A</v>
      </c>
      <c r="M87460" t="e">
        <f t="shared" si="4143"/>
        <v>#N/A</v>
      </c>
    </row>
    <row r="87461" spans="10:13" x14ac:dyDescent="0.35">
      <c r="J87461" t="e">
        <f>wOBA+VLOOKUP(D87461,order[],2,FALSE)+VLOOKUP(IF(F87461&gt;7,8,IF(F87461=0,1,F87461)),pitches[],2,FALSE)+VLOOKUP(IF(E87461&gt;2,3,E87461),smatchups[],2,FALSE)</f>
        <v>#N/A</v>
      </c>
      <c r="K87461" t="e">
        <f t="shared" si="4142"/>
        <v>#N/A</v>
      </c>
      <c r="L87461" t="e">
        <f t="shared" si="4141"/>
        <v>#N/A</v>
      </c>
      <c r="M87461" t="e">
        <f t="shared" si="4143"/>
        <v>#N/A</v>
      </c>
    </row>
    <row r="87462" spans="10:13" x14ac:dyDescent="0.35">
      <c r="J87462" t="e">
        <f>wOBA+VLOOKUP(D87462,order[],2,FALSE)+VLOOKUP(IF(F87462&gt;7,8,IF(F87462=0,1,F87462)),pitches[],2,FALSE)+VLOOKUP(IF(E87462&gt;2,3,E87462),smatchups[],2,FALSE)</f>
        <v>#N/A</v>
      </c>
      <c r="K87462" t="e">
        <f t="shared" si="4142"/>
        <v>#N/A</v>
      </c>
      <c r="L87462" t="e">
        <f t="shared" si="4141"/>
        <v>#N/A</v>
      </c>
      <c r="M87462" t="e">
        <f t="shared" si="4143"/>
        <v>#N/A</v>
      </c>
    </row>
    <row r="87463" spans="10:13" x14ac:dyDescent="0.35">
      <c r="J87463" t="e">
        <f>wOBA+VLOOKUP(D87463,order[],2,FALSE)+VLOOKUP(IF(F87463&gt;7,8,IF(F87463=0,1,F87463)),pitches[],2,FALSE)+VLOOKUP(IF(E87463&gt;2,3,E87463),smatchups[],2,FALSE)</f>
        <v>#N/A</v>
      </c>
      <c r="K87463" t="e">
        <f t="shared" si="4142"/>
        <v>#N/A</v>
      </c>
      <c r="L87463" t="e">
        <f t="shared" si="4141"/>
        <v>#N/A</v>
      </c>
      <c r="M87463" t="e">
        <f t="shared" si="4143"/>
        <v>#N/A</v>
      </c>
    </row>
    <row r="87464" spans="10:13" x14ac:dyDescent="0.35">
      <c r="J87464" t="e">
        <f>wOBA+VLOOKUP(D87464,order[],2,FALSE)+VLOOKUP(IF(F87464&gt;7,8,IF(F87464=0,1,F87464)),pitches[],2,FALSE)+VLOOKUP(IF(E87464&gt;2,3,E87464),smatchups[],2,FALSE)</f>
        <v>#N/A</v>
      </c>
      <c r="K87464" t="e">
        <f t="shared" si="4142"/>
        <v>#N/A</v>
      </c>
      <c r="L87464" t="e">
        <f t="shared" si="4141"/>
        <v>#N/A</v>
      </c>
      <c r="M87464" t="e">
        <f t="shared" si="4143"/>
        <v>#N/A</v>
      </c>
    </row>
    <row r="87465" spans="10:13" x14ac:dyDescent="0.35">
      <c r="J87465" t="e">
        <f>wOBA+VLOOKUP(D87465,order[],2,FALSE)+VLOOKUP(IF(F87465&gt;7,8,IF(F87465=0,1,F87465)),pitches[],2,FALSE)+VLOOKUP(IF(E87465&gt;2,3,E87465),smatchups[],2,FALSE)</f>
        <v>#N/A</v>
      </c>
      <c r="K87465" t="e">
        <f t="shared" si="4142"/>
        <v>#N/A</v>
      </c>
      <c r="L87465" t="e">
        <f t="shared" si="4141"/>
        <v>#N/A</v>
      </c>
      <c r="M87465" t="e">
        <f t="shared" si="4143"/>
        <v>#N/A</v>
      </c>
    </row>
    <row r="87466" spans="10:13" x14ac:dyDescent="0.35">
      <c r="J87466" t="e">
        <f>wOBA+VLOOKUP(D87466,order[],2,FALSE)+VLOOKUP(IF(F87466&gt;7,8,IF(F87466=0,1,F87466)),pitches[],2,FALSE)+VLOOKUP(IF(E87466&gt;2,3,E87466),smatchups[],2,FALSE)</f>
        <v>#N/A</v>
      </c>
      <c r="K87466" t="e">
        <f t="shared" si="4142"/>
        <v>#N/A</v>
      </c>
      <c r="L87466" t="e">
        <f t="shared" si="4141"/>
        <v>#N/A</v>
      </c>
      <c r="M87466" t="e">
        <f t="shared" si="4143"/>
        <v>#N/A</v>
      </c>
    </row>
    <row r="87467" spans="10:13" x14ac:dyDescent="0.35">
      <c r="J87467" t="e">
        <f>wOBA+VLOOKUP(D87467,order[],2,FALSE)+VLOOKUP(IF(F87467&gt;7,8,IF(F87467=0,1,F87467)),pitches[],2,FALSE)+VLOOKUP(IF(E87467&gt;2,3,E87467),smatchups[],2,FALSE)</f>
        <v>#N/A</v>
      </c>
      <c r="K87467" t="e">
        <f t="shared" si="4142"/>
        <v>#N/A</v>
      </c>
      <c r="L87467" t="e">
        <f t="shared" si="4141"/>
        <v>#N/A</v>
      </c>
      <c r="M87467" t="e">
        <f t="shared" si="4143"/>
        <v>#N/A</v>
      </c>
    </row>
    <row r="87468" spans="10:13" x14ac:dyDescent="0.35">
      <c r="J87468" t="e">
        <f>wOBA+VLOOKUP(D87468,order[],2,FALSE)+VLOOKUP(IF(F87468&gt;7,8,IF(F87468=0,1,F87468)),pitches[],2,FALSE)+VLOOKUP(IF(E87468&gt;2,3,E87468),smatchups[],2,FALSE)</f>
        <v>#N/A</v>
      </c>
      <c r="K87468" t="e">
        <f t="shared" si="4142"/>
        <v>#N/A</v>
      </c>
      <c r="L87468" t="e">
        <f t="shared" si="4141"/>
        <v>#N/A</v>
      </c>
      <c r="M87468" t="e">
        <f t="shared" si="4143"/>
        <v>#N/A</v>
      </c>
    </row>
    <row r="87469" spans="10:13" x14ac:dyDescent="0.35">
      <c r="J87469" t="e">
        <f>wOBA+VLOOKUP(D87469,order[],2,FALSE)+VLOOKUP(IF(F87469&gt;7,8,IF(F87469=0,1,F87469)),pitches[],2,FALSE)+VLOOKUP(IF(E87469&gt;2,3,E87469),smatchups[],2,FALSE)</f>
        <v>#N/A</v>
      </c>
      <c r="K87469" t="e">
        <f t="shared" si="4142"/>
        <v>#N/A</v>
      </c>
      <c r="L87469" t="e">
        <f t="shared" si="4141"/>
        <v>#N/A</v>
      </c>
      <c r="M87469" t="e">
        <f t="shared" si="4143"/>
        <v>#N/A</v>
      </c>
    </row>
    <row r="87470" spans="10:13" x14ac:dyDescent="0.35">
      <c r="J87470" t="e">
        <f>wOBA+VLOOKUP(D87470,order[],2,FALSE)+VLOOKUP(IF(F87470&gt;7,8,IF(F87470=0,1,F87470)),pitches[],2,FALSE)+VLOOKUP(IF(E87470&gt;2,3,E87470),smatchups[],2,FALSE)</f>
        <v>#N/A</v>
      </c>
      <c r="K87470" t="e">
        <f t="shared" si="4142"/>
        <v>#N/A</v>
      </c>
      <c r="L87470" t="e">
        <f t="shared" si="4141"/>
        <v>#N/A</v>
      </c>
      <c r="M87470" t="e">
        <f t="shared" si="4143"/>
        <v>#N/A</v>
      </c>
    </row>
    <row r="87471" spans="10:13" x14ac:dyDescent="0.35">
      <c r="J87471" t="e">
        <f>wOBA+VLOOKUP(D87471,order[],2,FALSE)+VLOOKUP(IF(F87471&gt;7,8,IF(F87471=0,1,F87471)),pitches[],2,FALSE)+VLOOKUP(IF(E87471&gt;2,3,E87471),smatchups[],2,FALSE)</f>
        <v>#N/A</v>
      </c>
      <c r="K87471" t="e">
        <f t="shared" si="4142"/>
        <v>#N/A</v>
      </c>
      <c r="L87471" t="e">
        <f t="shared" si="4141"/>
        <v>#N/A</v>
      </c>
      <c r="M87471" t="e">
        <f t="shared" si="4143"/>
        <v>#N/A</v>
      </c>
    </row>
    <row r="87472" spans="10:13" x14ac:dyDescent="0.35">
      <c r="J87472" t="e">
        <f>wOBA+VLOOKUP(D87472,order[],2,FALSE)+VLOOKUP(IF(F87472&gt;7,8,IF(F87472=0,1,F87472)),pitches[],2,FALSE)+VLOOKUP(IF(E87472&gt;2,3,E87472),smatchups[],2,FALSE)</f>
        <v>#N/A</v>
      </c>
      <c r="K87472" t="e">
        <f t="shared" si="4142"/>
        <v>#N/A</v>
      </c>
      <c r="L87472" t="e">
        <f t="shared" si="4141"/>
        <v>#N/A</v>
      </c>
      <c r="M87472" t="e">
        <f t="shared" si="4143"/>
        <v>#N/A</v>
      </c>
    </row>
    <row r="87473" spans="10:13" x14ac:dyDescent="0.35">
      <c r="J87473" t="e">
        <f>wOBA+VLOOKUP(D87473,order[],2,FALSE)+VLOOKUP(IF(F87473&gt;7,8,IF(F87473=0,1,F87473)),pitches[],2,FALSE)+VLOOKUP(IF(E87473&gt;2,3,E87473),smatchups[],2,FALSE)</f>
        <v>#N/A</v>
      </c>
      <c r="K87473" t="e">
        <f t="shared" si="4142"/>
        <v>#N/A</v>
      </c>
      <c r="L87473" t="e">
        <f t="shared" si="4141"/>
        <v>#N/A</v>
      </c>
      <c r="M87473" t="e">
        <f t="shared" si="4143"/>
        <v>#N/A</v>
      </c>
    </row>
    <row r="87474" spans="10:13" x14ac:dyDescent="0.35">
      <c r="J87474" t="e">
        <f>wOBA+VLOOKUP(D87474,order[],2,FALSE)+VLOOKUP(IF(F87474&gt;7,8,IF(F87474=0,1,F87474)),pitches[],2,FALSE)+VLOOKUP(IF(E87474&gt;2,3,E87474),smatchups[],2,FALSE)</f>
        <v>#N/A</v>
      </c>
      <c r="K87474" t="e">
        <f t="shared" si="4142"/>
        <v>#N/A</v>
      </c>
      <c r="L87474" t="e">
        <f t="shared" si="4141"/>
        <v>#N/A</v>
      </c>
      <c r="M87474" t="e">
        <f t="shared" si="4143"/>
        <v>#N/A</v>
      </c>
    </row>
    <row r="87475" spans="10:13" x14ac:dyDescent="0.35">
      <c r="J87475" t="e">
        <f>wOBA+VLOOKUP(D87475,order[],2,FALSE)+VLOOKUP(IF(F87475&gt;7,8,IF(F87475=0,1,F87475)),pitches[],2,FALSE)+VLOOKUP(IF(E87475&gt;2,3,E87475),smatchups[],2,FALSE)</f>
        <v>#N/A</v>
      </c>
      <c r="K87475" t="e">
        <f t="shared" si="4142"/>
        <v>#N/A</v>
      </c>
      <c r="L87475" t="e">
        <f t="shared" si="4141"/>
        <v>#N/A</v>
      </c>
      <c r="M87475" t="e">
        <f t="shared" si="4143"/>
        <v>#N/A</v>
      </c>
    </row>
    <row r="87476" spans="10:13" x14ac:dyDescent="0.35">
      <c r="J87476" t="e">
        <f>wOBA+VLOOKUP(D87476,order[],2,FALSE)+VLOOKUP(IF(F87476&gt;7,8,IF(F87476=0,1,F87476)),pitches[],2,FALSE)+VLOOKUP(IF(E87476&gt;2,3,E87476),smatchups[],2,FALSE)</f>
        <v>#N/A</v>
      </c>
      <c r="K87476" t="e">
        <f t="shared" si="4142"/>
        <v>#N/A</v>
      </c>
      <c r="L87476" t="e">
        <f t="shared" si="4141"/>
        <v>#N/A</v>
      </c>
      <c r="M87476" t="e">
        <f t="shared" si="4143"/>
        <v>#N/A</v>
      </c>
    </row>
    <row r="87477" spans="10:13" x14ac:dyDescent="0.35">
      <c r="J87477" t="e">
        <f>wOBA+VLOOKUP(D87477,order[],2,FALSE)+VLOOKUP(IF(F87477&gt;7,8,IF(F87477=0,1,F87477)),pitches[],2,FALSE)+VLOOKUP(IF(E87477&gt;2,3,E87477),smatchups[],2,FALSE)</f>
        <v>#N/A</v>
      </c>
      <c r="K87477" t="e">
        <f t="shared" si="4142"/>
        <v>#N/A</v>
      </c>
      <c r="L87477" t="e">
        <f t="shared" si="4141"/>
        <v>#N/A</v>
      </c>
      <c r="M87477" t="e">
        <f t="shared" si="4143"/>
        <v>#N/A</v>
      </c>
    </row>
    <row r="87478" spans="10:13" x14ac:dyDescent="0.35">
      <c r="J87478" t="e">
        <f>wOBA+VLOOKUP(D87478,order[],2,FALSE)+VLOOKUP(IF(F87478&gt;7,8,IF(F87478=0,1,F87478)),pitches[],2,FALSE)+VLOOKUP(IF(E87478&gt;2,3,E87478),smatchups[],2,FALSE)</f>
        <v>#N/A</v>
      </c>
      <c r="K87478" t="e">
        <f t="shared" si="4142"/>
        <v>#N/A</v>
      </c>
      <c r="L87478" t="e">
        <f t="shared" si="4141"/>
        <v>#N/A</v>
      </c>
      <c r="M87478" t="e">
        <f t="shared" si="4143"/>
        <v>#N/A</v>
      </c>
    </row>
    <row r="87479" spans="10:13" x14ac:dyDescent="0.35">
      <c r="J87479" t="e">
        <f>wOBA+VLOOKUP(D87479,order[],2,FALSE)+VLOOKUP(IF(F87479&gt;7,8,IF(F87479=0,1,F87479)),pitches[],2,FALSE)+VLOOKUP(IF(E87479&gt;2,3,E87479),smatchups[],2,FALSE)</f>
        <v>#N/A</v>
      </c>
      <c r="K87479" t="e">
        <f t="shared" si="4142"/>
        <v>#N/A</v>
      </c>
      <c r="L87479" t="e">
        <f t="shared" si="4141"/>
        <v>#N/A</v>
      </c>
      <c r="M87479" t="e">
        <f t="shared" si="4143"/>
        <v>#N/A</v>
      </c>
    </row>
    <row r="87480" spans="10:13" x14ac:dyDescent="0.35">
      <c r="J87480" t="e">
        <f>wOBA+VLOOKUP(D87480,order[],2,FALSE)+VLOOKUP(IF(F87480&gt;7,8,IF(F87480=0,1,F87480)),pitches[],2,FALSE)+VLOOKUP(IF(E87480&gt;2,3,E87480),smatchups[],2,FALSE)</f>
        <v>#N/A</v>
      </c>
      <c r="K87480" t="e">
        <f t="shared" si="4142"/>
        <v>#N/A</v>
      </c>
      <c r="L87480" t="e">
        <f t="shared" si="4141"/>
        <v>#N/A</v>
      </c>
      <c r="M87480" t="e">
        <f t="shared" si="4143"/>
        <v>#N/A</v>
      </c>
    </row>
    <row r="87481" spans="10:13" x14ac:dyDescent="0.35">
      <c r="J87481" t="e">
        <f>wOBA+VLOOKUP(D87481,order[],2,FALSE)+VLOOKUP(IF(F87481&gt;7,8,IF(F87481=0,1,F87481)),pitches[],2,FALSE)+VLOOKUP(IF(E87481&gt;2,3,E87481),smatchups[],2,FALSE)</f>
        <v>#N/A</v>
      </c>
      <c r="K87481" t="e">
        <f t="shared" si="4142"/>
        <v>#N/A</v>
      </c>
      <c r="L87481" t="e">
        <f t="shared" si="4141"/>
        <v>#N/A</v>
      </c>
      <c r="M87481" t="e">
        <f t="shared" si="4143"/>
        <v>#N/A</v>
      </c>
    </row>
    <row r="87482" spans="10:13" x14ac:dyDescent="0.35">
      <c r="J87482" t="e">
        <f>wOBA+VLOOKUP(D87482,order[],2,FALSE)+VLOOKUP(IF(F87482&gt;7,8,IF(F87482=0,1,F87482)),pitches[],2,FALSE)+VLOOKUP(IF(E87482&gt;2,3,E87482),smatchups[],2,FALSE)</f>
        <v>#N/A</v>
      </c>
      <c r="K87482" t="e">
        <f t="shared" si="4142"/>
        <v>#N/A</v>
      </c>
      <c r="L87482" t="e">
        <f t="shared" si="4141"/>
        <v>#N/A</v>
      </c>
      <c r="M87482" t="e">
        <f t="shared" si="4143"/>
        <v>#N/A</v>
      </c>
    </row>
    <row r="87483" spans="10:13" x14ac:dyDescent="0.35">
      <c r="J87483" t="e">
        <f>wOBA+VLOOKUP(D87483,order[],2,FALSE)+VLOOKUP(IF(F87483&gt;7,8,IF(F87483=0,1,F87483)),pitches[],2,FALSE)+VLOOKUP(IF(E87483&gt;2,3,E87483),smatchups[],2,FALSE)</f>
        <v>#N/A</v>
      </c>
      <c r="K87483" t="e">
        <f t="shared" si="4142"/>
        <v>#N/A</v>
      </c>
      <c r="L87483" t="e">
        <f t="shared" si="4141"/>
        <v>#N/A</v>
      </c>
      <c r="M87483" t="e">
        <f t="shared" si="4143"/>
        <v>#N/A</v>
      </c>
    </row>
    <row r="87484" spans="10:13" x14ac:dyDescent="0.35">
      <c r="J87484" t="e">
        <f>wOBA+VLOOKUP(D87484,order[],2,FALSE)+VLOOKUP(IF(F87484&gt;7,8,IF(F87484=0,1,F87484)),pitches[],2,FALSE)+VLOOKUP(IF(E87484&gt;2,3,E87484),smatchups[],2,FALSE)</f>
        <v>#N/A</v>
      </c>
      <c r="K87484" t="e">
        <f t="shared" si="4142"/>
        <v>#N/A</v>
      </c>
      <c r="L87484" t="e">
        <f t="shared" si="4141"/>
        <v>#N/A</v>
      </c>
      <c r="M87484" t="e">
        <f t="shared" si="4143"/>
        <v>#N/A</v>
      </c>
    </row>
    <row r="87485" spans="10:13" x14ac:dyDescent="0.35">
      <c r="J87485" t="e">
        <f>wOBA+VLOOKUP(D87485,order[],2,FALSE)+VLOOKUP(IF(F87485&gt;7,8,IF(F87485=0,1,F87485)),pitches[],2,FALSE)+VLOOKUP(IF(E87485&gt;2,3,E87485),smatchups[],2,FALSE)</f>
        <v>#N/A</v>
      </c>
      <c r="K87485" t="e">
        <f t="shared" si="4142"/>
        <v>#N/A</v>
      </c>
      <c r="L87485" t="e">
        <f t="shared" si="4141"/>
        <v>#N/A</v>
      </c>
      <c r="M87485" t="e">
        <f t="shared" si="4143"/>
        <v>#N/A</v>
      </c>
    </row>
    <row r="87486" spans="10:13" x14ac:dyDescent="0.35">
      <c r="J87486" t="e">
        <f>wOBA+VLOOKUP(D87486,order[],2,FALSE)+VLOOKUP(IF(F87486&gt;7,8,IF(F87486=0,1,F87486)),pitches[],2,FALSE)+VLOOKUP(IF(E87486&gt;2,3,E87486),smatchups[],2,FALSE)</f>
        <v>#N/A</v>
      </c>
      <c r="K87486" t="e">
        <f t="shared" si="4142"/>
        <v>#N/A</v>
      </c>
      <c r="L87486" t="e">
        <f t="shared" si="4141"/>
        <v>#N/A</v>
      </c>
      <c r="M87486" t="e">
        <f t="shared" si="4143"/>
        <v>#N/A</v>
      </c>
    </row>
    <row r="87487" spans="10:13" x14ac:dyDescent="0.35">
      <c r="J87487" t="e">
        <f>wOBA+VLOOKUP(D87487,order[],2,FALSE)+VLOOKUP(IF(F87487&gt;7,8,IF(F87487=0,1,F87487)),pitches[],2,FALSE)+VLOOKUP(IF(E87487&gt;2,3,E87487),smatchups[],2,FALSE)</f>
        <v>#N/A</v>
      </c>
      <c r="K87487" t="e">
        <f t="shared" si="4142"/>
        <v>#N/A</v>
      </c>
      <c r="L87487" t="e">
        <f t="shared" si="4141"/>
        <v>#N/A</v>
      </c>
      <c r="M87487" t="e">
        <f t="shared" si="4143"/>
        <v>#N/A</v>
      </c>
    </row>
    <row r="87488" spans="10:13" x14ac:dyDescent="0.35">
      <c r="J87488" t="e">
        <f>wOBA+VLOOKUP(D87488,order[],2,FALSE)+VLOOKUP(IF(F87488&gt;7,8,IF(F87488=0,1,F87488)),pitches[],2,FALSE)+VLOOKUP(IF(E87488&gt;2,3,E87488),smatchups[],2,FALSE)</f>
        <v>#N/A</v>
      </c>
      <c r="K87488" t="e">
        <f t="shared" si="4142"/>
        <v>#N/A</v>
      </c>
      <c r="L87488" t="e">
        <f t="shared" si="4141"/>
        <v>#N/A</v>
      </c>
      <c r="M87488" t="e">
        <f t="shared" si="4143"/>
        <v>#N/A</v>
      </c>
    </row>
    <row r="87489" spans="10:13" x14ac:dyDescent="0.35">
      <c r="J87489" t="e">
        <f>wOBA+VLOOKUP(D87489,order[],2,FALSE)+VLOOKUP(IF(F87489&gt;7,8,IF(F87489=0,1,F87489)),pitches[],2,FALSE)+VLOOKUP(IF(E87489&gt;2,3,E87489),smatchups[],2,FALSE)</f>
        <v>#N/A</v>
      </c>
      <c r="K87489" t="e">
        <f t="shared" si="4142"/>
        <v>#N/A</v>
      </c>
      <c r="L87489" t="e">
        <f t="shared" si="4141"/>
        <v>#N/A</v>
      </c>
      <c r="M87489" t="e">
        <f t="shared" si="4143"/>
        <v>#N/A</v>
      </c>
    </row>
    <row r="87490" spans="10:13" x14ac:dyDescent="0.35">
      <c r="J87490" t="e">
        <f>wOBA+VLOOKUP(D87490,order[],2,FALSE)+VLOOKUP(IF(F87490&gt;7,8,IF(F87490=0,1,F87490)),pitches[],2,FALSE)+VLOOKUP(IF(E87490&gt;2,3,E87490),smatchups[],2,FALSE)</f>
        <v>#N/A</v>
      </c>
      <c r="K87490" t="e">
        <f t="shared" si="4142"/>
        <v>#N/A</v>
      </c>
      <c r="L87490" t="e">
        <f t="shared" ref="L87490:L87553" si="4144">IF(E87490=0,BF$1+BE$1*F87490,IF(E87490=1,BF$2+BE$2*F87490,IF(E87490=2,BF$3+BE$3*F87490,BF$4+BE$4*F87490)))+J87490</f>
        <v>#N/A</v>
      </c>
      <c r="M87490" t="e">
        <f t="shared" si="4143"/>
        <v>#N/A</v>
      </c>
    </row>
    <row r="87491" spans="10:13" x14ac:dyDescent="0.35">
      <c r="J87491" t="e">
        <f>wOBA+VLOOKUP(D87491,order[],2,FALSE)+VLOOKUP(IF(F87491&gt;7,8,IF(F87491=0,1,F87491)),pitches[],2,FALSE)+VLOOKUP(IF(E87491&gt;2,3,E87491),smatchups[],2,FALSE)</f>
        <v>#N/A</v>
      </c>
      <c r="K87491" t="e">
        <f t="shared" ref="K87491:K87554" si="4145">H87491-J87491</f>
        <v>#N/A</v>
      </c>
      <c r="L87491" t="e">
        <f t="shared" si="4144"/>
        <v>#N/A</v>
      </c>
      <c r="M87491" t="e">
        <f t="shared" ref="M87491:M87554" si="4146">H87491-L87491</f>
        <v>#N/A</v>
      </c>
    </row>
    <row r="87492" spans="10:13" x14ac:dyDescent="0.35">
      <c r="J87492" t="e">
        <f>wOBA+VLOOKUP(D87492,order[],2,FALSE)+VLOOKUP(IF(F87492&gt;7,8,IF(F87492=0,1,F87492)),pitches[],2,FALSE)+VLOOKUP(IF(E87492&gt;2,3,E87492),smatchups[],2,FALSE)</f>
        <v>#N/A</v>
      </c>
      <c r="K87492" t="e">
        <f t="shared" si="4145"/>
        <v>#N/A</v>
      </c>
      <c r="L87492" t="e">
        <f t="shared" si="4144"/>
        <v>#N/A</v>
      </c>
      <c r="M87492" t="e">
        <f t="shared" si="4146"/>
        <v>#N/A</v>
      </c>
    </row>
    <row r="87493" spans="10:13" x14ac:dyDescent="0.35">
      <c r="J87493" t="e">
        <f>wOBA+VLOOKUP(D87493,order[],2,FALSE)+VLOOKUP(IF(F87493&gt;7,8,IF(F87493=0,1,F87493)),pitches[],2,FALSE)+VLOOKUP(IF(E87493&gt;2,3,E87493),smatchups[],2,FALSE)</f>
        <v>#N/A</v>
      </c>
      <c r="K87493" t="e">
        <f t="shared" si="4145"/>
        <v>#N/A</v>
      </c>
      <c r="L87493" t="e">
        <f t="shared" si="4144"/>
        <v>#N/A</v>
      </c>
      <c r="M87493" t="e">
        <f t="shared" si="4146"/>
        <v>#N/A</v>
      </c>
    </row>
    <row r="87494" spans="10:13" x14ac:dyDescent="0.35">
      <c r="J87494" t="e">
        <f>wOBA+VLOOKUP(D87494,order[],2,FALSE)+VLOOKUP(IF(F87494&gt;7,8,IF(F87494=0,1,F87494)),pitches[],2,FALSE)+VLOOKUP(IF(E87494&gt;2,3,E87494),smatchups[],2,FALSE)</f>
        <v>#N/A</v>
      </c>
      <c r="K87494" t="e">
        <f t="shared" si="4145"/>
        <v>#N/A</v>
      </c>
      <c r="L87494" t="e">
        <f t="shared" si="4144"/>
        <v>#N/A</v>
      </c>
      <c r="M87494" t="e">
        <f t="shared" si="4146"/>
        <v>#N/A</v>
      </c>
    </row>
    <row r="87495" spans="10:13" x14ac:dyDescent="0.35">
      <c r="J87495" t="e">
        <f>wOBA+VLOOKUP(D87495,order[],2,FALSE)+VLOOKUP(IF(F87495&gt;7,8,IF(F87495=0,1,F87495)),pitches[],2,FALSE)+VLOOKUP(IF(E87495&gt;2,3,E87495),smatchups[],2,FALSE)</f>
        <v>#N/A</v>
      </c>
      <c r="K87495" t="e">
        <f t="shared" si="4145"/>
        <v>#N/A</v>
      </c>
      <c r="L87495" t="e">
        <f t="shared" si="4144"/>
        <v>#N/A</v>
      </c>
      <c r="M87495" t="e">
        <f t="shared" si="4146"/>
        <v>#N/A</v>
      </c>
    </row>
    <row r="87496" spans="10:13" x14ac:dyDescent="0.35">
      <c r="J87496" t="e">
        <f>wOBA+VLOOKUP(D87496,order[],2,FALSE)+VLOOKUP(IF(F87496&gt;7,8,IF(F87496=0,1,F87496)),pitches[],2,FALSE)+VLOOKUP(IF(E87496&gt;2,3,E87496),smatchups[],2,FALSE)</f>
        <v>#N/A</v>
      </c>
      <c r="K87496" t="e">
        <f t="shared" si="4145"/>
        <v>#N/A</v>
      </c>
      <c r="L87496" t="e">
        <f t="shared" si="4144"/>
        <v>#N/A</v>
      </c>
      <c r="M87496" t="e">
        <f t="shared" si="4146"/>
        <v>#N/A</v>
      </c>
    </row>
    <row r="87497" spans="10:13" x14ac:dyDescent="0.35">
      <c r="J87497" t="e">
        <f>wOBA+VLOOKUP(D87497,order[],2,FALSE)+VLOOKUP(IF(F87497&gt;7,8,IF(F87497=0,1,F87497)),pitches[],2,FALSE)+VLOOKUP(IF(E87497&gt;2,3,E87497),smatchups[],2,FALSE)</f>
        <v>#N/A</v>
      </c>
      <c r="K87497" t="e">
        <f t="shared" si="4145"/>
        <v>#N/A</v>
      </c>
      <c r="L87497" t="e">
        <f t="shared" si="4144"/>
        <v>#N/A</v>
      </c>
      <c r="M87497" t="e">
        <f t="shared" si="4146"/>
        <v>#N/A</v>
      </c>
    </row>
    <row r="87498" spans="10:13" x14ac:dyDescent="0.35">
      <c r="J87498" t="e">
        <f>wOBA+VLOOKUP(D87498,order[],2,FALSE)+VLOOKUP(IF(F87498&gt;7,8,IF(F87498=0,1,F87498)),pitches[],2,FALSE)+VLOOKUP(IF(E87498&gt;2,3,E87498),smatchups[],2,FALSE)</f>
        <v>#N/A</v>
      </c>
      <c r="K87498" t="e">
        <f t="shared" si="4145"/>
        <v>#N/A</v>
      </c>
      <c r="L87498" t="e">
        <f t="shared" si="4144"/>
        <v>#N/A</v>
      </c>
      <c r="M87498" t="e">
        <f t="shared" si="4146"/>
        <v>#N/A</v>
      </c>
    </row>
    <row r="87499" spans="10:13" x14ac:dyDescent="0.35">
      <c r="J87499" t="e">
        <f>wOBA+VLOOKUP(D87499,order[],2,FALSE)+VLOOKUP(IF(F87499&gt;7,8,IF(F87499=0,1,F87499)),pitches[],2,FALSE)+VLOOKUP(IF(E87499&gt;2,3,E87499),smatchups[],2,FALSE)</f>
        <v>#N/A</v>
      </c>
      <c r="K87499" t="e">
        <f t="shared" si="4145"/>
        <v>#N/A</v>
      </c>
      <c r="L87499" t="e">
        <f t="shared" si="4144"/>
        <v>#N/A</v>
      </c>
      <c r="M87499" t="e">
        <f t="shared" si="4146"/>
        <v>#N/A</v>
      </c>
    </row>
    <row r="87500" spans="10:13" x14ac:dyDescent="0.35">
      <c r="J87500" t="e">
        <f>wOBA+VLOOKUP(D87500,order[],2,FALSE)+VLOOKUP(IF(F87500&gt;7,8,IF(F87500=0,1,F87500)),pitches[],2,FALSE)+VLOOKUP(IF(E87500&gt;2,3,E87500),smatchups[],2,FALSE)</f>
        <v>#N/A</v>
      </c>
      <c r="K87500" t="e">
        <f t="shared" si="4145"/>
        <v>#N/A</v>
      </c>
      <c r="L87500" t="e">
        <f t="shared" si="4144"/>
        <v>#N/A</v>
      </c>
      <c r="M87500" t="e">
        <f t="shared" si="4146"/>
        <v>#N/A</v>
      </c>
    </row>
    <row r="87501" spans="10:13" x14ac:dyDescent="0.35">
      <c r="J87501" t="e">
        <f>wOBA+VLOOKUP(D87501,order[],2,FALSE)+VLOOKUP(IF(F87501&gt;7,8,IF(F87501=0,1,F87501)),pitches[],2,FALSE)+VLOOKUP(IF(E87501&gt;2,3,E87501),smatchups[],2,FALSE)</f>
        <v>#N/A</v>
      </c>
      <c r="K87501" t="e">
        <f t="shared" si="4145"/>
        <v>#N/A</v>
      </c>
      <c r="L87501" t="e">
        <f t="shared" si="4144"/>
        <v>#N/A</v>
      </c>
      <c r="M87501" t="e">
        <f t="shared" si="4146"/>
        <v>#N/A</v>
      </c>
    </row>
    <row r="87502" spans="10:13" x14ac:dyDescent="0.35">
      <c r="J87502" t="e">
        <f>wOBA+VLOOKUP(D87502,order[],2,FALSE)+VLOOKUP(IF(F87502&gt;7,8,IF(F87502=0,1,F87502)),pitches[],2,FALSE)+VLOOKUP(IF(E87502&gt;2,3,E87502),smatchups[],2,FALSE)</f>
        <v>#N/A</v>
      </c>
      <c r="K87502" t="e">
        <f t="shared" si="4145"/>
        <v>#N/A</v>
      </c>
      <c r="L87502" t="e">
        <f t="shared" si="4144"/>
        <v>#N/A</v>
      </c>
      <c r="M87502" t="e">
        <f t="shared" si="4146"/>
        <v>#N/A</v>
      </c>
    </row>
    <row r="87503" spans="10:13" x14ac:dyDescent="0.35">
      <c r="J87503" t="e">
        <f>wOBA+VLOOKUP(D87503,order[],2,FALSE)+VLOOKUP(IF(F87503&gt;7,8,IF(F87503=0,1,F87503)),pitches[],2,FALSE)+VLOOKUP(IF(E87503&gt;2,3,E87503),smatchups[],2,FALSE)</f>
        <v>#N/A</v>
      </c>
      <c r="K87503" t="e">
        <f t="shared" si="4145"/>
        <v>#N/A</v>
      </c>
      <c r="L87503" t="e">
        <f t="shared" si="4144"/>
        <v>#N/A</v>
      </c>
      <c r="M87503" t="e">
        <f t="shared" si="4146"/>
        <v>#N/A</v>
      </c>
    </row>
    <row r="87504" spans="10:13" x14ac:dyDescent="0.35">
      <c r="J87504" t="e">
        <f>wOBA+VLOOKUP(D87504,order[],2,FALSE)+VLOOKUP(IF(F87504&gt;7,8,IF(F87504=0,1,F87504)),pitches[],2,FALSE)+VLOOKUP(IF(E87504&gt;2,3,E87504),smatchups[],2,FALSE)</f>
        <v>#N/A</v>
      </c>
      <c r="K87504" t="e">
        <f t="shared" si="4145"/>
        <v>#N/A</v>
      </c>
      <c r="L87504" t="e">
        <f t="shared" si="4144"/>
        <v>#N/A</v>
      </c>
      <c r="M87504" t="e">
        <f t="shared" si="4146"/>
        <v>#N/A</v>
      </c>
    </row>
    <row r="87505" spans="10:13" x14ac:dyDescent="0.35">
      <c r="J87505" t="e">
        <f>wOBA+VLOOKUP(D87505,order[],2,FALSE)+VLOOKUP(IF(F87505&gt;7,8,IF(F87505=0,1,F87505)),pitches[],2,FALSE)+VLOOKUP(IF(E87505&gt;2,3,E87505),smatchups[],2,FALSE)</f>
        <v>#N/A</v>
      </c>
      <c r="K87505" t="e">
        <f t="shared" si="4145"/>
        <v>#N/A</v>
      </c>
      <c r="L87505" t="e">
        <f t="shared" si="4144"/>
        <v>#N/A</v>
      </c>
      <c r="M87505" t="e">
        <f t="shared" si="4146"/>
        <v>#N/A</v>
      </c>
    </row>
    <row r="87506" spans="10:13" x14ac:dyDescent="0.35">
      <c r="J87506" t="e">
        <f>wOBA+VLOOKUP(D87506,order[],2,FALSE)+VLOOKUP(IF(F87506&gt;7,8,IF(F87506=0,1,F87506)),pitches[],2,FALSE)+VLOOKUP(IF(E87506&gt;2,3,E87506),smatchups[],2,FALSE)</f>
        <v>#N/A</v>
      </c>
      <c r="K87506" t="e">
        <f t="shared" si="4145"/>
        <v>#N/A</v>
      </c>
      <c r="L87506" t="e">
        <f t="shared" si="4144"/>
        <v>#N/A</v>
      </c>
      <c r="M87506" t="e">
        <f t="shared" si="4146"/>
        <v>#N/A</v>
      </c>
    </row>
    <row r="87507" spans="10:13" x14ac:dyDescent="0.35">
      <c r="J87507" t="e">
        <f>wOBA+VLOOKUP(D87507,order[],2,FALSE)+VLOOKUP(IF(F87507&gt;7,8,IF(F87507=0,1,F87507)),pitches[],2,FALSE)+VLOOKUP(IF(E87507&gt;2,3,E87507),smatchups[],2,FALSE)</f>
        <v>#N/A</v>
      </c>
      <c r="K87507" t="e">
        <f t="shared" si="4145"/>
        <v>#N/A</v>
      </c>
      <c r="L87507" t="e">
        <f t="shared" si="4144"/>
        <v>#N/A</v>
      </c>
      <c r="M87507" t="e">
        <f t="shared" si="4146"/>
        <v>#N/A</v>
      </c>
    </row>
    <row r="87508" spans="10:13" x14ac:dyDescent="0.35">
      <c r="J87508" t="e">
        <f>wOBA+VLOOKUP(D87508,order[],2,FALSE)+VLOOKUP(IF(F87508&gt;7,8,IF(F87508=0,1,F87508)),pitches[],2,FALSE)+VLOOKUP(IF(E87508&gt;2,3,E87508),smatchups[],2,FALSE)</f>
        <v>#N/A</v>
      </c>
      <c r="K87508" t="e">
        <f t="shared" si="4145"/>
        <v>#N/A</v>
      </c>
      <c r="L87508" t="e">
        <f t="shared" si="4144"/>
        <v>#N/A</v>
      </c>
      <c r="M87508" t="e">
        <f t="shared" si="4146"/>
        <v>#N/A</v>
      </c>
    </row>
    <row r="87509" spans="10:13" x14ac:dyDescent="0.35">
      <c r="J87509" t="e">
        <f>wOBA+VLOOKUP(D87509,order[],2,FALSE)+VLOOKUP(IF(F87509&gt;7,8,IF(F87509=0,1,F87509)),pitches[],2,FALSE)+VLOOKUP(IF(E87509&gt;2,3,E87509),smatchups[],2,FALSE)</f>
        <v>#N/A</v>
      </c>
      <c r="K87509" t="e">
        <f t="shared" si="4145"/>
        <v>#N/A</v>
      </c>
      <c r="L87509" t="e">
        <f t="shared" si="4144"/>
        <v>#N/A</v>
      </c>
      <c r="M87509" t="e">
        <f t="shared" si="4146"/>
        <v>#N/A</v>
      </c>
    </row>
    <row r="87510" spans="10:13" x14ac:dyDescent="0.35">
      <c r="J87510" t="e">
        <f>wOBA+VLOOKUP(D87510,order[],2,FALSE)+VLOOKUP(IF(F87510&gt;7,8,IF(F87510=0,1,F87510)),pitches[],2,FALSE)+VLOOKUP(IF(E87510&gt;2,3,E87510),smatchups[],2,FALSE)</f>
        <v>#N/A</v>
      </c>
      <c r="K87510" t="e">
        <f t="shared" si="4145"/>
        <v>#N/A</v>
      </c>
      <c r="L87510" t="e">
        <f t="shared" si="4144"/>
        <v>#N/A</v>
      </c>
      <c r="M87510" t="e">
        <f t="shared" si="4146"/>
        <v>#N/A</v>
      </c>
    </row>
    <row r="87511" spans="10:13" x14ac:dyDescent="0.35">
      <c r="J87511" t="e">
        <f>wOBA+VLOOKUP(D87511,order[],2,FALSE)+VLOOKUP(IF(F87511&gt;7,8,IF(F87511=0,1,F87511)),pitches[],2,FALSE)+VLOOKUP(IF(E87511&gt;2,3,E87511),smatchups[],2,FALSE)</f>
        <v>#N/A</v>
      </c>
      <c r="K87511" t="e">
        <f t="shared" si="4145"/>
        <v>#N/A</v>
      </c>
      <c r="L87511" t="e">
        <f t="shared" si="4144"/>
        <v>#N/A</v>
      </c>
      <c r="M87511" t="e">
        <f t="shared" si="4146"/>
        <v>#N/A</v>
      </c>
    </row>
    <row r="87512" spans="10:13" x14ac:dyDescent="0.35">
      <c r="J87512" t="e">
        <f>wOBA+VLOOKUP(D87512,order[],2,FALSE)+VLOOKUP(IF(F87512&gt;7,8,IF(F87512=0,1,F87512)),pitches[],2,FALSE)+VLOOKUP(IF(E87512&gt;2,3,E87512),smatchups[],2,FALSE)</f>
        <v>#N/A</v>
      </c>
      <c r="K87512" t="e">
        <f t="shared" si="4145"/>
        <v>#N/A</v>
      </c>
      <c r="L87512" t="e">
        <f t="shared" si="4144"/>
        <v>#N/A</v>
      </c>
      <c r="M87512" t="e">
        <f t="shared" si="4146"/>
        <v>#N/A</v>
      </c>
    </row>
    <row r="87513" spans="10:13" x14ac:dyDescent="0.35">
      <c r="J87513" t="e">
        <f>wOBA+VLOOKUP(D87513,order[],2,FALSE)+VLOOKUP(IF(F87513&gt;7,8,IF(F87513=0,1,F87513)),pitches[],2,FALSE)+VLOOKUP(IF(E87513&gt;2,3,E87513),smatchups[],2,FALSE)</f>
        <v>#N/A</v>
      </c>
      <c r="K87513" t="e">
        <f t="shared" si="4145"/>
        <v>#N/A</v>
      </c>
      <c r="L87513" t="e">
        <f t="shared" si="4144"/>
        <v>#N/A</v>
      </c>
      <c r="M87513" t="e">
        <f t="shared" si="4146"/>
        <v>#N/A</v>
      </c>
    </row>
    <row r="87514" spans="10:13" x14ac:dyDescent="0.35">
      <c r="J87514" t="e">
        <f>wOBA+VLOOKUP(D87514,order[],2,FALSE)+VLOOKUP(IF(F87514&gt;7,8,IF(F87514=0,1,F87514)),pitches[],2,FALSE)+VLOOKUP(IF(E87514&gt;2,3,E87514),smatchups[],2,FALSE)</f>
        <v>#N/A</v>
      </c>
      <c r="K87514" t="e">
        <f t="shared" si="4145"/>
        <v>#N/A</v>
      </c>
      <c r="L87514" t="e">
        <f t="shared" si="4144"/>
        <v>#N/A</v>
      </c>
      <c r="M87514" t="e">
        <f t="shared" si="4146"/>
        <v>#N/A</v>
      </c>
    </row>
    <row r="87515" spans="10:13" x14ac:dyDescent="0.35">
      <c r="J87515" t="e">
        <f>wOBA+VLOOKUP(D87515,order[],2,FALSE)+VLOOKUP(IF(F87515&gt;7,8,IF(F87515=0,1,F87515)),pitches[],2,FALSE)+VLOOKUP(IF(E87515&gt;2,3,E87515),smatchups[],2,FALSE)</f>
        <v>#N/A</v>
      </c>
      <c r="K87515" t="e">
        <f t="shared" si="4145"/>
        <v>#N/A</v>
      </c>
      <c r="L87515" t="e">
        <f t="shared" si="4144"/>
        <v>#N/A</v>
      </c>
      <c r="M87515" t="e">
        <f t="shared" si="4146"/>
        <v>#N/A</v>
      </c>
    </row>
    <row r="87516" spans="10:13" x14ac:dyDescent="0.35">
      <c r="J87516" t="e">
        <f>wOBA+VLOOKUP(D87516,order[],2,FALSE)+VLOOKUP(IF(F87516&gt;7,8,IF(F87516=0,1,F87516)),pitches[],2,FALSE)+VLOOKUP(IF(E87516&gt;2,3,E87516),smatchups[],2,FALSE)</f>
        <v>#N/A</v>
      </c>
      <c r="K87516" t="e">
        <f t="shared" si="4145"/>
        <v>#N/A</v>
      </c>
      <c r="L87516" t="e">
        <f t="shared" si="4144"/>
        <v>#N/A</v>
      </c>
      <c r="M87516" t="e">
        <f t="shared" si="4146"/>
        <v>#N/A</v>
      </c>
    </row>
    <row r="87517" spans="10:13" x14ac:dyDescent="0.35">
      <c r="J87517" t="e">
        <f>wOBA+VLOOKUP(D87517,order[],2,FALSE)+VLOOKUP(IF(F87517&gt;7,8,IF(F87517=0,1,F87517)),pitches[],2,FALSE)+VLOOKUP(IF(E87517&gt;2,3,E87517),smatchups[],2,FALSE)</f>
        <v>#N/A</v>
      </c>
      <c r="K87517" t="e">
        <f t="shared" si="4145"/>
        <v>#N/A</v>
      </c>
      <c r="L87517" t="e">
        <f t="shared" si="4144"/>
        <v>#N/A</v>
      </c>
      <c r="M87517" t="e">
        <f t="shared" si="4146"/>
        <v>#N/A</v>
      </c>
    </row>
    <row r="87518" spans="10:13" x14ac:dyDescent="0.35">
      <c r="J87518" t="e">
        <f>wOBA+VLOOKUP(D87518,order[],2,FALSE)+VLOOKUP(IF(F87518&gt;7,8,IF(F87518=0,1,F87518)),pitches[],2,FALSE)+VLOOKUP(IF(E87518&gt;2,3,E87518),smatchups[],2,FALSE)</f>
        <v>#N/A</v>
      </c>
      <c r="K87518" t="e">
        <f t="shared" si="4145"/>
        <v>#N/A</v>
      </c>
      <c r="L87518" t="e">
        <f t="shared" si="4144"/>
        <v>#N/A</v>
      </c>
      <c r="M87518" t="e">
        <f t="shared" si="4146"/>
        <v>#N/A</v>
      </c>
    </row>
    <row r="87519" spans="10:13" x14ac:dyDescent="0.35">
      <c r="J87519" t="e">
        <f>wOBA+VLOOKUP(D87519,order[],2,FALSE)+VLOOKUP(IF(F87519&gt;7,8,IF(F87519=0,1,F87519)),pitches[],2,FALSE)+VLOOKUP(IF(E87519&gt;2,3,E87519),smatchups[],2,FALSE)</f>
        <v>#N/A</v>
      </c>
      <c r="K87519" t="e">
        <f t="shared" si="4145"/>
        <v>#N/A</v>
      </c>
      <c r="L87519" t="e">
        <f t="shared" si="4144"/>
        <v>#N/A</v>
      </c>
      <c r="M87519" t="e">
        <f t="shared" si="4146"/>
        <v>#N/A</v>
      </c>
    </row>
    <row r="87520" spans="10:13" x14ac:dyDescent="0.35">
      <c r="J87520" t="e">
        <f>wOBA+VLOOKUP(D87520,order[],2,FALSE)+VLOOKUP(IF(F87520&gt;7,8,IF(F87520=0,1,F87520)),pitches[],2,FALSE)+VLOOKUP(IF(E87520&gt;2,3,E87520),smatchups[],2,FALSE)</f>
        <v>#N/A</v>
      </c>
      <c r="K87520" t="e">
        <f t="shared" si="4145"/>
        <v>#N/A</v>
      </c>
      <c r="L87520" t="e">
        <f t="shared" si="4144"/>
        <v>#N/A</v>
      </c>
      <c r="M87520" t="e">
        <f t="shared" si="4146"/>
        <v>#N/A</v>
      </c>
    </row>
    <row r="87521" spans="10:13" x14ac:dyDescent="0.35">
      <c r="J87521" t="e">
        <f>wOBA+VLOOKUP(D87521,order[],2,FALSE)+VLOOKUP(IF(F87521&gt;7,8,IF(F87521=0,1,F87521)),pitches[],2,FALSE)+VLOOKUP(IF(E87521&gt;2,3,E87521),smatchups[],2,FALSE)</f>
        <v>#N/A</v>
      </c>
      <c r="K87521" t="e">
        <f t="shared" si="4145"/>
        <v>#N/A</v>
      </c>
      <c r="L87521" t="e">
        <f t="shared" si="4144"/>
        <v>#N/A</v>
      </c>
      <c r="M87521" t="e">
        <f t="shared" si="4146"/>
        <v>#N/A</v>
      </c>
    </row>
    <row r="87522" spans="10:13" x14ac:dyDescent="0.35">
      <c r="J87522" t="e">
        <f>wOBA+VLOOKUP(D87522,order[],2,FALSE)+VLOOKUP(IF(F87522&gt;7,8,IF(F87522=0,1,F87522)),pitches[],2,FALSE)+VLOOKUP(IF(E87522&gt;2,3,E87522),smatchups[],2,FALSE)</f>
        <v>#N/A</v>
      </c>
      <c r="K87522" t="e">
        <f t="shared" si="4145"/>
        <v>#N/A</v>
      </c>
      <c r="L87522" t="e">
        <f t="shared" si="4144"/>
        <v>#N/A</v>
      </c>
      <c r="M87522" t="e">
        <f t="shared" si="4146"/>
        <v>#N/A</v>
      </c>
    </row>
    <row r="87523" spans="10:13" x14ac:dyDescent="0.35">
      <c r="J87523" t="e">
        <f>wOBA+VLOOKUP(D87523,order[],2,FALSE)+VLOOKUP(IF(F87523&gt;7,8,IF(F87523=0,1,F87523)),pitches[],2,FALSE)+VLOOKUP(IF(E87523&gt;2,3,E87523),smatchups[],2,FALSE)</f>
        <v>#N/A</v>
      </c>
      <c r="K87523" t="e">
        <f t="shared" si="4145"/>
        <v>#N/A</v>
      </c>
      <c r="L87523" t="e">
        <f t="shared" si="4144"/>
        <v>#N/A</v>
      </c>
      <c r="M87523" t="e">
        <f t="shared" si="4146"/>
        <v>#N/A</v>
      </c>
    </row>
    <row r="87524" spans="10:13" x14ac:dyDescent="0.35">
      <c r="J87524" t="e">
        <f>wOBA+VLOOKUP(D87524,order[],2,FALSE)+VLOOKUP(IF(F87524&gt;7,8,IF(F87524=0,1,F87524)),pitches[],2,FALSE)+VLOOKUP(IF(E87524&gt;2,3,E87524),smatchups[],2,FALSE)</f>
        <v>#N/A</v>
      </c>
      <c r="K87524" t="e">
        <f t="shared" si="4145"/>
        <v>#N/A</v>
      </c>
      <c r="L87524" t="e">
        <f t="shared" si="4144"/>
        <v>#N/A</v>
      </c>
      <c r="M87524" t="e">
        <f t="shared" si="4146"/>
        <v>#N/A</v>
      </c>
    </row>
    <row r="87525" spans="10:13" x14ac:dyDescent="0.35">
      <c r="J87525" t="e">
        <f>wOBA+VLOOKUP(D87525,order[],2,FALSE)+VLOOKUP(IF(F87525&gt;7,8,IF(F87525=0,1,F87525)),pitches[],2,FALSE)+VLOOKUP(IF(E87525&gt;2,3,E87525),smatchups[],2,FALSE)</f>
        <v>#N/A</v>
      </c>
      <c r="K87525" t="e">
        <f t="shared" si="4145"/>
        <v>#N/A</v>
      </c>
      <c r="L87525" t="e">
        <f t="shared" si="4144"/>
        <v>#N/A</v>
      </c>
      <c r="M87525" t="e">
        <f t="shared" si="4146"/>
        <v>#N/A</v>
      </c>
    </row>
    <row r="87526" spans="10:13" x14ac:dyDescent="0.35">
      <c r="J87526" t="e">
        <f>wOBA+VLOOKUP(D87526,order[],2,FALSE)+VLOOKUP(IF(F87526&gt;7,8,IF(F87526=0,1,F87526)),pitches[],2,FALSE)+VLOOKUP(IF(E87526&gt;2,3,E87526),smatchups[],2,FALSE)</f>
        <v>#N/A</v>
      </c>
      <c r="K87526" t="e">
        <f t="shared" si="4145"/>
        <v>#N/A</v>
      </c>
      <c r="L87526" t="e">
        <f t="shared" si="4144"/>
        <v>#N/A</v>
      </c>
      <c r="M87526" t="e">
        <f t="shared" si="4146"/>
        <v>#N/A</v>
      </c>
    </row>
    <row r="87527" spans="10:13" x14ac:dyDescent="0.35">
      <c r="J87527" t="e">
        <f>wOBA+VLOOKUP(D87527,order[],2,FALSE)+VLOOKUP(IF(F87527&gt;7,8,IF(F87527=0,1,F87527)),pitches[],2,FALSE)+VLOOKUP(IF(E87527&gt;2,3,E87527),smatchups[],2,FALSE)</f>
        <v>#N/A</v>
      </c>
      <c r="K87527" t="e">
        <f t="shared" si="4145"/>
        <v>#N/A</v>
      </c>
      <c r="L87527" t="e">
        <f t="shared" si="4144"/>
        <v>#N/A</v>
      </c>
      <c r="M87527" t="e">
        <f t="shared" si="4146"/>
        <v>#N/A</v>
      </c>
    </row>
    <row r="87528" spans="10:13" x14ac:dyDescent="0.35">
      <c r="J87528" t="e">
        <f>wOBA+VLOOKUP(D87528,order[],2,FALSE)+VLOOKUP(IF(F87528&gt;7,8,IF(F87528=0,1,F87528)),pitches[],2,FALSE)+VLOOKUP(IF(E87528&gt;2,3,E87528),smatchups[],2,FALSE)</f>
        <v>#N/A</v>
      </c>
      <c r="K87528" t="e">
        <f t="shared" si="4145"/>
        <v>#N/A</v>
      </c>
      <c r="L87528" t="e">
        <f t="shared" si="4144"/>
        <v>#N/A</v>
      </c>
      <c r="M87528" t="e">
        <f t="shared" si="4146"/>
        <v>#N/A</v>
      </c>
    </row>
    <row r="87529" spans="10:13" x14ac:dyDescent="0.35">
      <c r="J87529" t="e">
        <f>wOBA+VLOOKUP(D87529,order[],2,FALSE)+VLOOKUP(IF(F87529&gt;7,8,IF(F87529=0,1,F87529)),pitches[],2,FALSE)+VLOOKUP(IF(E87529&gt;2,3,E87529),smatchups[],2,FALSE)</f>
        <v>#N/A</v>
      </c>
      <c r="K87529" t="e">
        <f t="shared" si="4145"/>
        <v>#N/A</v>
      </c>
      <c r="L87529" t="e">
        <f t="shared" si="4144"/>
        <v>#N/A</v>
      </c>
      <c r="M87529" t="e">
        <f t="shared" si="4146"/>
        <v>#N/A</v>
      </c>
    </row>
    <row r="87530" spans="10:13" x14ac:dyDescent="0.35">
      <c r="J87530" t="e">
        <f>wOBA+VLOOKUP(D87530,order[],2,FALSE)+VLOOKUP(IF(F87530&gt;7,8,IF(F87530=0,1,F87530)),pitches[],2,FALSE)+VLOOKUP(IF(E87530&gt;2,3,E87530),smatchups[],2,FALSE)</f>
        <v>#N/A</v>
      </c>
      <c r="K87530" t="e">
        <f t="shared" si="4145"/>
        <v>#N/A</v>
      </c>
      <c r="L87530" t="e">
        <f t="shared" si="4144"/>
        <v>#N/A</v>
      </c>
      <c r="M87530" t="e">
        <f t="shared" si="4146"/>
        <v>#N/A</v>
      </c>
    </row>
    <row r="87531" spans="10:13" x14ac:dyDescent="0.35">
      <c r="J87531" t="e">
        <f>wOBA+VLOOKUP(D87531,order[],2,FALSE)+VLOOKUP(IF(F87531&gt;7,8,IF(F87531=0,1,F87531)),pitches[],2,FALSE)+VLOOKUP(IF(E87531&gt;2,3,E87531),smatchups[],2,FALSE)</f>
        <v>#N/A</v>
      </c>
      <c r="K87531" t="e">
        <f t="shared" si="4145"/>
        <v>#N/A</v>
      </c>
      <c r="L87531" t="e">
        <f t="shared" si="4144"/>
        <v>#N/A</v>
      </c>
      <c r="M87531" t="e">
        <f t="shared" si="4146"/>
        <v>#N/A</v>
      </c>
    </row>
    <row r="87532" spans="10:13" x14ac:dyDescent="0.35">
      <c r="J87532" t="e">
        <f>wOBA+VLOOKUP(D87532,order[],2,FALSE)+VLOOKUP(IF(F87532&gt;7,8,IF(F87532=0,1,F87532)),pitches[],2,FALSE)+VLOOKUP(IF(E87532&gt;2,3,E87532),smatchups[],2,FALSE)</f>
        <v>#N/A</v>
      </c>
      <c r="K87532" t="e">
        <f t="shared" si="4145"/>
        <v>#N/A</v>
      </c>
      <c r="L87532" t="e">
        <f t="shared" si="4144"/>
        <v>#N/A</v>
      </c>
      <c r="M87532" t="e">
        <f t="shared" si="4146"/>
        <v>#N/A</v>
      </c>
    </row>
    <row r="87533" spans="10:13" x14ac:dyDescent="0.35">
      <c r="J87533" t="e">
        <f>wOBA+VLOOKUP(D87533,order[],2,FALSE)+VLOOKUP(IF(F87533&gt;7,8,IF(F87533=0,1,F87533)),pitches[],2,FALSE)+VLOOKUP(IF(E87533&gt;2,3,E87533),smatchups[],2,FALSE)</f>
        <v>#N/A</v>
      </c>
      <c r="K87533" t="e">
        <f t="shared" si="4145"/>
        <v>#N/A</v>
      </c>
      <c r="L87533" t="e">
        <f t="shared" si="4144"/>
        <v>#N/A</v>
      </c>
      <c r="M87533" t="e">
        <f t="shared" si="4146"/>
        <v>#N/A</v>
      </c>
    </row>
    <row r="87534" spans="10:13" x14ac:dyDescent="0.35">
      <c r="J87534" t="e">
        <f>wOBA+VLOOKUP(D87534,order[],2,FALSE)+VLOOKUP(IF(F87534&gt;7,8,IF(F87534=0,1,F87534)),pitches[],2,FALSE)+VLOOKUP(IF(E87534&gt;2,3,E87534),smatchups[],2,FALSE)</f>
        <v>#N/A</v>
      </c>
      <c r="K87534" t="e">
        <f t="shared" si="4145"/>
        <v>#N/A</v>
      </c>
      <c r="L87534" t="e">
        <f t="shared" si="4144"/>
        <v>#N/A</v>
      </c>
      <c r="M87534" t="e">
        <f t="shared" si="4146"/>
        <v>#N/A</v>
      </c>
    </row>
    <row r="87535" spans="10:13" x14ac:dyDescent="0.35">
      <c r="J87535" t="e">
        <f>wOBA+VLOOKUP(D87535,order[],2,FALSE)+VLOOKUP(IF(F87535&gt;7,8,IF(F87535=0,1,F87535)),pitches[],2,FALSE)+VLOOKUP(IF(E87535&gt;2,3,E87535),smatchups[],2,FALSE)</f>
        <v>#N/A</v>
      </c>
      <c r="K87535" t="e">
        <f t="shared" si="4145"/>
        <v>#N/A</v>
      </c>
      <c r="L87535" t="e">
        <f t="shared" si="4144"/>
        <v>#N/A</v>
      </c>
      <c r="M87535" t="e">
        <f t="shared" si="4146"/>
        <v>#N/A</v>
      </c>
    </row>
    <row r="87536" spans="10:13" x14ac:dyDescent="0.35">
      <c r="J87536" t="e">
        <f>wOBA+VLOOKUP(D87536,order[],2,FALSE)+VLOOKUP(IF(F87536&gt;7,8,IF(F87536=0,1,F87536)),pitches[],2,FALSE)+VLOOKUP(IF(E87536&gt;2,3,E87536),smatchups[],2,FALSE)</f>
        <v>#N/A</v>
      </c>
      <c r="K87536" t="e">
        <f t="shared" si="4145"/>
        <v>#N/A</v>
      </c>
      <c r="L87536" t="e">
        <f t="shared" si="4144"/>
        <v>#N/A</v>
      </c>
      <c r="M87536" t="e">
        <f t="shared" si="4146"/>
        <v>#N/A</v>
      </c>
    </row>
    <row r="87537" spans="10:13" x14ac:dyDescent="0.35">
      <c r="J87537" t="e">
        <f>wOBA+VLOOKUP(D87537,order[],2,FALSE)+VLOOKUP(IF(F87537&gt;7,8,IF(F87537=0,1,F87537)),pitches[],2,FALSE)+VLOOKUP(IF(E87537&gt;2,3,E87537),smatchups[],2,FALSE)</f>
        <v>#N/A</v>
      </c>
      <c r="K87537" t="e">
        <f t="shared" si="4145"/>
        <v>#N/A</v>
      </c>
      <c r="L87537" t="e">
        <f t="shared" si="4144"/>
        <v>#N/A</v>
      </c>
      <c r="M87537" t="e">
        <f t="shared" si="4146"/>
        <v>#N/A</v>
      </c>
    </row>
    <row r="87538" spans="10:13" x14ac:dyDescent="0.35">
      <c r="J87538" t="e">
        <f>wOBA+VLOOKUP(D87538,order[],2,FALSE)+VLOOKUP(IF(F87538&gt;7,8,IF(F87538=0,1,F87538)),pitches[],2,FALSE)+VLOOKUP(IF(E87538&gt;2,3,E87538),smatchups[],2,FALSE)</f>
        <v>#N/A</v>
      </c>
      <c r="K87538" t="e">
        <f t="shared" si="4145"/>
        <v>#N/A</v>
      </c>
      <c r="L87538" t="e">
        <f t="shared" si="4144"/>
        <v>#N/A</v>
      </c>
      <c r="M87538" t="e">
        <f t="shared" si="4146"/>
        <v>#N/A</v>
      </c>
    </row>
    <row r="87539" spans="10:13" x14ac:dyDescent="0.35">
      <c r="J87539" t="e">
        <f>wOBA+VLOOKUP(D87539,order[],2,FALSE)+VLOOKUP(IF(F87539&gt;7,8,IF(F87539=0,1,F87539)),pitches[],2,FALSE)+VLOOKUP(IF(E87539&gt;2,3,E87539),smatchups[],2,FALSE)</f>
        <v>#N/A</v>
      </c>
      <c r="K87539" t="e">
        <f t="shared" si="4145"/>
        <v>#N/A</v>
      </c>
      <c r="L87539" t="e">
        <f t="shared" si="4144"/>
        <v>#N/A</v>
      </c>
      <c r="M87539" t="e">
        <f t="shared" si="4146"/>
        <v>#N/A</v>
      </c>
    </row>
    <row r="87540" spans="10:13" x14ac:dyDescent="0.35">
      <c r="J87540" t="e">
        <f>wOBA+VLOOKUP(D87540,order[],2,FALSE)+VLOOKUP(IF(F87540&gt;7,8,IF(F87540=0,1,F87540)),pitches[],2,FALSE)+VLOOKUP(IF(E87540&gt;2,3,E87540),smatchups[],2,FALSE)</f>
        <v>#N/A</v>
      </c>
      <c r="K87540" t="e">
        <f t="shared" si="4145"/>
        <v>#N/A</v>
      </c>
      <c r="L87540" t="e">
        <f t="shared" si="4144"/>
        <v>#N/A</v>
      </c>
      <c r="M87540" t="e">
        <f t="shared" si="4146"/>
        <v>#N/A</v>
      </c>
    </row>
    <row r="87541" spans="10:13" x14ac:dyDescent="0.35">
      <c r="J87541" t="e">
        <f>wOBA+VLOOKUP(D87541,order[],2,FALSE)+VLOOKUP(IF(F87541&gt;7,8,IF(F87541=0,1,F87541)),pitches[],2,FALSE)+VLOOKUP(IF(E87541&gt;2,3,E87541),smatchups[],2,FALSE)</f>
        <v>#N/A</v>
      </c>
      <c r="K87541" t="e">
        <f t="shared" si="4145"/>
        <v>#N/A</v>
      </c>
      <c r="L87541" t="e">
        <f t="shared" si="4144"/>
        <v>#N/A</v>
      </c>
      <c r="M87541" t="e">
        <f t="shared" si="4146"/>
        <v>#N/A</v>
      </c>
    </row>
    <row r="87542" spans="10:13" x14ac:dyDescent="0.35">
      <c r="J87542" t="e">
        <f>wOBA+VLOOKUP(D87542,order[],2,FALSE)+VLOOKUP(IF(F87542&gt;7,8,IF(F87542=0,1,F87542)),pitches[],2,FALSE)+VLOOKUP(IF(E87542&gt;2,3,E87542),smatchups[],2,FALSE)</f>
        <v>#N/A</v>
      </c>
      <c r="K87542" t="e">
        <f t="shared" si="4145"/>
        <v>#N/A</v>
      </c>
      <c r="L87542" t="e">
        <f t="shared" si="4144"/>
        <v>#N/A</v>
      </c>
      <c r="M87542" t="e">
        <f t="shared" si="4146"/>
        <v>#N/A</v>
      </c>
    </row>
    <row r="87543" spans="10:13" x14ac:dyDescent="0.35">
      <c r="J87543" t="e">
        <f>wOBA+VLOOKUP(D87543,order[],2,FALSE)+VLOOKUP(IF(F87543&gt;7,8,IF(F87543=0,1,F87543)),pitches[],2,FALSE)+VLOOKUP(IF(E87543&gt;2,3,E87543),smatchups[],2,FALSE)</f>
        <v>#N/A</v>
      </c>
      <c r="K87543" t="e">
        <f t="shared" si="4145"/>
        <v>#N/A</v>
      </c>
      <c r="L87543" t="e">
        <f t="shared" si="4144"/>
        <v>#N/A</v>
      </c>
      <c r="M87543" t="e">
        <f t="shared" si="4146"/>
        <v>#N/A</v>
      </c>
    </row>
    <row r="87544" spans="10:13" x14ac:dyDescent="0.35">
      <c r="J87544" t="e">
        <f>wOBA+VLOOKUP(D87544,order[],2,FALSE)+VLOOKUP(IF(F87544&gt;7,8,IF(F87544=0,1,F87544)),pitches[],2,FALSE)+VLOOKUP(IF(E87544&gt;2,3,E87544),smatchups[],2,FALSE)</f>
        <v>#N/A</v>
      </c>
      <c r="K87544" t="e">
        <f t="shared" si="4145"/>
        <v>#N/A</v>
      </c>
      <c r="L87544" t="e">
        <f t="shared" si="4144"/>
        <v>#N/A</v>
      </c>
      <c r="M87544" t="e">
        <f t="shared" si="4146"/>
        <v>#N/A</v>
      </c>
    </row>
    <row r="87545" spans="10:13" x14ac:dyDescent="0.35">
      <c r="J87545" t="e">
        <f>wOBA+VLOOKUP(D87545,order[],2,FALSE)+VLOOKUP(IF(F87545&gt;7,8,IF(F87545=0,1,F87545)),pitches[],2,FALSE)+VLOOKUP(IF(E87545&gt;2,3,E87545),smatchups[],2,FALSE)</f>
        <v>#N/A</v>
      </c>
      <c r="K87545" t="e">
        <f t="shared" si="4145"/>
        <v>#N/A</v>
      </c>
      <c r="L87545" t="e">
        <f t="shared" si="4144"/>
        <v>#N/A</v>
      </c>
      <c r="M87545" t="e">
        <f t="shared" si="4146"/>
        <v>#N/A</v>
      </c>
    </row>
    <row r="87546" spans="10:13" x14ac:dyDescent="0.35">
      <c r="J87546" t="e">
        <f>wOBA+VLOOKUP(D87546,order[],2,FALSE)+VLOOKUP(IF(F87546&gt;7,8,IF(F87546=0,1,F87546)),pitches[],2,FALSE)+VLOOKUP(IF(E87546&gt;2,3,E87546),smatchups[],2,FALSE)</f>
        <v>#N/A</v>
      </c>
      <c r="K87546" t="e">
        <f t="shared" si="4145"/>
        <v>#N/A</v>
      </c>
      <c r="L87546" t="e">
        <f t="shared" si="4144"/>
        <v>#N/A</v>
      </c>
      <c r="M87546" t="e">
        <f t="shared" si="4146"/>
        <v>#N/A</v>
      </c>
    </row>
    <row r="87547" spans="10:13" x14ac:dyDescent="0.35">
      <c r="J87547" t="e">
        <f>wOBA+VLOOKUP(D87547,order[],2,FALSE)+VLOOKUP(IF(F87547&gt;7,8,IF(F87547=0,1,F87547)),pitches[],2,FALSE)+VLOOKUP(IF(E87547&gt;2,3,E87547),smatchups[],2,FALSE)</f>
        <v>#N/A</v>
      </c>
      <c r="K87547" t="e">
        <f t="shared" si="4145"/>
        <v>#N/A</v>
      </c>
      <c r="L87547" t="e">
        <f t="shared" si="4144"/>
        <v>#N/A</v>
      </c>
      <c r="M87547" t="e">
        <f t="shared" si="4146"/>
        <v>#N/A</v>
      </c>
    </row>
    <row r="87548" spans="10:13" x14ac:dyDescent="0.35">
      <c r="J87548" t="e">
        <f>wOBA+VLOOKUP(D87548,order[],2,FALSE)+VLOOKUP(IF(F87548&gt;7,8,IF(F87548=0,1,F87548)),pitches[],2,FALSE)+VLOOKUP(IF(E87548&gt;2,3,E87548),smatchups[],2,FALSE)</f>
        <v>#N/A</v>
      </c>
      <c r="K87548" t="e">
        <f t="shared" si="4145"/>
        <v>#N/A</v>
      </c>
      <c r="L87548" t="e">
        <f t="shared" si="4144"/>
        <v>#N/A</v>
      </c>
      <c r="M87548" t="e">
        <f t="shared" si="4146"/>
        <v>#N/A</v>
      </c>
    </row>
    <row r="87549" spans="10:13" x14ac:dyDescent="0.35">
      <c r="J87549" t="e">
        <f>wOBA+VLOOKUP(D87549,order[],2,FALSE)+VLOOKUP(IF(F87549&gt;7,8,IF(F87549=0,1,F87549)),pitches[],2,FALSE)+VLOOKUP(IF(E87549&gt;2,3,E87549),smatchups[],2,FALSE)</f>
        <v>#N/A</v>
      </c>
      <c r="K87549" t="e">
        <f t="shared" si="4145"/>
        <v>#N/A</v>
      </c>
      <c r="L87549" t="e">
        <f t="shared" si="4144"/>
        <v>#N/A</v>
      </c>
      <c r="M87549" t="e">
        <f t="shared" si="4146"/>
        <v>#N/A</v>
      </c>
    </row>
    <row r="87550" spans="10:13" x14ac:dyDescent="0.35">
      <c r="J87550" t="e">
        <f>wOBA+VLOOKUP(D87550,order[],2,FALSE)+VLOOKUP(IF(F87550&gt;7,8,IF(F87550=0,1,F87550)),pitches[],2,FALSE)+VLOOKUP(IF(E87550&gt;2,3,E87550),smatchups[],2,FALSE)</f>
        <v>#N/A</v>
      </c>
      <c r="K87550" t="e">
        <f t="shared" si="4145"/>
        <v>#N/A</v>
      </c>
      <c r="L87550" t="e">
        <f t="shared" si="4144"/>
        <v>#N/A</v>
      </c>
      <c r="M87550" t="e">
        <f t="shared" si="4146"/>
        <v>#N/A</v>
      </c>
    </row>
    <row r="87551" spans="10:13" x14ac:dyDescent="0.35">
      <c r="J87551" t="e">
        <f>wOBA+VLOOKUP(D87551,order[],2,FALSE)+VLOOKUP(IF(F87551&gt;7,8,IF(F87551=0,1,F87551)),pitches[],2,FALSE)+VLOOKUP(IF(E87551&gt;2,3,E87551),smatchups[],2,FALSE)</f>
        <v>#N/A</v>
      </c>
      <c r="K87551" t="e">
        <f t="shared" si="4145"/>
        <v>#N/A</v>
      </c>
      <c r="L87551" t="e">
        <f t="shared" si="4144"/>
        <v>#N/A</v>
      </c>
      <c r="M87551" t="e">
        <f t="shared" si="4146"/>
        <v>#N/A</v>
      </c>
    </row>
    <row r="87552" spans="10:13" x14ac:dyDescent="0.35">
      <c r="J87552" t="e">
        <f>wOBA+VLOOKUP(D87552,order[],2,FALSE)+VLOOKUP(IF(F87552&gt;7,8,IF(F87552=0,1,F87552)),pitches[],2,FALSE)+VLOOKUP(IF(E87552&gt;2,3,E87552),smatchups[],2,FALSE)</f>
        <v>#N/A</v>
      </c>
      <c r="K87552" t="e">
        <f t="shared" si="4145"/>
        <v>#N/A</v>
      </c>
      <c r="L87552" t="e">
        <f t="shared" si="4144"/>
        <v>#N/A</v>
      </c>
      <c r="M87552" t="e">
        <f t="shared" si="4146"/>
        <v>#N/A</v>
      </c>
    </row>
    <row r="87553" spans="10:13" x14ac:dyDescent="0.35">
      <c r="J87553" t="e">
        <f>wOBA+VLOOKUP(D87553,order[],2,FALSE)+VLOOKUP(IF(F87553&gt;7,8,IF(F87553=0,1,F87553)),pitches[],2,FALSE)+VLOOKUP(IF(E87553&gt;2,3,E87553),smatchups[],2,FALSE)</f>
        <v>#N/A</v>
      </c>
      <c r="K87553" t="e">
        <f t="shared" si="4145"/>
        <v>#N/A</v>
      </c>
      <c r="L87553" t="e">
        <f t="shared" si="4144"/>
        <v>#N/A</v>
      </c>
      <c r="M87553" t="e">
        <f t="shared" si="4146"/>
        <v>#N/A</v>
      </c>
    </row>
    <row r="87554" spans="10:13" x14ac:dyDescent="0.35">
      <c r="J87554" t="e">
        <f>wOBA+VLOOKUP(D87554,order[],2,FALSE)+VLOOKUP(IF(F87554&gt;7,8,IF(F87554=0,1,F87554)),pitches[],2,FALSE)+VLOOKUP(IF(E87554&gt;2,3,E87554),smatchups[],2,FALSE)</f>
        <v>#N/A</v>
      </c>
      <c r="K87554" t="e">
        <f t="shared" si="4145"/>
        <v>#N/A</v>
      </c>
      <c r="L87554" t="e">
        <f t="shared" ref="L87554:L87617" si="4147">IF(E87554=0,BF$1+BE$1*F87554,IF(E87554=1,BF$2+BE$2*F87554,IF(E87554=2,BF$3+BE$3*F87554,BF$4+BE$4*F87554)))+J87554</f>
        <v>#N/A</v>
      </c>
      <c r="M87554" t="e">
        <f t="shared" si="4146"/>
        <v>#N/A</v>
      </c>
    </row>
    <row r="87555" spans="10:13" x14ac:dyDescent="0.35">
      <c r="J87555" t="e">
        <f>wOBA+VLOOKUP(D87555,order[],2,FALSE)+VLOOKUP(IF(F87555&gt;7,8,IF(F87555=0,1,F87555)),pitches[],2,FALSE)+VLOOKUP(IF(E87555&gt;2,3,E87555),smatchups[],2,FALSE)</f>
        <v>#N/A</v>
      </c>
      <c r="K87555" t="e">
        <f t="shared" ref="K87555:K87618" si="4148">H87555-J87555</f>
        <v>#N/A</v>
      </c>
      <c r="L87555" t="e">
        <f t="shared" si="4147"/>
        <v>#N/A</v>
      </c>
      <c r="M87555" t="e">
        <f t="shared" ref="M87555:M87618" si="4149">H87555-L87555</f>
        <v>#N/A</v>
      </c>
    </row>
    <row r="87556" spans="10:13" x14ac:dyDescent="0.35">
      <c r="J87556" t="e">
        <f>wOBA+VLOOKUP(D87556,order[],2,FALSE)+VLOOKUP(IF(F87556&gt;7,8,IF(F87556=0,1,F87556)),pitches[],2,FALSE)+VLOOKUP(IF(E87556&gt;2,3,E87556),smatchups[],2,FALSE)</f>
        <v>#N/A</v>
      </c>
      <c r="K87556" t="e">
        <f t="shared" si="4148"/>
        <v>#N/A</v>
      </c>
      <c r="L87556" t="e">
        <f t="shared" si="4147"/>
        <v>#N/A</v>
      </c>
      <c r="M87556" t="e">
        <f t="shared" si="4149"/>
        <v>#N/A</v>
      </c>
    </row>
    <row r="87557" spans="10:13" x14ac:dyDescent="0.35">
      <c r="J87557" t="e">
        <f>wOBA+VLOOKUP(D87557,order[],2,FALSE)+VLOOKUP(IF(F87557&gt;7,8,IF(F87557=0,1,F87557)),pitches[],2,FALSE)+VLOOKUP(IF(E87557&gt;2,3,E87557),smatchups[],2,FALSE)</f>
        <v>#N/A</v>
      </c>
      <c r="K87557" t="e">
        <f t="shared" si="4148"/>
        <v>#N/A</v>
      </c>
      <c r="L87557" t="e">
        <f t="shared" si="4147"/>
        <v>#N/A</v>
      </c>
      <c r="M87557" t="e">
        <f t="shared" si="4149"/>
        <v>#N/A</v>
      </c>
    </row>
    <row r="87558" spans="10:13" x14ac:dyDescent="0.35">
      <c r="J87558" t="e">
        <f>wOBA+VLOOKUP(D87558,order[],2,FALSE)+VLOOKUP(IF(F87558&gt;7,8,IF(F87558=0,1,F87558)),pitches[],2,FALSE)+VLOOKUP(IF(E87558&gt;2,3,E87558),smatchups[],2,FALSE)</f>
        <v>#N/A</v>
      </c>
      <c r="K87558" t="e">
        <f t="shared" si="4148"/>
        <v>#N/A</v>
      </c>
      <c r="L87558" t="e">
        <f t="shared" si="4147"/>
        <v>#N/A</v>
      </c>
      <c r="M87558" t="e">
        <f t="shared" si="4149"/>
        <v>#N/A</v>
      </c>
    </row>
    <row r="87559" spans="10:13" x14ac:dyDescent="0.35">
      <c r="J87559" t="e">
        <f>wOBA+VLOOKUP(D87559,order[],2,FALSE)+VLOOKUP(IF(F87559&gt;7,8,IF(F87559=0,1,F87559)),pitches[],2,FALSE)+VLOOKUP(IF(E87559&gt;2,3,E87559),smatchups[],2,FALSE)</f>
        <v>#N/A</v>
      </c>
      <c r="K87559" t="e">
        <f t="shared" si="4148"/>
        <v>#N/A</v>
      </c>
      <c r="L87559" t="e">
        <f t="shared" si="4147"/>
        <v>#N/A</v>
      </c>
      <c r="M87559" t="e">
        <f t="shared" si="4149"/>
        <v>#N/A</v>
      </c>
    </row>
    <row r="87560" spans="10:13" x14ac:dyDescent="0.35">
      <c r="J87560" t="e">
        <f>wOBA+VLOOKUP(D87560,order[],2,FALSE)+VLOOKUP(IF(F87560&gt;7,8,IF(F87560=0,1,F87560)),pitches[],2,FALSE)+VLOOKUP(IF(E87560&gt;2,3,E87560),smatchups[],2,FALSE)</f>
        <v>#N/A</v>
      </c>
      <c r="K87560" t="e">
        <f t="shared" si="4148"/>
        <v>#N/A</v>
      </c>
      <c r="L87560" t="e">
        <f t="shared" si="4147"/>
        <v>#N/A</v>
      </c>
      <c r="M87560" t="e">
        <f t="shared" si="4149"/>
        <v>#N/A</v>
      </c>
    </row>
    <row r="87561" spans="10:13" x14ac:dyDescent="0.35">
      <c r="J87561" t="e">
        <f>wOBA+VLOOKUP(D87561,order[],2,FALSE)+VLOOKUP(IF(F87561&gt;7,8,IF(F87561=0,1,F87561)),pitches[],2,FALSE)+VLOOKUP(IF(E87561&gt;2,3,E87561),smatchups[],2,FALSE)</f>
        <v>#N/A</v>
      </c>
      <c r="K87561" t="e">
        <f t="shared" si="4148"/>
        <v>#N/A</v>
      </c>
      <c r="L87561" t="e">
        <f t="shared" si="4147"/>
        <v>#N/A</v>
      </c>
      <c r="M87561" t="e">
        <f t="shared" si="4149"/>
        <v>#N/A</v>
      </c>
    </row>
    <row r="87562" spans="10:13" x14ac:dyDescent="0.35">
      <c r="J87562" t="e">
        <f>wOBA+VLOOKUP(D87562,order[],2,FALSE)+VLOOKUP(IF(F87562&gt;7,8,IF(F87562=0,1,F87562)),pitches[],2,FALSE)+VLOOKUP(IF(E87562&gt;2,3,E87562),smatchups[],2,FALSE)</f>
        <v>#N/A</v>
      </c>
      <c r="K87562" t="e">
        <f t="shared" si="4148"/>
        <v>#N/A</v>
      </c>
      <c r="L87562" t="e">
        <f t="shared" si="4147"/>
        <v>#N/A</v>
      </c>
      <c r="M87562" t="e">
        <f t="shared" si="4149"/>
        <v>#N/A</v>
      </c>
    </row>
    <row r="87563" spans="10:13" x14ac:dyDescent="0.35">
      <c r="J87563" t="e">
        <f>wOBA+VLOOKUP(D87563,order[],2,FALSE)+VLOOKUP(IF(F87563&gt;7,8,IF(F87563=0,1,F87563)),pitches[],2,FALSE)+VLOOKUP(IF(E87563&gt;2,3,E87563),smatchups[],2,FALSE)</f>
        <v>#N/A</v>
      </c>
      <c r="K87563" t="e">
        <f t="shared" si="4148"/>
        <v>#N/A</v>
      </c>
      <c r="L87563" t="e">
        <f t="shared" si="4147"/>
        <v>#N/A</v>
      </c>
      <c r="M87563" t="e">
        <f t="shared" si="4149"/>
        <v>#N/A</v>
      </c>
    </row>
    <row r="87564" spans="10:13" x14ac:dyDescent="0.35">
      <c r="J87564" t="e">
        <f>wOBA+VLOOKUP(D87564,order[],2,FALSE)+VLOOKUP(IF(F87564&gt;7,8,IF(F87564=0,1,F87564)),pitches[],2,FALSE)+VLOOKUP(IF(E87564&gt;2,3,E87564),smatchups[],2,FALSE)</f>
        <v>#N/A</v>
      </c>
      <c r="K87564" t="e">
        <f t="shared" si="4148"/>
        <v>#N/A</v>
      </c>
      <c r="L87564" t="e">
        <f t="shared" si="4147"/>
        <v>#N/A</v>
      </c>
      <c r="M87564" t="e">
        <f t="shared" si="4149"/>
        <v>#N/A</v>
      </c>
    </row>
    <row r="87565" spans="10:13" x14ac:dyDescent="0.35">
      <c r="J87565" t="e">
        <f>wOBA+VLOOKUP(D87565,order[],2,FALSE)+VLOOKUP(IF(F87565&gt;7,8,IF(F87565=0,1,F87565)),pitches[],2,FALSE)+VLOOKUP(IF(E87565&gt;2,3,E87565),smatchups[],2,FALSE)</f>
        <v>#N/A</v>
      </c>
      <c r="K87565" t="e">
        <f t="shared" si="4148"/>
        <v>#N/A</v>
      </c>
      <c r="L87565" t="e">
        <f t="shared" si="4147"/>
        <v>#N/A</v>
      </c>
      <c r="M87565" t="e">
        <f t="shared" si="4149"/>
        <v>#N/A</v>
      </c>
    </row>
    <row r="87566" spans="10:13" x14ac:dyDescent="0.35">
      <c r="J87566" t="e">
        <f>wOBA+VLOOKUP(D87566,order[],2,FALSE)+VLOOKUP(IF(F87566&gt;7,8,IF(F87566=0,1,F87566)),pitches[],2,FALSE)+VLOOKUP(IF(E87566&gt;2,3,E87566),smatchups[],2,FALSE)</f>
        <v>#N/A</v>
      </c>
      <c r="K87566" t="e">
        <f t="shared" si="4148"/>
        <v>#N/A</v>
      </c>
      <c r="L87566" t="e">
        <f t="shared" si="4147"/>
        <v>#N/A</v>
      </c>
      <c r="M87566" t="e">
        <f t="shared" si="4149"/>
        <v>#N/A</v>
      </c>
    </row>
    <row r="87567" spans="10:13" x14ac:dyDescent="0.35">
      <c r="J87567" t="e">
        <f>wOBA+VLOOKUP(D87567,order[],2,FALSE)+VLOOKUP(IF(F87567&gt;7,8,IF(F87567=0,1,F87567)),pitches[],2,FALSE)+VLOOKUP(IF(E87567&gt;2,3,E87567),smatchups[],2,FALSE)</f>
        <v>#N/A</v>
      </c>
      <c r="K87567" t="e">
        <f t="shared" si="4148"/>
        <v>#N/A</v>
      </c>
      <c r="L87567" t="e">
        <f t="shared" si="4147"/>
        <v>#N/A</v>
      </c>
      <c r="M87567" t="e">
        <f t="shared" si="4149"/>
        <v>#N/A</v>
      </c>
    </row>
    <row r="87568" spans="10:13" x14ac:dyDescent="0.35">
      <c r="J87568" t="e">
        <f>wOBA+VLOOKUP(D87568,order[],2,FALSE)+VLOOKUP(IF(F87568&gt;7,8,IF(F87568=0,1,F87568)),pitches[],2,FALSE)+VLOOKUP(IF(E87568&gt;2,3,E87568),smatchups[],2,FALSE)</f>
        <v>#N/A</v>
      </c>
      <c r="K87568" t="e">
        <f t="shared" si="4148"/>
        <v>#N/A</v>
      </c>
      <c r="L87568" t="e">
        <f t="shared" si="4147"/>
        <v>#N/A</v>
      </c>
      <c r="M87568" t="e">
        <f t="shared" si="4149"/>
        <v>#N/A</v>
      </c>
    </row>
    <row r="87569" spans="10:13" x14ac:dyDescent="0.35">
      <c r="J87569" t="e">
        <f>wOBA+VLOOKUP(D87569,order[],2,FALSE)+VLOOKUP(IF(F87569&gt;7,8,IF(F87569=0,1,F87569)),pitches[],2,FALSE)+VLOOKUP(IF(E87569&gt;2,3,E87569),smatchups[],2,FALSE)</f>
        <v>#N/A</v>
      </c>
      <c r="K87569" t="e">
        <f t="shared" si="4148"/>
        <v>#N/A</v>
      </c>
      <c r="L87569" t="e">
        <f t="shared" si="4147"/>
        <v>#N/A</v>
      </c>
      <c r="M87569" t="e">
        <f t="shared" si="4149"/>
        <v>#N/A</v>
      </c>
    </row>
    <row r="87570" spans="10:13" x14ac:dyDescent="0.35">
      <c r="J87570" t="e">
        <f>wOBA+VLOOKUP(D87570,order[],2,FALSE)+VLOOKUP(IF(F87570&gt;7,8,IF(F87570=0,1,F87570)),pitches[],2,FALSE)+VLOOKUP(IF(E87570&gt;2,3,E87570),smatchups[],2,FALSE)</f>
        <v>#N/A</v>
      </c>
      <c r="K87570" t="e">
        <f t="shared" si="4148"/>
        <v>#N/A</v>
      </c>
      <c r="L87570" t="e">
        <f t="shared" si="4147"/>
        <v>#N/A</v>
      </c>
      <c r="M87570" t="e">
        <f t="shared" si="4149"/>
        <v>#N/A</v>
      </c>
    </row>
    <row r="87571" spans="10:13" x14ac:dyDescent="0.35">
      <c r="J87571" t="e">
        <f>wOBA+VLOOKUP(D87571,order[],2,FALSE)+VLOOKUP(IF(F87571&gt;7,8,IF(F87571=0,1,F87571)),pitches[],2,FALSE)+VLOOKUP(IF(E87571&gt;2,3,E87571),smatchups[],2,FALSE)</f>
        <v>#N/A</v>
      </c>
      <c r="K87571" t="e">
        <f t="shared" si="4148"/>
        <v>#N/A</v>
      </c>
      <c r="L87571" t="e">
        <f t="shared" si="4147"/>
        <v>#N/A</v>
      </c>
      <c r="M87571" t="e">
        <f t="shared" si="4149"/>
        <v>#N/A</v>
      </c>
    </row>
    <row r="87572" spans="10:13" x14ac:dyDescent="0.35">
      <c r="J87572" t="e">
        <f>wOBA+VLOOKUP(D87572,order[],2,FALSE)+VLOOKUP(IF(F87572&gt;7,8,IF(F87572=0,1,F87572)),pitches[],2,FALSE)+VLOOKUP(IF(E87572&gt;2,3,E87572),smatchups[],2,FALSE)</f>
        <v>#N/A</v>
      </c>
      <c r="K87572" t="e">
        <f t="shared" si="4148"/>
        <v>#N/A</v>
      </c>
      <c r="L87572" t="e">
        <f t="shared" si="4147"/>
        <v>#N/A</v>
      </c>
      <c r="M87572" t="e">
        <f t="shared" si="4149"/>
        <v>#N/A</v>
      </c>
    </row>
    <row r="87573" spans="10:13" x14ac:dyDescent="0.35">
      <c r="J87573" t="e">
        <f>wOBA+VLOOKUP(D87573,order[],2,FALSE)+VLOOKUP(IF(F87573&gt;7,8,IF(F87573=0,1,F87573)),pitches[],2,FALSE)+VLOOKUP(IF(E87573&gt;2,3,E87573),smatchups[],2,FALSE)</f>
        <v>#N/A</v>
      </c>
      <c r="K87573" t="e">
        <f t="shared" si="4148"/>
        <v>#N/A</v>
      </c>
      <c r="L87573" t="e">
        <f t="shared" si="4147"/>
        <v>#N/A</v>
      </c>
      <c r="M87573" t="e">
        <f t="shared" si="4149"/>
        <v>#N/A</v>
      </c>
    </row>
    <row r="87574" spans="10:13" x14ac:dyDescent="0.35">
      <c r="J87574" t="e">
        <f>wOBA+VLOOKUP(D87574,order[],2,FALSE)+VLOOKUP(IF(F87574&gt;7,8,IF(F87574=0,1,F87574)),pitches[],2,FALSE)+VLOOKUP(IF(E87574&gt;2,3,E87574),smatchups[],2,FALSE)</f>
        <v>#N/A</v>
      </c>
      <c r="K87574" t="e">
        <f t="shared" si="4148"/>
        <v>#N/A</v>
      </c>
      <c r="L87574" t="e">
        <f t="shared" si="4147"/>
        <v>#N/A</v>
      </c>
      <c r="M87574" t="e">
        <f t="shared" si="4149"/>
        <v>#N/A</v>
      </c>
    </row>
    <row r="87575" spans="10:13" x14ac:dyDescent="0.35">
      <c r="J87575" t="e">
        <f>wOBA+VLOOKUP(D87575,order[],2,FALSE)+VLOOKUP(IF(F87575&gt;7,8,IF(F87575=0,1,F87575)),pitches[],2,FALSE)+VLOOKUP(IF(E87575&gt;2,3,E87575),smatchups[],2,FALSE)</f>
        <v>#N/A</v>
      </c>
      <c r="K87575" t="e">
        <f t="shared" si="4148"/>
        <v>#N/A</v>
      </c>
      <c r="L87575" t="e">
        <f t="shared" si="4147"/>
        <v>#N/A</v>
      </c>
      <c r="M87575" t="e">
        <f t="shared" si="4149"/>
        <v>#N/A</v>
      </c>
    </row>
    <row r="87576" spans="10:13" x14ac:dyDescent="0.35">
      <c r="J87576" t="e">
        <f>wOBA+VLOOKUP(D87576,order[],2,FALSE)+VLOOKUP(IF(F87576&gt;7,8,IF(F87576=0,1,F87576)),pitches[],2,FALSE)+VLOOKUP(IF(E87576&gt;2,3,E87576),smatchups[],2,FALSE)</f>
        <v>#N/A</v>
      </c>
      <c r="K87576" t="e">
        <f t="shared" si="4148"/>
        <v>#N/A</v>
      </c>
      <c r="L87576" t="e">
        <f t="shared" si="4147"/>
        <v>#N/A</v>
      </c>
      <c r="M87576" t="e">
        <f t="shared" si="4149"/>
        <v>#N/A</v>
      </c>
    </row>
    <row r="87577" spans="10:13" x14ac:dyDescent="0.35">
      <c r="J87577" t="e">
        <f>wOBA+VLOOKUP(D87577,order[],2,FALSE)+VLOOKUP(IF(F87577&gt;7,8,IF(F87577=0,1,F87577)),pitches[],2,FALSE)+VLOOKUP(IF(E87577&gt;2,3,E87577),smatchups[],2,FALSE)</f>
        <v>#N/A</v>
      </c>
      <c r="K87577" t="e">
        <f t="shared" si="4148"/>
        <v>#N/A</v>
      </c>
      <c r="L87577" t="e">
        <f t="shared" si="4147"/>
        <v>#N/A</v>
      </c>
      <c r="M87577" t="e">
        <f t="shared" si="4149"/>
        <v>#N/A</v>
      </c>
    </row>
    <row r="87578" spans="10:13" x14ac:dyDescent="0.35">
      <c r="J87578" t="e">
        <f>wOBA+VLOOKUP(D87578,order[],2,FALSE)+VLOOKUP(IF(F87578&gt;7,8,IF(F87578=0,1,F87578)),pitches[],2,FALSE)+VLOOKUP(IF(E87578&gt;2,3,E87578),smatchups[],2,FALSE)</f>
        <v>#N/A</v>
      </c>
      <c r="K87578" t="e">
        <f t="shared" si="4148"/>
        <v>#N/A</v>
      </c>
      <c r="L87578" t="e">
        <f t="shared" si="4147"/>
        <v>#N/A</v>
      </c>
      <c r="M87578" t="e">
        <f t="shared" si="4149"/>
        <v>#N/A</v>
      </c>
    </row>
    <row r="87579" spans="10:13" x14ac:dyDescent="0.35">
      <c r="J87579" t="e">
        <f>wOBA+VLOOKUP(D87579,order[],2,FALSE)+VLOOKUP(IF(F87579&gt;7,8,IF(F87579=0,1,F87579)),pitches[],2,FALSE)+VLOOKUP(IF(E87579&gt;2,3,E87579),smatchups[],2,FALSE)</f>
        <v>#N/A</v>
      </c>
      <c r="K87579" t="e">
        <f t="shared" si="4148"/>
        <v>#N/A</v>
      </c>
      <c r="L87579" t="e">
        <f t="shared" si="4147"/>
        <v>#N/A</v>
      </c>
      <c r="M87579" t="e">
        <f t="shared" si="4149"/>
        <v>#N/A</v>
      </c>
    </row>
    <row r="87580" spans="10:13" x14ac:dyDescent="0.35">
      <c r="J87580" t="e">
        <f>wOBA+VLOOKUP(D87580,order[],2,FALSE)+VLOOKUP(IF(F87580&gt;7,8,IF(F87580=0,1,F87580)),pitches[],2,FALSE)+VLOOKUP(IF(E87580&gt;2,3,E87580),smatchups[],2,FALSE)</f>
        <v>#N/A</v>
      </c>
      <c r="K87580" t="e">
        <f t="shared" si="4148"/>
        <v>#N/A</v>
      </c>
      <c r="L87580" t="e">
        <f t="shared" si="4147"/>
        <v>#N/A</v>
      </c>
      <c r="M87580" t="e">
        <f t="shared" si="4149"/>
        <v>#N/A</v>
      </c>
    </row>
    <row r="87581" spans="10:13" x14ac:dyDescent="0.35">
      <c r="J87581" t="e">
        <f>wOBA+VLOOKUP(D87581,order[],2,FALSE)+VLOOKUP(IF(F87581&gt;7,8,IF(F87581=0,1,F87581)),pitches[],2,FALSE)+VLOOKUP(IF(E87581&gt;2,3,E87581),smatchups[],2,FALSE)</f>
        <v>#N/A</v>
      </c>
      <c r="K87581" t="e">
        <f t="shared" si="4148"/>
        <v>#N/A</v>
      </c>
      <c r="L87581" t="e">
        <f t="shared" si="4147"/>
        <v>#N/A</v>
      </c>
      <c r="M87581" t="e">
        <f t="shared" si="4149"/>
        <v>#N/A</v>
      </c>
    </row>
    <row r="87582" spans="10:13" x14ac:dyDescent="0.35">
      <c r="J87582" t="e">
        <f>wOBA+VLOOKUP(D87582,order[],2,FALSE)+VLOOKUP(IF(F87582&gt;7,8,IF(F87582=0,1,F87582)),pitches[],2,FALSE)+VLOOKUP(IF(E87582&gt;2,3,E87582),smatchups[],2,FALSE)</f>
        <v>#N/A</v>
      </c>
      <c r="K87582" t="e">
        <f t="shared" si="4148"/>
        <v>#N/A</v>
      </c>
      <c r="L87582" t="e">
        <f t="shared" si="4147"/>
        <v>#N/A</v>
      </c>
      <c r="M87582" t="e">
        <f t="shared" si="4149"/>
        <v>#N/A</v>
      </c>
    </row>
    <row r="87583" spans="10:13" x14ac:dyDescent="0.35">
      <c r="J87583" t="e">
        <f>wOBA+VLOOKUP(D87583,order[],2,FALSE)+VLOOKUP(IF(F87583&gt;7,8,IF(F87583=0,1,F87583)),pitches[],2,FALSE)+VLOOKUP(IF(E87583&gt;2,3,E87583),smatchups[],2,FALSE)</f>
        <v>#N/A</v>
      </c>
      <c r="K87583" t="e">
        <f t="shared" si="4148"/>
        <v>#N/A</v>
      </c>
      <c r="L87583" t="e">
        <f t="shared" si="4147"/>
        <v>#N/A</v>
      </c>
      <c r="M87583" t="e">
        <f t="shared" si="4149"/>
        <v>#N/A</v>
      </c>
    </row>
    <row r="87584" spans="10:13" x14ac:dyDescent="0.35">
      <c r="J87584" t="e">
        <f>wOBA+VLOOKUP(D87584,order[],2,FALSE)+VLOOKUP(IF(F87584&gt;7,8,IF(F87584=0,1,F87584)),pitches[],2,FALSE)+VLOOKUP(IF(E87584&gt;2,3,E87584),smatchups[],2,FALSE)</f>
        <v>#N/A</v>
      </c>
      <c r="K87584" t="e">
        <f t="shared" si="4148"/>
        <v>#N/A</v>
      </c>
      <c r="L87584" t="e">
        <f t="shared" si="4147"/>
        <v>#N/A</v>
      </c>
      <c r="M87584" t="e">
        <f t="shared" si="4149"/>
        <v>#N/A</v>
      </c>
    </row>
    <row r="87585" spans="10:13" x14ac:dyDescent="0.35">
      <c r="J87585" t="e">
        <f>wOBA+VLOOKUP(D87585,order[],2,FALSE)+VLOOKUP(IF(F87585&gt;7,8,IF(F87585=0,1,F87585)),pitches[],2,FALSE)+VLOOKUP(IF(E87585&gt;2,3,E87585),smatchups[],2,FALSE)</f>
        <v>#N/A</v>
      </c>
      <c r="K87585" t="e">
        <f t="shared" si="4148"/>
        <v>#N/A</v>
      </c>
      <c r="L87585" t="e">
        <f t="shared" si="4147"/>
        <v>#N/A</v>
      </c>
      <c r="M87585" t="e">
        <f t="shared" si="4149"/>
        <v>#N/A</v>
      </c>
    </row>
    <row r="87586" spans="10:13" x14ac:dyDescent="0.35">
      <c r="J87586" t="e">
        <f>wOBA+VLOOKUP(D87586,order[],2,FALSE)+VLOOKUP(IF(F87586&gt;7,8,IF(F87586=0,1,F87586)),pitches[],2,FALSE)+VLOOKUP(IF(E87586&gt;2,3,E87586),smatchups[],2,FALSE)</f>
        <v>#N/A</v>
      </c>
      <c r="K87586" t="e">
        <f t="shared" si="4148"/>
        <v>#N/A</v>
      </c>
      <c r="L87586" t="e">
        <f t="shared" si="4147"/>
        <v>#N/A</v>
      </c>
      <c r="M87586" t="e">
        <f t="shared" si="4149"/>
        <v>#N/A</v>
      </c>
    </row>
    <row r="87587" spans="10:13" x14ac:dyDescent="0.35">
      <c r="J87587" t="e">
        <f>wOBA+VLOOKUP(D87587,order[],2,FALSE)+VLOOKUP(IF(F87587&gt;7,8,IF(F87587=0,1,F87587)),pitches[],2,FALSE)+VLOOKUP(IF(E87587&gt;2,3,E87587),smatchups[],2,FALSE)</f>
        <v>#N/A</v>
      </c>
      <c r="K87587" t="e">
        <f t="shared" si="4148"/>
        <v>#N/A</v>
      </c>
      <c r="L87587" t="e">
        <f t="shared" si="4147"/>
        <v>#N/A</v>
      </c>
      <c r="M87587" t="e">
        <f t="shared" si="4149"/>
        <v>#N/A</v>
      </c>
    </row>
    <row r="87588" spans="10:13" x14ac:dyDescent="0.35">
      <c r="J87588" t="e">
        <f>wOBA+VLOOKUP(D87588,order[],2,FALSE)+VLOOKUP(IF(F87588&gt;7,8,IF(F87588=0,1,F87588)),pitches[],2,FALSE)+VLOOKUP(IF(E87588&gt;2,3,E87588),smatchups[],2,FALSE)</f>
        <v>#N/A</v>
      </c>
      <c r="K87588" t="e">
        <f t="shared" si="4148"/>
        <v>#N/A</v>
      </c>
      <c r="L87588" t="e">
        <f t="shared" si="4147"/>
        <v>#N/A</v>
      </c>
      <c r="M87588" t="e">
        <f t="shared" si="4149"/>
        <v>#N/A</v>
      </c>
    </row>
    <row r="87589" spans="10:13" x14ac:dyDescent="0.35">
      <c r="J87589" t="e">
        <f>wOBA+VLOOKUP(D87589,order[],2,FALSE)+VLOOKUP(IF(F87589&gt;7,8,IF(F87589=0,1,F87589)),pitches[],2,FALSE)+VLOOKUP(IF(E87589&gt;2,3,E87589),smatchups[],2,FALSE)</f>
        <v>#N/A</v>
      </c>
      <c r="K87589" t="e">
        <f t="shared" si="4148"/>
        <v>#N/A</v>
      </c>
      <c r="L87589" t="e">
        <f t="shared" si="4147"/>
        <v>#N/A</v>
      </c>
      <c r="M87589" t="e">
        <f t="shared" si="4149"/>
        <v>#N/A</v>
      </c>
    </row>
    <row r="87590" spans="10:13" x14ac:dyDescent="0.35">
      <c r="J87590" t="e">
        <f>wOBA+VLOOKUP(D87590,order[],2,FALSE)+VLOOKUP(IF(F87590&gt;7,8,IF(F87590=0,1,F87590)),pitches[],2,FALSE)+VLOOKUP(IF(E87590&gt;2,3,E87590),smatchups[],2,FALSE)</f>
        <v>#N/A</v>
      </c>
      <c r="K87590" t="e">
        <f t="shared" si="4148"/>
        <v>#N/A</v>
      </c>
      <c r="L87590" t="e">
        <f t="shared" si="4147"/>
        <v>#N/A</v>
      </c>
      <c r="M87590" t="e">
        <f t="shared" si="4149"/>
        <v>#N/A</v>
      </c>
    </row>
    <row r="87591" spans="10:13" x14ac:dyDescent="0.35">
      <c r="J87591" t="e">
        <f>wOBA+VLOOKUP(D87591,order[],2,FALSE)+VLOOKUP(IF(F87591&gt;7,8,IF(F87591=0,1,F87591)),pitches[],2,FALSE)+VLOOKUP(IF(E87591&gt;2,3,E87591),smatchups[],2,FALSE)</f>
        <v>#N/A</v>
      </c>
      <c r="K87591" t="e">
        <f t="shared" si="4148"/>
        <v>#N/A</v>
      </c>
      <c r="L87591" t="e">
        <f t="shared" si="4147"/>
        <v>#N/A</v>
      </c>
      <c r="M87591" t="e">
        <f t="shared" si="4149"/>
        <v>#N/A</v>
      </c>
    </row>
    <row r="87592" spans="10:13" x14ac:dyDescent="0.35">
      <c r="J87592" t="e">
        <f>wOBA+VLOOKUP(D87592,order[],2,FALSE)+VLOOKUP(IF(F87592&gt;7,8,IF(F87592=0,1,F87592)),pitches[],2,FALSE)+VLOOKUP(IF(E87592&gt;2,3,E87592),smatchups[],2,FALSE)</f>
        <v>#N/A</v>
      </c>
      <c r="K87592" t="e">
        <f t="shared" si="4148"/>
        <v>#N/A</v>
      </c>
      <c r="L87592" t="e">
        <f t="shared" si="4147"/>
        <v>#N/A</v>
      </c>
      <c r="M87592" t="e">
        <f t="shared" si="4149"/>
        <v>#N/A</v>
      </c>
    </row>
    <row r="87593" spans="10:13" x14ac:dyDescent="0.35">
      <c r="J87593" t="e">
        <f>wOBA+VLOOKUP(D87593,order[],2,FALSE)+VLOOKUP(IF(F87593&gt;7,8,IF(F87593=0,1,F87593)),pitches[],2,FALSE)+VLOOKUP(IF(E87593&gt;2,3,E87593),smatchups[],2,FALSE)</f>
        <v>#N/A</v>
      </c>
      <c r="K87593" t="e">
        <f t="shared" si="4148"/>
        <v>#N/A</v>
      </c>
      <c r="L87593" t="e">
        <f t="shared" si="4147"/>
        <v>#N/A</v>
      </c>
      <c r="M87593" t="e">
        <f t="shared" si="4149"/>
        <v>#N/A</v>
      </c>
    </row>
    <row r="87594" spans="10:13" x14ac:dyDescent="0.35">
      <c r="J87594" t="e">
        <f>wOBA+VLOOKUP(D87594,order[],2,FALSE)+VLOOKUP(IF(F87594&gt;7,8,IF(F87594=0,1,F87594)),pitches[],2,FALSE)+VLOOKUP(IF(E87594&gt;2,3,E87594),smatchups[],2,FALSE)</f>
        <v>#N/A</v>
      </c>
      <c r="K87594" t="e">
        <f t="shared" si="4148"/>
        <v>#N/A</v>
      </c>
      <c r="L87594" t="e">
        <f t="shared" si="4147"/>
        <v>#N/A</v>
      </c>
      <c r="M87594" t="e">
        <f t="shared" si="4149"/>
        <v>#N/A</v>
      </c>
    </row>
    <row r="87595" spans="10:13" x14ac:dyDescent="0.35">
      <c r="J87595" t="e">
        <f>wOBA+VLOOKUP(D87595,order[],2,FALSE)+VLOOKUP(IF(F87595&gt;7,8,IF(F87595=0,1,F87595)),pitches[],2,FALSE)+VLOOKUP(IF(E87595&gt;2,3,E87595),smatchups[],2,FALSE)</f>
        <v>#N/A</v>
      </c>
      <c r="K87595" t="e">
        <f t="shared" si="4148"/>
        <v>#N/A</v>
      </c>
      <c r="L87595" t="e">
        <f t="shared" si="4147"/>
        <v>#N/A</v>
      </c>
      <c r="M87595" t="e">
        <f t="shared" si="4149"/>
        <v>#N/A</v>
      </c>
    </row>
    <row r="87596" spans="10:13" x14ac:dyDescent="0.35">
      <c r="J87596" t="e">
        <f>wOBA+VLOOKUP(D87596,order[],2,FALSE)+VLOOKUP(IF(F87596&gt;7,8,IF(F87596=0,1,F87596)),pitches[],2,FALSE)+VLOOKUP(IF(E87596&gt;2,3,E87596),smatchups[],2,FALSE)</f>
        <v>#N/A</v>
      </c>
      <c r="K87596" t="e">
        <f t="shared" si="4148"/>
        <v>#N/A</v>
      </c>
      <c r="L87596" t="e">
        <f t="shared" si="4147"/>
        <v>#N/A</v>
      </c>
      <c r="M87596" t="e">
        <f t="shared" si="4149"/>
        <v>#N/A</v>
      </c>
    </row>
    <row r="87597" spans="10:13" x14ac:dyDescent="0.35">
      <c r="J87597" t="e">
        <f>wOBA+VLOOKUP(D87597,order[],2,FALSE)+VLOOKUP(IF(F87597&gt;7,8,IF(F87597=0,1,F87597)),pitches[],2,FALSE)+VLOOKUP(IF(E87597&gt;2,3,E87597),smatchups[],2,FALSE)</f>
        <v>#N/A</v>
      </c>
      <c r="K87597" t="e">
        <f t="shared" si="4148"/>
        <v>#N/A</v>
      </c>
      <c r="L87597" t="e">
        <f t="shared" si="4147"/>
        <v>#N/A</v>
      </c>
      <c r="M87597" t="e">
        <f t="shared" si="4149"/>
        <v>#N/A</v>
      </c>
    </row>
    <row r="87598" spans="10:13" x14ac:dyDescent="0.35">
      <c r="J87598" t="e">
        <f>wOBA+VLOOKUP(D87598,order[],2,FALSE)+VLOOKUP(IF(F87598&gt;7,8,IF(F87598=0,1,F87598)),pitches[],2,FALSE)+VLOOKUP(IF(E87598&gt;2,3,E87598),smatchups[],2,FALSE)</f>
        <v>#N/A</v>
      </c>
      <c r="K87598" t="e">
        <f t="shared" si="4148"/>
        <v>#N/A</v>
      </c>
      <c r="L87598" t="e">
        <f t="shared" si="4147"/>
        <v>#N/A</v>
      </c>
      <c r="M87598" t="e">
        <f t="shared" si="4149"/>
        <v>#N/A</v>
      </c>
    </row>
    <row r="87599" spans="10:13" x14ac:dyDescent="0.35">
      <c r="J87599" t="e">
        <f>wOBA+VLOOKUP(D87599,order[],2,FALSE)+VLOOKUP(IF(F87599&gt;7,8,IF(F87599=0,1,F87599)),pitches[],2,FALSE)+VLOOKUP(IF(E87599&gt;2,3,E87599),smatchups[],2,FALSE)</f>
        <v>#N/A</v>
      </c>
      <c r="K87599" t="e">
        <f t="shared" si="4148"/>
        <v>#N/A</v>
      </c>
      <c r="L87599" t="e">
        <f t="shared" si="4147"/>
        <v>#N/A</v>
      </c>
      <c r="M87599" t="e">
        <f t="shared" si="4149"/>
        <v>#N/A</v>
      </c>
    </row>
    <row r="87600" spans="10:13" x14ac:dyDescent="0.35">
      <c r="J87600" t="e">
        <f>wOBA+VLOOKUP(D87600,order[],2,FALSE)+VLOOKUP(IF(F87600&gt;7,8,IF(F87600=0,1,F87600)),pitches[],2,FALSE)+VLOOKUP(IF(E87600&gt;2,3,E87600),smatchups[],2,FALSE)</f>
        <v>#N/A</v>
      </c>
      <c r="K87600" t="e">
        <f t="shared" si="4148"/>
        <v>#N/A</v>
      </c>
      <c r="L87600" t="e">
        <f t="shared" si="4147"/>
        <v>#N/A</v>
      </c>
      <c r="M87600" t="e">
        <f t="shared" si="4149"/>
        <v>#N/A</v>
      </c>
    </row>
    <row r="87601" spans="10:13" x14ac:dyDescent="0.35">
      <c r="J87601" t="e">
        <f>wOBA+VLOOKUP(D87601,order[],2,FALSE)+VLOOKUP(IF(F87601&gt;7,8,IF(F87601=0,1,F87601)),pitches[],2,FALSE)+VLOOKUP(IF(E87601&gt;2,3,E87601),smatchups[],2,FALSE)</f>
        <v>#N/A</v>
      </c>
      <c r="K87601" t="e">
        <f t="shared" si="4148"/>
        <v>#N/A</v>
      </c>
      <c r="L87601" t="e">
        <f t="shared" si="4147"/>
        <v>#N/A</v>
      </c>
      <c r="M87601" t="e">
        <f t="shared" si="4149"/>
        <v>#N/A</v>
      </c>
    </row>
    <row r="87602" spans="10:13" x14ac:dyDescent="0.35">
      <c r="J87602" t="e">
        <f>wOBA+VLOOKUP(D87602,order[],2,FALSE)+VLOOKUP(IF(F87602&gt;7,8,IF(F87602=0,1,F87602)),pitches[],2,FALSE)+VLOOKUP(IF(E87602&gt;2,3,E87602),smatchups[],2,FALSE)</f>
        <v>#N/A</v>
      </c>
      <c r="K87602" t="e">
        <f t="shared" si="4148"/>
        <v>#N/A</v>
      </c>
      <c r="L87602" t="e">
        <f t="shared" si="4147"/>
        <v>#N/A</v>
      </c>
      <c r="M87602" t="e">
        <f t="shared" si="4149"/>
        <v>#N/A</v>
      </c>
    </row>
    <row r="87603" spans="10:13" x14ac:dyDescent="0.35">
      <c r="J87603" t="e">
        <f>wOBA+VLOOKUP(D87603,order[],2,FALSE)+VLOOKUP(IF(F87603&gt;7,8,IF(F87603=0,1,F87603)),pitches[],2,FALSE)+VLOOKUP(IF(E87603&gt;2,3,E87603),smatchups[],2,FALSE)</f>
        <v>#N/A</v>
      </c>
      <c r="K87603" t="e">
        <f t="shared" si="4148"/>
        <v>#N/A</v>
      </c>
      <c r="L87603" t="e">
        <f t="shared" si="4147"/>
        <v>#N/A</v>
      </c>
      <c r="M87603" t="e">
        <f t="shared" si="4149"/>
        <v>#N/A</v>
      </c>
    </row>
    <row r="87604" spans="10:13" x14ac:dyDescent="0.35">
      <c r="J87604" t="e">
        <f>wOBA+VLOOKUP(D87604,order[],2,FALSE)+VLOOKUP(IF(F87604&gt;7,8,IF(F87604=0,1,F87604)),pitches[],2,FALSE)+VLOOKUP(IF(E87604&gt;2,3,E87604),smatchups[],2,FALSE)</f>
        <v>#N/A</v>
      </c>
      <c r="K87604" t="e">
        <f t="shared" si="4148"/>
        <v>#N/A</v>
      </c>
      <c r="L87604" t="e">
        <f t="shared" si="4147"/>
        <v>#N/A</v>
      </c>
      <c r="M87604" t="e">
        <f t="shared" si="4149"/>
        <v>#N/A</v>
      </c>
    </row>
    <row r="87605" spans="10:13" x14ac:dyDescent="0.35">
      <c r="J87605" t="e">
        <f>wOBA+VLOOKUP(D87605,order[],2,FALSE)+VLOOKUP(IF(F87605&gt;7,8,IF(F87605=0,1,F87605)),pitches[],2,FALSE)+VLOOKUP(IF(E87605&gt;2,3,E87605),smatchups[],2,FALSE)</f>
        <v>#N/A</v>
      </c>
      <c r="K87605" t="e">
        <f t="shared" si="4148"/>
        <v>#N/A</v>
      </c>
      <c r="L87605" t="e">
        <f t="shared" si="4147"/>
        <v>#N/A</v>
      </c>
      <c r="M87605" t="e">
        <f t="shared" si="4149"/>
        <v>#N/A</v>
      </c>
    </row>
    <row r="87606" spans="10:13" x14ac:dyDescent="0.35">
      <c r="J87606" t="e">
        <f>wOBA+VLOOKUP(D87606,order[],2,FALSE)+VLOOKUP(IF(F87606&gt;7,8,IF(F87606=0,1,F87606)),pitches[],2,FALSE)+VLOOKUP(IF(E87606&gt;2,3,E87606),smatchups[],2,FALSE)</f>
        <v>#N/A</v>
      </c>
      <c r="K87606" t="e">
        <f t="shared" si="4148"/>
        <v>#N/A</v>
      </c>
      <c r="L87606" t="e">
        <f t="shared" si="4147"/>
        <v>#N/A</v>
      </c>
      <c r="M87606" t="e">
        <f t="shared" si="4149"/>
        <v>#N/A</v>
      </c>
    </row>
    <row r="87607" spans="10:13" x14ac:dyDescent="0.35">
      <c r="J87607" t="e">
        <f>wOBA+VLOOKUP(D87607,order[],2,FALSE)+VLOOKUP(IF(F87607&gt;7,8,IF(F87607=0,1,F87607)),pitches[],2,FALSE)+VLOOKUP(IF(E87607&gt;2,3,E87607),smatchups[],2,FALSE)</f>
        <v>#N/A</v>
      </c>
      <c r="K87607" t="e">
        <f t="shared" si="4148"/>
        <v>#N/A</v>
      </c>
      <c r="L87607" t="e">
        <f t="shared" si="4147"/>
        <v>#N/A</v>
      </c>
      <c r="M87607" t="e">
        <f t="shared" si="4149"/>
        <v>#N/A</v>
      </c>
    </row>
    <row r="87608" spans="10:13" x14ac:dyDescent="0.35">
      <c r="J87608" t="e">
        <f>wOBA+VLOOKUP(D87608,order[],2,FALSE)+VLOOKUP(IF(F87608&gt;7,8,IF(F87608=0,1,F87608)),pitches[],2,FALSE)+VLOOKUP(IF(E87608&gt;2,3,E87608),smatchups[],2,FALSE)</f>
        <v>#N/A</v>
      </c>
      <c r="K87608" t="e">
        <f t="shared" si="4148"/>
        <v>#N/A</v>
      </c>
      <c r="L87608" t="e">
        <f t="shared" si="4147"/>
        <v>#N/A</v>
      </c>
      <c r="M87608" t="e">
        <f t="shared" si="4149"/>
        <v>#N/A</v>
      </c>
    </row>
    <row r="87609" spans="10:13" x14ac:dyDescent="0.35">
      <c r="J87609" t="e">
        <f>wOBA+VLOOKUP(D87609,order[],2,FALSE)+VLOOKUP(IF(F87609&gt;7,8,IF(F87609=0,1,F87609)),pitches[],2,FALSE)+VLOOKUP(IF(E87609&gt;2,3,E87609),smatchups[],2,FALSE)</f>
        <v>#N/A</v>
      </c>
      <c r="K87609" t="e">
        <f t="shared" si="4148"/>
        <v>#N/A</v>
      </c>
      <c r="L87609" t="e">
        <f t="shared" si="4147"/>
        <v>#N/A</v>
      </c>
      <c r="M87609" t="e">
        <f t="shared" si="4149"/>
        <v>#N/A</v>
      </c>
    </row>
    <row r="87610" spans="10:13" x14ac:dyDescent="0.35">
      <c r="J87610" t="e">
        <f>wOBA+VLOOKUP(D87610,order[],2,FALSE)+VLOOKUP(IF(F87610&gt;7,8,IF(F87610=0,1,F87610)),pitches[],2,FALSE)+VLOOKUP(IF(E87610&gt;2,3,E87610),smatchups[],2,FALSE)</f>
        <v>#N/A</v>
      </c>
      <c r="K87610" t="e">
        <f t="shared" si="4148"/>
        <v>#N/A</v>
      </c>
      <c r="L87610" t="e">
        <f t="shared" si="4147"/>
        <v>#N/A</v>
      </c>
      <c r="M87610" t="e">
        <f t="shared" si="4149"/>
        <v>#N/A</v>
      </c>
    </row>
    <row r="87611" spans="10:13" x14ac:dyDescent="0.35">
      <c r="J87611" t="e">
        <f>wOBA+VLOOKUP(D87611,order[],2,FALSE)+VLOOKUP(IF(F87611&gt;7,8,IF(F87611=0,1,F87611)),pitches[],2,FALSE)+VLOOKUP(IF(E87611&gt;2,3,E87611),smatchups[],2,FALSE)</f>
        <v>#N/A</v>
      </c>
      <c r="K87611" t="e">
        <f t="shared" si="4148"/>
        <v>#N/A</v>
      </c>
      <c r="L87611" t="e">
        <f t="shared" si="4147"/>
        <v>#N/A</v>
      </c>
      <c r="M87611" t="e">
        <f t="shared" si="4149"/>
        <v>#N/A</v>
      </c>
    </row>
    <row r="87612" spans="10:13" x14ac:dyDescent="0.35">
      <c r="J87612" t="e">
        <f>wOBA+VLOOKUP(D87612,order[],2,FALSE)+VLOOKUP(IF(F87612&gt;7,8,IF(F87612=0,1,F87612)),pitches[],2,FALSE)+VLOOKUP(IF(E87612&gt;2,3,E87612),smatchups[],2,FALSE)</f>
        <v>#N/A</v>
      </c>
      <c r="K87612" t="e">
        <f t="shared" si="4148"/>
        <v>#N/A</v>
      </c>
      <c r="L87612" t="e">
        <f t="shared" si="4147"/>
        <v>#N/A</v>
      </c>
      <c r="M87612" t="e">
        <f t="shared" si="4149"/>
        <v>#N/A</v>
      </c>
    </row>
    <row r="87613" spans="10:13" x14ac:dyDescent="0.35">
      <c r="J87613" t="e">
        <f>wOBA+VLOOKUP(D87613,order[],2,FALSE)+VLOOKUP(IF(F87613&gt;7,8,IF(F87613=0,1,F87613)),pitches[],2,FALSE)+VLOOKUP(IF(E87613&gt;2,3,E87613),smatchups[],2,FALSE)</f>
        <v>#N/A</v>
      </c>
      <c r="K87613" t="e">
        <f t="shared" si="4148"/>
        <v>#N/A</v>
      </c>
      <c r="L87613" t="e">
        <f t="shared" si="4147"/>
        <v>#N/A</v>
      </c>
      <c r="M87613" t="e">
        <f t="shared" si="4149"/>
        <v>#N/A</v>
      </c>
    </row>
    <row r="87614" spans="10:13" x14ac:dyDescent="0.35">
      <c r="J87614" t="e">
        <f>wOBA+VLOOKUP(D87614,order[],2,FALSE)+VLOOKUP(IF(F87614&gt;7,8,IF(F87614=0,1,F87614)),pitches[],2,FALSE)+VLOOKUP(IF(E87614&gt;2,3,E87614),smatchups[],2,FALSE)</f>
        <v>#N/A</v>
      </c>
      <c r="K87614" t="e">
        <f t="shared" si="4148"/>
        <v>#N/A</v>
      </c>
      <c r="L87614" t="e">
        <f t="shared" si="4147"/>
        <v>#N/A</v>
      </c>
      <c r="M87614" t="e">
        <f t="shared" si="4149"/>
        <v>#N/A</v>
      </c>
    </row>
    <row r="87615" spans="10:13" x14ac:dyDescent="0.35">
      <c r="J87615" t="e">
        <f>wOBA+VLOOKUP(D87615,order[],2,FALSE)+VLOOKUP(IF(F87615&gt;7,8,IF(F87615=0,1,F87615)),pitches[],2,FALSE)+VLOOKUP(IF(E87615&gt;2,3,E87615),smatchups[],2,FALSE)</f>
        <v>#N/A</v>
      </c>
      <c r="K87615" t="e">
        <f t="shared" si="4148"/>
        <v>#N/A</v>
      </c>
      <c r="L87615" t="e">
        <f t="shared" si="4147"/>
        <v>#N/A</v>
      </c>
      <c r="M87615" t="e">
        <f t="shared" si="4149"/>
        <v>#N/A</v>
      </c>
    </row>
    <row r="87616" spans="10:13" x14ac:dyDescent="0.35">
      <c r="J87616" t="e">
        <f>wOBA+VLOOKUP(D87616,order[],2,FALSE)+VLOOKUP(IF(F87616&gt;7,8,IF(F87616=0,1,F87616)),pitches[],2,FALSE)+VLOOKUP(IF(E87616&gt;2,3,E87616),smatchups[],2,FALSE)</f>
        <v>#N/A</v>
      </c>
      <c r="K87616" t="e">
        <f t="shared" si="4148"/>
        <v>#N/A</v>
      </c>
      <c r="L87616" t="e">
        <f t="shared" si="4147"/>
        <v>#N/A</v>
      </c>
      <c r="M87616" t="e">
        <f t="shared" si="4149"/>
        <v>#N/A</v>
      </c>
    </row>
    <row r="87617" spans="10:13" x14ac:dyDescent="0.35">
      <c r="J87617" t="e">
        <f>wOBA+VLOOKUP(D87617,order[],2,FALSE)+VLOOKUP(IF(F87617&gt;7,8,IF(F87617=0,1,F87617)),pitches[],2,FALSE)+VLOOKUP(IF(E87617&gt;2,3,E87617),smatchups[],2,FALSE)</f>
        <v>#N/A</v>
      </c>
      <c r="K87617" t="e">
        <f t="shared" si="4148"/>
        <v>#N/A</v>
      </c>
      <c r="L87617" t="e">
        <f t="shared" si="4147"/>
        <v>#N/A</v>
      </c>
      <c r="M87617" t="e">
        <f t="shared" si="4149"/>
        <v>#N/A</v>
      </c>
    </row>
    <row r="87618" spans="10:13" x14ac:dyDescent="0.35">
      <c r="J87618" t="e">
        <f>wOBA+VLOOKUP(D87618,order[],2,FALSE)+VLOOKUP(IF(F87618&gt;7,8,IF(F87618=0,1,F87618)),pitches[],2,FALSE)+VLOOKUP(IF(E87618&gt;2,3,E87618),smatchups[],2,FALSE)</f>
        <v>#N/A</v>
      </c>
      <c r="K87618" t="e">
        <f t="shared" si="4148"/>
        <v>#N/A</v>
      </c>
      <c r="L87618" t="e">
        <f t="shared" ref="L87618:L87681" si="4150">IF(E87618=0,BF$1+BE$1*F87618,IF(E87618=1,BF$2+BE$2*F87618,IF(E87618=2,BF$3+BE$3*F87618,BF$4+BE$4*F87618)))+J87618</f>
        <v>#N/A</v>
      </c>
      <c r="M87618" t="e">
        <f t="shared" si="4149"/>
        <v>#N/A</v>
      </c>
    </row>
    <row r="87619" spans="10:13" x14ac:dyDescent="0.35">
      <c r="J87619" t="e">
        <f>wOBA+VLOOKUP(D87619,order[],2,FALSE)+VLOOKUP(IF(F87619&gt;7,8,IF(F87619=0,1,F87619)),pitches[],2,FALSE)+VLOOKUP(IF(E87619&gt;2,3,E87619),smatchups[],2,FALSE)</f>
        <v>#N/A</v>
      </c>
      <c r="K87619" t="e">
        <f t="shared" ref="K87619:K87682" si="4151">H87619-J87619</f>
        <v>#N/A</v>
      </c>
      <c r="L87619" t="e">
        <f t="shared" si="4150"/>
        <v>#N/A</v>
      </c>
      <c r="M87619" t="e">
        <f t="shared" ref="M87619:M87682" si="4152">H87619-L87619</f>
        <v>#N/A</v>
      </c>
    </row>
    <row r="87620" spans="10:13" x14ac:dyDescent="0.35">
      <c r="J87620" t="e">
        <f>wOBA+VLOOKUP(D87620,order[],2,FALSE)+VLOOKUP(IF(F87620&gt;7,8,IF(F87620=0,1,F87620)),pitches[],2,FALSE)+VLOOKUP(IF(E87620&gt;2,3,E87620),smatchups[],2,FALSE)</f>
        <v>#N/A</v>
      </c>
      <c r="K87620" t="e">
        <f t="shared" si="4151"/>
        <v>#N/A</v>
      </c>
      <c r="L87620" t="e">
        <f t="shared" si="4150"/>
        <v>#N/A</v>
      </c>
      <c r="M87620" t="e">
        <f t="shared" si="4152"/>
        <v>#N/A</v>
      </c>
    </row>
    <row r="87621" spans="10:13" x14ac:dyDescent="0.35">
      <c r="J87621" t="e">
        <f>wOBA+VLOOKUP(D87621,order[],2,FALSE)+VLOOKUP(IF(F87621&gt;7,8,IF(F87621=0,1,F87621)),pitches[],2,FALSE)+VLOOKUP(IF(E87621&gt;2,3,E87621),smatchups[],2,FALSE)</f>
        <v>#N/A</v>
      </c>
      <c r="K87621" t="e">
        <f t="shared" si="4151"/>
        <v>#N/A</v>
      </c>
      <c r="L87621" t="e">
        <f t="shared" si="4150"/>
        <v>#N/A</v>
      </c>
      <c r="M87621" t="e">
        <f t="shared" si="4152"/>
        <v>#N/A</v>
      </c>
    </row>
    <row r="87622" spans="10:13" x14ac:dyDescent="0.35">
      <c r="J87622" t="e">
        <f>wOBA+VLOOKUP(D87622,order[],2,FALSE)+VLOOKUP(IF(F87622&gt;7,8,IF(F87622=0,1,F87622)),pitches[],2,FALSE)+VLOOKUP(IF(E87622&gt;2,3,E87622),smatchups[],2,FALSE)</f>
        <v>#N/A</v>
      </c>
      <c r="K87622" t="e">
        <f t="shared" si="4151"/>
        <v>#N/A</v>
      </c>
      <c r="L87622" t="e">
        <f t="shared" si="4150"/>
        <v>#N/A</v>
      </c>
      <c r="M87622" t="e">
        <f t="shared" si="4152"/>
        <v>#N/A</v>
      </c>
    </row>
    <row r="87623" spans="10:13" x14ac:dyDescent="0.35">
      <c r="J87623" t="e">
        <f>wOBA+VLOOKUP(D87623,order[],2,FALSE)+VLOOKUP(IF(F87623&gt;7,8,IF(F87623=0,1,F87623)),pitches[],2,FALSE)+VLOOKUP(IF(E87623&gt;2,3,E87623),smatchups[],2,FALSE)</f>
        <v>#N/A</v>
      </c>
      <c r="K87623" t="e">
        <f t="shared" si="4151"/>
        <v>#N/A</v>
      </c>
      <c r="L87623" t="e">
        <f t="shared" si="4150"/>
        <v>#N/A</v>
      </c>
      <c r="M87623" t="e">
        <f t="shared" si="4152"/>
        <v>#N/A</v>
      </c>
    </row>
    <row r="87624" spans="10:13" x14ac:dyDescent="0.35">
      <c r="J87624" t="e">
        <f>wOBA+VLOOKUP(D87624,order[],2,FALSE)+VLOOKUP(IF(F87624&gt;7,8,IF(F87624=0,1,F87624)),pitches[],2,FALSE)+VLOOKUP(IF(E87624&gt;2,3,E87624),smatchups[],2,FALSE)</f>
        <v>#N/A</v>
      </c>
      <c r="K87624" t="e">
        <f t="shared" si="4151"/>
        <v>#N/A</v>
      </c>
      <c r="L87624" t="e">
        <f t="shared" si="4150"/>
        <v>#N/A</v>
      </c>
      <c r="M87624" t="e">
        <f t="shared" si="4152"/>
        <v>#N/A</v>
      </c>
    </row>
    <row r="87625" spans="10:13" x14ac:dyDescent="0.35">
      <c r="J87625" t="e">
        <f>wOBA+VLOOKUP(D87625,order[],2,FALSE)+VLOOKUP(IF(F87625&gt;7,8,IF(F87625=0,1,F87625)),pitches[],2,FALSE)+VLOOKUP(IF(E87625&gt;2,3,E87625),smatchups[],2,FALSE)</f>
        <v>#N/A</v>
      </c>
      <c r="K87625" t="e">
        <f t="shared" si="4151"/>
        <v>#N/A</v>
      </c>
      <c r="L87625" t="e">
        <f t="shared" si="4150"/>
        <v>#N/A</v>
      </c>
      <c r="M87625" t="e">
        <f t="shared" si="4152"/>
        <v>#N/A</v>
      </c>
    </row>
    <row r="87626" spans="10:13" x14ac:dyDescent="0.35">
      <c r="J87626" t="e">
        <f>wOBA+VLOOKUP(D87626,order[],2,FALSE)+VLOOKUP(IF(F87626&gt;7,8,IF(F87626=0,1,F87626)),pitches[],2,FALSE)+VLOOKUP(IF(E87626&gt;2,3,E87626),smatchups[],2,FALSE)</f>
        <v>#N/A</v>
      </c>
      <c r="K87626" t="e">
        <f t="shared" si="4151"/>
        <v>#N/A</v>
      </c>
      <c r="L87626" t="e">
        <f t="shared" si="4150"/>
        <v>#N/A</v>
      </c>
      <c r="M87626" t="e">
        <f t="shared" si="4152"/>
        <v>#N/A</v>
      </c>
    </row>
    <row r="87627" spans="10:13" x14ac:dyDescent="0.35">
      <c r="J87627" t="e">
        <f>wOBA+VLOOKUP(D87627,order[],2,FALSE)+VLOOKUP(IF(F87627&gt;7,8,IF(F87627=0,1,F87627)),pitches[],2,FALSE)+VLOOKUP(IF(E87627&gt;2,3,E87627),smatchups[],2,FALSE)</f>
        <v>#N/A</v>
      </c>
      <c r="K87627" t="e">
        <f t="shared" si="4151"/>
        <v>#N/A</v>
      </c>
      <c r="L87627" t="e">
        <f t="shared" si="4150"/>
        <v>#N/A</v>
      </c>
      <c r="M87627" t="e">
        <f t="shared" si="4152"/>
        <v>#N/A</v>
      </c>
    </row>
    <row r="87628" spans="10:13" x14ac:dyDescent="0.35">
      <c r="J87628" t="e">
        <f>wOBA+VLOOKUP(D87628,order[],2,FALSE)+VLOOKUP(IF(F87628&gt;7,8,IF(F87628=0,1,F87628)),pitches[],2,FALSE)+VLOOKUP(IF(E87628&gt;2,3,E87628),smatchups[],2,FALSE)</f>
        <v>#N/A</v>
      </c>
      <c r="K87628" t="e">
        <f t="shared" si="4151"/>
        <v>#N/A</v>
      </c>
      <c r="L87628" t="e">
        <f t="shared" si="4150"/>
        <v>#N/A</v>
      </c>
      <c r="M87628" t="e">
        <f t="shared" si="4152"/>
        <v>#N/A</v>
      </c>
    </row>
    <row r="87629" spans="10:13" x14ac:dyDescent="0.35">
      <c r="J87629" t="e">
        <f>wOBA+VLOOKUP(D87629,order[],2,FALSE)+VLOOKUP(IF(F87629&gt;7,8,IF(F87629=0,1,F87629)),pitches[],2,FALSE)+VLOOKUP(IF(E87629&gt;2,3,E87629),smatchups[],2,FALSE)</f>
        <v>#N/A</v>
      </c>
      <c r="K87629" t="e">
        <f t="shared" si="4151"/>
        <v>#N/A</v>
      </c>
      <c r="L87629" t="e">
        <f t="shared" si="4150"/>
        <v>#N/A</v>
      </c>
      <c r="M87629" t="e">
        <f t="shared" si="4152"/>
        <v>#N/A</v>
      </c>
    </row>
    <row r="87630" spans="10:13" x14ac:dyDescent="0.35">
      <c r="J87630" t="e">
        <f>wOBA+VLOOKUP(D87630,order[],2,FALSE)+VLOOKUP(IF(F87630&gt;7,8,IF(F87630=0,1,F87630)),pitches[],2,FALSE)+VLOOKUP(IF(E87630&gt;2,3,E87630),smatchups[],2,FALSE)</f>
        <v>#N/A</v>
      </c>
      <c r="K87630" t="e">
        <f t="shared" si="4151"/>
        <v>#N/A</v>
      </c>
      <c r="L87630" t="e">
        <f t="shared" si="4150"/>
        <v>#N/A</v>
      </c>
      <c r="M87630" t="e">
        <f t="shared" si="4152"/>
        <v>#N/A</v>
      </c>
    </row>
    <row r="87631" spans="10:13" x14ac:dyDescent="0.35">
      <c r="J87631" t="e">
        <f>wOBA+VLOOKUP(D87631,order[],2,FALSE)+VLOOKUP(IF(F87631&gt;7,8,IF(F87631=0,1,F87631)),pitches[],2,FALSE)+VLOOKUP(IF(E87631&gt;2,3,E87631),smatchups[],2,FALSE)</f>
        <v>#N/A</v>
      </c>
      <c r="K87631" t="e">
        <f t="shared" si="4151"/>
        <v>#N/A</v>
      </c>
      <c r="L87631" t="e">
        <f t="shared" si="4150"/>
        <v>#N/A</v>
      </c>
      <c r="M87631" t="e">
        <f t="shared" si="4152"/>
        <v>#N/A</v>
      </c>
    </row>
    <row r="87632" spans="10:13" x14ac:dyDescent="0.35">
      <c r="J87632" t="e">
        <f>wOBA+VLOOKUP(D87632,order[],2,FALSE)+VLOOKUP(IF(F87632&gt;7,8,IF(F87632=0,1,F87632)),pitches[],2,FALSE)+VLOOKUP(IF(E87632&gt;2,3,E87632),smatchups[],2,FALSE)</f>
        <v>#N/A</v>
      </c>
      <c r="K87632" t="e">
        <f t="shared" si="4151"/>
        <v>#N/A</v>
      </c>
      <c r="L87632" t="e">
        <f t="shared" si="4150"/>
        <v>#N/A</v>
      </c>
      <c r="M87632" t="e">
        <f t="shared" si="4152"/>
        <v>#N/A</v>
      </c>
    </row>
    <row r="87633" spans="10:13" x14ac:dyDescent="0.35">
      <c r="J87633" t="e">
        <f>wOBA+VLOOKUP(D87633,order[],2,FALSE)+VLOOKUP(IF(F87633&gt;7,8,IF(F87633=0,1,F87633)),pitches[],2,FALSE)+VLOOKUP(IF(E87633&gt;2,3,E87633),smatchups[],2,FALSE)</f>
        <v>#N/A</v>
      </c>
      <c r="K87633" t="e">
        <f t="shared" si="4151"/>
        <v>#N/A</v>
      </c>
      <c r="L87633" t="e">
        <f t="shared" si="4150"/>
        <v>#N/A</v>
      </c>
      <c r="M87633" t="e">
        <f t="shared" si="4152"/>
        <v>#N/A</v>
      </c>
    </row>
    <row r="87634" spans="10:13" x14ac:dyDescent="0.35">
      <c r="J87634" t="e">
        <f>wOBA+VLOOKUP(D87634,order[],2,FALSE)+VLOOKUP(IF(F87634&gt;7,8,IF(F87634=0,1,F87634)),pitches[],2,FALSE)+VLOOKUP(IF(E87634&gt;2,3,E87634),smatchups[],2,FALSE)</f>
        <v>#N/A</v>
      </c>
      <c r="K87634" t="e">
        <f t="shared" si="4151"/>
        <v>#N/A</v>
      </c>
      <c r="L87634" t="e">
        <f t="shared" si="4150"/>
        <v>#N/A</v>
      </c>
      <c r="M87634" t="e">
        <f t="shared" si="4152"/>
        <v>#N/A</v>
      </c>
    </row>
    <row r="87635" spans="10:13" x14ac:dyDescent="0.35">
      <c r="J87635" t="e">
        <f>wOBA+VLOOKUP(D87635,order[],2,FALSE)+VLOOKUP(IF(F87635&gt;7,8,IF(F87635=0,1,F87635)),pitches[],2,FALSE)+VLOOKUP(IF(E87635&gt;2,3,E87635),smatchups[],2,FALSE)</f>
        <v>#N/A</v>
      </c>
      <c r="K87635" t="e">
        <f t="shared" si="4151"/>
        <v>#N/A</v>
      </c>
      <c r="L87635" t="e">
        <f t="shared" si="4150"/>
        <v>#N/A</v>
      </c>
      <c r="M87635" t="e">
        <f t="shared" si="4152"/>
        <v>#N/A</v>
      </c>
    </row>
    <row r="87636" spans="10:13" x14ac:dyDescent="0.35">
      <c r="J87636" t="e">
        <f>wOBA+VLOOKUP(D87636,order[],2,FALSE)+VLOOKUP(IF(F87636&gt;7,8,IF(F87636=0,1,F87636)),pitches[],2,FALSE)+VLOOKUP(IF(E87636&gt;2,3,E87636),smatchups[],2,FALSE)</f>
        <v>#N/A</v>
      </c>
      <c r="K87636" t="e">
        <f t="shared" si="4151"/>
        <v>#N/A</v>
      </c>
      <c r="L87636" t="e">
        <f t="shared" si="4150"/>
        <v>#N/A</v>
      </c>
      <c r="M87636" t="e">
        <f t="shared" si="4152"/>
        <v>#N/A</v>
      </c>
    </row>
    <row r="87637" spans="10:13" x14ac:dyDescent="0.35">
      <c r="J87637" t="e">
        <f>wOBA+VLOOKUP(D87637,order[],2,FALSE)+VLOOKUP(IF(F87637&gt;7,8,IF(F87637=0,1,F87637)),pitches[],2,FALSE)+VLOOKUP(IF(E87637&gt;2,3,E87637),smatchups[],2,FALSE)</f>
        <v>#N/A</v>
      </c>
      <c r="K87637" t="e">
        <f t="shared" si="4151"/>
        <v>#N/A</v>
      </c>
      <c r="L87637" t="e">
        <f t="shared" si="4150"/>
        <v>#N/A</v>
      </c>
      <c r="M87637" t="e">
        <f t="shared" si="4152"/>
        <v>#N/A</v>
      </c>
    </row>
    <row r="87638" spans="10:13" x14ac:dyDescent="0.35">
      <c r="J87638" t="e">
        <f>wOBA+VLOOKUP(D87638,order[],2,FALSE)+VLOOKUP(IF(F87638&gt;7,8,IF(F87638=0,1,F87638)),pitches[],2,FALSE)+VLOOKUP(IF(E87638&gt;2,3,E87638),smatchups[],2,FALSE)</f>
        <v>#N/A</v>
      </c>
      <c r="K87638" t="e">
        <f t="shared" si="4151"/>
        <v>#N/A</v>
      </c>
      <c r="L87638" t="e">
        <f t="shared" si="4150"/>
        <v>#N/A</v>
      </c>
      <c r="M87638" t="e">
        <f t="shared" si="4152"/>
        <v>#N/A</v>
      </c>
    </row>
    <row r="87639" spans="10:13" x14ac:dyDescent="0.35">
      <c r="J87639" t="e">
        <f>wOBA+VLOOKUP(D87639,order[],2,FALSE)+VLOOKUP(IF(F87639&gt;7,8,IF(F87639=0,1,F87639)),pitches[],2,FALSE)+VLOOKUP(IF(E87639&gt;2,3,E87639),smatchups[],2,FALSE)</f>
        <v>#N/A</v>
      </c>
      <c r="K87639" t="e">
        <f t="shared" si="4151"/>
        <v>#N/A</v>
      </c>
      <c r="L87639" t="e">
        <f t="shared" si="4150"/>
        <v>#N/A</v>
      </c>
      <c r="M87639" t="e">
        <f t="shared" si="4152"/>
        <v>#N/A</v>
      </c>
    </row>
    <row r="87640" spans="10:13" x14ac:dyDescent="0.35">
      <c r="J87640" t="e">
        <f>wOBA+VLOOKUP(D87640,order[],2,FALSE)+VLOOKUP(IF(F87640&gt;7,8,IF(F87640=0,1,F87640)),pitches[],2,FALSE)+VLOOKUP(IF(E87640&gt;2,3,E87640),smatchups[],2,FALSE)</f>
        <v>#N/A</v>
      </c>
      <c r="K87640" t="e">
        <f t="shared" si="4151"/>
        <v>#N/A</v>
      </c>
      <c r="L87640" t="e">
        <f t="shared" si="4150"/>
        <v>#N/A</v>
      </c>
      <c r="M87640" t="e">
        <f t="shared" si="4152"/>
        <v>#N/A</v>
      </c>
    </row>
    <row r="87641" spans="10:13" x14ac:dyDescent="0.35">
      <c r="J87641" t="e">
        <f>wOBA+VLOOKUP(D87641,order[],2,FALSE)+VLOOKUP(IF(F87641&gt;7,8,IF(F87641=0,1,F87641)),pitches[],2,FALSE)+VLOOKUP(IF(E87641&gt;2,3,E87641),smatchups[],2,FALSE)</f>
        <v>#N/A</v>
      </c>
      <c r="K87641" t="e">
        <f t="shared" si="4151"/>
        <v>#N/A</v>
      </c>
      <c r="L87641" t="e">
        <f t="shared" si="4150"/>
        <v>#N/A</v>
      </c>
      <c r="M87641" t="e">
        <f t="shared" si="4152"/>
        <v>#N/A</v>
      </c>
    </row>
    <row r="87642" spans="10:13" x14ac:dyDescent="0.35">
      <c r="J87642" t="e">
        <f>wOBA+VLOOKUP(D87642,order[],2,FALSE)+VLOOKUP(IF(F87642&gt;7,8,IF(F87642=0,1,F87642)),pitches[],2,FALSE)+VLOOKUP(IF(E87642&gt;2,3,E87642),smatchups[],2,FALSE)</f>
        <v>#N/A</v>
      </c>
      <c r="K87642" t="e">
        <f t="shared" si="4151"/>
        <v>#N/A</v>
      </c>
      <c r="L87642" t="e">
        <f t="shared" si="4150"/>
        <v>#N/A</v>
      </c>
      <c r="M87642" t="e">
        <f t="shared" si="4152"/>
        <v>#N/A</v>
      </c>
    </row>
    <row r="87643" spans="10:13" x14ac:dyDescent="0.35">
      <c r="J87643" t="e">
        <f>wOBA+VLOOKUP(D87643,order[],2,FALSE)+VLOOKUP(IF(F87643&gt;7,8,IF(F87643=0,1,F87643)),pitches[],2,FALSE)+VLOOKUP(IF(E87643&gt;2,3,E87643),smatchups[],2,FALSE)</f>
        <v>#N/A</v>
      </c>
      <c r="K87643" t="e">
        <f t="shared" si="4151"/>
        <v>#N/A</v>
      </c>
      <c r="L87643" t="e">
        <f t="shared" si="4150"/>
        <v>#N/A</v>
      </c>
      <c r="M87643" t="e">
        <f t="shared" si="4152"/>
        <v>#N/A</v>
      </c>
    </row>
    <row r="87644" spans="10:13" x14ac:dyDescent="0.35">
      <c r="J87644" t="e">
        <f>wOBA+VLOOKUP(D87644,order[],2,FALSE)+VLOOKUP(IF(F87644&gt;7,8,IF(F87644=0,1,F87644)),pitches[],2,FALSE)+VLOOKUP(IF(E87644&gt;2,3,E87644),smatchups[],2,FALSE)</f>
        <v>#N/A</v>
      </c>
      <c r="K87644" t="e">
        <f t="shared" si="4151"/>
        <v>#N/A</v>
      </c>
      <c r="L87644" t="e">
        <f t="shared" si="4150"/>
        <v>#N/A</v>
      </c>
      <c r="M87644" t="e">
        <f t="shared" si="4152"/>
        <v>#N/A</v>
      </c>
    </row>
    <row r="87645" spans="10:13" x14ac:dyDescent="0.35">
      <c r="J87645" t="e">
        <f>wOBA+VLOOKUP(D87645,order[],2,FALSE)+VLOOKUP(IF(F87645&gt;7,8,IF(F87645=0,1,F87645)),pitches[],2,FALSE)+VLOOKUP(IF(E87645&gt;2,3,E87645),smatchups[],2,FALSE)</f>
        <v>#N/A</v>
      </c>
      <c r="K87645" t="e">
        <f t="shared" si="4151"/>
        <v>#N/A</v>
      </c>
      <c r="L87645" t="e">
        <f t="shared" si="4150"/>
        <v>#N/A</v>
      </c>
      <c r="M87645" t="e">
        <f t="shared" si="4152"/>
        <v>#N/A</v>
      </c>
    </row>
    <row r="87646" spans="10:13" x14ac:dyDescent="0.35">
      <c r="J87646" t="e">
        <f>wOBA+VLOOKUP(D87646,order[],2,FALSE)+VLOOKUP(IF(F87646&gt;7,8,IF(F87646=0,1,F87646)),pitches[],2,FALSE)+VLOOKUP(IF(E87646&gt;2,3,E87646),smatchups[],2,FALSE)</f>
        <v>#N/A</v>
      </c>
      <c r="K87646" t="e">
        <f t="shared" si="4151"/>
        <v>#N/A</v>
      </c>
      <c r="L87646" t="e">
        <f t="shared" si="4150"/>
        <v>#N/A</v>
      </c>
      <c r="M87646" t="e">
        <f t="shared" si="4152"/>
        <v>#N/A</v>
      </c>
    </row>
    <row r="87647" spans="10:13" x14ac:dyDescent="0.35">
      <c r="J87647" t="e">
        <f>wOBA+VLOOKUP(D87647,order[],2,FALSE)+VLOOKUP(IF(F87647&gt;7,8,IF(F87647=0,1,F87647)),pitches[],2,FALSE)+VLOOKUP(IF(E87647&gt;2,3,E87647),smatchups[],2,FALSE)</f>
        <v>#N/A</v>
      </c>
      <c r="K87647" t="e">
        <f t="shared" si="4151"/>
        <v>#N/A</v>
      </c>
      <c r="L87647" t="e">
        <f t="shared" si="4150"/>
        <v>#N/A</v>
      </c>
      <c r="M87647" t="e">
        <f t="shared" si="4152"/>
        <v>#N/A</v>
      </c>
    </row>
    <row r="87648" spans="10:13" x14ac:dyDescent="0.35">
      <c r="J87648" t="e">
        <f>wOBA+VLOOKUP(D87648,order[],2,FALSE)+VLOOKUP(IF(F87648&gt;7,8,IF(F87648=0,1,F87648)),pitches[],2,FALSE)+VLOOKUP(IF(E87648&gt;2,3,E87648),smatchups[],2,FALSE)</f>
        <v>#N/A</v>
      </c>
      <c r="K87648" t="e">
        <f t="shared" si="4151"/>
        <v>#N/A</v>
      </c>
      <c r="L87648" t="e">
        <f t="shared" si="4150"/>
        <v>#N/A</v>
      </c>
      <c r="M87648" t="e">
        <f t="shared" si="4152"/>
        <v>#N/A</v>
      </c>
    </row>
    <row r="87649" spans="10:13" x14ac:dyDescent="0.35">
      <c r="J87649" t="e">
        <f>wOBA+VLOOKUP(D87649,order[],2,FALSE)+VLOOKUP(IF(F87649&gt;7,8,IF(F87649=0,1,F87649)),pitches[],2,FALSE)+VLOOKUP(IF(E87649&gt;2,3,E87649),smatchups[],2,FALSE)</f>
        <v>#N/A</v>
      </c>
      <c r="K87649" t="e">
        <f t="shared" si="4151"/>
        <v>#N/A</v>
      </c>
      <c r="L87649" t="e">
        <f t="shared" si="4150"/>
        <v>#N/A</v>
      </c>
      <c r="M87649" t="e">
        <f t="shared" si="4152"/>
        <v>#N/A</v>
      </c>
    </row>
    <row r="87650" spans="10:13" x14ac:dyDescent="0.35">
      <c r="J87650" t="e">
        <f>wOBA+VLOOKUP(D87650,order[],2,FALSE)+VLOOKUP(IF(F87650&gt;7,8,IF(F87650=0,1,F87650)),pitches[],2,FALSE)+VLOOKUP(IF(E87650&gt;2,3,E87650),smatchups[],2,FALSE)</f>
        <v>#N/A</v>
      </c>
      <c r="K87650" t="e">
        <f t="shared" si="4151"/>
        <v>#N/A</v>
      </c>
      <c r="L87650" t="e">
        <f t="shared" si="4150"/>
        <v>#N/A</v>
      </c>
      <c r="M87650" t="e">
        <f t="shared" si="4152"/>
        <v>#N/A</v>
      </c>
    </row>
    <row r="87651" spans="10:13" x14ac:dyDescent="0.35">
      <c r="J87651" t="e">
        <f>wOBA+VLOOKUP(D87651,order[],2,FALSE)+VLOOKUP(IF(F87651&gt;7,8,IF(F87651=0,1,F87651)),pitches[],2,FALSE)+VLOOKUP(IF(E87651&gt;2,3,E87651),smatchups[],2,FALSE)</f>
        <v>#N/A</v>
      </c>
      <c r="K87651" t="e">
        <f t="shared" si="4151"/>
        <v>#N/A</v>
      </c>
      <c r="L87651" t="e">
        <f t="shared" si="4150"/>
        <v>#N/A</v>
      </c>
      <c r="M87651" t="e">
        <f t="shared" si="4152"/>
        <v>#N/A</v>
      </c>
    </row>
    <row r="87652" spans="10:13" x14ac:dyDescent="0.35">
      <c r="J87652" t="e">
        <f>wOBA+VLOOKUP(D87652,order[],2,FALSE)+VLOOKUP(IF(F87652&gt;7,8,IF(F87652=0,1,F87652)),pitches[],2,FALSE)+VLOOKUP(IF(E87652&gt;2,3,E87652),smatchups[],2,FALSE)</f>
        <v>#N/A</v>
      </c>
      <c r="K87652" t="e">
        <f t="shared" si="4151"/>
        <v>#N/A</v>
      </c>
      <c r="L87652" t="e">
        <f t="shared" si="4150"/>
        <v>#N/A</v>
      </c>
      <c r="M87652" t="e">
        <f t="shared" si="4152"/>
        <v>#N/A</v>
      </c>
    </row>
    <row r="87653" spans="10:13" x14ac:dyDescent="0.35">
      <c r="J87653" t="e">
        <f>wOBA+VLOOKUP(D87653,order[],2,FALSE)+VLOOKUP(IF(F87653&gt;7,8,IF(F87653=0,1,F87653)),pitches[],2,FALSE)+VLOOKUP(IF(E87653&gt;2,3,E87653),smatchups[],2,FALSE)</f>
        <v>#N/A</v>
      </c>
      <c r="K87653" t="e">
        <f t="shared" si="4151"/>
        <v>#N/A</v>
      </c>
      <c r="L87653" t="e">
        <f t="shared" si="4150"/>
        <v>#N/A</v>
      </c>
      <c r="M87653" t="e">
        <f t="shared" si="4152"/>
        <v>#N/A</v>
      </c>
    </row>
    <row r="87654" spans="10:13" x14ac:dyDescent="0.35">
      <c r="J87654" t="e">
        <f>wOBA+VLOOKUP(D87654,order[],2,FALSE)+VLOOKUP(IF(F87654&gt;7,8,IF(F87654=0,1,F87654)),pitches[],2,FALSE)+VLOOKUP(IF(E87654&gt;2,3,E87654),smatchups[],2,FALSE)</f>
        <v>#N/A</v>
      </c>
      <c r="K87654" t="e">
        <f t="shared" si="4151"/>
        <v>#N/A</v>
      </c>
      <c r="L87654" t="e">
        <f t="shared" si="4150"/>
        <v>#N/A</v>
      </c>
      <c r="M87654" t="e">
        <f t="shared" si="4152"/>
        <v>#N/A</v>
      </c>
    </row>
    <row r="87655" spans="10:13" x14ac:dyDescent="0.35">
      <c r="J87655" t="e">
        <f>wOBA+VLOOKUP(D87655,order[],2,FALSE)+VLOOKUP(IF(F87655&gt;7,8,IF(F87655=0,1,F87655)),pitches[],2,FALSE)+VLOOKUP(IF(E87655&gt;2,3,E87655),smatchups[],2,FALSE)</f>
        <v>#N/A</v>
      </c>
      <c r="K87655" t="e">
        <f t="shared" si="4151"/>
        <v>#N/A</v>
      </c>
      <c r="L87655" t="e">
        <f t="shared" si="4150"/>
        <v>#N/A</v>
      </c>
      <c r="M87655" t="e">
        <f t="shared" si="4152"/>
        <v>#N/A</v>
      </c>
    </row>
    <row r="87656" spans="10:13" x14ac:dyDescent="0.35">
      <c r="J87656" t="e">
        <f>wOBA+VLOOKUP(D87656,order[],2,FALSE)+VLOOKUP(IF(F87656&gt;7,8,IF(F87656=0,1,F87656)),pitches[],2,FALSE)+VLOOKUP(IF(E87656&gt;2,3,E87656),smatchups[],2,FALSE)</f>
        <v>#N/A</v>
      </c>
      <c r="K87656" t="e">
        <f t="shared" si="4151"/>
        <v>#N/A</v>
      </c>
      <c r="L87656" t="e">
        <f t="shared" si="4150"/>
        <v>#N/A</v>
      </c>
      <c r="M87656" t="e">
        <f t="shared" si="4152"/>
        <v>#N/A</v>
      </c>
    </row>
    <row r="87657" spans="10:13" x14ac:dyDescent="0.35">
      <c r="J87657" t="e">
        <f>wOBA+VLOOKUP(D87657,order[],2,FALSE)+VLOOKUP(IF(F87657&gt;7,8,IF(F87657=0,1,F87657)),pitches[],2,FALSE)+VLOOKUP(IF(E87657&gt;2,3,E87657),smatchups[],2,FALSE)</f>
        <v>#N/A</v>
      </c>
      <c r="K87657" t="e">
        <f t="shared" si="4151"/>
        <v>#N/A</v>
      </c>
      <c r="L87657" t="e">
        <f t="shared" si="4150"/>
        <v>#N/A</v>
      </c>
      <c r="M87657" t="e">
        <f t="shared" si="4152"/>
        <v>#N/A</v>
      </c>
    </row>
    <row r="87658" spans="10:13" x14ac:dyDescent="0.35">
      <c r="J87658" t="e">
        <f>wOBA+VLOOKUP(D87658,order[],2,FALSE)+VLOOKUP(IF(F87658&gt;7,8,IF(F87658=0,1,F87658)),pitches[],2,FALSE)+VLOOKUP(IF(E87658&gt;2,3,E87658),smatchups[],2,FALSE)</f>
        <v>#N/A</v>
      </c>
      <c r="K87658" t="e">
        <f t="shared" si="4151"/>
        <v>#N/A</v>
      </c>
      <c r="L87658" t="e">
        <f t="shared" si="4150"/>
        <v>#N/A</v>
      </c>
      <c r="M87658" t="e">
        <f t="shared" si="4152"/>
        <v>#N/A</v>
      </c>
    </row>
    <row r="87659" spans="10:13" x14ac:dyDescent="0.35">
      <c r="J87659" t="e">
        <f>wOBA+VLOOKUP(D87659,order[],2,FALSE)+VLOOKUP(IF(F87659&gt;7,8,IF(F87659=0,1,F87659)),pitches[],2,FALSE)+VLOOKUP(IF(E87659&gt;2,3,E87659),smatchups[],2,FALSE)</f>
        <v>#N/A</v>
      </c>
      <c r="K87659" t="e">
        <f t="shared" si="4151"/>
        <v>#N/A</v>
      </c>
      <c r="L87659" t="e">
        <f t="shared" si="4150"/>
        <v>#N/A</v>
      </c>
      <c r="M87659" t="e">
        <f t="shared" si="4152"/>
        <v>#N/A</v>
      </c>
    </row>
    <row r="87660" spans="10:13" x14ac:dyDescent="0.35">
      <c r="J87660" t="e">
        <f>wOBA+VLOOKUP(D87660,order[],2,FALSE)+VLOOKUP(IF(F87660&gt;7,8,IF(F87660=0,1,F87660)),pitches[],2,FALSE)+VLOOKUP(IF(E87660&gt;2,3,E87660),smatchups[],2,FALSE)</f>
        <v>#N/A</v>
      </c>
      <c r="K87660" t="e">
        <f t="shared" si="4151"/>
        <v>#N/A</v>
      </c>
      <c r="L87660" t="e">
        <f t="shared" si="4150"/>
        <v>#N/A</v>
      </c>
      <c r="M87660" t="e">
        <f t="shared" si="4152"/>
        <v>#N/A</v>
      </c>
    </row>
    <row r="87661" spans="10:13" x14ac:dyDescent="0.35">
      <c r="J87661" t="e">
        <f>wOBA+VLOOKUP(D87661,order[],2,FALSE)+VLOOKUP(IF(F87661&gt;7,8,IF(F87661=0,1,F87661)),pitches[],2,FALSE)+VLOOKUP(IF(E87661&gt;2,3,E87661),smatchups[],2,FALSE)</f>
        <v>#N/A</v>
      </c>
      <c r="K87661" t="e">
        <f t="shared" si="4151"/>
        <v>#N/A</v>
      </c>
      <c r="L87661" t="e">
        <f t="shared" si="4150"/>
        <v>#N/A</v>
      </c>
      <c r="M87661" t="e">
        <f t="shared" si="4152"/>
        <v>#N/A</v>
      </c>
    </row>
    <row r="87662" spans="10:13" x14ac:dyDescent="0.35">
      <c r="J87662" t="e">
        <f>wOBA+VLOOKUP(D87662,order[],2,FALSE)+VLOOKUP(IF(F87662&gt;7,8,IF(F87662=0,1,F87662)),pitches[],2,FALSE)+VLOOKUP(IF(E87662&gt;2,3,E87662),smatchups[],2,FALSE)</f>
        <v>#N/A</v>
      </c>
      <c r="K87662" t="e">
        <f t="shared" si="4151"/>
        <v>#N/A</v>
      </c>
      <c r="L87662" t="e">
        <f t="shared" si="4150"/>
        <v>#N/A</v>
      </c>
      <c r="M87662" t="e">
        <f t="shared" si="4152"/>
        <v>#N/A</v>
      </c>
    </row>
    <row r="87663" spans="10:13" x14ac:dyDescent="0.35">
      <c r="J87663" t="e">
        <f>wOBA+VLOOKUP(D87663,order[],2,FALSE)+VLOOKUP(IF(F87663&gt;7,8,IF(F87663=0,1,F87663)),pitches[],2,FALSE)+VLOOKUP(IF(E87663&gt;2,3,E87663),smatchups[],2,FALSE)</f>
        <v>#N/A</v>
      </c>
      <c r="K87663" t="e">
        <f t="shared" si="4151"/>
        <v>#N/A</v>
      </c>
      <c r="L87663" t="e">
        <f t="shared" si="4150"/>
        <v>#N/A</v>
      </c>
      <c r="M87663" t="e">
        <f t="shared" si="4152"/>
        <v>#N/A</v>
      </c>
    </row>
    <row r="87664" spans="10:13" x14ac:dyDescent="0.35">
      <c r="J87664" t="e">
        <f>wOBA+VLOOKUP(D87664,order[],2,FALSE)+VLOOKUP(IF(F87664&gt;7,8,IF(F87664=0,1,F87664)),pitches[],2,FALSE)+VLOOKUP(IF(E87664&gt;2,3,E87664),smatchups[],2,FALSE)</f>
        <v>#N/A</v>
      </c>
      <c r="K87664" t="e">
        <f t="shared" si="4151"/>
        <v>#N/A</v>
      </c>
      <c r="L87664" t="e">
        <f t="shared" si="4150"/>
        <v>#N/A</v>
      </c>
      <c r="M87664" t="e">
        <f t="shared" si="4152"/>
        <v>#N/A</v>
      </c>
    </row>
    <row r="87665" spans="10:13" x14ac:dyDescent="0.35">
      <c r="J87665" t="e">
        <f>wOBA+VLOOKUP(D87665,order[],2,FALSE)+VLOOKUP(IF(F87665&gt;7,8,IF(F87665=0,1,F87665)),pitches[],2,FALSE)+VLOOKUP(IF(E87665&gt;2,3,E87665),smatchups[],2,FALSE)</f>
        <v>#N/A</v>
      </c>
      <c r="K87665" t="e">
        <f t="shared" si="4151"/>
        <v>#N/A</v>
      </c>
      <c r="L87665" t="e">
        <f t="shared" si="4150"/>
        <v>#N/A</v>
      </c>
      <c r="M87665" t="e">
        <f t="shared" si="4152"/>
        <v>#N/A</v>
      </c>
    </row>
    <row r="87666" spans="10:13" x14ac:dyDescent="0.35">
      <c r="J87666" t="e">
        <f>wOBA+VLOOKUP(D87666,order[],2,FALSE)+VLOOKUP(IF(F87666&gt;7,8,IF(F87666=0,1,F87666)),pitches[],2,FALSE)+VLOOKUP(IF(E87666&gt;2,3,E87666),smatchups[],2,FALSE)</f>
        <v>#N/A</v>
      </c>
      <c r="K87666" t="e">
        <f t="shared" si="4151"/>
        <v>#N/A</v>
      </c>
      <c r="L87666" t="e">
        <f t="shared" si="4150"/>
        <v>#N/A</v>
      </c>
      <c r="M87666" t="e">
        <f t="shared" si="4152"/>
        <v>#N/A</v>
      </c>
    </row>
    <row r="87667" spans="10:13" x14ac:dyDescent="0.35">
      <c r="J87667" t="e">
        <f>wOBA+VLOOKUP(D87667,order[],2,FALSE)+VLOOKUP(IF(F87667&gt;7,8,IF(F87667=0,1,F87667)),pitches[],2,FALSE)+VLOOKUP(IF(E87667&gt;2,3,E87667),smatchups[],2,FALSE)</f>
        <v>#N/A</v>
      </c>
      <c r="K87667" t="e">
        <f t="shared" si="4151"/>
        <v>#N/A</v>
      </c>
      <c r="L87667" t="e">
        <f t="shared" si="4150"/>
        <v>#N/A</v>
      </c>
      <c r="M87667" t="e">
        <f t="shared" si="4152"/>
        <v>#N/A</v>
      </c>
    </row>
    <row r="87668" spans="10:13" x14ac:dyDescent="0.35">
      <c r="J87668" t="e">
        <f>wOBA+VLOOKUP(D87668,order[],2,FALSE)+VLOOKUP(IF(F87668&gt;7,8,IF(F87668=0,1,F87668)),pitches[],2,FALSE)+VLOOKUP(IF(E87668&gt;2,3,E87668),smatchups[],2,FALSE)</f>
        <v>#N/A</v>
      </c>
      <c r="K87668" t="e">
        <f t="shared" si="4151"/>
        <v>#N/A</v>
      </c>
      <c r="L87668" t="e">
        <f t="shared" si="4150"/>
        <v>#N/A</v>
      </c>
      <c r="M87668" t="e">
        <f t="shared" si="4152"/>
        <v>#N/A</v>
      </c>
    </row>
    <row r="87669" spans="10:13" x14ac:dyDescent="0.35">
      <c r="J87669" t="e">
        <f>wOBA+VLOOKUP(D87669,order[],2,FALSE)+VLOOKUP(IF(F87669&gt;7,8,IF(F87669=0,1,F87669)),pitches[],2,FALSE)+VLOOKUP(IF(E87669&gt;2,3,E87669),smatchups[],2,FALSE)</f>
        <v>#N/A</v>
      </c>
      <c r="K87669" t="e">
        <f t="shared" si="4151"/>
        <v>#N/A</v>
      </c>
      <c r="L87669" t="e">
        <f t="shared" si="4150"/>
        <v>#N/A</v>
      </c>
      <c r="M87669" t="e">
        <f t="shared" si="4152"/>
        <v>#N/A</v>
      </c>
    </row>
    <row r="87670" spans="10:13" x14ac:dyDescent="0.35">
      <c r="J87670" t="e">
        <f>wOBA+VLOOKUP(D87670,order[],2,FALSE)+VLOOKUP(IF(F87670&gt;7,8,IF(F87670=0,1,F87670)),pitches[],2,FALSE)+VLOOKUP(IF(E87670&gt;2,3,E87670),smatchups[],2,FALSE)</f>
        <v>#N/A</v>
      </c>
      <c r="K87670" t="e">
        <f t="shared" si="4151"/>
        <v>#N/A</v>
      </c>
      <c r="L87670" t="e">
        <f t="shared" si="4150"/>
        <v>#N/A</v>
      </c>
      <c r="M87670" t="e">
        <f t="shared" si="4152"/>
        <v>#N/A</v>
      </c>
    </row>
    <row r="87671" spans="10:13" x14ac:dyDescent="0.35">
      <c r="J87671" t="e">
        <f>wOBA+VLOOKUP(D87671,order[],2,FALSE)+VLOOKUP(IF(F87671&gt;7,8,IF(F87671=0,1,F87671)),pitches[],2,FALSE)+VLOOKUP(IF(E87671&gt;2,3,E87671),smatchups[],2,FALSE)</f>
        <v>#N/A</v>
      </c>
      <c r="K87671" t="e">
        <f t="shared" si="4151"/>
        <v>#N/A</v>
      </c>
      <c r="L87671" t="e">
        <f t="shared" si="4150"/>
        <v>#N/A</v>
      </c>
      <c r="M87671" t="e">
        <f t="shared" si="4152"/>
        <v>#N/A</v>
      </c>
    </row>
    <row r="87672" spans="10:13" x14ac:dyDescent="0.35">
      <c r="J87672" t="e">
        <f>wOBA+VLOOKUP(D87672,order[],2,FALSE)+VLOOKUP(IF(F87672&gt;7,8,IF(F87672=0,1,F87672)),pitches[],2,FALSE)+VLOOKUP(IF(E87672&gt;2,3,E87672),smatchups[],2,FALSE)</f>
        <v>#N/A</v>
      </c>
      <c r="K87672" t="e">
        <f t="shared" si="4151"/>
        <v>#N/A</v>
      </c>
      <c r="L87672" t="e">
        <f t="shared" si="4150"/>
        <v>#N/A</v>
      </c>
      <c r="M87672" t="e">
        <f t="shared" si="4152"/>
        <v>#N/A</v>
      </c>
    </row>
    <row r="87673" spans="10:13" x14ac:dyDescent="0.35">
      <c r="J87673" t="e">
        <f>wOBA+VLOOKUP(D87673,order[],2,FALSE)+VLOOKUP(IF(F87673&gt;7,8,IF(F87673=0,1,F87673)),pitches[],2,FALSE)+VLOOKUP(IF(E87673&gt;2,3,E87673),smatchups[],2,FALSE)</f>
        <v>#N/A</v>
      </c>
      <c r="K87673" t="e">
        <f t="shared" si="4151"/>
        <v>#N/A</v>
      </c>
      <c r="L87673" t="e">
        <f t="shared" si="4150"/>
        <v>#N/A</v>
      </c>
      <c r="M87673" t="e">
        <f t="shared" si="4152"/>
        <v>#N/A</v>
      </c>
    </row>
    <row r="87674" spans="10:13" x14ac:dyDescent="0.35">
      <c r="J87674" t="e">
        <f>wOBA+VLOOKUP(D87674,order[],2,FALSE)+VLOOKUP(IF(F87674&gt;7,8,IF(F87674=0,1,F87674)),pitches[],2,FALSE)+VLOOKUP(IF(E87674&gt;2,3,E87674),smatchups[],2,FALSE)</f>
        <v>#N/A</v>
      </c>
      <c r="K87674" t="e">
        <f t="shared" si="4151"/>
        <v>#N/A</v>
      </c>
      <c r="L87674" t="e">
        <f t="shared" si="4150"/>
        <v>#N/A</v>
      </c>
      <c r="M87674" t="e">
        <f t="shared" si="4152"/>
        <v>#N/A</v>
      </c>
    </row>
    <row r="87675" spans="10:13" x14ac:dyDescent="0.35">
      <c r="J87675" t="e">
        <f>wOBA+VLOOKUP(D87675,order[],2,FALSE)+VLOOKUP(IF(F87675&gt;7,8,IF(F87675=0,1,F87675)),pitches[],2,FALSE)+VLOOKUP(IF(E87675&gt;2,3,E87675),smatchups[],2,FALSE)</f>
        <v>#N/A</v>
      </c>
      <c r="K87675" t="e">
        <f t="shared" si="4151"/>
        <v>#N/A</v>
      </c>
      <c r="L87675" t="e">
        <f t="shared" si="4150"/>
        <v>#N/A</v>
      </c>
      <c r="M87675" t="e">
        <f t="shared" si="4152"/>
        <v>#N/A</v>
      </c>
    </row>
    <row r="87676" spans="10:13" x14ac:dyDescent="0.35">
      <c r="J87676" t="e">
        <f>wOBA+VLOOKUP(D87676,order[],2,FALSE)+VLOOKUP(IF(F87676&gt;7,8,IF(F87676=0,1,F87676)),pitches[],2,FALSE)+VLOOKUP(IF(E87676&gt;2,3,E87676),smatchups[],2,FALSE)</f>
        <v>#N/A</v>
      </c>
      <c r="K87676" t="e">
        <f t="shared" si="4151"/>
        <v>#N/A</v>
      </c>
      <c r="L87676" t="e">
        <f t="shared" si="4150"/>
        <v>#N/A</v>
      </c>
      <c r="M87676" t="e">
        <f t="shared" si="4152"/>
        <v>#N/A</v>
      </c>
    </row>
    <row r="87677" spans="10:13" x14ac:dyDescent="0.35">
      <c r="J87677" t="e">
        <f>wOBA+VLOOKUP(D87677,order[],2,FALSE)+VLOOKUP(IF(F87677&gt;7,8,IF(F87677=0,1,F87677)),pitches[],2,FALSE)+VLOOKUP(IF(E87677&gt;2,3,E87677),smatchups[],2,FALSE)</f>
        <v>#N/A</v>
      </c>
      <c r="K87677" t="e">
        <f t="shared" si="4151"/>
        <v>#N/A</v>
      </c>
      <c r="L87677" t="e">
        <f t="shared" si="4150"/>
        <v>#N/A</v>
      </c>
      <c r="M87677" t="e">
        <f t="shared" si="4152"/>
        <v>#N/A</v>
      </c>
    </row>
    <row r="87678" spans="10:13" x14ac:dyDescent="0.35">
      <c r="J87678" t="e">
        <f>wOBA+VLOOKUP(D87678,order[],2,FALSE)+VLOOKUP(IF(F87678&gt;7,8,IF(F87678=0,1,F87678)),pitches[],2,FALSE)+VLOOKUP(IF(E87678&gt;2,3,E87678),smatchups[],2,FALSE)</f>
        <v>#N/A</v>
      </c>
      <c r="K87678" t="e">
        <f t="shared" si="4151"/>
        <v>#N/A</v>
      </c>
      <c r="L87678" t="e">
        <f t="shared" si="4150"/>
        <v>#N/A</v>
      </c>
      <c r="M87678" t="e">
        <f t="shared" si="4152"/>
        <v>#N/A</v>
      </c>
    </row>
    <row r="87679" spans="10:13" x14ac:dyDescent="0.35">
      <c r="J87679" t="e">
        <f>wOBA+VLOOKUP(D87679,order[],2,FALSE)+VLOOKUP(IF(F87679&gt;7,8,IF(F87679=0,1,F87679)),pitches[],2,FALSE)+VLOOKUP(IF(E87679&gt;2,3,E87679),smatchups[],2,FALSE)</f>
        <v>#N/A</v>
      </c>
      <c r="K87679" t="e">
        <f t="shared" si="4151"/>
        <v>#N/A</v>
      </c>
      <c r="L87679" t="e">
        <f t="shared" si="4150"/>
        <v>#N/A</v>
      </c>
      <c r="M87679" t="e">
        <f t="shared" si="4152"/>
        <v>#N/A</v>
      </c>
    </row>
    <row r="87680" spans="10:13" x14ac:dyDescent="0.35">
      <c r="J87680" t="e">
        <f>wOBA+VLOOKUP(D87680,order[],2,FALSE)+VLOOKUP(IF(F87680&gt;7,8,IF(F87680=0,1,F87680)),pitches[],2,FALSE)+VLOOKUP(IF(E87680&gt;2,3,E87680),smatchups[],2,FALSE)</f>
        <v>#N/A</v>
      </c>
      <c r="K87680" t="e">
        <f t="shared" si="4151"/>
        <v>#N/A</v>
      </c>
      <c r="L87680" t="e">
        <f t="shared" si="4150"/>
        <v>#N/A</v>
      </c>
      <c r="M87680" t="e">
        <f t="shared" si="4152"/>
        <v>#N/A</v>
      </c>
    </row>
    <row r="87681" spans="10:13" x14ac:dyDescent="0.35">
      <c r="J87681" t="e">
        <f>wOBA+VLOOKUP(D87681,order[],2,FALSE)+VLOOKUP(IF(F87681&gt;7,8,IF(F87681=0,1,F87681)),pitches[],2,FALSE)+VLOOKUP(IF(E87681&gt;2,3,E87681),smatchups[],2,FALSE)</f>
        <v>#N/A</v>
      </c>
      <c r="K87681" t="e">
        <f t="shared" si="4151"/>
        <v>#N/A</v>
      </c>
      <c r="L87681" t="e">
        <f t="shared" si="4150"/>
        <v>#N/A</v>
      </c>
      <c r="M87681" t="e">
        <f t="shared" si="4152"/>
        <v>#N/A</v>
      </c>
    </row>
    <row r="87682" spans="10:13" x14ac:dyDescent="0.35">
      <c r="J87682" t="e">
        <f>wOBA+VLOOKUP(D87682,order[],2,FALSE)+VLOOKUP(IF(F87682&gt;7,8,IF(F87682=0,1,F87682)),pitches[],2,FALSE)+VLOOKUP(IF(E87682&gt;2,3,E87682),smatchups[],2,FALSE)</f>
        <v>#N/A</v>
      </c>
      <c r="K87682" t="e">
        <f t="shared" si="4151"/>
        <v>#N/A</v>
      </c>
      <c r="L87682" t="e">
        <f t="shared" ref="L87682:L87745" si="4153">IF(E87682=0,BF$1+BE$1*F87682,IF(E87682=1,BF$2+BE$2*F87682,IF(E87682=2,BF$3+BE$3*F87682,BF$4+BE$4*F87682)))+J87682</f>
        <v>#N/A</v>
      </c>
      <c r="M87682" t="e">
        <f t="shared" si="4152"/>
        <v>#N/A</v>
      </c>
    </row>
    <row r="87683" spans="10:13" x14ac:dyDescent="0.35">
      <c r="J87683" t="e">
        <f>wOBA+VLOOKUP(D87683,order[],2,FALSE)+VLOOKUP(IF(F87683&gt;7,8,IF(F87683=0,1,F87683)),pitches[],2,FALSE)+VLOOKUP(IF(E87683&gt;2,3,E87683),smatchups[],2,FALSE)</f>
        <v>#N/A</v>
      </c>
      <c r="K87683" t="e">
        <f t="shared" ref="K87683:K87746" si="4154">H87683-J87683</f>
        <v>#N/A</v>
      </c>
      <c r="L87683" t="e">
        <f t="shared" si="4153"/>
        <v>#N/A</v>
      </c>
      <c r="M87683" t="e">
        <f t="shared" ref="M87683:M87746" si="4155">H87683-L87683</f>
        <v>#N/A</v>
      </c>
    </row>
    <row r="87684" spans="10:13" x14ac:dyDescent="0.35">
      <c r="J87684" t="e">
        <f>wOBA+VLOOKUP(D87684,order[],2,FALSE)+VLOOKUP(IF(F87684&gt;7,8,IF(F87684=0,1,F87684)),pitches[],2,FALSE)+VLOOKUP(IF(E87684&gt;2,3,E87684),smatchups[],2,FALSE)</f>
        <v>#N/A</v>
      </c>
      <c r="K87684" t="e">
        <f t="shared" si="4154"/>
        <v>#N/A</v>
      </c>
      <c r="L87684" t="e">
        <f t="shared" si="4153"/>
        <v>#N/A</v>
      </c>
      <c r="M87684" t="e">
        <f t="shared" si="4155"/>
        <v>#N/A</v>
      </c>
    </row>
    <row r="87685" spans="10:13" x14ac:dyDescent="0.35">
      <c r="J87685" t="e">
        <f>wOBA+VLOOKUP(D87685,order[],2,FALSE)+VLOOKUP(IF(F87685&gt;7,8,IF(F87685=0,1,F87685)),pitches[],2,FALSE)+VLOOKUP(IF(E87685&gt;2,3,E87685),smatchups[],2,FALSE)</f>
        <v>#N/A</v>
      </c>
      <c r="K87685" t="e">
        <f t="shared" si="4154"/>
        <v>#N/A</v>
      </c>
      <c r="L87685" t="e">
        <f t="shared" si="4153"/>
        <v>#N/A</v>
      </c>
      <c r="M87685" t="e">
        <f t="shared" si="4155"/>
        <v>#N/A</v>
      </c>
    </row>
    <row r="87686" spans="10:13" x14ac:dyDescent="0.35">
      <c r="J87686" t="e">
        <f>wOBA+VLOOKUP(D87686,order[],2,FALSE)+VLOOKUP(IF(F87686&gt;7,8,IF(F87686=0,1,F87686)),pitches[],2,FALSE)+VLOOKUP(IF(E87686&gt;2,3,E87686),smatchups[],2,FALSE)</f>
        <v>#N/A</v>
      </c>
      <c r="K87686" t="e">
        <f t="shared" si="4154"/>
        <v>#N/A</v>
      </c>
      <c r="L87686" t="e">
        <f t="shared" si="4153"/>
        <v>#N/A</v>
      </c>
      <c r="M87686" t="e">
        <f t="shared" si="4155"/>
        <v>#N/A</v>
      </c>
    </row>
    <row r="87687" spans="10:13" x14ac:dyDescent="0.35">
      <c r="J87687" t="e">
        <f>wOBA+VLOOKUP(D87687,order[],2,FALSE)+VLOOKUP(IF(F87687&gt;7,8,IF(F87687=0,1,F87687)),pitches[],2,FALSE)+VLOOKUP(IF(E87687&gt;2,3,E87687),smatchups[],2,FALSE)</f>
        <v>#N/A</v>
      </c>
      <c r="K87687" t="e">
        <f t="shared" si="4154"/>
        <v>#N/A</v>
      </c>
      <c r="L87687" t="e">
        <f t="shared" si="4153"/>
        <v>#N/A</v>
      </c>
      <c r="M87687" t="e">
        <f t="shared" si="4155"/>
        <v>#N/A</v>
      </c>
    </row>
    <row r="87688" spans="10:13" x14ac:dyDescent="0.35">
      <c r="J87688" t="e">
        <f>wOBA+VLOOKUP(D87688,order[],2,FALSE)+VLOOKUP(IF(F87688&gt;7,8,IF(F87688=0,1,F87688)),pitches[],2,FALSE)+VLOOKUP(IF(E87688&gt;2,3,E87688),smatchups[],2,FALSE)</f>
        <v>#N/A</v>
      </c>
      <c r="K87688" t="e">
        <f t="shared" si="4154"/>
        <v>#N/A</v>
      </c>
      <c r="L87688" t="e">
        <f t="shared" si="4153"/>
        <v>#N/A</v>
      </c>
      <c r="M87688" t="e">
        <f t="shared" si="4155"/>
        <v>#N/A</v>
      </c>
    </row>
    <row r="87689" spans="10:13" x14ac:dyDescent="0.35">
      <c r="J87689" t="e">
        <f>wOBA+VLOOKUP(D87689,order[],2,FALSE)+VLOOKUP(IF(F87689&gt;7,8,IF(F87689=0,1,F87689)),pitches[],2,FALSE)+VLOOKUP(IF(E87689&gt;2,3,E87689),smatchups[],2,FALSE)</f>
        <v>#N/A</v>
      </c>
      <c r="K87689" t="e">
        <f t="shared" si="4154"/>
        <v>#N/A</v>
      </c>
      <c r="L87689" t="e">
        <f t="shared" si="4153"/>
        <v>#N/A</v>
      </c>
      <c r="M87689" t="e">
        <f t="shared" si="4155"/>
        <v>#N/A</v>
      </c>
    </row>
    <row r="87690" spans="10:13" x14ac:dyDescent="0.35">
      <c r="J87690" t="e">
        <f>wOBA+VLOOKUP(D87690,order[],2,FALSE)+VLOOKUP(IF(F87690&gt;7,8,IF(F87690=0,1,F87690)),pitches[],2,FALSE)+VLOOKUP(IF(E87690&gt;2,3,E87690),smatchups[],2,FALSE)</f>
        <v>#N/A</v>
      </c>
      <c r="K87690" t="e">
        <f t="shared" si="4154"/>
        <v>#N/A</v>
      </c>
      <c r="L87690" t="e">
        <f t="shared" si="4153"/>
        <v>#N/A</v>
      </c>
      <c r="M87690" t="e">
        <f t="shared" si="4155"/>
        <v>#N/A</v>
      </c>
    </row>
    <row r="87691" spans="10:13" x14ac:dyDescent="0.35">
      <c r="J87691" t="e">
        <f>wOBA+VLOOKUP(D87691,order[],2,FALSE)+VLOOKUP(IF(F87691&gt;7,8,IF(F87691=0,1,F87691)),pitches[],2,FALSE)+VLOOKUP(IF(E87691&gt;2,3,E87691),smatchups[],2,FALSE)</f>
        <v>#N/A</v>
      </c>
      <c r="K87691" t="e">
        <f t="shared" si="4154"/>
        <v>#N/A</v>
      </c>
      <c r="L87691" t="e">
        <f t="shared" si="4153"/>
        <v>#N/A</v>
      </c>
      <c r="M87691" t="e">
        <f t="shared" si="4155"/>
        <v>#N/A</v>
      </c>
    </row>
    <row r="87692" spans="10:13" x14ac:dyDescent="0.35">
      <c r="J87692" t="e">
        <f>wOBA+VLOOKUP(D87692,order[],2,FALSE)+VLOOKUP(IF(F87692&gt;7,8,IF(F87692=0,1,F87692)),pitches[],2,FALSE)+VLOOKUP(IF(E87692&gt;2,3,E87692),smatchups[],2,FALSE)</f>
        <v>#N/A</v>
      </c>
      <c r="K87692" t="e">
        <f t="shared" si="4154"/>
        <v>#N/A</v>
      </c>
      <c r="L87692" t="e">
        <f t="shared" si="4153"/>
        <v>#N/A</v>
      </c>
      <c r="M87692" t="e">
        <f t="shared" si="4155"/>
        <v>#N/A</v>
      </c>
    </row>
    <row r="87693" spans="10:13" x14ac:dyDescent="0.35">
      <c r="J87693" t="e">
        <f>wOBA+VLOOKUP(D87693,order[],2,FALSE)+VLOOKUP(IF(F87693&gt;7,8,IF(F87693=0,1,F87693)),pitches[],2,FALSE)+VLOOKUP(IF(E87693&gt;2,3,E87693),smatchups[],2,FALSE)</f>
        <v>#N/A</v>
      </c>
      <c r="K87693" t="e">
        <f t="shared" si="4154"/>
        <v>#N/A</v>
      </c>
      <c r="L87693" t="e">
        <f t="shared" si="4153"/>
        <v>#N/A</v>
      </c>
      <c r="M87693" t="e">
        <f t="shared" si="4155"/>
        <v>#N/A</v>
      </c>
    </row>
    <row r="87694" spans="10:13" x14ac:dyDescent="0.35">
      <c r="J87694" t="e">
        <f>wOBA+VLOOKUP(D87694,order[],2,FALSE)+VLOOKUP(IF(F87694&gt;7,8,IF(F87694=0,1,F87694)),pitches[],2,FALSE)+VLOOKUP(IF(E87694&gt;2,3,E87694),smatchups[],2,FALSE)</f>
        <v>#N/A</v>
      </c>
      <c r="K87694" t="e">
        <f t="shared" si="4154"/>
        <v>#N/A</v>
      </c>
      <c r="L87694" t="e">
        <f t="shared" si="4153"/>
        <v>#N/A</v>
      </c>
      <c r="M87694" t="e">
        <f t="shared" si="4155"/>
        <v>#N/A</v>
      </c>
    </row>
    <row r="87695" spans="10:13" x14ac:dyDescent="0.35">
      <c r="J87695" t="e">
        <f>wOBA+VLOOKUP(D87695,order[],2,FALSE)+VLOOKUP(IF(F87695&gt;7,8,IF(F87695=0,1,F87695)),pitches[],2,FALSE)+VLOOKUP(IF(E87695&gt;2,3,E87695),smatchups[],2,FALSE)</f>
        <v>#N/A</v>
      </c>
      <c r="K87695" t="e">
        <f t="shared" si="4154"/>
        <v>#N/A</v>
      </c>
      <c r="L87695" t="e">
        <f t="shared" si="4153"/>
        <v>#N/A</v>
      </c>
      <c r="M87695" t="e">
        <f t="shared" si="4155"/>
        <v>#N/A</v>
      </c>
    </row>
    <row r="87696" spans="10:13" x14ac:dyDescent="0.35">
      <c r="J87696" t="e">
        <f>wOBA+VLOOKUP(D87696,order[],2,FALSE)+VLOOKUP(IF(F87696&gt;7,8,IF(F87696=0,1,F87696)),pitches[],2,FALSE)+VLOOKUP(IF(E87696&gt;2,3,E87696),smatchups[],2,FALSE)</f>
        <v>#N/A</v>
      </c>
      <c r="K87696" t="e">
        <f t="shared" si="4154"/>
        <v>#N/A</v>
      </c>
      <c r="L87696" t="e">
        <f t="shared" si="4153"/>
        <v>#N/A</v>
      </c>
      <c r="M87696" t="e">
        <f t="shared" si="4155"/>
        <v>#N/A</v>
      </c>
    </row>
    <row r="87697" spans="10:13" x14ac:dyDescent="0.35">
      <c r="J87697" t="e">
        <f>wOBA+VLOOKUP(D87697,order[],2,FALSE)+VLOOKUP(IF(F87697&gt;7,8,IF(F87697=0,1,F87697)),pitches[],2,FALSE)+VLOOKUP(IF(E87697&gt;2,3,E87697),smatchups[],2,FALSE)</f>
        <v>#N/A</v>
      </c>
      <c r="K87697" t="e">
        <f t="shared" si="4154"/>
        <v>#N/A</v>
      </c>
      <c r="L87697" t="e">
        <f t="shared" si="4153"/>
        <v>#N/A</v>
      </c>
      <c r="M87697" t="e">
        <f t="shared" si="4155"/>
        <v>#N/A</v>
      </c>
    </row>
    <row r="87698" spans="10:13" x14ac:dyDescent="0.35">
      <c r="J87698" t="e">
        <f>wOBA+VLOOKUP(D87698,order[],2,FALSE)+VLOOKUP(IF(F87698&gt;7,8,IF(F87698=0,1,F87698)),pitches[],2,FALSE)+VLOOKUP(IF(E87698&gt;2,3,E87698),smatchups[],2,FALSE)</f>
        <v>#N/A</v>
      </c>
      <c r="K87698" t="e">
        <f t="shared" si="4154"/>
        <v>#N/A</v>
      </c>
      <c r="L87698" t="e">
        <f t="shared" si="4153"/>
        <v>#N/A</v>
      </c>
      <c r="M87698" t="e">
        <f t="shared" si="4155"/>
        <v>#N/A</v>
      </c>
    </row>
    <row r="87699" spans="10:13" x14ac:dyDescent="0.35">
      <c r="J87699" t="e">
        <f>wOBA+VLOOKUP(D87699,order[],2,FALSE)+VLOOKUP(IF(F87699&gt;7,8,IF(F87699=0,1,F87699)),pitches[],2,FALSE)+VLOOKUP(IF(E87699&gt;2,3,E87699),smatchups[],2,FALSE)</f>
        <v>#N/A</v>
      </c>
      <c r="K87699" t="e">
        <f t="shared" si="4154"/>
        <v>#N/A</v>
      </c>
      <c r="L87699" t="e">
        <f t="shared" si="4153"/>
        <v>#N/A</v>
      </c>
      <c r="M87699" t="e">
        <f t="shared" si="4155"/>
        <v>#N/A</v>
      </c>
    </row>
    <row r="87700" spans="10:13" x14ac:dyDescent="0.35">
      <c r="J87700" t="e">
        <f>wOBA+VLOOKUP(D87700,order[],2,FALSE)+VLOOKUP(IF(F87700&gt;7,8,IF(F87700=0,1,F87700)),pitches[],2,FALSE)+VLOOKUP(IF(E87700&gt;2,3,E87700),smatchups[],2,FALSE)</f>
        <v>#N/A</v>
      </c>
      <c r="K87700" t="e">
        <f t="shared" si="4154"/>
        <v>#N/A</v>
      </c>
      <c r="L87700" t="e">
        <f t="shared" si="4153"/>
        <v>#N/A</v>
      </c>
      <c r="M87700" t="e">
        <f t="shared" si="4155"/>
        <v>#N/A</v>
      </c>
    </row>
    <row r="87701" spans="10:13" x14ac:dyDescent="0.35">
      <c r="J87701" t="e">
        <f>wOBA+VLOOKUP(D87701,order[],2,FALSE)+VLOOKUP(IF(F87701&gt;7,8,IF(F87701=0,1,F87701)),pitches[],2,FALSE)+VLOOKUP(IF(E87701&gt;2,3,E87701),smatchups[],2,FALSE)</f>
        <v>#N/A</v>
      </c>
      <c r="K87701" t="e">
        <f t="shared" si="4154"/>
        <v>#N/A</v>
      </c>
      <c r="L87701" t="e">
        <f t="shared" si="4153"/>
        <v>#N/A</v>
      </c>
      <c r="M87701" t="e">
        <f t="shared" si="4155"/>
        <v>#N/A</v>
      </c>
    </row>
    <row r="87702" spans="10:13" x14ac:dyDescent="0.35">
      <c r="J87702" t="e">
        <f>wOBA+VLOOKUP(D87702,order[],2,FALSE)+VLOOKUP(IF(F87702&gt;7,8,IF(F87702=0,1,F87702)),pitches[],2,FALSE)+VLOOKUP(IF(E87702&gt;2,3,E87702),smatchups[],2,FALSE)</f>
        <v>#N/A</v>
      </c>
      <c r="K87702" t="e">
        <f t="shared" si="4154"/>
        <v>#N/A</v>
      </c>
      <c r="L87702" t="e">
        <f t="shared" si="4153"/>
        <v>#N/A</v>
      </c>
      <c r="M87702" t="e">
        <f t="shared" si="4155"/>
        <v>#N/A</v>
      </c>
    </row>
    <row r="87703" spans="10:13" x14ac:dyDescent="0.35">
      <c r="J87703" t="e">
        <f>wOBA+VLOOKUP(D87703,order[],2,FALSE)+VLOOKUP(IF(F87703&gt;7,8,IF(F87703=0,1,F87703)),pitches[],2,FALSE)+VLOOKUP(IF(E87703&gt;2,3,E87703),smatchups[],2,FALSE)</f>
        <v>#N/A</v>
      </c>
      <c r="K87703" t="e">
        <f t="shared" si="4154"/>
        <v>#N/A</v>
      </c>
      <c r="L87703" t="e">
        <f t="shared" si="4153"/>
        <v>#N/A</v>
      </c>
      <c r="M87703" t="e">
        <f t="shared" si="4155"/>
        <v>#N/A</v>
      </c>
    </row>
    <row r="87704" spans="10:13" x14ac:dyDescent="0.35">
      <c r="J87704" t="e">
        <f>wOBA+VLOOKUP(D87704,order[],2,FALSE)+VLOOKUP(IF(F87704&gt;7,8,IF(F87704=0,1,F87704)),pitches[],2,FALSE)+VLOOKUP(IF(E87704&gt;2,3,E87704),smatchups[],2,FALSE)</f>
        <v>#N/A</v>
      </c>
      <c r="K87704" t="e">
        <f t="shared" si="4154"/>
        <v>#N/A</v>
      </c>
      <c r="L87704" t="e">
        <f t="shared" si="4153"/>
        <v>#N/A</v>
      </c>
      <c r="M87704" t="e">
        <f t="shared" si="4155"/>
        <v>#N/A</v>
      </c>
    </row>
    <row r="87705" spans="10:13" x14ac:dyDescent="0.35">
      <c r="J87705" t="e">
        <f>wOBA+VLOOKUP(D87705,order[],2,FALSE)+VLOOKUP(IF(F87705&gt;7,8,IF(F87705=0,1,F87705)),pitches[],2,FALSE)+VLOOKUP(IF(E87705&gt;2,3,E87705),smatchups[],2,FALSE)</f>
        <v>#N/A</v>
      </c>
      <c r="K87705" t="e">
        <f t="shared" si="4154"/>
        <v>#N/A</v>
      </c>
      <c r="L87705" t="e">
        <f t="shared" si="4153"/>
        <v>#N/A</v>
      </c>
      <c r="M87705" t="e">
        <f t="shared" si="4155"/>
        <v>#N/A</v>
      </c>
    </row>
    <row r="87706" spans="10:13" x14ac:dyDescent="0.35">
      <c r="J87706" t="e">
        <f>wOBA+VLOOKUP(D87706,order[],2,FALSE)+VLOOKUP(IF(F87706&gt;7,8,IF(F87706=0,1,F87706)),pitches[],2,FALSE)+VLOOKUP(IF(E87706&gt;2,3,E87706),smatchups[],2,FALSE)</f>
        <v>#N/A</v>
      </c>
      <c r="K87706" t="e">
        <f t="shared" si="4154"/>
        <v>#N/A</v>
      </c>
      <c r="L87706" t="e">
        <f t="shared" si="4153"/>
        <v>#N/A</v>
      </c>
      <c r="M87706" t="e">
        <f t="shared" si="4155"/>
        <v>#N/A</v>
      </c>
    </row>
    <row r="87707" spans="10:13" x14ac:dyDescent="0.35">
      <c r="J87707" t="e">
        <f>wOBA+VLOOKUP(D87707,order[],2,FALSE)+VLOOKUP(IF(F87707&gt;7,8,IF(F87707=0,1,F87707)),pitches[],2,FALSE)+VLOOKUP(IF(E87707&gt;2,3,E87707),smatchups[],2,FALSE)</f>
        <v>#N/A</v>
      </c>
      <c r="K87707" t="e">
        <f t="shared" si="4154"/>
        <v>#N/A</v>
      </c>
      <c r="L87707" t="e">
        <f t="shared" si="4153"/>
        <v>#N/A</v>
      </c>
      <c r="M87707" t="e">
        <f t="shared" si="4155"/>
        <v>#N/A</v>
      </c>
    </row>
    <row r="87708" spans="10:13" x14ac:dyDescent="0.35">
      <c r="J87708" t="e">
        <f>wOBA+VLOOKUP(D87708,order[],2,FALSE)+VLOOKUP(IF(F87708&gt;7,8,IF(F87708=0,1,F87708)),pitches[],2,FALSE)+VLOOKUP(IF(E87708&gt;2,3,E87708),smatchups[],2,FALSE)</f>
        <v>#N/A</v>
      </c>
      <c r="K87708" t="e">
        <f t="shared" si="4154"/>
        <v>#N/A</v>
      </c>
      <c r="L87708" t="e">
        <f t="shared" si="4153"/>
        <v>#N/A</v>
      </c>
      <c r="M87708" t="e">
        <f t="shared" si="4155"/>
        <v>#N/A</v>
      </c>
    </row>
    <row r="87709" spans="10:13" x14ac:dyDescent="0.35">
      <c r="J87709" t="e">
        <f>wOBA+VLOOKUP(D87709,order[],2,FALSE)+VLOOKUP(IF(F87709&gt;7,8,IF(F87709=0,1,F87709)),pitches[],2,FALSE)+VLOOKUP(IF(E87709&gt;2,3,E87709),smatchups[],2,FALSE)</f>
        <v>#N/A</v>
      </c>
      <c r="K87709" t="e">
        <f t="shared" si="4154"/>
        <v>#N/A</v>
      </c>
      <c r="L87709" t="e">
        <f t="shared" si="4153"/>
        <v>#N/A</v>
      </c>
      <c r="M87709" t="e">
        <f t="shared" si="4155"/>
        <v>#N/A</v>
      </c>
    </row>
    <row r="87710" spans="10:13" x14ac:dyDescent="0.35">
      <c r="J87710" t="e">
        <f>wOBA+VLOOKUP(D87710,order[],2,FALSE)+VLOOKUP(IF(F87710&gt;7,8,IF(F87710=0,1,F87710)),pitches[],2,FALSE)+VLOOKUP(IF(E87710&gt;2,3,E87710),smatchups[],2,FALSE)</f>
        <v>#N/A</v>
      </c>
      <c r="K87710" t="e">
        <f t="shared" si="4154"/>
        <v>#N/A</v>
      </c>
      <c r="L87710" t="e">
        <f t="shared" si="4153"/>
        <v>#N/A</v>
      </c>
      <c r="M87710" t="e">
        <f t="shared" si="4155"/>
        <v>#N/A</v>
      </c>
    </row>
    <row r="87711" spans="10:13" x14ac:dyDescent="0.35">
      <c r="J87711" t="e">
        <f>wOBA+VLOOKUP(D87711,order[],2,FALSE)+VLOOKUP(IF(F87711&gt;7,8,IF(F87711=0,1,F87711)),pitches[],2,FALSE)+VLOOKUP(IF(E87711&gt;2,3,E87711),smatchups[],2,FALSE)</f>
        <v>#N/A</v>
      </c>
      <c r="K87711" t="e">
        <f t="shared" si="4154"/>
        <v>#N/A</v>
      </c>
      <c r="L87711" t="e">
        <f t="shared" si="4153"/>
        <v>#N/A</v>
      </c>
      <c r="M87711" t="e">
        <f t="shared" si="4155"/>
        <v>#N/A</v>
      </c>
    </row>
    <row r="87712" spans="10:13" x14ac:dyDescent="0.35">
      <c r="J87712" t="e">
        <f>wOBA+VLOOKUP(D87712,order[],2,FALSE)+VLOOKUP(IF(F87712&gt;7,8,IF(F87712=0,1,F87712)),pitches[],2,FALSE)+VLOOKUP(IF(E87712&gt;2,3,E87712),smatchups[],2,FALSE)</f>
        <v>#N/A</v>
      </c>
      <c r="K87712" t="e">
        <f t="shared" si="4154"/>
        <v>#N/A</v>
      </c>
      <c r="L87712" t="e">
        <f t="shared" si="4153"/>
        <v>#N/A</v>
      </c>
      <c r="M87712" t="e">
        <f t="shared" si="4155"/>
        <v>#N/A</v>
      </c>
    </row>
    <row r="87713" spans="10:13" x14ac:dyDescent="0.35">
      <c r="J87713" t="e">
        <f>wOBA+VLOOKUP(D87713,order[],2,FALSE)+VLOOKUP(IF(F87713&gt;7,8,IF(F87713=0,1,F87713)),pitches[],2,FALSE)+VLOOKUP(IF(E87713&gt;2,3,E87713),smatchups[],2,FALSE)</f>
        <v>#N/A</v>
      </c>
      <c r="K87713" t="e">
        <f t="shared" si="4154"/>
        <v>#N/A</v>
      </c>
      <c r="L87713" t="e">
        <f t="shared" si="4153"/>
        <v>#N/A</v>
      </c>
      <c r="M87713" t="e">
        <f t="shared" si="4155"/>
        <v>#N/A</v>
      </c>
    </row>
    <row r="87714" spans="10:13" x14ac:dyDescent="0.35">
      <c r="J87714" t="e">
        <f>wOBA+VLOOKUP(D87714,order[],2,FALSE)+VLOOKUP(IF(F87714&gt;7,8,IF(F87714=0,1,F87714)),pitches[],2,FALSE)+VLOOKUP(IF(E87714&gt;2,3,E87714),smatchups[],2,FALSE)</f>
        <v>#N/A</v>
      </c>
      <c r="K87714" t="e">
        <f t="shared" si="4154"/>
        <v>#N/A</v>
      </c>
      <c r="L87714" t="e">
        <f t="shared" si="4153"/>
        <v>#N/A</v>
      </c>
      <c r="M87714" t="e">
        <f t="shared" si="4155"/>
        <v>#N/A</v>
      </c>
    </row>
    <row r="87715" spans="10:13" x14ac:dyDescent="0.35">
      <c r="J87715" t="e">
        <f>wOBA+VLOOKUP(D87715,order[],2,FALSE)+VLOOKUP(IF(F87715&gt;7,8,IF(F87715=0,1,F87715)),pitches[],2,FALSE)+VLOOKUP(IF(E87715&gt;2,3,E87715),smatchups[],2,FALSE)</f>
        <v>#N/A</v>
      </c>
      <c r="K87715" t="e">
        <f t="shared" si="4154"/>
        <v>#N/A</v>
      </c>
      <c r="L87715" t="e">
        <f t="shared" si="4153"/>
        <v>#N/A</v>
      </c>
      <c r="M87715" t="e">
        <f t="shared" si="4155"/>
        <v>#N/A</v>
      </c>
    </row>
    <row r="87716" spans="10:13" x14ac:dyDescent="0.35">
      <c r="J87716" t="e">
        <f>wOBA+VLOOKUP(D87716,order[],2,FALSE)+VLOOKUP(IF(F87716&gt;7,8,IF(F87716=0,1,F87716)),pitches[],2,FALSE)+VLOOKUP(IF(E87716&gt;2,3,E87716),smatchups[],2,FALSE)</f>
        <v>#N/A</v>
      </c>
      <c r="K87716" t="e">
        <f t="shared" si="4154"/>
        <v>#N/A</v>
      </c>
      <c r="L87716" t="e">
        <f t="shared" si="4153"/>
        <v>#N/A</v>
      </c>
      <c r="M87716" t="e">
        <f t="shared" si="4155"/>
        <v>#N/A</v>
      </c>
    </row>
    <row r="87717" spans="10:13" x14ac:dyDescent="0.35">
      <c r="J87717" t="e">
        <f>wOBA+VLOOKUP(D87717,order[],2,FALSE)+VLOOKUP(IF(F87717&gt;7,8,IF(F87717=0,1,F87717)),pitches[],2,FALSE)+VLOOKUP(IF(E87717&gt;2,3,E87717),smatchups[],2,FALSE)</f>
        <v>#N/A</v>
      </c>
      <c r="K87717" t="e">
        <f t="shared" si="4154"/>
        <v>#N/A</v>
      </c>
      <c r="L87717" t="e">
        <f t="shared" si="4153"/>
        <v>#N/A</v>
      </c>
      <c r="M87717" t="e">
        <f t="shared" si="4155"/>
        <v>#N/A</v>
      </c>
    </row>
    <row r="87718" spans="10:13" x14ac:dyDescent="0.35">
      <c r="J87718" t="e">
        <f>wOBA+VLOOKUP(D87718,order[],2,FALSE)+VLOOKUP(IF(F87718&gt;7,8,IF(F87718=0,1,F87718)),pitches[],2,FALSE)+VLOOKUP(IF(E87718&gt;2,3,E87718),smatchups[],2,FALSE)</f>
        <v>#N/A</v>
      </c>
      <c r="K87718" t="e">
        <f t="shared" si="4154"/>
        <v>#N/A</v>
      </c>
      <c r="L87718" t="e">
        <f t="shared" si="4153"/>
        <v>#N/A</v>
      </c>
      <c r="M87718" t="e">
        <f t="shared" si="4155"/>
        <v>#N/A</v>
      </c>
    </row>
    <row r="87719" spans="10:13" x14ac:dyDescent="0.35">
      <c r="J87719" t="e">
        <f>wOBA+VLOOKUP(D87719,order[],2,FALSE)+VLOOKUP(IF(F87719&gt;7,8,IF(F87719=0,1,F87719)),pitches[],2,FALSE)+VLOOKUP(IF(E87719&gt;2,3,E87719),smatchups[],2,FALSE)</f>
        <v>#N/A</v>
      </c>
      <c r="K87719" t="e">
        <f t="shared" si="4154"/>
        <v>#N/A</v>
      </c>
      <c r="L87719" t="e">
        <f t="shared" si="4153"/>
        <v>#N/A</v>
      </c>
      <c r="M87719" t="e">
        <f t="shared" si="4155"/>
        <v>#N/A</v>
      </c>
    </row>
    <row r="87720" spans="10:13" x14ac:dyDescent="0.35">
      <c r="J87720" t="e">
        <f>wOBA+VLOOKUP(D87720,order[],2,FALSE)+VLOOKUP(IF(F87720&gt;7,8,IF(F87720=0,1,F87720)),pitches[],2,FALSE)+VLOOKUP(IF(E87720&gt;2,3,E87720),smatchups[],2,FALSE)</f>
        <v>#N/A</v>
      </c>
      <c r="K87720" t="e">
        <f t="shared" si="4154"/>
        <v>#N/A</v>
      </c>
      <c r="L87720" t="e">
        <f t="shared" si="4153"/>
        <v>#N/A</v>
      </c>
      <c r="M87720" t="e">
        <f t="shared" si="4155"/>
        <v>#N/A</v>
      </c>
    </row>
    <row r="87721" spans="10:13" x14ac:dyDescent="0.35">
      <c r="J87721" t="e">
        <f>wOBA+VLOOKUP(D87721,order[],2,FALSE)+VLOOKUP(IF(F87721&gt;7,8,IF(F87721=0,1,F87721)),pitches[],2,FALSE)+VLOOKUP(IF(E87721&gt;2,3,E87721),smatchups[],2,FALSE)</f>
        <v>#N/A</v>
      </c>
      <c r="K87721" t="e">
        <f t="shared" si="4154"/>
        <v>#N/A</v>
      </c>
      <c r="L87721" t="e">
        <f t="shared" si="4153"/>
        <v>#N/A</v>
      </c>
      <c r="M87721" t="e">
        <f t="shared" si="4155"/>
        <v>#N/A</v>
      </c>
    </row>
    <row r="87722" spans="10:13" x14ac:dyDescent="0.35">
      <c r="J87722" t="e">
        <f>wOBA+VLOOKUP(D87722,order[],2,FALSE)+VLOOKUP(IF(F87722&gt;7,8,IF(F87722=0,1,F87722)),pitches[],2,FALSE)+VLOOKUP(IF(E87722&gt;2,3,E87722),smatchups[],2,FALSE)</f>
        <v>#N/A</v>
      </c>
      <c r="K87722" t="e">
        <f t="shared" si="4154"/>
        <v>#N/A</v>
      </c>
      <c r="L87722" t="e">
        <f t="shared" si="4153"/>
        <v>#N/A</v>
      </c>
      <c r="M87722" t="e">
        <f t="shared" si="4155"/>
        <v>#N/A</v>
      </c>
    </row>
    <row r="87723" spans="10:13" x14ac:dyDescent="0.35">
      <c r="J87723" t="e">
        <f>wOBA+VLOOKUP(D87723,order[],2,FALSE)+VLOOKUP(IF(F87723&gt;7,8,IF(F87723=0,1,F87723)),pitches[],2,FALSE)+VLOOKUP(IF(E87723&gt;2,3,E87723),smatchups[],2,FALSE)</f>
        <v>#N/A</v>
      </c>
      <c r="K87723" t="e">
        <f t="shared" si="4154"/>
        <v>#N/A</v>
      </c>
      <c r="L87723" t="e">
        <f t="shared" si="4153"/>
        <v>#N/A</v>
      </c>
      <c r="M87723" t="e">
        <f t="shared" si="4155"/>
        <v>#N/A</v>
      </c>
    </row>
    <row r="87724" spans="10:13" x14ac:dyDescent="0.35">
      <c r="J87724" t="e">
        <f>wOBA+VLOOKUP(D87724,order[],2,FALSE)+VLOOKUP(IF(F87724&gt;7,8,IF(F87724=0,1,F87724)),pitches[],2,FALSE)+VLOOKUP(IF(E87724&gt;2,3,E87724),smatchups[],2,FALSE)</f>
        <v>#N/A</v>
      </c>
      <c r="K87724" t="e">
        <f t="shared" si="4154"/>
        <v>#N/A</v>
      </c>
      <c r="L87724" t="e">
        <f t="shared" si="4153"/>
        <v>#N/A</v>
      </c>
      <c r="M87724" t="e">
        <f t="shared" si="4155"/>
        <v>#N/A</v>
      </c>
    </row>
    <row r="87725" spans="10:13" x14ac:dyDescent="0.35">
      <c r="J87725" t="e">
        <f>wOBA+VLOOKUP(D87725,order[],2,FALSE)+VLOOKUP(IF(F87725&gt;7,8,IF(F87725=0,1,F87725)),pitches[],2,FALSE)+VLOOKUP(IF(E87725&gt;2,3,E87725),smatchups[],2,FALSE)</f>
        <v>#N/A</v>
      </c>
      <c r="K87725" t="e">
        <f t="shared" si="4154"/>
        <v>#N/A</v>
      </c>
      <c r="L87725" t="e">
        <f t="shared" si="4153"/>
        <v>#N/A</v>
      </c>
      <c r="M87725" t="e">
        <f t="shared" si="4155"/>
        <v>#N/A</v>
      </c>
    </row>
    <row r="87726" spans="10:13" x14ac:dyDescent="0.35">
      <c r="J87726" t="e">
        <f>wOBA+VLOOKUP(D87726,order[],2,FALSE)+VLOOKUP(IF(F87726&gt;7,8,IF(F87726=0,1,F87726)),pitches[],2,FALSE)+VLOOKUP(IF(E87726&gt;2,3,E87726),smatchups[],2,FALSE)</f>
        <v>#N/A</v>
      </c>
      <c r="K87726" t="e">
        <f t="shared" si="4154"/>
        <v>#N/A</v>
      </c>
      <c r="L87726" t="e">
        <f t="shared" si="4153"/>
        <v>#N/A</v>
      </c>
      <c r="M87726" t="e">
        <f t="shared" si="4155"/>
        <v>#N/A</v>
      </c>
    </row>
    <row r="87727" spans="10:13" x14ac:dyDescent="0.35">
      <c r="J87727" t="e">
        <f>wOBA+VLOOKUP(D87727,order[],2,FALSE)+VLOOKUP(IF(F87727&gt;7,8,IF(F87727=0,1,F87727)),pitches[],2,FALSE)+VLOOKUP(IF(E87727&gt;2,3,E87727),smatchups[],2,FALSE)</f>
        <v>#N/A</v>
      </c>
      <c r="K87727" t="e">
        <f t="shared" si="4154"/>
        <v>#N/A</v>
      </c>
      <c r="L87727" t="e">
        <f t="shared" si="4153"/>
        <v>#N/A</v>
      </c>
      <c r="M87727" t="e">
        <f t="shared" si="4155"/>
        <v>#N/A</v>
      </c>
    </row>
    <row r="87728" spans="10:13" x14ac:dyDescent="0.35">
      <c r="J87728" t="e">
        <f>wOBA+VLOOKUP(D87728,order[],2,FALSE)+VLOOKUP(IF(F87728&gt;7,8,IF(F87728=0,1,F87728)),pitches[],2,FALSE)+VLOOKUP(IF(E87728&gt;2,3,E87728),smatchups[],2,FALSE)</f>
        <v>#N/A</v>
      </c>
      <c r="K87728" t="e">
        <f t="shared" si="4154"/>
        <v>#N/A</v>
      </c>
      <c r="L87728" t="e">
        <f t="shared" si="4153"/>
        <v>#N/A</v>
      </c>
      <c r="M87728" t="e">
        <f t="shared" si="4155"/>
        <v>#N/A</v>
      </c>
    </row>
    <row r="87729" spans="10:13" x14ac:dyDescent="0.35">
      <c r="J87729" t="e">
        <f>wOBA+VLOOKUP(D87729,order[],2,FALSE)+VLOOKUP(IF(F87729&gt;7,8,IF(F87729=0,1,F87729)),pitches[],2,FALSE)+VLOOKUP(IF(E87729&gt;2,3,E87729),smatchups[],2,FALSE)</f>
        <v>#N/A</v>
      </c>
      <c r="K87729" t="e">
        <f t="shared" si="4154"/>
        <v>#N/A</v>
      </c>
      <c r="L87729" t="e">
        <f t="shared" si="4153"/>
        <v>#N/A</v>
      </c>
      <c r="M87729" t="e">
        <f t="shared" si="4155"/>
        <v>#N/A</v>
      </c>
    </row>
    <row r="87730" spans="10:13" x14ac:dyDescent="0.35">
      <c r="J87730" t="e">
        <f>wOBA+VLOOKUP(D87730,order[],2,FALSE)+VLOOKUP(IF(F87730&gt;7,8,IF(F87730=0,1,F87730)),pitches[],2,FALSE)+VLOOKUP(IF(E87730&gt;2,3,E87730),smatchups[],2,FALSE)</f>
        <v>#N/A</v>
      </c>
      <c r="K87730" t="e">
        <f t="shared" si="4154"/>
        <v>#N/A</v>
      </c>
      <c r="L87730" t="e">
        <f t="shared" si="4153"/>
        <v>#N/A</v>
      </c>
      <c r="M87730" t="e">
        <f t="shared" si="4155"/>
        <v>#N/A</v>
      </c>
    </row>
    <row r="87731" spans="10:13" x14ac:dyDescent="0.35">
      <c r="J87731" t="e">
        <f>wOBA+VLOOKUP(D87731,order[],2,FALSE)+VLOOKUP(IF(F87731&gt;7,8,IF(F87731=0,1,F87731)),pitches[],2,FALSE)+VLOOKUP(IF(E87731&gt;2,3,E87731),smatchups[],2,FALSE)</f>
        <v>#N/A</v>
      </c>
      <c r="K87731" t="e">
        <f t="shared" si="4154"/>
        <v>#N/A</v>
      </c>
      <c r="L87731" t="e">
        <f t="shared" si="4153"/>
        <v>#N/A</v>
      </c>
      <c r="M87731" t="e">
        <f t="shared" si="4155"/>
        <v>#N/A</v>
      </c>
    </row>
    <row r="87732" spans="10:13" x14ac:dyDescent="0.35">
      <c r="J87732" t="e">
        <f>wOBA+VLOOKUP(D87732,order[],2,FALSE)+VLOOKUP(IF(F87732&gt;7,8,IF(F87732=0,1,F87732)),pitches[],2,FALSE)+VLOOKUP(IF(E87732&gt;2,3,E87732),smatchups[],2,FALSE)</f>
        <v>#N/A</v>
      </c>
      <c r="K87732" t="e">
        <f t="shared" si="4154"/>
        <v>#N/A</v>
      </c>
      <c r="L87732" t="e">
        <f t="shared" si="4153"/>
        <v>#N/A</v>
      </c>
      <c r="M87732" t="e">
        <f t="shared" si="4155"/>
        <v>#N/A</v>
      </c>
    </row>
    <row r="87733" spans="10:13" x14ac:dyDescent="0.35">
      <c r="J87733" t="e">
        <f>wOBA+VLOOKUP(D87733,order[],2,FALSE)+VLOOKUP(IF(F87733&gt;7,8,IF(F87733=0,1,F87733)),pitches[],2,FALSE)+VLOOKUP(IF(E87733&gt;2,3,E87733),smatchups[],2,FALSE)</f>
        <v>#N/A</v>
      </c>
      <c r="K87733" t="e">
        <f t="shared" si="4154"/>
        <v>#N/A</v>
      </c>
      <c r="L87733" t="e">
        <f t="shared" si="4153"/>
        <v>#N/A</v>
      </c>
      <c r="M87733" t="e">
        <f t="shared" si="4155"/>
        <v>#N/A</v>
      </c>
    </row>
    <row r="87734" spans="10:13" x14ac:dyDescent="0.35">
      <c r="J87734" t="e">
        <f>wOBA+VLOOKUP(D87734,order[],2,FALSE)+VLOOKUP(IF(F87734&gt;7,8,IF(F87734=0,1,F87734)),pitches[],2,FALSE)+VLOOKUP(IF(E87734&gt;2,3,E87734),smatchups[],2,FALSE)</f>
        <v>#N/A</v>
      </c>
      <c r="K87734" t="e">
        <f t="shared" si="4154"/>
        <v>#N/A</v>
      </c>
      <c r="L87734" t="e">
        <f t="shared" si="4153"/>
        <v>#N/A</v>
      </c>
      <c r="M87734" t="e">
        <f t="shared" si="4155"/>
        <v>#N/A</v>
      </c>
    </row>
    <row r="87735" spans="10:13" x14ac:dyDescent="0.35">
      <c r="J87735" t="e">
        <f>wOBA+VLOOKUP(D87735,order[],2,FALSE)+VLOOKUP(IF(F87735&gt;7,8,IF(F87735=0,1,F87735)),pitches[],2,FALSE)+VLOOKUP(IF(E87735&gt;2,3,E87735),smatchups[],2,FALSE)</f>
        <v>#N/A</v>
      </c>
      <c r="K87735" t="e">
        <f t="shared" si="4154"/>
        <v>#N/A</v>
      </c>
      <c r="L87735" t="e">
        <f t="shared" si="4153"/>
        <v>#N/A</v>
      </c>
      <c r="M87735" t="e">
        <f t="shared" si="4155"/>
        <v>#N/A</v>
      </c>
    </row>
    <row r="87736" spans="10:13" x14ac:dyDescent="0.35">
      <c r="J87736" t="e">
        <f>wOBA+VLOOKUP(D87736,order[],2,FALSE)+VLOOKUP(IF(F87736&gt;7,8,IF(F87736=0,1,F87736)),pitches[],2,FALSE)+VLOOKUP(IF(E87736&gt;2,3,E87736),smatchups[],2,FALSE)</f>
        <v>#N/A</v>
      </c>
      <c r="K87736" t="e">
        <f t="shared" si="4154"/>
        <v>#N/A</v>
      </c>
      <c r="L87736" t="e">
        <f t="shared" si="4153"/>
        <v>#N/A</v>
      </c>
      <c r="M87736" t="e">
        <f t="shared" si="4155"/>
        <v>#N/A</v>
      </c>
    </row>
    <row r="87737" spans="10:13" x14ac:dyDescent="0.35">
      <c r="J87737" t="e">
        <f>wOBA+VLOOKUP(D87737,order[],2,FALSE)+VLOOKUP(IF(F87737&gt;7,8,IF(F87737=0,1,F87737)),pitches[],2,FALSE)+VLOOKUP(IF(E87737&gt;2,3,E87737),smatchups[],2,FALSE)</f>
        <v>#N/A</v>
      </c>
      <c r="K87737" t="e">
        <f t="shared" si="4154"/>
        <v>#N/A</v>
      </c>
      <c r="L87737" t="e">
        <f t="shared" si="4153"/>
        <v>#N/A</v>
      </c>
      <c r="M87737" t="e">
        <f t="shared" si="4155"/>
        <v>#N/A</v>
      </c>
    </row>
    <row r="87738" spans="10:13" x14ac:dyDescent="0.35">
      <c r="J87738" t="e">
        <f>wOBA+VLOOKUP(D87738,order[],2,FALSE)+VLOOKUP(IF(F87738&gt;7,8,IF(F87738=0,1,F87738)),pitches[],2,FALSE)+VLOOKUP(IF(E87738&gt;2,3,E87738),smatchups[],2,FALSE)</f>
        <v>#N/A</v>
      </c>
      <c r="K87738" t="e">
        <f t="shared" si="4154"/>
        <v>#N/A</v>
      </c>
      <c r="L87738" t="e">
        <f t="shared" si="4153"/>
        <v>#N/A</v>
      </c>
      <c r="M87738" t="e">
        <f t="shared" si="4155"/>
        <v>#N/A</v>
      </c>
    </row>
    <row r="87739" spans="10:13" x14ac:dyDescent="0.35">
      <c r="J87739" t="e">
        <f>wOBA+VLOOKUP(D87739,order[],2,FALSE)+VLOOKUP(IF(F87739&gt;7,8,IF(F87739=0,1,F87739)),pitches[],2,FALSE)+VLOOKUP(IF(E87739&gt;2,3,E87739),smatchups[],2,FALSE)</f>
        <v>#N/A</v>
      </c>
      <c r="K87739" t="e">
        <f t="shared" si="4154"/>
        <v>#N/A</v>
      </c>
      <c r="L87739" t="e">
        <f t="shared" si="4153"/>
        <v>#N/A</v>
      </c>
      <c r="M87739" t="e">
        <f t="shared" si="4155"/>
        <v>#N/A</v>
      </c>
    </row>
    <row r="87740" spans="10:13" x14ac:dyDescent="0.35">
      <c r="J87740" t="e">
        <f>wOBA+VLOOKUP(D87740,order[],2,FALSE)+VLOOKUP(IF(F87740&gt;7,8,IF(F87740=0,1,F87740)),pitches[],2,FALSE)+VLOOKUP(IF(E87740&gt;2,3,E87740),smatchups[],2,FALSE)</f>
        <v>#N/A</v>
      </c>
      <c r="K87740" t="e">
        <f t="shared" si="4154"/>
        <v>#N/A</v>
      </c>
      <c r="L87740" t="e">
        <f t="shared" si="4153"/>
        <v>#N/A</v>
      </c>
      <c r="M87740" t="e">
        <f t="shared" si="4155"/>
        <v>#N/A</v>
      </c>
    </row>
    <row r="87741" spans="10:13" x14ac:dyDescent="0.35">
      <c r="J87741" t="e">
        <f>wOBA+VLOOKUP(D87741,order[],2,FALSE)+VLOOKUP(IF(F87741&gt;7,8,IF(F87741=0,1,F87741)),pitches[],2,FALSE)+VLOOKUP(IF(E87741&gt;2,3,E87741),smatchups[],2,FALSE)</f>
        <v>#N/A</v>
      </c>
      <c r="K87741" t="e">
        <f t="shared" si="4154"/>
        <v>#N/A</v>
      </c>
      <c r="L87741" t="e">
        <f t="shared" si="4153"/>
        <v>#N/A</v>
      </c>
      <c r="M87741" t="e">
        <f t="shared" si="4155"/>
        <v>#N/A</v>
      </c>
    </row>
    <row r="87742" spans="10:13" x14ac:dyDescent="0.35">
      <c r="J87742" t="e">
        <f>wOBA+VLOOKUP(D87742,order[],2,FALSE)+VLOOKUP(IF(F87742&gt;7,8,IF(F87742=0,1,F87742)),pitches[],2,FALSE)+VLOOKUP(IF(E87742&gt;2,3,E87742),smatchups[],2,FALSE)</f>
        <v>#N/A</v>
      </c>
      <c r="K87742" t="e">
        <f t="shared" si="4154"/>
        <v>#N/A</v>
      </c>
      <c r="L87742" t="e">
        <f t="shared" si="4153"/>
        <v>#N/A</v>
      </c>
      <c r="M87742" t="e">
        <f t="shared" si="4155"/>
        <v>#N/A</v>
      </c>
    </row>
    <row r="87743" spans="10:13" x14ac:dyDescent="0.35">
      <c r="J87743" t="e">
        <f>wOBA+VLOOKUP(D87743,order[],2,FALSE)+VLOOKUP(IF(F87743&gt;7,8,IF(F87743=0,1,F87743)),pitches[],2,FALSE)+VLOOKUP(IF(E87743&gt;2,3,E87743),smatchups[],2,FALSE)</f>
        <v>#N/A</v>
      </c>
      <c r="K87743" t="e">
        <f t="shared" si="4154"/>
        <v>#N/A</v>
      </c>
      <c r="L87743" t="e">
        <f t="shared" si="4153"/>
        <v>#N/A</v>
      </c>
      <c r="M87743" t="e">
        <f t="shared" si="4155"/>
        <v>#N/A</v>
      </c>
    </row>
    <row r="87744" spans="10:13" x14ac:dyDescent="0.35">
      <c r="J87744" t="e">
        <f>wOBA+VLOOKUP(D87744,order[],2,FALSE)+VLOOKUP(IF(F87744&gt;7,8,IF(F87744=0,1,F87744)),pitches[],2,FALSE)+VLOOKUP(IF(E87744&gt;2,3,E87744),smatchups[],2,FALSE)</f>
        <v>#N/A</v>
      </c>
      <c r="K87744" t="e">
        <f t="shared" si="4154"/>
        <v>#N/A</v>
      </c>
      <c r="L87744" t="e">
        <f t="shared" si="4153"/>
        <v>#N/A</v>
      </c>
      <c r="M87744" t="e">
        <f t="shared" si="4155"/>
        <v>#N/A</v>
      </c>
    </row>
    <row r="87745" spans="10:13" x14ac:dyDescent="0.35">
      <c r="J87745" t="e">
        <f>wOBA+VLOOKUP(D87745,order[],2,FALSE)+VLOOKUP(IF(F87745&gt;7,8,IF(F87745=0,1,F87745)),pitches[],2,FALSE)+VLOOKUP(IF(E87745&gt;2,3,E87745),smatchups[],2,FALSE)</f>
        <v>#N/A</v>
      </c>
      <c r="K87745" t="e">
        <f t="shared" si="4154"/>
        <v>#N/A</v>
      </c>
      <c r="L87745" t="e">
        <f t="shared" si="4153"/>
        <v>#N/A</v>
      </c>
      <c r="M87745" t="e">
        <f t="shared" si="4155"/>
        <v>#N/A</v>
      </c>
    </row>
    <row r="87746" spans="10:13" x14ac:dyDescent="0.35">
      <c r="J87746" t="e">
        <f>wOBA+VLOOKUP(D87746,order[],2,FALSE)+VLOOKUP(IF(F87746&gt;7,8,IF(F87746=0,1,F87746)),pitches[],2,FALSE)+VLOOKUP(IF(E87746&gt;2,3,E87746),smatchups[],2,FALSE)</f>
        <v>#N/A</v>
      </c>
      <c r="K87746" t="e">
        <f t="shared" si="4154"/>
        <v>#N/A</v>
      </c>
      <c r="L87746" t="e">
        <f t="shared" ref="L87746:L87809" si="4156">IF(E87746=0,BF$1+BE$1*F87746,IF(E87746=1,BF$2+BE$2*F87746,IF(E87746=2,BF$3+BE$3*F87746,BF$4+BE$4*F87746)))+J87746</f>
        <v>#N/A</v>
      </c>
      <c r="M87746" t="e">
        <f t="shared" si="4155"/>
        <v>#N/A</v>
      </c>
    </row>
    <row r="87747" spans="10:13" x14ac:dyDescent="0.35">
      <c r="J87747" t="e">
        <f>wOBA+VLOOKUP(D87747,order[],2,FALSE)+VLOOKUP(IF(F87747&gt;7,8,IF(F87747=0,1,F87747)),pitches[],2,FALSE)+VLOOKUP(IF(E87747&gt;2,3,E87747),smatchups[],2,FALSE)</f>
        <v>#N/A</v>
      </c>
      <c r="K87747" t="e">
        <f t="shared" ref="K87747:K87810" si="4157">H87747-J87747</f>
        <v>#N/A</v>
      </c>
      <c r="L87747" t="e">
        <f t="shared" si="4156"/>
        <v>#N/A</v>
      </c>
      <c r="M87747" t="e">
        <f t="shared" ref="M87747:M87810" si="4158">H87747-L87747</f>
        <v>#N/A</v>
      </c>
    </row>
    <row r="87748" spans="10:13" x14ac:dyDescent="0.35">
      <c r="J87748" t="e">
        <f>wOBA+VLOOKUP(D87748,order[],2,FALSE)+VLOOKUP(IF(F87748&gt;7,8,IF(F87748=0,1,F87748)),pitches[],2,FALSE)+VLOOKUP(IF(E87748&gt;2,3,E87748),smatchups[],2,FALSE)</f>
        <v>#N/A</v>
      </c>
      <c r="K87748" t="e">
        <f t="shared" si="4157"/>
        <v>#N/A</v>
      </c>
      <c r="L87748" t="e">
        <f t="shared" si="4156"/>
        <v>#N/A</v>
      </c>
      <c r="M87748" t="e">
        <f t="shared" si="4158"/>
        <v>#N/A</v>
      </c>
    </row>
    <row r="87749" spans="10:13" x14ac:dyDescent="0.35">
      <c r="J87749" t="e">
        <f>wOBA+VLOOKUP(D87749,order[],2,FALSE)+VLOOKUP(IF(F87749&gt;7,8,IF(F87749=0,1,F87749)),pitches[],2,FALSE)+VLOOKUP(IF(E87749&gt;2,3,E87749),smatchups[],2,FALSE)</f>
        <v>#N/A</v>
      </c>
      <c r="K87749" t="e">
        <f t="shared" si="4157"/>
        <v>#N/A</v>
      </c>
      <c r="L87749" t="e">
        <f t="shared" si="4156"/>
        <v>#N/A</v>
      </c>
      <c r="M87749" t="e">
        <f t="shared" si="4158"/>
        <v>#N/A</v>
      </c>
    </row>
    <row r="87750" spans="10:13" x14ac:dyDescent="0.35">
      <c r="J87750" t="e">
        <f>wOBA+VLOOKUP(D87750,order[],2,FALSE)+VLOOKUP(IF(F87750&gt;7,8,IF(F87750=0,1,F87750)),pitches[],2,FALSE)+VLOOKUP(IF(E87750&gt;2,3,E87750),smatchups[],2,FALSE)</f>
        <v>#N/A</v>
      </c>
      <c r="K87750" t="e">
        <f t="shared" si="4157"/>
        <v>#N/A</v>
      </c>
      <c r="L87750" t="e">
        <f t="shared" si="4156"/>
        <v>#N/A</v>
      </c>
      <c r="M87750" t="e">
        <f t="shared" si="4158"/>
        <v>#N/A</v>
      </c>
    </row>
    <row r="87751" spans="10:13" x14ac:dyDescent="0.35">
      <c r="J87751" t="e">
        <f>wOBA+VLOOKUP(D87751,order[],2,FALSE)+VLOOKUP(IF(F87751&gt;7,8,IF(F87751=0,1,F87751)),pitches[],2,FALSE)+VLOOKUP(IF(E87751&gt;2,3,E87751),smatchups[],2,FALSE)</f>
        <v>#N/A</v>
      </c>
      <c r="K87751" t="e">
        <f t="shared" si="4157"/>
        <v>#N/A</v>
      </c>
      <c r="L87751" t="e">
        <f t="shared" si="4156"/>
        <v>#N/A</v>
      </c>
      <c r="M87751" t="e">
        <f t="shared" si="4158"/>
        <v>#N/A</v>
      </c>
    </row>
    <row r="87752" spans="10:13" x14ac:dyDescent="0.35">
      <c r="J87752" t="e">
        <f>wOBA+VLOOKUP(D87752,order[],2,FALSE)+VLOOKUP(IF(F87752&gt;7,8,IF(F87752=0,1,F87752)),pitches[],2,FALSE)+VLOOKUP(IF(E87752&gt;2,3,E87752),smatchups[],2,FALSE)</f>
        <v>#N/A</v>
      </c>
      <c r="K87752" t="e">
        <f t="shared" si="4157"/>
        <v>#N/A</v>
      </c>
      <c r="L87752" t="e">
        <f t="shared" si="4156"/>
        <v>#N/A</v>
      </c>
      <c r="M87752" t="e">
        <f t="shared" si="4158"/>
        <v>#N/A</v>
      </c>
    </row>
    <row r="87753" spans="10:13" x14ac:dyDescent="0.35">
      <c r="J87753" t="e">
        <f>wOBA+VLOOKUP(D87753,order[],2,FALSE)+VLOOKUP(IF(F87753&gt;7,8,IF(F87753=0,1,F87753)),pitches[],2,FALSE)+VLOOKUP(IF(E87753&gt;2,3,E87753),smatchups[],2,FALSE)</f>
        <v>#N/A</v>
      </c>
      <c r="K87753" t="e">
        <f t="shared" si="4157"/>
        <v>#N/A</v>
      </c>
      <c r="L87753" t="e">
        <f t="shared" si="4156"/>
        <v>#N/A</v>
      </c>
      <c r="M87753" t="e">
        <f t="shared" si="4158"/>
        <v>#N/A</v>
      </c>
    </row>
    <row r="87754" spans="10:13" x14ac:dyDescent="0.35">
      <c r="J87754" t="e">
        <f>wOBA+VLOOKUP(D87754,order[],2,FALSE)+VLOOKUP(IF(F87754&gt;7,8,IF(F87754=0,1,F87754)),pitches[],2,FALSE)+VLOOKUP(IF(E87754&gt;2,3,E87754),smatchups[],2,FALSE)</f>
        <v>#N/A</v>
      </c>
      <c r="K87754" t="e">
        <f t="shared" si="4157"/>
        <v>#N/A</v>
      </c>
      <c r="L87754" t="e">
        <f t="shared" si="4156"/>
        <v>#N/A</v>
      </c>
      <c r="M87754" t="e">
        <f t="shared" si="4158"/>
        <v>#N/A</v>
      </c>
    </row>
    <row r="87755" spans="10:13" x14ac:dyDescent="0.35">
      <c r="J87755" t="e">
        <f>wOBA+VLOOKUP(D87755,order[],2,FALSE)+VLOOKUP(IF(F87755&gt;7,8,IF(F87755=0,1,F87755)),pitches[],2,FALSE)+VLOOKUP(IF(E87755&gt;2,3,E87755),smatchups[],2,FALSE)</f>
        <v>#N/A</v>
      </c>
      <c r="K87755" t="e">
        <f t="shared" si="4157"/>
        <v>#N/A</v>
      </c>
      <c r="L87755" t="e">
        <f t="shared" si="4156"/>
        <v>#N/A</v>
      </c>
      <c r="M87755" t="e">
        <f t="shared" si="4158"/>
        <v>#N/A</v>
      </c>
    </row>
    <row r="87756" spans="10:13" x14ac:dyDescent="0.35">
      <c r="J87756" t="e">
        <f>wOBA+VLOOKUP(D87756,order[],2,FALSE)+VLOOKUP(IF(F87756&gt;7,8,IF(F87756=0,1,F87756)),pitches[],2,FALSE)+VLOOKUP(IF(E87756&gt;2,3,E87756),smatchups[],2,FALSE)</f>
        <v>#N/A</v>
      </c>
      <c r="K87756" t="e">
        <f t="shared" si="4157"/>
        <v>#N/A</v>
      </c>
      <c r="L87756" t="e">
        <f t="shared" si="4156"/>
        <v>#N/A</v>
      </c>
      <c r="M87756" t="e">
        <f t="shared" si="4158"/>
        <v>#N/A</v>
      </c>
    </row>
    <row r="87757" spans="10:13" x14ac:dyDescent="0.35">
      <c r="J87757" t="e">
        <f>wOBA+VLOOKUP(D87757,order[],2,FALSE)+VLOOKUP(IF(F87757&gt;7,8,IF(F87757=0,1,F87757)),pitches[],2,FALSE)+VLOOKUP(IF(E87757&gt;2,3,E87757),smatchups[],2,FALSE)</f>
        <v>#N/A</v>
      </c>
      <c r="K87757" t="e">
        <f t="shared" si="4157"/>
        <v>#N/A</v>
      </c>
      <c r="L87757" t="e">
        <f t="shared" si="4156"/>
        <v>#N/A</v>
      </c>
      <c r="M87757" t="e">
        <f t="shared" si="4158"/>
        <v>#N/A</v>
      </c>
    </row>
    <row r="87758" spans="10:13" x14ac:dyDescent="0.35">
      <c r="J87758" t="e">
        <f>wOBA+VLOOKUP(D87758,order[],2,FALSE)+VLOOKUP(IF(F87758&gt;7,8,IF(F87758=0,1,F87758)),pitches[],2,FALSE)+VLOOKUP(IF(E87758&gt;2,3,E87758),smatchups[],2,FALSE)</f>
        <v>#N/A</v>
      </c>
      <c r="K87758" t="e">
        <f t="shared" si="4157"/>
        <v>#N/A</v>
      </c>
      <c r="L87758" t="e">
        <f t="shared" si="4156"/>
        <v>#N/A</v>
      </c>
      <c r="M87758" t="e">
        <f t="shared" si="4158"/>
        <v>#N/A</v>
      </c>
    </row>
    <row r="87759" spans="10:13" x14ac:dyDescent="0.35">
      <c r="J87759" t="e">
        <f>wOBA+VLOOKUP(D87759,order[],2,FALSE)+VLOOKUP(IF(F87759&gt;7,8,IF(F87759=0,1,F87759)),pitches[],2,FALSE)+VLOOKUP(IF(E87759&gt;2,3,E87759),smatchups[],2,FALSE)</f>
        <v>#N/A</v>
      </c>
      <c r="K87759" t="e">
        <f t="shared" si="4157"/>
        <v>#N/A</v>
      </c>
      <c r="L87759" t="e">
        <f t="shared" si="4156"/>
        <v>#N/A</v>
      </c>
      <c r="M87759" t="e">
        <f t="shared" si="4158"/>
        <v>#N/A</v>
      </c>
    </row>
    <row r="87760" spans="10:13" x14ac:dyDescent="0.35">
      <c r="J87760" t="e">
        <f>wOBA+VLOOKUP(D87760,order[],2,FALSE)+VLOOKUP(IF(F87760&gt;7,8,IF(F87760=0,1,F87760)),pitches[],2,FALSE)+VLOOKUP(IF(E87760&gt;2,3,E87760),smatchups[],2,FALSE)</f>
        <v>#N/A</v>
      </c>
      <c r="K87760" t="e">
        <f t="shared" si="4157"/>
        <v>#N/A</v>
      </c>
      <c r="L87760" t="e">
        <f t="shared" si="4156"/>
        <v>#N/A</v>
      </c>
      <c r="M87760" t="e">
        <f t="shared" si="4158"/>
        <v>#N/A</v>
      </c>
    </row>
    <row r="87761" spans="10:13" x14ac:dyDescent="0.35">
      <c r="J87761" t="e">
        <f>wOBA+VLOOKUP(D87761,order[],2,FALSE)+VLOOKUP(IF(F87761&gt;7,8,IF(F87761=0,1,F87761)),pitches[],2,FALSE)+VLOOKUP(IF(E87761&gt;2,3,E87761),smatchups[],2,FALSE)</f>
        <v>#N/A</v>
      </c>
      <c r="K87761" t="e">
        <f t="shared" si="4157"/>
        <v>#N/A</v>
      </c>
      <c r="L87761" t="e">
        <f t="shared" si="4156"/>
        <v>#N/A</v>
      </c>
      <c r="M87761" t="e">
        <f t="shared" si="4158"/>
        <v>#N/A</v>
      </c>
    </row>
    <row r="87762" spans="10:13" x14ac:dyDescent="0.35">
      <c r="J87762" t="e">
        <f>wOBA+VLOOKUP(D87762,order[],2,FALSE)+VLOOKUP(IF(F87762&gt;7,8,IF(F87762=0,1,F87762)),pitches[],2,FALSE)+VLOOKUP(IF(E87762&gt;2,3,E87762),smatchups[],2,FALSE)</f>
        <v>#N/A</v>
      </c>
      <c r="K87762" t="e">
        <f t="shared" si="4157"/>
        <v>#N/A</v>
      </c>
      <c r="L87762" t="e">
        <f t="shared" si="4156"/>
        <v>#N/A</v>
      </c>
      <c r="M87762" t="e">
        <f t="shared" si="4158"/>
        <v>#N/A</v>
      </c>
    </row>
    <row r="87763" spans="10:13" x14ac:dyDescent="0.35">
      <c r="J87763" t="e">
        <f>wOBA+VLOOKUP(D87763,order[],2,FALSE)+VLOOKUP(IF(F87763&gt;7,8,IF(F87763=0,1,F87763)),pitches[],2,FALSE)+VLOOKUP(IF(E87763&gt;2,3,E87763),smatchups[],2,FALSE)</f>
        <v>#N/A</v>
      </c>
      <c r="K87763" t="e">
        <f t="shared" si="4157"/>
        <v>#N/A</v>
      </c>
      <c r="L87763" t="e">
        <f t="shared" si="4156"/>
        <v>#N/A</v>
      </c>
      <c r="M87763" t="e">
        <f t="shared" si="4158"/>
        <v>#N/A</v>
      </c>
    </row>
    <row r="87764" spans="10:13" x14ac:dyDescent="0.35">
      <c r="J87764" t="e">
        <f>wOBA+VLOOKUP(D87764,order[],2,FALSE)+VLOOKUP(IF(F87764&gt;7,8,IF(F87764=0,1,F87764)),pitches[],2,FALSE)+VLOOKUP(IF(E87764&gt;2,3,E87764),smatchups[],2,FALSE)</f>
        <v>#N/A</v>
      </c>
      <c r="K87764" t="e">
        <f t="shared" si="4157"/>
        <v>#N/A</v>
      </c>
      <c r="L87764" t="e">
        <f t="shared" si="4156"/>
        <v>#N/A</v>
      </c>
      <c r="M87764" t="e">
        <f t="shared" si="4158"/>
        <v>#N/A</v>
      </c>
    </row>
    <row r="87765" spans="10:13" x14ac:dyDescent="0.35">
      <c r="J87765" t="e">
        <f>wOBA+VLOOKUP(D87765,order[],2,FALSE)+VLOOKUP(IF(F87765&gt;7,8,IF(F87765=0,1,F87765)),pitches[],2,FALSE)+VLOOKUP(IF(E87765&gt;2,3,E87765),smatchups[],2,FALSE)</f>
        <v>#N/A</v>
      </c>
      <c r="K87765" t="e">
        <f t="shared" si="4157"/>
        <v>#N/A</v>
      </c>
      <c r="L87765" t="e">
        <f t="shared" si="4156"/>
        <v>#N/A</v>
      </c>
      <c r="M87765" t="e">
        <f t="shared" si="4158"/>
        <v>#N/A</v>
      </c>
    </row>
    <row r="87766" spans="10:13" x14ac:dyDescent="0.35">
      <c r="J87766" t="e">
        <f>wOBA+VLOOKUP(D87766,order[],2,FALSE)+VLOOKUP(IF(F87766&gt;7,8,IF(F87766=0,1,F87766)),pitches[],2,FALSE)+VLOOKUP(IF(E87766&gt;2,3,E87766),smatchups[],2,FALSE)</f>
        <v>#N/A</v>
      </c>
      <c r="K87766" t="e">
        <f t="shared" si="4157"/>
        <v>#N/A</v>
      </c>
      <c r="L87766" t="e">
        <f t="shared" si="4156"/>
        <v>#N/A</v>
      </c>
      <c r="M87766" t="e">
        <f t="shared" si="4158"/>
        <v>#N/A</v>
      </c>
    </row>
    <row r="87767" spans="10:13" x14ac:dyDescent="0.35">
      <c r="J87767" t="e">
        <f>wOBA+VLOOKUP(D87767,order[],2,FALSE)+VLOOKUP(IF(F87767&gt;7,8,IF(F87767=0,1,F87767)),pitches[],2,FALSE)+VLOOKUP(IF(E87767&gt;2,3,E87767),smatchups[],2,FALSE)</f>
        <v>#N/A</v>
      </c>
      <c r="K87767" t="e">
        <f t="shared" si="4157"/>
        <v>#N/A</v>
      </c>
      <c r="L87767" t="e">
        <f t="shared" si="4156"/>
        <v>#N/A</v>
      </c>
      <c r="M87767" t="e">
        <f t="shared" si="4158"/>
        <v>#N/A</v>
      </c>
    </row>
    <row r="87768" spans="10:13" x14ac:dyDescent="0.35">
      <c r="J87768" t="e">
        <f>wOBA+VLOOKUP(D87768,order[],2,FALSE)+VLOOKUP(IF(F87768&gt;7,8,IF(F87768=0,1,F87768)),pitches[],2,FALSE)+VLOOKUP(IF(E87768&gt;2,3,E87768),smatchups[],2,FALSE)</f>
        <v>#N/A</v>
      </c>
      <c r="K87768" t="e">
        <f t="shared" si="4157"/>
        <v>#N/A</v>
      </c>
      <c r="L87768" t="e">
        <f t="shared" si="4156"/>
        <v>#N/A</v>
      </c>
      <c r="M87768" t="e">
        <f t="shared" si="4158"/>
        <v>#N/A</v>
      </c>
    </row>
    <row r="87769" spans="10:13" x14ac:dyDescent="0.35">
      <c r="J87769" t="e">
        <f>wOBA+VLOOKUP(D87769,order[],2,FALSE)+VLOOKUP(IF(F87769&gt;7,8,IF(F87769=0,1,F87769)),pitches[],2,FALSE)+VLOOKUP(IF(E87769&gt;2,3,E87769),smatchups[],2,FALSE)</f>
        <v>#N/A</v>
      </c>
      <c r="K87769" t="e">
        <f t="shared" si="4157"/>
        <v>#N/A</v>
      </c>
      <c r="L87769" t="e">
        <f t="shared" si="4156"/>
        <v>#N/A</v>
      </c>
      <c r="M87769" t="e">
        <f t="shared" si="4158"/>
        <v>#N/A</v>
      </c>
    </row>
    <row r="87770" spans="10:13" x14ac:dyDescent="0.35">
      <c r="J87770" t="e">
        <f>wOBA+VLOOKUP(D87770,order[],2,FALSE)+VLOOKUP(IF(F87770&gt;7,8,IF(F87770=0,1,F87770)),pitches[],2,FALSE)+VLOOKUP(IF(E87770&gt;2,3,E87770),smatchups[],2,FALSE)</f>
        <v>#N/A</v>
      </c>
      <c r="K87770" t="e">
        <f t="shared" si="4157"/>
        <v>#N/A</v>
      </c>
      <c r="L87770" t="e">
        <f t="shared" si="4156"/>
        <v>#N/A</v>
      </c>
      <c r="M87770" t="e">
        <f t="shared" si="4158"/>
        <v>#N/A</v>
      </c>
    </row>
    <row r="87771" spans="10:13" x14ac:dyDescent="0.35">
      <c r="J87771" t="e">
        <f>wOBA+VLOOKUP(D87771,order[],2,FALSE)+VLOOKUP(IF(F87771&gt;7,8,IF(F87771=0,1,F87771)),pitches[],2,FALSE)+VLOOKUP(IF(E87771&gt;2,3,E87771),smatchups[],2,FALSE)</f>
        <v>#N/A</v>
      </c>
      <c r="K87771" t="e">
        <f t="shared" si="4157"/>
        <v>#N/A</v>
      </c>
      <c r="L87771" t="e">
        <f t="shared" si="4156"/>
        <v>#N/A</v>
      </c>
      <c r="M87771" t="e">
        <f t="shared" si="4158"/>
        <v>#N/A</v>
      </c>
    </row>
    <row r="87772" spans="10:13" x14ac:dyDescent="0.35">
      <c r="J87772" t="e">
        <f>wOBA+VLOOKUP(D87772,order[],2,FALSE)+VLOOKUP(IF(F87772&gt;7,8,IF(F87772=0,1,F87772)),pitches[],2,FALSE)+VLOOKUP(IF(E87772&gt;2,3,E87772),smatchups[],2,FALSE)</f>
        <v>#N/A</v>
      </c>
      <c r="K87772" t="e">
        <f t="shared" si="4157"/>
        <v>#N/A</v>
      </c>
      <c r="L87772" t="e">
        <f t="shared" si="4156"/>
        <v>#N/A</v>
      </c>
      <c r="M87772" t="e">
        <f t="shared" si="4158"/>
        <v>#N/A</v>
      </c>
    </row>
    <row r="87773" spans="10:13" x14ac:dyDescent="0.35">
      <c r="J87773" t="e">
        <f>wOBA+VLOOKUP(D87773,order[],2,FALSE)+VLOOKUP(IF(F87773&gt;7,8,IF(F87773=0,1,F87773)),pitches[],2,FALSE)+VLOOKUP(IF(E87773&gt;2,3,E87773),smatchups[],2,FALSE)</f>
        <v>#N/A</v>
      </c>
      <c r="K87773" t="e">
        <f t="shared" si="4157"/>
        <v>#N/A</v>
      </c>
      <c r="L87773" t="e">
        <f t="shared" si="4156"/>
        <v>#N/A</v>
      </c>
      <c r="M87773" t="e">
        <f t="shared" si="4158"/>
        <v>#N/A</v>
      </c>
    </row>
    <row r="87774" spans="10:13" x14ac:dyDescent="0.35">
      <c r="J87774" t="e">
        <f>wOBA+VLOOKUP(D87774,order[],2,FALSE)+VLOOKUP(IF(F87774&gt;7,8,IF(F87774=0,1,F87774)),pitches[],2,FALSE)+VLOOKUP(IF(E87774&gt;2,3,E87774),smatchups[],2,FALSE)</f>
        <v>#N/A</v>
      </c>
      <c r="K87774" t="e">
        <f t="shared" si="4157"/>
        <v>#N/A</v>
      </c>
      <c r="L87774" t="e">
        <f t="shared" si="4156"/>
        <v>#N/A</v>
      </c>
      <c r="M87774" t="e">
        <f t="shared" si="4158"/>
        <v>#N/A</v>
      </c>
    </row>
    <row r="87775" spans="10:13" x14ac:dyDescent="0.35">
      <c r="J87775" t="e">
        <f>wOBA+VLOOKUP(D87775,order[],2,FALSE)+VLOOKUP(IF(F87775&gt;7,8,IF(F87775=0,1,F87775)),pitches[],2,FALSE)+VLOOKUP(IF(E87775&gt;2,3,E87775),smatchups[],2,FALSE)</f>
        <v>#N/A</v>
      </c>
      <c r="K87775" t="e">
        <f t="shared" si="4157"/>
        <v>#N/A</v>
      </c>
      <c r="L87775" t="e">
        <f t="shared" si="4156"/>
        <v>#N/A</v>
      </c>
      <c r="M87775" t="e">
        <f t="shared" si="4158"/>
        <v>#N/A</v>
      </c>
    </row>
    <row r="87776" spans="10:13" x14ac:dyDescent="0.35">
      <c r="J87776" t="e">
        <f>wOBA+VLOOKUP(D87776,order[],2,FALSE)+VLOOKUP(IF(F87776&gt;7,8,IF(F87776=0,1,F87776)),pitches[],2,FALSE)+VLOOKUP(IF(E87776&gt;2,3,E87776),smatchups[],2,FALSE)</f>
        <v>#N/A</v>
      </c>
      <c r="K87776" t="e">
        <f t="shared" si="4157"/>
        <v>#N/A</v>
      </c>
      <c r="L87776" t="e">
        <f t="shared" si="4156"/>
        <v>#N/A</v>
      </c>
      <c r="M87776" t="e">
        <f t="shared" si="4158"/>
        <v>#N/A</v>
      </c>
    </row>
    <row r="87777" spans="10:13" x14ac:dyDescent="0.35">
      <c r="J87777" t="e">
        <f>wOBA+VLOOKUP(D87777,order[],2,FALSE)+VLOOKUP(IF(F87777&gt;7,8,IF(F87777=0,1,F87777)),pitches[],2,FALSE)+VLOOKUP(IF(E87777&gt;2,3,E87777),smatchups[],2,FALSE)</f>
        <v>#N/A</v>
      </c>
      <c r="K87777" t="e">
        <f t="shared" si="4157"/>
        <v>#N/A</v>
      </c>
      <c r="L87777" t="e">
        <f t="shared" si="4156"/>
        <v>#N/A</v>
      </c>
      <c r="M87777" t="e">
        <f t="shared" si="4158"/>
        <v>#N/A</v>
      </c>
    </row>
    <row r="87778" spans="10:13" x14ac:dyDescent="0.35">
      <c r="J87778" t="e">
        <f>wOBA+VLOOKUP(D87778,order[],2,FALSE)+VLOOKUP(IF(F87778&gt;7,8,IF(F87778=0,1,F87778)),pitches[],2,FALSE)+VLOOKUP(IF(E87778&gt;2,3,E87778),smatchups[],2,FALSE)</f>
        <v>#N/A</v>
      </c>
      <c r="K87778" t="e">
        <f t="shared" si="4157"/>
        <v>#N/A</v>
      </c>
      <c r="L87778" t="e">
        <f t="shared" si="4156"/>
        <v>#N/A</v>
      </c>
      <c r="M87778" t="e">
        <f t="shared" si="4158"/>
        <v>#N/A</v>
      </c>
    </row>
    <row r="87779" spans="10:13" x14ac:dyDescent="0.35">
      <c r="J87779" t="e">
        <f>wOBA+VLOOKUP(D87779,order[],2,FALSE)+VLOOKUP(IF(F87779&gt;7,8,IF(F87779=0,1,F87779)),pitches[],2,FALSE)+VLOOKUP(IF(E87779&gt;2,3,E87779),smatchups[],2,FALSE)</f>
        <v>#N/A</v>
      </c>
      <c r="K87779" t="e">
        <f t="shared" si="4157"/>
        <v>#N/A</v>
      </c>
      <c r="L87779" t="e">
        <f t="shared" si="4156"/>
        <v>#N/A</v>
      </c>
      <c r="M87779" t="e">
        <f t="shared" si="4158"/>
        <v>#N/A</v>
      </c>
    </row>
    <row r="87780" spans="10:13" x14ac:dyDescent="0.35">
      <c r="J87780" t="e">
        <f>wOBA+VLOOKUP(D87780,order[],2,FALSE)+VLOOKUP(IF(F87780&gt;7,8,IF(F87780=0,1,F87780)),pitches[],2,FALSE)+VLOOKUP(IF(E87780&gt;2,3,E87780),smatchups[],2,FALSE)</f>
        <v>#N/A</v>
      </c>
      <c r="K87780" t="e">
        <f t="shared" si="4157"/>
        <v>#N/A</v>
      </c>
      <c r="L87780" t="e">
        <f t="shared" si="4156"/>
        <v>#N/A</v>
      </c>
      <c r="M87780" t="e">
        <f t="shared" si="4158"/>
        <v>#N/A</v>
      </c>
    </row>
    <row r="87781" spans="10:13" x14ac:dyDescent="0.35">
      <c r="J87781" t="e">
        <f>wOBA+VLOOKUP(D87781,order[],2,FALSE)+VLOOKUP(IF(F87781&gt;7,8,IF(F87781=0,1,F87781)),pitches[],2,FALSE)+VLOOKUP(IF(E87781&gt;2,3,E87781),smatchups[],2,FALSE)</f>
        <v>#N/A</v>
      </c>
      <c r="K87781" t="e">
        <f t="shared" si="4157"/>
        <v>#N/A</v>
      </c>
      <c r="L87781" t="e">
        <f t="shared" si="4156"/>
        <v>#N/A</v>
      </c>
      <c r="M87781" t="e">
        <f t="shared" si="4158"/>
        <v>#N/A</v>
      </c>
    </row>
    <row r="87782" spans="10:13" x14ac:dyDescent="0.35">
      <c r="J87782" t="e">
        <f>wOBA+VLOOKUP(D87782,order[],2,FALSE)+VLOOKUP(IF(F87782&gt;7,8,IF(F87782=0,1,F87782)),pitches[],2,FALSE)+VLOOKUP(IF(E87782&gt;2,3,E87782),smatchups[],2,FALSE)</f>
        <v>#N/A</v>
      </c>
      <c r="K87782" t="e">
        <f t="shared" si="4157"/>
        <v>#N/A</v>
      </c>
      <c r="L87782" t="e">
        <f t="shared" si="4156"/>
        <v>#N/A</v>
      </c>
      <c r="M87782" t="e">
        <f t="shared" si="4158"/>
        <v>#N/A</v>
      </c>
    </row>
    <row r="87783" spans="10:13" x14ac:dyDescent="0.35">
      <c r="J87783" t="e">
        <f>wOBA+VLOOKUP(D87783,order[],2,FALSE)+VLOOKUP(IF(F87783&gt;7,8,IF(F87783=0,1,F87783)),pitches[],2,FALSE)+VLOOKUP(IF(E87783&gt;2,3,E87783),smatchups[],2,FALSE)</f>
        <v>#N/A</v>
      </c>
      <c r="K87783" t="e">
        <f t="shared" si="4157"/>
        <v>#N/A</v>
      </c>
      <c r="L87783" t="e">
        <f t="shared" si="4156"/>
        <v>#N/A</v>
      </c>
      <c r="M87783" t="e">
        <f t="shared" si="4158"/>
        <v>#N/A</v>
      </c>
    </row>
    <row r="87784" spans="10:13" x14ac:dyDescent="0.35">
      <c r="J87784" t="e">
        <f>wOBA+VLOOKUP(D87784,order[],2,FALSE)+VLOOKUP(IF(F87784&gt;7,8,IF(F87784=0,1,F87784)),pitches[],2,FALSE)+VLOOKUP(IF(E87784&gt;2,3,E87784),smatchups[],2,FALSE)</f>
        <v>#N/A</v>
      </c>
      <c r="K87784" t="e">
        <f t="shared" si="4157"/>
        <v>#N/A</v>
      </c>
      <c r="L87784" t="e">
        <f t="shared" si="4156"/>
        <v>#N/A</v>
      </c>
      <c r="M87784" t="e">
        <f t="shared" si="4158"/>
        <v>#N/A</v>
      </c>
    </row>
    <row r="87785" spans="10:13" x14ac:dyDescent="0.35">
      <c r="J87785" t="e">
        <f>wOBA+VLOOKUP(D87785,order[],2,FALSE)+VLOOKUP(IF(F87785&gt;7,8,IF(F87785=0,1,F87785)),pitches[],2,FALSE)+VLOOKUP(IF(E87785&gt;2,3,E87785),smatchups[],2,FALSE)</f>
        <v>#N/A</v>
      </c>
      <c r="K87785" t="e">
        <f t="shared" si="4157"/>
        <v>#N/A</v>
      </c>
      <c r="L87785" t="e">
        <f t="shared" si="4156"/>
        <v>#N/A</v>
      </c>
      <c r="M87785" t="e">
        <f t="shared" si="4158"/>
        <v>#N/A</v>
      </c>
    </row>
    <row r="87786" spans="10:13" x14ac:dyDescent="0.35">
      <c r="J87786" t="e">
        <f>wOBA+VLOOKUP(D87786,order[],2,FALSE)+VLOOKUP(IF(F87786&gt;7,8,IF(F87786=0,1,F87786)),pitches[],2,FALSE)+VLOOKUP(IF(E87786&gt;2,3,E87786),smatchups[],2,FALSE)</f>
        <v>#N/A</v>
      </c>
      <c r="K87786" t="e">
        <f t="shared" si="4157"/>
        <v>#N/A</v>
      </c>
      <c r="L87786" t="e">
        <f t="shared" si="4156"/>
        <v>#N/A</v>
      </c>
      <c r="M87786" t="e">
        <f t="shared" si="4158"/>
        <v>#N/A</v>
      </c>
    </row>
    <row r="87787" spans="10:13" x14ac:dyDescent="0.35">
      <c r="J87787" t="e">
        <f>wOBA+VLOOKUP(D87787,order[],2,FALSE)+VLOOKUP(IF(F87787&gt;7,8,IF(F87787=0,1,F87787)),pitches[],2,FALSE)+VLOOKUP(IF(E87787&gt;2,3,E87787),smatchups[],2,FALSE)</f>
        <v>#N/A</v>
      </c>
      <c r="K87787" t="e">
        <f t="shared" si="4157"/>
        <v>#N/A</v>
      </c>
      <c r="L87787" t="e">
        <f t="shared" si="4156"/>
        <v>#N/A</v>
      </c>
      <c r="M87787" t="e">
        <f t="shared" si="4158"/>
        <v>#N/A</v>
      </c>
    </row>
    <row r="87788" spans="10:13" x14ac:dyDescent="0.35">
      <c r="J87788" t="e">
        <f>wOBA+VLOOKUP(D87788,order[],2,FALSE)+VLOOKUP(IF(F87788&gt;7,8,IF(F87788=0,1,F87788)),pitches[],2,FALSE)+VLOOKUP(IF(E87788&gt;2,3,E87788),smatchups[],2,FALSE)</f>
        <v>#N/A</v>
      </c>
      <c r="K87788" t="e">
        <f t="shared" si="4157"/>
        <v>#N/A</v>
      </c>
      <c r="L87788" t="e">
        <f t="shared" si="4156"/>
        <v>#N/A</v>
      </c>
      <c r="M87788" t="e">
        <f t="shared" si="4158"/>
        <v>#N/A</v>
      </c>
    </row>
    <row r="87789" spans="10:13" x14ac:dyDescent="0.35">
      <c r="J87789" t="e">
        <f>wOBA+VLOOKUP(D87789,order[],2,FALSE)+VLOOKUP(IF(F87789&gt;7,8,IF(F87789=0,1,F87789)),pitches[],2,FALSE)+VLOOKUP(IF(E87789&gt;2,3,E87789),smatchups[],2,FALSE)</f>
        <v>#N/A</v>
      </c>
      <c r="K87789" t="e">
        <f t="shared" si="4157"/>
        <v>#N/A</v>
      </c>
      <c r="L87789" t="e">
        <f t="shared" si="4156"/>
        <v>#N/A</v>
      </c>
      <c r="M87789" t="e">
        <f t="shared" si="4158"/>
        <v>#N/A</v>
      </c>
    </row>
    <row r="87790" spans="10:13" x14ac:dyDescent="0.35">
      <c r="J87790" t="e">
        <f>wOBA+VLOOKUP(D87790,order[],2,FALSE)+VLOOKUP(IF(F87790&gt;7,8,IF(F87790=0,1,F87790)),pitches[],2,FALSE)+VLOOKUP(IF(E87790&gt;2,3,E87790),smatchups[],2,FALSE)</f>
        <v>#N/A</v>
      </c>
      <c r="K87790" t="e">
        <f t="shared" si="4157"/>
        <v>#N/A</v>
      </c>
      <c r="L87790" t="e">
        <f t="shared" si="4156"/>
        <v>#N/A</v>
      </c>
      <c r="M87790" t="e">
        <f t="shared" si="4158"/>
        <v>#N/A</v>
      </c>
    </row>
    <row r="87791" spans="10:13" x14ac:dyDescent="0.35">
      <c r="J87791" t="e">
        <f>wOBA+VLOOKUP(D87791,order[],2,FALSE)+VLOOKUP(IF(F87791&gt;7,8,IF(F87791=0,1,F87791)),pitches[],2,FALSE)+VLOOKUP(IF(E87791&gt;2,3,E87791),smatchups[],2,FALSE)</f>
        <v>#N/A</v>
      </c>
      <c r="K87791" t="e">
        <f t="shared" si="4157"/>
        <v>#N/A</v>
      </c>
      <c r="L87791" t="e">
        <f t="shared" si="4156"/>
        <v>#N/A</v>
      </c>
      <c r="M87791" t="e">
        <f t="shared" si="4158"/>
        <v>#N/A</v>
      </c>
    </row>
    <row r="87792" spans="10:13" x14ac:dyDescent="0.35">
      <c r="J87792" t="e">
        <f>wOBA+VLOOKUP(D87792,order[],2,FALSE)+VLOOKUP(IF(F87792&gt;7,8,IF(F87792=0,1,F87792)),pitches[],2,FALSE)+VLOOKUP(IF(E87792&gt;2,3,E87792),smatchups[],2,FALSE)</f>
        <v>#N/A</v>
      </c>
      <c r="K87792" t="e">
        <f t="shared" si="4157"/>
        <v>#N/A</v>
      </c>
      <c r="L87792" t="e">
        <f t="shared" si="4156"/>
        <v>#N/A</v>
      </c>
      <c r="M87792" t="e">
        <f t="shared" si="4158"/>
        <v>#N/A</v>
      </c>
    </row>
    <row r="87793" spans="10:13" x14ac:dyDescent="0.35">
      <c r="J87793" t="e">
        <f>wOBA+VLOOKUP(D87793,order[],2,FALSE)+VLOOKUP(IF(F87793&gt;7,8,IF(F87793=0,1,F87793)),pitches[],2,FALSE)+VLOOKUP(IF(E87793&gt;2,3,E87793),smatchups[],2,FALSE)</f>
        <v>#N/A</v>
      </c>
      <c r="K87793" t="e">
        <f t="shared" si="4157"/>
        <v>#N/A</v>
      </c>
      <c r="L87793" t="e">
        <f t="shared" si="4156"/>
        <v>#N/A</v>
      </c>
      <c r="M87793" t="e">
        <f t="shared" si="4158"/>
        <v>#N/A</v>
      </c>
    </row>
    <row r="87794" spans="10:13" x14ac:dyDescent="0.35">
      <c r="J87794" t="e">
        <f>wOBA+VLOOKUP(D87794,order[],2,FALSE)+VLOOKUP(IF(F87794&gt;7,8,IF(F87794=0,1,F87794)),pitches[],2,FALSE)+VLOOKUP(IF(E87794&gt;2,3,E87794),smatchups[],2,FALSE)</f>
        <v>#N/A</v>
      </c>
      <c r="K87794" t="e">
        <f t="shared" si="4157"/>
        <v>#N/A</v>
      </c>
      <c r="L87794" t="e">
        <f t="shared" si="4156"/>
        <v>#N/A</v>
      </c>
      <c r="M87794" t="e">
        <f t="shared" si="4158"/>
        <v>#N/A</v>
      </c>
    </row>
    <row r="87795" spans="10:13" x14ac:dyDescent="0.35">
      <c r="J87795" t="e">
        <f>wOBA+VLOOKUP(D87795,order[],2,FALSE)+VLOOKUP(IF(F87795&gt;7,8,IF(F87795=0,1,F87795)),pitches[],2,FALSE)+VLOOKUP(IF(E87795&gt;2,3,E87795),smatchups[],2,FALSE)</f>
        <v>#N/A</v>
      </c>
      <c r="K87795" t="e">
        <f t="shared" si="4157"/>
        <v>#N/A</v>
      </c>
      <c r="L87795" t="e">
        <f t="shared" si="4156"/>
        <v>#N/A</v>
      </c>
      <c r="M87795" t="e">
        <f t="shared" si="4158"/>
        <v>#N/A</v>
      </c>
    </row>
    <row r="87796" spans="10:13" x14ac:dyDescent="0.35">
      <c r="J87796" t="e">
        <f>wOBA+VLOOKUP(D87796,order[],2,FALSE)+VLOOKUP(IF(F87796&gt;7,8,IF(F87796=0,1,F87796)),pitches[],2,FALSE)+VLOOKUP(IF(E87796&gt;2,3,E87796),smatchups[],2,FALSE)</f>
        <v>#N/A</v>
      </c>
      <c r="K87796" t="e">
        <f t="shared" si="4157"/>
        <v>#N/A</v>
      </c>
      <c r="L87796" t="e">
        <f t="shared" si="4156"/>
        <v>#N/A</v>
      </c>
      <c r="M87796" t="e">
        <f t="shared" si="4158"/>
        <v>#N/A</v>
      </c>
    </row>
    <row r="87797" spans="10:13" x14ac:dyDescent="0.35">
      <c r="J87797" t="e">
        <f>wOBA+VLOOKUP(D87797,order[],2,FALSE)+VLOOKUP(IF(F87797&gt;7,8,IF(F87797=0,1,F87797)),pitches[],2,FALSE)+VLOOKUP(IF(E87797&gt;2,3,E87797),smatchups[],2,FALSE)</f>
        <v>#N/A</v>
      </c>
      <c r="K87797" t="e">
        <f t="shared" si="4157"/>
        <v>#N/A</v>
      </c>
      <c r="L87797" t="e">
        <f t="shared" si="4156"/>
        <v>#N/A</v>
      </c>
      <c r="M87797" t="e">
        <f t="shared" si="4158"/>
        <v>#N/A</v>
      </c>
    </row>
    <row r="87798" spans="10:13" x14ac:dyDescent="0.35">
      <c r="J87798" t="e">
        <f>wOBA+VLOOKUP(D87798,order[],2,FALSE)+VLOOKUP(IF(F87798&gt;7,8,IF(F87798=0,1,F87798)),pitches[],2,FALSE)+VLOOKUP(IF(E87798&gt;2,3,E87798),smatchups[],2,FALSE)</f>
        <v>#N/A</v>
      </c>
      <c r="K87798" t="e">
        <f t="shared" si="4157"/>
        <v>#N/A</v>
      </c>
      <c r="L87798" t="e">
        <f t="shared" si="4156"/>
        <v>#N/A</v>
      </c>
      <c r="M87798" t="e">
        <f t="shared" si="4158"/>
        <v>#N/A</v>
      </c>
    </row>
    <row r="87799" spans="10:13" x14ac:dyDescent="0.35">
      <c r="J87799" t="e">
        <f>wOBA+VLOOKUP(D87799,order[],2,FALSE)+VLOOKUP(IF(F87799&gt;7,8,IF(F87799=0,1,F87799)),pitches[],2,FALSE)+VLOOKUP(IF(E87799&gt;2,3,E87799),smatchups[],2,FALSE)</f>
        <v>#N/A</v>
      </c>
      <c r="K87799" t="e">
        <f t="shared" si="4157"/>
        <v>#N/A</v>
      </c>
      <c r="L87799" t="e">
        <f t="shared" si="4156"/>
        <v>#N/A</v>
      </c>
      <c r="M87799" t="e">
        <f t="shared" si="4158"/>
        <v>#N/A</v>
      </c>
    </row>
    <row r="87800" spans="10:13" x14ac:dyDescent="0.35">
      <c r="J87800" t="e">
        <f>wOBA+VLOOKUP(D87800,order[],2,FALSE)+VLOOKUP(IF(F87800&gt;7,8,IF(F87800=0,1,F87800)),pitches[],2,FALSE)+VLOOKUP(IF(E87800&gt;2,3,E87800),smatchups[],2,FALSE)</f>
        <v>#N/A</v>
      </c>
      <c r="K87800" t="e">
        <f t="shared" si="4157"/>
        <v>#N/A</v>
      </c>
      <c r="L87800" t="e">
        <f t="shared" si="4156"/>
        <v>#N/A</v>
      </c>
      <c r="M87800" t="e">
        <f t="shared" si="4158"/>
        <v>#N/A</v>
      </c>
    </row>
    <row r="87801" spans="10:13" x14ac:dyDescent="0.35">
      <c r="J87801" t="e">
        <f>wOBA+VLOOKUP(D87801,order[],2,FALSE)+VLOOKUP(IF(F87801&gt;7,8,IF(F87801=0,1,F87801)),pitches[],2,FALSE)+VLOOKUP(IF(E87801&gt;2,3,E87801),smatchups[],2,FALSE)</f>
        <v>#N/A</v>
      </c>
      <c r="K87801" t="e">
        <f t="shared" si="4157"/>
        <v>#N/A</v>
      </c>
      <c r="L87801" t="e">
        <f t="shared" si="4156"/>
        <v>#N/A</v>
      </c>
      <c r="M87801" t="e">
        <f t="shared" si="4158"/>
        <v>#N/A</v>
      </c>
    </row>
    <row r="87802" spans="10:13" x14ac:dyDescent="0.35">
      <c r="J87802" t="e">
        <f>wOBA+VLOOKUP(D87802,order[],2,FALSE)+VLOOKUP(IF(F87802&gt;7,8,IF(F87802=0,1,F87802)),pitches[],2,FALSE)+VLOOKUP(IF(E87802&gt;2,3,E87802),smatchups[],2,FALSE)</f>
        <v>#N/A</v>
      </c>
      <c r="K87802" t="e">
        <f t="shared" si="4157"/>
        <v>#N/A</v>
      </c>
      <c r="L87802" t="e">
        <f t="shared" si="4156"/>
        <v>#N/A</v>
      </c>
      <c r="M87802" t="e">
        <f t="shared" si="4158"/>
        <v>#N/A</v>
      </c>
    </row>
    <row r="87803" spans="10:13" x14ac:dyDescent="0.35">
      <c r="J87803" t="e">
        <f>wOBA+VLOOKUP(D87803,order[],2,FALSE)+VLOOKUP(IF(F87803&gt;7,8,IF(F87803=0,1,F87803)),pitches[],2,FALSE)+VLOOKUP(IF(E87803&gt;2,3,E87803),smatchups[],2,FALSE)</f>
        <v>#N/A</v>
      </c>
      <c r="K87803" t="e">
        <f t="shared" si="4157"/>
        <v>#N/A</v>
      </c>
      <c r="L87803" t="e">
        <f t="shared" si="4156"/>
        <v>#N/A</v>
      </c>
      <c r="M87803" t="e">
        <f t="shared" si="4158"/>
        <v>#N/A</v>
      </c>
    </row>
    <row r="87804" spans="10:13" x14ac:dyDescent="0.35">
      <c r="J87804" t="e">
        <f>wOBA+VLOOKUP(D87804,order[],2,FALSE)+VLOOKUP(IF(F87804&gt;7,8,IF(F87804=0,1,F87804)),pitches[],2,FALSE)+VLOOKUP(IF(E87804&gt;2,3,E87804),smatchups[],2,FALSE)</f>
        <v>#N/A</v>
      </c>
      <c r="K87804" t="e">
        <f t="shared" si="4157"/>
        <v>#N/A</v>
      </c>
      <c r="L87804" t="e">
        <f t="shared" si="4156"/>
        <v>#N/A</v>
      </c>
      <c r="M87804" t="e">
        <f t="shared" si="4158"/>
        <v>#N/A</v>
      </c>
    </row>
    <row r="87805" spans="10:13" x14ac:dyDescent="0.35">
      <c r="J87805" t="e">
        <f>wOBA+VLOOKUP(D87805,order[],2,FALSE)+VLOOKUP(IF(F87805&gt;7,8,IF(F87805=0,1,F87805)),pitches[],2,FALSE)+VLOOKUP(IF(E87805&gt;2,3,E87805),smatchups[],2,FALSE)</f>
        <v>#N/A</v>
      </c>
      <c r="K87805" t="e">
        <f t="shared" si="4157"/>
        <v>#N/A</v>
      </c>
      <c r="L87805" t="e">
        <f t="shared" si="4156"/>
        <v>#N/A</v>
      </c>
      <c r="M87805" t="e">
        <f t="shared" si="4158"/>
        <v>#N/A</v>
      </c>
    </row>
    <row r="87806" spans="10:13" x14ac:dyDescent="0.35">
      <c r="J87806" t="e">
        <f>wOBA+VLOOKUP(D87806,order[],2,FALSE)+VLOOKUP(IF(F87806&gt;7,8,IF(F87806=0,1,F87806)),pitches[],2,FALSE)+VLOOKUP(IF(E87806&gt;2,3,E87806),smatchups[],2,FALSE)</f>
        <v>#N/A</v>
      </c>
      <c r="K87806" t="e">
        <f t="shared" si="4157"/>
        <v>#N/A</v>
      </c>
      <c r="L87806" t="e">
        <f t="shared" si="4156"/>
        <v>#N/A</v>
      </c>
      <c r="M87806" t="e">
        <f t="shared" si="4158"/>
        <v>#N/A</v>
      </c>
    </row>
    <row r="87807" spans="10:13" x14ac:dyDescent="0.35">
      <c r="J87807" t="e">
        <f>wOBA+VLOOKUP(D87807,order[],2,FALSE)+VLOOKUP(IF(F87807&gt;7,8,IF(F87807=0,1,F87807)),pitches[],2,FALSE)+VLOOKUP(IF(E87807&gt;2,3,E87807),smatchups[],2,FALSE)</f>
        <v>#N/A</v>
      </c>
      <c r="K87807" t="e">
        <f t="shared" si="4157"/>
        <v>#N/A</v>
      </c>
      <c r="L87807" t="e">
        <f t="shared" si="4156"/>
        <v>#N/A</v>
      </c>
      <c r="M87807" t="e">
        <f t="shared" si="4158"/>
        <v>#N/A</v>
      </c>
    </row>
    <row r="87808" spans="10:13" x14ac:dyDescent="0.35">
      <c r="J87808" t="e">
        <f>wOBA+VLOOKUP(D87808,order[],2,FALSE)+VLOOKUP(IF(F87808&gt;7,8,IF(F87808=0,1,F87808)),pitches[],2,FALSE)+VLOOKUP(IF(E87808&gt;2,3,E87808),smatchups[],2,FALSE)</f>
        <v>#N/A</v>
      </c>
      <c r="K87808" t="e">
        <f t="shared" si="4157"/>
        <v>#N/A</v>
      </c>
      <c r="L87808" t="e">
        <f t="shared" si="4156"/>
        <v>#N/A</v>
      </c>
      <c r="M87808" t="e">
        <f t="shared" si="4158"/>
        <v>#N/A</v>
      </c>
    </row>
    <row r="87809" spans="10:13" x14ac:dyDescent="0.35">
      <c r="J87809" t="e">
        <f>wOBA+VLOOKUP(D87809,order[],2,FALSE)+VLOOKUP(IF(F87809&gt;7,8,IF(F87809=0,1,F87809)),pitches[],2,FALSE)+VLOOKUP(IF(E87809&gt;2,3,E87809),smatchups[],2,FALSE)</f>
        <v>#N/A</v>
      </c>
      <c r="K87809" t="e">
        <f t="shared" si="4157"/>
        <v>#N/A</v>
      </c>
      <c r="L87809" t="e">
        <f t="shared" si="4156"/>
        <v>#N/A</v>
      </c>
      <c r="M87809" t="e">
        <f t="shared" si="4158"/>
        <v>#N/A</v>
      </c>
    </row>
    <row r="87810" spans="10:13" x14ac:dyDescent="0.35">
      <c r="J87810" t="e">
        <f>wOBA+VLOOKUP(D87810,order[],2,FALSE)+VLOOKUP(IF(F87810&gt;7,8,IF(F87810=0,1,F87810)),pitches[],2,FALSE)+VLOOKUP(IF(E87810&gt;2,3,E87810),smatchups[],2,FALSE)</f>
        <v>#N/A</v>
      </c>
      <c r="K87810" t="e">
        <f t="shared" si="4157"/>
        <v>#N/A</v>
      </c>
      <c r="L87810" t="e">
        <f t="shared" ref="L87810:L87873" si="4159">IF(E87810=0,BF$1+BE$1*F87810,IF(E87810=1,BF$2+BE$2*F87810,IF(E87810=2,BF$3+BE$3*F87810,BF$4+BE$4*F87810)))+J87810</f>
        <v>#N/A</v>
      </c>
      <c r="M87810" t="e">
        <f t="shared" si="4158"/>
        <v>#N/A</v>
      </c>
    </row>
    <row r="87811" spans="10:13" x14ac:dyDescent="0.35">
      <c r="J87811" t="e">
        <f>wOBA+VLOOKUP(D87811,order[],2,FALSE)+VLOOKUP(IF(F87811&gt;7,8,IF(F87811=0,1,F87811)),pitches[],2,FALSE)+VLOOKUP(IF(E87811&gt;2,3,E87811),smatchups[],2,FALSE)</f>
        <v>#N/A</v>
      </c>
      <c r="K87811" t="e">
        <f t="shared" ref="K87811:K87874" si="4160">H87811-J87811</f>
        <v>#N/A</v>
      </c>
      <c r="L87811" t="e">
        <f t="shared" si="4159"/>
        <v>#N/A</v>
      </c>
      <c r="M87811" t="e">
        <f t="shared" ref="M87811:M87874" si="4161">H87811-L87811</f>
        <v>#N/A</v>
      </c>
    </row>
    <row r="87812" spans="10:13" x14ac:dyDescent="0.35">
      <c r="J87812" t="e">
        <f>wOBA+VLOOKUP(D87812,order[],2,FALSE)+VLOOKUP(IF(F87812&gt;7,8,IF(F87812=0,1,F87812)),pitches[],2,FALSE)+VLOOKUP(IF(E87812&gt;2,3,E87812),smatchups[],2,FALSE)</f>
        <v>#N/A</v>
      </c>
      <c r="K87812" t="e">
        <f t="shared" si="4160"/>
        <v>#N/A</v>
      </c>
      <c r="L87812" t="e">
        <f t="shared" si="4159"/>
        <v>#N/A</v>
      </c>
      <c r="M87812" t="e">
        <f t="shared" si="4161"/>
        <v>#N/A</v>
      </c>
    </row>
    <row r="87813" spans="10:13" x14ac:dyDescent="0.35">
      <c r="J87813" t="e">
        <f>wOBA+VLOOKUP(D87813,order[],2,FALSE)+VLOOKUP(IF(F87813&gt;7,8,IF(F87813=0,1,F87813)),pitches[],2,FALSE)+VLOOKUP(IF(E87813&gt;2,3,E87813),smatchups[],2,FALSE)</f>
        <v>#N/A</v>
      </c>
      <c r="K87813" t="e">
        <f t="shared" si="4160"/>
        <v>#N/A</v>
      </c>
      <c r="L87813" t="e">
        <f t="shared" si="4159"/>
        <v>#N/A</v>
      </c>
      <c r="M87813" t="e">
        <f t="shared" si="4161"/>
        <v>#N/A</v>
      </c>
    </row>
    <row r="87814" spans="10:13" x14ac:dyDescent="0.35">
      <c r="J87814" t="e">
        <f>wOBA+VLOOKUP(D87814,order[],2,FALSE)+VLOOKUP(IF(F87814&gt;7,8,IF(F87814=0,1,F87814)),pitches[],2,FALSE)+VLOOKUP(IF(E87814&gt;2,3,E87814),smatchups[],2,FALSE)</f>
        <v>#N/A</v>
      </c>
      <c r="K87814" t="e">
        <f t="shared" si="4160"/>
        <v>#N/A</v>
      </c>
      <c r="L87814" t="e">
        <f t="shared" si="4159"/>
        <v>#N/A</v>
      </c>
      <c r="M87814" t="e">
        <f t="shared" si="4161"/>
        <v>#N/A</v>
      </c>
    </row>
    <row r="87815" spans="10:13" x14ac:dyDescent="0.35">
      <c r="J87815" t="e">
        <f>wOBA+VLOOKUP(D87815,order[],2,FALSE)+VLOOKUP(IF(F87815&gt;7,8,IF(F87815=0,1,F87815)),pitches[],2,FALSE)+VLOOKUP(IF(E87815&gt;2,3,E87815),smatchups[],2,FALSE)</f>
        <v>#N/A</v>
      </c>
      <c r="K87815" t="e">
        <f t="shared" si="4160"/>
        <v>#N/A</v>
      </c>
      <c r="L87815" t="e">
        <f t="shared" si="4159"/>
        <v>#N/A</v>
      </c>
      <c r="M87815" t="e">
        <f t="shared" si="4161"/>
        <v>#N/A</v>
      </c>
    </row>
    <row r="87816" spans="10:13" x14ac:dyDescent="0.35">
      <c r="J87816" t="e">
        <f>wOBA+VLOOKUP(D87816,order[],2,FALSE)+VLOOKUP(IF(F87816&gt;7,8,IF(F87816=0,1,F87816)),pitches[],2,FALSE)+VLOOKUP(IF(E87816&gt;2,3,E87816),smatchups[],2,FALSE)</f>
        <v>#N/A</v>
      </c>
      <c r="K87816" t="e">
        <f t="shared" si="4160"/>
        <v>#N/A</v>
      </c>
      <c r="L87816" t="e">
        <f t="shared" si="4159"/>
        <v>#N/A</v>
      </c>
      <c r="M87816" t="e">
        <f t="shared" si="4161"/>
        <v>#N/A</v>
      </c>
    </row>
    <row r="87817" spans="10:13" x14ac:dyDescent="0.35">
      <c r="J87817" t="e">
        <f>wOBA+VLOOKUP(D87817,order[],2,FALSE)+VLOOKUP(IF(F87817&gt;7,8,IF(F87817=0,1,F87817)),pitches[],2,FALSE)+VLOOKUP(IF(E87817&gt;2,3,E87817),smatchups[],2,FALSE)</f>
        <v>#N/A</v>
      </c>
      <c r="K87817" t="e">
        <f t="shared" si="4160"/>
        <v>#N/A</v>
      </c>
      <c r="L87817" t="e">
        <f t="shared" si="4159"/>
        <v>#N/A</v>
      </c>
      <c r="M87817" t="e">
        <f t="shared" si="4161"/>
        <v>#N/A</v>
      </c>
    </row>
    <row r="87818" spans="10:13" x14ac:dyDescent="0.35">
      <c r="J87818" t="e">
        <f>wOBA+VLOOKUP(D87818,order[],2,FALSE)+VLOOKUP(IF(F87818&gt;7,8,IF(F87818=0,1,F87818)),pitches[],2,FALSE)+VLOOKUP(IF(E87818&gt;2,3,E87818),smatchups[],2,FALSE)</f>
        <v>#N/A</v>
      </c>
      <c r="K87818" t="e">
        <f t="shared" si="4160"/>
        <v>#N/A</v>
      </c>
      <c r="L87818" t="e">
        <f t="shared" si="4159"/>
        <v>#N/A</v>
      </c>
      <c r="M87818" t="e">
        <f t="shared" si="4161"/>
        <v>#N/A</v>
      </c>
    </row>
    <row r="87819" spans="10:13" x14ac:dyDescent="0.35">
      <c r="J87819" t="e">
        <f>wOBA+VLOOKUP(D87819,order[],2,FALSE)+VLOOKUP(IF(F87819&gt;7,8,IF(F87819=0,1,F87819)),pitches[],2,FALSE)+VLOOKUP(IF(E87819&gt;2,3,E87819),smatchups[],2,FALSE)</f>
        <v>#N/A</v>
      </c>
      <c r="K87819" t="e">
        <f t="shared" si="4160"/>
        <v>#N/A</v>
      </c>
      <c r="L87819" t="e">
        <f t="shared" si="4159"/>
        <v>#N/A</v>
      </c>
      <c r="M87819" t="e">
        <f t="shared" si="4161"/>
        <v>#N/A</v>
      </c>
    </row>
    <row r="87820" spans="10:13" x14ac:dyDescent="0.35">
      <c r="J87820" t="e">
        <f>wOBA+VLOOKUP(D87820,order[],2,FALSE)+VLOOKUP(IF(F87820&gt;7,8,IF(F87820=0,1,F87820)),pitches[],2,FALSE)+VLOOKUP(IF(E87820&gt;2,3,E87820),smatchups[],2,FALSE)</f>
        <v>#N/A</v>
      </c>
      <c r="K87820" t="e">
        <f t="shared" si="4160"/>
        <v>#N/A</v>
      </c>
      <c r="L87820" t="e">
        <f t="shared" si="4159"/>
        <v>#N/A</v>
      </c>
      <c r="M87820" t="e">
        <f t="shared" si="4161"/>
        <v>#N/A</v>
      </c>
    </row>
    <row r="87821" spans="10:13" x14ac:dyDescent="0.35">
      <c r="J87821" t="e">
        <f>wOBA+VLOOKUP(D87821,order[],2,FALSE)+VLOOKUP(IF(F87821&gt;7,8,IF(F87821=0,1,F87821)),pitches[],2,FALSE)+VLOOKUP(IF(E87821&gt;2,3,E87821),smatchups[],2,FALSE)</f>
        <v>#N/A</v>
      </c>
      <c r="K87821" t="e">
        <f t="shared" si="4160"/>
        <v>#N/A</v>
      </c>
      <c r="L87821" t="e">
        <f t="shared" si="4159"/>
        <v>#N/A</v>
      </c>
      <c r="M87821" t="e">
        <f t="shared" si="4161"/>
        <v>#N/A</v>
      </c>
    </row>
    <row r="87822" spans="10:13" x14ac:dyDescent="0.35">
      <c r="J87822" t="e">
        <f>wOBA+VLOOKUP(D87822,order[],2,FALSE)+VLOOKUP(IF(F87822&gt;7,8,IF(F87822=0,1,F87822)),pitches[],2,FALSE)+VLOOKUP(IF(E87822&gt;2,3,E87822),smatchups[],2,FALSE)</f>
        <v>#N/A</v>
      </c>
      <c r="K87822" t="e">
        <f t="shared" si="4160"/>
        <v>#N/A</v>
      </c>
      <c r="L87822" t="e">
        <f t="shared" si="4159"/>
        <v>#N/A</v>
      </c>
      <c r="M87822" t="e">
        <f t="shared" si="4161"/>
        <v>#N/A</v>
      </c>
    </row>
    <row r="87823" spans="10:13" x14ac:dyDescent="0.35">
      <c r="J87823" t="e">
        <f>wOBA+VLOOKUP(D87823,order[],2,FALSE)+VLOOKUP(IF(F87823&gt;7,8,IF(F87823=0,1,F87823)),pitches[],2,FALSE)+VLOOKUP(IF(E87823&gt;2,3,E87823),smatchups[],2,FALSE)</f>
        <v>#N/A</v>
      </c>
      <c r="K87823" t="e">
        <f t="shared" si="4160"/>
        <v>#N/A</v>
      </c>
      <c r="L87823" t="e">
        <f t="shared" si="4159"/>
        <v>#N/A</v>
      </c>
      <c r="M87823" t="e">
        <f t="shared" si="4161"/>
        <v>#N/A</v>
      </c>
    </row>
    <row r="87824" spans="10:13" x14ac:dyDescent="0.35">
      <c r="J87824" t="e">
        <f>wOBA+VLOOKUP(D87824,order[],2,FALSE)+VLOOKUP(IF(F87824&gt;7,8,IF(F87824=0,1,F87824)),pitches[],2,FALSE)+VLOOKUP(IF(E87824&gt;2,3,E87824),smatchups[],2,FALSE)</f>
        <v>#N/A</v>
      </c>
      <c r="K87824" t="e">
        <f t="shared" si="4160"/>
        <v>#N/A</v>
      </c>
      <c r="L87824" t="e">
        <f t="shared" si="4159"/>
        <v>#N/A</v>
      </c>
      <c r="M87824" t="e">
        <f t="shared" si="4161"/>
        <v>#N/A</v>
      </c>
    </row>
    <row r="87825" spans="10:13" x14ac:dyDescent="0.35">
      <c r="J87825" t="e">
        <f>wOBA+VLOOKUP(D87825,order[],2,FALSE)+VLOOKUP(IF(F87825&gt;7,8,IF(F87825=0,1,F87825)),pitches[],2,FALSE)+VLOOKUP(IF(E87825&gt;2,3,E87825),smatchups[],2,FALSE)</f>
        <v>#N/A</v>
      </c>
      <c r="K87825" t="e">
        <f t="shared" si="4160"/>
        <v>#N/A</v>
      </c>
      <c r="L87825" t="e">
        <f t="shared" si="4159"/>
        <v>#N/A</v>
      </c>
      <c r="M87825" t="e">
        <f t="shared" si="4161"/>
        <v>#N/A</v>
      </c>
    </row>
    <row r="87826" spans="10:13" x14ac:dyDescent="0.35">
      <c r="J87826" t="e">
        <f>wOBA+VLOOKUP(D87826,order[],2,FALSE)+VLOOKUP(IF(F87826&gt;7,8,IF(F87826=0,1,F87826)),pitches[],2,FALSE)+VLOOKUP(IF(E87826&gt;2,3,E87826),smatchups[],2,FALSE)</f>
        <v>#N/A</v>
      </c>
      <c r="K87826" t="e">
        <f t="shared" si="4160"/>
        <v>#N/A</v>
      </c>
      <c r="L87826" t="e">
        <f t="shared" si="4159"/>
        <v>#N/A</v>
      </c>
      <c r="M87826" t="e">
        <f t="shared" si="4161"/>
        <v>#N/A</v>
      </c>
    </row>
    <row r="87827" spans="10:13" x14ac:dyDescent="0.35">
      <c r="J87827" t="e">
        <f>wOBA+VLOOKUP(D87827,order[],2,FALSE)+VLOOKUP(IF(F87827&gt;7,8,IF(F87827=0,1,F87827)),pitches[],2,FALSE)+VLOOKUP(IF(E87827&gt;2,3,E87827),smatchups[],2,FALSE)</f>
        <v>#N/A</v>
      </c>
      <c r="K87827" t="e">
        <f t="shared" si="4160"/>
        <v>#N/A</v>
      </c>
      <c r="L87827" t="e">
        <f t="shared" si="4159"/>
        <v>#N/A</v>
      </c>
      <c r="M87827" t="e">
        <f t="shared" si="4161"/>
        <v>#N/A</v>
      </c>
    </row>
    <row r="87828" spans="10:13" x14ac:dyDescent="0.35">
      <c r="J87828" t="e">
        <f>wOBA+VLOOKUP(D87828,order[],2,FALSE)+VLOOKUP(IF(F87828&gt;7,8,IF(F87828=0,1,F87828)),pitches[],2,FALSE)+VLOOKUP(IF(E87828&gt;2,3,E87828),smatchups[],2,FALSE)</f>
        <v>#N/A</v>
      </c>
      <c r="K87828" t="e">
        <f t="shared" si="4160"/>
        <v>#N/A</v>
      </c>
      <c r="L87828" t="e">
        <f t="shared" si="4159"/>
        <v>#N/A</v>
      </c>
      <c r="M87828" t="e">
        <f t="shared" si="4161"/>
        <v>#N/A</v>
      </c>
    </row>
    <row r="87829" spans="10:13" x14ac:dyDescent="0.35">
      <c r="J87829" t="e">
        <f>wOBA+VLOOKUP(D87829,order[],2,FALSE)+VLOOKUP(IF(F87829&gt;7,8,IF(F87829=0,1,F87829)),pitches[],2,FALSE)+VLOOKUP(IF(E87829&gt;2,3,E87829),smatchups[],2,FALSE)</f>
        <v>#N/A</v>
      </c>
      <c r="K87829" t="e">
        <f t="shared" si="4160"/>
        <v>#N/A</v>
      </c>
      <c r="L87829" t="e">
        <f t="shared" si="4159"/>
        <v>#N/A</v>
      </c>
      <c r="M87829" t="e">
        <f t="shared" si="4161"/>
        <v>#N/A</v>
      </c>
    </row>
    <row r="87830" spans="10:13" x14ac:dyDescent="0.35">
      <c r="J87830" t="e">
        <f>wOBA+VLOOKUP(D87830,order[],2,FALSE)+VLOOKUP(IF(F87830&gt;7,8,IF(F87830=0,1,F87830)),pitches[],2,FALSE)+VLOOKUP(IF(E87830&gt;2,3,E87830),smatchups[],2,FALSE)</f>
        <v>#N/A</v>
      </c>
      <c r="K87830" t="e">
        <f t="shared" si="4160"/>
        <v>#N/A</v>
      </c>
      <c r="L87830" t="e">
        <f t="shared" si="4159"/>
        <v>#N/A</v>
      </c>
      <c r="M87830" t="e">
        <f t="shared" si="4161"/>
        <v>#N/A</v>
      </c>
    </row>
    <row r="87831" spans="10:13" x14ac:dyDescent="0.35">
      <c r="J87831" t="e">
        <f>wOBA+VLOOKUP(D87831,order[],2,FALSE)+VLOOKUP(IF(F87831&gt;7,8,IF(F87831=0,1,F87831)),pitches[],2,FALSE)+VLOOKUP(IF(E87831&gt;2,3,E87831),smatchups[],2,FALSE)</f>
        <v>#N/A</v>
      </c>
      <c r="K87831" t="e">
        <f t="shared" si="4160"/>
        <v>#N/A</v>
      </c>
      <c r="L87831" t="e">
        <f t="shared" si="4159"/>
        <v>#N/A</v>
      </c>
      <c r="M87831" t="e">
        <f t="shared" si="4161"/>
        <v>#N/A</v>
      </c>
    </row>
    <row r="87832" spans="10:13" x14ac:dyDescent="0.35">
      <c r="J87832" t="e">
        <f>wOBA+VLOOKUP(D87832,order[],2,FALSE)+VLOOKUP(IF(F87832&gt;7,8,IF(F87832=0,1,F87832)),pitches[],2,FALSE)+VLOOKUP(IF(E87832&gt;2,3,E87832),smatchups[],2,FALSE)</f>
        <v>#N/A</v>
      </c>
      <c r="K87832" t="e">
        <f t="shared" si="4160"/>
        <v>#N/A</v>
      </c>
      <c r="L87832" t="e">
        <f t="shared" si="4159"/>
        <v>#N/A</v>
      </c>
      <c r="M87832" t="e">
        <f t="shared" si="4161"/>
        <v>#N/A</v>
      </c>
    </row>
    <row r="87833" spans="10:13" x14ac:dyDescent="0.35">
      <c r="J87833" t="e">
        <f>wOBA+VLOOKUP(D87833,order[],2,FALSE)+VLOOKUP(IF(F87833&gt;7,8,IF(F87833=0,1,F87833)),pitches[],2,FALSE)+VLOOKUP(IF(E87833&gt;2,3,E87833),smatchups[],2,FALSE)</f>
        <v>#N/A</v>
      </c>
      <c r="K87833" t="e">
        <f t="shared" si="4160"/>
        <v>#N/A</v>
      </c>
      <c r="L87833" t="e">
        <f t="shared" si="4159"/>
        <v>#N/A</v>
      </c>
      <c r="M87833" t="e">
        <f t="shared" si="4161"/>
        <v>#N/A</v>
      </c>
    </row>
    <row r="87834" spans="10:13" x14ac:dyDescent="0.35">
      <c r="J87834" t="e">
        <f>wOBA+VLOOKUP(D87834,order[],2,FALSE)+VLOOKUP(IF(F87834&gt;7,8,IF(F87834=0,1,F87834)),pitches[],2,FALSE)+VLOOKUP(IF(E87834&gt;2,3,E87834),smatchups[],2,FALSE)</f>
        <v>#N/A</v>
      </c>
      <c r="K87834" t="e">
        <f t="shared" si="4160"/>
        <v>#N/A</v>
      </c>
      <c r="L87834" t="e">
        <f t="shared" si="4159"/>
        <v>#N/A</v>
      </c>
      <c r="M87834" t="e">
        <f t="shared" si="4161"/>
        <v>#N/A</v>
      </c>
    </row>
    <row r="87835" spans="10:13" x14ac:dyDescent="0.35">
      <c r="J87835" t="e">
        <f>wOBA+VLOOKUP(D87835,order[],2,FALSE)+VLOOKUP(IF(F87835&gt;7,8,IF(F87835=0,1,F87835)),pitches[],2,FALSE)+VLOOKUP(IF(E87835&gt;2,3,E87835),smatchups[],2,FALSE)</f>
        <v>#N/A</v>
      </c>
      <c r="K87835" t="e">
        <f t="shared" si="4160"/>
        <v>#N/A</v>
      </c>
      <c r="L87835" t="e">
        <f t="shared" si="4159"/>
        <v>#N/A</v>
      </c>
      <c r="M87835" t="e">
        <f t="shared" si="4161"/>
        <v>#N/A</v>
      </c>
    </row>
    <row r="87836" spans="10:13" x14ac:dyDescent="0.35">
      <c r="J87836" t="e">
        <f>wOBA+VLOOKUP(D87836,order[],2,FALSE)+VLOOKUP(IF(F87836&gt;7,8,IF(F87836=0,1,F87836)),pitches[],2,FALSE)+VLOOKUP(IF(E87836&gt;2,3,E87836),smatchups[],2,FALSE)</f>
        <v>#N/A</v>
      </c>
      <c r="K87836" t="e">
        <f t="shared" si="4160"/>
        <v>#N/A</v>
      </c>
      <c r="L87836" t="e">
        <f t="shared" si="4159"/>
        <v>#N/A</v>
      </c>
      <c r="M87836" t="e">
        <f t="shared" si="4161"/>
        <v>#N/A</v>
      </c>
    </row>
    <row r="87837" spans="10:13" x14ac:dyDescent="0.35">
      <c r="J87837" t="e">
        <f>wOBA+VLOOKUP(D87837,order[],2,FALSE)+VLOOKUP(IF(F87837&gt;7,8,IF(F87837=0,1,F87837)),pitches[],2,FALSE)+VLOOKUP(IF(E87837&gt;2,3,E87837),smatchups[],2,FALSE)</f>
        <v>#N/A</v>
      </c>
      <c r="K87837" t="e">
        <f t="shared" si="4160"/>
        <v>#N/A</v>
      </c>
      <c r="L87837" t="e">
        <f t="shared" si="4159"/>
        <v>#N/A</v>
      </c>
      <c r="M87837" t="e">
        <f t="shared" si="4161"/>
        <v>#N/A</v>
      </c>
    </row>
    <row r="87838" spans="10:13" x14ac:dyDescent="0.35">
      <c r="J87838" t="e">
        <f>wOBA+VLOOKUP(D87838,order[],2,FALSE)+VLOOKUP(IF(F87838&gt;7,8,IF(F87838=0,1,F87838)),pitches[],2,FALSE)+VLOOKUP(IF(E87838&gt;2,3,E87838),smatchups[],2,FALSE)</f>
        <v>#N/A</v>
      </c>
      <c r="K87838" t="e">
        <f t="shared" si="4160"/>
        <v>#N/A</v>
      </c>
      <c r="L87838" t="e">
        <f t="shared" si="4159"/>
        <v>#N/A</v>
      </c>
      <c r="M87838" t="e">
        <f t="shared" si="4161"/>
        <v>#N/A</v>
      </c>
    </row>
    <row r="87839" spans="10:13" x14ac:dyDescent="0.35">
      <c r="J87839" t="e">
        <f>wOBA+VLOOKUP(D87839,order[],2,FALSE)+VLOOKUP(IF(F87839&gt;7,8,IF(F87839=0,1,F87839)),pitches[],2,FALSE)+VLOOKUP(IF(E87839&gt;2,3,E87839),smatchups[],2,FALSE)</f>
        <v>#N/A</v>
      </c>
      <c r="K87839" t="e">
        <f t="shared" si="4160"/>
        <v>#N/A</v>
      </c>
      <c r="L87839" t="e">
        <f t="shared" si="4159"/>
        <v>#N/A</v>
      </c>
      <c r="M87839" t="e">
        <f t="shared" si="4161"/>
        <v>#N/A</v>
      </c>
    </row>
    <row r="87840" spans="10:13" x14ac:dyDescent="0.35">
      <c r="J87840" t="e">
        <f>wOBA+VLOOKUP(D87840,order[],2,FALSE)+VLOOKUP(IF(F87840&gt;7,8,IF(F87840=0,1,F87840)),pitches[],2,FALSE)+VLOOKUP(IF(E87840&gt;2,3,E87840),smatchups[],2,FALSE)</f>
        <v>#N/A</v>
      </c>
      <c r="K87840" t="e">
        <f t="shared" si="4160"/>
        <v>#N/A</v>
      </c>
      <c r="L87840" t="e">
        <f t="shared" si="4159"/>
        <v>#N/A</v>
      </c>
      <c r="M87840" t="e">
        <f t="shared" si="4161"/>
        <v>#N/A</v>
      </c>
    </row>
    <row r="87841" spans="10:13" x14ac:dyDescent="0.35">
      <c r="J87841" t="e">
        <f>wOBA+VLOOKUP(D87841,order[],2,FALSE)+VLOOKUP(IF(F87841&gt;7,8,IF(F87841=0,1,F87841)),pitches[],2,FALSE)+VLOOKUP(IF(E87841&gt;2,3,E87841),smatchups[],2,FALSE)</f>
        <v>#N/A</v>
      </c>
      <c r="K87841" t="e">
        <f t="shared" si="4160"/>
        <v>#N/A</v>
      </c>
      <c r="L87841" t="e">
        <f t="shared" si="4159"/>
        <v>#N/A</v>
      </c>
      <c r="M87841" t="e">
        <f t="shared" si="4161"/>
        <v>#N/A</v>
      </c>
    </row>
    <row r="87842" spans="10:13" x14ac:dyDescent="0.35">
      <c r="J87842" t="e">
        <f>wOBA+VLOOKUP(D87842,order[],2,FALSE)+VLOOKUP(IF(F87842&gt;7,8,IF(F87842=0,1,F87842)),pitches[],2,FALSE)+VLOOKUP(IF(E87842&gt;2,3,E87842),smatchups[],2,FALSE)</f>
        <v>#N/A</v>
      </c>
      <c r="K87842" t="e">
        <f t="shared" si="4160"/>
        <v>#N/A</v>
      </c>
      <c r="L87842" t="e">
        <f t="shared" si="4159"/>
        <v>#N/A</v>
      </c>
      <c r="M87842" t="e">
        <f t="shared" si="4161"/>
        <v>#N/A</v>
      </c>
    </row>
    <row r="87843" spans="10:13" x14ac:dyDescent="0.35">
      <c r="J87843" t="e">
        <f>wOBA+VLOOKUP(D87843,order[],2,FALSE)+VLOOKUP(IF(F87843&gt;7,8,IF(F87843=0,1,F87843)),pitches[],2,FALSE)+VLOOKUP(IF(E87843&gt;2,3,E87843),smatchups[],2,FALSE)</f>
        <v>#N/A</v>
      </c>
      <c r="K87843" t="e">
        <f t="shared" si="4160"/>
        <v>#N/A</v>
      </c>
      <c r="L87843" t="e">
        <f t="shared" si="4159"/>
        <v>#N/A</v>
      </c>
      <c r="M87843" t="e">
        <f t="shared" si="4161"/>
        <v>#N/A</v>
      </c>
    </row>
    <row r="87844" spans="10:13" x14ac:dyDescent="0.35">
      <c r="J87844" t="e">
        <f>wOBA+VLOOKUP(D87844,order[],2,FALSE)+VLOOKUP(IF(F87844&gt;7,8,IF(F87844=0,1,F87844)),pitches[],2,FALSE)+VLOOKUP(IF(E87844&gt;2,3,E87844),smatchups[],2,FALSE)</f>
        <v>#N/A</v>
      </c>
      <c r="K87844" t="e">
        <f t="shared" si="4160"/>
        <v>#N/A</v>
      </c>
      <c r="L87844" t="e">
        <f t="shared" si="4159"/>
        <v>#N/A</v>
      </c>
      <c r="M87844" t="e">
        <f t="shared" si="4161"/>
        <v>#N/A</v>
      </c>
    </row>
    <row r="87845" spans="10:13" x14ac:dyDescent="0.35">
      <c r="J87845" t="e">
        <f>wOBA+VLOOKUP(D87845,order[],2,FALSE)+VLOOKUP(IF(F87845&gt;7,8,IF(F87845=0,1,F87845)),pitches[],2,FALSE)+VLOOKUP(IF(E87845&gt;2,3,E87845),smatchups[],2,FALSE)</f>
        <v>#N/A</v>
      </c>
      <c r="K87845" t="e">
        <f t="shared" si="4160"/>
        <v>#N/A</v>
      </c>
      <c r="L87845" t="e">
        <f t="shared" si="4159"/>
        <v>#N/A</v>
      </c>
      <c r="M87845" t="e">
        <f t="shared" si="4161"/>
        <v>#N/A</v>
      </c>
    </row>
    <row r="87846" spans="10:13" x14ac:dyDescent="0.35">
      <c r="J87846" t="e">
        <f>wOBA+VLOOKUP(D87846,order[],2,FALSE)+VLOOKUP(IF(F87846&gt;7,8,IF(F87846=0,1,F87846)),pitches[],2,FALSE)+VLOOKUP(IF(E87846&gt;2,3,E87846),smatchups[],2,FALSE)</f>
        <v>#N/A</v>
      </c>
      <c r="K87846" t="e">
        <f t="shared" si="4160"/>
        <v>#N/A</v>
      </c>
      <c r="L87846" t="e">
        <f t="shared" si="4159"/>
        <v>#N/A</v>
      </c>
      <c r="M87846" t="e">
        <f t="shared" si="4161"/>
        <v>#N/A</v>
      </c>
    </row>
    <row r="87847" spans="10:13" x14ac:dyDescent="0.35">
      <c r="J87847" t="e">
        <f>wOBA+VLOOKUP(D87847,order[],2,FALSE)+VLOOKUP(IF(F87847&gt;7,8,IF(F87847=0,1,F87847)),pitches[],2,FALSE)+VLOOKUP(IF(E87847&gt;2,3,E87847),smatchups[],2,FALSE)</f>
        <v>#N/A</v>
      </c>
      <c r="K87847" t="e">
        <f t="shared" si="4160"/>
        <v>#N/A</v>
      </c>
      <c r="L87847" t="e">
        <f t="shared" si="4159"/>
        <v>#N/A</v>
      </c>
      <c r="M87847" t="e">
        <f t="shared" si="4161"/>
        <v>#N/A</v>
      </c>
    </row>
    <row r="87848" spans="10:13" x14ac:dyDescent="0.35">
      <c r="J87848" t="e">
        <f>wOBA+VLOOKUP(D87848,order[],2,FALSE)+VLOOKUP(IF(F87848&gt;7,8,IF(F87848=0,1,F87848)),pitches[],2,FALSE)+VLOOKUP(IF(E87848&gt;2,3,E87848),smatchups[],2,FALSE)</f>
        <v>#N/A</v>
      </c>
      <c r="K87848" t="e">
        <f t="shared" si="4160"/>
        <v>#N/A</v>
      </c>
      <c r="L87848" t="e">
        <f t="shared" si="4159"/>
        <v>#N/A</v>
      </c>
      <c r="M87848" t="e">
        <f t="shared" si="4161"/>
        <v>#N/A</v>
      </c>
    </row>
    <row r="87849" spans="10:13" x14ac:dyDescent="0.35">
      <c r="J87849" t="e">
        <f>wOBA+VLOOKUP(D87849,order[],2,FALSE)+VLOOKUP(IF(F87849&gt;7,8,IF(F87849=0,1,F87849)),pitches[],2,FALSE)+VLOOKUP(IF(E87849&gt;2,3,E87849),smatchups[],2,FALSE)</f>
        <v>#N/A</v>
      </c>
      <c r="K87849" t="e">
        <f t="shared" si="4160"/>
        <v>#N/A</v>
      </c>
      <c r="L87849" t="e">
        <f t="shared" si="4159"/>
        <v>#N/A</v>
      </c>
      <c r="M87849" t="e">
        <f t="shared" si="4161"/>
        <v>#N/A</v>
      </c>
    </row>
    <row r="87850" spans="10:13" x14ac:dyDescent="0.35">
      <c r="J87850" t="e">
        <f>wOBA+VLOOKUP(D87850,order[],2,FALSE)+VLOOKUP(IF(F87850&gt;7,8,IF(F87850=0,1,F87850)),pitches[],2,FALSE)+VLOOKUP(IF(E87850&gt;2,3,E87850),smatchups[],2,FALSE)</f>
        <v>#N/A</v>
      </c>
      <c r="K87850" t="e">
        <f t="shared" si="4160"/>
        <v>#N/A</v>
      </c>
      <c r="L87850" t="e">
        <f t="shared" si="4159"/>
        <v>#N/A</v>
      </c>
      <c r="M87850" t="e">
        <f t="shared" si="4161"/>
        <v>#N/A</v>
      </c>
    </row>
    <row r="87851" spans="10:13" x14ac:dyDescent="0.35">
      <c r="J87851" t="e">
        <f>wOBA+VLOOKUP(D87851,order[],2,FALSE)+VLOOKUP(IF(F87851&gt;7,8,IF(F87851=0,1,F87851)),pitches[],2,FALSE)+VLOOKUP(IF(E87851&gt;2,3,E87851),smatchups[],2,FALSE)</f>
        <v>#N/A</v>
      </c>
      <c r="K87851" t="e">
        <f t="shared" si="4160"/>
        <v>#N/A</v>
      </c>
      <c r="L87851" t="e">
        <f t="shared" si="4159"/>
        <v>#N/A</v>
      </c>
      <c r="M87851" t="e">
        <f t="shared" si="4161"/>
        <v>#N/A</v>
      </c>
    </row>
    <row r="87852" spans="10:13" x14ac:dyDescent="0.35">
      <c r="J87852" t="e">
        <f>wOBA+VLOOKUP(D87852,order[],2,FALSE)+VLOOKUP(IF(F87852&gt;7,8,IF(F87852=0,1,F87852)),pitches[],2,FALSE)+VLOOKUP(IF(E87852&gt;2,3,E87852),smatchups[],2,FALSE)</f>
        <v>#N/A</v>
      </c>
      <c r="K87852" t="e">
        <f t="shared" si="4160"/>
        <v>#N/A</v>
      </c>
      <c r="L87852" t="e">
        <f t="shared" si="4159"/>
        <v>#N/A</v>
      </c>
      <c r="M87852" t="e">
        <f t="shared" si="4161"/>
        <v>#N/A</v>
      </c>
    </row>
    <row r="87853" spans="10:13" x14ac:dyDescent="0.35">
      <c r="J87853" t="e">
        <f>wOBA+VLOOKUP(D87853,order[],2,FALSE)+VLOOKUP(IF(F87853&gt;7,8,IF(F87853=0,1,F87853)),pitches[],2,FALSE)+VLOOKUP(IF(E87853&gt;2,3,E87853),smatchups[],2,FALSE)</f>
        <v>#N/A</v>
      </c>
      <c r="K87853" t="e">
        <f t="shared" si="4160"/>
        <v>#N/A</v>
      </c>
      <c r="L87853" t="e">
        <f t="shared" si="4159"/>
        <v>#N/A</v>
      </c>
      <c r="M87853" t="e">
        <f t="shared" si="4161"/>
        <v>#N/A</v>
      </c>
    </row>
    <row r="87854" spans="10:13" x14ac:dyDescent="0.35">
      <c r="J87854" t="e">
        <f>wOBA+VLOOKUP(D87854,order[],2,FALSE)+VLOOKUP(IF(F87854&gt;7,8,IF(F87854=0,1,F87854)),pitches[],2,FALSE)+VLOOKUP(IF(E87854&gt;2,3,E87854),smatchups[],2,FALSE)</f>
        <v>#N/A</v>
      </c>
      <c r="K87854" t="e">
        <f t="shared" si="4160"/>
        <v>#N/A</v>
      </c>
      <c r="L87854" t="e">
        <f t="shared" si="4159"/>
        <v>#N/A</v>
      </c>
      <c r="M87854" t="e">
        <f t="shared" si="4161"/>
        <v>#N/A</v>
      </c>
    </row>
    <row r="87855" spans="10:13" x14ac:dyDescent="0.35">
      <c r="J87855" t="e">
        <f>wOBA+VLOOKUP(D87855,order[],2,FALSE)+VLOOKUP(IF(F87855&gt;7,8,IF(F87855=0,1,F87855)),pitches[],2,FALSE)+VLOOKUP(IF(E87855&gt;2,3,E87855),smatchups[],2,FALSE)</f>
        <v>#N/A</v>
      </c>
      <c r="K87855" t="e">
        <f t="shared" si="4160"/>
        <v>#N/A</v>
      </c>
      <c r="L87855" t="e">
        <f t="shared" si="4159"/>
        <v>#N/A</v>
      </c>
      <c r="M87855" t="e">
        <f t="shared" si="4161"/>
        <v>#N/A</v>
      </c>
    </row>
    <row r="87856" spans="10:13" x14ac:dyDescent="0.35">
      <c r="J87856" t="e">
        <f>wOBA+VLOOKUP(D87856,order[],2,FALSE)+VLOOKUP(IF(F87856&gt;7,8,IF(F87856=0,1,F87856)),pitches[],2,FALSE)+VLOOKUP(IF(E87856&gt;2,3,E87856),smatchups[],2,FALSE)</f>
        <v>#N/A</v>
      </c>
      <c r="K87856" t="e">
        <f t="shared" si="4160"/>
        <v>#N/A</v>
      </c>
      <c r="L87856" t="e">
        <f t="shared" si="4159"/>
        <v>#N/A</v>
      </c>
      <c r="M87856" t="e">
        <f t="shared" si="4161"/>
        <v>#N/A</v>
      </c>
    </row>
    <row r="87857" spans="10:13" x14ac:dyDescent="0.35">
      <c r="J87857" t="e">
        <f>wOBA+VLOOKUP(D87857,order[],2,FALSE)+VLOOKUP(IF(F87857&gt;7,8,IF(F87857=0,1,F87857)),pitches[],2,FALSE)+VLOOKUP(IF(E87857&gt;2,3,E87857),smatchups[],2,FALSE)</f>
        <v>#N/A</v>
      </c>
      <c r="K87857" t="e">
        <f t="shared" si="4160"/>
        <v>#N/A</v>
      </c>
      <c r="L87857" t="e">
        <f t="shared" si="4159"/>
        <v>#N/A</v>
      </c>
      <c r="M87857" t="e">
        <f t="shared" si="4161"/>
        <v>#N/A</v>
      </c>
    </row>
    <row r="87858" spans="10:13" x14ac:dyDescent="0.35">
      <c r="J87858" t="e">
        <f>wOBA+VLOOKUP(D87858,order[],2,FALSE)+VLOOKUP(IF(F87858&gt;7,8,IF(F87858=0,1,F87858)),pitches[],2,FALSE)+VLOOKUP(IF(E87858&gt;2,3,E87858),smatchups[],2,FALSE)</f>
        <v>#N/A</v>
      </c>
      <c r="K87858" t="e">
        <f t="shared" si="4160"/>
        <v>#N/A</v>
      </c>
      <c r="L87858" t="e">
        <f t="shared" si="4159"/>
        <v>#N/A</v>
      </c>
      <c r="M87858" t="e">
        <f t="shared" si="4161"/>
        <v>#N/A</v>
      </c>
    </row>
    <row r="87859" spans="10:13" x14ac:dyDescent="0.35">
      <c r="J87859" t="e">
        <f>wOBA+VLOOKUP(D87859,order[],2,FALSE)+VLOOKUP(IF(F87859&gt;7,8,IF(F87859=0,1,F87859)),pitches[],2,FALSE)+VLOOKUP(IF(E87859&gt;2,3,E87859),smatchups[],2,FALSE)</f>
        <v>#N/A</v>
      </c>
      <c r="K87859" t="e">
        <f t="shared" si="4160"/>
        <v>#N/A</v>
      </c>
      <c r="L87859" t="e">
        <f t="shared" si="4159"/>
        <v>#N/A</v>
      </c>
      <c r="M87859" t="e">
        <f t="shared" si="4161"/>
        <v>#N/A</v>
      </c>
    </row>
    <row r="87860" spans="10:13" x14ac:dyDescent="0.35">
      <c r="J87860" t="e">
        <f>wOBA+VLOOKUP(D87860,order[],2,FALSE)+VLOOKUP(IF(F87860&gt;7,8,IF(F87860=0,1,F87860)),pitches[],2,FALSE)+VLOOKUP(IF(E87860&gt;2,3,E87860),smatchups[],2,FALSE)</f>
        <v>#N/A</v>
      </c>
      <c r="K87860" t="e">
        <f t="shared" si="4160"/>
        <v>#N/A</v>
      </c>
      <c r="L87860" t="e">
        <f t="shared" si="4159"/>
        <v>#N/A</v>
      </c>
      <c r="M87860" t="e">
        <f t="shared" si="4161"/>
        <v>#N/A</v>
      </c>
    </row>
    <row r="87861" spans="10:13" x14ac:dyDescent="0.35">
      <c r="J87861" t="e">
        <f>wOBA+VLOOKUP(D87861,order[],2,FALSE)+VLOOKUP(IF(F87861&gt;7,8,IF(F87861=0,1,F87861)),pitches[],2,FALSE)+VLOOKUP(IF(E87861&gt;2,3,E87861),smatchups[],2,FALSE)</f>
        <v>#N/A</v>
      </c>
      <c r="K87861" t="e">
        <f t="shared" si="4160"/>
        <v>#N/A</v>
      </c>
      <c r="L87861" t="e">
        <f t="shared" si="4159"/>
        <v>#N/A</v>
      </c>
      <c r="M87861" t="e">
        <f t="shared" si="4161"/>
        <v>#N/A</v>
      </c>
    </row>
    <row r="87862" spans="10:13" x14ac:dyDescent="0.35">
      <c r="J87862" t="e">
        <f>wOBA+VLOOKUP(D87862,order[],2,FALSE)+VLOOKUP(IF(F87862&gt;7,8,IF(F87862=0,1,F87862)),pitches[],2,FALSE)+VLOOKUP(IF(E87862&gt;2,3,E87862),smatchups[],2,FALSE)</f>
        <v>#N/A</v>
      </c>
      <c r="K87862" t="e">
        <f t="shared" si="4160"/>
        <v>#N/A</v>
      </c>
      <c r="L87862" t="e">
        <f t="shared" si="4159"/>
        <v>#N/A</v>
      </c>
      <c r="M87862" t="e">
        <f t="shared" si="4161"/>
        <v>#N/A</v>
      </c>
    </row>
    <row r="87863" spans="10:13" x14ac:dyDescent="0.35">
      <c r="J87863" t="e">
        <f>wOBA+VLOOKUP(D87863,order[],2,FALSE)+VLOOKUP(IF(F87863&gt;7,8,IF(F87863=0,1,F87863)),pitches[],2,FALSE)+VLOOKUP(IF(E87863&gt;2,3,E87863),smatchups[],2,FALSE)</f>
        <v>#N/A</v>
      </c>
      <c r="K87863" t="e">
        <f t="shared" si="4160"/>
        <v>#N/A</v>
      </c>
      <c r="L87863" t="e">
        <f t="shared" si="4159"/>
        <v>#N/A</v>
      </c>
      <c r="M87863" t="e">
        <f t="shared" si="4161"/>
        <v>#N/A</v>
      </c>
    </row>
    <row r="87864" spans="10:13" x14ac:dyDescent="0.35">
      <c r="J87864" t="e">
        <f>wOBA+VLOOKUP(D87864,order[],2,FALSE)+VLOOKUP(IF(F87864&gt;7,8,IF(F87864=0,1,F87864)),pitches[],2,FALSE)+VLOOKUP(IF(E87864&gt;2,3,E87864),smatchups[],2,FALSE)</f>
        <v>#N/A</v>
      </c>
      <c r="K87864" t="e">
        <f t="shared" si="4160"/>
        <v>#N/A</v>
      </c>
      <c r="L87864" t="e">
        <f t="shared" si="4159"/>
        <v>#N/A</v>
      </c>
      <c r="M87864" t="e">
        <f t="shared" si="4161"/>
        <v>#N/A</v>
      </c>
    </row>
    <row r="87865" spans="10:13" x14ac:dyDescent="0.35">
      <c r="J87865" t="e">
        <f>wOBA+VLOOKUP(D87865,order[],2,FALSE)+VLOOKUP(IF(F87865&gt;7,8,IF(F87865=0,1,F87865)),pitches[],2,FALSE)+VLOOKUP(IF(E87865&gt;2,3,E87865),smatchups[],2,FALSE)</f>
        <v>#N/A</v>
      </c>
      <c r="K87865" t="e">
        <f t="shared" si="4160"/>
        <v>#N/A</v>
      </c>
      <c r="L87865" t="e">
        <f t="shared" si="4159"/>
        <v>#N/A</v>
      </c>
      <c r="M87865" t="e">
        <f t="shared" si="4161"/>
        <v>#N/A</v>
      </c>
    </row>
    <row r="87866" spans="10:13" x14ac:dyDescent="0.35">
      <c r="J87866" t="e">
        <f>wOBA+VLOOKUP(D87866,order[],2,FALSE)+VLOOKUP(IF(F87866&gt;7,8,IF(F87866=0,1,F87866)),pitches[],2,FALSE)+VLOOKUP(IF(E87866&gt;2,3,E87866),smatchups[],2,FALSE)</f>
        <v>#N/A</v>
      </c>
      <c r="K87866" t="e">
        <f t="shared" si="4160"/>
        <v>#N/A</v>
      </c>
      <c r="L87866" t="e">
        <f t="shared" si="4159"/>
        <v>#N/A</v>
      </c>
      <c r="M87866" t="e">
        <f t="shared" si="4161"/>
        <v>#N/A</v>
      </c>
    </row>
    <row r="87867" spans="10:13" x14ac:dyDescent="0.35">
      <c r="J87867" t="e">
        <f>wOBA+VLOOKUP(D87867,order[],2,FALSE)+VLOOKUP(IF(F87867&gt;7,8,IF(F87867=0,1,F87867)),pitches[],2,FALSE)+VLOOKUP(IF(E87867&gt;2,3,E87867),smatchups[],2,FALSE)</f>
        <v>#N/A</v>
      </c>
      <c r="K87867" t="e">
        <f t="shared" si="4160"/>
        <v>#N/A</v>
      </c>
      <c r="L87867" t="e">
        <f t="shared" si="4159"/>
        <v>#N/A</v>
      </c>
      <c r="M87867" t="e">
        <f t="shared" si="4161"/>
        <v>#N/A</v>
      </c>
    </row>
    <row r="87868" spans="10:13" x14ac:dyDescent="0.35">
      <c r="J87868" t="e">
        <f>wOBA+VLOOKUP(D87868,order[],2,FALSE)+VLOOKUP(IF(F87868&gt;7,8,IF(F87868=0,1,F87868)),pitches[],2,FALSE)+VLOOKUP(IF(E87868&gt;2,3,E87868),smatchups[],2,FALSE)</f>
        <v>#N/A</v>
      </c>
      <c r="K87868" t="e">
        <f t="shared" si="4160"/>
        <v>#N/A</v>
      </c>
      <c r="L87868" t="e">
        <f t="shared" si="4159"/>
        <v>#N/A</v>
      </c>
      <c r="M87868" t="e">
        <f t="shared" si="4161"/>
        <v>#N/A</v>
      </c>
    </row>
    <row r="87869" spans="10:13" x14ac:dyDescent="0.35">
      <c r="J87869" t="e">
        <f>wOBA+VLOOKUP(D87869,order[],2,FALSE)+VLOOKUP(IF(F87869&gt;7,8,IF(F87869=0,1,F87869)),pitches[],2,FALSE)+VLOOKUP(IF(E87869&gt;2,3,E87869),smatchups[],2,FALSE)</f>
        <v>#N/A</v>
      </c>
      <c r="K87869" t="e">
        <f t="shared" si="4160"/>
        <v>#N/A</v>
      </c>
      <c r="L87869" t="e">
        <f t="shared" si="4159"/>
        <v>#N/A</v>
      </c>
      <c r="M87869" t="e">
        <f t="shared" si="4161"/>
        <v>#N/A</v>
      </c>
    </row>
    <row r="87870" spans="10:13" x14ac:dyDescent="0.35">
      <c r="J87870" t="e">
        <f>wOBA+VLOOKUP(D87870,order[],2,FALSE)+VLOOKUP(IF(F87870&gt;7,8,IF(F87870=0,1,F87870)),pitches[],2,FALSE)+VLOOKUP(IF(E87870&gt;2,3,E87870),smatchups[],2,FALSE)</f>
        <v>#N/A</v>
      </c>
      <c r="K87870" t="e">
        <f t="shared" si="4160"/>
        <v>#N/A</v>
      </c>
      <c r="L87870" t="e">
        <f t="shared" si="4159"/>
        <v>#N/A</v>
      </c>
      <c r="M87870" t="e">
        <f t="shared" si="4161"/>
        <v>#N/A</v>
      </c>
    </row>
    <row r="87871" spans="10:13" x14ac:dyDescent="0.35">
      <c r="J87871" t="e">
        <f>wOBA+VLOOKUP(D87871,order[],2,FALSE)+VLOOKUP(IF(F87871&gt;7,8,IF(F87871=0,1,F87871)),pitches[],2,FALSE)+VLOOKUP(IF(E87871&gt;2,3,E87871),smatchups[],2,FALSE)</f>
        <v>#N/A</v>
      </c>
      <c r="K87871" t="e">
        <f t="shared" si="4160"/>
        <v>#N/A</v>
      </c>
      <c r="L87871" t="e">
        <f t="shared" si="4159"/>
        <v>#N/A</v>
      </c>
      <c r="M87871" t="e">
        <f t="shared" si="4161"/>
        <v>#N/A</v>
      </c>
    </row>
    <row r="87872" spans="10:13" x14ac:dyDescent="0.35">
      <c r="J87872" t="e">
        <f>wOBA+VLOOKUP(D87872,order[],2,FALSE)+VLOOKUP(IF(F87872&gt;7,8,IF(F87872=0,1,F87872)),pitches[],2,FALSE)+VLOOKUP(IF(E87872&gt;2,3,E87872),smatchups[],2,FALSE)</f>
        <v>#N/A</v>
      </c>
      <c r="K87872" t="e">
        <f t="shared" si="4160"/>
        <v>#N/A</v>
      </c>
      <c r="L87872" t="e">
        <f t="shared" si="4159"/>
        <v>#N/A</v>
      </c>
      <c r="M87872" t="e">
        <f t="shared" si="4161"/>
        <v>#N/A</v>
      </c>
    </row>
    <row r="87873" spans="10:13" x14ac:dyDescent="0.35">
      <c r="J87873" t="e">
        <f>wOBA+VLOOKUP(D87873,order[],2,FALSE)+VLOOKUP(IF(F87873&gt;7,8,IF(F87873=0,1,F87873)),pitches[],2,FALSE)+VLOOKUP(IF(E87873&gt;2,3,E87873),smatchups[],2,FALSE)</f>
        <v>#N/A</v>
      </c>
      <c r="K87873" t="e">
        <f t="shared" si="4160"/>
        <v>#N/A</v>
      </c>
      <c r="L87873" t="e">
        <f t="shared" si="4159"/>
        <v>#N/A</v>
      </c>
      <c r="M87873" t="e">
        <f t="shared" si="4161"/>
        <v>#N/A</v>
      </c>
    </row>
    <row r="87874" spans="10:13" x14ac:dyDescent="0.35">
      <c r="J87874" t="e">
        <f>wOBA+VLOOKUP(D87874,order[],2,FALSE)+VLOOKUP(IF(F87874&gt;7,8,IF(F87874=0,1,F87874)),pitches[],2,FALSE)+VLOOKUP(IF(E87874&gt;2,3,E87874),smatchups[],2,FALSE)</f>
        <v>#N/A</v>
      </c>
      <c r="K87874" t="e">
        <f t="shared" si="4160"/>
        <v>#N/A</v>
      </c>
      <c r="L87874" t="e">
        <f t="shared" ref="L87874:L87937" si="4162">IF(E87874=0,BF$1+BE$1*F87874,IF(E87874=1,BF$2+BE$2*F87874,IF(E87874=2,BF$3+BE$3*F87874,BF$4+BE$4*F87874)))+J87874</f>
        <v>#N/A</v>
      </c>
      <c r="M87874" t="e">
        <f t="shared" si="4161"/>
        <v>#N/A</v>
      </c>
    </row>
    <row r="87875" spans="10:13" x14ac:dyDescent="0.35">
      <c r="J87875" t="e">
        <f>wOBA+VLOOKUP(D87875,order[],2,FALSE)+VLOOKUP(IF(F87875&gt;7,8,IF(F87875=0,1,F87875)),pitches[],2,FALSE)+VLOOKUP(IF(E87875&gt;2,3,E87875),smatchups[],2,FALSE)</f>
        <v>#N/A</v>
      </c>
      <c r="K87875" t="e">
        <f t="shared" ref="K87875:K87938" si="4163">H87875-J87875</f>
        <v>#N/A</v>
      </c>
      <c r="L87875" t="e">
        <f t="shared" si="4162"/>
        <v>#N/A</v>
      </c>
      <c r="M87875" t="e">
        <f t="shared" ref="M87875:M87938" si="4164">H87875-L87875</f>
        <v>#N/A</v>
      </c>
    </row>
    <row r="87876" spans="10:13" x14ac:dyDescent="0.35">
      <c r="J87876" t="e">
        <f>wOBA+VLOOKUP(D87876,order[],2,FALSE)+VLOOKUP(IF(F87876&gt;7,8,IF(F87876=0,1,F87876)),pitches[],2,FALSE)+VLOOKUP(IF(E87876&gt;2,3,E87876),smatchups[],2,FALSE)</f>
        <v>#N/A</v>
      </c>
      <c r="K87876" t="e">
        <f t="shared" si="4163"/>
        <v>#N/A</v>
      </c>
      <c r="L87876" t="e">
        <f t="shared" si="4162"/>
        <v>#N/A</v>
      </c>
      <c r="M87876" t="e">
        <f t="shared" si="4164"/>
        <v>#N/A</v>
      </c>
    </row>
    <row r="87877" spans="10:13" x14ac:dyDescent="0.35">
      <c r="J87877" t="e">
        <f>wOBA+VLOOKUP(D87877,order[],2,FALSE)+VLOOKUP(IF(F87877&gt;7,8,IF(F87877=0,1,F87877)),pitches[],2,FALSE)+VLOOKUP(IF(E87877&gt;2,3,E87877),smatchups[],2,FALSE)</f>
        <v>#N/A</v>
      </c>
      <c r="K87877" t="e">
        <f t="shared" si="4163"/>
        <v>#N/A</v>
      </c>
      <c r="L87877" t="e">
        <f t="shared" si="4162"/>
        <v>#N/A</v>
      </c>
      <c r="M87877" t="e">
        <f t="shared" si="4164"/>
        <v>#N/A</v>
      </c>
    </row>
    <row r="87878" spans="10:13" x14ac:dyDescent="0.35">
      <c r="J87878" t="e">
        <f>wOBA+VLOOKUP(D87878,order[],2,FALSE)+VLOOKUP(IF(F87878&gt;7,8,IF(F87878=0,1,F87878)),pitches[],2,FALSE)+VLOOKUP(IF(E87878&gt;2,3,E87878),smatchups[],2,FALSE)</f>
        <v>#N/A</v>
      </c>
      <c r="K87878" t="e">
        <f t="shared" si="4163"/>
        <v>#N/A</v>
      </c>
      <c r="L87878" t="e">
        <f t="shared" si="4162"/>
        <v>#N/A</v>
      </c>
      <c r="M87878" t="e">
        <f t="shared" si="4164"/>
        <v>#N/A</v>
      </c>
    </row>
    <row r="87879" spans="10:13" x14ac:dyDescent="0.35">
      <c r="J87879" t="e">
        <f>wOBA+VLOOKUP(D87879,order[],2,FALSE)+VLOOKUP(IF(F87879&gt;7,8,IF(F87879=0,1,F87879)),pitches[],2,FALSE)+VLOOKUP(IF(E87879&gt;2,3,E87879),smatchups[],2,FALSE)</f>
        <v>#N/A</v>
      </c>
      <c r="K87879" t="e">
        <f t="shared" si="4163"/>
        <v>#N/A</v>
      </c>
      <c r="L87879" t="e">
        <f t="shared" si="4162"/>
        <v>#N/A</v>
      </c>
      <c r="M87879" t="e">
        <f t="shared" si="4164"/>
        <v>#N/A</v>
      </c>
    </row>
    <row r="87880" spans="10:13" x14ac:dyDescent="0.35">
      <c r="J87880" t="e">
        <f>wOBA+VLOOKUP(D87880,order[],2,FALSE)+VLOOKUP(IF(F87880&gt;7,8,IF(F87880=0,1,F87880)),pitches[],2,FALSE)+VLOOKUP(IF(E87880&gt;2,3,E87880),smatchups[],2,FALSE)</f>
        <v>#N/A</v>
      </c>
      <c r="K87880" t="e">
        <f t="shared" si="4163"/>
        <v>#N/A</v>
      </c>
      <c r="L87880" t="e">
        <f t="shared" si="4162"/>
        <v>#N/A</v>
      </c>
      <c r="M87880" t="e">
        <f t="shared" si="4164"/>
        <v>#N/A</v>
      </c>
    </row>
    <row r="87881" spans="10:13" x14ac:dyDescent="0.35">
      <c r="J87881" t="e">
        <f>wOBA+VLOOKUP(D87881,order[],2,FALSE)+VLOOKUP(IF(F87881&gt;7,8,IF(F87881=0,1,F87881)),pitches[],2,FALSE)+VLOOKUP(IF(E87881&gt;2,3,E87881),smatchups[],2,FALSE)</f>
        <v>#N/A</v>
      </c>
      <c r="K87881" t="e">
        <f t="shared" si="4163"/>
        <v>#N/A</v>
      </c>
      <c r="L87881" t="e">
        <f t="shared" si="4162"/>
        <v>#N/A</v>
      </c>
      <c r="M87881" t="e">
        <f t="shared" si="4164"/>
        <v>#N/A</v>
      </c>
    </row>
    <row r="87882" spans="10:13" x14ac:dyDescent="0.35">
      <c r="J87882" t="e">
        <f>wOBA+VLOOKUP(D87882,order[],2,FALSE)+VLOOKUP(IF(F87882&gt;7,8,IF(F87882=0,1,F87882)),pitches[],2,FALSE)+VLOOKUP(IF(E87882&gt;2,3,E87882),smatchups[],2,FALSE)</f>
        <v>#N/A</v>
      </c>
      <c r="K87882" t="e">
        <f t="shared" si="4163"/>
        <v>#N/A</v>
      </c>
      <c r="L87882" t="e">
        <f t="shared" si="4162"/>
        <v>#N/A</v>
      </c>
      <c r="M87882" t="e">
        <f t="shared" si="4164"/>
        <v>#N/A</v>
      </c>
    </row>
    <row r="87883" spans="10:13" x14ac:dyDescent="0.35">
      <c r="J87883" t="e">
        <f>wOBA+VLOOKUP(D87883,order[],2,FALSE)+VLOOKUP(IF(F87883&gt;7,8,IF(F87883=0,1,F87883)),pitches[],2,FALSE)+VLOOKUP(IF(E87883&gt;2,3,E87883),smatchups[],2,FALSE)</f>
        <v>#N/A</v>
      </c>
      <c r="K87883" t="e">
        <f t="shared" si="4163"/>
        <v>#N/A</v>
      </c>
      <c r="L87883" t="e">
        <f t="shared" si="4162"/>
        <v>#N/A</v>
      </c>
      <c r="M87883" t="e">
        <f t="shared" si="4164"/>
        <v>#N/A</v>
      </c>
    </row>
    <row r="87884" spans="10:13" x14ac:dyDescent="0.35">
      <c r="J87884" t="e">
        <f>wOBA+VLOOKUP(D87884,order[],2,FALSE)+VLOOKUP(IF(F87884&gt;7,8,IF(F87884=0,1,F87884)),pitches[],2,FALSE)+VLOOKUP(IF(E87884&gt;2,3,E87884),smatchups[],2,FALSE)</f>
        <v>#N/A</v>
      </c>
      <c r="K87884" t="e">
        <f t="shared" si="4163"/>
        <v>#N/A</v>
      </c>
      <c r="L87884" t="e">
        <f t="shared" si="4162"/>
        <v>#N/A</v>
      </c>
      <c r="M87884" t="e">
        <f t="shared" si="4164"/>
        <v>#N/A</v>
      </c>
    </row>
    <row r="87885" spans="10:13" x14ac:dyDescent="0.35">
      <c r="J87885" t="e">
        <f>wOBA+VLOOKUP(D87885,order[],2,FALSE)+VLOOKUP(IF(F87885&gt;7,8,IF(F87885=0,1,F87885)),pitches[],2,FALSE)+VLOOKUP(IF(E87885&gt;2,3,E87885),smatchups[],2,FALSE)</f>
        <v>#N/A</v>
      </c>
      <c r="K87885" t="e">
        <f t="shared" si="4163"/>
        <v>#N/A</v>
      </c>
      <c r="L87885" t="e">
        <f t="shared" si="4162"/>
        <v>#N/A</v>
      </c>
      <c r="M87885" t="e">
        <f t="shared" si="4164"/>
        <v>#N/A</v>
      </c>
    </row>
    <row r="87886" spans="10:13" x14ac:dyDescent="0.35">
      <c r="J87886" t="e">
        <f>wOBA+VLOOKUP(D87886,order[],2,FALSE)+VLOOKUP(IF(F87886&gt;7,8,IF(F87886=0,1,F87886)),pitches[],2,FALSE)+VLOOKUP(IF(E87886&gt;2,3,E87886),smatchups[],2,FALSE)</f>
        <v>#N/A</v>
      </c>
      <c r="K87886" t="e">
        <f t="shared" si="4163"/>
        <v>#N/A</v>
      </c>
      <c r="L87886" t="e">
        <f t="shared" si="4162"/>
        <v>#N/A</v>
      </c>
      <c r="M87886" t="e">
        <f t="shared" si="4164"/>
        <v>#N/A</v>
      </c>
    </row>
    <row r="87887" spans="10:13" x14ac:dyDescent="0.35">
      <c r="J87887" t="e">
        <f>wOBA+VLOOKUP(D87887,order[],2,FALSE)+VLOOKUP(IF(F87887&gt;7,8,IF(F87887=0,1,F87887)),pitches[],2,FALSE)+VLOOKUP(IF(E87887&gt;2,3,E87887),smatchups[],2,FALSE)</f>
        <v>#N/A</v>
      </c>
      <c r="K87887" t="e">
        <f t="shared" si="4163"/>
        <v>#N/A</v>
      </c>
      <c r="L87887" t="e">
        <f t="shared" si="4162"/>
        <v>#N/A</v>
      </c>
      <c r="M87887" t="e">
        <f t="shared" si="4164"/>
        <v>#N/A</v>
      </c>
    </row>
    <row r="87888" spans="10:13" x14ac:dyDescent="0.35">
      <c r="J87888" t="e">
        <f>wOBA+VLOOKUP(D87888,order[],2,FALSE)+VLOOKUP(IF(F87888&gt;7,8,IF(F87888=0,1,F87888)),pitches[],2,FALSE)+VLOOKUP(IF(E87888&gt;2,3,E87888),smatchups[],2,FALSE)</f>
        <v>#N/A</v>
      </c>
      <c r="K87888" t="e">
        <f t="shared" si="4163"/>
        <v>#N/A</v>
      </c>
      <c r="L87888" t="e">
        <f t="shared" si="4162"/>
        <v>#N/A</v>
      </c>
      <c r="M87888" t="e">
        <f t="shared" si="4164"/>
        <v>#N/A</v>
      </c>
    </row>
    <row r="87889" spans="10:13" x14ac:dyDescent="0.35">
      <c r="J87889" t="e">
        <f>wOBA+VLOOKUP(D87889,order[],2,FALSE)+VLOOKUP(IF(F87889&gt;7,8,IF(F87889=0,1,F87889)),pitches[],2,FALSE)+VLOOKUP(IF(E87889&gt;2,3,E87889),smatchups[],2,FALSE)</f>
        <v>#N/A</v>
      </c>
      <c r="K87889" t="e">
        <f t="shared" si="4163"/>
        <v>#N/A</v>
      </c>
      <c r="L87889" t="e">
        <f t="shared" si="4162"/>
        <v>#N/A</v>
      </c>
      <c r="M87889" t="e">
        <f t="shared" si="4164"/>
        <v>#N/A</v>
      </c>
    </row>
    <row r="87890" spans="10:13" x14ac:dyDescent="0.35">
      <c r="J87890" t="e">
        <f>wOBA+VLOOKUP(D87890,order[],2,FALSE)+VLOOKUP(IF(F87890&gt;7,8,IF(F87890=0,1,F87890)),pitches[],2,FALSE)+VLOOKUP(IF(E87890&gt;2,3,E87890),smatchups[],2,FALSE)</f>
        <v>#N/A</v>
      </c>
      <c r="K87890" t="e">
        <f t="shared" si="4163"/>
        <v>#N/A</v>
      </c>
      <c r="L87890" t="e">
        <f t="shared" si="4162"/>
        <v>#N/A</v>
      </c>
      <c r="M87890" t="e">
        <f t="shared" si="4164"/>
        <v>#N/A</v>
      </c>
    </row>
    <row r="87891" spans="10:13" x14ac:dyDescent="0.35">
      <c r="J87891" t="e">
        <f>wOBA+VLOOKUP(D87891,order[],2,FALSE)+VLOOKUP(IF(F87891&gt;7,8,IF(F87891=0,1,F87891)),pitches[],2,FALSE)+VLOOKUP(IF(E87891&gt;2,3,E87891),smatchups[],2,FALSE)</f>
        <v>#N/A</v>
      </c>
      <c r="K87891" t="e">
        <f t="shared" si="4163"/>
        <v>#N/A</v>
      </c>
      <c r="L87891" t="e">
        <f t="shared" si="4162"/>
        <v>#N/A</v>
      </c>
      <c r="M87891" t="e">
        <f t="shared" si="4164"/>
        <v>#N/A</v>
      </c>
    </row>
    <row r="87892" spans="10:13" x14ac:dyDescent="0.35">
      <c r="J87892" t="e">
        <f>wOBA+VLOOKUP(D87892,order[],2,FALSE)+VLOOKUP(IF(F87892&gt;7,8,IF(F87892=0,1,F87892)),pitches[],2,FALSE)+VLOOKUP(IF(E87892&gt;2,3,E87892),smatchups[],2,FALSE)</f>
        <v>#N/A</v>
      </c>
      <c r="K87892" t="e">
        <f t="shared" si="4163"/>
        <v>#N/A</v>
      </c>
      <c r="L87892" t="e">
        <f t="shared" si="4162"/>
        <v>#N/A</v>
      </c>
      <c r="M87892" t="e">
        <f t="shared" si="4164"/>
        <v>#N/A</v>
      </c>
    </row>
    <row r="87893" spans="10:13" x14ac:dyDescent="0.35">
      <c r="J87893" t="e">
        <f>wOBA+VLOOKUP(D87893,order[],2,FALSE)+VLOOKUP(IF(F87893&gt;7,8,IF(F87893=0,1,F87893)),pitches[],2,FALSE)+VLOOKUP(IF(E87893&gt;2,3,E87893),smatchups[],2,FALSE)</f>
        <v>#N/A</v>
      </c>
      <c r="K87893" t="e">
        <f t="shared" si="4163"/>
        <v>#N/A</v>
      </c>
      <c r="L87893" t="e">
        <f t="shared" si="4162"/>
        <v>#N/A</v>
      </c>
      <c r="M87893" t="e">
        <f t="shared" si="4164"/>
        <v>#N/A</v>
      </c>
    </row>
    <row r="87894" spans="10:13" x14ac:dyDescent="0.35">
      <c r="J87894" t="e">
        <f>wOBA+VLOOKUP(D87894,order[],2,FALSE)+VLOOKUP(IF(F87894&gt;7,8,IF(F87894=0,1,F87894)),pitches[],2,FALSE)+VLOOKUP(IF(E87894&gt;2,3,E87894),smatchups[],2,FALSE)</f>
        <v>#N/A</v>
      </c>
      <c r="K87894" t="e">
        <f t="shared" si="4163"/>
        <v>#N/A</v>
      </c>
      <c r="L87894" t="e">
        <f t="shared" si="4162"/>
        <v>#N/A</v>
      </c>
      <c r="M87894" t="e">
        <f t="shared" si="4164"/>
        <v>#N/A</v>
      </c>
    </row>
    <row r="87895" spans="10:13" x14ac:dyDescent="0.35">
      <c r="J87895" t="e">
        <f>wOBA+VLOOKUP(D87895,order[],2,FALSE)+VLOOKUP(IF(F87895&gt;7,8,IF(F87895=0,1,F87895)),pitches[],2,FALSE)+VLOOKUP(IF(E87895&gt;2,3,E87895),smatchups[],2,FALSE)</f>
        <v>#N/A</v>
      </c>
      <c r="K87895" t="e">
        <f t="shared" si="4163"/>
        <v>#N/A</v>
      </c>
      <c r="L87895" t="e">
        <f t="shared" si="4162"/>
        <v>#N/A</v>
      </c>
      <c r="M87895" t="e">
        <f t="shared" si="4164"/>
        <v>#N/A</v>
      </c>
    </row>
    <row r="87896" spans="10:13" x14ac:dyDescent="0.35">
      <c r="J87896" t="e">
        <f>wOBA+VLOOKUP(D87896,order[],2,FALSE)+VLOOKUP(IF(F87896&gt;7,8,IF(F87896=0,1,F87896)),pitches[],2,FALSE)+VLOOKUP(IF(E87896&gt;2,3,E87896),smatchups[],2,FALSE)</f>
        <v>#N/A</v>
      </c>
      <c r="K87896" t="e">
        <f t="shared" si="4163"/>
        <v>#N/A</v>
      </c>
      <c r="L87896" t="e">
        <f t="shared" si="4162"/>
        <v>#N/A</v>
      </c>
      <c r="M87896" t="e">
        <f t="shared" si="4164"/>
        <v>#N/A</v>
      </c>
    </row>
    <row r="87897" spans="10:13" x14ac:dyDescent="0.35">
      <c r="J87897" t="e">
        <f>wOBA+VLOOKUP(D87897,order[],2,FALSE)+VLOOKUP(IF(F87897&gt;7,8,IF(F87897=0,1,F87897)),pitches[],2,FALSE)+VLOOKUP(IF(E87897&gt;2,3,E87897),smatchups[],2,FALSE)</f>
        <v>#N/A</v>
      </c>
      <c r="K87897" t="e">
        <f t="shared" si="4163"/>
        <v>#N/A</v>
      </c>
      <c r="L87897" t="e">
        <f t="shared" si="4162"/>
        <v>#N/A</v>
      </c>
      <c r="M87897" t="e">
        <f t="shared" si="4164"/>
        <v>#N/A</v>
      </c>
    </row>
    <row r="87898" spans="10:13" x14ac:dyDescent="0.35">
      <c r="J87898" t="e">
        <f>wOBA+VLOOKUP(D87898,order[],2,FALSE)+VLOOKUP(IF(F87898&gt;7,8,IF(F87898=0,1,F87898)),pitches[],2,FALSE)+VLOOKUP(IF(E87898&gt;2,3,E87898),smatchups[],2,FALSE)</f>
        <v>#N/A</v>
      </c>
      <c r="K87898" t="e">
        <f t="shared" si="4163"/>
        <v>#N/A</v>
      </c>
      <c r="L87898" t="e">
        <f t="shared" si="4162"/>
        <v>#N/A</v>
      </c>
      <c r="M87898" t="e">
        <f t="shared" si="4164"/>
        <v>#N/A</v>
      </c>
    </row>
    <row r="87899" spans="10:13" x14ac:dyDescent="0.35">
      <c r="J87899" t="e">
        <f>wOBA+VLOOKUP(D87899,order[],2,FALSE)+VLOOKUP(IF(F87899&gt;7,8,IF(F87899=0,1,F87899)),pitches[],2,FALSE)+VLOOKUP(IF(E87899&gt;2,3,E87899),smatchups[],2,FALSE)</f>
        <v>#N/A</v>
      </c>
      <c r="K87899" t="e">
        <f t="shared" si="4163"/>
        <v>#N/A</v>
      </c>
      <c r="L87899" t="e">
        <f t="shared" si="4162"/>
        <v>#N/A</v>
      </c>
      <c r="M87899" t="e">
        <f t="shared" si="4164"/>
        <v>#N/A</v>
      </c>
    </row>
    <row r="87900" spans="10:13" x14ac:dyDescent="0.35">
      <c r="J87900" t="e">
        <f>wOBA+VLOOKUP(D87900,order[],2,FALSE)+VLOOKUP(IF(F87900&gt;7,8,IF(F87900=0,1,F87900)),pitches[],2,FALSE)+VLOOKUP(IF(E87900&gt;2,3,E87900),smatchups[],2,FALSE)</f>
        <v>#N/A</v>
      </c>
      <c r="K87900" t="e">
        <f t="shared" si="4163"/>
        <v>#N/A</v>
      </c>
      <c r="L87900" t="e">
        <f t="shared" si="4162"/>
        <v>#N/A</v>
      </c>
      <c r="M87900" t="e">
        <f t="shared" si="4164"/>
        <v>#N/A</v>
      </c>
    </row>
    <row r="87901" spans="10:13" x14ac:dyDescent="0.35">
      <c r="J87901" t="e">
        <f>wOBA+VLOOKUP(D87901,order[],2,FALSE)+VLOOKUP(IF(F87901&gt;7,8,IF(F87901=0,1,F87901)),pitches[],2,FALSE)+VLOOKUP(IF(E87901&gt;2,3,E87901),smatchups[],2,FALSE)</f>
        <v>#N/A</v>
      </c>
      <c r="K87901" t="e">
        <f t="shared" si="4163"/>
        <v>#N/A</v>
      </c>
      <c r="L87901" t="e">
        <f t="shared" si="4162"/>
        <v>#N/A</v>
      </c>
      <c r="M87901" t="e">
        <f t="shared" si="4164"/>
        <v>#N/A</v>
      </c>
    </row>
    <row r="87902" spans="10:13" x14ac:dyDescent="0.35">
      <c r="J87902" t="e">
        <f>wOBA+VLOOKUP(D87902,order[],2,FALSE)+VLOOKUP(IF(F87902&gt;7,8,IF(F87902=0,1,F87902)),pitches[],2,FALSE)+VLOOKUP(IF(E87902&gt;2,3,E87902),smatchups[],2,FALSE)</f>
        <v>#N/A</v>
      </c>
      <c r="K87902" t="e">
        <f t="shared" si="4163"/>
        <v>#N/A</v>
      </c>
      <c r="L87902" t="e">
        <f t="shared" si="4162"/>
        <v>#N/A</v>
      </c>
      <c r="M87902" t="e">
        <f t="shared" si="4164"/>
        <v>#N/A</v>
      </c>
    </row>
    <row r="87903" spans="10:13" x14ac:dyDescent="0.35">
      <c r="J87903" t="e">
        <f>wOBA+VLOOKUP(D87903,order[],2,FALSE)+VLOOKUP(IF(F87903&gt;7,8,IF(F87903=0,1,F87903)),pitches[],2,FALSE)+VLOOKUP(IF(E87903&gt;2,3,E87903),smatchups[],2,FALSE)</f>
        <v>#N/A</v>
      </c>
      <c r="K87903" t="e">
        <f t="shared" si="4163"/>
        <v>#N/A</v>
      </c>
      <c r="L87903" t="e">
        <f t="shared" si="4162"/>
        <v>#N/A</v>
      </c>
      <c r="M87903" t="e">
        <f t="shared" si="4164"/>
        <v>#N/A</v>
      </c>
    </row>
    <row r="87904" spans="10:13" x14ac:dyDescent="0.35">
      <c r="J87904" t="e">
        <f>wOBA+VLOOKUP(D87904,order[],2,FALSE)+VLOOKUP(IF(F87904&gt;7,8,IF(F87904=0,1,F87904)),pitches[],2,FALSE)+VLOOKUP(IF(E87904&gt;2,3,E87904),smatchups[],2,FALSE)</f>
        <v>#N/A</v>
      </c>
      <c r="K87904" t="e">
        <f t="shared" si="4163"/>
        <v>#N/A</v>
      </c>
      <c r="L87904" t="e">
        <f t="shared" si="4162"/>
        <v>#N/A</v>
      </c>
      <c r="M87904" t="e">
        <f t="shared" si="4164"/>
        <v>#N/A</v>
      </c>
    </row>
    <row r="87905" spans="10:13" x14ac:dyDescent="0.35">
      <c r="J87905" t="e">
        <f>wOBA+VLOOKUP(D87905,order[],2,FALSE)+VLOOKUP(IF(F87905&gt;7,8,IF(F87905=0,1,F87905)),pitches[],2,FALSE)+VLOOKUP(IF(E87905&gt;2,3,E87905),smatchups[],2,FALSE)</f>
        <v>#N/A</v>
      </c>
      <c r="K87905" t="e">
        <f t="shared" si="4163"/>
        <v>#N/A</v>
      </c>
      <c r="L87905" t="e">
        <f t="shared" si="4162"/>
        <v>#N/A</v>
      </c>
      <c r="M87905" t="e">
        <f t="shared" si="4164"/>
        <v>#N/A</v>
      </c>
    </row>
    <row r="87906" spans="10:13" x14ac:dyDescent="0.35">
      <c r="J87906" t="e">
        <f>wOBA+VLOOKUP(D87906,order[],2,FALSE)+VLOOKUP(IF(F87906&gt;7,8,IF(F87906=0,1,F87906)),pitches[],2,FALSE)+VLOOKUP(IF(E87906&gt;2,3,E87906),smatchups[],2,FALSE)</f>
        <v>#N/A</v>
      </c>
      <c r="K87906" t="e">
        <f t="shared" si="4163"/>
        <v>#N/A</v>
      </c>
      <c r="L87906" t="e">
        <f t="shared" si="4162"/>
        <v>#N/A</v>
      </c>
      <c r="M87906" t="e">
        <f t="shared" si="4164"/>
        <v>#N/A</v>
      </c>
    </row>
    <row r="87907" spans="10:13" x14ac:dyDescent="0.35">
      <c r="J87907" t="e">
        <f>wOBA+VLOOKUP(D87907,order[],2,FALSE)+VLOOKUP(IF(F87907&gt;7,8,IF(F87907=0,1,F87907)),pitches[],2,FALSE)+VLOOKUP(IF(E87907&gt;2,3,E87907),smatchups[],2,FALSE)</f>
        <v>#N/A</v>
      </c>
      <c r="K87907" t="e">
        <f t="shared" si="4163"/>
        <v>#N/A</v>
      </c>
      <c r="L87907" t="e">
        <f t="shared" si="4162"/>
        <v>#N/A</v>
      </c>
      <c r="M87907" t="e">
        <f t="shared" si="4164"/>
        <v>#N/A</v>
      </c>
    </row>
    <row r="87908" spans="10:13" x14ac:dyDescent="0.35">
      <c r="J87908" t="e">
        <f>wOBA+VLOOKUP(D87908,order[],2,FALSE)+VLOOKUP(IF(F87908&gt;7,8,IF(F87908=0,1,F87908)),pitches[],2,FALSE)+VLOOKUP(IF(E87908&gt;2,3,E87908),smatchups[],2,FALSE)</f>
        <v>#N/A</v>
      </c>
      <c r="K87908" t="e">
        <f t="shared" si="4163"/>
        <v>#N/A</v>
      </c>
      <c r="L87908" t="e">
        <f t="shared" si="4162"/>
        <v>#N/A</v>
      </c>
      <c r="M87908" t="e">
        <f t="shared" si="4164"/>
        <v>#N/A</v>
      </c>
    </row>
    <row r="87909" spans="10:13" x14ac:dyDescent="0.35">
      <c r="J87909" t="e">
        <f>wOBA+VLOOKUP(D87909,order[],2,FALSE)+VLOOKUP(IF(F87909&gt;7,8,IF(F87909=0,1,F87909)),pitches[],2,FALSE)+VLOOKUP(IF(E87909&gt;2,3,E87909),smatchups[],2,FALSE)</f>
        <v>#N/A</v>
      </c>
      <c r="K87909" t="e">
        <f t="shared" si="4163"/>
        <v>#N/A</v>
      </c>
      <c r="L87909" t="e">
        <f t="shared" si="4162"/>
        <v>#N/A</v>
      </c>
      <c r="M87909" t="e">
        <f t="shared" si="4164"/>
        <v>#N/A</v>
      </c>
    </row>
    <row r="87910" spans="10:13" x14ac:dyDescent="0.35">
      <c r="J87910" t="e">
        <f>wOBA+VLOOKUP(D87910,order[],2,FALSE)+VLOOKUP(IF(F87910&gt;7,8,IF(F87910=0,1,F87910)),pitches[],2,FALSE)+VLOOKUP(IF(E87910&gt;2,3,E87910),smatchups[],2,FALSE)</f>
        <v>#N/A</v>
      </c>
      <c r="K87910" t="e">
        <f t="shared" si="4163"/>
        <v>#N/A</v>
      </c>
      <c r="L87910" t="e">
        <f t="shared" si="4162"/>
        <v>#N/A</v>
      </c>
      <c r="M87910" t="e">
        <f t="shared" si="4164"/>
        <v>#N/A</v>
      </c>
    </row>
    <row r="87911" spans="10:13" x14ac:dyDescent="0.35">
      <c r="J87911" t="e">
        <f>wOBA+VLOOKUP(D87911,order[],2,FALSE)+VLOOKUP(IF(F87911&gt;7,8,IF(F87911=0,1,F87911)),pitches[],2,FALSE)+VLOOKUP(IF(E87911&gt;2,3,E87911),smatchups[],2,FALSE)</f>
        <v>#N/A</v>
      </c>
      <c r="K87911" t="e">
        <f t="shared" si="4163"/>
        <v>#N/A</v>
      </c>
      <c r="L87911" t="e">
        <f t="shared" si="4162"/>
        <v>#N/A</v>
      </c>
      <c r="M87911" t="e">
        <f t="shared" si="4164"/>
        <v>#N/A</v>
      </c>
    </row>
    <row r="87912" spans="10:13" x14ac:dyDescent="0.35">
      <c r="J87912" t="e">
        <f>wOBA+VLOOKUP(D87912,order[],2,FALSE)+VLOOKUP(IF(F87912&gt;7,8,IF(F87912=0,1,F87912)),pitches[],2,FALSE)+VLOOKUP(IF(E87912&gt;2,3,E87912),smatchups[],2,FALSE)</f>
        <v>#N/A</v>
      </c>
      <c r="K87912" t="e">
        <f t="shared" si="4163"/>
        <v>#N/A</v>
      </c>
      <c r="L87912" t="e">
        <f t="shared" si="4162"/>
        <v>#N/A</v>
      </c>
      <c r="M87912" t="e">
        <f t="shared" si="4164"/>
        <v>#N/A</v>
      </c>
    </row>
    <row r="87913" spans="10:13" x14ac:dyDescent="0.35">
      <c r="J87913" t="e">
        <f>wOBA+VLOOKUP(D87913,order[],2,FALSE)+VLOOKUP(IF(F87913&gt;7,8,IF(F87913=0,1,F87913)),pitches[],2,FALSE)+VLOOKUP(IF(E87913&gt;2,3,E87913),smatchups[],2,FALSE)</f>
        <v>#N/A</v>
      </c>
      <c r="K87913" t="e">
        <f t="shared" si="4163"/>
        <v>#N/A</v>
      </c>
      <c r="L87913" t="e">
        <f t="shared" si="4162"/>
        <v>#N/A</v>
      </c>
      <c r="M87913" t="e">
        <f t="shared" si="4164"/>
        <v>#N/A</v>
      </c>
    </row>
    <row r="87914" spans="10:13" x14ac:dyDescent="0.35">
      <c r="J87914" t="e">
        <f>wOBA+VLOOKUP(D87914,order[],2,FALSE)+VLOOKUP(IF(F87914&gt;7,8,IF(F87914=0,1,F87914)),pitches[],2,FALSE)+VLOOKUP(IF(E87914&gt;2,3,E87914),smatchups[],2,FALSE)</f>
        <v>#N/A</v>
      </c>
      <c r="K87914" t="e">
        <f t="shared" si="4163"/>
        <v>#N/A</v>
      </c>
      <c r="L87914" t="e">
        <f t="shared" si="4162"/>
        <v>#N/A</v>
      </c>
      <c r="M87914" t="e">
        <f t="shared" si="4164"/>
        <v>#N/A</v>
      </c>
    </row>
    <row r="87915" spans="10:13" x14ac:dyDescent="0.35">
      <c r="J87915" t="e">
        <f>wOBA+VLOOKUP(D87915,order[],2,FALSE)+VLOOKUP(IF(F87915&gt;7,8,IF(F87915=0,1,F87915)),pitches[],2,FALSE)+VLOOKUP(IF(E87915&gt;2,3,E87915),smatchups[],2,FALSE)</f>
        <v>#N/A</v>
      </c>
      <c r="K87915" t="e">
        <f t="shared" si="4163"/>
        <v>#N/A</v>
      </c>
      <c r="L87915" t="e">
        <f t="shared" si="4162"/>
        <v>#N/A</v>
      </c>
      <c r="M87915" t="e">
        <f t="shared" si="4164"/>
        <v>#N/A</v>
      </c>
    </row>
    <row r="87916" spans="10:13" x14ac:dyDescent="0.35">
      <c r="J87916" t="e">
        <f>wOBA+VLOOKUP(D87916,order[],2,FALSE)+VLOOKUP(IF(F87916&gt;7,8,IF(F87916=0,1,F87916)),pitches[],2,FALSE)+VLOOKUP(IF(E87916&gt;2,3,E87916),smatchups[],2,FALSE)</f>
        <v>#N/A</v>
      </c>
      <c r="K87916" t="e">
        <f t="shared" si="4163"/>
        <v>#N/A</v>
      </c>
      <c r="L87916" t="e">
        <f t="shared" si="4162"/>
        <v>#N/A</v>
      </c>
      <c r="M87916" t="e">
        <f t="shared" si="4164"/>
        <v>#N/A</v>
      </c>
    </row>
    <row r="87917" spans="10:13" x14ac:dyDescent="0.35">
      <c r="J87917" t="e">
        <f>wOBA+VLOOKUP(D87917,order[],2,FALSE)+VLOOKUP(IF(F87917&gt;7,8,IF(F87917=0,1,F87917)),pitches[],2,FALSE)+VLOOKUP(IF(E87917&gt;2,3,E87917),smatchups[],2,FALSE)</f>
        <v>#N/A</v>
      </c>
      <c r="K87917" t="e">
        <f t="shared" si="4163"/>
        <v>#N/A</v>
      </c>
      <c r="L87917" t="e">
        <f t="shared" si="4162"/>
        <v>#N/A</v>
      </c>
      <c r="M87917" t="e">
        <f t="shared" si="4164"/>
        <v>#N/A</v>
      </c>
    </row>
    <row r="87918" spans="10:13" x14ac:dyDescent="0.35">
      <c r="J87918" t="e">
        <f>wOBA+VLOOKUP(D87918,order[],2,FALSE)+VLOOKUP(IF(F87918&gt;7,8,IF(F87918=0,1,F87918)),pitches[],2,FALSE)+VLOOKUP(IF(E87918&gt;2,3,E87918),smatchups[],2,FALSE)</f>
        <v>#N/A</v>
      </c>
      <c r="K87918" t="e">
        <f t="shared" si="4163"/>
        <v>#N/A</v>
      </c>
      <c r="L87918" t="e">
        <f t="shared" si="4162"/>
        <v>#N/A</v>
      </c>
      <c r="M87918" t="e">
        <f t="shared" si="4164"/>
        <v>#N/A</v>
      </c>
    </row>
    <row r="87919" spans="10:13" x14ac:dyDescent="0.35">
      <c r="J87919" t="e">
        <f>wOBA+VLOOKUP(D87919,order[],2,FALSE)+VLOOKUP(IF(F87919&gt;7,8,IF(F87919=0,1,F87919)),pitches[],2,FALSE)+VLOOKUP(IF(E87919&gt;2,3,E87919),smatchups[],2,FALSE)</f>
        <v>#N/A</v>
      </c>
      <c r="K87919" t="e">
        <f t="shared" si="4163"/>
        <v>#N/A</v>
      </c>
      <c r="L87919" t="e">
        <f t="shared" si="4162"/>
        <v>#N/A</v>
      </c>
      <c r="M87919" t="e">
        <f t="shared" si="4164"/>
        <v>#N/A</v>
      </c>
    </row>
    <row r="87920" spans="10:13" x14ac:dyDescent="0.35">
      <c r="J87920" t="e">
        <f>wOBA+VLOOKUP(D87920,order[],2,FALSE)+VLOOKUP(IF(F87920&gt;7,8,IF(F87920=0,1,F87920)),pitches[],2,FALSE)+VLOOKUP(IF(E87920&gt;2,3,E87920),smatchups[],2,FALSE)</f>
        <v>#N/A</v>
      </c>
      <c r="K87920" t="e">
        <f t="shared" si="4163"/>
        <v>#N/A</v>
      </c>
      <c r="L87920" t="e">
        <f t="shared" si="4162"/>
        <v>#N/A</v>
      </c>
      <c r="M87920" t="e">
        <f t="shared" si="4164"/>
        <v>#N/A</v>
      </c>
    </row>
    <row r="87921" spans="10:13" x14ac:dyDescent="0.35">
      <c r="J87921" t="e">
        <f>wOBA+VLOOKUP(D87921,order[],2,FALSE)+VLOOKUP(IF(F87921&gt;7,8,IF(F87921=0,1,F87921)),pitches[],2,FALSE)+VLOOKUP(IF(E87921&gt;2,3,E87921),smatchups[],2,FALSE)</f>
        <v>#N/A</v>
      </c>
      <c r="K87921" t="e">
        <f t="shared" si="4163"/>
        <v>#N/A</v>
      </c>
      <c r="L87921" t="e">
        <f t="shared" si="4162"/>
        <v>#N/A</v>
      </c>
      <c r="M87921" t="e">
        <f t="shared" si="4164"/>
        <v>#N/A</v>
      </c>
    </row>
    <row r="87922" spans="10:13" x14ac:dyDescent="0.35">
      <c r="J87922" t="e">
        <f>wOBA+VLOOKUP(D87922,order[],2,FALSE)+VLOOKUP(IF(F87922&gt;7,8,IF(F87922=0,1,F87922)),pitches[],2,FALSE)+VLOOKUP(IF(E87922&gt;2,3,E87922),smatchups[],2,FALSE)</f>
        <v>#N/A</v>
      </c>
      <c r="K87922" t="e">
        <f t="shared" si="4163"/>
        <v>#N/A</v>
      </c>
      <c r="L87922" t="e">
        <f t="shared" si="4162"/>
        <v>#N/A</v>
      </c>
      <c r="M87922" t="e">
        <f t="shared" si="4164"/>
        <v>#N/A</v>
      </c>
    </row>
    <row r="87923" spans="10:13" x14ac:dyDescent="0.35">
      <c r="J87923" t="e">
        <f>wOBA+VLOOKUP(D87923,order[],2,FALSE)+VLOOKUP(IF(F87923&gt;7,8,IF(F87923=0,1,F87923)),pitches[],2,FALSE)+VLOOKUP(IF(E87923&gt;2,3,E87923),smatchups[],2,FALSE)</f>
        <v>#N/A</v>
      </c>
      <c r="K87923" t="e">
        <f t="shared" si="4163"/>
        <v>#N/A</v>
      </c>
      <c r="L87923" t="e">
        <f t="shared" si="4162"/>
        <v>#N/A</v>
      </c>
      <c r="M87923" t="e">
        <f t="shared" si="4164"/>
        <v>#N/A</v>
      </c>
    </row>
    <row r="87924" spans="10:13" x14ac:dyDescent="0.35">
      <c r="J87924" t="e">
        <f>wOBA+VLOOKUP(D87924,order[],2,FALSE)+VLOOKUP(IF(F87924&gt;7,8,IF(F87924=0,1,F87924)),pitches[],2,FALSE)+VLOOKUP(IF(E87924&gt;2,3,E87924),smatchups[],2,FALSE)</f>
        <v>#N/A</v>
      </c>
      <c r="K87924" t="e">
        <f t="shared" si="4163"/>
        <v>#N/A</v>
      </c>
      <c r="L87924" t="e">
        <f t="shared" si="4162"/>
        <v>#N/A</v>
      </c>
      <c r="M87924" t="e">
        <f t="shared" si="4164"/>
        <v>#N/A</v>
      </c>
    </row>
    <row r="87925" spans="10:13" x14ac:dyDescent="0.35">
      <c r="J87925" t="e">
        <f>wOBA+VLOOKUP(D87925,order[],2,FALSE)+VLOOKUP(IF(F87925&gt;7,8,IF(F87925=0,1,F87925)),pitches[],2,FALSE)+VLOOKUP(IF(E87925&gt;2,3,E87925),smatchups[],2,FALSE)</f>
        <v>#N/A</v>
      </c>
      <c r="K87925" t="e">
        <f t="shared" si="4163"/>
        <v>#N/A</v>
      </c>
      <c r="L87925" t="e">
        <f t="shared" si="4162"/>
        <v>#N/A</v>
      </c>
      <c r="M87925" t="e">
        <f t="shared" si="4164"/>
        <v>#N/A</v>
      </c>
    </row>
    <row r="87926" spans="10:13" x14ac:dyDescent="0.35">
      <c r="J87926" t="e">
        <f>wOBA+VLOOKUP(D87926,order[],2,FALSE)+VLOOKUP(IF(F87926&gt;7,8,IF(F87926=0,1,F87926)),pitches[],2,FALSE)+VLOOKUP(IF(E87926&gt;2,3,E87926),smatchups[],2,FALSE)</f>
        <v>#N/A</v>
      </c>
      <c r="K87926" t="e">
        <f t="shared" si="4163"/>
        <v>#N/A</v>
      </c>
      <c r="L87926" t="e">
        <f t="shared" si="4162"/>
        <v>#N/A</v>
      </c>
      <c r="M87926" t="e">
        <f t="shared" si="4164"/>
        <v>#N/A</v>
      </c>
    </row>
    <row r="87927" spans="10:13" x14ac:dyDescent="0.35">
      <c r="J87927" t="e">
        <f>wOBA+VLOOKUP(D87927,order[],2,FALSE)+VLOOKUP(IF(F87927&gt;7,8,IF(F87927=0,1,F87927)),pitches[],2,FALSE)+VLOOKUP(IF(E87927&gt;2,3,E87927),smatchups[],2,FALSE)</f>
        <v>#N/A</v>
      </c>
      <c r="K87927" t="e">
        <f t="shared" si="4163"/>
        <v>#N/A</v>
      </c>
      <c r="L87927" t="e">
        <f t="shared" si="4162"/>
        <v>#N/A</v>
      </c>
      <c r="M87927" t="e">
        <f t="shared" si="4164"/>
        <v>#N/A</v>
      </c>
    </row>
    <row r="87928" spans="10:13" x14ac:dyDescent="0.35">
      <c r="J87928" t="e">
        <f>wOBA+VLOOKUP(D87928,order[],2,FALSE)+VLOOKUP(IF(F87928&gt;7,8,IF(F87928=0,1,F87928)),pitches[],2,FALSE)+VLOOKUP(IF(E87928&gt;2,3,E87928),smatchups[],2,FALSE)</f>
        <v>#N/A</v>
      </c>
      <c r="K87928" t="e">
        <f t="shared" si="4163"/>
        <v>#N/A</v>
      </c>
      <c r="L87928" t="e">
        <f t="shared" si="4162"/>
        <v>#N/A</v>
      </c>
      <c r="M87928" t="e">
        <f t="shared" si="4164"/>
        <v>#N/A</v>
      </c>
    </row>
    <row r="87929" spans="10:13" x14ac:dyDescent="0.35">
      <c r="J87929" t="e">
        <f>wOBA+VLOOKUP(D87929,order[],2,FALSE)+VLOOKUP(IF(F87929&gt;7,8,IF(F87929=0,1,F87929)),pitches[],2,FALSE)+VLOOKUP(IF(E87929&gt;2,3,E87929),smatchups[],2,FALSE)</f>
        <v>#N/A</v>
      </c>
      <c r="K87929" t="e">
        <f t="shared" si="4163"/>
        <v>#N/A</v>
      </c>
      <c r="L87929" t="e">
        <f t="shared" si="4162"/>
        <v>#N/A</v>
      </c>
      <c r="M87929" t="e">
        <f t="shared" si="4164"/>
        <v>#N/A</v>
      </c>
    </row>
    <row r="87930" spans="10:13" x14ac:dyDescent="0.35">
      <c r="J87930" t="e">
        <f>wOBA+VLOOKUP(D87930,order[],2,FALSE)+VLOOKUP(IF(F87930&gt;7,8,IF(F87930=0,1,F87930)),pitches[],2,FALSE)+VLOOKUP(IF(E87930&gt;2,3,E87930),smatchups[],2,FALSE)</f>
        <v>#N/A</v>
      </c>
      <c r="K87930" t="e">
        <f t="shared" si="4163"/>
        <v>#N/A</v>
      </c>
      <c r="L87930" t="e">
        <f t="shared" si="4162"/>
        <v>#N/A</v>
      </c>
      <c r="M87930" t="e">
        <f t="shared" si="4164"/>
        <v>#N/A</v>
      </c>
    </row>
    <row r="87931" spans="10:13" x14ac:dyDescent="0.35">
      <c r="J87931" t="e">
        <f>wOBA+VLOOKUP(D87931,order[],2,FALSE)+VLOOKUP(IF(F87931&gt;7,8,IF(F87931=0,1,F87931)),pitches[],2,FALSE)+VLOOKUP(IF(E87931&gt;2,3,E87931),smatchups[],2,FALSE)</f>
        <v>#N/A</v>
      </c>
      <c r="K87931" t="e">
        <f t="shared" si="4163"/>
        <v>#N/A</v>
      </c>
      <c r="L87931" t="e">
        <f t="shared" si="4162"/>
        <v>#N/A</v>
      </c>
      <c r="M87931" t="e">
        <f t="shared" si="4164"/>
        <v>#N/A</v>
      </c>
    </row>
    <row r="87932" spans="10:13" x14ac:dyDescent="0.35">
      <c r="J87932" t="e">
        <f>wOBA+VLOOKUP(D87932,order[],2,FALSE)+VLOOKUP(IF(F87932&gt;7,8,IF(F87932=0,1,F87932)),pitches[],2,FALSE)+VLOOKUP(IF(E87932&gt;2,3,E87932),smatchups[],2,FALSE)</f>
        <v>#N/A</v>
      </c>
      <c r="K87932" t="e">
        <f t="shared" si="4163"/>
        <v>#N/A</v>
      </c>
      <c r="L87932" t="e">
        <f t="shared" si="4162"/>
        <v>#N/A</v>
      </c>
      <c r="M87932" t="e">
        <f t="shared" si="4164"/>
        <v>#N/A</v>
      </c>
    </row>
    <row r="87933" spans="10:13" x14ac:dyDescent="0.35">
      <c r="J87933" t="e">
        <f>wOBA+VLOOKUP(D87933,order[],2,FALSE)+VLOOKUP(IF(F87933&gt;7,8,IF(F87933=0,1,F87933)),pitches[],2,FALSE)+VLOOKUP(IF(E87933&gt;2,3,E87933),smatchups[],2,FALSE)</f>
        <v>#N/A</v>
      </c>
      <c r="K87933" t="e">
        <f t="shared" si="4163"/>
        <v>#N/A</v>
      </c>
      <c r="L87933" t="e">
        <f t="shared" si="4162"/>
        <v>#N/A</v>
      </c>
      <c r="M87933" t="e">
        <f t="shared" si="4164"/>
        <v>#N/A</v>
      </c>
    </row>
    <row r="87934" spans="10:13" x14ac:dyDescent="0.35">
      <c r="J87934" t="e">
        <f>wOBA+VLOOKUP(D87934,order[],2,FALSE)+VLOOKUP(IF(F87934&gt;7,8,IF(F87934=0,1,F87934)),pitches[],2,FALSE)+VLOOKUP(IF(E87934&gt;2,3,E87934),smatchups[],2,FALSE)</f>
        <v>#N/A</v>
      </c>
      <c r="K87934" t="e">
        <f t="shared" si="4163"/>
        <v>#N/A</v>
      </c>
      <c r="L87934" t="e">
        <f t="shared" si="4162"/>
        <v>#N/A</v>
      </c>
      <c r="M87934" t="e">
        <f t="shared" si="4164"/>
        <v>#N/A</v>
      </c>
    </row>
    <row r="87935" spans="10:13" x14ac:dyDescent="0.35">
      <c r="J87935" t="e">
        <f>wOBA+VLOOKUP(D87935,order[],2,FALSE)+VLOOKUP(IF(F87935&gt;7,8,IF(F87935=0,1,F87935)),pitches[],2,FALSE)+VLOOKUP(IF(E87935&gt;2,3,E87935),smatchups[],2,FALSE)</f>
        <v>#N/A</v>
      </c>
      <c r="K87935" t="e">
        <f t="shared" si="4163"/>
        <v>#N/A</v>
      </c>
      <c r="L87935" t="e">
        <f t="shared" si="4162"/>
        <v>#N/A</v>
      </c>
      <c r="M87935" t="e">
        <f t="shared" si="4164"/>
        <v>#N/A</v>
      </c>
    </row>
    <row r="87936" spans="10:13" x14ac:dyDescent="0.35">
      <c r="J87936" t="e">
        <f>wOBA+VLOOKUP(D87936,order[],2,FALSE)+VLOOKUP(IF(F87936&gt;7,8,IF(F87936=0,1,F87936)),pitches[],2,FALSE)+VLOOKUP(IF(E87936&gt;2,3,E87936),smatchups[],2,FALSE)</f>
        <v>#N/A</v>
      </c>
      <c r="K87936" t="e">
        <f t="shared" si="4163"/>
        <v>#N/A</v>
      </c>
      <c r="L87936" t="e">
        <f t="shared" si="4162"/>
        <v>#N/A</v>
      </c>
      <c r="M87936" t="e">
        <f t="shared" si="4164"/>
        <v>#N/A</v>
      </c>
    </row>
    <row r="87937" spans="10:13" x14ac:dyDescent="0.35">
      <c r="J87937" t="e">
        <f>wOBA+VLOOKUP(D87937,order[],2,FALSE)+VLOOKUP(IF(F87937&gt;7,8,IF(F87937=0,1,F87937)),pitches[],2,FALSE)+VLOOKUP(IF(E87937&gt;2,3,E87937),smatchups[],2,FALSE)</f>
        <v>#N/A</v>
      </c>
      <c r="K87937" t="e">
        <f t="shared" si="4163"/>
        <v>#N/A</v>
      </c>
      <c r="L87937" t="e">
        <f t="shared" si="4162"/>
        <v>#N/A</v>
      </c>
      <c r="M87937" t="e">
        <f t="shared" si="4164"/>
        <v>#N/A</v>
      </c>
    </row>
    <row r="87938" spans="10:13" x14ac:dyDescent="0.35">
      <c r="J87938" t="e">
        <f>wOBA+VLOOKUP(D87938,order[],2,FALSE)+VLOOKUP(IF(F87938&gt;7,8,IF(F87938=0,1,F87938)),pitches[],2,FALSE)+VLOOKUP(IF(E87938&gt;2,3,E87938),smatchups[],2,FALSE)</f>
        <v>#N/A</v>
      </c>
      <c r="K87938" t="e">
        <f t="shared" si="4163"/>
        <v>#N/A</v>
      </c>
      <c r="L87938" t="e">
        <f t="shared" ref="L87938:L88001" si="4165">IF(E87938=0,BF$1+BE$1*F87938,IF(E87938=1,BF$2+BE$2*F87938,IF(E87938=2,BF$3+BE$3*F87938,BF$4+BE$4*F87938)))+J87938</f>
        <v>#N/A</v>
      </c>
      <c r="M87938" t="e">
        <f t="shared" si="4164"/>
        <v>#N/A</v>
      </c>
    </row>
    <row r="87939" spans="10:13" x14ac:dyDescent="0.35">
      <c r="J87939" t="e">
        <f>wOBA+VLOOKUP(D87939,order[],2,FALSE)+VLOOKUP(IF(F87939&gt;7,8,IF(F87939=0,1,F87939)),pitches[],2,FALSE)+VLOOKUP(IF(E87939&gt;2,3,E87939),smatchups[],2,FALSE)</f>
        <v>#N/A</v>
      </c>
      <c r="K87939" t="e">
        <f t="shared" ref="K87939:K88002" si="4166">H87939-J87939</f>
        <v>#N/A</v>
      </c>
      <c r="L87939" t="e">
        <f t="shared" si="4165"/>
        <v>#N/A</v>
      </c>
      <c r="M87939" t="e">
        <f t="shared" ref="M87939:M88002" si="4167">H87939-L87939</f>
        <v>#N/A</v>
      </c>
    </row>
    <row r="87940" spans="10:13" x14ac:dyDescent="0.35">
      <c r="J87940" t="e">
        <f>wOBA+VLOOKUP(D87940,order[],2,FALSE)+VLOOKUP(IF(F87940&gt;7,8,IF(F87940=0,1,F87940)),pitches[],2,FALSE)+VLOOKUP(IF(E87940&gt;2,3,E87940),smatchups[],2,FALSE)</f>
        <v>#N/A</v>
      </c>
      <c r="K87940" t="e">
        <f t="shared" si="4166"/>
        <v>#N/A</v>
      </c>
      <c r="L87940" t="e">
        <f t="shared" si="4165"/>
        <v>#N/A</v>
      </c>
      <c r="M87940" t="e">
        <f t="shared" si="4167"/>
        <v>#N/A</v>
      </c>
    </row>
    <row r="87941" spans="10:13" x14ac:dyDescent="0.35">
      <c r="J87941" t="e">
        <f>wOBA+VLOOKUP(D87941,order[],2,FALSE)+VLOOKUP(IF(F87941&gt;7,8,IF(F87941=0,1,F87941)),pitches[],2,FALSE)+VLOOKUP(IF(E87941&gt;2,3,E87941),smatchups[],2,FALSE)</f>
        <v>#N/A</v>
      </c>
      <c r="K87941" t="e">
        <f t="shared" si="4166"/>
        <v>#N/A</v>
      </c>
      <c r="L87941" t="e">
        <f t="shared" si="4165"/>
        <v>#N/A</v>
      </c>
      <c r="M87941" t="e">
        <f t="shared" si="4167"/>
        <v>#N/A</v>
      </c>
    </row>
    <row r="87942" spans="10:13" x14ac:dyDescent="0.35">
      <c r="J87942" t="e">
        <f>wOBA+VLOOKUP(D87942,order[],2,FALSE)+VLOOKUP(IF(F87942&gt;7,8,IF(F87942=0,1,F87942)),pitches[],2,FALSE)+VLOOKUP(IF(E87942&gt;2,3,E87942),smatchups[],2,FALSE)</f>
        <v>#N/A</v>
      </c>
      <c r="K87942" t="e">
        <f t="shared" si="4166"/>
        <v>#N/A</v>
      </c>
      <c r="L87942" t="e">
        <f t="shared" si="4165"/>
        <v>#N/A</v>
      </c>
      <c r="M87942" t="e">
        <f t="shared" si="4167"/>
        <v>#N/A</v>
      </c>
    </row>
    <row r="87943" spans="10:13" x14ac:dyDescent="0.35">
      <c r="J87943" t="e">
        <f>wOBA+VLOOKUP(D87943,order[],2,FALSE)+VLOOKUP(IF(F87943&gt;7,8,IF(F87943=0,1,F87943)),pitches[],2,FALSE)+VLOOKUP(IF(E87943&gt;2,3,E87943),smatchups[],2,FALSE)</f>
        <v>#N/A</v>
      </c>
      <c r="K87943" t="e">
        <f t="shared" si="4166"/>
        <v>#N/A</v>
      </c>
      <c r="L87943" t="e">
        <f t="shared" si="4165"/>
        <v>#N/A</v>
      </c>
      <c r="M87943" t="e">
        <f t="shared" si="4167"/>
        <v>#N/A</v>
      </c>
    </row>
    <row r="87944" spans="10:13" x14ac:dyDescent="0.35">
      <c r="J87944" t="e">
        <f>wOBA+VLOOKUP(D87944,order[],2,FALSE)+VLOOKUP(IF(F87944&gt;7,8,IF(F87944=0,1,F87944)),pitches[],2,FALSE)+VLOOKUP(IF(E87944&gt;2,3,E87944),smatchups[],2,FALSE)</f>
        <v>#N/A</v>
      </c>
      <c r="K87944" t="e">
        <f t="shared" si="4166"/>
        <v>#N/A</v>
      </c>
      <c r="L87944" t="e">
        <f t="shared" si="4165"/>
        <v>#N/A</v>
      </c>
      <c r="M87944" t="e">
        <f t="shared" si="4167"/>
        <v>#N/A</v>
      </c>
    </row>
    <row r="87945" spans="10:13" x14ac:dyDescent="0.35">
      <c r="J87945" t="e">
        <f>wOBA+VLOOKUP(D87945,order[],2,FALSE)+VLOOKUP(IF(F87945&gt;7,8,IF(F87945=0,1,F87945)),pitches[],2,FALSE)+VLOOKUP(IF(E87945&gt;2,3,E87945),smatchups[],2,FALSE)</f>
        <v>#N/A</v>
      </c>
      <c r="K87945" t="e">
        <f t="shared" si="4166"/>
        <v>#N/A</v>
      </c>
      <c r="L87945" t="e">
        <f t="shared" si="4165"/>
        <v>#N/A</v>
      </c>
      <c r="M87945" t="e">
        <f t="shared" si="4167"/>
        <v>#N/A</v>
      </c>
    </row>
    <row r="87946" spans="10:13" x14ac:dyDescent="0.35">
      <c r="J87946" t="e">
        <f>wOBA+VLOOKUP(D87946,order[],2,FALSE)+VLOOKUP(IF(F87946&gt;7,8,IF(F87946=0,1,F87946)),pitches[],2,FALSE)+VLOOKUP(IF(E87946&gt;2,3,E87946),smatchups[],2,FALSE)</f>
        <v>#N/A</v>
      </c>
      <c r="K87946" t="e">
        <f t="shared" si="4166"/>
        <v>#N/A</v>
      </c>
      <c r="L87946" t="e">
        <f t="shared" si="4165"/>
        <v>#N/A</v>
      </c>
      <c r="M87946" t="e">
        <f t="shared" si="4167"/>
        <v>#N/A</v>
      </c>
    </row>
    <row r="87947" spans="10:13" x14ac:dyDescent="0.35">
      <c r="J87947" t="e">
        <f>wOBA+VLOOKUP(D87947,order[],2,FALSE)+VLOOKUP(IF(F87947&gt;7,8,IF(F87947=0,1,F87947)),pitches[],2,FALSE)+VLOOKUP(IF(E87947&gt;2,3,E87947),smatchups[],2,FALSE)</f>
        <v>#N/A</v>
      </c>
      <c r="K87947" t="e">
        <f t="shared" si="4166"/>
        <v>#N/A</v>
      </c>
      <c r="L87947" t="e">
        <f t="shared" si="4165"/>
        <v>#N/A</v>
      </c>
      <c r="M87947" t="e">
        <f t="shared" si="4167"/>
        <v>#N/A</v>
      </c>
    </row>
    <row r="87948" spans="10:13" x14ac:dyDescent="0.35">
      <c r="J87948" t="e">
        <f>wOBA+VLOOKUP(D87948,order[],2,FALSE)+VLOOKUP(IF(F87948&gt;7,8,IF(F87948=0,1,F87948)),pitches[],2,FALSE)+VLOOKUP(IF(E87948&gt;2,3,E87948),smatchups[],2,FALSE)</f>
        <v>#N/A</v>
      </c>
      <c r="K87948" t="e">
        <f t="shared" si="4166"/>
        <v>#N/A</v>
      </c>
      <c r="L87948" t="e">
        <f t="shared" si="4165"/>
        <v>#N/A</v>
      </c>
      <c r="M87948" t="e">
        <f t="shared" si="4167"/>
        <v>#N/A</v>
      </c>
    </row>
    <row r="87949" spans="10:13" x14ac:dyDescent="0.35">
      <c r="J87949" t="e">
        <f>wOBA+VLOOKUP(D87949,order[],2,FALSE)+VLOOKUP(IF(F87949&gt;7,8,IF(F87949=0,1,F87949)),pitches[],2,FALSE)+VLOOKUP(IF(E87949&gt;2,3,E87949),smatchups[],2,FALSE)</f>
        <v>#N/A</v>
      </c>
      <c r="K87949" t="e">
        <f t="shared" si="4166"/>
        <v>#N/A</v>
      </c>
      <c r="L87949" t="e">
        <f t="shared" si="4165"/>
        <v>#N/A</v>
      </c>
      <c r="M87949" t="e">
        <f t="shared" si="4167"/>
        <v>#N/A</v>
      </c>
    </row>
    <row r="87950" spans="10:13" x14ac:dyDescent="0.35">
      <c r="J87950" t="e">
        <f>wOBA+VLOOKUP(D87950,order[],2,FALSE)+VLOOKUP(IF(F87950&gt;7,8,IF(F87950=0,1,F87950)),pitches[],2,FALSE)+VLOOKUP(IF(E87950&gt;2,3,E87950),smatchups[],2,FALSE)</f>
        <v>#N/A</v>
      </c>
      <c r="K87950" t="e">
        <f t="shared" si="4166"/>
        <v>#N/A</v>
      </c>
      <c r="L87950" t="e">
        <f t="shared" si="4165"/>
        <v>#N/A</v>
      </c>
      <c r="M87950" t="e">
        <f t="shared" si="4167"/>
        <v>#N/A</v>
      </c>
    </row>
    <row r="87951" spans="10:13" x14ac:dyDescent="0.35">
      <c r="J87951" t="e">
        <f>wOBA+VLOOKUP(D87951,order[],2,FALSE)+VLOOKUP(IF(F87951&gt;7,8,IF(F87951=0,1,F87951)),pitches[],2,FALSE)+VLOOKUP(IF(E87951&gt;2,3,E87951),smatchups[],2,FALSE)</f>
        <v>#N/A</v>
      </c>
      <c r="K87951" t="e">
        <f t="shared" si="4166"/>
        <v>#N/A</v>
      </c>
      <c r="L87951" t="e">
        <f t="shared" si="4165"/>
        <v>#N/A</v>
      </c>
      <c r="M87951" t="e">
        <f t="shared" si="4167"/>
        <v>#N/A</v>
      </c>
    </row>
    <row r="87952" spans="10:13" x14ac:dyDescent="0.35">
      <c r="J87952" t="e">
        <f>wOBA+VLOOKUP(D87952,order[],2,FALSE)+VLOOKUP(IF(F87952&gt;7,8,IF(F87952=0,1,F87952)),pitches[],2,FALSE)+VLOOKUP(IF(E87952&gt;2,3,E87952),smatchups[],2,FALSE)</f>
        <v>#N/A</v>
      </c>
      <c r="K87952" t="e">
        <f t="shared" si="4166"/>
        <v>#N/A</v>
      </c>
      <c r="L87952" t="e">
        <f t="shared" si="4165"/>
        <v>#N/A</v>
      </c>
      <c r="M87952" t="e">
        <f t="shared" si="4167"/>
        <v>#N/A</v>
      </c>
    </row>
    <row r="87953" spans="10:13" x14ac:dyDescent="0.35">
      <c r="J87953" t="e">
        <f>wOBA+VLOOKUP(D87953,order[],2,FALSE)+VLOOKUP(IF(F87953&gt;7,8,IF(F87953=0,1,F87953)),pitches[],2,FALSE)+VLOOKUP(IF(E87953&gt;2,3,E87953),smatchups[],2,FALSE)</f>
        <v>#N/A</v>
      </c>
      <c r="K87953" t="e">
        <f t="shared" si="4166"/>
        <v>#N/A</v>
      </c>
      <c r="L87953" t="e">
        <f t="shared" si="4165"/>
        <v>#N/A</v>
      </c>
      <c r="M87953" t="e">
        <f t="shared" si="4167"/>
        <v>#N/A</v>
      </c>
    </row>
    <row r="87954" spans="10:13" x14ac:dyDescent="0.35">
      <c r="J87954" t="e">
        <f>wOBA+VLOOKUP(D87954,order[],2,FALSE)+VLOOKUP(IF(F87954&gt;7,8,IF(F87954=0,1,F87954)),pitches[],2,FALSE)+VLOOKUP(IF(E87954&gt;2,3,E87954),smatchups[],2,FALSE)</f>
        <v>#N/A</v>
      </c>
      <c r="K87954" t="e">
        <f t="shared" si="4166"/>
        <v>#N/A</v>
      </c>
      <c r="L87954" t="e">
        <f t="shared" si="4165"/>
        <v>#N/A</v>
      </c>
      <c r="M87954" t="e">
        <f t="shared" si="4167"/>
        <v>#N/A</v>
      </c>
    </row>
    <row r="87955" spans="10:13" x14ac:dyDescent="0.35">
      <c r="J87955" t="e">
        <f>wOBA+VLOOKUP(D87955,order[],2,FALSE)+VLOOKUP(IF(F87955&gt;7,8,IF(F87955=0,1,F87955)),pitches[],2,FALSE)+VLOOKUP(IF(E87955&gt;2,3,E87955),smatchups[],2,FALSE)</f>
        <v>#N/A</v>
      </c>
      <c r="K87955" t="e">
        <f t="shared" si="4166"/>
        <v>#N/A</v>
      </c>
      <c r="L87955" t="e">
        <f t="shared" si="4165"/>
        <v>#N/A</v>
      </c>
      <c r="M87955" t="e">
        <f t="shared" si="4167"/>
        <v>#N/A</v>
      </c>
    </row>
    <row r="87956" spans="10:13" x14ac:dyDescent="0.35">
      <c r="J87956" t="e">
        <f>wOBA+VLOOKUP(D87956,order[],2,FALSE)+VLOOKUP(IF(F87956&gt;7,8,IF(F87956=0,1,F87956)),pitches[],2,FALSE)+VLOOKUP(IF(E87956&gt;2,3,E87956),smatchups[],2,FALSE)</f>
        <v>#N/A</v>
      </c>
      <c r="K87956" t="e">
        <f t="shared" si="4166"/>
        <v>#N/A</v>
      </c>
      <c r="L87956" t="e">
        <f t="shared" si="4165"/>
        <v>#N/A</v>
      </c>
      <c r="M87956" t="e">
        <f t="shared" si="4167"/>
        <v>#N/A</v>
      </c>
    </row>
    <row r="87957" spans="10:13" x14ac:dyDescent="0.35">
      <c r="J87957" t="e">
        <f>wOBA+VLOOKUP(D87957,order[],2,FALSE)+VLOOKUP(IF(F87957&gt;7,8,IF(F87957=0,1,F87957)),pitches[],2,FALSE)+VLOOKUP(IF(E87957&gt;2,3,E87957),smatchups[],2,FALSE)</f>
        <v>#N/A</v>
      </c>
      <c r="K87957" t="e">
        <f t="shared" si="4166"/>
        <v>#N/A</v>
      </c>
      <c r="L87957" t="e">
        <f t="shared" si="4165"/>
        <v>#N/A</v>
      </c>
      <c r="M87957" t="e">
        <f t="shared" si="4167"/>
        <v>#N/A</v>
      </c>
    </row>
    <row r="87958" spans="10:13" x14ac:dyDescent="0.35">
      <c r="J87958" t="e">
        <f>wOBA+VLOOKUP(D87958,order[],2,FALSE)+VLOOKUP(IF(F87958&gt;7,8,IF(F87958=0,1,F87958)),pitches[],2,FALSE)+VLOOKUP(IF(E87958&gt;2,3,E87958),smatchups[],2,FALSE)</f>
        <v>#N/A</v>
      </c>
      <c r="K87958" t="e">
        <f t="shared" si="4166"/>
        <v>#N/A</v>
      </c>
      <c r="L87958" t="e">
        <f t="shared" si="4165"/>
        <v>#N/A</v>
      </c>
      <c r="M87958" t="e">
        <f t="shared" si="4167"/>
        <v>#N/A</v>
      </c>
    </row>
    <row r="87959" spans="10:13" x14ac:dyDescent="0.35">
      <c r="J87959" t="e">
        <f>wOBA+VLOOKUP(D87959,order[],2,FALSE)+VLOOKUP(IF(F87959&gt;7,8,IF(F87959=0,1,F87959)),pitches[],2,FALSE)+VLOOKUP(IF(E87959&gt;2,3,E87959),smatchups[],2,FALSE)</f>
        <v>#N/A</v>
      </c>
      <c r="K87959" t="e">
        <f t="shared" si="4166"/>
        <v>#N/A</v>
      </c>
      <c r="L87959" t="e">
        <f t="shared" si="4165"/>
        <v>#N/A</v>
      </c>
      <c r="M87959" t="e">
        <f t="shared" si="4167"/>
        <v>#N/A</v>
      </c>
    </row>
    <row r="87960" spans="10:13" x14ac:dyDescent="0.35">
      <c r="J87960" t="e">
        <f>wOBA+VLOOKUP(D87960,order[],2,FALSE)+VLOOKUP(IF(F87960&gt;7,8,IF(F87960=0,1,F87960)),pitches[],2,FALSE)+VLOOKUP(IF(E87960&gt;2,3,E87960),smatchups[],2,FALSE)</f>
        <v>#N/A</v>
      </c>
      <c r="K87960" t="e">
        <f t="shared" si="4166"/>
        <v>#N/A</v>
      </c>
      <c r="L87960" t="e">
        <f t="shared" si="4165"/>
        <v>#N/A</v>
      </c>
      <c r="M87960" t="e">
        <f t="shared" si="4167"/>
        <v>#N/A</v>
      </c>
    </row>
    <row r="87961" spans="10:13" x14ac:dyDescent="0.35">
      <c r="J87961" t="e">
        <f>wOBA+VLOOKUP(D87961,order[],2,FALSE)+VLOOKUP(IF(F87961&gt;7,8,IF(F87961=0,1,F87961)),pitches[],2,FALSE)+VLOOKUP(IF(E87961&gt;2,3,E87961),smatchups[],2,FALSE)</f>
        <v>#N/A</v>
      </c>
      <c r="K87961" t="e">
        <f t="shared" si="4166"/>
        <v>#N/A</v>
      </c>
      <c r="L87961" t="e">
        <f t="shared" si="4165"/>
        <v>#N/A</v>
      </c>
      <c r="M87961" t="e">
        <f t="shared" si="4167"/>
        <v>#N/A</v>
      </c>
    </row>
    <row r="87962" spans="10:13" x14ac:dyDescent="0.35">
      <c r="J87962" t="e">
        <f>wOBA+VLOOKUP(D87962,order[],2,FALSE)+VLOOKUP(IF(F87962&gt;7,8,IF(F87962=0,1,F87962)),pitches[],2,FALSE)+VLOOKUP(IF(E87962&gt;2,3,E87962),smatchups[],2,FALSE)</f>
        <v>#N/A</v>
      </c>
      <c r="K87962" t="e">
        <f t="shared" si="4166"/>
        <v>#N/A</v>
      </c>
      <c r="L87962" t="e">
        <f t="shared" si="4165"/>
        <v>#N/A</v>
      </c>
      <c r="M87962" t="e">
        <f t="shared" si="4167"/>
        <v>#N/A</v>
      </c>
    </row>
    <row r="87963" spans="10:13" x14ac:dyDescent="0.35">
      <c r="J87963" t="e">
        <f>wOBA+VLOOKUP(D87963,order[],2,FALSE)+VLOOKUP(IF(F87963&gt;7,8,IF(F87963=0,1,F87963)),pitches[],2,FALSE)+VLOOKUP(IF(E87963&gt;2,3,E87963),smatchups[],2,FALSE)</f>
        <v>#N/A</v>
      </c>
      <c r="K87963" t="e">
        <f t="shared" si="4166"/>
        <v>#N/A</v>
      </c>
      <c r="L87963" t="e">
        <f t="shared" si="4165"/>
        <v>#N/A</v>
      </c>
      <c r="M87963" t="e">
        <f t="shared" si="4167"/>
        <v>#N/A</v>
      </c>
    </row>
    <row r="87964" spans="10:13" x14ac:dyDescent="0.35">
      <c r="J87964" t="e">
        <f>wOBA+VLOOKUP(D87964,order[],2,FALSE)+VLOOKUP(IF(F87964&gt;7,8,IF(F87964=0,1,F87964)),pitches[],2,FALSE)+VLOOKUP(IF(E87964&gt;2,3,E87964),smatchups[],2,FALSE)</f>
        <v>#N/A</v>
      </c>
      <c r="K87964" t="e">
        <f t="shared" si="4166"/>
        <v>#N/A</v>
      </c>
      <c r="L87964" t="e">
        <f t="shared" si="4165"/>
        <v>#N/A</v>
      </c>
      <c r="M87964" t="e">
        <f t="shared" si="4167"/>
        <v>#N/A</v>
      </c>
    </row>
    <row r="87965" spans="10:13" x14ac:dyDescent="0.35">
      <c r="J87965" t="e">
        <f>wOBA+VLOOKUP(D87965,order[],2,FALSE)+VLOOKUP(IF(F87965&gt;7,8,IF(F87965=0,1,F87965)),pitches[],2,FALSE)+VLOOKUP(IF(E87965&gt;2,3,E87965),smatchups[],2,FALSE)</f>
        <v>#N/A</v>
      </c>
      <c r="K87965" t="e">
        <f t="shared" si="4166"/>
        <v>#N/A</v>
      </c>
      <c r="L87965" t="e">
        <f t="shared" si="4165"/>
        <v>#N/A</v>
      </c>
      <c r="M87965" t="e">
        <f t="shared" si="4167"/>
        <v>#N/A</v>
      </c>
    </row>
    <row r="87966" spans="10:13" x14ac:dyDescent="0.35">
      <c r="J87966" t="e">
        <f>wOBA+VLOOKUP(D87966,order[],2,FALSE)+VLOOKUP(IF(F87966&gt;7,8,IF(F87966=0,1,F87966)),pitches[],2,FALSE)+VLOOKUP(IF(E87966&gt;2,3,E87966),smatchups[],2,FALSE)</f>
        <v>#N/A</v>
      </c>
      <c r="K87966" t="e">
        <f t="shared" si="4166"/>
        <v>#N/A</v>
      </c>
      <c r="L87966" t="e">
        <f t="shared" si="4165"/>
        <v>#N/A</v>
      </c>
      <c r="M87966" t="e">
        <f t="shared" si="4167"/>
        <v>#N/A</v>
      </c>
    </row>
    <row r="87967" spans="10:13" x14ac:dyDescent="0.35">
      <c r="J87967" t="e">
        <f>wOBA+VLOOKUP(D87967,order[],2,FALSE)+VLOOKUP(IF(F87967&gt;7,8,IF(F87967=0,1,F87967)),pitches[],2,FALSE)+VLOOKUP(IF(E87967&gt;2,3,E87967),smatchups[],2,FALSE)</f>
        <v>#N/A</v>
      </c>
      <c r="K87967" t="e">
        <f t="shared" si="4166"/>
        <v>#N/A</v>
      </c>
      <c r="L87967" t="e">
        <f t="shared" si="4165"/>
        <v>#N/A</v>
      </c>
      <c r="M87967" t="e">
        <f t="shared" si="4167"/>
        <v>#N/A</v>
      </c>
    </row>
    <row r="87968" spans="10:13" x14ac:dyDescent="0.35">
      <c r="J87968" t="e">
        <f>wOBA+VLOOKUP(D87968,order[],2,FALSE)+VLOOKUP(IF(F87968&gt;7,8,IF(F87968=0,1,F87968)),pitches[],2,FALSE)+VLOOKUP(IF(E87968&gt;2,3,E87968),smatchups[],2,FALSE)</f>
        <v>#N/A</v>
      </c>
      <c r="K87968" t="e">
        <f t="shared" si="4166"/>
        <v>#N/A</v>
      </c>
      <c r="L87968" t="e">
        <f t="shared" si="4165"/>
        <v>#N/A</v>
      </c>
      <c r="M87968" t="e">
        <f t="shared" si="4167"/>
        <v>#N/A</v>
      </c>
    </row>
    <row r="87969" spans="10:13" x14ac:dyDescent="0.35">
      <c r="J87969" t="e">
        <f>wOBA+VLOOKUP(D87969,order[],2,FALSE)+VLOOKUP(IF(F87969&gt;7,8,IF(F87969=0,1,F87969)),pitches[],2,FALSE)+VLOOKUP(IF(E87969&gt;2,3,E87969),smatchups[],2,FALSE)</f>
        <v>#N/A</v>
      </c>
      <c r="K87969" t="e">
        <f t="shared" si="4166"/>
        <v>#N/A</v>
      </c>
      <c r="L87969" t="e">
        <f t="shared" si="4165"/>
        <v>#N/A</v>
      </c>
      <c r="M87969" t="e">
        <f t="shared" si="4167"/>
        <v>#N/A</v>
      </c>
    </row>
    <row r="87970" spans="10:13" x14ac:dyDescent="0.35">
      <c r="J87970" t="e">
        <f>wOBA+VLOOKUP(D87970,order[],2,FALSE)+VLOOKUP(IF(F87970&gt;7,8,IF(F87970=0,1,F87970)),pitches[],2,FALSE)+VLOOKUP(IF(E87970&gt;2,3,E87970),smatchups[],2,FALSE)</f>
        <v>#N/A</v>
      </c>
      <c r="K87970" t="e">
        <f t="shared" si="4166"/>
        <v>#N/A</v>
      </c>
      <c r="L87970" t="e">
        <f t="shared" si="4165"/>
        <v>#N/A</v>
      </c>
      <c r="M87970" t="e">
        <f t="shared" si="4167"/>
        <v>#N/A</v>
      </c>
    </row>
    <row r="87971" spans="10:13" x14ac:dyDescent="0.35">
      <c r="J87971" t="e">
        <f>wOBA+VLOOKUP(D87971,order[],2,FALSE)+VLOOKUP(IF(F87971&gt;7,8,IF(F87971=0,1,F87971)),pitches[],2,FALSE)+VLOOKUP(IF(E87971&gt;2,3,E87971),smatchups[],2,FALSE)</f>
        <v>#N/A</v>
      </c>
      <c r="K87971" t="e">
        <f t="shared" si="4166"/>
        <v>#N/A</v>
      </c>
      <c r="L87971" t="e">
        <f t="shared" si="4165"/>
        <v>#N/A</v>
      </c>
      <c r="M87971" t="e">
        <f t="shared" si="4167"/>
        <v>#N/A</v>
      </c>
    </row>
    <row r="87972" spans="10:13" x14ac:dyDescent="0.35">
      <c r="J87972" t="e">
        <f>wOBA+VLOOKUP(D87972,order[],2,FALSE)+VLOOKUP(IF(F87972&gt;7,8,IF(F87972=0,1,F87972)),pitches[],2,FALSE)+VLOOKUP(IF(E87972&gt;2,3,E87972),smatchups[],2,FALSE)</f>
        <v>#N/A</v>
      </c>
      <c r="K87972" t="e">
        <f t="shared" si="4166"/>
        <v>#N/A</v>
      </c>
      <c r="L87972" t="e">
        <f t="shared" si="4165"/>
        <v>#N/A</v>
      </c>
      <c r="M87972" t="e">
        <f t="shared" si="4167"/>
        <v>#N/A</v>
      </c>
    </row>
    <row r="87973" spans="10:13" x14ac:dyDescent="0.35">
      <c r="J87973" t="e">
        <f>wOBA+VLOOKUP(D87973,order[],2,FALSE)+VLOOKUP(IF(F87973&gt;7,8,IF(F87973=0,1,F87973)),pitches[],2,FALSE)+VLOOKUP(IF(E87973&gt;2,3,E87973),smatchups[],2,FALSE)</f>
        <v>#N/A</v>
      </c>
      <c r="K87973" t="e">
        <f t="shared" si="4166"/>
        <v>#N/A</v>
      </c>
      <c r="L87973" t="e">
        <f t="shared" si="4165"/>
        <v>#N/A</v>
      </c>
      <c r="M87973" t="e">
        <f t="shared" si="4167"/>
        <v>#N/A</v>
      </c>
    </row>
    <row r="87974" spans="10:13" x14ac:dyDescent="0.35">
      <c r="J87974" t="e">
        <f>wOBA+VLOOKUP(D87974,order[],2,FALSE)+VLOOKUP(IF(F87974&gt;7,8,IF(F87974=0,1,F87974)),pitches[],2,FALSE)+VLOOKUP(IF(E87974&gt;2,3,E87974),smatchups[],2,FALSE)</f>
        <v>#N/A</v>
      </c>
      <c r="K87974" t="e">
        <f t="shared" si="4166"/>
        <v>#N/A</v>
      </c>
      <c r="L87974" t="e">
        <f t="shared" si="4165"/>
        <v>#N/A</v>
      </c>
      <c r="M87974" t="e">
        <f t="shared" si="4167"/>
        <v>#N/A</v>
      </c>
    </row>
    <row r="87975" spans="10:13" x14ac:dyDescent="0.35">
      <c r="J87975" t="e">
        <f>wOBA+VLOOKUP(D87975,order[],2,FALSE)+VLOOKUP(IF(F87975&gt;7,8,IF(F87975=0,1,F87975)),pitches[],2,FALSE)+VLOOKUP(IF(E87975&gt;2,3,E87975),smatchups[],2,FALSE)</f>
        <v>#N/A</v>
      </c>
      <c r="K87975" t="e">
        <f t="shared" si="4166"/>
        <v>#N/A</v>
      </c>
      <c r="L87975" t="e">
        <f t="shared" si="4165"/>
        <v>#N/A</v>
      </c>
      <c r="M87975" t="e">
        <f t="shared" si="4167"/>
        <v>#N/A</v>
      </c>
    </row>
    <row r="87976" spans="10:13" x14ac:dyDescent="0.35">
      <c r="J87976" t="e">
        <f>wOBA+VLOOKUP(D87976,order[],2,FALSE)+VLOOKUP(IF(F87976&gt;7,8,IF(F87976=0,1,F87976)),pitches[],2,FALSE)+VLOOKUP(IF(E87976&gt;2,3,E87976),smatchups[],2,FALSE)</f>
        <v>#N/A</v>
      </c>
      <c r="K87976" t="e">
        <f t="shared" si="4166"/>
        <v>#N/A</v>
      </c>
      <c r="L87976" t="e">
        <f t="shared" si="4165"/>
        <v>#N/A</v>
      </c>
      <c r="M87976" t="e">
        <f t="shared" si="4167"/>
        <v>#N/A</v>
      </c>
    </row>
    <row r="87977" spans="10:13" x14ac:dyDescent="0.35">
      <c r="J87977" t="e">
        <f>wOBA+VLOOKUP(D87977,order[],2,FALSE)+VLOOKUP(IF(F87977&gt;7,8,IF(F87977=0,1,F87977)),pitches[],2,FALSE)+VLOOKUP(IF(E87977&gt;2,3,E87977),smatchups[],2,FALSE)</f>
        <v>#N/A</v>
      </c>
      <c r="K87977" t="e">
        <f t="shared" si="4166"/>
        <v>#N/A</v>
      </c>
      <c r="L87977" t="e">
        <f t="shared" si="4165"/>
        <v>#N/A</v>
      </c>
      <c r="M87977" t="e">
        <f t="shared" si="4167"/>
        <v>#N/A</v>
      </c>
    </row>
    <row r="87978" spans="10:13" x14ac:dyDescent="0.35">
      <c r="J87978" t="e">
        <f>wOBA+VLOOKUP(D87978,order[],2,FALSE)+VLOOKUP(IF(F87978&gt;7,8,IF(F87978=0,1,F87978)),pitches[],2,FALSE)+VLOOKUP(IF(E87978&gt;2,3,E87978),smatchups[],2,FALSE)</f>
        <v>#N/A</v>
      </c>
      <c r="K87978" t="e">
        <f t="shared" si="4166"/>
        <v>#N/A</v>
      </c>
      <c r="L87978" t="e">
        <f t="shared" si="4165"/>
        <v>#N/A</v>
      </c>
      <c r="M87978" t="e">
        <f t="shared" si="4167"/>
        <v>#N/A</v>
      </c>
    </row>
    <row r="87979" spans="10:13" x14ac:dyDescent="0.35">
      <c r="J87979" t="e">
        <f>wOBA+VLOOKUP(D87979,order[],2,FALSE)+VLOOKUP(IF(F87979&gt;7,8,IF(F87979=0,1,F87979)),pitches[],2,FALSE)+VLOOKUP(IF(E87979&gt;2,3,E87979),smatchups[],2,FALSE)</f>
        <v>#N/A</v>
      </c>
      <c r="K87979" t="e">
        <f t="shared" si="4166"/>
        <v>#N/A</v>
      </c>
      <c r="L87979" t="e">
        <f t="shared" si="4165"/>
        <v>#N/A</v>
      </c>
      <c r="M87979" t="e">
        <f t="shared" si="4167"/>
        <v>#N/A</v>
      </c>
    </row>
    <row r="87980" spans="10:13" x14ac:dyDescent="0.35">
      <c r="J87980" t="e">
        <f>wOBA+VLOOKUP(D87980,order[],2,FALSE)+VLOOKUP(IF(F87980&gt;7,8,IF(F87980=0,1,F87980)),pitches[],2,FALSE)+VLOOKUP(IF(E87980&gt;2,3,E87980),smatchups[],2,FALSE)</f>
        <v>#N/A</v>
      </c>
      <c r="K87980" t="e">
        <f t="shared" si="4166"/>
        <v>#N/A</v>
      </c>
      <c r="L87980" t="e">
        <f t="shared" si="4165"/>
        <v>#N/A</v>
      </c>
      <c r="M87980" t="e">
        <f t="shared" si="4167"/>
        <v>#N/A</v>
      </c>
    </row>
    <row r="87981" spans="10:13" x14ac:dyDescent="0.35">
      <c r="J87981" t="e">
        <f>wOBA+VLOOKUP(D87981,order[],2,FALSE)+VLOOKUP(IF(F87981&gt;7,8,IF(F87981=0,1,F87981)),pitches[],2,FALSE)+VLOOKUP(IF(E87981&gt;2,3,E87981),smatchups[],2,FALSE)</f>
        <v>#N/A</v>
      </c>
      <c r="K87981" t="e">
        <f t="shared" si="4166"/>
        <v>#N/A</v>
      </c>
      <c r="L87981" t="e">
        <f t="shared" si="4165"/>
        <v>#N/A</v>
      </c>
      <c r="M87981" t="e">
        <f t="shared" si="4167"/>
        <v>#N/A</v>
      </c>
    </row>
    <row r="87982" spans="10:13" x14ac:dyDescent="0.35">
      <c r="J87982" t="e">
        <f>wOBA+VLOOKUP(D87982,order[],2,FALSE)+VLOOKUP(IF(F87982&gt;7,8,IF(F87982=0,1,F87982)),pitches[],2,FALSE)+VLOOKUP(IF(E87982&gt;2,3,E87982),smatchups[],2,FALSE)</f>
        <v>#N/A</v>
      </c>
      <c r="K87982" t="e">
        <f t="shared" si="4166"/>
        <v>#N/A</v>
      </c>
      <c r="L87982" t="e">
        <f t="shared" si="4165"/>
        <v>#N/A</v>
      </c>
      <c r="M87982" t="e">
        <f t="shared" si="4167"/>
        <v>#N/A</v>
      </c>
    </row>
    <row r="87983" spans="10:13" x14ac:dyDescent="0.35">
      <c r="J87983" t="e">
        <f>wOBA+VLOOKUP(D87983,order[],2,FALSE)+VLOOKUP(IF(F87983&gt;7,8,IF(F87983=0,1,F87983)),pitches[],2,FALSE)+VLOOKUP(IF(E87983&gt;2,3,E87983),smatchups[],2,FALSE)</f>
        <v>#N/A</v>
      </c>
      <c r="K87983" t="e">
        <f t="shared" si="4166"/>
        <v>#N/A</v>
      </c>
      <c r="L87983" t="e">
        <f t="shared" si="4165"/>
        <v>#N/A</v>
      </c>
      <c r="M87983" t="e">
        <f t="shared" si="4167"/>
        <v>#N/A</v>
      </c>
    </row>
    <row r="87984" spans="10:13" x14ac:dyDescent="0.35">
      <c r="J87984" t="e">
        <f>wOBA+VLOOKUP(D87984,order[],2,FALSE)+VLOOKUP(IF(F87984&gt;7,8,IF(F87984=0,1,F87984)),pitches[],2,FALSE)+VLOOKUP(IF(E87984&gt;2,3,E87984),smatchups[],2,FALSE)</f>
        <v>#N/A</v>
      </c>
      <c r="K87984" t="e">
        <f t="shared" si="4166"/>
        <v>#N/A</v>
      </c>
      <c r="L87984" t="e">
        <f t="shared" si="4165"/>
        <v>#N/A</v>
      </c>
      <c r="M87984" t="e">
        <f t="shared" si="4167"/>
        <v>#N/A</v>
      </c>
    </row>
    <row r="87985" spans="10:13" x14ac:dyDescent="0.35">
      <c r="J87985" t="e">
        <f>wOBA+VLOOKUP(D87985,order[],2,FALSE)+VLOOKUP(IF(F87985&gt;7,8,IF(F87985=0,1,F87985)),pitches[],2,FALSE)+VLOOKUP(IF(E87985&gt;2,3,E87985),smatchups[],2,FALSE)</f>
        <v>#N/A</v>
      </c>
      <c r="K87985" t="e">
        <f t="shared" si="4166"/>
        <v>#N/A</v>
      </c>
      <c r="L87985" t="e">
        <f t="shared" si="4165"/>
        <v>#N/A</v>
      </c>
      <c r="M87985" t="e">
        <f t="shared" si="4167"/>
        <v>#N/A</v>
      </c>
    </row>
    <row r="87986" spans="10:13" x14ac:dyDescent="0.35">
      <c r="J87986" t="e">
        <f>wOBA+VLOOKUP(D87986,order[],2,FALSE)+VLOOKUP(IF(F87986&gt;7,8,IF(F87986=0,1,F87986)),pitches[],2,FALSE)+VLOOKUP(IF(E87986&gt;2,3,E87986),smatchups[],2,FALSE)</f>
        <v>#N/A</v>
      </c>
      <c r="K87986" t="e">
        <f t="shared" si="4166"/>
        <v>#N/A</v>
      </c>
      <c r="L87986" t="e">
        <f t="shared" si="4165"/>
        <v>#N/A</v>
      </c>
      <c r="M87986" t="e">
        <f t="shared" si="4167"/>
        <v>#N/A</v>
      </c>
    </row>
    <row r="87987" spans="10:13" x14ac:dyDescent="0.35">
      <c r="J87987" t="e">
        <f>wOBA+VLOOKUP(D87987,order[],2,FALSE)+VLOOKUP(IF(F87987&gt;7,8,IF(F87987=0,1,F87987)),pitches[],2,FALSE)+VLOOKUP(IF(E87987&gt;2,3,E87987),smatchups[],2,FALSE)</f>
        <v>#N/A</v>
      </c>
      <c r="K87987" t="e">
        <f t="shared" si="4166"/>
        <v>#N/A</v>
      </c>
      <c r="L87987" t="e">
        <f t="shared" si="4165"/>
        <v>#N/A</v>
      </c>
      <c r="M87987" t="e">
        <f t="shared" si="4167"/>
        <v>#N/A</v>
      </c>
    </row>
    <row r="87988" spans="10:13" x14ac:dyDescent="0.35">
      <c r="J87988" t="e">
        <f>wOBA+VLOOKUP(D87988,order[],2,FALSE)+VLOOKUP(IF(F87988&gt;7,8,IF(F87988=0,1,F87988)),pitches[],2,FALSE)+VLOOKUP(IF(E87988&gt;2,3,E87988),smatchups[],2,FALSE)</f>
        <v>#N/A</v>
      </c>
      <c r="K87988" t="e">
        <f t="shared" si="4166"/>
        <v>#N/A</v>
      </c>
      <c r="L87988" t="e">
        <f t="shared" si="4165"/>
        <v>#N/A</v>
      </c>
      <c r="M87988" t="e">
        <f t="shared" si="4167"/>
        <v>#N/A</v>
      </c>
    </row>
    <row r="87989" spans="10:13" x14ac:dyDescent="0.35">
      <c r="J87989" t="e">
        <f>wOBA+VLOOKUP(D87989,order[],2,FALSE)+VLOOKUP(IF(F87989&gt;7,8,IF(F87989=0,1,F87989)),pitches[],2,FALSE)+VLOOKUP(IF(E87989&gt;2,3,E87989),smatchups[],2,FALSE)</f>
        <v>#N/A</v>
      </c>
      <c r="K87989" t="e">
        <f t="shared" si="4166"/>
        <v>#N/A</v>
      </c>
      <c r="L87989" t="e">
        <f t="shared" si="4165"/>
        <v>#N/A</v>
      </c>
      <c r="M87989" t="e">
        <f t="shared" si="4167"/>
        <v>#N/A</v>
      </c>
    </row>
    <row r="87990" spans="10:13" x14ac:dyDescent="0.35">
      <c r="J87990" t="e">
        <f>wOBA+VLOOKUP(D87990,order[],2,FALSE)+VLOOKUP(IF(F87990&gt;7,8,IF(F87990=0,1,F87990)),pitches[],2,FALSE)+VLOOKUP(IF(E87990&gt;2,3,E87990),smatchups[],2,FALSE)</f>
        <v>#N/A</v>
      </c>
      <c r="K87990" t="e">
        <f t="shared" si="4166"/>
        <v>#N/A</v>
      </c>
      <c r="L87990" t="e">
        <f t="shared" si="4165"/>
        <v>#N/A</v>
      </c>
      <c r="M87990" t="e">
        <f t="shared" si="4167"/>
        <v>#N/A</v>
      </c>
    </row>
    <row r="87991" spans="10:13" x14ac:dyDescent="0.35">
      <c r="J87991" t="e">
        <f>wOBA+VLOOKUP(D87991,order[],2,FALSE)+VLOOKUP(IF(F87991&gt;7,8,IF(F87991=0,1,F87991)),pitches[],2,FALSE)+VLOOKUP(IF(E87991&gt;2,3,E87991),smatchups[],2,FALSE)</f>
        <v>#N/A</v>
      </c>
      <c r="K87991" t="e">
        <f t="shared" si="4166"/>
        <v>#N/A</v>
      </c>
      <c r="L87991" t="e">
        <f t="shared" si="4165"/>
        <v>#N/A</v>
      </c>
      <c r="M87991" t="e">
        <f t="shared" si="4167"/>
        <v>#N/A</v>
      </c>
    </row>
    <row r="87992" spans="10:13" x14ac:dyDescent="0.35">
      <c r="J87992" t="e">
        <f>wOBA+VLOOKUP(D87992,order[],2,FALSE)+VLOOKUP(IF(F87992&gt;7,8,IF(F87992=0,1,F87992)),pitches[],2,FALSE)+VLOOKUP(IF(E87992&gt;2,3,E87992),smatchups[],2,FALSE)</f>
        <v>#N/A</v>
      </c>
      <c r="K87992" t="e">
        <f t="shared" si="4166"/>
        <v>#N/A</v>
      </c>
      <c r="L87992" t="e">
        <f t="shared" si="4165"/>
        <v>#N/A</v>
      </c>
      <c r="M87992" t="e">
        <f t="shared" si="4167"/>
        <v>#N/A</v>
      </c>
    </row>
    <row r="87993" spans="10:13" x14ac:dyDescent="0.35">
      <c r="J87993" t="e">
        <f>wOBA+VLOOKUP(D87993,order[],2,FALSE)+VLOOKUP(IF(F87993&gt;7,8,IF(F87993=0,1,F87993)),pitches[],2,FALSE)+VLOOKUP(IF(E87993&gt;2,3,E87993),smatchups[],2,FALSE)</f>
        <v>#N/A</v>
      </c>
      <c r="K87993" t="e">
        <f t="shared" si="4166"/>
        <v>#N/A</v>
      </c>
      <c r="L87993" t="e">
        <f t="shared" si="4165"/>
        <v>#N/A</v>
      </c>
      <c r="M87993" t="e">
        <f t="shared" si="4167"/>
        <v>#N/A</v>
      </c>
    </row>
    <row r="87994" spans="10:13" x14ac:dyDescent="0.35">
      <c r="J87994" t="e">
        <f>wOBA+VLOOKUP(D87994,order[],2,FALSE)+VLOOKUP(IF(F87994&gt;7,8,IF(F87994=0,1,F87994)),pitches[],2,FALSE)+VLOOKUP(IF(E87994&gt;2,3,E87994),smatchups[],2,FALSE)</f>
        <v>#N/A</v>
      </c>
      <c r="K87994" t="e">
        <f t="shared" si="4166"/>
        <v>#N/A</v>
      </c>
      <c r="L87994" t="e">
        <f t="shared" si="4165"/>
        <v>#N/A</v>
      </c>
      <c r="M87994" t="e">
        <f t="shared" si="4167"/>
        <v>#N/A</v>
      </c>
    </row>
    <row r="87995" spans="10:13" x14ac:dyDescent="0.35">
      <c r="J87995" t="e">
        <f>wOBA+VLOOKUP(D87995,order[],2,FALSE)+VLOOKUP(IF(F87995&gt;7,8,IF(F87995=0,1,F87995)),pitches[],2,FALSE)+VLOOKUP(IF(E87995&gt;2,3,E87995),smatchups[],2,FALSE)</f>
        <v>#N/A</v>
      </c>
      <c r="K87995" t="e">
        <f t="shared" si="4166"/>
        <v>#N/A</v>
      </c>
      <c r="L87995" t="e">
        <f t="shared" si="4165"/>
        <v>#N/A</v>
      </c>
      <c r="M87995" t="e">
        <f t="shared" si="4167"/>
        <v>#N/A</v>
      </c>
    </row>
    <row r="87996" spans="10:13" x14ac:dyDescent="0.35">
      <c r="J87996" t="e">
        <f>wOBA+VLOOKUP(D87996,order[],2,FALSE)+VLOOKUP(IF(F87996&gt;7,8,IF(F87996=0,1,F87996)),pitches[],2,FALSE)+VLOOKUP(IF(E87996&gt;2,3,E87996),smatchups[],2,FALSE)</f>
        <v>#N/A</v>
      </c>
      <c r="K87996" t="e">
        <f t="shared" si="4166"/>
        <v>#N/A</v>
      </c>
      <c r="L87996" t="e">
        <f t="shared" si="4165"/>
        <v>#N/A</v>
      </c>
      <c r="M87996" t="e">
        <f t="shared" si="4167"/>
        <v>#N/A</v>
      </c>
    </row>
    <row r="87997" spans="10:13" x14ac:dyDescent="0.35">
      <c r="J87997" t="e">
        <f>wOBA+VLOOKUP(D87997,order[],2,FALSE)+VLOOKUP(IF(F87997&gt;7,8,IF(F87997=0,1,F87997)),pitches[],2,FALSE)+VLOOKUP(IF(E87997&gt;2,3,E87997),smatchups[],2,FALSE)</f>
        <v>#N/A</v>
      </c>
      <c r="K87997" t="e">
        <f t="shared" si="4166"/>
        <v>#N/A</v>
      </c>
      <c r="L87997" t="e">
        <f t="shared" si="4165"/>
        <v>#N/A</v>
      </c>
      <c r="M87997" t="e">
        <f t="shared" si="4167"/>
        <v>#N/A</v>
      </c>
    </row>
    <row r="87998" spans="10:13" x14ac:dyDescent="0.35">
      <c r="J87998" t="e">
        <f>wOBA+VLOOKUP(D87998,order[],2,FALSE)+VLOOKUP(IF(F87998&gt;7,8,IF(F87998=0,1,F87998)),pitches[],2,FALSE)+VLOOKUP(IF(E87998&gt;2,3,E87998),smatchups[],2,FALSE)</f>
        <v>#N/A</v>
      </c>
      <c r="K87998" t="e">
        <f t="shared" si="4166"/>
        <v>#N/A</v>
      </c>
      <c r="L87998" t="e">
        <f t="shared" si="4165"/>
        <v>#N/A</v>
      </c>
      <c r="M87998" t="e">
        <f t="shared" si="4167"/>
        <v>#N/A</v>
      </c>
    </row>
    <row r="87999" spans="10:13" x14ac:dyDescent="0.35">
      <c r="J87999" t="e">
        <f>wOBA+VLOOKUP(D87999,order[],2,FALSE)+VLOOKUP(IF(F87999&gt;7,8,IF(F87999=0,1,F87999)),pitches[],2,FALSE)+VLOOKUP(IF(E87999&gt;2,3,E87999),smatchups[],2,FALSE)</f>
        <v>#N/A</v>
      </c>
      <c r="K87999" t="e">
        <f t="shared" si="4166"/>
        <v>#N/A</v>
      </c>
      <c r="L87999" t="e">
        <f t="shared" si="4165"/>
        <v>#N/A</v>
      </c>
      <c r="M87999" t="e">
        <f t="shared" si="4167"/>
        <v>#N/A</v>
      </c>
    </row>
    <row r="88000" spans="10:13" x14ac:dyDescent="0.35">
      <c r="J88000" t="e">
        <f>wOBA+VLOOKUP(D88000,order[],2,FALSE)+VLOOKUP(IF(F88000&gt;7,8,IF(F88000=0,1,F88000)),pitches[],2,FALSE)+VLOOKUP(IF(E88000&gt;2,3,E88000),smatchups[],2,FALSE)</f>
        <v>#N/A</v>
      </c>
      <c r="K88000" t="e">
        <f t="shared" si="4166"/>
        <v>#N/A</v>
      </c>
      <c r="L88000" t="e">
        <f t="shared" si="4165"/>
        <v>#N/A</v>
      </c>
      <c r="M88000" t="e">
        <f t="shared" si="4167"/>
        <v>#N/A</v>
      </c>
    </row>
    <row r="88001" spans="10:13" x14ac:dyDescent="0.35">
      <c r="J88001" t="e">
        <f>wOBA+VLOOKUP(D88001,order[],2,FALSE)+VLOOKUP(IF(F88001&gt;7,8,IF(F88001=0,1,F88001)),pitches[],2,FALSE)+VLOOKUP(IF(E88001&gt;2,3,E88001),smatchups[],2,FALSE)</f>
        <v>#N/A</v>
      </c>
      <c r="K88001" t="e">
        <f t="shared" si="4166"/>
        <v>#N/A</v>
      </c>
      <c r="L88001" t="e">
        <f t="shared" si="4165"/>
        <v>#N/A</v>
      </c>
      <c r="M88001" t="e">
        <f t="shared" si="4167"/>
        <v>#N/A</v>
      </c>
    </row>
    <row r="88002" spans="10:13" x14ac:dyDescent="0.35">
      <c r="J88002" t="e">
        <f>wOBA+VLOOKUP(D88002,order[],2,FALSE)+VLOOKUP(IF(F88002&gt;7,8,IF(F88002=0,1,F88002)),pitches[],2,FALSE)+VLOOKUP(IF(E88002&gt;2,3,E88002),smatchups[],2,FALSE)</f>
        <v>#N/A</v>
      </c>
      <c r="K88002" t="e">
        <f t="shared" si="4166"/>
        <v>#N/A</v>
      </c>
      <c r="L88002" t="e">
        <f t="shared" ref="L88002:L88065" si="4168">IF(E88002=0,BF$1+BE$1*F88002,IF(E88002=1,BF$2+BE$2*F88002,IF(E88002=2,BF$3+BE$3*F88002,BF$4+BE$4*F88002)))+J88002</f>
        <v>#N/A</v>
      </c>
      <c r="M88002" t="e">
        <f t="shared" si="4167"/>
        <v>#N/A</v>
      </c>
    </row>
    <row r="88003" spans="10:13" x14ac:dyDescent="0.35">
      <c r="J88003" t="e">
        <f>wOBA+VLOOKUP(D88003,order[],2,FALSE)+VLOOKUP(IF(F88003&gt;7,8,IF(F88003=0,1,F88003)),pitches[],2,FALSE)+VLOOKUP(IF(E88003&gt;2,3,E88003),smatchups[],2,FALSE)</f>
        <v>#N/A</v>
      </c>
      <c r="K88003" t="e">
        <f t="shared" ref="K88003:K88066" si="4169">H88003-J88003</f>
        <v>#N/A</v>
      </c>
      <c r="L88003" t="e">
        <f t="shared" si="4168"/>
        <v>#N/A</v>
      </c>
      <c r="M88003" t="e">
        <f t="shared" ref="M88003:M88066" si="4170">H88003-L88003</f>
        <v>#N/A</v>
      </c>
    </row>
    <row r="88004" spans="10:13" x14ac:dyDescent="0.35">
      <c r="J88004" t="e">
        <f>wOBA+VLOOKUP(D88004,order[],2,FALSE)+VLOOKUP(IF(F88004&gt;7,8,IF(F88004=0,1,F88004)),pitches[],2,FALSE)+VLOOKUP(IF(E88004&gt;2,3,E88004),smatchups[],2,FALSE)</f>
        <v>#N/A</v>
      </c>
      <c r="K88004" t="e">
        <f t="shared" si="4169"/>
        <v>#N/A</v>
      </c>
      <c r="L88004" t="e">
        <f t="shared" si="4168"/>
        <v>#N/A</v>
      </c>
      <c r="M88004" t="e">
        <f t="shared" si="4170"/>
        <v>#N/A</v>
      </c>
    </row>
    <row r="88005" spans="10:13" x14ac:dyDescent="0.35">
      <c r="J88005" t="e">
        <f>wOBA+VLOOKUP(D88005,order[],2,FALSE)+VLOOKUP(IF(F88005&gt;7,8,IF(F88005=0,1,F88005)),pitches[],2,FALSE)+VLOOKUP(IF(E88005&gt;2,3,E88005),smatchups[],2,FALSE)</f>
        <v>#N/A</v>
      </c>
      <c r="K88005" t="e">
        <f t="shared" si="4169"/>
        <v>#N/A</v>
      </c>
      <c r="L88005" t="e">
        <f t="shared" si="4168"/>
        <v>#N/A</v>
      </c>
      <c r="M88005" t="e">
        <f t="shared" si="4170"/>
        <v>#N/A</v>
      </c>
    </row>
    <row r="88006" spans="10:13" x14ac:dyDescent="0.35">
      <c r="J88006" t="e">
        <f>wOBA+VLOOKUP(D88006,order[],2,FALSE)+VLOOKUP(IF(F88006&gt;7,8,IF(F88006=0,1,F88006)),pitches[],2,FALSE)+VLOOKUP(IF(E88006&gt;2,3,E88006),smatchups[],2,FALSE)</f>
        <v>#N/A</v>
      </c>
      <c r="K88006" t="e">
        <f t="shared" si="4169"/>
        <v>#N/A</v>
      </c>
      <c r="L88006" t="e">
        <f t="shared" si="4168"/>
        <v>#N/A</v>
      </c>
      <c r="M88006" t="e">
        <f t="shared" si="4170"/>
        <v>#N/A</v>
      </c>
    </row>
    <row r="88007" spans="10:13" x14ac:dyDescent="0.35">
      <c r="J88007" t="e">
        <f>wOBA+VLOOKUP(D88007,order[],2,FALSE)+VLOOKUP(IF(F88007&gt;7,8,IF(F88007=0,1,F88007)),pitches[],2,FALSE)+VLOOKUP(IF(E88007&gt;2,3,E88007),smatchups[],2,FALSE)</f>
        <v>#N/A</v>
      </c>
      <c r="K88007" t="e">
        <f t="shared" si="4169"/>
        <v>#N/A</v>
      </c>
      <c r="L88007" t="e">
        <f t="shared" si="4168"/>
        <v>#N/A</v>
      </c>
      <c r="M88007" t="e">
        <f t="shared" si="4170"/>
        <v>#N/A</v>
      </c>
    </row>
    <row r="88008" spans="10:13" x14ac:dyDescent="0.35">
      <c r="J88008" t="e">
        <f>wOBA+VLOOKUP(D88008,order[],2,FALSE)+VLOOKUP(IF(F88008&gt;7,8,IF(F88008=0,1,F88008)),pitches[],2,FALSE)+VLOOKUP(IF(E88008&gt;2,3,E88008),smatchups[],2,FALSE)</f>
        <v>#N/A</v>
      </c>
      <c r="K88008" t="e">
        <f t="shared" si="4169"/>
        <v>#N/A</v>
      </c>
      <c r="L88008" t="e">
        <f t="shared" si="4168"/>
        <v>#N/A</v>
      </c>
      <c r="M88008" t="e">
        <f t="shared" si="4170"/>
        <v>#N/A</v>
      </c>
    </row>
    <row r="88009" spans="10:13" x14ac:dyDescent="0.35">
      <c r="J88009" t="e">
        <f>wOBA+VLOOKUP(D88009,order[],2,FALSE)+VLOOKUP(IF(F88009&gt;7,8,IF(F88009=0,1,F88009)),pitches[],2,FALSE)+VLOOKUP(IF(E88009&gt;2,3,E88009),smatchups[],2,FALSE)</f>
        <v>#N/A</v>
      </c>
      <c r="K88009" t="e">
        <f t="shared" si="4169"/>
        <v>#N/A</v>
      </c>
      <c r="L88009" t="e">
        <f t="shared" si="4168"/>
        <v>#N/A</v>
      </c>
      <c r="M88009" t="e">
        <f t="shared" si="4170"/>
        <v>#N/A</v>
      </c>
    </row>
    <row r="88010" spans="10:13" x14ac:dyDescent="0.35">
      <c r="J88010" t="e">
        <f>wOBA+VLOOKUP(D88010,order[],2,FALSE)+VLOOKUP(IF(F88010&gt;7,8,IF(F88010=0,1,F88010)),pitches[],2,FALSE)+VLOOKUP(IF(E88010&gt;2,3,E88010),smatchups[],2,FALSE)</f>
        <v>#N/A</v>
      </c>
      <c r="K88010" t="e">
        <f t="shared" si="4169"/>
        <v>#N/A</v>
      </c>
      <c r="L88010" t="e">
        <f t="shared" si="4168"/>
        <v>#N/A</v>
      </c>
      <c r="M88010" t="e">
        <f t="shared" si="4170"/>
        <v>#N/A</v>
      </c>
    </row>
    <row r="88011" spans="10:13" x14ac:dyDescent="0.35">
      <c r="J88011" t="e">
        <f>wOBA+VLOOKUP(D88011,order[],2,FALSE)+VLOOKUP(IF(F88011&gt;7,8,IF(F88011=0,1,F88011)),pitches[],2,FALSE)+VLOOKUP(IF(E88011&gt;2,3,E88011),smatchups[],2,FALSE)</f>
        <v>#N/A</v>
      </c>
      <c r="K88011" t="e">
        <f t="shared" si="4169"/>
        <v>#N/A</v>
      </c>
      <c r="L88011" t="e">
        <f t="shared" si="4168"/>
        <v>#N/A</v>
      </c>
      <c r="M88011" t="e">
        <f t="shared" si="4170"/>
        <v>#N/A</v>
      </c>
    </row>
    <row r="88012" spans="10:13" x14ac:dyDescent="0.35">
      <c r="J88012" t="e">
        <f>wOBA+VLOOKUP(D88012,order[],2,FALSE)+VLOOKUP(IF(F88012&gt;7,8,IF(F88012=0,1,F88012)),pitches[],2,FALSE)+VLOOKUP(IF(E88012&gt;2,3,E88012),smatchups[],2,FALSE)</f>
        <v>#N/A</v>
      </c>
      <c r="K88012" t="e">
        <f t="shared" si="4169"/>
        <v>#N/A</v>
      </c>
      <c r="L88012" t="e">
        <f t="shared" si="4168"/>
        <v>#N/A</v>
      </c>
      <c r="M88012" t="e">
        <f t="shared" si="4170"/>
        <v>#N/A</v>
      </c>
    </row>
    <row r="88013" spans="10:13" x14ac:dyDescent="0.35">
      <c r="J88013" t="e">
        <f>wOBA+VLOOKUP(D88013,order[],2,FALSE)+VLOOKUP(IF(F88013&gt;7,8,IF(F88013=0,1,F88013)),pitches[],2,FALSE)+VLOOKUP(IF(E88013&gt;2,3,E88013),smatchups[],2,FALSE)</f>
        <v>#N/A</v>
      </c>
      <c r="K88013" t="e">
        <f t="shared" si="4169"/>
        <v>#N/A</v>
      </c>
      <c r="L88013" t="e">
        <f t="shared" si="4168"/>
        <v>#N/A</v>
      </c>
      <c r="M88013" t="e">
        <f t="shared" si="4170"/>
        <v>#N/A</v>
      </c>
    </row>
    <row r="88014" spans="10:13" x14ac:dyDescent="0.35">
      <c r="J88014" t="e">
        <f>wOBA+VLOOKUP(D88014,order[],2,FALSE)+VLOOKUP(IF(F88014&gt;7,8,IF(F88014=0,1,F88014)),pitches[],2,FALSE)+VLOOKUP(IF(E88014&gt;2,3,E88014),smatchups[],2,FALSE)</f>
        <v>#N/A</v>
      </c>
      <c r="K88014" t="e">
        <f t="shared" si="4169"/>
        <v>#N/A</v>
      </c>
      <c r="L88014" t="e">
        <f t="shared" si="4168"/>
        <v>#N/A</v>
      </c>
      <c r="M88014" t="e">
        <f t="shared" si="4170"/>
        <v>#N/A</v>
      </c>
    </row>
    <row r="88015" spans="10:13" x14ac:dyDescent="0.35">
      <c r="J88015" t="e">
        <f>wOBA+VLOOKUP(D88015,order[],2,FALSE)+VLOOKUP(IF(F88015&gt;7,8,IF(F88015=0,1,F88015)),pitches[],2,FALSE)+VLOOKUP(IF(E88015&gt;2,3,E88015),smatchups[],2,FALSE)</f>
        <v>#N/A</v>
      </c>
      <c r="K88015" t="e">
        <f t="shared" si="4169"/>
        <v>#N/A</v>
      </c>
      <c r="L88015" t="e">
        <f t="shared" si="4168"/>
        <v>#N/A</v>
      </c>
      <c r="M88015" t="e">
        <f t="shared" si="4170"/>
        <v>#N/A</v>
      </c>
    </row>
    <row r="88016" spans="10:13" x14ac:dyDescent="0.35">
      <c r="J88016" t="e">
        <f>wOBA+VLOOKUP(D88016,order[],2,FALSE)+VLOOKUP(IF(F88016&gt;7,8,IF(F88016=0,1,F88016)),pitches[],2,FALSE)+VLOOKUP(IF(E88016&gt;2,3,E88016),smatchups[],2,FALSE)</f>
        <v>#N/A</v>
      </c>
      <c r="K88016" t="e">
        <f t="shared" si="4169"/>
        <v>#N/A</v>
      </c>
      <c r="L88016" t="e">
        <f t="shared" si="4168"/>
        <v>#N/A</v>
      </c>
      <c r="M88016" t="e">
        <f t="shared" si="4170"/>
        <v>#N/A</v>
      </c>
    </row>
    <row r="88017" spans="10:13" x14ac:dyDescent="0.35">
      <c r="J88017" t="e">
        <f>wOBA+VLOOKUP(D88017,order[],2,FALSE)+VLOOKUP(IF(F88017&gt;7,8,IF(F88017=0,1,F88017)),pitches[],2,FALSE)+VLOOKUP(IF(E88017&gt;2,3,E88017),smatchups[],2,FALSE)</f>
        <v>#N/A</v>
      </c>
      <c r="K88017" t="e">
        <f t="shared" si="4169"/>
        <v>#N/A</v>
      </c>
      <c r="L88017" t="e">
        <f t="shared" si="4168"/>
        <v>#N/A</v>
      </c>
      <c r="M88017" t="e">
        <f t="shared" si="4170"/>
        <v>#N/A</v>
      </c>
    </row>
    <row r="88018" spans="10:13" x14ac:dyDescent="0.35">
      <c r="J88018" t="e">
        <f>wOBA+VLOOKUP(D88018,order[],2,FALSE)+VLOOKUP(IF(F88018&gt;7,8,IF(F88018=0,1,F88018)),pitches[],2,FALSE)+VLOOKUP(IF(E88018&gt;2,3,E88018),smatchups[],2,FALSE)</f>
        <v>#N/A</v>
      </c>
      <c r="K88018" t="e">
        <f t="shared" si="4169"/>
        <v>#N/A</v>
      </c>
      <c r="L88018" t="e">
        <f t="shared" si="4168"/>
        <v>#N/A</v>
      </c>
      <c r="M88018" t="e">
        <f t="shared" si="4170"/>
        <v>#N/A</v>
      </c>
    </row>
    <row r="88019" spans="10:13" x14ac:dyDescent="0.35">
      <c r="J88019" t="e">
        <f>wOBA+VLOOKUP(D88019,order[],2,FALSE)+VLOOKUP(IF(F88019&gt;7,8,IF(F88019=0,1,F88019)),pitches[],2,FALSE)+VLOOKUP(IF(E88019&gt;2,3,E88019),smatchups[],2,FALSE)</f>
        <v>#N/A</v>
      </c>
      <c r="K88019" t="e">
        <f t="shared" si="4169"/>
        <v>#N/A</v>
      </c>
      <c r="L88019" t="e">
        <f t="shared" si="4168"/>
        <v>#N/A</v>
      </c>
      <c r="M88019" t="e">
        <f t="shared" si="4170"/>
        <v>#N/A</v>
      </c>
    </row>
    <row r="88020" spans="10:13" x14ac:dyDescent="0.35">
      <c r="J88020" t="e">
        <f>wOBA+VLOOKUP(D88020,order[],2,FALSE)+VLOOKUP(IF(F88020&gt;7,8,IF(F88020=0,1,F88020)),pitches[],2,FALSE)+VLOOKUP(IF(E88020&gt;2,3,E88020),smatchups[],2,FALSE)</f>
        <v>#N/A</v>
      </c>
      <c r="K88020" t="e">
        <f t="shared" si="4169"/>
        <v>#N/A</v>
      </c>
      <c r="L88020" t="e">
        <f t="shared" si="4168"/>
        <v>#N/A</v>
      </c>
      <c r="M88020" t="e">
        <f t="shared" si="4170"/>
        <v>#N/A</v>
      </c>
    </row>
    <row r="88021" spans="10:13" x14ac:dyDescent="0.35">
      <c r="J88021" t="e">
        <f>wOBA+VLOOKUP(D88021,order[],2,FALSE)+VLOOKUP(IF(F88021&gt;7,8,IF(F88021=0,1,F88021)),pitches[],2,FALSE)+VLOOKUP(IF(E88021&gt;2,3,E88021),smatchups[],2,FALSE)</f>
        <v>#N/A</v>
      </c>
      <c r="K88021" t="e">
        <f t="shared" si="4169"/>
        <v>#N/A</v>
      </c>
      <c r="L88021" t="e">
        <f t="shared" si="4168"/>
        <v>#N/A</v>
      </c>
      <c r="M88021" t="e">
        <f t="shared" si="4170"/>
        <v>#N/A</v>
      </c>
    </row>
    <row r="88022" spans="10:13" x14ac:dyDescent="0.35">
      <c r="J88022" t="e">
        <f>wOBA+VLOOKUP(D88022,order[],2,FALSE)+VLOOKUP(IF(F88022&gt;7,8,IF(F88022=0,1,F88022)),pitches[],2,FALSE)+VLOOKUP(IF(E88022&gt;2,3,E88022),smatchups[],2,FALSE)</f>
        <v>#N/A</v>
      </c>
      <c r="K88022" t="e">
        <f t="shared" si="4169"/>
        <v>#N/A</v>
      </c>
      <c r="L88022" t="e">
        <f t="shared" si="4168"/>
        <v>#N/A</v>
      </c>
      <c r="M88022" t="e">
        <f t="shared" si="4170"/>
        <v>#N/A</v>
      </c>
    </row>
    <row r="88023" spans="10:13" x14ac:dyDescent="0.35">
      <c r="J88023" t="e">
        <f>wOBA+VLOOKUP(D88023,order[],2,FALSE)+VLOOKUP(IF(F88023&gt;7,8,IF(F88023=0,1,F88023)),pitches[],2,FALSE)+VLOOKUP(IF(E88023&gt;2,3,E88023),smatchups[],2,FALSE)</f>
        <v>#N/A</v>
      </c>
      <c r="K88023" t="e">
        <f t="shared" si="4169"/>
        <v>#N/A</v>
      </c>
      <c r="L88023" t="e">
        <f t="shared" si="4168"/>
        <v>#N/A</v>
      </c>
      <c r="M88023" t="e">
        <f t="shared" si="4170"/>
        <v>#N/A</v>
      </c>
    </row>
    <row r="88024" spans="10:13" x14ac:dyDescent="0.35">
      <c r="J88024" t="e">
        <f>wOBA+VLOOKUP(D88024,order[],2,FALSE)+VLOOKUP(IF(F88024&gt;7,8,IF(F88024=0,1,F88024)),pitches[],2,FALSE)+VLOOKUP(IF(E88024&gt;2,3,E88024),smatchups[],2,FALSE)</f>
        <v>#N/A</v>
      </c>
      <c r="K88024" t="e">
        <f t="shared" si="4169"/>
        <v>#N/A</v>
      </c>
      <c r="L88024" t="e">
        <f t="shared" si="4168"/>
        <v>#N/A</v>
      </c>
      <c r="M88024" t="e">
        <f t="shared" si="4170"/>
        <v>#N/A</v>
      </c>
    </row>
    <row r="88025" spans="10:13" x14ac:dyDescent="0.35">
      <c r="J88025" t="e">
        <f>wOBA+VLOOKUP(D88025,order[],2,FALSE)+VLOOKUP(IF(F88025&gt;7,8,IF(F88025=0,1,F88025)),pitches[],2,FALSE)+VLOOKUP(IF(E88025&gt;2,3,E88025),smatchups[],2,FALSE)</f>
        <v>#N/A</v>
      </c>
      <c r="K88025" t="e">
        <f t="shared" si="4169"/>
        <v>#N/A</v>
      </c>
      <c r="L88025" t="e">
        <f t="shared" si="4168"/>
        <v>#N/A</v>
      </c>
      <c r="M88025" t="e">
        <f t="shared" si="4170"/>
        <v>#N/A</v>
      </c>
    </row>
    <row r="88026" spans="10:13" x14ac:dyDescent="0.35">
      <c r="J88026" t="e">
        <f>wOBA+VLOOKUP(D88026,order[],2,FALSE)+VLOOKUP(IF(F88026&gt;7,8,IF(F88026=0,1,F88026)),pitches[],2,FALSE)+VLOOKUP(IF(E88026&gt;2,3,E88026),smatchups[],2,FALSE)</f>
        <v>#N/A</v>
      </c>
      <c r="K88026" t="e">
        <f t="shared" si="4169"/>
        <v>#N/A</v>
      </c>
      <c r="L88026" t="e">
        <f t="shared" si="4168"/>
        <v>#N/A</v>
      </c>
      <c r="M88026" t="e">
        <f t="shared" si="4170"/>
        <v>#N/A</v>
      </c>
    </row>
    <row r="88027" spans="10:13" x14ac:dyDescent="0.35">
      <c r="J88027" t="e">
        <f>wOBA+VLOOKUP(D88027,order[],2,FALSE)+VLOOKUP(IF(F88027&gt;7,8,IF(F88027=0,1,F88027)),pitches[],2,FALSE)+VLOOKUP(IF(E88027&gt;2,3,E88027),smatchups[],2,FALSE)</f>
        <v>#N/A</v>
      </c>
      <c r="K88027" t="e">
        <f t="shared" si="4169"/>
        <v>#N/A</v>
      </c>
      <c r="L88027" t="e">
        <f t="shared" si="4168"/>
        <v>#N/A</v>
      </c>
      <c r="M88027" t="e">
        <f t="shared" si="4170"/>
        <v>#N/A</v>
      </c>
    </row>
    <row r="88028" spans="10:13" x14ac:dyDescent="0.35">
      <c r="J88028" t="e">
        <f>wOBA+VLOOKUP(D88028,order[],2,FALSE)+VLOOKUP(IF(F88028&gt;7,8,IF(F88028=0,1,F88028)),pitches[],2,FALSE)+VLOOKUP(IF(E88028&gt;2,3,E88028),smatchups[],2,FALSE)</f>
        <v>#N/A</v>
      </c>
      <c r="K88028" t="e">
        <f t="shared" si="4169"/>
        <v>#N/A</v>
      </c>
      <c r="L88028" t="e">
        <f t="shared" si="4168"/>
        <v>#N/A</v>
      </c>
      <c r="M88028" t="e">
        <f t="shared" si="4170"/>
        <v>#N/A</v>
      </c>
    </row>
    <row r="88029" spans="10:13" x14ac:dyDescent="0.35">
      <c r="J88029" t="e">
        <f>wOBA+VLOOKUP(D88029,order[],2,FALSE)+VLOOKUP(IF(F88029&gt;7,8,IF(F88029=0,1,F88029)),pitches[],2,FALSE)+VLOOKUP(IF(E88029&gt;2,3,E88029),smatchups[],2,FALSE)</f>
        <v>#N/A</v>
      </c>
      <c r="K88029" t="e">
        <f t="shared" si="4169"/>
        <v>#N/A</v>
      </c>
      <c r="L88029" t="e">
        <f t="shared" si="4168"/>
        <v>#N/A</v>
      </c>
      <c r="M88029" t="e">
        <f t="shared" si="4170"/>
        <v>#N/A</v>
      </c>
    </row>
    <row r="88030" spans="10:13" x14ac:dyDescent="0.35">
      <c r="J88030" t="e">
        <f>wOBA+VLOOKUP(D88030,order[],2,FALSE)+VLOOKUP(IF(F88030&gt;7,8,IF(F88030=0,1,F88030)),pitches[],2,FALSE)+VLOOKUP(IF(E88030&gt;2,3,E88030),smatchups[],2,FALSE)</f>
        <v>#N/A</v>
      </c>
      <c r="K88030" t="e">
        <f t="shared" si="4169"/>
        <v>#N/A</v>
      </c>
      <c r="L88030" t="e">
        <f t="shared" si="4168"/>
        <v>#N/A</v>
      </c>
      <c r="M88030" t="e">
        <f t="shared" si="4170"/>
        <v>#N/A</v>
      </c>
    </row>
    <row r="88031" spans="10:13" x14ac:dyDescent="0.35">
      <c r="J88031" t="e">
        <f>wOBA+VLOOKUP(D88031,order[],2,FALSE)+VLOOKUP(IF(F88031&gt;7,8,IF(F88031=0,1,F88031)),pitches[],2,FALSE)+VLOOKUP(IF(E88031&gt;2,3,E88031),smatchups[],2,FALSE)</f>
        <v>#N/A</v>
      </c>
      <c r="K88031" t="e">
        <f t="shared" si="4169"/>
        <v>#N/A</v>
      </c>
      <c r="L88031" t="e">
        <f t="shared" si="4168"/>
        <v>#N/A</v>
      </c>
      <c r="M88031" t="e">
        <f t="shared" si="4170"/>
        <v>#N/A</v>
      </c>
    </row>
    <row r="88032" spans="10:13" x14ac:dyDescent="0.35">
      <c r="J88032" t="e">
        <f>wOBA+VLOOKUP(D88032,order[],2,FALSE)+VLOOKUP(IF(F88032&gt;7,8,IF(F88032=0,1,F88032)),pitches[],2,FALSE)+VLOOKUP(IF(E88032&gt;2,3,E88032),smatchups[],2,FALSE)</f>
        <v>#N/A</v>
      </c>
      <c r="K88032" t="e">
        <f t="shared" si="4169"/>
        <v>#N/A</v>
      </c>
      <c r="L88032" t="e">
        <f t="shared" si="4168"/>
        <v>#N/A</v>
      </c>
      <c r="M88032" t="e">
        <f t="shared" si="4170"/>
        <v>#N/A</v>
      </c>
    </row>
    <row r="88033" spans="10:13" x14ac:dyDescent="0.35">
      <c r="J88033" t="e">
        <f>wOBA+VLOOKUP(D88033,order[],2,FALSE)+VLOOKUP(IF(F88033&gt;7,8,IF(F88033=0,1,F88033)),pitches[],2,FALSE)+VLOOKUP(IF(E88033&gt;2,3,E88033),smatchups[],2,FALSE)</f>
        <v>#N/A</v>
      </c>
      <c r="K88033" t="e">
        <f t="shared" si="4169"/>
        <v>#N/A</v>
      </c>
      <c r="L88033" t="e">
        <f t="shared" si="4168"/>
        <v>#N/A</v>
      </c>
      <c r="M88033" t="e">
        <f t="shared" si="4170"/>
        <v>#N/A</v>
      </c>
    </row>
    <row r="88034" spans="10:13" x14ac:dyDescent="0.35">
      <c r="J88034" t="e">
        <f>wOBA+VLOOKUP(D88034,order[],2,FALSE)+VLOOKUP(IF(F88034&gt;7,8,IF(F88034=0,1,F88034)),pitches[],2,FALSE)+VLOOKUP(IF(E88034&gt;2,3,E88034),smatchups[],2,FALSE)</f>
        <v>#N/A</v>
      </c>
      <c r="K88034" t="e">
        <f t="shared" si="4169"/>
        <v>#N/A</v>
      </c>
      <c r="L88034" t="e">
        <f t="shared" si="4168"/>
        <v>#N/A</v>
      </c>
      <c r="M88034" t="e">
        <f t="shared" si="4170"/>
        <v>#N/A</v>
      </c>
    </row>
    <row r="88035" spans="10:13" x14ac:dyDescent="0.35">
      <c r="J88035" t="e">
        <f>wOBA+VLOOKUP(D88035,order[],2,FALSE)+VLOOKUP(IF(F88035&gt;7,8,IF(F88035=0,1,F88035)),pitches[],2,FALSE)+VLOOKUP(IF(E88035&gt;2,3,E88035),smatchups[],2,FALSE)</f>
        <v>#N/A</v>
      </c>
      <c r="K88035" t="e">
        <f t="shared" si="4169"/>
        <v>#N/A</v>
      </c>
      <c r="L88035" t="e">
        <f t="shared" si="4168"/>
        <v>#N/A</v>
      </c>
      <c r="M88035" t="e">
        <f t="shared" si="4170"/>
        <v>#N/A</v>
      </c>
    </row>
    <row r="88036" spans="10:13" x14ac:dyDescent="0.35">
      <c r="J88036" t="e">
        <f>wOBA+VLOOKUP(D88036,order[],2,FALSE)+VLOOKUP(IF(F88036&gt;7,8,IF(F88036=0,1,F88036)),pitches[],2,FALSE)+VLOOKUP(IF(E88036&gt;2,3,E88036),smatchups[],2,FALSE)</f>
        <v>#N/A</v>
      </c>
      <c r="K88036" t="e">
        <f t="shared" si="4169"/>
        <v>#N/A</v>
      </c>
      <c r="L88036" t="e">
        <f t="shared" si="4168"/>
        <v>#N/A</v>
      </c>
      <c r="M88036" t="e">
        <f t="shared" si="4170"/>
        <v>#N/A</v>
      </c>
    </row>
    <row r="88037" spans="10:13" x14ac:dyDescent="0.35">
      <c r="J88037" t="e">
        <f>wOBA+VLOOKUP(D88037,order[],2,FALSE)+VLOOKUP(IF(F88037&gt;7,8,IF(F88037=0,1,F88037)),pitches[],2,FALSE)+VLOOKUP(IF(E88037&gt;2,3,E88037),smatchups[],2,FALSE)</f>
        <v>#N/A</v>
      </c>
      <c r="K88037" t="e">
        <f t="shared" si="4169"/>
        <v>#N/A</v>
      </c>
      <c r="L88037" t="e">
        <f t="shared" si="4168"/>
        <v>#N/A</v>
      </c>
      <c r="M88037" t="e">
        <f t="shared" si="4170"/>
        <v>#N/A</v>
      </c>
    </row>
    <row r="88038" spans="10:13" x14ac:dyDescent="0.35">
      <c r="J88038" t="e">
        <f>wOBA+VLOOKUP(D88038,order[],2,FALSE)+VLOOKUP(IF(F88038&gt;7,8,IF(F88038=0,1,F88038)),pitches[],2,FALSE)+VLOOKUP(IF(E88038&gt;2,3,E88038),smatchups[],2,FALSE)</f>
        <v>#N/A</v>
      </c>
      <c r="K88038" t="e">
        <f t="shared" si="4169"/>
        <v>#N/A</v>
      </c>
      <c r="L88038" t="e">
        <f t="shared" si="4168"/>
        <v>#N/A</v>
      </c>
      <c r="M88038" t="e">
        <f t="shared" si="4170"/>
        <v>#N/A</v>
      </c>
    </row>
    <row r="88039" spans="10:13" x14ac:dyDescent="0.35">
      <c r="J88039" t="e">
        <f>wOBA+VLOOKUP(D88039,order[],2,FALSE)+VLOOKUP(IF(F88039&gt;7,8,IF(F88039=0,1,F88039)),pitches[],2,FALSE)+VLOOKUP(IF(E88039&gt;2,3,E88039),smatchups[],2,FALSE)</f>
        <v>#N/A</v>
      </c>
      <c r="K88039" t="e">
        <f t="shared" si="4169"/>
        <v>#N/A</v>
      </c>
      <c r="L88039" t="e">
        <f t="shared" si="4168"/>
        <v>#N/A</v>
      </c>
      <c r="M88039" t="e">
        <f t="shared" si="4170"/>
        <v>#N/A</v>
      </c>
    </row>
    <row r="88040" spans="10:13" x14ac:dyDescent="0.35">
      <c r="J88040" t="e">
        <f>wOBA+VLOOKUP(D88040,order[],2,FALSE)+VLOOKUP(IF(F88040&gt;7,8,IF(F88040=0,1,F88040)),pitches[],2,FALSE)+VLOOKUP(IF(E88040&gt;2,3,E88040),smatchups[],2,FALSE)</f>
        <v>#N/A</v>
      </c>
      <c r="K88040" t="e">
        <f t="shared" si="4169"/>
        <v>#N/A</v>
      </c>
      <c r="L88040" t="e">
        <f t="shared" si="4168"/>
        <v>#N/A</v>
      </c>
      <c r="M88040" t="e">
        <f t="shared" si="4170"/>
        <v>#N/A</v>
      </c>
    </row>
    <row r="88041" spans="10:13" x14ac:dyDescent="0.35">
      <c r="J88041" t="e">
        <f>wOBA+VLOOKUP(D88041,order[],2,FALSE)+VLOOKUP(IF(F88041&gt;7,8,IF(F88041=0,1,F88041)),pitches[],2,FALSE)+VLOOKUP(IF(E88041&gt;2,3,E88041),smatchups[],2,FALSE)</f>
        <v>#N/A</v>
      </c>
      <c r="K88041" t="e">
        <f t="shared" si="4169"/>
        <v>#N/A</v>
      </c>
      <c r="L88041" t="e">
        <f t="shared" si="4168"/>
        <v>#N/A</v>
      </c>
      <c r="M88041" t="e">
        <f t="shared" si="4170"/>
        <v>#N/A</v>
      </c>
    </row>
    <row r="88042" spans="10:13" x14ac:dyDescent="0.35">
      <c r="J88042" t="e">
        <f>wOBA+VLOOKUP(D88042,order[],2,FALSE)+VLOOKUP(IF(F88042&gt;7,8,IF(F88042=0,1,F88042)),pitches[],2,FALSE)+VLOOKUP(IF(E88042&gt;2,3,E88042),smatchups[],2,FALSE)</f>
        <v>#N/A</v>
      </c>
      <c r="K88042" t="e">
        <f t="shared" si="4169"/>
        <v>#N/A</v>
      </c>
      <c r="L88042" t="e">
        <f t="shared" si="4168"/>
        <v>#N/A</v>
      </c>
      <c r="M88042" t="e">
        <f t="shared" si="4170"/>
        <v>#N/A</v>
      </c>
    </row>
    <row r="88043" spans="10:13" x14ac:dyDescent="0.35">
      <c r="J88043" t="e">
        <f>wOBA+VLOOKUP(D88043,order[],2,FALSE)+VLOOKUP(IF(F88043&gt;7,8,IF(F88043=0,1,F88043)),pitches[],2,FALSE)+VLOOKUP(IF(E88043&gt;2,3,E88043),smatchups[],2,FALSE)</f>
        <v>#N/A</v>
      </c>
      <c r="K88043" t="e">
        <f t="shared" si="4169"/>
        <v>#N/A</v>
      </c>
      <c r="L88043" t="e">
        <f t="shared" si="4168"/>
        <v>#N/A</v>
      </c>
      <c r="M88043" t="e">
        <f t="shared" si="4170"/>
        <v>#N/A</v>
      </c>
    </row>
    <row r="88044" spans="10:13" x14ac:dyDescent="0.35">
      <c r="J88044" t="e">
        <f>wOBA+VLOOKUP(D88044,order[],2,FALSE)+VLOOKUP(IF(F88044&gt;7,8,IF(F88044=0,1,F88044)),pitches[],2,FALSE)+VLOOKUP(IF(E88044&gt;2,3,E88044),smatchups[],2,FALSE)</f>
        <v>#N/A</v>
      </c>
      <c r="K88044" t="e">
        <f t="shared" si="4169"/>
        <v>#N/A</v>
      </c>
      <c r="L88044" t="e">
        <f t="shared" si="4168"/>
        <v>#N/A</v>
      </c>
      <c r="M88044" t="e">
        <f t="shared" si="4170"/>
        <v>#N/A</v>
      </c>
    </row>
    <row r="88045" spans="10:13" x14ac:dyDescent="0.35">
      <c r="J88045" t="e">
        <f>wOBA+VLOOKUP(D88045,order[],2,FALSE)+VLOOKUP(IF(F88045&gt;7,8,IF(F88045=0,1,F88045)),pitches[],2,FALSE)+VLOOKUP(IF(E88045&gt;2,3,E88045),smatchups[],2,FALSE)</f>
        <v>#N/A</v>
      </c>
      <c r="K88045" t="e">
        <f t="shared" si="4169"/>
        <v>#N/A</v>
      </c>
      <c r="L88045" t="e">
        <f t="shared" si="4168"/>
        <v>#N/A</v>
      </c>
      <c r="M88045" t="e">
        <f t="shared" si="4170"/>
        <v>#N/A</v>
      </c>
    </row>
    <row r="88046" spans="10:13" x14ac:dyDescent="0.35">
      <c r="J88046" t="e">
        <f>wOBA+VLOOKUP(D88046,order[],2,FALSE)+VLOOKUP(IF(F88046&gt;7,8,IF(F88046=0,1,F88046)),pitches[],2,FALSE)+VLOOKUP(IF(E88046&gt;2,3,E88046),smatchups[],2,FALSE)</f>
        <v>#N/A</v>
      </c>
      <c r="K88046" t="e">
        <f t="shared" si="4169"/>
        <v>#N/A</v>
      </c>
      <c r="L88046" t="e">
        <f t="shared" si="4168"/>
        <v>#N/A</v>
      </c>
      <c r="M88046" t="e">
        <f t="shared" si="4170"/>
        <v>#N/A</v>
      </c>
    </row>
    <row r="88047" spans="10:13" x14ac:dyDescent="0.35">
      <c r="J88047" t="e">
        <f>wOBA+VLOOKUP(D88047,order[],2,FALSE)+VLOOKUP(IF(F88047&gt;7,8,IF(F88047=0,1,F88047)),pitches[],2,FALSE)+VLOOKUP(IF(E88047&gt;2,3,E88047),smatchups[],2,FALSE)</f>
        <v>#N/A</v>
      </c>
      <c r="K88047" t="e">
        <f t="shared" si="4169"/>
        <v>#N/A</v>
      </c>
      <c r="L88047" t="e">
        <f t="shared" si="4168"/>
        <v>#N/A</v>
      </c>
      <c r="M88047" t="e">
        <f t="shared" si="4170"/>
        <v>#N/A</v>
      </c>
    </row>
    <row r="88048" spans="10:13" x14ac:dyDescent="0.35">
      <c r="J88048" t="e">
        <f>wOBA+VLOOKUP(D88048,order[],2,FALSE)+VLOOKUP(IF(F88048&gt;7,8,IF(F88048=0,1,F88048)),pitches[],2,FALSE)+VLOOKUP(IF(E88048&gt;2,3,E88048),smatchups[],2,FALSE)</f>
        <v>#N/A</v>
      </c>
      <c r="K88048" t="e">
        <f t="shared" si="4169"/>
        <v>#N/A</v>
      </c>
      <c r="L88048" t="e">
        <f t="shared" si="4168"/>
        <v>#N/A</v>
      </c>
      <c r="M88048" t="e">
        <f t="shared" si="4170"/>
        <v>#N/A</v>
      </c>
    </row>
    <row r="88049" spans="10:13" x14ac:dyDescent="0.35">
      <c r="J88049" t="e">
        <f>wOBA+VLOOKUP(D88049,order[],2,FALSE)+VLOOKUP(IF(F88049&gt;7,8,IF(F88049=0,1,F88049)),pitches[],2,FALSE)+VLOOKUP(IF(E88049&gt;2,3,E88049),smatchups[],2,FALSE)</f>
        <v>#N/A</v>
      </c>
      <c r="K88049" t="e">
        <f t="shared" si="4169"/>
        <v>#N/A</v>
      </c>
      <c r="L88049" t="e">
        <f t="shared" si="4168"/>
        <v>#N/A</v>
      </c>
      <c r="M88049" t="e">
        <f t="shared" si="4170"/>
        <v>#N/A</v>
      </c>
    </row>
    <row r="88050" spans="10:13" x14ac:dyDescent="0.35">
      <c r="J88050" t="e">
        <f>wOBA+VLOOKUP(D88050,order[],2,FALSE)+VLOOKUP(IF(F88050&gt;7,8,IF(F88050=0,1,F88050)),pitches[],2,FALSE)+VLOOKUP(IF(E88050&gt;2,3,E88050),smatchups[],2,FALSE)</f>
        <v>#N/A</v>
      </c>
      <c r="K88050" t="e">
        <f t="shared" si="4169"/>
        <v>#N/A</v>
      </c>
      <c r="L88050" t="e">
        <f t="shared" si="4168"/>
        <v>#N/A</v>
      </c>
      <c r="M88050" t="e">
        <f t="shared" si="4170"/>
        <v>#N/A</v>
      </c>
    </row>
    <row r="88051" spans="10:13" x14ac:dyDescent="0.35">
      <c r="J88051" t="e">
        <f>wOBA+VLOOKUP(D88051,order[],2,FALSE)+VLOOKUP(IF(F88051&gt;7,8,IF(F88051=0,1,F88051)),pitches[],2,FALSE)+VLOOKUP(IF(E88051&gt;2,3,E88051),smatchups[],2,FALSE)</f>
        <v>#N/A</v>
      </c>
      <c r="K88051" t="e">
        <f t="shared" si="4169"/>
        <v>#N/A</v>
      </c>
      <c r="L88051" t="e">
        <f t="shared" si="4168"/>
        <v>#N/A</v>
      </c>
      <c r="M88051" t="e">
        <f t="shared" si="4170"/>
        <v>#N/A</v>
      </c>
    </row>
    <row r="88052" spans="10:13" x14ac:dyDescent="0.35">
      <c r="J88052" t="e">
        <f>wOBA+VLOOKUP(D88052,order[],2,FALSE)+VLOOKUP(IF(F88052&gt;7,8,IF(F88052=0,1,F88052)),pitches[],2,FALSE)+VLOOKUP(IF(E88052&gt;2,3,E88052),smatchups[],2,FALSE)</f>
        <v>#N/A</v>
      </c>
      <c r="K88052" t="e">
        <f t="shared" si="4169"/>
        <v>#N/A</v>
      </c>
      <c r="L88052" t="e">
        <f t="shared" si="4168"/>
        <v>#N/A</v>
      </c>
      <c r="M88052" t="e">
        <f t="shared" si="4170"/>
        <v>#N/A</v>
      </c>
    </row>
    <row r="88053" spans="10:13" x14ac:dyDescent="0.35">
      <c r="J88053" t="e">
        <f>wOBA+VLOOKUP(D88053,order[],2,FALSE)+VLOOKUP(IF(F88053&gt;7,8,IF(F88053=0,1,F88053)),pitches[],2,FALSE)+VLOOKUP(IF(E88053&gt;2,3,E88053),smatchups[],2,FALSE)</f>
        <v>#N/A</v>
      </c>
      <c r="K88053" t="e">
        <f t="shared" si="4169"/>
        <v>#N/A</v>
      </c>
      <c r="L88053" t="e">
        <f t="shared" si="4168"/>
        <v>#N/A</v>
      </c>
      <c r="M88053" t="e">
        <f t="shared" si="4170"/>
        <v>#N/A</v>
      </c>
    </row>
    <row r="88054" spans="10:13" x14ac:dyDescent="0.35">
      <c r="J88054" t="e">
        <f>wOBA+VLOOKUP(D88054,order[],2,FALSE)+VLOOKUP(IF(F88054&gt;7,8,IF(F88054=0,1,F88054)),pitches[],2,FALSE)+VLOOKUP(IF(E88054&gt;2,3,E88054),smatchups[],2,FALSE)</f>
        <v>#N/A</v>
      </c>
      <c r="K88054" t="e">
        <f t="shared" si="4169"/>
        <v>#N/A</v>
      </c>
      <c r="L88054" t="e">
        <f t="shared" si="4168"/>
        <v>#N/A</v>
      </c>
      <c r="M88054" t="e">
        <f t="shared" si="4170"/>
        <v>#N/A</v>
      </c>
    </row>
    <row r="88055" spans="10:13" x14ac:dyDescent="0.35">
      <c r="J88055" t="e">
        <f>wOBA+VLOOKUP(D88055,order[],2,FALSE)+VLOOKUP(IF(F88055&gt;7,8,IF(F88055=0,1,F88055)),pitches[],2,FALSE)+VLOOKUP(IF(E88055&gt;2,3,E88055),smatchups[],2,FALSE)</f>
        <v>#N/A</v>
      </c>
      <c r="K88055" t="e">
        <f t="shared" si="4169"/>
        <v>#N/A</v>
      </c>
      <c r="L88055" t="e">
        <f t="shared" si="4168"/>
        <v>#N/A</v>
      </c>
      <c r="M88055" t="e">
        <f t="shared" si="4170"/>
        <v>#N/A</v>
      </c>
    </row>
    <row r="88056" spans="10:13" x14ac:dyDescent="0.35">
      <c r="J88056" t="e">
        <f>wOBA+VLOOKUP(D88056,order[],2,FALSE)+VLOOKUP(IF(F88056&gt;7,8,IF(F88056=0,1,F88056)),pitches[],2,FALSE)+VLOOKUP(IF(E88056&gt;2,3,E88056),smatchups[],2,FALSE)</f>
        <v>#N/A</v>
      </c>
      <c r="K88056" t="e">
        <f t="shared" si="4169"/>
        <v>#N/A</v>
      </c>
      <c r="L88056" t="e">
        <f t="shared" si="4168"/>
        <v>#N/A</v>
      </c>
      <c r="M88056" t="e">
        <f t="shared" si="4170"/>
        <v>#N/A</v>
      </c>
    </row>
    <row r="88057" spans="10:13" x14ac:dyDescent="0.35">
      <c r="J88057" t="e">
        <f>wOBA+VLOOKUP(D88057,order[],2,FALSE)+VLOOKUP(IF(F88057&gt;7,8,IF(F88057=0,1,F88057)),pitches[],2,FALSE)+VLOOKUP(IF(E88057&gt;2,3,E88057),smatchups[],2,FALSE)</f>
        <v>#N/A</v>
      </c>
      <c r="K88057" t="e">
        <f t="shared" si="4169"/>
        <v>#N/A</v>
      </c>
      <c r="L88057" t="e">
        <f t="shared" si="4168"/>
        <v>#N/A</v>
      </c>
      <c r="M88057" t="e">
        <f t="shared" si="4170"/>
        <v>#N/A</v>
      </c>
    </row>
    <row r="88058" spans="10:13" x14ac:dyDescent="0.35">
      <c r="J88058" t="e">
        <f>wOBA+VLOOKUP(D88058,order[],2,FALSE)+VLOOKUP(IF(F88058&gt;7,8,IF(F88058=0,1,F88058)),pitches[],2,FALSE)+VLOOKUP(IF(E88058&gt;2,3,E88058),smatchups[],2,FALSE)</f>
        <v>#N/A</v>
      </c>
      <c r="K88058" t="e">
        <f t="shared" si="4169"/>
        <v>#N/A</v>
      </c>
      <c r="L88058" t="e">
        <f t="shared" si="4168"/>
        <v>#N/A</v>
      </c>
      <c r="M88058" t="e">
        <f t="shared" si="4170"/>
        <v>#N/A</v>
      </c>
    </row>
    <row r="88059" spans="10:13" x14ac:dyDescent="0.35">
      <c r="J88059" t="e">
        <f>wOBA+VLOOKUP(D88059,order[],2,FALSE)+VLOOKUP(IF(F88059&gt;7,8,IF(F88059=0,1,F88059)),pitches[],2,FALSE)+VLOOKUP(IF(E88059&gt;2,3,E88059),smatchups[],2,FALSE)</f>
        <v>#N/A</v>
      </c>
      <c r="K88059" t="e">
        <f t="shared" si="4169"/>
        <v>#N/A</v>
      </c>
      <c r="L88059" t="e">
        <f t="shared" si="4168"/>
        <v>#N/A</v>
      </c>
      <c r="M88059" t="e">
        <f t="shared" si="4170"/>
        <v>#N/A</v>
      </c>
    </row>
    <row r="88060" spans="10:13" x14ac:dyDescent="0.35">
      <c r="J88060" t="e">
        <f>wOBA+VLOOKUP(D88060,order[],2,FALSE)+VLOOKUP(IF(F88060&gt;7,8,IF(F88060=0,1,F88060)),pitches[],2,FALSE)+VLOOKUP(IF(E88060&gt;2,3,E88060),smatchups[],2,FALSE)</f>
        <v>#N/A</v>
      </c>
      <c r="K88060" t="e">
        <f t="shared" si="4169"/>
        <v>#N/A</v>
      </c>
      <c r="L88060" t="e">
        <f t="shared" si="4168"/>
        <v>#N/A</v>
      </c>
      <c r="M88060" t="e">
        <f t="shared" si="4170"/>
        <v>#N/A</v>
      </c>
    </row>
    <row r="88061" spans="10:13" x14ac:dyDescent="0.35">
      <c r="J88061" t="e">
        <f>wOBA+VLOOKUP(D88061,order[],2,FALSE)+VLOOKUP(IF(F88061&gt;7,8,IF(F88061=0,1,F88061)),pitches[],2,FALSE)+VLOOKUP(IF(E88061&gt;2,3,E88061),smatchups[],2,FALSE)</f>
        <v>#N/A</v>
      </c>
      <c r="K88061" t="e">
        <f t="shared" si="4169"/>
        <v>#N/A</v>
      </c>
      <c r="L88061" t="e">
        <f t="shared" si="4168"/>
        <v>#N/A</v>
      </c>
      <c r="M88061" t="e">
        <f t="shared" si="4170"/>
        <v>#N/A</v>
      </c>
    </row>
    <row r="88062" spans="10:13" x14ac:dyDescent="0.35">
      <c r="J88062" t="e">
        <f>wOBA+VLOOKUP(D88062,order[],2,FALSE)+VLOOKUP(IF(F88062&gt;7,8,IF(F88062=0,1,F88062)),pitches[],2,FALSE)+VLOOKUP(IF(E88062&gt;2,3,E88062),smatchups[],2,FALSE)</f>
        <v>#N/A</v>
      </c>
      <c r="K88062" t="e">
        <f t="shared" si="4169"/>
        <v>#N/A</v>
      </c>
      <c r="L88062" t="e">
        <f t="shared" si="4168"/>
        <v>#N/A</v>
      </c>
      <c r="M88062" t="e">
        <f t="shared" si="4170"/>
        <v>#N/A</v>
      </c>
    </row>
    <row r="88063" spans="10:13" x14ac:dyDescent="0.35">
      <c r="J88063" t="e">
        <f>wOBA+VLOOKUP(D88063,order[],2,FALSE)+VLOOKUP(IF(F88063&gt;7,8,IF(F88063=0,1,F88063)),pitches[],2,FALSE)+VLOOKUP(IF(E88063&gt;2,3,E88063),smatchups[],2,FALSE)</f>
        <v>#N/A</v>
      </c>
      <c r="K88063" t="e">
        <f t="shared" si="4169"/>
        <v>#N/A</v>
      </c>
      <c r="L88063" t="e">
        <f t="shared" si="4168"/>
        <v>#N/A</v>
      </c>
      <c r="M88063" t="e">
        <f t="shared" si="4170"/>
        <v>#N/A</v>
      </c>
    </row>
    <row r="88064" spans="10:13" x14ac:dyDescent="0.35">
      <c r="J88064" t="e">
        <f>wOBA+VLOOKUP(D88064,order[],2,FALSE)+VLOOKUP(IF(F88064&gt;7,8,IF(F88064=0,1,F88064)),pitches[],2,FALSE)+VLOOKUP(IF(E88064&gt;2,3,E88064),smatchups[],2,FALSE)</f>
        <v>#N/A</v>
      </c>
      <c r="K88064" t="e">
        <f t="shared" si="4169"/>
        <v>#N/A</v>
      </c>
      <c r="L88064" t="e">
        <f t="shared" si="4168"/>
        <v>#N/A</v>
      </c>
      <c r="M88064" t="e">
        <f t="shared" si="4170"/>
        <v>#N/A</v>
      </c>
    </row>
    <row r="88065" spans="10:13" x14ac:dyDescent="0.35">
      <c r="J88065" t="e">
        <f>wOBA+VLOOKUP(D88065,order[],2,FALSE)+VLOOKUP(IF(F88065&gt;7,8,IF(F88065=0,1,F88065)),pitches[],2,FALSE)+VLOOKUP(IF(E88065&gt;2,3,E88065),smatchups[],2,FALSE)</f>
        <v>#N/A</v>
      </c>
      <c r="K88065" t="e">
        <f t="shared" si="4169"/>
        <v>#N/A</v>
      </c>
      <c r="L88065" t="e">
        <f t="shared" si="4168"/>
        <v>#N/A</v>
      </c>
      <c r="M88065" t="e">
        <f t="shared" si="4170"/>
        <v>#N/A</v>
      </c>
    </row>
    <row r="88066" spans="10:13" x14ac:dyDescent="0.35">
      <c r="J88066" t="e">
        <f>wOBA+VLOOKUP(D88066,order[],2,FALSE)+VLOOKUP(IF(F88066&gt;7,8,IF(F88066=0,1,F88066)),pitches[],2,FALSE)+VLOOKUP(IF(E88066&gt;2,3,E88066),smatchups[],2,FALSE)</f>
        <v>#N/A</v>
      </c>
      <c r="K88066" t="e">
        <f t="shared" si="4169"/>
        <v>#N/A</v>
      </c>
      <c r="L88066" t="e">
        <f t="shared" ref="L88066:L88129" si="4171">IF(E88066=0,BF$1+BE$1*F88066,IF(E88066=1,BF$2+BE$2*F88066,IF(E88066=2,BF$3+BE$3*F88066,BF$4+BE$4*F88066)))+J88066</f>
        <v>#N/A</v>
      </c>
      <c r="M88066" t="e">
        <f t="shared" si="4170"/>
        <v>#N/A</v>
      </c>
    </row>
    <row r="88067" spans="10:13" x14ac:dyDescent="0.35">
      <c r="J88067" t="e">
        <f>wOBA+VLOOKUP(D88067,order[],2,FALSE)+VLOOKUP(IF(F88067&gt;7,8,IF(F88067=0,1,F88067)),pitches[],2,FALSE)+VLOOKUP(IF(E88067&gt;2,3,E88067),smatchups[],2,FALSE)</f>
        <v>#N/A</v>
      </c>
      <c r="K88067" t="e">
        <f t="shared" ref="K88067:K88130" si="4172">H88067-J88067</f>
        <v>#N/A</v>
      </c>
      <c r="L88067" t="e">
        <f t="shared" si="4171"/>
        <v>#N/A</v>
      </c>
      <c r="M88067" t="e">
        <f t="shared" ref="M88067:M88130" si="4173">H88067-L88067</f>
        <v>#N/A</v>
      </c>
    </row>
    <row r="88068" spans="10:13" x14ac:dyDescent="0.35">
      <c r="J88068" t="e">
        <f>wOBA+VLOOKUP(D88068,order[],2,FALSE)+VLOOKUP(IF(F88068&gt;7,8,IF(F88068=0,1,F88068)),pitches[],2,FALSE)+VLOOKUP(IF(E88068&gt;2,3,E88068),smatchups[],2,FALSE)</f>
        <v>#N/A</v>
      </c>
      <c r="K88068" t="e">
        <f t="shared" si="4172"/>
        <v>#N/A</v>
      </c>
      <c r="L88068" t="e">
        <f t="shared" si="4171"/>
        <v>#N/A</v>
      </c>
      <c r="M88068" t="e">
        <f t="shared" si="4173"/>
        <v>#N/A</v>
      </c>
    </row>
    <row r="88069" spans="10:13" x14ac:dyDescent="0.35">
      <c r="J88069" t="e">
        <f>wOBA+VLOOKUP(D88069,order[],2,FALSE)+VLOOKUP(IF(F88069&gt;7,8,IF(F88069=0,1,F88069)),pitches[],2,FALSE)+VLOOKUP(IF(E88069&gt;2,3,E88069),smatchups[],2,FALSE)</f>
        <v>#N/A</v>
      </c>
      <c r="K88069" t="e">
        <f t="shared" si="4172"/>
        <v>#N/A</v>
      </c>
      <c r="L88069" t="e">
        <f t="shared" si="4171"/>
        <v>#N/A</v>
      </c>
      <c r="M88069" t="e">
        <f t="shared" si="4173"/>
        <v>#N/A</v>
      </c>
    </row>
    <row r="88070" spans="10:13" x14ac:dyDescent="0.35">
      <c r="J88070" t="e">
        <f>wOBA+VLOOKUP(D88070,order[],2,FALSE)+VLOOKUP(IF(F88070&gt;7,8,IF(F88070=0,1,F88070)),pitches[],2,FALSE)+VLOOKUP(IF(E88070&gt;2,3,E88070),smatchups[],2,FALSE)</f>
        <v>#N/A</v>
      </c>
      <c r="K88070" t="e">
        <f t="shared" si="4172"/>
        <v>#N/A</v>
      </c>
      <c r="L88070" t="e">
        <f t="shared" si="4171"/>
        <v>#N/A</v>
      </c>
      <c r="M88070" t="e">
        <f t="shared" si="4173"/>
        <v>#N/A</v>
      </c>
    </row>
    <row r="88071" spans="10:13" x14ac:dyDescent="0.35">
      <c r="J88071" t="e">
        <f>wOBA+VLOOKUP(D88071,order[],2,FALSE)+VLOOKUP(IF(F88071&gt;7,8,IF(F88071=0,1,F88071)),pitches[],2,FALSE)+VLOOKUP(IF(E88071&gt;2,3,E88071),smatchups[],2,FALSE)</f>
        <v>#N/A</v>
      </c>
      <c r="K88071" t="e">
        <f t="shared" si="4172"/>
        <v>#N/A</v>
      </c>
      <c r="L88071" t="e">
        <f t="shared" si="4171"/>
        <v>#N/A</v>
      </c>
      <c r="M88071" t="e">
        <f t="shared" si="4173"/>
        <v>#N/A</v>
      </c>
    </row>
    <row r="88072" spans="10:13" x14ac:dyDescent="0.35">
      <c r="J88072" t="e">
        <f>wOBA+VLOOKUP(D88072,order[],2,FALSE)+VLOOKUP(IF(F88072&gt;7,8,IF(F88072=0,1,F88072)),pitches[],2,FALSE)+VLOOKUP(IF(E88072&gt;2,3,E88072),smatchups[],2,FALSE)</f>
        <v>#N/A</v>
      </c>
      <c r="K88072" t="e">
        <f t="shared" si="4172"/>
        <v>#N/A</v>
      </c>
      <c r="L88072" t="e">
        <f t="shared" si="4171"/>
        <v>#N/A</v>
      </c>
      <c r="M88072" t="e">
        <f t="shared" si="4173"/>
        <v>#N/A</v>
      </c>
    </row>
    <row r="88073" spans="10:13" x14ac:dyDescent="0.35">
      <c r="J88073" t="e">
        <f>wOBA+VLOOKUP(D88073,order[],2,FALSE)+VLOOKUP(IF(F88073&gt;7,8,IF(F88073=0,1,F88073)),pitches[],2,FALSE)+VLOOKUP(IF(E88073&gt;2,3,E88073),smatchups[],2,FALSE)</f>
        <v>#N/A</v>
      </c>
      <c r="K88073" t="e">
        <f t="shared" si="4172"/>
        <v>#N/A</v>
      </c>
      <c r="L88073" t="e">
        <f t="shared" si="4171"/>
        <v>#N/A</v>
      </c>
      <c r="M88073" t="e">
        <f t="shared" si="4173"/>
        <v>#N/A</v>
      </c>
    </row>
    <row r="88074" spans="10:13" x14ac:dyDescent="0.35">
      <c r="J88074" t="e">
        <f>wOBA+VLOOKUP(D88074,order[],2,FALSE)+VLOOKUP(IF(F88074&gt;7,8,IF(F88074=0,1,F88074)),pitches[],2,FALSE)+VLOOKUP(IF(E88074&gt;2,3,E88074),smatchups[],2,FALSE)</f>
        <v>#N/A</v>
      </c>
      <c r="K88074" t="e">
        <f t="shared" si="4172"/>
        <v>#N/A</v>
      </c>
      <c r="L88074" t="e">
        <f t="shared" si="4171"/>
        <v>#N/A</v>
      </c>
      <c r="M88074" t="e">
        <f t="shared" si="4173"/>
        <v>#N/A</v>
      </c>
    </row>
    <row r="88075" spans="10:13" x14ac:dyDescent="0.35">
      <c r="J88075" t="e">
        <f>wOBA+VLOOKUP(D88075,order[],2,FALSE)+VLOOKUP(IF(F88075&gt;7,8,IF(F88075=0,1,F88075)),pitches[],2,FALSE)+VLOOKUP(IF(E88075&gt;2,3,E88075),smatchups[],2,FALSE)</f>
        <v>#N/A</v>
      </c>
      <c r="K88075" t="e">
        <f t="shared" si="4172"/>
        <v>#N/A</v>
      </c>
      <c r="L88075" t="e">
        <f t="shared" si="4171"/>
        <v>#N/A</v>
      </c>
      <c r="M88075" t="e">
        <f t="shared" si="4173"/>
        <v>#N/A</v>
      </c>
    </row>
    <row r="88076" spans="10:13" x14ac:dyDescent="0.35">
      <c r="J88076" t="e">
        <f>wOBA+VLOOKUP(D88076,order[],2,FALSE)+VLOOKUP(IF(F88076&gt;7,8,IF(F88076=0,1,F88076)),pitches[],2,FALSE)+VLOOKUP(IF(E88076&gt;2,3,E88076),smatchups[],2,FALSE)</f>
        <v>#N/A</v>
      </c>
      <c r="K88076" t="e">
        <f t="shared" si="4172"/>
        <v>#N/A</v>
      </c>
      <c r="L88076" t="e">
        <f t="shared" si="4171"/>
        <v>#N/A</v>
      </c>
      <c r="M88076" t="e">
        <f t="shared" si="4173"/>
        <v>#N/A</v>
      </c>
    </row>
    <row r="88077" spans="10:13" x14ac:dyDescent="0.35">
      <c r="J88077" t="e">
        <f>wOBA+VLOOKUP(D88077,order[],2,FALSE)+VLOOKUP(IF(F88077&gt;7,8,IF(F88077=0,1,F88077)),pitches[],2,FALSE)+VLOOKUP(IF(E88077&gt;2,3,E88077),smatchups[],2,FALSE)</f>
        <v>#N/A</v>
      </c>
      <c r="K88077" t="e">
        <f t="shared" si="4172"/>
        <v>#N/A</v>
      </c>
      <c r="L88077" t="e">
        <f t="shared" si="4171"/>
        <v>#N/A</v>
      </c>
      <c r="M88077" t="e">
        <f t="shared" si="4173"/>
        <v>#N/A</v>
      </c>
    </row>
    <row r="88078" spans="10:13" x14ac:dyDescent="0.35">
      <c r="J88078" t="e">
        <f>wOBA+VLOOKUP(D88078,order[],2,FALSE)+VLOOKUP(IF(F88078&gt;7,8,IF(F88078=0,1,F88078)),pitches[],2,FALSE)+VLOOKUP(IF(E88078&gt;2,3,E88078),smatchups[],2,FALSE)</f>
        <v>#N/A</v>
      </c>
      <c r="K88078" t="e">
        <f t="shared" si="4172"/>
        <v>#N/A</v>
      </c>
      <c r="L88078" t="e">
        <f t="shared" si="4171"/>
        <v>#N/A</v>
      </c>
      <c r="M88078" t="e">
        <f t="shared" si="4173"/>
        <v>#N/A</v>
      </c>
    </row>
    <row r="88079" spans="10:13" x14ac:dyDescent="0.35">
      <c r="J88079" t="e">
        <f>wOBA+VLOOKUP(D88079,order[],2,FALSE)+VLOOKUP(IF(F88079&gt;7,8,IF(F88079=0,1,F88079)),pitches[],2,FALSE)+VLOOKUP(IF(E88079&gt;2,3,E88079),smatchups[],2,FALSE)</f>
        <v>#N/A</v>
      </c>
      <c r="K88079" t="e">
        <f t="shared" si="4172"/>
        <v>#N/A</v>
      </c>
      <c r="L88079" t="e">
        <f t="shared" si="4171"/>
        <v>#N/A</v>
      </c>
      <c r="M88079" t="e">
        <f t="shared" si="4173"/>
        <v>#N/A</v>
      </c>
    </row>
    <row r="88080" spans="10:13" x14ac:dyDescent="0.35">
      <c r="J88080" t="e">
        <f>wOBA+VLOOKUP(D88080,order[],2,FALSE)+VLOOKUP(IF(F88080&gt;7,8,IF(F88080=0,1,F88080)),pitches[],2,FALSE)+VLOOKUP(IF(E88080&gt;2,3,E88080),smatchups[],2,FALSE)</f>
        <v>#N/A</v>
      </c>
      <c r="K88080" t="e">
        <f t="shared" si="4172"/>
        <v>#N/A</v>
      </c>
      <c r="L88080" t="e">
        <f t="shared" si="4171"/>
        <v>#N/A</v>
      </c>
      <c r="M88080" t="e">
        <f t="shared" si="4173"/>
        <v>#N/A</v>
      </c>
    </row>
    <row r="88081" spans="10:13" x14ac:dyDescent="0.35">
      <c r="J88081" t="e">
        <f>wOBA+VLOOKUP(D88081,order[],2,FALSE)+VLOOKUP(IF(F88081&gt;7,8,IF(F88081=0,1,F88081)),pitches[],2,FALSE)+VLOOKUP(IF(E88081&gt;2,3,E88081),smatchups[],2,FALSE)</f>
        <v>#N/A</v>
      </c>
      <c r="K88081" t="e">
        <f t="shared" si="4172"/>
        <v>#N/A</v>
      </c>
      <c r="L88081" t="e">
        <f t="shared" si="4171"/>
        <v>#N/A</v>
      </c>
      <c r="M88081" t="e">
        <f t="shared" si="4173"/>
        <v>#N/A</v>
      </c>
    </row>
    <row r="88082" spans="10:13" x14ac:dyDescent="0.35">
      <c r="J88082" t="e">
        <f>wOBA+VLOOKUP(D88082,order[],2,FALSE)+VLOOKUP(IF(F88082&gt;7,8,IF(F88082=0,1,F88082)),pitches[],2,FALSE)+VLOOKUP(IF(E88082&gt;2,3,E88082),smatchups[],2,FALSE)</f>
        <v>#N/A</v>
      </c>
      <c r="K88082" t="e">
        <f t="shared" si="4172"/>
        <v>#N/A</v>
      </c>
      <c r="L88082" t="e">
        <f t="shared" si="4171"/>
        <v>#N/A</v>
      </c>
      <c r="M88082" t="e">
        <f t="shared" si="4173"/>
        <v>#N/A</v>
      </c>
    </row>
    <row r="88083" spans="10:13" x14ac:dyDescent="0.35">
      <c r="J88083" t="e">
        <f>wOBA+VLOOKUP(D88083,order[],2,FALSE)+VLOOKUP(IF(F88083&gt;7,8,IF(F88083=0,1,F88083)),pitches[],2,FALSE)+VLOOKUP(IF(E88083&gt;2,3,E88083),smatchups[],2,FALSE)</f>
        <v>#N/A</v>
      </c>
      <c r="K88083" t="e">
        <f t="shared" si="4172"/>
        <v>#N/A</v>
      </c>
      <c r="L88083" t="e">
        <f t="shared" si="4171"/>
        <v>#N/A</v>
      </c>
      <c r="M88083" t="e">
        <f t="shared" si="4173"/>
        <v>#N/A</v>
      </c>
    </row>
    <row r="88084" spans="10:13" x14ac:dyDescent="0.35">
      <c r="J88084" t="e">
        <f>wOBA+VLOOKUP(D88084,order[],2,FALSE)+VLOOKUP(IF(F88084&gt;7,8,IF(F88084=0,1,F88084)),pitches[],2,FALSE)+VLOOKUP(IF(E88084&gt;2,3,E88084),smatchups[],2,FALSE)</f>
        <v>#N/A</v>
      </c>
      <c r="K88084" t="e">
        <f t="shared" si="4172"/>
        <v>#N/A</v>
      </c>
      <c r="L88084" t="e">
        <f t="shared" si="4171"/>
        <v>#N/A</v>
      </c>
      <c r="M88084" t="e">
        <f t="shared" si="4173"/>
        <v>#N/A</v>
      </c>
    </row>
    <row r="88085" spans="10:13" x14ac:dyDescent="0.35">
      <c r="J88085" t="e">
        <f>wOBA+VLOOKUP(D88085,order[],2,FALSE)+VLOOKUP(IF(F88085&gt;7,8,IF(F88085=0,1,F88085)),pitches[],2,FALSE)+VLOOKUP(IF(E88085&gt;2,3,E88085),smatchups[],2,FALSE)</f>
        <v>#N/A</v>
      </c>
      <c r="K88085" t="e">
        <f t="shared" si="4172"/>
        <v>#N/A</v>
      </c>
      <c r="L88085" t="e">
        <f t="shared" si="4171"/>
        <v>#N/A</v>
      </c>
      <c r="M88085" t="e">
        <f t="shared" si="4173"/>
        <v>#N/A</v>
      </c>
    </row>
    <row r="88086" spans="10:13" x14ac:dyDescent="0.35">
      <c r="J88086" t="e">
        <f>wOBA+VLOOKUP(D88086,order[],2,FALSE)+VLOOKUP(IF(F88086&gt;7,8,IF(F88086=0,1,F88086)),pitches[],2,FALSE)+VLOOKUP(IF(E88086&gt;2,3,E88086),smatchups[],2,FALSE)</f>
        <v>#N/A</v>
      </c>
      <c r="K88086" t="e">
        <f t="shared" si="4172"/>
        <v>#N/A</v>
      </c>
      <c r="L88086" t="e">
        <f t="shared" si="4171"/>
        <v>#N/A</v>
      </c>
      <c r="M88086" t="e">
        <f t="shared" si="4173"/>
        <v>#N/A</v>
      </c>
    </row>
    <row r="88087" spans="10:13" x14ac:dyDescent="0.35">
      <c r="J88087" t="e">
        <f>wOBA+VLOOKUP(D88087,order[],2,FALSE)+VLOOKUP(IF(F88087&gt;7,8,IF(F88087=0,1,F88087)),pitches[],2,FALSE)+VLOOKUP(IF(E88087&gt;2,3,E88087),smatchups[],2,FALSE)</f>
        <v>#N/A</v>
      </c>
      <c r="K88087" t="e">
        <f t="shared" si="4172"/>
        <v>#N/A</v>
      </c>
      <c r="L88087" t="e">
        <f t="shared" si="4171"/>
        <v>#N/A</v>
      </c>
      <c r="M88087" t="e">
        <f t="shared" si="4173"/>
        <v>#N/A</v>
      </c>
    </row>
    <row r="88088" spans="10:13" x14ac:dyDescent="0.35">
      <c r="J88088" t="e">
        <f>wOBA+VLOOKUP(D88088,order[],2,FALSE)+VLOOKUP(IF(F88088&gt;7,8,IF(F88088=0,1,F88088)),pitches[],2,FALSE)+VLOOKUP(IF(E88088&gt;2,3,E88088),smatchups[],2,FALSE)</f>
        <v>#N/A</v>
      </c>
      <c r="K88088" t="e">
        <f t="shared" si="4172"/>
        <v>#N/A</v>
      </c>
      <c r="L88088" t="e">
        <f t="shared" si="4171"/>
        <v>#N/A</v>
      </c>
      <c r="M88088" t="e">
        <f t="shared" si="4173"/>
        <v>#N/A</v>
      </c>
    </row>
    <row r="88089" spans="10:13" x14ac:dyDescent="0.35">
      <c r="J88089" t="e">
        <f>wOBA+VLOOKUP(D88089,order[],2,FALSE)+VLOOKUP(IF(F88089&gt;7,8,IF(F88089=0,1,F88089)),pitches[],2,FALSE)+VLOOKUP(IF(E88089&gt;2,3,E88089),smatchups[],2,FALSE)</f>
        <v>#N/A</v>
      </c>
      <c r="K88089" t="e">
        <f t="shared" si="4172"/>
        <v>#N/A</v>
      </c>
      <c r="L88089" t="e">
        <f t="shared" si="4171"/>
        <v>#N/A</v>
      </c>
      <c r="M88089" t="e">
        <f t="shared" si="4173"/>
        <v>#N/A</v>
      </c>
    </row>
    <row r="88090" spans="10:13" x14ac:dyDescent="0.35">
      <c r="J88090" t="e">
        <f>wOBA+VLOOKUP(D88090,order[],2,FALSE)+VLOOKUP(IF(F88090&gt;7,8,IF(F88090=0,1,F88090)),pitches[],2,FALSE)+VLOOKUP(IF(E88090&gt;2,3,E88090),smatchups[],2,FALSE)</f>
        <v>#N/A</v>
      </c>
      <c r="K88090" t="e">
        <f t="shared" si="4172"/>
        <v>#N/A</v>
      </c>
      <c r="L88090" t="e">
        <f t="shared" si="4171"/>
        <v>#N/A</v>
      </c>
      <c r="M88090" t="e">
        <f t="shared" si="4173"/>
        <v>#N/A</v>
      </c>
    </row>
    <row r="88091" spans="10:13" x14ac:dyDescent="0.35">
      <c r="J88091" t="e">
        <f>wOBA+VLOOKUP(D88091,order[],2,FALSE)+VLOOKUP(IF(F88091&gt;7,8,IF(F88091=0,1,F88091)),pitches[],2,FALSE)+VLOOKUP(IF(E88091&gt;2,3,E88091),smatchups[],2,FALSE)</f>
        <v>#N/A</v>
      </c>
      <c r="K88091" t="e">
        <f t="shared" si="4172"/>
        <v>#N/A</v>
      </c>
      <c r="L88091" t="e">
        <f t="shared" si="4171"/>
        <v>#N/A</v>
      </c>
      <c r="M88091" t="e">
        <f t="shared" si="4173"/>
        <v>#N/A</v>
      </c>
    </row>
    <row r="88092" spans="10:13" x14ac:dyDescent="0.35">
      <c r="J88092" t="e">
        <f>wOBA+VLOOKUP(D88092,order[],2,FALSE)+VLOOKUP(IF(F88092&gt;7,8,IF(F88092=0,1,F88092)),pitches[],2,FALSE)+VLOOKUP(IF(E88092&gt;2,3,E88092),smatchups[],2,FALSE)</f>
        <v>#N/A</v>
      </c>
      <c r="K88092" t="e">
        <f t="shared" si="4172"/>
        <v>#N/A</v>
      </c>
      <c r="L88092" t="e">
        <f t="shared" si="4171"/>
        <v>#N/A</v>
      </c>
      <c r="M88092" t="e">
        <f t="shared" si="4173"/>
        <v>#N/A</v>
      </c>
    </row>
    <row r="88093" spans="10:13" x14ac:dyDescent="0.35">
      <c r="J88093" t="e">
        <f>wOBA+VLOOKUP(D88093,order[],2,FALSE)+VLOOKUP(IF(F88093&gt;7,8,IF(F88093=0,1,F88093)),pitches[],2,FALSE)+VLOOKUP(IF(E88093&gt;2,3,E88093),smatchups[],2,FALSE)</f>
        <v>#N/A</v>
      </c>
      <c r="K88093" t="e">
        <f t="shared" si="4172"/>
        <v>#N/A</v>
      </c>
      <c r="L88093" t="e">
        <f t="shared" si="4171"/>
        <v>#N/A</v>
      </c>
      <c r="M88093" t="e">
        <f t="shared" si="4173"/>
        <v>#N/A</v>
      </c>
    </row>
    <row r="88094" spans="10:13" x14ac:dyDescent="0.35">
      <c r="J88094" t="e">
        <f>wOBA+VLOOKUP(D88094,order[],2,FALSE)+VLOOKUP(IF(F88094&gt;7,8,IF(F88094=0,1,F88094)),pitches[],2,FALSE)+VLOOKUP(IF(E88094&gt;2,3,E88094),smatchups[],2,FALSE)</f>
        <v>#N/A</v>
      </c>
      <c r="K88094" t="e">
        <f t="shared" si="4172"/>
        <v>#N/A</v>
      </c>
      <c r="L88094" t="e">
        <f t="shared" si="4171"/>
        <v>#N/A</v>
      </c>
      <c r="M88094" t="e">
        <f t="shared" si="4173"/>
        <v>#N/A</v>
      </c>
    </row>
    <row r="88095" spans="10:13" x14ac:dyDescent="0.35">
      <c r="J88095" t="e">
        <f>wOBA+VLOOKUP(D88095,order[],2,FALSE)+VLOOKUP(IF(F88095&gt;7,8,IF(F88095=0,1,F88095)),pitches[],2,FALSE)+VLOOKUP(IF(E88095&gt;2,3,E88095),smatchups[],2,FALSE)</f>
        <v>#N/A</v>
      </c>
      <c r="K88095" t="e">
        <f t="shared" si="4172"/>
        <v>#N/A</v>
      </c>
      <c r="L88095" t="e">
        <f t="shared" si="4171"/>
        <v>#N/A</v>
      </c>
      <c r="M88095" t="e">
        <f t="shared" si="4173"/>
        <v>#N/A</v>
      </c>
    </row>
    <row r="88096" spans="10:13" x14ac:dyDescent="0.35">
      <c r="J88096" t="e">
        <f>wOBA+VLOOKUP(D88096,order[],2,FALSE)+VLOOKUP(IF(F88096&gt;7,8,IF(F88096=0,1,F88096)),pitches[],2,FALSE)+VLOOKUP(IF(E88096&gt;2,3,E88096),smatchups[],2,FALSE)</f>
        <v>#N/A</v>
      </c>
      <c r="K88096" t="e">
        <f t="shared" si="4172"/>
        <v>#N/A</v>
      </c>
      <c r="L88096" t="e">
        <f t="shared" si="4171"/>
        <v>#N/A</v>
      </c>
      <c r="M88096" t="e">
        <f t="shared" si="4173"/>
        <v>#N/A</v>
      </c>
    </row>
    <row r="88097" spans="10:13" x14ac:dyDescent="0.35">
      <c r="J88097" t="e">
        <f>wOBA+VLOOKUP(D88097,order[],2,FALSE)+VLOOKUP(IF(F88097&gt;7,8,IF(F88097=0,1,F88097)),pitches[],2,FALSE)+VLOOKUP(IF(E88097&gt;2,3,E88097),smatchups[],2,FALSE)</f>
        <v>#N/A</v>
      </c>
      <c r="K88097" t="e">
        <f t="shared" si="4172"/>
        <v>#N/A</v>
      </c>
      <c r="L88097" t="e">
        <f t="shared" si="4171"/>
        <v>#N/A</v>
      </c>
      <c r="M88097" t="e">
        <f t="shared" si="4173"/>
        <v>#N/A</v>
      </c>
    </row>
    <row r="88098" spans="10:13" x14ac:dyDescent="0.35">
      <c r="J88098" t="e">
        <f>wOBA+VLOOKUP(D88098,order[],2,FALSE)+VLOOKUP(IF(F88098&gt;7,8,IF(F88098=0,1,F88098)),pitches[],2,FALSE)+VLOOKUP(IF(E88098&gt;2,3,E88098),smatchups[],2,FALSE)</f>
        <v>#N/A</v>
      </c>
      <c r="K88098" t="e">
        <f t="shared" si="4172"/>
        <v>#N/A</v>
      </c>
      <c r="L88098" t="e">
        <f t="shared" si="4171"/>
        <v>#N/A</v>
      </c>
      <c r="M88098" t="e">
        <f t="shared" si="4173"/>
        <v>#N/A</v>
      </c>
    </row>
    <row r="88099" spans="10:13" x14ac:dyDescent="0.35">
      <c r="J88099" t="e">
        <f>wOBA+VLOOKUP(D88099,order[],2,FALSE)+VLOOKUP(IF(F88099&gt;7,8,IF(F88099=0,1,F88099)),pitches[],2,FALSE)+VLOOKUP(IF(E88099&gt;2,3,E88099),smatchups[],2,FALSE)</f>
        <v>#N/A</v>
      </c>
      <c r="K88099" t="e">
        <f t="shared" si="4172"/>
        <v>#N/A</v>
      </c>
      <c r="L88099" t="e">
        <f t="shared" si="4171"/>
        <v>#N/A</v>
      </c>
      <c r="M88099" t="e">
        <f t="shared" si="4173"/>
        <v>#N/A</v>
      </c>
    </row>
    <row r="88100" spans="10:13" x14ac:dyDescent="0.35">
      <c r="J88100" t="e">
        <f>wOBA+VLOOKUP(D88100,order[],2,FALSE)+VLOOKUP(IF(F88100&gt;7,8,IF(F88100=0,1,F88100)),pitches[],2,FALSE)+VLOOKUP(IF(E88100&gt;2,3,E88100),smatchups[],2,FALSE)</f>
        <v>#N/A</v>
      </c>
      <c r="K88100" t="e">
        <f t="shared" si="4172"/>
        <v>#N/A</v>
      </c>
      <c r="L88100" t="e">
        <f t="shared" si="4171"/>
        <v>#N/A</v>
      </c>
      <c r="M88100" t="e">
        <f t="shared" si="4173"/>
        <v>#N/A</v>
      </c>
    </row>
    <row r="88101" spans="10:13" x14ac:dyDescent="0.35">
      <c r="J88101" t="e">
        <f>wOBA+VLOOKUP(D88101,order[],2,FALSE)+VLOOKUP(IF(F88101&gt;7,8,IF(F88101=0,1,F88101)),pitches[],2,FALSE)+VLOOKUP(IF(E88101&gt;2,3,E88101),smatchups[],2,FALSE)</f>
        <v>#N/A</v>
      </c>
      <c r="K88101" t="e">
        <f t="shared" si="4172"/>
        <v>#N/A</v>
      </c>
      <c r="L88101" t="e">
        <f t="shared" si="4171"/>
        <v>#N/A</v>
      </c>
      <c r="M88101" t="e">
        <f t="shared" si="4173"/>
        <v>#N/A</v>
      </c>
    </row>
    <row r="88102" spans="10:13" x14ac:dyDescent="0.35">
      <c r="J88102" t="e">
        <f>wOBA+VLOOKUP(D88102,order[],2,FALSE)+VLOOKUP(IF(F88102&gt;7,8,IF(F88102=0,1,F88102)),pitches[],2,FALSE)+VLOOKUP(IF(E88102&gt;2,3,E88102),smatchups[],2,FALSE)</f>
        <v>#N/A</v>
      </c>
      <c r="K88102" t="e">
        <f t="shared" si="4172"/>
        <v>#N/A</v>
      </c>
      <c r="L88102" t="e">
        <f t="shared" si="4171"/>
        <v>#N/A</v>
      </c>
      <c r="M88102" t="e">
        <f t="shared" si="4173"/>
        <v>#N/A</v>
      </c>
    </row>
    <row r="88103" spans="10:13" x14ac:dyDescent="0.35">
      <c r="J88103" t="e">
        <f>wOBA+VLOOKUP(D88103,order[],2,FALSE)+VLOOKUP(IF(F88103&gt;7,8,IF(F88103=0,1,F88103)),pitches[],2,FALSE)+VLOOKUP(IF(E88103&gt;2,3,E88103),smatchups[],2,FALSE)</f>
        <v>#N/A</v>
      </c>
      <c r="K88103" t="e">
        <f t="shared" si="4172"/>
        <v>#N/A</v>
      </c>
      <c r="L88103" t="e">
        <f t="shared" si="4171"/>
        <v>#N/A</v>
      </c>
      <c r="M88103" t="e">
        <f t="shared" si="4173"/>
        <v>#N/A</v>
      </c>
    </row>
    <row r="88104" spans="10:13" x14ac:dyDescent="0.35">
      <c r="J88104" t="e">
        <f>wOBA+VLOOKUP(D88104,order[],2,FALSE)+VLOOKUP(IF(F88104&gt;7,8,IF(F88104=0,1,F88104)),pitches[],2,FALSE)+VLOOKUP(IF(E88104&gt;2,3,E88104),smatchups[],2,FALSE)</f>
        <v>#N/A</v>
      </c>
      <c r="K88104" t="e">
        <f t="shared" si="4172"/>
        <v>#N/A</v>
      </c>
      <c r="L88104" t="e">
        <f t="shared" si="4171"/>
        <v>#N/A</v>
      </c>
      <c r="M88104" t="e">
        <f t="shared" si="4173"/>
        <v>#N/A</v>
      </c>
    </row>
    <row r="88105" spans="10:13" x14ac:dyDescent="0.35">
      <c r="J88105" t="e">
        <f>wOBA+VLOOKUP(D88105,order[],2,FALSE)+VLOOKUP(IF(F88105&gt;7,8,IF(F88105=0,1,F88105)),pitches[],2,FALSE)+VLOOKUP(IF(E88105&gt;2,3,E88105),smatchups[],2,FALSE)</f>
        <v>#N/A</v>
      </c>
      <c r="K88105" t="e">
        <f t="shared" si="4172"/>
        <v>#N/A</v>
      </c>
      <c r="L88105" t="e">
        <f t="shared" si="4171"/>
        <v>#N/A</v>
      </c>
      <c r="M88105" t="e">
        <f t="shared" si="4173"/>
        <v>#N/A</v>
      </c>
    </row>
    <row r="88106" spans="10:13" x14ac:dyDescent="0.35">
      <c r="J88106" t="e">
        <f>wOBA+VLOOKUP(D88106,order[],2,FALSE)+VLOOKUP(IF(F88106&gt;7,8,IF(F88106=0,1,F88106)),pitches[],2,FALSE)+VLOOKUP(IF(E88106&gt;2,3,E88106),smatchups[],2,FALSE)</f>
        <v>#N/A</v>
      </c>
      <c r="K88106" t="e">
        <f t="shared" si="4172"/>
        <v>#N/A</v>
      </c>
      <c r="L88106" t="e">
        <f t="shared" si="4171"/>
        <v>#N/A</v>
      </c>
      <c r="M88106" t="e">
        <f t="shared" si="4173"/>
        <v>#N/A</v>
      </c>
    </row>
    <row r="88107" spans="10:13" x14ac:dyDescent="0.35">
      <c r="J88107" t="e">
        <f>wOBA+VLOOKUP(D88107,order[],2,FALSE)+VLOOKUP(IF(F88107&gt;7,8,IF(F88107=0,1,F88107)),pitches[],2,FALSE)+VLOOKUP(IF(E88107&gt;2,3,E88107),smatchups[],2,FALSE)</f>
        <v>#N/A</v>
      </c>
      <c r="K88107" t="e">
        <f t="shared" si="4172"/>
        <v>#N/A</v>
      </c>
      <c r="L88107" t="e">
        <f t="shared" si="4171"/>
        <v>#N/A</v>
      </c>
      <c r="M88107" t="e">
        <f t="shared" si="4173"/>
        <v>#N/A</v>
      </c>
    </row>
    <row r="88108" spans="10:13" x14ac:dyDescent="0.35">
      <c r="J88108" t="e">
        <f>wOBA+VLOOKUP(D88108,order[],2,FALSE)+VLOOKUP(IF(F88108&gt;7,8,IF(F88108=0,1,F88108)),pitches[],2,FALSE)+VLOOKUP(IF(E88108&gt;2,3,E88108),smatchups[],2,FALSE)</f>
        <v>#N/A</v>
      </c>
      <c r="K88108" t="e">
        <f t="shared" si="4172"/>
        <v>#N/A</v>
      </c>
      <c r="L88108" t="e">
        <f t="shared" si="4171"/>
        <v>#N/A</v>
      </c>
      <c r="M88108" t="e">
        <f t="shared" si="4173"/>
        <v>#N/A</v>
      </c>
    </row>
    <row r="88109" spans="10:13" x14ac:dyDescent="0.35">
      <c r="J88109" t="e">
        <f>wOBA+VLOOKUP(D88109,order[],2,FALSE)+VLOOKUP(IF(F88109&gt;7,8,IF(F88109=0,1,F88109)),pitches[],2,FALSE)+VLOOKUP(IF(E88109&gt;2,3,E88109),smatchups[],2,FALSE)</f>
        <v>#N/A</v>
      </c>
      <c r="K88109" t="e">
        <f t="shared" si="4172"/>
        <v>#N/A</v>
      </c>
      <c r="L88109" t="e">
        <f t="shared" si="4171"/>
        <v>#N/A</v>
      </c>
      <c r="M88109" t="e">
        <f t="shared" si="4173"/>
        <v>#N/A</v>
      </c>
    </row>
    <row r="88110" spans="10:13" x14ac:dyDescent="0.35">
      <c r="J88110" t="e">
        <f>wOBA+VLOOKUP(D88110,order[],2,FALSE)+VLOOKUP(IF(F88110&gt;7,8,IF(F88110=0,1,F88110)),pitches[],2,FALSE)+VLOOKUP(IF(E88110&gt;2,3,E88110),smatchups[],2,FALSE)</f>
        <v>#N/A</v>
      </c>
      <c r="K88110" t="e">
        <f t="shared" si="4172"/>
        <v>#N/A</v>
      </c>
      <c r="L88110" t="e">
        <f t="shared" si="4171"/>
        <v>#N/A</v>
      </c>
      <c r="M88110" t="e">
        <f t="shared" si="4173"/>
        <v>#N/A</v>
      </c>
    </row>
    <row r="88111" spans="10:13" x14ac:dyDescent="0.35">
      <c r="J88111" t="e">
        <f>wOBA+VLOOKUP(D88111,order[],2,FALSE)+VLOOKUP(IF(F88111&gt;7,8,IF(F88111=0,1,F88111)),pitches[],2,FALSE)+VLOOKUP(IF(E88111&gt;2,3,E88111),smatchups[],2,FALSE)</f>
        <v>#N/A</v>
      </c>
      <c r="K88111" t="e">
        <f t="shared" si="4172"/>
        <v>#N/A</v>
      </c>
      <c r="L88111" t="e">
        <f t="shared" si="4171"/>
        <v>#N/A</v>
      </c>
      <c r="M88111" t="e">
        <f t="shared" si="4173"/>
        <v>#N/A</v>
      </c>
    </row>
    <row r="88112" spans="10:13" x14ac:dyDescent="0.35">
      <c r="J88112" t="e">
        <f>wOBA+VLOOKUP(D88112,order[],2,FALSE)+VLOOKUP(IF(F88112&gt;7,8,IF(F88112=0,1,F88112)),pitches[],2,FALSE)+VLOOKUP(IF(E88112&gt;2,3,E88112),smatchups[],2,FALSE)</f>
        <v>#N/A</v>
      </c>
      <c r="K88112" t="e">
        <f t="shared" si="4172"/>
        <v>#N/A</v>
      </c>
      <c r="L88112" t="e">
        <f t="shared" si="4171"/>
        <v>#N/A</v>
      </c>
      <c r="M88112" t="e">
        <f t="shared" si="4173"/>
        <v>#N/A</v>
      </c>
    </row>
    <row r="88113" spans="10:13" x14ac:dyDescent="0.35">
      <c r="J88113" t="e">
        <f>wOBA+VLOOKUP(D88113,order[],2,FALSE)+VLOOKUP(IF(F88113&gt;7,8,IF(F88113=0,1,F88113)),pitches[],2,FALSE)+VLOOKUP(IF(E88113&gt;2,3,E88113),smatchups[],2,FALSE)</f>
        <v>#N/A</v>
      </c>
      <c r="K88113" t="e">
        <f t="shared" si="4172"/>
        <v>#N/A</v>
      </c>
      <c r="L88113" t="e">
        <f t="shared" si="4171"/>
        <v>#N/A</v>
      </c>
      <c r="M88113" t="e">
        <f t="shared" si="4173"/>
        <v>#N/A</v>
      </c>
    </row>
    <row r="88114" spans="10:13" x14ac:dyDescent="0.35">
      <c r="J88114" t="e">
        <f>wOBA+VLOOKUP(D88114,order[],2,FALSE)+VLOOKUP(IF(F88114&gt;7,8,IF(F88114=0,1,F88114)),pitches[],2,FALSE)+VLOOKUP(IF(E88114&gt;2,3,E88114),smatchups[],2,FALSE)</f>
        <v>#N/A</v>
      </c>
      <c r="K88114" t="e">
        <f t="shared" si="4172"/>
        <v>#N/A</v>
      </c>
      <c r="L88114" t="e">
        <f t="shared" si="4171"/>
        <v>#N/A</v>
      </c>
      <c r="M88114" t="e">
        <f t="shared" si="4173"/>
        <v>#N/A</v>
      </c>
    </row>
    <row r="88115" spans="10:13" x14ac:dyDescent="0.35">
      <c r="J88115" t="e">
        <f>wOBA+VLOOKUP(D88115,order[],2,FALSE)+VLOOKUP(IF(F88115&gt;7,8,IF(F88115=0,1,F88115)),pitches[],2,FALSE)+VLOOKUP(IF(E88115&gt;2,3,E88115),smatchups[],2,FALSE)</f>
        <v>#N/A</v>
      </c>
      <c r="K88115" t="e">
        <f t="shared" si="4172"/>
        <v>#N/A</v>
      </c>
      <c r="L88115" t="e">
        <f t="shared" si="4171"/>
        <v>#N/A</v>
      </c>
      <c r="M88115" t="e">
        <f t="shared" si="4173"/>
        <v>#N/A</v>
      </c>
    </row>
    <row r="88116" spans="10:13" x14ac:dyDescent="0.35">
      <c r="J88116" t="e">
        <f>wOBA+VLOOKUP(D88116,order[],2,FALSE)+VLOOKUP(IF(F88116&gt;7,8,IF(F88116=0,1,F88116)),pitches[],2,FALSE)+VLOOKUP(IF(E88116&gt;2,3,E88116),smatchups[],2,FALSE)</f>
        <v>#N/A</v>
      </c>
      <c r="K88116" t="e">
        <f t="shared" si="4172"/>
        <v>#N/A</v>
      </c>
      <c r="L88116" t="e">
        <f t="shared" si="4171"/>
        <v>#N/A</v>
      </c>
      <c r="M88116" t="e">
        <f t="shared" si="4173"/>
        <v>#N/A</v>
      </c>
    </row>
    <row r="88117" spans="10:13" x14ac:dyDescent="0.35">
      <c r="J88117" t="e">
        <f>wOBA+VLOOKUP(D88117,order[],2,FALSE)+VLOOKUP(IF(F88117&gt;7,8,IF(F88117=0,1,F88117)),pitches[],2,FALSE)+VLOOKUP(IF(E88117&gt;2,3,E88117),smatchups[],2,FALSE)</f>
        <v>#N/A</v>
      </c>
      <c r="K88117" t="e">
        <f t="shared" si="4172"/>
        <v>#N/A</v>
      </c>
      <c r="L88117" t="e">
        <f t="shared" si="4171"/>
        <v>#N/A</v>
      </c>
      <c r="M88117" t="e">
        <f t="shared" si="4173"/>
        <v>#N/A</v>
      </c>
    </row>
    <row r="88118" spans="10:13" x14ac:dyDescent="0.35">
      <c r="J88118" t="e">
        <f>wOBA+VLOOKUP(D88118,order[],2,FALSE)+VLOOKUP(IF(F88118&gt;7,8,IF(F88118=0,1,F88118)),pitches[],2,FALSE)+VLOOKUP(IF(E88118&gt;2,3,E88118),smatchups[],2,FALSE)</f>
        <v>#N/A</v>
      </c>
      <c r="K88118" t="e">
        <f t="shared" si="4172"/>
        <v>#N/A</v>
      </c>
      <c r="L88118" t="e">
        <f t="shared" si="4171"/>
        <v>#N/A</v>
      </c>
      <c r="M88118" t="e">
        <f t="shared" si="4173"/>
        <v>#N/A</v>
      </c>
    </row>
    <row r="88119" spans="10:13" x14ac:dyDescent="0.35">
      <c r="J88119" t="e">
        <f>wOBA+VLOOKUP(D88119,order[],2,FALSE)+VLOOKUP(IF(F88119&gt;7,8,IF(F88119=0,1,F88119)),pitches[],2,FALSE)+VLOOKUP(IF(E88119&gt;2,3,E88119),smatchups[],2,FALSE)</f>
        <v>#N/A</v>
      </c>
      <c r="K88119" t="e">
        <f t="shared" si="4172"/>
        <v>#N/A</v>
      </c>
      <c r="L88119" t="e">
        <f t="shared" si="4171"/>
        <v>#N/A</v>
      </c>
      <c r="M88119" t="e">
        <f t="shared" si="4173"/>
        <v>#N/A</v>
      </c>
    </row>
    <row r="88120" spans="10:13" x14ac:dyDescent="0.35">
      <c r="J88120" t="e">
        <f>wOBA+VLOOKUP(D88120,order[],2,FALSE)+VLOOKUP(IF(F88120&gt;7,8,IF(F88120=0,1,F88120)),pitches[],2,FALSE)+VLOOKUP(IF(E88120&gt;2,3,E88120),smatchups[],2,FALSE)</f>
        <v>#N/A</v>
      </c>
      <c r="K88120" t="e">
        <f t="shared" si="4172"/>
        <v>#N/A</v>
      </c>
      <c r="L88120" t="e">
        <f t="shared" si="4171"/>
        <v>#N/A</v>
      </c>
      <c r="M88120" t="e">
        <f t="shared" si="4173"/>
        <v>#N/A</v>
      </c>
    </row>
    <row r="88121" spans="10:13" x14ac:dyDescent="0.35">
      <c r="J88121" t="e">
        <f>wOBA+VLOOKUP(D88121,order[],2,FALSE)+VLOOKUP(IF(F88121&gt;7,8,IF(F88121=0,1,F88121)),pitches[],2,FALSE)+VLOOKUP(IF(E88121&gt;2,3,E88121),smatchups[],2,FALSE)</f>
        <v>#N/A</v>
      </c>
      <c r="K88121" t="e">
        <f t="shared" si="4172"/>
        <v>#N/A</v>
      </c>
      <c r="L88121" t="e">
        <f t="shared" si="4171"/>
        <v>#N/A</v>
      </c>
      <c r="M88121" t="e">
        <f t="shared" si="4173"/>
        <v>#N/A</v>
      </c>
    </row>
    <row r="88122" spans="10:13" x14ac:dyDescent="0.35">
      <c r="J88122" t="e">
        <f>wOBA+VLOOKUP(D88122,order[],2,FALSE)+VLOOKUP(IF(F88122&gt;7,8,IF(F88122=0,1,F88122)),pitches[],2,FALSE)+VLOOKUP(IF(E88122&gt;2,3,E88122),smatchups[],2,FALSE)</f>
        <v>#N/A</v>
      </c>
      <c r="K88122" t="e">
        <f t="shared" si="4172"/>
        <v>#N/A</v>
      </c>
      <c r="L88122" t="e">
        <f t="shared" si="4171"/>
        <v>#N/A</v>
      </c>
      <c r="M88122" t="e">
        <f t="shared" si="4173"/>
        <v>#N/A</v>
      </c>
    </row>
    <row r="88123" spans="10:13" x14ac:dyDescent="0.35">
      <c r="J88123" t="e">
        <f>wOBA+VLOOKUP(D88123,order[],2,FALSE)+VLOOKUP(IF(F88123&gt;7,8,IF(F88123=0,1,F88123)),pitches[],2,FALSE)+VLOOKUP(IF(E88123&gt;2,3,E88123),smatchups[],2,FALSE)</f>
        <v>#N/A</v>
      </c>
      <c r="K88123" t="e">
        <f t="shared" si="4172"/>
        <v>#N/A</v>
      </c>
      <c r="L88123" t="e">
        <f t="shared" si="4171"/>
        <v>#N/A</v>
      </c>
      <c r="M88123" t="e">
        <f t="shared" si="4173"/>
        <v>#N/A</v>
      </c>
    </row>
    <row r="88124" spans="10:13" x14ac:dyDescent="0.35">
      <c r="J88124" t="e">
        <f>wOBA+VLOOKUP(D88124,order[],2,FALSE)+VLOOKUP(IF(F88124&gt;7,8,IF(F88124=0,1,F88124)),pitches[],2,FALSE)+VLOOKUP(IF(E88124&gt;2,3,E88124),smatchups[],2,FALSE)</f>
        <v>#N/A</v>
      </c>
      <c r="K88124" t="e">
        <f t="shared" si="4172"/>
        <v>#N/A</v>
      </c>
      <c r="L88124" t="e">
        <f t="shared" si="4171"/>
        <v>#N/A</v>
      </c>
      <c r="M88124" t="e">
        <f t="shared" si="4173"/>
        <v>#N/A</v>
      </c>
    </row>
    <row r="88125" spans="10:13" x14ac:dyDescent="0.35">
      <c r="J88125" t="e">
        <f>wOBA+VLOOKUP(D88125,order[],2,FALSE)+VLOOKUP(IF(F88125&gt;7,8,IF(F88125=0,1,F88125)),pitches[],2,FALSE)+VLOOKUP(IF(E88125&gt;2,3,E88125),smatchups[],2,FALSE)</f>
        <v>#N/A</v>
      </c>
      <c r="K88125" t="e">
        <f t="shared" si="4172"/>
        <v>#N/A</v>
      </c>
      <c r="L88125" t="e">
        <f t="shared" si="4171"/>
        <v>#N/A</v>
      </c>
      <c r="M88125" t="e">
        <f t="shared" si="4173"/>
        <v>#N/A</v>
      </c>
    </row>
    <row r="88126" spans="10:13" x14ac:dyDescent="0.35">
      <c r="J88126" t="e">
        <f>wOBA+VLOOKUP(D88126,order[],2,FALSE)+VLOOKUP(IF(F88126&gt;7,8,IF(F88126=0,1,F88126)),pitches[],2,FALSE)+VLOOKUP(IF(E88126&gt;2,3,E88126),smatchups[],2,FALSE)</f>
        <v>#N/A</v>
      </c>
      <c r="K88126" t="e">
        <f t="shared" si="4172"/>
        <v>#N/A</v>
      </c>
      <c r="L88126" t="e">
        <f t="shared" si="4171"/>
        <v>#N/A</v>
      </c>
      <c r="M88126" t="e">
        <f t="shared" si="4173"/>
        <v>#N/A</v>
      </c>
    </row>
    <row r="88127" spans="10:13" x14ac:dyDescent="0.35">
      <c r="J88127" t="e">
        <f>wOBA+VLOOKUP(D88127,order[],2,FALSE)+VLOOKUP(IF(F88127&gt;7,8,IF(F88127=0,1,F88127)),pitches[],2,FALSE)+VLOOKUP(IF(E88127&gt;2,3,E88127),smatchups[],2,FALSE)</f>
        <v>#N/A</v>
      </c>
      <c r="K88127" t="e">
        <f t="shared" si="4172"/>
        <v>#N/A</v>
      </c>
      <c r="L88127" t="e">
        <f t="shared" si="4171"/>
        <v>#N/A</v>
      </c>
      <c r="M88127" t="e">
        <f t="shared" si="4173"/>
        <v>#N/A</v>
      </c>
    </row>
    <row r="88128" spans="10:13" x14ac:dyDescent="0.35">
      <c r="J88128" t="e">
        <f>wOBA+VLOOKUP(D88128,order[],2,FALSE)+VLOOKUP(IF(F88128&gt;7,8,IF(F88128=0,1,F88128)),pitches[],2,FALSE)+VLOOKUP(IF(E88128&gt;2,3,E88128),smatchups[],2,FALSE)</f>
        <v>#N/A</v>
      </c>
      <c r="K88128" t="e">
        <f t="shared" si="4172"/>
        <v>#N/A</v>
      </c>
      <c r="L88128" t="e">
        <f t="shared" si="4171"/>
        <v>#N/A</v>
      </c>
      <c r="M88128" t="e">
        <f t="shared" si="4173"/>
        <v>#N/A</v>
      </c>
    </row>
    <row r="88129" spans="10:13" x14ac:dyDescent="0.35">
      <c r="J88129" t="e">
        <f>wOBA+VLOOKUP(D88129,order[],2,FALSE)+VLOOKUP(IF(F88129&gt;7,8,IF(F88129=0,1,F88129)),pitches[],2,FALSE)+VLOOKUP(IF(E88129&gt;2,3,E88129),smatchups[],2,FALSE)</f>
        <v>#N/A</v>
      </c>
      <c r="K88129" t="e">
        <f t="shared" si="4172"/>
        <v>#N/A</v>
      </c>
      <c r="L88129" t="e">
        <f t="shared" si="4171"/>
        <v>#N/A</v>
      </c>
      <c r="M88129" t="e">
        <f t="shared" si="4173"/>
        <v>#N/A</v>
      </c>
    </row>
    <row r="88130" spans="10:13" x14ac:dyDescent="0.35">
      <c r="J88130" t="e">
        <f>wOBA+VLOOKUP(D88130,order[],2,FALSE)+VLOOKUP(IF(F88130&gt;7,8,IF(F88130=0,1,F88130)),pitches[],2,FALSE)+VLOOKUP(IF(E88130&gt;2,3,E88130),smatchups[],2,FALSE)</f>
        <v>#N/A</v>
      </c>
      <c r="K88130" t="e">
        <f t="shared" si="4172"/>
        <v>#N/A</v>
      </c>
      <c r="L88130" t="e">
        <f t="shared" ref="L88130:L88193" si="4174">IF(E88130=0,BF$1+BE$1*F88130,IF(E88130=1,BF$2+BE$2*F88130,IF(E88130=2,BF$3+BE$3*F88130,BF$4+BE$4*F88130)))+J88130</f>
        <v>#N/A</v>
      </c>
      <c r="M88130" t="e">
        <f t="shared" si="4173"/>
        <v>#N/A</v>
      </c>
    </row>
    <row r="88131" spans="10:13" x14ac:dyDescent="0.35">
      <c r="J88131" t="e">
        <f>wOBA+VLOOKUP(D88131,order[],2,FALSE)+VLOOKUP(IF(F88131&gt;7,8,IF(F88131=0,1,F88131)),pitches[],2,FALSE)+VLOOKUP(IF(E88131&gt;2,3,E88131),smatchups[],2,FALSE)</f>
        <v>#N/A</v>
      </c>
      <c r="K88131" t="e">
        <f t="shared" ref="K88131:K88194" si="4175">H88131-J88131</f>
        <v>#N/A</v>
      </c>
      <c r="L88131" t="e">
        <f t="shared" si="4174"/>
        <v>#N/A</v>
      </c>
      <c r="M88131" t="e">
        <f t="shared" ref="M88131:M88194" si="4176">H88131-L88131</f>
        <v>#N/A</v>
      </c>
    </row>
    <row r="88132" spans="10:13" x14ac:dyDescent="0.35">
      <c r="J88132" t="e">
        <f>wOBA+VLOOKUP(D88132,order[],2,FALSE)+VLOOKUP(IF(F88132&gt;7,8,IF(F88132=0,1,F88132)),pitches[],2,FALSE)+VLOOKUP(IF(E88132&gt;2,3,E88132),smatchups[],2,FALSE)</f>
        <v>#N/A</v>
      </c>
      <c r="K88132" t="e">
        <f t="shared" si="4175"/>
        <v>#N/A</v>
      </c>
      <c r="L88132" t="e">
        <f t="shared" si="4174"/>
        <v>#N/A</v>
      </c>
      <c r="M88132" t="e">
        <f t="shared" si="4176"/>
        <v>#N/A</v>
      </c>
    </row>
    <row r="88133" spans="10:13" x14ac:dyDescent="0.35">
      <c r="J88133" t="e">
        <f>wOBA+VLOOKUP(D88133,order[],2,FALSE)+VLOOKUP(IF(F88133&gt;7,8,IF(F88133=0,1,F88133)),pitches[],2,FALSE)+VLOOKUP(IF(E88133&gt;2,3,E88133),smatchups[],2,FALSE)</f>
        <v>#N/A</v>
      </c>
      <c r="K88133" t="e">
        <f t="shared" si="4175"/>
        <v>#N/A</v>
      </c>
      <c r="L88133" t="e">
        <f t="shared" si="4174"/>
        <v>#N/A</v>
      </c>
      <c r="M88133" t="e">
        <f t="shared" si="4176"/>
        <v>#N/A</v>
      </c>
    </row>
    <row r="88134" spans="10:13" x14ac:dyDescent="0.35">
      <c r="J88134" t="e">
        <f>wOBA+VLOOKUP(D88134,order[],2,FALSE)+VLOOKUP(IF(F88134&gt;7,8,IF(F88134=0,1,F88134)),pitches[],2,FALSE)+VLOOKUP(IF(E88134&gt;2,3,E88134),smatchups[],2,FALSE)</f>
        <v>#N/A</v>
      </c>
      <c r="K88134" t="e">
        <f t="shared" si="4175"/>
        <v>#N/A</v>
      </c>
      <c r="L88134" t="e">
        <f t="shared" si="4174"/>
        <v>#N/A</v>
      </c>
      <c r="M88134" t="e">
        <f t="shared" si="4176"/>
        <v>#N/A</v>
      </c>
    </row>
    <row r="88135" spans="10:13" x14ac:dyDescent="0.35">
      <c r="J88135" t="e">
        <f>wOBA+VLOOKUP(D88135,order[],2,FALSE)+VLOOKUP(IF(F88135&gt;7,8,IF(F88135=0,1,F88135)),pitches[],2,FALSE)+VLOOKUP(IF(E88135&gt;2,3,E88135),smatchups[],2,FALSE)</f>
        <v>#N/A</v>
      </c>
      <c r="K88135" t="e">
        <f t="shared" si="4175"/>
        <v>#N/A</v>
      </c>
      <c r="L88135" t="e">
        <f t="shared" si="4174"/>
        <v>#N/A</v>
      </c>
      <c r="M88135" t="e">
        <f t="shared" si="4176"/>
        <v>#N/A</v>
      </c>
    </row>
    <row r="88136" spans="10:13" x14ac:dyDescent="0.35">
      <c r="J88136" t="e">
        <f>wOBA+VLOOKUP(D88136,order[],2,FALSE)+VLOOKUP(IF(F88136&gt;7,8,IF(F88136=0,1,F88136)),pitches[],2,FALSE)+VLOOKUP(IF(E88136&gt;2,3,E88136),smatchups[],2,FALSE)</f>
        <v>#N/A</v>
      </c>
      <c r="K88136" t="e">
        <f t="shared" si="4175"/>
        <v>#N/A</v>
      </c>
      <c r="L88136" t="e">
        <f t="shared" si="4174"/>
        <v>#N/A</v>
      </c>
      <c r="M88136" t="e">
        <f t="shared" si="4176"/>
        <v>#N/A</v>
      </c>
    </row>
    <row r="88137" spans="10:13" x14ac:dyDescent="0.35">
      <c r="J88137" t="e">
        <f>wOBA+VLOOKUP(D88137,order[],2,FALSE)+VLOOKUP(IF(F88137&gt;7,8,IF(F88137=0,1,F88137)),pitches[],2,FALSE)+VLOOKUP(IF(E88137&gt;2,3,E88137),smatchups[],2,FALSE)</f>
        <v>#N/A</v>
      </c>
      <c r="K88137" t="e">
        <f t="shared" si="4175"/>
        <v>#N/A</v>
      </c>
      <c r="L88137" t="e">
        <f t="shared" si="4174"/>
        <v>#N/A</v>
      </c>
      <c r="M88137" t="e">
        <f t="shared" si="4176"/>
        <v>#N/A</v>
      </c>
    </row>
    <row r="88138" spans="10:13" x14ac:dyDescent="0.35">
      <c r="J88138" t="e">
        <f>wOBA+VLOOKUP(D88138,order[],2,FALSE)+VLOOKUP(IF(F88138&gt;7,8,IF(F88138=0,1,F88138)),pitches[],2,FALSE)+VLOOKUP(IF(E88138&gt;2,3,E88138),smatchups[],2,FALSE)</f>
        <v>#N/A</v>
      </c>
      <c r="K88138" t="e">
        <f t="shared" si="4175"/>
        <v>#N/A</v>
      </c>
      <c r="L88138" t="e">
        <f t="shared" si="4174"/>
        <v>#N/A</v>
      </c>
      <c r="M88138" t="e">
        <f t="shared" si="4176"/>
        <v>#N/A</v>
      </c>
    </row>
    <row r="88139" spans="10:13" x14ac:dyDescent="0.35">
      <c r="J88139" t="e">
        <f>wOBA+VLOOKUP(D88139,order[],2,FALSE)+VLOOKUP(IF(F88139&gt;7,8,IF(F88139=0,1,F88139)),pitches[],2,FALSE)+VLOOKUP(IF(E88139&gt;2,3,E88139),smatchups[],2,FALSE)</f>
        <v>#N/A</v>
      </c>
      <c r="K88139" t="e">
        <f t="shared" si="4175"/>
        <v>#N/A</v>
      </c>
      <c r="L88139" t="e">
        <f t="shared" si="4174"/>
        <v>#N/A</v>
      </c>
      <c r="M88139" t="e">
        <f t="shared" si="4176"/>
        <v>#N/A</v>
      </c>
    </row>
    <row r="88140" spans="10:13" x14ac:dyDescent="0.35">
      <c r="J88140" t="e">
        <f>wOBA+VLOOKUP(D88140,order[],2,FALSE)+VLOOKUP(IF(F88140&gt;7,8,IF(F88140=0,1,F88140)),pitches[],2,FALSE)+VLOOKUP(IF(E88140&gt;2,3,E88140),smatchups[],2,FALSE)</f>
        <v>#N/A</v>
      </c>
      <c r="K88140" t="e">
        <f t="shared" si="4175"/>
        <v>#N/A</v>
      </c>
      <c r="L88140" t="e">
        <f t="shared" si="4174"/>
        <v>#N/A</v>
      </c>
      <c r="M88140" t="e">
        <f t="shared" si="4176"/>
        <v>#N/A</v>
      </c>
    </row>
    <row r="88141" spans="10:13" x14ac:dyDescent="0.35">
      <c r="J88141" t="e">
        <f>wOBA+VLOOKUP(D88141,order[],2,FALSE)+VLOOKUP(IF(F88141&gt;7,8,IF(F88141=0,1,F88141)),pitches[],2,FALSE)+VLOOKUP(IF(E88141&gt;2,3,E88141),smatchups[],2,FALSE)</f>
        <v>#N/A</v>
      </c>
      <c r="K88141" t="e">
        <f t="shared" si="4175"/>
        <v>#N/A</v>
      </c>
      <c r="L88141" t="e">
        <f t="shared" si="4174"/>
        <v>#N/A</v>
      </c>
      <c r="M88141" t="e">
        <f t="shared" si="4176"/>
        <v>#N/A</v>
      </c>
    </row>
    <row r="88142" spans="10:13" x14ac:dyDescent="0.35">
      <c r="J88142" t="e">
        <f>wOBA+VLOOKUP(D88142,order[],2,FALSE)+VLOOKUP(IF(F88142&gt;7,8,IF(F88142=0,1,F88142)),pitches[],2,FALSE)+VLOOKUP(IF(E88142&gt;2,3,E88142),smatchups[],2,FALSE)</f>
        <v>#N/A</v>
      </c>
      <c r="K88142" t="e">
        <f t="shared" si="4175"/>
        <v>#N/A</v>
      </c>
      <c r="L88142" t="e">
        <f t="shared" si="4174"/>
        <v>#N/A</v>
      </c>
      <c r="M88142" t="e">
        <f t="shared" si="4176"/>
        <v>#N/A</v>
      </c>
    </row>
    <row r="88143" spans="10:13" x14ac:dyDescent="0.35">
      <c r="J88143" t="e">
        <f>wOBA+VLOOKUP(D88143,order[],2,FALSE)+VLOOKUP(IF(F88143&gt;7,8,IF(F88143=0,1,F88143)),pitches[],2,FALSE)+VLOOKUP(IF(E88143&gt;2,3,E88143),smatchups[],2,FALSE)</f>
        <v>#N/A</v>
      </c>
      <c r="K88143" t="e">
        <f t="shared" si="4175"/>
        <v>#N/A</v>
      </c>
      <c r="L88143" t="e">
        <f t="shared" si="4174"/>
        <v>#N/A</v>
      </c>
      <c r="M88143" t="e">
        <f t="shared" si="4176"/>
        <v>#N/A</v>
      </c>
    </row>
    <row r="88144" spans="10:13" x14ac:dyDescent="0.35">
      <c r="J88144" t="e">
        <f>wOBA+VLOOKUP(D88144,order[],2,FALSE)+VLOOKUP(IF(F88144&gt;7,8,IF(F88144=0,1,F88144)),pitches[],2,FALSE)+VLOOKUP(IF(E88144&gt;2,3,E88144),smatchups[],2,FALSE)</f>
        <v>#N/A</v>
      </c>
      <c r="K88144" t="e">
        <f t="shared" si="4175"/>
        <v>#N/A</v>
      </c>
      <c r="L88144" t="e">
        <f t="shared" si="4174"/>
        <v>#N/A</v>
      </c>
      <c r="M88144" t="e">
        <f t="shared" si="4176"/>
        <v>#N/A</v>
      </c>
    </row>
    <row r="88145" spans="10:13" x14ac:dyDescent="0.35">
      <c r="J88145" t="e">
        <f>wOBA+VLOOKUP(D88145,order[],2,FALSE)+VLOOKUP(IF(F88145&gt;7,8,IF(F88145=0,1,F88145)),pitches[],2,FALSE)+VLOOKUP(IF(E88145&gt;2,3,E88145),smatchups[],2,FALSE)</f>
        <v>#N/A</v>
      </c>
      <c r="K88145" t="e">
        <f t="shared" si="4175"/>
        <v>#N/A</v>
      </c>
      <c r="L88145" t="e">
        <f t="shared" si="4174"/>
        <v>#N/A</v>
      </c>
      <c r="M88145" t="e">
        <f t="shared" si="4176"/>
        <v>#N/A</v>
      </c>
    </row>
    <row r="88146" spans="10:13" x14ac:dyDescent="0.35">
      <c r="J88146" t="e">
        <f>wOBA+VLOOKUP(D88146,order[],2,FALSE)+VLOOKUP(IF(F88146&gt;7,8,IF(F88146=0,1,F88146)),pitches[],2,FALSE)+VLOOKUP(IF(E88146&gt;2,3,E88146),smatchups[],2,FALSE)</f>
        <v>#N/A</v>
      </c>
      <c r="K88146" t="e">
        <f t="shared" si="4175"/>
        <v>#N/A</v>
      </c>
      <c r="L88146" t="e">
        <f t="shared" si="4174"/>
        <v>#N/A</v>
      </c>
      <c r="M88146" t="e">
        <f t="shared" si="4176"/>
        <v>#N/A</v>
      </c>
    </row>
    <row r="88147" spans="10:13" x14ac:dyDescent="0.35">
      <c r="J88147" t="e">
        <f>wOBA+VLOOKUP(D88147,order[],2,FALSE)+VLOOKUP(IF(F88147&gt;7,8,IF(F88147=0,1,F88147)),pitches[],2,FALSE)+VLOOKUP(IF(E88147&gt;2,3,E88147),smatchups[],2,FALSE)</f>
        <v>#N/A</v>
      </c>
      <c r="K88147" t="e">
        <f t="shared" si="4175"/>
        <v>#N/A</v>
      </c>
      <c r="L88147" t="e">
        <f t="shared" si="4174"/>
        <v>#N/A</v>
      </c>
      <c r="M88147" t="e">
        <f t="shared" si="4176"/>
        <v>#N/A</v>
      </c>
    </row>
    <row r="88148" spans="10:13" x14ac:dyDescent="0.35">
      <c r="J88148" t="e">
        <f>wOBA+VLOOKUP(D88148,order[],2,FALSE)+VLOOKUP(IF(F88148&gt;7,8,IF(F88148=0,1,F88148)),pitches[],2,FALSE)+VLOOKUP(IF(E88148&gt;2,3,E88148),smatchups[],2,FALSE)</f>
        <v>#N/A</v>
      </c>
      <c r="K88148" t="e">
        <f t="shared" si="4175"/>
        <v>#N/A</v>
      </c>
      <c r="L88148" t="e">
        <f t="shared" si="4174"/>
        <v>#N/A</v>
      </c>
      <c r="M88148" t="e">
        <f t="shared" si="4176"/>
        <v>#N/A</v>
      </c>
    </row>
    <row r="88149" spans="10:13" x14ac:dyDescent="0.35">
      <c r="J88149" t="e">
        <f>wOBA+VLOOKUP(D88149,order[],2,FALSE)+VLOOKUP(IF(F88149&gt;7,8,IF(F88149=0,1,F88149)),pitches[],2,FALSE)+VLOOKUP(IF(E88149&gt;2,3,E88149),smatchups[],2,FALSE)</f>
        <v>#N/A</v>
      </c>
      <c r="K88149" t="e">
        <f t="shared" si="4175"/>
        <v>#N/A</v>
      </c>
      <c r="L88149" t="e">
        <f t="shared" si="4174"/>
        <v>#N/A</v>
      </c>
      <c r="M88149" t="e">
        <f t="shared" si="4176"/>
        <v>#N/A</v>
      </c>
    </row>
    <row r="88150" spans="10:13" x14ac:dyDescent="0.35">
      <c r="J88150" t="e">
        <f>wOBA+VLOOKUP(D88150,order[],2,FALSE)+VLOOKUP(IF(F88150&gt;7,8,IF(F88150=0,1,F88150)),pitches[],2,FALSE)+VLOOKUP(IF(E88150&gt;2,3,E88150),smatchups[],2,FALSE)</f>
        <v>#N/A</v>
      </c>
      <c r="K88150" t="e">
        <f t="shared" si="4175"/>
        <v>#N/A</v>
      </c>
      <c r="L88150" t="e">
        <f t="shared" si="4174"/>
        <v>#N/A</v>
      </c>
      <c r="M88150" t="e">
        <f t="shared" si="4176"/>
        <v>#N/A</v>
      </c>
    </row>
    <row r="88151" spans="10:13" x14ac:dyDescent="0.35">
      <c r="J88151" t="e">
        <f>wOBA+VLOOKUP(D88151,order[],2,FALSE)+VLOOKUP(IF(F88151&gt;7,8,IF(F88151=0,1,F88151)),pitches[],2,FALSE)+VLOOKUP(IF(E88151&gt;2,3,E88151),smatchups[],2,FALSE)</f>
        <v>#N/A</v>
      </c>
      <c r="K88151" t="e">
        <f t="shared" si="4175"/>
        <v>#N/A</v>
      </c>
      <c r="L88151" t="e">
        <f t="shared" si="4174"/>
        <v>#N/A</v>
      </c>
      <c r="M88151" t="e">
        <f t="shared" si="4176"/>
        <v>#N/A</v>
      </c>
    </row>
    <row r="88152" spans="10:13" x14ac:dyDescent="0.35">
      <c r="J88152" t="e">
        <f>wOBA+VLOOKUP(D88152,order[],2,FALSE)+VLOOKUP(IF(F88152&gt;7,8,IF(F88152=0,1,F88152)),pitches[],2,FALSE)+VLOOKUP(IF(E88152&gt;2,3,E88152),smatchups[],2,FALSE)</f>
        <v>#N/A</v>
      </c>
      <c r="K88152" t="e">
        <f t="shared" si="4175"/>
        <v>#N/A</v>
      </c>
      <c r="L88152" t="e">
        <f t="shared" si="4174"/>
        <v>#N/A</v>
      </c>
      <c r="M88152" t="e">
        <f t="shared" si="4176"/>
        <v>#N/A</v>
      </c>
    </row>
    <row r="88153" spans="10:13" x14ac:dyDescent="0.35">
      <c r="J88153" t="e">
        <f>wOBA+VLOOKUP(D88153,order[],2,FALSE)+VLOOKUP(IF(F88153&gt;7,8,IF(F88153=0,1,F88153)),pitches[],2,FALSE)+VLOOKUP(IF(E88153&gt;2,3,E88153),smatchups[],2,FALSE)</f>
        <v>#N/A</v>
      </c>
      <c r="K88153" t="e">
        <f t="shared" si="4175"/>
        <v>#N/A</v>
      </c>
      <c r="L88153" t="e">
        <f t="shared" si="4174"/>
        <v>#N/A</v>
      </c>
      <c r="M88153" t="e">
        <f t="shared" si="4176"/>
        <v>#N/A</v>
      </c>
    </row>
    <row r="88154" spans="10:13" x14ac:dyDescent="0.35">
      <c r="J88154" t="e">
        <f>wOBA+VLOOKUP(D88154,order[],2,FALSE)+VLOOKUP(IF(F88154&gt;7,8,IF(F88154=0,1,F88154)),pitches[],2,FALSE)+VLOOKUP(IF(E88154&gt;2,3,E88154),smatchups[],2,FALSE)</f>
        <v>#N/A</v>
      </c>
      <c r="K88154" t="e">
        <f t="shared" si="4175"/>
        <v>#N/A</v>
      </c>
      <c r="L88154" t="e">
        <f t="shared" si="4174"/>
        <v>#N/A</v>
      </c>
      <c r="M88154" t="e">
        <f t="shared" si="4176"/>
        <v>#N/A</v>
      </c>
    </row>
    <row r="88155" spans="10:13" x14ac:dyDescent="0.35">
      <c r="J88155" t="e">
        <f>wOBA+VLOOKUP(D88155,order[],2,FALSE)+VLOOKUP(IF(F88155&gt;7,8,IF(F88155=0,1,F88155)),pitches[],2,FALSE)+VLOOKUP(IF(E88155&gt;2,3,E88155),smatchups[],2,FALSE)</f>
        <v>#N/A</v>
      </c>
      <c r="K88155" t="e">
        <f t="shared" si="4175"/>
        <v>#N/A</v>
      </c>
      <c r="L88155" t="e">
        <f t="shared" si="4174"/>
        <v>#N/A</v>
      </c>
      <c r="M88155" t="e">
        <f t="shared" si="4176"/>
        <v>#N/A</v>
      </c>
    </row>
    <row r="88156" spans="10:13" x14ac:dyDescent="0.35">
      <c r="J88156" t="e">
        <f>wOBA+VLOOKUP(D88156,order[],2,FALSE)+VLOOKUP(IF(F88156&gt;7,8,IF(F88156=0,1,F88156)),pitches[],2,FALSE)+VLOOKUP(IF(E88156&gt;2,3,E88156),smatchups[],2,FALSE)</f>
        <v>#N/A</v>
      </c>
      <c r="K88156" t="e">
        <f t="shared" si="4175"/>
        <v>#N/A</v>
      </c>
      <c r="L88156" t="e">
        <f t="shared" si="4174"/>
        <v>#N/A</v>
      </c>
      <c r="M88156" t="e">
        <f t="shared" si="4176"/>
        <v>#N/A</v>
      </c>
    </row>
    <row r="88157" spans="10:13" x14ac:dyDescent="0.35">
      <c r="J88157" t="e">
        <f>wOBA+VLOOKUP(D88157,order[],2,FALSE)+VLOOKUP(IF(F88157&gt;7,8,IF(F88157=0,1,F88157)),pitches[],2,FALSE)+VLOOKUP(IF(E88157&gt;2,3,E88157),smatchups[],2,FALSE)</f>
        <v>#N/A</v>
      </c>
      <c r="K88157" t="e">
        <f t="shared" si="4175"/>
        <v>#N/A</v>
      </c>
      <c r="L88157" t="e">
        <f t="shared" si="4174"/>
        <v>#N/A</v>
      </c>
      <c r="M88157" t="e">
        <f t="shared" si="4176"/>
        <v>#N/A</v>
      </c>
    </row>
    <row r="88158" spans="10:13" x14ac:dyDescent="0.35">
      <c r="J88158" t="e">
        <f>wOBA+VLOOKUP(D88158,order[],2,FALSE)+VLOOKUP(IF(F88158&gt;7,8,IF(F88158=0,1,F88158)),pitches[],2,FALSE)+VLOOKUP(IF(E88158&gt;2,3,E88158),smatchups[],2,FALSE)</f>
        <v>#N/A</v>
      </c>
      <c r="K88158" t="e">
        <f t="shared" si="4175"/>
        <v>#N/A</v>
      </c>
      <c r="L88158" t="e">
        <f t="shared" si="4174"/>
        <v>#N/A</v>
      </c>
      <c r="M88158" t="e">
        <f t="shared" si="4176"/>
        <v>#N/A</v>
      </c>
    </row>
    <row r="88159" spans="10:13" x14ac:dyDescent="0.35">
      <c r="J88159" t="e">
        <f>wOBA+VLOOKUP(D88159,order[],2,FALSE)+VLOOKUP(IF(F88159&gt;7,8,IF(F88159=0,1,F88159)),pitches[],2,FALSE)+VLOOKUP(IF(E88159&gt;2,3,E88159),smatchups[],2,FALSE)</f>
        <v>#N/A</v>
      </c>
      <c r="K88159" t="e">
        <f t="shared" si="4175"/>
        <v>#N/A</v>
      </c>
      <c r="L88159" t="e">
        <f t="shared" si="4174"/>
        <v>#N/A</v>
      </c>
      <c r="M88159" t="e">
        <f t="shared" si="4176"/>
        <v>#N/A</v>
      </c>
    </row>
    <row r="88160" spans="10:13" x14ac:dyDescent="0.35">
      <c r="J88160" t="e">
        <f>wOBA+VLOOKUP(D88160,order[],2,FALSE)+VLOOKUP(IF(F88160&gt;7,8,IF(F88160=0,1,F88160)),pitches[],2,FALSE)+VLOOKUP(IF(E88160&gt;2,3,E88160),smatchups[],2,FALSE)</f>
        <v>#N/A</v>
      </c>
      <c r="K88160" t="e">
        <f t="shared" si="4175"/>
        <v>#N/A</v>
      </c>
      <c r="L88160" t="e">
        <f t="shared" si="4174"/>
        <v>#N/A</v>
      </c>
      <c r="M88160" t="e">
        <f t="shared" si="4176"/>
        <v>#N/A</v>
      </c>
    </row>
    <row r="88161" spans="10:13" x14ac:dyDescent="0.35">
      <c r="J88161" t="e">
        <f>wOBA+VLOOKUP(D88161,order[],2,FALSE)+VLOOKUP(IF(F88161&gt;7,8,IF(F88161=0,1,F88161)),pitches[],2,FALSE)+VLOOKUP(IF(E88161&gt;2,3,E88161),smatchups[],2,FALSE)</f>
        <v>#N/A</v>
      </c>
      <c r="K88161" t="e">
        <f t="shared" si="4175"/>
        <v>#N/A</v>
      </c>
      <c r="L88161" t="e">
        <f t="shared" si="4174"/>
        <v>#N/A</v>
      </c>
      <c r="M88161" t="e">
        <f t="shared" si="4176"/>
        <v>#N/A</v>
      </c>
    </row>
    <row r="88162" spans="10:13" x14ac:dyDescent="0.35">
      <c r="J88162" t="e">
        <f>wOBA+VLOOKUP(D88162,order[],2,FALSE)+VLOOKUP(IF(F88162&gt;7,8,IF(F88162=0,1,F88162)),pitches[],2,FALSE)+VLOOKUP(IF(E88162&gt;2,3,E88162),smatchups[],2,FALSE)</f>
        <v>#N/A</v>
      </c>
      <c r="K88162" t="e">
        <f t="shared" si="4175"/>
        <v>#N/A</v>
      </c>
      <c r="L88162" t="e">
        <f t="shared" si="4174"/>
        <v>#N/A</v>
      </c>
      <c r="M88162" t="e">
        <f t="shared" si="4176"/>
        <v>#N/A</v>
      </c>
    </row>
    <row r="88163" spans="10:13" x14ac:dyDescent="0.35">
      <c r="J88163" t="e">
        <f>wOBA+VLOOKUP(D88163,order[],2,FALSE)+VLOOKUP(IF(F88163&gt;7,8,IF(F88163=0,1,F88163)),pitches[],2,FALSE)+VLOOKUP(IF(E88163&gt;2,3,E88163),smatchups[],2,FALSE)</f>
        <v>#N/A</v>
      </c>
      <c r="K88163" t="e">
        <f t="shared" si="4175"/>
        <v>#N/A</v>
      </c>
      <c r="L88163" t="e">
        <f t="shared" si="4174"/>
        <v>#N/A</v>
      </c>
      <c r="M88163" t="e">
        <f t="shared" si="4176"/>
        <v>#N/A</v>
      </c>
    </row>
    <row r="88164" spans="10:13" x14ac:dyDescent="0.35">
      <c r="J88164" t="e">
        <f>wOBA+VLOOKUP(D88164,order[],2,FALSE)+VLOOKUP(IF(F88164&gt;7,8,IF(F88164=0,1,F88164)),pitches[],2,FALSE)+VLOOKUP(IF(E88164&gt;2,3,E88164),smatchups[],2,FALSE)</f>
        <v>#N/A</v>
      </c>
      <c r="K88164" t="e">
        <f t="shared" si="4175"/>
        <v>#N/A</v>
      </c>
      <c r="L88164" t="e">
        <f t="shared" si="4174"/>
        <v>#N/A</v>
      </c>
      <c r="M88164" t="e">
        <f t="shared" si="4176"/>
        <v>#N/A</v>
      </c>
    </row>
    <row r="88165" spans="10:13" x14ac:dyDescent="0.35">
      <c r="J88165" t="e">
        <f>wOBA+VLOOKUP(D88165,order[],2,FALSE)+VLOOKUP(IF(F88165&gt;7,8,IF(F88165=0,1,F88165)),pitches[],2,FALSE)+VLOOKUP(IF(E88165&gt;2,3,E88165),smatchups[],2,FALSE)</f>
        <v>#N/A</v>
      </c>
      <c r="K88165" t="e">
        <f t="shared" si="4175"/>
        <v>#N/A</v>
      </c>
      <c r="L88165" t="e">
        <f t="shared" si="4174"/>
        <v>#N/A</v>
      </c>
      <c r="M88165" t="e">
        <f t="shared" si="4176"/>
        <v>#N/A</v>
      </c>
    </row>
    <row r="88166" spans="10:13" x14ac:dyDescent="0.35">
      <c r="J88166" t="e">
        <f>wOBA+VLOOKUP(D88166,order[],2,FALSE)+VLOOKUP(IF(F88166&gt;7,8,IF(F88166=0,1,F88166)),pitches[],2,FALSE)+VLOOKUP(IF(E88166&gt;2,3,E88166),smatchups[],2,FALSE)</f>
        <v>#N/A</v>
      </c>
      <c r="K88166" t="e">
        <f t="shared" si="4175"/>
        <v>#N/A</v>
      </c>
      <c r="L88166" t="e">
        <f t="shared" si="4174"/>
        <v>#N/A</v>
      </c>
      <c r="M88166" t="e">
        <f t="shared" si="4176"/>
        <v>#N/A</v>
      </c>
    </row>
    <row r="88167" spans="10:13" x14ac:dyDescent="0.35">
      <c r="J88167" t="e">
        <f>wOBA+VLOOKUP(D88167,order[],2,FALSE)+VLOOKUP(IF(F88167&gt;7,8,IF(F88167=0,1,F88167)),pitches[],2,FALSE)+VLOOKUP(IF(E88167&gt;2,3,E88167),smatchups[],2,FALSE)</f>
        <v>#N/A</v>
      </c>
      <c r="K88167" t="e">
        <f t="shared" si="4175"/>
        <v>#N/A</v>
      </c>
      <c r="L88167" t="e">
        <f t="shared" si="4174"/>
        <v>#N/A</v>
      </c>
      <c r="M88167" t="e">
        <f t="shared" si="4176"/>
        <v>#N/A</v>
      </c>
    </row>
    <row r="88168" spans="10:13" x14ac:dyDescent="0.35">
      <c r="J88168" t="e">
        <f>wOBA+VLOOKUP(D88168,order[],2,FALSE)+VLOOKUP(IF(F88168&gt;7,8,IF(F88168=0,1,F88168)),pitches[],2,FALSE)+VLOOKUP(IF(E88168&gt;2,3,E88168),smatchups[],2,FALSE)</f>
        <v>#N/A</v>
      </c>
      <c r="K88168" t="e">
        <f t="shared" si="4175"/>
        <v>#N/A</v>
      </c>
      <c r="L88168" t="e">
        <f t="shared" si="4174"/>
        <v>#N/A</v>
      </c>
      <c r="M88168" t="e">
        <f t="shared" si="4176"/>
        <v>#N/A</v>
      </c>
    </row>
    <row r="88169" spans="10:13" x14ac:dyDescent="0.35">
      <c r="J88169" t="e">
        <f>wOBA+VLOOKUP(D88169,order[],2,FALSE)+VLOOKUP(IF(F88169&gt;7,8,IF(F88169=0,1,F88169)),pitches[],2,FALSE)+VLOOKUP(IF(E88169&gt;2,3,E88169),smatchups[],2,FALSE)</f>
        <v>#N/A</v>
      </c>
      <c r="K88169" t="e">
        <f t="shared" si="4175"/>
        <v>#N/A</v>
      </c>
      <c r="L88169" t="e">
        <f t="shared" si="4174"/>
        <v>#N/A</v>
      </c>
      <c r="M88169" t="e">
        <f t="shared" si="4176"/>
        <v>#N/A</v>
      </c>
    </row>
    <row r="88170" spans="10:13" x14ac:dyDescent="0.35">
      <c r="J88170" t="e">
        <f>wOBA+VLOOKUP(D88170,order[],2,FALSE)+VLOOKUP(IF(F88170&gt;7,8,IF(F88170=0,1,F88170)),pitches[],2,FALSE)+VLOOKUP(IF(E88170&gt;2,3,E88170),smatchups[],2,FALSE)</f>
        <v>#N/A</v>
      </c>
      <c r="K88170" t="e">
        <f t="shared" si="4175"/>
        <v>#N/A</v>
      </c>
      <c r="L88170" t="e">
        <f t="shared" si="4174"/>
        <v>#N/A</v>
      </c>
      <c r="M88170" t="e">
        <f t="shared" si="4176"/>
        <v>#N/A</v>
      </c>
    </row>
    <row r="88171" spans="10:13" x14ac:dyDescent="0.35">
      <c r="J88171" t="e">
        <f>wOBA+VLOOKUP(D88171,order[],2,FALSE)+VLOOKUP(IF(F88171&gt;7,8,IF(F88171=0,1,F88171)),pitches[],2,FALSE)+VLOOKUP(IF(E88171&gt;2,3,E88171),smatchups[],2,FALSE)</f>
        <v>#N/A</v>
      </c>
      <c r="K88171" t="e">
        <f t="shared" si="4175"/>
        <v>#N/A</v>
      </c>
      <c r="L88171" t="e">
        <f t="shared" si="4174"/>
        <v>#N/A</v>
      </c>
      <c r="M88171" t="e">
        <f t="shared" si="4176"/>
        <v>#N/A</v>
      </c>
    </row>
    <row r="88172" spans="10:13" x14ac:dyDescent="0.35">
      <c r="J88172" t="e">
        <f>wOBA+VLOOKUP(D88172,order[],2,FALSE)+VLOOKUP(IF(F88172&gt;7,8,IF(F88172=0,1,F88172)),pitches[],2,FALSE)+VLOOKUP(IF(E88172&gt;2,3,E88172),smatchups[],2,FALSE)</f>
        <v>#N/A</v>
      </c>
      <c r="K88172" t="e">
        <f t="shared" si="4175"/>
        <v>#N/A</v>
      </c>
      <c r="L88172" t="e">
        <f t="shared" si="4174"/>
        <v>#N/A</v>
      </c>
      <c r="M88172" t="e">
        <f t="shared" si="4176"/>
        <v>#N/A</v>
      </c>
    </row>
    <row r="88173" spans="10:13" x14ac:dyDescent="0.35">
      <c r="J88173" t="e">
        <f>wOBA+VLOOKUP(D88173,order[],2,FALSE)+VLOOKUP(IF(F88173&gt;7,8,IF(F88173=0,1,F88173)),pitches[],2,FALSE)+VLOOKUP(IF(E88173&gt;2,3,E88173),smatchups[],2,FALSE)</f>
        <v>#N/A</v>
      </c>
      <c r="K88173" t="e">
        <f t="shared" si="4175"/>
        <v>#N/A</v>
      </c>
      <c r="L88173" t="e">
        <f t="shared" si="4174"/>
        <v>#N/A</v>
      </c>
      <c r="M88173" t="e">
        <f t="shared" si="4176"/>
        <v>#N/A</v>
      </c>
    </row>
    <row r="88174" spans="10:13" x14ac:dyDescent="0.35">
      <c r="J88174" t="e">
        <f>wOBA+VLOOKUP(D88174,order[],2,FALSE)+VLOOKUP(IF(F88174&gt;7,8,IF(F88174=0,1,F88174)),pitches[],2,FALSE)+VLOOKUP(IF(E88174&gt;2,3,E88174),smatchups[],2,FALSE)</f>
        <v>#N/A</v>
      </c>
      <c r="K88174" t="e">
        <f t="shared" si="4175"/>
        <v>#N/A</v>
      </c>
      <c r="L88174" t="e">
        <f t="shared" si="4174"/>
        <v>#N/A</v>
      </c>
      <c r="M88174" t="e">
        <f t="shared" si="4176"/>
        <v>#N/A</v>
      </c>
    </row>
    <row r="88175" spans="10:13" x14ac:dyDescent="0.35">
      <c r="J88175" t="e">
        <f>wOBA+VLOOKUP(D88175,order[],2,FALSE)+VLOOKUP(IF(F88175&gt;7,8,IF(F88175=0,1,F88175)),pitches[],2,FALSE)+VLOOKUP(IF(E88175&gt;2,3,E88175),smatchups[],2,FALSE)</f>
        <v>#N/A</v>
      </c>
      <c r="K88175" t="e">
        <f t="shared" si="4175"/>
        <v>#N/A</v>
      </c>
      <c r="L88175" t="e">
        <f t="shared" si="4174"/>
        <v>#N/A</v>
      </c>
      <c r="M88175" t="e">
        <f t="shared" si="4176"/>
        <v>#N/A</v>
      </c>
    </row>
    <row r="88176" spans="10:13" x14ac:dyDescent="0.35">
      <c r="J88176" t="e">
        <f>wOBA+VLOOKUP(D88176,order[],2,FALSE)+VLOOKUP(IF(F88176&gt;7,8,IF(F88176=0,1,F88176)),pitches[],2,FALSE)+VLOOKUP(IF(E88176&gt;2,3,E88176),smatchups[],2,FALSE)</f>
        <v>#N/A</v>
      </c>
      <c r="K88176" t="e">
        <f t="shared" si="4175"/>
        <v>#N/A</v>
      </c>
      <c r="L88176" t="e">
        <f t="shared" si="4174"/>
        <v>#N/A</v>
      </c>
      <c r="M88176" t="e">
        <f t="shared" si="4176"/>
        <v>#N/A</v>
      </c>
    </row>
    <row r="88177" spans="10:13" x14ac:dyDescent="0.35">
      <c r="J88177" t="e">
        <f>wOBA+VLOOKUP(D88177,order[],2,FALSE)+VLOOKUP(IF(F88177&gt;7,8,IF(F88177=0,1,F88177)),pitches[],2,FALSE)+VLOOKUP(IF(E88177&gt;2,3,E88177),smatchups[],2,FALSE)</f>
        <v>#N/A</v>
      </c>
      <c r="K88177" t="e">
        <f t="shared" si="4175"/>
        <v>#N/A</v>
      </c>
      <c r="L88177" t="e">
        <f t="shared" si="4174"/>
        <v>#N/A</v>
      </c>
      <c r="M88177" t="e">
        <f t="shared" si="4176"/>
        <v>#N/A</v>
      </c>
    </row>
    <row r="88178" spans="10:13" x14ac:dyDescent="0.35">
      <c r="J88178" t="e">
        <f>wOBA+VLOOKUP(D88178,order[],2,FALSE)+VLOOKUP(IF(F88178&gt;7,8,IF(F88178=0,1,F88178)),pitches[],2,FALSE)+VLOOKUP(IF(E88178&gt;2,3,E88178),smatchups[],2,FALSE)</f>
        <v>#N/A</v>
      </c>
      <c r="K88178" t="e">
        <f t="shared" si="4175"/>
        <v>#N/A</v>
      </c>
      <c r="L88178" t="e">
        <f t="shared" si="4174"/>
        <v>#N/A</v>
      </c>
      <c r="M88178" t="e">
        <f t="shared" si="4176"/>
        <v>#N/A</v>
      </c>
    </row>
    <row r="88179" spans="10:13" x14ac:dyDescent="0.35">
      <c r="J88179" t="e">
        <f>wOBA+VLOOKUP(D88179,order[],2,FALSE)+VLOOKUP(IF(F88179&gt;7,8,IF(F88179=0,1,F88179)),pitches[],2,FALSE)+VLOOKUP(IF(E88179&gt;2,3,E88179),smatchups[],2,FALSE)</f>
        <v>#N/A</v>
      </c>
      <c r="K88179" t="e">
        <f t="shared" si="4175"/>
        <v>#N/A</v>
      </c>
      <c r="L88179" t="e">
        <f t="shared" si="4174"/>
        <v>#N/A</v>
      </c>
      <c r="M88179" t="e">
        <f t="shared" si="4176"/>
        <v>#N/A</v>
      </c>
    </row>
    <row r="88180" spans="10:13" x14ac:dyDescent="0.35">
      <c r="J88180" t="e">
        <f>wOBA+VLOOKUP(D88180,order[],2,FALSE)+VLOOKUP(IF(F88180&gt;7,8,IF(F88180=0,1,F88180)),pitches[],2,FALSE)+VLOOKUP(IF(E88180&gt;2,3,E88180),smatchups[],2,FALSE)</f>
        <v>#N/A</v>
      </c>
      <c r="K88180" t="e">
        <f t="shared" si="4175"/>
        <v>#N/A</v>
      </c>
      <c r="L88180" t="e">
        <f t="shared" si="4174"/>
        <v>#N/A</v>
      </c>
      <c r="M88180" t="e">
        <f t="shared" si="4176"/>
        <v>#N/A</v>
      </c>
    </row>
    <row r="88181" spans="10:13" x14ac:dyDescent="0.35">
      <c r="J88181" t="e">
        <f>wOBA+VLOOKUP(D88181,order[],2,FALSE)+VLOOKUP(IF(F88181&gt;7,8,IF(F88181=0,1,F88181)),pitches[],2,FALSE)+VLOOKUP(IF(E88181&gt;2,3,E88181),smatchups[],2,FALSE)</f>
        <v>#N/A</v>
      </c>
      <c r="K88181" t="e">
        <f t="shared" si="4175"/>
        <v>#N/A</v>
      </c>
      <c r="L88181" t="e">
        <f t="shared" si="4174"/>
        <v>#N/A</v>
      </c>
      <c r="M88181" t="e">
        <f t="shared" si="4176"/>
        <v>#N/A</v>
      </c>
    </row>
    <row r="88182" spans="10:13" x14ac:dyDescent="0.35">
      <c r="J88182" t="e">
        <f>wOBA+VLOOKUP(D88182,order[],2,FALSE)+VLOOKUP(IF(F88182&gt;7,8,IF(F88182=0,1,F88182)),pitches[],2,FALSE)+VLOOKUP(IF(E88182&gt;2,3,E88182),smatchups[],2,FALSE)</f>
        <v>#N/A</v>
      </c>
      <c r="K88182" t="e">
        <f t="shared" si="4175"/>
        <v>#N/A</v>
      </c>
      <c r="L88182" t="e">
        <f t="shared" si="4174"/>
        <v>#N/A</v>
      </c>
      <c r="M88182" t="e">
        <f t="shared" si="4176"/>
        <v>#N/A</v>
      </c>
    </row>
    <row r="88183" spans="10:13" x14ac:dyDescent="0.35">
      <c r="J88183" t="e">
        <f>wOBA+VLOOKUP(D88183,order[],2,FALSE)+VLOOKUP(IF(F88183&gt;7,8,IF(F88183=0,1,F88183)),pitches[],2,FALSE)+VLOOKUP(IF(E88183&gt;2,3,E88183),smatchups[],2,FALSE)</f>
        <v>#N/A</v>
      </c>
      <c r="K88183" t="e">
        <f t="shared" si="4175"/>
        <v>#N/A</v>
      </c>
      <c r="L88183" t="e">
        <f t="shared" si="4174"/>
        <v>#N/A</v>
      </c>
      <c r="M88183" t="e">
        <f t="shared" si="4176"/>
        <v>#N/A</v>
      </c>
    </row>
    <row r="88184" spans="10:13" x14ac:dyDescent="0.35">
      <c r="J88184" t="e">
        <f>wOBA+VLOOKUP(D88184,order[],2,FALSE)+VLOOKUP(IF(F88184&gt;7,8,IF(F88184=0,1,F88184)),pitches[],2,FALSE)+VLOOKUP(IF(E88184&gt;2,3,E88184),smatchups[],2,FALSE)</f>
        <v>#N/A</v>
      </c>
      <c r="K88184" t="e">
        <f t="shared" si="4175"/>
        <v>#N/A</v>
      </c>
      <c r="L88184" t="e">
        <f t="shared" si="4174"/>
        <v>#N/A</v>
      </c>
      <c r="M88184" t="e">
        <f t="shared" si="4176"/>
        <v>#N/A</v>
      </c>
    </row>
    <row r="88185" spans="10:13" x14ac:dyDescent="0.35">
      <c r="J88185" t="e">
        <f>wOBA+VLOOKUP(D88185,order[],2,FALSE)+VLOOKUP(IF(F88185&gt;7,8,IF(F88185=0,1,F88185)),pitches[],2,FALSE)+VLOOKUP(IF(E88185&gt;2,3,E88185),smatchups[],2,FALSE)</f>
        <v>#N/A</v>
      </c>
      <c r="K88185" t="e">
        <f t="shared" si="4175"/>
        <v>#N/A</v>
      </c>
      <c r="L88185" t="e">
        <f t="shared" si="4174"/>
        <v>#N/A</v>
      </c>
      <c r="M88185" t="e">
        <f t="shared" si="4176"/>
        <v>#N/A</v>
      </c>
    </row>
    <row r="88186" spans="10:13" x14ac:dyDescent="0.35">
      <c r="J88186" t="e">
        <f>wOBA+VLOOKUP(D88186,order[],2,FALSE)+VLOOKUP(IF(F88186&gt;7,8,IF(F88186=0,1,F88186)),pitches[],2,FALSE)+VLOOKUP(IF(E88186&gt;2,3,E88186),smatchups[],2,FALSE)</f>
        <v>#N/A</v>
      </c>
      <c r="K88186" t="e">
        <f t="shared" si="4175"/>
        <v>#N/A</v>
      </c>
      <c r="L88186" t="e">
        <f t="shared" si="4174"/>
        <v>#N/A</v>
      </c>
      <c r="M88186" t="e">
        <f t="shared" si="4176"/>
        <v>#N/A</v>
      </c>
    </row>
    <row r="88187" spans="10:13" x14ac:dyDescent="0.35">
      <c r="J88187" t="e">
        <f>wOBA+VLOOKUP(D88187,order[],2,FALSE)+VLOOKUP(IF(F88187&gt;7,8,IF(F88187=0,1,F88187)),pitches[],2,FALSE)+VLOOKUP(IF(E88187&gt;2,3,E88187),smatchups[],2,FALSE)</f>
        <v>#N/A</v>
      </c>
      <c r="K88187" t="e">
        <f t="shared" si="4175"/>
        <v>#N/A</v>
      </c>
      <c r="L88187" t="e">
        <f t="shared" si="4174"/>
        <v>#N/A</v>
      </c>
      <c r="M88187" t="e">
        <f t="shared" si="4176"/>
        <v>#N/A</v>
      </c>
    </row>
    <row r="88188" spans="10:13" x14ac:dyDescent="0.35">
      <c r="J88188" t="e">
        <f>wOBA+VLOOKUP(D88188,order[],2,FALSE)+VLOOKUP(IF(F88188&gt;7,8,IF(F88188=0,1,F88188)),pitches[],2,FALSE)+VLOOKUP(IF(E88188&gt;2,3,E88188),smatchups[],2,FALSE)</f>
        <v>#N/A</v>
      </c>
      <c r="K88188" t="e">
        <f t="shared" si="4175"/>
        <v>#N/A</v>
      </c>
      <c r="L88188" t="e">
        <f t="shared" si="4174"/>
        <v>#N/A</v>
      </c>
      <c r="M88188" t="e">
        <f t="shared" si="4176"/>
        <v>#N/A</v>
      </c>
    </row>
    <row r="88189" spans="10:13" x14ac:dyDescent="0.35">
      <c r="J88189" t="e">
        <f>wOBA+VLOOKUP(D88189,order[],2,FALSE)+VLOOKUP(IF(F88189&gt;7,8,IF(F88189=0,1,F88189)),pitches[],2,FALSE)+VLOOKUP(IF(E88189&gt;2,3,E88189),smatchups[],2,FALSE)</f>
        <v>#N/A</v>
      </c>
      <c r="K88189" t="e">
        <f t="shared" si="4175"/>
        <v>#N/A</v>
      </c>
      <c r="L88189" t="e">
        <f t="shared" si="4174"/>
        <v>#N/A</v>
      </c>
      <c r="M88189" t="e">
        <f t="shared" si="4176"/>
        <v>#N/A</v>
      </c>
    </row>
    <row r="88190" spans="10:13" x14ac:dyDescent="0.35">
      <c r="J88190" t="e">
        <f>wOBA+VLOOKUP(D88190,order[],2,FALSE)+VLOOKUP(IF(F88190&gt;7,8,IF(F88190=0,1,F88190)),pitches[],2,FALSE)+VLOOKUP(IF(E88190&gt;2,3,E88190),smatchups[],2,FALSE)</f>
        <v>#N/A</v>
      </c>
      <c r="K88190" t="e">
        <f t="shared" si="4175"/>
        <v>#N/A</v>
      </c>
      <c r="L88190" t="e">
        <f t="shared" si="4174"/>
        <v>#N/A</v>
      </c>
      <c r="M88190" t="e">
        <f t="shared" si="4176"/>
        <v>#N/A</v>
      </c>
    </row>
    <row r="88191" spans="10:13" x14ac:dyDescent="0.35">
      <c r="J88191" t="e">
        <f>wOBA+VLOOKUP(D88191,order[],2,FALSE)+VLOOKUP(IF(F88191&gt;7,8,IF(F88191=0,1,F88191)),pitches[],2,FALSE)+VLOOKUP(IF(E88191&gt;2,3,E88191),smatchups[],2,FALSE)</f>
        <v>#N/A</v>
      </c>
      <c r="K88191" t="e">
        <f t="shared" si="4175"/>
        <v>#N/A</v>
      </c>
      <c r="L88191" t="e">
        <f t="shared" si="4174"/>
        <v>#N/A</v>
      </c>
      <c r="M88191" t="e">
        <f t="shared" si="4176"/>
        <v>#N/A</v>
      </c>
    </row>
    <row r="88192" spans="10:13" x14ac:dyDescent="0.35">
      <c r="J88192" t="e">
        <f>wOBA+VLOOKUP(D88192,order[],2,FALSE)+VLOOKUP(IF(F88192&gt;7,8,IF(F88192=0,1,F88192)),pitches[],2,FALSE)+VLOOKUP(IF(E88192&gt;2,3,E88192),smatchups[],2,FALSE)</f>
        <v>#N/A</v>
      </c>
      <c r="K88192" t="e">
        <f t="shared" si="4175"/>
        <v>#N/A</v>
      </c>
      <c r="L88192" t="e">
        <f t="shared" si="4174"/>
        <v>#N/A</v>
      </c>
      <c r="M88192" t="e">
        <f t="shared" si="4176"/>
        <v>#N/A</v>
      </c>
    </row>
    <row r="88193" spans="10:13" x14ac:dyDescent="0.35">
      <c r="J88193" t="e">
        <f>wOBA+VLOOKUP(D88193,order[],2,FALSE)+VLOOKUP(IF(F88193&gt;7,8,IF(F88193=0,1,F88193)),pitches[],2,FALSE)+VLOOKUP(IF(E88193&gt;2,3,E88193),smatchups[],2,FALSE)</f>
        <v>#N/A</v>
      </c>
      <c r="K88193" t="e">
        <f t="shared" si="4175"/>
        <v>#N/A</v>
      </c>
      <c r="L88193" t="e">
        <f t="shared" si="4174"/>
        <v>#N/A</v>
      </c>
      <c r="M88193" t="e">
        <f t="shared" si="4176"/>
        <v>#N/A</v>
      </c>
    </row>
    <row r="88194" spans="10:13" x14ac:dyDescent="0.35">
      <c r="J88194" t="e">
        <f>wOBA+VLOOKUP(D88194,order[],2,FALSE)+VLOOKUP(IF(F88194&gt;7,8,IF(F88194=0,1,F88194)),pitches[],2,FALSE)+VLOOKUP(IF(E88194&gt;2,3,E88194),smatchups[],2,FALSE)</f>
        <v>#N/A</v>
      </c>
      <c r="K88194" t="e">
        <f t="shared" si="4175"/>
        <v>#N/A</v>
      </c>
      <c r="L88194" t="e">
        <f t="shared" ref="L88194:L88257" si="4177">IF(E88194=0,BF$1+BE$1*F88194,IF(E88194=1,BF$2+BE$2*F88194,IF(E88194=2,BF$3+BE$3*F88194,BF$4+BE$4*F88194)))+J88194</f>
        <v>#N/A</v>
      </c>
      <c r="M88194" t="e">
        <f t="shared" si="4176"/>
        <v>#N/A</v>
      </c>
    </row>
    <row r="88195" spans="10:13" x14ac:dyDescent="0.35">
      <c r="J88195" t="e">
        <f>wOBA+VLOOKUP(D88195,order[],2,FALSE)+VLOOKUP(IF(F88195&gt;7,8,IF(F88195=0,1,F88195)),pitches[],2,FALSE)+VLOOKUP(IF(E88195&gt;2,3,E88195),smatchups[],2,FALSE)</f>
        <v>#N/A</v>
      </c>
      <c r="K88195" t="e">
        <f t="shared" ref="K88195:K88258" si="4178">H88195-J88195</f>
        <v>#N/A</v>
      </c>
      <c r="L88195" t="e">
        <f t="shared" si="4177"/>
        <v>#N/A</v>
      </c>
      <c r="M88195" t="e">
        <f t="shared" ref="M88195:M88258" si="4179">H88195-L88195</f>
        <v>#N/A</v>
      </c>
    </row>
    <row r="88196" spans="10:13" x14ac:dyDescent="0.35">
      <c r="J88196" t="e">
        <f>wOBA+VLOOKUP(D88196,order[],2,FALSE)+VLOOKUP(IF(F88196&gt;7,8,IF(F88196=0,1,F88196)),pitches[],2,FALSE)+VLOOKUP(IF(E88196&gt;2,3,E88196),smatchups[],2,FALSE)</f>
        <v>#N/A</v>
      </c>
      <c r="K88196" t="e">
        <f t="shared" si="4178"/>
        <v>#N/A</v>
      </c>
      <c r="L88196" t="e">
        <f t="shared" si="4177"/>
        <v>#N/A</v>
      </c>
      <c r="M88196" t="e">
        <f t="shared" si="4179"/>
        <v>#N/A</v>
      </c>
    </row>
    <row r="88197" spans="10:13" x14ac:dyDescent="0.35">
      <c r="J88197" t="e">
        <f>wOBA+VLOOKUP(D88197,order[],2,FALSE)+VLOOKUP(IF(F88197&gt;7,8,IF(F88197=0,1,F88197)),pitches[],2,FALSE)+VLOOKUP(IF(E88197&gt;2,3,E88197),smatchups[],2,FALSE)</f>
        <v>#N/A</v>
      </c>
      <c r="K88197" t="e">
        <f t="shared" si="4178"/>
        <v>#N/A</v>
      </c>
      <c r="L88197" t="e">
        <f t="shared" si="4177"/>
        <v>#N/A</v>
      </c>
      <c r="M88197" t="e">
        <f t="shared" si="4179"/>
        <v>#N/A</v>
      </c>
    </row>
    <row r="88198" spans="10:13" x14ac:dyDescent="0.35">
      <c r="J88198" t="e">
        <f>wOBA+VLOOKUP(D88198,order[],2,FALSE)+VLOOKUP(IF(F88198&gt;7,8,IF(F88198=0,1,F88198)),pitches[],2,FALSE)+VLOOKUP(IF(E88198&gt;2,3,E88198),smatchups[],2,FALSE)</f>
        <v>#N/A</v>
      </c>
      <c r="K88198" t="e">
        <f t="shared" si="4178"/>
        <v>#N/A</v>
      </c>
      <c r="L88198" t="e">
        <f t="shared" si="4177"/>
        <v>#N/A</v>
      </c>
      <c r="M88198" t="e">
        <f t="shared" si="4179"/>
        <v>#N/A</v>
      </c>
    </row>
    <row r="88199" spans="10:13" x14ac:dyDescent="0.35">
      <c r="J88199" t="e">
        <f>wOBA+VLOOKUP(D88199,order[],2,FALSE)+VLOOKUP(IF(F88199&gt;7,8,IF(F88199=0,1,F88199)),pitches[],2,FALSE)+VLOOKUP(IF(E88199&gt;2,3,E88199),smatchups[],2,FALSE)</f>
        <v>#N/A</v>
      </c>
      <c r="K88199" t="e">
        <f t="shared" si="4178"/>
        <v>#N/A</v>
      </c>
      <c r="L88199" t="e">
        <f t="shared" si="4177"/>
        <v>#N/A</v>
      </c>
      <c r="M88199" t="e">
        <f t="shared" si="4179"/>
        <v>#N/A</v>
      </c>
    </row>
    <row r="88200" spans="10:13" x14ac:dyDescent="0.35">
      <c r="J88200" t="e">
        <f>wOBA+VLOOKUP(D88200,order[],2,FALSE)+VLOOKUP(IF(F88200&gt;7,8,IF(F88200=0,1,F88200)),pitches[],2,FALSE)+VLOOKUP(IF(E88200&gt;2,3,E88200),smatchups[],2,FALSE)</f>
        <v>#N/A</v>
      </c>
      <c r="K88200" t="e">
        <f t="shared" si="4178"/>
        <v>#N/A</v>
      </c>
      <c r="L88200" t="e">
        <f t="shared" si="4177"/>
        <v>#N/A</v>
      </c>
      <c r="M88200" t="e">
        <f t="shared" si="4179"/>
        <v>#N/A</v>
      </c>
    </row>
    <row r="88201" spans="10:13" x14ac:dyDescent="0.35">
      <c r="J88201" t="e">
        <f>wOBA+VLOOKUP(D88201,order[],2,FALSE)+VLOOKUP(IF(F88201&gt;7,8,IF(F88201=0,1,F88201)),pitches[],2,FALSE)+VLOOKUP(IF(E88201&gt;2,3,E88201),smatchups[],2,FALSE)</f>
        <v>#N/A</v>
      </c>
      <c r="K88201" t="e">
        <f t="shared" si="4178"/>
        <v>#N/A</v>
      </c>
      <c r="L88201" t="e">
        <f t="shared" si="4177"/>
        <v>#N/A</v>
      </c>
      <c r="M88201" t="e">
        <f t="shared" si="4179"/>
        <v>#N/A</v>
      </c>
    </row>
    <row r="88202" spans="10:13" x14ac:dyDescent="0.35">
      <c r="J88202" t="e">
        <f>wOBA+VLOOKUP(D88202,order[],2,FALSE)+VLOOKUP(IF(F88202&gt;7,8,IF(F88202=0,1,F88202)),pitches[],2,FALSE)+VLOOKUP(IF(E88202&gt;2,3,E88202),smatchups[],2,FALSE)</f>
        <v>#N/A</v>
      </c>
      <c r="K88202" t="e">
        <f t="shared" si="4178"/>
        <v>#N/A</v>
      </c>
      <c r="L88202" t="e">
        <f t="shared" si="4177"/>
        <v>#N/A</v>
      </c>
      <c r="M88202" t="e">
        <f t="shared" si="4179"/>
        <v>#N/A</v>
      </c>
    </row>
    <row r="88203" spans="10:13" x14ac:dyDescent="0.35">
      <c r="J88203" t="e">
        <f>wOBA+VLOOKUP(D88203,order[],2,FALSE)+VLOOKUP(IF(F88203&gt;7,8,IF(F88203=0,1,F88203)),pitches[],2,FALSE)+VLOOKUP(IF(E88203&gt;2,3,E88203),smatchups[],2,FALSE)</f>
        <v>#N/A</v>
      </c>
      <c r="K88203" t="e">
        <f t="shared" si="4178"/>
        <v>#N/A</v>
      </c>
      <c r="L88203" t="e">
        <f t="shared" si="4177"/>
        <v>#N/A</v>
      </c>
      <c r="M88203" t="e">
        <f t="shared" si="4179"/>
        <v>#N/A</v>
      </c>
    </row>
    <row r="88204" spans="10:13" x14ac:dyDescent="0.35">
      <c r="J88204" t="e">
        <f>wOBA+VLOOKUP(D88204,order[],2,FALSE)+VLOOKUP(IF(F88204&gt;7,8,IF(F88204=0,1,F88204)),pitches[],2,FALSE)+VLOOKUP(IF(E88204&gt;2,3,E88204),smatchups[],2,FALSE)</f>
        <v>#N/A</v>
      </c>
      <c r="K88204" t="e">
        <f t="shared" si="4178"/>
        <v>#N/A</v>
      </c>
      <c r="L88204" t="e">
        <f t="shared" si="4177"/>
        <v>#N/A</v>
      </c>
      <c r="M88204" t="e">
        <f t="shared" si="4179"/>
        <v>#N/A</v>
      </c>
    </row>
    <row r="88205" spans="10:13" x14ac:dyDescent="0.35">
      <c r="J88205" t="e">
        <f>wOBA+VLOOKUP(D88205,order[],2,FALSE)+VLOOKUP(IF(F88205&gt;7,8,IF(F88205=0,1,F88205)),pitches[],2,FALSE)+VLOOKUP(IF(E88205&gt;2,3,E88205),smatchups[],2,FALSE)</f>
        <v>#N/A</v>
      </c>
      <c r="K88205" t="e">
        <f t="shared" si="4178"/>
        <v>#N/A</v>
      </c>
      <c r="L88205" t="e">
        <f t="shared" si="4177"/>
        <v>#N/A</v>
      </c>
      <c r="M88205" t="e">
        <f t="shared" si="4179"/>
        <v>#N/A</v>
      </c>
    </row>
    <row r="88206" spans="10:13" x14ac:dyDescent="0.35">
      <c r="J88206" t="e">
        <f>wOBA+VLOOKUP(D88206,order[],2,FALSE)+VLOOKUP(IF(F88206&gt;7,8,IF(F88206=0,1,F88206)),pitches[],2,FALSE)+VLOOKUP(IF(E88206&gt;2,3,E88206),smatchups[],2,FALSE)</f>
        <v>#N/A</v>
      </c>
      <c r="K88206" t="e">
        <f t="shared" si="4178"/>
        <v>#N/A</v>
      </c>
      <c r="L88206" t="e">
        <f t="shared" si="4177"/>
        <v>#N/A</v>
      </c>
      <c r="M88206" t="e">
        <f t="shared" si="4179"/>
        <v>#N/A</v>
      </c>
    </row>
    <row r="88207" spans="10:13" x14ac:dyDescent="0.35">
      <c r="J88207" t="e">
        <f>wOBA+VLOOKUP(D88207,order[],2,FALSE)+VLOOKUP(IF(F88207&gt;7,8,IF(F88207=0,1,F88207)),pitches[],2,FALSE)+VLOOKUP(IF(E88207&gt;2,3,E88207),smatchups[],2,FALSE)</f>
        <v>#N/A</v>
      </c>
      <c r="K88207" t="e">
        <f t="shared" si="4178"/>
        <v>#N/A</v>
      </c>
      <c r="L88207" t="e">
        <f t="shared" si="4177"/>
        <v>#N/A</v>
      </c>
      <c r="M88207" t="e">
        <f t="shared" si="4179"/>
        <v>#N/A</v>
      </c>
    </row>
    <row r="88208" spans="10:13" x14ac:dyDescent="0.35">
      <c r="J88208" t="e">
        <f>wOBA+VLOOKUP(D88208,order[],2,FALSE)+VLOOKUP(IF(F88208&gt;7,8,IF(F88208=0,1,F88208)),pitches[],2,FALSE)+VLOOKUP(IF(E88208&gt;2,3,E88208),smatchups[],2,FALSE)</f>
        <v>#N/A</v>
      </c>
      <c r="K88208" t="e">
        <f t="shared" si="4178"/>
        <v>#N/A</v>
      </c>
      <c r="L88208" t="e">
        <f t="shared" si="4177"/>
        <v>#N/A</v>
      </c>
      <c r="M88208" t="e">
        <f t="shared" si="4179"/>
        <v>#N/A</v>
      </c>
    </row>
    <row r="88209" spans="10:13" x14ac:dyDescent="0.35">
      <c r="J88209" t="e">
        <f>wOBA+VLOOKUP(D88209,order[],2,FALSE)+VLOOKUP(IF(F88209&gt;7,8,IF(F88209=0,1,F88209)),pitches[],2,FALSE)+VLOOKUP(IF(E88209&gt;2,3,E88209),smatchups[],2,FALSE)</f>
        <v>#N/A</v>
      </c>
      <c r="K88209" t="e">
        <f t="shared" si="4178"/>
        <v>#N/A</v>
      </c>
      <c r="L88209" t="e">
        <f t="shared" si="4177"/>
        <v>#N/A</v>
      </c>
      <c r="M88209" t="e">
        <f t="shared" si="4179"/>
        <v>#N/A</v>
      </c>
    </row>
    <row r="88210" spans="10:13" x14ac:dyDescent="0.35">
      <c r="J88210" t="e">
        <f>wOBA+VLOOKUP(D88210,order[],2,FALSE)+VLOOKUP(IF(F88210&gt;7,8,IF(F88210=0,1,F88210)),pitches[],2,FALSE)+VLOOKUP(IF(E88210&gt;2,3,E88210),smatchups[],2,FALSE)</f>
        <v>#N/A</v>
      </c>
      <c r="K88210" t="e">
        <f t="shared" si="4178"/>
        <v>#N/A</v>
      </c>
      <c r="L88210" t="e">
        <f t="shared" si="4177"/>
        <v>#N/A</v>
      </c>
      <c r="M88210" t="e">
        <f t="shared" si="4179"/>
        <v>#N/A</v>
      </c>
    </row>
    <row r="88211" spans="10:13" x14ac:dyDescent="0.35">
      <c r="J88211" t="e">
        <f>wOBA+VLOOKUP(D88211,order[],2,FALSE)+VLOOKUP(IF(F88211&gt;7,8,IF(F88211=0,1,F88211)),pitches[],2,FALSE)+VLOOKUP(IF(E88211&gt;2,3,E88211),smatchups[],2,FALSE)</f>
        <v>#N/A</v>
      </c>
      <c r="K88211" t="e">
        <f t="shared" si="4178"/>
        <v>#N/A</v>
      </c>
      <c r="L88211" t="e">
        <f t="shared" si="4177"/>
        <v>#N/A</v>
      </c>
      <c r="M88211" t="e">
        <f t="shared" si="4179"/>
        <v>#N/A</v>
      </c>
    </row>
    <row r="88212" spans="10:13" x14ac:dyDescent="0.35">
      <c r="J88212" t="e">
        <f>wOBA+VLOOKUP(D88212,order[],2,FALSE)+VLOOKUP(IF(F88212&gt;7,8,IF(F88212=0,1,F88212)),pitches[],2,FALSE)+VLOOKUP(IF(E88212&gt;2,3,E88212),smatchups[],2,FALSE)</f>
        <v>#N/A</v>
      </c>
      <c r="K88212" t="e">
        <f t="shared" si="4178"/>
        <v>#N/A</v>
      </c>
      <c r="L88212" t="e">
        <f t="shared" si="4177"/>
        <v>#N/A</v>
      </c>
      <c r="M88212" t="e">
        <f t="shared" si="4179"/>
        <v>#N/A</v>
      </c>
    </row>
    <row r="88213" spans="10:13" x14ac:dyDescent="0.35">
      <c r="J88213" t="e">
        <f>wOBA+VLOOKUP(D88213,order[],2,FALSE)+VLOOKUP(IF(F88213&gt;7,8,IF(F88213=0,1,F88213)),pitches[],2,FALSE)+VLOOKUP(IF(E88213&gt;2,3,E88213),smatchups[],2,FALSE)</f>
        <v>#N/A</v>
      </c>
      <c r="K88213" t="e">
        <f t="shared" si="4178"/>
        <v>#N/A</v>
      </c>
      <c r="L88213" t="e">
        <f t="shared" si="4177"/>
        <v>#N/A</v>
      </c>
      <c r="M88213" t="e">
        <f t="shared" si="4179"/>
        <v>#N/A</v>
      </c>
    </row>
    <row r="88214" spans="10:13" x14ac:dyDescent="0.35">
      <c r="J88214" t="e">
        <f>wOBA+VLOOKUP(D88214,order[],2,FALSE)+VLOOKUP(IF(F88214&gt;7,8,IF(F88214=0,1,F88214)),pitches[],2,FALSE)+VLOOKUP(IF(E88214&gt;2,3,E88214),smatchups[],2,FALSE)</f>
        <v>#N/A</v>
      </c>
      <c r="K88214" t="e">
        <f t="shared" si="4178"/>
        <v>#N/A</v>
      </c>
      <c r="L88214" t="e">
        <f t="shared" si="4177"/>
        <v>#N/A</v>
      </c>
      <c r="M88214" t="e">
        <f t="shared" si="4179"/>
        <v>#N/A</v>
      </c>
    </row>
    <row r="88215" spans="10:13" x14ac:dyDescent="0.35">
      <c r="J88215" t="e">
        <f>wOBA+VLOOKUP(D88215,order[],2,FALSE)+VLOOKUP(IF(F88215&gt;7,8,IF(F88215=0,1,F88215)),pitches[],2,FALSE)+VLOOKUP(IF(E88215&gt;2,3,E88215),smatchups[],2,FALSE)</f>
        <v>#N/A</v>
      </c>
      <c r="K88215" t="e">
        <f t="shared" si="4178"/>
        <v>#N/A</v>
      </c>
      <c r="L88215" t="e">
        <f t="shared" si="4177"/>
        <v>#N/A</v>
      </c>
      <c r="M88215" t="e">
        <f t="shared" si="4179"/>
        <v>#N/A</v>
      </c>
    </row>
    <row r="88216" spans="10:13" x14ac:dyDescent="0.35">
      <c r="J88216" t="e">
        <f>wOBA+VLOOKUP(D88216,order[],2,FALSE)+VLOOKUP(IF(F88216&gt;7,8,IF(F88216=0,1,F88216)),pitches[],2,FALSE)+VLOOKUP(IF(E88216&gt;2,3,E88216),smatchups[],2,FALSE)</f>
        <v>#N/A</v>
      </c>
      <c r="K88216" t="e">
        <f t="shared" si="4178"/>
        <v>#N/A</v>
      </c>
      <c r="L88216" t="e">
        <f t="shared" si="4177"/>
        <v>#N/A</v>
      </c>
      <c r="M88216" t="e">
        <f t="shared" si="4179"/>
        <v>#N/A</v>
      </c>
    </row>
    <row r="88217" spans="10:13" x14ac:dyDescent="0.35">
      <c r="J88217" t="e">
        <f>wOBA+VLOOKUP(D88217,order[],2,FALSE)+VLOOKUP(IF(F88217&gt;7,8,IF(F88217=0,1,F88217)),pitches[],2,FALSE)+VLOOKUP(IF(E88217&gt;2,3,E88217),smatchups[],2,FALSE)</f>
        <v>#N/A</v>
      </c>
      <c r="K88217" t="e">
        <f t="shared" si="4178"/>
        <v>#N/A</v>
      </c>
      <c r="L88217" t="e">
        <f t="shared" si="4177"/>
        <v>#N/A</v>
      </c>
      <c r="M88217" t="e">
        <f t="shared" si="4179"/>
        <v>#N/A</v>
      </c>
    </row>
    <row r="88218" spans="10:13" x14ac:dyDescent="0.35">
      <c r="J88218" t="e">
        <f>wOBA+VLOOKUP(D88218,order[],2,FALSE)+VLOOKUP(IF(F88218&gt;7,8,IF(F88218=0,1,F88218)),pitches[],2,FALSE)+VLOOKUP(IF(E88218&gt;2,3,E88218),smatchups[],2,FALSE)</f>
        <v>#N/A</v>
      </c>
      <c r="K88218" t="e">
        <f t="shared" si="4178"/>
        <v>#N/A</v>
      </c>
      <c r="L88218" t="e">
        <f t="shared" si="4177"/>
        <v>#N/A</v>
      </c>
      <c r="M88218" t="e">
        <f t="shared" si="4179"/>
        <v>#N/A</v>
      </c>
    </row>
    <row r="88219" spans="10:13" x14ac:dyDescent="0.35">
      <c r="J88219" t="e">
        <f>wOBA+VLOOKUP(D88219,order[],2,FALSE)+VLOOKUP(IF(F88219&gt;7,8,IF(F88219=0,1,F88219)),pitches[],2,FALSE)+VLOOKUP(IF(E88219&gt;2,3,E88219),smatchups[],2,FALSE)</f>
        <v>#N/A</v>
      </c>
      <c r="K88219" t="e">
        <f t="shared" si="4178"/>
        <v>#N/A</v>
      </c>
      <c r="L88219" t="e">
        <f t="shared" si="4177"/>
        <v>#N/A</v>
      </c>
      <c r="M88219" t="e">
        <f t="shared" si="4179"/>
        <v>#N/A</v>
      </c>
    </row>
    <row r="88220" spans="10:13" x14ac:dyDescent="0.35">
      <c r="J88220" t="e">
        <f>wOBA+VLOOKUP(D88220,order[],2,FALSE)+VLOOKUP(IF(F88220&gt;7,8,IF(F88220=0,1,F88220)),pitches[],2,FALSE)+VLOOKUP(IF(E88220&gt;2,3,E88220),smatchups[],2,FALSE)</f>
        <v>#N/A</v>
      </c>
      <c r="K88220" t="e">
        <f t="shared" si="4178"/>
        <v>#N/A</v>
      </c>
      <c r="L88220" t="e">
        <f t="shared" si="4177"/>
        <v>#N/A</v>
      </c>
      <c r="M88220" t="e">
        <f t="shared" si="4179"/>
        <v>#N/A</v>
      </c>
    </row>
    <row r="88221" spans="10:13" x14ac:dyDescent="0.35">
      <c r="J88221" t="e">
        <f>wOBA+VLOOKUP(D88221,order[],2,FALSE)+VLOOKUP(IF(F88221&gt;7,8,IF(F88221=0,1,F88221)),pitches[],2,FALSE)+VLOOKUP(IF(E88221&gt;2,3,E88221),smatchups[],2,FALSE)</f>
        <v>#N/A</v>
      </c>
      <c r="K88221" t="e">
        <f t="shared" si="4178"/>
        <v>#N/A</v>
      </c>
      <c r="L88221" t="e">
        <f t="shared" si="4177"/>
        <v>#N/A</v>
      </c>
      <c r="M88221" t="e">
        <f t="shared" si="4179"/>
        <v>#N/A</v>
      </c>
    </row>
    <row r="88222" spans="10:13" x14ac:dyDescent="0.35">
      <c r="J88222" t="e">
        <f>wOBA+VLOOKUP(D88222,order[],2,FALSE)+VLOOKUP(IF(F88222&gt;7,8,IF(F88222=0,1,F88222)),pitches[],2,FALSE)+VLOOKUP(IF(E88222&gt;2,3,E88222),smatchups[],2,FALSE)</f>
        <v>#N/A</v>
      </c>
      <c r="K88222" t="e">
        <f t="shared" si="4178"/>
        <v>#N/A</v>
      </c>
      <c r="L88222" t="e">
        <f t="shared" si="4177"/>
        <v>#N/A</v>
      </c>
      <c r="M88222" t="e">
        <f t="shared" si="4179"/>
        <v>#N/A</v>
      </c>
    </row>
    <row r="88223" spans="10:13" x14ac:dyDescent="0.35">
      <c r="J88223" t="e">
        <f>wOBA+VLOOKUP(D88223,order[],2,FALSE)+VLOOKUP(IF(F88223&gt;7,8,IF(F88223=0,1,F88223)),pitches[],2,FALSE)+VLOOKUP(IF(E88223&gt;2,3,E88223),smatchups[],2,FALSE)</f>
        <v>#N/A</v>
      </c>
      <c r="K88223" t="e">
        <f t="shared" si="4178"/>
        <v>#N/A</v>
      </c>
      <c r="L88223" t="e">
        <f t="shared" si="4177"/>
        <v>#N/A</v>
      </c>
      <c r="M88223" t="e">
        <f t="shared" si="4179"/>
        <v>#N/A</v>
      </c>
    </row>
    <row r="88224" spans="10:13" x14ac:dyDescent="0.35">
      <c r="J88224" t="e">
        <f>wOBA+VLOOKUP(D88224,order[],2,FALSE)+VLOOKUP(IF(F88224&gt;7,8,IF(F88224=0,1,F88224)),pitches[],2,FALSE)+VLOOKUP(IF(E88224&gt;2,3,E88224),smatchups[],2,FALSE)</f>
        <v>#N/A</v>
      </c>
      <c r="K88224" t="e">
        <f t="shared" si="4178"/>
        <v>#N/A</v>
      </c>
      <c r="L88224" t="e">
        <f t="shared" si="4177"/>
        <v>#N/A</v>
      </c>
      <c r="M88224" t="e">
        <f t="shared" si="4179"/>
        <v>#N/A</v>
      </c>
    </row>
    <row r="88225" spans="10:13" x14ac:dyDescent="0.35">
      <c r="J88225" t="e">
        <f>wOBA+VLOOKUP(D88225,order[],2,FALSE)+VLOOKUP(IF(F88225&gt;7,8,IF(F88225=0,1,F88225)),pitches[],2,FALSE)+VLOOKUP(IF(E88225&gt;2,3,E88225),smatchups[],2,FALSE)</f>
        <v>#N/A</v>
      </c>
      <c r="K88225" t="e">
        <f t="shared" si="4178"/>
        <v>#N/A</v>
      </c>
      <c r="L88225" t="e">
        <f t="shared" si="4177"/>
        <v>#N/A</v>
      </c>
      <c r="M88225" t="e">
        <f t="shared" si="4179"/>
        <v>#N/A</v>
      </c>
    </row>
    <row r="88226" spans="10:13" x14ac:dyDescent="0.35">
      <c r="J88226" t="e">
        <f>wOBA+VLOOKUP(D88226,order[],2,FALSE)+VLOOKUP(IF(F88226&gt;7,8,IF(F88226=0,1,F88226)),pitches[],2,FALSE)+VLOOKUP(IF(E88226&gt;2,3,E88226),smatchups[],2,FALSE)</f>
        <v>#N/A</v>
      </c>
      <c r="K88226" t="e">
        <f t="shared" si="4178"/>
        <v>#N/A</v>
      </c>
      <c r="L88226" t="e">
        <f t="shared" si="4177"/>
        <v>#N/A</v>
      </c>
      <c r="M88226" t="e">
        <f t="shared" si="4179"/>
        <v>#N/A</v>
      </c>
    </row>
    <row r="88227" spans="10:13" x14ac:dyDescent="0.35">
      <c r="J88227" t="e">
        <f>wOBA+VLOOKUP(D88227,order[],2,FALSE)+VLOOKUP(IF(F88227&gt;7,8,IF(F88227=0,1,F88227)),pitches[],2,FALSE)+VLOOKUP(IF(E88227&gt;2,3,E88227),smatchups[],2,FALSE)</f>
        <v>#N/A</v>
      </c>
      <c r="K88227" t="e">
        <f t="shared" si="4178"/>
        <v>#N/A</v>
      </c>
      <c r="L88227" t="e">
        <f t="shared" si="4177"/>
        <v>#N/A</v>
      </c>
      <c r="M88227" t="e">
        <f t="shared" si="4179"/>
        <v>#N/A</v>
      </c>
    </row>
    <row r="88228" spans="10:13" x14ac:dyDescent="0.35">
      <c r="J88228" t="e">
        <f>wOBA+VLOOKUP(D88228,order[],2,FALSE)+VLOOKUP(IF(F88228&gt;7,8,IF(F88228=0,1,F88228)),pitches[],2,FALSE)+VLOOKUP(IF(E88228&gt;2,3,E88228),smatchups[],2,FALSE)</f>
        <v>#N/A</v>
      </c>
      <c r="K88228" t="e">
        <f t="shared" si="4178"/>
        <v>#N/A</v>
      </c>
      <c r="L88228" t="e">
        <f t="shared" si="4177"/>
        <v>#N/A</v>
      </c>
      <c r="M88228" t="e">
        <f t="shared" si="4179"/>
        <v>#N/A</v>
      </c>
    </row>
    <row r="88229" spans="10:13" x14ac:dyDescent="0.35">
      <c r="J88229" t="e">
        <f>wOBA+VLOOKUP(D88229,order[],2,FALSE)+VLOOKUP(IF(F88229&gt;7,8,IF(F88229=0,1,F88229)),pitches[],2,FALSE)+VLOOKUP(IF(E88229&gt;2,3,E88229),smatchups[],2,FALSE)</f>
        <v>#N/A</v>
      </c>
      <c r="K88229" t="e">
        <f t="shared" si="4178"/>
        <v>#N/A</v>
      </c>
      <c r="L88229" t="e">
        <f t="shared" si="4177"/>
        <v>#N/A</v>
      </c>
      <c r="M88229" t="e">
        <f t="shared" si="4179"/>
        <v>#N/A</v>
      </c>
    </row>
    <row r="88230" spans="10:13" x14ac:dyDescent="0.35">
      <c r="J88230" t="e">
        <f>wOBA+VLOOKUP(D88230,order[],2,FALSE)+VLOOKUP(IF(F88230&gt;7,8,IF(F88230=0,1,F88230)),pitches[],2,FALSE)+VLOOKUP(IF(E88230&gt;2,3,E88230),smatchups[],2,FALSE)</f>
        <v>#N/A</v>
      </c>
      <c r="K88230" t="e">
        <f t="shared" si="4178"/>
        <v>#N/A</v>
      </c>
      <c r="L88230" t="e">
        <f t="shared" si="4177"/>
        <v>#N/A</v>
      </c>
      <c r="M88230" t="e">
        <f t="shared" si="4179"/>
        <v>#N/A</v>
      </c>
    </row>
    <row r="88231" spans="10:13" x14ac:dyDescent="0.35">
      <c r="J88231" t="e">
        <f>wOBA+VLOOKUP(D88231,order[],2,FALSE)+VLOOKUP(IF(F88231&gt;7,8,IF(F88231=0,1,F88231)),pitches[],2,FALSE)+VLOOKUP(IF(E88231&gt;2,3,E88231),smatchups[],2,FALSE)</f>
        <v>#N/A</v>
      </c>
      <c r="K88231" t="e">
        <f t="shared" si="4178"/>
        <v>#N/A</v>
      </c>
      <c r="L88231" t="e">
        <f t="shared" si="4177"/>
        <v>#N/A</v>
      </c>
      <c r="M88231" t="e">
        <f t="shared" si="4179"/>
        <v>#N/A</v>
      </c>
    </row>
    <row r="88232" spans="10:13" x14ac:dyDescent="0.35">
      <c r="J88232" t="e">
        <f>wOBA+VLOOKUP(D88232,order[],2,FALSE)+VLOOKUP(IF(F88232&gt;7,8,IF(F88232=0,1,F88232)),pitches[],2,FALSE)+VLOOKUP(IF(E88232&gt;2,3,E88232),smatchups[],2,FALSE)</f>
        <v>#N/A</v>
      </c>
      <c r="K88232" t="e">
        <f t="shared" si="4178"/>
        <v>#N/A</v>
      </c>
      <c r="L88232" t="e">
        <f t="shared" si="4177"/>
        <v>#N/A</v>
      </c>
      <c r="M88232" t="e">
        <f t="shared" si="4179"/>
        <v>#N/A</v>
      </c>
    </row>
    <row r="88233" spans="10:13" x14ac:dyDescent="0.35">
      <c r="J88233" t="e">
        <f>wOBA+VLOOKUP(D88233,order[],2,FALSE)+VLOOKUP(IF(F88233&gt;7,8,IF(F88233=0,1,F88233)),pitches[],2,FALSE)+VLOOKUP(IF(E88233&gt;2,3,E88233),smatchups[],2,FALSE)</f>
        <v>#N/A</v>
      </c>
      <c r="K88233" t="e">
        <f t="shared" si="4178"/>
        <v>#N/A</v>
      </c>
      <c r="L88233" t="e">
        <f t="shared" si="4177"/>
        <v>#N/A</v>
      </c>
      <c r="M88233" t="e">
        <f t="shared" si="4179"/>
        <v>#N/A</v>
      </c>
    </row>
    <row r="88234" spans="10:13" x14ac:dyDescent="0.35">
      <c r="J88234" t="e">
        <f>wOBA+VLOOKUP(D88234,order[],2,FALSE)+VLOOKUP(IF(F88234&gt;7,8,IF(F88234=0,1,F88234)),pitches[],2,FALSE)+VLOOKUP(IF(E88234&gt;2,3,E88234),smatchups[],2,FALSE)</f>
        <v>#N/A</v>
      </c>
      <c r="K88234" t="e">
        <f t="shared" si="4178"/>
        <v>#N/A</v>
      </c>
      <c r="L88234" t="e">
        <f t="shared" si="4177"/>
        <v>#N/A</v>
      </c>
      <c r="M88234" t="e">
        <f t="shared" si="4179"/>
        <v>#N/A</v>
      </c>
    </row>
    <row r="88235" spans="10:13" x14ac:dyDescent="0.35">
      <c r="J88235" t="e">
        <f>wOBA+VLOOKUP(D88235,order[],2,FALSE)+VLOOKUP(IF(F88235&gt;7,8,IF(F88235=0,1,F88235)),pitches[],2,FALSE)+VLOOKUP(IF(E88235&gt;2,3,E88235),smatchups[],2,FALSE)</f>
        <v>#N/A</v>
      </c>
      <c r="K88235" t="e">
        <f t="shared" si="4178"/>
        <v>#N/A</v>
      </c>
      <c r="L88235" t="e">
        <f t="shared" si="4177"/>
        <v>#N/A</v>
      </c>
      <c r="M88235" t="e">
        <f t="shared" si="4179"/>
        <v>#N/A</v>
      </c>
    </row>
    <row r="88236" spans="10:13" x14ac:dyDescent="0.35">
      <c r="J88236" t="e">
        <f>wOBA+VLOOKUP(D88236,order[],2,FALSE)+VLOOKUP(IF(F88236&gt;7,8,IF(F88236=0,1,F88236)),pitches[],2,FALSE)+VLOOKUP(IF(E88236&gt;2,3,E88236),smatchups[],2,FALSE)</f>
        <v>#N/A</v>
      </c>
      <c r="K88236" t="e">
        <f t="shared" si="4178"/>
        <v>#N/A</v>
      </c>
      <c r="L88236" t="e">
        <f t="shared" si="4177"/>
        <v>#N/A</v>
      </c>
      <c r="M88236" t="e">
        <f t="shared" si="4179"/>
        <v>#N/A</v>
      </c>
    </row>
    <row r="88237" spans="10:13" x14ac:dyDescent="0.35">
      <c r="J88237" t="e">
        <f>wOBA+VLOOKUP(D88237,order[],2,FALSE)+VLOOKUP(IF(F88237&gt;7,8,IF(F88237=0,1,F88237)),pitches[],2,FALSE)+VLOOKUP(IF(E88237&gt;2,3,E88237),smatchups[],2,FALSE)</f>
        <v>#N/A</v>
      </c>
      <c r="K88237" t="e">
        <f t="shared" si="4178"/>
        <v>#N/A</v>
      </c>
      <c r="L88237" t="e">
        <f t="shared" si="4177"/>
        <v>#N/A</v>
      </c>
      <c r="M88237" t="e">
        <f t="shared" si="4179"/>
        <v>#N/A</v>
      </c>
    </row>
    <row r="88238" spans="10:13" x14ac:dyDescent="0.35">
      <c r="J88238" t="e">
        <f>wOBA+VLOOKUP(D88238,order[],2,FALSE)+VLOOKUP(IF(F88238&gt;7,8,IF(F88238=0,1,F88238)),pitches[],2,FALSE)+VLOOKUP(IF(E88238&gt;2,3,E88238),smatchups[],2,FALSE)</f>
        <v>#N/A</v>
      </c>
      <c r="K88238" t="e">
        <f t="shared" si="4178"/>
        <v>#N/A</v>
      </c>
      <c r="L88238" t="e">
        <f t="shared" si="4177"/>
        <v>#N/A</v>
      </c>
      <c r="M88238" t="e">
        <f t="shared" si="4179"/>
        <v>#N/A</v>
      </c>
    </row>
    <row r="88239" spans="10:13" x14ac:dyDescent="0.35">
      <c r="J88239" t="e">
        <f>wOBA+VLOOKUP(D88239,order[],2,FALSE)+VLOOKUP(IF(F88239&gt;7,8,IF(F88239=0,1,F88239)),pitches[],2,FALSE)+VLOOKUP(IF(E88239&gt;2,3,E88239),smatchups[],2,FALSE)</f>
        <v>#N/A</v>
      </c>
      <c r="K88239" t="e">
        <f t="shared" si="4178"/>
        <v>#N/A</v>
      </c>
      <c r="L88239" t="e">
        <f t="shared" si="4177"/>
        <v>#N/A</v>
      </c>
      <c r="M88239" t="e">
        <f t="shared" si="4179"/>
        <v>#N/A</v>
      </c>
    </row>
    <row r="88240" spans="10:13" x14ac:dyDescent="0.35">
      <c r="J88240" t="e">
        <f>wOBA+VLOOKUP(D88240,order[],2,FALSE)+VLOOKUP(IF(F88240&gt;7,8,IF(F88240=0,1,F88240)),pitches[],2,FALSE)+VLOOKUP(IF(E88240&gt;2,3,E88240),smatchups[],2,FALSE)</f>
        <v>#N/A</v>
      </c>
      <c r="K88240" t="e">
        <f t="shared" si="4178"/>
        <v>#N/A</v>
      </c>
      <c r="L88240" t="e">
        <f t="shared" si="4177"/>
        <v>#N/A</v>
      </c>
      <c r="M88240" t="e">
        <f t="shared" si="4179"/>
        <v>#N/A</v>
      </c>
    </row>
    <row r="88241" spans="10:13" x14ac:dyDescent="0.35">
      <c r="J88241" t="e">
        <f>wOBA+VLOOKUP(D88241,order[],2,FALSE)+VLOOKUP(IF(F88241&gt;7,8,IF(F88241=0,1,F88241)),pitches[],2,FALSE)+VLOOKUP(IF(E88241&gt;2,3,E88241),smatchups[],2,FALSE)</f>
        <v>#N/A</v>
      </c>
      <c r="K88241" t="e">
        <f t="shared" si="4178"/>
        <v>#N/A</v>
      </c>
      <c r="L88241" t="e">
        <f t="shared" si="4177"/>
        <v>#N/A</v>
      </c>
      <c r="M88241" t="e">
        <f t="shared" si="4179"/>
        <v>#N/A</v>
      </c>
    </row>
    <row r="88242" spans="10:13" x14ac:dyDescent="0.35">
      <c r="J88242" t="e">
        <f>wOBA+VLOOKUP(D88242,order[],2,FALSE)+VLOOKUP(IF(F88242&gt;7,8,IF(F88242=0,1,F88242)),pitches[],2,FALSE)+VLOOKUP(IF(E88242&gt;2,3,E88242),smatchups[],2,FALSE)</f>
        <v>#N/A</v>
      </c>
      <c r="K88242" t="e">
        <f t="shared" si="4178"/>
        <v>#N/A</v>
      </c>
      <c r="L88242" t="e">
        <f t="shared" si="4177"/>
        <v>#N/A</v>
      </c>
      <c r="M88242" t="e">
        <f t="shared" si="4179"/>
        <v>#N/A</v>
      </c>
    </row>
    <row r="88243" spans="10:13" x14ac:dyDescent="0.35">
      <c r="J88243" t="e">
        <f>wOBA+VLOOKUP(D88243,order[],2,FALSE)+VLOOKUP(IF(F88243&gt;7,8,IF(F88243=0,1,F88243)),pitches[],2,FALSE)+VLOOKUP(IF(E88243&gt;2,3,E88243),smatchups[],2,FALSE)</f>
        <v>#N/A</v>
      </c>
      <c r="K88243" t="e">
        <f t="shared" si="4178"/>
        <v>#N/A</v>
      </c>
      <c r="L88243" t="e">
        <f t="shared" si="4177"/>
        <v>#N/A</v>
      </c>
      <c r="M88243" t="e">
        <f t="shared" si="4179"/>
        <v>#N/A</v>
      </c>
    </row>
    <row r="88244" spans="10:13" x14ac:dyDescent="0.35">
      <c r="J88244" t="e">
        <f>wOBA+VLOOKUP(D88244,order[],2,FALSE)+VLOOKUP(IF(F88244&gt;7,8,IF(F88244=0,1,F88244)),pitches[],2,FALSE)+VLOOKUP(IF(E88244&gt;2,3,E88244),smatchups[],2,FALSE)</f>
        <v>#N/A</v>
      </c>
      <c r="K88244" t="e">
        <f t="shared" si="4178"/>
        <v>#N/A</v>
      </c>
      <c r="L88244" t="e">
        <f t="shared" si="4177"/>
        <v>#N/A</v>
      </c>
      <c r="M88244" t="e">
        <f t="shared" si="4179"/>
        <v>#N/A</v>
      </c>
    </row>
    <row r="88245" spans="10:13" x14ac:dyDescent="0.35">
      <c r="J88245" t="e">
        <f>wOBA+VLOOKUP(D88245,order[],2,FALSE)+VLOOKUP(IF(F88245&gt;7,8,IF(F88245=0,1,F88245)),pitches[],2,FALSE)+VLOOKUP(IF(E88245&gt;2,3,E88245),smatchups[],2,FALSE)</f>
        <v>#N/A</v>
      </c>
      <c r="K88245" t="e">
        <f t="shared" si="4178"/>
        <v>#N/A</v>
      </c>
      <c r="L88245" t="e">
        <f t="shared" si="4177"/>
        <v>#N/A</v>
      </c>
      <c r="M88245" t="e">
        <f t="shared" si="4179"/>
        <v>#N/A</v>
      </c>
    </row>
    <row r="88246" spans="10:13" x14ac:dyDescent="0.35">
      <c r="J88246" t="e">
        <f>wOBA+VLOOKUP(D88246,order[],2,FALSE)+VLOOKUP(IF(F88246&gt;7,8,IF(F88246=0,1,F88246)),pitches[],2,FALSE)+VLOOKUP(IF(E88246&gt;2,3,E88246),smatchups[],2,FALSE)</f>
        <v>#N/A</v>
      </c>
      <c r="K88246" t="e">
        <f t="shared" si="4178"/>
        <v>#N/A</v>
      </c>
      <c r="L88246" t="e">
        <f t="shared" si="4177"/>
        <v>#N/A</v>
      </c>
      <c r="M88246" t="e">
        <f t="shared" si="4179"/>
        <v>#N/A</v>
      </c>
    </row>
    <row r="88247" spans="10:13" x14ac:dyDescent="0.35">
      <c r="J88247" t="e">
        <f>wOBA+VLOOKUP(D88247,order[],2,FALSE)+VLOOKUP(IF(F88247&gt;7,8,IF(F88247=0,1,F88247)),pitches[],2,FALSE)+VLOOKUP(IF(E88247&gt;2,3,E88247),smatchups[],2,FALSE)</f>
        <v>#N/A</v>
      </c>
      <c r="K88247" t="e">
        <f t="shared" si="4178"/>
        <v>#N/A</v>
      </c>
      <c r="L88247" t="e">
        <f t="shared" si="4177"/>
        <v>#N/A</v>
      </c>
      <c r="M88247" t="e">
        <f t="shared" si="4179"/>
        <v>#N/A</v>
      </c>
    </row>
    <row r="88248" spans="10:13" x14ac:dyDescent="0.35">
      <c r="J88248" t="e">
        <f>wOBA+VLOOKUP(D88248,order[],2,FALSE)+VLOOKUP(IF(F88248&gt;7,8,IF(F88248=0,1,F88248)),pitches[],2,FALSE)+VLOOKUP(IF(E88248&gt;2,3,E88248),smatchups[],2,FALSE)</f>
        <v>#N/A</v>
      </c>
      <c r="K88248" t="e">
        <f t="shared" si="4178"/>
        <v>#N/A</v>
      </c>
      <c r="L88248" t="e">
        <f t="shared" si="4177"/>
        <v>#N/A</v>
      </c>
      <c r="M88248" t="e">
        <f t="shared" si="4179"/>
        <v>#N/A</v>
      </c>
    </row>
    <row r="88249" spans="10:13" x14ac:dyDescent="0.35">
      <c r="J88249" t="e">
        <f>wOBA+VLOOKUP(D88249,order[],2,FALSE)+VLOOKUP(IF(F88249&gt;7,8,IF(F88249=0,1,F88249)),pitches[],2,FALSE)+VLOOKUP(IF(E88249&gt;2,3,E88249),smatchups[],2,FALSE)</f>
        <v>#N/A</v>
      </c>
      <c r="K88249" t="e">
        <f t="shared" si="4178"/>
        <v>#N/A</v>
      </c>
      <c r="L88249" t="e">
        <f t="shared" si="4177"/>
        <v>#N/A</v>
      </c>
      <c r="M88249" t="e">
        <f t="shared" si="4179"/>
        <v>#N/A</v>
      </c>
    </row>
    <row r="88250" spans="10:13" x14ac:dyDescent="0.35">
      <c r="J88250" t="e">
        <f>wOBA+VLOOKUP(D88250,order[],2,FALSE)+VLOOKUP(IF(F88250&gt;7,8,IF(F88250=0,1,F88250)),pitches[],2,FALSE)+VLOOKUP(IF(E88250&gt;2,3,E88250),smatchups[],2,FALSE)</f>
        <v>#N/A</v>
      </c>
      <c r="K88250" t="e">
        <f t="shared" si="4178"/>
        <v>#N/A</v>
      </c>
      <c r="L88250" t="e">
        <f t="shared" si="4177"/>
        <v>#N/A</v>
      </c>
      <c r="M88250" t="e">
        <f t="shared" si="4179"/>
        <v>#N/A</v>
      </c>
    </row>
    <row r="88251" spans="10:13" x14ac:dyDescent="0.35">
      <c r="J88251" t="e">
        <f>wOBA+VLOOKUP(D88251,order[],2,FALSE)+VLOOKUP(IF(F88251&gt;7,8,IF(F88251=0,1,F88251)),pitches[],2,FALSE)+VLOOKUP(IF(E88251&gt;2,3,E88251),smatchups[],2,FALSE)</f>
        <v>#N/A</v>
      </c>
      <c r="K88251" t="e">
        <f t="shared" si="4178"/>
        <v>#N/A</v>
      </c>
      <c r="L88251" t="e">
        <f t="shared" si="4177"/>
        <v>#N/A</v>
      </c>
      <c r="M88251" t="e">
        <f t="shared" si="4179"/>
        <v>#N/A</v>
      </c>
    </row>
    <row r="88252" spans="10:13" x14ac:dyDescent="0.35">
      <c r="J88252" t="e">
        <f>wOBA+VLOOKUP(D88252,order[],2,FALSE)+VLOOKUP(IF(F88252&gt;7,8,IF(F88252=0,1,F88252)),pitches[],2,FALSE)+VLOOKUP(IF(E88252&gt;2,3,E88252),smatchups[],2,FALSE)</f>
        <v>#N/A</v>
      </c>
      <c r="K88252" t="e">
        <f t="shared" si="4178"/>
        <v>#N/A</v>
      </c>
      <c r="L88252" t="e">
        <f t="shared" si="4177"/>
        <v>#N/A</v>
      </c>
      <c r="M88252" t="e">
        <f t="shared" si="4179"/>
        <v>#N/A</v>
      </c>
    </row>
    <row r="88253" spans="10:13" x14ac:dyDescent="0.35">
      <c r="J88253" t="e">
        <f>wOBA+VLOOKUP(D88253,order[],2,FALSE)+VLOOKUP(IF(F88253&gt;7,8,IF(F88253=0,1,F88253)),pitches[],2,FALSE)+VLOOKUP(IF(E88253&gt;2,3,E88253),smatchups[],2,FALSE)</f>
        <v>#N/A</v>
      </c>
      <c r="K88253" t="e">
        <f t="shared" si="4178"/>
        <v>#N/A</v>
      </c>
      <c r="L88253" t="e">
        <f t="shared" si="4177"/>
        <v>#N/A</v>
      </c>
      <c r="M88253" t="e">
        <f t="shared" si="4179"/>
        <v>#N/A</v>
      </c>
    </row>
    <row r="88254" spans="10:13" x14ac:dyDescent="0.35">
      <c r="J88254" t="e">
        <f>wOBA+VLOOKUP(D88254,order[],2,FALSE)+VLOOKUP(IF(F88254&gt;7,8,IF(F88254=0,1,F88254)),pitches[],2,FALSE)+VLOOKUP(IF(E88254&gt;2,3,E88254),smatchups[],2,FALSE)</f>
        <v>#N/A</v>
      </c>
      <c r="K88254" t="e">
        <f t="shared" si="4178"/>
        <v>#N/A</v>
      </c>
      <c r="L88254" t="e">
        <f t="shared" si="4177"/>
        <v>#N/A</v>
      </c>
      <c r="M88254" t="e">
        <f t="shared" si="4179"/>
        <v>#N/A</v>
      </c>
    </row>
    <row r="88255" spans="10:13" x14ac:dyDescent="0.35">
      <c r="J88255" t="e">
        <f>wOBA+VLOOKUP(D88255,order[],2,FALSE)+VLOOKUP(IF(F88255&gt;7,8,IF(F88255=0,1,F88255)),pitches[],2,FALSE)+VLOOKUP(IF(E88255&gt;2,3,E88255),smatchups[],2,FALSE)</f>
        <v>#N/A</v>
      </c>
      <c r="K88255" t="e">
        <f t="shared" si="4178"/>
        <v>#N/A</v>
      </c>
      <c r="L88255" t="e">
        <f t="shared" si="4177"/>
        <v>#N/A</v>
      </c>
      <c r="M88255" t="e">
        <f t="shared" si="4179"/>
        <v>#N/A</v>
      </c>
    </row>
    <row r="88256" spans="10:13" x14ac:dyDescent="0.35">
      <c r="J88256" t="e">
        <f>wOBA+VLOOKUP(D88256,order[],2,FALSE)+VLOOKUP(IF(F88256&gt;7,8,IF(F88256=0,1,F88256)),pitches[],2,FALSE)+VLOOKUP(IF(E88256&gt;2,3,E88256),smatchups[],2,FALSE)</f>
        <v>#N/A</v>
      </c>
      <c r="K88256" t="e">
        <f t="shared" si="4178"/>
        <v>#N/A</v>
      </c>
      <c r="L88256" t="e">
        <f t="shared" si="4177"/>
        <v>#N/A</v>
      </c>
      <c r="M88256" t="e">
        <f t="shared" si="4179"/>
        <v>#N/A</v>
      </c>
    </row>
    <row r="88257" spans="10:13" x14ac:dyDescent="0.35">
      <c r="J88257" t="e">
        <f>wOBA+VLOOKUP(D88257,order[],2,FALSE)+VLOOKUP(IF(F88257&gt;7,8,IF(F88257=0,1,F88257)),pitches[],2,FALSE)+VLOOKUP(IF(E88257&gt;2,3,E88257),smatchups[],2,FALSE)</f>
        <v>#N/A</v>
      </c>
      <c r="K88257" t="e">
        <f t="shared" si="4178"/>
        <v>#N/A</v>
      </c>
      <c r="L88257" t="e">
        <f t="shared" si="4177"/>
        <v>#N/A</v>
      </c>
      <c r="M88257" t="e">
        <f t="shared" si="4179"/>
        <v>#N/A</v>
      </c>
    </row>
    <row r="88258" spans="10:13" x14ac:dyDescent="0.35">
      <c r="J88258" t="e">
        <f>wOBA+VLOOKUP(D88258,order[],2,FALSE)+VLOOKUP(IF(F88258&gt;7,8,IF(F88258=0,1,F88258)),pitches[],2,FALSE)+VLOOKUP(IF(E88258&gt;2,3,E88258),smatchups[],2,FALSE)</f>
        <v>#N/A</v>
      </c>
      <c r="K88258" t="e">
        <f t="shared" si="4178"/>
        <v>#N/A</v>
      </c>
      <c r="L88258" t="e">
        <f t="shared" ref="L88258:L88321" si="4180">IF(E88258=0,BF$1+BE$1*F88258,IF(E88258=1,BF$2+BE$2*F88258,IF(E88258=2,BF$3+BE$3*F88258,BF$4+BE$4*F88258)))+J88258</f>
        <v>#N/A</v>
      </c>
      <c r="M88258" t="e">
        <f t="shared" si="4179"/>
        <v>#N/A</v>
      </c>
    </row>
    <row r="88259" spans="10:13" x14ac:dyDescent="0.35">
      <c r="J88259" t="e">
        <f>wOBA+VLOOKUP(D88259,order[],2,FALSE)+VLOOKUP(IF(F88259&gt;7,8,IF(F88259=0,1,F88259)),pitches[],2,FALSE)+VLOOKUP(IF(E88259&gt;2,3,E88259),smatchups[],2,FALSE)</f>
        <v>#N/A</v>
      </c>
      <c r="K88259" t="e">
        <f t="shared" ref="K88259:K88322" si="4181">H88259-J88259</f>
        <v>#N/A</v>
      </c>
      <c r="L88259" t="e">
        <f t="shared" si="4180"/>
        <v>#N/A</v>
      </c>
      <c r="M88259" t="e">
        <f t="shared" ref="M88259:M88322" si="4182">H88259-L88259</f>
        <v>#N/A</v>
      </c>
    </row>
    <row r="88260" spans="10:13" x14ac:dyDescent="0.35">
      <c r="J88260" t="e">
        <f>wOBA+VLOOKUP(D88260,order[],2,FALSE)+VLOOKUP(IF(F88260&gt;7,8,IF(F88260=0,1,F88260)),pitches[],2,FALSE)+VLOOKUP(IF(E88260&gt;2,3,E88260),smatchups[],2,FALSE)</f>
        <v>#N/A</v>
      </c>
      <c r="K88260" t="e">
        <f t="shared" si="4181"/>
        <v>#N/A</v>
      </c>
      <c r="L88260" t="e">
        <f t="shared" si="4180"/>
        <v>#N/A</v>
      </c>
      <c r="M88260" t="e">
        <f t="shared" si="4182"/>
        <v>#N/A</v>
      </c>
    </row>
    <row r="88261" spans="10:13" x14ac:dyDescent="0.35">
      <c r="J88261" t="e">
        <f>wOBA+VLOOKUP(D88261,order[],2,FALSE)+VLOOKUP(IF(F88261&gt;7,8,IF(F88261=0,1,F88261)),pitches[],2,FALSE)+VLOOKUP(IF(E88261&gt;2,3,E88261),smatchups[],2,FALSE)</f>
        <v>#N/A</v>
      </c>
      <c r="K88261" t="e">
        <f t="shared" si="4181"/>
        <v>#N/A</v>
      </c>
      <c r="L88261" t="e">
        <f t="shared" si="4180"/>
        <v>#N/A</v>
      </c>
      <c r="M88261" t="e">
        <f t="shared" si="4182"/>
        <v>#N/A</v>
      </c>
    </row>
    <row r="88262" spans="10:13" x14ac:dyDescent="0.35">
      <c r="J88262" t="e">
        <f>wOBA+VLOOKUP(D88262,order[],2,FALSE)+VLOOKUP(IF(F88262&gt;7,8,IF(F88262=0,1,F88262)),pitches[],2,FALSE)+VLOOKUP(IF(E88262&gt;2,3,E88262),smatchups[],2,FALSE)</f>
        <v>#N/A</v>
      </c>
      <c r="K88262" t="e">
        <f t="shared" si="4181"/>
        <v>#N/A</v>
      </c>
      <c r="L88262" t="e">
        <f t="shared" si="4180"/>
        <v>#N/A</v>
      </c>
      <c r="M88262" t="e">
        <f t="shared" si="4182"/>
        <v>#N/A</v>
      </c>
    </row>
    <row r="88263" spans="10:13" x14ac:dyDescent="0.35">
      <c r="J88263" t="e">
        <f>wOBA+VLOOKUP(D88263,order[],2,FALSE)+VLOOKUP(IF(F88263&gt;7,8,IF(F88263=0,1,F88263)),pitches[],2,FALSE)+VLOOKUP(IF(E88263&gt;2,3,E88263),smatchups[],2,FALSE)</f>
        <v>#N/A</v>
      </c>
      <c r="K88263" t="e">
        <f t="shared" si="4181"/>
        <v>#N/A</v>
      </c>
      <c r="L88263" t="e">
        <f t="shared" si="4180"/>
        <v>#N/A</v>
      </c>
      <c r="M88263" t="e">
        <f t="shared" si="4182"/>
        <v>#N/A</v>
      </c>
    </row>
    <row r="88264" spans="10:13" x14ac:dyDescent="0.35">
      <c r="J88264" t="e">
        <f>wOBA+VLOOKUP(D88264,order[],2,FALSE)+VLOOKUP(IF(F88264&gt;7,8,IF(F88264=0,1,F88264)),pitches[],2,FALSE)+VLOOKUP(IF(E88264&gt;2,3,E88264),smatchups[],2,FALSE)</f>
        <v>#N/A</v>
      </c>
      <c r="K88264" t="e">
        <f t="shared" si="4181"/>
        <v>#N/A</v>
      </c>
      <c r="L88264" t="e">
        <f t="shared" si="4180"/>
        <v>#N/A</v>
      </c>
      <c r="M88264" t="e">
        <f t="shared" si="4182"/>
        <v>#N/A</v>
      </c>
    </row>
    <row r="88265" spans="10:13" x14ac:dyDescent="0.35">
      <c r="J88265" t="e">
        <f>wOBA+VLOOKUP(D88265,order[],2,FALSE)+VLOOKUP(IF(F88265&gt;7,8,IF(F88265=0,1,F88265)),pitches[],2,FALSE)+VLOOKUP(IF(E88265&gt;2,3,E88265),smatchups[],2,FALSE)</f>
        <v>#N/A</v>
      </c>
      <c r="K88265" t="e">
        <f t="shared" si="4181"/>
        <v>#N/A</v>
      </c>
      <c r="L88265" t="e">
        <f t="shared" si="4180"/>
        <v>#N/A</v>
      </c>
      <c r="M88265" t="e">
        <f t="shared" si="4182"/>
        <v>#N/A</v>
      </c>
    </row>
    <row r="88266" spans="10:13" x14ac:dyDescent="0.35">
      <c r="J88266" t="e">
        <f>wOBA+VLOOKUP(D88266,order[],2,FALSE)+VLOOKUP(IF(F88266&gt;7,8,IF(F88266=0,1,F88266)),pitches[],2,FALSE)+VLOOKUP(IF(E88266&gt;2,3,E88266),smatchups[],2,FALSE)</f>
        <v>#N/A</v>
      </c>
      <c r="K88266" t="e">
        <f t="shared" si="4181"/>
        <v>#N/A</v>
      </c>
      <c r="L88266" t="e">
        <f t="shared" si="4180"/>
        <v>#N/A</v>
      </c>
      <c r="M88266" t="e">
        <f t="shared" si="4182"/>
        <v>#N/A</v>
      </c>
    </row>
    <row r="88267" spans="10:13" x14ac:dyDescent="0.35">
      <c r="J88267" t="e">
        <f>wOBA+VLOOKUP(D88267,order[],2,FALSE)+VLOOKUP(IF(F88267&gt;7,8,IF(F88267=0,1,F88267)),pitches[],2,FALSE)+VLOOKUP(IF(E88267&gt;2,3,E88267),smatchups[],2,FALSE)</f>
        <v>#N/A</v>
      </c>
      <c r="K88267" t="e">
        <f t="shared" si="4181"/>
        <v>#N/A</v>
      </c>
      <c r="L88267" t="e">
        <f t="shared" si="4180"/>
        <v>#N/A</v>
      </c>
      <c r="M88267" t="e">
        <f t="shared" si="4182"/>
        <v>#N/A</v>
      </c>
    </row>
    <row r="88268" spans="10:13" x14ac:dyDescent="0.35">
      <c r="J88268" t="e">
        <f>wOBA+VLOOKUP(D88268,order[],2,FALSE)+VLOOKUP(IF(F88268&gt;7,8,IF(F88268=0,1,F88268)),pitches[],2,FALSE)+VLOOKUP(IF(E88268&gt;2,3,E88268),smatchups[],2,FALSE)</f>
        <v>#N/A</v>
      </c>
      <c r="K88268" t="e">
        <f t="shared" si="4181"/>
        <v>#N/A</v>
      </c>
      <c r="L88268" t="e">
        <f t="shared" si="4180"/>
        <v>#N/A</v>
      </c>
      <c r="M88268" t="e">
        <f t="shared" si="4182"/>
        <v>#N/A</v>
      </c>
    </row>
    <row r="88269" spans="10:13" x14ac:dyDescent="0.35">
      <c r="J88269" t="e">
        <f>wOBA+VLOOKUP(D88269,order[],2,FALSE)+VLOOKUP(IF(F88269&gt;7,8,IF(F88269=0,1,F88269)),pitches[],2,FALSE)+VLOOKUP(IF(E88269&gt;2,3,E88269),smatchups[],2,FALSE)</f>
        <v>#N/A</v>
      </c>
      <c r="K88269" t="e">
        <f t="shared" si="4181"/>
        <v>#N/A</v>
      </c>
      <c r="L88269" t="e">
        <f t="shared" si="4180"/>
        <v>#N/A</v>
      </c>
      <c r="M88269" t="e">
        <f t="shared" si="4182"/>
        <v>#N/A</v>
      </c>
    </row>
    <row r="88270" spans="10:13" x14ac:dyDescent="0.35">
      <c r="J88270" t="e">
        <f>wOBA+VLOOKUP(D88270,order[],2,FALSE)+VLOOKUP(IF(F88270&gt;7,8,IF(F88270=0,1,F88270)),pitches[],2,FALSE)+VLOOKUP(IF(E88270&gt;2,3,E88270),smatchups[],2,FALSE)</f>
        <v>#N/A</v>
      </c>
      <c r="K88270" t="e">
        <f t="shared" si="4181"/>
        <v>#N/A</v>
      </c>
      <c r="L88270" t="e">
        <f t="shared" si="4180"/>
        <v>#N/A</v>
      </c>
      <c r="M88270" t="e">
        <f t="shared" si="4182"/>
        <v>#N/A</v>
      </c>
    </row>
    <row r="88271" spans="10:13" x14ac:dyDescent="0.35">
      <c r="J88271" t="e">
        <f>wOBA+VLOOKUP(D88271,order[],2,FALSE)+VLOOKUP(IF(F88271&gt;7,8,IF(F88271=0,1,F88271)),pitches[],2,FALSE)+VLOOKUP(IF(E88271&gt;2,3,E88271),smatchups[],2,FALSE)</f>
        <v>#N/A</v>
      </c>
      <c r="K88271" t="e">
        <f t="shared" si="4181"/>
        <v>#N/A</v>
      </c>
      <c r="L88271" t="e">
        <f t="shared" si="4180"/>
        <v>#N/A</v>
      </c>
      <c r="M88271" t="e">
        <f t="shared" si="4182"/>
        <v>#N/A</v>
      </c>
    </row>
    <row r="88272" spans="10:13" x14ac:dyDescent="0.35">
      <c r="J88272" t="e">
        <f>wOBA+VLOOKUP(D88272,order[],2,FALSE)+VLOOKUP(IF(F88272&gt;7,8,IF(F88272=0,1,F88272)),pitches[],2,FALSE)+VLOOKUP(IF(E88272&gt;2,3,E88272),smatchups[],2,FALSE)</f>
        <v>#N/A</v>
      </c>
      <c r="K88272" t="e">
        <f t="shared" si="4181"/>
        <v>#N/A</v>
      </c>
      <c r="L88272" t="e">
        <f t="shared" si="4180"/>
        <v>#N/A</v>
      </c>
      <c r="M88272" t="e">
        <f t="shared" si="4182"/>
        <v>#N/A</v>
      </c>
    </row>
    <row r="88273" spans="10:13" x14ac:dyDescent="0.35">
      <c r="J88273" t="e">
        <f>wOBA+VLOOKUP(D88273,order[],2,FALSE)+VLOOKUP(IF(F88273&gt;7,8,IF(F88273=0,1,F88273)),pitches[],2,FALSE)+VLOOKUP(IF(E88273&gt;2,3,E88273),smatchups[],2,FALSE)</f>
        <v>#N/A</v>
      </c>
      <c r="K88273" t="e">
        <f t="shared" si="4181"/>
        <v>#N/A</v>
      </c>
      <c r="L88273" t="e">
        <f t="shared" si="4180"/>
        <v>#N/A</v>
      </c>
      <c r="M88273" t="e">
        <f t="shared" si="4182"/>
        <v>#N/A</v>
      </c>
    </row>
    <row r="88274" spans="10:13" x14ac:dyDescent="0.35">
      <c r="J88274" t="e">
        <f>wOBA+VLOOKUP(D88274,order[],2,FALSE)+VLOOKUP(IF(F88274&gt;7,8,IF(F88274=0,1,F88274)),pitches[],2,FALSE)+VLOOKUP(IF(E88274&gt;2,3,E88274),smatchups[],2,FALSE)</f>
        <v>#N/A</v>
      </c>
      <c r="K88274" t="e">
        <f t="shared" si="4181"/>
        <v>#N/A</v>
      </c>
      <c r="L88274" t="e">
        <f t="shared" si="4180"/>
        <v>#N/A</v>
      </c>
      <c r="M88274" t="e">
        <f t="shared" si="4182"/>
        <v>#N/A</v>
      </c>
    </row>
    <row r="88275" spans="10:13" x14ac:dyDescent="0.35">
      <c r="J88275" t="e">
        <f>wOBA+VLOOKUP(D88275,order[],2,FALSE)+VLOOKUP(IF(F88275&gt;7,8,IF(F88275=0,1,F88275)),pitches[],2,FALSE)+VLOOKUP(IF(E88275&gt;2,3,E88275),smatchups[],2,FALSE)</f>
        <v>#N/A</v>
      </c>
      <c r="K88275" t="e">
        <f t="shared" si="4181"/>
        <v>#N/A</v>
      </c>
      <c r="L88275" t="e">
        <f t="shared" si="4180"/>
        <v>#N/A</v>
      </c>
      <c r="M88275" t="e">
        <f t="shared" si="4182"/>
        <v>#N/A</v>
      </c>
    </row>
    <row r="88276" spans="10:13" x14ac:dyDescent="0.35">
      <c r="J88276" t="e">
        <f>wOBA+VLOOKUP(D88276,order[],2,FALSE)+VLOOKUP(IF(F88276&gt;7,8,IF(F88276=0,1,F88276)),pitches[],2,FALSE)+VLOOKUP(IF(E88276&gt;2,3,E88276),smatchups[],2,FALSE)</f>
        <v>#N/A</v>
      </c>
      <c r="K88276" t="e">
        <f t="shared" si="4181"/>
        <v>#N/A</v>
      </c>
      <c r="L88276" t="e">
        <f t="shared" si="4180"/>
        <v>#N/A</v>
      </c>
      <c r="M88276" t="e">
        <f t="shared" si="4182"/>
        <v>#N/A</v>
      </c>
    </row>
    <row r="88277" spans="10:13" x14ac:dyDescent="0.35">
      <c r="J88277" t="e">
        <f>wOBA+VLOOKUP(D88277,order[],2,FALSE)+VLOOKUP(IF(F88277&gt;7,8,IF(F88277=0,1,F88277)),pitches[],2,FALSE)+VLOOKUP(IF(E88277&gt;2,3,E88277),smatchups[],2,FALSE)</f>
        <v>#N/A</v>
      </c>
      <c r="K88277" t="e">
        <f t="shared" si="4181"/>
        <v>#N/A</v>
      </c>
      <c r="L88277" t="e">
        <f t="shared" si="4180"/>
        <v>#N/A</v>
      </c>
      <c r="M88277" t="e">
        <f t="shared" si="4182"/>
        <v>#N/A</v>
      </c>
    </row>
    <row r="88278" spans="10:13" x14ac:dyDescent="0.35">
      <c r="J88278" t="e">
        <f>wOBA+VLOOKUP(D88278,order[],2,FALSE)+VLOOKUP(IF(F88278&gt;7,8,IF(F88278=0,1,F88278)),pitches[],2,FALSE)+VLOOKUP(IF(E88278&gt;2,3,E88278),smatchups[],2,FALSE)</f>
        <v>#N/A</v>
      </c>
      <c r="K88278" t="e">
        <f t="shared" si="4181"/>
        <v>#N/A</v>
      </c>
      <c r="L88278" t="e">
        <f t="shared" si="4180"/>
        <v>#N/A</v>
      </c>
      <c r="M88278" t="e">
        <f t="shared" si="4182"/>
        <v>#N/A</v>
      </c>
    </row>
    <row r="88279" spans="10:13" x14ac:dyDescent="0.35">
      <c r="J88279" t="e">
        <f>wOBA+VLOOKUP(D88279,order[],2,FALSE)+VLOOKUP(IF(F88279&gt;7,8,IF(F88279=0,1,F88279)),pitches[],2,FALSE)+VLOOKUP(IF(E88279&gt;2,3,E88279),smatchups[],2,FALSE)</f>
        <v>#N/A</v>
      </c>
      <c r="K88279" t="e">
        <f t="shared" si="4181"/>
        <v>#N/A</v>
      </c>
      <c r="L88279" t="e">
        <f t="shared" si="4180"/>
        <v>#N/A</v>
      </c>
      <c r="M88279" t="e">
        <f t="shared" si="4182"/>
        <v>#N/A</v>
      </c>
    </row>
    <row r="88280" spans="10:13" x14ac:dyDescent="0.35">
      <c r="J88280" t="e">
        <f>wOBA+VLOOKUP(D88280,order[],2,FALSE)+VLOOKUP(IF(F88280&gt;7,8,IF(F88280=0,1,F88280)),pitches[],2,FALSE)+VLOOKUP(IF(E88280&gt;2,3,E88280),smatchups[],2,FALSE)</f>
        <v>#N/A</v>
      </c>
      <c r="K88280" t="e">
        <f t="shared" si="4181"/>
        <v>#N/A</v>
      </c>
      <c r="L88280" t="e">
        <f t="shared" si="4180"/>
        <v>#N/A</v>
      </c>
      <c r="M88280" t="e">
        <f t="shared" si="4182"/>
        <v>#N/A</v>
      </c>
    </row>
    <row r="88281" spans="10:13" x14ac:dyDescent="0.35">
      <c r="J88281" t="e">
        <f>wOBA+VLOOKUP(D88281,order[],2,FALSE)+VLOOKUP(IF(F88281&gt;7,8,IF(F88281=0,1,F88281)),pitches[],2,FALSE)+VLOOKUP(IF(E88281&gt;2,3,E88281),smatchups[],2,FALSE)</f>
        <v>#N/A</v>
      </c>
      <c r="K88281" t="e">
        <f t="shared" si="4181"/>
        <v>#N/A</v>
      </c>
      <c r="L88281" t="e">
        <f t="shared" si="4180"/>
        <v>#N/A</v>
      </c>
      <c r="M88281" t="e">
        <f t="shared" si="4182"/>
        <v>#N/A</v>
      </c>
    </row>
    <row r="88282" spans="10:13" x14ac:dyDescent="0.35">
      <c r="J88282" t="e">
        <f>wOBA+VLOOKUP(D88282,order[],2,FALSE)+VLOOKUP(IF(F88282&gt;7,8,IF(F88282=0,1,F88282)),pitches[],2,FALSE)+VLOOKUP(IF(E88282&gt;2,3,E88282),smatchups[],2,FALSE)</f>
        <v>#N/A</v>
      </c>
      <c r="K88282" t="e">
        <f t="shared" si="4181"/>
        <v>#N/A</v>
      </c>
      <c r="L88282" t="e">
        <f t="shared" si="4180"/>
        <v>#N/A</v>
      </c>
      <c r="M88282" t="e">
        <f t="shared" si="4182"/>
        <v>#N/A</v>
      </c>
    </row>
    <row r="88283" spans="10:13" x14ac:dyDescent="0.35">
      <c r="J88283" t="e">
        <f>wOBA+VLOOKUP(D88283,order[],2,FALSE)+VLOOKUP(IF(F88283&gt;7,8,IF(F88283=0,1,F88283)),pitches[],2,FALSE)+VLOOKUP(IF(E88283&gt;2,3,E88283),smatchups[],2,FALSE)</f>
        <v>#N/A</v>
      </c>
      <c r="K88283" t="e">
        <f t="shared" si="4181"/>
        <v>#N/A</v>
      </c>
      <c r="L88283" t="e">
        <f t="shared" si="4180"/>
        <v>#N/A</v>
      </c>
      <c r="M88283" t="e">
        <f t="shared" si="4182"/>
        <v>#N/A</v>
      </c>
    </row>
    <row r="88284" spans="10:13" x14ac:dyDescent="0.35">
      <c r="J88284" t="e">
        <f>wOBA+VLOOKUP(D88284,order[],2,FALSE)+VLOOKUP(IF(F88284&gt;7,8,IF(F88284=0,1,F88284)),pitches[],2,FALSE)+VLOOKUP(IF(E88284&gt;2,3,E88284),smatchups[],2,FALSE)</f>
        <v>#N/A</v>
      </c>
      <c r="K88284" t="e">
        <f t="shared" si="4181"/>
        <v>#N/A</v>
      </c>
      <c r="L88284" t="e">
        <f t="shared" si="4180"/>
        <v>#N/A</v>
      </c>
      <c r="M88284" t="e">
        <f t="shared" si="4182"/>
        <v>#N/A</v>
      </c>
    </row>
    <row r="88285" spans="10:13" x14ac:dyDescent="0.35">
      <c r="J88285" t="e">
        <f>wOBA+VLOOKUP(D88285,order[],2,FALSE)+VLOOKUP(IF(F88285&gt;7,8,IF(F88285=0,1,F88285)),pitches[],2,FALSE)+VLOOKUP(IF(E88285&gt;2,3,E88285),smatchups[],2,FALSE)</f>
        <v>#N/A</v>
      </c>
      <c r="K88285" t="e">
        <f t="shared" si="4181"/>
        <v>#N/A</v>
      </c>
      <c r="L88285" t="e">
        <f t="shared" si="4180"/>
        <v>#N/A</v>
      </c>
      <c r="M88285" t="e">
        <f t="shared" si="4182"/>
        <v>#N/A</v>
      </c>
    </row>
    <row r="88286" spans="10:13" x14ac:dyDescent="0.35">
      <c r="J88286" t="e">
        <f>wOBA+VLOOKUP(D88286,order[],2,FALSE)+VLOOKUP(IF(F88286&gt;7,8,IF(F88286=0,1,F88286)),pitches[],2,FALSE)+VLOOKUP(IF(E88286&gt;2,3,E88286),smatchups[],2,FALSE)</f>
        <v>#N/A</v>
      </c>
      <c r="K88286" t="e">
        <f t="shared" si="4181"/>
        <v>#N/A</v>
      </c>
      <c r="L88286" t="e">
        <f t="shared" si="4180"/>
        <v>#N/A</v>
      </c>
      <c r="M88286" t="e">
        <f t="shared" si="4182"/>
        <v>#N/A</v>
      </c>
    </row>
    <row r="88287" spans="10:13" x14ac:dyDescent="0.35">
      <c r="J88287" t="e">
        <f>wOBA+VLOOKUP(D88287,order[],2,FALSE)+VLOOKUP(IF(F88287&gt;7,8,IF(F88287=0,1,F88287)),pitches[],2,FALSE)+VLOOKUP(IF(E88287&gt;2,3,E88287),smatchups[],2,FALSE)</f>
        <v>#N/A</v>
      </c>
      <c r="K88287" t="e">
        <f t="shared" si="4181"/>
        <v>#N/A</v>
      </c>
      <c r="L88287" t="e">
        <f t="shared" si="4180"/>
        <v>#N/A</v>
      </c>
      <c r="M88287" t="e">
        <f t="shared" si="4182"/>
        <v>#N/A</v>
      </c>
    </row>
    <row r="88288" spans="10:13" x14ac:dyDescent="0.35">
      <c r="J88288" t="e">
        <f>wOBA+VLOOKUP(D88288,order[],2,FALSE)+VLOOKUP(IF(F88288&gt;7,8,IF(F88288=0,1,F88288)),pitches[],2,FALSE)+VLOOKUP(IF(E88288&gt;2,3,E88288),smatchups[],2,FALSE)</f>
        <v>#N/A</v>
      </c>
      <c r="K88288" t="e">
        <f t="shared" si="4181"/>
        <v>#N/A</v>
      </c>
      <c r="L88288" t="e">
        <f t="shared" si="4180"/>
        <v>#N/A</v>
      </c>
      <c r="M88288" t="e">
        <f t="shared" si="4182"/>
        <v>#N/A</v>
      </c>
    </row>
    <row r="88289" spans="10:13" x14ac:dyDescent="0.35">
      <c r="J88289" t="e">
        <f>wOBA+VLOOKUP(D88289,order[],2,FALSE)+VLOOKUP(IF(F88289&gt;7,8,IF(F88289=0,1,F88289)),pitches[],2,FALSE)+VLOOKUP(IF(E88289&gt;2,3,E88289),smatchups[],2,FALSE)</f>
        <v>#N/A</v>
      </c>
      <c r="K88289" t="e">
        <f t="shared" si="4181"/>
        <v>#N/A</v>
      </c>
      <c r="L88289" t="e">
        <f t="shared" si="4180"/>
        <v>#N/A</v>
      </c>
      <c r="M88289" t="e">
        <f t="shared" si="4182"/>
        <v>#N/A</v>
      </c>
    </row>
    <row r="88290" spans="10:13" x14ac:dyDescent="0.35">
      <c r="J88290" t="e">
        <f>wOBA+VLOOKUP(D88290,order[],2,FALSE)+VLOOKUP(IF(F88290&gt;7,8,IF(F88290=0,1,F88290)),pitches[],2,FALSE)+VLOOKUP(IF(E88290&gt;2,3,E88290),smatchups[],2,FALSE)</f>
        <v>#N/A</v>
      </c>
      <c r="K88290" t="e">
        <f t="shared" si="4181"/>
        <v>#N/A</v>
      </c>
      <c r="L88290" t="e">
        <f t="shared" si="4180"/>
        <v>#N/A</v>
      </c>
      <c r="M88290" t="e">
        <f t="shared" si="4182"/>
        <v>#N/A</v>
      </c>
    </row>
    <row r="88291" spans="10:13" x14ac:dyDescent="0.35">
      <c r="J88291" t="e">
        <f>wOBA+VLOOKUP(D88291,order[],2,FALSE)+VLOOKUP(IF(F88291&gt;7,8,IF(F88291=0,1,F88291)),pitches[],2,FALSE)+VLOOKUP(IF(E88291&gt;2,3,E88291),smatchups[],2,FALSE)</f>
        <v>#N/A</v>
      </c>
      <c r="K88291" t="e">
        <f t="shared" si="4181"/>
        <v>#N/A</v>
      </c>
      <c r="L88291" t="e">
        <f t="shared" si="4180"/>
        <v>#N/A</v>
      </c>
      <c r="M88291" t="e">
        <f t="shared" si="4182"/>
        <v>#N/A</v>
      </c>
    </row>
    <row r="88292" spans="10:13" x14ac:dyDescent="0.35">
      <c r="J88292" t="e">
        <f>wOBA+VLOOKUP(D88292,order[],2,FALSE)+VLOOKUP(IF(F88292&gt;7,8,IF(F88292=0,1,F88292)),pitches[],2,FALSE)+VLOOKUP(IF(E88292&gt;2,3,E88292),smatchups[],2,FALSE)</f>
        <v>#N/A</v>
      </c>
      <c r="K88292" t="e">
        <f t="shared" si="4181"/>
        <v>#N/A</v>
      </c>
      <c r="L88292" t="e">
        <f t="shared" si="4180"/>
        <v>#N/A</v>
      </c>
      <c r="M88292" t="e">
        <f t="shared" si="4182"/>
        <v>#N/A</v>
      </c>
    </row>
    <row r="88293" spans="10:13" x14ac:dyDescent="0.35">
      <c r="J88293" t="e">
        <f>wOBA+VLOOKUP(D88293,order[],2,FALSE)+VLOOKUP(IF(F88293&gt;7,8,IF(F88293=0,1,F88293)),pitches[],2,FALSE)+VLOOKUP(IF(E88293&gt;2,3,E88293),smatchups[],2,FALSE)</f>
        <v>#N/A</v>
      </c>
      <c r="K88293" t="e">
        <f t="shared" si="4181"/>
        <v>#N/A</v>
      </c>
      <c r="L88293" t="e">
        <f t="shared" si="4180"/>
        <v>#N/A</v>
      </c>
      <c r="M88293" t="e">
        <f t="shared" si="4182"/>
        <v>#N/A</v>
      </c>
    </row>
    <row r="88294" spans="10:13" x14ac:dyDescent="0.35">
      <c r="J88294" t="e">
        <f>wOBA+VLOOKUP(D88294,order[],2,FALSE)+VLOOKUP(IF(F88294&gt;7,8,IF(F88294=0,1,F88294)),pitches[],2,FALSE)+VLOOKUP(IF(E88294&gt;2,3,E88294),smatchups[],2,FALSE)</f>
        <v>#N/A</v>
      </c>
      <c r="K88294" t="e">
        <f t="shared" si="4181"/>
        <v>#N/A</v>
      </c>
      <c r="L88294" t="e">
        <f t="shared" si="4180"/>
        <v>#N/A</v>
      </c>
      <c r="M88294" t="e">
        <f t="shared" si="4182"/>
        <v>#N/A</v>
      </c>
    </row>
    <row r="88295" spans="10:13" x14ac:dyDescent="0.35">
      <c r="J88295" t="e">
        <f>wOBA+VLOOKUP(D88295,order[],2,FALSE)+VLOOKUP(IF(F88295&gt;7,8,IF(F88295=0,1,F88295)),pitches[],2,FALSE)+VLOOKUP(IF(E88295&gt;2,3,E88295),smatchups[],2,FALSE)</f>
        <v>#N/A</v>
      </c>
      <c r="K88295" t="e">
        <f t="shared" si="4181"/>
        <v>#N/A</v>
      </c>
      <c r="L88295" t="e">
        <f t="shared" si="4180"/>
        <v>#N/A</v>
      </c>
      <c r="M88295" t="e">
        <f t="shared" si="4182"/>
        <v>#N/A</v>
      </c>
    </row>
    <row r="88296" spans="10:13" x14ac:dyDescent="0.35">
      <c r="J88296" t="e">
        <f>wOBA+VLOOKUP(D88296,order[],2,FALSE)+VLOOKUP(IF(F88296&gt;7,8,IF(F88296=0,1,F88296)),pitches[],2,FALSE)+VLOOKUP(IF(E88296&gt;2,3,E88296),smatchups[],2,FALSE)</f>
        <v>#N/A</v>
      </c>
      <c r="K88296" t="e">
        <f t="shared" si="4181"/>
        <v>#N/A</v>
      </c>
      <c r="L88296" t="e">
        <f t="shared" si="4180"/>
        <v>#N/A</v>
      </c>
      <c r="M88296" t="e">
        <f t="shared" si="4182"/>
        <v>#N/A</v>
      </c>
    </row>
    <row r="88297" spans="10:13" x14ac:dyDescent="0.35">
      <c r="J88297" t="e">
        <f>wOBA+VLOOKUP(D88297,order[],2,FALSE)+VLOOKUP(IF(F88297&gt;7,8,IF(F88297=0,1,F88297)),pitches[],2,FALSE)+VLOOKUP(IF(E88297&gt;2,3,E88297),smatchups[],2,FALSE)</f>
        <v>#N/A</v>
      </c>
      <c r="K88297" t="e">
        <f t="shared" si="4181"/>
        <v>#N/A</v>
      </c>
      <c r="L88297" t="e">
        <f t="shared" si="4180"/>
        <v>#N/A</v>
      </c>
      <c r="M88297" t="e">
        <f t="shared" si="4182"/>
        <v>#N/A</v>
      </c>
    </row>
    <row r="88298" spans="10:13" x14ac:dyDescent="0.35">
      <c r="J88298" t="e">
        <f>wOBA+VLOOKUP(D88298,order[],2,FALSE)+VLOOKUP(IF(F88298&gt;7,8,IF(F88298=0,1,F88298)),pitches[],2,FALSE)+VLOOKUP(IF(E88298&gt;2,3,E88298),smatchups[],2,FALSE)</f>
        <v>#N/A</v>
      </c>
      <c r="K88298" t="e">
        <f t="shared" si="4181"/>
        <v>#N/A</v>
      </c>
      <c r="L88298" t="e">
        <f t="shared" si="4180"/>
        <v>#N/A</v>
      </c>
      <c r="M88298" t="e">
        <f t="shared" si="4182"/>
        <v>#N/A</v>
      </c>
    </row>
    <row r="88299" spans="10:13" x14ac:dyDescent="0.35">
      <c r="J88299" t="e">
        <f>wOBA+VLOOKUP(D88299,order[],2,FALSE)+VLOOKUP(IF(F88299&gt;7,8,IF(F88299=0,1,F88299)),pitches[],2,FALSE)+VLOOKUP(IF(E88299&gt;2,3,E88299),smatchups[],2,FALSE)</f>
        <v>#N/A</v>
      </c>
      <c r="K88299" t="e">
        <f t="shared" si="4181"/>
        <v>#N/A</v>
      </c>
      <c r="L88299" t="e">
        <f t="shared" si="4180"/>
        <v>#N/A</v>
      </c>
      <c r="M88299" t="e">
        <f t="shared" si="4182"/>
        <v>#N/A</v>
      </c>
    </row>
    <row r="88300" spans="10:13" x14ac:dyDescent="0.35">
      <c r="J88300" t="e">
        <f>wOBA+VLOOKUP(D88300,order[],2,FALSE)+VLOOKUP(IF(F88300&gt;7,8,IF(F88300=0,1,F88300)),pitches[],2,FALSE)+VLOOKUP(IF(E88300&gt;2,3,E88300),smatchups[],2,FALSE)</f>
        <v>#N/A</v>
      </c>
      <c r="K88300" t="e">
        <f t="shared" si="4181"/>
        <v>#N/A</v>
      </c>
      <c r="L88300" t="e">
        <f t="shared" si="4180"/>
        <v>#N/A</v>
      </c>
      <c r="M88300" t="e">
        <f t="shared" si="4182"/>
        <v>#N/A</v>
      </c>
    </row>
    <row r="88301" spans="10:13" x14ac:dyDescent="0.35">
      <c r="J88301" t="e">
        <f>wOBA+VLOOKUP(D88301,order[],2,FALSE)+VLOOKUP(IF(F88301&gt;7,8,IF(F88301=0,1,F88301)),pitches[],2,FALSE)+VLOOKUP(IF(E88301&gt;2,3,E88301),smatchups[],2,FALSE)</f>
        <v>#N/A</v>
      </c>
      <c r="K88301" t="e">
        <f t="shared" si="4181"/>
        <v>#N/A</v>
      </c>
      <c r="L88301" t="e">
        <f t="shared" si="4180"/>
        <v>#N/A</v>
      </c>
      <c r="M88301" t="e">
        <f t="shared" si="4182"/>
        <v>#N/A</v>
      </c>
    </row>
    <row r="88302" spans="10:13" x14ac:dyDescent="0.35">
      <c r="J88302" t="e">
        <f>wOBA+VLOOKUP(D88302,order[],2,FALSE)+VLOOKUP(IF(F88302&gt;7,8,IF(F88302=0,1,F88302)),pitches[],2,FALSE)+VLOOKUP(IF(E88302&gt;2,3,E88302),smatchups[],2,FALSE)</f>
        <v>#N/A</v>
      </c>
      <c r="K88302" t="e">
        <f t="shared" si="4181"/>
        <v>#N/A</v>
      </c>
      <c r="L88302" t="e">
        <f t="shared" si="4180"/>
        <v>#N/A</v>
      </c>
      <c r="M88302" t="e">
        <f t="shared" si="4182"/>
        <v>#N/A</v>
      </c>
    </row>
    <row r="88303" spans="10:13" x14ac:dyDescent="0.35">
      <c r="J88303" t="e">
        <f>wOBA+VLOOKUP(D88303,order[],2,FALSE)+VLOOKUP(IF(F88303&gt;7,8,IF(F88303=0,1,F88303)),pitches[],2,FALSE)+VLOOKUP(IF(E88303&gt;2,3,E88303),smatchups[],2,FALSE)</f>
        <v>#N/A</v>
      </c>
      <c r="K88303" t="e">
        <f t="shared" si="4181"/>
        <v>#N/A</v>
      </c>
      <c r="L88303" t="e">
        <f t="shared" si="4180"/>
        <v>#N/A</v>
      </c>
      <c r="M88303" t="e">
        <f t="shared" si="4182"/>
        <v>#N/A</v>
      </c>
    </row>
    <row r="88304" spans="10:13" x14ac:dyDescent="0.35">
      <c r="J88304" t="e">
        <f>wOBA+VLOOKUP(D88304,order[],2,FALSE)+VLOOKUP(IF(F88304&gt;7,8,IF(F88304=0,1,F88304)),pitches[],2,FALSE)+VLOOKUP(IF(E88304&gt;2,3,E88304),smatchups[],2,FALSE)</f>
        <v>#N/A</v>
      </c>
      <c r="K88304" t="e">
        <f t="shared" si="4181"/>
        <v>#N/A</v>
      </c>
      <c r="L88304" t="e">
        <f t="shared" si="4180"/>
        <v>#N/A</v>
      </c>
      <c r="M88304" t="e">
        <f t="shared" si="4182"/>
        <v>#N/A</v>
      </c>
    </row>
    <row r="88305" spans="10:13" x14ac:dyDescent="0.35">
      <c r="J88305" t="e">
        <f>wOBA+VLOOKUP(D88305,order[],2,FALSE)+VLOOKUP(IF(F88305&gt;7,8,IF(F88305=0,1,F88305)),pitches[],2,FALSE)+VLOOKUP(IF(E88305&gt;2,3,E88305),smatchups[],2,FALSE)</f>
        <v>#N/A</v>
      </c>
      <c r="K88305" t="e">
        <f t="shared" si="4181"/>
        <v>#N/A</v>
      </c>
      <c r="L88305" t="e">
        <f t="shared" si="4180"/>
        <v>#N/A</v>
      </c>
      <c r="M88305" t="e">
        <f t="shared" si="4182"/>
        <v>#N/A</v>
      </c>
    </row>
    <row r="88306" spans="10:13" x14ac:dyDescent="0.35">
      <c r="J88306" t="e">
        <f>wOBA+VLOOKUP(D88306,order[],2,FALSE)+VLOOKUP(IF(F88306&gt;7,8,IF(F88306=0,1,F88306)),pitches[],2,FALSE)+VLOOKUP(IF(E88306&gt;2,3,E88306),smatchups[],2,FALSE)</f>
        <v>#N/A</v>
      </c>
      <c r="K88306" t="e">
        <f t="shared" si="4181"/>
        <v>#N/A</v>
      </c>
      <c r="L88306" t="e">
        <f t="shared" si="4180"/>
        <v>#N/A</v>
      </c>
      <c r="M88306" t="e">
        <f t="shared" si="4182"/>
        <v>#N/A</v>
      </c>
    </row>
    <row r="88307" spans="10:13" x14ac:dyDescent="0.35">
      <c r="J88307" t="e">
        <f>wOBA+VLOOKUP(D88307,order[],2,FALSE)+VLOOKUP(IF(F88307&gt;7,8,IF(F88307=0,1,F88307)),pitches[],2,FALSE)+VLOOKUP(IF(E88307&gt;2,3,E88307),smatchups[],2,FALSE)</f>
        <v>#N/A</v>
      </c>
      <c r="K88307" t="e">
        <f t="shared" si="4181"/>
        <v>#N/A</v>
      </c>
      <c r="L88307" t="e">
        <f t="shared" si="4180"/>
        <v>#N/A</v>
      </c>
      <c r="M88307" t="e">
        <f t="shared" si="4182"/>
        <v>#N/A</v>
      </c>
    </row>
    <row r="88308" spans="10:13" x14ac:dyDescent="0.35">
      <c r="J88308" t="e">
        <f>wOBA+VLOOKUP(D88308,order[],2,FALSE)+VLOOKUP(IF(F88308&gt;7,8,IF(F88308=0,1,F88308)),pitches[],2,FALSE)+VLOOKUP(IF(E88308&gt;2,3,E88308),smatchups[],2,FALSE)</f>
        <v>#N/A</v>
      </c>
      <c r="K88308" t="e">
        <f t="shared" si="4181"/>
        <v>#N/A</v>
      </c>
      <c r="L88308" t="e">
        <f t="shared" si="4180"/>
        <v>#N/A</v>
      </c>
      <c r="M88308" t="e">
        <f t="shared" si="4182"/>
        <v>#N/A</v>
      </c>
    </row>
    <row r="88309" spans="10:13" x14ac:dyDescent="0.35">
      <c r="J88309" t="e">
        <f>wOBA+VLOOKUP(D88309,order[],2,FALSE)+VLOOKUP(IF(F88309&gt;7,8,IF(F88309=0,1,F88309)),pitches[],2,FALSE)+VLOOKUP(IF(E88309&gt;2,3,E88309),smatchups[],2,FALSE)</f>
        <v>#N/A</v>
      </c>
      <c r="K88309" t="e">
        <f t="shared" si="4181"/>
        <v>#N/A</v>
      </c>
      <c r="L88309" t="e">
        <f t="shared" si="4180"/>
        <v>#N/A</v>
      </c>
      <c r="M88309" t="e">
        <f t="shared" si="4182"/>
        <v>#N/A</v>
      </c>
    </row>
    <row r="88310" spans="10:13" x14ac:dyDescent="0.35">
      <c r="J88310" t="e">
        <f>wOBA+VLOOKUP(D88310,order[],2,FALSE)+VLOOKUP(IF(F88310&gt;7,8,IF(F88310=0,1,F88310)),pitches[],2,FALSE)+VLOOKUP(IF(E88310&gt;2,3,E88310),smatchups[],2,FALSE)</f>
        <v>#N/A</v>
      </c>
      <c r="K88310" t="e">
        <f t="shared" si="4181"/>
        <v>#N/A</v>
      </c>
      <c r="L88310" t="e">
        <f t="shared" si="4180"/>
        <v>#N/A</v>
      </c>
      <c r="M88310" t="e">
        <f t="shared" si="4182"/>
        <v>#N/A</v>
      </c>
    </row>
    <row r="88311" spans="10:13" x14ac:dyDescent="0.35">
      <c r="J88311" t="e">
        <f>wOBA+VLOOKUP(D88311,order[],2,FALSE)+VLOOKUP(IF(F88311&gt;7,8,IF(F88311=0,1,F88311)),pitches[],2,FALSE)+VLOOKUP(IF(E88311&gt;2,3,E88311),smatchups[],2,FALSE)</f>
        <v>#N/A</v>
      </c>
      <c r="K88311" t="e">
        <f t="shared" si="4181"/>
        <v>#N/A</v>
      </c>
      <c r="L88311" t="e">
        <f t="shared" si="4180"/>
        <v>#N/A</v>
      </c>
      <c r="M88311" t="e">
        <f t="shared" si="4182"/>
        <v>#N/A</v>
      </c>
    </row>
    <row r="88312" spans="10:13" x14ac:dyDescent="0.35">
      <c r="J88312" t="e">
        <f>wOBA+VLOOKUP(D88312,order[],2,FALSE)+VLOOKUP(IF(F88312&gt;7,8,IF(F88312=0,1,F88312)),pitches[],2,FALSE)+VLOOKUP(IF(E88312&gt;2,3,E88312),smatchups[],2,FALSE)</f>
        <v>#N/A</v>
      </c>
      <c r="K88312" t="e">
        <f t="shared" si="4181"/>
        <v>#N/A</v>
      </c>
      <c r="L88312" t="e">
        <f t="shared" si="4180"/>
        <v>#N/A</v>
      </c>
      <c r="M88312" t="e">
        <f t="shared" si="4182"/>
        <v>#N/A</v>
      </c>
    </row>
    <row r="88313" spans="10:13" x14ac:dyDescent="0.35">
      <c r="J88313" t="e">
        <f>wOBA+VLOOKUP(D88313,order[],2,FALSE)+VLOOKUP(IF(F88313&gt;7,8,IF(F88313=0,1,F88313)),pitches[],2,FALSE)+VLOOKUP(IF(E88313&gt;2,3,E88313),smatchups[],2,FALSE)</f>
        <v>#N/A</v>
      </c>
      <c r="K88313" t="e">
        <f t="shared" si="4181"/>
        <v>#N/A</v>
      </c>
      <c r="L88313" t="e">
        <f t="shared" si="4180"/>
        <v>#N/A</v>
      </c>
      <c r="M88313" t="e">
        <f t="shared" si="4182"/>
        <v>#N/A</v>
      </c>
    </row>
    <row r="88314" spans="10:13" x14ac:dyDescent="0.35">
      <c r="J88314" t="e">
        <f>wOBA+VLOOKUP(D88314,order[],2,FALSE)+VLOOKUP(IF(F88314&gt;7,8,IF(F88314=0,1,F88314)),pitches[],2,FALSE)+VLOOKUP(IF(E88314&gt;2,3,E88314),smatchups[],2,FALSE)</f>
        <v>#N/A</v>
      </c>
      <c r="K88314" t="e">
        <f t="shared" si="4181"/>
        <v>#N/A</v>
      </c>
      <c r="L88314" t="e">
        <f t="shared" si="4180"/>
        <v>#N/A</v>
      </c>
      <c r="M88314" t="e">
        <f t="shared" si="4182"/>
        <v>#N/A</v>
      </c>
    </row>
    <row r="88315" spans="10:13" x14ac:dyDescent="0.35">
      <c r="J88315" t="e">
        <f>wOBA+VLOOKUP(D88315,order[],2,FALSE)+VLOOKUP(IF(F88315&gt;7,8,IF(F88315=0,1,F88315)),pitches[],2,FALSE)+VLOOKUP(IF(E88315&gt;2,3,E88315),smatchups[],2,FALSE)</f>
        <v>#N/A</v>
      </c>
      <c r="K88315" t="e">
        <f t="shared" si="4181"/>
        <v>#N/A</v>
      </c>
      <c r="L88315" t="e">
        <f t="shared" si="4180"/>
        <v>#N/A</v>
      </c>
      <c r="M88315" t="e">
        <f t="shared" si="4182"/>
        <v>#N/A</v>
      </c>
    </row>
    <row r="88316" spans="10:13" x14ac:dyDescent="0.35">
      <c r="J88316" t="e">
        <f>wOBA+VLOOKUP(D88316,order[],2,FALSE)+VLOOKUP(IF(F88316&gt;7,8,IF(F88316=0,1,F88316)),pitches[],2,FALSE)+VLOOKUP(IF(E88316&gt;2,3,E88316),smatchups[],2,FALSE)</f>
        <v>#N/A</v>
      </c>
      <c r="K88316" t="e">
        <f t="shared" si="4181"/>
        <v>#N/A</v>
      </c>
      <c r="L88316" t="e">
        <f t="shared" si="4180"/>
        <v>#N/A</v>
      </c>
      <c r="M88316" t="e">
        <f t="shared" si="4182"/>
        <v>#N/A</v>
      </c>
    </row>
    <row r="88317" spans="10:13" x14ac:dyDescent="0.35">
      <c r="J88317" t="e">
        <f>wOBA+VLOOKUP(D88317,order[],2,FALSE)+VLOOKUP(IF(F88317&gt;7,8,IF(F88317=0,1,F88317)),pitches[],2,FALSE)+VLOOKUP(IF(E88317&gt;2,3,E88317),smatchups[],2,FALSE)</f>
        <v>#N/A</v>
      </c>
      <c r="K88317" t="e">
        <f t="shared" si="4181"/>
        <v>#N/A</v>
      </c>
      <c r="L88317" t="e">
        <f t="shared" si="4180"/>
        <v>#N/A</v>
      </c>
      <c r="M88317" t="e">
        <f t="shared" si="4182"/>
        <v>#N/A</v>
      </c>
    </row>
    <row r="88318" spans="10:13" x14ac:dyDescent="0.35">
      <c r="J88318" t="e">
        <f>wOBA+VLOOKUP(D88318,order[],2,FALSE)+VLOOKUP(IF(F88318&gt;7,8,IF(F88318=0,1,F88318)),pitches[],2,FALSE)+VLOOKUP(IF(E88318&gt;2,3,E88318),smatchups[],2,FALSE)</f>
        <v>#N/A</v>
      </c>
      <c r="K88318" t="e">
        <f t="shared" si="4181"/>
        <v>#N/A</v>
      </c>
      <c r="L88318" t="e">
        <f t="shared" si="4180"/>
        <v>#N/A</v>
      </c>
      <c r="M88318" t="e">
        <f t="shared" si="4182"/>
        <v>#N/A</v>
      </c>
    </row>
    <row r="88319" spans="10:13" x14ac:dyDescent="0.35">
      <c r="J88319" t="e">
        <f>wOBA+VLOOKUP(D88319,order[],2,FALSE)+VLOOKUP(IF(F88319&gt;7,8,IF(F88319=0,1,F88319)),pitches[],2,FALSE)+VLOOKUP(IF(E88319&gt;2,3,E88319),smatchups[],2,FALSE)</f>
        <v>#N/A</v>
      </c>
      <c r="K88319" t="e">
        <f t="shared" si="4181"/>
        <v>#N/A</v>
      </c>
      <c r="L88319" t="e">
        <f t="shared" si="4180"/>
        <v>#N/A</v>
      </c>
      <c r="M88319" t="e">
        <f t="shared" si="4182"/>
        <v>#N/A</v>
      </c>
    </row>
    <row r="88320" spans="10:13" x14ac:dyDescent="0.35">
      <c r="J88320" t="e">
        <f>wOBA+VLOOKUP(D88320,order[],2,FALSE)+VLOOKUP(IF(F88320&gt;7,8,IF(F88320=0,1,F88320)),pitches[],2,FALSE)+VLOOKUP(IF(E88320&gt;2,3,E88320),smatchups[],2,FALSE)</f>
        <v>#N/A</v>
      </c>
      <c r="K88320" t="e">
        <f t="shared" si="4181"/>
        <v>#N/A</v>
      </c>
      <c r="L88320" t="e">
        <f t="shared" si="4180"/>
        <v>#N/A</v>
      </c>
      <c r="M88320" t="e">
        <f t="shared" si="4182"/>
        <v>#N/A</v>
      </c>
    </row>
    <row r="88321" spans="10:13" x14ac:dyDescent="0.35">
      <c r="J88321" t="e">
        <f>wOBA+VLOOKUP(D88321,order[],2,FALSE)+VLOOKUP(IF(F88321&gt;7,8,IF(F88321=0,1,F88321)),pitches[],2,FALSE)+VLOOKUP(IF(E88321&gt;2,3,E88321),smatchups[],2,FALSE)</f>
        <v>#N/A</v>
      </c>
      <c r="K88321" t="e">
        <f t="shared" si="4181"/>
        <v>#N/A</v>
      </c>
      <c r="L88321" t="e">
        <f t="shared" si="4180"/>
        <v>#N/A</v>
      </c>
      <c r="M88321" t="e">
        <f t="shared" si="4182"/>
        <v>#N/A</v>
      </c>
    </row>
    <row r="88322" spans="10:13" x14ac:dyDescent="0.35">
      <c r="J88322" t="e">
        <f>wOBA+VLOOKUP(D88322,order[],2,FALSE)+VLOOKUP(IF(F88322&gt;7,8,IF(F88322=0,1,F88322)),pitches[],2,FALSE)+VLOOKUP(IF(E88322&gt;2,3,E88322),smatchups[],2,FALSE)</f>
        <v>#N/A</v>
      </c>
      <c r="K88322" t="e">
        <f t="shared" si="4181"/>
        <v>#N/A</v>
      </c>
      <c r="L88322" t="e">
        <f t="shared" ref="L88322:L88385" si="4183">IF(E88322=0,BF$1+BE$1*F88322,IF(E88322=1,BF$2+BE$2*F88322,IF(E88322=2,BF$3+BE$3*F88322,BF$4+BE$4*F88322)))+J88322</f>
        <v>#N/A</v>
      </c>
      <c r="M88322" t="e">
        <f t="shared" si="4182"/>
        <v>#N/A</v>
      </c>
    </row>
    <row r="88323" spans="10:13" x14ac:dyDescent="0.35">
      <c r="J88323" t="e">
        <f>wOBA+VLOOKUP(D88323,order[],2,FALSE)+VLOOKUP(IF(F88323&gt;7,8,IF(F88323=0,1,F88323)),pitches[],2,FALSE)+VLOOKUP(IF(E88323&gt;2,3,E88323),smatchups[],2,FALSE)</f>
        <v>#N/A</v>
      </c>
      <c r="K88323" t="e">
        <f t="shared" ref="K88323:K88386" si="4184">H88323-J88323</f>
        <v>#N/A</v>
      </c>
      <c r="L88323" t="e">
        <f t="shared" si="4183"/>
        <v>#N/A</v>
      </c>
      <c r="M88323" t="e">
        <f t="shared" ref="M88323:M88386" si="4185">H88323-L88323</f>
        <v>#N/A</v>
      </c>
    </row>
    <row r="88324" spans="10:13" x14ac:dyDescent="0.35">
      <c r="J88324" t="e">
        <f>wOBA+VLOOKUP(D88324,order[],2,FALSE)+VLOOKUP(IF(F88324&gt;7,8,IF(F88324=0,1,F88324)),pitches[],2,FALSE)+VLOOKUP(IF(E88324&gt;2,3,E88324),smatchups[],2,FALSE)</f>
        <v>#N/A</v>
      </c>
      <c r="K88324" t="e">
        <f t="shared" si="4184"/>
        <v>#N/A</v>
      </c>
      <c r="L88324" t="e">
        <f t="shared" si="4183"/>
        <v>#N/A</v>
      </c>
      <c r="M88324" t="e">
        <f t="shared" si="4185"/>
        <v>#N/A</v>
      </c>
    </row>
    <row r="88325" spans="10:13" x14ac:dyDescent="0.35">
      <c r="J88325" t="e">
        <f>wOBA+VLOOKUP(D88325,order[],2,FALSE)+VLOOKUP(IF(F88325&gt;7,8,IF(F88325=0,1,F88325)),pitches[],2,FALSE)+VLOOKUP(IF(E88325&gt;2,3,E88325),smatchups[],2,FALSE)</f>
        <v>#N/A</v>
      </c>
      <c r="K88325" t="e">
        <f t="shared" si="4184"/>
        <v>#N/A</v>
      </c>
      <c r="L88325" t="e">
        <f t="shared" si="4183"/>
        <v>#N/A</v>
      </c>
      <c r="M88325" t="e">
        <f t="shared" si="4185"/>
        <v>#N/A</v>
      </c>
    </row>
    <row r="88326" spans="10:13" x14ac:dyDescent="0.35">
      <c r="J88326" t="e">
        <f>wOBA+VLOOKUP(D88326,order[],2,FALSE)+VLOOKUP(IF(F88326&gt;7,8,IF(F88326=0,1,F88326)),pitches[],2,FALSE)+VLOOKUP(IF(E88326&gt;2,3,E88326),smatchups[],2,FALSE)</f>
        <v>#N/A</v>
      </c>
      <c r="K88326" t="e">
        <f t="shared" si="4184"/>
        <v>#N/A</v>
      </c>
      <c r="L88326" t="e">
        <f t="shared" si="4183"/>
        <v>#N/A</v>
      </c>
      <c r="M88326" t="e">
        <f t="shared" si="4185"/>
        <v>#N/A</v>
      </c>
    </row>
    <row r="88327" spans="10:13" x14ac:dyDescent="0.35">
      <c r="J88327" t="e">
        <f>wOBA+VLOOKUP(D88327,order[],2,FALSE)+VLOOKUP(IF(F88327&gt;7,8,IF(F88327=0,1,F88327)),pitches[],2,FALSE)+VLOOKUP(IF(E88327&gt;2,3,E88327),smatchups[],2,FALSE)</f>
        <v>#N/A</v>
      </c>
      <c r="K88327" t="e">
        <f t="shared" si="4184"/>
        <v>#N/A</v>
      </c>
      <c r="L88327" t="e">
        <f t="shared" si="4183"/>
        <v>#N/A</v>
      </c>
      <c r="M88327" t="e">
        <f t="shared" si="4185"/>
        <v>#N/A</v>
      </c>
    </row>
    <row r="88328" spans="10:13" x14ac:dyDescent="0.35">
      <c r="J88328" t="e">
        <f>wOBA+VLOOKUP(D88328,order[],2,FALSE)+VLOOKUP(IF(F88328&gt;7,8,IF(F88328=0,1,F88328)),pitches[],2,FALSE)+VLOOKUP(IF(E88328&gt;2,3,E88328),smatchups[],2,FALSE)</f>
        <v>#N/A</v>
      </c>
      <c r="K88328" t="e">
        <f t="shared" si="4184"/>
        <v>#N/A</v>
      </c>
      <c r="L88328" t="e">
        <f t="shared" si="4183"/>
        <v>#N/A</v>
      </c>
      <c r="M88328" t="e">
        <f t="shared" si="4185"/>
        <v>#N/A</v>
      </c>
    </row>
    <row r="88329" spans="10:13" x14ac:dyDescent="0.35">
      <c r="J88329" t="e">
        <f>wOBA+VLOOKUP(D88329,order[],2,FALSE)+VLOOKUP(IF(F88329&gt;7,8,IF(F88329=0,1,F88329)),pitches[],2,FALSE)+VLOOKUP(IF(E88329&gt;2,3,E88329),smatchups[],2,FALSE)</f>
        <v>#N/A</v>
      </c>
      <c r="K88329" t="e">
        <f t="shared" si="4184"/>
        <v>#N/A</v>
      </c>
      <c r="L88329" t="e">
        <f t="shared" si="4183"/>
        <v>#N/A</v>
      </c>
      <c r="M88329" t="e">
        <f t="shared" si="4185"/>
        <v>#N/A</v>
      </c>
    </row>
    <row r="88330" spans="10:13" x14ac:dyDescent="0.35">
      <c r="J88330" t="e">
        <f>wOBA+VLOOKUP(D88330,order[],2,FALSE)+VLOOKUP(IF(F88330&gt;7,8,IF(F88330=0,1,F88330)),pitches[],2,FALSE)+VLOOKUP(IF(E88330&gt;2,3,E88330),smatchups[],2,FALSE)</f>
        <v>#N/A</v>
      </c>
      <c r="K88330" t="e">
        <f t="shared" si="4184"/>
        <v>#N/A</v>
      </c>
      <c r="L88330" t="e">
        <f t="shared" si="4183"/>
        <v>#N/A</v>
      </c>
      <c r="M88330" t="e">
        <f t="shared" si="4185"/>
        <v>#N/A</v>
      </c>
    </row>
    <row r="88331" spans="10:13" x14ac:dyDescent="0.35">
      <c r="J88331" t="e">
        <f>wOBA+VLOOKUP(D88331,order[],2,FALSE)+VLOOKUP(IF(F88331&gt;7,8,IF(F88331=0,1,F88331)),pitches[],2,FALSE)+VLOOKUP(IF(E88331&gt;2,3,E88331),smatchups[],2,FALSE)</f>
        <v>#N/A</v>
      </c>
      <c r="K88331" t="e">
        <f t="shared" si="4184"/>
        <v>#N/A</v>
      </c>
      <c r="L88331" t="e">
        <f t="shared" si="4183"/>
        <v>#N/A</v>
      </c>
      <c r="M88331" t="e">
        <f t="shared" si="4185"/>
        <v>#N/A</v>
      </c>
    </row>
    <row r="88332" spans="10:13" x14ac:dyDescent="0.35">
      <c r="J88332" t="e">
        <f>wOBA+VLOOKUP(D88332,order[],2,FALSE)+VLOOKUP(IF(F88332&gt;7,8,IF(F88332=0,1,F88332)),pitches[],2,FALSE)+VLOOKUP(IF(E88332&gt;2,3,E88332),smatchups[],2,FALSE)</f>
        <v>#N/A</v>
      </c>
      <c r="K88332" t="e">
        <f t="shared" si="4184"/>
        <v>#N/A</v>
      </c>
      <c r="L88332" t="e">
        <f t="shared" si="4183"/>
        <v>#N/A</v>
      </c>
      <c r="M88332" t="e">
        <f t="shared" si="4185"/>
        <v>#N/A</v>
      </c>
    </row>
    <row r="88333" spans="10:13" x14ac:dyDescent="0.35">
      <c r="J88333" t="e">
        <f>wOBA+VLOOKUP(D88333,order[],2,FALSE)+VLOOKUP(IF(F88333&gt;7,8,IF(F88333=0,1,F88333)),pitches[],2,FALSE)+VLOOKUP(IF(E88333&gt;2,3,E88333),smatchups[],2,FALSE)</f>
        <v>#N/A</v>
      </c>
      <c r="K88333" t="e">
        <f t="shared" si="4184"/>
        <v>#N/A</v>
      </c>
      <c r="L88333" t="e">
        <f t="shared" si="4183"/>
        <v>#N/A</v>
      </c>
      <c r="M88333" t="e">
        <f t="shared" si="4185"/>
        <v>#N/A</v>
      </c>
    </row>
    <row r="88334" spans="10:13" x14ac:dyDescent="0.35">
      <c r="J88334" t="e">
        <f>wOBA+VLOOKUP(D88334,order[],2,FALSE)+VLOOKUP(IF(F88334&gt;7,8,IF(F88334=0,1,F88334)),pitches[],2,FALSE)+VLOOKUP(IF(E88334&gt;2,3,E88334),smatchups[],2,FALSE)</f>
        <v>#N/A</v>
      </c>
      <c r="K88334" t="e">
        <f t="shared" si="4184"/>
        <v>#N/A</v>
      </c>
      <c r="L88334" t="e">
        <f t="shared" si="4183"/>
        <v>#N/A</v>
      </c>
      <c r="M88334" t="e">
        <f t="shared" si="4185"/>
        <v>#N/A</v>
      </c>
    </row>
    <row r="88335" spans="10:13" x14ac:dyDescent="0.35">
      <c r="J88335" t="e">
        <f>wOBA+VLOOKUP(D88335,order[],2,FALSE)+VLOOKUP(IF(F88335&gt;7,8,IF(F88335=0,1,F88335)),pitches[],2,FALSE)+VLOOKUP(IF(E88335&gt;2,3,E88335),smatchups[],2,FALSE)</f>
        <v>#N/A</v>
      </c>
      <c r="K88335" t="e">
        <f t="shared" si="4184"/>
        <v>#N/A</v>
      </c>
      <c r="L88335" t="e">
        <f t="shared" si="4183"/>
        <v>#N/A</v>
      </c>
      <c r="M88335" t="e">
        <f t="shared" si="4185"/>
        <v>#N/A</v>
      </c>
    </row>
    <row r="88336" spans="10:13" x14ac:dyDescent="0.35">
      <c r="J88336" t="e">
        <f>wOBA+VLOOKUP(D88336,order[],2,FALSE)+VLOOKUP(IF(F88336&gt;7,8,IF(F88336=0,1,F88336)),pitches[],2,FALSE)+VLOOKUP(IF(E88336&gt;2,3,E88336),smatchups[],2,FALSE)</f>
        <v>#N/A</v>
      </c>
      <c r="K88336" t="e">
        <f t="shared" si="4184"/>
        <v>#N/A</v>
      </c>
      <c r="L88336" t="e">
        <f t="shared" si="4183"/>
        <v>#N/A</v>
      </c>
      <c r="M88336" t="e">
        <f t="shared" si="4185"/>
        <v>#N/A</v>
      </c>
    </row>
    <row r="88337" spans="10:13" x14ac:dyDescent="0.35">
      <c r="J88337" t="e">
        <f>wOBA+VLOOKUP(D88337,order[],2,FALSE)+VLOOKUP(IF(F88337&gt;7,8,IF(F88337=0,1,F88337)),pitches[],2,FALSE)+VLOOKUP(IF(E88337&gt;2,3,E88337),smatchups[],2,FALSE)</f>
        <v>#N/A</v>
      </c>
      <c r="K88337" t="e">
        <f t="shared" si="4184"/>
        <v>#N/A</v>
      </c>
      <c r="L88337" t="e">
        <f t="shared" si="4183"/>
        <v>#N/A</v>
      </c>
      <c r="M88337" t="e">
        <f t="shared" si="4185"/>
        <v>#N/A</v>
      </c>
    </row>
    <row r="88338" spans="10:13" x14ac:dyDescent="0.35">
      <c r="J88338" t="e">
        <f>wOBA+VLOOKUP(D88338,order[],2,FALSE)+VLOOKUP(IF(F88338&gt;7,8,IF(F88338=0,1,F88338)),pitches[],2,FALSE)+VLOOKUP(IF(E88338&gt;2,3,E88338),smatchups[],2,FALSE)</f>
        <v>#N/A</v>
      </c>
      <c r="K88338" t="e">
        <f t="shared" si="4184"/>
        <v>#N/A</v>
      </c>
      <c r="L88338" t="e">
        <f t="shared" si="4183"/>
        <v>#N/A</v>
      </c>
      <c r="M88338" t="e">
        <f t="shared" si="4185"/>
        <v>#N/A</v>
      </c>
    </row>
    <row r="88339" spans="10:13" x14ac:dyDescent="0.35">
      <c r="J88339" t="e">
        <f>wOBA+VLOOKUP(D88339,order[],2,FALSE)+VLOOKUP(IF(F88339&gt;7,8,IF(F88339=0,1,F88339)),pitches[],2,FALSE)+VLOOKUP(IF(E88339&gt;2,3,E88339),smatchups[],2,FALSE)</f>
        <v>#N/A</v>
      </c>
      <c r="K88339" t="e">
        <f t="shared" si="4184"/>
        <v>#N/A</v>
      </c>
      <c r="L88339" t="e">
        <f t="shared" si="4183"/>
        <v>#N/A</v>
      </c>
      <c r="M88339" t="e">
        <f t="shared" si="4185"/>
        <v>#N/A</v>
      </c>
    </row>
    <row r="88340" spans="10:13" x14ac:dyDescent="0.35">
      <c r="J88340" t="e">
        <f>wOBA+VLOOKUP(D88340,order[],2,FALSE)+VLOOKUP(IF(F88340&gt;7,8,IF(F88340=0,1,F88340)),pitches[],2,FALSE)+VLOOKUP(IF(E88340&gt;2,3,E88340),smatchups[],2,FALSE)</f>
        <v>#N/A</v>
      </c>
      <c r="K88340" t="e">
        <f t="shared" si="4184"/>
        <v>#N/A</v>
      </c>
      <c r="L88340" t="e">
        <f t="shared" si="4183"/>
        <v>#N/A</v>
      </c>
      <c r="M88340" t="e">
        <f t="shared" si="4185"/>
        <v>#N/A</v>
      </c>
    </row>
    <row r="88341" spans="10:13" x14ac:dyDescent="0.35">
      <c r="J88341" t="e">
        <f>wOBA+VLOOKUP(D88341,order[],2,FALSE)+VLOOKUP(IF(F88341&gt;7,8,IF(F88341=0,1,F88341)),pitches[],2,FALSE)+VLOOKUP(IF(E88341&gt;2,3,E88341),smatchups[],2,FALSE)</f>
        <v>#N/A</v>
      </c>
      <c r="K88341" t="e">
        <f t="shared" si="4184"/>
        <v>#N/A</v>
      </c>
      <c r="L88341" t="e">
        <f t="shared" si="4183"/>
        <v>#N/A</v>
      </c>
      <c r="M88341" t="e">
        <f t="shared" si="4185"/>
        <v>#N/A</v>
      </c>
    </row>
    <row r="88342" spans="10:13" x14ac:dyDescent="0.35">
      <c r="J88342" t="e">
        <f>wOBA+VLOOKUP(D88342,order[],2,FALSE)+VLOOKUP(IF(F88342&gt;7,8,IF(F88342=0,1,F88342)),pitches[],2,FALSE)+VLOOKUP(IF(E88342&gt;2,3,E88342),smatchups[],2,FALSE)</f>
        <v>#N/A</v>
      </c>
      <c r="K88342" t="e">
        <f t="shared" si="4184"/>
        <v>#N/A</v>
      </c>
      <c r="L88342" t="e">
        <f t="shared" si="4183"/>
        <v>#N/A</v>
      </c>
      <c r="M88342" t="e">
        <f t="shared" si="4185"/>
        <v>#N/A</v>
      </c>
    </row>
    <row r="88343" spans="10:13" x14ac:dyDescent="0.35">
      <c r="J88343" t="e">
        <f>wOBA+VLOOKUP(D88343,order[],2,FALSE)+VLOOKUP(IF(F88343&gt;7,8,IF(F88343=0,1,F88343)),pitches[],2,FALSE)+VLOOKUP(IF(E88343&gt;2,3,E88343),smatchups[],2,FALSE)</f>
        <v>#N/A</v>
      </c>
      <c r="K88343" t="e">
        <f t="shared" si="4184"/>
        <v>#N/A</v>
      </c>
      <c r="L88343" t="e">
        <f t="shared" si="4183"/>
        <v>#N/A</v>
      </c>
      <c r="M88343" t="e">
        <f t="shared" si="4185"/>
        <v>#N/A</v>
      </c>
    </row>
    <row r="88344" spans="10:13" x14ac:dyDescent="0.35">
      <c r="J88344" t="e">
        <f>wOBA+VLOOKUP(D88344,order[],2,FALSE)+VLOOKUP(IF(F88344&gt;7,8,IF(F88344=0,1,F88344)),pitches[],2,FALSE)+VLOOKUP(IF(E88344&gt;2,3,E88344),smatchups[],2,FALSE)</f>
        <v>#N/A</v>
      </c>
      <c r="K88344" t="e">
        <f t="shared" si="4184"/>
        <v>#N/A</v>
      </c>
      <c r="L88344" t="e">
        <f t="shared" si="4183"/>
        <v>#N/A</v>
      </c>
      <c r="M88344" t="e">
        <f t="shared" si="4185"/>
        <v>#N/A</v>
      </c>
    </row>
    <row r="88345" spans="10:13" x14ac:dyDescent="0.35">
      <c r="J88345" t="e">
        <f>wOBA+VLOOKUP(D88345,order[],2,FALSE)+VLOOKUP(IF(F88345&gt;7,8,IF(F88345=0,1,F88345)),pitches[],2,FALSE)+VLOOKUP(IF(E88345&gt;2,3,E88345),smatchups[],2,FALSE)</f>
        <v>#N/A</v>
      </c>
      <c r="K88345" t="e">
        <f t="shared" si="4184"/>
        <v>#N/A</v>
      </c>
      <c r="L88345" t="e">
        <f t="shared" si="4183"/>
        <v>#N/A</v>
      </c>
      <c r="M88345" t="e">
        <f t="shared" si="4185"/>
        <v>#N/A</v>
      </c>
    </row>
    <row r="88346" spans="10:13" x14ac:dyDescent="0.35">
      <c r="J88346" t="e">
        <f>wOBA+VLOOKUP(D88346,order[],2,FALSE)+VLOOKUP(IF(F88346&gt;7,8,IF(F88346=0,1,F88346)),pitches[],2,FALSE)+VLOOKUP(IF(E88346&gt;2,3,E88346),smatchups[],2,FALSE)</f>
        <v>#N/A</v>
      </c>
      <c r="K88346" t="e">
        <f t="shared" si="4184"/>
        <v>#N/A</v>
      </c>
      <c r="L88346" t="e">
        <f t="shared" si="4183"/>
        <v>#N/A</v>
      </c>
      <c r="M88346" t="e">
        <f t="shared" si="4185"/>
        <v>#N/A</v>
      </c>
    </row>
    <row r="88347" spans="10:13" x14ac:dyDescent="0.35">
      <c r="J88347" t="e">
        <f>wOBA+VLOOKUP(D88347,order[],2,FALSE)+VLOOKUP(IF(F88347&gt;7,8,IF(F88347=0,1,F88347)),pitches[],2,FALSE)+VLOOKUP(IF(E88347&gt;2,3,E88347),smatchups[],2,FALSE)</f>
        <v>#N/A</v>
      </c>
      <c r="K88347" t="e">
        <f t="shared" si="4184"/>
        <v>#N/A</v>
      </c>
      <c r="L88347" t="e">
        <f t="shared" si="4183"/>
        <v>#N/A</v>
      </c>
      <c r="M88347" t="e">
        <f t="shared" si="4185"/>
        <v>#N/A</v>
      </c>
    </row>
    <row r="88348" spans="10:13" x14ac:dyDescent="0.35">
      <c r="J88348" t="e">
        <f>wOBA+VLOOKUP(D88348,order[],2,FALSE)+VLOOKUP(IF(F88348&gt;7,8,IF(F88348=0,1,F88348)),pitches[],2,FALSE)+VLOOKUP(IF(E88348&gt;2,3,E88348),smatchups[],2,FALSE)</f>
        <v>#N/A</v>
      </c>
      <c r="K88348" t="e">
        <f t="shared" si="4184"/>
        <v>#N/A</v>
      </c>
      <c r="L88348" t="e">
        <f t="shared" si="4183"/>
        <v>#N/A</v>
      </c>
      <c r="M88348" t="e">
        <f t="shared" si="4185"/>
        <v>#N/A</v>
      </c>
    </row>
    <row r="88349" spans="10:13" x14ac:dyDescent="0.35">
      <c r="J88349" t="e">
        <f>wOBA+VLOOKUP(D88349,order[],2,FALSE)+VLOOKUP(IF(F88349&gt;7,8,IF(F88349=0,1,F88349)),pitches[],2,FALSE)+VLOOKUP(IF(E88349&gt;2,3,E88349),smatchups[],2,FALSE)</f>
        <v>#N/A</v>
      </c>
      <c r="K88349" t="e">
        <f t="shared" si="4184"/>
        <v>#N/A</v>
      </c>
      <c r="L88349" t="e">
        <f t="shared" si="4183"/>
        <v>#N/A</v>
      </c>
      <c r="M88349" t="e">
        <f t="shared" si="4185"/>
        <v>#N/A</v>
      </c>
    </row>
    <row r="88350" spans="10:13" x14ac:dyDescent="0.35">
      <c r="J88350" t="e">
        <f>wOBA+VLOOKUP(D88350,order[],2,FALSE)+VLOOKUP(IF(F88350&gt;7,8,IF(F88350=0,1,F88350)),pitches[],2,FALSE)+VLOOKUP(IF(E88350&gt;2,3,E88350),smatchups[],2,FALSE)</f>
        <v>#N/A</v>
      </c>
      <c r="K88350" t="e">
        <f t="shared" si="4184"/>
        <v>#N/A</v>
      </c>
      <c r="L88350" t="e">
        <f t="shared" si="4183"/>
        <v>#N/A</v>
      </c>
      <c r="M88350" t="e">
        <f t="shared" si="4185"/>
        <v>#N/A</v>
      </c>
    </row>
    <row r="88351" spans="10:13" x14ac:dyDescent="0.35">
      <c r="J88351" t="e">
        <f>wOBA+VLOOKUP(D88351,order[],2,FALSE)+VLOOKUP(IF(F88351&gt;7,8,IF(F88351=0,1,F88351)),pitches[],2,FALSE)+VLOOKUP(IF(E88351&gt;2,3,E88351),smatchups[],2,FALSE)</f>
        <v>#N/A</v>
      </c>
      <c r="K88351" t="e">
        <f t="shared" si="4184"/>
        <v>#N/A</v>
      </c>
      <c r="L88351" t="e">
        <f t="shared" si="4183"/>
        <v>#N/A</v>
      </c>
      <c r="M88351" t="e">
        <f t="shared" si="4185"/>
        <v>#N/A</v>
      </c>
    </row>
    <row r="88352" spans="10:13" x14ac:dyDescent="0.35">
      <c r="J88352" t="e">
        <f>wOBA+VLOOKUP(D88352,order[],2,FALSE)+VLOOKUP(IF(F88352&gt;7,8,IF(F88352=0,1,F88352)),pitches[],2,FALSE)+VLOOKUP(IF(E88352&gt;2,3,E88352),smatchups[],2,FALSE)</f>
        <v>#N/A</v>
      </c>
      <c r="K88352" t="e">
        <f t="shared" si="4184"/>
        <v>#N/A</v>
      </c>
      <c r="L88352" t="e">
        <f t="shared" si="4183"/>
        <v>#N/A</v>
      </c>
      <c r="M88352" t="e">
        <f t="shared" si="4185"/>
        <v>#N/A</v>
      </c>
    </row>
    <row r="88353" spans="10:13" x14ac:dyDescent="0.35">
      <c r="J88353" t="e">
        <f>wOBA+VLOOKUP(D88353,order[],2,FALSE)+VLOOKUP(IF(F88353&gt;7,8,IF(F88353=0,1,F88353)),pitches[],2,FALSE)+VLOOKUP(IF(E88353&gt;2,3,E88353),smatchups[],2,FALSE)</f>
        <v>#N/A</v>
      </c>
      <c r="K88353" t="e">
        <f t="shared" si="4184"/>
        <v>#N/A</v>
      </c>
      <c r="L88353" t="e">
        <f t="shared" si="4183"/>
        <v>#N/A</v>
      </c>
      <c r="M88353" t="e">
        <f t="shared" si="4185"/>
        <v>#N/A</v>
      </c>
    </row>
    <row r="88354" spans="10:13" x14ac:dyDescent="0.35">
      <c r="J88354" t="e">
        <f>wOBA+VLOOKUP(D88354,order[],2,FALSE)+VLOOKUP(IF(F88354&gt;7,8,IF(F88354=0,1,F88354)),pitches[],2,FALSE)+VLOOKUP(IF(E88354&gt;2,3,E88354),smatchups[],2,FALSE)</f>
        <v>#N/A</v>
      </c>
      <c r="K88354" t="e">
        <f t="shared" si="4184"/>
        <v>#N/A</v>
      </c>
      <c r="L88354" t="e">
        <f t="shared" si="4183"/>
        <v>#N/A</v>
      </c>
      <c r="M88354" t="e">
        <f t="shared" si="4185"/>
        <v>#N/A</v>
      </c>
    </row>
    <row r="88355" spans="10:13" x14ac:dyDescent="0.35">
      <c r="J88355" t="e">
        <f>wOBA+VLOOKUP(D88355,order[],2,FALSE)+VLOOKUP(IF(F88355&gt;7,8,IF(F88355=0,1,F88355)),pitches[],2,FALSE)+VLOOKUP(IF(E88355&gt;2,3,E88355),smatchups[],2,FALSE)</f>
        <v>#N/A</v>
      </c>
      <c r="K88355" t="e">
        <f t="shared" si="4184"/>
        <v>#N/A</v>
      </c>
      <c r="L88355" t="e">
        <f t="shared" si="4183"/>
        <v>#N/A</v>
      </c>
      <c r="M88355" t="e">
        <f t="shared" si="4185"/>
        <v>#N/A</v>
      </c>
    </row>
    <row r="88356" spans="10:13" x14ac:dyDescent="0.35">
      <c r="J88356" t="e">
        <f>wOBA+VLOOKUP(D88356,order[],2,FALSE)+VLOOKUP(IF(F88356&gt;7,8,IF(F88356=0,1,F88356)),pitches[],2,FALSE)+VLOOKUP(IF(E88356&gt;2,3,E88356),smatchups[],2,FALSE)</f>
        <v>#N/A</v>
      </c>
      <c r="K88356" t="e">
        <f t="shared" si="4184"/>
        <v>#N/A</v>
      </c>
      <c r="L88356" t="e">
        <f t="shared" si="4183"/>
        <v>#N/A</v>
      </c>
      <c r="M88356" t="e">
        <f t="shared" si="4185"/>
        <v>#N/A</v>
      </c>
    </row>
    <row r="88357" spans="10:13" x14ac:dyDescent="0.35">
      <c r="J88357" t="e">
        <f>wOBA+VLOOKUP(D88357,order[],2,FALSE)+VLOOKUP(IF(F88357&gt;7,8,IF(F88357=0,1,F88357)),pitches[],2,FALSE)+VLOOKUP(IF(E88357&gt;2,3,E88357),smatchups[],2,FALSE)</f>
        <v>#N/A</v>
      </c>
      <c r="K88357" t="e">
        <f t="shared" si="4184"/>
        <v>#N/A</v>
      </c>
      <c r="L88357" t="e">
        <f t="shared" si="4183"/>
        <v>#N/A</v>
      </c>
      <c r="M88357" t="e">
        <f t="shared" si="4185"/>
        <v>#N/A</v>
      </c>
    </row>
    <row r="88358" spans="10:13" x14ac:dyDescent="0.35">
      <c r="J88358" t="e">
        <f>wOBA+VLOOKUP(D88358,order[],2,FALSE)+VLOOKUP(IF(F88358&gt;7,8,IF(F88358=0,1,F88358)),pitches[],2,FALSE)+VLOOKUP(IF(E88358&gt;2,3,E88358),smatchups[],2,FALSE)</f>
        <v>#N/A</v>
      </c>
      <c r="K88358" t="e">
        <f t="shared" si="4184"/>
        <v>#N/A</v>
      </c>
      <c r="L88358" t="e">
        <f t="shared" si="4183"/>
        <v>#N/A</v>
      </c>
      <c r="M88358" t="e">
        <f t="shared" si="4185"/>
        <v>#N/A</v>
      </c>
    </row>
    <row r="88359" spans="10:13" x14ac:dyDescent="0.35">
      <c r="J88359" t="e">
        <f>wOBA+VLOOKUP(D88359,order[],2,FALSE)+VLOOKUP(IF(F88359&gt;7,8,IF(F88359=0,1,F88359)),pitches[],2,FALSE)+VLOOKUP(IF(E88359&gt;2,3,E88359),smatchups[],2,FALSE)</f>
        <v>#N/A</v>
      </c>
      <c r="K88359" t="e">
        <f t="shared" si="4184"/>
        <v>#N/A</v>
      </c>
      <c r="L88359" t="e">
        <f t="shared" si="4183"/>
        <v>#N/A</v>
      </c>
      <c r="M88359" t="e">
        <f t="shared" si="4185"/>
        <v>#N/A</v>
      </c>
    </row>
    <row r="88360" spans="10:13" x14ac:dyDescent="0.35">
      <c r="J88360" t="e">
        <f>wOBA+VLOOKUP(D88360,order[],2,FALSE)+VLOOKUP(IF(F88360&gt;7,8,IF(F88360=0,1,F88360)),pitches[],2,FALSE)+VLOOKUP(IF(E88360&gt;2,3,E88360),smatchups[],2,FALSE)</f>
        <v>#N/A</v>
      </c>
      <c r="K88360" t="e">
        <f t="shared" si="4184"/>
        <v>#N/A</v>
      </c>
      <c r="L88360" t="e">
        <f t="shared" si="4183"/>
        <v>#N/A</v>
      </c>
      <c r="M88360" t="e">
        <f t="shared" si="4185"/>
        <v>#N/A</v>
      </c>
    </row>
    <row r="88361" spans="10:13" x14ac:dyDescent="0.35">
      <c r="J88361" t="e">
        <f>wOBA+VLOOKUP(D88361,order[],2,FALSE)+VLOOKUP(IF(F88361&gt;7,8,IF(F88361=0,1,F88361)),pitches[],2,FALSE)+VLOOKUP(IF(E88361&gt;2,3,E88361),smatchups[],2,FALSE)</f>
        <v>#N/A</v>
      </c>
      <c r="K88361" t="e">
        <f t="shared" si="4184"/>
        <v>#N/A</v>
      </c>
      <c r="L88361" t="e">
        <f t="shared" si="4183"/>
        <v>#N/A</v>
      </c>
      <c r="M88361" t="e">
        <f t="shared" si="4185"/>
        <v>#N/A</v>
      </c>
    </row>
    <row r="88362" spans="10:13" x14ac:dyDescent="0.35">
      <c r="J88362" t="e">
        <f>wOBA+VLOOKUP(D88362,order[],2,FALSE)+VLOOKUP(IF(F88362&gt;7,8,IF(F88362=0,1,F88362)),pitches[],2,FALSE)+VLOOKUP(IF(E88362&gt;2,3,E88362),smatchups[],2,FALSE)</f>
        <v>#N/A</v>
      </c>
      <c r="K88362" t="e">
        <f t="shared" si="4184"/>
        <v>#N/A</v>
      </c>
      <c r="L88362" t="e">
        <f t="shared" si="4183"/>
        <v>#N/A</v>
      </c>
      <c r="M88362" t="e">
        <f t="shared" si="4185"/>
        <v>#N/A</v>
      </c>
    </row>
    <row r="88363" spans="10:13" x14ac:dyDescent="0.35">
      <c r="J88363" t="e">
        <f>wOBA+VLOOKUP(D88363,order[],2,FALSE)+VLOOKUP(IF(F88363&gt;7,8,IF(F88363=0,1,F88363)),pitches[],2,FALSE)+VLOOKUP(IF(E88363&gt;2,3,E88363),smatchups[],2,FALSE)</f>
        <v>#N/A</v>
      </c>
      <c r="K88363" t="e">
        <f t="shared" si="4184"/>
        <v>#N/A</v>
      </c>
      <c r="L88363" t="e">
        <f t="shared" si="4183"/>
        <v>#N/A</v>
      </c>
      <c r="M88363" t="e">
        <f t="shared" si="4185"/>
        <v>#N/A</v>
      </c>
    </row>
    <row r="88364" spans="10:13" x14ac:dyDescent="0.35">
      <c r="J88364" t="e">
        <f>wOBA+VLOOKUP(D88364,order[],2,FALSE)+VLOOKUP(IF(F88364&gt;7,8,IF(F88364=0,1,F88364)),pitches[],2,FALSE)+VLOOKUP(IF(E88364&gt;2,3,E88364),smatchups[],2,FALSE)</f>
        <v>#N/A</v>
      </c>
      <c r="K88364" t="e">
        <f t="shared" si="4184"/>
        <v>#N/A</v>
      </c>
      <c r="L88364" t="e">
        <f t="shared" si="4183"/>
        <v>#N/A</v>
      </c>
      <c r="M88364" t="e">
        <f t="shared" si="4185"/>
        <v>#N/A</v>
      </c>
    </row>
    <row r="88365" spans="10:13" x14ac:dyDescent="0.35">
      <c r="J88365" t="e">
        <f>wOBA+VLOOKUP(D88365,order[],2,FALSE)+VLOOKUP(IF(F88365&gt;7,8,IF(F88365=0,1,F88365)),pitches[],2,FALSE)+VLOOKUP(IF(E88365&gt;2,3,E88365),smatchups[],2,FALSE)</f>
        <v>#N/A</v>
      </c>
      <c r="K88365" t="e">
        <f t="shared" si="4184"/>
        <v>#N/A</v>
      </c>
      <c r="L88365" t="e">
        <f t="shared" si="4183"/>
        <v>#N/A</v>
      </c>
      <c r="M88365" t="e">
        <f t="shared" si="4185"/>
        <v>#N/A</v>
      </c>
    </row>
    <row r="88366" spans="10:13" x14ac:dyDescent="0.35">
      <c r="J88366" t="e">
        <f>wOBA+VLOOKUP(D88366,order[],2,FALSE)+VLOOKUP(IF(F88366&gt;7,8,IF(F88366=0,1,F88366)),pitches[],2,FALSE)+VLOOKUP(IF(E88366&gt;2,3,E88366),smatchups[],2,FALSE)</f>
        <v>#N/A</v>
      </c>
      <c r="K88366" t="e">
        <f t="shared" si="4184"/>
        <v>#N/A</v>
      </c>
      <c r="L88366" t="e">
        <f t="shared" si="4183"/>
        <v>#N/A</v>
      </c>
      <c r="M88366" t="e">
        <f t="shared" si="4185"/>
        <v>#N/A</v>
      </c>
    </row>
    <row r="88367" spans="10:13" x14ac:dyDescent="0.35">
      <c r="J88367" t="e">
        <f>wOBA+VLOOKUP(D88367,order[],2,FALSE)+VLOOKUP(IF(F88367&gt;7,8,IF(F88367=0,1,F88367)),pitches[],2,FALSE)+VLOOKUP(IF(E88367&gt;2,3,E88367),smatchups[],2,FALSE)</f>
        <v>#N/A</v>
      </c>
      <c r="K88367" t="e">
        <f t="shared" si="4184"/>
        <v>#N/A</v>
      </c>
      <c r="L88367" t="e">
        <f t="shared" si="4183"/>
        <v>#N/A</v>
      </c>
      <c r="M88367" t="e">
        <f t="shared" si="4185"/>
        <v>#N/A</v>
      </c>
    </row>
    <row r="88368" spans="10:13" x14ac:dyDescent="0.35">
      <c r="J88368" t="e">
        <f>wOBA+VLOOKUP(D88368,order[],2,FALSE)+VLOOKUP(IF(F88368&gt;7,8,IF(F88368=0,1,F88368)),pitches[],2,FALSE)+VLOOKUP(IF(E88368&gt;2,3,E88368),smatchups[],2,FALSE)</f>
        <v>#N/A</v>
      </c>
      <c r="K88368" t="e">
        <f t="shared" si="4184"/>
        <v>#N/A</v>
      </c>
      <c r="L88368" t="e">
        <f t="shared" si="4183"/>
        <v>#N/A</v>
      </c>
      <c r="M88368" t="e">
        <f t="shared" si="4185"/>
        <v>#N/A</v>
      </c>
    </row>
    <row r="88369" spans="10:13" x14ac:dyDescent="0.35">
      <c r="J88369" t="e">
        <f>wOBA+VLOOKUP(D88369,order[],2,FALSE)+VLOOKUP(IF(F88369&gt;7,8,IF(F88369=0,1,F88369)),pitches[],2,FALSE)+VLOOKUP(IF(E88369&gt;2,3,E88369),smatchups[],2,FALSE)</f>
        <v>#N/A</v>
      </c>
      <c r="K88369" t="e">
        <f t="shared" si="4184"/>
        <v>#N/A</v>
      </c>
      <c r="L88369" t="e">
        <f t="shared" si="4183"/>
        <v>#N/A</v>
      </c>
      <c r="M88369" t="e">
        <f t="shared" si="4185"/>
        <v>#N/A</v>
      </c>
    </row>
    <row r="88370" spans="10:13" x14ac:dyDescent="0.35">
      <c r="J88370" t="e">
        <f>wOBA+VLOOKUP(D88370,order[],2,FALSE)+VLOOKUP(IF(F88370&gt;7,8,IF(F88370=0,1,F88370)),pitches[],2,FALSE)+VLOOKUP(IF(E88370&gt;2,3,E88370),smatchups[],2,FALSE)</f>
        <v>#N/A</v>
      </c>
      <c r="K88370" t="e">
        <f t="shared" si="4184"/>
        <v>#N/A</v>
      </c>
      <c r="L88370" t="e">
        <f t="shared" si="4183"/>
        <v>#N/A</v>
      </c>
      <c r="M88370" t="e">
        <f t="shared" si="4185"/>
        <v>#N/A</v>
      </c>
    </row>
    <row r="88371" spans="10:13" x14ac:dyDescent="0.35">
      <c r="J88371" t="e">
        <f>wOBA+VLOOKUP(D88371,order[],2,FALSE)+VLOOKUP(IF(F88371&gt;7,8,IF(F88371=0,1,F88371)),pitches[],2,FALSE)+VLOOKUP(IF(E88371&gt;2,3,E88371),smatchups[],2,FALSE)</f>
        <v>#N/A</v>
      </c>
      <c r="K88371" t="e">
        <f t="shared" si="4184"/>
        <v>#N/A</v>
      </c>
      <c r="L88371" t="e">
        <f t="shared" si="4183"/>
        <v>#N/A</v>
      </c>
      <c r="M88371" t="e">
        <f t="shared" si="4185"/>
        <v>#N/A</v>
      </c>
    </row>
    <row r="88372" spans="10:13" x14ac:dyDescent="0.35">
      <c r="J88372" t="e">
        <f>wOBA+VLOOKUP(D88372,order[],2,FALSE)+VLOOKUP(IF(F88372&gt;7,8,IF(F88372=0,1,F88372)),pitches[],2,FALSE)+VLOOKUP(IF(E88372&gt;2,3,E88372),smatchups[],2,FALSE)</f>
        <v>#N/A</v>
      </c>
      <c r="K88372" t="e">
        <f t="shared" si="4184"/>
        <v>#N/A</v>
      </c>
      <c r="L88372" t="e">
        <f t="shared" si="4183"/>
        <v>#N/A</v>
      </c>
      <c r="M88372" t="e">
        <f t="shared" si="4185"/>
        <v>#N/A</v>
      </c>
    </row>
    <row r="88373" spans="10:13" x14ac:dyDescent="0.35">
      <c r="J88373" t="e">
        <f>wOBA+VLOOKUP(D88373,order[],2,FALSE)+VLOOKUP(IF(F88373&gt;7,8,IF(F88373=0,1,F88373)),pitches[],2,FALSE)+VLOOKUP(IF(E88373&gt;2,3,E88373),smatchups[],2,FALSE)</f>
        <v>#N/A</v>
      </c>
      <c r="K88373" t="e">
        <f t="shared" si="4184"/>
        <v>#N/A</v>
      </c>
      <c r="L88373" t="e">
        <f t="shared" si="4183"/>
        <v>#N/A</v>
      </c>
      <c r="M88373" t="e">
        <f t="shared" si="4185"/>
        <v>#N/A</v>
      </c>
    </row>
    <row r="88374" spans="10:13" x14ac:dyDescent="0.35">
      <c r="J88374" t="e">
        <f>wOBA+VLOOKUP(D88374,order[],2,FALSE)+VLOOKUP(IF(F88374&gt;7,8,IF(F88374=0,1,F88374)),pitches[],2,FALSE)+VLOOKUP(IF(E88374&gt;2,3,E88374),smatchups[],2,FALSE)</f>
        <v>#N/A</v>
      </c>
      <c r="K88374" t="e">
        <f t="shared" si="4184"/>
        <v>#N/A</v>
      </c>
      <c r="L88374" t="e">
        <f t="shared" si="4183"/>
        <v>#N/A</v>
      </c>
      <c r="M88374" t="e">
        <f t="shared" si="4185"/>
        <v>#N/A</v>
      </c>
    </row>
    <row r="88375" spans="10:13" x14ac:dyDescent="0.35">
      <c r="J88375" t="e">
        <f>wOBA+VLOOKUP(D88375,order[],2,FALSE)+VLOOKUP(IF(F88375&gt;7,8,IF(F88375=0,1,F88375)),pitches[],2,FALSE)+VLOOKUP(IF(E88375&gt;2,3,E88375),smatchups[],2,FALSE)</f>
        <v>#N/A</v>
      </c>
      <c r="K88375" t="e">
        <f t="shared" si="4184"/>
        <v>#N/A</v>
      </c>
      <c r="L88375" t="e">
        <f t="shared" si="4183"/>
        <v>#N/A</v>
      </c>
      <c r="M88375" t="e">
        <f t="shared" si="4185"/>
        <v>#N/A</v>
      </c>
    </row>
    <row r="88376" spans="10:13" x14ac:dyDescent="0.35">
      <c r="J88376" t="e">
        <f>wOBA+VLOOKUP(D88376,order[],2,FALSE)+VLOOKUP(IF(F88376&gt;7,8,IF(F88376=0,1,F88376)),pitches[],2,FALSE)+VLOOKUP(IF(E88376&gt;2,3,E88376),smatchups[],2,FALSE)</f>
        <v>#N/A</v>
      </c>
      <c r="K88376" t="e">
        <f t="shared" si="4184"/>
        <v>#N/A</v>
      </c>
      <c r="L88376" t="e">
        <f t="shared" si="4183"/>
        <v>#N/A</v>
      </c>
      <c r="M88376" t="e">
        <f t="shared" si="4185"/>
        <v>#N/A</v>
      </c>
    </row>
    <row r="88377" spans="10:13" x14ac:dyDescent="0.35">
      <c r="J88377" t="e">
        <f>wOBA+VLOOKUP(D88377,order[],2,FALSE)+VLOOKUP(IF(F88377&gt;7,8,IF(F88377=0,1,F88377)),pitches[],2,FALSE)+VLOOKUP(IF(E88377&gt;2,3,E88377),smatchups[],2,FALSE)</f>
        <v>#N/A</v>
      </c>
      <c r="K88377" t="e">
        <f t="shared" si="4184"/>
        <v>#N/A</v>
      </c>
      <c r="L88377" t="e">
        <f t="shared" si="4183"/>
        <v>#N/A</v>
      </c>
      <c r="M88377" t="e">
        <f t="shared" si="4185"/>
        <v>#N/A</v>
      </c>
    </row>
    <row r="88378" spans="10:13" x14ac:dyDescent="0.35">
      <c r="J88378" t="e">
        <f>wOBA+VLOOKUP(D88378,order[],2,FALSE)+VLOOKUP(IF(F88378&gt;7,8,IF(F88378=0,1,F88378)),pitches[],2,FALSE)+VLOOKUP(IF(E88378&gt;2,3,E88378),smatchups[],2,FALSE)</f>
        <v>#N/A</v>
      </c>
      <c r="K88378" t="e">
        <f t="shared" si="4184"/>
        <v>#N/A</v>
      </c>
      <c r="L88378" t="e">
        <f t="shared" si="4183"/>
        <v>#N/A</v>
      </c>
      <c r="M88378" t="e">
        <f t="shared" si="4185"/>
        <v>#N/A</v>
      </c>
    </row>
    <row r="88379" spans="10:13" x14ac:dyDescent="0.35">
      <c r="J88379" t="e">
        <f>wOBA+VLOOKUP(D88379,order[],2,FALSE)+VLOOKUP(IF(F88379&gt;7,8,IF(F88379=0,1,F88379)),pitches[],2,FALSE)+VLOOKUP(IF(E88379&gt;2,3,E88379),smatchups[],2,FALSE)</f>
        <v>#N/A</v>
      </c>
      <c r="K88379" t="e">
        <f t="shared" si="4184"/>
        <v>#N/A</v>
      </c>
      <c r="L88379" t="e">
        <f t="shared" si="4183"/>
        <v>#N/A</v>
      </c>
      <c r="M88379" t="e">
        <f t="shared" si="4185"/>
        <v>#N/A</v>
      </c>
    </row>
    <row r="88380" spans="10:13" x14ac:dyDescent="0.35">
      <c r="J88380" t="e">
        <f>wOBA+VLOOKUP(D88380,order[],2,FALSE)+VLOOKUP(IF(F88380&gt;7,8,IF(F88380=0,1,F88380)),pitches[],2,FALSE)+VLOOKUP(IF(E88380&gt;2,3,E88380),smatchups[],2,FALSE)</f>
        <v>#N/A</v>
      </c>
      <c r="K88380" t="e">
        <f t="shared" si="4184"/>
        <v>#N/A</v>
      </c>
      <c r="L88380" t="e">
        <f t="shared" si="4183"/>
        <v>#N/A</v>
      </c>
      <c r="M88380" t="e">
        <f t="shared" si="4185"/>
        <v>#N/A</v>
      </c>
    </row>
    <row r="88381" spans="10:13" x14ac:dyDescent="0.35">
      <c r="J88381" t="e">
        <f>wOBA+VLOOKUP(D88381,order[],2,FALSE)+VLOOKUP(IF(F88381&gt;7,8,IF(F88381=0,1,F88381)),pitches[],2,FALSE)+VLOOKUP(IF(E88381&gt;2,3,E88381),smatchups[],2,FALSE)</f>
        <v>#N/A</v>
      </c>
      <c r="K88381" t="e">
        <f t="shared" si="4184"/>
        <v>#N/A</v>
      </c>
      <c r="L88381" t="e">
        <f t="shared" si="4183"/>
        <v>#N/A</v>
      </c>
      <c r="M88381" t="e">
        <f t="shared" si="4185"/>
        <v>#N/A</v>
      </c>
    </row>
    <row r="88382" spans="10:13" x14ac:dyDescent="0.35">
      <c r="J88382" t="e">
        <f>wOBA+VLOOKUP(D88382,order[],2,FALSE)+VLOOKUP(IF(F88382&gt;7,8,IF(F88382=0,1,F88382)),pitches[],2,FALSE)+VLOOKUP(IF(E88382&gt;2,3,E88382),smatchups[],2,FALSE)</f>
        <v>#N/A</v>
      </c>
      <c r="K88382" t="e">
        <f t="shared" si="4184"/>
        <v>#N/A</v>
      </c>
      <c r="L88382" t="e">
        <f t="shared" si="4183"/>
        <v>#N/A</v>
      </c>
      <c r="M88382" t="e">
        <f t="shared" si="4185"/>
        <v>#N/A</v>
      </c>
    </row>
    <row r="88383" spans="10:13" x14ac:dyDescent="0.35">
      <c r="J88383" t="e">
        <f>wOBA+VLOOKUP(D88383,order[],2,FALSE)+VLOOKUP(IF(F88383&gt;7,8,IF(F88383=0,1,F88383)),pitches[],2,FALSE)+VLOOKUP(IF(E88383&gt;2,3,E88383),smatchups[],2,FALSE)</f>
        <v>#N/A</v>
      </c>
      <c r="K88383" t="e">
        <f t="shared" si="4184"/>
        <v>#N/A</v>
      </c>
      <c r="L88383" t="e">
        <f t="shared" si="4183"/>
        <v>#N/A</v>
      </c>
      <c r="M88383" t="e">
        <f t="shared" si="4185"/>
        <v>#N/A</v>
      </c>
    </row>
    <row r="88384" spans="10:13" x14ac:dyDescent="0.35">
      <c r="J88384" t="e">
        <f>wOBA+VLOOKUP(D88384,order[],2,FALSE)+VLOOKUP(IF(F88384&gt;7,8,IF(F88384=0,1,F88384)),pitches[],2,FALSE)+VLOOKUP(IF(E88384&gt;2,3,E88384),smatchups[],2,FALSE)</f>
        <v>#N/A</v>
      </c>
      <c r="K88384" t="e">
        <f t="shared" si="4184"/>
        <v>#N/A</v>
      </c>
      <c r="L88384" t="e">
        <f t="shared" si="4183"/>
        <v>#N/A</v>
      </c>
      <c r="M88384" t="e">
        <f t="shared" si="4185"/>
        <v>#N/A</v>
      </c>
    </row>
    <row r="88385" spans="10:13" x14ac:dyDescent="0.35">
      <c r="J88385" t="e">
        <f>wOBA+VLOOKUP(D88385,order[],2,FALSE)+VLOOKUP(IF(F88385&gt;7,8,IF(F88385=0,1,F88385)),pitches[],2,FALSE)+VLOOKUP(IF(E88385&gt;2,3,E88385),smatchups[],2,FALSE)</f>
        <v>#N/A</v>
      </c>
      <c r="K88385" t="e">
        <f t="shared" si="4184"/>
        <v>#N/A</v>
      </c>
      <c r="L88385" t="e">
        <f t="shared" si="4183"/>
        <v>#N/A</v>
      </c>
      <c r="M88385" t="e">
        <f t="shared" si="4185"/>
        <v>#N/A</v>
      </c>
    </row>
    <row r="88386" spans="10:13" x14ac:dyDescent="0.35">
      <c r="J88386" t="e">
        <f>wOBA+VLOOKUP(D88386,order[],2,FALSE)+VLOOKUP(IF(F88386&gt;7,8,IF(F88386=0,1,F88386)),pitches[],2,FALSE)+VLOOKUP(IF(E88386&gt;2,3,E88386),smatchups[],2,FALSE)</f>
        <v>#N/A</v>
      </c>
      <c r="K88386" t="e">
        <f t="shared" si="4184"/>
        <v>#N/A</v>
      </c>
      <c r="L88386" t="e">
        <f t="shared" ref="L88386:L88449" si="4186">IF(E88386=0,BF$1+BE$1*F88386,IF(E88386=1,BF$2+BE$2*F88386,IF(E88386=2,BF$3+BE$3*F88386,BF$4+BE$4*F88386)))+J88386</f>
        <v>#N/A</v>
      </c>
      <c r="M88386" t="e">
        <f t="shared" si="4185"/>
        <v>#N/A</v>
      </c>
    </row>
    <row r="88387" spans="10:13" x14ac:dyDescent="0.35">
      <c r="J88387" t="e">
        <f>wOBA+VLOOKUP(D88387,order[],2,FALSE)+VLOOKUP(IF(F88387&gt;7,8,IF(F88387=0,1,F88387)),pitches[],2,FALSE)+VLOOKUP(IF(E88387&gt;2,3,E88387),smatchups[],2,FALSE)</f>
        <v>#N/A</v>
      </c>
      <c r="K88387" t="e">
        <f t="shared" ref="K88387:K88450" si="4187">H88387-J88387</f>
        <v>#N/A</v>
      </c>
      <c r="L88387" t="e">
        <f t="shared" si="4186"/>
        <v>#N/A</v>
      </c>
      <c r="M88387" t="e">
        <f t="shared" ref="M88387:M88450" si="4188">H88387-L88387</f>
        <v>#N/A</v>
      </c>
    </row>
    <row r="88388" spans="10:13" x14ac:dyDescent="0.35">
      <c r="J88388" t="e">
        <f>wOBA+VLOOKUP(D88388,order[],2,FALSE)+VLOOKUP(IF(F88388&gt;7,8,IF(F88388=0,1,F88388)),pitches[],2,FALSE)+VLOOKUP(IF(E88388&gt;2,3,E88388),smatchups[],2,FALSE)</f>
        <v>#N/A</v>
      </c>
      <c r="K88388" t="e">
        <f t="shared" si="4187"/>
        <v>#N/A</v>
      </c>
      <c r="L88388" t="e">
        <f t="shared" si="4186"/>
        <v>#N/A</v>
      </c>
      <c r="M88388" t="e">
        <f t="shared" si="4188"/>
        <v>#N/A</v>
      </c>
    </row>
    <row r="88389" spans="10:13" x14ac:dyDescent="0.35">
      <c r="J88389" t="e">
        <f>wOBA+VLOOKUP(D88389,order[],2,FALSE)+VLOOKUP(IF(F88389&gt;7,8,IF(F88389=0,1,F88389)),pitches[],2,FALSE)+VLOOKUP(IF(E88389&gt;2,3,E88389),smatchups[],2,FALSE)</f>
        <v>#N/A</v>
      </c>
      <c r="K88389" t="e">
        <f t="shared" si="4187"/>
        <v>#N/A</v>
      </c>
      <c r="L88389" t="e">
        <f t="shared" si="4186"/>
        <v>#N/A</v>
      </c>
      <c r="M88389" t="e">
        <f t="shared" si="4188"/>
        <v>#N/A</v>
      </c>
    </row>
    <row r="88390" spans="10:13" x14ac:dyDescent="0.35">
      <c r="J88390" t="e">
        <f>wOBA+VLOOKUP(D88390,order[],2,FALSE)+VLOOKUP(IF(F88390&gt;7,8,IF(F88390=0,1,F88390)),pitches[],2,FALSE)+VLOOKUP(IF(E88390&gt;2,3,E88390),smatchups[],2,FALSE)</f>
        <v>#N/A</v>
      </c>
      <c r="K88390" t="e">
        <f t="shared" si="4187"/>
        <v>#N/A</v>
      </c>
      <c r="L88390" t="e">
        <f t="shared" si="4186"/>
        <v>#N/A</v>
      </c>
      <c r="M88390" t="e">
        <f t="shared" si="4188"/>
        <v>#N/A</v>
      </c>
    </row>
    <row r="88391" spans="10:13" x14ac:dyDescent="0.35">
      <c r="J88391" t="e">
        <f>wOBA+VLOOKUP(D88391,order[],2,FALSE)+VLOOKUP(IF(F88391&gt;7,8,IF(F88391=0,1,F88391)),pitches[],2,FALSE)+VLOOKUP(IF(E88391&gt;2,3,E88391),smatchups[],2,FALSE)</f>
        <v>#N/A</v>
      </c>
      <c r="K88391" t="e">
        <f t="shared" si="4187"/>
        <v>#N/A</v>
      </c>
      <c r="L88391" t="e">
        <f t="shared" si="4186"/>
        <v>#N/A</v>
      </c>
      <c r="M88391" t="e">
        <f t="shared" si="4188"/>
        <v>#N/A</v>
      </c>
    </row>
    <row r="88392" spans="10:13" x14ac:dyDescent="0.35">
      <c r="J88392" t="e">
        <f>wOBA+VLOOKUP(D88392,order[],2,FALSE)+VLOOKUP(IF(F88392&gt;7,8,IF(F88392=0,1,F88392)),pitches[],2,FALSE)+VLOOKUP(IF(E88392&gt;2,3,E88392),smatchups[],2,FALSE)</f>
        <v>#N/A</v>
      </c>
      <c r="K88392" t="e">
        <f t="shared" si="4187"/>
        <v>#N/A</v>
      </c>
      <c r="L88392" t="e">
        <f t="shared" si="4186"/>
        <v>#N/A</v>
      </c>
      <c r="M88392" t="e">
        <f t="shared" si="4188"/>
        <v>#N/A</v>
      </c>
    </row>
    <row r="88393" spans="10:13" x14ac:dyDescent="0.35">
      <c r="J88393" t="e">
        <f>wOBA+VLOOKUP(D88393,order[],2,FALSE)+VLOOKUP(IF(F88393&gt;7,8,IF(F88393=0,1,F88393)),pitches[],2,FALSE)+VLOOKUP(IF(E88393&gt;2,3,E88393),smatchups[],2,FALSE)</f>
        <v>#N/A</v>
      </c>
      <c r="K88393" t="e">
        <f t="shared" si="4187"/>
        <v>#N/A</v>
      </c>
      <c r="L88393" t="e">
        <f t="shared" si="4186"/>
        <v>#N/A</v>
      </c>
      <c r="M88393" t="e">
        <f t="shared" si="4188"/>
        <v>#N/A</v>
      </c>
    </row>
    <row r="88394" spans="10:13" x14ac:dyDescent="0.35">
      <c r="J88394" t="e">
        <f>wOBA+VLOOKUP(D88394,order[],2,FALSE)+VLOOKUP(IF(F88394&gt;7,8,IF(F88394=0,1,F88394)),pitches[],2,FALSE)+VLOOKUP(IF(E88394&gt;2,3,E88394),smatchups[],2,FALSE)</f>
        <v>#N/A</v>
      </c>
      <c r="K88394" t="e">
        <f t="shared" si="4187"/>
        <v>#N/A</v>
      </c>
      <c r="L88394" t="e">
        <f t="shared" si="4186"/>
        <v>#N/A</v>
      </c>
      <c r="M88394" t="e">
        <f t="shared" si="4188"/>
        <v>#N/A</v>
      </c>
    </row>
    <row r="88395" spans="10:13" x14ac:dyDescent="0.35">
      <c r="J88395" t="e">
        <f>wOBA+VLOOKUP(D88395,order[],2,FALSE)+VLOOKUP(IF(F88395&gt;7,8,IF(F88395=0,1,F88395)),pitches[],2,FALSE)+VLOOKUP(IF(E88395&gt;2,3,E88395),smatchups[],2,FALSE)</f>
        <v>#N/A</v>
      </c>
      <c r="K88395" t="e">
        <f t="shared" si="4187"/>
        <v>#N/A</v>
      </c>
      <c r="L88395" t="e">
        <f t="shared" si="4186"/>
        <v>#N/A</v>
      </c>
      <c r="M88395" t="e">
        <f t="shared" si="4188"/>
        <v>#N/A</v>
      </c>
    </row>
    <row r="88396" spans="10:13" x14ac:dyDescent="0.35">
      <c r="J88396" t="e">
        <f>wOBA+VLOOKUP(D88396,order[],2,FALSE)+VLOOKUP(IF(F88396&gt;7,8,IF(F88396=0,1,F88396)),pitches[],2,FALSE)+VLOOKUP(IF(E88396&gt;2,3,E88396),smatchups[],2,FALSE)</f>
        <v>#N/A</v>
      </c>
      <c r="K88396" t="e">
        <f t="shared" si="4187"/>
        <v>#N/A</v>
      </c>
      <c r="L88396" t="e">
        <f t="shared" si="4186"/>
        <v>#N/A</v>
      </c>
      <c r="M88396" t="e">
        <f t="shared" si="4188"/>
        <v>#N/A</v>
      </c>
    </row>
    <row r="88397" spans="10:13" x14ac:dyDescent="0.35">
      <c r="J88397" t="e">
        <f>wOBA+VLOOKUP(D88397,order[],2,FALSE)+VLOOKUP(IF(F88397&gt;7,8,IF(F88397=0,1,F88397)),pitches[],2,FALSE)+VLOOKUP(IF(E88397&gt;2,3,E88397),smatchups[],2,FALSE)</f>
        <v>#N/A</v>
      </c>
      <c r="K88397" t="e">
        <f t="shared" si="4187"/>
        <v>#N/A</v>
      </c>
      <c r="L88397" t="e">
        <f t="shared" si="4186"/>
        <v>#N/A</v>
      </c>
      <c r="M88397" t="e">
        <f t="shared" si="4188"/>
        <v>#N/A</v>
      </c>
    </row>
    <row r="88398" spans="10:13" x14ac:dyDescent="0.35">
      <c r="J88398" t="e">
        <f>wOBA+VLOOKUP(D88398,order[],2,FALSE)+VLOOKUP(IF(F88398&gt;7,8,IF(F88398=0,1,F88398)),pitches[],2,FALSE)+VLOOKUP(IF(E88398&gt;2,3,E88398),smatchups[],2,FALSE)</f>
        <v>#N/A</v>
      </c>
      <c r="K88398" t="e">
        <f t="shared" si="4187"/>
        <v>#N/A</v>
      </c>
      <c r="L88398" t="e">
        <f t="shared" si="4186"/>
        <v>#N/A</v>
      </c>
      <c r="M88398" t="e">
        <f t="shared" si="4188"/>
        <v>#N/A</v>
      </c>
    </row>
    <row r="88399" spans="10:13" x14ac:dyDescent="0.35">
      <c r="J88399" t="e">
        <f>wOBA+VLOOKUP(D88399,order[],2,FALSE)+VLOOKUP(IF(F88399&gt;7,8,IF(F88399=0,1,F88399)),pitches[],2,FALSE)+VLOOKUP(IF(E88399&gt;2,3,E88399),smatchups[],2,FALSE)</f>
        <v>#N/A</v>
      </c>
      <c r="K88399" t="e">
        <f t="shared" si="4187"/>
        <v>#N/A</v>
      </c>
      <c r="L88399" t="e">
        <f t="shared" si="4186"/>
        <v>#N/A</v>
      </c>
      <c r="M88399" t="e">
        <f t="shared" si="4188"/>
        <v>#N/A</v>
      </c>
    </row>
    <row r="88400" spans="10:13" x14ac:dyDescent="0.35">
      <c r="J88400" t="e">
        <f>wOBA+VLOOKUP(D88400,order[],2,FALSE)+VLOOKUP(IF(F88400&gt;7,8,IF(F88400=0,1,F88400)),pitches[],2,FALSE)+VLOOKUP(IF(E88400&gt;2,3,E88400),smatchups[],2,FALSE)</f>
        <v>#N/A</v>
      </c>
      <c r="K88400" t="e">
        <f t="shared" si="4187"/>
        <v>#N/A</v>
      </c>
      <c r="L88400" t="e">
        <f t="shared" si="4186"/>
        <v>#N/A</v>
      </c>
      <c r="M88400" t="e">
        <f t="shared" si="4188"/>
        <v>#N/A</v>
      </c>
    </row>
    <row r="88401" spans="10:13" x14ac:dyDescent="0.35">
      <c r="J88401" t="e">
        <f>wOBA+VLOOKUP(D88401,order[],2,FALSE)+VLOOKUP(IF(F88401&gt;7,8,IF(F88401=0,1,F88401)),pitches[],2,FALSE)+VLOOKUP(IF(E88401&gt;2,3,E88401),smatchups[],2,FALSE)</f>
        <v>#N/A</v>
      </c>
      <c r="K88401" t="e">
        <f t="shared" si="4187"/>
        <v>#N/A</v>
      </c>
      <c r="L88401" t="e">
        <f t="shared" si="4186"/>
        <v>#N/A</v>
      </c>
      <c r="M88401" t="e">
        <f t="shared" si="4188"/>
        <v>#N/A</v>
      </c>
    </row>
    <row r="88402" spans="10:13" x14ac:dyDescent="0.35">
      <c r="J88402" t="e">
        <f>wOBA+VLOOKUP(D88402,order[],2,FALSE)+VLOOKUP(IF(F88402&gt;7,8,IF(F88402=0,1,F88402)),pitches[],2,FALSE)+VLOOKUP(IF(E88402&gt;2,3,E88402),smatchups[],2,FALSE)</f>
        <v>#N/A</v>
      </c>
      <c r="K88402" t="e">
        <f t="shared" si="4187"/>
        <v>#N/A</v>
      </c>
      <c r="L88402" t="e">
        <f t="shared" si="4186"/>
        <v>#N/A</v>
      </c>
      <c r="M88402" t="e">
        <f t="shared" si="4188"/>
        <v>#N/A</v>
      </c>
    </row>
    <row r="88403" spans="10:13" x14ac:dyDescent="0.35">
      <c r="J88403" t="e">
        <f>wOBA+VLOOKUP(D88403,order[],2,FALSE)+VLOOKUP(IF(F88403&gt;7,8,IF(F88403=0,1,F88403)),pitches[],2,FALSE)+VLOOKUP(IF(E88403&gt;2,3,E88403),smatchups[],2,FALSE)</f>
        <v>#N/A</v>
      </c>
      <c r="K88403" t="e">
        <f t="shared" si="4187"/>
        <v>#N/A</v>
      </c>
      <c r="L88403" t="e">
        <f t="shared" si="4186"/>
        <v>#N/A</v>
      </c>
      <c r="M88403" t="e">
        <f t="shared" si="4188"/>
        <v>#N/A</v>
      </c>
    </row>
    <row r="88404" spans="10:13" x14ac:dyDescent="0.35">
      <c r="J88404" t="e">
        <f>wOBA+VLOOKUP(D88404,order[],2,FALSE)+VLOOKUP(IF(F88404&gt;7,8,IF(F88404=0,1,F88404)),pitches[],2,FALSE)+VLOOKUP(IF(E88404&gt;2,3,E88404),smatchups[],2,FALSE)</f>
        <v>#N/A</v>
      </c>
      <c r="K88404" t="e">
        <f t="shared" si="4187"/>
        <v>#N/A</v>
      </c>
      <c r="L88404" t="e">
        <f t="shared" si="4186"/>
        <v>#N/A</v>
      </c>
      <c r="M88404" t="e">
        <f t="shared" si="4188"/>
        <v>#N/A</v>
      </c>
    </row>
    <row r="88405" spans="10:13" x14ac:dyDescent="0.35">
      <c r="J88405" t="e">
        <f>wOBA+VLOOKUP(D88405,order[],2,FALSE)+VLOOKUP(IF(F88405&gt;7,8,IF(F88405=0,1,F88405)),pitches[],2,FALSE)+VLOOKUP(IF(E88405&gt;2,3,E88405),smatchups[],2,FALSE)</f>
        <v>#N/A</v>
      </c>
      <c r="K88405" t="e">
        <f t="shared" si="4187"/>
        <v>#N/A</v>
      </c>
      <c r="L88405" t="e">
        <f t="shared" si="4186"/>
        <v>#N/A</v>
      </c>
      <c r="M88405" t="e">
        <f t="shared" si="4188"/>
        <v>#N/A</v>
      </c>
    </row>
    <row r="88406" spans="10:13" x14ac:dyDescent="0.35">
      <c r="J88406" t="e">
        <f>wOBA+VLOOKUP(D88406,order[],2,FALSE)+VLOOKUP(IF(F88406&gt;7,8,IF(F88406=0,1,F88406)),pitches[],2,FALSE)+VLOOKUP(IF(E88406&gt;2,3,E88406),smatchups[],2,FALSE)</f>
        <v>#N/A</v>
      </c>
      <c r="K88406" t="e">
        <f t="shared" si="4187"/>
        <v>#N/A</v>
      </c>
      <c r="L88406" t="e">
        <f t="shared" si="4186"/>
        <v>#N/A</v>
      </c>
      <c r="M88406" t="e">
        <f t="shared" si="4188"/>
        <v>#N/A</v>
      </c>
    </row>
    <row r="88407" spans="10:13" x14ac:dyDescent="0.35">
      <c r="J88407" t="e">
        <f>wOBA+VLOOKUP(D88407,order[],2,FALSE)+VLOOKUP(IF(F88407&gt;7,8,IF(F88407=0,1,F88407)),pitches[],2,FALSE)+VLOOKUP(IF(E88407&gt;2,3,E88407),smatchups[],2,FALSE)</f>
        <v>#N/A</v>
      </c>
      <c r="K88407" t="e">
        <f t="shared" si="4187"/>
        <v>#N/A</v>
      </c>
      <c r="L88407" t="e">
        <f t="shared" si="4186"/>
        <v>#N/A</v>
      </c>
      <c r="M88407" t="e">
        <f t="shared" si="4188"/>
        <v>#N/A</v>
      </c>
    </row>
    <row r="88408" spans="10:13" x14ac:dyDescent="0.35">
      <c r="J88408" t="e">
        <f>wOBA+VLOOKUP(D88408,order[],2,FALSE)+VLOOKUP(IF(F88408&gt;7,8,IF(F88408=0,1,F88408)),pitches[],2,FALSE)+VLOOKUP(IF(E88408&gt;2,3,E88408),smatchups[],2,FALSE)</f>
        <v>#N/A</v>
      </c>
      <c r="K88408" t="e">
        <f t="shared" si="4187"/>
        <v>#N/A</v>
      </c>
      <c r="L88408" t="e">
        <f t="shared" si="4186"/>
        <v>#N/A</v>
      </c>
      <c r="M88408" t="e">
        <f t="shared" si="4188"/>
        <v>#N/A</v>
      </c>
    </row>
    <row r="88409" spans="10:13" x14ac:dyDescent="0.35">
      <c r="J88409" t="e">
        <f>wOBA+VLOOKUP(D88409,order[],2,FALSE)+VLOOKUP(IF(F88409&gt;7,8,IF(F88409=0,1,F88409)),pitches[],2,FALSE)+VLOOKUP(IF(E88409&gt;2,3,E88409),smatchups[],2,FALSE)</f>
        <v>#N/A</v>
      </c>
      <c r="K88409" t="e">
        <f t="shared" si="4187"/>
        <v>#N/A</v>
      </c>
      <c r="L88409" t="e">
        <f t="shared" si="4186"/>
        <v>#N/A</v>
      </c>
      <c r="M88409" t="e">
        <f t="shared" si="4188"/>
        <v>#N/A</v>
      </c>
    </row>
    <row r="88410" spans="10:13" x14ac:dyDescent="0.35">
      <c r="J88410" t="e">
        <f>wOBA+VLOOKUP(D88410,order[],2,FALSE)+VLOOKUP(IF(F88410&gt;7,8,IF(F88410=0,1,F88410)),pitches[],2,FALSE)+VLOOKUP(IF(E88410&gt;2,3,E88410),smatchups[],2,FALSE)</f>
        <v>#N/A</v>
      </c>
      <c r="K88410" t="e">
        <f t="shared" si="4187"/>
        <v>#N/A</v>
      </c>
      <c r="L88410" t="e">
        <f t="shared" si="4186"/>
        <v>#N/A</v>
      </c>
      <c r="M88410" t="e">
        <f t="shared" si="4188"/>
        <v>#N/A</v>
      </c>
    </row>
    <row r="88411" spans="10:13" x14ac:dyDescent="0.35">
      <c r="J88411" t="e">
        <f>wOBA+VLOOKUP(D88411,order[],2,FALSE)+VLOOKUP(IF(F88411&gt;7,8,IF(F88411=0,1,F88411)),pitches[],2,FALSE)+VLOOKUP(IF(E88411&gt;2,3,E88411),smatchups[],2,FALSE)</f>
        <v>#N/A</v>
      </c>
      <c r="K88411" t="e">
        <f t="shared" si="4187"/>
        <v>#N/A</v>
      </c>
      <c r="L88411" t="e">
        <f t="shared" si="4186"/>
        <v>#N/A</v>
      </c>
      <c r="M88411" t="e">
        <f t="shared" si="4188"/>
        <v>#N/A</v>
      </c>
    </row>
    <row r="88412" spans="10:13" x14ac:dyDescent="0.35">
      <c r="J88412" t="e">
        <f>wOBA+VLOOKUP(D88412,order[],2,FALSE)+VLOOKUP(IF(F88412&gt;7,8,IF(F88412=0,1,F88412)),pitches[],2,FALSE)+VLOOKUP(IF(E88412&gt;2,3,E88412),smatchups[],2,FALSE)</f>
        <v>#N/A</v>
      </c>
      <c r="K88412" t="e">
        <f t="shared" si="4187"/>
        <v>#N/A</v>
      </c>
      <c r="L88412" t="e">
        <f t="shared" si="4186"/>
        <v>#N/A</v>
      </c>
      <c r="M88412" t="e">
        <f t="shared" si="4188"/>
        <v>#N/A</v>
      </c>
    </row>
    <row r="88413" spans="10:13" x14ac:dyDescent="0.35">
      <c r="J88413" t="e">
        <f>wOBA+VLOOKUP(D88413,order[],2,FALSE)+VLOOKUP(IF(F88413&gt;7,8,IF(F88413=0,1,F88413)),pitches[],2,FALSE)+VLOOKUP(IF(E88413&gt;2,3,E88413),smatchups[],2,FALSE)</f>
        <v>#N/A</v>
      </c>
      <c r="K88413" t="e">
        <f t="shared" si="4187"/>
        <v>#N/A</v>
      </c>
      <c r="L88413" t="e">
        <f t="shared" si="4186"/>
        <v>#N/A</v>
      </c>
      <c r="M88413" t="e">
        <f t="shared" si="4188"/>
        <v>#N/A</v>
      </c>
    </row>
    <row r="88414" spans="10:13" x14ac:dyDescent="0.35">
      <c r="J88414" t="e">
        <f>wOBA+VLOOKUP(D88414,order[],2,FALSE)+VLOOKUP(IF(F88414&gt;7,8,IF(F88414=0,1,F88414)),pitches[],2,FALSE)+VLOOKUP(IF(E88414&gt;2,3,E88414),smatchups[],2,FALSE)</f>
        <v>#N/A</v>
      </c>
      <c r="K88414" t="e">
        <f t="shared" si="4187"/>
        <v>#N/A</v>
      </c>
      <c r="L88414" t="e">
        <f t="shared" si="4186"/>
        <v>#N/A</v>
      </c>
      <c r="M88414" t="e">
        <f t="shared" si="4188"/>
        <v>#N/A</v>
      </c>
    </row>
    <row r="88415" spans="10:13" x14ac:dyDescent="0.35">
      <c r="J88415" t="e">
        <f>wOBA+VLOOKUP(D88415,order[],2,FALSE)+VLOOKUP(IF(F88415&gt;7,8,IF(F88415=0,1,F88415)),pitches[],2,FALSE)+VLOOKUP(IF(E88415&gt;2,3,E88415),smatchups[],2,FALSE)</f>
        <v>#N/A</v>
      </c>
      <c r="K88415" t="e">
        <f t="shared" si="4187"/>
        <v>#N/A</v>
      </c>
      <c r="L88415" t="e">
        <f t="shared" si="4186"/>
        <v>#N/A</v>
      </c>
      <c r="M88415" t="e">
        <f t="shared" si="4188"/>
        <v>#N/A</v>
      </c>
    </row>
    <row r="88416" spans="10:13" x14ac:dyDescent="0.35">
      <c r="J88416" t="e">
        <f>wOBA+VLOOKUP(D88416,order[],2,FALSE)+VLOOKUP(IF(F88416&gt;7,8,IF(F88416=0,1,F88416)),pitches[],2,FALSE)+VLOOKUP(IF(E88416&gt;2,3,E88416),smatchups[],2,FALSE)</f>
        <v>#N/A</v>
      </c>
      <c r="K88416" t="e">
        <f t="shared" si="4187"/>
        <v>#N/A</v>
      </c>
      <c r="L88416" t="e">
        <f t="shared" si="4186"/>
        <v>#N/A</v>
      </c>
      <c r="M88416" t="e">
        <f t="shared" si="4188"/>
        <v>#N/A</v>
      </c>
    </row>
    <row r="88417" spans="10:13" x14ac:dyDescent="0.35">
      <c r="J88417" t="e">
        <f>wOBA+VLOOKUP(D88417,order[],2,FALSE)+VLOOKUP(IF(F88417&gt;7,8,IF(F88417=0,1,F88417)),pitches[],2,FALSE)+VLOOKUP(IF(E88417&gt;2,3,E88417),smatchups[],2,FALSE)</f>
        <v>#N/A</v>
      </c>
      <c r="K88417" t="e">
        <f t="shared" si="4187"/>
        <v>#N/A</v>
      </c>
      <c r="L88417" t="e">
        <f t="shared" si="4186"/>
        <v>#N/A</v>
      </c>
      <c r="M88417" t="e">
        <f t="shared" si="4188"/>
        <v>#N/A</v>
      </c>
    </row>
    <row r="88418" spans="10:13" x14ac:dyDescent="0.35">
      <c r="J88418" t="e">
        <f>wOBA+VLOOKUP(D88418,order[],2,FALSE)+VLOOKUP(IF(F88418&gt;7,8,IF(F88418=0,1,F88418)),pitches[],2,FALSE)+VLOOKUP(IF(E88418&gt;2,3,E88418),smatchups[],2,FALSE)</f>
        <v>#N/A</v>
      </c>
      <c r="K88418" t="e">
        <f t="shared" si="4187"/>
        <v>#N/A</v>
      </c>
      <c r="L88418" t="e">
        <f t="shared" si="4186"/>
        <v>#N/A</v>
      </c>
      <c r="M88418" t="e">
        <f t="shared" si="4188"/>
        <v>#N/A</v>
      </c>
    </row>
    <row r="88419" spans="10:13" x14ac:dyDescent="0.35">
      <c r="J88419" t="e">
        <f>wOBA+VLOOKUP(D88419,order[],2,FALSE)+VLOOKUP(IF(F88419&gt;7,8,IF(F88419=0,1,F88419)),pitches[],2,FALSE)+VLOOKUP(IF(E88419&gt;2,3,E88419),smatchups[],2,FALSE)</f>
        <v>#N/A</v>
      </c>
      <c r="K88419" t="e">
        <f t="shared" si="4187"/>
        <v>#N/A</v>
      </c>
      <c r="L88419" t="e">
        <f t="shared" si="4186"/>
        <v>#N/A</v>
      </c>
      <c r="M88419" t="e">
        <f t="shared" si="4188"/>
        <v>#N/A</v>
      </c>
    </row>
    <row r="88420" spans="10:13" x14ac:dyDescent="0.35">
      <c r="J88420" t="e">
        <f>wOBA+VLOOKUP(D88420,order[],2,FALSE)+VLOOKUP(IF(F88420&gt;7,8,IF(F88420=0,1,F88420)),pitches[],2,FALSE)+VLOOKUP(IF(E88420&gt;2,3,E88420),smatchups[],2,FALSE)</f>
        <v>#N/A</v>
      </c>
      <c r="K88420" t="e">
        <f t="shared" si="4187"/>
        <v>#N/A</v>
      </c>
      <c r="L88420" t="e">
        <f t="shared" si="4186"/>
        <v>#N/A</v>
      </c>
      <c r="M88420" t="e">
        <f t="shared" si="4188"/>
        <v>#N/A</v>
      </c>
    </row>
    <row r="88421" spans="10:13" x14ac:dyDescent="0.35">
      <c r="J88421" t="e">
        <f>wOBA+VLOOKUP(D88421,order[],2,FALSE)+VLOOKUP(IF(F88421&gt;7,8,IF(F88421=0,1,F88421)),pitches[],2,FALSE)+VLOOKUP(IF(E88421&gt;2,3,E88421),smatchups[],2,FALSE)</f>
        <v>#N/A</v>
      </c>
      <c r="K88421" t="e">
        <f t="shared" si="4187"/>
        <v>#N/A</v>
      </c>
      <c r="L88421" t="e">
        <f t="shared" si="4186"/>
        <v>#N/A</v>
      </c>
      <c r="M88421" t="e">
        <f t="shared" si="4188"/>
        <v>#N/A</v>
      </c>
    </row>
    <row r="88422" spans="10:13" x14ac:dyDescent="0.35">
      <c r="J88422" t="e">
        <f>wOBA+VLOOKUP(D88422,order[],2,FALSE)+VLOOKUP(IF(F88422&gt;7,8,IF(F88422=0,1,F88422)),pitches[],2,FALSE)+VLOOKUP(IF(E88422&gt;2,3,E88422),smatchups[],2,FALSE)</f>
        <v>#N/A</v>
      </c>
      <c r="K88422" t="e">
        <f t="shared" si="4187"/>
        <v>#N/A</v>
      </c>
      <c r="L88422" t="e">
        <f t="shared" si="4186"/>
        <v>#N/A</v>
      </c>
      <c r="M88422" t="e">
        <f t="shared" si="4188"/>
        <v>#N/A</v>
      </c>
    </row>
    <row r="88423" spans="10:13" x14ac:dyDescent="0.35">
      <c r="J88423" t="e">
        <f>wOBA+VLOOKUP(D88423,order[],2,FALSE)+VLOOKUP(IF(F88423&gt;7,8,IF(F88423=0,1,F88423)),pitches[],2,FALSE)+VLOOKUP(IF(E88423&gt;2,3,E88423),smatchups[],2,FALSE)</f>
        <v>#N/A</v>
      </c>
      <c r="K88423" t="e">
        <f t="shared" si="4187"/>
        <v>#N/A</v>
      </c>
      <c r="L88423" t="e">
        <f t="shared" si="4186"/>
        <v>#N/A</v>
      </c>
      <c r="M88423" t="e">
        <f t="shared" si="4188"/>
        <v>#N/A</v>
      </c>
    </row>
    <row r="88424" spans="10:13" x14ac:dyDescent="0.35">
      <c r="J88424" t="e">
        <f>wOBA+VLOOKUP(D88424,order[],2,FALSE)+VLOOKUP(IF(F88424&gt;7,8,IF(F88424=0,1,F88424)),pitches[],2,FALSE)+VLOOKUP(IF(E88424&gt;2,3,E88424),smatchups[],2,FALSE)</f>
        <v>#N/A</v>
      </c>
      <c r="K88424" t="e">
        <f t="shared" si="4187"/>
        <v>#N/A</v>
      </c>
      <c r="L88424" t="e">
        <f t="shared" si="4186"/>
        <v>#N/A</v>
      </c>
      <c r="M88424" t="e">
        <f t="shared" si="4188"/>
        <v>#N/A</v>
      </c>
    </row>
    <row r="88425" spans="10:13" x14ac:dyDescent="0.35">
      <c r="J88425" t="e">
        <f>wOBA+VLOOKUP(D88425,order[],2,FALSE)+VLOOKUP(IF(F88425&gt;7,8,IF(F88425=0,1,F88425)),pitches[],2,FALSE)+VLOOKUP(IF(E88425&gt;2,3,E88425),smatchups[],2,FALSE)</f>
        <v>#N/A</v>
      </c>
      <c r="K88425" t="e">
        <f t="shared" si="4187"/>
        <v>#N/A</v>
      </c>
      <c r="L88425" t="e">
        <f t="shared" si="4186"/>
        <v>#N/A</v>
      </c>
      <c r="M88425" t="e">
        <f t="shared" si="4188"/>
        <v>#N/A</v>
      </c>
    </row>
    <row r="88426" spans="10:13" x14ac:dyDescent="0.35">
      <c r="J88426" t="e">
        <f>wOBA+VLOOKUP(D88426,order[],2,FALSE)+VLOOKUP(IF(F88426&gt;7,8,IF(F88426=0,1,F88426)),pitches[],2,FALSE)+VLOOKUP(IF(E88426&gt;2,3,E88426),smatchups[],2,FALSE)</f>
        <v>#N/A</v>
      </c>
      <c r="K88426" t="e">
        <f t="shared" si="4187"/>
        <v>#N/A</v>
      </c>
      <c r="L88426" t="e">
        <f t="shared" si="4186"/>
        <v>#N/A</v>
      </c>
      <c r="M88426" t="e">
        <f t="shared" si="4188"/>
        <v>#N/A</v>
      </c>
    </row>
    <row r="88427" spans="10:13" x14ac:dyDescent="0.35">
      <c r="J88427" t="e">
        <f>wOBA+VLOOKUP(D88427,order[],2,FALSE)+VLOOKUP(IF(F88427&gt;7,8,IF(F88427=0,1,F88427)),pitches[],2,FALSE)+VLOOKUP(IF(E88427&gt;2,3,E88427),smatchups[],2,FALSE)</f>
        <v>#N/A</v>
      </c>
      <c r="K88427" t="e">
        <f t="shared" si="4187"/>
        <v>#N/A</v>
      </c>
      <c r="L88427" t="e">
        <f t="shared" si="4186"/>
        <v>#N/A</v>
      </c>
      <c r="M88427" t="e">
        <f t="shared" si="4188"/>
        <v>#N/A</v>
      </c>
    </row>
    <row r="88428" spans="10:13" x14ac:dyDescent="0.35">
      <c r="J88428" t="e">
        <f>wOBA+VLOOKUP(D88428,order[],2,FALSE)+VLOOKUP(IF(F88428&gt;7,8,IF(F88428=0,1,F88428)),pitches[],2,FALSE)+VLOOKUP(IF(E88428&gt;2,3,E88428),smatchups[],2,FALSE)</f>
        <v>#N/A</v>
      </c>
      <c r="K88428" t="e">
        <f t="shared" si="4187"/>
        <v>#N/A</v>
      </c>
      <c r="L88428" t="e">
        <f t="shared" si="4186"/>
        <v>#N/A</v>
      </c>
      <c r="M88428" t="e">
        <f t="shared" si="4188"/>
        <v>#N/A</v>
      </c>
    </row>
    <row r="88429" spans="10:13" x14ac:dyDescent="0.35">
      <c r="J88429" t="e">
        <f>wOBA+VLOOKUP(D88429,order[],2,FALSE)+VLOOKUP(IF(F88429&gt;7,8,IF(F88429=0,1,F88429)),pitches[],2,FALSE)+VLOOKUP(IF(E88429&gt;2,3,E88429),smatchups[],2,FALSE)</f>
        <v>#N/A</v>
      </c>
      <c r="K88429" t="e">
        <f t="shared" si="4187"/>
        <v>#N/A</v>
      </c>
      <c r="L88429" t="e">
        <f t="shared" si="4186"/>
        <v>#N/A</v>
      </c>
      <c r="M88429" t="e">
        <f t="shared" si="4188"/>
        <v>#N/A</v>
      </c>
    </row>
    <row r="88430" spans="10:13" x14ac:dyDescent="0.35">
      <c r="J88430" t="e">
        <f>wOBA+VLOOKUP(D88430,order[],2,FALSE)+VLOOKUP(IF(F88430&gt;7,8,IF(F88430=0,1,F88430)),pitches[],2,FALSE)+VLOOKUP(IF(E88430&gt;2,3,E88430),smatchups[],2,FALSE)</f>
        <v>#N/A</v>
      </c>
      <c r="K88430" t="e">
        <f t="shared" si="4187"/>
        <v>#N/A</v>
      </c>
      <c r="L88430" t="e">
        <f t="shared" si="4186"/>
        <v>#N/A</v>
      </c>
      <c r="M88430" t="e">
        <f t="shared" si="4188"/>
        <v>#N/A</v>
      </c>
    </row>
    <row r="88431" spans="10:13" x14ac:dyDescent="0.35">
      <c r="J88431" t="e">
        <f>wOBA+VLOOKUP(D88431,order[],2,FALSE)+VLOOKUP(IF(F88431&gt;7,8,IF(F88431=0,1,F88431)),pitches[],2,FALSE)+VLOOKUP(IF(E88431&gt;2,3,E88431),smatchups[],2,FALSE)</f>
        <v>#N/A</v>
      </c>
      <c r="K88431" t="e">
        <f t="shared" si="4187"/>
        <v>#N/A</v>
      </c>
      <c r="L88431" t="e">
        <f t="shared" si="4186"/>
        <v>#N/A</v>
      </c>
      <c r="M88431" t="e">
        <f t="shared" si="4188"/>
        <v>#N/A</v>
      </c>
    </row>
    <row r="88432" spans="10:13" x14ac:dyDescent="0.35">
      <c r="J88432" t="e">
        <f>wOBA+VLOOKUP(D88432,order[],2,FALSE)+VLOOKUP(IF(F88432&gt;7,8,IF(F88432=0,1,F88432)),pitches[],2,FALSE)+VLOOKUP(IF(E88432&gt;2,3,E88432),smatchups[],2,FALSE)</f>
        <v>#N/A</v>
      </c>
      <c r="K88432" t="e">
        <f t="shared" si="4187"/>
        <v>#N/A</v>
      </c>
      <c r="L88432" t="e">
        <f t="shared" si="4186"/>
        <v>#N/A</v>
      </c>
      <c r="M88432" t="e">
        <f t="shared" si="4188"/>
        <v>#N/A</v>
      </c>
    </row>
    <row r="88433" spans="10:13" x14ac:dyDescent="0.35">
      <c r="J88433" t="e">
        <f>wOBA+VLOOKUP(D88433,order[],2,FALSE)+VLOOKUP(IF(F88433&gt;7,8,IF(F88433=0,1,F88433)),pitches[],2,FALSE)+VLOOKUP(IF(E88433&gt;2,3,E88433),smatchups[],2,FALSE)</f>
        <v>#N/A</v>
      </c>
      <c r="K88433" t="e">
        <f t="shared" si="4187"/>
        <v>#N/A</v>
      </c>
      <c r="L88433" t="e">
        <f t="shared" si="4186"/>
        <v>#N/A</v>
      </c>
      <c r="M88433" t="e">
        <f t="shared" si="4188"/>
        <v>#N/A</v>
      </c>
    </row>
    <row r="88434" spans="10:13" x14ac:dyDescent="0.35">
      <c r="J88434" t="e">
        <f>wOBA+VLOOKUP(D88434,order[],2,FALSE)+VLOOKUP(IF(F88434&gt;7,8,IF(F88434=0,1,F88434)),pitches[],2,FALSE)+VLOOKUP(IF(E88434&gt;2,3,E88434),smatchups[],2,FALSE)</f>
        <v>#N/A</v>
      </c>
      <c r="K88434" t="e">
        <f t="shared" si="4187"/>
        <v>#N/A</v>
      </c>
      <c r="L88434" t="e">
        <f t="shared" si="4186"/>
        <v>#N/A</v>
      </c>
      <c r="M88434" t="e">
        <f t="shared" si="4188"/>
        <v>#N/A</v>
      </c>
    </row>
    <row r="88435" spans="10:13" x14ac:dyDescent="0.35">
      <c r="J88435" t="e">
        <f>wOBA+VLOOKUP(D88435,order[],2,FALSE)+VLOOKUP(IF(F88435&gt;7,8,IF(F88435=0,1,F88435)),pitches[],2,FALSE)+VLOOKUP(IF(E88435&gt;2,3,E88435),smatchups[],2,FALSE)</f>
        <v>#N/A</v>
      </c>
      <c r="K88435" t="e">
        <f t="shared" si="4187"/>
        <v>#N/A</v>
      </c>
      <c r="L88435" t="e">
        <f t="shared" si="4186"/>
        <v>#N/A</v>
      </c>
      <c r="M88435" t="e">
        <f t="shared" si="4188"/>
        <v>#N/A</v>
      </c>
    </row>
    <row r="88436" spans="10:13" x14ac:dyDescent="0.35">
      <c r="J88436" t="e">
        <f>wOBA+VLOOKUP(D88436,order[],2,FALSE)+VLOOKUP(IF(F88436&gt;7,8,IF(F88436=0,1,F88436)),pitches[],2,FALSE)+VLOOKUP(IF(E88436&gt;2,3,E88436),smatchups[],2,FALSE)</f>
        <v>#N/A</v>
      </c>
      <c r="K88436" t="e">
        <f t="shared" si="4187"/>
        <v>#N/A</v>
      </c>
      <c r="L88436" t="e">
        <f t="shared" si="4186"/>
        <v>#N/A</v>
      </c>
      <c r="M88436" t="e">
        <f t="shared" si="4188"/>
        <v>#N/A</v>
      </c>
    </row>
    <row r="88437" spans="10:13" x14ac:dyDescent="0.35">
      <c r="J88437" t="e">
        <f>wOBA+VLOOKUP(D88437,order[],2,FALSE)+VLOOKUP(IF(F88437&gt;7,8,IF(F88437=0,1,F88437)),pitches[],2,FALSE)+VLOOKUP(IF(E88437&gt;2,3,E88437),smatchups[],2,FALSE)</f>
        <v>#N/A</v>
      </c>
      <c r="K88437" t="e">
        <f t="shared" si="4187"/>
        <v>#N/A</v>
      </c>
      <c r="L88437" t="e">
        <f t="shared" si="4186"/>
        <v>#N/A</v>
      </c>
      <c r="M88437" t="e">
        <f t="shared" si="4188"/>
        <v>#N/A</v>
      </c>
    </row>
    <row r="88438" spans="10:13" x14ac:dyDescent="0.35">
      <c r="J88438" t="e">
        <f>wOBA+VLOOKUP(D88438,order[],2,FALSE)+VLOOKUP(IF(F88438&gt;7,8,IF(F88438=0,1,F88438)),pitches[],2,FALSE)+VLOOKUP(IF(E88438&gt;2,3,E88438),smatchups[],2,FALSE)</f>
        <v>#N/A</v>
      </c>
      <c r="K88438" t="e">
        <f t="shared" si="4187"/>
        <v>#N/A</v>
      </c>
      <c r="L88438" t="e">
        <f t="shared" si="4186"/>
        <v>#N/A</v>
      </c>
      <c r="M88438" t="e">
        <f t="shared" si="4188"/>
        <v>#N/A</v>
      </c>
    </row>
    <row r="88439" spans="10:13" x14ac:dyDescent="0.35">
      <c r="J88439" t="e">
        <f>wOBA+VLOOKUP(D88439,order[],2,FALSE)+VLOOKUP(IF(F88439&gt;7,8,IF(F88439=0,1,F88439)),pitches[],2,FALSE)+VLOOKUP(IF(E88439&gt;2,3,E88439),smatchups[],2,FALSE)</f>
        <v>#N/A</v>
      </c>
      <c r="K88439" t="e">
        <f t="shared" si="4187"/>
        <v>#N/A</v>
      </c>
      <c r="L88439" t="e">
        <f t="shared" si="4186"/>
        <v>#N/A</v>
      </c>
      <c r="M88439" t="e">
        <f t="shared" si="4188"/>
        <v>#N/A</v>
      </c>
    </row>
    <row r="88440" spans="10:13" x14ac:dyDescent="0.35">
      <c r="J88440" t="e">
        <f>wOBA+VLOOKUP(D88440,order[],2,FALSE)+VLOOKUP(IF(F88440&gt;7,8,IF(F88440=0,1,F88440)),pitches[],2,FALSE)+VLOOKUP(IF(E88440&gt;2,3,E88440),smatchups[],2,FALSE)</f>
        <v>#N/A</v>
      </c>
      <c r="K88440" t="e">
        <f t="shared" si="4187"/>
        <v>#N/A</v>
      </c>
      <c r="L88440" t="e">
        <f t="shared" si="4186"/>
        <v>#N/A</v>
      </c>
      <c r="M88440" t="e">
        <f t="shared" si="4188"/>
        <v>#N/A</v>
      </c>
    </row>
    <row r="88441" spans="10:13" x14ac:dyDescent="0.35">
      <c r="J88441" t="e">
        <f>wOBA+VLOOKUP(D88441,order[],2,FALSE)+VLOOKUP(IF(F88441&gt;7,8,IF(F88441=0,1,F88441)),pitches[],2,FALSE)+VLOOKUP(IF(E88441&gt;2,3,E88441),smatchups[],2,FALSE)</f>
        <v>#N/A</v>
      </c>
      <c r="K88441" t="e">
        <f t="shared" si="4187"/>
        <v>#N/A</v>
      </c>
      <c r="L88441" t="e">
        <f t="shared" si="4186"/>
        <v>#N/A</v>
      </c>
      <c r="M88441" t="e">
        <f t="shared" si="4188"/>
        <v>#N/A</v>
      </c>
    </row>
    <row r="88442" spans="10:13" x14ac:dyDescent="0.35">
      <c r="J88442" t="e">
        <f>wOBA+VLOOKUP(D88442,order[],2,FALSE)+VLOOKUP(IF(F88442&gt;7,8,IF(F88442=0,1,F88442)),pitches[],2,FALSE)+VLOOKUP(IF(E88442&gt;2,3,E88442),smatchups[],2,FALSE)</f>
        <v>#N/A</v>
      </c>
      <c r="K88442" t="e">
        <f t="shared" si="4187"/>
        <v>#N/A</v>
      </c>
      <c r="L88442" t="e">
        <f t="shared" si="4186"/>
        <v>#N/A</v>
      </c>
      <c r="M88442" t="e">
        <f t="shared" si="4188"/>
        <v>#N/A</v>
      </c>
    </row>
    <row r="88443" spans="10:13" x14ac:dyDescent="0.35">
      <c r="J88443" t="e">
        <f>wOBA+VLOOKUP(D88443,order[],2,FALSE)+VLOOKUP(IF(F88443&gt;7,8,IF(F88443=0,1,F88443)),pitches[],2,FALSE)+VLOOKUP(IF(E88443&gt;2,3,E88443),smatchups[],2,FALSE)</f>
        <v>#N/A</v>
      </c>
      <c r="K88443" t="e">
        <f t="shared" si="4187"/>
        <v>#N/A</v>
      </c>
      <c r="L88443" t="e">
        <f t="shared" si="4186"/>
        <v>#N/A</v>
      </c>
      <c r="M88443" t="e">
        <f t="shared" si="4188"/>
        <v>#N/A</v>
      </c>
    </row>
    <row r="88444" spans="10:13" x14ac:dyDescent="0.35">
      <c r="J88444" t="e">
        <f>wOBA+VLOOKUP(D88444,order[],2,FALSE)+VLOOKUP(IF(F88444&gt;7,8,IF(F88444=0,1,F88444)),pitches[],2,FALSE)+VLOOKUP(IF(E88444&gt;2,3,E88444),smatchups[],2,FALSE)</f>
        <v>#N/A</v>
      </c>
      <c r="K88444" t="e">
        <f t="shared" si="4187"/>
        <v>#N/A</v>
      </c>
      <c r="L88444" t="e">
        <f t="shared" si="4186"/>
        <v>#N/A</v>
      </c>
      <c r="M88444" t="e">
        <f t="shared" si="4188"/>
        <v>#N/A</v>
      </c>
    </row>
    <row r="88445" spans="10:13" x14ac:dyDescent="0.35">
      <c r="J88445" t="e">
        <f>wOBA+VLOOKUP(D88445,order[],2,FALSE)+VLOOKUP(IF(F88445&gt;7,8,IF(F88445=0,1,F88445)),pitches[],2,FALSE)+VLOOKUP(IF(E88445&gt;2,3,E88445),smatchups[],2,FALSE)</f>
        <v>#N/A</v>
      </c>
      <c r="K88445" t="e">
        <f t="shared" si="4187"/>
        <v>#N/A</v>
      </c>
      <c r="L88445" t="e">
        <f t="shared" si="4186"/>
        <v>#N/A</v>
      </c>
      <c r="M88445" t="e">
        <f t="shared" si="4188"/>
        <v>#N/A</v>
      </c>
    </row>
    <row r="88446" spans="10:13" x14ac:dyDescent="0.35">
      <c r="J88446" t="e">
        <f>wOBA+VLOOKUP(D88446,order[],2,FALSE)+VLOOKUP(IF(F88446&gt;7,8,IF(F88446=0,1,F88446)),pitches[],2,FALSE)+VLOOKUP(IF(E88446&gt;2,3,E88446),smatchups[],2,FALSE)</f>
        <v>#N/A</v>
      </c>
      <c r="K88446" t="e">
        <f t="shared" si="4187"/>
        <v>#N/A</v>
      </c>
      <c r="L88446" t="e">
        <f t="shared" si="4186"/>
        <v>#N/A</v>
      </c>
      <c r="M88446" t="e">
        <f t="shared" si="4188"/>
        <v>#N/A</v>
      </c>
    </row>
    <row r="88447" spans="10:13" x14ac:dyDescent="0.35">
      <c r="J88447" t="e">
        <f>wOBA+VLOOKUP(D88447,order[],2,FALSE)+VLOOKUP(IF(F88447&gt;7,8,IF(F88447=0,1,F88447)),pitches[],2,FALSE)+VLOOKUP(IF(E88447&gt;2,3,E88447),smatchups[],2,FALSE)</f>
        <v>#N/A</v>
      </c>
      <c r="K88447" t="e">
        <f t="shared" si="4187"/>
        <v>#N/A</v>
      </c>
      <c r="L88447" t="e">
        <f t="shared" si="4186"/>
        <v>#N/A</v>
      </c>
      <c r="M88447" t="e">
        <f t="shared" si="4188"/>
        <v>#N/A</v>
      </c>
    </row>
    <row r="88448" spans="10:13" x14ac:dyDescent="0.35">
      <c r="J88448" t="e">
        <f>wOBA+VLOOKUP(D88448,order[],2,FALSE)+VLOOKUP(IF(F88448&gt;7,8,IF(F88448=0,1,F88448)),pitches[],2,FALSE)+VLOOKUP(IF(E88448&gt;2,3,E88448),smatchups[],2,FALSE)</f>
        <v>#N/A</v>
      </c>
      <c r="K88448" t="e">
        <f t="shared" si="4187"/>
        <v>#N/A</v>
      </c>
      <c r="L88448" t="e">
        <f t="shared" si="4186"/>
        <v>#N/A</v>
      </c>
      <c r="M88448" t="e">
        <f t="shared" si="4188"/>
        <v>#N/A</v>
      </c>
    </row>
    <row r="88449" spans="10:13" x14ac:dyDescent="0.35">
      <c r="J88449" t="e">
        <f>wOBA+VLOOKUP(D88449,order[],2,FALSE)+VLOOKUP(IF(F88449&gt;7,8,IF(F88449=0,1,F88449)),pitches[],2,FALSE)+VLOOKUP(IF(E88449&gt;2,3,E88449),smatchups[],2,FALSE)</f>
        <v>#N/A</v>
      </c>
      <c r="K88449" t="e">
        <f t="shared" si="4187"/>
        <v>#N/A</v>
      </c>
      <c r="L88449" t="e">
        <f t="shared" si="4186"/>
        <v>#N/A</v>
      </c>
      <c r="M88449" t="e">
        <f t="shared" si="4188"/>
        <v>#N/A</v>
      </c>
    </row>
    <row r="88450" spans="10:13" x14ac:dyDescent="0.35">
      <c r="J88450" t="e">
        <f>wOBA+VLOOKUP(D88450,order[],2,FALSE)+VLOOKUP(IF(F88450&gt;7,8,IF(F88450=0,1,F88450)),pitches[],2,FALSE)+VLOOKUP(IF(E88450&gt;2,3,E88450),smatchups[],2,FALSE)</f>
        <v>#N/A</v>
      </c>
      <c r="K88450" t="e">
        <f t="shared" si="4187"/>
        <v>#N/A</v>
      </c>
      <c r="L88450" t="e">
        <f t="shared" ref="L88450:L88513" si="4189">IF(E88450=0,BF$1+BE$1*F88450,IF(E88450=1,BF$2+BE$2*F88450,IF(E88450=2,BF$3+BE$3*F88450,BF$4+BE$4*F88450)))+J88450</f>
        <v>#N/A</v>
      </c>
      <c r="M88450" t="e">
        <f t="shared" si="4188"/>
        <v>#N/A</v>
      </c>
    </row>
    <row r="88451" spans="10:13" x14ac:dyDescent="0.35">
      <c r="J88451" t="e">
        <f>wOBA+VLOOKUP(D88451,order[],2,FALSE)+VLOOKUP(IF(F88451&gt;7,8,IF(F88451=0,1,F88451)),pitches[],2,FALSE)+VLOOKUP(IF(E88451&gt;2,3,E88451),smatchups[],2,FALSE)</f>
        <v>#N/A</v>
      </c>
      <c r="K88451" t="e">
        <f t="shared" ref="K88451:K88514" si="4190">H88451-J88451</f>
        <v>#N/A</v>
      </c>
      <c r="L88451" t="e">
        <f t="shared" si="4189"/>
        <v>#N/A</v>
      </c>
      <c r="M88451" t="e">
        <f t="shared" ref="M88451:M88514" si="4191">H88451-L88451</f>
        <v>#N/A</v>
      </c>
    </row>
    <row r="88452" spans="10:13" x14ac:dyDescent="0.35">
      <c r="J88452" t="e">
        <f>wOBA+VLOOKUP(D88452,order[],2,FALSE)+VLOOKUP(IF(F88452&gt;7,8,IF(F88452=0,1,F88452)),pitches[],2,FALSE)+VLOOKUP(IF(E88452&gt;2,3,E88452),smatchups[],2,FALSE)</f>
        <v>#N/A</v>
      </c>
      <c r="K88452" t="e">
        <f t="shared" si="4190"/>
        <v>#N/A</v>
      </c>
      <c r="L88452" t="e">
        <f t="shared" si="4189"/>
        <v>#N/A</v>
      </c>
      <c r="M88452" t="e">
        <f t="shared" si="4191"/>
        <v>#N/A</v>
      </c>
    </row>
    <row r="88453" spans="10:13" x14ac:dyDescent="0.35">
      <c r="J88453" t="e">
        <f>wOBA+VLOOKUP(D88453,order[],2,FALSE)+VLOOKUP(IF(F88453&gt;7,8,IF(F88453=0,1,F88453)),pitches[],2,FALSE)+VLOOKUP(IF(E88453&gt;2,3,E88453),smatchups[],2,FALSE)</f>
        <v>#N/A</v>
      </c>
      <c r="K88453" t="e">
        <f t="shared" si="4190"/>
        <v>#N/A</v>
      </c>
      <c r="L88453" t="e">
        <f t="shared" si="4189"/>
        <v>#N/A</v>
      </c>
      <c r="M88453" t="e">
        <f t="shared" si="4191"/>
        <v>#N/A</v>
      </c>
    </row>
    <row r="88454" spans="10:13" x14ac:dyDescent="0.35">
      <c r="J88454" t="e">
        <f>wOBA+VLOOKUP(D88454,order[],2,FALSE)+VLOOKUP(IF(F88454&gt;7,8,IF(F88454=0,1,F88454)),pitches[],2,FALSE)+VLOOKUP(IF(E88454&gt;2,3,E88454),smatchups[],2,FALSE)</f>
        <v>#N/A</v>
      </c>
      <c r="K88454" t="e">
        <f t="shared" si="4190"/>
        <v>#N/A</v>
      </c>
      <c r="L88454" t="e">
        <f t="shared" si="4189"/>
        <v>#N/A</v>
      </c>
      <c r="M88454" t="e">
        <f t="shared" si="4191"/>
        <v>#N/A</v>
      </c>
    </row>
    <row r="88455" spans="10:13" x14ac:dyDescent="0.35">
      <c r="J88455" t="e">
        <f>wOBA+VLOOKUP(D88455,order[],2,FALSE)+VLOOKUP(IF(F88455&gt;7,8,IF(F88455=0,1,F88455)),pitches[],2,FALSE)+VLOOKUP(IF(E88455&gt;2,3,E88455),smatchups[],2,FALSE)</f>
        <v>#N/A</v>
      </c>
      <c r="K88455" t="e">
        <f t="shared" si="4190"/>
        <v>#N/A</v>
      </c>
      <c r="L88455" t="e">
        <f t="shared" si="4189"/>
        <v>#N/A</v>
      </c>
      <c r="M88455" t="e">
        <f t="shared" si="4191"/>
        <v>#N/A</v>
      </c>
    </row>
    <row r="88456" spans="10:13" x14ac:dyDescent="0.35">
      <c r="J88456" t="e">
        <f>wOBA+VLOOKUP(D88456,order[],2,FALSE)+VLOOKUP(IF(F88456&gt;7,8,IF(F88456=0,1,F88456)),pitches[],2,FALSE)+VLOOKUP(IF(E88456&gt;2,3,E88456),smatchups[],2,FALSE)</f>
        <v>#N/A</v>
      </c>
      <c r="K88456" t="e">
        <f t="shared" si="4190"/>
        <v>#N/A</v>
      </c>
      <c r="L88456" t="e">
        <f t="shared" si="4189"/>
        <v>#N/A</v>
      </c>
      <c r="M88456" t="e">
        <f t="shared" si="4191"/>
        <v>#N/A</v>
      </c>
    </row>
    <row r="88457" spans="10:13" x14ac:dyDescent="0.35">
      <c r="J88457" t="e">
        <f>wOBA+VLOOKUP(D88457,order[],2,FALSE)+VLOOKUP(IF(F88457&gt;7,8,IF(F88457=0,1,F88457)),pitches[],2,FALSE)+VLOOKUP(IF(E88457&gt;2,3,E88457),smatchups[],2,FALSE)</f>
        <v>#N/A</v>
      </c>
      <c r="K88457" t="e">
        <f t="shared" si="4190"/>
        <v>#N/A</v>
      </c>
      <c r="L88457" t="e">
        <f t="shared" si="4189"/>
        <v>#N/A</v>
      </c>
      <c r="M88457" t="e">
        <f t="shared" si="4191"/>
        <v>#N/A</v>
      </c>
    </row>
    <row r="88458" spans="10:13" x14ac:dyDescent="0.35">
      <c r="J88458" t="e">
        <f>wOBA+VLOOKUP(D88458,order[],2,FALSE)+VLOOKUP(IF(F88458&gt;7,8,IF(F88458=0,1,F88458)),pitches[],2,FALSE)+VLOOKUP(IF(E88458&gt;2,3,E88458),smatchups[],2,FALSE)</f>
        <v>#N/A</v>
      </c>
      <c r="K88458" t="e">
        <f t="shared" si="4190"/>
        <v>#N/A</v>
      </c>
      <c r="L88458" t="e">
        <f t="shared" si="4189"/>
        <v>#N/A</v>
      </c>
      <c r="M88458" t="e">
        <f t="shared" si="4191"/>
        <v>#N/A</v>
      </c>
    </row>
    <row r="88459" spans="10:13" x14ac:dyDescent="0.35">
      <c r="J88459" t="e">
        <f>wOBA+VLOOKUP(D88459,order[],2,FALSE)+VLOOKUP(IF(F88459&gt;7,8,IF(F88459=0,1,F88459)),pitches[],2,FALSE)+VLOOKUP(IF(E88459&gt;2,3,E88459),smatchups[],2,FALSE)</f>
        <v>#N/A</v>
      </c>
      <c r="K88459" t="e">
        <f t="shared" si="4190"/>
        <v>#N/A</v>
      </c>
      <c r="L88459" t="e">
        <f t="shared" si="4189"/>
        <v>#N/A</v>
      </c>
      <c r="M88459" t="e">
        <f t="shared" si="4191"/>
        <v>#N/A</v>
      </c>
    </row>
    <row r="88460" spans="10:13" x14ac:dyDescent="0.35">
      <c r="J88460" t="e">
        <f>wOBA+VLOOKUP(D88460,order[],2,FALSE)+VLOOKUP(IF(F88460&gt;7,8,IF(F88460=0,1,F88460)),pitches[],2,FALSE)+VLOOKUP(IF(E88460&gt;2,3,E88460),smatchups[],2,FALSE)</f>
        <v>#N/A</v>
      </c>
      <c r="K88460" t="e">
        <f t="shared" si="4190"/>
        <v>#N/A</v>
      </c>
      <c r="L88460" t="e">
        <f t="shared" si="4189"/>
        <v>#N/A</v>
      </c>
      <c r="M88460" t="e">
        <f t="shared" si="4191"/>
        <v>#N/A</v>
      </c>
    </row>
    <row r="88461" spans="10:13" x14ac:dyDescent="0.35">
      <c r="J88461" t="e">
        <f>wOBA+VLOOKUP(D88461,order[],2,FALSE)+VLOOKUP(IF(F88461&gt;7,8,IF(F88461=0,1,F88461)),pitches[],2,FALSE)+VLOOKUP(IF(E88461&gt;2,3,E88461),smatchups[],2,FALSE)</f>
        <v>#N/A</v>
      </c>
      <c r="K88461" t="e">
        <f t="shared" si="4190"/>
        <v>#N/A</v>
      </c>
      <c r="L88461" t="e">
        <f t="shared" si="4189"/>
        <v>#N/A</v>
      </c>
      <c r="M88461" t="e">
        <f t="shared" si="4191"/>
        <v>#N/A</v>
      </c>
    </row>
    <row r="88462" spans="10:13" x14ac:dyDescent="0.35">
      <c r="J88462" t="e">
        <f>wOBA+VLOOKUP(D88462,order[],2,FALSE)+VLOOKUP(IF(F88462&gt;7,8,IF(F88462=0,1,F88462)),pitches[],2,FALSE)+VLOOKUP(IF(E88462&gt;2,3,E88462),smatchups[],2,FALSE)</f>
        <v>#N/A</v>
      </c>
      <c r="K88462" t="e">
        <f t="shared" si="4190"/>
        <v>#N/A</v>
      </c>
      <c r="L88462" t="e">
        <f t="shared" si="4189"/>
        <v>#N/A</v>
      </c>
      <c r="M88462" t="e">
        <f t="shared" si="4191"/>
        <v>#N/A</v>
      </c>
    </row>
    <row r="88463" spans="10:13" x14ac:dyDescent="0.35">
      <c r="J88463" t="e">
        <f>wOBA+VLOOKUP(D88463,order[],2,FALSE)+VLOOKUP(IF(F88463&gt;7,8,IF(F88463=0,1,F88463)),pitches[],2,FALSE)+VLOOKUP(IF(E88463&gt;2,3,E88463),smatchups[],2,FALSE)</f>
        <v>#N/A</v>
      </c>
      <c r="K88463" t="e">
        <f t="shared" si="4190"/>
        <v>#N/A</v>
      </c>
      <c r="L88463" t="e">
        <f t="shared" si="4189"/>
        <v>#N/A</v>
      </c>
      <c r="M88463" t="e">
        <f t="shared" si="4191"/>
        <v>#N/A</v>
      </c>
    </row>
    <row r="88464" spans="10:13" x14ac:dyDescent="0.35">
      <c r="J88464" t="e">
        <f>wOBA+VLOOKUP(D88464,order[],2,FALSE)+VLOOKUP(IF(F88464&gt;7,8,IF(F88464=0,1,F88464)),pitches[],2,FALSE)+VLOOKUP(IF(E88464&gt;2,3,E88464),smatchups[],2,FALSE)</f>
        <v>#N/A</v>
      </c>
      <c r="K88464" t="e">
        <f t="shared" si="4190"/>
        <v>#N/A</v>
      </c>
      <c r="L88464" t="e">
        <f t="shared" si="4189"/>
        <v>#N/A</v>
      </c>
      <c r="M88464" t="e">
        <f t="shared" si="4191"/>
        <v>#N/A</v>
      </c>
    </row>
    <row r="88465" spans="10:13" x14ac:dyDescent="0.35">
      <c r="J88465" t="e">
        <f>wOBA+VLOOKUP(D88465,order[],2,FALSE)+VLOOKUP(IF(F88465&gt;7,8,IF(F88465=0,1,F88465)),pitches[],2,FALSE)+VLOOKUP(IF(E88465&gt;2,3,E88465),smatchups[],2,FALSE)</f>
        <v>#N/A</v>
      </c>
      <c r="K88465" t="e">
        <f t="shared" si="4190"/>
        <v>#N/A</v>
      </c>
      <c r="L88465" t="e">
        <f t="shared" si="4189"/>
        <v>#N/A</v>
      </c>
      <c r="M88465" t="e">
        <f t="shared" si="4191"/>
        <v>#N/A</v>
      </c>
    </row>
    <row r="88466" spans="10:13" x14ac:dyDescent="0.35">
      <c r="J88466" t="e">
        <f>wOBA+VLOOKUP(D88466,order[],2,FALSE)+VLOOKUP(IF(F88466&gt;7,8,IF(F88466=0,1,F88466)),pitches[],2,FALSE)+VLOOKUP(IF(E88466&gt;2,3,E88466),smatchups[],2,FALSE)</f>
        <v>#N/A</v>
      </c>
      <c r="K88466" t="e">
        <f t="shared" si="4190"/>
        <v>#N/A</v>
      </c>
      <c r="L88466" t="e">
        <f t="shared" si="4189"/>
        <v>#N/A</v>
      </c>
      <c r="M88466" t="e">
        <f t="shared" si="4191"/>
        <v>#N/A</v>
      </c>
    </row>
    <row r="88467" spans="10:13" x14ac:dyDescent="0.35">
      <c r="J88467" t="e">
        <f>wOBA+VLOOKUP(D88467,order[],2,FALSE)+VLOOKUP(IF(F88467&gt;7,8,IF(F88467=0,1,F88467)),pitches[],2,FALSE)+VLOOKUP(IF(E88467&gt;2,3,E88467),smatchups[],2,FALSE)</f>
        <v>#N/A</v>
      </c>
      <c r="K88467" t="e">
        <f t="shared" si="4190"/>
        <v>#N/A</v>
      </c>
      <c r="L88467" t="e">
        <f t="shared" si="4189"/>
        <v>#N/A</v>
      </c>
      <c r="M88467" t="e">
        <f t="shared" si="4191"/>
        <v>#N/A</v>
      </c>
    </row>
    <row r="88468" spans="10:13" x14ac:dyDescent="0.35">
      <c r="J88468" t="e">
        <f>wOBA+VLOOKUP(D88468,order[],2,FALSE)+VLOOKUP(IF(F88468&gt;7,8,IF(F88468=0,1,F88468)),pitches[],2,FALSE)+VLOOKUP(IF(E88468&gt;2,3,E88468),smatchups[],2,FALSE)</f>
        <v>#N/A</v>
      </c>
      <c r="K88468" t="e">
        <f t="shared" si="4190"/>
        <v>#N/A</v>
      </c>
      <c r="L88468" t="e">
        <f t="shared" si="4189"/>
        <v>#N/A</v>
      </c>
      <c r="M88468" t="e">
        <f t="shared" si="4191"/>
        <v>#N/A</v>
      </c>
    </row>
    <row r="88469" spans="10:13" x14ac:dyDescent="0.35">
      <c r="J88469" t="e">
        <f>wOBA+VLOOKUP(D88469,order[],2,FALSE)+VLOOKUP(IF(F88469&gt;7,8,IF(F88469=0,1,F88469)),pitches[],2,FALSE)+VLOOKUP(IF(E88469&gt;2,3,E88469),smatchups[],2,FALSE)</f>
        <v>#N/A</v>
      </c>
      <c r="K88469" t="e">
        <f t="shared" si="4190"/>
        <v>#N/A</v>
      </c>
      <c r="L88469" t="e">
        <f t="shared" si="4189"/>
        <v>#N/A</v>
      </c>
      <c r="M88469" t="e">
        <f t="shared" si="4191"/>
        <v>#N/A</v>
      </c>
    </row>
    <row r="88470" spans="10:13" x14ac:dyDescent="0.35">
      <c r="J88470" t="e">
        <f>wOBA+VLOOKUP(D88470,order[],2,FALSE)+VLOOKUP(IF(F88470&gt;7,8,IF(F88470=0,1,F88470)),pitches[],2,FALSE)+VLOOKUP(IF(E88470&gt;2,3,E88470),smatchups[],2,FALSE)</f>
        <v>#N/A</v>
      </c>
      <c r="K88470" t="e">
        <f t="shared" si="4190"/>
        <v>#N/A</v>
      </c>
      <c r="L88470" t="e">
        <f t="shared" si="4189"/>
        <v>#N/A</v>
      </c>
      <c r="M88470" t="e">
        <f t="shared" si="4191"/>
        <v>#N/A</v>
      </c>
    </row>
    <row r="88471" spans="10:13" x14ac:dyDescent="0.35">
      <c r="J88471" t="e">
        <f>wOBA+VLOOKUP(D88471,order[],2,FALSE)+VLOOKUP(IF(F88471&gt;7,8,IF(F88471=0,1,F88471)),pitches[],2,FALSE)+VLOOKUP(IF(E88471&gt;2,3,E88471),smatchups[],2,FALSE)</f>
        <v>#N/A</v>
      </c>
      <c r="K88471" t="e">
        <f t="shared" si="4190"/>
        <v>#N/A</v>
      </c>
      <c r="L88471" t="e">
        <f t="shared" si="4189"/>
        <v>#N/A</v>
      </c>
      <c r="M88471" t="e">
        <f t="shared" si="4191"/>
        <v>#N/A</v>
      </c>
    </row>
    <row r="88472" spans="10:13" x14ac:dyDescent="0.35">
      <c r="J88472" t="e">
        <f>wOBA+VLOOKUP(D88472,order[],2,FALSE)+VLOOKUP(IF(F88472&gt;7,8,IF(F88472=0,1,F88472)),pitches[],2,FALSE)+VLOOKUP(IF(E88472&gt;2,3,E88472),smatchups[],2,FALSE)</f>
        <v>#N/A</v>
      </c>
      <c r="K88472" t="e">
        <f t="shared" si="4190"/>
        <v>#N/A</v>
      </c>
      <c r="L88472" t="e">
        <f t="shared" si="4189"/>
        <v>#N/A</v>
      </c>
      <c r="M88472" t="e">
        <f t="shared" si="4191"/>
        <v>#N/A</v>
      </c>
    </row>
    <row r="88473" spans="10:13" x14ac:dyDescent="0.35">
      <c r="J88473" t="e">
        <f>wOBA+VLOOKUP(D88473,order[],2,FALSE)+VLOOKUP(IF(F88473&gt;7,8,IF(F88473=0,1,F88473)),pitches[],2,FALSE)+VLOOKUP(IF(E88473&gt;2,3,E88473),smatchups[],2,FALSE)</f>
        <v>#N/A</v>
      </c>
      <c r="K88473" t="e">
        <f t="shared" si="4190"/>
        <v>#N/A</v>
      </c>
      <c r="L88473" t="e">
        <f t="shared" si="4189"/>
        <v>#N/A</v>
      </c>
      <c r="M88473" t="e">
        <f t="shared" si="4191"/>
        <v>#N/A</v>
      </c>
    </row>
    <row r="88474" spans="10:13" x14ac:dyDescent="0.35">
      <c r="J88474" t="e">
        <f>wOBA+VLOOKUP(D88474,order[],2,FALSE)+VLOOKUP(IF(F88474&gt;7,8,IF(F88474=0,1,F88474)),pitches[],2,FALSE)+VLOOKUP(IF(E88474&gt;2,3,E88474),smatchups[],2,FALSE)</f>
        <v>#N/A</v>
      </c>
      <c r="K88474" t="e">
        <f t="shared" si="4190"/>
        <v>#N/A</v>
      </c>
      <c r="L88474" t="e">
        <f t="shared" si="4189"/>
        <v>#N/A</v>
      </c>
      <c r="M88474" t="e">
        <f t="shared" si="4191"/>
        <v>#N/A</v>
      </c>
    </row>
    <row r="88475" spans="10:13" x14ac:dyDescent="0.35">
      <c r="J88475" t="e">
        <f>wOBA+VLOOKUP(D88475,order[],2,FALSE)+VLOOKUP(IF(F88475&gt;7,8,IF(F88475=0,1,F88475)),pitches[],2,FALSE)+VLOOKUP(IF(E88475&gt;2,3,E88475),smatchups[],2,FALSE)</f>
        <v>#N/A</v>
      </c>
      <c r="K88475" t="e">
        <f t="shared" si="4190"/>
        <v>#N/A</v>
      </c>
      <c r="L88475" t="e">
        <f t="shared" si="4189"/>
        <v>#N/A</v>
      </c>
      <c r="M88475" t="e">
        <f t="shared" si="4191"/>
        <v>#N/A</v>
      </c>
    </row>
    <row r="88476" spans="10:13" x14ac:dyDescent="0.35">
      <c r="J88476" t="e">
        <f>wOBA+VLOOKUP(D88476,order[],2,FALSE)+VLOOKUP(IF(F88476&gt;7,8,IF(F88476=0,1,F88476)),pitches[],2,FALSE)+VLOOKUP(IF(E88476&gt;2,3,E88476),smatchups[],2,FALSE)</f>
        <v>#N/A</v>
      </c>
      <c r="K88476" t="e">
        <f t="shared" si="4190"/>
        <v>#N/A</v>
      </c>
      <c r="L88476" t="e">
        <f t="shared" si="4189"/>
        <v>#N/A</v>
      </c>
      <c r="M88476" t="e">
        <f t="shared" si="4191"/>
        <v>#N/A</v>
      </c>
    </row>
    <row r="88477" spans="10:13" x14ac:dyDescent="0.35">
      <c r="J88477" t="e">
        <f>wOBA+VLOOKUP(D88477,order[],2,FALSE)+VLOOKUP(IF(F88477&gt;7,8,IF(F88477=0,1,F88477)),pitches[],2,FALSE)+VLOOKUP(IF(E88477&gt;2,3,E88477),smatchups[],2,FALSE)</f>
        <v>#N/A</v>
      </c>
      <c r="K88477" t="e">
        <f t="shared" si="4190"/>
        <v>#N/A</v>
      </c>
      <c r="L88477" t="e">
        <f t="shared" si="4189"/>
        <v>#N/A</v>
      </c>
      <c r="M88477" t="e">
        <f t="shared" si="4191"/>
        <v>#N/A</v>
      </c>
    </row>
    <row r="88478" spans="10:13" x14ac:dyDescent="0.35">
      <c r="J88478" t="e">
        <f>wOBA+VLOOKUP(D88478,order[],2,FALSE)+VLOOKUP(IF(F88478&gt;7,8,IF(F88478=0,1,F88478)),pitches[],2,FALSE)+VLOOKUP(IF(E88478&gt;2,3,E88478),smatchups[],2,FALSE)</f>
        <v>#N/A</v>
      </c>
      <c r="K88478" t="e">
        <f t="shared" si="4190"/>
        <v>#N/A</v>
      </c>
      <c r="L88478" t="e">
        <f t="shared" si="4189"/>
        <v>#N/A</v>
      </c>
      <c r="M88478" t="e">
        <f t="shared" si="4191"/>
        <v>#N/A</v>
      </c>
    </row>
    <row r="88479" spans="10:13" x14ac:dyDescent="0.35">
      <c r="J88479" t="e">
        <f>wOBA+VLOOKUP(D88479,order[],2,FALSE)+VLOOKUP(IF(F88479&gt;7,8,IF(F88479=0,1,F88479)),pitches[],2,FALSE)+VLOOKUP(IF(E88479&gt;2,3,E88479),smatchups[],2,FALSE)</f>
        <v>#N/A</v>
      </c>
      <c r="K88479" t="e">
        <f t="shared" si="4190"/>
        <v>#N/A</v>
      </c>
      <c r="L88479" t="e">
        <f t="shared" si="4189"/>
        <v>#N/A</v>
      </c>
      <c r="M88479" t="e">
        <f t="shared" si="4191"/>
        <v>#N/A</v>
      </c>
    </row>
    <row r="88480" spans="10:13" x14ac:dyDescent="0.35">
      <c r="J88480" t="e">
        <f>wOBA+VLOOKUP(D88480,order[],2,FALSE)+VLOOKUP(IF(F88480&gt;7,8,IF(F88480=0,1,F88480)),pitches[],2,FALSE)+VLOOKUP(IF(E88480&gt;2,3,E88480),smatchups[],2,FALSE)</f>
        <v>#N/A</v>
      </c>
      <c r="K88480" t="e">
        <f t="shared" si="4190"/>
        <v>#N/A</v>
      </c>
      <c r="L88480" t="e">
        <f t="shared" si="4189"/>
        <v>#N/A</v>
      </c>
      <c r="M88480" t="e">
        <f t="shared" si="4191"/>
        <v>#N/A</v>
      </c>
    </row>
    <row r="88481" spans="10:13" x14ac:dyDescent="0.35">
      <c r="J88481" t="e">
        <f>wOBA+VLOOKUP(D88481,order[],2,FALSE)+VLOOKUP(IF(F88481&gt;7,8,IF(F88481=0,1,F88481)),pitches[],2,FALSE)+VLOOKUP(IF(E88481&gt;2,3,E88481),smatchups[],2,FALSE)</f>
        <v>#N/A</v>
      </c>
      <c r="K88481" t="e">
        <f t="shared" si="4190"/>
        <v>#N/A</v>
      </c>
      <c r="L88481" t="e">
        <f t="shared" si="4189"/>
        <v>#N/A</v>
      </c>
      <c r="M88481" t="e">
        <f t="shared" si="4191"/>
        <v>#N/A</v>
      </c>
    </row>
    <row r="88482" spans="10:13" x14ac:dyDescent="0.35">
      <c r="J88482" t="e">
        <f>wOBA+VLOOKUP(D88482,order[],2,FALSE)+VLOOKUP(IF(F88482&gt;7,8,IF(F88482=0,1,F88482)),pitches[],2,FALSE)+VLOOKUP(IF(E88482&gt;2,3,E88482),smatchups[],2,FALSE)</f>
        <v>#N/A</v>
      </c>
      <c r="K88482" t="e">
        <f t="shared" si="4190"/>
        <v>#N/A</v>
      </c>
      <c r="L88482" t="e">
        <f t="shared" si="4189"/>
        <v>#N/A</v>
      </c>
      <c r="M88482" t="e">
        <f t="shared" si="4191"/>
        <v>#N/A</v>
      </c>
    </row>
    <row r="88483" spans="10:13" x14ac:dyDescent="0.35">
      <c r="J88483" t="e">
        <f>wOBA+VLOOKUP(D88483,order[],2,FALSE)+VLOOKUP(IF(F88483&gt;7,8,IF(F88483=0,1,F88483)),pitches[],2,FALSE)+VLOOKUP(IF(E88483&gt;2,3,E88483),smatchups[],2,FALSE)</f>
        <v>#N/A</v>
      </c>
      <c r="K88483" t="e">
        <f t="shared" si="4190"/>
        <v>#N/A</v>
      </c>
      <c r="L88483" t="e">
        <f t="shared" si="4189"/>
        <v>#N/A</v>
      </c>
      <c r="M88483" t="e">
        <f t="shared" si="4191"/>
        <v>#N/A</v>
      </c>
    </row>
    <row r="88484" spans="10:13" x14ac:dyDescent="0.35">
      <c r="J88484" t="e">
        <f>wOBA+VLOOKUP(D88484,order[],2,FALSE)+VLOOKUP(IF(F88484&gt;7,8,IF(F88484=0,1,F88484)),pitches[],2,FALSE)+VLOOKUP(IF(E88484&gt;2,3,E88484),smatchups[],2,FALSE)</f>
        <v>#N/A</v>
      </c>
      <c r="K88484" t="e">
        <f t="shared" si="4190"/>
        <v>#N/A</v>
      </c>
      <c r="L88484" t="e">
        <f t="shared" si="4189"/>
        <v>#N/A</v>
      </c>
      <c r="M88484" t="e">
        <f t="shared" si="4191"/>
        <v>#N/A</v>
      </c>
    </row>
    <row r="88485" spans="10:13" x14ac:dyDescent="0.35">
      <c r="J88485" t="e">
        <f>wOBA+VLOOKUP(D88485,order[],2,FALSE)+VLOOKUP(IF(F88485&gt;7,8,IF(F88485=0,1,F88485)),pitches[],2,FALSE)+VLOOKUP(IF(E88485&gt;2,3,E88485),smatchups[],2,FALSE)</f>
        <v>#N/A</v>
      </c>
      <c r="K88485" t="e">
        <f t="shared" si="4190"/>
        <v>#N/A</v>
      </c>
      <c r="L88485" t="e">
        <f t="shared" si="4189"/>
        <v>#N/A</v>
      </c>
      <c r="M88485" t="e">
        <f t="shared" si="4191"/>
        <v>#N/A</v>
      </c>
    </row>
    <row r="88486" spans="10:13" x14ac:dyDescent="0.35">
      <c r="J88486" t="e">
        <f>wOBA+VLOOKUP(D88486,order[],2,FALSE)+VLOOKUP(IF(F88486&gt;7,8,IF(F88486=0,1,F88486)),pitches[],2,FALSE)+VLOOKUP(IF(E88486&gt;2,3,E88486),smatchups[],2,FALSE)</f>
        <v>#N/A</v>
      </c>
      <c r="K88486" t="e">
        <f t="shared" si="4190"/>
        <v>#N/A</v>
      </c>
      <c r="L88486" t="e">
        <f t="shared" si="4189"/>
        <v>#N/A</v>
      </c>
      <c r="M88486" t="e">
        <f t="shared" si="4191"/>
        <v>#N/A</v>
      </c>
    </row>
    <row r="88487" spans="10:13" x14ac:dyDescent="0.35">
      <c r="J88487" t="e">
        <f>wOBA+VLOOKUP(D88487,order[],2,FALSE)+VLOOKUP(IF(F88487&gt;7,8,IF(F88487=0,1,F88487)),pitches[],2,FALSE)+VLOOKUP(IF(E88487&gt;2,3,E88487),smatchups[],2,FALSE)</f>
        <v>#N/A</v>
      </c>
      <c r="K88487" t="e">
        <f t="shared" si="4190"/>
        <v>#N/A</v>
      </c>
      <c r="L88487" t="e">
        <f t="shared" si="4189"/>
        <v>#N/A</v>
      </c>
      <c r="M88487" t="e">
        <f t="shared" si="4191"/>
        <v>#N/A</v>
      </c>
    </row>
    <row r="88488" spans="10:13" x14ac:dyDescent="0.35">
      <c r="J88488" t="e">
        <f>wOBA+VLOOKUP(D88488,order[],2,FALSE)+VLOOKUP(IF(F88488&gt;7,8,IF(F88488=0,1,F88488)),pitches[],2,FALSE)+VLOOKUP(IF(E88488&gt;2,3,E88488),smatchups[],2,FALSE)</f>
        <v>#N/A</v>
      </c>
      <c r="K88488" t="e">
        <f t="shared" si="4190"/>
        <v>#N/A</v>
      </c>
      <c r="L88488" t="e">
        <f t="shared" si="4189"/>
        <v>#N/A</v>
      </c>
      <c r="M88488" t="e">
        <f t="shared" si="4191"/>
        <v>#N/A</v>
      </c>
    </row>
    <row r="88489" spans="10:13" x14ac:dyDescent="0.35">
      <c r="J88489" t="e">
        <f>wOBA+VLOOKUP(D88489,order[],2,FALSE)+VLOOKUP(IF(F88489&gt;7,8,IF(F88489=0,1,F88489)),pitches[],2,FALSE)+VLOOKUP(IF(E88489&gt;2,3,E88489),smatchups[],2,FALSE)</f>
        <v>#N/A</v>
      </c>
      <c r="K88489" t="e">
        <f t="shared" si="4190"/>
        <v>#N/A</v>
      </c>
      <c r="L88489" t="e">
        <f t="shared" si="4189"/>
        <v>#N/A</v>
      </c>
      <c r="M88489" t="e">
        <f t="shared" si="4191"/>
        <v>#N/A</v>
      </c>
    </row>
    <row r="88490" spans="10:13" x14ac:dyDescent="0.35">
      <c r="J88490" t="e">
        <f>wOBA+VLOOKUP(D88490,order[],2,FALSE)+VLOOKUP(IF(F88490&gt;7,8,IF(F88490=0,1,F88490)),pitches[],2,FALSE)+VLOOKUP(IF(E88490&gt;2,3,E88490),smatchups[],2,FALSE)</f>
        <v>#N/A</v>
      </c>
      <c r="K88490" t="e">
        <f t="shared" si="4190"/>
        <v>#N/A</v>
      </c>
      <c r="L88490" t="e">
        <f t="shared" si="4189"/>
        <v>#N/A</v>
      </c>
      <c r="M88490" t="e">
        <f t="shared" si="4191"/>
        <v>#N/A</v>
      </c>
    </row>
    <row r="88491" spans="10:13" x14ac:dyDescent="0.35">
      <c r="J88491" t="e">
        <f>wOBA+VLOOKUP(D88491,order[],2,FALSE)+VLOOKUP(IF(F88491&gt;7,8,IF(F88491=0,1,F88491)),pitches[],2,FALSE)+VLOOKUP(IF(E88491&gt;2,3,E88491),smatchups[],2,FALSE)</f>
        <v>#N/A</v>
      </c>
      <c r="K88491" t="e">
        <f t="shared" si="4190"/>
        <v>#N/A</v>
      </c>
      <c r="L88491" t="e">
        <f t="shared" si="4189"/>
        <v>#N/A</v>
      </c>
      <c r="M88491" t="e">
        <f t="shared" si="4191"/>
        <v>#N/A</v>
      </c>
    </row>
    <row r="88492" spans="10:13" x14ac:dyDescent="0.35">
      <c r="J88492" t="e">
        <f>wOBA+VLOOKUP(D88492,order[],2,FALSE)+VLOOKUP(IF(F88492&gt;7,8,IF(F88492=0,1,F88492)),pitches[],2,FALSE)+VLOOKUP(IF(E88492&gt;2,3,E88492),smatchups[],2,FALSE)</f>
        <v>#N/A</v>
      </c>
      <c r="K88492" t="e">
        <f t="shared" si="4190"/>
        <v>#N/A</v>
      </c>
      <c r="L88492" t="e">
        <f t="shared" si="4189"/>
        <v>#N/A</v>
      </c>
      <c r="M88492" t="e">
        <f t="shared" si="4191"/>
        <v>#N/A</v>
      </c>
    </row>
    <row r="88493" spans="10:13" x14ac:dyDescent="0.35">
      <c r="J88493" t="e">
        <f>wOBA+VLOOKUP(D88493,order[],2,FALSE)+VLOOKUP(IF(F88493&gt;7,8,IF(F88493=0,1,F88493)),pitches[],2,FALSE)+VLOOKUP(IF(E88493&gt;2,3,E88493),smatchups[],2,FALSE)</f>
        <v>#N/A</v>
      </c>
      <c r="K88493" t="e">
        <f t="shared" si="4190"/>
        <v>#N/A</v>
      </c>
      <c r="L88493" t="e">
        <f t="shared" si="4189"/>
        <v>#N/A</v>
      </c>
      <c r="M88493" t="e">
        <f t="shared" si="4191"/>
        <v>#N/A</v>
      </c>
    </row>
    <row r="88494" spans="10:13" x14ac:dyDescent="0.35">
      <c r="J88494" t="e">
        <f>wOBA+VLOOKUP(D88494,order[],2,FALSE)+VLOOKUP(IF(F88494&gt;7,8,IF(F88494=0,1,F88494)),pitches[],2,FALSE)+VLOOKUP(IF(E88494&gt;2,3,E88494),smatchups[],2,FALSE)</f>
        <v>#N/A</v>
      </c>
      <c r="K88494" t="e">
        <f t="shared" si="4190"/>
        <v>#N/A</v>
      </c>
      <c r="L88494" t="e">
        <f t="shared" si="4189"/>
        <v>#N/A</v>
      </c>
      <c r="M88494" t="e">
        <f t="shared" si="4191"/>
        <v>#N/A</v>
      </c>
    </row>
    <row r="88495" spans="10:13" x14ac:dyDescent="0.35">
      <c r="J88495" t="e">
        <f>wOBA+VLOOKUP(D88495,order[],2,FALSE)+VLOOKUP(IF(F88495&gt;7,8,IF(F88495=0,1,F88495)),pitches[],2,FALSE)+VLOOKUP(IF(E88495&gt;2,3,E88495),smatchups[],2,FALSE)</f>
        <v>#N/A</v>
      </c>
      <c r="K88495" t="e">
        <f t="shared" si="4190"/>
        <v>#N/A</v>
      </c>
      <c r="L88495" t="e">
        <f t="shared" si="4189"/>
        <v>#N/A</v>
      </c>
      <c r="M88495" t="e">
        <f t="shared" si="4191"/>
        <v>#N/A</v>
      </c>
    </row>
    <row r="88496" spans="10:13" x14ac:dyDescent="0.35">
      <c r="J88496" t="e">
        <f>wOBA+VLOOKUP(D88496,order[],2,FALSE)+VLOOKUP(IF(F88496&gt;7,8,IF(F88496=0,1,F88496)),pitches[],2,FALSE)+VLOOKUP(IF(E88496&gt;2,3,E88496),smatchups[],2,FALSE)</f>
        <v>#N/A</v>
      </c>
      <c r="K88496" t="e">
        <f t="shared" si="4190"/>
        <v>#N/A</v>
      </c>
      <c r="L88496" t="e">
        <f t="shared" si="4189"/>
        <v>#N/A</v>
      </c>
      <c r="M88496" t="e">
        <f t="shared" si="4191"/>
        <v>#N/A</v>
      </c>
    </row>
    <row r="88497" spans="10:13" x14ac:dyDescent="0.35">
      <c r="J88497" t="e">
        <f>wOBA+VLOOKUP(D88497,order[],2,FALSE)+VLOOKUP(IF(F88497&gt;7,8,IF(F88497=0,1,F88497)),pitches[],2,FALSE)+VLOOKUP(IF(E88497&gt;2,3,E88497),smatchups[],2,FALSE)</f>
        <v>#N/A</v>
      </c>
      <c r="K88497" t="e">
        <f t="shared" si="4190"/>
        <v>#N/A</v>
      </c>
      <c r="L88497" t="e">
        <f t="shared" si="4189"/>
        <v>#N/A</v>
      </c>
      <c r="M88497" t="e">
        <f t="shared" si="4191"/>
        <v>#N/A</v>
      </c>
    </row>
    <row r="88498" spans="10:13" x14ac:dyDescent="0.35">
      <c r="J88498" t="e">
        <f>wOBA+VLOOKUP(D88498,order[],2,FALSE)+VLOOKUP(IF(F88498&gt;7,8,IF(F88498=0,1,F88498)),pitches[],2,FALSE)+VLOOKUP(IF(E88498&gt;2,3,E88498),smatchups[],2,FALSE)</f>
        <v>#N/A</v>
      </c>
      <c r="K88498" t="e">
        <f t="shared" si="4190"/>
        <v>#N/A</v>
      </c>
      <c r="L88498" t="e">
        <f t="shared" si="4189"/>
        <v>#N/A</v>
      </c>
      <c r="M88498" t="e">
        <f t="shared" si="4191"/>
        <v>#N/A</v>
      </c>
    </row>
    <row r="88499" spans="10:13" x14ac:dyDescent="0.35">
      <c r="J88499" t="e">
        <f>wOBA+VLOOKUP(D88499,order[],2,FALSE)+VLOOKUP(IF(F88499&gt;7,8,IF(F88499=0,1,F88499)),pitches[],2,FALSE)+VLOOKUP(IF(E88499&gt;2,3,E88499),smatchups[],2,FALSE)</f>
        <v>#N/A</v>
      </c>
      <c r="K88499" t="e">
        <f t="shared" si="4190"/>
        <v>#N/A</v>
      </c>
      <c r="L88499" t="e">
        <f t="shared" si="4189"/>
        <v>#N/A</v>
      </c>
      <c r="M88499" t="e">
        <f t="shared" si="4191"/>
        <v>#N/A</v>
      </c>
    </row>
    <row r="88500" spans="10:13" x14ac:dyDescent="0.35">
      <c r="J88500" t="e">
        <f>wOBA+VLOOKUP(D88500,order[],2,FALSE)+VLOOKUP(IF(F88500&gt;7,8,IF(F88500=0,1,F88500)),pitches[],2,FALSE)+VLOOKUP(IF(E88500&gt;2,3,E88500),smatchups[],2,FALSE)</f>
        <v>#N/A</v>
      </c>
      <c r="K88500" t="e">
        <f t="shared" si="4190"/>
        <v>#N/A</v>
      </c>
      <c r="L88500" t="e">
        <f t="shared" si="4189"/>
        <v>#N/A</v>
      </c>
      <c r="M88500" t="e">
        <f t="shared" si="4191"/>
        <v>#N/A</v>
      </c>
    </row>
    <row r="88501" spans="10:13" x14ac:dyDescent="0.35">
      <c r="J88501" t="e">
        <f>wOBA+VLOOKUP(D88501,order[],2,FALSE)+VLOOKUP(IF(F88501&gt;7,8,IF(F88501=0,1,F88501)),pitches[],2,FALSE)+VLOOKUP(IF(E88501&gt;2,3,E88501),smatchups[],2,FALSE)</f>
        <v>#N/A</v>
      </c>
      <c r="K88501" t="e">
        <f t="shared" si="4190"/>
        <v>#N/A</v>
      </c>
      <c r="L88501" t="e">
        <f t="shared" si="4189"/>
        <v>#N/A</v>
      </c>
      <c r="M88501" t="e">
        <f t="shared" si="4191"/>
        <v>#N/A</v>
      </c>
    </row>
    <row r="88502" spans="10:13" x14ac:dyDescent="0.35">
      <c r="J88502" t="e">
        <f>wOBA+VLOOKUP(D88502,order[],2,FALSE)+VLOOKUP(IF(F88502&gt;7,8,IF(F88502=0,1,F88502)),pitches[],2,FALSE)+VLOOKUP(IF(E88502&gt;2,3,E88502),smatchups[],2,FALSE)</f>
        <v>#N/A</v>
      </c>
      <c r="K88502" t="e">
        <f t="shared" si="4190"/>
        <v>#N/A</v>
      </c>
      <c r="L88502" t="e">
        <f t="shared" si="4189"/>
        <v>#N/A</v>
      </c>
      <c r="M88502" t="e">
        <f t="shared" si="4191"/>
        <v>#N/A</v>
      </c>
    </row>
    <row r="88503" spans="10:13" x14ac:dyDescent="0.35">
      <c r="J88503" t="e">
        <f>wOBA+VLOOKUP(D88503,order[],2,FALSE)+VLOOKUP(IF(F88503&gt;7,8,IF(F88503=0,1,F88503)),pitches[],2,FALSE)+VLOOKUP(IF(E88503&gt;2,3,E88503),smatchups[],2,FALSE)</f>
        <v>#N/A</v>
      </c>
      <c r="K88503" t="e">
        <f t="shared" si="4190"/>
        <v>#N/A</v>
      </c>
      <c r="L88503" t="e">
        <f t="shared" si="4189"/>
        <v>#N/A</v>
      </c>
      <c r="M88503" t="e">
        <f t="shared" si="4191"/>
        <v>#N/A</v>
      </c>
    </row>
    <row r="88504" spans="10:13" x14ac:dyDescent="0.35">
      <c r="J88504" t="e">
        <f>wOBA+VLOOKUP(D88504,order[],2,FALSE)+VLOOKUP(IF(F88504&gt;7,8,IF(F88504=0,1,F88504)),pitches[],2,FALSE)+VLOOKUP(IF(E88504&gt;2,3,E88504),smatchups[],2,FALSE)</f>
        <v>#N/A</v>
      </c>
      <c r="K88504" t="e">
        <f t="shared" si="4190"/>
        <v>#N/A</v>
      </c>
      <c r="L88504" t="e">
        <f t="shared" si="4189"/>
        <v>#N/A</v>
      </c>
      <c r="M88504" t="e">
        <f t="shared" si="4191"/>
        <v>#N/A</v>
      </c>
    </row>
    <row r="88505" spans="10:13" x14ac:dyDescent="0.35">
      <c r="J88505" t="e">
        <f>wOBA+VLOOKUP(D88505,order[],2,FALSE)+VLOOKUP(IF(F88505&gt;7,8,IF(F88505=0,1,F88505)),pitches[],2,FALSE)+VLOOKUP(IF(E88505&gt;2,3,E88505),smatchups[],2,FALSE)</f>
        <v>#N/A</v>
      </c>
      <c r="K88505" t="e">
        <f t="shared" si="4190"/>
        <v>#N/A</v>
      </c>
      <c r="L88505" t="e">
        <f t="shared" si="4189"/>
        <v>#N/A</v>
      </c>
      <c r="M88505" t="e">
        <f t="shared" si="4191"/>
        <v>#N/A</v>
      </c>
    </row>
    <row r="88506" spans="10:13" x14ac:dyDescent="0.35">
      <c r="J88506" t="e">
        <f>wOBA+VLOOKUP(D88506,order[],2,FALSE)+VLOOKUP(IF(F88506&gt;7,8,IF(F88506=0,1,F88506)),pitches[],2,FALSE)+VLOOKUP(IF(E88506&gt;2,3,E88506),smatchups[],2,FALSE)</f>
        <v>#N/A</v>
      </c>
      <c r="K88506" t="e">
        <f t="shared" si="4190"/>
        <v>#N/A</v>
      </c>
      <c r="L88506" t="e">
        <f t="shared" si="4189"/>
        <v>#N/A</v>
      </c>
      <c r="M88506" t="e">
        <f t="shared" si="4191"/>
        <v>#N/A</v>
      </c>
    </row>
    <row r="88507" spans="10:13" x14ac:dyDescent="0.35">
      <c r="J88507" t="e">
        <f>wOBA+VLOOKUP(D88507,order[],2,FALSE)+VLOOKUP(IF(F88507&gt;7,8,IF(F88507=0,1,F88507)),pitches[],2,FALSE)+VLOOKUP(IF(E88507&gt;2,3,E88507),smatchups[],2,FALSE)</f>
        <v>#N/A</v>
      </c>
      <c r="K88507" t="e">
        <f t="shared" si="4190"/>
        <v>#N/A</v>
      </c>
      <c r="L88507" t="e">
        <f t="shared" si="4189"/>
        <v>#N/A</v>
      </c>
      <c r="M88507" t="e">
        <f t="shared" si="4191"/>
        <v>#N/A</v>
      </c>
    </row>
    <row r="88508" spans="10:13" x14ac:dyDescent="0.35">
      <c r="J88508" t="e">
        <f>wOBA+VLOOKUP(D88508,order[],2,FALSE)+VLOOKUP(IF(F88508&gt;7,8,IF(F88508=0,1,F88508)),pitches[],2,FALSE)+VLOOKUP(IF(E88508&gt;2,3,E88508),smatchups[],2,FALSE)</f>
        <v>#N/A</v>
      </c>
      <c r="K88508" t="e">
        <f t="shared" si="4190"/>
        <v>#N/A</v>
      </c>
      <c r="L88508" t="e">
        <f t="shared" si="4189"/>
        <v>#N/A</v>
      </c>
      <c r="M88508" t="e">
        <f t="shared" si="4191"/>
        <v>#N/A</v>
      </c>
    </row>
    <row r="88509" spans="10:13" x14ac:dyDescent="0.35">
      <c r="J88509" t="e">
        <f>wOBA+VLOOKUP(D88509,order[],2,FALSE)+VLOOKUP(IF(F88509&gt;7,8,IF(F88509=0,1,F88509)),pitches[],2,FALSE)+VLOOKUP(IF(E88509&gt;2,3,E88509),smatchups[],2,FALSE)</f>
        <v>#N/A</v>
      </c>
      <c r="K88509" t="e">
        <f t="shared" si="4190"/>
        <v>#N/A</v>
      </c>
      <c r="L88509" t="e">
        <f t="shared" si="4189"/>
        <v>#N/A</v>
      </c>
      <c r="M88509" t="e">
        <f t="shared" si="4191"/>
        <v>#N/A</v>
      </c>
    </row>
    <row r="88510" spans="10:13" x14ac:dyDescent="0.35">
      <c r="J88510" t="e">
        <f>wOBA+VLOOKUP(D88510,order[],2,FALSE)+VLOOKUP(IF(F88510&gt;7,8,IF(F88510=0,1,F88510)),pitches[],2,FALSE)+VLOOKUP(IF(E88510&gt;2,3,E88510),smatchups[],2,FALSE)</f>
        <v>#N/A</v>
      </c>
      <c r="K88510" t="e">
        <f t="shared" si="4190"/>
        <v>#N/A</v>
      </c>
      <c r="L88510" t="e">
        <f t="shared" si="4189"/>
        <v>#N/A</v>
      </c>
      <c r="M88510" t="e">
        <f t="shared" si="4191"/>
        <v>#N/A</v>
      </c>
    </row>
    <row r="88511" spans="10:13" x14ac:dyDescent="0.35">
      <c r="J88511" t="e">
        <f>wOBA+VLOOKUP(D88511,order[],2,FALSE)+VLOOKUP(IF(F88511&gt;7,8,IF(F88511=0,1,F88511)),pitches[],2,FALSE)+VLOOKUP(IF(E88511&gt;2,3,E88511),smatchups[],2,FALSE)</f>
        <v>#N/A</v>
      </c>
      <c r="K88511" t="e">
        <f t="shared" si="4190"/>
        <v>#N/A</v>
      </c>
      <c r="L88511" t="e">
        <f t="shared" si="4189"/>
        <v>#N/A</v>
      </c>
      <c r="M88511" t="e">
        <f t="shared" si="4191"/>
        <v>#N/A</v>
      </c>
    </row>
    <row r="88512" spans="10:13" x14ac:dyDescent="0.35">
      <c r="J88512" t="e">
        <f>wOBA+VLOOKUP(D88512,order[],2,FALSE)+VLOOKUP(IF(F88512&gt;7,8,IF(F88512=0,1,F88512)),pitches[],2,FALSE)+VLOOKUP(IF(E88512&gt;2,3,E88512),smatchups[],2,FALSE)</f>
        <v>#N/A</v>
      </c>
      <c r="K88512" t="e">
        <f t="shared" si="4190"/>
        <v>#N/A</v>
      </c>
      <c r="L88512" t="e">
        <f t="shared" si="4189"/>
        <v>#N/A</v>
      </c>
      <c r="M88512" t="e">
        <f t="shared" si="4191"/>
        <v>#N/A</v>
      </c>
    </row>
    <row r="88513" spans="10:13" x14ac:dyDescent="0.35">
      <c r="J88513" t="e">
        <f>wOBA+VLOOKUP(D88513,order[],2,FALSE)+VLOOKUP(IF(F88513&gt;7,8,IF(F88513=0,1,F88513)),pitches[],2,FALSE)+VLOOKUP(IF(E88513&gt;2,3,E88513),smatchups[],2,FALSE)</f>
        <v>#N/A</v>
      </c>
      <c r="K88513" t="e">
        <f t="shared" si="4190"/>
        <v>#N/A</v>
      </c>
      <c r="L88513" t="e">
        <f t="shared" si="4189"/>
        <v>#N/A</v>
      </c>
      <c r="M88513" t="e">
        <f t="shared" si="4191"/>
        <v>#N/A</v>
      </c>
    </row>
    <row r="88514" spans="10:13" x14ac:dyDescent="0.35">
      <c r="J88514" t="e">
        <f>wOBA+VLOOKUP(D88514,order[],2,FALSE)+VLOOKUP(IF(F88514&gt;7,8,IF(F88514=0,1,F88514)),pitches[],2,FALSE)+VLOOKUP(IF(E88514&gt;2,3,E88514),smatchups[],2,FALSE)</f>
        <v>#N/A</v>
      </c>
      <c r="K88514" t="e">
        <f t="shared" si="4190"/>
        <v>#N/A</v>
      </c>
      <c r="L88514" t="e">
        <f t="shared" ref="L88514:L88577" si="4192">IF(E88514=0,BF$1+BE$1*F88514,IF(E88514=1,BF$2+BE$2*F88514,IF(E88514=2,BF$3+BE$3*F88514,BF$4+BE$4*F88514)))+J88514</f>
        <v>#N/A</v>
      </c>
      <c r="M88514" t="e">
        <f t="shared" si="4191"/>
        <v>#N/A</v>
      </c>
    </row>
    <row r="88515" spans="10:13" x14ac:dyDescent="0.35">
      <c r="J88515" t="e">
        <f>wOBA+VLOOKUP(D88515,order[],2,FALSE)+VLOOKUP(IF(F88515&gt;7,8,IF(F88515=0,1,F88515)),pitches[],2,FALSE)+VLOOKUP(IF(E88515&gt;2,3,E88515),smatchups[],2,FALSE)</f>
        <v>#N/A</v>
      </c>
      <c r="K88515" t="e">
        <f t="shared" ref="K88515:K88578" si="4193">H88515-J88515</f>
        <v>#N/A</v>
      </c>
      <c r="L88515" t="e">
        <f t="shared" si="4192"/>
        <v>#N/A</v>
      </c>
      <c r="M88515" t="e">
        <f t="shared" ref="M88515:M88578" si="4194">H88515-L88515</f>
        <v>#N/A</v>
      </c>
    </row>
    <row r="88516" spans="10:13" x14ac:dyDescent="0.35">
      <c r="J88516" t="e">
        <f>wOBA+VLOOKUP(D88516,order[],2,FALSE)+VLOOKUP(IF(F88516&gt;7,8,IF(F88516=0,1,F88516)),pitches[],2,FALSE)+VLOOKUP(IF(E88516&gt;2,3,E88516),smatchups[],2,FALSE)</f>
        <v>#N/A</v>
      </c>
      <c r="K88516" t="e">
        <f t="shared" si="4193"/>
        <v>#N/A</v>
      </c>
      <c r="L88516" t="e">
        <f t="shared" si="4192"/>
        <v>#N/A</v>
      </c>
      <c r="M88516" t="e">
        <f t="shared" si="4194"/>
        <v>#N/A</v>
      </c>
    </row>
    <row r="88517" spans="10:13" x14ac:dyDescent="0.35">
      <c r="J88517" t="e">
        <f>wOBA+VLOOKUP(D88517,order[],2,FALSE)+VLOOKUP(IF(F88517&gt;7,8,IF(F88517=0,1,F88517)),pitches[],2,FALSE)+VLOOKUP(IF(E88517&gt;2,3,E88517),smatchups[],2,FALSE)</f>
        <v>#N/A</v>
      </c>
      <c r="K88517" t="e">
        <f t="shared" si="4193"/>
        <v>#N/A</v>
      </c>
      <c r="L88517" t="e">
        <f t="shared" si="4192"/>
        <v>#N/A</v>
      </c>
      <c r="M88517" t="e">
        <f t="shared" si="4194"/>
        <v>#N/A</v>
      </c>
    </row>
    <row r="88518" spans="10:13" x14ac:dyDescent="0.35">
      <c r="J88518" t="e">
        <f>wOBA+VLOOKUP(D88518,order[],2,FALSE)+VLOOKUP(IF(F88518&gt;7,8,IF(F88518=0,1,F88518)),pitches[],2,FALSE)+VLOOKUP(IF(E88518&gt;2,3,E88518),smatchups[],2,FALSE)</f>
        <v>#N/A</v>
      </c>
      <c r="K88518" t="e">
        <f t="shared" si="4193"/>
        <v>#N/A</v>
      </c>
      <c r="L88518" t="e">
        <f t="shared" si="4192"/>
        <v>#N/A</v>
      </c>
      <c r="M88518" t="e">
        <f t="shared" si="4194"/>
        <v>#N/A</v>
      </c>
    </row>
    <row r="88519" spans="10:13" x14ac:dyDescent="0.35">
      <c r="J88519" t="e">
        <f>wOBA+VLOOKUP(D88519,order[],2,FALSE)+VLOOKUP(IF(F88519&gt;7,8,IF(F88519=0,1,F88519)),pitches[],2,FALSE)+VLOOKUP(IF(E88519&gt;2,3,E88519),smatchups[],2,FALSE)</f>
        <v>#N/A</v>
      </c>
      <c r="K88519" t="e">
        <f t="shared" si="4193"/>
        <v>#N/A</v>
      </c>
      <c r="L88519" t="e">
        <f t="shared" si="4192"/>
        <v>#N/A</v>
      </c>
      <c r="M88519" t="e">
        <f t="shared" si="4194"/>
        <v>#N/A</v>
      </c>
    </row>
    <row r="88520" spans="10:13" x14ac:dyDescent="0.35">
      <c r="J88520" t="e">
        <f>wOBA+VLOOKUP(D88520,order[],2,FALSE)+VLOOKUP(IF(F88520&gt;7,8,IF(F88520=0,1,F88520)),pitches[],2,FALSE)+VLOOKUP(IF(E88520&gt;2,3,E88520),smatchups[],2,FALSE)</f>
        <v>#N/A</v>
      </c>
      <c r="K88520" t="e">
        <f t="shared" si="4193"/>
        <v>#N/A</v>
      </c>
      <c r="L88520" t="e">
        <f t="shared" si="4192"/>
        <v>#N/A</v>
      </c>
      <c r="M88520" t="e">
        <f t="shared" si="4194"/>
        <v>#N/A</v>
      </c>
    </row>
    <row r="88521" spans="10:13" x14ac:dyDescent="0.35">
      <c r="J88521" t="e">
        <f>wOBA+VLOOKUP(D88521,order[],2,FALSE)+VLOOKUP(IF(F88521&gt;7,8,IF(F88521=0,1,F88521)),pitches[],2,FALSE)+VLOOKUP(IF(E88521&gt;2,3,E88521),smatchups[],2,FALSE)</f>
        <v>#N/A</v>
      </c>
      <c r="K88521" t="e">
        <f t="shared" si="4193"/>
        <v>#N/A</v>
      </c>
      <c r="L88521" t="e">
        <f t="shared" si="4192"/>
        <v>#N/A</v>
      </c>
      <c r="M88521" t="e">
        <f t="shared" si="4194"/>
        <v>#N/A</v>
      </c>
    </row>
    <row r="88522" spans="10:13" x14ac:dyDescent="0.35">
      <c r="J88522" t="e">
        <f>wOBA+VLOOKUP(D88522,order[],2,FALSE)+VLOOKUP(IF(F88522&gt;7,8,IF(F88522=0,1,F88522)),pitches[],2,FALSE)+VLOOKUP(IF(E88522&gt;2,3,E88522),smatchups[],2,FALSE)</f>
        <v>#N/A</v>
      </c>
      <c r="K88522" t="e">
        <f t="shared" si="4193"/>
        <v>#N/A</v>
      </c>
      <c r="L88522" t="e">
        <f t="shared" si="4192"/>
        <v>#N/A</v>
      </c>
      <c r="M88522" t="e">
        <f t="shared" si="4194"/>
        <v>#N/A</v>
      </c>
    </row>
    <row r="88523" spans="10:13" x14ac:dyDescent="0.35">
      <c r="J88523" t="e">
        <f>wOBA+VLOOKUP(D88523,order[],2,FALSE)+VLOOKUP(IF(F88523&gt;7,8,IF(F88523=0,1,F88523)),pitches[],2,FALSE)+VLOOKUP(IF(E88523&gt;2,3,E88523),smatchups[],2,FALSE)</f>
        <v>#N/A</v>
      </c>
      <c r="K88523" t="e">
        <f t="shared" si="4193"/>
        <v>#N/A</v>
      </c>
      <c r="L88523" t="e">
        <f t="shared" si="4192"/>
        <v>#N/A</v>
      </c>
      <c r="M88523" t="e">
        <f t="shared" si="4194"/>
        <v>#N/A</v>
      </c>
    </row>
    <row r="88524" spans="10:13" x14ac:dyDescent="0.35">
      <c r="J88524" t="e">
        <f>wOBA+VLOOKUP(D88524,order[],2,FALSE)+VLOOKUP(IF(F88524&gt;7,8,IF(F88524=0,1,F88524)),pitches[],2,FALSE)+VLOOKUP(IF(E88524&gt;2,3,E88524),smatchups[],2,FALSE)</f>
        <v>#N/A</v>
      </c>
      <c r="K88524" t="e">
        <f t="shared" si="4193"/>
        <v>#N/A</v>
      </c>
      <c r="L88524" t="e">
        <f t="shared" si="4192"/>
        <v>#N/A</v>
      </c>
      <c r="M88524" t="e">
        <f t="shared" si="4194"/>
        <v>#N/A</v>
      </c>
    </row>
    <row r="88525" spans="10:13" x14ac:dyDescent="0.35">
      <c r="J88525" t="e">
        <f>wOBA+VLOOKUP(D88525,order[],2,FALSE)+VLOOKUP(IF(F88525&gt;7,8,IF(F88525=0,1,F88525)),pitches[],2,FALSE)+VLOOKUP(IF(E88525&gt;2,3,E88525),smatchups[],2,FALSE)</f>
        <v>#N/A</v>
      </c>
      <c r="K88525" t="e">
        <f t="shared" si="4193"/>
        <v>#N/A</v>
      </c>
      <c r="L88525" t="e">
        <f t="shared" si="4192"/>
        <v>#N/A</v>
      </c>
      <c r="M88525" t="e">
        <f t="shared" si="4194"/>
        <v>#N/A</v>
      </c>
    </row>
    <row r="88526" spans="10:13" x14ac:dyDescent="0.35">
      <c r="J88526" t="e">
        <f>wOBA+VLOOKUP(D88526,order[],2,FALSE)+VLOOKUP(IF(F88526&gt;7,8,IF(F88526=0,1,F88526)),pitches[],2,FALSE)+VLOOKUP(IF(E88526&gt;2,3,E88526),smatchups[],2,FALSE)</f>
        <v>#N/A</v>
      </c>
      <c r="K88526" t="e">
        <f t="shared" si="4193"/>
        <v>#N/A</v>
      </c>
      <c r="L88526" t="e">
        <f t="shared" si="4192"/>
        <v>#N/A</v>
      </c>
      <c r="M88526" t="e">
        <f t="shared" si="4194"/>
        <v>#N/A</v>
      </c>
    </row>
    <row r="88527" spans="10:13" x14ac:dyDescent="0.35">
      <c r="J88527" t="e">
        <f>wOBA+VLOOKUP(D88527,order[],2,FALSE)+VLOOKUP(IF(F88527&gt;7,8,IF(F88527=0,1,F88527)),pitches[],2,FALSE)+VLOOKUP(IF(E88527&gt;2,3,E88527),smatchups[],2,FALSE)</f>
        <v>#N/A</v>
      </c>
      <c r="K88527" t="e">
        <f t="shared" si="4193"/>
        <v>#N/A</v>
      </c>
      <c r="L88527" t="e">
        <f t="shared" si="4192"/>
        <v>#N/A</v>
      </c>
      <c r="M88527" t="e">
        <f t="shared" si="4194"/>
        <v>#N/A</v>
      </c>
    </row>
    <row r="88528" spans="10:13" x14ac:dyDescent="0.35">
      <c r="J88528" t="e">
        <f>wOBA+VLOOKUP(D88528,order[],2,FALSE)+VLOOKUP(IF(F88528&gt;7,8,IF(F88528=0,1,F88528)),pitches[],2,FALSE)+VLOOKUP(IF(E88528&gt;2,3,E88528),smatchups[],2,FALSE)</f>
        <v>#N/A</v>
      </c>
      <c r="K88528" t="e">
        <f t="shared" si="4193"/>
        <v>#N/A</v>
      </c>
      <c r="L88528" t="e">
        <f t="shared" si="4192"/>
        <v>#N/A</v>
      </c>
      <c r="M88528" t="e">
        <f t="shared" si="4194"/>
        <v>#N/A</v>
      </c>
    </row>
    <row r="88529" spans="10:13" x14ac:dyDescent="0.35">
      <c r="J88529" t="e">
        <f>wOBA+VLOOKUP(D88529,order[],2,FALSE)+VLOOKUP(IF(F88529&gt;7,8,IF(F88529=0,1,F88529)),pitches[],2,FALSE)+VLOOKUP(IF(E88529&gt;2,3,E88529),smatchups[],2,FALSE)</f>
        <v>#N/A</v>
      </c>
      <c r="K88529" t="e">
        <f t="shared" si="4193"/>
        <v>#N/A</v>
      </c>
      <c r="L88529" t="e">
        <f t="shared" si="4192"/>
        <v>#N/A</v>
      </c>
      <c r="M88529" t="e">
        <f t="shared" si="4194"/>
        <v>#N/A</v>
      </c>
    </row>
    <row r="88530" spans="10:13" x14ac:dyDescent="0.35">
      <c r="J88530" t="e">
        <f>wOBA+VLOOKUP(D88530,order[],2,FALSE)+VLOOKUP(IF(F88530&gt;7,8,IF(F88530=0,1,F88530)),pitches[],2,FALSE)+VLOOKUP(IF(E88530&gt;2,3,E88530),smatchups[],2,FALSE)</f>
        <v>#N/A</v>
      </c>
      <c r="K88530" t="e">
        <f t="shared" si="4193"/>
        <v>#N/A</v>
      </c>
      <c r="L88530" t="e">
        <f t="shared" si="4192"/>
        <v>#N/A</v>
      </c>
      <c r="M88530" t="e">
        <f t="shared" si="4194"/>
        <v>#N/A</v>
      </c>
    </row>
    <row r="88531" spans="10:13" x14ac:dyDescent="0.35">
      <c r="J88531" t="e">
        <f>wOBA+VLOOKUP(D88531,order[],2,FALSE)+VLOOKUP(IF(F88531&gt;7,8,IF(F88531=0,1,F88531)),pitches[],2,FALSE)+VLOOKUP(IF(E88531&gt;2,3,E88531),smatchups[],2,FALSE)</f>
        <v>#N/A</v>
      </c>
      <c r="K88531" t="e">
        <f t="shared" si="4193"/>
        <v>#N/A</v>
      </c>
      <c r="L88531" t="e">
        <f t="shared" si="4192"/>
        <v>#N/A</v>
      </c>
      <c r="M88531" t="e">
        <f t="shared" si="4194"/>
        <v>#N/A</v>
      </c>
    </row>
    <row r="88532" spans="10:13" x14ac:dyDescent="0.35">
      <c r="J88532" t="e">
        <f>wOBA+VLOOKUP(D88532,order[],2,FALSE)+VLOOKUP(IF(F88532&gt;7,8,IF(F88532=0,1,F88532)),pitches[],2,FALSE)+VLOOKUP(IF(E88532&gt;2,3,E88532),smatchups[],2,FALSE)</f>
        <v>#N/A</v>
      </c>
      <c r="K88532" t="e">
        <f t="shared" si="4193"/>
        <v>#N/A</v>
      </c>
      <c r="L88532" t="e">
        <f t="shared" si="4192"/>
        <v>#N/A</v>
      </c>
      <c r="M88532" t="e">
        <f t="shared" si="4194"/>
        <v>#N/A</v>
      </c>
    </row>
    <row r="88533" spans="10:13" x14ac:dyDescent="0.35">
      <c r="J88533" t="e">
        <f>wOBA+VLOOKUP(D88533,order[],2,FALSE)+VLOOKUP(IF(F88533&gt;7,8,IF(F88533=0,1,F88533)),pitches[],2,FALSE)+VLOOKUP(IF(E88533&gt;2,3,E88533),smatchups[],2,FALSE)</f>
        <v>#N/A</v>
      </c>
      <c r="K88533" t="e">
        <f t="shared" si="4193"/>
        <v>#N/A</v>
      </c>
      <c r="L88533" t="e">
        <f t="shared" si="4192"/>
        <v>#N/A</v>
      </c>
      <c r="M88533" t="e">
        <f t="shared" si="4194"/>
        <v>#N/A</v>
      </c>
    </row>
    <row r="88534" spans="10:13" x14ac:dyDescent="0.35">
      <c r="J88534" t="e">
        <f>wOBA+VLOOKUP(D88534,order[],2,FALSE)+VLOOKUP(IF(F88534&gt;7,8,IF(F88534=0,1,F88534)),pitches[],2,FALSE)+VLOOKUP(IF(E88534&gt;2,3,E88534),smatchups[],2,FALSE)</f>
        <v>#N/A</v>
      </c>
      <c r="K88534" t="e">
        <f t="shared" si="4193"/>
        <v>#N/A</v>
      </c>
      <c r="L88534" t="e">
        <f t="shared" si="4192"/>
        <v>#N/A</v>
      </c>
      <c r="M88534" t="e">
        <f t="shared" si="4194"/>
        <v>#N/A</v>
      </c>
    </row>
    <row r="88535" spans="10:13" x14ac:dyDescent="0.35">
      <c r="J88535" t="e">
        <f>wOBA+VLOOKUP(D88535,order[],2,FALSE)+VLOOKUP(IF(F88535&gt;7,8,IF(F88535=0,1,F88535)),pitches[],2,FALSE)+VLOOKUP(IF(E88535&gt;2,3,E88535),smatchups[],2,FALSE)</f>
        <v>#N/A</v>
      </c>
      <c r="K88535" t="e">
        <f t="shared" si="4193"/>
        <v>#N/A</v>
      </c>
      <c r="L88535" t="e">
        <f t="shared" si="4192"/>
        <v>#N/A</v>
      </c>
      <c r="M88535" t="e">
        <f t="shared" si="4194"/>
        <v>#N/A</v>
      </c>
    </row>
    <row r="88536" spans="10:13" x14ac:dyDescent="0.35">
      <c r="J88536" t="e">
        <f>wOBA+VLOOKUP(D88536,order[],2,FALSE)+VLOOKUP(IF(F88536&gt;7,8,IF(F88536=0,1,F88536)),pitches[],2,FALSE)+VLOOKUP(IF(E88536&gt;2,3,E88536),smatchups[],2,FALSE)</f>
        <v>#N/A</v>
      </c>
      <c r="K88536" t="e">
        <f t="shared" si="4193"/>
        <v>#N/A</v>
      </c>
      <c r="L88536" t="e">
        <f t="shared" si="4192"/>
        <v>#N/A</v>
      </c>
      <c r="M88536" t="e">
        <f t="shared" si="4194"/>
        <v>#N/A</v>
      </c>
    </row>
    <row r="88537" spans="10:13" x14ac:dyDescent="0.35">
      <c r="J88537" t="e">
        <f>wOBA+VLOOKUP(D88537,order[],2,FALSE)+VLOOKUP(IF(F88537&gt;7,8,IF(F88537=0,1,F88537)),pitches[],2,FALSE)+VLOOKUP(IF(E88537&gt;2,3,E88537),smatchups[],2,FALSE)</f>
        <v>#N/A</v>
      </c>
      <c r="K88537" t="e">
        <f t="shared" si="4193"/>
        <v>#N/A</v>
      </c>
      <c r="L88537" t="e">
        <f t="shared" si="4192"/>
        <v>#N/A</v>
      </c>
      <c r="M88537" t="e">
        <f t="shared" si="4194"/>
        <v>#N/A</v>
      </c>
    </row>
    <row r="88538" spans="10:13" x14ac:dyDescent="0.35">
      <c r="J88538" t="e">
        <f>wOBA+VLOOKUP(D88538,order[],2,FALSE)+VLOOKUP(IF(F88538&gt;7,8,IF(F88538=0,1,F88538)),pitches[],2,FALSE)+VLOOKUP(IF(E88538&gt;2,3,E88538),smatchups[],2,FALSE)</f>
        <v>#N/A</v>
      </c>
      <c r="K88538" t="e">
        <f t="shared" si="4193"/>
        <v>#N/A</v>
      </c>
      <c r="L88538" t="e">
        <f t="shared" si="4192"/>
        <v>#N/A</v>
      </c>
      <c r="M88538" t="e">
        <f t="shared" si="4194"/>
        <v>#N/A</v>
      </c>
    </row>
    <row r="88539" spans="10:13" x14ac:dyDescent="0.35">
      <c r="J88539" t="e">
        <f>wOBA+VLOOKUP(D88539,order[],2,FALSE)+VLOOKUP(IF(F88539&gt;7,8,IF(F88539=0,1,F88539)),pitches[],2,FALSE)+VLOOKUP(IF(E88539&gt;2,3,E88539),smatchups[],2,FALSE)</f>
        <v>#N/A</v>
      </c>
      <c r="K88539" t="e">
        <f t="shared" si="4193"/>
        <v>#N/A</v>
      </c>
      <c r="L88539" t="e">
        <f t="shared" si="4192"/>
        <v>#N/A</v>
      </c>
      <c r="M88539" t="e">
        <f t="shared" si="4194"/>
        <v>#N/A</v>
      </c>
    </row>
    <row r="88540" spans="10:13" x14ac:dyDescent="0.35">
      <c r="J88540" t="e">
        <f>wOBA+VLOOKUP(D88540,order[],2,FALSE)+VLOOKUP(IF(F88540&gt;7,8,IF(F88540=0,1,F88540)),pitches[],2,FALSE)+VLOOKUP(IF(E88540&gt;2,3,E88540),smatchups[],2,FALSE)</f>
        <v>#N/A</v>
      </c>
      <c r="K88540" t="e">
        <f t="shared" si="4193"/>
        <v>#N/A</v>
      </c>
      <c r="L88540" t="e">
        <f t="shared" si="4192"/>
        <v>#N/A</v>
      </c>
      <c r="M88540" t="e">
        <f t="shared" si="4194"/>
        <v>#N/A</v>
      </c>
    </row>
    <row r="88541" spans="10:13" x14ac:dyDescent="0.35">
      <c r="J88541" t="e">
        <f>wOBA+VLOOKUP(D88541,order[],2,FALSE)+VLOOKUP(IF(F88541&gt;7,8,IF(F88541=0,1,F88541)),pitches[],2,FALSE)+VLOOKUP(IF(E88541&gt;2,3,E88541),smatchups[],2,FALSE)</f>
        <v>#N/A</v>
      </c>
      <c r="K88541" t="e">
        <f t="shared" si="4193"/>
        <v>#N/A</v>
      </c>
      <c r="L88541" t="e">
        <f t="shared" si="4192"/>
        <v>#N/A</v>
      </c>
      <c r="M88541" t="e">
        <f t="shared" si="4194"/>
        <v>#N/A</v>
      </c>
    </row>
    <row r="88542" spans="10:13" x14ac:dyDescent="0.35">
      <c r="J88542" t="e">
        <f>wOBA+VLOOKUP(D88542,order[],2,FALSE)+VLOOKUP(IF(F88542&gt;7,8,IF(F88542=0,1,F88542)),pitches[],2,FALSE)+VLOOKUP(IF(E88542&gt;2,3,E88542),smatchups[],2,FALSE)</f>
        <v>#N/A</v>
      </c>
      <c r="K88542" t="e">
        <f t="shared" si="4193"/>
        <v>#N/A</v>
      </c>
      <c r="L88542" t="e">
        <f t="shared" si="4192"/>
        <v>#N/A</v>
      </c>
      <c r="M88542" t="e">
        <f t="shared" si="4194"/>
        <v>#N/A</v>
      </c>
    </row>
    <row r="88543" spans="10:13" x14ac:dyDescent="0.35">
      <c r="J88543" t="e">
        <f>wOBA+VLOOKUP(D88543,order[],2,FALSE)+VLOOKUP(IF(F88543&gt;7,8,IF(F88543=0,1,F88543)),pitches[],2,FALSE)+VLOOKUP(IF(E88543&gt;2,3,E88543),smatchups[],2,FALSE)</f>
        <v>#N/A</v>
      </c>
      <c r="K88543" t="e">
        <f t="shared" si="4193"/>
        <v>#N/A</v>
      </c>
      <c r="L88543" t="e">
        <f t="shared" si="4192"/>
        <v>#N/A</v>
      </c>
      <c r="M88543" t="e">
        <f t="shared" si="4194"/>
        <v>#N/A</v>
      </c>
    </row>
    <row r="88544" spans="10:13" x14ac:dyDescent="0.35">
      <c r="J88544" t="e">
        <f>wOBA+VLOOKUP(D88544,order[],2,FALSE)+VLOOKUP(IF(F88544&gt;7,8,IF(F88544=0,1,F88544)),pitches[],2,FALSE)+VLOOKUP(IF(E88544&gt;2,3,E88544),smatchups[],2,FALSE)</f>
        <v>#N/A</v>
      </c>
      <c r="K88544" t="e">
        <f t="shared" si="4193"/>
        <v>#N/A</v>
      </c>
      <c r="L88544" t="e">
        <f t="shared" si="4192"/>
        <v>#N/A</v>
      </c>
      <c r="M88544" t="e">
        <f t="shared" si="4194"/>
        <v>#N/A</v>
      </c>
    </row>
    <row r="88545" spans="10:13" x14ac:dyDescent="0.35">
      <c r="J88545" t="e">
        <f>wOBA+VLOOKUP(D88545,order[],2,FALSE)+VLOOKUP(IF(F88545&gt;7,8,IF(F88545=0,1,F88545)),pitches[],2,FALSE)+VLOOKUP(IF(E88545&gt;2,3,E88545),smatchups[],2,FALSE)</f>
        <v>#N/A</v>
      </c>
      <c r="K88545" t="e">
        <f t="shared" si="4193"/>
        <v>#N/A</v>
      </c>
      <c r="L88545" t="e">
        <f t="shared" si="4192"/>
        <v>#N/A</v>
      </c>
      <c r="M88545" t="e">
        <f t="shared" si="4194"/>
        <v>#N/A</v>
      </c>
    </row>
    <row r="88546" spans="10:13" x14ac:dyDescent="0.35">
      <c r="J88546" t="e">
        <f>wOBA+VLOOKUP(D88546,order[],2,FALSE)+VLOOKUP(IF(F88546&gt;7,8,IF(F88546=0,1,F88546)),pitches[],2,FALSE)+VLOOKUP(IF(E88546&gt;2,3,E88546),smatchups[],2,FALSE)</f>
        <v>#N/A</v>
      </c>
      <c r="K88546" t="e">
        <f t="shared" si="4193"/>
        <v>#N/A</v>
      </c>
      <c r="L88546" t="e">
        <f t="shared" si="4192"/>
        <v>#N/A</v>
      </c>
      <c r="M88546" t="e">
        <f t="shared" si="4194"/>
        <v>#N/A</v>
      </c>
    </row>
    <row r="88547" spans="10:13" x14ac:dyDescent="0.35">
      <c r="J88547" t="e">
        <f>wOBA+VLOOKUP(D88547,order[],2,FALSE)+VLOOKUP(IF(F88547&gt;7,8,IF(F88547=0,1,F88547)),pitches[],2,FALSE)+VLOOKUP(IF(E88547&gt;2,3,E88547),smatchups[],2,FALSE)</f>
        <v>#N/A</v>
      </c>
      <c r="K88547" t="e">
        <f t="shared" si="4193"/>
        <v>#N/A</v>
      </c>
      <c r="L88547" t="e">
        <f t="shared" si="4192"/>
        <v>#N/A</v>
      </c>
      <c r="M88547" t="e">
        <f t="shared" si="4194"/>
        <v>#N/A</v>
      </c>
    </row>
    <row r="88548" spans="10:13" x14ac:dyDescent="0.35">
      <c r="J88548" t="e">
        <f>wOBA+VLOOKUP(D88548,order[],2,FALSE)+VLOOKUP(IF(F88548&gt;7,8,IF(F88548=0,1,F88548)),pitches[],2,FALSE)+VLOOKUP(IF(E88548&gt;2,3,E88548),smatchups[],2,FALSE)</f>
        <v>#N/A</v>
      </c>
      <c r="K88548" t="e">
        <f t="shared" si="4193"/>
        <v>#N/A</v>
      </c>
      <c r="L88548" t="e">
        <f t="shared" si="4192"/>
        <v>#N/A</v>
      </c>
      <c r="M88548" t="e">
        <f t="shared" si="4194"/>
        <v>#N/A</v>
      </c>
    </row>
    <row r="88549" spans="10:13" x14ac:dyDescent="0.35">
      <c r="J88549" t="e">
        <f>wOBA+VLOOKUP(D88549,order[],2,FALSE)+VLOOKUP(IF(F88549&gt;7,8,IF(F88549=0,1,F88549)),pitches[],2,FALSE)+VLOOKUP(IF(E88549&gt;2,3,E88549),smatchups[],2,FALSE)</f>
        <v>#N/A</v>
      </c>
      <c r="K88549" t="e">
        <f t="shared" si="4193"/>
        <v>#N/A</v>
      </c>
      <c r="L88549" t="e">
        <f t="shared" si="4192"/>
        <v>#N/A</v>
      </c>
      <c r="M88549" t="e">
        <f t="shared" si="4194"/>
        <v>#N/A</v>
      </c>
    </row>
    <row r="88550" spans="10:13" x14ac:dyDescent="0.35">
      <c r="J88550" t="e">
        <f>wOBA+VLOOKUP(D88550,order[],2,FALSE)+VLOOKUP(IF(F88550&gt;7,8,IF(F88550=0,1,F88550)),pitches[],2,FALSE)+VLOOKUP(IF(E88550&gt;2,3,E88550),smatchups[],2,FALSE)</f>
        <v>#N/A</v>
      </c>
      <c r="K88550" t="e">
        <f t="shared" si="4193"/>
        <v>#N/A</v>
      </c>
      <c r="L88550" t="e">
        <f t="shared" si="4192"/>
        <v>#N/A</v>
      </c>
      <c r="M88550" t="e">
        <f t="shared" si="4194"/>
        <v>#N/A</v>
      </c>
    </row>
    <row r="88551" spans="10:13" x14ac:dyDescent="0.35">
      <c r="J88551" t="e">
        <f>wOBA+VLOOKUP(D88551,order[],2,FALSE)+VLOOKUP(IF(F88551&gt;7,8,IF(F88551=0,1,F88551)),pitches[],2,FALSE)+VLOOKUP(IF(E88551&gt;2,3,E88551),smatchups[],2,FALSE)</f>
        <v>#N/A</v>
      </c>
      <c r="K88551" t="e">
        <f t="shared" si="4193"/>
        <v>#N/A</v>
      </c>
      <c r="L88551" t="e">
        <f t="shared" si="4192"/>
        <v>#N/A</v>
      </c>
      <c r="M88551" t="e">
        <f t="shared" si="4194"/>
        <v>#N/A</v>
      </c>
    </row>
    <row r="88552" spans="10:13" x14ac:dyDescent="0.35">
      <c r="J88552" t="e">
        <f>wOBA+VLOOKUP(D88552,order[],2,FALSE)+VLOOKUP(IF(F88552&gt;7,8,IF(F88552=0,1,F88552)),pitches[],2,FALSE)+VLOOKUP(IF(E88552&gt;2,3,E88552),smatchups[],2,FALSE)</f>
        <v>#N/A</v>
      </c>
      <c r="K88552" t="e">
        <f t="shared" si="4193"/>
        <v>#N/A</v>
      </c>
      <c r="L88552" t="e">
        <f t="shared" si="4192"/>
        <v>#N/A</v>
      </c>
      <c r="M88552" t="e">
        <f t="shared" si="4194"/>
        <v>#N/A</v>
      </c>
    </row>
    <row r="88553" spans="10:13" x14ac:dyDescent="0.35">
      <c r="J88553" t="e">
        <f>wOBA+VLOOKUP(D88553,order[],2,FALSE)+VLOOKUP(IF(F88553&gt;7,8,IF(F88553=0,1,F88553)),pitches[],2,FALSE)+VLOOKUP(IF(E88553&gt;2,3,E88553),smatchups[],2,FALSE)</f>
        <v>#N/A</v>
      </c>
      <c r="K88553" t="e">
        <f t="shared" si="4193"/>
        <v>#N/A</v>
      </c>
      <c r="L88553" t="e">
        <f t="shared" si="4192"/>
        <v>#N/A</v>
      </c>
      <c r="M88553" t="e">
        <f t="shared" si="4194"/>
        <v>#N/A</v>
      </c>
    </row>
    <row r="88554" spans="10:13" x14ac:dyDescent="0.35">
      <c r="J88554" t="e">
        <f>wOBA+VLOOKUP(D88554,order[],2,FALSE)+VLOOKUP(IF(F88554&gt;7,8,IF(F88554=0,1,F88554)),pitches[],2,FALSE)+VLOOKUP(IF(E88554&gt;2,3,E88554),smatchups[],2,FALSE)</f>
        <v>#N/A</v>
      </c>
      <c r="K88554" t="e">
        <f t="shared" si="4193"/>
        <v>#N/A</v>
      </c>
      <c r="L88554" t="e">
        <f t="shared" si="4192"/>
        <v>#N/A</v>
      </c>
      <c r="M88554" t="e">
        <f t="shared" si="4194"/>
        <v>#N/A</v>
      </c>
    </row>
    <row r="88555" spans="10:13" x14ac:dyDescent="0.35">
      <c r="J88555" t="e">
        <f>wOBA+VLOOKUP(D88555,order[],2,FALSE)+VLOOKUP(IF(F88555&gt;7,8,IF(F88555=0,1,F88555)),pitches[],2,FALSE)+VLOOKUP(IF(E88555&gt;2,3,E88555),smatchups[],2,FALSE)</f>
        <v>#N/A</v>
      </c>
      <c r="K88555" t="e">
        <f t="shared" si="4193"/>
        <v>#N/A</v>
      </c>
      <c r="L88555" t="e">
        <f t="shared" si="4192"/>
        <v>#N/A</v>
      </c>
      <c r="M88555" t="e">
        <f t="shared" si="4194"/>
        <v>#N/A</v>
      </c>
    </row>
    <row r="88556" spans="10:13" x14ac:dyDescent="0.35">
      <c r="J88556" t="e">
        <f>wOBA+VLOOKUP(D88556,order[],2,FALSE)+VLOOKUP(IF(F88556&gt;7,8,IF(F88556=0,1,F88556)),pitches[],2,FALSE)+VLOOKUP(IF(E88556&gt;2,3,E88556),smatchups[],2,FALSE)</f>
        <v>#N/A</v>
      </c>
      <c r="K88556" t="e">
        <f t="shared" si="4193"/>
        <v>#N/A</v>
      </c>
      <c r="L88556" t="e">
        <f t="shared" si="4192"/>
        <v>#N/A</v>
      </c>
      <c r="M88556" t="e">
        <f t="shared" si="4194"/>
        <v>#N/A</v>
      </c>
    </row>
    <row r="88557" spans="10:13" x14ac:dyDescent="0.35">
      <c r="J88557" t="e">
        <f>wOBA+VLOOKUP(D88557,order[],2,FALSE)+VLOOKUP(IF(F88557&gt;7,8,IF(F88557=0,1,F88557)),pitches[],2,FALSE)+VLOOKUP(IF(E88557&gt;2,3,E88557),smatchups[],2,FALSE)</f>
        <v>#N/A</v>
      </c>
      <c r="K88557" t="e">
        <f t="shared" si="4193"/>
        <v>#N/A</v>
      </c>
      <c r="L88557" t="e">
        <f t="shared" si="4192"/>
        <v>#N/A</v>
      </c>
      <c r="M88557" t="e">
        <f t="shared" si="4194"/>
        <v>#N/A</v>
      </c>
    </row>
    <row r="88558" spans="10:13" x14ac:dyDescent="0.35">
      <c r="J88558" t="e">
        <f>wOBA+VLOOKUP(D88558,order[],2,FALSE)+VLOOKUP(IF(F88558&gt;7,8,IF(F88558=0,1,F88558)),pitches[],2,FALSE)+VLOOKUP(IF(E88558&gt;2,3,E88558),smatchups[],2,FALSE)</f>
        <v>#N/A</v>
      </c>
      <c r="K88558" t="e">
        <f t="shared" si="4193"/>
        <v>#N/A</v>
      </c>
      <c r="L88558" t="e">
        <f t="shared" si="4192"/>
        <v>#N/A</v>
      </c>
      <c r="M88558" t="e">
        <f t="shared" si="4194"/>
        <v>#N/A</v>
      </c>
    </row>
    <row r="88559" spans="10:13" x14ac:dyDescent="0.35">
      <c r="J88559" t="e">
        <f>wOBA+VLOOKUP(D88559,order[],2,FALSE)+VLOOKUP(IF(F88559&gt;7,8,IF(F88559=0,1,F88559)),pitches[],2,FALSE)+VLOOKUP(IF(E88559&gt;2,3,E88559),smatchups[],2,FALSE)</f>
        <v>#N/A</v>
      </c>
      <c r="K88559" t="e">
        <f t="shared" si="4193"/>
        <v>#N/A</v>
      </c>
      <c r="L88559" t="e">
        <f t="shared" si="4192"/>
        <v>#N/A</v>
      </c>
      <c r="M88559" t="e">
        <f t="shared" si="4194"/>
        <v>#N/A</v>
      </c>
    </row>
    <row r="88560" spans="10:13" x14ac:dyDescent="0.35">
      <c r="J88560" t="e">
        <f>wOBA+VLOOKUP(D88560,order[],2,FALSE)+VLOOKUP(IF(F88560&gt;7,8,IF(F88560=0,1,F88560)),pitches[],2,FALSE)+VLOOKUP(IF(E88560&gt;2,3,E88560),smatchups[],2,FALSE)</f>
        <v>#N/A</v>
      </c>
      <c r="K88560" t="e">
        <f t="shared" si="4193"/>
        <v>#N/A</v>
      </c>
      <c r="L88560" t="e">
        <f t="shared" si="4192"/>
        <v>#N/A</v>
      </c>
      <c r="M88560" t="e">
        <f t="shared" si="4194"/>
        <v>#N/A</v>
      </c>
    </row>
    <row r="88561" spans="10:13" x14ac:dyDescent="0.35">
      <c r="J88561" t="e">
        <f>wOBA+VLOOKUP(D88561,order[],2,FALSE)+VLOOKUP(IF(F88561&gt;7,8,IF(F88561=0,1,F88561)),pitches[],2,FALSE)+VLOOKUP(IF(E88561&gt;2,3,E88561),smatchups[],2,FALSE)</f>
        <v>#N/A</v>
      </c>
      <c r="K88561" t="e">
        <f t="shared" si="4193"/>
        <v>#N/A</v>
      </c>
      <c r="L88561" t="e">
        <f t="shared" si="4192"/>
        <v>#N/A</v>
      </c>
      <c r="M88561" t="e">
        <f t="shared" si="4194"/>
        <v>#N/A</v>
      </c>
    </row>
    <row r="88562" spans="10:13" x14ac:dyDescent="0.35">
      <c r="J88562" t="e">
        <f>wOBA+VLOOKUP(D88562,order[],2,FALSE)+VLOOKUP(IF(F88562&gt;7,8,IF(F88562=0,1,F88562)),pitches[],2,FALSE)+VLOOKUP(IF(E88562&gt;2,3,E88562),smatchups[],2,FALSE)</f>
        <v>#N/A</v>
      </c>
      <c r="K88562" t="e">
        <f t="shared" si="4193"/>
        <v>#N/A</v>
      </c>
      <c r="L88562" t="e">
        <f t="shared" si="4192"/>
        <v>#N/A</v>
      </c>
      <c r="M88562" t="e">
        <f t="shared" si="4194"/>
        <v>#N/A</v>
      </c>
    </row>
    <row r="88563" spans="10:13" x14ac:dyDescent="0.35">
      <c r="J88563" t="e">
        <f>wOBA+VLOOKUP(D88563,order[],2,FALSE)+VLOOKUP(IF(F88563&gt;7,8,IF(F88563=0,1,F88563)),pitches[],2,FALSE)+VLOOKUP(IF(E88563&gt;2,3,E88563),smatchups[],2,FALSE)</f>
        <v>#N/A</v>
      </c>
      <c r="K88563" t="e">
        <f t="shared" si="4193"/>
        <v>#N/A</v>
      </c>
      <c r="L88563" t="e">
        <f t="shared" si="4192"/>
        <v>#N/A</v>
      </c>
      <c r="M88563" t="e">
        <f t="shared" si="4194"/>
        <v>#N/A</v>
      </c>
    </row>
    <row r="88564" spans="10:13" x14ac:dyDescent="0.35">
      <c r="J88564" t="e">
        <f>wOBA+VLOOKUP(D88564,order[],2,FALSE)+VLOOKUP(IF(F88564&gt;7,8,IF(F88564=0,1,F88564)),pitches[],2,FALSE)+VLOOKUP(IF(E88564&gt;2,3,E88564),smatchups[],2,FALSE)</f>
        <v>#N/A</v>
      </c>
      <c r="K88564" t="e">
        <f t="shared" si="4193"/>
        <v>#N/A</v>
      </c>
      <c r="L88564" t="e">
        <f t="shared" si="4192"/>
        <v>#N/A</v>
      </c>
      <c r="M88564" t="e">
        <f t="shared" si="4194"/>
        <v>#N/A</v>
      </c>
    </row>
    <row r="88565" spans="10:13" x14ac:dyDescent="0.35">
      <c r="J88565" t="e">
        <f>wOBA+VLOOKUP(D88565,order[],2,FALSE)+VLOOKUP(IF(F88565&gt;7,8,IF(F88565=0,1,F88565)),pitches[],2,FALSE)+VLOOKUP(IF(E88565&gt;2,3,E88565),smatchups[],2,FALSE)</f>
        <v>#N/A</v>
      </c>
      <c r="K88565" t="e">
        <f t="shared" si="4193"/>
        <v>#N/A</v>
      </c>
      <c r="L88565" t="e">
        <f t="shared" si="4192"/>
        <v>#N/A</v>
      </c>
      <c r="M88565" t="e">
        <f t="shared" si="4194"/>
        <v>#N/A</v>
      </c>
    </row>
    <row r="88566" spans="10:13" x14ac:dyDescent="0.35">
      <c r="J88566" t="e">
        <f>wOBA+VLOOKUP(D88566,order[],2,FALSE)+VLOOKUP(IF(F88566&gt;7,8,IF(F88566=0,1,F88566)),pitches[],2,FALSE)+VLOOKUP(IF(E88566&gt;2,3,E88566),smatchups[],2,FALSE)</f>
        <v>#N/A</v>
      </c>
      <c r="K88566" t="e">
        <f t="shared" si="4193"/>
        <v>#N/A</v>
      </c>
      <c r="L88566" t="e">
        <f t="shared" si="4192"/>
        <v>#N/A</v>
      </c>
      <c r="M88566" t="e">
        <f t="shared" si="4194"/>
        <v>#N/A</v>
      </c>
    </row>
    <row r="88567" spans="10:13" x14ac:dyDescent="0.35">
      <c r="J88567" t="e">
        <f>wOBA+VLOOKUP(D88567,order[],2,FALSE)+VLOOKUP(IF(F88567&gt;7,8,IF(F88567=0,1,F88567)),pitches[],2,FALSE)+VLOOKUP(IF(E88567&gt;2,3,E88567),smatchups[],2,FALSE)</f>
        <v>#N/A</v>
      </c>
      <c r="K88567" t="e">
        <f t="shared" si="4193"/>
        <v>#N/A</v>
      </c>
      <c r="L88567" t="e">
        <f t="shared" si="4192"/>
        <v>#N/A</v>
      </c>
      <c r="M88567" t="e">
        <f t="shared" si="4194"/>
        <v>#N/A</v>
      </c>
    </row>
    <row r="88568" spans="10:13" x14ac:dyDescent="0.35">
      <c r="J88568" t="e">
        <f>wOBA+VLOOKUP(D88568,order[],2,FALSE)+VLOOKUP(IF(F88568&gt;7,8,IF(F88568=0,1,F88568)),pitches[],2,FALSE)+VLOOKUP(IF(E88568&gt;2,3,E88568),smatchups[],2,FALSE)</f>
        <v>#N/A</v>
      </c>
      <c r="K88568" t="e">
        <f t="shared" si="4193"/>
        <v>#N/A</v>
      </c>
      <c r="L88568" t="e">
        <f t="shared" si="4192"/>
        <v>#N/A</v>
      </c>
      <c r="M88568" t="e">
        <f t="shared" si="4194"/>
        <v>#N/A</v>
      </c>
    </row>
    <row r="88569" spans="10:13" x14ac:dyDescent="0.35">
      <c r="J88569" t="e">
        <f>wOBA+VLOOKUP(D88569,order[],2,FALSE)+VLOOKUP(IF(F88569&gt;7,8,IF(F88569=0,1,F88569)),pitches[],2,FALSE)+VLOOKUP(IF(E88569&gt;2,3,E88569),smatchups[],2,FALSE)</f>
        <v>#N/A</v>
      </c>
      <c r="K88569" t="e">
        <f t="shared" si="4193"/>
        <v>#N/A</v>
      </c>
      <c r="L88569" t="e">
        <f t="shared" si="4192"/>
        <v>#N/A</v>
      </c>
      <c r="M88569" t="e">
        <f t="shared" si="4194"/>
        <v>#N/A</v>
      </c>
    </row>
    <row r="88570" spans="10:13" x14ac:dyDescent="0.35">
      <c r="J88570" t="e">
        <f>wOBA+VLOOKUP(D88570,order[],2,FALSE)+VLOOKUP(IF(F88570&gt;7,8,IF(F88570=0,1,F88570)),pitches[],2,FALSE)+VLOOKUP(IF(E88570&gt;2,3,E88570),smatchups[],2,FALSE)</f>
        <v>#N/A</v>
      </c>
      <c r="K88570" t="e">
        <f t="shared" si="4193"/>
        <v>#N/A</v>
      </c>
      <c r="L88570" t="e">
        <f t="shared" si="4192"/>
        <v>#N/A</v>
      </c>
      <c r="M88570" t="e">
        <f t="shared" si="4194"/>
        <v>#N/A</v>
      </c>
    </row>
    <row r="88571" spans="10:13" x14ac:dyDescent="0.35">
      <c r="J88571" t="e">
        <f>wOBA+VLOOKUP(D88571,order[],2,FALSE)+VLOOKUP(IF(F88571&gt;7,8,IF(F88571=0,1,F88571)),pitches[],2,FALSE)+VLOOKUP(IF(E88571&gt;2,3,E88571),smatchups[],2,FALSE)</f>
        <v>#N/A</v>
      </c>
      <c r="K88571" t="e">
        <f t="shared" si="4193"/>
        <v>#N/A</v>
      </c>
      <c r="L88571" t="e">
        <f t="shared" si="4192"/>
        <v>#N/A</v>
      </c>
      <c r="M88571" t="e">
        <f t="shared" si="4194"/>
        <v>#N/A</v>
      </c>
    </row>
    <row r="88572" spans="10:13" x14ac:dyDescent="0.35">
      <c r="J88572" t="e">
        <f>wOBA+VLOOKUP(D88572,order[],2,FALSE)+VLOOKUP(IF(F88572&gt;7,8,IF(F88572=0,1,F88572)),pitches[],2,FALSE)+VLOOKUP(IF(E88572&gt;2,3,E88572),smatchups[],2,FALSE)</f>
        <v>#N/A</v>
      </c>
      <c r="K88572" t="e">
        <f t="shared" si="4193"/>
        <v>#N/A</v>
      </c>
      <c r="L88572" t="e">
        <f t="shared" si="4192"/>
        <v>#N/A</v>
      </c>
      <c r="M88572" t="e">
        <f t="shared" si="4194"/>
        <v>#N/A</v>
      </c>
    </row>
    <row r="88573" spans="10:13" x14ac:dyDescent="0.35">
      <c r="J88573" t="e">
        <f>wOBA+VLOOKUP(D88573,order[],2,FALSE)+VLOOKUP(IF(F88573&gt;7,8,IF(F88573=0,1,F88573)),pitches[],2,FALSE)+VLOOKUP(IF(E88573&gt;2,3,E88573),smatchups[],2,FALSE)</f>
        <v>#N/A</v>
      </c>
      <c r="K88573" t="e">
        <f t="shared" si="4193"/>
        <v>#N/A</v>
      </c>
      <c r="L88573" t="e">
        <f t="shared" si="4192"/>
        <v>#N/A</v>
      </c>
      <c r="M88573" t="e">
        <f t="shared" si="4194"/>
        <v>#N/A</v>
      </c>
    </row>
    <row r="88574" spans="10:13" x14ac:dyDescent="0.35">
      <c r="J88574" t="e">
        <f>wOBA+VLOOKUP(D88574,order[],2,FALSE)+VLOOKUP(IF(F88574&gt;7,8,IF(F88574=0,1,F88574)),pitches[],2,FALSE)+VLOOKUP(IF(E88574&gt;2,3,E88574),smatchups[],2,FALSE)</f>
        <v>#N/A</v>
      </c>
      <c r="K88574" t="e">
        <f t="shared" si="4193"/>
        <v>#N/A</v>
      </c>
      <c r="L88574" t="e">
        <f t="shared" si="4192"/>
        <v>#N/A</v>
      </c>
      <c r="M88574" t="e">
        <f t="shared" si="4194"/>
        <v>#N/A</v>
      </c>
    </row>
    <row r="88575" spans="10:13" x14ac:dyDescent="0.35">
      <c r="J88575" t="e">
        <f>wOBA+VLOOKUP(D88575,order[],2,FALSE)+VLOOKUP(IF(F88575&gt;7,8,IF(F88575=0,1,F88575)),pitches[],2,FALSE)+VLOOKUP(IF(E88575&gt;2,3,E88575),smatchups[],2,FALSE)</f>
        <v>#N/A</v>
      </c>
      <c r="K88575" t="e">
        <f t="shared" si="4193"/>
        <v>#N/A</v>
      </c>
      <c r="L88575" t="e">
        <f t="shared" si="4192"/>
        <v>#N/A</v>
      </c>
      <c r="M88575" t="e">
        <f t="shared" si="4194"/>
        <v>#N/A</v>
      </c>
    </row>
    <row r="88576" spans="10:13" x14ac:dyDescent="0.35">
      <c r="J88576" t="e">
        <f>wOBA+VLOOKUP(D88576,order[],2,FALSE)+VLOOKUP(IF(F88576&gt;7,8,IF(F88576=0,1,F88576)),pitches[],2,FALSE)+VLOOKUP(IF(E88576&gt;2,3,E88576),smatchups[],2,FALSE)</f>
        <v>#N/A</v>
      </c>
      <c r="K88576" t="e">
        <f t="shared" si="4193"/>
        <v>#N/A</v>
      </c>
      <c r="L88576" t="e">
        <f t="shared" si="4192"/>
        <v>#N/A</v>
      </c>
      <c r="M88576" t="e">
        <f t="shared" si="4194"/>
        <v>#N/A</v>
      </c>
    </row>
    <row r="88577" spans="10:13" x14ac:dyDescent="0.35">
      <c r="J88577" t="e">
        <f>wOBA+VLOOKUP(D88577,order[],2,FALSE)+VLOOKUP(IF(F88577&gt;7,8,IF(F88577=0,1,F88577)),pitches[],2,FALSE)+VLOOKUP(IF(E88577&gt;2,3,E88577),smatchups[],2,FALSE)</f>
        <v>#N/A</v>
      </c>
      <c r="K88577" t="e">
        <f t="shared" si="4193"/>
        <v>#N/A</v>
      </c>
      <c r="L88577" t="e">
        <f t="shared" si="4192"/>
        <v>#N/A</v>
      </c>
      <c r="M88577" t="e">
        <f t="shared" si="4194"/>
        <v>#N/A</v>
      </c>
    </row>
    <row r="88578" spans="10:13" x14ac:dyDescent="0.35">
      <c r="J88578" t="e">
        <f>wOBA+VLOOKUP(D88578,order[],2,FALSE)+VLOOKUP(IF(F88578&gt;7,8,IF(F88578=0,1,F88578)),pitches[],2,FALSE)+VLOOKUP(IF(E88578&gt;2,3,E88578),smatchups[],2,FALSE)</f>
        <v>#N/A</v>
      </c>
      <c r="K88578" t="e">
        <f t="shared" si="4193"/>
        <v>#N/A</v>
      </c>
      <c r="L88578" t="e">
        <f t="shared" ref="L88578:L88641" si="4195">IF(E88578=0,BF$1+BE$1*F88578,IF(E88578=1,BF$2+BE$2*F88578,IF(E88578=2,BF$3+BE$3*F88578,BF$4+BE$4*F88578)))+J88578</f>
        <v>#N/A</v>
      </c>
      <c r="M88578" t="e">
        <f t="shared" si="4194"/>
        <v>#N/A</v>
      </c>
    </row>
    <row r="88579" spans="10:13" x14ac:dyDescent="0.35">
      <c r="J88579" t="e">
        <f>wOBA+VLOOKUP(D88579,order[],2,FALSE)+VLOOKUP(IF(F88579&gt;7,8,IF(F88579=0,1,F88579)),pitches[],2,FALSE)+VLOOKUP(IF(E88579&gt;2,3,E88579),smatchups[],2,FALSE)</f>
        <v>#N/A</v>
      </c>
      <c r="K88579" t="e">
        <f t="shared" ref="K88579:K88642" si="4196">H88579-J88579</f>
        <v>#N/A</v>
      </c>
      <c r="L88579" t="e">
        <f t="shared" si="4195"/>
        <v>#N/A</v>
      </c>
      <c r="M88579" t="e">
        <f t="shared" ref="M88579:M88642" si="4197">H88579-L88579</f>
        <v>#N/A</v>
      </c>
    </row>
    <row r="88580" spans="10:13" x14ac:dyDescent="0.35">
      <c r="J88580" t="e">
        <f>wOBA+VLOOKUP(D88580,order[],2,FALSE)+VLOOKUP(IF(F88580&gt;7,8,IF(F88580=0,1,F88580)),pitches[],2,FALSE)+VLOOKUP(IF(E88580&gt;2,3,E88580),smatchups[],2,FALSE)</f>
        <v>#N/A</v>
      </c>
      <c r="K88580" t="e">
        <f t="shared" si="4196"/>
        <v>#N/A</v>
      </c>
      <c r="L88580" t="e">
        <f t="shared" si="4195"/>
        <v>#N/A</v>
      </c>
      <c r="M88580" t="e">
        <f t="shared" si="4197"/>
        <v>#N/A</v>
      </c>
    </row>
    <row r="88581" spans="10:13" x14ac:dyDescent="0.35">
      <c r="J88581" t="e">
        <f>wOBA+VLOOKUP(D88581,order[],2,FALSE)+VLOOKUP(IF(F88581&gt;7,8,IF(F88581=0,1,F88581)),pitches[],2,FALSE)+VLOOKUP(IF(E88581&gt;2,3,E88581),smatchups[],2,FALSE)</f>
        <v>#N/A</v>
      </c>
      <c r="K88581" t="e">
        <f t="shared" si="4196"/>
        <v>#N/A</v>
      </c>
      <c r="L88581" t="e">
        <f t="shared" si="4195"/>
        <v>#N/A</v>
      </c>
      <c r="M88581" t="e">
        <f t="shared" si="4197"/>
        <v>#N/A</v>
      </c>
    </row>
    <row r="88582" spans="10:13" x14ac:dyDescent="0.35">
      <c r="J88582" t="e">
        <f>wOBA+VLOOKUP(D88582,order[],2,FALSE)+VLOOKUP(IF(F88582&gt;7,8,IF(F88582=0,1,F88582)),pitches[],2,FALSE)+VLOOKUP(IF(E88582&gt;2,3,E88582),smatchups[],2,FALSE)</f>
        <v>#N/A</v>
      </c>
      <c r="K88582" t="e">
        <f t="shared" si="4196"/>
        <v>#N/A</v>
      </c>
      <c r="L88582" t="e">
        <f t="shared" si="4195"/>
        <v>#N/A</v>
      </c>
      <c r="M88582" t="e">
        <f t="shared" si="4197"/>
        <v>#N/A</v>
      </c>
    </row>
    <row r="88583" spans="10:13" x14ac:dyDescent="0.35">
      <c r="J88583" t="e">
        <f>wOBA+VLOOKUP(D88583,order[],2,FALSE)+VLOOKUP(IF(F88583&gt;7,8,IF(F88583=0,1,F88583)),pitches[],2,FALSE)+VLOOKUP(IF(E88583&gt;2,3,E88583),smatchups[],2,FALSE)</f>
        <v>#N/A</v>
      </c>
      <c r="K88583" t="e">
        <f t="shared" si="4196"/>
        <v>#N/A</v>
      </c>
      <c r="L88583" t="e">
        <f t="shared" si="4195"/>
        <v>#N/A</v>
      </c>
      <c r="M88583" t="e">
        <f t="shared" si="4197"/>
        <v>#N/A</v>
      </c>
    </row>
    <row r="88584" spans="10:13" x14ac:dyDescent="0.35">
      <c r="J88584" t="e">
        <f>wOBA+VLOOKUP(D88584,order[],2,FALSE)+VLOOKUP(IF(F88584&gt;7,8,IF(F88584=0,1,F88584)),pitches[],2,FALSE)+VLOOKUP(IF(E88584&gt;2,3,E88584),smatchups[],2,FALSE)</f>
        <v>#N/A</v>
      </c>
      <c r="K88584" t="e">
        <f t="shared" si="4196"/>
        <v>#N/A</v>
      </c>
      <c r="L88584" t="e">
        <f t="shared" si="4195"/>
        <v>#N/A</v>
      </c>
      <c r="M88584" t="e">
        <f t="shared" si="4197"/>
        <v>#N/A</v>
      </c>
    </row>
    <row r="88585" spans="10:13" x14ac:dyDescent="0.35">
      <c r="J88585" t="e">
        <f>wOBA+VLOOKUP(D88585,order[],2,FALSE)+VLOOKUP(IF(F88585&gt;7,8,IF(F88585=0,1,F88585)),pitches[],2,FALSE)+VLOOKUP(IF(E88585&gt;2,3,E88585),smatchups[],2,FALSE)</f>
        <v>#N/A</v>
      </c>
      <c r="K88585" t="e">
        <f t="shared" si="4196"/>
        <v>#N/A</v>
      </c>
      <c r="L88585" t="e">
        <f t="shared" si="4195"/>
        <v>#N/A</v>
      </c>
      <c r="M88585" t="e">
        <f t="shared" si="4197"/>
        <v>#N/A</v>
      </c>
    </row>
    <row r="88586" spans="10:13" x14ac:dyDescent="0.35">
      <c r="J88586" t="e">
        <f>wOBA+VLOOKUP(D88586,order[],2,FALSE)+VLOOKUP(IF(F88586&gt;7,8,IF(F88586=0,1,F88586)),pitches[],2,FALSE)+VLOOKUP(IF(E88586&gt;2,3,E88586),smatchups[],2,FALSE)</f>
        <v>#N/A</v>
      </c>
      <c r="K88586" t="e">
        <f t="shared" si="4196"/>
        <v>#N/A</v>
      </c>
      <c r="L88586" t="e">
        <f t="shared" si="4195"/>
        <v>#N/A</v>
      </c>
      <c r="M88586" t="e">
        <f t="shared" si="4197"/>
        <v>#N/A</v>
      </c>
    </row>
    <row r="88587" spans="10:13" x14ac:dyDescent="0.35">
      <c r="J88587" t="e">
        <f>wOBA+VLOOKUP(D88587,order[],2,FALSE)+VLOOKUP(IF(F88587&gt;7,8,IF(F88587=0,1,F88587)),pitches[],2,FALSE)+VLOOKUP(IF(E88587&gt;2,3,E88587),smatchups[],2,FALSE)</f>
        <v>#N/A</v>
      </c>
      <c r="K88587" t="e">
        <f t="shared" si="4196"/>
        <v>#N/A</v>
      </c>
      <c r="L88587" t="e">
        <f t="shared" si="4195"/>
        <v>#N/A</v>
      </c>
      <c r="M88587" t="e">
        <f t="shared" si="4197"/>
        <v>#N/A</v>
      </c>
    </row>
    <row r="88588" spans="10:13" x14ac:dyDescent="0.35">
      <c r="J88588" t="e">
        <f>wOBA+VLOOKUP(D88588,order[],2,FALSE)+VLOOKUP(IF(F88588&gt;7,8,IF(F88588=0,1,F88588)),pitches[],2,FALSE)+VLOOKUP(IF(E88588&gt;2,3,E88588),smatchups[],2,FALSE)</f>
        <v>#N/A</v>
      </c>
      <c r="K88588" t="e">
        <f t="shared" si="4196"/>
        <v>#N/A</v>
      </c>
      <c r="L88588" t="e">
        <f t="shared" si="4195"/>
        <v>#N/A</v>
      </c>
      <c r="M88588" t="e">
        <f t="shared" si="4197"/>
        <v>#N/A</v>
      </c>
    </row>
    <row r="88589" spans="10:13" x14ac:dyDescent="0.35">
      <c r="J88589" t="e">
        <f>wOBA+VLOOKUP(D88589,order[],2,FALSE)+VLOOKUP(IF(F88589&gt;7,8,IF(F88589=0,1,F88589)),pitches[],2,FALSE)+VLOOKUP(IF(E88589&gt;2,3,E88589),smatchups[],2,FALSE)</f>
        <v>#N/A</v>
      </c>
      <c r="K88589" t="e">
        <f t="shared" si="4196"/>
        <v>#N/A</v>
      </c>
      <c r="L88589" t="e">
        <f t="shared" si="4195"/>
        <v>#N/A</v>
      </c>
      <c r="M88589" t="e">
        <f t="shared" si="4197"/>
        <v>#N/A</v>
      </c>
    </row>
    <row r="88590" spans="10:13" x14ac:dyDescent="0.35">
      <c r="J88590" t="e">
        <f>wOBA+VLOOKUP(D88590,order[],2,FALSE)+VLOOKUP(IF(F88590&gt;7,8,IF(F88590=0,1,F88590)),pitches[],2,FALSE)+VLOOKUP(IF(E88590&gt;2,3,E88590),smatchups[],2,FALSE)</f>
        <v>#N/A</v>
      </c>
      <c r="K88590" t="e">
        <f t="shared" si="4196"/>
        <v>#N/A</v>
      </c>
      <c r="L88590" t="e">
        <f t="shared" si="4195"/>
        <v>#N/A</v>
      </c>
      <c r="M88590" t="e">
        <f t="shared" si="4197"/>
        <v>#N/A</v>
      </c>
    </row>
    <row r="88591" spans="10:13" x14ac:dyDescent="0.35">
      <c r="J88591" t="e">
        <f>wOBA+VLOOKUP(D88591,order[],2,FALSE)+VLOOKUP(IF(F88591&gt;7,8,IF(F88591=0,1,F88591)),pitches[],2,FALSE)+VLOOKUP(IF(E88591&gt;2,3,E88591),smatchups[],2,FALSE)</f>
        <v>#N/A</v>
      </c>
      <c r="K88591" t="e">
        <f t="shared" si="4196"/>
        <v>#N/A</v>
      </c>
      <c r="L88591" t="e">
        <f t="shared" si="4195"/>
        <v>#N/A</v>
      </c>
      <c r="M88591" t="e">
        <f t="shared" si="4197"/>
        <v>#N/A</v>
      </c>
    </row>
    <row r="88592" spans="10:13" x14ac:dyDescent="0.35">
      <c r="J88592" t="e">
        <f>wOBA+VLOOKUP(D88592,order[],2,FALSE)+VLOOKUP(IF(F88592&gt;7,8,IF(F88592=0,1,F88592)),pitches[],2,FALSE)+VLOOKUP(IF(E88592&gt;2,3,E88592),smatchups[],2,FALSE)</f>
        <v>#N/A</v>
      </c>
      <c r="K88592" t="e">
        <f t="shared" si="4196"/>
        <v>#N/A</v>
      </c>
      <c r="L88592" t="e">
        <f t="shared" si="4195"/>
        <v>#N/A</v>
      </c>
      <c r="M88592" t="e">
        <f t="shared" si="4197"/>
        <v>#N/A</v>
      </c>
    </row>
    <row r="88593" spans="10:13" x14ac:dyDescent="0.35">
      <c r="J88593" t="e">
        <f>wOBA+VLOOKUP(D88593,order[],2,FALSE)+VLOOKUP(IF(F88593&gt;7,8,IF(F88593=0,1,F88593)),pitches[],2,FALSE)+VLOOKUP(IF(E88593&gt;2,3,E88593),smatchups[],2,FALSE)</f>
        <v>#N/A</v>
      </c>
      <c r="K88593" t="e">
        <f t="shared" si="4196"/>
        <v>#N/A</v>
      </c>
      <c r="L88593" t="e">
        <f t="shared" si="4195"/>
        <v>#N/A</v>
      </c>
      <c r="M88593" t="e">
        <f t="shared" si="4197"/>
        <v>#N/A</v>
      </c>
    </row>
    <row r="88594" spans="10:13" x14ac:dyDescent="0.35">
      <c r="J88594" t="e">
        <f>wOBA+VLOOKUP(D88594,order[],2,FALSE)+VLOOKUP(IF(F88594&gt;7,8,IF(F88594=0,1,F88594)),pitches[],2,FALSE)+VLOOKUP(IF(E88594&gt;2,3,E88594),smatchups[],2,FALSE)</f>
        <v>#N/A</v>
      </c>
      <c r="K88594" t="e">
        <f t="shared" si="4196"/>
        <v>#N/A</v>
      </c>
      <c r="L88594" t="e">
        <f t="shared" si="4195"/>
        <v>#N/A</v>
      </c>
      <c r="M88594" t="e">
        <f t="shared" si="4197"/>
        <v>#N/A</v>
      </c>
    </row>
    <row r="88595" spans="10:13" x14ac:dyDescent="0.35">
      <c r="J88595" t="e">
        <f>wOBA+VLOOKUP(D88595,order[],2,FALSE)+VLOOKUP(IF(F88595&gt;7,8,IF(F88595=0,1,F88595)),pitches[],2,FALSE)+VLOOKUP(IF(E88595&gt;2,3,E88595),smatchups[],2,FALSE)</f>
        <v>#N/A</v>
      </c>
      <c r="K88595" t="e">
        <f t="shared" si="4196"/>
        <v>#N/A</v>
      </c>
      <c r="L88595" t="e">
        <f t="shared" si="4195"/>
        <v>#N/A</v>
      </c>
      <c r="M88595" t="e">
        <f t="shared" si="4197"/>
        <v>#N/A</v>
      </c>
    </row>
    <row r="88596" spans="10:13" x14ac:dyDescent="0.35">
      <c r="J88596" t="e">
        <f>wOBA+VLOOKUP(D88596,order[],2,FALSE)+VLOOKUP(IF(F88596&gt;7,8,IF(F88596=0,1,F88596)),pitches[],2,FALSE)+VLOOKUP(IF(E88596&gt;2,3,E88596),smatchups[],2,FALSE)</f>
        <v>#N/A</v>
      </c>
      <c r="K88596" t="e">
        <f t="shared" si="4196"/>
        <v>#N/A</v>
      </c>
      <c r="L88596" t="e">
        <f t="shared" si="4195"/>
        <v>#N/A</v>
      </c>
      <c r="M88596" t="e">
        <f t="shared" si="4197"/>
        <v>#N/A</v>
      </c>
    </row>
    <row r="88597" spans="10:13" x14ac:dyDescent="0.35">
      <c r="J88597" t="e">
        <f>wOBA+VLOOKUP(D88597,order[],2,FALSE)+VLOOKUP(IF(F88597&gt;7,8,IF(F88597=0,1,F88597)),pitches[],2,FALSE)+VLOOKUP(IF(E88597&gt;2,3,E88597),smatchups[],2,FALSE)</f>
        <v>#N/A</v>
      </c>
      <c r="K88597" t="e">
        <f t="shared" si="4196"/>
        <v>#N/A</v>
      </c>
      <c r="L88597" t="e">
        <f t="shared" si="4195"/>
        <v>#N/A</v>
      </c>
      <c r="M88597" t="e">
        <f t="shared" si="4197"/>
        <v>#N/A</v>
      </c>
    </row>
    <row r="88598" spans="10:13" x14ac:dyDescent="0.35">
      <c r="J88598" t="e">
        <f>wOBA+VLOOKUP(D88598,order[],2,FALSE)+VLOOKUP(IF(F88598&gt;7,8,IF(F88598=0,1,F88598)),pitches[],2,FALSE)+VLOOKUP(IF(E88598&gt;2,3,E88598),smatchups[],2,FALSE)</f>
        <v>#N/A</v>
      </c>
      <c r="K88598" t="e">
        <f t="shared" si="4196"/>
        <v>#N/A</v>
      </c>
      <c r="L88598" t="e">
        <f t="shared" si="4195"/>
        <v>#N/A</v>
      </c>
      <c r="M88598" t="e">
        <f t="shared" si="4197"/>
        <v>#N/A</v>
      </c>
    </row>
    <row r="88599" spans="10:13" x14ac:dyDescent="0.35">
      <c r="J88599" t="e">
        <f>wOBA+VLOOKUP(D88599,order[],2,FALSE)+VLOOKUP(IF(F88599&gt;7,8,IF(F88599=0,1,F88599)),pitches[],2,FALSE)+VLOOKUP(IF(E88599&gt;2,3,E88599),smatchups[],2,FALSE)</f>
        <v>#N/A</v>
      </c>
      <c r="K88599" t="e">
        <f t="shared" si="4196"/>
        <v>#N/A</v>
      </c>
      <c r="L88599" t="e">
        <f t="shared" si="4195"/>
        <v>#N/A</v>
      </c>
      <c r="M88599" t="e">
        <f t="shared" si="4197"/>
        <v>#N/A</v>
      </c>
    </row>
    <row r="88600" spans="10:13" x14ac:dyDescent="0.35">
      <c r="J88600" t="e">
        <f>wOBA+VLOOKUP(D88600,order[],2,FALSE)+VLOOKUP(IF(F88600&gt;7,8,IF(F88600=0,1,F88600)),pitches[],2,FALSE)+VLOOKUP(IF(E88600&gt;2,3,E88600),smatchups[],2,FALSE)</f>
        <v>#N/A</v>
      </c>
      <c r="K88600" t="e">
        <f t="shared" si="4196"/>
        <v>#N/A</v>
      </c>
      <c r="L88600" t="e">
        <f t="shared" si="4195"/>
        <v>#N/A</v>
      </c>
      <c r="M88600" t="e">
        <f t="shared" si="4197"/>
        <v>#N/A</v>
      </c>
    </row>
    <row r="88601" spans="10:13" x14ac:dyDescent="0.35">
      <c r="J88601" t="e">
        <f>wOBA+VLOOKUP(D88601,order[],2,FALSE)+VLOOKUP(IF(F88601&gt;7,8,IF(F88601=0,1,F88601)),pitches[],2,FALSE)+VLOOKUP(IF(E88601&gt;2,3,E88601),smatchups[],2,FALSE)</f>
        <v>#N/A</v>
      </c>
      <c r="K88601" t="e">
        <f t="shared" si="4196"/>
        <v>#N/A</v>
      </c>
      <c r="L88601" t="e">
        <f t="shared" si="4195"/>
        <v>#N/A</v>
      </c>
      <c r="M88601" t="e">
        <f t="shared" si="4197"/>
        <v>#N/A</v>
      </c>
    </row>
    <row r="88602" spans="10:13" x14ac:dyDescent="0.35">
      <c r="J88602" t="e">
        <f>wOBA+VLOOKUP(D88602,order[],2,FALSE)+VLOOKUP(IF(F88602&gt;7,8,IF(F88602=0,1,F88602)),pitches[],2,FALSE)+VLOOKUP(IF(E88602&gt;2,3,E88602),smatchups[],2,FALSE)</f>
        <v>#N/A</v>
      </c>
      <c r="K88602" t="e">
        <f t="shared" si="4196"/>
        <v>#N/A</v>
      </c>
      <c r="L88602" t="e">
        <f t="shared" si="4195"/>
        <v>#N/A</v>
      </c>
      <c r="M88602" t="e">
        <f t="shared" si="4197"/>
        <v>#N/A</v>
      </c>
    </row>
    <row r="88603" spans="10:13" x14ac:dyDescent="0.35">
      <c r="J88603" t="e">
        <f>wOBA+VLOOKUP(D88603,order[],2,FALSE)+VLOOKUP(IF(F88603&gt;7,8,IF(F88603=0,1,F88603)),pitches[],2,FALSE)+VLOOKUP(IF(E88603&gt;2,3,E88603),smatchups[],2,FALSE)</f>
        <v>#N/A</v>
      </c>
      <c r="K88603" t="e">
        <f t="shared" si="4196"/>
        <v>#N/A</v>
      </c>
      <c r="L88603" t="e">
        <f t="shared" si="4195"/>
        <v>#N/A</v>
      </c>
      <c r="M88603" t="e">
        <f t="shared" si="4197"/>
        <v>#N/A</v>
      </c>
    </row>
    <row r="88604" spans="10:13" x14ac:dyDescent="0.35">
      <c r="J88604" t="e">
        <f>wOBA+VLOOKUP(D88604,order[],2,FALSE)+VLOOKUP(IF(F88604&gt;7,8,IF(F88604=0,1,F88604)),pitches[],2,FALSE)+VLOOKUP(IF(E88604&gt;2,3,E88604),smatchups[],2,FALSE)</f>
        <v>#N/A</v>
      </c>
      <c r="K88604" t="e">
        <f t="shared" si="4196"/>
        <v>#N/A</v>
      </c>
      <c r="L88604" t="e">
        <f t="shared" si="4195"/>
        <v>#N/A</v>
      </c>
      <c r="M88604" t="e">
        <f t="shared" si="4197"/>
        <v>#N/A</v>
      </c>
    </row>
    <row r="88605" spans="10:13" x14ac:dyDescent="0.35">
      <c r="J88605" t="e">
        <f>wOBA+VLOOKUP(D88605,order[],2,FALSE)+VLOOKUP(IF(F88605&gt;7,8,IF(F88605=0,1,F88605)),pitches[],2,FALSE)+VLOOKUP(IF(E88605&gt;2,3,E88605),smatchups[],2,FALSE)</f>
        <v>#N/A</v>
      </c>
      <c r="K88605" t="e">
        <f t="shared" si="4196"/>
        <v>#N/A</v>
      </c>
      <c r="L88605" t="e">
        <f t="shared" si="4195"/>
        <v>#N/A</v>
      </c>
      <c r="M88605" t="e">
        <f t="shared" si="4197"/>
        <v>#N/A</v>
      </c>
    </row>
    <row r="88606" spans="10:13" x14ac:dyDescent="0.35">
      <c r="J88606" t="e">
        <f>wOBA+VLOOKUP(D88606,order[],2,FALSE)+VLOOKUP(IF(F88606&gt;7,8,IF(F88606=0,1,F88606)),pitches[],2,FALSE)+VLOOKUP(IF(E88606&gt;2,3,E88606),smatchups[],2,FALSE)</f>
        <v>#N/A</v>
      </c>
      <c r="K88606" t="e">
        <f t="shared" si="4196"/>
        <v>#N/A</v>
      </c>
      <c r="L88606" t="e">
        <f t="shared" si="4195"/>
        <v>#N/A</v>
      </c>
      <c r="M88606" t="e">
        <f t="shared" si="4197"/>
        <v>#N/A</v>
      </c>
    </row>
    <row r="88607" spans="10:13" x14ac:dyDescent="0.35">
      <c r="J88607" t="e">
        <f>wOBA+VLOOKUP(D88607,order[],2,FALSE)+VLOOKUP(IF(F88607&gt;7,8,IF(F88607=0,1,F88607)),pitches[],2,FALSE)+VLOOKUP(IF(E88607&gt;2,3,E88607),smatchups[],2,FALSE)</f>
        <v>#N/A</v>
      </c>
      <c r="K88607" t="e">
        <f t="shared" si="4196"/>
        <v>#N/A</v>
      </c>
      <c r="L88607" t="e">
        <f t="shared" si="4195"/>
        <v>#N/A</v>
      </c>
      <c r="M88607" t="e">
        <f t="shared" si="4197"/>
        <v>#N/A</v>
      </c>
    </row>
    <row r="88608" spans="10:13" x14ac:dyDescent="0.35">
      <c r="J88608" t="e">
        <f>wOBA+VLOOKUP(D88608,order[],2,FALSE)+VLOOKUP(IF(F88608&gt;7,8,IF(F88608=0,1,F88608)),pitches[],2,FALSE)+VLOOKUP(IF(E88608&gt;2,3,E88608),smatchups[],2,FALSE)</f>
        <v>#N/A</v>
      </c>
      <c r="K88608" t="e">
        <f t="shared" si="4196"/>
        <v>#N/A</v>
      </c>
      <c r="L88608" t="e">
        <f t="shared" si="4195"/>
        <v>#N/A</v>
      </c>
      <c r="M88608" t="e">
        <f t="shared" si="4197"/>
        <v>#N/A</v>
      </c>
    </row>
    <row r="88609" spans="10:13" x14ac:dyDescent="0.35">
      <c r="J88609" t="e">
        <f>wOBA+VLOOKUP(D88609,order[],2,FALSE)+VLOOKUP(IF(F88609&gt;7,8,IF(F88609=0,1,F88609)),pitches[],2,FALSE)+VLOOKUP(IF(E88609&gt;2,3,E88609),smatchups[],2,FALSE)</f>
        <v>#N/A</v>
      </c>
      <c r="K88609" t="e">
        <f t="shared" si="4196"/>
        <v>#N/A</v>
      </c>
      <c r="L88609" t="e">
        <f t="shared" si="4195"/>
        <v>#N/A</v>
      </c>
      <c r="M88609" t="e">
        <f t="shared" si="4197"/>
        <v>#N/A</v>
      </c>
    </row>
    <row r="88610" spans="10:13" x14ac:dyDescent="0.35">
      <c r="J88610" t="e">
        <f>wOBA+VLOOKUP(D88610,order[],2,FALSE)+VLOOKUP(IF(F88610&gt;7,8,IF(F88610=0,1,F88610)),pitches[],2,FALSE)+VLOOKUP(IF(E88610&gt;2,3,E88610),smatchups[],2,FALSE)</f>
        <v>#N/A</v>
      </c>
      <c r="K88610" t="e">
        <f t="shared" si="4196"/>
        <v>#N/A</v>
      </c>
      <c r="L88610" t="e">
        <f t="shared" si="4195"/>
        <v>#N/A</v>
      </c>
      <c r="M88610" t="e">
        <f t="shared" si="4197"/>
        <v>#N/A</v>
      </c>
    </row>
    <row r="88611" spans="10:13" x14ac:dyDescent="0.35">
      <c r="J88611" t="e">
        <f>wOBA+VLOOKUP(D88611,order[],2,FALSE)+VLOOKUP(IF(F88611&gt;7,8,IF(F88611=0,1,F88611)),pitches[],2,FALSE)+VLOOKUP(IF(E88611&gt;2,3,E88611),smatchups[],2,FALSE)</f>
        <v>#N/A</v>
      </c>
      <c r="K88611" t="e">
        <f t="shared" si="4196"/>
        <v>#N/A</v>
      </c>
      <c r="L88611" t="e">
        <f t="shared" si="4195"/>
        <v>#N/A</v>
      </c>
      <c r="M88611" t="e">
        <f t="shared" si="4197"/>
        <v>#N/A</v>
      </c>
    </row>
    <row r="88612" spans="10:13" x14ac:dyDescent="0.35">
      <c r="J88612" t="e">
        <f>wOBA+VLOOKUP(D88612,order[],2,FALSE)+VLOOKUP(IF(F88612&gt;7,8,IF(F88612=0,1,F88612)),pitches[],2,FALSE)+VLOOKUP(IF(E88612&gt;2,3,E88612),smatchups[],2,FALSE)</f>
        <v>#N/A</v>
      </c>
      <c r="K88612" t="e">
        <f t="shared" si="4196"/>
        <v>#N/A</v>
      </c>
      <c r="L88612" t="e">
        <f t="shared" si="4195"/>
        <v>#N/A</v>
      </c>
      <c r="M88612" t="e">
        <f t="shared" si="4197"/>
        <v>#N/A</v>
      </c>
    </row>
    <row r="88613" spans="10:13" x14ac:dyDescent="0.35">
      <c r="J88613" t="e">
        <f>wOBA+VLOOKUP(D88613,order[],2,FALSE)+VLOOKUP(IF(F88613&gt;7,8,IF(F88613=0,1,F88613)),pitches[],2,FALSE)+VLOOKUP(IF(E88613&gt;2,3,E88613),smatchups[],2,FALSE)</f>
        <v>#N/A</v>
      </c>
      <c r="K88613" t="e">
        <f t="shared" si="4196"/>
        <v>#N/A</v>
      </c>
      <c r="L88613" t="e">
        <f t="shared" si="4195"/>
        <v>#N/A</v>
      </c>
      <c r="M88613" t="e">
        <f t="shared" si="4197"/>
        <v>#N/A</v>
      </c>
    </row>
    <row r="88614" spans="10:13" x14ac:dyDescent="0.35">
      <c r="J88614" t="e">
        <f>wOBA+VLOOKUP(D88614,order[],2,FALSE)+VLOOKUP(IF(F88614&gt;7,8,IF(F88614=0,1,F88614)),pitches[],2,FALSE)+VLOOKUP(IF(E88614&gt;2,3,E88614),smatchups[],2,FALSE)</f>
        <v>#N/A</v>
      </c>
      <c r="K88614" t="e">
        <f t="shared" si="4196"/>
        <v>#N/A</v>
      </c>
      <c r="L88614" t="e">
        <f t="shared" si="4195"/>
        <v>#N/A</v>
      </c>
      <c r="M88614" t="e">
        <f t="shared" si="4197"/>
        <v>#N/A</v>
      </c>
    </row>
    <row r="88615" spans="10:13" x14ac:dyDescent="0.35">
      <c r="J88615" t="e">
        <f>wOBA+VLOOKUP(D88615,order[],2,FALSE)+VLOOKUP(IF(F88615&gt;7,8,IF(F88615=0,1,F88615)),pitches[],2,FALSE)+VLOOKUP(IF(E88615&gt;2,3,E88615),smatchups[],2,FALSE)</f>
        <v>#N/A</v>
      </c>
      <c r="K88615" t="e">
        <f t="shared" si="4196"/>
        <v>#N/A</v>
      </c>
      <c r="L88615" t="e">
        <f t="shared" si="4195"/>
        <v>#N/A</v>
      </c>
      <c r="M88615" t="e">
        <f t="shared" si="4197"/>
        <v>#N/A</v>
      </c>
    </row>
    <row r="88616" spans="10:13" x14ac:dyDescent="0.35">
      <c r="J88616" t="e">
        <f>wOBA+VLOOKUP(D88616,order[],2,FALSE)+VLOOKUP(IF(F88616&gt;7,8,IF(F88616=0,1,F88616)),pitches[],2,FALSE)+VLOOKUP(IF(E88616&gt;2,3,E88616),smatchups[],2,FALSE)</f>
        <v>#N/A</v>
      </c>
      <c r="K88616" t="e">
        <f t="shared" si="4196"/>
        <v>#N/A</v>
      </c>
      <c r="L88616" t="e">
        <f t="shared" si="4195"/>
        <v>#N/A</v>
      </c>
      <c r="M88616" t="e">
        <f t="shared" si="4197"/>
        <v>#N/A</v>
      </c>
    </row>
    <row r="88617" spans="10:13" x14ac:dyDescent="0.35">
      <c r="J88617" t="e">
        <f>wOBA+VLOOKUP(D88617,order[],2,FALSE)+VLOOKUP(IF(F88617&gt;7,8,IF(F88617=0,1,F88617)),pitches[],2,FALSE)+VLOOKUP(IF(E88617&gt;2,3,E88617),smatchups[],2,FALSE)</f>
        <v>#N/A</v>
      </c>
      <c r="K88617" t="e">
        <f t="shared" si="4196"/>
        <v>#N/A</v>
      </c>
      <c r="L88617" t="e">
        <f t="shared" si="4195"/>
        <v>#N/A</v>
      </c>
      <c r="M88617" t="e">
        <f t="shared" si="4197"/>
        <v>#N/A</v>
      </c>
    </row>
    <row r="88618" spans="10:13" x14ac:dyDescent="0.35">
      <c r="J88618" t="e">
        <f>wOBA+VLOOKUP(D88618,order[],2,FALSE)+VLOOKUP(IF(F88618&gt;7,8,IF(F88618=0,1,F88618)),pitches[],2,FALSE)+VLOOKUP(IF(E88618&gt;2,3,E88618),smatchups[],2,FALSE)</f>
        <v>#N/A</v>
      </c>
      <c r="K88618" t="e">
        <f t="shared" si="4196"/>
        <v>#N/A</v>
      </c>
      <c r="L88618" t="e">
        <f t="shared" si="4195"/>
        <v>#N/A</v>
      </c>
      <c r="M88618" t="e">
        <f t="shared" si="4197"/>
        <v>#N/A</v>
      </c>
    </row>
    <row r="88619" spans="10:13" x14ac:dyDescent="0.35">
      <c r="J88619" t="e">
        <f>wOBA+VLOOKUP(D88619,order[],2,FALSE)+VLOOKUP(IF(F88619&gt;7,8,IF(F88619=0,1,F88619)),pitches[],2,FALSE)+VLOOKUP(IF(E88619&gt;2,3,E88619),smatchups[],2,FALSE)</f>
        <v>#N/A</v>
      </c>
      <c r="K88619" t="e">
        <f t="shared" si="4196"/>
        <v>#N/A</v>
      </c>
      <c r="L88619" t="e">
        <f t="shared" si="4195"/>
        <v>#N/A</v>
      </c>
      <c r="M88619" t="e">
        <f t="shared" si="4197"/>
        <v>#N/A</v>
      </c>
    </row>
    <row r="88620" spans="10:13" x14ac:dyDescent="0.35">
      <c r="J88620" t="e">
        <f>wOBA+VLOOKUP(D88620,order[],2,FALSE)+VLOOKUP(IF(F88620&gt;7,8,IF(F88620=0,1,F88620)),pitches[],2,FALSE)+VLOOKUP(IF(E88620&gt;2,3,E88620),smatchups[],2,FALSE)</f>
        <v>#N/A</v>
      </c>
      <c r="K88620" t="e">
        <f t="shared" si="4196"/>
        <v>#N/A</v>
      </c>
      <c r="L88620" t="e">
        <f t="shared" si="4195"/>
        <v>#N/A</v>
      </c>
      <c r="M88620" t="e">
        <f t="shared" si="4197"/>
        <v>#N/A</v>
      </c>
    </row>
    <row r="88621" spans="10:13" x14ac:dyDescent="0.35">
      <c r="J88621" t="e">
        <f>wOBA+VLOOKUP(D88621,order[],2,FALSE)+VLOOKUP(IF(F88621&gt;7,8,IF(F88621=0,1,F88621)),pitches[],2,FALSE)+VLOOKUP(IF(E88621&gt;2,3,E88621),smatchups[],2,FALSE)</f>
        <v>#N/A</v>
      </c>
      <c r="K88621" t="e">
        <f t="shared" si="4196"/>
        <v>#N/A</v>
      </c>
      <c r="L88621" t="e">
        <f t="shared" si="4195"/>
        <v>#N/A</v>
      </c>
      <c r="M88621" t="e">
        <f t="shared" si="4197"/>
        <v>#N/A</v>
      </c>
    </row>
    <row r="88622" spans="10:13" x14ac:dyDescent="0.35">
      <c r="J88622" t="e">
        <f>wOBA+VLOOKUP(D88622,order[],2,FALSE)+VLOOKUP(IF(F88622&gt;7,8,IF(F88622=0,1,F88622)),pitches[],2,FALSE)+VLOOKUP(IF(E88622&gt;2,3,E88622),smatchups[],2,FALSE)</f>
        <v>#N/A</v>
      </c>
      <c r="K88622" t="e">
        <f t="shared" si="4196"/>
        <v>#N/A</v>
      </c>
      <c r="L88622" t="e">
        <f t="shared" si="4195"/>
        <v>#N/A</v>
      </c>
      <c r="M88622" t="e">
        <f t="shared" si="4197"/>
        <v>#N/A</v>
      </c>
    </row>
    <row r="88623" spans="10:13" x14ac:dyDescent="0.35">
      <c r="J88623" t="e">
        <f>wOBA+VLOOKUP(D88623,order[],2,FALSE)+VLOOKUP(IF(F88623&gt;7,8,IF(F88623=0,1,F88623)),pitches[],2,FALSE)+VLOOKUP(IF(E88623&gt;2,3,E88623),smatchups[],2,FALSE)</f>
        <v>#N/A</v>
      </c>
      <c r="K88623" t="e">
        <f t="shared" si="4196"/>
        <v>#N/A</v>
      </c>
      <c r="L88623" t="e">
        <f t="shared" si="4195"/>
        <v>#N/A</v>
      </c>
      <c r="M88623" t="e">
        <f t="shared" si="4197"/>
        <v>#N/A</v>
      </c>
    </row>
    <row r="88624" spans="10:13" x14ac:dyDescent="0.35">
      <c r="J88624" t="e">
        <f>wOBA+VLOOKUP(D88624,order[],2,FALSE)+VLOOKUP(IF(F88624&gt;7,8,IF(F88624=0,1,F88624)),pitches[],2,FALSE)+VLOOKUP(IF(E88624&gt;2,3,E88624),smatchups[],2,FALSE)</f>
        <v>#N/A</v>
      </c>
      <c r="K88624" t="e">
        <f t="shared" si="4196"/>
        <v>#N/A</v>
      </c>
      <c r="L88624" t="e">
        <f t="shared" si="4195"/>
        <v>#N/A</v>
      </c>
      <c r="M88624" t="e">
        <f t="shared" si="4197"/>
        <v>#N/A</v>
      </c>
    </row>
    <row r="88625" spans="10:13" x14ac:dyDescent="0.35">
      <c r="J88625" t="e">
        <f>wOBA+VLOOKUP(D88625,order[],2,FALSE)+VLOOKUP(IF(F88625&gt;7,8,IF(F88625=0,1,F88625)),pitches[],2,FALSE)+VLOOKUP(IF(E88625&gt;2,3,E88625),smatchups[],2,FALSE)</f>
        <v>#N/A</v>
      </c>
      <c r="K88625" t="e">
        <f t="shared" si="4196"/>
        <v>#N/A</v>
      </c>
      <c r="L88625" t="e">
        <f t="shared" si="4195"/>
        <v>#N/A</v>
      </c>
      <c r="M88625" t="e">
        <f t="shared" si="4197"/>
        <v>#N/A</v>
      </c>
    </row>
    <row r="88626" spans="10:13" x14ac:dyDescent="0.35">
      <c r="J88626" t="e">
        <f>wOBA+VLOOKUP(D88626,order[],2,FALSE)+VLOOKUP(IF(F88626&gt;7,8,IF(F88626=0,1,F88626)),pitches[],2,FALSE)+VLOOKUP(IF(E88626&gt;2,3,E88626),smatchups[],2,FALSE)</f>
        <v>#N/A</v>
      </c>
      <c r="K88626" t="e">
        <f t="shared" si="4196"/>
        <v>#N/A</v>
      </c>
      <c r="L88626" t="e">
        <f t="shared" si="4195"/>
        <v>#N/A</v>
      </c>
      <c r="M88626" t="e">
        <f t="shared" si="4197"/>
        <v>#N/A</v>
      </c>
    </row>
    <row r="88627" spans="10:13" x14ac:dyDescent="0.35">
      <c r="J88627" t="e">
        <f>wOBA+VLOOKUP(D88627,order[],2,FALSE)+VLOOKUP(IF(F88627&gt;7,8,IF(F88627=0,1,F88627)),pitches[],2,FALSE)+VLOOKUP(IF(E88627&gt;2,3,E88627),smatchups[],2,FALSE)</f>
        <v>#N/A</v>
      </c>
      <c r="K88627" t="e">
        <f t="shared" si="4196"/>
        <v>#N/A</v>
      </c>
      <c r="L88627" t="e">
        <f t="shared" si="4195"/>
        <v>#N/A</v>
      </c>
      <c r="M88627" t="e">
        <f t="shared" si="4197"/>
        <v>#N/A</v>
      </c>
    </row>
    <row r="88628" spans="10:13" x14ac:dyDescent="0.35">
      <c r="J88628" t="e">
        <f>wOBA+VLOOKUP(D88628,order[],2,FALSE)+VLOOKUP(IF(F88628&gt;7,8,IF(F88628=0,1,F88628)),pitches[],2,FALSE)+VLOOKUP(IF(E88628&gt;2,3,E88628),smatchups[],2,FALSE)</f>
        <v>#N/A</v>
      </c>
      <c r="K88628" t="e">
        <f t="shared" si="4196"/>
        <v>#N/A</v>
      </c>
      <c r="L88628" t="e">
        <f t="shared" si="4195"/>
        <v>#N/A</v>
      </c>
      <c r="M88628" t="e">
        <f t="shared" si="4197"/>
        <v>#N/A</v>
      </c>
    </row>
    <row r="88629" spans="10:13" x14ac:dyDescent="0.35">
      <c r="J88629" t="e">
        <f>wOBA+VLOOKUP(D88629,order[],2,FALSE)+VLOOKUP(IF(F88629&gt;7,8,IF(F88629=0,1,F88629)),pitches[],2,FALSE)+VLOOKUP(IF(E88629&gt;2,3,E88629),smatchups[],2,FALSE)</f>
        <v>#N/A</v>
      </c>
      <c r="K88629" t="e">
        <f t="shared" si="4196"/>
        <v>#N/A</v>
      </c>
      <c r="L88629" t="e">
        <f t="shared" si="4195"/>
        <v>#N/A</v>
      </c>
      <c r="M88629" t="e">
        <f t="shared" si="4197"/>
        <v>#N/A</v>
      </c>
    </row>
    <row r="88630" spans="10:13" x14ac:dyDescent="0.35">
      <c r="J88630" t="e">
        <f>wOBA+VLOOKUP(D88630,order[],2,FALSE)+VLOOKUP(IF(F88630&gt;7,8,IF(F88630=0,1,F88630)),pitches[],2,FALSE)+VLOOKUP(IF(E88630&gt;2,3,E88630),smatchups[],2,FALSE)</f>
        <v>#N/A</v>
      </c>
      <c r="K88630" t="e">
        <f t="shared" si="4196"/>
        <v>#N/A</v>
      </c>
      <c r="L88630" t="e">
        <f t="shared" si="4195"/>
        <v>#N/A</v>
      </c>
      <c r="M88630" t="e">
        <f t="shared" si="4197"/>
        <v>#N/A</v>
      </c>
    </row>
    <row r="88631" spans="10:13" x14ac:dyDescent="0.35">
      <c r="J88631" t="e">
        <f>wOBA+VLOOKUP(D88631,order[],2,FALSE)+VLOOKUP(IF(F88631&gt;7,8,IF(F88631=0,1,F88631)),pitches[],2,FALSE)+VLOOKUP(IF(E88631&gt;2,3,E88631),smatchups[],2,FALSE)</f>
        <v>#N/A</v>
      </c>
      <c r="K88631" t="e">
        <f t="shared" si="4196"/>
        <v>#N/A</v>
      </c>
      <c r="L88631" t="e">
        <f t="shared" si="4195"/>
        <v>#N/A</v>
      </c>
      <c r="M88631" t="e">
        <f t="shared" si="4197"/>
        <v>#N/A</v>
      </c>
    </row>
    <row r="88632" spans="10:13" x14ac:dyDescent="0.35">
      <c r="J88632" t="e">
        <f>wOBA+VLOOKUP(D88632,order[],2,FALSE)+VLOOKUP(IF(F88632&gt;7,8,IF(F88632=0,1,F88632)),pitches[],2,FALSE)+VLOOKUP(IF(E88632&gt;2,3,E88632),smatchups[],2,FALSE)</f>
        <v>#N/A</v>
      </c>
      <c r="K88632" t="e">
        <f t="shared" si="4196"/>
        <v>#N/A</v>
      </c>
      <c r="L88632" t="e">
        <f t="shared" si="4195"/>
        <v>#N/A</v>
      </c>
      <c r="M88632" t="e">
        <f t="shared" si="4197"/>
        <v>#N/A</v>
      </c>
    </row>
    <row r="88633" spans="10:13" x14ac:dyDescent="0.35">
      <c r="J88633" t="e">
        <f>wOBA+VLOOKUP(D88633,order[],2,FALSE)+VLOOKUP(IF(F88633&gt;7,8,IF(F88633=0,1,F88633)),pitches[],2,FALSE)+VLOOKUP(IF(E88633&gt;2,3,E88633),smatchups[],2,FALSE)</f>
        <v>#N/A</v>
      </c>
      <c r="K88633" t="e">
        <f t="shared" si="4196"/>
        <v>#N/A</v>
      </c>
      <c r="L88633" t="e">
        <f t="shared" si="4195"/>
        <v>#N/A</v>
      </c>
      <c r="M88633" t="e">
        <f t="shared" si="4197"/>
        <v>#N/A</v>
      </c>
    </row>
    <row r="88634" spans="10:13" x14ac:dyDescent="0.35">
      <c r="J88634" t="e">
        <f>wOBA+VLOOKUP(D88634,order[],2,FALSE)+VLOOKUP(IF(F88634&gt;7,8,IF(F88634=0,1,F88634)),pitches[],2,FALSE)+VLOOKUP(IF(E88634&gt;2,3,E88634),smatchups[],2,FALSE)</f>
        <v>#N/A</v>
      </c>
      <c r="K88634" t="e">
        <f t="shared" si="4196"/>
        <v>#N/A</v>
      </c>
      <c r="L88634" t="e">
        <f t="shared" si="4195"/>
        <v>#N/A</v>
      </c>
      <c r="M88634" t="e">
        <f t="shared" si="4197"/>
        <v>#N/A</v>
      </c>
    </row>
    <row r="88635" spans="10:13" x14ac:dyDescent="0.35">
      <c r="J88635" t="e">
        <f>wOBA+VLOOKUP(D88635,order[],2,FALSE)+VLOOKUP(IF(F88635&gt;7,8,IF(F88635=0,1,F88635)),pitches[],2,FALSE)+VLOOKUP(IF(E88635&gt;2,3,E88635),smatchups[],2,FALSE)</f>
        <v>#N/A</v>
      </c>
      <c r="K88635" t="e">
        <f t="shared" si="4196"/>
        <v>#N/A</v>
      </c>
      <c r="L88635" t="e">
        <f t="shared" si="4195"/>
        <v>#N/A</v>
      </c>
      <c r="M88635" t="e">
        <f t="shared" si="4197"/>
        <v>#N/A</v>
      </c>
    </row>
    <row r="88636" spans="10:13" x14ac:dyDescent="0.35">
      <c r="J88636" t="e">
        <f>wOBA+VLOOKUP(D88636,order[],2,FALSE)+VLOOKUP(IF(F88636&gt;7,8,IF(F88636=0,1,F88636)),pitches[],2,FALSE)+VLOOKUP(IF(E88636&gt;2,3,E88636),smatchups[],2,FALSE)</f>
        <v>#N/A</v>
      </c>
      <c r="K88636" t="e">
        <f t="shared" si="4196"/>
        <v>#N/A</v>
      </c>
      <c r="L88636" t="e">
        <f t="shared" si="4195"/>
        <v>#N/A</v>
      </c>
      <c r="M88636" t="e">
        <f t="shared" si="4197"/>
        <v>#N/A</v>
      </c>
    </row>
    <row r="88637" spans="10:13" x14ac:dyDescent="0.35">
      <c r="J88637" t="e">
        <f>wOBA+VLOOKUP(D88637,order[],2,FALSE)+VLOOKUP(IF(F88637&gt;7,8,IF(F88637=0,1,F88637)),pitches[],2,FALSE)+VLOOKUP(IF(E88637&gt;2,3,E88637),smatchups[],2,FALSE)</f>
        <v>#N/A</v>
      </c>
      <c r="K88637" t="e">
        <f t="shared" si="4196"/>
        <v>#N/A</v>
      </c>
      <c r="L88637" t="e">
        <f t="shared" si="4195"/>
        <v>#N/A</v>
      </c>
      <c r="M88637" t="e">
        <f t="shared" si="4197"/>
        <v>#N/A</v>
      </c>
    </row>
    <row r="88638" spans="10:13" x14ac:dyDescent="0.35">
      <c r="J88638" t="e">
        <f>wOBA+VLOOKUP(D88638,order[],2,FALSE)+VLOOKUP(IF(F88638&gt;7,8,IF(F88638=0,1,F88638)),pitches[],2,FALSE)+VLOOKUP(IF(E88638&gt;2,3,E88638),smatchups[],2,FALSE)</f>
        <v>#N/A</v>
      </c>
      <c r="K88638" t="e">
        <f t="shared" si="4196"/>
        <v>#N/A</v>
      </c>
      <c r="L88638" t="e">
        <f t="shared" si="4195"/>
        <v>#N/A</v>
      </c>
      <c r="M88638" t="e">
        <f t="shared" si="4197"/>
        <v>#N/A</v>
      </c>
    </row>
    <row r="88639" spans="10:13" x14ac:dyDescent="0.35">
      <c r="J88639" t="e">
        <f>wOBA+VLOOKUP(D88639,order[],2,FALSE)+VLOOKUP(IF(F88639&gt;7,8,IF(F88639=0,1,F88639)),pitches[],2,FALSE)+VLOOKUP(IF(E88639&gt;2,3,E88639),smatchups[],2,FALSE)</f>
        <v>#N/A</v>
      </c>
      <c r="K88639" t="e">
        <f t="shared" si="4196"/>
        <v>#N/A</v>
      </c>
      <c r="L88639" t="e">
        <f t="shared" si="4195"/>
        <v>#N/A</v>
      </c>
      <c r="M88639" t="e">
        <f t="shared" si="4197"/>
        <v>#N/A</v>
      </c>
    </row>
    <row r="88640" spans="10:13" x14ac:dyDescent="0.35">
      <c r="J88640" t="e">
        <f>wOBA+VLOOKUP(D88640,order[],2,FALSE)+VLOOKUP(IF(F88640&gt;7,8,IF(F88640=0,1,F88640)),pitches[],2,FALSE)+VLOOKUP(IF(E88640&gt;2,3,E88640),smatchups[],2,FALSE)</f>
        <v>#N/A</v>
      </c>
      <c r="K88640" t="e">
        <f t="shared" si="4196"/>
        <v>#N/A</v>
      </c>
      <c r="L88640" t="e">
        <f t="shared" si="4195"/>
        <v>#N/A</v>
      </c>
      <c r="M88640" t="e">
        <f t="shared" si="4197"/>
        <v>#N/A</v>
      </c>
    </row>
    <row r="88641" spans="10:13" x14ac:dyDescent="0.35">
      <c r="J88641" t="e">
        <f>wOBA+VLOOKUP(D88641,order[],2,FALSE)+VLOOKUP(IF(F88641&gt;7,8,IF(F88641=0,1,F88641)),pitches[],2,FALSE)+VLOOKUP(IF(E88641&gt;2,3,E88641),smatchups[],2,FALSE)</f>
        <v>#N/A</v>
      </c>
      <c r="K88641" t="e">
        <f t="shared" si="4196"/>
        <v>#N/A</v>
      </c>
      <c r="L88641" t="e">
        <f t="shared" si="4195"/>
        <v>#N/A</v>
      </c>
      <c r="M88641" t="e">
        <f t="shared" si="4197"/>
        <v>#N/A</v>
      </c>
    </row>
    <row r="88642" spans="10:13" x14ac:dyDescent="0.35">
      <c r="J88642" t="e">
        <f>wOBA+VLOOKUP(D88642,order[],2,FALSE)+VLOOKUP(IF(F88642&gt;7,8,IF(F88642=0,1,F88642)),pitches[],2,FALSE)+VLOOKUP(IF(E88642&gt;2,3,E88642),smatchups[],2,FALSE)</f>
        <v>#N/A</v>
      </c>
      <c r="K88642" t="e">
        <f t="shared" si="4196"/>
        <v>#N/A</v>
      </c>
      <c r="L88642" t="e">
        <f t="shared" ref="L88642:L88705" si="4198">IF(E88642=0,BF$1+BE$1*F88642,IF(E88642=1,BF$2+BE$2*F88642,IF(E88642=2,BF$3+BE$3*F88642,BF$4+BE$4*F88642)))+J88642</f>
        <v>#N/A</v>
      </c>
      <c r="M88642" t="e">
        <f t="shared" si="4197"/>
        <v>#N/A</v>
      </c>
    </row>
    <row r="88643" spans="10:13" x14ac:dyDescent="0.35">
      <c r="J88643" t="e">
        <f>wOBA+VLOOKUP(D88643,order[],2,FALSE)+VLOOKUP(IF(F88643&gt;7,8,IF(F88643=0,1,F88643)),pitches[],2,FALSE)+VLOOKUP(IF(E88643&gt;2,3,E88643),smatchups[],2,FALSE)</f>
        <v>#N/A</v>
      </c>
      <c r="K88643" t="e">
        <f t="shared" ref="K88643:K88706" si="4199">H88643-J88643</f>
        <v>#N/A</v>
      </c>
      <c r="L88643" t="e">
        <f t="shared" si="4198"/>
        <v>#N/A</v>
      </c>
      <c r="M88643" t="e">
        <f t="shared" ref="M88643:M88706" si="4200">H88643-L88643</f>
        <v>#N/A</v>
      </c>
    </row>
    <row r="88644" spans="10:13" x14ac:dyDescent="0.35">
      <c r="J88644" t="e">
        <f>wOBA+VLOOKUP(D88644,order[],2,FALSE)+VLOOKUP(IF(F88644&gt;7,8,IF(F88644=0,1,F88644)),pitches[],2,FALSE)+VLOOKUP(IF(E88644&gt;2,3,E88644),smatchups[],2,FALSE)</f>
        <v>#N/A</v>
      </c>
      <c r="K88644" t="e">
        <f t="shared" si="4199"/>
        <v>#N/A</v>
      </c>
      <c r="L88644" t="e">
        <f t="shared" si="4198"/>
        <v>#N/A</v>
      </c>
      <c r="M88644" t="e">
        <f t="shared" si="4200"/>
        <v>#N/A</v>
      </c>
    </row>
    <row r="88645" spans="10:13" x14ac:dyDescent="0.35">
      <c r="J88645" t="e">
        <f>wOBA+VLOOKUP(D88645,order[],2,FALSE)+VLOOKUP(IF(F88645&gt;7,8,IF(F88645=0,1,F88645)),pitches[],2,FALSE)+VLOOKUP(IF(E88645&gt;2,3,E88645),smatchups[],2,FALSE)</f>
        <v>#N/A</v>
      </c>
      <c r="K88645" t="e">
        <f t="shared" si="4199"/>
        <v>#N/A</v>
      </c>
      <c r="L88645" t="e">
        <f t="shared" si="4198"/>
        <v>#N/A</v>
      </c>
      <c r="M88645" t="e">
        <f t="shared" si="4200"/>
        <v>#N/A</v>
      </c>
    </row>
    <row r="88646" spans="10:13" x14ac:dyDescent="0.35">
      <c r="J88646" t="e">
        <f>wOBA+VLOOKUP(D88646,order[],2,FALSE)+VLOOKUP(IF(F88646&gt;7,8,IF(F88646=0,1,F88646)),pitches[],2,FALSE)+VLOOKUP(IF(E88646&gt;2,3,E88646),smatchups[],2,FALSE)</f>
        <v>#N/A</v>
      </c>
      <c r="K88646" t="e">
        <f t="shared" si="4199"/>
        <v>#N/A</v>
      </c>
      <c r="L88646" t="e">
        <f t="shared" si="4198"/>
        <v>#N/A</v>
      </c>
      <c r="M88646" t="e">
        <f t="shared" si="4200"/>
        <v>#N/A</v>
      </c>
    </row>
    <row r="88647" spans="10:13" x14ac:dyDescent="0.35">
      <c r="J88647" t="e">
        <f>wOBA+VLOOKUP(D88647,order[],2,FALSE)+VLOOKUP(IF(F88647&gt;7,8,IF(F88647=0,1,F88647)),pitches[],2,FALSE)+VLOOKUP(IF(E88647&gt;2,3,E88647),smatchups[],2,FALSE)</f>
        <v>#N/A</v>
      </c>
      <c r="K88647" t="e">
        <f t="shared" si="4199"/>
        <v>#N/A</v>
      </c>
      <c r="L88647" t="e">
        <f t="shared" si="4198"/>
        <v>#N/A</v>
      </c>
      <c r="M88647" t="e">
        <f t="shared" si="4200"/>
        <v>#N/A</v>
      </c>
    </row>
    <row r="88648" spans="10:13" x14ac:dyDescent="0.35">
      <c r="J88648" t="e">
        <f>wOBA+VLOOKUP(D88648,order[],2,FALSE)+VLOOKUP(IF(F88648&gt;7,8,IF(F88648=0,1,F88648)),pitches[],2,FALSE)+VLOOKUP(IF(E88648&gt;2,3,E88648),smatchups[],2,FALSE)</f>
        <v>#N/A</v>
      </c>
      <c r="K88648" t="e">
        <f t="shared" si="4199"/>
        <v>#N/A</v>
      </c>
      <c r="L88648" t="e">
        <f t="shared" si="4198"/>
        <v>#N/A</v>
      </c>
      <c r="M88648" t="e">
        <f t="shared" si="4200"/>
        <v>#N/A</v>
      </c>
    </row>
    <row r="88649" spans="10:13" x14ac:dyDescent="0.35">
      <c r="J88649" t="e">
        <f>wOBA+VLOOKUP(D88649,order[],2,FALSE)+VLOOKUP(IF(F88649&gt;7,8,IF(F88649=0,1,F88649)),pitches[],2,FALSE)+VLOOKUP(IF(E88649&gt;2,3,E88649),smatchups[],2,FALSE)</f>
        <v>#N/A</v>
      </c>
      <c r="K88649" t="e">
        <f t="shared" si="4199"/>
        <v>#N/A</v>
      </c>
      <c r="L88649" t="e">
        <f t="shared" si="4198"/>
        <v>#N/A</v>
      </c>
      <c r="M88649" t="e">
        <f t="shared" si="4200"/>
        <v>#N/A</v>
      </c>
    </row>
    <row r="88650" spans="10:13" x14ac:dyDescent="0.35">
      <c r="J88650" t="e">
        <f>wOBA+VLOOKUP(D88650,order[],2,FALSE)+VLOOKUP(IF(F88650&gt;7,8,IF(F88650=0,1,F88650)),pitches[],2,FALSE)+VLOOKUP(IF(E88650&gt;2,3,E88650),smatchups[],2,FALSE)</f>
        <v>#N/A</v>
      </c>
      <c r="K88650" t="e">
        <f t="shared" si="4199"/>
        <v>#N/A</v>
      </c>
      <c r="L88650" t="e">
        <f t="shared" si="4198"/>
        <v>#N/A</v>
      </c>
      <c r="M88650" t="e">
        <f t="shared" si="4200"/>
        <v>#N/A</v>
      </c>
    </row>
    <row r="88651" spans="10:13" x14ac:dyDescent="0.35">
      <c r="J88651" t="e">
        <f>wOBA+VLOOKUP(D88651,order[],2,FALSE)+VLOOKUP(IF(F88651&gt;7,8,IF(F88651=0,1,F88651)),pitches[],2,FALSE)+VLOOKUP(IF(E88651&gt;2,3,E88651),smatchups[],2,FALSE)</f>
        <v>#N/A</v>
      </c>
      <c r="K88651" t="e">
        <f t="shared" si="4199"/>
        <v>#N/A</v>
      </c>
      <c r="L88651" t="e">
        <f t="shared" si="4198"/>
        <v>#N/A</v>
      </c>
      <c r="M88651" t="e">
        <f t="shared" si="4200"/>
        <v>#N/A</v>
      </c>
    </row>
    <row r="88652" spans="10:13" x14ac:dyDescent="0.35">
      <c r="J88652" t="e">
        <f>wOBA+VLOOKUP(D88652,order[],2,FALSE)+VLOOKUP(IF(F88652&gt;7,8,IF(F88652=0,1,F88652)),pitches[],2,FALSE)+VLOOKUP(IF(E88652&gt;2,3,E88652),smatchups[],2,FALSE)</f>
        <v>#N/A</v>
      </c>
      <c r="K88652" t="e">
        <f t="shared" si="4199"/>
        <v>#N/A</v>
      </c>
      <c r="L88652" t="e">
        <f t="shared" si="4198"/>
        <v>#N/A</v>
      </c>
      <c r="M88652" t="e">
        <f t="shared" si="4200"/>
        <v>#N/A</v>
      </c>
    </row>
    <row r="88653" spans="10:13" x14ac:dyDescent="0.35">
      <c r="J88653" t="e">
        <f>wOBA+VLOOKUP(D88653,order[],2,FALSE)+VLOOKUP(IF(F88653&gt;7,8,IF(F88653=0,1,F88653)),pitches[],2,FALSE)+VLOOKUP(IF(E88653&gt;2,3,E88653),smatchups[],2,FALSE)</f>
        <v>#N/A</v>
      </c>
      <c r="K88653" t="e">
        <f t="shared" si="4199"/>
        <v>#N/A</v>
      </c>
      <c r="L88653" t="e">
        <f t="shared" si="4198"/>
        <v>#N/A</v>
      </c>
      <c r="M88653" t="e">
        <f t="shared" si="4200"/>
        <v>#N/A</v>
      </c>
    </row>
    <row r="88654" spans="10:13" x14ac:dyDescent="0.35">
      <c r="J88654" t="e">
        <f>wOBA+VLOOKUP(D88654,order[],2,FALSE)+VLOOKUP(IF(F88654&gt;7,8,IF(F88654=0,1,F88654)),pitches[],2,FALSE)+VLOOKUP(IF(E88654&gt;2,3,E88654),smatchups[],2,FALSE)</f>
        <v>#N/A</v>
      </c>
      <c r="K88654" t="e">
        <f t="shared" si="4199"/>
        <v>#N/A</v>
      </c>
      <c r="L88654" t="e">
        <f t="shared" si="4198"/>
        <v>#N/A</v>
      </c>
      <c r="M88654" t="e">
        <f t="shared" si="4200"/>
        <v>#N/A</v>
      </c>
    </row>
    <row r="88655" spans="10:13" x14ac:dyDescent="0.35">
      <c r="J88655" t="e">
        <f>wOBA+VLOOKUP(D88655,order[],2,FALSE)+VLOOKUP(IF(F88655&gt;7,8,IF(F88655=0,1,F88655)),pitches[],2,FALSE)+VLOOKUP(IF(E88655&gt;2,3,E88655),smatchups[],2,FALSE)</f>
        <v>#N/A</v>
      </c>
      <c r="K88655" t="e">
        <f t="shared" si="4199"/>
        <v>#N/A</v>
      </c>
      <c r="L88655" t="e">
        <f t="shared" si="4198"/>
        <v>#N/A</v>
      </c>
      <c r="M88655" t="e">
        <f t="shared" si="4200"/>
        <v>#N/A</v>
      </c>
    </row>
    <row r="88656" spans="10:13" x14ac:dyDescent="0.35">
      <c r="J88656" t="e">
        <f>wOBA+VLOOKUP(D88656,order[],2,FALSE)+VLOOKUP(IF(F88656&gt;7,8,IF(F88656=0,1,F88656)),pitches[],2,FALSE)+VLOOKUP(IF(E88656&gt;2,3,E88656),smatchups[],2,FALSE)</f>
        <v>#N/A</v>
      </c>
      <c r="K88656" t="e">
        <f t="shared" si="4199"/>
        <v>#N/A</v>
      </c>
      <c r="L88656" t="e">
        <f t="shared" si="4198"/>
        <v>#N/A</v>
      </c>
      <c r="M88656" t="e">
        <f t="shared" si="4200"/>
        <v>#N/A</v>
      </c>
    </row>
    <row r="88657" spans="10:13" x14ac:dyDescent="0.35">
      <c r="J88657" t="e">
        <f>wOBA+VLOOKUP(D88657,order[],2,FALSE)+VLOOKUP(IF(F88657&gt;7,8,IF(F88657=0,1,F88657)),pitches[],2,FALSE)+VLOOKUP(IF(E88657&gt;2,3,E88657),smatchups[],2,FALSE)</f>
        <v>#N/A</v>
      </c>
      <c r="K88657" t="e">
        <f t="shared" si="4199"/>
        <v>#N/A</v>
      </c>
      <c r="L88657" t="e">
        <f t="shared" si="4198"/>
        <v>#N/A</v>
      </c>
      <c r="M88657" t="e">
        <f t="shared" si="4200"/>
        <v>#N/A</v>
      </c>
    </row>
    <row r="88658" spans="10:13" x14ac:dyDescent="0.35">
      <c r="J88658" t="e">
        <f>wOBA+VLOOKUP(D88658,order[],2,FALSE)+VLOOKUP(IF(F88658&gt;7,8,IF(F88658=0,1,F88658)),pitches[],2,FALSE)+VLOOKUP(IF(E88658&gt;2,3,E88658),smatchups[],2,FALSE)</f>
        <v>#N/A</v>
      </c>
      <c r="K88658" t="e">
        <f t="shared" si="4199"/>
        <v>#N/A</v>
      </c>
      <c r="L88658" t="e">
        <f t="shared" si="4198"/>
        <v>#N/A</v>
      </c>
      <c r="M88658" t="e">
        <f t="shared" si="4200"/>
        <v>#N/A</v>
      </c>
    </row>
    <row r="88659" spans="10:13" x14ac:dyDescent="0.35">
      <c r="J88659" t="e">
        <f>wOBA+VLOOKUP(D88659,order[],2,FALSE)+VLOOKUP(IF(F88659&gt;7,8,IF(F88659=0,1,F88659)),pitches[],2,FALSE)+VLOOKUP(IF(E88659&gt;2,3,E88659),smatchups[],2,FALSE)</f>
        <v>#N/A</v>
      </c>
      <c r="K88659" t="e">
        <f t="shared" si="4199"/>
        <v>#N/A</v>
      </c>
      <c r="L88659" t="e">
        <f t="shared" si="4198"/>
        <v>#N/A</v>
      </c>
      <c r="M88659" t="e">
        <f t="shared" si="4200"/>
        <v>#N/A</v>
      </c>
    </row>
    <row r="88660" spans="10:13" x14ac:dyDescent="0.35">
      <c r="J88660" t="e">
        <f>wOBA+VLOOKUP(D88660,order[],2,FALSE)+VLOOKUP(IF(F88660&gt;7,8,IF(F88660=0,1,F88660)),pitches[],2,FALSE)+VLOOKUP(IF(E88660&gt;2,3,E88660),smatchups[],2,FALSE)</f>
        <v>#N/A</v>
      </c>
      <c r="K88660" t="e">
        <f t="shared" si="4199"/>
        <v>#N/A</v>
      </c>
      <c r="L88660" t="e">
        <f t="shared" si="4198"/>
        <v>#N/A</v>
      </c>
      <c r="M88660" t="e">
        <f t="shared" si="4200"/>
        <v>#N/A</v>
      </c>
    </row>
    <row r="88661" spans="10:13" x14ac:dyDescent="0.35">
      <c r="J88661" t="e">
        <f>wOBA+VLOOKUP(D88661,order[],2,FALSE)+VLOOKUP(IF(F88661&gt;7,8,IF(F88661=0,1,F88661)),pitches[],2,FALSE)+VLOOKUP(IF(E88661&gt;2,3,E88661),smatchups[],2,FALSE)</f>
        <v>#N/A</v>
      </c>
      <c r="K88661" t="e">
        <f t="shared" si="4199"/>
        <v>#N/A</v>
      </c>
      <c r="L88661" t="e">
        <f t="shared" si="4198"/>
        <v>#N/A</v>
      </c>
      <c r="M88661" t="e">
        <f t="shared" si="4200"/>
        <v>#N/A</v>
      </c>
    </row>
    <row r="88662" spans="10:13" x14ac:dyDescent="0.35">
      <c r="J88662" t="e">
        <f>wOBA+VLOOKUP(D88662,order[],2,FALSE)+VLOOKUP(IF(F88662&gt;7,8,IF(F88662=0,1,F88662)),pitches[],2,FALSE)+VLOOKUP(IF(E88662&gt;2,3,E88662),smatchups[],2,FALSE)</f>
        <v>#N/A</v>
      </c>
      <c r="K88662" t="e">
        <f t="shared" si="4199"/>
        <v>#N/A</v>
      </c>
      <c r="L88662" t="e">
        <f t="shared" si="4198"/>
        <v>#N/A</v>
      </c>
      <c r="M88662" t="e">
        <f t="shared" si="4200"/>
        <v>#N/A</v>
      </c>
    </row>
    <row r="88663" spans="10:13" x14ac:dyDescent="0.35">
      <c r="J88663" t="e">
        <f>wOBA+VLOOKUP(D88663,order[],2,FALSE)+VLOOKUP(IF(F88663&gt;7,8,IF(F88663=0,1,F88663)),pitches[],2,FALSE)+VLOOKUP(IF(E88663&gt;2,3,E88663),smatchups[],2,FALSE)</f>
        <v>#N/A</v>
      </c>
      <c r="K88663" t="e">
        <f t="shared" si="4199"/>
        <v>#N/A</v>
      </c>
      <c r="L88663" t="e">
        <f t="shared" si="4198"/>
        <v>#N/A</v>
      </c>
      <c r="M88663" t="e">
        <f t="shared" si="4200"/>
        <v>#N/A</v>
      </c>
    </row>
    <row r="88664" spans="10:13" x14ac:dyDescent="0.35">
      <c r="J88664" t="e">
        <f>wOBA+VLOOKUP(D88664,order[],2,FALSE)+VLOOKUP(IF(F88664&gt;7,8,IF(F88664=0,1,F88664)),pitches[],2,FALSE)+VLOOKUP(IF(E88664&gt;2,3,E88664),smatchups[],2,FALSE)</f>
        <v>#N/A</v>
      </c>
      <c r="K88664" t="e">
        <f t="shared" si="4199"/>
        <v>#N/A</v>
      </c>
      <c r="L88664" t="e">
        <f t="shared" si="4198"/>
        <v>#N/A</v>
      </c>
      <c r="M88664" t="e">
        <f t="shared" si="4200"/>
        <v>#N/A</v>
      </c>
    </row>
    <row r="88665" spans="10:13" x14ac:dyDescent="0.35">
      <c r="J88665" t="e">
        <f>wOBA+VLOOKUP(D88665,order[],2,FALSE)+VLOOKUP(IF(F88665&gt;7,8,IF(F88665=0,1,F88665)),pitches[],2,FALSE)+VLOOKUP(IF(E88665&gt;2,3,E88665),smatchups[],2,FALSE)</f>
        <v>#N/A</v>
      </c>
      <c r="K88665" t="e">
        <f t="shared" si="4199"/>
        <v>#N/A</v>
      </c>
      <c r="L88665" t="e">
        <f t="shared" si="4198"/>
        <v>#N/A</v>
      </c>
      <c r="M88665" t="e">
        <f t="shared" si="4200"/>
        <v>#N/A</v>
      </c>
    </row>
    <row r="88666" spans="10:13" x14ac:dyDescent="0.35">
      <c r="J88666" t="e">
        <f>wOBA+VLOOKUP(D88666,order[],2,FALSE)+VLOOKUP(IF(F88666&gt;7,8,IF(F88666=0,1,F88666)),pitches[],2,FALSE)+VLOOKUP(IF(E88666&gt;2,3,E88666),smatchups[],2,FALSE)</f>
        <v>#N/A</v>
      </c>
      <c r="K88666" t="e">
        <f t="shared" si="4199"/>
        <v>#N/A</v>
      </c>
      <c r="L88666" t="e">
        <f t="shared" si="4198"/>
        <v>#N/A</v>
      </c>
      <c r="M88666" t="e">
        <f t="shared" si="4200"/>
        <v>#N/A</v>
      </c>
    </row>
    <row r="88667" spans="10:13" x14ac:dyDescent="0.35">
      <c r="J88667" t="e">
        <f>wOBA+VLOOKUP(D88667,order[],2,FALSE)+VLOOKUP(IF(F88667&gt;7,8,IF(F88667=0,1,F88667)),pitches[],2,FALSE)+VLOOKUP(IF(E88667&gt;2,3,E88667),smatchups[],2,FALSE)</f>
        <v>#N/A</v>
      </c>
      <c r="K88667" t="e">
        <f t="shared" si="4199"/>
        <v>#N/A</v>
      </c>
      <c r="L88667" t="e">
        <f t="shared" si="4198"/>
        <v>#N/A</v>
      </c>
      <c r="M88667" t="e">
        <f t="shared" si="4200"/>
        <v>#N/A</v>
      </c>
    </row>
    <row r="88668" spans="10:13" x14ac:dyDescent="0.35">
      <c r="J88668" t="e">
        <f>wOBA+VLOOKUP(D88668,order[],2,FALSE)+VLOOKUP(IF(F88668&gt;7,8,IF(F88668=0,1,F88668)),pitches[],2,FALSE)+VLOOKUP(IF(E88668&gt;2,3,E88668),smatchups[],2,FALSE)</f>
        <v>#N/A</v>
      </c>
      <c r="K88668" t="e">
        <f t="shared" si="4199"/>
        <v>#N/A</v>
      </c>
      <c r="L88668" t="e">
        <f t="shared" si="4198"/>
        <v>#N/A</v>
      </c>
      <c r="M88668" t="e">
        <f t="shared" si="4200"/>
        <v>#N/A</v>
      </c>
    </row>
    <row r="88669" spans="10:13" x14ac:dyDescent="0.35">
      <c r="J88669" t="e">
        <f>wOBA+VLOOKUP(D88669,order[],2,FALSE)+VLOOKUP(IF(F88669&gt;7,8,IF(F88669=0,1,F88669)),pitches[],2,FALSE)+VLOOKUP(IF(E88669&gt;2,3,E88669),smatchups[],2,FALSE)</f>
        <v>#N/A</v>
      </c>
      <c r="K88669" t="e">
        <f t="shared" si="4199"/>
        <v>#N/A</v>
      </c>
      <c r="L88669" t="e">
        <f t="shared" si="4198"/>
        <v>#N/A</v>
      </c>
      <c r="M88669" t="e">
        <f t="shared" si="4200"/>
        <v>#N/A</v>
      </c>
    </row>
    <row r="88670" spans="10:13" x14ac:dyDescent="0.35">
      <c r="J88670" t="e">
        <f>wOBA+VLOOKUP(D88670,order[],2,FALSE)+VLOOKUP(IF(F88670&gt;7,8,IF(F88670=0,1,F88670)),pitches[],2,FALSE)+VLOOKUP(IF(E88670&gt;2,3,E88670),smatchups[],2,FALSE)</f>
        <v>#N/A</v>
      </c>
      <c r="K88670" t="e">
        <f t="shared" si="4199"/>
        <v>#N/A</v>
      </c>
      <c r="L88670" t="e">
        <f t="shared" si="4198"/>
        <v>#N/A</v>
      </c>
      <c r="M88670" t="e">
        <f t="shared" si="4200"/>
        <v>#N/A</v>
      </c>
    </row>
    <row r="88671" spans="10:13" x14ac:dyDescent="0.35">
      <c r="J88671" t="e">
        <f>wOBA+VLOOKUP(D88671,order[],2,FALSE)+VLOOKUP(IF(F88671&gt;7,8,IF(F88671=0,1,F88671)),pitches[],2,FALSE)+VLOOKUP(IF(E88671&gt;2,3,E88671),smatchups[],2,FALSE)</f>
        <v>#N/A</v>
      </c>
      <c r="K88671" t="e">
        <f t="shared" si="4199"/>
        <v>#N/A</v>
      </c>
      <c r="L88671" t="e">
        <f t="shared" si="4198"/>
        <v>#N/A</v>
      </c>
      <c r="M88671" t="e">
        <f t="shared" si="4200"/>
        <v>#N/A</v>
      </c>
    </row>
    <row r="88672" spans="10:13" x14ac:dyDescent="0.35">
      <c r="J88672" t="e">
        <f>wOBA+VLOOKUP(D88672,order[],2,FALSE)+VLOOKUP(IF(F88672&gt;7,8,IF(F88672=0,1,F88672)),pitches[],2,FALSE)+VLOOKUP(IF(E88672&gt;2,3,E88672),smatchups[],2,FALSE)</f>
        <v>#N/A</v>
      </c>
      <c r="K88672" t="e">
        <f t="shared" si="4199"/>
        <v>#N/A</v>
      </c>
      <c r="L88672" t="e">
        <f t="shared" si="4198"/>
        <v>#N/A</v>
      </c>
      <c r="M88672" t="e">
        <f t="shared" si="4200"/>
        <v>#N/A</v>
      </c>
    </row>
    <row r="88673" spans="10:13" x14ac:dyDescent="0.35">
      <c r="J88673" t="e">
        <f>wOBA+VLOOKUP(D88673,order[],2,FALSE)+VLOOKUP(IF(F88673&gt;7,8,IF(F88673=0,1,F88673)),pitches[],2,FALSE)+VLOOKUP(IF(E88673&gt;2,3,E88673),smatchups[],2,FALSE)</f>
        <v>#N/A</v>
      </c>
      <c r="K88673" t="e">
        <f t="shared" si="4199"/>
        <v>#N/A</v>
      </c>
      <c r="L88673" t="e">
        <f t="shared" si="4198"/>
        <v>#N/A</v>
      </c>
      <c r="M88673" t="e">
        <f t="shared" si="4200"/>
        <v>#N/A</v>
      </c>
    </row>
    <row r="88674" spans="10:13" x14ac:dyDescent="0.35">
      <c r="J88674" t="e">
        <f>wOBA+VLOOKUP(D88674,order[],2,FALSE)+VLOOKUP(IF(F88674&gt;7,8,IF(F88674=0,1,F88674)),pitches[],2,FALSE)+VLOOKUP(IF(E88674&gt;2,3,E88674),smatchups[],2,FALSE)</f>
        <v>#N/A</v>
      </c>
      <c r="K88674" t="e">
        <f t="shared" si="4199"/>
        <v>#N/A</v>
      </c>
      <c r="L88674" t="e">
        <f t="shared" si="4198"/>
        <v>#N/A</v>
      </c>
      <c r="M88674" t="e">
        <f t="shared" si="4200"/>
        <v>#N/A</v>
      </c>
    </row>
    <row r="88675" spans="10:13" x14ac:dyDescent="0.35">
      <c r="J88675" t="e">
        <f>wOBA+VLOOKUP(D88675,order[],2,FALSE)+VLOOKUP(IF(F88675&gt;7,8,IF(F88675=0,1,F88675)),pitches[],2,FALSE)+VLOOKUP(IF(E88675&gt;2,3,E88675),smatchups[],2,FALSE)</f>
        <v>#N/A</v>
      </c>
      <c r="K88675" t="e">
        <f t="shared" si="4199"/>
        <v>#N/A</v>
      </c>
      <c r="L88675" t="e">
        <f t="shared" si="4198"/>
        <v>#N/A</v>
      </c>
      <c r="M88675" t="e">
        <f t="shared" si="4200"/>
        <v>#N/A</v>
      </c>
    </row>
    <row r="88676" spans="10:13" x14ac:dyDescent="0.35">
      <c r="J88676" t="e">
        <f>wOBA+VLOOKUP(D88676,order[],2,FALSE)+VLOOKUP(IF(F88676&gt;7,8,IF(F88676=0,1,F88676)),pitches[],2,FALSE)+VLOOKUP(IF(E88676&gt;2,3,E88676),smatchups[],2,FALSE)</f>
        <v>#N/A</v>
      </c>
      <c r="K88676" t="e">
        <f t="shared" si="4199"/>
        <v>#N/A</v>
      </c>
      <c r="L88676" t="e">
        <f t="shared" si="4198"/>
        <v>#N/A</v>
      </c>
      <c r="M88676" t="e">
        <f t="shared" si="4200"/>
        <v>#N/A</v>
      </c>
    </row>
    <row r="88677" spans="10:13" x14ac:dyDescent="0.35">
      <c r="J88677" t="e">
        <f>wOBA+VLOOKUP(D88677,order[],2,FALSE)+VLOOKUP(IF(F88677&gt;7,8,IF(F88677=0,1,F88677)),pitches[],2,FALSE)+VLOOKUP(IF(E88677&gt;2,3,E88677),smatchups[],2,FALSE)</f>
        <v>#N/A</v>
      </c>
      <c r="K88677" t="e">
        <f t="shared" si="4199"/>
        <v>#N/A</v>
      </c>
      <c r="L88677" t="e">
        <f t="shared" si="4198"/>
        <v>#N/A</v>
      </c>
      <c r="M88677" t="e">
        <f t="shared" si="4200"/>
        <v>#N/A</v>
      </c>
    </row>
    <row r="88678" spans="10:13" x14ac:dyDescent="0.35">
      <c r="J88678" t="e">
        <f>wOBA+VLOOKUP(D88678,order[],2,FALSE)+VLOOKUP(IF(F88678&gt;7,8,IF(F88678=0,1,F88678)),pitches[],2,FALSE)+VLOOKUP(IF(E88678&gt;2,3,E88678),smatchups[],2,FALSE)</f>
        <v>#N/A</v>
      </c>
      <c r="K88678" t="e">
        <f t="shared" si="4199"/>
        <v>#N/A</v>
      </c>
      <c r="L88678" t="e">
        <f t="shared" si="4198"/>
        <v>#N/A</v>
      </c>
      <c r="M88678" t="e">
        <f t="shared" si="4200"/>
        <v>#N/A</v>
      </c>
    </row>
    <row r="88679" spans="10:13" x14ac:dyDescent="0.35">
      <c r="J88679" t="e">
        <f>wOBA+VLOOKUP(D88679,order[],2,FALSE)+VLOOKUP(IF(F88679&gt;7,8,IF(F88679=0,1,F88679)),pitches[],2,FALSE)+VLOOKUP(IF(E88679&gt;2,3,E88679),smatchups[],2,FALSE)</f>
        <v>#N/A</v>
      </c>
      <c r="K88679" t="e">
        <f t="shared" si="4199"/>
        <v>#N/A</v>
      </c>
      <c r="L88679" t="e">
        <f t="shared" si="4198"/>
        <v>#N/A</v>
      </c>
      <c r="M88679" t="e">
        <f t="shared" si="4200"/>
        <v>#N/A</v>
      </c>
    </row>
    <row r="88680" spans="10:13" x14ac:dyDescent="0.35">
      <c r="J88680" t="e">
        <f>wOBA+VLOOKUP(D88680,order[],2,FALSE)+VLOOKUP(IF(F88680&gt;7,8,IF(F88680=0,1,F88680)),pitches[],2,FALSE)+VLOOKUP(IF(E88680&gt;2,3,E88680),smatchups[],2,FALSE)</f>
        <v>#N/A</v>
      </c>
      <c r="K88680" t="e">
        <f t="shared" si="4199"/>
        <v>#N/A</v>
      </c>
      <c r="L88680" t="e">
        <f t="shared" si="4198"/>
        <v>#N/A</v>
      </c>
      <c r="M88680" t="e">
        <f t="shared" si="4200"/>
        <v>#N/A</v>
      </c>
    </row>
    <row r="88681" spans="10:13" x14ac:dyDescent="0.35">
      <c r="J88681" t="e">
        <f>wOBA+VLOOKUP(D88681,order[],2,FALSE)+VLOOKUP(IF(F88681&gt;7,8,IF(F88681=0,1,F88681)),pitches[],2,FALSE)+VLOOKUP(IF(E88681&gt;2,3,E88681),smatchups[],2,FALSE)</f>
        <v>#N/A</v>
      </c>
      <c r="K88681" t="e">
        <f t="shared" si="4199"/>
        <v>#N/A</v>
      </c>
      <c r="L88681" t="e">
        <f t="shared" si="4198"/>
        <v>#N/A</v>
      </c>
      <c r="M88681" t="e">
        <f t="shared" si="4200"/>
        <v>#N/A</v>
      </c>
    </row>
    <row r="88682" spans="10:13" x14ac:dyDescent="0.35">
      <c r="J88682" t="e">
        <f>wOBA+VLOOKUP(D88682,order[],2,FALSE)+VLOOKUP(IF(F88682&gt;7,8,IF(F88682=0,1,F88682)),pitches[],2,FALSE)+VLOOKUP(IF(E88682&gt;2,3,E88682),smatchups[],2,FALSE)</f>
        <v>#N/A</v>
      </c>
      <c r="K88682" t="e">
        <f t="shared" si="4199"/>
        <v>#N/A</v>
      </c>
      <c r="L88682" t="e">
        <f t="shared" si="4198"/>
        <v>#N/A</v>
      </c>
      <c r="M88682" t="e">
        <f t="shared" si="4200"/>
        <v>#N/A</v>
      </c>
    </row>
    <row r="88683" spans="10:13" x14ac:dyDescent="0.35">
      <c r="J88683" t="e">
        <f>wOBA+VLOOKUP(D88683,order[],2,FALSE)+VLOOKUP(IF(F88683&gt;7,8,IF(F88683=0,1,F88683)),pitches[],2,FALSE)+VLOOKUP(IF(E88683&gt;2,3,E88683),smatchups[],2,FALSE)</f>
        <v>#N/A</v>
      </c>
      <c r="K88683" t="e">
        <f t="shared" si="4199"/>
        <v>#N/A</v>
      </c>
      <c r="L88683" t="e">
        <f t="shared" si="4198"/>
        <v>#N/A</v>
      </c>
      <c r="M88683" t="e">
        <f t="shared" si="4200"/>
        <v>#N/A</v>
      </c>
    </row>
    <row r="88684" spans="10:13" x14ac:dyDescent="0.35">
      <c r="J88684" t="e">
        <f>wOBA+VLOOKUP(D88684,order[],2,FALSE)+VLOOKUP(IF(F88684&gt;7,8,IF(F88684=0,1,F88684)),pitches[],2,FALSE)+VLOOKUP(IF(E88684&gt;2,3,E88684),smatchups[],2,FALSE)</f>
        <v>#N/A</v>
      </c>
      <c r="K88684" t="e">
        <f t="shared" si="4199"/>
        <v>#N/A</v>
      </c>
      <c r="L88684" t="e">
        <f t="shared" si="4198"/>
        <v>#N/A</v>
      </c>
      <c r="M88684" t="e">
        <f t="shared" si="4200"/>
        <v>#N/A</v>
      </c>
    </row>
    <row r="88685" spans="10:13" x14ac:dyDescent="0.35">
      <c r="J88685" t="e">
        <f>wOBA+VLOOKUP(D88685,order[],2,FALSE)+VLOOKUP(IF(F88685&gt;7,8,IF(F88685=0,1,F88685)),pitches[],2,FALSE)+VLOOKUP(IF(E88685&gt;2,3,E88685),smatchups[],2,FALSE)</f>
        <v>#N/A</v>
      </c>
      <c r="K88685" t="e">
        <f t="shared" si="4199"/>
        <v>#N/A</v>
      </c>
      <c r="L88685" t="e">
        <f t="shared" si="4198"/>
        <v>#N/A</v>
      </c>
      <c r="M88685" t="e">
        <f t="shared" si="4200"/>
        <v>#N/A</v>
      </c>
    </row>
    <row r="88686" spans="10:13" x14ac:dyDescent="0.35">
      <c r="J88686" t="e">
        <f>wOBA+VLOOKUP(D88686,order[],2,FALSE)+VLOOKUP(IF(F88686&gt;7,8,IF(F88686=0,1,F88686)),pitches[],2,FALSE)+VLOOKUP(IF(E88686&gt;2,3,E88686),smatchups[],2,FALSE)</f>
        <v>#N/A</v>
      </c>
      <c r="K88686" t="e">
        <f t="shared" si="4199"/>
        <v>#N/A</v>
      </c>
      <c r="L88686" t="e">
        <f t="shared" si="4198"/>
        <v>#N/A</v>
      </c>
      <c r="M88686" t="e">
        <f t="shared" si="4200"/>
        <v>#N/A</v>
      </c>
    </row>
    <row r="88687" spans="10:13" x14ac:dyDescent="0.35">
      <c r="J88687" t="e">
        <f>wOBA+VLOOKUP(D88687,order[],2,FALSE)+VLOOKUP(IF(F88687&gt;7,8,IF(F88687=0,1,F88687)),pitches[],2,FALSE)+VLOOKUP(IF(E88687&gt;2,3,E88687),smatchups[],2,FALSE)</f>
        <v>#N/A</v>
      </c>
      <c r="K88687" t="e">
        <f t="shared" si="4199"/>
        <v>#N/A</v>
      </c>
      <c r="L88687" t="e">
        <f t="shared" si="4198"/>
        <v>#N/A</v>
      </c>
      <c r="M88687" t="e">
        <f t="shared" si="4200"/>
        <v>#N/A</v>
      </c>
    </row>
    <row r="88688" spans="10:13" x14ac:dyDescent="0.35">
      <c r="J88688" t="e">
        <f>wOBA+VLOOKUP(D88688,order[],2,FALSE)+VLOOKUP(IF(F88688&gt;7,8,IF(F88688=0,1,F88688)),pitches[],2,FALSE)+VLOOKUP(IF(E88688&gt;2,3,E88688),smatchups[],2,FALSE)</f>
        <v>#N/A</v>
      </c>
      <c r="K88688" t="e">
        <f t="shared" si="4199"/>
        <v>#N/A</v>
      </c>
      <c r="L88688" t="e">
        <f t="shared" si="4198"/>
        <v>#N/A</v>
      </c>
      <c r="M88688" t="e">
        <f t="shared" si="4200"/>
        <v>#N/A</v>
      </c>
    </row>
    <row r="88689" spans="10:13" x14ac:dyDescent="0.35">
      <c r="J88689" t="e">
        <f>wOBA+VLOOKUP(D88689,order[],2,FALSE)+VLOOKUP(IF(F88689&gt;7,8,IF(F88689=0,1,F88689)),pitches[],2,FALSE)+VLOOKUP(IF(E88689&gt;2,3,E88689),smatchups[],2,FALSE)</f>
        <v>#N/A</v>
      </c>
      <c r="K88689" t="e">
        <f t="shared" si="4199"/>
        <v>#N/A</v>
      </c>
      <c r="L88689" t="e">
        <f t="shared" si="4198"/>
        <v>#N/A</v>
      </c>
      <c r="M88689" t="e">
        <f t="shared" si="4200"/>
        <v>#N/A</v>
      </c>
    </row>
    <row r="88690" spans="10:13" x14ac:dyDescent="0.35">
      <c r="J88690" t="e">
        <f>wOBA+VLOOKUP(D88690,order[],2,FALSE)+VLOOKUP(IF(F88690&gt;7,8,IF(F88690=0,1,F88690)),pitches[],2,FALSE)+VLOOKUP(IF(E88690&gt;2,3,E88690),smatchups[],2,FALSE)</f>
        <v>#N/A</v>
      </c>
      <c r="K88690" t="e">
        <f t="shared" si="4199"/>
        <v>#N/A</v>
      </c>
      <c r="L88690" t="e">
        <f t="shared" si="4198"/>
        <v>#N/A</v>
      </c>
      <c r="M88690" t="e">
        <f t="shared" si="4200"/>
        <v>#N/A</v>
      </c>
    </row>
    <row r="88691" spans="10:13" x14ac:dyDescent="0.35">
      <c r="J88691" t="e">
        <f>wOBA+VLOOKUP(D88691,order[],2,FALSE)+VLOOKUP(IF(F88691&gt;7,8,IF(F88691=0,1,F88691)),pitches[],2,FALSE)+VLOOKUP(IF(E88691&gt;2,3,E88691),smatchups[],2,FALSE)</f>
        <v>#N/A</v>
      </c>
      <c r="K88691" t="e">
        <f t="shared" si="4199"/>
        <v>#N/A</v>
      </c>
      <c r="L88691" t="e">
        <f t="shared" si="4198"/>
        <v>#N/A</v>
      </c>
      <c r="M88691" t="e">
        <f t="shared" si="4200"/>
        <v>#N/A</v>
      </c>
    </row>
    <row r="88692" spans="10:13" x14ac:dyDescent="0.35">
      <c r="J88692" t="e">
        <f>wOBA+VLOOKUP(D88692,order[],2,FALSE)+VLOOKUP(IF(F88692&gt;7,8,IF(F88692=0,1,F88692)),pitches[],2,FALSE)+VLOOKUP(IF(E88692&gt;2,3,E88692),smatchups[],2,FALSE)</f>
        <v>#N/A</v>
      </c>
      <c r="K88692" t="e">
        <f t="shared" si="4199"/>
        <v>#N/A</v>
      </c>
      <c r="L88692" t="e">
        <f t="shared" si="4198"/>
        <v>#N/A</v>
      </c>
      <c r="M88692" t="e">
        <f t="shared" si="4200"/>
        <v>#N/A</v>
      </c>
    </row>
    <row r="88693" spans="10:13" x14ac:dyDescent="0.35">
      <c r="J88693" t="e">
        <f>wOBA+VLOOKUP(D88693,order[],2,FALSE)+VLOOKUP(IF(F88693&gt;7,8,IF(F88693=0,1,F88693)),pitches[],2,FALSE)+VLOOKUP(IF(E88693&gt;2,3,E88693),smatchups[],2,FALSE)</f>
        <v>#N/A</v>
      </c>
      <c r="K88693" t="e">
        <f t="shared" si="4199"/>
        <v>#N/A</v>
      </c>
      <c r="L88693" t="e">
        <f t="shared" si="4198"/>
        <v>#N/A</v>
      </c>
      <c r="M88693" t="e">
        <f t="shared" si="4200"/>
        <v>#N/A</v>
      </c>
    </row>
    <row r="88694" spans="10:13" x14ac:dyDescent="0.35">
      <c r="J88694" t="e">
        <f>wOBA+VLOOKUP(D88694,order[],2,FALSE)+VLOOKUP(IF(F88694&gt;7,8,IF(F88694=0,1,F88694)),pitches[],2,FALSE)+VLOOKUP(IF(E88694&gt;2,3,E88694),smatchups[],2,FALSE)</f>
        <v>#N/A</v>
      </c>
      <c r="K88694" t="e">
        <f t="shared" si="4199"/>
        <v>#N/A</v>
      </c>
      <c r="L88694" t="e">
        <f t="shared" si="4198"/>
        <v>#N/A</v>
      </c>
      <c r="M88694" t="e">
        <f t="shared" si="4200"/>
        <v>#N/A</v>
      </c>
    </row>
    <row r="88695" spans="10:13" x14ac:dyDescent="0.35">
      <c r="J88695" t="e">
        <f>wOBA+VLOOKUP(D88695,order[],2,FALSE)+VLOOKUP(IF(F88695&gt;7,8,IF(F88695=0,1,F88695)),pitches[],2,FALSE)+VLOOKUP(IF(E88695&gt;2,3,E88695),smatchups[],2,FALSE)</f>
        <v>#N/A</v>
      </c>
      <c r="K88695" t="e">
        <f t="shared" si="4199"/>
        <v>#N/A</v>
      </c>
      <c r="L88695" t="e">
        <f t="shared" si="4198"/>
        <v>#N/A</v>
      </c>
      <c r="M88695" t="e">
        <f t="shared" si="4200"/>
        <v>#N/A</v>
      </c>
    </row>
    <row r="88696" spans="10:13" x14ac:dyDescent="0.35">
      <c r="J88696" t="e">
        <f>wOBA+VLOOKUP(D88696,order[],2,FALSE)+VLOOKUP(IF(F88696&gt;7,8,IF(F88696=0,1,F88696)),pitches[],2,FALSE)+VLOOKUP(IF(E88696&gt;2,3,E88696),smatchups[],2,FALSE)</f>
        <v>#N/A</v>
      </c>
      <c r="K88696" t="e">
        <f t="shared" si="4199"/>
        <v>#N/A</v>
      </c>
      <c r="L88696" t="e">
        <f t="shared" si="4198"/>
        <v>#N/A</v>
      </c>
      <c r="M88696" t="e">
        <f t="shared" si="4200"/>
        <v>#N/A</v>
      </c>
    </row>
    <row r="88697" spans="10:13" x14ac:dyDescent="0.35">
      <c r="J88697" t="e">
        <f>wOBA+VLOOKUP(D88697,order[],2,FALSE)+VLOOKUP(IF(F88697&gt;7,8,IF(F88697=0,1,F88697)),pitches[],2,FALSE)+VLOOKUP(IF(E88697&gt;2,3,E88697),smatchups[],2,FALSE)</f>
        <v>#N/A</v>
      </c>
      <c r="K88697" t="e">
        <f t="shared" si="4199"/>
        <v>#N/A</v>
      </c>
      <c r="L88697" t="e">
        <f t="shared" si="4198"/>
        <v>#N/A</v>
      </c>
      <c r="M88697" t="e">
        <f t="shared" si="4200"/>
        <v>#N/A</v>
      </c>
    </row>
    <row r="88698" spans="10:13" x14ac:dyDescent="0.35">
      <c r="J88698" t="e">
        <f>wOBA+VLOOKUP(D88698,order[],2,FALSE)+VLOOKUP(IF(F88698&gt;7,8,IF(F88698=0,1,F88698)),pitches[],2,FALSE)+VLOOKUP(IF(E88698&gt;2,3,E88698),smatchups[],2,FALSE)</f>
        <v>#N/A</v>
      </c>
      <c r="K88698" t="e">
        <f t="shared" si="4199"/>
        <v>#N/A</v>
      </c>
      <c r="L88698" t="e">
        <f t="shared" si="4198"/>
        <v>#N/A</v>
      </c>
      <c r="M88698" t="e">
        <f t="shared" si="4200"/>
        <v>#N/A</v>
      </c>
    </row>
    <row r="88699" spans="10:13" x14ac:dyDescent="0.35">
      <c r="J88699" t="e">
        <f>wOBA+VLOOKUP(D88699,order[],2,FALSE)+VLOOKUP(IF(F88699&gt;7,8,IF(F88699=0,1,F88699)),pitches[],2,FALSE)+VLOOKUP(IF(E88699&gt;2,3,E88699),smatchups[],2,FALSE)</f>
        <v>#N/A</v>
      </c>
      <c r="K88699" t="e">
        <f t="shared" si="4199"/>
        <v>#N/A</v>
      </c>
      <c r="L88699" t="e">
        <f t="shared" si="4198"/>
        <v>#N/A</v>
      </c>
      <c r="M88699" t="e">
        <f t="shared" si="4200"/>
        <v>#N/A</v>
      </c>
    </row>
    <row r="88700" spans="10:13" x14ac:dyDescent="0.35">
      <c r="J88700" t="e">
        <f>wOBA+VLOOKUP(D88700,order[],2,FALSE)+VLOOKUP(IF(F88700&gt;7,8,IF(F88700=0,1,F88700)),pitches[],2,FALSE)+VLOOKUP(IF(E88700&gt;2,3,E88700),smatchups[],2,FALSE)</f>
        <v>#N/A</v>
      </c>
      <c r="K88700" t="e">
        <f t="shared" si="4199"/>
        <v>#N/A</v>
      </c>
      <c r="L88700" t="e">
        <f t="shared" si="4198"/>
        <v>#N/A</v>
      </c>
      <c r="M88700" t="e">
        <f t="shared" si="4200"/>
        <v>#N/A</v>
      </c>
    </row>
    <row r="88701" spans="10:13" x14ac:dyDescent="0.35">
      <c r="J88701" t="e">
        <f>wOBA+VLOOKUP(D88701,order[],2,FALSE)+VLOOKUP(IF(F88701&gt;7,8,IF(F88701=0,1,F88701)),pitches[],2,FALSE)+VLOOKUP(IF(E88701&gt;2,3,E88701),smatchups[],2,FALSE)</f>
        <v>#N/A</v>
      </c>
      <c r="K88701" t="e">
        <f t="shared" si="4199"/>
        <v>#N/A</v>
      </c>
      <c r="L88701" t="e">
        <f t="shared" si="4198"/>
        <v>#N/A</v>
      </c>
      <c r="M88701" t="e">
        <f t="shared" si="4200"/>
        <v>#N/A</v>
      </c>
    </row>
    <row r="88702" spans="10:13" x14ac:dyDescent="0.35">
      <c r="J88702" t="e">
        <f>wOBA+VLOOKUP(D88702,order[],2,FALSE)+VLOOKUP(IF(F88702&gt;7,8,IF(F88702=0,1,F88702)),pitches[],2,FALSE)+VLOOKUP(IF(E88702&gt;2,3,E88702),smatchups[],2,FALSE)</f>
        <v>#N/A</v>
      </c>
      <c r="K88702" t="e">
        <f t="shared" si="4199"/>
        <v>#N/A</v>
      </c>
      <c r="L88702" t="e">
        <f t="shared" si="4198"/>
        <v>#N/A</v>
      </c>
      <c r="M88702" t="e">
        <f t="shared" si="4200"/>
        <v>#N/A</v>
      </c>
    </row>
    <row r="88703" spans="10:13" x14ac:dyDescent="0.35">
      <c r="J88703" t="e">
        <f>wOBA+VLOOKUP(D88703,order[],2,FALSE)+VLOOKUP(IF(F88703&gt;7,8,IF(F88703=0,1,F88703)),pitches[],2,FALSE)+VLOOKUP(IF(E88703&gt;2,3,E88703),smatchups[],2,FALSE)</f>
        <v>#N/A</v>
      </c>
      <c r="K88703" t="e">
        <f t="shared" si="4199"/>
        <v>#N/A</v>
      </c>
      <c r="L88703" t="e">
        <f t="shared" si="4198"/>
        <v>#N/A</v>
      </c>
      <c r="M88703" t="e">
        <f t="shared" si="4200"/>
        <v>#N/A</v>
      </c>
    </row>
    <row r="88704" spans="10:13" x14ac:dyDescent="0.35">
      <c r="J88704" t="e">
        <f>wOBA+VLOOKUP(D88704,order[],2,FALSE)+VLOOKUP(IF(F88704&gt;7,8,IF(F88704=0,1,F88704)),pitches[],2,FALSE)+VLOOKUP(IF(E88704&gt;2,3,E88704),smatchups[],2,FALSE)</f>
        <v>#N/A</v>
      </c>
      <c r="K88704" t="e">
        <f t="shared" si="4199"/>
        <v>#N/A</v>
      </c>
      <c r="L88704" t="e">
        <f t="shared" si="4198"/>
        <v>#N/A</v>
      </c>
      <c r="M88704" t="e">
        <f t="shared" si="4200"/>
        <v>#N/A</v>
      </c>
    </row>
    <row r="88705" spans="10:13" x14ac:dyDescent="0.35">
      <c r="J88705" t="e">
        <f>wOBA+VLOOKUP(D88705,order[],2,FALSE)+VLOOKUP(IF(F88705&gt;7,8,IF(F88705=0,1,F88705)),pitches[],2,FALSE)+VLOOKUP(IF(E88705&gt;2,3,E88705),smatchups[],2,FALSE)</f>
        <v>#N/A</v>
      </c>
      <c r="K88705" t="e">
        <f t="shared" si="4199"/>
        <v>#N/A</v>
      </c>
      <c r="L88705" t="e">
        <f t="shared" si="4198"/>
        <v>#N/A</v>
      </c>
      <c r="M88705" t="e">
        <f t="shared" si="4200"/>
        <v>#N/A</v>
      </c>
    </row>
    <row r="88706" spans="10:13" x14ac:dyDescent="0.35">
      <c r="J88706" t="e">
        <f>wOBA+VLOOKUP(D88706,order[],2,FALSE)+VLOOKUP(IF(F88706&gt;7,8,IF(F88706=0,1,F88706)),pitches[],2,FALSE)+VLOOKUP(IF(E88706&gt;2,3,E88706),smatchups[],2,FALSE)</f>
        <v>#N/A</v>
      </c>
      <c r="K88706" t="e">
        <f t="shared" si="4199"/>
        <v>#N/A</v>
      </c>
      <c r="L88706" t="e">
        <f t="shared" ref="L88706:L88769" si="4201">IF(E88706=0,BF$1+BE$1*F88706,IF(E88706=1,BF$2+BE$2*F88706,IF(E88706=2,BF$3+BE$3*F88706,BF$4+BE$4*F88706)))+J88706</f>
        <v>#N/A</v>
      </c>
      <c r="M88706" t="e">
        <f t="shared" si="4200"/>
        <v>#N/A</v>
      </c>
    </row>
    <row r="88707" spans="10:13" x14ac:dyDescent="0.35">
      <c r="J88707" t="e">
        <f>wOBA+VLOOKUP(D88707,order[],2,FALSE)+VLOOKUP(IF(F88707&gt;7,8,IF(F88707=0,1,F88707)),pitches[],2,FALSE)+VLOOKUP(IF(E88707&gt;2,3,E88707),smatchups[],2,FALSE)</f>
        <v>#N/A</v>
      </c>
      <c r="K88707" t="e">
        <f t="shared" ref="K88707:K88770" si="4202">H88707-J88707</f>
        <v>#N/A</v>
      </c>
      <c r="L88707" t="e">
        <f t="shared" si="4201"/>
        <v>#N/A</v>
      </c>
      <c r="M88707" t="e">
        <f t="shared" ref="M88707:M88770" si="4203">H88707-L88707</f>
        <v>#N/A</v>
      </c>
    </row>
    <row r="88708" spans="10:13" x14ac:dyDescent="0.35">
      <c r="J88708" t="e">
        <f>wOBA+VLOOKUP(D88708,order[],2,FALSE)+VLOOKUP(IF(F88708&gt;7,8,IF(F88708=0,1,F88708)),pitches[],2,FALSE)+VLOOKUP(IF(E88708&gt;2,3,E88708),smatchups[],2,FALSE)</f>
        <v>#N/A</v>
      </c>
      <c r="K88708" t="e">
        <f t="shared" si="4202"/>
        <v>#N/A</v>
      </c>
      <c r="L88708" t="e">
        <f t="shared" si="4201"/>
        <v>#N/A</v>
      </c>
      <c r="M88708" t="e">
        <f t="shared" si="4203"/>
        <v>#N/A</v>
      </c>
    </row>
    <row r="88709" spans="10:13" x14ac:dyDescent="0.35">
      <c r="J88709" t="e">
        <f>wOBA+VLOOKUP(D88709,order[],2,FALSE)+VLOOKUP(IF(F88709&gt;7,8,IF(F88709=0,1,F88709)),pitches[],2,FALSE)+VLOOKUP(IF(E88709&gt;2,3,E88709),smatchups[],2,FALSE)</f>
        <v>#N/A</v>
      </c>
      <c r="K88709" t="e">
        <f t="shared" si="4202"/>
        <v>#N/A</v>
      </c>
      <c r="L88709" t="e">
        <f t="shared" si="4201"/>
        <v>#N/A</v>
      </c>
      <c r="M88709" t="e">
        <f t="shared" si="4203"/>
        <v>#N/A</v>
      </c>
    </row>
    <row r="88710" spans="10:13" x14ac:dyDescent="0.35">
      <c r="J88710" t="e">
        <f>wOBA+VLOOKUP(D88710,order[],2,FALSE)+VLOOKUP(IF(F88710&gt;7,8,IF(F88710=0,1,F88710)),pitches[],2,FALSE)+VLOOKUP(IF(E88710&gt;2,3,E88710),smatchups[],2,FALSE)</f>
        <v>#N/A</v>
      </c>
      <c r="K88710" t="e">
        <f t="shared" si="4202"/>
        <v>#N/A</v>
      </c>
      <c r="L88710" t="e">
        <f t="shared" si="4201"/>
        <v>#N/A</v>
      </c>
      <c r="M88710" t="e">
        <f t="shared" si="4203"/>
        <v>#N/A</v>
      </c>
    </row>
    <row r="88711" spans="10:13" x14ac:dyDescent="0.35">
      <c r="J88711" t="e">
        <f>wOBA+VLOOKUP(D88711,order[],2,FALSE)+VLOOKUP(IF(F88711&gt;7,8,IF(F88711=0,1,F88711)),pitches[],2,FALSE)+VLOOKUP(IF(E88711&gt;2,3,E88711),smatchups[],2,FALSE)</f>
        <v>#N/A</v>
      </c>
      <c r="K88711" t="e">
        <f t="shared" si="4202"/>
        <v>#N/A</v>
      </c>
      <c r="L88711" t="e">
        <f t="shared" si="4201"/>
        <v>#N/A</v>
      </c>
      <c r="M88711" t="e">
        <f t="shared" si="4203"/>
        <v>#N/A</v>
      </c>
    </row>
    <row r="88712" spans="10:13" x14ac:dyDescent="0.35">
      <c r="J88712" t="e">
        <f>wOBA+VLOOKUP(D88712,order[],2,FALSE)+VLOOKUP(IF(F88712&gt;7,8,IF(F88712=0,1,F88712)),pitches[],2,FALSE)+VLOOKUP(IF(E88712&gt;2,3,E88712),smatchups[],2,FALSE)</f>
        <v>#N/A</v>
      </c>
      <c r="K88712" t="e">
        <f t="shared" si="4202"/>
        <v>#N/A</v>
      </c>
      <c r="L88712" t="e">
        <f t="shared" si="4201"/>
        <v>#N/A</v>
      </c>
      <c r="M88712" t="e">
        <f t="shared" si="4203"/>
        <v>#N/A</v>
      </c>
    </row>
    <row r="88713" spans="10:13" x14ac:dyDescent="0.35">
      <c r="J88713" t="e">
        <f>wOBA+VLOOKUP(D88713,order[],2,FALSE)+VLOOKUP(IF(F88713&gt;7,8,IF(F88713=0,1,F88713)),pitches[],2,FALSE)+VLOOKUP(IF(E88713&gt;2,3,E88713),smatchups[],2,FALSE)</f>
        <v>#N/A</v>
      </c>
      <c r="K88713" t="e">
        <f t="shared" si="4202"/>
        <v>#N/A</v>
      </c>
      <c r="L88713" t="e">
        <f t="shared" si="4201"/>
        <v>#N/A</v>
      </c>
      <c r="M88713" t="e">
        <f t="shared" si="4203"/>
        <v>#N/A</v>
      </c>
    </row>
    <row r="88714" spans="10:13" x14ac:dyDescent="0.35">
      <c r="J88714" t="e">
        <f>wOBA+VLOOKUP(D88714,order[],2,FALSE)+VLOOKUP(IF(F88714&gt;7,8,IF(F88714=0,1,F88714)),pitches[],2,FALSE)+VLOOKUP(IF(E88714&gt;2,3,E88714),smatchups[],2,FALSE)</f>
        <v>#N/A</v>
      </c>
      <c r="K88714" t="e">
        <f t="shared" si="4202"/>
        <v>#N/A</v>
      </c>
      <c r="L88714" t="e">
        <f t="shared" si="4201"/>
        <v>#N/A</v>
      </c>
      <c r="M88714" t="e">
        <f t="shared" si="4203"/>
        <v>#N/A</v>
      </c>
    </row>
    <row r="88715" spans="10:13" x14ac:dyDescent="0.35">
      <c r="J88715" t="e">
        <f>wOBA+VLOOKUP(D88715,order[],2,FALSE)+VLOOKUP(IF(F88715&gt;7,8,IF(F88715=0,1,F88715)),pitches[],2,FALSE)+VLOOKUP(IF(E88715&gt;2,3,E88715),smatchups[],2,FALSE)</f>
        <v>#N/A</v>
      </c>
      <c r="K88715" t="e">
        <f t="shared" si="4202"/>
        <v>#N/A</v>
      </c>
      <c r="L88715" t="e">
        <f t="shared" si="4201"/>
        <v>#N/A</v>
      </c>
      <c r="M88715" t="e">
        <f t="shared" si="4203"/>
        <v>#N/A</v>
      </c>
    </row>
    <row r="88716" spans="10:13" x14ac:dyDescent="0.35">
      <c r="J88716" t="e">
        <f>wOBA+VLOOKUP(D88716,order[],2,FALSE)+VLOOKUP(IF(F88716&gt;7,8,IF(F88716=0,1,F88716)),pitches[],2,FALSE)+VLOOKUP(IF(E88716&gt;2,3,E88716),smatchups[],2,FALSE)</f>
        <v>#N/A</v>
      </c>
      <c r="K88716" t="e">
        <f t="shared" si="4202"/>
        <v>#N/A</v>
      </c>
      <c r="L88716" t="e">
        <f t="shared" si="4201"/>
        <v>#N/A</v>
      </c>
      <c r="M88716" t="e">
        <f t="shared" si="4203"/>
        <v>#N/A</v>
      </c>
    </row>
    <row r="88717" spans="10:13" x14ac:dyDescent="0.35">
      <c r="J88717" t="e">
        <f>wOBA+VLOOKUP(D88717,order[],2,FALSE)+VLOOKUP(IF(F88717&gt;7,8,IF(F88717=0,1,F88717)),pitches[],2,FALSE)+VLOOKUP(IF(E88717&gt;2,3,E88717),smatchups[],2,FALSE)</f>
        <v>#N/A</v>
      </c>
      <c r="K88717" t="e">
        <f t="shared" si="4202"/>
        <v>#N/A</v>
      </c>
      <c r="L88717" t="e">
        <f t="shared" si="4201"/>
        <v>#N/A</v>
      </c>
      <c r="M88717" t="e">
        <f t="shared" si="4203"/>
        <v>#N/A</v>
      </c>
    </row>
    <row r="88718" spans="10:13" x14ac:dyDescent="0.35">
      <c r="J88718" t="e">
        <f>wOBA+VLOOKUP(D88718,order[],2,FALSE)+VLOOKUP(IF(F88718&gt;7,8,IF(F88718=0,1,F88718)),pitches[],2,FALSE)+VLOOKUP(IF(E88718&gt;2,3,E88718),smatchups[],2,FALSE)</f>
        <v>#N/A</v>
      </c>
      <c r="K88718" t="e">
        <f t="shared" si="4202"/>
        <v>#N/A</v>
      </c>
      <c r="L88718" t="e">
        <f t="shared" si="4201"/>
        <v>#N/A</v>
      </c>
      <c r="M88718" t="e">
        <f t="shared" si="4203"/>
        <v>#N/A</v>
      </c>
    </row>
    <row r="88719" spans="10:13" x14ac:dyDescent="0.35">
      <c r="J88719" t="e">
        <f>wOBA+VLOOKUP(D88719,order[],2,FALSE)+VLOOKUP(IF(F88719&gt;7,8,IF(F88719=0,1,F88719)),pitches[],2,FALSE)+VLOOKUP(IF(E88719&gt;2,3,E88719),smatchups[],2,FALSE)</f>
        <v>#N/A</v>
      </c>
      <c r="K88719" t="e">
        <f t="shared" si="4202"/>
        <v>#N/A</v>
      </c>
      <c r="L88719" t="e">
        <f t="shared" si="4201"/>
        <v>#N/A</v>
      </c>
      <c r="M88719" t="e">
        <f t="shared" si="4203"/>
        <v>#N/A</v>
      </c>
    </row>
    <row r="88720" spans="10:13" x14ac:dyDescent="0.35">
      <c r="J88720" t="e">
        <f>wOBA+VLOOKUP(D88720,order[],2,FALSE)+VLOOKUP(IF(F88720&gt;7,8,IF(F88720=0,1,F88720)),pitches[],2,FALSE)+VLOOKUP(IF(E88720&gt;2,3,E88720),smatchups[],2,FALSE)</f>
        <v>#N/A</v>
      </c>
      <c r="K88720" t="e">
        <f t="shared" si="4202"/>
        <v>#N/A</v>
      </c>
      <c r="L88720" t="e">
        <f t="shared" si="4201"/>
        <v>#N/A</v>
      </c>
      <c r="M88720" t="e">
        <f t="shared" si="4203"/>
        <v>#N/A</v>
      </c>
    </row>
    <row r="88721" spans="10:13" x14ac:dyDescent="0.35">
      <c r="J88721" t="e">
        <f>wOBA+VLOOKUP(D88721,order[],2,FALSE)+VLOOKUP(IF(F88721&gt;7,8,IF(F88721=0,1,F88721)),pitches[],2,FALSE)+VLOOKUP(IF(E88721&gt;2,3,E88721),smatchups[],2,FALSE)</f>
        <v>#N/A</v>
      </c>
      <c r="K88721" t="e">
        <f t="shared" si="4202"/>
        <v>#N/A</v>
      </c>
      <c r="L88721" t="e">
        <f t="shared" si="4201"/>
        <v>#N/A</v>
      </c>
      <c r="M88721" t="e">
        <f t="shared" si="4203"/>
        <v>#N/A</v>
      </c>
    </row>
    <row r="88722" spans="10:13" x14ac:dyDescent="0.35">
      <c r="J88722" t="e">
        <f>wOBA+VLOOKUP(D88722,order[],2,FALSE)+VLOOKUP(IF(F88722&gt;7,8,IF(F88722=0,1,F88722)),pitches[],2,FALSE)+VLOOKUP(IF(E88722&gt;2,3,E88722),smatchups[],2,FALSE)</f>
        <v>#N/A</v>
      </c>
      <c r="K88722" t="e">
        <f t="shared" si="4202"/>
        <v>#N/A</v>
      </c>
      <c r="L88722" t="e">
        <f t="shared" si="4201"/>
        <v>#N/A</v>
      </c>
      <c r="M88722" t="e">
        <f t="shared" si="4203"/>
        <v>#N/A</v>
      </c>
    </row>
    <row r="88723" spans="10:13" x14ac:dyDescent="0.35">
      <c r="J88723" t="e">
        <f>wOBA+VLOOKUP(D88723,order[],2,FALSE)+VLOOKUP(IF(F88723&gt;7,8,IF(F88723=0,1,F88723)),pitches[],2,FALSE)+VLOOKUP(IF(E88723&gt;2,3,E88723),smatchups[],2,FALSE)</f>
        <v>#N/A</v>
      </c>
      <c r="K88723" t="e">
        <f t="shared" si="4202"/>
        <v>#N/A</v>
      </c>
      <c r="L88723" t="e">
        <f t="shared" si="4201"/>
        <v>#N/A</v>
      </c>
      <c r="M88723" t="e">
        <f t="shared" si="4203"/>
        <v>#N/A</v>
      </c>
    </row>
    <row r="88724" spans="10:13" x14ac:dyDescent="0.35">
      <c r="J88724" t="e">
        <f>wOBA+VLOOKUP(D88724,order[],2,FALSE)+VLOOKUP(IF(F88724&gt;7,8,IF(F88724=0,1,F88724)),pitches[],2,FALSE)+VLOOKUP(IF(E88724&gt;2,3,E88724),smatchups[],2,FALSE)</f>
        <v>#N/A</v>
      </c>
      <c r="K88724" t="e">
        <f t="shared" si="4202"/>
        <v>#N/A</v>
      </c>
      <c r="L88724" t="e">
        <f t="shared" si="4201"/>
        <v>#N/A</v>
      </c>
      <c r="M88724" t="e">
        <f t="shared" si="4203"/>
        <v>#N/A</v>
      </c>
    </row>
    <row r="88725" spans="10:13" x14ac:dyDescent="0.35">
      <c r="J88725" t="e">
        <f>wOBA+VLOOKUP(D88725,order[],2,FALSE)+VLOOKUP(IF(F88725&gt;7,8,IF(F88725=0,1,F88725)),pitches[],2,FALSE)+VLOOKUP(IF(E88725&gt;2,3,E88725),smatchups[],2,FALSE)</f>
        <v>#N/A</v>
      </c>
      <c r="K88725" t="e">
        <f t="shared" si="4202"/>
        <v>#N/A</v>
      </c>
      <c r="L88725" t="e">
        <f t="shared" si="4201"/>
        <v>#N/A</v>
      </c>
      <c r="M88725" t="e">
        <f t="shared" si="4203"/>
        <v>#N/A</v>
      </c>
    </row>
    <row r="88726" spans="10:13" x14ac:dyDescent="0.35">
      <c r="J88726" t="e">
        <f>wOBA+VLOOKUP(D88726,order[],2,FALSE)+VLOOKUP(IF(F88726&gt;7,8,IF(F88726=0,1,F88726)),pitches[],2,FALSE)+VLOOKUP(IF(E88726&gt;2,3,E88726),smatchups[],2,FALSE)</f>
        <v>#N/A</v>
      </c>
      <c r="K88726" t="e">
        <f t="shared" si="4202"/>
        <v>#N/A</v>
      </c>
      <c r="L88726" t="e">
        <f t="shared" si="4201"/>
        <v>#N/A</v>
      </c>
      <c r="M88726" t="e">
        <f t="shared" si="4203"/>
        <v>#N/A</v>
      </c>
    </row>
    <row r="88727" spans="10:13" x14ac:dyDescent="0.35">
      <c r="J88727" t="e">
        <f>wOBA+VLOOKUP(D88727,order[],2,FALSE)+VLOOKUP(IF(F88727&gt;7,8,IF(F88727=0,1,F88727)),pitches[],2,FALSE)+VLOOKUP(IF(E88727&gt;2,3,E88727),smatchups[],2,FALSE)</f>
        <v>#N/A</v>
      </c>
      <c r="K88727" t="e">
        <f t="shared" si="4202"/>
        <v>#N/A</v>
      </c>
      <c r="L88727" t="e">
        <f t="shared" si="4201"/>
        <v>#N/A</v>
      </c>
      <c r="M88727" t="e">
        <f t="shared" si="4203"/>
        <v>#N/A</v>
      </c>
    </row>
    <row r="88728" spans="10:13" x14ac:dyDescent="0.35">
      <c r="J88728" t="e">
        <f>wOBA+VLOOKUP(D88728,order[],2,FALSE)+VLOOKUP(IF(F88728&gt;7,8,IF(F88728=0,1,F88728)),pitches[],2,FALSE)+VLOOKUP(IF(E88728&gt;2,3,E88728),smatchups[],2,FALSE)</f>
        <v>#N/A</v>
      </c>
      <c r="K88728" t="e">
        <f t="shared" si="4202"/>
        <v>#N/A</v>
      </c>
      <c r="L88728" t="e">
        <f t="shared" si="4201"/>
        <v>#N/A</v>
      </c>
      <c r="M88728" t="e">
        <f t="shared" si="4203"/>
        <v>#N/A</v>
      </c>
    </row>
    <row r="88729" spans="10:13" x14ac:dyDescent="0.35">
      <c r="J88729" t="e">
        <f>wOBA+VLOOKUP(D88729,order[],2,FALSE)+VLOOKUP(IF(F88729&gt;7,8,IF(F88729=0,1,F88729)),pitches[],2,FALSE)+VLOOKUP(IF(E88729&gt;2,3,E88729),smatchups[],2,FALSE)</f>
        <v>#N/A</v>
      </c>
      <c r="K88729" t="e">
        <f t="shared" si="4202"/>
        <v>#N/A</v>
      </c>
      <c r="L88729" t="e">
        <f t="shared" si="4201"/>
        <v>#N/A</v>
      </c>
      <c r="M88729" t="e">
        <f t="shared" si="4203"/>
        <v>#N/A</v>
      </c>
    </row>
    <row r="88730" spans="10:13" x14ac:dyDescent="0.35">
      <c r="J88730" t="e">
        <f>wOBA+VLOOKUP(D88730,order[],2,FALSE)+VLOOKUP(IF(F88730&gt;7,8,IF(F88730=0,1,F88730)),pitches[],2,FALSE)+VLOOKUP(IF(E88730&gt;2,3,E88730),smatchups[],2,FALSE)</f>
        <v>#N/A</v>
      </c>
      <c r="K88730" t="e">
        <f t="shared" si="4202"/>
        <v>#N/A</v>
      </c>
      <c r="L88730" t="e">
        <f t="shared" si="4201"/>
        <v>#N/A</v>
      </c>
      <c r="M88730" t="e">
        <f t="shared" si="4203"/>
        <v>#N/A</v>
      </c>
    </row>
    <row r="88731" spans="10:13" x14ac:dyDescent="0.35">
      <c r="J88731" t="e">
        <f>wOBA+VLOOKUP(D88731,order[],2,FALSE)+VLOOKUP(IF(F88731&gt;7,8,IF(F88731=0,1,F88731)),pitches[],2,FALSE)+VLOOKUP(IF(E88731&gt;2,3,E88731),smatchups[],2,FALSE)</f>
        <v>#N/A</v>
      </c>
      <c r="K88731" t="e">
        <f t="shared" si="4202"/>
        <v>#N/A</v>
      </c>
      <c r="L88731" t="e">
        <f t="shared" si="4201"/>
        <v>#N/A</v>
      </c>
      <c r="M88731" t="e">
        <f t="shared" si="4203"/>
        <v>#N/A</v>
      </c>
    </row>
    <row r="88732" spans="10:13" x14ac:dyDescent="0.35">
      <c r="J88732" t="e">
        <f>wOBA+VLOOKUP(D88732,order[],2,FALSE)+VLOOKUP(IF(F88732&gt;7,8,IF(F88732=0,1,F88732)),pitches[],2,FALSE)+VLOOKUP(IF(E88732&gt;2,3,E88732),smatchups[],2,FALSE)</f>
        <v>#N/A</v>
      </c>
      <c r="K88732" t="e">
        <f t="shared" si="4202"/>
        <v>#N/A</v>
      </c>
      <c r="L88732" t="e">
        <f t="shared" si="4201"/>
        <v>#N/A</v>
      </c>
      <c r="M88732" t="e">
        <f t="shared" si="4203"/>
        <v>#N/A</v>
      </c>
    </row>
    <row r="88733" spans="10:13" x14ac:dyDescent="0.35">
      <c r="J88733" t="e">
        <f>wOBA+VLOOKUP(D88733,order[],2,FALSE)+VLOOKUP(IF(F88733&gt;7,8,IF(F88733=0,1,F88733)),pitches[],2,FALSE)+VLOOKUP(IF(E88733&gt;2,3,E88733),smatchups[],2,FALSE)</f>
        <v>#N/A</v>
      </c>
      <c r="K88733" t="e">
        <f t="shared" si="4202"/>
        <v>#N/A</v>
      </c>
      <c r="L88733" t="e">
        <f t="shared" si="4201"/>
        <v>#N/A</v>
      </c>
      <c r="M88733" t="e">
        <f t="shared" si="4203"/>
        <v>#N/A</v>
      </c>
    </row>
    <row r="88734" spans="10:13" x14ac:dyDescent="0.35">
      <c r="J88734" t="e">
        <f>wOBA+VLOOKUP(D88734,order[],2,FALSE)+VLOOKUP(IF(F88734&gt;7,8,IF(F88734=0,1,F88734)),pitches[],2,FALSE)+VLOOKUP(IF(E88734&gt;2,3,E88734),smatchups[],2,FALSE)</f>
        <v>#N/A</v>
      </c>
      <c r="K88734" t="e">
        <f t="shared" si="4202"/>
        <v>#N/A</v>
      </c>
      <c r="L88734" t="e">
        <f t="shared" si="4201"/>
        <v>#N/A</v>
      </c>
      <c r="M88734" t="e">
        <f t="shared" si="4203"/>
        <v>#N/A</v>
      </c>
    </row>
    <row r="88735" spans="10:13" x14ac:dyDescent="0.35">
      <c r="J88735" t="e">
        <f>wOBA+VLOOKUP(D88735,order[],2,FALSE)+VLOOKUP(IF(F88735&gt;7,8,IF(F88735=0,1,F88735)),pitches[],2,FALSE)+VLOOKUP(IF(E88735&gt;2,3,E88735),smatchups[],2,FALSE)</f>
        <v>#N/A</v>
      </c>
      <c r="K88735" t="e">
        <f t="shared" si="4202"/>
        <v>#N/A</v>
      </c>
      <c r="L88735" t="e">
        <f t="shared" si="4201"/>
        <v>#N/A</v>
      </c>
      <c r="M88735" t="e">
        <f t="shared" si="4203"/>
        <v>#N/A</v>
      </c>
    </row>
    <row r="88736" spans="10:13" x14ac:dyDescent="0.35">
      <c r="J88736" t="e">
        <f>wOBA+VLOOKUP(D88736,order[],2,FALSE)+VLOOKUP(IF(F88736&gt;7,8,IF(F88736=0,1,F88736)),pitches[],2,FALSE)+VLOOKUP(IF(E88736&gt;2,3,E88736),smatchups[],2,FALSE)</f>
        <v>#N/A</v>
      </c>
      <c r="K88736" t="e">
        <f t="shared" si="4202"/>
        <v>#N/A</v>
      </c>
      <c r="L88736" t="e">
        <f t="shared" si="4201"/>
        <v>#N/A</v>
      </c>
      <c r="M88736" t="e">
        <f t="shared" si="4203"/>
        <v>#N/A</v>
      </c>
    </row>
    <row r="88737" spans="10:13" x14ac:dyDescent="0.35">
      <c r="J88737" t="e">
        <f>wOBA+VLOOKUP(D88737,order[],2,FALSE)+VLOOKUP(IF(F88737&gt;7,8,IF(F88737=0,1,F88737)),pitches[],2,FALSE)+VLOOKUP(IF(E88737&gt;2,3,E88737),smatchups[],2,FALSE)</f>
        <v>#N/A</v>
      </c>
      <c r="K88737" t="e">
        <f t="shared" si="4202"/>
        <v>#N/A</v>
      </c>
      <c r="L88737" t="e">
        <f t="shared" si="4201"/>
        <v>#N/A</v>
      </c>
      <c r="M88737" t="e">
        <f t="shared" si="4203"/>
        <v>#N/A</v>
      </c>
    </row>
    <row r="88738" spans="10:13" x14ac:dyDescent="0.35">
      <c r="J88738" t="e">
        <f>wOBA+VLOOKUP(D88738,order[],2,FALSE)+VLOOKUP(IF(F88738&gt;7,8,IF(F88738=0,1,F88738)),pitches[],2,FALSE)+VLOOKUP(IF(E88738&gt;2,3,E88738),smatchups[],2,FALSE)</f>
        <v>#N/A</v>
      </c>
      <c r="K88738" t="e">
        <f t="shared" si="4202"/>
        <v>#N/A</v>
      </c>
      <c r="L88738" t="e">
        <f t="shared" si="4201"/>
        <v>#N/A</v>
      </c>
      <c r="M88738" t="e">
        <f t="shared" si="4203"/>
        <v>#N/A</v>
      </c>
    </row>
    <row r="88739" spans="10:13" x14ac:dyDescent="0.35">
      <c r="J88739" t="e">
        <f>wOBA+VLOOKUP(D88739,order[],2,FALSE)+VLOOKUP(IF(F88739&gt;7,8,IF(F88739=0,1,F88739)),pitches[],2,FALSE)+VLOOKUP(IF(E88739&gt;2,3,E88739),smatchups[],2,FALSE)</f>
        <v>#N/A</v>
      </c>
      <c r="K88739" t="e">
        <f t="shared" si="4202"/>
        <v>#N/A</v>
      </c>
      <c r="L88739" t="e">
        <f t="shared" si="4201"/>
        <v>#N/A</v>
      </c>
      <c r="M88739" t="e">
        <f t="shared" si="4203"/>
        <v>#N/A</v>
      </c>
    </row>
    <row r="88740" spans="10:13" x14ac:dyDescent="0.35">
      <c r="J88740" t="e">
        <f>wOBA+VLOOKUP(D88740,order[],2,FALSE)+VLOOKUP(IF(F88740&gt;7,8,IF(F88740=0,1,F88740)),pitches[],2,FALSE)+VLOOKUP(IF(E88740&gt;2,3,E88740),smatchups[],2,FALSE)</f>
        <v>#N/A</v>
      </c>
      <c r="K88740" t="e">
        <f t="shared" si="4202"/>
        <v>#N/A</v>
      </c>
      <c r="L88740" t="e">
        <f t="shared" si="4201"/>
        <v>#N/A</v>
      </c>
      <c r="M88740" t="e">
        <f t="shared" si="4203"/>
        <v>#N/A</v>
      </c>
    </row>
    <row r="88741" spans="10:13" x14ac:dyDescent="0.35">
      <c r="J88741" t="e">
        <f>wOBA+VLOOKUP(D88741,order[],2,FALSE)+VLOOKUP(IF(F88741&gt;7,8,IF(F88741=0,1,F88741)),pitches[],2,FALSE)+VLOOKUP(IF(E88741&gt;2,3,E88741),smatchups[],2,FALSE)</f>
        <v>#N/A</v>
      </c>
      <c r="K88741" t="e">
        <f t="shared" si="4202"/>
        <v>#N/A</v>
      </c>
      <c r="L88741" t="e">
        <f t="shared" si="4201"/>
        <v>#N/A</v>
      </c>
      <c r="M88741" t="e">
        <f t="shared" si="4203"/>
        <v>#N/A</v>
      </c>
    </row>
    <row r="88742" spans="10:13" x14ac:dyDescent="0.35">
      <c r="J88742" t="e">
        <f>wOBA+VLOOKUP(D88742,order[],2,FALSE)+VLOOKUP(IF(F88742&gt;7,8,IF(F88742=0,1,F88742)),pitches[],2,FALSE)+VLOOKUP(IF(E88742&gt;2,3,E88742),smatchups[],2,FALSE)</f>
        <v>#N/A</v>
      </c>
      <c r="K88742" t="e">
        <f t="shared" si="4202"/>
        <v>#N/A</v>
      </c>
      <c r="L88742" t="e">
        <f t="shared" si="4201"/>
        <v>#N/A</v>
      </c>
      <c r="M88742" t="e">
        <f t="shared" si="4203"/>
        <v>#N/A</v>
      </c>
    </row>
    <row r="88743" spans="10:13" x14ac:dyDescent="0.35">
      <c r="J88743" t="e">
        <f>wOBA+VLOOKUP(D88743,order[],2,FALSE)+VLOOKUP(IF(F88743&gt;7,8,IF(F88743=0,1,F88743)),pitches[],2,FALSE)+VLOOKUP(IF(E88743&gt;2,3,E88743),smatchups[],2,FALSE)</f>
        <v>#N/A</v>
      </c>
      <c r="K88743" t="e">
        <f t="shared" si="4202"/>
        <v>#N/A</v>
      </c>
      <c r="L88743" t="e">
        <f t="shared" si="4201"/>
        <v>#N/A</v>
      </c>
      <c r="M88743" t="e">
        <f t="shared" si="4203"/>
        <v>#N/A</v>
      </c>
    </row>
    <row r="88744" spans="10:13" x14ac:dyDescent="0.35">
      <c r="J88744" t="e">
        <f>wOBA+VLOOKUP(D88744,order[],2,FALSE)+VLOOKUP(IF(F88744&gt;7,8,IF(F88744=0,1,F88744)),pitches[],2,FALSE)+VLOOKUP(IF(E88744&gt;2,3,E88744),smatchups[],2,FALSE)</f>
        <v>#N/A</v>
      </c>
      <c r="K88744" t="e">
        <f t="shared" si="4202"/>
        <v>#N/A</v>
      </c>
      <c r="L88744" t="e">
        <f t="shared" si="4201"/>
        <v>#N/A</v>
      </c>
      <c r="M88744" t="e">
        <f t="shared" si="4203"/>
        <v>#N/A</v>
      </c>
    </row>
    <row r="88745" spans="10:13" x14ac:dyDescent="0.35">
      <c r="J88745" t="e">
        <f>wOBA+VLOOKUP(D88745,order[],2,FALSE)+VLOOKUP(IF(F88745&gt;7,8,IF(F88745=0,1,F88745)),pitches[],2,FALSE)+VLOOKUP(IF(E88745&gt;2,3,E88745),smatchups[],2,FALSE)</f>
        <v>#N/A</v>
      </c>
      <c r="K88745" t="e">
        <f t="shared" si="4202"/>
        <v>#N/A</v>
      </c>
      <c r="L88745" t="e">
        <f t="shared" si="4201"/>
        <v>#N/A</v>
      </c>
      <c r="M88745" t="e">
        <f t="shared" si="4203"/>
        <v>#N/A</v>
      </c>
    </row>
    <row r="88746" spans="10:13" x14ac:dyDescent="0.35">
      <c r="J88746" t="e">
        <f>wOBA+VLOOKUP(D88746,order[],2,FALSE)+VLOOKUP(IF(F88746&gt;7,8,IF(F88746=0,1,F88746)),pitches[],2,FALSE)+VLOOKUP(IF(E88746&gt;2,3,E88746),smatchups[],2,FALSE)</f>
        <v>#N/A</v>
      </c>
      <c r="K88746" t="e">
        <f t="shared" si="4202"/>
        <v>#N/A</v>
      </c>
      <c r="L88746" t="e">
        <f t="shared" si="4201"/>
        <v>#N/A</v>
      </c>
      <c r="M88746" t="e">
        <f t="shared" si="4203"/>
        <v>#N/A</v>
      </c>
    </row>
    <row r="88747" spans="10:13" x14ac:dyDescent="0.35">
      <c r="J88747" t="e">
        <f>wOBA+VLOOKUP(D88747,order[],2,FALSE)+VLOOKUP(IF(F88747&gt;7,8,IF(F88747=0,1,F88747)),pitches[],2,FALSE)+VLOOKUP(IF(E88747&gt;2,3,E88747),smatchups[],2,FALSE)</f>
        <v>#N/A</v>
      </c>
      <c r="K88747" t="e">
        <f t="shared" si="4202"/>
        <v>#N/A</v>
      </c>
      <c r="L88747" t="e">
        <f t="shared" si="4201"/>
        <v>#N/A</v>
      </c>
      <c r="M88747" t="e">
        <f t="shared" si="4203"/>
        <v>#N/A</v>
      </c>
    </row>
    <row r="88748" spans="10:13" x14ac:dyDescent="0.35">
      <c r="J88748" t="e">
        <f>wOBA+VLOOKUP(D88748,order[],2,FALSE)+VLOOKUP(IF(F88748&gt;7,8,IF(F88748=0,1,F88748)),pitches[],2,FALSE)+VLOOKUP(IF(E88748&gt;2,3,E88748),smatchups[],2,FALSE)</f>
        <v>#N/A</v>
      </c>
      <c r="K88748" t="e">
        <f t="shared" si="4202"/>
        <v>#N/A</v>
      </c>
      <c r="L88748" t="e">
        <f t="shared" si="4201"/>
        <v>#N/A</v>
      </c>
      <c r="M88748" t="e">
        <f t="shared" si="4203"/>
        <v>#N/A</v>
      </c>
    </row>
    <row r="88749" spans="10:13" x14ac:dyDescent="0.35">
      <c r="J88749" t="e">
        <f>wOBA+VLOOKUP(D88749,order[],2,FALSE)+VLOOKUP(IF(F88749&gt;7,8,IF(F88749=0,1,F88749)),pitches[],2,FALSE)+VLOOKUP(IF(E88749&gt;2,3,E88749),smatchups[],2,FALSE)</f>
        <v>#N/A</v>
      </c>
      <c r="K88749" t="e">
        <f t="shared" si="4202"/>
        <v>#N/A</v>
      </c>
      <c r="L88749" t="e">
        <f t="shared" si="4201"/>
        <v>#N/A</v>
      </c>
      <c r="M88749" t="e">
        <f t="shared" si="4203"/>
        <v>#N/A</v>
      </c>
    </row>
    <row r="88750" spans="10:13" x14ac:dyDescent="0.35">
      <c r="J88750" t="e">
        <f>wOBA+VLOOKUP(D88750,order[],2,FALSE)+VLOOKUP(IF(F88750&gt;7,8,IF(F88750=0,1,F88750)),pitches[],2,FALSE)+VLOOKUP(IF(E88750&gt;2,3,E88750),smatchups[],2,FALSE)</f>
        <v>#N/A</v>
      </c>
      <c r="K88750" t="e">
        <f t="shared" si="4202"/>
        <v>#N/A</v>
      </c>
      <c r="L88750" t="e">
        <f t="shared" si="4201"/>
        <v>#N/A</v>
      </c>
      <c r="M88750" t="e">
        <f t="shared" si="4203"/>
        <v>#N/A</v>
      </c>
    </row>
    <row r="88751" spans="10:13" x14ac:dyDescent="0.35">
      <c r="J88751" t="e">
        <f>wOBA+VLOOKUP(D88751,order[],2,FALSE)+VLOOKUP(IF(F88751&gt;7,8,IF(F88751=0,1,F88751)),pitches[],2,FALSE)+VLOOKUP(IF(E88751&gt;2,3,E88751),smatchups[],2,FALSE)</f>
        <v>#N/A</v>
      </c>
      <c r="K88751" t="e">
        <f t="shared" si="4202"/>
        <v>#N/A</v>
      </c>
      <c r="L88751" t="e">
        <f t="shared" si="4201"/>
        <v>#N/A</v>
      </c>
      <c r="M88751" t="e">
        <f t="shared" si="4203"/>
        <v>#N/A</v>
      </c>
    </row>
    <row r="88752" spans="10:13" x14ac:dyDescent="0.35">
      <c r="J88752" t="e">
        <f>wOBA+VLOOKUP(D88752,order[],2,FALSE)+VLOOKUP(IF(F88752&gt;7,8,IF(F88752=0,1,F88752)),pitches[],2,FALSE)+VLOOKUP(IF(E88752&gt;2,3,E88752),smatchups[],2,FALSE)</f>
        <v>#N/A</v>
      </c>
      <c r="K88752" t="e">
        <f t="shared" si="4202"/>
        <v>#N/A</v>
      </c>
      <c r="L88752" t="e">
        <f t="shared" si="4201"/>
        <v>#N/A</v>
      </c>
      <c r="M88752" t="e">
        <f t="shared" si="4203"/>
        <v>#N/A</v>
      </c>
    </row>
    <row r="88753" spans="10:13" x14ac:dyDescent="0.35">
      <c r="J88753" t="e">
        <f>wOBA+VLOOKUP(D88753,order[],2,FALSE)+VLOOKUP(IF(F88753&gt;7,8,IF(F88753=0,1,F88753)),pitches[],2,FALSE)+VLOOKUP(IF(E88753&gt;2,3,E88753),smatchups[],2,FALSE)</f>
        <v>#N/A</v>
      </c>
      <c r="K88753" t="e">
        <f t="shared" si="4202"/>
        <v>#N/A</v>
      </c>
      <c r="L88753" t="e">
        <f t="shared" si="4201"/>
        <v>#N/A</v>
      </c>
      <c r="M88753" t="e">
        <f t="shared" si="4203"/>
        <v>#N/A</v>
      </c>
    </row>
    <row r="88754" spans="10:13" x14ac:dyDescent="0.35">
      <c r="J88754" t="e">
        <f>wOBA+VLOOKUP(D88754,order[],2,FALSE)+VLOOKUP(IF(F88754&gt;7,8,IF(F88754=0,1,F88754)),pitches[],2,FALSE)+VLOOKUP(IF(E88754&gt;2,3,E88754),smatchups[],2,FALSE)</f>
        <v>#N/A</v>
      </c>
      <c r="K88754" t="e">
        <f t="shared" si="4202"/>
        <v>#N/A</v>
      </c>
      <c r="L88754" t="e">
        <f t="shared" si="4201"/>
        <v>#N/A</v>
      </c>
      <c r="M88754" t="e">
        <f t="shared" si="4203"/>
        <v>#N/A</v>
      </c>
    </row>
    <row r="88755" spans="10:13" x14ac:dyDescent="0.35">
      <c r="J88755" t="e">
        <f>wOBA+VLOOKUP(D88755,order[],2,FALSE)+VLOOKUP(IF(F88755&gt;7,8,IF(F88755=0,1,F88755)),pitches[],2,FALSE)+VLOOKUP(IF(E88755&gt;2,3,E88755),smatchups[],2,FALSE)</f>
        <v>#N/A</v>
      </c>
      <c r="K88755" t="e">
        <f t="shared" si="4202"/>
        <v>#N/A</v>
      </c>
      <c r="L88755" t="e">
        <f t="shared" si="4201"/>
        <v>#N/A</v>
      </c>
      <c r="M88755" t="e">
        <f t="shared" si="4203"/>
        <v>#N/A</v>
      </c>
    </row>
    <row r="88756" spans="10:13" x14ac:dyDescent="0.35">
      <c r="J88756" t="e">
        <f>wOBA+VLOOKUP(D88756,order[],2,FALSE)+VLOOKUP(IF(F88756&gt;7,8,IF(F88756=0,1,F88756)),pitches[],2,FALSE)+VLOOKUP(IF(E88756&gt;2,3,E88756),smatchups[],2,FALSE)</f>
        <v>#N/A</v>
      </c>
      <c r="K88756" t="e">
        <f t="shared" si="4202"/>
        <v>#N/A</v>
      </c>
      <c r="L88756" t="e">
        <f t="shared" si="4201"/>
        <v>#N/A</v>
      </c>
      <c r="M88756" t="e">
        <f t="shared" si="4203"/>
        <v>#N/A</v>
      </c>
    </row>
    <row r="88757" spans="10:13" x14ac:dyDescent="0.35">
      <c r="J88757" t="e">
        <f>wOBA+VLOOKUP(D88757,order[],2,FALSE)+VLOOKUP(IF(F88757&gt;7,8,IF(F88757=0,1,F88757)),pitches[],2,FALSE)+VLOOKUP(IF(E88757&gt;2,3,E88757),smatchups[],2,FALSE)</f>
        <v>#N/A</v>
      </c>
      <c r="K88757" t="e">
        <f t="shared" si="4202"/>
        <v>#N/A</v>
      </c>
      <c r="L88757" t="e">
        <f t="shared" si="4201"/>
        <v>#N/A</v>
      </c>
      <c r="M88757" t="e">
        <f t="shared" si="4203"/>
        <v>#N/A</v>
      </c>
    </row>
    <row r="88758" spans="10:13" x14ac:dyDescent="0.35">
      <c r="J88758" t="e">
        <f>wOBA+VLOOKUP(D88758,order[],2,FALSE)+VLOOKUP(IF(F88758&gt;7,8,IF(F88758=0,1,F88758)),pitches[],2,FALSE)+VLOOKUP(IF(E88758&gt;2,3,E88758),smatchups[],2,FALSE)</f>
        <v>#N/A</v>
      </c>
      <c r="K88758" t="e">
        <f t="shared" si="4202"/>
        <v>#N/A</v>
      </c>
      <c r="L88758" t="e">
        <f t="shared" si="4201"/>
        <v>#N/A</v>
      </c>
      <c r="M88758" t="e">
        <f t="shared" si="4203"/>
        <v>#N/A</v>
      </c>
    </row>
    <row r="88759" spans="10:13" x14ac:dyDescent="0.35">
      <c r="J88759" t="e">
        <f>wOBA+VLOOKUP(D88759,order[],2,FALSE)+VLOOKUP(IF(F88759&gt;7,8,IF(F88759=0,1,F88759)),pitches[],2,FALSE)+VLOOKUP(IF(E88759&gt;2,3,E88759),smatchups[],2,FALSE)</f>
        <v>#N/A</v>
      </c>
      <c r="K88759" t="e">
        <f t="shared" si="4202"/>
        <v>#N/A</v>
      </c>
      <c r="L88759" t="e">
        <f t="shared" si="4201"/>
        <v>#N/A</v>
      </c>
      <c r="M88759" t="e">
        <f t="shared" si="4203"/>
        <v>#N/A</v>
      </c>
    </row>
    <row r="88760" spans="10:13" x14ac:dyDescent="0.35">
      <c r="J88760" t="e">
        <f>wOBA+VLOOKUP(D88760,order[],2,FALSE)+VLOOKUP(IF(F88760&gt;7,8,IF(F88760=0,1,F88760)),pitches[],2,FALSE)+VLOOKUP(IF(E88760&gt;2,3,E88760),smatchups[],2,FALSE)</f>
        <v>#N/A</v>
      </c>
      <c r="K88760" t="e">
        <f t="shared" si="4202"/>
        <v>#N/A</v>
      </c>
      <c r="L88760" t="e">
        <f t="shared" si="4201"/>
        <v>#N/A</v>
      </c>
      <c r="M88760" t="e">
        <f t="shared" si="4203"/>
        <v>#N/A</v>
      </c>
    </row>
    <row r="88761" spans="10:13" x14ac:dyDescent="0.35">
      <c r="J88761" t="e">
        <f>wOBA+VLOOKUP(D88761,order[],2,FALSE)+VLOOKUP(IF(F88761&gt;7,8,IF(F88761=0,1,F88761)),pitches[],2,FALSE)+VLOOKUP(IF(E88761&gt;2,3,E88761),smatchups[],2,FALSE)</f>
        <v>#N/A</v>
      </c>
      <c r="K88761" t="e">
        <f t="shared" si="4202"/>
        <v>#N/A</v>
      </c>
      <c r="L88761" t="e">
        <f t="shared" si="4201"/>
        <v>#N/A</v>
      </c>
      <c r="M88761" t="e">
        <f t="shared" si="4203"/>
        <v>#N/A</v>
      </c>
    </row>
    <row r="88762" spans="10:13" x14ac:dyDescent="0.35">
      <c r="J88762" t="e">
        <f>wOBA+VLOOKUP(D88762,order[],2,FALSE)+VLOOKUP(IF(F88762&gt;7,8,IF(F88762=0,1,F88762)),pitches[],2,FALSE)+VLOOKUP(IF(E88762&gt;2,3,E88762),smatchups[],2,FALSE)</f>
        <v>#N/A</v>
      </c>
      <c r="K88762" t="e">
        <f t="shared" si="4202"/>
        <v>#N/A</v>
      </c>
      <c r="L88762" t="e">
        <f t="shared" si="4201"/>
        <v>#N/A</v>
      </c>
      <c r="M88762" t="e">
        <f t="shared" si="4203"/>
        <v>#N/A</v>
      </c>
    </row>
    <row r="88763" spans="10:13" x14ac:dyDescent="0.35">
      <c r="J88763" t="e">
        <f>wOBA+VLOOKUP(D88763,order[],2,FALSE)+VLOOKUP(IF(F88763&gt;7,8,IF(F88763=0,1,F88763)),pitches[],2,FALSE)+VLOOKUP(IF(E88763&gt;2,3,E88763),smatchups[],2,FALSE)</f>
        <v>#N/A</v>
      </c>
      <c r="K88763" t="e">
        <f t="shared" si="4202"/>
        <v>#N/A</v>
      </c>
      <c r="L88763" t="e">
        <f t="shared" si="4201"/>
        <v>#N/A</v>
      </c>
      <c r="M88763" t="e">
        <f t="shared" si="4203"/>
        <v>#N/A</v>
      </c>
    </row>
    <row r="88764" spans="10:13" x14ac:dyDescent="0.35">
      <c r="J88764" t="e">
        <f>wOBA+VLOOKUP(D88764,order[],2,FALSE)+VLOOKUP(IF(F88764&gt;7,8,IF(F88764=0,1,F88764)),pitches[],2,FALSE)+VLOOKUP(IF(E88764&gt;2,3,E88764),smatchups[],2,FALSE)</f>
        <v>#N/A</v>
      </c>
      <c r="K88764" t="e">
        <f t="shared" si="4202"/>
        <v>#N/A</v>
      </c>
      <c r="L88764" t="e">
        <f t="shared" si="4201"/>
        <v>#N/A</v>
      </c>
      <c r="M88764" t="e">
        <f t="shared" si="4203"/>
        <v>#N/A</v>
      </c>
    </row>
    <row r="88765" spans="10:13" x14ac:dyDescent="0.35">
      <c r="J88765" t="e">
        <f>wOBA+VLOOKUP(D88765,order[],2,FALSE)+VLOOKUP(IF(F88765&gt;7,8,IF(F88765=0,1,F88765)),pitches[],2,FALSE)+VLOOKUP(IF(E88765&gt;2,3,E88765),smatchups[],2,FALSE)</f>
        <v>#N/A</v>
      </c>
      <c r="K88765" t="e">
        <f t="shared" si="4202"/>
        <v>#N/A</v>
      </c>
      <c r="L88765" t="e">
        <f t="shared" si="4201"/>
        <v>#N/A</v>
      </c>
      <c r="M88765" t="e">
        <f t="shared" si="4203"/>
        <v>#N/A</v>
      </c>
    </row>
    <row r="88766" spans="10:13" x14ac:dyDescent="0.35">
      <c r="J88766" t="e">
        <f>wOBA+VLOOKUP(D88766,order[],2,FALSE)+VLOOKUP(IF(F88766&gt;7,8,IF(F88766=0,1,F88766)),pitches[],2,FALSE)+VLOOKUP(IF(E88766&gt;2,3,E88766),smatchups[],2,FALSE)</f>
        <v>#N/A</v>
      </c>
      <c r="K88766" t="e">
        <f t="shared" si="4202"/>
        <v>#N/A</v>
      </c>
      <c r="L88766" t="e">
        <f t="shared" si="4201"/>
        <v>#N/A</v>
      </c>
      <c r="M88766" t="e">
        <f t="shared" si="4203"/>
        <v>#N/A</v>
      </c>
    </row>
    <row r="88767" spans="10:13" x14ac:dyDescent="0.35">
      <c r="J88767" t="e">
        <f>wOBA+VLOOKUP(D88767,order[],2,FALSE)+VLOOKUP(IF(F88767&gt;7,8,IF(F88767=0,1,F88767)),pitches[],2,FALSE)+VLOOKUP(IF(E88767&gt;2,3,E88767),smatchups[],2,FALSE)</f>
        <v>#N/A</v>
      </c>
      <c r="K88767" t="e">
        <f t="shared" si="4202"/>
        <v>#N/A</v>
      </c>
      <c r="L88767" t="e">
        <f t="shared" si="4201"/>
        <v>#N/A</v>
      </c>
      <c r="M88767" t="e">
        <f t="shared" si="4203"/>
        <v>#N/A</v>
      </c>
    </row>
    <row r="88768" spans="10:13" x14ac:dyDescent="0.35">
      <c r="J88768" t="e">
        <f>wOBA+VLOOKUP(D88768,order[],2,FALSE)+VLOOKUP(IF(F88768&gt;7,8,IF(F88768=0,1,F88768)),pitches[],2,FALSE)+VLOOKUP(IF(E88768&gt;2,3,E88768),smatchups[],2,FALSE)</f>
        <v>#N/A</v>
      </c>
      <c r="K88768" t="e">
        <f t="shared" si="4202"/>
        <v>#N/A</v>
      </c>
      <c r="L88768" t="e">
        <f t="shared" si="4201"/>
        <v>#N/A</v>
      </c>
      <c r="M88768" t="e">
        <f t="shared" si="4203"/>
        <v>#N/A</v>
      </c>
    </row>
    <row r="88769" spans="10:13" x14ac:dyDescent="0.35">
      <c r="J88769" t="e">
        <f>wOBA+VLOOKUP(D88769,order[],2,FALSE)+VLOOKUP(IF(F88769&gt;7,8,IF(F88769=0,1,F88769)),pitches[],2,FALSE)+VLOOKUP(IF(E88769&gt;2,3,E88769),smatchups[],2,FALSE)</f>
        <v>#N/A</v>
      </c>
      <c r="K88769" t="e">
        <f t="shared" si="4202"/>
        <v>#N/A</v>
      </c>
      <c r="L88769" t="e">
        <f t="shared" si="4201"/>
        <v>#N/A</v>
      </c>
      <c r="M88769" t="e">
        <f t="shared" si="4203"/>
        <v>#N/A</v>
      </c>
    </row>
    <row r="88770" spans="10:13" x14ac:dyDescent="0.35">
      <c r="J88770" t="e">
        <f>wOBA+VLOOKUP(D88770,order[],2,FALSE)+VLOOKUP(IF(F88770&gt;7,8,IF(F88770=0,1,F88770)),pitches[],2,FALSE)+VLOOKUP(IF(E88770&gt;2,3,E88770),smatchups[],2,FALSE)</f>
        <v>#N/A</v>
      </c>
      <c r="K88770" t="e">
        <f t="shared" si="4202"/>
        <v>#N/A</v>
      </c>
      <c r="L88770" t="e">
        <f t="shared" ref="L88770:L88833" si="4204">IF(E88770=0,BF$1+BE$1*F88770,IF(E88770=1,BF$2+BE$2*F88770,IF(E88770=2,BF$3+BE$3*F88770,BF$4+BE$4*F88770)))+J88770</f>
        <v>#N/A</v>
      </c>
      <c r="M88770" t="e">
        <f t="shared" si="4203"/>
        <v>#N/A</v>
      </c>
    </row>
    <row r="88771" spans="10:13" x14ac:dyDescent="0.35">
      <c r="J88771" t="e">
        <f>wOBA+VLOOKUP(D88771,order[],2,FALSE)+VLOOKUP(IF(F88771&gt;7,8,IF(F88771=0,1,F88771)),pitches[],2,FALSE)+VLOOKUP(IF(E88771&gt;2,3,E88771),smatchups[],2,FALSE)</f>
        <v>#N/A</v>
      </c>
      <c r="K88771" t="e">
        <f t="shared" ref="K88771:K88834" si="4205">H88771-J88771</f>
        <v>#N/A</v>
      </c>
      <c r="L88771" t="e">
        <f t="shared" si="4204"/>
        <v>#N/A</v>
      </c>
      <c r="M88771" t="e">
        <f t="shared" ref="M88771:M88834" si="4206">H88771-L88771</f>
        <v>#N/A</v>
      </c>
    </row>
    <row r="88772" spans="10:13" x14ac:dyDescent="0.35">
      <c r="J88772" t="e">
        <f>wOBA+VLOOKUP(D88772,order[],2,FALSE)+VLOOKUP(IF(F88772&gt;7,8,IF(F88772=0,1,F88772)),pitches[],2,FALSE)+VLOOKUP(IF(E88772&gt;2,3,E88772),smatchups[],2,FALSE)</f>
        <v>#N/A</v>
      </c>
      <c r="K88772" t="e">
        <f t="shared" si="4205"/>
        <v>#N/A</v>
      </c>
      <c r="L88772" t="e">
        <f t="shared" si="4204"/>
        <v>#N/A</v>
      </c>
      <c r="M88772" t="e">
        <f t="shared" si="4206"/>
        <v>#N/A</v>
      </c>
    </row>
    <row r="88773" spans="10:13" x14ac:dyDescent="0.35">
      <c r="J88773" t="e">
        <f>wOBA+VLOOKUP(D88773,order[],2,FALSE)+VLOOKUP(IF(F88773&gt;7,8,IF(F88773=0,1,F88773)),pitches[],2,FALSE)+VLOOKUP(IF(E88773&gt;2,3,E88773),smatchups[],2,FALSE)</f>
        <v>#N/A</v>
      </c>
      <c r="K88773" t="e">
        <f t="shared" si="4205"/>
        <v>#N/A</v>
      </c>
      <c r="L88773" t="e">
        <f t="shared" si="4204"/>
        <v>#N/A</v>
      </c>
      <c r="M88773" t="e">
        <f t="shared" si="4206"/>
        <v>#N/A</v>
      </c>
    </row>
    <row r="88774" spans="10:13" x14ac:dyDescent="0.35">
      <c r="J88774" t="e">
        <f>wOBA+VLOOKUP(D88774,order[],2,FALSE)+VLOOKUP(IF(F88774&gt;7,8,IF(F88774=0,1,F88774)),pitches[],2,FALSE)+VLOOKUP(IF(E88774&gt;2,3,E88774),smatchups[],2,FALSE)</f>
        <v>#N/A</v>
      </c>
      <c r="K88774" t="e">
        <f t="shared" si="4205"/>
        <v>#N/A</v>
      </c>
      <c r="L88774" t="e">
        <f t="shared" si="4204"/>
        <v>#N/A</v>
      </c>
      <c r="M88774" t="e">
        <f t="shared" si="4206"/>
        <v>#N/A</v>
      </c>
    </row>
    <row r="88775" spans="10:13" x14ac:dyDescent="0.35">
      <c r="J88775" t="e">
        <f>wOBA+VLOOKUP(D88775,order[],2,FALSE)+VLOOKUP(IF(F88775&gt;7,8,IF(F88775=0,1,F88775)),pitches[],2,FALSE)+VLOOKUP(IF(E88775&gt;2,3,E88775),smatchups[],2,FALSE)</f>
        <v>#N/A</v>
      </c>
      <c r="K88775" t="e">
        <f t="shared" si="4205"/>
        <v>#N/A</v>
      </c>
      <c r="L88775" t="e">
        <f t="shared" si="4204"/>
        <v>#N/A</v>
      </c>
      <c r="M88775" t="e">
        <f t="shared" si="4206"/>
        <v>#N/A</v>
      </c>
    </row>
    <row r="88776" spans="10:13" x14ac:dyDescent="0.35">
      <c r="J88776" t="e">
        <f>wOBA+VLOOKUP(D88776,order[],2,FALSE)+VLOOKUP(IF(F88776&gt;7,8,IF(F88776=0,1,F88776)),pitches[],2,FALSE)+VLOOKUP(IF(E88776&gt;2,3,E88776),smatchups[],2,FALSE)</f>
        <v>#N/A</v>
      </c>
      <c r="K88776" t="e">
        <f t="shared" si="4205"/>
        <v>#N/A</v>
      </c>
      <c r="L88776" t="e">
        <f t="shared" si="4204"/>
        <v>#N/A</v>
      </c>
      <c r="M88776" t="e">
        <f t="shared" si="4206"/>
        <v>#N/A</v>
      </c>
    </row>
    <row r="88777" spans="10:13" x14ac:dyDescent="0.35">
      <c r="J88777" t="e">
        <f>wOBA+VLOOKUP(D88777,order[],2,FALSE)+VLOOKUP(IF(F88777&gt;7,8,IF(F88777=0,1,F88777)),pitches[],2,FALSE)+VLOOKUP(IF(E88777&gt;2,3,E88777),smatchups[],2,FALSE)</f>
        <v>#N/A</v>
      </c>
      <c r="K88777" t="e">
        <f t="shared" si="4205"/>
        <v>#N/A</v>
      </c>
      <c r="L88777" t="e">
        <f t="shared" si="4204"/>
        <v>#N/A</v>
      </c>
      <c r="M88777" t="e">
        <f t="shared" si="4206"/>
        <v>#N/A</v>
      </c>
    </row>
    <row r="88778" spans="10:13" x14ac:dyDescent="0.35">
      <c r="J88778" t="e">
        <f>wOBA+VLOOKUP(D88778,order[],2,FALSE)+VLOOKUP(IF(F88778&gt;7,8,IF(F88778=0,1,F88778)),pitches[],2,FALSE)+VLOOKUP(IF(E88778&gt;2,3,E88778),smatchups[],2,FALSE)</f>
        <v>#N/A</v>
      </c>
      <c r="K88778" t="e">
        <f t="shared" si="4205"/>
        <v>#N/A</v>
      </c>
      <c r="L88778" t="e">
        <f t="shared" si="4204"/>
        <v>#N/A</v>
      </c>
      <c r="M88778" t="e">
        <f t="shared" si="4206"/>
        <v>#N/A</v>
      </c>
    </row>
    <row r="88779" spans="10:13" x14ac:dyDescent="0.35">
      <c r="J88779" t="e">
        <f>wOBA+VLOOKUP(D88779,order[],2,FALSE)+VLOOKUP(IF(F88779&gt;7,8,IF(F88779=0,1,F88779)),pitches[],2,FALSE)+VLOOKUP(IF(E88779&gt;2,3,E88779),smatchups[],2,FALSE)</f>
        <v>#N/A</v>
      </c>
      <c r="K88779" t="e">
        <f t="shared" si="4205"/>
        <v>#N/A</v>
      </c>
      <c r="L88779" t="e">
        <f t="shared" si="4204"/>
        <v>#N/A</v>
      </c>
      <c r="M88779" t="e">
        <f t="shared" si="4206"/>
        <v>#N/A</v>
      </c>
    </row>
    <row r="88780" spans="10:13" x14ac:dyDescent="0.35">
      <c r="J88780" t="e">
        <f>wOBA+VLOOKUP(D88780,order[],2,FALSE)+VLOOKUP(IF(F88780&gt;7,8,IF(F88780=0,1,F88780)),pitches[],2,FALSE)+VLOOKUP(IF(E88780&gt;2,3,E88780),smatchups[],2,FALSE)</f>
        <v>#N/A</v>
      </c>
      <c r="K88780" t="e">
        <f t="shared" si="4205"/>
        <v>#N/A</v>
      </c>
      <c r="L88780" t="e">
        <f t="shared" si="4204"/>
        <v>#N/A</v>
      </c>
      <c r="M88780" t="e">
        <f t="shared" si="4206"/>
        <v>#N/A</v>
      </c>
    </row>
    <row r="88781" spans="10:13" x14ac:dyDescent="0.35">
      <c r="J88781" t="e">
        <f>wOBA+VLOOKUP(D88781,order[],2,FALSE)+VLOOKUP(IF(F88781&gt;7,8,IF(F88781=0,1,F88781)),pitches[],2,FALSE)+VLOOKUP(IF(E88781&gt;2,3,E88781),smatchups[],2,FALSE)</f>
        <v>#N/A</v>
      </c>
      <c r="K88781" t="e">
        <f t="shared" si="4205"/>
        <v>#N/A</v>
      </c>
      <c r="L88781" t="e">
        <f t="shared" si="4204"/>
        <v>#N/A</v>
      </c>
      <c r="M88781" t="e">
        <f t="shared" si="4206"/>
        <v>#N/A</v>
      </c>
    </row>
    <row r="88782" spans="10:13" x14ac:dyDescent="0.35">
      <c r="J88782" t="e">
        <f>wOBA+VLOOKUP(D88782,order[],2,FALSE)+VLOOKUP(IF(F88782&gt;7,8,IF(F88782=0,1,F88782)),pitches[],2,FALSE)+VLOOKUP(IF(E88782&gt;2,3,E88782),smatchups[],2,FALSE)</f>
        <v>#N/A</v>
      </c>
      <c r="K88782" t="e">
        <f t="shared" si="4205"/>
        <v>#N/A</v>
      </c>
      <c r="L88782" t="e">
        <f t="shared" si="4204"/>
        <v>#N/A</v>
      </c>
      <c r="M88782" t="e">
        <f t="shared" si="4206"/>
        <v>#N/A</v>
      </c>
    </row>
    <row r="88783" spans="10:13" x14ac:dyDescent="0.35">
      <c r="J88783" t="e">
        <f>wOBA+VLOOKUP(D88783,order[],2,FALSE)+VLOOKUP(IF(F88783&gt;7,8,IF(F88783=0,1,F88783)),pitches[],2,FALSE)+VLOOKUP(IF(E88783&gt;2,3,E88783),smatchups[],2,FALSE)</f>
        <v>#N/A</v>
      </c>
      <c r="K88783" t="e">
        <f t="shared" si="4205"/>
        <v>#N/A</v>
      </c>
      <c r="L88783" t="e">
        <f t="shared" si="4204"/>
        <v>#N/A</v>
      </c>
      <c r="M88783" t="e">
        <f t="shared" si="4206"/>
        <v>#N/A</v>
      </c>
    </row>
    <row r="88784" spans="10:13" x14ac:dyDescent="0.35">
      <c r="J88784" t="e">
        <f>wOBA+VLOOKUP(D88784,order[],2,FALSE)+VLOOKUP(IF(F88784&gt;7,8,IF(F88784=0,1,F88784)),pitches[],2,FALSE)+VLOOKUP(IF(E88784&gt;2,3,E88784),smatchups[],2,FALSE)</f>
        <v>#N/A</v>
      </c>
      <c r="K88784" t="e">
        <f t="shared" si="4205"/>
        <v>#N/A</v>
      </c>
      <c r="L88784" t="e">
        <f t="shared" si="4204"/>
        <v>#N/A</v>
      </c>
      <c r="M88784" t="e">
        <f t="shared" si="4206"/>
        <v>#N/A</v>
      </c>
    </row>
    <row r="88785" spans="10:13" x14ac:dyDescent="0.35">
      <c r="J88785" t="e">
        <f>wOBA+VLOOKUP(D88785,order[],2,FALSE)+VLOOKUP(IF(F88785&gt;7,8,IF(F88785=0,1,F88785)),pitches[],2,FALSE)+VLOOKUP(IF(E88785&gt;2,3,E88785),smatchups[],2,FALSE)</f>
        <v>#N/A</v>
      </c>
      <c r="K88785" t="e">
        <f t="shared" si="4205"/>
        <v>#N/A</v>
      </c>
      <c r="L88785" t="e">
        <f t="shared" si="4204"/>
        <v>#N/A</v>
      </c>
      <c r="M88785" t="e">
        <f t="shared" si="4206"/>
        <v>#N/A</v>
      </c>
    </row>
    <row r="88786" spans="10:13" x14ac:dyDescent="0.35">
      <c r="J88786" t="e">
        <f>wOBA+VLOOKUP(D88786,order[],2,FALSE)+VLOOKUP(IF(F88786&gt;7,8,IF(F88786=0,1,F88786)),pitches[],2,FALSE)+VLOOKUP(IF(E88786&gt;2,3,E88786),smatchups[],2,FALSE)</f>
        <v>#N/A</v>
      </c>
      <c r="K88786" t="e">
        <f t="shared" si="4205"/>
        <v>#N/A</v>
      </c>
      <c r="L88786" t="e">
        <f t="shared" si="4204"/>
        <v>#N/A</v>
      </c>
      <c r="M88786" t="e">
        <f t="shared" si="4206"/>
        <v>#N/A</v>
      </c>
    </row>
    <row r="88787" spans="10:13" x14ac:dyDescent="0.35">
      <c r="J88787" t="e">
        <f>wOBA+VLOOKUP(D88787,order[],2,FALSE)+VLOOKUP(IF(F88787&gt;7,8,IF(F88787=0,1,F88787)),pitches[],2,FALSE)+VLOOKUP(IF(E88787&gt;2,3,E88787),smatchups[],2,FALSE)</f>
        <v>#N/A</v>
      </c>
      <c r="K88787" t="e">
        <f t="shared" si="4205"/>
        <v>#N/A</v>
      </c>
      <c r="L88787" t="e">
        <f t="shared" si="4204"/>
        <v>#N/A</v>
      </c>
      <c r="M88787" t="e">
        <f t="shared" si="4206"/>
        <v>#N/A</v>
      </c>
    </row>
    <row r="88788" spans="10:13" x14ac:dyDescent="0.35">
      <c r="J88788" t="e">
        <f>wOBA+VLOOKUP(D88788,order[],2,FALSE)+VLOOKUP(IF(F88788&gt;7,8,IF(F88788=0,1,F88788)),pitches[],2,FALSE)+VLOOKUP(IF(E88788&gt;2,3,E88788),smatchups[],2,FALSE)</f>
        <v>#N/A</v>
      </c>
      <c r="K88788" t="e">
        <f t="shared" si="4205"/>
        <v>#N/A</v>
      </c>
      <c r="L88788" t="e">
        <f t="shared" si="4204"/>
        <v>#N/A</v>
      </c>
      <c r="M88788" t="e">
        <f t="shared" si="4206"/>
        <v>#N/A</v>
      </c>
    </row>
    <row r="88789" spans="10:13" x14ac:dyDescent="0.35">
      <c r="J88789" t="e">
        <f>wOBA+VLOOKUP(D88789,order[],2,FALSE)+VLOOKUP(IF(F88789&gt;7,8,IF(F88789=0,1,F88789)),pitches[],2,FALSE)+VLOOKUP(IF(E88789&gt;2,3,E88789),smatchups[],2,FALSE)</f>
        <v>#N/A</v>
      </c>
      <c r="K88789" t="e">
        <f t="shared" si="4205"/>
        <v>#N/A</v>
      </c>
      <c r="L88789" t="e">
        <f t="shared" si="4204"/>
        <v>#N/A</v>
      </c>
      <c r="M88789" t="e">
        <f t="shared" si="4206"/>
        <v>#N/A</v>
      </c>
    </row>
    <row r="88790" spans="10:13" x14ac:dyDescent="0.35">
      <c r="J88790" t="e">
        <f>wOBA+VLOOKUP(D88790,order[],2,FALSE)+VLOOKUP(IF(F88790&gt;7,8,IF(F88790=0,1,F88790)),pitches[],2,FALSE)+VLOOKUP(IF(E88790&gt;2,3,E88790),smatchups[],2,FALSE)</f>
        <v>#N/A</v>
      </c>
      <c r="K88790" t="e">
        <f t="shared" si="4205"/>
        <v>#N/A</v>
      </c>
      <c r="L88790" t="e">
        <f t="shared" si="4204"/>
        <v>#N/A</v>
      </c>
      <c r="M88790" t="e">
        <f t="shared" si="4206"/>
        <v>#N/A</v>
      </c>
    </row>
    <row r="88791" spans="10:13" x14ac:dyDescent="0.35">
      <c r="J88791" t="e">
        <f>wOBA+VLOOKUP(D88791,order[],2,FALSE)+VLOOKUP(IF(F88791&gt;7,8,IF(F88791=0,1,F88791)),pitches[],2,FALSE)+VLOOKUP(IF(E88791&gt;2,3,E88791),smatchups[],2,FALSE)</f>
        <v>#N/A</v>
      </c>
      <c r="K88791" t="e">
        <f t="shared" si="4205"/>
        <v>#N/A</v>
      </c>
      <c r="L88791" t="e">
        <f t="shared" si="4204"/>
        <v>#N/A</v>
      </c>
      <c r="M88791" t="e">
        <f t="shared" si="4206"/>
        <v>#N/A</v>
      </c>
    </row>
    <row r="88792" spans="10:13" x14ac:dyDescent="0.35">
      <c r="J88792" t="e">
        <f>wOBA+VLOOKUP(D88792,order[],2,FALSE)+VLOOKUP(IF(F88792&gt;7,8,IF(F88792=0,1,F88792)),pitches[],2,FALSE)+VLOOKUP(IF(E88792&gt;2,3,E88792),smatchups[],2,FALSE)</f>
        <v>#N/A</v>
      </c>
      <c r="K88792" t="e">
        <f t="shared" si="4205"/>
        <v>#N/A</v>
      </c>
      <c r="L88792" t="e">
        <f t="shared" si="4204"/>
        <v>#N/A</v>
      </c>
      <c r="M88792" t="e">
        <f t="shared" si="4206"/>
        <v>#N/A</v>
      </c>
    </row>
    <row r="88793" spans="10:13" x14ac:dyDescent="0.35">
      <c r="J88793" t="e">
        <f>wOBA+VLOOKUP(D88793,order[],2,FALSE)+VLOOKUP(IF(F88793&gt;7,8,IF(F88793=0,1,F88793)),pitches[],2,FALSE)+VLOOKUP(IF(E88793&gt;2,3,E88793),smatchups[],2,FALSE)</f>
        <v>#N/A</v>
      </c>
      <c r="K88793" t="e">
        <f t="shared" si="4205"/>
        <v>#N/A</v>
      </c>
      <c r="L88793" t="e">
        <f t="shared" si="4204"/>
        <v>#N/A</v>
      </c>
      <c r="M88793" t="e">
        <f t="shared" si="4206"/>
        <v>#N/A</v>
      </c>
    </row>
    <row r="88794" spans="10:13" x14ac:dyDescent="0.35">
      <c r="J88794" t="e">
        <f>wOBA+VLOOKUP(D88794,order[],2,FALSE)+VLOOKUP(IF(F88794&gt;7,8,IF(F88794=0,1,F88794)),pitches[],2,FALSE)+VLOOKUP(IF(E88794&gt;2,3,E88794),smatchups[],2,FALSE)</f>
        <v>#N/A</v>
      </c>
      <c r="K88794" t="e">
        <f t="shared" si="4205"/>
        <v>#N/A</v>
      </c>
      <c r="L88794" t="e">
        <f t="shared" si="4204"/>
        <v>#N/A</v>
      </c>
      <c r="M88794" t="e">
        <f t="shared" si="4206"/>
        <v>#N/A</v>
      </c>
    </row>
    <row r="88795" spans="10:13" x14ac:dyDescent="0.35">
      <c r="J88795" t="e">
        <f>wOBA+VLOOKUP(D88795,order[],2,FALSE)+VLOOKUP(IF(F88795&gt;7,8,IF(F88795=0,1,F88795)),pitches[],2,FALSE)+VLOOKUP(IF(E88795&gt;2,3,E88795),smatchups[],2,FALSE)</f>
        <v>#N/A</v>
      </c>
      <c r="K88795" t="e">
        <f t="shared" si="4205"/>
        <v>#N/A</v>
      </c>
      <c r="L88795" t="e">
        <f t="shared" si="4204"/>
        <v>#N/A</v>
      </c>
      <c r="M88795" t="e">
        <f t="shared" si="4206"/>
        <v>#N/A</v>
      </c>
    </row>
    <row r="88796" spans="10:13" x14ac:dyDescent="0.35">
      <c r="J88796" t="e">
        <f>wOBA+VLOOKUP(D88796,order[],2,FALSE)+VLOOKUP(IF(F88796&gt;7,8,IF(F88796=0,1,F88796)),pitches[],2,FALSE)+VLOOKUP(IF(E88796&gt;2,3,E88796),smatchups[],2,FALSE)</f>
        <v>#N/A</v>
      </c>
      <c r="K88796" t="e">
        <f t="shared" si="4205"/>
        <v>#N/A</v>
      </c>
      <c r="L88796" t="e">
        <f t="shared" si="4204"/>
        <v>#N/A</v>
      </c>
      <c r="M88796" t="e">
        <f t="shared" si="4206"/>
        <v>#N/A</v>
      </c>
    </row>
    <row r="88797" spans="10:13" x14ac:dyDescent="0.35">
      <c r="J88797" t="e">
        <f>wOBA+VLOOKUP(D88797,order[],2,FALSE)+VLOOKUP(IF(F88797&gt;7,8,IF(F88797=0,1,F88797)),pitches[],2,FALSE)+VLOOKUP(IF(E88797&gt;2,3,E88797),smatchups[],2,FALSE)</f>
        <v>#N/A</v>
      </c>
      <c r="K88797" t="e">
        <f t="shared" si="4205"/>
        <v>#N/A</v>
      </c>
      <c r="L88797" t="e">
        <f t="shared" si="4204"/>
        <v>#N/A</v>
      </c>
      <c r="M88797" t="e">
        <f t="shared" si="4206"/>
        <v>#N/A</v>
      </c>
    </row>
    <row r="88798" spans="10:13" x14ac:dyDescent="0.35">
      <c r="J88798" t="e">
        <f>wOBA+VLOOKUP(D88798,order[],2,FALSE)+VLOOKUP(IF(F88798&gt;7,8,IF(F88798=0,1,F88798)),pitches[],2,FALSE)+VLOOKUP(IF(E88798&gt;2,3,E88798),smatchups[],2,FALSE)</f>
        <v>#N/A</v>
      </c>
      <c r="K88798" t="e">
        <f t="shared" si="4205"/>
        <v>#N/A</v>
      </c>
      <c r="L88798" t="e">
        <f t="shared" si="4204"/>
        <v>#N/A</v>
      </c>
      <c r="M88798" t="e">
        <f t="shared" si="4206"/>
        <v>#N/A</v>
      </c>
    </row>
    <row r="88799" spans="10:13" x14ac:dyDescent="0.35">
      <c r="J88799" t="e">
        <f>wOBA+VLOOKUP(D88799,order[],2,FALSE)+VLOOKUP(IF(F88799&gt;7,8,IF(F88799=0,1,F88799)),pitches[],2,FALSE)+VLOOKUP(IF(E88799&gt;2,3,E88799),smatchups[],2,FALSE)</f>
        <v>#N/A</v>
      </c>
      <c r="K88799" t="e">
        <f t="shared" si="4205"/>
        <v>#N/A</v>
      </c>
      <c r="L88799" t="e">
        <f t="shared" si="4204"/>
        <v>#N/A</v>
      </c>
      <c r="M88799" t="e">
        <f t="shared" si="4206"/>
        <v>#N/A</v>
      </c>
    </row>
    <row r="88800" spans="10:13" x14ac:dyDescent="0.35">
      <c r="J88800" t="e">
        <f>wOBA+VLOOKUP(D88800,order[],2,FALSE)+VLOOKUP(IF(F88800&gt;7,8,IF(F88800=0,1,F88800)),pitches[],2,FALSE)+VLOOKUP(IF(E88800&gt;2,3,E88800),smatchups[],2,FALSE)</f>
        <v>#N/A</v>
      </c>
      <c r="K88800" t="e">
        <f t="shared" si="4205"/>
        <v>#N/A</v>
      </c>
      <c r="L88800" t="e">
        <f t="shared" si="4204"/>
        <v>#N/A</v>
      </c>
      <c r="M88800" t="e">
        <f t="shared" si="4206"/>
        <v>#N/A</v>
      </c>
    </row>
    <row r="88801" spans="10:13" x14ac:dyDescent="0.35">
      <c r="J88801" t="e">
        <f>wOBA+VLOOKUP(D88801,order[],2,FALSE)+VLOOKUP(IF(F88801&gt;7,8,IF(F88801=0,1,F88801)),pitches[],2,FALSE)+VLOOKUP(IF(E88801&gt;2,3,E88801),smatchups[],2,FALSE)</f>
        <v>#N/A</v>
      </c>
      <c r="K88801" t="e">
        <f t="shared" si="4205"/>
        <v>#N/A</v>
      </c>
      <c r="L88801" t="e">
        <f t="shared" si="4204"/>
        <v>#N/A</v>
      </c>
      <c r="M88801" t="e">
        <f t="shared" si="4206"/>
        <v>#N/A</v>
      </c>
    </row>
    <row r="88802" spans="10:13" x14ac:dyDescent="0.35">
      <c r="J88802" t="e">
        <f>wOBA+VLOOKUP(D88802,order[],2,FALSE)+VLOOKUP(IF(F88802&gt;7,8,IF(F88802=0,1,F88802)),pitches[],2,FALSE)+VLOOKUP(IF(E88802&gt;2,3,E88802),smatchups[],2,FALSE)</f>
        <v>#N/A</v>
      </c>
      <c r="K88802" t="e">
        <f t="shared" si="4205"/>
        <v>#N/A</v>
      </c>
      <c r="L88802" t="e">
        <f t="shared" si="4204"/>
        <v>#N/A</v>
      </c>
      <c r="M88802" t="e">
        <f t="shared" si="4206"/>
        <v>#N/A</v>
      </c>
    </row>
    <row r="88803" spans="10:13" x14ac:dyDescent="0.35">
      <c r="J88803" t="e">
        <f>wOBA+VLOOKUP(D88803,order[],2,FALSE)+VLOOKUP(IF(F88803&gt;7,8,IF(F88803=0,1,F88803)),pitches[],2,FALSE)+VLOOKUP(IF(E88803&gt;2,3,E88803),smatchups[],2,FALSE)</f>
        <v>#N/A</v>
      </c>
      <c r="K88803" t="e">
        <f t="shared" si="4205"/>
        <v>#N/A</v>
      </c>
      <c r="L88803" t="e">
        <f t="shared" si="4204"/>
        <v>#N/A</v>
      </c>
      <c r="M88803" t="e">
        <f t="shared" si="4206"/>
        <v>#N/A</v>
      </c>
    </row>
    <row r="88804" spans="10:13" x14ac:dyDescent="0.35">
      <c r="J88804" t="e">
        <f>wOBA+VLOOKUP(D88804,order[],2,FALSE)+VLOOKUP(IF(F88804&gt;7,8,IF(F88804=0,1,F88804)),pitches[],2,FALSE)+VLOOKUP(IF(E88804&gt;2,3,E88804),smatchups[],2,FALSE)</f>
        <v>#N/A</v>
      </c>
      <c r="K88804" t="e">
        <f t="shared" si="4205"/>
        <v>#N/A</v>
      </c>
      <c r="L88804" t="e">
        <f t="shared" si="4204"/>
        <v>#N/A</v>
      </c>
      <c r="M88804" t="e">
        <f t="shared" si="4206"/>
        <v>#N/A</v>
      </c>
    </row>
    <row r="88805" spans="10:13" x14ac:dyDescent="0.35">
      <c r="J88805" t="e">
        <f>wOBA+VLOOKUP(D88805,order[],2,FALSE)+VLOOKUP(IF(F88805&gt;7,8,IF(F88805=0,1,F88805)),pitches[],2,FALSE)+VLOOKUP(IF(E88805&gt;2,3,E88805),smatchups[],2,FALSE)</f>
        <v>#N/A</v>
      </c>
      <c r="K88805" t="e">
        <f t="shared" si="4205"/>
        <v>#N/A</v>
      </c>
      <c r="L88805" t="e">
        <f t="shared" si="4204"/>
        <v>#N/A</v>
      </c>
      <c r="M88805" t="e">
        <f t="shared" si="4206"/>
        <v>#N/A</v>
      </c>
    </row>
    <row r="88806" spans="10:13" x14ac:dyDescent="0.35">
      <c r="J88806" t="e">
        <f>wOBA+VLOOKUP(D88806,order[],2,FALSE)+VLOOKUP(IF(F88806&gt;7,8,IF(F88806=0,1,F88806)),pitches[],2,FALSE)+VLOOKUP(IF(E88806&gt;2,3,E88806),smatchups[],2,FALSE)</f>
        <v>#N/A</v>
      </c>
      <c r="K88806" t="e">
        <f t="shared" si="4205"/>
        <v>#N/A</v>
      </c>
      <c r="L88806" t="e">
        <f t="shared" si="4204"/>
        <v>#N/A</v>
      </c>
      <c r="M88806" t="e">
        <f t="shared" si="4206"/>
        <v>#N/A</v>
      </c>
    </row>
    <row r="88807" spans="10:13" x14ac:dyDescent="0.35">
      <c r="J88807" t="e">
        <f>wOBA+VLOOKUP(D88807,order[],2,FALSE)+VLOOKUP(IF(F88807&gt;7,8,IF(F88807=0,1,F88807)),pitches[],2,FALSE)+VLOOKUP(IF(E88807&gt;2,3,E88807),smatchups[],2,FALSE)</f>
        <v>#N/A</v>
      </c>
      <c r="K88807" t="e">
        <f t="shared" si="4205"/>
        <v>#N/A</v>
      </c>
      <c r="L88807" t="e">
        <f t="shared" si="4204"/>
        <v>#N/A</v>
      </c>
      <c r="M88807" t="e">
        <f t="shared" si="4206"/>
        <v>#N/A</v>
      </c>
    </row>
    <row r="88808" spans="10:13" x14ac:dyDescent="0.35">
      <c r="J88808" t="e">
        <f>wOBA+VLOOKUP(D88808,order[],2,FALSE)+VLOOKUP(IF(F88808&gt;7,8,IF(F88808=0,1,F88808)),pitches[],2,FALSE)+VLOOKUP(IF(E88808&gt;2,3,E88808),smatchups[],2,FALSE)</f>
        <v>#N/A</v>
      </c>
      <c r="K88808" t="e">
        <f t="shared" si="4205"/>
        <v>#N/A</v>
      </c>
      <c r="L88808" t="e">
        <f t="shared" si="4204"/>
        <v>#N/A</v>
      </c>
      <c r="M88808" t="e">
        <f t="shared" si="4206"/>
        <v>#N/A</v>
      </c>
    </row>
    <row r="88809" spans="10:13" x14ac:dyDescent="0.35">
      <c r="J88809" t="e">
        <f>wOBA+VLOOKUP(D88809,order[],2,FALSE)+VLOOKUP(IF(F88809&gt;7,8,IF(F88809=0,1,F88809)),pitches[],2,FALSE)+VLOOKUP(IF(E88809&gt;2,3,E88809),smatchups[],2,FALSE)</f>
        <v>#N/A</v>
      </c>
      <c r="K88809" t="e">
        <f t="shared" si="4205"/>
        <v>#N/A</v>
      </c>
      <c r="L88809" t="e">
        <f t="shared" si="4204"/>
        <v>#N/A</v>
      </c>
      <c r="M88809" t="e">
        <f t="shared" si="4206"/>
        <v>#N/A</v>
      </c>
    </row>
    <row r="88810" spans="10:13" x14ac:dyDescent="0.35">
      <c r="J88810" t="e">
        <f>wOBA+VLOOKUP(D88810,order[],2,FALSE)+VLOOKUP(IF(F88810&gt;7,8,IF(F88810=0,1,F88810)),pitches[],2,FALSE)+VLOOKUP(IF(E88810&gt;2,3,E88810),smatchups[],2,FALSE)</f>
        <v>#N/A</v>
      </c>
      <c r="K88810" t="e">
        <f t="shared" si="4205"/>
        <v>#N/A</v>
      </c>
      <c r="L88810" t="e">
        <f t="shared" si="4204"/>
        <v>#N/A</v>
      </c>
      <c r="M88810" t="e">
        <f t="shared" si="4206"/>
        <v>#N/A</v>
      </c>
    </row>
    <row r="88811" spans="10:13" x14ac:dyDescent="0.35">
      <c r="J88811" t="e">
        <f>wOBA+VLOOKUP(D88811,order[],2,FALSE)+VLOOKUP(IF(F88811&gt;7,8,IF(F88811=0,1,F88811)),pitches[],2,FALSE)+VLOOKUP(IF(E88811&gt;2,3,E88811),smatchups[],2,FALSE)</f>
        <v>#N/A</v>
      </c>
      <c r="K88811" t="e">
        <f t="shared" si="4205"/>
        <v>#N/A</v>
      </c>
      <c r="L88811" t="e">
        <f t="shared" si="4204"/>
        <v>#N/A</v>
      </c>
      <c r="M88811" t="e">
        <f t="shared" si="4206"/>
        <v>#N/A</v>
      </c>
    </row>
    <row r="88812" spans="10:13" x14ac:dyDescent="0.35">
      <c r="J88812" t="e">
        <f>wOBA+VLOOKUP(D88812,order[],2,FALSE)+VLOOKUP(IF(F88812&gt;7,8,IF(F88812=0,1,F88812)),pitches[],2,FALSE)+VLOOKUP(IF(E88812&gt;2,3,E88812),smatchups[],2,FALSE)</f>
        <v>#N/A</v>
      </c>
      <c r="K88812" t="e">
        <f t="shared" si="4205"/>
        <v>#N/A</v>
      </c>
      <c r="L88812" t="e">
        <f t="shared" si="4204"/>
        <v>#N/A</v>
      </c>
      <c r="M88812" t="e">
        <f t="shared" si="4206"/>
        <v>#N/A</v>
      </c>
    </row>
    <row r="88813" spans="10:13" x14ac:dyDescent="0.35">
      <c r="J88813" t="e">
        <f>wOBA+VLOOKUP(D88813,order[],2,FALSE)+VLOOKUP(IF(F88813&gt;7,8,IF(F88813=0,1,F88813)),pitches[],2,FALSE)+VLOOKUP(IF(E88813&gt;2,3,E88813),smatchups[],2,FALSE)</f>
        <v>#N/A</v>
      </c>
      <c r="K88813" t="e">
        <f t="shared" si="4205"/>
        <v>#N/A</v>
      </c>
      <c r="L88813" t="e">
        <f t="shared" si="4204"/>
        <v>#N/A</v>
      </c>
      <c r="M88813" t="e">
        <f t="shared" si="4206"/>
        <v>#N/A</v>
      </c>
    </row>
    <row r="88814" spans="10:13" x14ac:dyDescent="0.35">
      <c r="J88814" t="e">
        <f>wOBA+VLOOKUP(D88814,order[],2,FALSE)+VLOOKUP(IF(F88814&gt;7,8,IF(F88814=0,1,F88814)),pitches[],2,FALSE)+VLOOKUP(IF(E88814&gt;2,3,E88814),smatchups[],2,FALSE)</f>
        <v>#N/A</v>
      </c>
      <c r="K88814" t="e">
        <f t="shared" si="4205"/>
        <v>#N/A</v>
      </c>
      <c r="L88814" t="e">
        <f t="shared" si="4204"/>
        <v>#N/A</v>
      </c>
      <c r="M88814" t="e">
        <f t="shared" si="4206"/>
        <v>#N/A</v>
      </c>
    </row>
    <row r="88815" spans="10:13" x14ac:dyDescent="0.35">
      <c r="J88815" t="e">
        <f>wOBA+VLOOKUP(D88815,order[],2,FALSE)+VLOOKUP(IF(F88815&gt;7,8,IF(F88815=0,1,F88815)),pitches[],2,FALSE)+VLOOKUP(IF(E88815&gt;2,3,E88815),smatchups[],2,FALSE)</f>
        <v>#N/A</v>
      </c>
      <c r="K88815" t="e">
        <f t="shared" si="4205"/>
        <v>#N/A</v>
      </c>
      <c r="L88815" t="e">
        <f t="shared" si="4204"/>
        <v>#N/A</v>
      </c>
      <c r="M88815" t="e">
        <f t="shared" si="4206"/>
        <v>#N/A</v>
      </c>
    </row>
    <row r="88816" spans="10:13" x14ac:dyDescent="0.35">
      <c r="J88816" t="e">
        <f>wOBA+VLOOKUP(D88816,order[],2,FALSE)+VLOOKUP(IF(F88816&gt;7,8,IF(F88816=0,1,F88816)),pitches[],2,FALSE)+VLOOKUP(IF(E88816&gt;2,3,E88816),smatchups[],2,FALSE)</f>
        <v>#N/A</v>
      </c>
      <c r="K88816" t="e">
        <f t="shared" si="4205"/>
        <v>#N/A</v>
      </c>
      <c r="L88816" t="e">
        <f t="shared" si="4204"/>
        <v>#N/A</v>
      </c>
      <c r="M88816" t="e">
        <f t="shared" si="4206"/>
        <v>#N/A</v>
      </c>
    </row>
    <row r="88817" spans="10:13" x14ac:dyDescent="0.35">
      <c r="J88817" t="e">
        <f>wOBA+VLOOKUP(D88817,order[],2,FALSE)+VLOOKUP(IF(F88817&gt;7,8,IF(F88817=0,1,F88817)),pitches[],2,FALSE)+VLOOKUP(IF(E88817&gt;2,3,E88817),smatchups[],2,FALSE)</f>
        <v>#N/A</v>
      </c>
      <c r="K88817" t="e">
        <f t="shared" si="4205"/>
        <v>#N/A</v>
      </c>
      <c r="L88817" t="e">
        <f t="shared" si="4204"/>
        <v>#N/A</v>
      </c>
      <c r="M88817" t="e">
        <f t="shared" si="4206"/>
        <v>#N/A</v>
      </c>
    </row>
    <row r="88818" spans="10:13" x14ac:dyDescent="0.35">
      <c r="J88818" t="e">
        <f>wOBA+VLOOKUP(D88818,order[],2,FALSE)+VLOOKUP(IF(F88818&gt;7,8,IF(F88818=0,1,F88818)),pitches[],2,FALSE)+VLOOKUP(IF(E88818&gt;2,3,E88818),smatchups[],2,FALSE)</f>
        <v>#N/A</v>
      </c>
      <c r="K88818" t="e">
        <f t="shared" si="4205"/>
        <v>#N/A</v>
      </c>
      <c r="L88818" t="e">
        <f t="shared" si="4204"/>
        <v>#N/A</v>
      </c>
      <c r="M88818" t="e">
        <f t="shared" si="4206"/>
        <v>#N/A</v>
      </c>
    </row>
    <row r="88819" spans="10:13" x14ac:dyDescent="0.35">
      <c r="J88819" t="e">
        <f>wOBA+VLOOKUP(D88819,order[],2,FALSE)+VLOOKUP(IF(F88819&gt;7,8,IF(F88819=0,1,F88819)),pitches[],2,FALSE)+VLOOKUP(IF(E88819&gt;2,3,E88819),smatchups[],2,FALSE)</f>
        <v>#N/A</v>
      </c>
      <c r="K88819" t="e">
        <f t="shared" si="4205"/>
        <v>#N/A</v>
      </c>
      <c r="L88819" t="e">
        <f t="shared" si="4204"/>
        <v>#N/A</v>
      </c>
      <c r="M88819" t="e">
        <f t="shared" si="4206"/>
        <v>#N/A</v>
      </c>
    </row>
    <row r="88820" spans="10:13" x14ac:dyDescent="0.35">
      <c r="J88820" t="e">
        <f>wOBA+VLOOKUP(D88820,order[],2,FALSE)+VLOOKUP(IF(F88820&gt;7,8,IF(F88820=0,1,F88820)),pitches[],2,FALSE)+VLOOKUP(IF(E88820&gt;2,3,E88820),smatchups[],2,FALSE)</f>
        <v>#N/A</v>
      </c>
      <c r="K88820" t="e">
        <f t="shared" si="4205"/>
        <v>#N/A</v>
      </c>
      <c r="L88820" t="e">
        <f t="shared" si="4204"/>
        <v>#N/A</v>
      </c>
      <c r="M88820" t="e">
        <f t="shared" si="4206"/>
        <v>#N/A</v>
      </c>
    </row>
    <row r="88821" spans="10:13" x14ac:dyDescent="0.35">
      <c r="J88821" t="e">
        <f>wOBA+VLOOKUP(D88821,order[],2,FALSE)+VLOOKUP(IF(F88821&gt;7,8,IF(F88821=0,1,F88821)),pitches[],2,FALSE)+VLOOKUP(IF(E88821&gt;2,3,E88821),smatchups[],2,FALSE)</f>
        <v>#N/A</v>
      </c>
      <c r="K88821" t="e">
        <f t="shared" si="4205"/>
        <v>#N/A</v>
      </c>
      <c r="L88821" t="e">
        <f t="shared" si="4204"/>
        <v>#N/A</v>
      </c>
      <c r="M88821" t="e">
        <f t="shared" si="4206"/>
        <v>#N/A</v>
      </c>
    </row>
    <row r="88822" spans="10:13" x14ac:dyDescent="0.35">
      <c r="J88822" t="e">
        <f>wOBA+VLOOKUP(D88822,order[],2,FALSE)+VLOOKUP(IF(F88822&gt;7,8,IF(F88822=0,1,F88822)),pitches[],2,FALSE)+VLOOKUP(IF(E88822&gt;2,3,E88822),smatchups[],2,FALSE)</f>
        <v>#N/A</v>
      </c>
      <c r="K88822" t="e">
        <f t="shared" si="4205"/>
        <v>#N/A</v>
      </c>
      <c r="L88822" t="e">
        <f t="shared" si="4204"/>
        <v>#N/A</v>
      </c>
      <c r="M88822" t="e">
        <f t="shared" si="4206"/>
        <v>#N/A</v>
      </c>
    </row>
    <row r="88823" spans="10:13" x14ac:dyDescent="0.35">
      <c r="J88823" t="e">
        <f>wOBA+VLOOKUP(D88823,order[],2,FALSE)+VLOOKUP(IF(F88823&gt;7,8,IF(F88823=0,1,F88823)),pitches[],2,FALSE)+VLOOKUP(IF(E88823&gt;2,3,E88823),smatchups[],2,FALSE)</f>
        <v>#N/A</v>
      </c>
      <c r="K88823" t="e">
        <f t="shared" si="4205"/>
        <v>#N/A</v>
      </c>
      <c r="L88823" t="e">
        <f t="shared" si="4204"/>
        <v>#N/A</v>
      </c>
      <c r="M88823" t="e">
        <f t="shared" si="4206"/>
        <v>#N/A</v>
      </c>
    </row>
    <row r="88824" spans="10:13" x14ac:dyDescent="0.35">
      <c r="J88824" t="e">
        <f>wOBA+VLOOKUP(D88824,order[],2,FALSE)+VLOOKUP(IF(F88824&gt;7,8,IF(F88824=0,1,F88824)),pitches[],2,FALSE)+VLOOKUP(IF(E88824&gt;2,3,E88824),smatchups[],2,FALSE)</f>
        <v>#N/A</v>
      </c>
      <c r="K88824" t="e">
        <f t="shared" si="4205"/>
        <v>#N/A</v>
      </c>
      <c r="L88824" t="e">
        <f t="shared" si="4204"/>
        <v>#N/A</v>
      </c>
      <c r="M88824" t="e">
        <f t="shared" si="4206"/>
        <v>#N/A</v>
      </c>
    </row>
    <row r="88825" spans="10:13" x14ac:dyDescent="0.35">
      <c r="J88825" t="e">
        <f>wOBA+VLOOKUP(D88825,order[],2,FALSE)+VLOOKUP(IF(F88825&gt;7,8,IF(F88825=0,1,F88825)),pitches[],2,FALSE)+VLOOKUP(IF(E88825&gt;2,3,E88825),smatchups[],2,FALSE)</f>
        <v>#N/A</v>
      </c>
      <c r="K88825" t="e">
        <f t="shared" si="4205"/>
        <v>#N/A</v>
      </c>
      <c r="L88825" t="e">
        <f t="shared" si="4204"/>
        <v>#N/A</v>
      </c>
      <c r="M88825" t="e">
        <f t="shared" si="4206"/>
        <v>#N/A</v>
      </c>
    </row>
    <row r="88826" spans="10:13" x14ac:dyDescent="0.35">
      <c r="J88826" t="e">
        <f>wOBA+VLOOKUP(D88826,order[],2,FALSE)+VLOOKUP(IF(F88826&gt;7,8,IF(F88826=0,1,F88826)),pitches[],2,FALSE)+VLOOKUP(IF(E88826&gt;2,3,E88826),smatchups[],2,FALSE)</f>
        <v>#N/A</v>
      </c>
      <c r="K88826" t="e">
        <f t="shared" si="4205"/>
        <v>#N/A</v>
      </c>
      <c r="L88826" t="e">
        <f t="shared" si="4204"/>
        <v>#N/A</v>
      </c>
      <c r="M88826" t="e">
        <f t="shared" si="4206"/>
        <v>#N/A</v>
      </c>
    </row>
    <row r="88827" spans="10:13" x14ac:dyDescent="0.35">
      <c r="J88827" t="e">
        <f>wOBA+VLOOKUP(D88827,order[],2,FALSE)+VLOOKUP(IF(F88827&gt;7,8,IF(F88827=0,1,F88827)),pitches[],2,FALSE)+VLOOKUP(IF(E88827&gt;2,3,E88827),smatchups[],2,FALSE)</f>
        <v>#N/A</v>
      </c>
      <c r="K88827" t="e">
        <f t="shared" si="4205"/>
        <v>#N/A</v>
      </c>
      <c r="L88827" t="e">
        <f t="shared" si="4204"/>
        <v>#N/A</v>
      </c>
      <c r="M88827" t="e">
        <f t="shared" si="4206"/>
        <v>#N/A</v>
      </c>
    </row>
    <row r="88828" spans="10:13" x14ac:dyDescent="0.35">
      <c r="J88828" t="e">
        <f>wOBA+VLOOKUP(D88828,order[],2,FALSE)+VLOOKUP(IF(F88828&gt;7,8,IF(F88828=0,1,F88828)),pitches[],2,FALSE)+VLOOKUP(IF(E88828&gt;2,3,E88828),smatchups[],2,FALSE)</f>
        <v>#N/A</v>
      </c>
      <c r="K88828" t="e">
        <f t="shared" si="4205"/>
        <v>#N/A</v>
      </c>
      <c r="L88828" t="e">
        <f t="shared" si="4204"/>
        <v>#N/A</v>
      </c>
      <c r="M88828" t="e">
        <f t="shared" si="4206"/>
        <v>#N/A</v>
      </c>
    </row>
    <row r="88829" spans="10:13" x14ac:dyDescent="0.35">
      <c r="J88829" t="e">
        <f>wOBA+VLOOKUP(D88829,order[],2,FALSE)+VLOOKUP(IF(F88829&gt;7,8,IF(F88829=0,1,F88829)),pitches[],2,FALSE)+VLOOKUP(IF(E88829&gt;2,3,E88829),smatchups[],2,FALSE)</f>
        <v>#N/A</v>
      </c>
      <c r="K88829" t="e">
        <f t="shared" si="4205"/>
        <v>#N/A</v>
      </c>
      <c r="L88829" t="e">
        <f t="shared" si="4204"/>
        <v>#N/A</v>
      </c>
      <c r="M88829" t="e">
        <f t="shared" si="4206"/>
        <v>#N/A</v>
      </c>
    </row>
    <row r="88830" spans="10:13" x14ac:dyDescent="0.35">
      <c r="J88830" t="e">
        <f>wOBA+VLOOKUP(D88830,order[],2,FALSE)+VLOOKUP(IF(F88830&gt;7,8,IF(F88830=0,1,F88830)),pitches[],2,FALSE)+VLOOKUP(IF(E88830&gt;2,3,E88830),smatchups[],2,FALSE)</f>
        <v>#N/A</v>
      </c>
      <c r="K88830" t="e">
        <f t="shared" si="4205"/>
        <v>#N/A</v>
      </c>
      <c r="L88830" t="e">
        <f t="shared" si="4204"/>
        <v>#N/A</v>
      </c>
      <c r="M88830" t="e">
        <f t="shared" si="4206"/>
        <v>#N/A</v>
      </c>
    </row>
    <row r="88831" spans="10:13" x14ac:dyDescent="0.35">
      <c r="J88831" t="e">
        <f>wOBA+VLOOKUP(D88831,order[],2,FALSE)+VLOOKUP(IF(F88831&gt;7,8,IF(F88831=0,1,F88831)),pitches[],2,FALSE)+VLOOKUP(IF(E88831&gt;2,3,E88831),smatchups[],2,FALSE)</f>
        <v>#N/A</v>
      </c>
      <c r="K88831" t="e">
        <f t="shared" si="4205"/>
        <v>#N/A</v>
      </c>
      <c r="L88831" t="e">
        <f t="shared" si="4204"/>
        <v>#N/A</v>
      </c>
      <c r="M88831" t="e">
        <f t="shared" si="4206"/>
        <v>#N/A</v>
      </c>
    </row>
    <row r="88832" spans="10:13" x14ac:dyDescent="0.35">
      <c r="J88832" t="e">
        <f>wOBA+VLOOKUP(D88832,order[],2,FALSE)+VLOOKUP(IF(F88832&gt;7,8,IF(F88832=0,1,F88832)),pitches[],2,FALSE)+VLOOKUP(IF(E88832&gt;2,3,E88832),smatchups[],2,FALSE)</f>
        <v>#N/A</v>
      </c>
      <c r="K88832" t="e">
        <f t="shared" si="4205"/>
        <v>#N/A</v>
      </c>
      <c r="L88832" t="e">
        <f t="shared" si="4204"/>
        <v>#N/A</v>
      </c>
      <c r="M88832" t="e">
        <f t="shared" si="4206"/>
        <v>#N/A</v>
      </c>
    </row>
    <row r="88833" spans="10:13" x14ac:dyDescent="0.35">
      <c r="J88833" t="e">
        <f>wOBA+VLOOKUP(D88833,order[],2,FALSE)+VLOOKUP(IF(F88833&gt;7,8,IF(F88833=0,1,F88833)),pitches[],2,FALSE)+VLOOKUP(IF(E88833&gt;2,3,E88833),smatchups[],2,FALSE)</f>
        <v>#N/A</v>
      </c>
      <c r="K88833" t="e">
        <f t="shared" si="4205"/>
        <v>#N/A</v>
      </c>
      <c r="L88833" t="e">
        <f t="shared" si="4204"/>
        <v>#N/A</v>
      </c>
      <c r="M88833" t="e">
        <f t="shared" si="4206"/>
        <v>#N/A</v>
      </c>
    </row>
    <row r="88834" spans="10:13" x14ac:dyDescent="0.35">
      <c r="J88834" t="e">
        <f>wOBA+VLOOKUP(D88834,order[],2,FALSE)+VLOOKUP(IF(F88834&gt;7,8,IF(F88834=0,1,F88834)),pitches[],2,FALSE)+VLOOKUP(IF(E88834&gt;2,3,E88834),smatchups[],2,FALSE)</f>
        <v>#N/A</v>
      </c>
      <c r="K88834" t="e">
        <f t="shared" si="4205"/>
        <v>#N/A</v>
      </c>
      <c r="L88834" t="e">
        <f t="shared" ref="L88834:L88897" si="4207">IF(E88834=0,BF$1+BE$1*F88834,IF(E88834=1,BF$2+BE$2*F88834,IF(E88834=2,BF$3+BE$3*F88834,BF$4+BE$4*F88834)))+J88834</f>
        <v>#N/A</v>
      </c>
      <c r="M88834" t="e">
        <f t="shared" si="4206"/>
        <v>#N/A</v>
      </c>
    </row>
    <row r="88835" spans="10:13" x14ac:dyDescent="0.35">
      <c r="J88835" t="e">
        <f>wOBA+VLOOKUP(D88835,order[],2,FALSE)+VLOOKUP(IF(F88835&gt;7,8,IF(F88835=0,1,F88835)),pitches[],2,FALSE)+VLOOKUP(IF(E88835&gt;2,3,E88835),smatchups[],2,FALSE)</f>
        <v>#N/A</v>
      </c>
      <c r="K88835" t="e">
        <f t="shared" ref="K88835:K88898" si="4208">H88835-J88835</f>
        <v>#N/A</v>
      </c>
      <c r="L88835" t="e">
        <f t="shared" si="4207"/>
        <v>#N/A</v>
      </c>
      <c r="M88835" t="e">
        <f t="shared" ref="M88835:M88898" si="4209">H88835-L88835</f>
        <v>#N/A</v>
      </c>
    </row>
    <row r="88836" spans="10:13" x14ac:dyDescent="0.35">
      <c r="J88836" t="e">
        <f>wOBA+VLOOKUP(D88836,order[],2,FALSE)+VLOOKUP(IF(F88836&gt;7,8,IF(F88836=0,1,F88836)),pitches[],2,FALSE)+VLOOKUP(IF(E88836&gt;2,3,E88836),smatchups[],2,FALSE)</f>
        <v>#N/A</v>
      </c>
      <c r="K88836" t="e">
        <f t="shared" si="4208"/>
        <v>#N/A</v>
      </c>
      <c r="L88836" t="e">
        <f t="shared" si="4207"/>
        <v>#N/A</v>
      </c>
      <c r="M88836" t="e">
        <f t="shared" si="4209"/>
        <v>#N/A</v>
      </c>
    </row>
    <row r="88837" spans="10:13" x14ac:dyDescent="0.35">
      <c r="J88837" t="e">
        <f>wOBA+VLOOKUP(D88837,order[],2,FALSE)+VLOOKUP(IF(F88837&gt;7,8,IF(F88837=0,1,F88837)),pitches[],2,FALSE)+VLOOKUP(IF(E88837&gt;2,3,E88837),smatchups[],2,FALSE)</f>
        <v>#N/A</v>
      </c>
      <c r="K88837" t="e">
        <f t="shared" si="4208"/>
        <v>#N/A</v>
      </c>
      <c r="L88837" t="e">
        <f t="shared" si="4207"/>
        <v>#N/A</v>
      </c>
      <c r="M88837" t="e">
        <f t="shared" si="4209"/>
        <v>#N/A</v>
      </c>
    </row>
    <row r="88838" spans="10:13" x14ac:dyDescent="0.35">
      <c r="J88838" t="e">
        <f>wOBA+VLOOKUP(D88838,order[],2,FALSE)+VLOOKUP(IF(F88838&gt;7,8,IF(F88838=0,1,F88838)),pitches[],2,FALSE)+VLOOKUP(IF(E88838&gt;2,3,E88838),smatchups[],2,FALSE)</f>
        <v>#N/A</v>
      </c>
      <c r="K88838" t="e">
        <f t="shared" si="4208"/>
        <v>#N/A</v>
      </c>
      <c r="L88838" t="e">
        <f t="shared" si="4207"/>
        <v>#N/A</v>
      </c>
      <c r="M88838" t="e">
        <f t="shared" si="4209"/>
        <v>#N/A</v>
      </c>
    </row>
    <row r="88839" spans="10:13" x14ac:dyDescent="0.35">
      <c r="J88839" t="e">
        <f>wOBA+VLOOKUP(D88839,order[],2,FALSE)+VLOOKUP(IF(F88839&gt;7,8,IF(F88839=0,1,F88839)),pitches[],2,FALSE)+VLOOKUP(IF(E88839&gt;2,3,E88839),smatchups[],2,FALSE)</f>
        <v>#N/A</v>
      </c>
      <c r="K88839" t="e">
        <f t="shared" si="4208"/>
        <v>#N/A</v>
      </c>
      <c r="L88839" t="e">
        <f t="shared" si="4207"/>
        <v>#N/A</v>
      </c>
      <c r="M88839" t="e">
        <f t="shared" si="4209"/>
        <v>#N/A</v>
      </c>
    </row>
    <row r="88840" spans="10:13" x14ac:dyDescent="0.35">
      <c r="J88840" t="e">
        <f>wOBA+VLOOKUP(D88840,order[],2,FALSE)+VLOOKUP(IF(F88840&gt;7,8,IF(F88840=0,1,F88840)),pitches[],2,FALSE)+VLOOKUP(IF(E88840&gt;2,3,E88840),smatchups[],2,FALSE)</f>
        <v>#N/A</v>
      </c>
      <c r="K88840" t="e">
        <f t="shared" si="4208"/>
        <v>#N/A</v>
      </c>
      <c r="L88840" t="e">
        <f t="shared" si="4207"/>
        <v>#N/A</v>
      </c>
      <c r="M88840" t="e">
        <f t="shared" si="4209"/>
        <v>#N/A</v>
      </c>
    </row>
    <row r="88841" spans="10:13" x14ac:dyDescent="0.35">
      <c r="J88841" t="e">
        <f>wOBA+VLOOKUP(D88841,order[],2,FALSE)+VLOOKUP(IF(F88841&gt;7,8,IF(F88841=0,1,F88841)),pitches[],2,FALSE)+VLOOKUP(IF(E88841&gt;2,3,E88841),smatchups[],2,FALSE)</f>
        <v>#N/A</v>
      </c>
      <c r="K88841" t="e">
        <f t="shared" si="4208"/>
        <v>#N/A</v>
      </c>
      <c r="L88841" t="e">
        <f t="shared" si="4207"/>
        <v>#N/A</v>
      </c>
      <c r="M88841" t="e">
        <f t="shared" si="4209"/>
        <v>#N/A</v>
      </c>
    </row>
    <row r="88842" spans="10:13" x14ac:dyDescent="0.35">
      <c r="J88842" t="e">
        <f>wOBA+VLOOKUP(D88842,order[],2,FALSE)+VLOOKUP(IF(F88842&gt;7,8,IF(F88842=0,1,F88842)),pitches[],2,FALSE)+VLOOKUP(IF(E88842&gt;2,3,E88842),smatchups[],2,FALSE)</f>
        <v>#N/A</v>
      </c>
      <c r="K88842" t="e">
        <f t="shared" si="4208"/>
        <v>#N/A</v>
      </c>
      <c r="L88842" t="e">
        <f t="shared" si="4207"/>
        <v>#N/A</v>
      </c>
      <c r="M88842" t="e">
        <f t="shared" si="4209"/>
        <v>#N/A</v>
      </c>
    </row>
    <row r="88843" spans="10:13" x14ac:dyDescent="0.35">
      <c r="J88843" t="e">
        <f>wOBA+VLOOKUP(D88843,order[],2,FALSE)+VLOOKUP(IF(F88843&gt;7,8,IF(F88843=0,1,F88843)),pitches[],2,FALSE)+VLOOKUP(IF(E88843&gt;2,3,E88843),smatchups[],2,FALSE)</f>
        <v>#N/A</v>
      </c>
      <c r="K88843" t="e">
        <f t="shared" si="4208"/>
        <v>#N/A</v>
      </c>
      <c r="L88843" t="e">
        <f t="shared" si="4207"/>
        <v>#N/A</v>
      </c>
      <c r="M88843" t="e">
        <f t="shared" si="4209"/>
        <v>#N/A</v>
      </c>
    </row>
    <row r="88844" spans="10:13" x14ac:dyDescent="0.35">
      <c r="J88844" t="e">
        <f>wOBA+VLOOKUP(D88844,order[],2,FALSE)+VLOOKUP(IF(F88844&gt;7,8,IF(F88844=0,1,F88844)),pitches[],2,FALSE)+VLOOKUP(IF(E88844&gt;2,3,E88844),smatchups[],2,FALSE)</f>
        <v>#N/A</v>
      </c>
      <c r="K88844" t="e">
        <f t="shared" si="4208"/>
        <v>#N/A</v>
      </c>
      <c r="L88844" t="e">
        <f t="shared" si="4207"/>
        <v>#N/A</v>
      </c>
      <c r="M88844" t="e">
        <f t="shared" si="4209"/>
        <v>#N/A</v>
      </c>
    </row>
    <row r="88845" spans="10:13" x14ac:dyDescent="0.35">
      <c r="J88845" t="e">
        <f>wOBA+VLOOKUP(D88845,order[],2,FALSE)+VLOOKUP(IF(F88845&gt;7,8,IF(F88845=0,1,F88845)),pitches[],2,FALSE)+VLOOKUP(IF(E88845&gt;2,3,E88845),smatchups[],2,FALSE)</f>
        <v>#N/A</v>
      </c>
      <c r="K88845" t="e">
        <f t="shared" si="4208"/>
        <v>#N/A</v>
      </c>
      <c r="L88845" t="e">
        <f t="shared" si="4207"/>
        <v>#N/A</v>
      </c>
      <c r="M88845" t="e">
        <f t="shared" si="4209"/>
        <v>#N/A</v>
      </c>
    </row>
    <row r="88846" spans="10:13" x14ac:dyDescent="0.35">
      <c r="J88846" t="e">
        <f>wOBA+VLOOKUP(D88846,order[],2,FALSE)+VLOOKUP(IF(F88846&gt;7,8,IF(F88846=0,1,F88846)),pitches[],2,FALSE)+VLOOKUP(IF(E88846&gt;2,3,E88846),smatchups[],2,FALSE)</f>
        <v>#N/A</v>
      </c>
      <c r="K88846" t="e">
        <f t="shared" si="4208"/>
        <v>#N/A</v>
      </c>
      <c r="L88846" t="e">
        <f t="shared" si="4207"/>
        <v>#N/A</v>
      </c>
      <c r="M88846" t="e">
        <f t="shared" si="4209"/>
        <v>#N/A</v>
      </c>
    </row>
    <row r="88847" spans="10:13" x14ac:dyDescent="0.35">
      <c r="J88847" t="e">
        <f>wOBA+VLOOKUP(D88847,order[],2,FALSE)+VLOOKUP(IF(F88847&gt;7,8,IF(F88847=0,1,F88847)),pitches[],2,FALSE)+VLOOKUP(IF(E88847&gt;2,3,E88847),smatchups[],2,FALSE)</f>
        <v>#N/A</v>
      </c>
      <c r="K88847" t="e">
        <f t="shared" si="4208"/>
        <v>#N/A</v>
      </c>
      <c r="L88847" t="e">
        <f t="shared" si="4207"/>
        <v>#N/A</v>
      </c>
      <c r="M88847" t="e">
        <f t="shared" si="4209"/>
        <v>#N/A</v>
      </c>
    </row>
    <row r="88848" spans="10:13" x14ac:dyDescent="0.35">
      <c r="J88848" t="e">
        <f>wOBA+VLOOKUP(D88848,order[],2,FALSE)+VLOOKUP(IF(F88848&gt;7,8,IF(F88848=0,1,F88848)),pitches[],2,FALSE)+VLOOKUP(IF(E88848&gt;2,3,E88848),smatchups[],2,FALSE)</f>
        <v>#N/A</v>
      </c>
      <c r="K88848" t="e">
        <f t="shared" si="4208"/>
        <v>#N/A</v>
      </c>
      <c r="L88848" t="e">
        <f t="shared" si="4207"/>
        <v>#N/A</v>
      </c>
      <c r="M88848" t="e">
        <f t="shared" si="4209"/>
        <v>#N/A</v>
      </c>
    </row>
    <row r="88849" spans="10:13" x14ac:dyDescent="0.35">
      <c r="J88849" t="e">
        <f>wOBA+VLOOKUP(D88849,order[],2,FALSE)+VLOOKUP(IF(F88849&gt;7,8,IF(F88849=0,1,F88849)),pitches[],2,FALSE)+VLOOKUP(IF(E88849&gt;2,3,E88849),smatchups[],2,FALSE)</f>
        <v>#N/A</v>
      </c>
      <c r="K88849" t="e">
        <f t="shared" si="4208"/>
        <v>#N/A</v>
      </c>
      <c r="L88849" t="e">
        <f t="shared" si="4207"/>
        <v>#N/A</v>
      </c>
      <c r="M88849" t="e">
        <f t="shared" si="4209"/>
        <v>#N/A</v>
      </c>
    </row>
    <row r="88850" spans="10:13" x14ac:dyDescent="0.35">
      <c r="J88850" t="e">
        <f>wOBA+VLOOKUP(D88850,order[],2,FALSE)+VLOOKUP(IF(F88850&gt;7,8,IF(F88850=0,1,F88850)),pitches[],2,FALSE)+VLOOKUP(IF(E88850&gt;2,3,E88850),smatchups[],2,FALSE)</f>
        <v>#N/A</v>
      </c>
      <c r="K88850" t="e">
        <f t="shared" si="4208"/>
        <v>#N/A</v>
      </c>
      <c r="L88850" t="e">
        <f t="shared" si="4207"/>
        <v>#N/A</v>
      </c>
      <c r="M88850" t="e">
        <f t="shared" si="4209"/>
        <v>#N/A</v>
      </c>
    </row>
    <row r="88851" spans="10:13" x14ac:dyDescent="0.35">
      <c r="J88851" t="e">
        <f>wOBA+VLOOKUP(D88851,order[],2,FALSE)+VLOOKUP(IF(F88851&gt;7,8,IF(F88851=0,1,F88851)),pitches[],2,FALSE)+VLOOKUP(IF(E88851&gt;2,3,E88851),smatchups[],2,FALSE)</f>
        <v>#N/A</v>
      </c>
      <c r="K88851" t="e">
        <f t="shared" si="4208"/>
        <v>#N/A</v>
      </c>
      <c r="L88851" t="e">
        <f t="shared" si="4207"/>
        <v>#N/A</v>
      </c>
      <c r="M88851" t="e">
        <f t="shared" si="4209"/>
        <v>#N/A</v>
      </c>
    </row>
    <row r="88852" spans="10:13" x14ac:dyDescent="0.35">
      <c r="J88852" t="e">
        <f>wOBA+VLOOKUP(D88852,order[],2,FALSE)+VLOOKUP(IF(F88852&gt;7,8,IF(F88852=0,1,F88852)),pitches[],2,FALSE)+VLOOKUP(IF(E88852&gt;2,3,E88852),smatchups[],2,FALSE)</f>
        <v>#N/A</v>
      </c>
      <c r="K88852" t="e">
        <f t="shared" si="4208"/>
        <v>#N/A</v>
      </c>
      <c r="L88852" t="e">
        <f t="shared" si="4207"/>
        <v>#N/A</v>
      </c>
      <c r="M88852" t="e">
        <f t="shared" si="4209"/>
        <v>#N/A</v>
      </c>
    </row>
    <row r="88853" spans="10:13" x14ac:dyDescent="0.35">
      <c r="J88853" t="e">
        <f>wOBA+VLOOKUP(D88853,order[],2,FALSE)+VLOOKUP(IF(F88853&gt;7,8,IF(F88853=0,1,F88853)),pitches[],2,FALSE)+VLOOKUP(IF(E88853&gt;2,3,E88853),smatchups[],2,FALSE)</f>
        <v>#N/A</v>
      </c>
      <c r="K88853" t="e">
        <f t="shared" si="4208"/>
        <v>#N/A</v>
      </c>
      <c r="L88853" t="e">
        <f t="shared" si="4207"/>
        <v>#N/A</v>
      </c>
      <c r="M88853" t="e">
        <f t="shared" si="4209"/>
        <v>#N/A</v>
      </c>
    </row>
    <row r="88854" spans="10:13" x14ac:dyDescent="0.35">
      <c r="J88854" t="e">
        <f>wOBA+VLOOKUP(D88854,order[],2,FALSE)+VLOOKUP(IF(F88854&gt;7,8,IF(F88854=0,1,F88854)),pitches[],2,FALSE)+VLOOKUP(IF(E88854&gt;2,3,E88854),smatchups[],2,FALSE)</f>
        <v>#N/A</v>
      </c>
      <c r="K88854" t="e">
        <f t="shared" si="4208"/>
        <v>#N/A</v>
      </c>
      <c r="L88854" t="e">
        <f t="shared" si="4207"/>
        <v>#N/A</v>
      </c>
      <c r="M88854" t="e">
        <f t="shared" si="4209"/>
        <v>#N/A</v>
      </c>
    </row>
    <row r="88855" spans="10:13" x14ac:dyDescent="0.35">
      <c r="J88855" t="e">
        <f>wOBA+VLOOKUP(D88855,order[],2,FALSE)+VLOOKUP(IF(F88855&gt;7,8,IF(F88855=0,1,F88855)),pitches[],2,FALSE)+VLOOKUP(IF(E88855&gt;2,3,E88855),smatchups[],2,FALSE)</f>
        <v>#N/A</v>
      </c>
      <c r="K88855" t="e">
        <f t="shared" si="4208"/>
        <v>#N/A</v>
      </c>
      <c r="L88855" t="e">
        <f t="shared" si="4207"/>
        <v>#N/A</v>
      </c>
      <c r="M88855" t="e">
        <f t="shared" si="4209"/>
        <v>#N/A</v>
      </c>
    </row>
    <row r="88856" spans="10:13" x14ac:dyDescent="0.35">
      <c r="J88856" t="e">
        <f>wOBA+VLOOKUP(D88856,order[],2,FALSE)+VLOOKUP(IF(F88856&gt;7,8,IF(F88856=0,1,F88856)),pitches[],2,FALSE)+VLOOKUP(IF(E88856&gt;2,3,E88856),smatchups[],2,FALSE)</f>
        <v>#N/A</v>
      </c>
      <c r="K88856" t="e">
        <f t="shared" si="4208"/>
        <v>#N/A</v>
      </c>
      <c r="L88856" t="e">
        <f t="shared" si="4207"/>
        <v>#N/A</v>
      </c>
      <c r="M88856" t="e">
        <f t="shared" si="4209"/>
        <v>#N/A</v>
      </c>
    </row>
    <row r="88857" spans="10:13" x14ac:dyDescent="0.35">
      <c r="J88857" t="e">
        <f>wOBA+VLOOKUP(D88857,order[],2,FALSE)+VLOOKUP(IF(F88857&gt;7,8,IF(F88857=0,1,F88857)),pitches[],2,FALSE)+VLOOKUP(IF(E88857&gt;2,3,E88857),smatchups[],2,FALSE)</f>
        <v>#N/A</v>
      </c>
      <c r="K88857" t="e">
        <f t="shared" si="4208"/>
        <v>#N/A</v>
      </c>
      <c r="L88857" t="e">
        <f t="shared" si="4207"/>
        <v>#N/A</v>
      </c>
      <c r="M88857" t="e">
        <f t="shared" si="4209"/>
        <v>#N/A</v>
      </c>
    </row>
    <row r="88858" spans="10:13" x14ac:dyDescent="0.35">
      <c r="J88858" t="e">
        <f>wOBA+VLOOKUP(D88858,order[],2,FALSE)+VLOOKUP(IF(F88858&gt;7,8,IF(F88858=0,1,F88858)),pitches[],2,FALSE)+VLOOKUP(IF(E88858&gt;2,3,E88858),smatchups[],2,FALSE)</f>
        <v>#N/A</v>
      </c>
      <c r="K88858" t="e">
        <f t="shared" si="4208"/>
        <v>#N/A</v>
      </c>
      <c r="L88858" t="e">
        <f t="shared" si="4207"/>
        <v>#N/A</v>
      </c>
      <c r="M88858" t="e">
        <f t="shared" si="4209"/>
        <v>#N/A</v>
      </c>
    </row>
    <row r="88859" spans="10:13" x14ac:dyDescent="0.35">
      <c r="J88859" t="e">
        <f>wOBA+VLOOKUP(D88859,order[],2,FALSE)+VLOOKUP(IF(F88859&gt;7,8,IF(F88859=0,1,F88859)),pitches[],2,FALSE)+VLOOKUP(IF(E88859&gt;2,3,E88859),smatchups[],2,FALSE)</f>
        <v>#N/A</v>
      </c>
      <c r="K88859" t="e">
        <f t="shared" si="4208"/>
        <v>#N/A</v>
      </c>
      <c r="L88859" t="e">
        <f t="shared" si="4207"/>
        <v>#N/A</v>
      </c>
      <c r="M88859" t="e">
        <f t="shared" si="4209"/>
        <v>#N/A</v>
      </c>
    </row>
    <row r="88860" spans="10:13" x14ac:dyDescent="0.35">
      <c r="J88860" t="e">
        <f>wOBA+VLOOKUP(D88860,order[],2,FALSE)+VLOOKUP(IF(F88860&gt;7,8,IF(F88860=0,1,F88860)),pitches[],2,FALSE)+VLOOKUP(IF(E88860&gt;2,3,E88860),smatchups[],2,FALSE)</f>
        <v>#N/A</v>
      </c>
      <c r="K88860" t="e">
        <f t="shared" si="4208"/>
        <v>#N/A</v>
      </c>
      <c r="L88860" t="e">
        <f t="shared" si="4207"/>
        <v>#N/A</v>
      </c>
      <c r="M88860" t="e">
        <f t="shared" si="4209"/>
        <v>#N/A</v>
      </c>
    </row>
    <row r="88861" spans="10:13" x14ac:dyDescent="0.35">
      <c r="J88861" t="e">
        <f>wOBA+VLOOKUP(D88861,order[],2,FALSE)+VLOOKUP(IF(F88861&gt;7,8,IF(F88861=0,1,F88861)),pitches[],2,FALSE)+VLOOKUP(IF(E88861&gt;2,3,E88861),smatchups[],2,FALSE)</f>
        <v>#N/A</v>
      </c>
      <c r="K88861" t="e">
        <f t="shared" si="4208"/>
        <v>#N/A</v>
      </c>
      <c r="L88861" t="e">
        <f t="shared" si="4207"/>
        <v>#N/A</v>
      </c>
      <c r="M88861" t="e">
        <f t="shared" si="4209"/>
        <v>#N/A</v>
      </c>
    </row>
    <row r="88862" spans="10:13" x14ac:dyDescent="0.35">
      <c r="J88862" t="e">
        <f>wOBA+VLOOKUP(D88862,order[],2,FALSE)+VLOOKUP(IF(F88862&gt;7,8,IF(F88862=0,1,F88862)),pitches[],2,FALSE)+VLOOKUP(IF(E88862&gt;2,3,E88862),smatchups[],2,FALSE)</f>
        <v>#N/A</v>
      </c>
      <c r="K88862" t="e">
        <f t="shared" si="4208"/>
        <v>#N/A</v>
      </c>
      <c r="L88862" t="e">
        <f t="shared" si="4207"/>
        <v>#N/A</v>
      </c>
      <c r="M88862" t="e">
        <f t="shared" si="4209"/>
        <v>#N/A</v>
      </c>
    </row>
    <row r="88863" spans="10:13" x14ac:dyDescent="0.35">
      <c r="J88863" t="e">
        <f>wOBA+VLOOKUP(D88863,order[],2,FALSE)+VLOOKUP(IF(F88863&gt;7,8,IF(F88863=0,1,F88863)),pitches[],2,FALSE)+VLOOKUP(IF(E88863&gt;2,3,E88863),smatchups[],2,FALSE)</f>
        <v>#N/A</v>
      </c>
      <c r="K88863" t="e">
        <f t="shared" si="4208"/>
        <v>#N/A</v>
      </c>
      <c r="L88863" t="e">
        <f t="shared" si="4207"/>
        <v>#N/A</v>
      </c>
      <c r="M88863" t="e">
        <f t="shared" si="4209"/>
        <v>#N/A</v>
      </c>
    </row>
    <row r="88864" spans="10:13" x14ac:dyDescent="0.35">
      <c r="J88864" t="e">
        <f>wOBA+VLOOKUP(D88864,order[],2,FALSE)+VLOOKUP(IF(F88864&gt;7,8,IF(F88864=0,1,F88864)),pitches[],2,FALSE)+VLOOKUP(IF(E88864&gt;2,3,E88864),smatchups[],2,FALSE)</f>
        <v>#N/A</v>
      </c>
      <c r="K88864" t="e">
        <f t="shared" si="4208"/>
        <v>#N/A</v>
      </c>
      <c r="L88864" t="e">
        <f t="shared" si="4207"/>
        <v>#N/A</v>
      </c>
      <c r="M88864" t="e">
        <f t="shared" si="4209"/>
        <v>#N/A</v>
      </c>
    </row>
    <row r="88865" spans="10:13" x14ac:dyDescent="0.35">
      <c r="J88865" t="e">
        <f>wOBA+VLOOKUP(D88865,order[],2,FALSE)+VLOOKUP(IF(F88865&gt;7,8,IF(F88865=0,1,F88865)),pitches[],2,FALSE)+VLOOKUP(IF(E88865&gt;2,3,E88865),smatchups[],2,FALSE)</f>
        <v>#N/A</v>
      </c>
      <c r="K88865" t="e">
        <f t="shared" si="4208"/>
        <v>#N/A</v>
      </c>
      <c r="L88865" t="e">
        <f t="shared" si="4207"/>
        <v>#N/A</v>
      </c>
      <c r="M88865" t="e">
        <f t="shared" si="4209"/>
        <v>#N/A</v>
      </c>
    </row>
    <row r="88866" spans="10:13" x14ac:dyDescent="0.35">
      <c r="J88866" t="e">
        <f>wOBA+VLOOKUP(D88866,order[],2,FALSE)+VLOOKUP(IF(F88866&gt;7,8,IF(F88866=0,1,F88866)),pitches[],2,FALSE)+VLOOKUP(IF(E88866&gt;2,3,E88866),smatchups[],2,FALSE)</f>
        <v>#N/A</v>
      </c>
      <c r="K88866" t="e">
        <f t="shared" si="4208"/>
        <v>#N/A</v>
      </c>
      <c r="L88866" t="e">
        <f t="shared" si="4207"/>
        <v>#N/A</v>
      </c>
      <c r="M88866" t="e">
        <f t="shared" si="4209"/>
        <v>#N/A</v>
      </c>
    </row>
    <row r="88867" spans="10:13" x14ac:dyDescent="0.35">
      <c r="J88867" t="e">
        <f>wOBA+VLOOKUP(D88867,order[],2,FALSE)+VLOOKUP(IF(F88867&gt;7,8,IF(F88867=0,1,F88867)),pitches[],2,FALSE)+VLOOKUP(IF(E88867&gt;2,3,E88867),smatchups[],2,FALSE)</f>
        <v>#N/A</v>
      </c>
      <c r="K88867" t="e">
        <f t="shared" si="4208"/>
        <v>#N/A</v>
      </c>
      <c r="L88867" t="e">
        <f t="shared" si="4207"/>
        <v>#N/A</v>
      </c>
      <c r="M88867" t="e">
        <f t="shared" si="4209"/>
        <v>#N/A</v>
      </c>
    </row>
    <row r="88868" spans="10:13" x14ac:dyDescent="0.35">
      <c r="J88868" t="e">
        <f>wOBA+VLOOKUP(D88868,order[],2,FALSE)+VLOOKUP(IF(F88868&gt;7,8,IF(F88868=0,1,F88868)),pitches[],2,FALSE)+VLOOKUP(IF(E88868&gt;2,3,E88868),smatchups[],2,FALSE)</f>
        <v>#N/A</v>
      </c>
      <c r="K88868" t="e">
        <f t="shared" si="4208"/>
        <v>#N/A</v>
      </c>
      <c r="L88868" t="e">
        <f t="shared" si="4207"/>
        <v>#N/A</v>
      </c>
      <c r="M88868" t="e">
        <f t="shared" si="4209"/>
        <v>#N/A</v>
      </c>
    </row>
    <row r="88869" spans="10:13" x14ac:dyDescent="0.35">
      <c r="J88869" t="e">
        <f>wOBA+VLOOKUP(D88869,order[],2,FALSE)+VLOOKUP(IF(F88869&gt;7,8,IF(F88869=0,1,F88869)),pitches[],2,FALSE)+VLOOKUP(IF(E88869&gt;2,3,E88869),smatchups[],2,FALSE)</f>
        <v>#N/A</v>
      </c>
      <c r="K88869" t="e">
        <f t="shared" si="4208"/>
        <v>#N/A</v>
      </c>
      <c r="L88869" t="e">
        <f t="shared" si="4207"/>
        <v>#N/A</v>
      </c>
      <c r="M88869" t="e">
        <f t="shared" si="4209"/>
        <v>#N/A</v>
      </c>
    </row>
    <row r="88870" spans="10:13" x14ac:dyDescent="0.35">
      <c r="J88870" t="e">
        <f>wOBA+VLOOKUP(D88870,order[],2,FALSE)+VLOOKUP(IF(F88870&gt;7,8,IF(F88870=0,1,F88870)),pitches[],2,FALSE)+VLOOKUP(IF(E88870&gt;2,3,E88870),smatchups[],2,FALSE)</f>
        <v>#N/A</v>
      </c>
      <c r="K88870" t="e">
        <f t="shared" si="4208"/>
        <v>#N/A</v>
      </c>
      <c r="L88870" t="e">
        <f t="shared" si="4207"/>
        <v>#N/A</v>
      </c>
      <c r="M88870" t="e">
        <f t="shared" si="4209"/>
        <v>#N/A</v>
      </c>
    </row>
    <row r="88871" spans="10:13" x14ac:dyDescent="0.35">
      <c r="J88871" t="e">
        <f>wOBA+VLOOKUP(D88871,order[],2,FALSE)+VLOOKUP(IF(F88871&gt;7,8,IF(F88871=0,1,F88871)),pitches[],2,FALSE)+VLOOKUP(IF(E88871&gt;2,3,E88871),smatchups[],2,FALSE)</f>
        <v>#N/A</v>
      </c>
      <c r="K88871" t="e">
        <f t="shared" si="4208"/>
        <v>#N/A</v>
      </c>
      <c r="L88871" t="e">
        <f t="shared" si="4207"/>
        <v>#N/A</v>
      </c>
      <c r="M88871" t="e">
        <f t="shared" si="4209"/>
        <v>#N/A</v>
      </c>
    </row>
    <row r="88872" spans="10:13" x14ac:dyDescent="0.35">
      <c r="J88872" t="e">
        <f>wOBA+VLOOKUP(D88872,order[],2,FALSE)+VLOOKUP(IF(F88872&gt;7,8,IF(F88872=0,1,F88872)),pitches[],2,FALSE)+VLOOKUP(IF(E88872&gt;2,3,E88872),smatchups[],2,FALSE)</f>
        <v>#N/A</v>
      </c>
      <c r="K88872" t="e">
        <f t="shared" si="4208"/>
        <v>#N/A</v>
      </c>
      <c r="L88872" t="e">
        <f t="shared" si="4207"/>
        <v>#N/A</v>
      </c>
      <c r="M88872" t="e">
        <f t="shared" si="4209"/>
        <v>#N/A</v>
      </c>
    </row>
    <row r="88873" spans="10:13" x14ac:dyDescent="0.35">
      <c r="J88873" t="e">
        <f>wOBA+VLOOKUP(D88873,order[],2,FALSE)+VLOOKUP(IF(F88873&gt;7,8,IF(F88873=0,1,F88873)),pitches[],2,FALSE)+VLOOKUP(IF(E88873&gt;2,3,E88873),smatchups[],2,FALSE)</f>
        <v>#N/A</v>
      </c>
      <c r="K88873" t="e">
        <f t="shared" si="4208"/>
        <v>#N/A</v>
      </c>
      <c r="L88873" t="e">
        <f t="shared" si="4207"/>
        <v>#N/A</v>
      </c>
      <c r="M88873" t="e">
        <f t="shared" si="4209"/>
        <v>#N/A</v>
      </c>
    </row>
    <row r="88874" spans="10:13" x14ac:dyDescent="0.35">
      <c r="J88874" t="e">
        <f>wOBA+VLOOKUP(D88874,order[],2,FALSE)+VLOOKUP(IF(F88874&gt;7,8,IF(F88874=0,1,F88874)),pitches[],2,FALSE)+VLOOKUP(IF(E88874&gt;2,3,E88874),smatchups[],2,FALSE)</f>
        <v>#N/A</v>
      </c>
      <c r="K88874" t="e">
        <f t="shared" si="4208"/>
        <v>#N/A</v>
      </c>
      <c r="L88874" t="e">
        <f t="shared" si="4207"/>
        <v>#N/A</v>
      </c>
      <c r="M88874" t="e">
        <f t="shared" si="4209"/>
        <v>#N/A</v>
      </c>
    </row>
    <row r="88875" spans="10:13" x14ac:dyDescent="0.35">
      <c r="J88875" t="e">
        <f>wOBA+VLOOKUP(D88875,order[],2,FALSE)+VLOOKUP(IF(F88875&gt;7,8,IF(F88875=0,1,F88875)),pitches[],2,FALSE)+VLOOKUP(IF(E88875&gt;2,3,E88875),smatchups[],2,FALSE)</f>
        <v>#N/A</v>
      </c>
      <c r="K88875" t="e">
        <f t="shared" si="4208"/>
        <v>#N/A</v>
      </c>
      <c r="L88875" t="e">
        <f t="shared" si="4207"/>
        <v>#N/A</v>
      </c>
      <c r="M88875" t="e">
        <f t="shared" si="4209"/>
        <v>#N/A</v>
      </c>
    </row>
    <row r="88876" spans="10:13" x14ac:dyDescent="0.35">
      <c r="J88876" t="e">
        <f>wOBA+VLOOKUP(D88876,order[],2,FALSE)+VLOOKUP(IF(F88876&gt;7,8,IF(F88876=0,1,F88876)),pitches[],2,FALSE)+VLOOKUP(IF(E88876&gt;2,3,E88876),smatchups[],2,FALSE)</f>
        <v>#N/A</v>
      </c>
      <c r="K88876" t="e">
        <f t="shared" si="4208"/>
        <v>#N/A</v>
      </c>
      <c r="L88876" t="e">
        <f t="shared" si="4207"/>
        <v>#N/A</v>
      </c>
      <c r="M88876" t="e">
        <f t="shared" si="4209"/>
        <v>#N/A</v>
      </c>
    </row>
    <row r="88877" spans="10:13" x14ac:dyDescent="0.35">
      <c r="J88877" t="e">
        <f>wOBA+VLOOKUP(D88877,order[],2,FALSE)+VLOOKUP(IF(F88877&gt;7,8,IF(F88877=0,1,F88877)),pitches[],2,FALSE)+VLOOKUP(IF(E88877&gt;2,3,E88877),smatchups[],2,FALSE)</f>
        <v>#N/A</v>
      </c>
      <c r="K88877" t="e">
        <f t="shared" si="4208"/>
        <v>#N/A</v>
      </c>
      <c r="L88877" t="e">
        <f t="shared" si="4207"/>
        <v>#N/A</v>
      </c>
      <c r="M88877" t="e">
        <f t="shared" si="4209"/>
        <v>#N/A</v>
      </c>
    </row>
    <row r="88878" spans="10:13" x14ac:dyDescent="0.35">
      <c r="J88878" t="e">
        <f>wOBA+VLOOKUP(D88878,order[],2,FALSE)+VLOOKUP(IF(F88878&gt;7,8,IF(F88878=0,1,F88878)),pitches[],2,FALSE)+VLOOKUP(IF(E88878&gt;2,3,E88878),smatchups[],2,FALSE)</f>
        <v>#N/A</v>
      </c>
      <c r="K88878" t="e">
        <f t="shared" si="4208"/>
        <v>#N/A</v>
      </c>
      <c r="L88878" t="e">
        <f t="shared" si="4207"/>
        <v>#N/A</v>
      </c>
      <c r="M88878" t="e">
        <f t="shared" si="4209"/>
        <v>#N/A</v>
      </c>
    </row>
    <row r="88879" spans="10:13" x14ac:dyDescent="0.35">
      <c r="J88879" t="e">
        <f>wOBA+VLOOKUP(D88879,order[],2,FALSE)+VLOOKUP(IF(F88879&gt;7,8,IF(F88879=0,1,F88879)),pitches[],2,FALSE)+VLOOKUP(IF(E88879&gt;2,3,E88879),smatchups[],2,FALSE)</f>
        <v>#N/A</v>
      </c>
      <c r="K88879" t="e">
        <f t="shared" si="4208"/>
        <v>#N/A</v>
      </c>
      <c r="L88879" t="e">
        <f t="shared" si="4207"/>
        <v>#N/A</v>
      </c>
      <c r="M88879" t="e">
        <f t="shared" si="4209"/>
        <v>#N/A</v>
      </c>
    </row>
    <row r="88880" spans="10:13" x14ac:dyDescent="0.35">
      <c r="J88880" t="e">
        <f>wOBA+VLOOKUP(D88880,order[],2,FALSE)+VLOOKUP(IF(F88880&gt;7,8,IF(F88880=0,1,F88880)),pitches[],2,FALSE)+VLOOKUP(IF(E88880&gt;2,3,E88880),smatchups[],2,FALSE)</f>
        <v>#N/A</v>
      </c>
      <c r="K88880" t="e">
        <f t="shared" si="4208"/>
        <v>#N/A</v>
      </c>
      <c r="L88880" t="e">
        <f t="shared" si="4207"/>
        <v>#N/A</v>
      </c>
      <c r="M88880" t="e">
        <f t="shared" si="4209"/>
        <v>#N/A</v>
      </c>
    </row>
    <row r="88881" spans="10:13" x14ac:dyDescent="0.35">
      <c r="J88881" t="e">
        <f>wOBA+VLOOKUP(D88881,order[],2,FALSE)+VLOOKUP(IF(F88881&gt;7,8,IF(F88881=0,1,F88881)),pitches[],2,FALSE)+VLOOKUP(IF(E88881&gt;2,3,E88881),smatchups[],2,FALSE)</f>
        <v>#N/A</v>
      </c>
      <c r="K88881" t="e">
        <f t="shared" si="4208"/>
        <v>#N/A</v>
      </c>
      <c r="L88881" t="e">
        <f t="shared" si="4207"/>
        <v>#N/A</v>
      </c>
      <c r="M88881" t="e">
        <f t="shared" si="4209"/>
        <v>#N/A</v>
      </c>
    </row>
    <row r="88882" spans="10:13" x14ac:dyDescent="0.35">
      <c r="J88882" t="e">
        <f>wOBA+VLOOKUP(D88882,order[],2,FALSE)+VLOOKUP(IF(F88882&gt;7,8,IF(F88882=0,1,F88882)),pitches[],2,FALSE)+VLOOKUP(IF(E88882&gt;2,3,E88882),smatchups[],2,FALSE)</f>
        <v>#N/A</v>
      </c>
      <c r="K88882" t="e">
        <f t="shared" si="4208"/>
        <v>#N/A</v>
      </c>
      <c r="L88882" t="e">
        <f t="shared" si="4207"/>
        <v>#N/A</v>
      </c>
      <c r="M88882" t="e">
        <f t="shared" si="4209"/>
        <v>#N/A</v>
      </c>
    </row>
    <row r="88883" spans="10:13" x14ac:dyDescent="0.35">
      <c r="J88883" t="e">
        <f>wOBA+VLOOKUP(D88883,order[],2,FALSE)+VLOOKUP(IF(F88883&gt;7,8,IF(F88883=0,1,F88883)),pitches[],2,FALSE)+VLOOKUP(IF(E88883&gt;2,3,E88883),smatchups[],2,FALSE)</f>
        <v>#N/A</v>
      </c>
      <c r="K88883" t="e">
        <f t="shared" si="4208"/>
        <v>#N/A</v>
      </c>
      <c r="L88883" t="e">
        <f t="shared" si="4207"/>
        <v>#N/A</v>
      </c>
      <c r="M88883" t="e">
        <f t="shared" si="4209"/>
        <v>#N/A</v>
      </c>
    </row>
    <row r="88884" spans="10:13" x14ac:dyDescent="0.35">
      <c r="J88884" t="e">
        <f>wOBA+VLOOKUP(D88884,order[],2,FALSE)+VLOOKUP(IF(F88884&gt;7,8,IF(F88884=0,1,F88884)),pitches[],2,FALSE)+VLOOKUP(IF(E88884&gt;2,3,E88884),smatchups[],2,FALSE)</f>
        <v>#N/A</v>
      </c>
      <c r="K88884" t="e">
        <f t="shared" si="4208"/>
        <v>#N/A</v>
      </c>
      <c r="L88884" t="e">
        <f t="shared" si="4207"/>
        <v>#N/A</v>
      </c>
      <c r="M88884" t="e">
        <f t="shared" si="4209"/>
        <v>#N/A</v>
      </c>
    </row>
    <row r="88885" spans="10:13" x14ac:dyDescent="0.35">
      <c r="J88885" t="e">
        <f>wOBA+VLOOKUP(D88885,order[],2,FALSE)+VLOOKUP(IF(F88885&gt;7,8,IF(F88885=0,1,F88885)),pitches[],2,FALSE)+VLOOKUP(IF(E88885&gt;2,3,E88885),smatchups[],2,FALSE)</f>
        <v>#N/A</v>
      </c>
      <c r="K88885" t="e">
        <f t="shared" si="4208"/>
        <v>#N/A</v>
      </c>
      <c r="L88885" t="e">
        <f t="shared" si="4207"/>
        <v>#N/A</v>
      </c>
      <c r="M88885" t="e">
        <f t="shared" si="4209"/>
        <v>#N/A</v>
      </c>
    </row>
    <row r="88886" spans="10:13" x14ac:dyDescent="0.35">
      <c r="J88886" t="e">
        <f>wOBA+VLOOKUP(D88886,order[],2,FALSE)+VLOOKUP(IF(F88886&gt;7,8,IF(F88886=0,1,F88886)),pitches[],2,FALSE)+VLOOKUP(IF(E88886&gt;2,3,E88886),smatchups[],2,FALSE)</f>
        <v>#N/A</v>
      </c>
      <c r="K88886" t="e">
        <f t="shared" si="4208"/>
        <v>#N/A</v>
      </c>
      <c r="L88886" t="e">
        <f t="shared" si="4207"/>
        <v>#N/A</v>
      </c>
      <c r="M88886" t="e">
        <f t="shared" si="4209"/>
        <v>#N/A</v>
      </c>
    </row>
    <row r="88887" spans="10:13" x14ac:dyDescent="0.35">
      <c r="J88887" t="e">
        <f>wOBA+VLOOKUP(D88887,order[],2,FALSE)+VLOOKUP(IF(F88887&gt;7,8,IF(F88887=0,1,F88887)),pitches[],2,FALSE)+VLOOKUP(IF(E88887&gt;2,3,E88887),smatchups[],2,FALSE)</f>
        <v>#N/A</v>
      </c>
      <c r="K88887" t="e">
        <f t="shared" si="4208"/>
        <v>#N/A</v>
      </c>
      <c r="L88887" t="e">
        <f t="shared" si="4207"/>
        <v>#N/A</v>
      </c>
      <c r="M88887" t="e">
        <f t="shared" si="4209"/>
        <v>#N/A</v>
      </c>
    </row>
    <row r="88888" spans="10:13" x14ac:dyDescent="0.35">
      <c r="J88888" t="e">
        <f>wOBA+VLOOKUP(D88888,order[],2,FALSE)+VLOOKUP(IF(F88888&gt;7,8,IF(F88888=0,1,F88888)),pitches[],2,FALSE)+VLOOKUP(IF(E88888&gt;2,3,E88888),smatchups[],2,FALSE)</f>
        <v>#N/A</v>
      </c>
      <c r="K88888" t="e">
        <f t="shared" si="4208"/>
        <v>#N/A</v>
      </c>
      <c r="L88888" t="e">
        <f t="shared" si="4207"/>
        <v>#N/A</v>
      </c>
      <c r="M88888" t="e">
        <f t="shared" si="4209"/>
        <v>#N/A</v>
      </c>
    </row>
    <row r="88889" spans="10:13" x14ac:dyDescent="0.35">
      <c r="J88889" t="e">
        <f>wOBA+VLOOKUP(D88889,order[],2,FALSE)+VLOOKUP(IF(F88889&gt;7,8,IF(F88889=0,1,F88889)),pitches[],2,FALSE)+VLOOKUP(IF(E88889&gt;2,3,E88889),smatchups[],2,FALSE)</f>
        <v>#N/A</v>
      </c>
      <c r="K88889" t="e">
        <f t="shared" si="4208"/>
        <v>#N/A</v>
      </c>
      <c r="L88889" t="e">
        <f t="shared" si="4207"/>
        <v>#N/A</v>
      </c>
      <c r="M88889" t="e">
        <f t="shared" si="4209"/>
        <v>#N/A</v>
      </c>
    </row>
    <row r="88890" spans="10:13" x14ac:dyDescent="0.35">
      <c r="J88890" t="e">
        <f>wOBA+VLOOKUP(D88890,order[],2,FALSE)+VLOOKUP(IF(F88890&gt;7,8,IF(F88890=0,1,F88890)),pitches[],2,FALSE)+VLOOKUP(IF(E88890&gt;2,3,E88890),smatchups[],2,FALSE)</f>
        <v>#N/A</v>
      </c>
      <c r="K88890" t="e">
        <f t="shared" si="4208"/>
        <v>#N/A</v>
      </c>
      <c r="L88890" t="e">
        <f t="shared" si="4207"/>
        <v>#N/A</v>
      </c>
      <c r="M88890" t="e">
        <f t="shared" si="4209"/>
        <v>#N/A</v>
      </c>
    </row>
    <row r="88891" spans="10:13" x14ac:dyDescent="0.35">
      <c r="J88891" t="e">
        <f>wOBA+VLOOKUP(D88891,order[],2,FALSE)+VLOOKUP(IF(F88891&gt;7,8,IF(F88891=0,1,F88891)),pitches[],2,FALSE)+VLOOKUP(IF(E88891&gt;2,3,E88891),smatchups[],2,FALSE)</f>
        <v>#N/A</v>
      </c>
      <c r="K88891" t="e">
        <f t="shared" si="4208"/>
        <v>#N/A</v>
      </c>
      <c r="L88891" t="e">
        <f t="shared" si="4207"/>
        <v>#N/A</v>
      </c>
      <c r="M88891" t="e">
        <f t="shared" si="4209"/>
        <v>#N/A</v>
      </c>
    </row>
    <row r="88892" spans="10:13" x14ac:dyDescent="0.35">
      <c r="J88892" t="e">
        <f>wOBA+VLOOKUP(D88892,order[],2,FALSE)+VLOOKUP(IF(F88892&gt;7,8,IF(F88892=0,1,F88892)),pitches[],2,FALSE)+VLOOKUP(IF(E88892&gt;2,3,E88892),smatchups[],2,FALSE)</f>
        <v>#N/A</v>
      </c>
      <c r="K88892" t="e">
        <f t="shared" si="4208"/>
        <v>#N/A</v>
      </c>
      <c r="L88892" t="e">
        <f t="shared" si="4207"/>
        <v>#N/A</v>
      </c>
      <c r="M88892" t="e">
        <f t="shared" si="4209"/>
        <v>#N/A</v>
      </c>
    </row>
    <row r="88893" spans="10:13" x14ac:dyDescent="0.35">
      <c r="J88893" t="e">
        <f>wOBA+VLOOKUP(D88893,order[],2,FALSE)+VLOOKUP(IF(F88893&gt;7,8,IF(F88893=0,1,F88893)),pitches[],2,FALSE)+VLOOKUP(IF(E88893&gt;2,3,E88893),smatchups[],2,FALSE)</f>
        <v>#N/A</v>
      </c>
      <c r="K88893" t="e">
        <f t="shared" si="4208"/>
        <v>#N/A</v>
      </c>
      <c r="L88893" t="e">
        <f t="shared" si="4207"/>
        <v>#N/A</v>
      </c>
      <c r="M88893" t="e">
        <f t="shared" si="4209"/>
        <v>#N/A</v>
      </c>
    </row>
    <row r="88894" spans="10:13" x14ac:dyDescent="0.35">
      <c r="J88894" t="e">
        <f>wOBA+VLOOKUP(D88894,order[],2,FALSE)+VLOOKUP(IF(F88894&gt;7,8,IF(F88894=0,1,F88894)),pitches[],2,FALSE)+VLOOKUP(IF(E88894&gt;2,3,E88894),smatchups[],2,FALSE)</f>
        <v>#N/A</v>
      </c>
      <c r="K88894" t="e">
        <f t="shared" si="4208"/>
        <v>#N/A</v>
      </c>
      <c r="L88894" t="e">
        <f t="shared" si="4207"/>
        <v>#N/A</v>
      </c>
      <c r="M88894" t="e">
        <f t="shared" si="4209"/>
        <v>#N/A</v>
      </c>
    </row>
    <row r="88895" spans="10:13" x14ac:dyDescent="0.35">
      <c r="J88895" t="e">
        <f>wOBA+VLOOKUP(D88895,order[],2,FALSE)+VLOOKUP(IF(F88895&gt;7,8,IF(F88895=0,1,F88895)),pitches[],2,FALSE)+VLOOKUP(IF(E88895&gt;2,3,E88895),smatchups[],2,FALSE)</f>
        <v>#N/A</v>
      </c>
      <c r="K88895" t="e">
        <f t="shared" si="4208"/>
        <v>#N/A</v>
      </c>
      <c r="L88895" t="e">
        <f t="shared" si="4207"/>
        <v>#N/A</v>
      </c>
      <c r="M88895" t="e">
        <f t="shared" si="4209"/>
        <v>#N/A</v>
      </c>
    </row>
    <row r="88896" spans="10:13" x14ac:dyDescent="0.35">
      <c r="J88896" t="e">
        <f>wOBA+VLOOKUP(D88896,order[],2,FALSE)+VLOOKUP(IF(F88896&gt;7,8,IF(F88896=0,1,F88896)),pitches[],2,FALSE)+VLOOKUP(IF(E88896&gt;2,3,E88896),smatchups[],2,FALSE)</f>
        <v>#N/A</v>
      </c>
      <c r="K88896" t="e">
        <f t="shared" si="4208"/>
        <v>#N/A</v>
      </c>
      <c r="L88896" t="e">
        <f t="shared" si="4207"/>
        <v>#N/A</v>
      </c>
      <c r="M88896" t="e">
        <f t="shared" si="4209"/>
        <v>#N/A</v>
      </c>
    </row>
    <row r="88897" spans="10:13" x14ac:dyDescent="0.35">
      <c r="J88897" t="e">
        <f>wOBA+VLOOKUP(D88897,order[],2,FALSE)+VLOOKUP(IF(F88897&gt;7,8,IF(F88897=0,1,F88897)),pitches[],2,FALSE)+VLOOKUP(IF(E88897&gt;2,3,E88897),smatchups[],2,FALSE)</f>
        <v>#N/A</v>
      </c>
      <c r="K88897" t="e">
        <f t="shared" si="4208"/>
        <v>#N/A</v>
      </c>
      <c r="L88897" t="e">
        <f t="shared" si="4207"/>
        <v>#N/A</v>
      </c>
      <c r="M88897" t="e">
        <f t="shared" si="4209"/>
        <v>#N/A</v>
      </c>
    </row>
    <row r="88898" spans="10:13" x14ac:dyDescent="0.35">
      <c r="J88898" t="e">
        <f>wOBA+VLOOKUP(D88898,order[],2,FALSE)+VLOOKUP(IF(F88898&gt;7,8,IF(F88898=0,1,F88898)),pitches[],2,FALSE)+VLOOKUP(IF(E88898&gt;2,3,E88898),smatchups[],2,FALSE)</f>
        <v>#N/A</v>
      </c>
      <c r="K88898" t="e">
        <f t="shared" si="4208"/>
        <v>#N/A</v>
      </c>
      <c r="L88898" t="e">
        <f t="shared" ref="L88898:L88961" si="4210">IF(E88898=0,BF$1+BE$1*F88898,IF(E88898=1,BF$2+BE$2*F88898,IF(E88898=2,BF$3+BE$3*F88898,BF$4+BE$4*F88898)))+J88898</f>
        <v>#N/A</v>
      </c>
      <c r="M88898" t="e">
        <f t="shared" si="4209"/>
        <v>#N/A</v>
      </c>
    </row>
    <row r="88899" spans="10:13" x14ac:dyDescent="0.35">
      <c r="J88899" t="e">
        <f>wOBA+VLOOKUP(D88899,order[],2,FALSE)+VLOOKUP(IF(F88899&gt;7,8,IF(F88899=0,1,F88899)),pitches[],2,FALSE)+VLOOKUP(IF(E88899&gt;2,3,E88899),smatchups[],2,FALSE)</f>
        <v>#N/A</v>
      </c>
      <c r="K88899" t="e">
        <f t="shared" ref="K88899:K88962" si="4211">H88899-J88899</f>
        <v>#N/A</v>
      </c>
      <c r="L88899" t="e">
        <f t="shared" si="4210"/>
        <v>#N/A</v>
      </c>
      <c r="M88899" t="e">
        <f t="shared" ref="M88899:M88962" si="4212">H88899-L88899</f>
        <v>#N/A</v>
      </c>
    </row>
    <row r="88900" spans="10:13" x14ac:dyDescent="0.35">
      <c r="J88900" t="e">
        <f>wOBA+VLOOKUP(D88900,order[],2,FALSE)+VLOOKUP(IF(F88900&gt;7,8,IF(F88900=0,1,F88900)),pitches[],2,FALSE)+VLOOKUP(IF(E88900&gt;2,3,E88900),smatchups[],2,FALSE)</f>
        <v>#N/A</v>
      </c>
      <c r="K88900" t="e">
        <f t="shared" si="4211"/>
        <v>#N/A</v>
      </c>
      <c r="L88900" t="e">
        <f t="shared" si="4210"/>
        <v>#N/A</v>
      </c>
      <c r="M88900" t="e">
        <f t="shared" si="4212"/>
        <v>#N/A</v>
      </c>
    </row>
    <row r="88901" spans="10:13" x14ac:dyDescent="0.35">
      <c r="J88901" t="e">
        <f>wOBA+VLOOKUP(D88901,order[],2,FALSE)+VLOOKUP(IF(F88901&gt;7,8,IF(F88901=0,1,F88901)),pitches[],2,FALSE)+VLOOKUP(IF(E88901&gt;2,3,E88901),smatchups[],2,FALSE)</f>
        <v>#N/A</v>
      </c>
      <c r="K88901" t="e">
        <f t="shared" si="4211"/>
        <v>#N/A</v>
      </c>
      <c r="L88901" t="e">
        <f t="shared" si="4210"/>
        <v>#N/A</v>
      </c>
      <c r="M88901" t="e">
        <f t="shared" si="4212"/>
        <v>#N/A</v>
      </c>
    </row>
    <row r="88902" spans="10:13" x14ac:dyDescent="0.35">
      <c r="J88902" t="e">
        <f>wOBA+VLOOKUP(D88902,order[],2,FALSE)+VLOOKUP(IF(F88902&gt;7,8,IF(F88902=0,1,F88902)),pitches[],2,FALSE)+VLOOKUP(IF(E88902&gt;2,3,E88902),smatchups[],2,FALSE)</f>
        <v>#N/A</v>
      </c>
      <c r="K88902" t="e">
        <f t="shared" si="4211"/>
        <v>#N/A</v>
      </c>
      <c r="L88902" t="e">
        <f t="shared" si="4210"/>
        <v>#N/A</v>
      </c>
      <c r="M88902" t="e">
        <f t="shared" si="4212"/>
        <v>#N/A</v>
      </c>
    </row>
    <row r="88903" spans="10:13" x14ac:dyDescent="0.35">
      <c r="J88903" t="e">
        <f>wOBA+VLOOKUP(D88903,order[],2,FALSE)+VLOOKUP(IF(F88903&gt;7,8,IF(F88903=0,1,F88903)),pitches[],2,FALSE)+VLOOKUP(IF(E88903&gt;2,3,E88903),smatchups[],2,FALSE)</f>
        <v>#N/A</v>
      </c>
      <c r="K88903" t="e">
        <f t="shared" si="4211"/>
        <v>#N/A</v>
      </c>
      <c r="L88903" t="e">
        <f t="shared" si="4210"/>
        <v>#N/A</v>
      </c>
      <c r="M88903" t="e">
        <f t="shared" si="4212"/>
        <v>#N/A</v>
      </c>
    </row>
    <row r="88904" spans="10:13" x14ac:dyDescent="0.35">
      <c r="J88904" t="e">
        <f>wOBA+VLOOKUP(D88904,order[],2,FALSE)+VLOOKUP(IF(F88904&gt;7,8,IF(F88904=0,1,F88904)),pitches[],2,FALSE)+VLOOKUP(IF(E88904&gt;2,3,E88904),smatchups[],2,FALSE)</f>
        <v>#N/A</v>
      </c>
      <c r="K88904" t="e">
        <f t="shared" si="4211"/>
        <v>#N/A</v>
      </c>
      <c r="L88904" t="e">
        <f t="shared" si="4210"/>
        <v>#N/A</v>
      </c>
      <c r="M88904" t="e">
        <f t="shared" si="4212"/>
        <v>#N/A</v>
      </c>
    </row>
    <row r="88905" spans="10:13" x14ac:dyDescent="0.35">
      <c r="J88905" t="e">
        <f>wOBA+VLOOKUP(D88905,order[],2,FALSE)+VLOOKUP(IF(F88905&gt;7,8,IF(F88905=0,1,F88905)),pitches[],2,FALSE)+VLOOKUP(IF(E88905&gt;2,3,E88905),smatchups[],2,FALSE)</f>
        <v>#N/A</v>
      </c>
      <c r="K88905" t="e">
        <f t="shared" si="4211"/>
        <v>#N/A</v>
      </c>
      <c r="L88905" t="e">
        <f t="shared" si="4210"/>
        <v>#N/A</v>
      </c>
      <c r="M88905" t="e">
        <f t="shared" si="4212"/>
        <v>#N/A</v>
      </c>
    </row>
    <row r="88906" spans="10:13" x14ac:dyDescent="0.35">
      <c r="J88906" t="e">
        <f>wOBA+VLOOKUP(D88906,order[],2,FALSE)+VLOOKUP(IF(F88906&gt;7,8,IF(F88906=0,1,F88906)),pitches[],2,FALSE)+VLOOKUP(IF(E88906&gt;2,3,E88906),smatchups[],2,FALSE)</f>
        <v>#N/A</v>
      </c>
      <c r="K88906" t="e">
        <f t="shared" si="4211"/>
        <v>#N/A</v>
      </c>
      <c r="L88906" t="e">
        <f t="shared" si="4210"/>
        <v>#N/A</v>
      </c>
      <c r="M88906" t="e">
        <f t="shared" si="4212"/>
        <v>#N/A</v>
      </c>
    </row>
    <row r="88907" spans="10:13" x14ac:dyDescent="0.35">
      <c r="J88907" t="e">
        <f>wOBA+VLOOKUP(D88907,order[],2,FALSE)+VLOOKUP(IF(F88907&gt;7,8,IF(F88907=0,1,F88907)),pitches[],2,FALSE)+VLOOKUP(IF(E88907&gt;2,3,E88907),smatchups[],2,FALSE)</f>
        <v>#N/A</v>
      </c>
      <c r="K88907" t="e">
        <f t="shared" si="4211"/>
        <v>#N/A</v>
      </c>
      <c r="L88907" t="e">
        <f t="shared" si="4210"/>
        <v>#N/A</v>
      </c>
      <c r="M88907" t="e">
        <f t="shared" si="4212"/>
        <v>#N/A</v>
      </c>
    </row>
    <row r="88908" spans="10:13" x14ac:dyDescent="0.35">
      <c r="J88908" t="e">
        <f>wOBA+VLOOKUP(D88908,order[],2,FALSE)+VLOOKUP(IF(F88908&gt;7,8,IF(F88908=0,1,F88908)),pitches[],2,FALSE)+VLOOKUP(IF(E88908&gt;2,3,E88908),smatchups[],2,FALSE)</f>
        <v>#N/A</v>
      </c>
      <c r="K88908" t="e">
        <f t="shared" si="4211"/>
        <v>#N/A</v>
      </c>
      <c r="L88908" t="e">
        <f t="shared" si="4210"/>
        <v>#N/A</v>
      </c>
      <c r="M88908" t="e">
        <f t="shared" si="4212"/>
        <v>#N/A</v>
      </c>
    </row>
    <row r="88909" spans="10:13" x14ac:dyDescent="0.35">
      <c r="J88909" t="e">
        <f>wOBA+VLOOKUP(D88909,order[],2,FALSE)+VLOOKUP(IF(F88909&gt;7,8,IF(F88909=0,1,F88909)),pitches[],2,FALSE)+VLOOKUP(IF(E88909&gt;2,3,E88909),smatchups[],2,FALSE)</f>
        <v>#N/A</v>
      </c>
      <c r="K88909" t="e">
        <f t="shared" si="4211"/>
        <v>#N/A</v>
      </c>
      <c r="L88909" t="e">
        <f t="shared" si="4210"/>
        <v>#N/A</v>
      </c>
      <c r="M88909" t="e">
        <f t="shared" si="4212"/>
        <v>#N/A</v>
      </c>
    </row>
    <row r="88910" spans="10:13" x14ac:dyDescent="0.35">
      <c r="J88910" t="e">
        <f>wOBA+VLOOKUP(D88910,order[],2,FALSE)+VLOOKUP(IF(F88910&gt;7,8,IF(F88910=0,1,F88910)),pitches[],2,FALSE)+VLOOKUP(IF(E88910&gt;2,3,E88910),smatchups[],2,FALSE)</f>
        <v>#N/A</v>
      </c>
      <c r="K88910" t="e">
        <f t="shared" si="4211"/>
        <v>#N/A</v>
      </c>
      <c r="L88910" t="e">
        <f t="shared" si="4210"/>
        <v>#N/A</v>
      </c>
      <c r="M88910" t="e">
        <f t="shared" si="4212"/>
        <v>#N/A</v>
      </c>
    </row>
    <row r="88911" spans="10:13" x14ac:dyDescent="0.35">
      <c r="J88911" t="e">
        <f>wOBA+VLOOKUP(D88911,order[],2,FALSE)+VLOOKUP(IF(F88911&gt;7,8,IF(F88911=0,1,F88911)),pitches[],2,FALSE)+VLOOKUP(IF(E88911&gt;2,3,E88911),smatchups[],2,FALSE)</f>
        <v>#N/A</v>
      </c>
      <c r="K88911" t="e">
        <f t="shared" si="4211"/>
        <v>#N/A</v>
      </c>
      <c r="L88911" t="e">
        <f t="shared" si="4210"/>
        <v>#N/A</v>
      </c>
      <c r="M88911" t="e">
        <f t="shared" si="4212"/>
        <v>#N/A</v>
      </c>
    </row>
    <row r="88912" spans="10:13" x14ac:dyDescent="0.35">
      <c r="J88912" t="e">
        <f>wOBA+VLOOKUP(D88912,order[],2,FALSE)+VLOOKUP(IF(F88912&gt;7,8,IF(F88912=0,1,F88912)),pitches[],2,FALSE)+VLOOKUP(IF(E88912&gt;2,3,E88912),smatchups[],2,FALSE)</f>
        <v>#N/A</v>
      </c>
      <c r="K88912" t="e">
        <f t="shared" si="4211"/>
        <v>#N/A</v>
      </c>
      <c r="L88912" t="e">
        <f t="shared" si="4210"/>
        <v>#N/A</v>
      </c>
      <c r="M88912" t="e">
        <f t="shared" si="4212"/>
        <v>#N/A</v>
      </c>
    </row>
    <row r="88913" spans="10:13" x14ac:dyDescent="0.35">
      <c r="J88913" t="e">
        <f>wOBA+VLOOKUP(D88913,order[],2,FALSE)+VLOOKUP(IF(F88913&gt;7,8,IF(F88913=0,1,F88913)),pitches[],2,FALSE)+VLOOKUP(IF(E88913&gt;2,3,E88913),smatchups[],2,FALSE)</f>
        <v>#N/A</v>
      </c>
      <c r="K88913" t="e">
        <f t="shared" si="4211"/>
        <v>#N/A</v>
      </c>
      <c r="L88913" t="e">
        <f t="shared" si="4210"/>
        <v>#N/A</v>
      </c>
      <c r="M88913" t="e">
        <f t="shared" si="4212"/>
        <v>#N/A</v>
      </c>
    </row>
    <row r="88914" spans="10:13" x14ac:dyDescent="0.35">
      <c r="J88914" t="e">
        <f>wOBA+VLOOKUP(D88914,order[],2,FALSE)+VLOOKUP(IF(F88914&gt;7,8,IF(F88914=0,1,F88914)),pitches[],2,FALSE)+VLOOKUP(IF(E88914&gt;2,3,E88914),smatchups[],2,FALSE)</f>
        <v>#N/A</v>
      </c>
      <c r="K88914" t="e">
        <f t="shared" si="4211"/>
        <v>#N/A</v>
      </c>
      <c r="L88914" t="e">
        <f t="shared" si="4210"/>
        <v>#N/A</v>
      </c>
      <c r="M88914" t="e">
        <f t="shared" si="4212"/>
        <v>#N/A</v>
      </c>
    </row>
    <row r="88915" spans="10:13" x14ac:dyDescent="0.35">
      <c r="J88915" t="e">
        <f>wOBA+VLOOKUP(D88915,order[],2,FALSE)+VLOOKUP(IF(F88915&gt;7,8,IF(F88915=0,1,F88915)),pitches[],2,FALSE)+VLOOKUP(IF(E88915&gt;2,3,E88915),smatchups[],2,FALSE)</f>
        <v>#N/A</v>
      </c>
      <c r="K88915" t="e">
        <f t="shared" si="4211"/>
        <v>#N/A</v>
      </c>
      <c r="L88915" t="e">
        <f t="shared" si="4210"/>
        <v>#N/A</v>
      </c>
      <c r="M88915" t="e">
        <f t="shared" si="4212"/>
        <v>#N/A</v>
      </c>
    </row>
    <row r="88916" spans="10:13" x14ac:dyDescent="0.35">
      <c r="J88916" t="e">
        <f>wOBA+VLOOKUP(D88916,order[],2,FALSE)+VLOOKUP(IF(F88916&gt;7,8,IF(F88916=0,1,F88916)),pitches[],2,FALSE)+VLOOKUP(IF(E88916&gt;2,3,E88916),smatchups[],2,FALSE)</f>
        <v>#N/A</v>
      </c>
      <c r="K88916" t="e">
        <f t="shared" si="4211"/>
        <v>#N/A</v>
      </c>
      <c r="L88916" t="e">
        <f t="shared" si="4210"/>
        <v>#N/A</v>
      </c>
      <c r="M88916" t="e">
        <f t="shared" si="4212"/>
        <v>#N/A</v>
      </c>
    </row>
    <row r="88917" spans="10:13" x14ac:dyDescent="0.35">
      <c r="J88917" t="e">
        <f>wOBA+VLOOKUP(D88917,order[],2,FALSE)+VLOOKUP(IF(F88917&gt;7,8,IF(F88917=0,1,F88917)),pitches[],2,FALSE)+VLOOKUP(IF(E88917&gt;2,3,E88917),smatchups[],2,FALSE)</f>
        <v>#N/A</v>
      </c>
      <c r="K88917" t="e">
        <f t="shared" si="4211"/>
        <v>#N/A</v>
      </c>
      <c r="L88917" t="e">
        <f t="shared" si="4210"/>
        <v>#N/A</v>
      </c>
      <c r="M88917" t="e">
        <f t="shared" si="4212"/>
        <v>#N/A</v>
      </c>
    </row>
    <row r="88918" spans="10:13" x14ac:dyDescent="0.35">
      <c r="J88918" t="e">
        <f>wOBA+VLOOKUP(D88918,order[],2,FALSE)+VLOOKUP(IF(F88918&gt;7,8,IF(F88918=0,1,F88918)),pitches[],2,FALSE)+VLOOKUP(IF(E88918&gt;2,3,E88918),smatchups[],2,FALSE)</f>
        <v>#N/A</v>
      </c>
      <c r="K88918" t="e">
        <f t="shared" si="4211"/>
        <v>#N/A</v>
      </c>
      <c r="L88918" t="e">
        <f t="shared" si="4210"/>
        <v>#N/A</v>
      </c>
      <c r="M88918" t="e">
        <f t="shared" si="4212"/>
        <v>#N/A</v>
      </c>
    </row>
    <row r="88919" spans="10:13" x14ac:dyDescent="0.35">
      <c r="J88919" t="e">
        <f>wOBA+VLOOKUP(D88919,order[],2,FALSE)+VLOOKUP(IF(F88919&gt;7,8,IF(F88919=0,1,F88919)),pitches[],2,FALSE)+VLOOKUP(IF(E88919&gt;2,3,E88919),smatchups[],2,FALSE)</f>
        <v>#N/A</v>
      </c>
      <c r="K88919" t="e">
        <f t="shared" si="4211"/>
        <v>#N/A</v>
      </c>
      <c r="L88919" t="e">
        <f t="shared" si="4210"/>
        <v>#N/A</v>
      </c>
      <c r="M88919" t="e">
        <f t="shared" si="4212"/>
        <v>#N/A</v>
      </c>
    </row>
    <row r="88920" spans="10:13" x14ac:dyDescent="0.35">
      <c r="J88920" t="e">
        <f>wOBA+VLOOKUP(D88920,order[],2,FALSE)+VLOOKUP(IF(F88920&gt;7,8,IF(F88920=0,1,F88920)),pitches[],2,FALSE)+VLOOKUP(IF(E88920&gt;2,3,E88920),smatchups[],2,FALSE)</f>
        <v>#N/A</v>
      </c>
      <c r="K88920" t="e">
        <f t="shared" si="4211"/>
        <v>#N/A</v>
      </c>
      <c r="L88920" t="e">
        <f t="shared" si="4210"/>
        <v>#N/A</v>
      </c>
      <c r="M88920" t="e">
        <f t="shared" si="4212"/>
        <v>#N/A</v>
      </c>
    </row>
    <row r="88921" spans="10:13" x14ac:dyDescent="0.35">
      <c r="J88921" t="e">
        <f>wOBA+VLOOKUP(D88921,order[],2,FALSE)+VLOOKUP(IF(F88921&gt;7,8,IF(F88921=0,1,F88921)),pitches[],2,FALSE)+VLOOKUP(IF(E88921&gt;2,3,E88921),smatchups[],2,FALSE)</f>
        <v>#N/A</v>
      </c>
      <c r="K88921" t="e">
        <f t="shared" si="4211"/>
        <v>#N/A</v>
      </c>
      <c r="L88921" t="e">
        <f t="shared" si="4210"/>
        <v>#N/A</v>
      </c>
      <c r="M88921" t="e">
        <f t="shared" si="4212"/>
        <v>#N/A</v>
      </c>
    </row>
    <row r="88922" spans="10:13" x14ac:dyDescent="0.35">
      <c r="J88922" t="e">
        <f>wOBA+VLOOKUP(D88922,order[],2,FALSE)+VLOOKUP(IF(F88922&gt;7,8,IF(F88922=0,1,F88922)),pitches[],2,FALSE)+VLOOKUP(IF(E88922&gt;2,3,E88922),smatchups[],2,FALSE)</f>
        <v>#N/A</v>
      </c>
      <c r="K88922" t="e">
        <f t="shared" si="4211"/>
        <v>#N/A</v>
      </c>
      <c r="L88922" t="e">
        <f t="shared" si="4210"/>
        <v>#N/A</v>
      </c>
      <c r="M88922" t="e">
        <f t="shared" si="4212"/>
        <v>#N/A</v>
      </c>
    </row>
    <row r="88923" spans="10:13" x14ac:dyDescent="0.35">
      <c r="J88923" t="e">
        <f>wOBA+VLOOKUP(D88923,order[],2,FALSE)+VLOOKUP(IF(F88923&gt;7,8,IF(F88923=0,1,F88923)),pitches[],2,FALSE)+VLOOKUP(IF(E88923&gt;2,3,E88923),smatchups[],2,FALSE)</f>
        <v>#N/A</v>
      </c>
      <c r="K88923" t="e">
        <f t="shared" si="4211"/>
        <v>#N/A</v>
      </c>
      <c r="L88923" t="e">
        <f t="shared" si="4210"/>
        <v>#N/A</v>
      </c>
      <c r="M88923" t="e">
        <f t="shared" si="4212"/>
        <v>#N/A</v>
      </c>
    </row>
    <row r="88924" spans="10:13" x14ac:dyDescent="0.35">
      <c r="J88924" t="e">
        <f>wOBA+VLOOKUP(D88924,order[],2,FALSE)+VLOOKUP(IF(F88924&gt;7,8,IF(F88924=0,1,F88924)),pitches[],2,FALSE)+VLOOKUP(IF(E88924&gt;2,3,E88924),smatchups[],2,FALSE)</f>
        <v>#N/A</v>
      </c>
      <c r="K88924" t="e">
        <f t="shared" si="4211"/>
        <v>#N/A</v>
      </c>
      <c r="L88924" t="e">
        <f t="shared" si="4210"/>
        <v>#N/A</v>
      </c>
      <c r="M88924" t="e">
        <f t="shared" si="4212"/>
        <v>#N/A</v>
      </c>
    </row>
    <row r="88925" spans="10:13" x14ac:dyDescent="0.35">
      <c r="J88925" t="e">
        <f>wOBA+VLOOKUP(D88925,order[],2,FALSE)+VLOOKUP(IF(F88925&gt;7,8,IF(F88925=0,1,F88925)),pitches[],2,FALSE)+VLOOKUP(IF(E88925&gt;2,3,E88925),smatchups[],2,FALSE)</f>
        <v>#N/A</v>
      </c>
      <c r="K88925" t="e">
        <f t="shared" si="4211"/>
        <v>#N/A</v>
      </c>
      <c r="L88925" t="e">
        <f t="shared" si="4210"/>
        <v>#N/A</v>
      </c>
      <c r="M88925" t="e">
        <f t="shared" si="4212"/>
        <v>#N/A</v>
      </c>
    </row>
    <row r="88926" spans="10:13" x14ac:dyDescent="0.35">
      <c r="J88926" t="e">
        <f>wOBA+VLOOKUP(D88926,order[],2,FALSE)+VLOOKUP(IF(F88926&gt;7,8,IF(F88926=0,1,F88926)),pitches[],2,FALSE)+VLOOKUP(IF(E88926&gt;2,3,E88926),smatchups[],2,FALSE)</f>
        <v>#N/A</v>
      </c>
      <c r="K88926" t="e">
        <f t="shared" si="4211"/>
        <v>#N/A</v>
      </c>
      <c r="L88926" t="e">
        <f t="shared" si="4210"/>
        <v>#N/A</v>
      </c>
      <c r="M88926" t="e">
        <f t="shared" si="4212"/>
        <v>#N/A</v>
      </c>
    </row>
    <row r="88927" spans="10:13" x14ac:dyDescent="0.35">
      <c r="J88927" t="e">
        <f>wOBA+VLOOKUP(D88927,order[],2,FALSE)+VLOOKUP(IF(F88927&gt;7,8,IF(F88927=0,1,F88927)),pitches[],2,FALSE)+VLOOKUP(IF(E88927&gt;2,3,E88927),smatchups[],2,FALSE)</f>
        <v>#N/A</v>
      </c>
      <c r="K88927" t="e">
        <f t="shared" si="4211"/>
        <v>#N/A</v>
      </c>
      <c r="L88927" t="e">
        <f t="shared" si="4210"/>
        <v>#N/A</v>
      </c>
      <c r="M88927" t="e">
        <f t="shared" si="4212"/>
        <v>#N/A</v>
      </c>
    </row>
    <row r="88928" spans="10:13" x14ac:dyDescent="0.35">
      <c r="J88928" t="e">
        <f>wOBA+VLOOKUP(D88928,order[],2,FALSE)+VLOOKUP(IF(F88928&gt;7,8,IF(F88928=0,1,F88928)),pitches[],2,FALSE)+VLOOKUP(IF(E88928&gt;2,3,E88928),smatchups[],2,FALSE)</f>
        <v>#N/A</v>
      </c>
      <c r="K88928" t="e">
        <f t="shared" si="4211"/>
        <v>#N/A</v>
      </c>
      <c r="L88928" t="e">
        <f t="shared" si="4210"/>
        <v>#N/A</v>
      </c>
      <c r="M88928" t="e">
        <f t="shared" si="4212"/>
        <v>#N/A</v>
      </c>
    </row>
    <row r="88929" spans="10:13" x14ac:dyDescent="0.35">
      <c r="J88929" t="e">
        <f>wOBA+VLOOKUP(D88929,order[],2,FALSE)+VLOOKUP(IF(F88929&gt;7,8,IF(F88929=0,1,F88929)),pitches[],2,FALSE)+VLOOKUP(IF(E88929&gt;2,3,E88929),smatchups[],2,FALSE)</f>
        <v>#N/A</v>
      </c>
      <c r="K88929" t="e">
        <f t="shared" si="4211"/>
        <v>#N/A</v>
      </c>
      <c r="L88929" t="e">
        <f t="shared" si="4210"/>
        <v>#N/A</v>
      </c>
      <c r="M88929" t="e">
        <f t="shared" si="4212"/>
        <v>#N/A</v>
      </c>
    </row>
    <row r="88930" spans="10:13" x14ac:dyDescent="0.35">
      <c r="J88930" t="e">
        <f>wOBA+VLOOKUP(D88930,order[],2,FALSE)+VLOOKUP(IF(F88930&gt;7,8,IF(F88930=0,1,F88930)),pitches[],2,FALSE)+VLOOKUP(IF(E88930&gt;2,3,E88930),smatchups[],2,FALSE)</f>
        <v>#N/A</v>
      </c>
      <c r="K88930" t="e">
        <f t="shared" si="4211"/>
        <v>#N/A</v>
      </c>
      <c r="L88930" t="e">
        <f t="shared" si="4210"/>
        <v>#N/A</v>
      </c>
      <c r="M88930" t="e">
        <f t="shared" si="4212"/>
        <v>#N/A</v>
      </c>
    </row>
    <row r="88931" spans="10:13" x14ac:dyDescent="0.35">
      <c r="J88931" t="e">
        <f>wOBA+VLOOKUP(D88931,order[],2,FALSE)+VLOOKUP(IF(F88931&gt;7,8,IF(F88931=0,1,F88931)),pitches[],2,FALSE)+VLOOKUP(IF(E88931&gt;2,3,E88931),smatchups[],2,FALSE)</f>
        <v>#N/A</v>
      </c>
      <c r="K88931" t="e">
        <f t="shared" si="4211"/>
        <v>#N/A</v>
      </c>
      <c r="L88931" t="e">
        <f t="shared" si="4210"/>
        <v>#N/A</v>
      </c>
      <c r="M88931" t="e">
        <f t="shared" si="4212"/>
        <v>#N/A</v>
      </c>
    </row>
    <row r="88932" spans="10:13" x14ac:dyDescent="0.35">
      <c r="J88932" t="e">
        <f>wOBA+VLOOKUP(D88932,order[],2,FALSE)+VLOOKUP(IF(F88932&gt;7,8,IF(F88932=0,1,F88932)),pitches[],2,FALSE)+VLOOKUP(IF(E88932&gt;2,3,E88932),smatchups[],2,FALSE)</f>
        <v>#N/A</v>
      </c>
      <c r="K88932" t="e">
        <f t="shared" si="4211"/>
        <v>#N/A</v>
      </c>
      <c r="L88932" t="e">
        <f t="shared" si="4210"/>
        <v>#N/A</v>
      </c>
      <c r="M88932" t="e">
        <f t="shared" si="4212"/>
        <v>#N/A</v>
      </c>
    </row>
    <row r="88933" spans="10:13" x14ac:dyDescent="0.35">
      <c r="J88933" t="e">
        <f>wOBA+VLOOKUP(D88933,order[],2,FALSE)+VLOOKUP(IF(F88933&gt;7,8,IF(F88933=0,1,F88933)),pitches[],2,FALSE)+VLOOKUP(IF(E88933&gt;2,3,E88933),smatchups[],2,FALSE)</f>
        <v>#N/A</v>
      </c>
      <c r="K88933" t="e">
        <f t="shared" si="4211"/>
        <v>#N/A</v>
      </c>
      <c r="L88933" t="e">
        <f t="shared" si="4210"/>
        <v>#N/A</v>
      </c>
      <c r="M88933" t="e">
        <f t="shared" si="4212"/>
        <v>#N/A</v>
      </c>
    </row>
    <row r="88934" spans="10:13" x14ac:dyDescent="0.35">
      <c r="J88934" t="e">
        <f>wOBA+VLOOKUP(D88934,order[],2,FALSE)+VLOOKUP(IF(F88934&gt;7,8,IF(F88934=0,1,F88934)),pitches[],2,FALSE)+VLOOKUP(IF(E88934&gt;2,3,E88934),smatchups[],2,FALSE)</f>
        <v>#N/A</v>
      </c>
      <c r="K88934" t="e">
        <f t="shared" si="4211"/>
        <v>#N/A</v>
      </c>
      <c r="L88934" t="e">
        <f t="shared" si="4210"/>
        <v>#N/A</v>
      </c>
      <c r="M88934" t="e">
        <f t="shared" si="4212"/>
        <v>#N/A</v>
      </c>
    </row>
    <row r="88935" spans="10:13" x14ac:dyDescent="0.35">
      <c r="J88935" t="e">
        <f>wOBA+VLOOKUP(D88935,order[],2,FALSE)+VLOOKUP(IF(F88935&gt;7,8,IF(F88935=0,1,F88935)),pitches[],2,FALSE)+VLOOKUP(IF(E88935&gt;2,3,E88935),smatchups[],2,FALSE)</f>
        <v>#N/A</v>
      </c>
      <c r="K88935" t="e">
        <f t="shared" si="4211"/>
        <v>#N/A</v>
      </c>
      <c r="L88935" t="e">
        <f t="shared" si="4210"/>
        <v>#N/A</v>
      </c>
      <c r="M88935" t="e">
        <f t="shared" si="4212"/>
        <v>#N/A</v>
      </c>
    </row>
    <row r="88936" spans="10:13" x14ac:dyDescent="0.35">
      <c r="J88936" t="e">
        <f>wOBA+VLOOKUP(D88936,order[],2,FALSE)+VLOOKUP(IF(F88936&gt;7,8,IF(F88936=0,1,F88936)),pitches[],2,FALSE)+VLOOKUP(IF(E88936&gt;2,3,E88936),smatchups[],2,FALSE)</f>
        <v>#N/A</v>
      </c>
      <c r="K88936" t="e">
        <f t="shared" si="4211"/>
        <v>#N/A</v>
      </c>
      <c r="L88936" t="e">
        <f t="shared" si="4210"/>
        <v>#N/A</v>
      </c>
      <c r="M88936" t="e">
        <f t="shared" si="4212"/>
        <v>#N/A</v>
      </c>
    </row>
    <row r="88937" spans="10:13" x14ac:dyDescent="0.35">
      <c r="J88937" t="e">
        <f>wOBA+VLOOKUP(D88937,order[],2,FALSE)+VLOOKUP(IF(F88937&gt;7,8,IF(F88937=0,1,F88937)),pitches[],2,FALSE)+VLOOKUP(IF(E88937&gt;2,3,E88937),smatchups[],2,FALSE)</f>
        <v>#N/A</v>
      </c>
      <c r="K88937" t="e">
        <f t="shared" si="4211"/>
        <v>#N/A</v>
      </c>
      <c r="L88937" t="e">
        <f t="shared" si="4210"/>
        <v>#N/A</v>
      </c>
      <c r="M88937" t="e">
        <f t="shared" si="4212"/>
        <v>#N/A</v>
      </c>
    </row>
    <row r="88938" spans="10:13" x14ac:dyDescent="0.35">
      <c r="J88938" t="e">
        <f>wOBA+VLOOKUP(D88938,order[],2,FALSE)+VLOOKUP(IF(F88938&gt;7,8,IF(F88938=0,1,F88938)),pitches[],2,FALSE)+VLOOKUP(IF(E88938&gt;2,3,E88938),smatchups[],2,FALSE)</f>
        <v>#N/A</v>
      </c>
      <c r="K88938" t="e">
        <f t="shared" si="4211"/>
        <v>#N/A</v>
      </c>
      <c r="L88938" t="e">
        <f t="shared" si="4210"/>
        <v>#N/A</v>
      </c>
      <c r="M88938" t="e">
        <f t="shared" si="4212"/>
        <v>#N/A</v>
      </c>
    </row>
    <row r="88939" spans="10:13" x14ac:dyDescent="0.35">
      <c r="J88939" t="e">
        <f>wOBA+VLOOKUP(D88939,order[],2,FALSE)+VLOOKUP(IF(F88939&gt;7,8,IF(F88939=0,1,F88939)),pitches[],2,FALSE)+VLOOKUP(IF(E88939&gt;2,3,E88939),smatchups[],2,FALSE)</f>
        <v>#N/A</v>
      </c>
      <c r="K88939" t="e">
        <f t="shared" si="4211"/>
        <v>#N/A</v>
      </c>
      <c r="L88939" t="e">
        <f t="shared" si="4210"/>
        <v>#N/A</v>
      </c>
      <c r="M88939" t="e">
        <f t="shared" si="4212"/>
        <v>#N/A</v>
      </c>
    </row>
    <row r="88940" spans="10:13" x14ac:dyDescent="0.35">
      <c r="J88940" t="e">
        <f>wOBA+VLOOKUP(D88940,order[],2,FALSE)+VLOOKUP(IF(F88940&gt;7,8,IF(F88940=0,1,F88940)),pitches[],2,FALSE)+VLOOKUP(IF(E88940&gt;2,3,E88940),smatchups[],2,FALSE)</f>
        <v>#N/A</v>
      </c>
      <c r="K88940" t="e">
        <f t="shared" si="4211"/>
        <v>#N/A</v>
      </c>
      <c r="L88940" t="e">
        <f t="shared" si="4210"/>
        <v>#N/A</v>
      </c>
      <c r="M88940" t="e">
        <f t="shared" si="4212"/>
        <v>#N/A</v>
      </c>
    </row>
    <row r="88941" spans="10:13" x14ac:dyDescent="0.35">
      <c r="J88941" t="e">
        <f>wOBA+VLOOKUP(D88941,order[],2,FALSE)+VLOOKUP(IF(F88941&gt;7,8,IF(F88941=0,1,F88941)),pitches[],2,FALSE)+VLOOKUP(IF(E88941&gt;2,3,E88941),smatchups[],2,FALSE)</f>
        <v>#N/A</v>
      </c>
      <c r="K88941" t="e">
        <f t="shared" si="4211"/>
        <v>#N/A</v>
      </c>
      <c r="L88941" t="e">
        <f t="shared" si="4210"/>
        <v>#N/A</v>
      </c>
      <c r="M88941" t="e">
        <f t="shared" si="4212"/>
        <v>#N/A</v>
      </c>
    </row>
    <row r="88942" spans="10:13" x14ac:dyDescent="0.35">
      <c r="J88942" t="e">
        <f>wOBA+VLOOKUP(D88942,order[],2,FALSE)+VLOOKUP(IF(F88942&gt;7,8,IF(F88942=0,1,F88942)),pitches[],2,FALSE)+VLOOKUP(IF(E88942&gt;2,3,E88942),smatchups[],2,FALSE)</f>
        <v>#N/A</v>
      </c>
      <c r="K88942" t="e">
        <f t="shared" si="4211"/>
        <v>#N/A</v>
      </c>
      <c r="L88942" t="e">
        <f t="shared" si="4210"/>
        <v>#N/A</v>
      </c>
      <c r="M88942" t="e">
        <f t="shared" si="4212"/>
        <v>#N/A</v>
      </c>
    </row>
    <row r="88943" spans="10:13" x14ac:dyDescent="0.35">
      <c r="J88943" t="e">
        <f>wOBA+VLOOKUP(D88943,order[],2,FALSE)+VLOOKUP(IF(F88943&gt;7,8,IF(F88943=0,1,F88943)),pitches[],2,FALSE)+VLOOKUP(IF(E88943&gt;2,3,E88943),smatchups[],2,FALSE)</f>
        <v>#N/A</v>
      </c>
      <c r="K88943" t="e">
        <f t="shared" si="4211"/>
        <v>#N/A</v>
      </c>
      <c r="L88943" t="e">
        <f t="shared" si="4210"/>
        <v>#N/A</v>
      </c>
      <c r="M88943" t="e">
        <f t="shared" si="4212"/>
        <v>#N/A</v>
      </c>
    </row>
    <row r="88944" spans="10:13" x14ac:dyDescent="0.35">
      <c r="J88944" t="e">
        <f>wOBA+VLOOKUP(D88944,order[],2,FALSE)+VLOOKUP(IF(F88944&gt;7,8,IF(F88944=0,1,F88944)),pitches[],2,FALSE)+VLOOKUP(IF(E88944&gt;2,3,E88944),smatchups[],2,FALSE)</f>
        <v>#N/A</v>
      </c>
      <c r="K88944" t="e">
        <f t="shared" si="4211"/>
        <v>#N/A</v>
      </c>
      <c r="L88944" t="e">
        <f t="shared" si="4210"/>
        <v>#N/A</v>
      </c>
      <c r="M88944" t="e">
        <f t="shared" si="4212"/>
        <v>#N/A</v>
      </c>
    </row>
    <row r="88945" spans="10:13" x14ac:dyDescent="0.35">
      <c r="J88945" t="e">
        <f>wOBA+VLOOKUP(D88945,order[],2,FALSE)+VLOOKUP(IF(F88945&gt;7,8,IF(F88945=0,1,F88945)),pitches[],2,FALSE)+VLOOKUP(IF(E88945&gt;2,3,E88945),smatchups[],2,FALSE)</f>
        <v>#N/A</v>
      </c>
      <c r="K88945" t="e">
        <f t="shared" si="4211"/>
        <v>#N/A</v>
      </c>
      <c r="L88945" t="e">
        <f t="shared" si="4210"/>
        <v>#N/A</v>
      </c>
      <c r="M88945" t="e">
        <f t="shared" si="4212"/>
        <v>#N/A</v>
      </c>
    </row>
    <row r="88946" spans="10:13" x14ac:dyDescent="0.35">
      <c r="J88946" t="e">
        <f>wOBA+VLOOKUP(D88946,order[],2,FALSE)+VLOOKUP(IF(F88946&gt;7,8,IF(F88946=0,1,F88946)),pitches[],2,FALSE)+VLOOKUP(IF(E88946&gt;2,3,E88946),smatchups[],2,FALSE)</f>
        <v>#N/A</v>
      </c>
      <c r="K88946" t="e">
        <f t="shared" si="4211"/>
        <v>#N/A</v>
      </c>
      <c r="L88946" t="e">
        <f t="shared" si="4210"/>
        <v>#N/A</v>
      </c>
      <c r="M88946" t="e">
        <f t="shared" si="4212"/>
        <v>#N/A</v>
      </c>
    </row>
    <row r="88947" spans="10:13" x14ac:dyDescent="0.35">
      <c r="J88947" t="e">
        <f>wOBA+VLOOKUP(D88947,order[],2,FALSE)+VLOOKUP(IF(F88947&gt;7,8,IF(F88947=0,1,F88947)),pitches[],2,FALSE)+VLOOKUP(IF(E88947&gt;2,3,E88947),smatchups[],2,FALSE)</f>
        <v>#N/A</v>
      </c>
      <c r="K88947" t="e">
        <f t="shared" si="4211"/>
        <v>#N/A</v>
      </c>
      <c r="L88947" t="e">
        <f t="shared" si="4210"/>
        <v>#N/A</v>
      </c>
      <c r="M88947" t="e">
        <f t="shared" si="4212"/>
        <v>#N/A</v>
      </c>
    </row>
    <row r="88948" spans="10:13" x14ac:dyDescent="0.35">
      <c r="J88948" t="e">
        <f>wOBA+VLOOKUP(D88948,order[],2,FALSE)+VLOOKUP(IF(F88948&gt;7,8,IF(F88948=0,1,F88948)),pitches[],2,FALSE)+VLOOKUP(IF(E88948&gt;2,3,E88948),smatchups[],2,FALSE)</f>
        <v>#N/A</v>
      </c>
      <c r="K88948" t="e">
        <f t="shared" si="4211"/>
        <v>#N/A</v>
      </c>
      <c r="L88948" t="e">
        <f t="shared" si="4210"/>
        <v>#N/A</v>
      </c>
      <c r="M88948" t="e">
        <f t="shared" si="4212"/>
        <v>#N/A</v>
      </c>
    </row>
    <row r="88949" spans="10:13" x14ac:dyDescent="0.35">
      <c r="J88949" t="e">
        <f>wOBA+VLOOKUP(D88949,order[],2,FALSE)+VLOOKUP(IF(F88949&gt;7,8,IF(F88949=0,1,F88949)),pitches[],2,FALSE)+VLOOKUP(IF(E88949&gt;2,3,E88949),smatchups[],2,FALSE)</f>
        <v>#N/A</v>
      </c>
      <c r="K88949" t="e">
        <f t="shared" si="4211"/>
        <v>#N/A</v>
      </c>
      <c r="L88949" t="e">
        <f t="shared" si="4210"/>
        <v>#N/A</v>
      </c>
      <c r="M88949" t="e">
        <f t="shared" si="4212"/>
        <v>#N/A</v>
      </c>
    </row>
    <row r="88950" spans="10:13" x14ac:dyDescent="0.35">
      <c r="J88950" t="e">
        <f>wOBA+VLOOKUP(D88950,order[],2,FALSE)+VLOOKUP(IF(F88950&gt;7,8,IF(F88950=0,1,F88950)),pitches[],2,FALSE)+VLOOKUP(IF(E88950&gt;2,3,E88950),smatchups[],2,FALSE)</f>
        <v>#N/A</v>
      </c>
      <c r="K88950" t="e">
        <f t="shared" si="4211"/>
        <v>#N/A</v>
      </c>
      <c r="L88950" t="e">
        <f t="shared" si="4210"/>
        <v>#N/A</v>
      </c>
      <c r="M88950" t="e">
        <f t="shared" si="4212"/>
        <v>#N/A</v>
      </c>
    </row>
    <row r="88951" spans="10:13" x14ac:dyDescent="0.35">
      <c r="J88951" t="e">
        <f>wOBA+VLOOKUP(D88951,order[],2,FALSE)+VLOOKUP(IF(F88951&gt;7,8,IF(F88951=0,1,F88951)),pitches[],2,FALSE)+VLOOKUP(IF(E88951&gt;2,3,E88951),smatchups[],2,FALSE)</f>
        <v>#N/A</v>
      </c>
      <c r="K88951" t="e">
        <f t="shared" si="4211"/>
        <v>#N/A</v>
      </c>
      <c r="L88951" t="e">
        <f t="shared" si="4210"/>
        <v>#N/A</v>
      </c>
      <c r="M88951" t="e">
        <f t="shared" si="4212"/>
        <v>#N/A</v>
      </c>
    </row>
    <row r="88952" spans="10:13" x14ac:dyDescent="0.35">
      <c r="J88952" t="e">
        <f>wOBA+VLOOKUP(D88952,order[],2,FALSE)+VLOOKUP(IF(F88952&gt;7,8,IF(F88952=0,1,F88952)),pitches[],2,FALSE)+VLOOKUP(IF(E88952&gt;2,3,E88952),smatchups[],2,FALSE)</f>
        <v>#N/A</v>
      </c>
      <c r="K88952" t="e">
        <f t="shared" si="4211"/>
        <v>#N/A</v>
      </c>
      <c r="L88952" t="e">
        <f t="shared" si="4210"/>
        <v>#N/A</v>
      </c>
      <c r="M88952" t="e">
        <f t="shared" si="4212"/>
        <v>#N/A</v>
      </c>
    </row>
    <row r="88953" spans="10:13" x14ac:dyDescent="0.35">
      <c r="J88953" t="e">
        <f>wOBA+VLOOKUP(D88953,order[],2,FALSE)+VLOOKUP(IF(F88953&gt;7,8,IF(F88953=0,1,F88953)),pitches[],2,FALSE)+VLOOKUP(IF(E88953&gt;2,3,E88953),smatchups[],2,FALSE)</f>
        <v>#N/A</v>
      </c>
      <c r="K88953" t="e">
        <f t="shared" si="4211"/>
        <v>#N/A</v>
      </c>
      <c r="L88953" t="e">
        <f t="shared" si="4210"/>
        <v>#N/A</v>
      </c>
      <c r="M88953" t="e">
        <f t="shared" si="4212"/>
        <v>#N/A</v>
      </c>
    </row>
    <row r="88954" spans="10:13" x14ac:dyDescent="0.35">
      <c r="J88954" t="e">
        <f>wOBA+VLOOKUP(D88954,order[],2,FALSE)+VLOOKUP(IF(F88954&gt;7,8,IF(F88954=0,1,F88954)),pitches[],2,FALSE)+VLOOKUP(IF(E88954&gt;2,3,E88954),smatchups[],2,FALSE)</f>
        <v>#N/A</v>
      </c>
      <c r="K88954" t="e">
        <f t="shared" si="4211"/>
        <v>#N/A</v>
      </c>
      <c r="L88954" t="e">
        <f t="shared" si="4210"/>
        <v>#N/A</v>
      </c>
      <c r="M88954" t="e">
        <f t="shared" si="4212"/>
        <v>#N/A</v>
      </c>
    </row>
    <row r="88955" spans="10:13" x14ac:dyDescent="0.35">
      <c r="J88955" t="e">
        <f>wOBA+VLOOKUP(D88955,order[],2,FALSE)+VLOOKUP(IF(F88955&gt;7,8,IF(F88955=0,1,F88955)),pitches[],2,FALSE)+VLOOKUP(IF(E88955&gt;2,3,E88955),smatchups[],2,FALSE)</f>
        <v>#N/A</v>
      </c>
      <c r="K88955" t="e">
        <f t="shared" si="4211"/>
        <v>#N/A</v>
      </c>
      <c r="L88955" t="e">
        <f t="shared" si="4210"/>
        <v>#N/A</v>
      </c>
      <c r="M88955" t="e">
        <f t="shared" si="4212"/>
        <v>#N/A</v>
      </c>
    </row>
    <row r="88956" spans="10:13" x14ac:dyDescent="0.35">
      <c r="J88956" t="e">
        <f>wOBA+VLOOKUP(D88956,order[],2,FALSE)+VLOOKUP(IF(F88956&gt;7,8,IF(F88956=0,1,F88956)),pitches[],2,FALSE)+VLOOKUP(IF(E88956&gt;2,3,E88956),smatchups[],2,FALSE)</f>
        <v>#N/A</v>
      </c>
      <c r="K88956" t="e">
        <f t="shared" si="4211"/>
        <v>#N/A</v>
      </c>
      <c r="L88956" t="e">
        <f t="shared" si="4210"/>
        <v>#N/A</v>
      </c>
      <c r="M88956" t="e">
        <f t="shared" si="4212"/>
        <v>#N/A</v>
      </c>
    </row>
    <row r="88957" spans="10:13" x14ac:dyDescent="0.35">
      <c r="J88957" t="e">
        <f>wOBA+VLOOKUP(D88957,order[],2,FALSE)+VLOOKUP(IF(F88957&gt;7,8,IF(F88957=0,1,F88957)),pitches[],2,FALSE)+VLOOKUP(IF(E88957&gt;2,3,E88957),smatchups[],2,FALSE)</f>
        <v>#N/A</v>
      </c>
      <c r="K88957" t="e">
        <f t="shared" si="4211"/>
        <v>#N/A</v>
      </c>
      <c r="L88957" t="e">
        <f t="shared" si="4210"/>
        <v>#N/A</v>
      </c>
      <c r="M88957" t="e">
        <f t="shared" si="4212"/>
        <v>#N/A</v>
      </c>
    </row>
    <row r="88958" spans="10:13" x14ac:dyDescent="0.35">
      <c r="J88958" t="e">
        <f>wOBA+VLOOKUP(D88958,order[],2,FALSE)+VLOOKUP(IF(F88958&gt;7,8,IF(F88958=0,1,F88958)),pitches[],2,FALSE)+VLOOKUP(IF(E88958&gt;2,3,E88958),smatchups[],2,FALSE)</f>
        <v>#N/A</v>
      </c>
      <c r="K88958" t="e">
        <f t="shared" si="4211"/>
        <v>#N/A</v>
      </c>
      <c r="L88958" t="e">
        <f t="shared" si="4210"/>
        <v>#N/A</v>
      </c>
      <c r="M88958" t="e">
        <f t="shared" si="4212"/>
        <v>#N/A</v>
      </c>
    </row>
    <row r="88959" spans="10:13" x14ac:dyDescent="0.35">
      <c r="J88959" t="e">
        <f>wOBA+VLOOKUP(D88959,order[],2,FALSE)+VLOOKUP(IF(F88959&gt;7,8,IF(F88959=0,1,F88959)),pitches[],2,FALSE)+VLOOKUP(IF(E88959&gt;2,3,E88959),smatchups[],2,FALSE)</f>
        <v>#N/A</v>
      </c>
      <c r="K88959" t="e">
        <f t="shared" si="4211"/>
        <v>#N/A</v>
      </c>
      <c r="L88959" t="e">
        <f t="shared" si="4210"/>
        <v>#N/A</v>
      </c>
      <c r="M88959" t="e">
        <f t="shared" si="4212"/>
        <v>#N/A</v>
      </c>
    </row>
    <row r="88960" spans="10:13" x14ac:dyDescent="0.35">
      <c r="J88960" t="e">
        <f>wOBA+VLOOKUP(D88960,order[],2,FALSE)+VLOOKUP(IF(F88960&gt;7,8,IF(F88960=0,1,F88960)),pitches[],2,FALSE)+VLOOKUP(IF(E88960&gt;2,3,E88960),smatchups[],2,FALSE)</f>
        <v>#N/A</v>
      </c>
      <c r="K88960" t="e">
        <f t="shared" si="4211"/>
        <v>#N/A</v>
      </c>
      <c r="L88960" t="e">
        <f t="shared" si="4210"/>
        <v>#N/A</v>
      </c>
      <c r="M88960" t="e">
        <f t="shared" si="4212"/>
        <v>#N/A</v>
      </c>
    </row>
    <row r="88961" spans="10:13" x14ac:dyDescent="0.35">
      <c r="J88961" t="e">
        <f>wOBA+VLOOKUP(D88961,order[],2,FALSE)+VLOOKUP(IF(F88961&gt;7,8,IF(F88961=0,1,F88961)),pitches[],2,FALSE)+VLOOKUP(IF(E88961&gt;2,3,E88961),smatchups[],2,FALSE)</f>
        <v>#N/A</v>
      </c>
      <c r="K88961" t="e">
        <f t="shared" si="4211"/>
        <v>#N/A</v>
      </c>
      <c r="L88961" t="e">
        <f t="shared" si="4210"/>
        <v>#N/A</v>
      </c>
      <c r="M88961" t="e">
        <f t="shared" si="4212"/>
        <v>#N/A</v>
      </c>
    </row>
    <row r="88962" spans="10:13" x14ac:dyDescent="0.35">
      <c r="J88962" t="e">
        <f>wOBA+VLOOKUP(D88962,order[],2,FALSE)+VLOOKUP(IF(F88962&gt;7,8,IF(F88962=0,1,F88962)),pitches[],2,FALSE)+VLOOKUP(IF(E88962&gt;2,3,E88962),smatchups[],2,FALSE)</f>
        <v>#N/A</v>
      </c>
      <c r="K88962" t="e">
        <f t="shared" si="4211"/>
        <v>#N/A</v>
      </c>
      <c r="L88962" t="e">
        <f t="shared" ref="L88962:L89025" si="4213">IF(E88962=0,BF$1+BE$1*F88962,IF(E88962=1,BF$2+BE$2*F88962,IF(E88962=2,BF$3+BE$3*F88962,BF$4+BE$4*F88962)))+J88962</f>
        <v>#N/A</v>
      </c>
      <c r="M88962" t="e">
        <f t="shared" si="4212"/>
        <v>#N/A</v>
      </c>
    </row>
    <row r="88963" spans="10:13" x14ac:dyDescent="0.35">
      <c r="J88963" t="e">
        <f>wOBA+VLOOKUP(D88963,order[],2,FALSE)+VLOOKUP(IF(F88963&gt;7,8,IF(F88963=0,1,F88963)),pitches[],2,FALSE)+VLOOKUP(IF(E88963&gt;2,3,E88963),smatchups[],2,FALSE)</f>
        <v>#N/A</v>
      </c>
      <c r="K88963" t="e">
        <f t="shared" ref="K88963:K89026" si="4214">H88963-J88963</f>
        <v>#N/A</v>
      </c>
      <c r="L88963" t="e">
        <f t="shared" si="4213"/>
        <v>#N/A</v>
      </c>
      <c r="M88963" t="e">
        <f t="shared" ref="M88963:M89026" si="4215">H88963-L88963</f>
        <v>#N/A</v>
      </c>
    </row>
    <row r="88964" spans="10:13" x14ac:dyDescent="0.35">
      <c r="J88964" t="e">
        <f>wOBA+VLOOKUP(D88964,order[],2,FALSE)+VLOOKUP(IF(F88964&gt;7,8,IF(F88964=0,1,F88964)),pitches[],2,FALSE)+VLOOKUP(IF(E88964&gt;2,3,E88964),smatchups[],2,FALSE)</f>
        <v>#N/A</v>
      </c>
      <c r="K88964" t="e">
        <f t="shared" si="4214"/>
        <v>#N/A</v>
      </c>
      <c r="L88964" t="e">
        <f t="shared" si="4213"/>
        <v>#N/A</v>
      </c>
      <c r="M88964" t="e">
        <f t="shared" si="4215"/>
        <v>#N/A</v>
      </c>
    </row>
    <row r="88965" spans="10:13" x14ac:dyDescent="0.35">
      <c r="J88965" t="e">
        <f>wOBA+VLOOKUP(D88965,order[],2,FALSE)+VLOOKUP(IF(F88965&gt;7,8,IF(F88965=0,1,F88965)),pitches[],2,FALSE)+VLOOKUP(IF(E88965&gt;2,3,E88965),smatchups[],2,FALSE)</f>
        <v>#N/A</v>
      </c>
      <c r="K88965" t="e">
        <f t="shared" si="4214"/>
        <v>#N/A</v>
      </c>
      <c r="L88965" t="e">
        <f t="shared" si="4213"/>
        <v>#N/A</v>
      </c>
      <c r="M88965" t="e">
        <f t="shared" si="4215"/>
        <v>#N/A</v>
      </c>
    </row>
    <row r="88966" spans="10:13" x14ac:dyDescent="0.35">
      <c r="J88966" t="e">
        <f>wOBA+VLOOKUP(D88966,order[],2,FALSE)+VLOOKUP(IF(F88966&gt;7,8,IF(F88966=0,1,F88966)),pitches[],2,FALSE)+VLOOKUP(IF(E88966&gt;2,3,E88966),smatchups[],2,FALSE)</f>
        <v>#N/A</v>
      </c>
      <c r="K88966" t="e">
        <f t="shared" si="4214"/>
        <v>#N/A</v>
      </c>
      <c r="L88966" t="e">
        <f t="shared" si="4213"/>
        <v>#N/A</v>
      </c>
      <c r="M88966" t="e">
        <f t="shared" si="4215"/>
        <v>#N/A</v>
      </c>
    </row>
    <row r="88967" spans="10:13" x14ac:dyDescent="0.35">
      <c r="J88967" t="e">
        <f>wOBA+VLOOKUP(D88967,order[],2,FALSE)+VLOOKUP(IF(F88967&gt;7,8,IF(F88967=0,1,F88967)),pitches[],2,FALSE)+VLOOKUP(IF(E88967&gt;2,3,E88967),smatchups[],2,FALSE)</f>
        <v>#N/A</v>
      </c>
      <c r="K88967" t="e">
        <f t="shared" si="4214"/>
        <v>#N/A</v>
      </c>
      <c r="L88967" t="e">
        <f t="shared" si="4213"/>
        <v>#N/A</v>
      </c>
      <c r="M88967" t="e">
        <f t="shared" si="4215"/>
        <v>#N/A</v>
      </c>
    </row>
    <row r="88968" spans="10:13" x14ac:dyDescent="0.35">
      <c r="J88968" t="e">
        <f>wOBA+VLOOKUP(D88968,order[],2,FALSE)+VLOOKUP(IF(F88968&gt;7,8,IF(F88968=0,1,F88968)),pitches[],2,FALSE)+VLOOKUP(IF(E88968&gt;2,3,E88968),smatchups[],2,FALSE)</f>
        <v>#N/A</v>
      </c>
      <c r="K88968" t="e">
        <f t="shared" si="4214"/>
        <v>#N/A</v>
      </c>
      <c r="L88968" t="e">
        <f t="shared" si="4213"/>
        <v>#N/A</v>
      </c>
      <c r="M88968" t="e">
        <f t="shared" si="4215"/>
        <v>#N/A</v>
      </c>
    </row>
    <row r="88969" spans="10:13" x14ac:dyDescent="0.35">
      <c r="J88969" t="e">
        <f>wOBA+VLOOKUP(D88969,order[],2,FALSE)+VLOOKUP(IF(F88969&gt;7,8,IF(F88969=0,1,F88969)),pitches[],2,FALSE)+VLOOKUP(IF(E88969&gt;2,3,E88969),smatchups[],2,FALSE)</f>
        <v>#N/A</v>
      </c>
      <c r="K88969" t="e">
        <f t="shared" si="4214"/>
        <v>#N/A</v>
      </c>
      <c r="L88969" t="e">
        <f t="shared" si="4213"/>
        <v>#N/A</v>
      </c>
      <c r="M88969" t="e">
        <f t="shared" si="4215"/>
        <v>#N/A</v>
      </c>
    </row>
    <row r="88970" spans="10:13" x14ac:dyDescent="0.35">
      <c r="J88970" t="e">
        <f>wOBA+VLOOKUP(D88970,order[],2,FALSE)+VLOOKUP(IF(F88970&gt;7,8,IF(F88970=0,1,F88970)),pitches[],2,FALSE)+VLOOKUP(IF(E88970&gt;2,3,E88970),smatchups[],2,FALSE)</f>
        <v>#N/A</v>
      </c>
      <c r="K88970" t="e">
        <f t="shared" si="4214"/>
        <v>#N/A</v>
      </c>
      <c r="L88970" t="e">
        <f t="shared" si="4213"/>
        <v>#N/A</v>
      </c>
      <c r="M88970" t="e">
        <f t="shared" si="4215"/>
        <v>#N/A</v>
      </c>
    </row>
    <row r="88971" spans="10:13" x14ac:dyDescent="0.35">
      <c r="J88971" t="e">
        <f>wOBA+VLOOKUP(D88971,order[],2,FALSE)+VLOOKUP(IF(F88971&gt;7,8,IF(F88971=0,1,F88971)),pitches[],2,FALSE)+VLOOKUP(IF(E88971&gt;2,3,E88971),smatchups[],2,FALSE)</f>
        <v>#N/A</v>
      </c>
      <c r="K88971" t="e">
        <f t="shared" si="4214"/>
        <v>#N/A</v>
      </c>
      <c r="L88971" t="e">
        <f t="shared" si="4213"/>
        <v>#N/A</v>
      </c>
      <c r="M88971" t="e">
        <f t="shared" si="4215"/>
        <v>#N/A</v>
      </c>
    </row>
    <row r="88972" spans="10:13" x14ac:dyDescent="0.35">
      <c r="J88972" t="e">
        <f>wOBA+VLOOKUP(D88972,order[],2,FALSE)+VLOOKUP(IF(F88972&gt;7,8,IF(F88972=0,1,F88972)),pitches[],2,FALSE)+VLOOKUP(IF(E88972&gt;2,3,E88972),smatchups[],2,FALSE)</f>
        <v>#N/A</v>
      </c>
      <c r="K88972" t="e">
        <f t="shared" si="4214"/>
        <v>#N/A</v>
      </c>
      <c r="L88972" t="e">
        <f t="shared" si="4213"/>
        <v>#N/A</v>
      </c>
      <c r="M88972" t="e">
        <f t="shared" si="4215"/>
        <v>#N/A</v>
      </c>
    </row>
    <row r="88973" spans="10:13" x14ac:dyDescent="0.35">
      <c r="J88973" t="e">
        <f>wOBA+VLOOKUP(D88973,order[],2,FALSE)+VLOOKUP(IF(F88973&gt;7,8,IF(F88973=0,1,F88973)),pitches[],2,FALSE)+VLOOKUP(IF(E88973&gt;2,3,E88973),smatchups[],2,FALSE)</f>
        <v>#N/A</v>
      </c>
      <c r="K88973" t="e">
        <f t="shared" si="4214"/>
        <v>#N/A</v>
      </c>
      <c r="L88973" t="e">
        <f t="shared" si="4213"/>
        <v>#N/A</v>
      </c>
      <c r="M88973" t="e">
        <f t="shared" si="4215"/>
        <v>#N/A</v>
      </c>
    </row>
    <row r="88974" spans="10:13" x14ac:dyDescent="0.35">
      <c r="J88974" t="e">
        <f>wOBA+VLOOKUP(D88974,order[],2,FALSE)+VLOOKUP(IF(F88974&gt;7,8,IF(F88974=0,1,F88974)),pitches[],2,FALSE)+VLOOKUP(IF(E88974&gt;2,3,E88974),smatchups[],2,FALSE)</f>
        <v>#N/A</v>
      </c>
      <c r="K88974" t="e">
        <f t="shared" si="4214"/>
        <v>#N/A</v>
      </c>
      <c r="L88974" t="e">
        <f t="shared" si="4213"/>
        <v>#N/A</v>
      </c>
      <c r="M88974" t="e">
        <f t="shared" si="4215"/>
        <v>#N/A</v>
      </c>
    </row>
    <row r="88975" spans="10:13" x14ac:dyDescent="0.35">
      <c r="J88975" t="e">
        <f>wOBA+VLOOKUP(D88975,order[],2,FALSE)+VLOOKUP(IF(F88975&gt;7,8,IF(F88975=0,1,F88975)),pitches[],2,FALSE)+VLOOKUP(IF(E88975&gt;2,3,E88975),smatchups[],2,FALSE)</f>
        <v>#N/A</v>
      </c>
      <c r="K88975" t="e">
        <f t="shared" si="4214"/>
        <v>#N/A</v>
      </c>
      <c r="L88975" t="e">
        <f t="shared" si="4213"/>
        <v>#N/A</v>
      </c>
      <c r="M88975" t="e">
        <f t="shared" si="4215"/>
        <v>#N/A</v>
      </c>
    </row>
    <row r="88976" spans="10:13" x14ac:dyDescent="0.35">
      <c r="J88976" t="e">
        <f>wOBA+VLOOKUP(D88976,order[],2,FALSE)+VLOOKUP(IF(F88976&gt;7,8,IF(F88976=0,1,F88976)),pitches[],2,FALSE)+VLOOKUP(IF(E88976&gt;2,3,E88976),smatchups[],2,FALSE)</f>
        <v>#N/A</v>
      </c>
      <c r="K88976" t="e">
        <f t="shared" si="4214"/>
        <v>#N/A</v>
      </c>
      <c r="L88976" t="e">
        <f t="shared" si="4213"/>
        <v>#N/A</v>
      </c>
      <c r="M88976" t="e">
        <f t="shared" si="4215"/>
        <v>#N/A</v>
      </c>
    </row>
    <row r="88977" spans="10:13" x14ac:dyDescent="0.35">
      <c r="J88977" t="e">
        <f>wOBA+VLOOKUP(D88977,order[],2,FALSE)+VLOOKUP(IF(F88977&gt;7,8,IF(F88977=0,1,F88977)),pitches[],2,FALSE)+VLOOKUP(IF(E88977&gt;2,3,E88977),smatchups[],2,FALSE)</f>
        <v>#N/A</v>
      </c>
      <c r="K88977" t="e">
        <f t="shared" si="4214"/>
        <v>#N/A</v>
      </c>
      <c r="L88977" t="e">
        <f t="shared" si="4213"/>
        <v>#N/A</v>
      </c>
      <c r="M88977" t="e">
        <f t="shared" si="4215"/>
        <v>#N/A</v>
      </c>
    </row>
    <row r="88978" spans="10:13" x14ac:dyDescent="0.35">
      <c r="J88978" t="e">
        <f>wOBA+VLOOKUP(D88978,order[],2,FALSE)+VLOOKUP(IF(F88978&gt;7,8,IF(F88978=0,1,F88978)),pitches[],2,FALSE)+VLOOKUP(IF(E88978&gt;2,3,E88978),smatchups[],2,FALSE)</f>
        <v>#N/A</v>
      </c>
      <c r="K88978" t="e">
        <f t="shared" si="4214"/>
        <v>#N/A</v>
      </c>
      <c r="L88978" t="e">
        <f t="shared" si="4213"/>
        <v>#N/A</v>
      </c>
      <c r="M88978" t="e">
        <f t="shared" si="4215"/>
        <v>#N/A</v>
      </c>
    </row>
    <row r="88979" spans="10:13" x14ac:dyDescent="0.35">
      <c r="J88979" t="e">
        <f>wOBA+VLOOKUP(D88979,order[],2,FALSE)+VLOOKUP(IF(F88979&gt;7,8,IF(F88979=0,1,F88979)),pitches[],2,FALSE)+VLOOKUP(IF(E88979&gt;2,3,E88979),smatchups[],2,FALSE)</f>
        <v>#N/A</v>
      </c>
      <c r="K88979" t="e">
        <f t="shared" si="4214"/>
        <v>#N/A</v>
      </c>
      <c r="L88979" t="e">
        <f t="shared" si="4213"/>
        <v>#N/A</v>
      </c>
      <c r="M88979" t="e">
        <f t="shared" si="4215"/>
        <v>#N/A</v>
      </c>
    </row>
    <row r="88980" spans="10:13" x14ac:dyDescent="0.35">
      <c r="J88980" t="e">
        <f>wOBA+VLOOKUP(D88980,order[],2,FALSE)+VLOOKUP(IF(F88980&gt;7,8,IF(F88980=0,1,F88980)),pitches[],2,FALSE)+VLOOKUP(IF(E88980&gt;2,3,E88980),smatchups[],2,FALSE)</f>
        <v>#N/A</v>
      </c>
      <c r="K88980" t="e">
        <f t="shared" si="4214"/>
        <v>#N/A</v>
      </c>
      <c r="L88980" t="e">
        <f t="shared" si="4213"/>
        <v>#N/A</v>
      </c>
      <c r="M88980" t="e">
        <f t="shared" si="4215"/>
        <v>#N/A</v>
      </c>
    </row>
    <row r="88981" spans="10:13" x14ac:dyDescent="0.35">
      <c r="J88981" t="e">
        <f>wOBA+VLOOKUP(D88981,order[],2,FALSE)+VLOOKUP(IF(F88981&gt;7,8,IF(F88981=0,1,F88981)),pitches[],2,FALSE)+VLOOKUP(IF(E88981&gt;2,3,E88981),smatchups[],2,FALSE)</f>
        <v>#N/A</v>
      </c>
      <c r="K88981" t="e">
        <f t="shared" si="4214"/>
        <v>#N/A</v>
      </c>
      <c r="L88981" t="e">
        <f t="shared" si="4213"/>
        <v>#N/A</v>
      </c>
      <c r="M88981" t="e">
        <f t="shared" si="4215"/>
        <v>#N/A</v>
      </c>
    </row>
    <row r="88982" spans="10:13" x14ac:dyDescent="0.35">
      <c r="J88982" t="e">
        <f>wOBA+VLOOKUP(D88982,order[],2,FALSE)+VLOOKUP(IF(F88982&gt;7,8,IF(F88982=0,1,F88982)),pitches[],2,FALSE)+VLOOKUP(IF(E88982&gt;2,3,E88982),smatchups[],2,FALSE)</f>
        <v>#N/A</v>
      </c>
      <c r="K88982" t="e">
        <f t="shared" si="4214"/>
        <v>#N/A</v>
      </c>
      <c r="L88982" t="e">
        <f t="shared" si="4213"/>
        <v>#N/A</v>
      </c>
      <c r="M88982" t="e">
        <f t="shared" si="4215"/>
        <v>#N/A</v>
      </c>
    </row>
    <row r="88983" spans="10:13" x14ac:dyDescent="0.35">
      <c r="J88983" t="e">
        <f>wOBA+VLOOKUP(D88983,order[],2,FALSE)+VLOOKUP(IF(F88983&gt;7,8,IF(F88983=0,1,F88983)),pitches[],2,FALSE)+VLOOKUP(IF(E88983&gt;2,3,E88983),smatchups[],2,FALSE)</f>
        <v>#N/A</v>
      </c>
      <c r="K88983" t="e">
        <f t="shared" si="4214"/>
        <v>#N/A</v>
      </c>
      <c r="L88983" t="e">
        <f t="shared" si="4213"/>
        <v>#N/A</v>
      </c>
      <c r="M88983" t="e">
        <f t="shared" si="4215"/>
        <v>#N/A</v>
      </c>
    </row>
    <row r="88984" spans="10:13" x14ac:dyDescent="0.35">
      <c r="J88984" t="e">
        <f>wOBA+VLOOKUP(D88984,order[],2,FALSE)+VLOOKUP(IF(F88984&gt;7,8,IF(F88984=0,1,F88984)),pitches[],2,FALSE)+VLOOKUP(IF(E88984&gt;2,3,E88984),smatchups[],2,FALSE)</f>
        <v>#N/A</v>
      </c>
      <c r="K88984" t="e">
        <f t="shared" si="4214"/>
        <v>#N/A</v>
      </c>
      <c r="L88984" t="e">
        <f t="shared" si="4213"/>
        <v>#N/A</v>
      </c>
      <c r="M88984" t="e">
        <f t="shared" si="4215"/>
        <v>#N/A</v>
      </c>
    </row>
    <row r="88985" spans="10:13" x14ac:dyDescent="0.35">
      <c r="J88985" t="e">
        <f>wOBA+VLOOKUP(D88985,order[],2,FALSE)+VLOOKUP(IF(F88985&gt;7,8,IF(F88985=0,1,F88985)),pitches[],2,FALSE)+VLOOKUP(IF(E88985&gt;2,3,E88985),smatchups[],2,FALSE)</f>
        <v>#N/A</v>
      </c>
      <c r="K88985" t="e">
        <f t="shared" si="4214"/>
        <v>#N/A</v>
      </c>
      <c r="L88985" t="e">
        <f t="shared" si="4213"/>
        <v>#N/A</v>
      </c>
      <c r="M88985" t="e">
        <f t="shared" si="4215"/>
        <v>#N/A</v>
      </c>
    </row>
    <row r="88986" spans="10:13" x14ac:dyDescent="0.35">
      <c r="J88986" t="e">
        <f>wOBA+VLOOKUP(D88986,order[],2,FALSE)+VLOOKUP(IF(F88986&gt;7,8,IF(F88986=0,1,F88986)),pitches[],2,FALSE)+VLOOKUP(IF(E88986&gt;2,3,E88986),smatchups[],2,FALSE)</f>
        <v>#N/A</v>
      </c>
      <c r="K88986" t="e">
        <f t="shared" si="4214"/>
        <v>#N/A</v>
      </c>
      <c r="L88986" t="e">
        <f t="shared" si="4213"/>
        <v>#N/A</v>
      </c>
      <c r="M88986" t="e">
        <f t="shared" si="4215"/>
        <v>#N/A</v>
      </c>
    </row>
    <row r="88987" spans="10:13" x14ac:dyDescent="0.35">
      <c r="J88987" t="e">
        <f>wOBA+VLOOKUP(D88987,order[],2,FALSE)+VLOOKUP(IF(F88987&gt;7,8,IF(F88987=0,1,F88987)),pitches[],2,FALSE)+VLOOKUP(IF(E88987&gt;2,3,E88987),smatchups[],2,FALSE)</f>
        <v>#N/A</v>
      </c>
      <c r="K88987" t="e">
        <f t="shared" si="4214"/>
        <v>#N/A</v>
      </c>
      <c r="L88987" t="e">
        <f t="shared" si="4213"/>
        <v>#N/A</v>
      </c>
      <c r="M88987" t="e">
        <f t="shared" si="4215"/>
        <v>#N/A</v>
      </c>
    </row>
    <row r="88988" spans="10:13" x14ac:dyDescent="0.35">
      <c r="J88988" t="e">
        <f>wOBA+VLOOKUP(D88988,order[],2,FALSE)+VLOOKUP(IF(F88988&gt;7,8,IF(F88988=0,1,F88988)),pitches[],2,FALSE)+VLOOKUP(IF(E88988&gt;2,3,E88988),smatchups[],2,FALSE)</f>
        <v>#N/A</v>
      </c>
      <c r="K88988" t="e">
        <f t="shared" si="4214"/>
        <v>#N/A</v>
      </c>
      <c r="L88988" t="e">
        <f t="shared" si="4213"/>
        <v>#N/A</v>
      </c>
      <c r="M88988" t="e">
        <f t="shared" si="4215"/>
        <v>#N/A</v>
      </c>
    </row>
    <row r="88989" spans="10:13" x14ac:dyDescent="0.35">
      <c r="J88989" t="e">
        <f>wOBA+VLOOKUP(D88989,order[],2,FALSE)+VLOOKUP(IF(F88989&gt;7,8,IF(F88989=0,1,F88989)),pitches[],2,FALSE)+VLOOKUP(IF(E88989&gt;2,3,E88989),smatchups[],2,FALSE)</f>
        <v>#N/A</v>
      </c>
      <c r="K88989" t="e">
        <f t="shared" si="4214"/>
        <v>#N/A</v>
      </c>
      <c r="L88989" t="e">
        <f t="shared" si="4213"/>
        <v>#N/A</v>
      </c>
      <c r="M88989" t="e">
        <f t="shared" si="4215"/>
        <v>#N/A</v>
      </c>
    </row>
    <row r="88990" spans="10:13" x14ac:dyDescent="0.35">
      <c r="J88990" t="e">
        <f>wOBA+VLOOKUP(D88990,order[],2,FALSE)+VLOOKUP(IF(F88990&gt;7,8,IF(F88990=0,1,F88990)),pitches[],2,FALSE)+VLOOKUP(IF(E88990&gt;2,3,E88990),smatchups[],2,FALSE)</f>
        <v>#N/A</v>
      </c>
      <c r="K88990" t="e">
        <f t="shared" si="4214"/>
        <v>#N/A</v>
      </c>
      <c r="L88990" t="e">
        <f t="shared" si="4213"/>
        <v>#N/A</v>
      </c>
      <c r="M88990" t="e">
        <f t="shared" si="4215"/>
        <v>#N/A</v>
      </c>
    </row>
    <row r="88991" spans="10:13" x14ac:dyDescent="0.35">
      <c r="J88991" t="e">
        <f>wOBA+VLOOKUP(D88991,order[],2,FALSE)+VLOOKUP(IF(F88991&gt;7,8,IF(F88991=0,1,F88991)),pitches[],2,FALSE)+VLOOKUP(IF(E88991&gt;2,3,E88991),smatchups[],2,FALSE)</f>
        <v>#N/A</v>
      </c>
      <c r="K88991" t="e">
        <f t="shared" si="4214"/>
        <v>#N/A</v>
      </c>
      <c r="L88991" t="e">
        <f t="shared" si="4213"/>
        <v>#N/A</v>
      </c>
      <c r="M88991" t="e">
        <f t="shared" si="4215"/>
        <v>#N/A</v>
      </c>
    </row>
    <row r="88992" spans="10:13" x14ac:dyDescent="0.35">
      <c r="J88992" t="e">
        <f>wOBA+VLOOKUP(D88992,order[],2,FALSE)+VLOOKUP(IF(F88992&gt;7,8,IF(F88992=0,1,F88992)),pitches[],2,FALSE)+VLOOKUP(IF(E88992&gt;2,3,E88992),smatchups[],2,FALSE)</f>
        <v>#N/A</v>
      </c>
      <c r="K88992" t="e">
        <f t="shared" si="4214"/>
        <v>#N/A</v>
      </c>
      <c r="L88992" t="e">
        <f t="shared" si="4213"/>
        <v>#N/A</v>
      </c>
      <c r="M88992" t="e">
        <f t="shared" si="4215"/>
        <v>#N/A</v>
      </c>
    </row>
    <row r="88993" spans="10:13" x14ac:dyDescent="0.35">
      <c r="J88993" t="e">
        <f>wOBA+VLOOKUP(D88993,order[],2,FALSE)+VLOOKUP(IF(F88993&gt;7,8,IF(F88993=0,1,F88993)),pitches[],2,FALSE)+VLOOKUP(IF(E88993&gt;2,3,E88993),smatchups[],2,FALSE)</f>
        <v>#N/A</v>
      </c>
      <c r="K88993" t="e">
        <f t="shared" si="4214"/>
        <v>#N/A</v>
      </c>
      <c r="L88993" t="e">
        <f t="shared" si="4213"/>
        <v>#N/A</v>
      </c>
      <c r="M88993" t="e">
        <f t="shared" si="4215"/>
        <v>#N/A</v>
      </c>
    </row>
    <row r="88994" spans="10:13" x14ac:dyDescent="0.35">
      <c r="J88994" t="e">
        <f>wOBA+VLOOKUP(D88994,order[],2,FALSE)+VLOOKUP(IF(F88994&gt;7,8,IF(F88994=0,1,F88994)),pitches[],2,FALSE)+VLOOKUP(IF(E88994&gt;2,3,E88994),smatchups[],2,FALSE)</f>
        <v>#N/A</v>
      </c>
      <c r="K88994" t="e">
        <f t="shared" si="4214"/>
        <v>#N/A</v>
      </c>
      <c r="L88994" t="e">
        <f t="shared" si="4213"/>
        <v>#N/A</v>
      </c>
      <c r="M88994" t="e">
        <f t="shared" si="4215"/>
        <v>#N/A</v>
      </c>
    </row>
    <row r="88995" spans="10:13" x14ac:dyDescent="0.35">
      <c r="J88995" t="e">
        <f>wOBA+VLOOKUP(D88995,order[],2,FALSE)+VLOOKUP(IF(F88995&gt;7,8,IF(F88995=0,1,F88995)),pitches[],2,FALSE)+VLOOKUP(IF(E88995&gt;2,3,E88995),smatchups[],2,FALSE)</f>
        <v>#N/A</v>
      </c>
      <c r="K88995" t="e">
        <f t="shared" si="4214"/>
        <v>#N/A</v>
      </c>
      <c r="L88995" t="e">
        <f t="shared" si="4213"/>
        <v>#N/A</v>
      </c>
      <c r="M88995" t="e">
        <f t="shared" si="4215"/>
        <v>#N/A</v>
      </c>
    </row>
    <row r="88996" spans="10:13" x14ac:dyDescent="0.35">
      <c r="J88996" t="e">
        <f>wOBA+VLOOKUP(D88996,order[],2,FALSE)+VLOOKUP(IF(F88996&gt;7,8,IF(F88996=0,1,F88996)),pitches[],2,FALSE)+VLOOKUP(IF(E88996&gt;2,3,E88996),smatchups[],2,FALSE)</f>
        <v>#N/A</v>
      </c>
      <c r="K88996" t="e">
        <f t="shared" si="4214"/>
        <v>#N/A</v>
      </c>
      <c r="L88996" t="e">
        <f t="shared" si="4213"/>
        <v>#N/A</v>
      </c>
      <c r="M88996" t="e">
        <f t="shared" si="4215"/>
        <v>#N/A</v>
      </c>
    </row>
    <row r="88997" spans="10:13" x14ac:dyDescent="0.35">
      <c r="J88997" t="e">
        <f>wOBA+VLOOKUP(D88997,order[],2,FALSE)+VLOOKUP(IF(F88997&gt;7,8,IF(F88997=0,1,F88997)),pitches[],2,FALSE)+VLOOKUP(IF(E88997&gt;2,3,E88997),smatchups[],2,FALSE)</f>
        <v>#N/A</v>
      </c>
      <c r="K88997" t="e">
        <f t="shared" si="4214"/>
        <v>#N/A</v>
      </c>
      <c r="L88997" t="e">
        <f t="shared" si="4213"/>
        <v>#N/A</v>
      </c>
      <c r="M88997" t="e">
        <f t="shared" si="4215"/>
        <v>#N/A</v>
      </c>
    </row>
    <row r="88998" spans="10:13" x14ac:dyDescent="0.35">
      <c r="J88998" t="e">
        <f>wOBA+VLOOKUP(D88998,order[],2,FALSE)+VLOOKUP(IF(F88998&gt;7,8,IF(F88998=0,1,F88998)),pitches[],2,FALSE)+VLOOKUP(IF(E88998&gt;2,3,E88998),smatchups[],2,FALSE)</f>
        <v>#N/A</v>
      </c>
      <c r="K88998" t="e">
        <f t="shared" si="4214"/>
        <v>#N/A</v>
      </c>
      <c r="L88998" t="e">
        <f t="shared" si="4213"/>
        <v>#N/A</v>
      </c>
      <c r="M88998" t="e">
        <f t="shared" si="4215"/>
        <v>#N/A</v>
      </c>
    </row>
    <row r="88999" spans="10:13" x14ac:dyDescent="0.35">
      <c r="J88999" t="e">
        <f>wOBA+VLOOKUP(D88999,order[],2,FALSE)+VLOOKUP(IF(F88999&gt;7,8,IF(F88999=0,1,F88999)),pitches[],2,FALSE)+VLOOKUP(IF(E88999&gt;2,3,E88999),smatchups[],2,FALSE)</f>
        <v>#N/A</v>
      </c>
      <c r="K88999" t="e">
        <f t="shared" si="4214"/>
        <v>#N/A</v>
      </c>
      <c r="L88999" t="e">
        <f t="shared" si="4213"/>
        <v>#N/A</v>
      </c>
      <c r="M88999" t="e">
        <f t="shared" si="4215"/>
        <v>#N/A</v>
      </c>
    </row>
    <row r="89000" spans="10:13" x14ac:dyDescent="0.35">
      <c r="J89000" t="e">
        <f>wOBA+VLOOKUP(D89000,order[],2,FALSE)+VLOOKUP(IF(F89000&gt;7,8,IF(F89000=0,1,F89000)),pitches[],2,FALSE)+VLOOKUP(IF(E89000&gt;2,3,E89000),smatchups[],2,FALSE)</f>
        <v>#N/A</v>
      </c>
      <c r="K89000" t="e">
        <f t="shared" si="4214"/>
        <v>#N/A</v>
      </c>
      <c r="L89000" t="e">
        <f t="shared" si="4213"/>
        <v>#N/A</v>
      </c>
      <c r="M89000" t="e">
        <f t="shared" si="4215"/>
        <v>#N/A</v>
      </c>
    </row>
    <row r="89001" spans="10:13" x14ac:dyDescent="0.35">
      <c r="J89001" t="e">
        <f>wOBA+VLOOKUP(D89001,order[],2,FALSE)+VLOOKUP(IF(F89001&gt;7,8,IF(F89001=0,1,F89001)),pitches[],2,FALSE)+VLOOKUP(IF(E89001&gt;2,3,E89001),smatchups[],2,FALSE)</f>
        <v>#N/A</v>
      </c>
      <c r="K89001" t="e">
        <f t="shared" si="4214"/>
        <v>#N/A</v>
      </c>
      <c r="L89001" t="e">
        <f t="shared" si="4213"/>
        <v>#N/A</v>
      </c>
      <c r="M89001" t="e">
        <f t="shared" si="4215"/>
        <v>#N/A</v>
      </c>
    </row>
    <row r="89002" spans="10:13" x14ac:dyDescent="0.35">
      <c r="J89002" t="e">
        <f>wOBA+VLOOKUP(D89002,order[],2,FALSE)+VLOOKUP(IF(F89002&gt;7,8,IF(F89002=0,1,F89002)),pitches[],2,FALSE)+VLOOKUP(IF(E89002&gt;2,3,E89002),smatchups[],2,FALSE)</f>
        <v>#N/A</v>
      </c>
      <c r="K89002" t="e">
        <f t="shared" si="4214"/>
        <v>#N/A</v>
      </c>
      <c r="L89002" t="e">
        <f t="shared" si="4213"/>
        <v>#N/A</v>
      </c>
      <c r="M89002" t="e">
        <f t="shared" si="4215"/>
        <v>#N/A</v>
      </c>
    </row>
    <row r="89003" spans="10:13" x14ac:dyDescent="0.35">
      <c r="J89003" t="e">
        <f>wOBA+VLOOKUP(D89003,order[],2,FALSE)+VLOOKUP(IF(F89003&gt;7,8,IF(F89003=0,1,F89003)),pitches[],2,FALSE)+VLOOKUP(IF(E89003&gt;2,3,E89003),smatchups[],2,FALSE)</f>
        <v>#N/A</v>
      </c>
      <c r="K89003" t="e">
        <f t="shared" si="4214"/>
        <v>#N/A</v>
      </c>
      <c r="L89003" t="e">
        <f t="shared" si="4213"/>
        <v>#N/A</v>
      </c>
      <c r="M89003" t="e">
        <f t="shared" si="4215"/>
        <v>#N/A</v>
      </c>
    </row>
    <row r="89004" spans="10:13" x14ac:dyDescent="0.35">
      <c r="J89004" t="e">
        <f>wOBA+VLOOKUP(D89004,order[],2,FALSE)+VLOOKUP(IF(F89004&gt;7,8,IF(F89004=0,1,F89004)),pitches[],2,FALSE)+VLOOKUP(IF(E89004&gt;2,3,E89004),smatchups[],2,FALSE)</f>
        <v>#N/A</v>
      </c>
      <c r="K89004" t="e">
        <f t="shared" si="4214"/>
        <v>#N/A</v>
      </c>
      <c r="L89004" t="e">
        <f t="shared" si="4213"/>
        <v>#N/A</v>
      </c>
      <c r="M89004" t="e">
        <f t="shared" si="4215"/>
        <v>#N/A</v>
      </c>
    </row>
    <row r="89005" spans="10:13" x14ac:dyDescent="0.35">
      <c r="J89005" t="e">
        <f>wOBA+VLOOKUP(D89005,order[],2,FALSE)+VLOOKUP(IF(F89005&gt;7,8,IF(F89005=0,1,F89005)),pitches[],2,FALSE)+VLOOKUP(IF(E89005&gt;2,3,E89005),smatchups[],2,FALSE)</f>
        <v>#N/A</v>
      </c>
      <c r="K89005" t="e">
        <f t="shared" si="4214"/>
        <v>#N/A</v>
      </c>
      <c r="L89005" t="e">
        <f t="shared" si="4213"/>
        <v>#N/A</v>
      </c>
      <c r="M89005" t="e">
        <f t="shared" si="4215"/>
        <v>#N/A</v>
      </c>
    </row>
    <row r="89006" spans="10:13" x14ac:dyDescent="0.35">
      <c r="J89006" t="e">
        <f>wOBA+VLOOKUP(D89006,order[],2,FALSE)+VLOOKUP(IF(F89006&gt;7,8,IF(F89006=0,1,F89006)),pitches[],2,FALSE)+VLOOKUP(IF(E89006&gt;2,3,E89006),smatchups[],2,FALSE)</f>
        <v>#N/A</v>
      </c>
      <c r="K89006" t="e">
        <f t="shared" si="4214"/>
        <v>#N/A</v>
      </c>
      <c r="L89006" t="e">
        <f t="shared" si="4213"/>
        <v>#N/A</v>
      </c>
      <c r="M89006" t="e">
        <f t="shared" si="4215"/>
        <v>#N/A</v>
      </c>
    </row>
    <row r="89007" spans="10:13" x14ac:dyDescent="0.35">
      <c r="J89007" t="e">
        <f>wOBA+VLOOKUP(D89007,order[],2,FALSE)+VLOOKUP(IF(F89007&gt;7,8,IF(F89007=0,1,F89007)),pitches[],2,FALSE)+VLOOKUP(IF(E89007&gt;2,3,E89007),smatchups[],2,FALSE)</f>
        <v>#N/A</v>
      </c>
      <c r="K89007" t="e">
        <f t="shared" si="4214"/>
        <v>#N/A</v>
      </c>
      <c r="L89007" t="e">
        <f t="shared" si="4213"/>
        <v>#N/A</v>
      </c>
      <c r="M89007" t="e">
        <f t="shared" si="4215"/>
        <v>#N/A</v>
      </c>
    </row>
    <row r="89008" spans="10:13" x14ac:dyDescent="0.35">
      <c r="J89008" t="e">
        <f>wOBA+VLOOKUP(D89008,order[],2,FALSE)+VLOOKUP(IF(F89008&gt;7,8,IF(F89008=0,1,F89008)),pitches[],2,FALSE)+VLOOKUP(IF(E89008&gt;2,3,E89008),smatchups[],2,FALSE)</f>
        <v>#N/A</v>
      </c>
      <c r="K89008" t="e">
        <f t="shared" si="4214"/>
        <v>#N/A</v>
      </c>
      <c r="L89008" t="e">
        <f t="shared" si="4213"/>
        <v>#N/A</v>
      </c>
      <c r="M89008" t="e">
        <f t="shared" si="4215"/>
        <v>#N/A</v>
      </c>
    </row>
    <row r="89009" spans="10:13" x14ac:dyDescent="0.35">
      <c r="J89009" t="e">
        <f>wOBA+VLOOKUP(D89009,order[],2,FALSE)+VLOOKUP(IF(F89009&gt;7,8,IF(F89009=0,1,F89009)),pitches[],2,FALSE)+VLOOKUP(IF(E89009&gt;2,3,E89009),smatchups[],2,FALSE)</f>
        <v>#N/A</v>
      </c>
      <c r="K89009" t="e">
        <f t="shared" si="4214"/>
        <v>#N/A</v>
      </c>
      <c r="L89009" t="e">
        <f t="shared" si="4213"/>
        <v>#N/A</v>
      </c>
      <c r="M89009" t="e">
        <f t="shared" si="4215"/>
        <v>#N/A</v>
      </c>
    </row>
    <row r="89010" spans="10:13" x14ac:dyDescent="0.35">
      <c r="J89010" t="e">
        <f>wOBA+VLOOKUP(D89010,order[],2,FALSE)+VLOOKUP(IF(F89010&gt;7,8,IF(F89010=0,1,F89010)),pitches[],2,FALSE)+VLOOKUP(IF(E89010&gt;2,3,E89010),smatchups[],2,FALSE)</f>
        <v>#N/A</v>
      </c>
      <c r="K89010" t="e">
        <f t="shared" si="4214"/>
        <v>#N/A</v>
      </c>
      <c r="L89010" t="e">
        <f t="shared" si="4213"/>
        <v>#N/A</v>
      </c>
      <c r="M89010" t="e">
        <f t="shared" si="4215"/>
        <v>#N/A</v>
      </c>
    </row>
    <row r="89011" spans="10:13" x14ac:dyDescent="0.35">
      <c r="J89011" t="e">
        <f>wOBA+VLOOKUP(D89011,order[],2,FALSE)+VLOOKUP(IF(F89011&gt;7,8,IF(F89011=0,1,F89011)),pitches[],2,FALSE)+VLOOKUP(IF(E89011&gt;2,3,E89011),smatchups[],2,FALSE)</f>
        <v>#N/A</v>
      </c>
      <c r="K89011" t="e">
        <f t="shared" si="4214"/>
        <v>#N/A</v>
      </c>
      <c r="L89011" t="e">
        <f t="shared" si="4213"/>
        <v>#N/A</v>
      </c>
      <c r="M89011" t="e">
        <f t="shared" si="4215"/>
        <v>#N/A</v>
      </c>
    </row>
    <row r="89012" spans="10:13" x14ac:dyDescent="0.35">
      <c r="J89012" t="e">
        <f>wOBA+VLOOKUP(D89012,order[],2,FALSE)+VLOOKUP(IF(F89012&gt;7,8,IF(F89012=0,1,F89012)),pitches[],2,FALSE)+VLOOKUP(IF(E89012&gt;2,3,E89012),smatchups[],2,FALSE)</f>
        <v>#N/A</v>
      </c>
      <c r="K89012" t="e">
        <f t="shared" si="4214"/>
        <v>#N/A</v>
      </c>
      <c r="L89012" t="e">
        <f t="shared" si="4213"/>
        <v>#N/A</v>
      </c>
      <c r="M89012" t="e">
        <f t="shared" si="4215"/>
        <v>#N/A</v>
      </c>
    </row>
    <row r="89013" spans="10:13" x14ac:dyDescent="0.35">
      <c r="J89013" t="e">
        <f>wOBA+VLOOKUP(D89013,order[],2,FALSE)+VLOOKUP(IF(F89013&gt;7,8,IF(F89013=0,1,F89013)),pitches[],2,FALSE)+VLOOKUP(IF(E89013&gt;2,3,E89013),smatchups[],2,FALSE)</f>
        <v>#N/A</v>
      </c>
      <c r="K89013" t="e">
        <f t="shared" si="4214"/>
        <v>#N/A</v>
      </c>
      <c r="L89013" t="e">
        <f t="shared" si="4213"/>
        <v>#N/A</v>
      </c>
      <c r="M89013" t="e">
        <f t="shared" si="4215"/>
        <v>#N/A</v>
      </c>
    </row>
    <row r="89014" spans="10:13" x14ac:dyDescent="0.35">
      <c r="J89014" t="e">
        <f>wOBA+VLOOKUP(D89014,order[],2,FALSE)+VLOOKUP(IF(F89014&gt;7,8,IF(F89014=0,1,F89014)),pitches[],2,FALSE)+VLOOKUP(IF(E89014&gt;2,3,E89014),smatchups[],2,FALSE)</f>
        <v>#N/A</v>
      </c>
      <c r="K89014" t="e">
        <f t="shared" si="4214"/>
        <v>#N/A</v>
      </c>
      <c r="L89014" t="e">
        <f t="shared" si="4213"/>
        <v>#N/A</v>
      </c>
      <c r="M89014" t="e">
        <f t="shared" si="4215"/>
        <v>#N/A</v>
      </c>
    </row>
    <row r="89015" spans="10:13" x14ac:dyDescent="0.35">
      <c r="J89015" t="e">
        <f>wOBA+VLOOKUP(D89015,order[],2,FALSE)+VLOOKUP(IF(F89015&gt;7,8,IF(F89015=0,1,F89015)),pitches[],2,FALSE)+VLOOKUP(IF(E89015&gt;2,3,E89015),smatchups[],2,FALSE)</f>
        <v>#N/A</v>
      </c>
      <c r="K89015" t="e">
        <f t="shared" si="4214"/>
        <v>#N/A</v>
      </c>
      <c r="L89015" t="e">
        <f t="shared" si="4213"/>
        <v>#N/A</v>
      </c>
      <c r="M89015" t="e">
        <f t="shared" si="4215"/>
        <v>#N/A</v>
      </c>
    </row>
    <row r="89016" spans="10:13" x14ac:dyDescent="0.35">
      <c r="J89016" t="e">
        <f>wOBA+VLOOKUP(D89016,order[],2,FALSE)+VLOOKUP(IF(F89016&gt;7,8,IF(F89016=0,1,F89016)),pitches[],2,FALSE)+VLOOKUP(IF(E89016&gt;2,3,E89016),smatchups[],2,FALSE)</f>
        <v>#N/A</v>
      </c>
      <c r="K89016" t="e">
        <f t="shared" si="4214"/>
        <v>#N/A</v>
      </c>
      <c r="L89016" t="e">
        <f t="shared" si="4213"/>
        <v>#N/A</v>
      </c>
      <c r="M89016" t="e">
        <f t="shared" si="4215"/>
        <v>#N/A</v>
      </c>
    </row>
    <row r="89017" spans="10:13" x14ac:dyDescent="0.35">
      <c r="J89017" t="e">
        <f>wOBA+VLOOKUP(D89017,order[],2,FALSE)+VLOOKUP(IF(F89017&gt;7,8,IF(F89017=0,1,F89017)),pitches[],2,FALSE)+VLOOKUP(IF(E89017&gt;2,3,E89017),smatchups[],2,FALSE)</f>
        <v>#N/A</v>
      </c>
      <c r="K89017" t="e">
        <f t="shared" si="4214"/>
        <v>#N/A</v>
      </c>
      <c r="L89017" t="e">
        <f t="shared" si="4213"/>
        <v>#N/A</v>
      </c>
      <c r="M89017" t="e">
        <f t="shared" si="4215"/>
        <v>#N/A</v>
      </c>
    </row>
    <row r="89018" spans="10:13" x14ac:dyDescent="0.35">
      <c r="J89018" t="e">
        <f>wOBA+VLOOKUP(D89018,order[],2,FALSE)+VLOOKUP(IF(F89018&gt;7,8,IF(F89018=0,1,F89018)),pitches[],2,FALSE)+VLOOKUP(IF(E89018&gt;2,3,E89018),smatchups[],2,FALSE)</f>
        <v>#N/A</v>
      </c>
      <c r="K89018" t="e">
        <f t="shared" si="4214"/>
        <v>#N/A</v>
      </c>
      <c r="L89018" t="e">
        <f t="shared" si="4213"/>
        <v>#N/A</v>
      </c>
      <c r="M89018" t="e">
        <f t="shared" si="4215"/>
        <v>#N/A</v>
      </c>
    </row>
    <row r="89019" spans="10:13" x14ac:dyDescent="0.35">
      <c r="J89019" t="e">
        <f>wOBA+VLOOKUP(D89019,order[],2,FALSE)+VLOOKUP(IF(F89019&gt;7,8,IF(F89019=0,1,F89019)),pitches[],2,FALSE)+VLOOKUP(IF(E89019&gt;2,3,E89019),smatchups[],2,FALSE)</f>
        <v>#N/A</v>
      </c>
      <c r="K89019" t="e">
        <f t="shared" si="4214"/>
        <v>#N/A</v>
      </c>
      <c r="L89019" t="e">
        <f t="shared" si="4213"/>
        <v>#N/A</v>
      </c>
      <c r="M89019" t="e">
        <f t="shared" si="4215"/>
        <v>#N/A</v>
      </c>
    </row>
    <row r="89020" spans="10:13" x14ac:dyDescent="0.35">
      <c r="J89020" t="e">
        <f>wOBA+VLOOKUP(D89020,order[],2,FALSE)+VLOOKUP(IF(F89020&gt;7,8,IF(F89020=0,1,F89020)),pitches[],2,FALSE)+VLOOKUP(IF(E89020&gt;2,3,E89020),smatchups[],2,FALSE)</f>
        <v>#N/A</v>
      </c>
      <c r="K89020" t="e">
        <f t="shared" si="4214"/>
        <v>#N/A</v>
      </c>
      <c r="L89020" t="e">
        <f t="shared" si="4213"/>
        <v>#N/A</v>
      </c>
      <c r="M89020" t="e">
        <f t="shared" si="4215"/>
        <v>#N/A</v>
      </c>
    </row>
    <row r="89021" spans="10:13" x14ac:dyDescent="0.35">
      <c r="J89021" t="e">
        <f>wOBA+VLOOKUP(D89021,order[],2,FALSE)+VLOOKUP(IF(F89021&gt;7,8,IF(F89021=0,1,F89021)),pitches[],2,FALSE)+VLOOKUP(IF(E89021&gt;2,3,E89021),smatchups[],2,FALSE)</f>
        <v>#N/A</v>
      </c>
      <c r="K89021" t="e">
        <f t="shared" si="4214"/>
        <v>#N/A</v>
      </c>
      <c r="L89021" t="e">
        <f t="shared" si="4213"/>
        <v>#N/A</v>
      </c>
      <c r="M89021" t="e">
        <f t="shared" si="4215"/>
        <v>#N/A</v>
      </c>
    </row>
    <row r="89022" spans="10:13" x14ac:dyDescent="0.35">
      <c r="J89022" t="e">
        <f>wOBA+VLOOKUP(D89022,order[],2,FALSE)+VLOOKUP(IF(F89022&gt;7,8,IF(F89022=0,1,F89022)),pitches[],2,FALSE)+VLOOKUP(IF(E89022&gt;2,3,E89022),smatchups[],2,FALSE)</f>
        <v>#N/A</v>
      </c>
      <c r="K89022" t="e">
        <f t="shared" si="4214"/>
        <v>#N/A</v>
      </c>
      <c r="L89022" t="e">
        <f t="shared" si="4213"/>
        <v>#N/A</v>
      </c>
      <c r="M89022" t="e">
        <f t="shared" si="4215"/>
        <v>#N/A</v>
      </c>
    </row>
    <row r="89023" spans="10:13" x14ac:dyDescent="0.35">
      <c r="J89023" t="e">
        <f>wOBA+VLOOKUP(D89023,order[],2,FALSE)+VLOOKUP(IF(F89023&gt;7,8,IF(F89023=0,1,F89023)),pitches[],2,FALSE)+VLOOKUP(IF(E89023&gt;2,3,E89023),smatchups[],2,FALSE)</f>
        <v>#N/A</v>
      </c>
      <c r="K89023" t="e">
        <f t="shared" si="4214"/>
        <v>#N/A</v>
      </c>
      <c r="L89023" t="e">
        <f t="shared" si="4213"/>
        <v>#N/A</v>
      </c>
      <c r="M89023" t="e">
        <f t="shared" si="4215"/>
        <v>#N/A</v>
      </c>
    </row>
    <row r="89024" spans="10:13" x14ac:dyDescent="0.35">
      <c r="J89024" t="e">
        <f>wOBA+VLOOKUP(D89024,order[],2,FALSE)+VLOOKUP(IF(F89024&gt;7,8,IF(F89024=0,1,F89024)),pitches[],2,FALSE)+VLOOKUP(IF(E89024&gt;2,3,E89024),smatchups[],2,FALSE)</f>
        <v>#N/A</v>
      </c>
      <c r="K89024" t="e">
        <f t="shared" si="4214"/>
        <v>#N/A</v>
      </c>
      <c r="L89024" t="e">
        <f t="shared" si="4213"/>
        <v>#N/A</v>
      </c>
      <c r="M89024" t="e">
        <f t="shared" si="4215"/>
        <v>#N/A</v>
      </c>
    </row>
    <row r="89025" spans="10:13" x14ac:dyDescent="0.35">
      <c r="J89025" t="e">
        <f>wOBA+VLOOKUP(D89025,order[],2,FALSE)+VLOOKUP(IF(F89025&gt;7,8,IF(F89025=0,1,F89025)),pitches[],2,FALSE)+VLOOKUP(IF(E89025&gt;2,3,E89025),smatchups[],2,FALSE)</f>
        <v>#N/A</v>
      </c>
      <c r="K89025" t="e">
        <f t="shared" si="4214"/>
        <v>#N/A</v>
      </c>
      <c r="L89025" t="e">
        <f t="shared" si="4213"/>
        <v>#N/A</v>
      </c>
      <c r="M89025" t="e">
        <f t="shared" si="4215"/>
        <v>#N/A</v>
      </c>
    </row>
    <row r="89026" spans="10:13" x14ac:dyDescent="0.35">
      <c r="J89026" t="e">
        <f>wOBA+VLOOKUP(D89026,order[],2,FALSE)+VLOOKUP(IF(F89026&gt;7,8,IF(F89026=0,1,F89026)),pitches[],2,FALSE)+VLOOKUP(IF(E89026&gt;2,3,E89026),smatchups[],2,FALSE)</f>
        <v>#N/A</v>
      </c>
      <c r="K89026" t="e">
        <f t="shared" si="4214"/>
        <v>#N/A</v>
      </c>
      <c r="L89026" t="e">
        <f t="shared" ref="L89026:L89089" si="4216">IF(E89026=0,BF$1+BE$1*F89026,IF(E89026=1,BF$2+BE$2*F89026,IF(E89026=2,BF$3+BE$3*F89026,BF$4+BE$4*F89026)))+J89026</f>
        <v>#N/A</v>
      </c>
      <c r="M89026" t="e">
        <f t="shared" si="4215"/>
        <v>#N/A</v>
      </c>
    </row>
    <row r="89027" spans="10:13" x14ac:dyDescent="0.35">
      <c r="J89027" t="e">
        <f>wOBA+VLOOKUP(D89027,order[],2,FALSE)+VLOOKUP(IF(F89027&gt;7,8,IF(F89027=0,1,F89027)),pitches[],2,FALSE)+VLOOKUP(IF(E89027&gt;2,3,E89027),smatchups[],2,FALSE)</f>
        <v>#N/A</v>
      </c>
      <c r="K89027" t="e">
        <f t="shared" ref="K89027:K89090" si="4217">H89027-J89027</f>
        <v>#N/A</v>
      </c>
      <c r="L89027" t="e">
        <f t="shared" si="4216"/>
        <v>#N/A</v>
      </c>
      <c r="M89027" t="e">
        <f t="shared" ref="M89027:M89090" si="4218">H89027-L89027</f>
        <v>#N/A</v>
      </c>
    </row>
    <row r="89028" spans="10:13" x14ac:dyDescent="0.35">
      <c r="J89028" t="e">
        <f>wOBA+VLOOKUP(D89028,order[],2,FALSE)+VLOOKUP(IF(F89028&gt;7,8,IF(F89028=0,1,F89028)),pitches[],2,FALSE)+VLOOKUP(IF(E89028&gt;2,3,E89028),smatchups[],2,FALSE)</f>
        <v>#N/A</v>
      </c>
      <c r="K89028" t="e">
        <f t="shared" si="4217"/>
        <v>#N/A</v>
      </c>
      <c r="L89028" t="e">
        <f t="shared" si="4216"/>
        <v>#N/A</v>
      </c>
      <c r="M89028" t="e">
        <f t="shared" si="4218"/>
        <v>#N/A</v>
      </c>
    </row>
    <row r="89029" spans="10:13" x14ac:dyDescent="0.35">
      <c r="J89029" t="e">
        <f>wOBA+VLOOKUP(D89029,order[],2,FALSE)+VLOOKUP(IF(F89029&gt;7,8,IF(F89029=0,1,F89029)),pitches[],2,FALSE)+VLOOKUP(IF(E89029&gt;2,3,E89029),smatchups[],2,FALSE)</f>
        <v>#N/A</v>
      </c>
      <c r="K89029" t="e">
        <f t="shared" si="4217"/>
        <v>#N/A</v>
      </c>
      <c r="L89029" t="e">
        <f t="shared" si="4216"/>
        <v>#N/A</v>
      </c>
      <c r="M89029" t="e">
        <f t="shared" si="4218"/>
        <v>#N/A</v>
      </c>
    </row>
    <row r="89030" spans="10:13" x14ac:dyDescent="0.35">
      <c r="J89030" t="e">
        <f>wOBA+VLOOKUP(D89030,order[],2,FALSE)+VLOOKUP(IF(F89030&gt;7,8,IF(F89030=0,1,F89030)),pitches[],2,FALSE)+VLOOKUP(IF(E89030&gt;2,3,E89030),smatchups[],2,FALSE)</f>
        <v>#N/A</v>
      </c>
      <c r="K89030" t="e">
        <f t="shared" si="4217"/>
        <v>#N/A</v>
      </c>
      <c r="L89030" t="e">
        <f t="shared" si="4216"/>
        <v>#N/A</v>
      </c>
      <c r="M89030" t="e">
        <f t="shared" si="4218"/>
        <v>#N/A</v>
      </c>
    </row>
    <row r="89031" spans="10:13" x14ac:dyDescent="0.35">
      <c r="J89031" t="e">
        <f>wOBA+VLOOKUP(D89031,order[],2,FALSE)+VLOOKUP(IF(F89031&gt;7,8,IF(F89031=0,1,F89031)),pitches[],2,FALSE)+VLOOKUP(IF(E89031&gt;2,3,E89031),smatchups[],2,FALSE)</f>
        <v>#N/A</v>
      </c>
      <c r="K89031" t="e">
        <f t="shared" si="4217"/>
        <v>#N/A</v>
      </c>
      <c r="L89031" t="e">
        <f t="shared" si="4216"/>
        <v>#N/A</v>
      </c>
      <c r="M89031" t="e">
        <f t="shared" si="4218"/>
        <v>#N/A</v>
      </c>
    </row>
    <row r="89032" spans="10:13" x14ac:dyDescent="0.35">
      <c r="J89032" t="e">
        <f>wOBA+VLOOKUP(D89032,order[],2,FALSE)+VLOOKUP(IF(F89032&gt;7,8,IF(F89032=0,1,F89032)),pitches[],2,FALSE)+VLOOKUP(IF(E89032&gt;2,3,E89032),smatchups[],2,FALSE)</f>
        <v>#N/A</v>
      </c>
      <c r="K89032" t="e">
        <f t="shared" si="4217"/>
        <v>#N/A</v>
      </c>
      <c r="L89032" t="e">
        <f t="shared" si="4216"/>
        <v>#N/A</v>
      </c>
      <c r="M89032" t="e">
        <f t="shared" si="4218"/>
        <v>#N/A</v>
      </c>
    </row>
    <row r="89033" spans="10:13" x14ac:dyDescent="0.35">
      <c r="J89033" t="e">
        <f>wOBA+VLOOKUP(D89033,order[],2,FALSE)+VLOOKUP(IF(F89033&gt;7,8,IF(F89033=0,1,F89033)),pitches[],2,FALSE)+VLOOKUP(IF(E89033&gt;2,3,E89033),smatchups[],2,FALSE)</f>
        <v>#N/A</v>
      </c>
      <c r="K89033" t="e">
        <f t="shared" si="4217"/>
        <v>#N/A</v>
      </c>
      <c r="L89033" t="e">
        <f t="shared" si="4216"/>
        <v>#N/A</v>
      </c>
      <c r="M89033" t="e">
        <f t="shared" si="4218"/>
        <v>#N/A</v>
      </c>
    </row>
    <row r="89034" spans="10:13" x14ac:dyDescent="0.35">
      <c r="J89034" t="e">
        <f>wOBA+VLOOKUP(D89034,order[],2,FALSE)+VLOOKUP(IF(F89034&gt;7,8,IF(F89034=0,1,F89034)),pitches[],2,FALSE)+VLOOKUP(IF(E89034&gt;2,3,E89034),smatchups[],2,FALSE)</f>
        <v>#N/A</v>
      </c>
      <c r="K89034" t="e">
        <f t="shared" si="4217"/>
        <v>#N/A</v>
      </c>
      <c r="L89034" t="e">
        <f t="shared" si="4216"/>
        <v>#N/A</v>
      </c>
      <c r="M89034" t="e">
        <f t="shared" si="4218"/>
        <v>#N/A</v>
      </c>
    </row>
    <row r="89035" spans="10:13" x14ac:dyDescent="0.35">
      <c r="J89035" t="e">
        <f>wOBA+VLOOKUP(D89035,order[],2,FALSE)+VLOOKUP(IF(F89035&gt;7,8,IF(F89035=0,1,F89035)),pitches[],2,FALSE)+VLOOKUP(IF(E89035&gt;2,3,E89035),smatchups[],2,FALSE)</f>
        <v>#N/A</v>
      </c>
      <c r="K89035" t="e">
        <f t="shared" si="4217"/>
        <v>#N/A</v>
      </c>
      <c r="L89035" t="e">
        <f t="shared" si="4216"/>
        <v>#N/A</v>
      </c>
      <c r="M89035" t="e">
        <f t="shared" si="4218"/>
        <v>#N/A</v>
      </c>
    </row>
    <row r="89036" spans="10:13" x14ac:dyDescent="0.35">
      <c r="J89036" t="e">
        <f>wOBA+VLOOKUP(D89036,order[],2,FALSE)+VLOOKUP(IF(F89036&gt;7,8,IF(F89036=0,1,F89036)),pitches[],2,FALSE)+VLOOKUP(IF(E89036&gt;2,3,E89036),smatchups[],2,FALSE)</f>
        <v>#N/A</v>
      </c>
      <c r="K89036" t="e">
        <f t="shared" si="4217"/>
        <v>#N/A</v>
      </c>
      <c r="L89036" t="e">
        <f t="shared" si="4216"/>
        <v>#N/A</v>
      </c>
      <c r="M89036" t="e">
        <f t="shared" si="4218"/>
        <v>#N/A</v>
      </c>
    </row>
    <row r="89037" spans="10:13" x14ac:dyDescent="0.35">
      <c r="J89037" t="e">
        <f>wOBA+VLOOKUP(D89037,order[],2,FALSE)+VLOOKUP(IF(F89037&gt;7,8,IF(F89037=0,1,F89037)),pitches[],2,FALSE)+VLOOKUP(IF(E89037&gt;2,3,E89037),smatchups[],2,FALSE)</f>
        <v>#N/A</v>
      </c>
      <c r="K89037" t="e">
        <f t="shared" si="4217"/>
        <v>#N/A</v>
      </c>
      <c r="L89037" t="e">
        <f t="shared" si="4216"/>
        <v>#N/A</v>
      </c>
      <c r="M89037" t="e">
        <f t="shared" si="4218"/>
        <v>#N/A</v>
      </c>
    </row>
    <row r="89038" spans="10:13" x14ac:dyDescent="0.35">
      <c r="J89038" t="e">
        <f>wOBA+VLOOKUP(D89038,order[],2,FALSE)+VLOOKUP(IF(F89038&gt;7,8,IF(F89038=0,1,F89038)),pitches[],2,FALSE)+VLOOKUP(IF(E89038&gt;2,3,E89038),smatchups[],2,FALSE)</f>
        <v>#N/A</v>
      </c>
      <c r="K89038" t="e">
        <f t="shared" si="4217"/>
        <v>#N/A</v>
      </c>
      <c r="L89038" t="e">
        <f t="shared" si="4216"/>
        <v>#N/A</v>
      </c>
      <c r="M89038" t="e">
        <f t="shared" si="4218"/>
        <v>#N/A</v>
      </c>
    </row>
    <row r="89039" spans="10:13" x14ac:dyDescent="0.35">
      <c r="J89039" t="e">
        <f>wOBA+VLOOKUP(D89039,order[],2,FALSE)+VLOOKUP(IF(F89039&gt;7,8,IF(F89039=0,1,F89039)),pitches[],2,FALSE)+VLOOKUP(IF(E89039&gt;2,3,E89039),smatchups[],2,FALSE)</f>
        <v>#N/A</v>
      </c>
      <c r="K89039" t="e">
        <f t="shared" si="4217"/>
        <v>#N/A</v>
      </c>
      <c r="L89039" t="e">
        <f t="shared" si="4216"/>
        <v>#N/A</v>
      </c>
      <c r="M89039" t="e">
        <f t="shared" si="4218"/>
        <v>#N/A</v>
      </c>
    </row>
    <row r="89040" spans="10:13" x14ac:dyDescent="0.35">
      <c r="J89040" t="e">
        <f>wOBA+VLOOKUP(D89040,order[],2,FALSE)+VLOOKUP(IF(F89040&gt;7,8,IF(F89040=0,1,F89040)),pitches[],2,FALSE)+VLOOKUP(IF(E89040&gt;2,3,E89040),smatchups[],2,FALSE)</f>
        <v>#N/A</v>
      </c>
      <c r="K89040" t="e">
        <f t="shared" si="4217"/>
        <v>#N/A</v>
      </c>
      <c r="L89040" t="e">
        <f t="shared" si="4216"/>
        <v>#N/A</v>
      </c>
      <c r="M89040" t="e">
        <f t="shared" si="4218"/>
        <v>#N/A</v>
      </c>
    </row>
    <row r="89041" spans="10:13" x14ac:dyDescent="0.35">
      <c r="J89041" t="e">
        <f>wOBA+VLOOKUP(D89041,order[],2,FALSE)+VLOOKUP(IF(F89041&gt;7,8,IF(F89041=0,1,F89041)),pitches[],2,FALSE)+VLOOKUP(IF(E89041&gt;2,3,E89041),smatchups[],2,FALSE)</f>
        <v>#N/A</v>
      </c>
      <c r="K89041" t="e">
        <f t="shared" si="4217"/>
        <v>#N/A</v>
      </c>
      <c r="L89041" t="e">
        <f t="shared" si="4216"/>
        <v>#N/A</v>
      </c>
      <c r="M89041" t="e">
        <f t="shared" si="4218"/>
        <v>#N/A</v>
      </c>
    </row>
    <row r="89042" spans="10:13" x14ac:dyDescent="0.35">
      <c r="J89042" t="e">
        <f>wOBA+VLOOKUP(D89042,order[],2,FALSE)+VLOOKUP(IF(F89042&gt;7,8,IF(F89042=0,1,F89042)),pitches[],2,FALSE)+VLOOKUP(IF(E89042&gt;2,3,E89042),smatchups[],2,FALSE)</f>
        <v>#N/A</v>
      </c>
      <c r="K89042" t="e">
        <f t="shared" si="4217"/>
        <v>#N/A</v>
      </c>
      <c r="L89042" t="e">
        <f t="shared" si="4216"/>
        <v>#N/A</v>
      </c>
      <c r="M89042" t="e">
        <f t="shared" si="4218"/>
        <v>#N/A</v>
      </c>
    </row>
    <row r="89043" spans="10:13" x14ac:dyDescent="0.35">
      <c r="J89043" t="e">
        <f>wOBA+VLOOKUP(D89043,order[],2,FALSE)+VLOOKUP(IF(F89043&gt;7,8,IF(F89043=0,1,F89043)),pitches[],2,FALSE)+VLOOKUP(IF(E89043&gt;2,3,E89043),smatchups[],2,FALSE)</f>
        <v>#N/A</v>
      </c>
      <c r="K89043" t="e">
        <f t="shared" si="4217"/>
        <v>#N/A</v>
      </c>
      <c r="L89043" t="e">
        <f t="shared" si="4216"/>
        <v>#N/A</v>
      </c>
      <c r="M89043" t="e">
        <f t="shared" si="4218"/>
        <v>#N/A</v>
      </c>
    </row>
    <row r="89044" spans="10:13" x14ac:dyDescent="0.35">
      <c r="J89044" t="e">
        <f>wOBA+VLOOKUP(D89044,order[],2,FALSE)+VLOOKUP(IF(F89044&gt;7,8,IF(F89044=0,1,F89044)),pitches[],2,FALSE)+VLOOKUP(IF(E89044&gt;2,3,E89044),smatchups[],2,FALSE)</f>
        <v>#N/A</v>
      </c>
      <c r="K89044" t="e">
        <f t="shared" si="4217"/>
        <v>#N/A</v>
      </c>
      <c r="L89044" t="e">
        <f t="shared" si="4216"/>
        <v>#N/A</v>
      </c>
      <c r="M89044" t="e">
        <f t="shared" si="4218"/>
        <v>#N/A</v>
      </c>
    </row>
    <row r="89045" spans="10:13" x14ac:dyDescent="0.35">
      <c r="J89045" t="e">
        <f>wOBA+VLOOKUP(D89045,order[],2,FALSE)+VLOOKUP(IF(F89045&gt;7,8,IF(F89045=0,1,F89045)),pitches[],2,FALSE)+VLOOKUP(IF(E89045&gt;2,3,E89045),smatchups[],2,FALSE)</f>
        <v>#N/A</v>
      </c>
      <c r="K89045" t="e">
        <f t="shared" si="4217"/>
        <v>#N/A</v>
      </c>
      <c r="L89045" t="e">
        <f t="shared" si="4216"/>
        <v>#N/A</v>
      </c>
      <c r="M89045" t="e">
        <f t="shared" si="4218"/>
        <v>#N/A</v>
      </c>
    </row>
    <row r="89046" spans="10:13" x14ac:dyDescent="0.35">
      <c r="J89046" t="e">
        <f>wOBA+VLOOKUP(D89046,order[],2,FALSE)+VLOOKUP(IF(F89046&gt;7,8,IF(F89046=0,1,F89046)),pitches[],2,FALSE)+VLOOKUP(IF(E89046&gt;2,3,E89046),smatchups[],2,FALSE)</f>
        <v>#N/A</v>
      </c>
      <c r="K89046" t="e">
        <f t="shared" si="4217"/>
        <v>#N/A</v>
      </c>
      <c r="L89046" t="e">
        <f t="shared" si="4216"/>
        <v>#N/A</v>
      </c>
      <c r="M89046" t="e">
        <f t="shared" si="4218"/>
        <v>#N/A</v>
      </c>
    </row>
    <row r="89047" spans="10:13" x14ac:dyDescent="0.35">
      <c r="J89047" t="e">
        <f>wOBA+VLOOKUP(D89047,order[],2,FALSE)+VLOOKUP(IF(F89047&gt;7,8,IF(F89047=0,1,F89047)),pitches[],2,FALSE)+VLOOKUP(IF(E89047&gt;2,3,E89047),smatchups[],2,FALSE)</f>
        <v>#N/A</v>
      </c>
      <c r="K89047" t="e">
        <f t="shared" si="4217"/>
        <v>#N/A</v>
      </c>
      <c r="L89047" t="e">
        <f t="shared" si="4216"/>
        <v>#N/A</v>
      </c>
      <c r="M89047" t="e">
        <f t="shared" si="4218"/>
        <v>#N/A</v>
      </c>
    </row>
    <row r="89048" spans="10:13" x14ac:dyDescent="0.35">
      <c r="J89048" t="e">
        <f>wOBA+VLOOKUP(D89048,order[],2,FALSE)+VLOOKUP(IF(F89048&gt;7,8,IF(F89048=0,1,F89048)),pitches[],2,FALSE)+VLOOKUP(IF(E89048&gt;2,3,E89048),smatchups[],2,FALSE)</f>
        <v>#N/A</v>
      </c>
      <c r="K89048" t="e">
        <f t="shared" si="4217"/>
        <v>#N/A</v>
      </c>
      <c r="L89048" t="e">
        <f t="shared" si="4216"/>
        <v>#N/A</v>
      </c>
      <c r="M89048" t="e">
        <f t="shared" si="4218"/>
        <v>#N/A</v>
      </c>
    </row>
    <row r="89049" spans="10:13" x14ac:dyDescent="0.35">
      <c r="J89049" t="e">
        <f>wOBA+VLOOKUP(D89049,order[],2,FALSE)+VLOOKUP(IF(F89049&gt;7,8,IF(F89049=0,1,F89049)),pitches[],2,FALSE)+VLOOKUP(IF(E89049&gt;2,3,E89049),smatchups[],2,FALSE)</f>
        <v>#N/A</v>
      </c>
      <c r="K89049" t="e">
        <f t="shared" si="4217"/>
        <v>#N/A</v>
      </c>
      <c r="L89049" t="e">
        <f t="shared" si="4216"/>
        <v>#N/A</v>
      </c>
      <c r="M89049" t="e">
        <f t="shared" si="4218"/>
        <v>#N/A</v>
      </c>
    </row>
    <row r="89050" spans="10:13" x14ac:dyDescent="0.35">
      <c r="J89050" t="e">
        <f>wOBA+VLOOKUP(D89050,order[],2,FALSE)+VLOOKUP(IF(F89050&gt;7,8,IF(F89050=0,1,F89050)),pitches[],2,FALSE)+VLOOKUP(IF(E89050&gt;2,3,E89050),smatchups[],2,FALSE)</f>
        <v>#N/A</v>
      </c>
      <c r="K89050" t="e">
        <f t="shared" si="4217"/>
        <v>#N/A</v>
      </c>
      <c r="L89050" t="e">
        <f t="shared" si="4216"/>
        <v>#N/A</v>
      </c>
      <c r="M89050" t="e">
        <f t="shared" si="4218"/>
        <v>#N/A</v>
      </c>
    </row>
    <row r="89051" spans="10:13" x14ac:dyDescent="0.35">
      <c r="J89051" t="e">
        <f>wOBA+VLOOKUP(D89051,order[],2,FALSE)+VLOOKUP(IF(F89051&gt;7,8,IF(F89051=0,1,F89051)),pitches[],2,FALSE)+VLOOKUP(IF(E89051&gt;2,3,E89051),smatchups[],2,FALSE)</f>
        <v>#N/A</v>
      </c>
      <c r="K89051" t="e">
        <f t="shared" si="4217"/>
        <v>#N/A</v>
      </c>
      <c r="L89051" t="e">
        <f t="shared" si="4216"/>
        <v>#N/A</v>
      </c>
      <c r="M89051" t="e">
        <f t="shared" si="4218"/>
        <v>#N/A</v>
      </c>
    </row>
    <row r="89052" spans="10:13" x14ac:dyDescent="0.35">
      <c r="J89052" t="e">
        <f>wOBA+VLOOKUP(D89052,order[],2,FALSE)+VLOOKUP(IF(F89052&gt;7,8,IF(F89052=0,1,F89052)),pitches[],2,FALSE)+VLOOKUP(IF(E89052&gt;2,3,E89052),smatchups[],2,FALSE)</f>
        <v>#N/A</v>
      </c>
      <c r="K89052" t="e">
        <f t="shared" si="4217"/>
        <v>#N/A</v>
      </c>
      <c r="L89052" t="e">
        <f t="shared" si="4216"/>
        <v>#N/A</v>
      </c>
      <c r="M89052" t="e">
        <f t="shared" si="4218"/>
        <v>#N/A</v>
      </c>
    </row>
    <row r="89053" spans="10:13" x14ac:dyDescent="0.35">
      <c r="J89053" t="e">
        <f>wOBA+VLOOKUP(D89053,order[],2,FALSE)+VLOOKUP(IF(F89053&gt;7,8,IF(F89053=0,1,F89053)),pitches[],2,FALSE)+VLOOKUP(IF(E89053&gt;2,3,E89053),smatchups[],2,FALSE)</f>
        <v>#N/A</v>
      </c>
      <c r="K89053" t="e">
        <f t="shared" si="4217"/>
        <v>#N/A</v>
      </c>
      <c r="L89053" t="e">
        <f t="shared" si="4216"/>
        <v>#N/A</v>
      </c>
      <c r="M89053" t="e">
        <f t="shared" si="4218"/>
        <v>#N/A</v>
      </c>
    </row>
    <row r="89054" spans="10:13" x14ac:dyDescent="0.35">
      <c r="J89054" t="e">
        <f>wOBA+VLOOKUP(D89054,order[],2,FALSE)+VLOOKUP(IF(F89054&gt;7,8,IF(F89054=0,1,F89054)),pitches[],2,FALSE)+VLOOKUP(IF(E89054&gt;2,3,E89054),smatchups[],2,FALSE)</f>
        <v>#N/A</v>
      </c>
      <c r="K89054" t="e">
        <f t="shared" si="4217"/>
        <v>#N/A</v>
      </c>
      <c r="L89054" t="e">
        <f t="shared" si="4216"/>
        <v>#N/A</v>
      </c>
      <c r="M89054" t="e">
        <f t="shared" si="4218"/>
        <v>#N/A</v>
      </c>
    </row>
    <row r="89055" spans="10:13" x14ac:dyDescent="0.35">
      <c r="J89055" t="e">
        <f>wOBA+VLOOKUP(D89055,order[],2,FALSE)+VLOOKUP(IF(F89055&gt;7,8,IF(F89055=0,1,F89055)),pitches[],2,FALSE)+VLOOKUP(IF(E89055&gt;2,3,E89055),smatchups[],2,FALSE)</f>
        <v>#N/A</v>
      </c>
      <c r="K89055" t="e">
        <f t="shared" si="4217"/>
        <v>#N/A</v>
      </c>
      <c r="L89055" t="e">
        <f t="shared" si="4216"/>
        <v>#N/A</v>
      </c>
      <c r="M89055" t="e">
        <f t="shared" si="4218"/>
        <v>#N/A</v>
      </c>
    </row>
    <row r="89056" spans="10:13" x14ac:dyDescent="0.35">
      <c r="J89056" t="e">
        <f>wOBA+VLOOKUP(D89056,order[],2,FALSE)+VLOOKUP(IF(F89056&gt;7,8,IF(F89056=0,1,F89056)),pitches[],2,FALSE)+VLOOKUP(IF(E89056&gt;2,3,E89056),smatchups[],2,FALSE)</f>
        <v>#N/A</v>
      </c>
      <c r="K89056" t="e">
        <f t="shared" si="4217"/>
        <v>#N/A</v>
      </c>
      <c r="L89056" t="e">
        <f t="shared" si="4216"/>
        <v>#N/A</v>
      </c>
      <c r="M89056" t="e">
        <f t="shared" si="4218"/>
        <v>#N/A</v>
      </c>
    </row>
    <row r="89057" spans="10:13" x14ac:dyDescent="0.35">
      <c r="J89057" t="e">
        <f>wOBA+VLOOKUP(D89057,order[],2,FALSE)+VLOOKUP(IF(F89057&gt;7,8,IF(F89057=0,1,F89057)),pitches[],2,FALSE)+VLOOKUP(IF(E89057&gt;2,3,E89057),smatchups[],2,FALSE)</f>
        <v>#N/A</v>
      </c>
      <c r="K89057" t="e">
        <f t="shared" si="4217"/>
        <v>#N/A</v>
      </c>
      <c r="L89057" t="e">
        <f t="shared" si="4216"/>
        <v>#N/A</v>
      </c>
      <c r="M89057" t="e">
        <f t="shared" si="4218"/>
        <v>#N/A</v>
      </c>
    </row>
    <row r="89058" spans="10:13" x14ac:dyDescent="0.35">
      <c r="J89058" t="e">
        <f>wOBA+VLOOKUP(D89058,order[],2,FALSE)+VLOOKUP(IF(F89058&gt;7,8,IF(F89058=0,1,F89058)),pitches[],2,FALSE)+VLOOKUP(IF(E89058&gt;2,3,E89058),smatchups[],2,FALSE)</f>
        <v>#N/A</v>
      </c>
      <c r="K89058" t="e">
        <f t="shared" si="4217"/>
        <v>#N/A</v>
      </c>
      <c r="L89058" t="e">
        <f t="shared" si="4216"/>
        <v>#N/A</v>
      </c>
      <c r="M89058" t="e">
        <f t="shared" si="4218"/>
        <v>#N/A</v>
      </c>
    </row>
    <row r="89059" spans="10:13" x14ac:dyDescent="0.35">
      <c r="J89059" t="e">
        <f>wOBA+VLOOKUP(D89059,order[],2,FALSE)+VLOOKUP(IF(F89059&gt;7,8,IF(F89059=0,1,F89059)),pitches[],2,FALSE)+VLOOKUP(IF(E89059&gt;2,3,E89059),smatchups[],2,FALSE)</f>
        <v>#N/A</v>
      </c>
      <c r="K89059" t="e">
        <f t="shared" si="4217"/>
        <v>#N/A</v>
      </c>
      <c r="L89059" t="e">
        <f t="shared" si="4216"/>
        <v>#N/A</v>
      </c>
      <c r="M89059" t="e">
        <f t="shared" si="4218"/>
        <v>#N/A</v>
      </c>
    </row>
    <row r="89060" spans="10:13" x14ac:dyDescent="0.35">
      <c r="J89060" t="e">
        <f>wOBA+VLOOKUP(D89060,order[],2,FALSE)+VLOOKUP(IF(F89060&gt;7,8,IF(F89060=0,1,F89060)),pitches[],2,FALSE)+VLOOKUP(IF(E89060&gt;2,3,E89060),smatchups[],2,FALSE)</f>
        <v>#N/A</v>
      </c>
      <c r="K89060" t="e">
        <f t="shared" si="4217"/>
        <v>#N/A</v>
      </c>
      <c r="L89060" t="e">
        <f t="shared" si="4216"/>
        <v>#N/A</v>
      </c>
      <c r="M89060" t="e">
        <f t="shared" si="4218"/>
        <v>#N/A</v>
      </c>
    </row>
    <row r="89061" spans="10:13" x14ac:dyDescent="0.35">
      <c r="J89061" t="e">
        <f>wOBA+VLOOKUP(D89061,order[],2,FALSE)+VLOOKUP(IF(F89061&gt;7,8,IF(F89061=0,1,F89061)),pitches[],2,FALSE)+VLOOKUP(IF(E89061&gt;2,3,E89061),smatchups[],2,FALSE)</f>
        <v>#N/A</v>
      </c>
      <c r="K89061" t="e">
        <f t="shared" si="4217"/>
        <v>#N/A</v>
      </c>
      <c r="L89061" t="e">
        <f t="shared" si="4216"/>
        <v>#N/A</v>
      </c>
      <c r="M89061" t="e">
        <f t="shared" si="4218"/>
        <v>#N/A</v>
      </c>
    </row>
    <row r="89062" spans="10:13" x14ac:dyDescent="0.35">
      <c r="J89062" t="e">
        <f>wOBA+VLOOKUP(D89062,order[],2,FALSE)+VLOOKUP(IF(F89062&gt;7,8,IF(F89062=0,1,F89062)),pitches[],2,FALSE)+VLOOKUP(IF(E89062&gt;2,3,E89062),smatchups[],2,FALSE)</f>
        <v>#N/A</v>
      </c>
      <c r="K89062" t="e">
        <f t="shared" si="4217"/>
        <v>#N/A</v>
      </c>
      <c r="L89062" t="e">
        <f t="shared" si="4216"/>
        <v>#N/A</v>
      </c>
      <c r="M89062" t="e">
        <f t="shared" si="4218"/>
        <v>#N/A</v>
      </c>
    </row>
    <row r="89063" spans="10:13" x14ac:dyDescent="0.35">
      <c r="J89063" t="e">
        <f>wOBA+VLOOKUP(D89063,order[],2,FALSE)+VLOOKUP(IF(F89063&gt;7,8,IF(F89063=0,1,F89063)),pitches[],2,FALSE)+VLOOKUP(IF(E89063&gt;2,3,E89063),smatchups[],2,FALSE)</f>
        <v>#N/A</v>
      </c>
      <c r="K89063" t="e">
        <f t="shared" si="4217"/>
        <v>#N/A</v>
      </c>
      <c r="L89063" t="e">
        <f t="shared" si="4216"/>
        <v>#N/A</v>
      </c>
      <c r="M89063" t="e">
        <f t="shared" si="4218"/>
        <v>#N/A</v>
      </c>
    </row>
    <row r="89064" spans="10:13" x14ac:dyDescent="0.35">
      <c r="J89064" t="e">
        <f>wOBA+VLOOKUP(D89064,order[],2,FALSE)+VLOOKUP(IF(F89064&gt;7,8,IF(F89064=0,1,F89064)),pitches[],2,FALSE)+VLOOKUP(IF(E89064&gt;2,3,E89064),smatchups[],2,FALSE)</f>
        <v>#N/A</v>
      </c>
      <c r="K89064" t="e">
        <f t="shared" si="4217"/>
        <v>#N/A</v>
      </c>
      <c r="L89064" t="e">
        <f t="shared" si="4216"/>
        <v>#N/A</v>
      </c>
      <c r="M89064" t="e">
        <f t="shared" si="4218"/>
        <v>#N/A</v>
      </c>
    </row>
    <row r="89065" spans="10:13" x14ac:dyDescent="0.35">
      <c r="J89065" t="e">
        <f>wOBA+VLOOKUP(D89065,order[],2,FALSE)+VLOOKUP(IF(F89065&gt;7,8,IF(F89065=0,1,F89065)),pitches[],2,FALSE)+VLOOKUP(IF(E89065&gt;2,3,E89065),smatchups[],2,FALSE)</f>
        <v>#N/A</v>
      </c>
      <c r="K89065" t="e">
        <f t="shared" si="4217"/>
        <v>#N/A</v>
      </c>
      <c r="L89065" t="e">
        <f t="shared" si="4216"/>
        <v>#N/A</v>
      </c>
      <c r="M89065" t="e">
        <f t="shared" si="4218"/>
        <v>#N/A</v>
      </c>
    </row>
    <row r="89066" spans="10:13" x14ac:dyDescent="0.35">
      <c r="J89066" t="e">
        <f>wOBA+VLOOKUP(D89066,order[],2,FALSE)+VLOOKUP(IF(F89066&gt;7,8,IF(F89066=0,1,F89066)),pitches[],2,FALSE)+VLOOKUP(IF(E89066&gt;2,3,E89066),smatchups[],2,FALSE)</f>
        <v>#N/A</v>
      </c>
      <c r="K89066" t="e">
        <f t="shared" si="4217"/>
        <v>#N/A</v>
      </c>
      <c r="L89066" t="e">
        <f t="shared" si="4216"/>
        <v>#N/A</v>
      </c>
      <c r="M89066" t="e">
        <f t="shared" si="4218"/>
        <v>#N/A</v>
      </c>
    </row>
    <row r="89067" spans="10:13" x14ac:dyDescent="0.35">
      <c r="J89067" t="e">
        <f>wOBA+VLOOKUP(D89067,order[],2,FALSE)+VLOOKUP(IF(F89067&gt;7,8,IF(F89067=0,1,F89067)),pitches[],2,FALSE)+VLOOKUP(IF(E89067&gt;2,3,E89067),smatchups[],2,FALSE)</f>
        <v>#N/A</v>
      </c>
      <c r="K89067" t="e">
        <f t="shared" si="4217"/>
        <v>#N/A</v>
      </c>
      <c r="L89067" t="e">
        <f t="shared" si="4216"/>
        <v>#N/A</v>
      </c>
      <c r="M89067" t="e">
        <f t="shared" si="4218"/>
        <v>#N/A</v>
      </c>
    </row>
    <row r="89068" spans="10:13" x14ac:dyDescent="0.35">
      <c r="J89068" t="e">
        <f>wOBA+VLOOKUP(D89068,order[],2,FALSE)+VLOOKUP(IF(F89068&gt;7,8,IF(F89068=0,1,F89068)),pitches[],2,FALSE)+VLOOKUP(IF(E89068&gt;2,3,E89068),smatchups[],2,FALSE)</f>
        <v>#N/A</v>
      </c>
      <c r="K89068" t="e">
        <f t="shared" si="4217"/>
        <v>#N/A</v>
      </c>
      <c r="L89068" t="e">
        <f t="shared" si="4216"/>
        <v>#N/A</v>
      </c>
      <c r="M89068" t="e">
        <f t="shared" si="4218"/>
        <v>#N/A</v>
      </c>
    </row>
    <row r="89069" spans="10:13" x14ac:dyDescent="0.35">
      <c r="J89069" t="e">
        <f>wOBA+VLOOKUP(D89069,order[],2,FALSE)+VLOOKUP(IF(F89069&gt;7,8,IF(F89069=0,1,F89069)),pitches[],2,FALSE)+VLOOKUP(IF(E89069&gt;2,3,E89069),smatchups[],2,FALSE)</f>
        <v>#N/A</v>
      </c>
      <c r="K89069" t="e">
        <f t="shared" si="4217"/>
        <v>#N/A</v>
      </c>
      <c r="L89069" t="e">
        <f t="shared" si="4216"/>
        <v>#N/A</v>
      </c>
      <c r="M89069" t="e">
        <f t="shared" si="4218"/>
        <v>#N/A</v>
      </c>
    </row>
    <row r="89070" spans="10:13" x14ac:dyDescent="0.35">
      <c r="J89070" t="e">
        <f>wOBA+VLOOKUP(D89070,order[],2,FALSE)+VLOOKUP(IF(F89070&gt;7,8,IF(F89070=0,1,F89070)),pitches[],2,FALSE)+VLOOKUP(IF(E89070&gt;2,3,E89070),smatchups[],2,FALSE)</f>
        <v>#N/A</v>
      </c>
      <c r="K89070" t="e">
        <f t="shared" si="4217"/>
        <v>#N/A</v>
      </c>
      <c r="L89070" t="e">
        <f t="shared" si="4216"/>
        <v>#N/A</v>
      </c>
      <c r="M89070" t="e">
        <f t="shared" si="4218"/>
        <v>#N/A</v>
      </c>
    </row>
    <row r="89071" spans="10:13" x14ac:dyDescent="0.35">
      <c r="J89071" t="e">
        <f>wOBA+VLOOKUP(D89071,order[],2,FALSE)+VLOOKUP(IF(F89071&gt;7,8,IF(F89071=0,1,F89071)),pitches[],2,FALSE)+VLOOKUP(IF(E89071&gt;2,3,E89071),smatchups[],2,FALSE)</f>
        <v>#N/A</v>
      </c>
      <c r="K89071" t="e">
        <f t="shared" si="4217"/>
        <v>#N/A</v>
      </c>
      <c r="L89071" t="e">
        <f t="shared" si="4216"/>
        <v>#N/A</v>
      </c>
      <c r="M89071" t="e">
        <f t="shared" si="4218"/>
        <v>#N/A</v>
      </c>
    </row>
    <row r="89072" spans="10:13" x14ac:dyDescent="0.35">
      <c r="J89072" t="e">
        <f>wOBA+VLOOKUP(D89072,order[],2,FALSE)+VLOOKUP(IF(F89072&gt;7,8,IF(F89072=0,1,F89072)),pitches[],2,FALSE)+VLOOKUP(IF(E89072&gt;2,3,E89072),smatchups[],2,FALSE)</f>
        <v>#N/A</v>
      </c>
      <c r="K89072" t="e">
        <f t="shared" si="4217"/>
        <v>#N/A</v>
      </c>
      <c r="L89072" t="e">
        <f t="shared" si="4216"/>
        <v>#N/A</v>
      </c>
      <c r="M89072" t="e">
        <f t="shared" si="4218"/>
        <v>#N/A</v>
      </c>
    </row>
    <row r="89073" spans="10:13" x14ac:dyDescent="0.35">
      <c r="J89073" t="e">
        <f>wOBA+VLOOKUP(D89073,order[],2,FALSE)+VLOOKUP(IF(F89073&gt;7,8,IF(F89073=0,1,F89073)),pitches[],2,FALSE)+VLOOKUP(IF(E89073&gt;2,3,E89073),smatchups[],2,FALSE)</f>
        <v>#N/A</v>
      </c>
      <c r="K89073" t="e">
        <f t="shared" si="4217"/>
        <v>#N/A</v>
      </c>
      <c r="L89073" t="e">
        <f t="shared" si="4216"/>
        <v>#N/A</v>
      </c>
      <c r="M89073" t="e">
        <f t="shared" si="4218"/>
        <v>#N/A</v>
      </c>
    </row>
    <row r="89074" spans="10:13" x14ac:dyDescent="0.35">
      <c r="J89074" t="e">
        <f>wOBA+VLOOKUP(D89074,order[],2,FALSE)+VLOOKUP(IF(F89074&gt;7,8,IF(F89074=0,1,F89074)),pitches[],2,FALSE)+VLOOKUP(IF(E89074&gt;2,3,E89074),smatchups[],2,FALSE)</f>
        <v>#N/A</v>
      </c>
      <c r="K89074" t="e">
        <f t="shared" si="4217"/>
        <v>#N/A</v>
      </c>
      <c r="L89074" t="e">
        <f t="shared" si="4216"/>
        <v>#N/A</v>
      </c>
      <c r="M89074" t="e">
        <f t="shared" si="4218"/>
        <v>#N/A</v>
      </c>
    </row>
    <row r="89075" spans="10:13" x14ac:dyDescent="0.35">
      <c r="J89075" t="e">
        <f>wOBA+VLOOKUP(D89075,order[],2,FALSE)+VLOOKUP(IF(F89075&gt;7,8,IF(F89075=0,1,F89075)),pitches[],2,FALSE)+VLOOKUP(IF(E89075&gt;2,3,E89075),smatchups[],2,FALSE)</f>
        <v>#N/A</v>
      </c>
      <c r="K89075" t="e">
        <f t="shared" si="4217"/>
        <v>#N/A</v>
      </c>
      <c r="L89075" t="e">
        <f t="shared" si="4216"/>
        <v>#N/A</v>
      </c>
      <c r="M89075" t="e">
        <f t="shared" si="4218"/>
        <v>#N/A</v>
      </c>
    </row>
    <row r="89076" spans="10:13" x14ac:dyDescent="0.35">
      <c r="J89076" t="e">
        <f>wOBA+VLOOKUP(D89076,order[],2,FALSE)+VLOOKUP(IF(F89076&gt;7,8,IF(F89076=0,1,F89076)),pitches[],2,FALSE)+VLOOKUP(IF(E89076&gt;2,3,E89076),smatchups[],2,FALSE)</f>
        <v>#N/A</v>
      </c>
      <c r="K89076" t="e">
        <f t="shared" si="4217"/>
        <v>#N/A</v>
      </c>
      <c r="L89076" t="e">
        <f t="shared" si="4216"/>
        <v>#N/A</v>
      </c>
      <c r="M89076" t="e">
        <f t="shared" si="4218"/>
        <v>#N/A</v>
      </c>
    </row>
    <row r="89077" spans="10:13" x14ac:dyDescent="0.35">
      <c r="J89077" t="e">
        <f>wOBA+VLOOKUP(D89077,order[],2,FALSE)+VLOOKUP(IF(F89077&gt;7,8,IF(F89077=0,1,F89077)),pitches[],2,FALSE)+VLOOKUP(IF(E89077&gt;2,3,E89077),smatchups[],2,FALSE)</f>
        <v>#N/A</v>
      </c>
      <c r="K89077" t="e">
        <f t="shared" si="4217"/>
        <v>#N/A</v>
      </c>
      <c r="L89077" t="e">
        <f t="shared" si="4216"/>
        <v>#N/A</v>
      </c>
      <c r="M89077" t="e">
        <f t="shared" si="4218"/>
        <v>#N/A</v>
      </c>
    </row>
    <row r="89078" spans="10:13" x14ac:dyDescent="0.35">
      <c r="J89078" t="e">
        <f>wOBA+VLOOKUP(D89078,order[],2,FALSE)+VLOOKUP(IF(F89078&gt;7,8,IF(F89078=0,1,F89078)),pitches[],2,FALSE)+VLOOKUP(IF(E89078&gt;2,3,E89078),smatchups[],2,FALSE)</f>
        <v>#N/A</v>
      </c>
      <c r="K89078" t="e">
        <f t="shared" si="4217"/>
        <v>#N/A</v>
      </c>
      <c r="L89078" t="e">
        <f t="shared" si="4216"/>
        <v>#N/A</v>
      </c>
      <c r="M89078" t="e">
        <f t="shared" si="4218"/>
        <v>#N/A</v>
      </c>
    </row>
    <row r="89079" spans="10:13" x14ac:dyDescent="0.35">
      <c r="J89079" t="e">
        <f>wOBA+VLOOKUP(D89079,order[],2,FALSE)+VLOOKUP(IF(F89079&gt;7,8,IF(F89079=0,1,F89079)),pitches[],2,FALSE)+VLOOKUP(IF(E89079&gt;2,3,E89079),smatchups[],2,FALSE)</f>
        <v>#N/A</v>
      </c>
      <c r="K89079" t="e">
        <f t="shared" si="4217"/>
        <v>#N/A</v>
      </c>
      <c r="L89079" t="e">
        <f t="shared" si="4216"/>
        <v>#N/A</v>
      </c>
      <c r="M89079" t="e">
        <f t="shared" si="4218"/>
        <v>#N/A</v>
      </c>
    </row>
    <row r="89080" spans="10:13" x14ac:dyDescent="0.35">
      <c r="J89080" t="e">
        <f>wOBA+VLOOKUP(D89080,order[],2,FALSE)+VLOOKUP(IF(F89080&gt;7,8,IF(F89080=0,1,F89080)),pitches[],2,FALSE)+VLOOKUP(IF(E89080&gt;2,3,E89080),smatchups[],2,FALSE)</f>
        <v>#N/A</v>
      </c>
      <c r="K89080" t="e">
        <f t="shared" si="4217"/>
        <v>#N/A</v>
      </c>
      <c r="L89080" t="e">
        <f t="shared" si="4216"/>
        <v>#N/A</v>
      </c>
      <c r="M89080" t="e">
        <f t="shared" si="4218"/>
        <v>#N/A</v>
      </c>
    </row>
    <row r="89081" spans="10:13" x14ac:dyDescent="0.35">
      <c r="J89081" t="e">
        <f>wOBA+VLOOKUP(D89081,order[],2,FALSE)+VLOOKUP(IF(F89081&gt;7,8,IF(F89081=0,1,F89081)),pitches[],2,FALSE)+VLOOKUP(IF(E89081&gt;2,3,E89081),smatchups[],2,FALSE)</f>
        <v>#N/A</v>
      </c>
      <c r="K89081" t="e">
        <f t="shared" si="4217"/>
        <v>#N/A</v>
      </c>
      <c r="L89081" t="e">
        <f t="shared" si="4216"/>
        <v>#N/A</v>
      </c>
      <c r="M89081" t="e">
        <f t="shared" si="4218"/>
        <v>#N/A</v>
      </c>
    </row>
    <row r="89082" spans="10:13" x14ac:dyDescent="0.35">
      <c r="J89082" t="e">
        <f>wOBA+VLOOKUP(D89082,order[],2,FALSE)+VLOOKUP(IF(F89082&gt;7,8,IF(F89082=0,1,F89082)),pitches[],2,FALSE)+VLOOKUP(IF(E89082&gt;2,3,E89082),smatchups[],2,FALSE)</f>
        <v>#N/A</v>
      </c>
      <c r="K89082" t="e">
        <f t="shared" si="4217"/>
        <v>#N/A</v>
      </c>
      <c r="L89082" t="e">
        <f t="shared" si="4216"/>
        <v>#N/A</v>
      </c>
      <c r="M89082" t="e">
        <f t="shared" si="4218"/>
        <v>#N/A</v>
      </c>
    </row>
    <row r="89083" spans="10:13" x14ac:dyDescent="0.35">
      <c r="J89083" t="e">
        <f>wOBA+VLOOKUP(D89083,order[],2,FALSE)+VLOOKUP(IF(F89083&gt;7,8,IF(F89083=0,1,F89083)),pitches[],2,FALSE)+VLOOKUP(IF(E89083&gt;2,3,E89083),smatchups[],2,FALSE)</f>
        <v>#N/A</v>
      </c>
      <c r="K89083" t="e">
        <f t="shared" si="4217"/>
        <v>#N/A</v>
      </c>
      <c r="L89083" t="e">
        <f t="shared" si="4216"/>
        <v>#N/A</v>
      </c>
      <c r="M89083" t="e">
        <f t="shared" si="4218"/>
        <v>#N/A</v>
      </c>
    </row>
    <row r="89084" spans="10:13" x14ac:dyDescent="0.35">
      <c r="J89084" t="e">
        <f>wOBA+VLOOKUP(D89084,order[],2,FALSE)+VLOOKUP(IF(F89084&gt;7,8,IF(F89084=0,1,F89084)),pitches[],2,FALSE)+VLOOKUP(IF(E89084&gt;2,3,E89084),smatchups[],2,FALSE)</f>
        <v>#N/A</v>
      </c>
      <c r="K89084" t="e">
        <f t="shared" si="4217"/>
        <v>#N/A</v>
      </c>
      <c r="L89084" t="e">
        <f t="shared" si="4216"/>
        <v>#N/A</v>
      </c>
      <c r="M89084" t="e">
        <f t="shared" si="4218"/>
        <v>#N/A</v>
      </c>
    </row>
    <row r="89085" spans="10:13" x14ac:dyDescent="0.35">
      <c r="J89085" t="e">
        <f>wOBA+VLOOKUP(D89085,order[],2,FALSE)+VLOOKUP(IF(F89085&gt;7,8,IF(F89085=0,1,F89085)),pitches[],2,FALSE)+VLOOKUP(IF(E89085&gt;2,3,E89085),smatchups[],2,FALSE)</f>
        <v>#N/A</v>
      </c>
      <c r="K89085" t="e">
        <f t="shared" si="4217"/>
        <v>#N/A</v>
      </c>
      <c r="L89085" t="e">
        <f t="shared" si="4216"/>
        <v>#N/A</v>
      </c>
      <c r="M89085" t="e">
        <f t="shared" si="4218"/>
        <v>#N/A</v>
      </c>
    </row>
    <row r="89086" spans="10:13" x14ac:dyDescent="0.35">
      <c r="J89086" t="e">
        <f>wOBA+VLOOKUP(D89086,order[],2,FALSE)+VLOOKUP(IF(F89086&gt;7,8,IF(F89086=0,1,F89086)),pitches[],2,FALSE)+VLOOKUP(IF(E89086&gt;2,3,E89086),smatchups[],2,FALSE)</f>
        <v>#N/A</v>
      </c>
      <c r="K89086" t="e">
        <f t="shared" si="4217"/>
        <v>#N/A</v>
      </c>
      <c r="L89086" t="e">
        <f t="shared" si="4216"/>
        <v>#N/A</v>
      </c>
      <c r="M89086" t="e">
        <f t="shared" si="4218"/>
        <v>#N/A</v>
      </c>
    </row>
    <row r="89087" spans="10:13" x14ac:dyDescent="0.35">
      <c r="J89087" t="e">
        <f>wOBA+VLOOKUP(D89087,order[],2,FALSE)+VLOOKUP(IF(F89087&gt;7,8,IF(F89087=0,1,F89087)),pitches[],2,FALSE)+VLOOKUP(IF(E89087&gt;2,3,E89087),smatchups[],2,FALSE)</f>
        <v>#N/A</v>
      </c>
      <c r="K89087" t="e">
        <f t="shared" si="4217"/>
        <v>#N/A</v>
      </c>
      <c r="L89087" t="e">
        <f t="shared" si="4216"/>
        <v>#N/A</v>
      </c>
      <c r="M89087" t="e">
        <f t="shared" si="4218"/>
        <v>#N/A</v>
      </c>
    </row>
    <row r="89088" spans="10:13" x14ac:dyDescent="0.35">
      <c r="J89088" t="e">
        <f>wOBA+VLOOKUP(D89088,order[],2,FALSE)+VLOOKUP(IF(F89088&gt;7,8,IF(F89088=0,1,F89088)),pitches[],2,FALSE)+VLOOKUP(IF(E89088&gt;2,3,E89088),smatchups[],2,FALSE)</f>
        <v>#N/A</v>
      </c>
      <c r="K89088" t="e">
        <f t="shared" si="4217"/>
        <v>#N/A</v>
      </c>
      <c r="L89088" t="e">
        <f t="shared" si="4216"/>
        <v>#N/A</v>
      </c>
      <c r="M89088" t="e">
        <f t="shared" si="4218"/>
        <v>#N/A</v>
      </c>
    </row>
    <row r="89089" spans="10:13" x14ac:dyDescent="0.35">
      <c r="J89089" t="e">
        <f>wOBA+VLOOKUP(D89089,order[],2,FALSE)+VLOOKUP(IF(F89089&gt;7,8,IF(F89089=0,1,F89089)),pitches[],2,FALSE)+VLOOKUP(IF(E89089&gt;2,3,E89089),smatchups[],2,FALSE)</f>
        <v>#N/A</v>
      </c>
      <c r="K89089" t="e">
        <f t="shared" si="4217"/>
        <v>#N/A</v>
      </c>
      <c r="L89089" t="e">
        <f t="shared" si="4216"/>
        <v>#N/A</v>
      </c>
      <c r="M89089" t="e">
        <f t="shared" si="4218"/>
        <v>#N/A</v>
      </c>
    </row>
    <row r="89090" spans="10:13" x14ac:dyDescent="0.35">
      <c r="J89090" t="e">
        <f>wOBA+VLOOKUP(D89090,order[],2,FALSE)+VLOOKUP(IF(F89090&gt;7,8,IF(F89090=0,1,F89090)),pitches[],2,FALSE)+VLOOKUP(IF(E89090&gt;2,3,E89090),smatchups[],2,FALSE)</f>
        <v>#N/A</v>
      </c>
      <c r="K89090" t="e">
        <f t="shared" si="4217"/>
        <v>#N/A</v>
      </c>
      <c r="L89090" t="e">
        <f t="shared" ref="L89090:L89153" si="4219">IF(E89090=0,BF$1+BE$1*F89090,IF(E89090=1,BF$2+BE$2*F89090,IF(E89090=2,BF$3+BE$3*F89090,BF$4+BE$4*F89090)))+J89090</f>
        <v>#N/A</v>
      </c>
      <c r="M89090" t="e">
        <f t="shared" si="4218"/>
        <v>#N/A</v>
      </c>
    </row>
    <row r="89091" spans="10:13" x14ac:dyDescent="0.35">
      <c r="J89091" t="e">
        <f>wOBA+VLOOKUP(D89091,order[],2,FALSE)+VLOOKUP(IF(F89091&gt;7,8,IF(F89091=0,1,F89091)),pitches[],2,FALSE)+VLOOKUP(IF(E89091&gt;2,3,E89091),smatchups[],2,FALSE)</f>
        <v>#N/A</v>
      </c>
      <c r="K89091" t="e">
        <f t="shared" ref="K89091:K89154" si="4220">H89091-J89091</f>
        <v>#N/A</v>
      </c>
      <c r="L89091" t="e">
        <f t="shared" si="4219"/>
        <v>#N/A</v>
      </c>
      <c r="M89091" t="e">
        <f t="shared" ref="M89091:M89154" si="4221">H89091-L89091</f>
        <v>#N/A</v>
      </c>
    </row>
    <row r="89092" spans="10:13" x14ac:dyDescent="0.35">
      <c r="J89092" t="e">
        <f>wOBA+VLOOKUP(D89092,order[],2,FALSE)+VLOOKUP(IF(F89092&gt;7,8,IF(F89092=0,1,F89092)),pitches[],2,FALSE)+VLOOKUP(IF(E89092&gt;2,3,E89092),smatchups[],2,FALSE)</f>
        <v>#N/A</v>
      </c>
      <c r="K89092" t="e">
        <f t="shared" si="4220"/>
        <v>#N/A</v>
      </c>
      <c r="L89092" t="e">
        <f t="shared" si="4219"/>
        <v>#N/A</v>
      </c>
      <c r="M89092" t="e">
        <f t="shared" si="4221"/>
        <v>#N/A</v>
      </c>
    </row>
    <row r="89093" spans="10:13" x14ac:dyDescent="0.35">
      <c r="J89093" t="e">
        <f>wOBA+VLOOKUP(D89093,order[],2,FALSE)+VLOOKUP(IF(F89093&gt;7,8,IF(F89093=0,1,F89093)),pitches[],2,FALSE)+VLOOKUP(IF(E89093&gt;2,3,E89093),smatchups[],2,FALSE)</f>
        <v>#N/A</v>
      </c>
      <c r="K89093" t="e">
        <f t="shared" si="4220"/>
        <v>#N/A</v>
      </c>
      <c r="L89093" t="e">
        <f t="shared" si="4219"/>
        <v>#N/A</v>
      </c>
      <c r="M89093" t="e">
        <f t="shared" si="4221"/>
        <v>#N/A</v>
      </c>
    </row>
    <row r="89094" spans="10:13" x14ac:dyDescent="0.35">
      <c r="J89094" t="e">
        <f>wOBA+VLOOKUP(D89094,order[],2,FALSE)+VLOOKUP(IF(F89094&gt;7,8,IF(F89094=0,1,F89094)),pitches[],2,FALSE)+VLOOKUP(IF(E89094&gt;2,3,E89094),smatchups[],2,FALSE)</f>
        <v>#N/A</v>
      </c>
      <c r="K89094" t="e">
        <f t="shared" si="4220"/>
        <v>#N/A</v>
      </c>
      <c r="L89094" t="e">
        <f t="shared" si="4219"/>
        <v>#N/A</v>
      </c>
      <c r="M89094" t="e">
        <f t="shared" si="4221"/>
        <v>#N/A</v>
      </c>
    </row>
    <row r="89095" spans="10:13" x14ac:dyDescent="0.35">
      <c r="J89095" t="e">
        <f>wOBA+VLOOKUP(D89095,order[],2,FALSE)+VLOOKUP(IF(F89095&gt;7,8,IF(F89095=0,1,F89095)),pitches[],2,FALSE)+VLOOKUP(IF(E89095&gt;2,3,E89095),smatchups[],2,FALSE)</f>
        <v>#N/A</v>
      </c>
      <c r="K89095" t="e">
        <f t="shared" si="4220"/>
        <v>#N/A</v>
      </c>
      <c r="L89095" t="e">
        <f t="shared" si="4219"/>
        <v>#N/A</v>
      </c>
      <c r="M89095" t="e">
        <f t="shared" si="4221"/>
        <v>#N/A</v>
      </c>
    </row>
    <row r="89096" spans="10:13" x14ac:dyDescent="0.35">
      <c r="J89096" t="e">
        <f>wOBA+VLOOKUP(D89096,order[],2,FALSE)+VLOOKUP(IF(F89096&gt;7,8,IF(F89096=0,1,F89096)),pitches[],2,FALSE)+VLOOKUP(IF(E89096&gt;2,3,E89096),smatchups[],2,FALSE)</f>
        <v>#N/A</v>
      </c>
      <c r="K89096" t="e">
        <f t="shared" si="4220"/>
        <v>#N/A</v>
      </c>
      <c r="L89096" t="e">
        <f t="shared" si="4219"/>
        <v>#N/A</v>
      </c>
      <c r="M89096" t="e">
        <f t="shared" si="4221"/>
        <v>#N/A</v>
      </c>
    </row>
    <row r="89097" spans="10:13" x14ac:dyDescent="0.35">
      <c r="J89097" t="e">
        <f>wOBA+VLOOKUP(D89097,order[],2,FALSE)+VLOOKUP(IF(F89097&gt;7,8,IF(F89097=0,1,F89097)),pitches[],2,FALSE)+VLOOKUP(IF(E89097&gt;2,3,E89097),smatchups[],2,FALSE)</f>
        <v>#N/A</v>
      </c>
      <c r="K89097" t="e">
        <f t="shared" si="4220"/>
        <v>#N/A</v>
      </c>
      <c r="L89097" t="e">
        <f t="shared" si="4219"/>
        <v>#N/A</v>
      </c>
      <c r="M89097" t="e">
        <f t="shared" si="4221"/>
        <v>#N/A</v>
      </c>
    </row>
    <row r="89098" spans="10:13" x14ac:dyDescent="0.35">
      <c r="J89098" t="e">
        <f>wOBA+VLOOKUP(D89098,order[],2,FALSE)+VLOOKUP(IF(F89098&gt;7,8,IF(F89098=0,1,F89098)),pitches[],2,FALSE)+VLOOKUP(IF(E89098&gt;2,3,E89098),smatchups[],2,FALSE)</f>
        <v>#N/A</v>
      </c>
      <c r="K89098" t="e">
        <f t="shared" si="4220"/>
        <v>#N/A</v>
      </c>
      <c r="L89098" t="e">
        <f t="shared" si="4219"/>
        <v>#N/A</v>
      </c>
      <c r="M89098" t="e">
        <f t="shared" si="4221"/>
        <v>#N/A</v>
      </c>
    </row>
    <row r="89099" spans="10:13" x14ac:dyDescent="0.35">
      <c r="J89099" t="e">
        <f>wOBA+VLOOKUP(D89099,order[],2,FALSE)+VLOOKUP(IF(F89099&gt;7,8,IF(F89099=0,1,F89099)),pitches[],2,FALSE)+VLOOKUP(IF(E89099&gt;2,3,E89099),smatchups[],2,FALSE)</f>
        <v>#N/A</v>
      </c>
      <c r="K89099" t="e">
        <f t="shared" si="4220"/>
        <v>#N/A</v>
      </c>
      <c r="L89099" t="e">
        <f t="shared" si="4219"/>
        <v>#N/A</v>
      </c>
      <c r="M89099" t="e">
        <f t="shared" si="4221"/>
        <v>#N/A</v>
      </c>
    </row>
    <row r="89100" spans="10:13" x14ac:dyDescent="0.35">
      <c r="J89100" t="e">
        <f>wOBA+VLOOKUP(D89100,order[],2,FALSE)+VLOOKUP(IF(F89100&gt;7,8,IF(F89100=0,1,F89100)),pitches[],2,FALSE)+VLOOKUP(IF(E89100&gt;2,3,E89100),smatchups[],2,FALSE)</f>
        <v>#N/A</v>
      </c>
      <c r="K89100" t="e">
        <f t="shared" si="4220"/>
        <v>#N/A</v>
      </c>
      <c r="L89100" t="e">
        <f t="shared" si="4219"/>
        <v>#N/A</v>
      </c>
      <c r="M89100" t="e">
        <f t="shared" si="4221"/>
        <v>#N/A</v>
      </c>
    </row>
    <row r="89101" spans="10:13" x14ac:dyDescent="0.35">
      <c r="J89101" t="e">
        <f>wOBA+VLOOKUP(D89101,order[],2,FALSE)+VLOOKUP(IF(F89101&gt;7,8,IF(F89101=0,1,F89101)),pitches[],2,FALSE)+VLOOKUP(IF(E89101&gt;2,3,E89101),smatchups[],2,FALSE)</f>
        <v>#N/A</v>
      </c>
      <c r="K89101" t="e">
        <f t="shared" si="4220"/>
        <v>#N/A</v>
      </c>
      <c r="L89101" t="e">
        <f t="shared" si="4219"/>
        <v>#N/A</v>
      </c>
      <c r="M89101" t="e">
        <f t="shared" si="4221"/>
        <v>#N/A</v>
      </c>
    </row>
    <row r="89102" spans="10:13" x14ac:dyDescent="0.35">
      <c r="J89102" t="e">
        <f>wOBA+VLOOKUP(D89102,order[],2,FALSE)+VLOOKUP(IF(F89102&gt;7,8,IF(F89102=0,1,F89102)),pitches[],2,FALSE)+VLOOKUP(IF(E89102&gt;2,3,E89102),smatchups[],2,FALSE)</f>
        <v>#N/A</v>
      </c>
      <c r="K89102" t="e">
        <f t="shared" si="4220"/>
        <v>#N/A</v>
      </c>
      <c r="L89102" t="e">
        <f t="shared" si="4219"/>
        <v>#N/A</v>
      </c>
      <c r="M89102" t="e">
        <f t="shared" si="4221"/>
        <v>#N/A</v>
      </c>
    </row>
    <row r="89103" spans="10:13" x14ac:dyDescent="0.35">
      <c r="J89103" t="e">
        <f>wOBA+VLOOKUP(D89103,order[],2,FALSE)+VLOOKUP(IF(F89103&gt;7,8,IF(F89103=0,1,F89103)),pitches[],2,FALSE)+VLOOKUP(IF(E89103&gt;2,3,E89103),smatchups[],2,FALSE)</f>
        <v>#N/A</v>
      </c>
      <c r="K89103" t="e">
        <f t="shared" si="4220"/>
        <v>#N/A</v>
      </c>
      <c r="L89103" t="e">
        <f t="shared" si="4219"/>
        <v>#N/A</v>
      </c>
      <c r="M89103" t="e">
        <f t="shared" si="4221"/>
        <v>#N/A</v>
      </c>
    </row>
    <row r="89104" spans="10:13" x14ac:dyDescent="0.35">
      <c r="J89104" t="e">
        <f>wOBA+VLOOKUP(D89104,order[],2,FALSE)+VLOOKUP(IF(F89104&gt;7,8,IF(F89104=0,1,F89104)),pitches[],2,FALSE)+VLOOKUP(IF(E89104&gt;2,3,E89104),smatchups[],2,FALSE)</f>
        <v>#N/A</v>
      </c>
      <c r="K89104" t="e">
        <f t="shared" si="4220"/>
        <v>#N/A</v>
      </c>
      <c r="L89104" t="e">
        <f t="shared" si="4219"/>
        <v>#N/A</v>
      </c>
      <c r="M89104" t="e">
        <f t="shared" si="4221"/>
        <v>#N/A</v>
      </c>
    </row>
    <row r="89105" spans="10:13" x14ac:dyDescent="0.35">
      <c r="J89105" t="e">
        <f>wOBA+VLOOKUP(D89105,order[],2,FALSE)+VLOOKUP(IF(F89105&gt;7,8,IF(F89105=0,1,F89105)),pitches[],2,FALSE)+VLOOKUP(IF(E89105&gt;2,3,E89105),smatchups[],2,FALSE)</f>
        <v>#N/A</v>
      </c>
      <c r="K89105" t="e">
        <f t="shared" si="4220"/>
        <v>#N/A</v>
      </c>
      <c r="L89105" t="e">
        <f t="shared" si="4219"/>
        <v>#N/A</v>
      </c>
      <c r="M89105" t="e">
        <f t="shared" si="4221"/>
        <v>#N/A</v>
      </c>
    </row>
    <row r="89106" spans="10:13" x14ac:dyDescent="0.35">
      <c r="J89106" t="e">
        <f>wOBA+VLOOKUP(D89106,order[],2,FALSE)+VLOOKUP(IF(F89106&gt;7,8,IF(F89106=0,1,F89106)),pitches[],2,FALSE)+VLOOKUP(IF(E89106&gt;2,3,E89106),smatchups[],2,FALSE)</f>
        <v>#N/A</v>
      </c>
      <c r="K89106" t="e">
        <f t="shared" si="4220"/>
        <v>#N/A</v>
      </c>
      <c r="L89106" t="e">
        <f t="shared" si="4219"/>
        <v>#N/A</v>
      </c>
      <c r="M89106" t="e">
        <f t="shared" si="4221"/>
        <v>#N/A</v>
      </c>
    </row>
    <row r="89107" spans="10:13" x14ac:dyDescent="0.35">
      <c r="J89107" t="e">
        <f>wOBA+VLOOKUP(D89107,order[],2,FALSE)+VLOOKUP(IF(F89107&gt;7,8,IF(F89107=0,1,F89107)),pitches[],2,FALSE)+VLOOKUP(IF(E89107&gt;2,3,E89107),smatchups[],2,FALSE)</f>
        <v>#N/A</v>
      </c>
      <c r="K89107" t="e">
        <f t="shared" si="4220"/>
        <v>#N/A</v>
      </c>
      <c r="L89107" t="e">
        <f t="shared" si="4219"/>
        <v>#N/A</v>
      </c>
      <c r="M89107" t="e">
        <f t="shared" si="4221"/>
        <v>#N/A</v>
      </c>
    </row>
    <row r="89108" spans="10:13" x14ac:dyDescent="0.35">
      <c r="J89108" t="e">
        <f>wOBA+VLOOKUP(D89108,order[],2,FALSE)+VLOOKUP(IF(F89108&gt;7,8,IF(F89108=0,1,F89108)),pitches[],2,FALSE)+VLOOKUP(IF(E89108&gt;2,3,E89108),smatchups[],2,FALSE)</f>
        <v>#N/A</v>
      </c>
      <c r="K89108" t="e">
        <f t="shared" si="4220"/>
        <v>#N/A</v>
      </c>
      <c r="L89108" t="e">
        <f t="shared" si="4219"/>
        <v>#N/A</v>
      </c>
      <c r="M89108" t="e">
        <f t="shared" si="4221"/>
        <v>#N/A</v>
      </c>
    </row>
    <row r="89109" spans="10:13" x14ac:dyDescent="0.35">
      <c r="J89109" t="e">
        <f>wOBA+VLOOKUP(D89109,order[],2,FALSE)+VLOOKUP(IF(F89109&gt;7,8,IF(F89109=0,1,F89109)),pitches[],2,FALSE)+VLOOKUP(IF(E89109&gt;2,3,E89109),smatchups[],2,FALSE)</f>
        <v>#N/A</v>
      </c>
      <c r="K89109" t="e">
        <f t="shared" si="4220"/>
        <v>#N/A</v>
      </c>
      <c r="L89109" t="e">
        <f t="shared" si="4219"/>
        <v>#N/A</v>
      </c>
      <c r="M89109" t="e">
        <f t="shared" si="4221"/>
        <v>#N/A</v>
      </c>
    </row>
    <row r="89110" spans="10:13" x14ac:dyDescent="0.35">
      <c r="J89110" t="e">
        <f>wOBA+VLOOKUP(D89110,order[],2,FALSE)+VLOOKUP(IF(F89110&gt;7,8,IF(F89110=0,1,F89110)),pitches[],2,FALSE)+VLOOKUP(IF(E89110&gt;2,3,E89110),smatchups[],2,FALSE)</f>
        <v>#N/A</v>
      </c>
      <c r="K89110" t="e">
        <f t="shared" si="4220"/>
        <v>#N/A</v>
      </c>
      <c r="L89110" t="e">
        <f t="shared" si="4219"/>
        <v>#N/A</v>
      </c>
      <c r="M89110" t="e">
        <f t="shared" si="4221"/>
        <v>#N/A</v>
      </c>
    </row>
    <row r="89111" spans="10:13" x14ac:dyDescent="0.35">
      <c r="J89111" t="e">
        <f>wOBA+VLOOKUP(D89111,order[],2,FALSE)+VLOOKUP(IF(F89111&gt;7,8,IF(F89111=0,1,F89111)),pitches[],2,FALSE)+VLOOKUP(IF(E89111&gt;2,3,E89111),smatchups[],2,FALSE)</f>
        <v>#N/A</v>
      </c>
      <c r="K89111" t="e">
        <f t="shared" si="4220"/>
        <v>#N/A</v>
      </c>
      <c r="L89111" t="e">
        <f t="shared" si="4219"/>
        <v>#N/A</v>
      </c>
      <c r="M89111" t="e">
        <f t="shared" si="4221"/>
        <v>#N/A</v>
      </c>
    </row>
    <row r="89112" spans="10:13" x14ac:dyDescent="0.35">
      <c r="J89112" t="e">
        <f>wOBA+VLOOKUP(D89112,order[],2,FALSE)+VLOOKUP(IF(F89112&gt;7,8,IF(F89112=0,1,F89112)),pitches[],2,FALSE)+VLOOKUP(IF(E89112&gt;2,3,E89112),smatchups[],2,FALSE)</f>
        <v>#N/A</v>
      </c>
      <c r="K89112" t="e">
        <f t="shared" si="4220"/>
        <v>#N/A</v>
      </c>
      <c r="L89112" t="e">
        <f t="shared" si="4219"/>
        <v>#N/A</v>
      </c>
      <c r="M89112" t="e">
        <f t="shared" si="4221"/>
        <v>#N/A</v>
      </c>
    </row>
    <row r="89113" spans="10:13" x14ac:dyDescent="0.35">
      <c r="J89113" t="e">
        <f>wOBA+VLOOKUP(D89113,order[],2,FALSE)+VLOOKUP(IF(F89113&gt;7,8,IF(F89113=0,1,F89113)),pitches[],2,FALSE)+VLOOKUP(IF(E89113&gt;2,3,E89113),smatchups[],2,FALSE)</f>
        <v>#N/A</v>
      </c>
      <c r="K89113" t="e">
        <f t="shared" si="4220"/>
        <v>#N/A</v>
      </c>
      <c r="L89113" t="e">
        <f t="shared" si="4219"/>
        <v>#N/A</v>
      </c>
      <c r="M89113" t="e">
        <f t="shared" si="4221"/>
        <v>#N/A</v>
      </c>
    </row>
    <row r="89114" spans="10:13" x14ac:dyDescent="0.35">
      <c r="J89114" t="e">
        <f>wOBA+VLOOKUP(D89114,order[],2,FALSE)+VLOOKUP(IF(F89114&gt;7,8,IF(F89114=0,1,F89114)),pitches[],2,FALSE)+VLOOKUP(IF(E89114&gt;2,3,E89114),smatchups[],2,FALSE)</f>
        <v>#N/A</v>
      </c>
      <c r="K89114" t="e">
        <f t="shared" si="4220"/>
        <v>#N/A</v>
      </c>
      <c r="L89114" t="e">
        <f t="shared" si="4219"/>
        <v>#N/A</v>
      </c>
      <c r="M89114" t="e">
        <f t="shared" si="4221"/>
        <v>#N/A</v>
      </c>
    </row>
    <row r="89115" spans="10:13" x14ac:dyDescent="0.35">
      <c r="J89115" t="e">
        <f>wOBA+VLOOKUP(D89115,order[],2,FALSE)+VLOOKUP(IF(F89115&gt;7,8,IF(F89115=0,1,F89115)),pitches[],2,FALSE)+VLOOKUP(IF(E89115&gt;2,3,E89115),smatchups[],2,FALSE)</f>
        <v>#N/A</v>
      </c>
      <c r="K89115" t="e">
        <f t="shared" si="4220"/>
        <v>#N/A</v>
      </c>
      <c r="L89115" t="e">
        <f t="shared" si="4219"/>
        <v>#N/A</v>
      </c>
      <c r="M89115" t="e">
        <f t="shared" si="4221"/>
        <v>#N/A</v>
      </c>
    </row>
    <row r="89116" spans="10:13" x14ac:dyDescent="0.35">
      <c r="J89116" t="e">
        <f>wOBA+VLOOKUP(D89116,order[],2,FALSE)+VLOOKUP(IF(F89116&gt;7,8,IF(F89116=0,1,F89116)),pitches[],2,FALSE)+VLOOKUP(IF(E89116&gt;2,3,E89116),smatchups[],2,FALSE)</f>
        <v>#N/A</v>
      </c>
      <c r="K89116" t="e">
        <f t="shared" si="4220"/>
        <v>#N/A</v>
      </c>
      <c r="L89116" t="e">
        <f t="shared" si="4219"/>
        <v>#N/A</v>
      </c>
      <c r="M89116" t="e">
        <f t="shared" si="4221"/>
        <v>#N/A</v>
      </c>
    </row>
    <row r="89117" spans="10:13" x14ac:dyDescent="0.35">
      <c r="J89117" t="e">
        <f>wOBA+VLOOKUP(D89117,order[],2,FALSE)+VLOOKUP(IF(F89117&gt;7,8,IF(F89117=0,1,F89117)),pitches[],2,FALSE)+VLOOKUP(IF(E89117&gt;2,3,E89117),smatchups[],2,FALSE)</f>
        <v>#N/A</v>
      </c>
      <c r="K89117" t="e">
        <f t="shared" si="4220"/>
        <v>#N/A</v>
      </c>
      <c r="L89117" t="e">
        <f t="shared" si="4219"/>
        <v>#N/A</v>
      </c>
      <c r="M89117" t="e">
        <f t="shared" si="4221"/>
        <v>#N/A</v>
      </c>
    </row>
    <row r="89118" spans="10:13" x14ac:dyDescent="0.35">
      <c r="J89118" t="e">
        <f>wOBA+VLOOKUP(D89118,order[],2,FALSE)+VLOOKUP(IF(F89118&gt;7,8,IF(F89118=0,1,F89118)),pitches[],2,FALSE)+VLOOKUP(IF(E89118&gt;2,3,E89118),smatchups[],2,FALSE)</f>
        <v>#N/A</v>
      </c>
      <c r="K89118" t="e">
        <f t="shared" si="4220"/>
        <v>#N/A</v>
      </c>
      <c r="L89118" t="e">
        <f t="shared" si="4219"/>
        <v>#N/A</v>
      </c>
      <c r="M89118" t="e">
        <f t="shared" si="4221"/>
        <v>#N/A</v>
      </c>
    </row>
    <row r="89119" spans="10:13" x14ac:dyDescent="0.35">
      <c r="J89119" t="e">
        <f>wOBA+VLOOKUP(D89119,order[],2,FALSE)+VLOOKUP(IF(F89119&gt;7,8,IF(F89119=0,1,F89119)),pitches[],2,FALSE)+VLOOKUP(IF(E89119&gt;2,3,E89119),smatchups[],2,FALSE)</f>
        <v>#N/A</v>
      </c>
      <c r="K89119" t="e">
        <f t="shared" si="4220"/>
        <v>#N/A</v>
      </c>
      <c r="L89119" t="e">
        <f t="shared" si="4219"/>
        <v>#N/A</v>
      </c>
      <c r="M89119" t="e">
        <f t="shared" si="4221"/>
        <v>#N/A</v>
      </c>
    </row>
    <row r="89120" spans="10:13" x14ac:dyDescent="0.35">
      <c r="J89120" t="e">
        <f>wOBA+VLOOKUP(D89120,order[],2,FALSE)+VLOOKUP(IF(F89120&gt;7,8,IF(F89120=0,1,F89120)),pitches[],2,FALSE)+VLOOKUP(IF(E89120&gt;2,3,E89120),smatchups[],2,FALSE)</f>
        <v>#N/A</v>
      </c>
      <c r="K89120" t="e">
        <f t="shared" si="4220"/>
        <v>#N/A</v>
      </c>
      <c r="L89120" t="e">
        <f t="shared" si="4219"/>
        <v>#N/A</v>
      </c>
      <c r="M89120" t="e">
        <f t="shared" si="4221"/>
        <v>#N/A</v>
      </c>
    </row>
    <row r="89121" spans="10:13" x14ac:dyDescent="0.35">
      <c r="J89121" t="e">
        <f>wOBA+VLOOKUP(D89121,order[],2,FALSE)+VLOOKUP(IF(F89121&gt;7,8,IF(F89121=0,1,F89121)),pitches[],2,FALSE)+VLOOKUP(IF(E89121&gt;2,3,E89121),smatchups[],2,FALSE)</f>
        <v>#N/A</v>
      </c>
      <c r="K89121" t="e">
        <f t="shared" si="4220"/>
        <v>#N/A</v>
      </c>
      <c r="L89121" t="e">
        <f t="shared" si="4219"/>
        <v>#N/A</v>
      </c>
      <c r="M89121" t="e">
        <f t="shared" si="4221"/>
        <v>#N/A</v>
      </c>
    </row>
    <row r="89122" spans="10:13" x14ac:dyDescent="0.35">
      <c r="J89122" t="e">
        <f>wOBA+VLOOKUP(D89122,order[],2,FALSE)+VLOOKUP(IF(F89122&gt;7,8,IF(F89122=0,1,F89122)),pitches[],2,FALSE)+VLOOKUP(IF(E89122&gt;2,3,E89122),smatchups[],2,FALSE)</f>
        <v>#N/A</v>
      </c>
      <c r="K89122" t="e">
        <f t="shared" si="4220"/>
        <v>#N/A</v>
      </c>
      <c r="L89122" t="e">
        <f t="shared" si="4219"/>
        <v>#N/A</v>
      </c>
      <c r="M89122" t="e">
        <f t="shared" si="4221"/>
        <v>#N/A</v>
      </c>
    </row>
    <row r="89123" spans="10:13" x14ac:dyDescent="0.35">
      <c r="J89123" t="e">
        <f>wOBA+VLOOKUP(D89123,order[],2,FALSE)+VLOOKUP(IF(F89123&gt;7,8,IF(F89123=0,1,F89123)),pitches[],2,FALSE)+VLOOKUP(IF(E89123&gt;2,3,E89123),smatchups[],2,FALSE)</f>
        <v>#N/A</v>
      </c>
      <c r="K89123" t="e">
        <f t="shared" si="4220"/>
        <v>#N/A</v>
      </c>
      <c r="L89123" t="e">
        <f t="shared" si="4219"/>
        <v>#N/A</v>
      </c>
      <c r="M89123" t="e">
        <f t="shared" si="4221"/>
        <v>#N/A</v>
      </c>
    </row>
    <row r="89124" spans="10:13" x14ac:dyDescent="0.35">
      <c r="J89124" t="e">
        <f>wOBA+VLOOKUP(D89124,order[],2,FALSE)+VLOOKUP(IF(F89124&gt;7,8,IF(F89124=0,1,F89124)),pitches[],2,FALSE)+VLOOKUP(IF(E89124&gt;2,3,E89124),smatchups[],2,FALSE)</f>
        <v>#N/A</v>
      </c>
      <c r="K89124" t="e">
        <f t="shared" si="4220"/>
        <v>#N/A</v>
      </c>
      <c r="L89124" t="e">
        <f t="shared" si="4219"/>
        <v>#N/A</v>
      </c>
      <c r="M89124" t="e">
        <f t="shared" si="4221"/>
        <v>#N/A</v>
      </c>
    </row>
    <row r="89125" spans="10:13" x14ac:dyDescent="0.35">
      <c r="J89125" t="e">
        <f>wOBA+VLOOKUP(D89125,order[],2,FALSE)+VLOOKUP(IF(F89125&gt;7,8,IF(F89125=0,1,F89125)),pitches[],2,FALSE)+VLOOKUP(IF(E89125&gt;2,3,E89125),smatchups[],2,FALSE)</f>
        <v>#N/A</v>
      </c>
      <c r="K89125" t="e">
        <f t="shared" si="4220"/>
        <v>#N/A</v>
      </c>
      <c r="L89125" t="e">
        <f t="shared" si="4219"/>
        <v>#N/A</v>
      </c>
      <c r="M89125" t="e">
        <f t="shared" si="4221"/>
        <v>#N/A</v>
      </c>
    </row>
    <row r="89126" spans="10:13" x14ac:dyDescent="0.35">
      <c r="J89126" t="e">
        <f>wOBA+VLOOKUP(D89126,order[],2,FALSE)+VLOOKUP(IF(F89126&gt;7,8,IF(F89126=0,1,F89126)),pitches[],2,FALSE)+VLOOKUP(IF(E89126&gt;2,3,E89126),smatchups[],2,FALSE)</f>
        <v>#N/A</v>
      </c>
      <c r="K89126" t="e">
        <f t="shared" si="4220"/>
        <v>#N/A</v>
      </c>
      <c r="L89126" t="e">
        <f t="shared" si="4219"/>
        <v>#N/A</v>
      </c>
      <c r="M89126" t="e">
        <f t="shared" si="4221"/>
        <v>#N/A</v>
      </c>
    </row>
    <row r="89127" spans="10:13" x14ac:dyDescent="0.35">
      <c r="J89127" t="e">
        <f>wOBA+VLOOKUP(D89127,order[],2,FALSE)+VLOOKUP(IF(F89127&gt;7,8,IF(F89127=0,1,F89127)),pitches[],2,FALSE)+VLOOKUP(IF(E89127&gt;2,3,E89127),smatchups[],2,FALSE)</f>
        <v>#N/A</v>
      </c>
      <c r="K89127" t="e">
        <f t="shared" si="4220"/>
        <v>#N/A</v>
      </c>
      <c r="L89127" t="e">
        <f t="shared" si="4219"/>
        <v>#N/A</v>
      </c>
      <c r="M89127" t="e">
        <f t="shared" si="4221"/>
        <v>#N/A</v>
      </c>
    </row>
    <row r="89128" spans="10:13" x14ac:dyDescent="0.35">
      <c r="J89128" t="e">
        <f>wOBA+VLOOKUP(D89128,order[],2,FALSE)+VLOOKUP(IF(F89128&gt;7,8,IF(F89128=0,1,F89128)),pitches[],2,FALSE)+VLOOKUP(IF(E89128&gt;2,3,E89128),smatchups[],2,FALSE)</f>
        <v>#N/A</v>
      </c>
      <c r="K89128" t="e">
        <f t="shared" si="4220"/>
        <v>#N/A</v>
      </c>
      <c r="L89128" t="e">
        <f t="shared" si="4219"/>
        <v>#N/A</v>
      </c>
      <c r="M89128" t="e">
        <f t="shared" si="4221"/>
        <v>#N/A</v>
      </c>
    </row>
    <row r="89129" spans="10:13" x14ac:dyDescent="0.35">
      <c r="J89129" t="e">
        <f>wOBA+VLOOKUP(D89129,order[],2,FALSE)+VLOOKUP(IF(F89129&gt;7,8,IF(F89129=0,1,F89129)),pitches[],2,FALSE)+VLOOKUP(IF(E89129&gt;2,3,E89129),smatchups[],2,FALSE)</f>
        <v>#N/A</v>
      </c>
      <c r="K89129" t="e">
        <f t="shared" si="4220"/>
        <v>#N/A</v>
      </c>
      <c r="L89129" t="e">
        <f t="shared" si="4219"/>
        <v>#N/A</v>
      </c>
      <c r="M89129" t="e">
        <f t="shared" si="4221"/>
        <v>#N/A</v>
      </c>
    </row>
    <row r="89130" spans="10:13" x14ac:dyDescent="0.35">
      <c r="J89130" t="e">
        <f>wOBA+VLOOKUP(D89130,order[],2,FALSE)+VLOOKUP(IF(F89130&gt;7,8,IF(F89130=0,1,F89130)),pitches[],2,FALSE)+VLOOKUP(IF(E89130&gt;2,3,E89130),smatchups[],2,FALSE)</f>
        <v>#N/A</v>
      </c>
      <c r="K89130" t="e">
        <f t="shared" si="4220"/>
        <v>#N/A</v>
      </c>
      <c r="L89130" t="e">
        <f t="shared" si="4219"/>
        <v>#N/A</v>
      </c>
      <c r="M89130" t="e">
        <f t="shared" si="4221"/>
        <v>#N/A</v>
      </c>
    </row>
    <row r="89131" spans="10:13" x14ac:dyDescent="0.35">
      <c r="J89131" t="e">
        <f>wOBA+VLOOKUP(D89131,order[],2,FALSE)+VLOOKUP(IF(F89131&gt;7,8,IF(F89131=0,1,F89131)),pitches[],2,FALSE)+VLOOKUP(IF(E89131&gt;2,3,E89131),smatchups[],2,FALSE)</f>
        <v>#N/A</v>
      </c>
      <c r="K89131" t="e">
        <f t="shared" si="4220"/>
        <v>#N/A</v>
      </c>
      <c r="L89131" t="e">
        <f t="shared" si="4219"/>
        <v>#N/A</v>
      </c>
      <c r="M89131" t="e">
        <f t="shared" si="4221"/>
        <v>#N/A</v>
      </c>
    </row>
    <row r="89132" spans="10:13" x14ac:dyDescent="0.35">
      <c r="J89132" t="e">
        <f>wOBA+VLOOKUP(D89132,order[],2,FALSE)+VLOOKUP(IF(F89132&gt;7,8,IF(F89132=0,1,F89132)),pitches[],2,FALSE)+VLOOKUP(IF(E89132&gt;2,3,E89132),smatchups[],2,FALSE)</f>
        <v>#N/A</v>
      </c>
      <c r="K89132" t="e">
        <f t="shared" si="4220"/>
        <v>#N/A</v>
      </c>
      <c r="L89132" t="e">
        <f t="shared" si="4219"/>
        <v>#N/A</v>
      </c>
      <c r="M89132" t="e">
        <f t="shared" si="4221"/>
        <v>#N/A</v>
      </c>
    </row>
    <row r="89133" spans="10:13" x14ac:dyDescent="0.35">
      <c r="J89133" t="e">
        <f>wOBA+VLOOKUP(D89133,order[],2,FALSE)+VLOOKUP(IF(F89133&gt;7,8,IF(F89133=0,1,F89133)),pitches[],2,FALSE)+VLOOKUP(IF(E89133&gt;2,3,E89133),smatchups[],2,FALSE)</f>
        <v>#N/A</v>
      </c>
      <c r="K89133" t="e">
        <f t="shared" si="4220"/>
        <v>#N/A</v>
      </c>
      <c r="L89133" t="e">
        <f t="shared" si="4219"/>
        <v>#N/A</v>
      </c>
      <c r="M89133" t="e">
        <f t="shared" si="4221"/>
        <v>#N/A</v>
      </c>
    </row>
    <row r="89134" spans="10:13" x14ac:dyDescent="0.35">
      <c r="J89134" t="e">
        <f>wOBA+VLOOKUP(D89134,order[],2,FALSE)+VLOOKUP(IF(F89134&gt;7,8,IF(F89134=0,1,F89134)),pitches[],2,FALSE)+VLOOKUP(IF(E89134&gt;2,3,E89134),smatchups[],2,FALSE)</f>
        <v>#N/A</v>
      </c>
      <c r="K89134" t="e">
        <f t="shared" si="4220"/>
        <v>#N/A</v>
      </c>
      <c r="L89134" t="e">
        <f t="shared" si="4219"/>
        <v>#N/A</v>
      </c>
      <c r="M89134" t="e">
        <f t="shared" si="4221"/>
        <v>#N/A</v>
      </c>
    </row>
    <row r="89135" spans="10:13" x14ac:dyDescent="0.35">
      <c r="J89135" t="e">
        <f>wOBA+VLOOKUP(D89135,order[],2,FALSE)+VLOOKUP(IF(F89135&gt;7,8,IF(F89135=0,1,F89135)),pitches[],2,FALSE)+VLOOKUP(IF(E89135&gt;2,3,E89135),smatchups[],2,FALSE)</f>
        <v>#N/A</v>
      </c>
      <c r="K89135" t="e">
        <f t="shared" si="4220"/>
        <v>#N/A</v>
      </c>
      <c r="L89135" t="e">
        <f t="shared" si="4219"/>
        <v>#N/A</v>
      </c>
      <c r="M89135" t="e">
        <f t="shared" si="4221"/>
        <v>#N/A</v>
      </c>
    </row>
    <row r="89136" spans="10:13" x14ac:dyDescent="0.35">
      <c r="J89136" t="e">
        <f>wOBA+VLOOKUP(D89136,order[],2,FALSE)+VLOOKUP(IF(F89136&gt;7,8,IF(F89136=0,1,F89136)),pitches[],2,FALSE)+VLOOKUP(IF(E89136&gt;2,3,E89136),smatchups[],2,FALSE)</f>
        <v>#N/A</v>
      </c>
      <c r="K89136" t="e">
        <f t="shared" si="4220"/>
        <v>#N/A</v>
      </c>
      <c r="L89136" t="e">
        <f t="shared" si="4219"/>
        <v>#N/A</v>
      </c>
      <c r="M89136" t="e">
        <f t="shared" si="4221"/>
        <v>#N/A</v>
      </c>
    </row>
    <row r="89137" spans="10:13" x14ac:dyDescent="0.35">
      <c r="J89137" t="e">
        <f>wOBA+VLOOKUP(D89137,order[],2,FALSE)+VLOOKUP(IF(F89137&gt;7,8,IF(F89137=0,1,F89137)),pitches[],2,FALSE)+VLOOKUP(IF(E89137&gt;2,3,E89137),smatchups[],2,FALSE)</f>
        <v>#N/A</v>
      </c>
      <c r="K89137" t="e">
        <f t="shared" si="4220"/>
        <v>#N/A</v>
      </c>
      <c r="L89137" t="e">
        <f t="shared" si="4219"/>
        <v>#N/A</v>
      </c>
      <c r="M89137" t="e">
        <f t="shared" si="4221"/>
        <v>#N/A</v>
      </c>
    </row>
    <row r="89138" spans="10:13" x14ac:dyDescent="0.35">
      <c r="J89138" t="e">
        <f>wOBA+VLOOKUP(D89138,order[],2,FALSE)+VLOOKUP(IF(F89138&gt;7,8,IF(F89138=0,1,F89138)),pitches[],2,FALSE)+VLOOKUP(IF(E89138&gt;2,3,E89138),smatchups[],2,FALSE)</f>
        <v>#N/A</v>
      </c>
      <c r="K89138" t="e">
        <f t="shared" si="4220"/>
        <v>#N/A</v>
      </c>
      <c r="L89138" t="e">
        <f t="shared" si="4219"/>
        <v>#N/A</v>
      </c>
      <c r="M89138" t="e">
        <f t="shared" si="4221"/>
        <v>#N/A</v>
      </c>
    </row>
    <row r="89139" spans="10:13" x14ac:dyDescent="0.35">
      <c r="J89139" t="e">
        <f>wOBA+VLOOKUP(D89139,order[],2,FALSE)+VLOOKUP(IF(F89139&gt;7,8,IF(F89139=0,1,F89139)),pitches[],2,FALSE)+VLOOKUP(IF(E89139&gt;2,3,E89139),smatchups[],2,FALSE)</f>
        <v>#N/A</v>
      </c>
      <c r="K89139" t="e">
        <f t="shared" si="4220"/>
        <v>#N/A</v>
      </c>
      <c r="L89139" t="e">
        <f t="shared" si="4219"/>
        <v>#N/A</v>
      </c>
      <c r="M89139" t="e">
        <f t="shared" si="4221"/>
        <v>#N/A</v>
      </c>
    </row>
    <row r="89140" spans="10:13" x14ac:dyDescent="0.35">
      <c r="J89140" t="e">
        <f>wOBA+VLOOKUP(D89140,order[],2,FALSE)+VLOOKUP(IF(F89140&gt;7,8,IF(F89140=0,1,F89140)),pitches[],2,FALSE)+VLOOKUP(IF(E89140&gt;2,3,E89140),smatchups[],2,FALSE)</f>
        <v>#N/A</v>
      </c>
      <c r="K89140" t="e">
        <f t="shared" si="4220"/>
        <v>#N/A</v>
      </c>
      <c r="L89140" t="e">
        <f t="shared" si="4219"/>
        <v>#N/A</v>
      </c>
      <c r="M89140" t="e">
        <f t="shared" si="4221"/>
        <v>#N/A</v>
      </c>
    </row>
    <row r="89141" spans="10:13" x14ac:dyDescent="0.35">
      <c r="J89141" t="e">
        <f>wOBA+VLOOKUP(D89141,order[],2,FALSE)+VLOOKUP(IF(F89141&gt;7,8,IF(F89141=0,1,F89141)),pitches[],2,FALSE)+VLOOKUP(IF(E89141&gt;2,3,E89141),smatchups[],2,FALSE)</f>
        <v>#N/A</v>
      </c>
      <c r="K89141" t="e">
        <f t="shared" si="4220"/>
        <v>#N/A</v>
      </c>
      <c r="L89141" t="e">
        <f t="shared" si="4219"/>
        <v>#N/A</v>
      </c>
      <c r="M89141" t="e">
        <f t="shared" si="4221"/>
        <v>#N/A</v>
      </c>
    </row>
    <row r="89142" spans="10:13" x14ac:dyDescent="0.35">
      <c r="J89142" t="e">
        <f>wOBA+VLOOKUP(D89142,order[],2,FALSE)+VLOOKUP(IF(F89142&gt;7,8,IF(F89142=0,1,F89142)),pitches[],2,FALSE)+VLOOKUP(IF(E89142&gt;2,3,E89142),smatchups[],2,FALSE)</f>
        <v>#N/A</v>
      </c>
      <c r="K89142" t="e">
        <f t="shared" si="4220"/>
        <v>#N/A</v>
      </c>
      <c r="L89142" t="e">
        <f t="shared" si="4219"/>
        <v>#N/A</v>
      </c>
      <c r="M89142" t="e">
        <f t="shared" si="4221"/>
        <v>#N/A</v>
      </c>
    </row>
    <row r="89143" spans="10:13" x14ac:dyDescent="0.35">
      <c r="J89143" t="e">
        <f>wOBA+VLOOKUP(D89143,order[],2,FALSE)+VLOOKUP(IF(F89143&gt;7,8,IF(F89143=0,1,F89143)),pitches[],2,FALSE)+VLOOKUP(IF(E89143&gt;2,3,E89143),smatchups[],2,FALSE)</f>
        <v>#N/A</v>
      </c>
      <c r="K89143" t="e">
        <f t="shared" si="4220"/>
        <v>#N/A</v>
      </c>
      <c r="L89143" t="e">
        <f t="shared" si="4219"/>
        <v>#N/A</v>
      </c>
      <c r="M89143" t="e">
        <f t="shared" si="4221"/>
        <v>#N/A</v>
      </c>
    </row>
    <row r="89144" spans="10:13" x14ac:dyDescent="0.35">
      <c r="J89144" t="e">
        <f>wOBA+VLOOKUP(D89144,order[],2,FALSE)+VLOOKUP(IF(F89144&gt;7,8,IF(F89144=0,1,F89144)),pitches[],2,FALSE)+VLOOKUP(IF(E89144&gt;2,3,E89144),smatchups[],2,FALSE)</f>
        <v>#N/A</v>
      </c>
      <c r="K89144" t="e">
        <f t="shared" si="4220"/>
        <v>#N/A</v>
      </c>
      <c r="L89144" t="e">
        <f t="shared" si="4219"/>
        <v>#N/A</v>
      </c>
      <c r="M89144" t="e">
        <f t="shared" si="4221"/>
        <v>#N/A</v>
      </c>
    </row>
    <row r="89145" spans="10:13" x14ac:dyDescent="0.35">
      <c r="J89145" t="e">
        <f>wOBA+VLOOKUP(D89145,order[],2,FALSE)+VLOOKUP(IF(F89145&gt;7,8,IF(F89145=0,1,F89145)),pitches[],2,FALSE)+VLOOKUP(IF(E89145&gt;2,3,E89145),smatchups[],2,FALSE)</f>
        <v>#N/A</v>
      </c>
      <c r="K89145" t="e">
        <f t="shared" si="4220"/>
        <v>#N/A</v>
      </c>
      <c r="L89145" t="e">
        <f t="shared" si="4219"/>
        <v>#N/A</v>
      </c>
      <c r="M89145" t="e">
        <f t="shared" si="4221"/>
        <v>#N/A</v>
      </c>
    </row>
    <row r="89146" spans="10:13" x14ac:dyDescent="0.35">
      <c r="J89146" t="e">
        <f>wOBA+VLOOKUP(D89146,order[],2,FALSE)+VLOOKUP(IF(F89146&gt;7,8,IF(F89146=0,1,F89146)),pitches[],2,FALSE)+VLOOKUP(IF(E89146&gt;2,3,E89146),smatchups[],2,FALSE)</f>
        <v>#N/A</v>
      </c>
      <c r="K89146" t="e">
        <f t="shared" si="4220"/>
        <v>#N/A</v>
      </c>
      <c r="L89146" t="e">
        <f t="shared" si="4219"/>
        <v>#N/A</v>
      </c>
      <c r="M89146" t="e">
        <f t="shared" si="4221"/>
        <v>#N/A</v>
      </c>
    </row>
    <row r="89147" spans="10:13" x14ac:dyDescent="0.35">
      <c r="J89147" t="e">
        <f>wOBA+VLOOKUP(D89147,order[],2,FALSE)+VLOOKUP(IF(F89147&gt;7,8,IF(F89147=0,1,F89147)),pitches[],2,FALSE)+VLOOKUP(IF(E89147&gt;2,3,E89147),smatchups[],2,FALSE)</f>
        <v>#N/A</v>
      </c>
      <c r="K89147" t="e">
        <f t="shared" si="4220"/>
        <v>#N/A</v>
      </c>
      <c r="L89147" t="e">
        <f t="shared" si="4219"/>
        <v>#N/A</v>
      </c>
      <c r="M89147" t="e">
        <f t="shared" si="4221"/>
        <v>#N/A</v>
      </c>
    </row>
    <row r="89148" spans="10:13" x14ac:dyDescent="0.35">
      <c r="J89148" t="e">
        <f>wOBA+VLOOKUP(D89148,order[],2,FALSE)+VLOOKUP(IF(F89148&gt;7,8,IF(F89148=0,1,F89148)),pitches[],2,FALSE)+VLOOKUP(IF(E89148&gt;2,3,E89148),smatchups[],2,FALSE)</f>
        <v>#N/A</v>
      </c>
      <c r="K89148" t="e">
        <f t="shared" si="4220"/>
        <v>#N/A</v>
      </c>
      <c r="L89148" t="e">
        <f t="shared" si="4219"/>
        <v>#N/A</v>
      </c>
      <c r="M89148" t="e">
        <f t="shared" si="4221"/>
        <v>#N/A</v>
      </c>
    </row>
    <row r="89149" spans="10:13" x14ac:dyDescent="0.35">
      <c r="J89149" t="e">
        <f>wOBA+VLOOKUP(D89149,order[],2,FALSE)+VLOOKUP(IF(F89149&gt;7,8,IF(F89149=0,1,F89149)),pitches[],2,FALSE)+VLOOKUP(IF(E89149&gt;2,3,E89149),smatchups[],2,FALSE)</f>
        <v>#N/A</v>
      </c>
      <c r="K89149" t="e">
        <f t="shared" si="4220"/>
        <v>#N/A</v>
      </c>
      <c r="L89149" t="e">
        <f t="shared" si="4219"/>
        <v>#N/A</v>
      </c>
      <c r="M89149" t="e">
        <f t="shared" si="4221"/>
        <v>#N/A</v>
      </c>
    </row>
    <row r="89150" spans="10:13" x14ac:dyDescent="0.35">
      <c r="J89150" t="e">
        <f>wOBA+VLOOKUP(D89150,order[],2,FALSE)+VLOOKUP(IF(F89150&gt;7,8,IF(F89150=0,1,F89150)),pitches[],2,FALSE)+VLOOKUP(IF(E89150&gt;2,3,E89150),smatchups[],2,FALSE)</f>
        <v>#N/A</v>
      </c>
      <c r="K89150" t="e">
        <f t="shared" si="4220"/>
        <v>#N/A</v>
      </c>
      <c r="L89150" t="e">
        <f t="shared" si="4219"/>
        <v>#N/A</v>
      </c>
      <c r="M89150" t="e">
        <f t="shared" si="4221"/>
        <v>#N/A</v>
      </c>
    </row>
    <row r="89151" spans="10:13" x14ac:dyDescent="0.35">
      <c r="J89151" t="e">
        <f>wOBA+VLOOKUP(D89151,order[],2,FALSE)+VLOOKUP(IF(F89151&gt;7,8,IF(F89151=0,1,F89151)),pitches[],2,FALSE)+VLOOKUP(IF(E89151&gt;2,3,E89151),smatchups[],2,FALSE)</f>
        <v>#N/A</v>
      </c>
      <c r="K89151" t="e">
        <f t="shared" si="4220"/>
        <v>#N/A</v>
      </c>
      <c r="L89151" t="e">
        <f t="shared" si="4219"/>
        <v>#N/A</v>
      </c>
      <c r="M89151" t="e">
        <f t="shared" si="4221"/>
        <v>#N/A</v>
      </c>
    </row>
    <row r="89152" spans="10:13" x14ac:dyDescent="0.35">
      <c r="J89152" t="e">
        <f>wOBA+VLOOKUP(D89152,order[],2,FALSE)+VLOOKUP(IF(F89152&gt;7,8,IF(F89152=0,1,F89152)),pitches[],2,FALSE)+VLOOKUP(IF(E89152&gt;2,3,E89152),smatchups[],2,FALSE)</f>
        <v>#N/A</v>
      </c>
      <c r="K89152" t="e">
        <f t="shared" si="4220"/>
        <v>#N/A</v>
      </c>
      <c r="L89152" t="e">
        <f t="shared" si="4219"/>
        <v>#N/A</v>
      </c>
      <c r="M89152" t="e">
        <f t="shared" si="4221"/>
        <v>#N/A</v>
      </c>
    </row>
    <row r="89153" spans="10:13" x14ac:dyDescent="0.35">
      <c r="J89153" t="e">
        <f>wOBA+VLOOKUP(D89153,order[],2,FALSE)+VLOOKUP(IF(F89153&gt;7,8,IF(F89153=0,1,F89153)),pitches[],2,FALSE)+VLOOKUP(IF(E89153&gt;2,3,E89153),smatchups[],2,FALSE)</f>
        <v>#N/A</v>
      </c>
      <c r="K89153" t="e">
        <f t="shared" si="4220"/>
        <v>#N/A</v>
      </c>
      <c r="L89153" t="e">
        <f t="shared" si="4219"/>
        <v>#N/A</v>
      </c>
      <c r="M89153" t="e">
        <f t="shared" si="4221"/>
        <v>#N/A</v>
      </c>
    </row>
    <row r="89154" spans="10:13" x14ac:dyDescent="0.35">
      <c r="J89154" t="e">
        <f>wOBA+VLOOKUP(D89154,order[],2,FALSE)+VLOOKUP(IF(F89154&gt;7,8,IF(F89154=0,1,F89154)),pitches[],2,FALSE)+VLOOKUP(IF(E89154&gt;2,3,E89154),smatchups[],2,FALSE)</f>
        <v>#N/A</v>
      </c>
      <c r="K89154" t="e">
        <f t="shared" si="4220"/>
        <v>#N/A</v>
      </c>
      <c r="L89154" t="e">
        <f t="shared" ref="L89154:L89217" si="4222">IF(E89154=0,BF$1+BE$1*F89154,IF(E89154=1,BF$2+BE$2*F89154,IF(E89154=2,BF$3+BE$3*F89154,BF$4+BE$4*F89154)))+J89154</f>
        <v>#N/A</v>
      </c>
      <c r="M89154" t="e">
        <f t="shared" si="4221"/>
        <v>#N/A</v>
      </c>
    </row>
    <row r="89155" spans="10:13" x14ac:dyDescent="0.35">
      <c r="J89155" t="e">
        <f>wOBA+VLOOKUP(D89155,order[],2,FALSE)+VLOOKUP(IF(F89155&gt;7,8,IF(F89155=0,1,F89155)),pitches[],2,FALSE)+VLOOKUP(IF(E89155&gt;2,3,E89155),smatchups[],2,FALSE)</f>
        <v>#N/A</v>
      </c>
      <c r="K89155" t="e">
        <f t="shared" ref="K89155:K89218" si="4223">H89155-J89155</f>
        <v>#N/A</v>
      </c>
      <c r="L89155" t="e">
        <f t="shared" si="4222"/>
        <v>#N/A</v>
      </c>
      <c r="M89155" t="e">
        <f t="shared" ref="M89155:M89218" si="4224">H89155-L89155</f>
        <v>#N/A</v>
      </c>
    </row>
    <row r="89156" spans="10:13" x14ac:dyDescent="0.35">
      <c r="J89156" t="e">
        <f>wOBA+VLOOKUP(D89156,order[],2,FALSE)+VLOOKUP(IF(F89156&gt;7,8,IF(F89156=0,1,F89156)),pitches[],2,FALSE)+VLOOKUP(IF(E89156&gt;2,3,E89156),smatchups[],2,FALSE)</f>
        <v>#N/A</v>
      </c>
      <c r="K89156" t="e">
        <f t="shared" si="4223"/>
        <v>#N/A</v>
      </c>
      <c r="L89156" t="e">
        <f t="shared" si="4222"/>
        <v>#N/A</v>
      </c>
      <c r="M89156" t="e">
        <f t="shared" si="4224"/>
        <v>#N/A</v>
      </c>
    </row>
    <row r="89157" spans="10:13" x14ac:dyDescent="0.35">
      <c r="J89157" t="e">
        <f>wOBA+VLOOKUP(D89157,order[],2,FALSE)+VLOOKUP(IF(F89157&gt;7,8,IF(F89157=0,1,F89157)),pitches[],2,FALSE)+VLOOKUP(IF(E89157&gt;2,3,E89157),smatchups[],2,FALSE)</f>
        <v>#N/A</v>
      </c>
      <c r="K89157" t="e">
        <f t="shared" si="4223"/>
        <v>#N/A</v>
      </c>
      <c r="L89157" t="e">
        <f t="shared" si="4222"/>
        <v>#N/A</v>
      </c>
      <c r="M89157" t="e">
        <f t="shared" si="4224"/>
        <v>#N/A</v>
      </c>
    </row>
    <row r="89158" spans="10:13" x14ac:dyDescent="0.35">
      <c r="J89158" t="e">
        <f>wOBA+VLOOKUP(D89158,order[],2,FALSE)+VLOOKUP(IF(F89158&gt;7,8,IF(F89158=0,1,F89158)),pitches[],2,FALSE)+VLOOKUP(IF(E89158&gt;2,3,E89158),smatchups[],2,FALSE)</f>
        <v>#N/A</v>
      </c>
      <c r="K89158" t="e">
        <f t="shared" si="4223"/>
        <v>#N/A</v>
      </c>
      <c r="L89158" t="e">
        <f t="shared" si="4222"/>
        <v>#N/A</v>
      </c>
      <c r="M89158" t="e">
        <f t="shared" si="4224"/>
        <v>#N/A</v>
      </c>
    </row>
    <row r="89159" spans="10:13" x14ac:dyDescent="0.35">
      <c r="J89159" t="e">
        <f>wOBA+VLOOKUP(D89159,order[],2,FALSE)+VLOOKUP(IF(F89159&gt;7,8,IF(F89159=0,1,F89159)),pitches[],2,FALSE)+VLOOKUP(IF(E89159&gt;2,3,E89159),smatchups[],2,FALSE)</f>
        <v>#N/A</v>
      </c>
      <c r="K89159" t="e">
        <f t="shared" si="4223"/>
        <v>#N/A</v>
      </c>
      <c r="L89159" t="e">
        <f t="shared" si="4222"/>
        <v>#N/A</v>
      </c>
      <c r="M89159" t="e">
        <f t="shared" si="4224"/>
        <v>#N/A</v>
      </c>
    </row>
    <row r="89160" spans="10:13" x14ac:dyDescent="0.35">
      <c r="J89160" t="e">
        <f>wOBA+VLOOKUP(D89160,order[],2,FALSE)+VLOOKUP(IF(F89160&gt;7,8,IF(F89160=0,1,F89160)),pitches[],2,FALSE)+VLOOKUP(IF(E89160&gt;2,3,E89160),smatchups[],2,FALSE)</f>
        <v>#N/A</v>
      </c>
      <c r="K89160" t="e">
        <f t="shared" si="4223"/>
        <v>#N/A</v>
      </c>
      <c r="L89160" t="e">
        <f t="shared" si="4222"/>
        <v>#N/A</v>
      </c>
      <c r="M89160" t="e">
        <f t="shared" si="4224"/>
        <v>#N/A</v>
      </c>
    </row>
    <row r="89161" spans="10:13" x14ac:dyDescent="0.35">
      <c r="J89161" t="e">
        <f>wOBA+VLOOKUP(D89161,order[],2,FALSE)+VLOOKUP(IF(F89161&gt;7,8,IF(F89161=0,1,F89161)),pitches[],2,FALSE)+VLOOKUP(IF(E89161&gt;2,3,E89161),smatchups[],2,FALSE)</f>
        <v>#N/A</v>
      </c>
      <c r="K89161" t="e">
        <f t="shared" si="4223"/>
        <v>#N/A</v>
      </c>
      <c r="L89161" t="e">
        <f t="shared" si="4222"/>
        <v>#N/A</v>
      </c>
      <c r="M89161" t="e">
        <f t="shared" si="4224"/>
        <v>#N/A</v>
      </c>
    </row>
    <row r="89162" spans="10:13" x14ac:dyDescent="0.35">
      <c r="J89162" t="e">
        <f>wOBA+VLOOKUP(D89162,order[],2,FALSE)+VLOOKUP(IF(F89162&gt;7,8,IF(F89162=0,1,F89162)),pitches[],2,FALSE)+VLOOKUP(IF(E89162&gt;2,3,E89162),smatchups[],2,FALSE)</f>
        <v>#N/A</v>
      </c>
      <c r="K89162" t="e">
        <f t="shared" si="4223"/>
        <v>#N/A</v>
      </c>
      <c r="L89162" t="e">
        <f t="shared" si="4222"/>
        <v>#N/A</v>
      </c>
      <c r="M89162" t="e">
        <f t="shared" si="4224"/>
        <v>#N/A</v>
      </c>
    </row>
    <row r="89163" spans="10:13" x14ac:dyDescent="0.35">
      <c r="J89163" t="e">
        <f>wOBA+VLOOKUP(D89163,order[],2,FALSE)+VLOOKUP(IF(F89163&gt;7,8,IF(F89163=0,1,F89163)),pitches[],2,FALSE)+VLOOKUP(IF(E89163&gt;2,3,E89163),smatchups[],2,FALSE)</f>
        <v>#N/A</v>
      </c>
      <c r="K89163" t="e">
        <f t="shared" si="4223"/>
        <v>#N/A</v>
      </c>
      <c r="L89163" t="e">
        <f t="shared" si="4222"/>
        <v>#N/A</v>
      </c>
      <c r="M89163" t="e">
        <f t="shared" si="4224"/>
        <v>#N/A</v>
      </c>
    </row>
    <row r="89164" spans="10:13" x14ac:dyDescent="0.35">
      <c r="J89164" t="e">
        <f>wOBA+VLOOKUP(D89164,order[],2,FALSE)+VLOOKUP(IF(F89164&gt;7,8,IF(F89164=0,1,F89164)),pitches[],2,FALSE)+VLOOKUP(IF(E89164&gt;2,3,E89164),smatchups[],2,FALSE)</f>
        <v>#N/A</v>
      </c>
      <c r="K89164" t="e">
        <f t="shared" si="4223"/>
        <v>#N/A</v>
      </c>
      <c r="L89164" t="e">
        <f t="shared" si="4222"/>
        <v>#N/A</v>
      </c>
      <c r="M89164" t="e">
        <f t="shared" si="4224"/>
        <v>#N/A</v>
      </c>
    </row>
    <row r="89165" spans="10:13" x14ac:dyDescent="0.35">
      <c r="J89165" t="e">
        <f>wOBA+VLOOKUP(D89165,order[],2,FALSE)+VLOOKUP(IF(F89165&gt;7,8,IF(F89165=0,1,F89165)),pitches[],2,FALSE)+VLOOKUP(IF(E89165&gt;2,3,E89165),smatchups[],2,FALSE)</f>
        <v>#N/A</v>
      </c>
      <c r="K89165" t="e">
        <f t="shared" si="4223"/>
        <v>#N/A</v>
      </c>
      <c r="L89165" t="e">
        <f t="shared" si="4222"/>
        <v>#N/A</v>
      </c>
      <c r="M89165" t="e">
        <f t="shared" si="4224"/>
        <v>#N/A</v>
      </c>
    </row>
    <row r="89166" spans="10:13" x14ac:dyDescent="0.35">
      <c r="J89166" t="e">
        <f>wOBA+VLOOKUP(D89166,order[],2,FALSE)+VLOOKUP(IF(F89166&gt;7,8,IF(F89166=0,1,F89166)),pitches[],2,FALSE)+VLOOKUP(IF(E89166&gt;2,3,E89166),smatchups[],2,FALSE)</f>
        <v>#N/A</v>
      </c>
      <c r="K89166" t="e">
        <f t="shared" si="4223"/>
        <v>#N/A</v>
      </c>
      <c r="L89166" t="e">
        <f t="shared" si="4222"/>
        <v>#N/A</v>
      </c>
      <c r="M89166" t="e">
        <f t="shared" si="4224"/>
        <v>#N/A</v>
      </c>
    </row>
    <row r="89167" spans="10:13" x14ac:dyDescent="0.35">
      <c r="J89167" t="e">
        <f>wOBA+VLOOKUP(D89167,order[],2,FALSE)+VLOOKUP(IF(F89167&gt;7,8,IF(F89167=0,1,F89167)),pitches[],2,FALSE)+VLOOKUP(IF(E89167&gt;2,3,E89167),smatchups[],2,FALSE)</f>
        <v>#N/A</v>
      </c>
      <c r="K89167" t="e">
        <f t="shared" si="4223"/>
        <v>#N/A</v>
      </c>
      <c r="L89167" t="e">
        <f t="shared" si="4222"/>
        <v>#N/A</v>
      </c>
      <c r="M89167" t="e">
        <f t="shared" si="4224"/>
        <v>#N/A</v>
      </c>
    </row>
    <row r="89168" spans="10:13" x14ac:dyDescent="0.35">
      <c r="J89168" t="e">
        <f>wOBA+VLOOKUP(D89168,order[],2,FALSE)+VLOOKUP(IF(F89168&gt;7,8,IF(F89168=0,1,F89168)),pitches[],2,FALSE)+VLOOKUP(IF(E89168&gt;2,3,E89168),smatchups[],2,FALSE)</f>
        <v>#N/A</v>
      </c>
      <c r="K89168" t="e">
        <f t="shared" si="4223"/>
        <v>#N/A</v>
      </c>
      <c r="L89168" t="e">
        <f t="shared" si="4222"/>
        <v>#N/A</v>
      </c>
      <c r="M89168" t="e">
        <f t="shared" si="4224"/>
        <v>#N/A</v>
      </c>
    </row>
    <row r="89169" spans="10:13" x14ac:dyDescent="0.35">
      <c r="J89169" t="e">
        <f>wOBA+VLOOKUP(D89169,order[],2,FALSE)+VLOOKUP(IF(F89169&gt;7,8,IF(F89169=0,1,F89169)),pitches[],2,FALSE)+VLOOKUP(IF(E89169&gt;2,3,E89169),smatchups[],2,FALSE)</f>
        <v>#N/A</v>
      </c>
      <c r="K89169" t="e">
        <f t="shared" si="4223"/>
        <v>#N/A</v>
      </c>
      <c r="L89169" t="e">
        <f t="shared" si="4222"/>
        <v>#N/A</v>
      </c>
      <c r="M89169" t="e">
        <f t="shared" si="4224"/>
        <v>#N/A</v>
      </c>
    </row>
    <row r="89170" spans="10:13" x14ac:dyDescent="0.35">
      <c r="J89170" t="e">
        <f>wOBA+VLOOKUP(D89170,order[],2,FALSE)+VLOOKUP(IF(F89170&gt;7,8,IF(F89170=0,1,F89170)),pitches[],2,FALSE)+VLOOKUP(IF(E89170&gt;2,3,E89170),smatchups[],2,FALSE)</f>
        <v>#N/A</v>
      </c>
      <c r="K89170" t="e">
        <f t="shared" si="4223"/>
        <v>#N/A</v>
      </c>
      <c r="L89170" t="e">
        <f t="shared" si="4222"/>
        <v>#N/A</v>
      </c>
      <c r="M89170" t="e">
        <f t="shared" si="4224"/>
        <v>#N/A</v>
      </c>
    </row>
    <row r="89171" spans="10:13" x14ac:dyDescent="0.35">
      <c r="J89171" t="e">
        <f>wOBA+VLOOKUP(D89171,order[],2,FALSE)+VLOOKUP(IF(F89171&gt;7,8,IF(F89171=0,1,F89171)),pitches[],2,FALSE)+VLOOKUP(IF(E89171&gt;2,3,E89171),smatchups[],2,FALSE)</f>
        <v>#N/A</v>
      </c>
      <c r="K89171" t="e">
        <f t="shared" si="4223"/>
        <v>#N/A</v>
      </c>
      <c r="L89171" t="e">
        <f t="shared" si="4222"/>
        <v>#N/A</v>
      </c>
      <c r="M89171" t="e">
        <f t="shared" si="4224"/>
        <v>#N/A</v>
      </c>
    </row>
    <row r="89172" spans="10:13" x14ac:dyDescent="0.35">
      <c r="J89172" t="e">
        <f>wOBA+VLOOKUP(D89172,order[],2,FALSE)+VLOOKUP(IF(F89172&gt;7,8,IF(F89172=0,1,F89172)),pitches[],2,FALSE)+VLOOKUP(IF(E89172&gt;2,3,E89172),smatchups[],2,FALSE)</f>
        <v>#N/A</v>
      </c>
      <c r="K89172" t="e">
        <f t="shared" si="4223"/>
        <v>#N/A</v>
      </c>
      <c r="L89172" t="e">
        <f t="shared" si="4222"/>
        <v>#N/A</v>
      </c>
      <c r="M89172" t="e">
        <f t="shared" si="4224"/>
        <v>#N/A</v>
      </c>
    </row>
    <row r="89173" spans="10:13" x14ac:dyDescent="0.35">
      <c r="J89173" t="e">
        <f>wOBA+VLOOKUP(D89173,order[],2,FALSE)+VLOOKUP(IF(F89173&gt;7,8,IF(F89173=0,1,F89173)),pitches[],2,FALSE)+VLOOKUP(IF(E89173&gt;2,3,E89173),smatchups[],2,FALSE)</f>
        <v>#N/A</v>
      </c>
      <c r="K89173" t="e">
        <f t="shared" si="4223"/>
        <v>#N/A</v>
      </c>
      <c r="L89173" t="e">
        <f t="shared" si="4222"/>
        <v>#N/A</v>
      </c>
      <c r="M89173" t="e">
        <f t="shared" si="4224"/>
        <v>#N/A</v>
      </c>
    </row>
    <row r="89174" spans="10:13" x14ac:dyDescent="0.35">
      <c r="J89174" t="e">
        <f>wOBA+VLOOKUP(D89174,order[],2,FALSE)+VLOOKUP(IF(F89174&gt;7,8,IF(F89174=0,1,F89174)),pitches[],2,FALSE)+VLOOKUP(IF(E89174&gt;2,3,E89174),smatchups[],2,FALSE)</f>
        <v>#N/A</v>
      </c>
      <c r="K89174" t="e">
        <f t="shared" si="4223"/>
        <v>#N/A</v>
      </c>
      <c r="L89174" t="e">
        <f t="shared" si="4222"/>
        <v>#N/A</v>
      </c>
      <c r="M89174" t="e">
        <f t="shared" si="4224"/>
        <v>#N/A</v>
      </c>
    </row>
    <row r="89175" spans="10:13" x14ac:dyDescent="0.35">
      <c r="J89175" t="e">
        <f>wOBA+VLOOKUP(D89175,order[],2,FALSE)+VLOOKUP(IF(F89175&gt;7,8,IF(F89175=0,1,F89175)),pitches[],2,FALSE)+VLOOKUP(IF(E89175&gt;2,3,E89175),smatchups[],2,FALSE)</f>
        <v>#N/A</v>
      </c>
      <c r="K89175" t="e">
        <f t="shared" si="4223"/>
        <v>#N/A</v>
      </c>
      <c r="L89175" t="e">
        <f t="shared" si="4222"/>
        <v>#N/A</v>
      </c>
      <c r="M89175" t="e">
        <f t="shared" si="4224"/>
        <v>#N/A</v>
      </c>
    </row>
    <row r="89176" spans="10:13" x14ac:dyDescent="0.35">
      <c r="J89176" t="e">
        <f>wOBA+VLOOKUP(D89176,order[],2,FALSE)+VLOOKUP(IF(F89176&gt;7,8,IF(F89176=0,1,F89176)),pitches[],2,FALSE)+VLOOKUP(IF(E89176&gt;2,3,E89176),smatchups[],2,FALSE)</f>
        <v>#N/A</v>
      </c>
      <c r="K89176" t="e">
        <f t="shared" si="4223"/>
        <v>#N/A</v>
      </c>
      <c r="L89176" t="e">
        <f t="shared" si="4222"/>
        <v>#N/A</v>
      </c>
      <c r="M89176" t="e">
        <f t="shared" si="4224"/>
        <v>#N/A</v>
      </c>
    </row>
    <row r="89177" spans="10:13" x14ac:dyDescent="0.35">
      <c r="J89177" t="e">
        <f>wOBA+VLOOKUP(D89177,order[],2,FALSE)+VLOOKUP(IF(F89177&gt;7,8,IF(F89177=0,1,F89177)),pitches[],2,FALSE)+VLOOKUP(IF(E89177&gt;2,3,E89177),smatchups[],2,FALSE)</f>
        <v>#N/A</v>
      </c>
      <c r="K89177" t="e">
        <f t="shared" si="4223"/>
        <v>#N/A</v>
      </c>
      <c r="L89177" t="e">
        <f t="shared" si="4222"/>
        <v>#N/A</v>
      </c>
      <c r="M89177" t="e">
        <f t="shared" si="4224"/>
        <v>#N/A</v>
      </c>
    </row>
    <row r="89178" spans="10:13" x14ac:dyDescent="0.35">
      <c r="J89178" t="e">
        <f>wOBA+VLOOKUP(D89178,order[],2,FALSE)+VLOOKUP(IF(F89178&gt;7,8,IF(F89178=0,1,F89178)),pitches[],2,FALSE)+VLOOKUP(IF(E89178&gt;2,3,E89178),smatchups[],2,FALSE)</f>
        <v>#N/A</v>
      </c>
      <c r="K89178" t="e">
        <f t="shared" si="4223"/>
        <v>#N/A</v>
      </c>
      <c r="L89178" t="e">
        <f t="shared" si="4222"/>
        <v>#N/A</v>
      </c>
      <c r="M89178" t="e">
        <f t="shared" si="4224"/>
        <v>#N/A</v>
      </c>
    </row>
    <row r="89179" spans="10:13" x14ac:dyDescent="0.35">
      <c r="J89179" t="e">
        <f>wOBA+VLOOKUP(D89179,order[],2,FALSE)+VLOOKUP(IF(F89179&gt;7,8,IF(F89179=0,1,F89179)),pitches[],2,FALSE)+VLOOKUP(IF(E89179&gt;2,3,E89179),smatchups[],2,FALSE)</f>
        <v>#N/A</v>
      </c>
      <c r="K89179" t="e">
        <f t="shared" si="4223"/>
        <v>#N/A</v>
      </c>
      <c r="L89179" t="e">
        <f t="shared" si="4222"/>
        <v>#N/A</v>
      </c>
      <c r="M89179" t="e">
        <f t="shared" si="4224"/>
        <v>#N/A</v>
      </c>
    </row>
    <row r="89180" spans="10:13" x14ac:dyDescent="0.35">
      <c r="J89180" t="e">
        <f>wOBA+VLOOKUP(D89180,order[],2,FALSE)+VLOOKUP(IF(F89180&gt;7,8,IF(F89180=0,1,F89180)),pitches[],2,FALSE)+VLOOKUP(IF(E89180&gt;2,3,E89180),smatchups[],2,FALSE)</f>
        <v>#N/A</v>
      </c>
      <c r="K89180" t="e">
        <f t="shared" si="4223"/>
        <v>#N/A</v>
      </c>
      <c r="L89180" t="e">
        <f t="shared" si="4222"/>
        <v>#N/A</v>
      </c>
      <c r="M89180" t="e">
        <f t="shared" si="4224"/>
        <v>#N/A</v>
      </c>
    </row>
    <row r="89181" spans="10:13" x14ac:dyDescent="0.35">
      <c r="J89181" t="e">
        <f>wOBA+VLOOKUP(D89181,order[],2,FALSE)+VLOOKUP(IF(F89181&gt;7,8,IF(F89181=0,1,F89181)),pitches[],2,FALSE)+VLOOKUP(IF(E89181&gt;2,3,E89181),smatchups[],2,FALSE)</f>
        <v>#N/A</v>
      </c>
      <c r="K89181" t="e">
        <f t="shared" si="4223"/>
        <v>#N/A</v>
      </c>
      <c r="L89181" t="e">
        <f t="shared" si="4222"/>
        <v>#N/A</v>
      </c>
      <c r="M89181" t="e">
        <f t="shared" si="4224"/>
        <v>#N/A</v>
      </c>
    </row>
    <row r="89182" spans="10:13" x14ac:dyDescent="0.35">
      <c r="J89182" t="e">
        <f>wOBA+VLOOKUP(D89182,order[],2,FALSE)+VLOOKUP(IF(F89182&gt;7,8,IF(F89182=0,1,F89182)),pitches[],2,FALSE)+VLOOKUP(IF(E89182&gt;2,3,E89182),smatchups[],2,FALSE)</f>
        <v>#N/A</v>
      </c>
      <c r="K89182" t="e">
        <f t="shared" si="4223"/>
        <v>#N/A</v>
      </c>
      <c r="L89182" t="e">
        <f t="shared" si="4222"/>
        <v>#N/A</v>
      </c>
      <c r="M89182" t="e">
        <f t="shared" si="4224"/>
        <v>#N/A</v>
      </c>
    </row>
    <row r="89183" spans="10:13" x14ac:dyDescent="0.35">
      <c r="J89183" t="e">
        <f>wOBA+VLOOKUP(D89183,order[],2,FALSE)+VLOOKUP(IF(F89183&gt;7,8,IF(F89183=0,1,F89183)),pitches[],2,FALSE)+VLOOKUP(IF(E89183&gt;2,3,E89183),smatchups[],2,FALSE)</f>
        <v>#N/A</v>
      </c>
      <c r="K89183" t="e">
        <f t="shared" si="4223"/>
        <v>#N/A</v>
      </c>
      <c r="L89183" t="e">
        <f t="shared" si="4222"/>
        <v>#N/A</v>
      </c>
      <c r="M89183" t="e">
        <f t="shared" si="4224"/>
        <v>#N/A</v>
      </c>
    </row>
    <row r="89184" spans="10:13" x14ac:dyDescent="0.35">
      <c r="J89184" t="e">
        <f>wOBA+VLOOKUP(D89184,order[],2,FALSE)+VLOOKUP(IF(F89184&gt;7,8,IF(F89184=0,1,F89184)),pitches[],2,FALSE)+VLOOKUP(IF(E89184&gt;2,3,E89184),smatchups[],2,FALSE)</f>
        <v>#N/A</v>
      </c>
      <c r="K89184" t="e">
        <f t="shared" si="4223"/>
        <v>#N/A</v>
      </c>
      <c r="L89184" t="e">
        <f t="shared" si="4222"/>
        <v>#N/A</v>
      </c>
      <c r="M89184" t="e">
        <f t="shared" si="4224"/>
        <v>#N/A</v>
      </c>
    </row>
    <row r="89185" spans="10:13" x14ac:dyDescent="0.35">
      <c r="J89185" t="e">
        <f>wOBA+VLOOKUP(D89185,order[],2,FALSE)+VLOOKUP(IF(F89185&gt;7,8,IF(F89185=0,1,F89185)),pitches[],2,FALSE)+VLOOKUP(IF(E89185&gt;2,3,E89185),smatchups[],2,FALSE)</f>
        <v>#N/A</v>
      </c>
      <c r="K89185" t="e">
        <f t="shared" si="4223"/>
        <v>#N/A</v>
      </c>
      <c r="L89185" t="e">
        <f t="shared" si="4222"/>
        <v>#N/A</v>
      </c>
      <c r="M89185" t="e">
        <f t="shared" si="4224"/>
        <v>#N/A</v>
      </c>
    </row>
    <row r="89186" spans="10:13" x14ac:dyDescent="0.35">
      <c r="J89186" t="e">
        <f>wOBA+VLOOKUP(D89186,order[],2,FALSE)+VLOOKUP(IF(F89186&gt;7,8,IF(F89186=0,1,F89186)),pitches[],2,FALSE)+VLOOKUP(IF(E89186&gt;2,3,E89186),smatchups[],2,FALSE)</f>
        <v>#N/A</v>
      </c>
      <c r="K89186" t="e">
        <f t="shared" si="4223"/>
        <v>#N/A</v>
      </c>
      <c r="L89186" t="e">
        <f t="shared" si="4222"/>
        <v>#N/A</v>
      </c>
      <c r="M89186" t="e">
        <f t="shared" si="4224"/>
        <v>#N/A</v>
      </c>
    </row>
    <row r="89187" spans="10:13" x14ac:dyDescent="0.35">
      <c r="J89187" t="e">
        <f>wOBA+VLOOKUP(D89187,order[],2,FALSE)+VLOOKUP(IF(F89187&gt;7,8,IF(F89187=0,1,F89187)),pitches[],2,FALSE)+VLOOKUP(IF(E89187&gt;2,3,E89187),smatchups[],2,FALSE)</f>
        <v>#N/A</v>
      </c>
      <c r="K89187" t="e">
        <f t="shared" si="4223"/>
        <v>#N/A</v>
      </c>
      <c r="L89187" t="e">
        <f t="shared" si="4222"/>
        <v>#N/A</v>
      </c>
      <c r="M89187" t="e">
        <f t="shared" si="4224"/>
        <v>#N/A</v>
      </c>
    </row>
    <row r="89188" spans="10:13" x14ac:dyDescent="0.35">
      <c r="J89188" t="e">
        <f>wOBA+VLOOKUP(D89188,order[],2,FALSE)+VLOOKUP(IF(F89188&gt;7,8,IF(F89188=0,1,F89188)),pitches[],2,FALSE)+VLOOKUP(IF(E89188&gt;2,3,E89188),smatchups[],2,FALSE)</f>
        <v>#N/A</v>
      </c>
      <c r="K89188" t="e">
        <f t="shared" si="4223"/>
        <v>#N/A</v>
      </c>
      <c r="L89188" t="e">
        <f t="shared" si="4222"/>
        <v>#N/A</v>
      </c>
      <c r="M89188" t="e">
        <f t="shared" si="4224"/>
        <v>#N/A</v>
      </c>
    </row>
    <row r="89189" spans="10:13" x14ac:dyDescent="0.35">
      <c r="J89189" t="e">
        <f>wOBA+VLOOKUP(D89189,order[],2,FALSE)+VLOOKUP(IF(F89189&gt;7,8,IF(F89189=0,1,F89189)),pitches[],2,FALSE)+VLOOKUP(IF(E89189&gt;2,3,E89189),smatchups[],2,FALSE)</f>
        <v>#N/A</v>
      </c>
      <c r="K89189" t="e">
        <f t="shared" si="4223"/>
        <v>#N/A</v>
      </c>
      <c r="L89189" t="e">
        <f t="shared" si="4222"/>
        <v>#N/A</v>
      </c>
      <c r="M89189" t="e">
        <f t="shared" si="4224"/>
        <v>#N/A</v>
      </c>
    </row>
    <row r="89190" spans="10:13" x14ac:dyDescent="0.35">
      <c r="J89190" t="e">
        <f>wOBA+VLOOKUP(D89190,order[],2,FALSE)+VLOOKUP(IF(F89190&gt;7,8,IF(F89190=0,1,F89190)),pitches[],2,FALSE)+VLOOKUP(IF(E89190&gt;2,3,E89190),smatchups[],2,FALSE)</f>
        <v>#N/A</v>
      </c>
      <c r="K89190" t="e">
        <f t="shared" si="4223"/>
        <v>#N/A</v>
      </c>
      <c r="L89190" t="e">
        <f t="shared" si="4222"/>
        <v>#N/A</v>
      </c>
      <c r="M89190" t="e">
        <f t="shared" si="4224"/>
        <v>#N/A</v>
      </c>
    </row>
    <row r="89191" spans="10:13" x14ac:dyDescent="0.35">
      <c r="J89191" t="e">
        <f>wOBA+VLOOKUP(D89191,order[],2,FALSE)+VLOOKUP(IF(F89191&gt;7,8,IF(F89191=0,1,F89191)),pitches[],2,FALSE)+VLOOKUP(IF(E89191&gt;2,3,E89191),smatchups[],2,FALSE)</f>
        <v>#N/A</v>
      </c>
      <c r="K89191" t="e">
        <f t="shared" si="4223"/>
        <v>#N/A</v>
      </c>
      <c r="L89191" t="e">
        <f t="shared" si="4222"/>
        <v>#N/A</v>
      </c>
      <c r="M89191" t="e">
        <f t="shared" si="4224"/>
        <v>#N/A</v>
      </c>
    </row>
    <row r="89192" spans="10:13" x14ac:dyDescent="0.35">
      <c r="J89192" t="e">
        <f>wOBA+VLOOKUP(D89192,order[],2,FALSE)+VLOOKUP(IF(F89192&gt;7,8,IF(F89192=0,1,F89192)),pitches[],2,FALSE)+VLOOKUP(IF(E89192&gt;2,3,E89192),smatchups[],2,FALSE)</f>
        <v>#N/A</v>
      </c>
      <c r="K89192" t="e">
        <f t="shared" si="4223"/>
        <v>#N/A</v>
      </c>
      <c r="L89192" t="e">
        <f t="shared" si="4222"/>
        <v>#N/A</v>
      </c>
      <c r="M89192" t="e">
        <f t="shared" si="4224"/>
        <v>#N/A</v>
      </c>
    </row>
    <row r="89193" spans="10:13" x14ac:dyDescent="0.35">
      <c r="J89193" t="e">
        <f>wOBA+VLOOKUP(D89193,order[],2,FALSE)+VLOOKUP(IF(F89193&gt;7,8,IF(F89193=0,1,F89193)),pitches[],2,FALSE)+VLOOKUP(IF(E89193&gt;2,3,E89193),smatchups[],2,FALSE)</f>
        <v>#N/A</v>
      </c>
      <c r="K89193" t="e">
        <f t="shared" si="4223"/>
        <v>#N/A</v>
      </c>
      <c r="L89193" t="e">
        <f t="shared" si="4222"/>
        <v>#N/A</v>
      </c>
      <c r="M89193" t="e">
        <f t="shared" si="4224"/>
        <v>#N/A</v>
      </c>
    </row>
    <row r="89194" spans="10:13" x14ac:dyDescent="0.35">
      <c r="J89194" t="e">
        <f>wOBA+VLOOKUP(D89194,order[],2,FALSE)+VLOOKUP(IF(F89194&gt;7,8,IF(F89194=0,1,F89194)),pitches[],2,FALSE)+VLOOKUP(IF(E89194&gt;2,3,E89194),smatchups[],2,FALSE)</f>
        <v>#N/A</v>
      </c>
      <c r="K89194" t="e">
        <f t="shared" si="4223"/>
        <v>#N/A</v>
      </c>
      <c r="L89194" t="e">
        <f t="shared" si="4222"/>
        <v>#N/A</v>
      </c>
      <c r="M89194" t="e">
        <f t="shared" si="4224"/>
        <v>#N/A</v>
      </c>
    </row>
    <row r="89195" spans="10:13" x14ac:dyDescent="0.35">
      <c r="J89195" t="e">
        <f>wOBA+VLOOKUP(D89195,order[],2,FALSE)+VLOOKUP(IF(F89195&gt;7,8,IF(F89195=0,1,F89195)),pitches[],2,FALSE)+VLOOKUP(IF(E89195&gt;2,3,E89195),smatchups[],2,FALSE)</f>
        <v>#N/A</v>
      </c>
      <c r="K89195" t="e">
        <f t="shared" si="4223"/>
        <v>#N/A</v>
      </c>
      <c r="L89195" t="e">
        <f t="shared" si="4222"/>
        <v>#N/A</v>
      </c>
      <c r="M89195" t="e">
        <f t="shared" si="4224"/>
        <v>#N/A</v>
      </c>
    </row>
    <row r="89196" spans="10:13" x14ac:dyDescent="0.35">
      <c r="J89196" t="e">
        <f>wOBA+VLOOKUP(D89196,order[],2,FALSE)+VLOOKUP(IF(F89196&gt;7,8,IF(F89196=0,1,F89196)),pitches[],2,FALSE)+VLOOKUP(IF(E89196&gt;2,3,E89196),smatchups[],2,FALSE)</f>
        <v>#N/A</v>
      </c>
      <c r="K89196" t="e">
        <f t="shared" si="4223"/>
        <v>#N/A</v>
      </c>
      <c r="L89196" t="e">
        <f t="shared" si="4222"/>
        <v>#N/A</v>
      </c>
      <c r="M89196" t="e">
        <f t="shared" si="4224"/>
        <v>#N/A</v>
      </c>
    </row>
    <row r="89197" spans="10:13" x14ac:dyDescent="0.35">
      <c r="J89197" t="e">
        <f>wOBA+VLOOKUP(D89197,order[],2,FALSE)+VLOOKUP(IF(F89197&gt;7,8,IF(F89197=0,1,F89197)),pitches[],2,FALSE)+VLOOKUP(IF(E89197&gt;2,3,E89197),smatchups[],2,FALSE)</f>
        <v>#N/A</v>
      </c>
      <c r="K89197" t="e">
        <f t="shared" si="4223"/>
        <v>#N/A</v>
      </c>
      <c r="L89197" t="e">
        <f t="shared" si="4222"/>
        <v>#N/A</v>
      </c>
      <c r="M89197" t="e">
        <f t="shared" si="4224"/>
        <v>#N/A</v>
      </c>
    </row>
    <row r="89198" spans="10:13" x14ac:dyDescent="0.35">
      <c r="J89198" t="e">
        <f>wOBA+VLOOKUP(D89198,order[],2,FALSE)+VLOOKUP(IF(F89198&gt;7,8,IF(F89198=0,1,F89198)),pitches[],2,FALSE)+VLOOKUP(IF(E89198&gt;2,3,E89198),smatchups[],2,FALSE)</f>
        <v>#N/A</v>
      </c>
      <c r="K89198" t="e">
        <f t="shared" si="4223"/>
        <v>#N/A</v>
      </c>
      <c r="L89198" t="e">
        <f t="shared" si="4222"/>
        <v>#N/A</v>
      </c>
      <c r="M89198" t="e">
        <f t="shared" si="4224"/>
        <v>#N/A</v>
      </c>
    </row>
    <row r="89199" spans="10:13" x14ac:dyDescent="0.35">
      <c r="J89199" t="e">
        <f>wOBA+VLOOKUP(D89199,order[],2,FALSE)+VLOOKUP(IF(F89199&gt;7,8,IF(F89199=0,1,F89199)),pitches[],2,FALSE)+VLOOKUP(IF(E89199&gt;2,3,E89199),smatchups[],2,FALSE)</f>
        <v>#N/A</v>
      </c>
      <c r="K89199" t="e">
        <f t="shared" si="4223"/>
        <v>#N/A</v>
      </c>
      <c r="L89199" t="e">
        <f t="shared" si="4222"/>
        <v>#N/A</v>
      </c>
      <c r="M89199" t="e">
        <f t="shared" si="4224"/>
        <v>#N/A</v>
      </c>
    </row>
    <row r="89200" spans="10:13" x14ac:dyDescent="0.35">
      <c r="J89200" t="e">
        <f>wOBA+VLOOKUP(D89200,order[],2,FALSE)+VLOOKUP(IF(F89200&gt;7,8,IF(F89200=0,1,F89200)),pitches[],2,FALSE)+VLOOKUP(IF(E89200&gt;2,3,E89200),smatchups[],2,FALSE)</f>
        <v>#N/A</v>
      </c>
      <c r="K89200" t="e">
        <f t="shared" si="4223"/>
        <v>#N/A</v>
      </c>
      <c r="L89200" t="e">
        <f t="shared" si="4222"/>
        <v>#N/A</v>
      </c>
      <c r="M89200" t="e">
        <f t="shared" si="4224"/>
        <v>#N/A</v>
      </c>
    </row>
    <row r="89201" spans="10:13" x14ac:dyDescent="0.35">
      <c r="J89201" t="e">
        <f>wOBA+VLOOKUP(D89201,order[],2,FALSE)+VLOOKUP(IF(F89201&gt;7,8,IF(F89201=0,1,F89201)),pitches[],2,FALSE)+VLOOKUP(IF(E89201&gt;2,3,E89201),smatchups[],2,FALSE)</f>
        <v>#N/A</v>
      </c>
      <c r="K89201" t="e">
        <f t="shared" si="4223"/>
        <v>#N/A</v>
      </c>
      <c r="L89201" t="e">
        <f t="shared" si="4222"/>
        <v>#N/A</v>
      </c>
      <c r="M89201" t="e">
        <f t="shared" si="4224"/>
        <v>#N/A</v>
      </c>
    </row>
    <row r="89202" spans="10:13" x14ac:dyDescent="0.35">
      <c r="J89202" t="e">
        <f>wOBA+VLOOKUP(D89202,order[],2,FALSE)+VLOOKUP(IF(F89202&gt;7,8,IF(F89202=0,1,F89202)),pitches[],2,FALSE)+VLOOKUP(IF(E89202&gt;2,3,E89202),smatchups[],2,FALSE)</f>
        <v>#N/A</v>
      </c>
      <c r="K89202" t="e">
        <f t="shared" si="4223"/>
        <v>#N/A</v>
      </c>
      <c r="L89202" t="e">
        <f t="shared" si="4222"/>
        <v>#N/A</v>
      </c>
      <c r="M89202" t="e">
        <f t="shared" si="4224"/>
        <v>#N/A</v>
      </c>
    </row>
    <row r="89203" spans="10:13" x14ac:dyDescent="0.35">
      <c r="J89203" t="e">
        <f>wOBA+VLOOKUP(D89203,order[],2,FALSE)+VLOOKUP(IF(F89203&gt;7,8,IF(F89203=0,1,F89203)),pitches[],2,FALSE)+VLOOKUP(IF(E89203&gt;2,3,E89203),smatchups[],2,FALSE)</f>
        <v>#N/A</v>
      </c>
      <c r="K89203" t="e">
        <f t="shared" si="4223"/>
        <v>#N/A</v>
      </c>
      <c r="L89203" t="e">
        <f t="shared" si="4222"/>
        <v>#N/A</v>
      </c>
      <c r="M89203" t="e">
        <f t="shared" si="4224"/>
        <v>#N/A</v>
      </c>
    </row>
    <row r="89204" spans="10:13" x14ac:dyDescent="0.35">
      <c r="J89204" t="e">
        <f>wOBA+VLOOKUP(D89204,order[],2,FALSE)+VLOOKUP(IF(F89204&gt;7,8,IF(F89204=0,1,F89204)),pitches[],2,FALSE)+VLOOKUP(IF(E89204&gt;2,3,E89204),smatchups[],2,FALSE)</f>
        <v>#N/A</v>
      </c>
      <c r="K89204" t="e">
        <f t="shared" si="4223"/>
        <v>#N/A</v>
      </c>
      <c r="L89204" t="e">
        <f t="shared" si="4222"/>
        <v>#N/A</v>
      </c>
      <c r="M89204" t="e">
        <f t="shared" si="4224"/>
        <v>#N/A</v>
      </c>
    </row>
    <row r="89205" spans="10:13" x14ac:dyDescent="0.35">
      <c r="J89205" t="e">
        <f>wOBA+VLOOKUP(D89205,order[],2,FALSE)+VLOOKUP(IF(F89205&gt;7,8,IF(F89205=0,1,F89205)),pitches[],2,FALSE)+VLOOKUP(IF(E89205&gt;2,3,E89205),smatchups[],2,FALSE)</f>
        <v>#N/A</v>
      </c>
      <c r="K89205" t="e">
        <f t="shared" si="4223"/>
        <v>#N/A</v>
      </c>
      <c r="L89205" t="e">
        <f t="shared" si="4222"/>
        <v>#N/A</v>
      </c>
      <c r="M89205" t="e">
        <f t="shared" si="4224"/>
        <v>#N/A</v>
      </c>
    </row>
    <row r="89206" spans="10:13" x14ac:dyDescent="0.35">
      <c r="J89206" t="e">
        <f>wOBA+VLOOKUP(D89206,order[],2,FALSE)+VLOOKUP(IF(F89206&gt;7,8,IF(F89206=0,1,F89206)),pitches[],2,FALSE)+VLOOKUP(IF(E89206&gt;2,3,E89206),smatchups[],2,FALSE)</f>
        <v>#N/A</v>
      </c>
      <c r="K89206" t="e">
        <f t="shared" si="4223"/>
        <v>#N/A</v>
      </c>
      <c r="L89206" t="e">
        <f t="shared" si="4222"/>
        <v>#N/A</v>
      </c>
      <c r="M89206" t="e">
        <f t="shared" si="4224"/>
        <v>#N/A</v>
      </c>
    </row>
    <row r="89207" spans="10:13" x14ac:dyDescent="0.35">
      <c r="J89207" t="e">
        <f>wOBA+VLOOKUP(D89207,order[],2,FALSE)+VLOOKUP(IF(F89207&gt;7,8,IF(F89207=0,1,F89207)),pitches[],2,FALSE)+VLOOKUP(IF(E89207&gt;2,3,E89207),smatchups[],2,FALSE)</f>
        <v>#N/A</v>
      </c>
      <c r="K89207" t="e">
        <f t="shared" si="4223"/>
        <v>#N/A</v>
      </c>
      <c r="L89207" t="e">
        <f t="shared" si="4222"/>
        <v>#N/A</v>
      </c>
      <c r="M89207" t="e">
        <f t="shared" si="4224"/>
        <v>#N/A</v>
      </c>
    </row>
    <row r="89208" spans="10:13" x14ac:dyDescent="0.35">
      <c r="J89208" t="e">
        <f>wOBA+VLOOKUP(D89208,order[],2,FALSE)+VLOOKUP(IF(F89208&gt;7,8,IF(F89208=0,1,F89208)),pitches[],2,FALSE)+VLOOKUP(IF(E89208&gt;2,3,E89208),smatchups[],2,FALSE)</f>
        <v>#N/A</v>
      </c>
      <c r="K89208" t="e">
        <f t="shared" si="4223"/>
        <v>#N/A</v>
      </c>
      <c r="L89208" t="e">
        <f t="shared" si="4222"/>
        <v>#N/A</v>
      </c>
      <c r="M89208" t="e">
        <f t="shared" si="4224"/>
        <v>#N/A</v>
      </c>
    </row>
    <row r="89209" spans="10:13" x14ac:dyDescent="0.35">
      <c r="J89209" t="e">
        <f>wOBA+VLOOKUP(D89209,order[],2,FALSE)+VLOOKUP(IF(F89209&gt;7,8,IF(F89209=0,1,F89209)),pitches[],2,FALSE)+VLOOKUP(IF(E89209&gt;2,3,E89209),smatchups[],2,FALSE)</f>
        <v>#N/A</v>
      </c>
      <c r="K89209" t="e">
        <f t="shared" si="4223"/>
        <v>#N/A</v>
      </c>
      <c r="L89209" t="e">
        <f t="shared" si="4222"/>
        <v>#N/A</v>
      </c>
      <c r="M89209" t="e">
        <f t="shared" si="4224"/>
        <v>#N/A</v>
      </c>
    </row>
    <row r="89210" spans="10:13" x14ac:dyDescent="0.35">
      <c r="J89210" t="e">
        <f>wOBA+VLOOKUP(D89210,order[],2,FALSE)+VLOOKUP(IF(F89210&gt;7,8,IF(F89210=0,1,F89210)),pitches[],2,FALSE)+VLOOKUP(IF(E89210&gt;2,3,E89210),smatchups[],2,FALSE)</f>
        <v>#N/A</v>
      </c>
      <c r="K89210" t="e">
        <f t="shared" si="4223"/>
        <v>#N/A</v>
      </c>
      <c r="L89210" t="e">
        <f t="shared" si="4222"/>
        <v>#N/A</v>
      </c>
      <c r="M89210" t="e">
        <f t="shared" si="4224"/>
        <v>#N/A</v>
      </c>
    </row>
    <row r="89211" spans="10:13" x14ac:dyDescent="0.35">
      <c r="J89211" t="e">
        <f>wOBA+VLOOKUP(D89211,order[],2,FALSE)+VLOOKUP(IF(F89211&gt;7,8,IF(F89211=0,1,F89211)),pitches[],2,FALSE)+VLOOKUP(IF(E89211&gt;2,3,E89211),smatchups[],2,FALSE)</f>
        <v>#N/A</v>
      </c>
      <c r="K89211" t="e">
        <f t="shared" si="4223"/>
        <v>#N/A</v>
      </c>
      <c r="L89211" t="e">
        <f t="shared" si="4222"/>
        <v>#N/A</v>
      </c>
      <c r="M89211" t="e">
        <f t="shared" si="4224"/>
        <v>#N/A</v>
      </c>
    </row>
    <row r="89212" spans="10:13" x14ac:dyDescent="0.35">
      <c r="J89212" t="e">
        <f>wOBA+VLOOKUP(D89212,order[],2,FALSE)+VLOOKUP(IF(F89212&gt;7,8,IF(F89212=0,1,F89212)),pitches[],2,FALSE)+VLOOKUP(IF(E89212&gt;2,3,E89212),smatchups[],2,FALSE)</f>
        <v>#N/A</v>
      </c>
      <c r="K89212" t="e">
        <f t="shared" si="4223"/>
        <v>#N/A</v>
      </c>
      <c r="L89212" t="e">
        <f t="shared" si="4222"/>
        <v>#N/A</v>
      </c>
      <c r="M89212" t="e">
        <f t="shared" si="4224"/>
        <v>#N/A</v>
      </c>
    </row>
    <row r="89213" spans="10:13" x14ac:dyDescent="0.35">
      <c r="J89213" t="e">
        <f>wOBA+VLOOKUP(D89213,order[],2,FALSE)+VLOOKUP(IF(F89213&gt;7,8,IF(F89213=0,1,F89213)),pitches[],2,FALSE)+VLOOKUP(IF(E89213&gt;2,3,E89213),smatchups[],2,FALSE)</f>
        <v>#N/A</v>
      </c>
      <c r="K89213" t="e">
        <f t="shared" si="4223"/>
        <v>#N/A</v>
      </c>
      <c r="L89213" t="e">
        <f t="shared" si="4222"/>
        <v>#N/A</v>
      </c>
      <c r="M89213" t="e">
        <f t="shared" si="4224"/>
        <v>#N/A</v>
      </c>
    </row>
    <row r="89214" spans="10:13" x14ac:dyDescent="0.35">
      <c r="J89214" t="e">
        <f>wOBA+VLOOKUP(D89214,order[],2,FALSE)+VLOOKUP(IF(F89214&gt;7,8,IF(F89214=0,1,F89214)),pitches[],2,FALSE)+VLOOKUP(IF(E89214&gt;2,3,E89214),smatchups[],2,FALSE)</f>
        <v>#N/A</v>
      </c>
      <c r="K89214" t="e">
        <f t="shared" si="4223"/>
        <v>#N/A</v>
      </c>
      <c r="L89214" t="e">
        <f t="shared" si="4222"/>
        <v>#N/A</v>
      </c>
      <c r="M89214" t="e">
        <f t="shared" si="4224"/>
        <v>#N/A</v>
      </c>
    </row>
    <row r="89215" spans="10:13" x14ac:dyDescent="0.35">
      <c r="J89215" t="e">
        <f>wOBA+VLOOKUP(D89215,order[],2,FALSE)+VLOOKUP(IF(F89215&gt;7,8,IF(F89215=0,1,F89215)),pitches[],2,FALSE)+VLOOKUP(IF(E89215&gt;2,3,E89215),smatchups[],2,FALSE)</f>
        <v>#N/A</v>
      </c>
      <c r="K89215" t="e">
        <f t="shared" si="4223"/>
        <v>#N/A</v>
      </c>
      <c r="L89215" t="e">
        <f t="shared" si="4222"/>
        <v>#N/A</v>
      </c>
      <c r="M89215" t="e">
        <f t="shared" si="4224"/>
        <v>#N/A</v>
      </c>
    </row>
    <row r="89216" spans="10:13" x14ac:dyDescent="0.35">
      <c r="J89216" t="e">
        <f>wOBA+VLOOKUP(D89216,order[],2,FALSE)+VLOOKUP(IF(F89216&gt;7,8,IF(F89216=0,1,F89216)),pitches[],2,FALSE)+VLOOKUP(IF(E89216&gt;2,3,E89216),smatchups[],2,FALSE)</f>
        <v>#N/A</v>
      </c>
      <c r="K89216" t="e">
        <f t="shared" si="4223"/>
        <v>#N/A</v>
      </c>
      <c r="L89216" t="e">
        <f t="shared" si="4222"/>
        <v>#N/A</v>
      </c>
      <c r="M89216" t="e">
        <f t="shared" si="4224"/>
        <v>#N/A</v>
      </c>
    </row>
    <row r="89217" spans="10:13" x14ac:dyDescent="0.35">
      <c r="J89217" t="e">
        <f>wOBA+VLOOKUP(D89217,order[],2,FALSE)+VLOOKUP(IF(F89217&gt;7,8,IF(F89217=0,1,F89217)),pitches[],2,FALSE)+VLOOKUP(IF(E89217&gt;2,3,E89217),smatchups[],2,FALSE)</f>
        <v>#N/A</v>
      </c>
      <c r="K89217" t="e">
        <f t="shared" si="4223"/>
        <v>#N/A</v>
      </c>
      <c r="L89217" t="e">
        <f t="shared" si="4222"/>
        <v>#N/A</v>
      </c>
      <c r="M89217" t="e">
        <f t="shared" si="4224"/>
        <v>#N/A</v>
      </c>
    </row>
    <row r="89218" spans="10:13" x14ac:dyDescent="0.35">
      <c r="J89218" t="e">
        <f>wOBA+VLOOKUP(D89218,order[],2,FALSE)+VLOOKUP(IF(F89218&gt;7,8,IF(F89218=0,1,F89218)),pitches[],2,FALSE)+VLOOKUP(IF(E89218&gt;2,3,E89218),smatchups[],2,FALSE)</f>
        <v>#N/A</v>
      </c>
      <c r="K89218" t="e">
        <f t="shared" si="4223"/>
        <v>#N/A</v>
      </c>
      <c r="L89218" t="e">
        <f t="shared" ref="L89218:L89281" si="4225">IF(E89218=0,BF$1+BE$1*F89218,IF(E89218=1,BF$2+BE$2*F89218,IF(E89218=2,BF$3+BE$3*F89218,BF$4+BE$4*F89218)))+J89218</f>
        <v>#N/A</v>
      </c>
      <c r="M89218" t="e">
        <f t="shared" si="4224"/>
        <v>#N/A</v>
      </c>
    </row>
    <row r="89219" spans="10:13" x14ac:dyDescent="0.35">
      <c r="J89219" t="e">
        <f>wOBA+VLOOKUP(D89219,order[],2,FALSE)+VLOOKUP(IF(F89219&gt;7,8,IF(F89219=0,1,F89219)),pitches[],2,FALSE)+VLOOKUP(IF(E89219&gt;2,3,E89219),smatchups[],2,FALSE)</f>
        <v>#N/A</v>
      </c>
      <c r="K89219" t="e">
        <f t="shared" ref="K89219:K89282" si="4226">H89219-J89219</f>
        <v>#N/A</v>
      </c>
      <c r="L89219" t="e">
        <f t="shared" si="4225"/>
        <v>#N/A</v>
      </c>
      <c r="M89219" t="e">
        <f t="shared" ref="M89219:M89282" si="4227">H89219-L89219</f>
        <v>#N/A</v>
      </c>
    </row>
    <row r="89220" spans="10:13" x14ac:dyDescent="0.35">
      <c r="J89220" t="e">
        <f>wOBA+VLOOKUP(D89220,order[],2,FALSE)+VLOOKUP(IF(F89220&gt;7,8,IF(F89220=0,1,F89220)),pitches[],2,FALSE)+VLOOKUP(IF(E89220&gt;2,3,E89220),smatchups[],2,FALSE)</f>
        <v>#N/A</v>
      </c>
      <c r="K89220" t="e">
        <f t="shared" si="4226"/>
        <v>#N/A</v>
      </c>
      <c r="L89220" t="e">
        <f t="shared" si="4225"/>
        <v>#N/A</v>
      </c>
      <c r="M89220" t="e">
        <f t="shared" si="4227"/>
        <v>#N/A</v>
      </c>
    </row>
    <row r="89221" spans="10:13" x14ac:dyDescent="0.35">
      <c r="J89221" t="e">
        <f>wOBA+VLOOKUP(D89221,order[],2,FALSE)+VLOOKUP(IF(F89221&gt;7,8,IF(F89221=0,1,F89221)),pitches[],2,FALSE)+VLOOKUP(IF(E89221&gt;2,3,E89221),smatchups[],2,FALSE)</f>
        <v>#N/A</v>
      </c>
      <c r="K89221" t="e">
        <f t="shared" si="4226"/>
        <v>#N/A</v>
      </c>
      <c r="L89221" t="e">
        <f t="shared" si="4225"/>
        <v>#N/A</v>
      </c>
      <c r="M89221" t="e">
        <f t="shared" si="4227"/>
        <v>#N/A</v>
      </c>
    </row>
    <row r="89222" spans="10:13" x14ac:dyDescent="0.35">
      <c r="J89222" t="e">
        <f>wOBA+VLOOKUP(D89222,order[],2,FALSE)+VLOOKUP(IF(F89222&gt;7,8,IF(F89222=0,1,F89222)),pitches[],2,FALSE)+VLOOKUP(IF(E89222&gt;2,3,E89222),smatchups[],2,FALSE)</f>
        <v>#N/A</v>
      </c>
      <c r="K89222" t="e">
        <f t="shared" si="4226"/>
        <v>#N/A</v>
      </c>
      <c r="L89222" t="e">
        <f t="shared" si="4225"/>
        <v>#N/A</v>
      </c>
      <c r="M89222" t="e">
        <f t="shared" si="4227"/>
        <v>#N/A</v>
      </c>
    </row>
    <row r="89223" spans="10:13" x14ac:dyDescent="0.35">
      <c r="J89223" t="e">
        <f>wOBA+VLOOKUP(D89223,order[],2,FALSE)+VLOOKUP(IF(F89223&gt;7,8,IF(F89223=0,1,F89223)),pitches[],2,FALSE)+VLOOKUP(IF(E89223&gt;2,3,E89223),smatchups[],2,FALSE)</f>
        <v>#N/A</v>
      </c>
      <c r="K89223" t="e">
        <f t="shared" si="4226"/>
        <v>#N/A</v>
      </c>
      <c r="L89223" t="e">
        <f t="shared" si="4225"/>
        <v>#N/A</v>
      </c>
      <c r="M89223" t="e">
        <f t="shared" si="4227"/>
        <v>#N/A</v>
      </c>
    </row>
    <row r="89224" spans="10:13" x14ac:dyDescent="0.35">
      <c r="J89224" t="e">
        <f>wOBA+VLOOKUP(D89224,order[],2,FALSE)+VLOOKUP(IF(F89224&gt;7,8,IF(F89224=0,1,F89224)),pitches[],2,FALSE)+VLOOKUP(IF(E89224&gt;2,3,E89224),smatchups[],2,FALSE)</f>
        <v>#N/A</v>
      </c>
      <c r="K89224" t="e">
        <f t="shared" si="4226"/>
        <v>#N/A</v>
      </c>
      <c r="L89224" t="e">
        <f t="shared" si="4225"/>
        <v>#N/A</v>
      </c>
      <c r="M89224" t="e">
        <f t="shared" si="4227"/>
        <v>#N/A</v>
      </c>
    </row>
    <row r="89225" spans="10:13" x14ac:dyDescent="0.35">
      <c r="J89225" t="e">
        <f>wOBA+VLOOKUP(D89225,order[],2,FALSE)+VLOOKUP(IF(F89225&gt;7,8,IF(F89225=0,1,F89225)),pitches[],2,FALSE)+VLOOKUP(IF(E89225&gt;2,3,E89225),smatchups[],2,FALSE)</f>
        <v>#N/A</v>
      </c>
      <c r="K89225" t="e">
        <f t="shared" si="4226"/>
        <v>#N/A</v>
      </c>
      <c r="L89225" t="e">
        <f t="shared" si="4225"/>
        <v>#N/A</v>
      </c>
      <c r="M89225" t="e">
        <f t="shared" si="4227"/>
        <v>#N/A</v>
      </c>
    </row>
    <row r="89226" spans="10:13" x14ac:dyDescent="0.35">
      <c r="J89226" t="e">
        <f>wOBA+VLOOKUP(D89226,order[],2,FALSE)+VLOOKUP(IF(F89226&gt;7,8,IF(F89226=0,1,F89226)),pitches[],2,FALSE)+VLOOKUP(IF(E89226&gt;2,3,E89226),smatchups[],2,FALSE)</f>
        <v>#N/A</v>
      </c>
      <c r="K89226" t="e">
        <f t="shared" si="4226"/>
        <v>#N/A</v>
      </c>
      <c r="L89226" t="e">
        <f t="shared" si="4225"/>
        <v>#N/A</v>
      </c>
      <c r="M89226" t="e">
        <f t="shared" si="4227"/>
        <v>#N/A</v>
      </c>
    </row>
    <row r="89227" spans="10:13" x14ac:dyDescent="0.35">
      <c r="J89227" t="e">
        <f>wOBA+VLOOKUP(D89227,order[],2,FALSE)+VLOOKUP(IF(F89227&gt;7,8,IF(F89227=0,1,F89227)),pitches[],2,FALSE)+VLOOKUP(IF(E89227&gt;2,3,E89227),smatchups[],2,FALSE)</f>
        <v>#N/A</v>
      </c>
      <c r="K89227" t="e">
        <f t="shared" si="4226"/>
        <v>#N/A</v>
      </c>
      <c r="L89227" t="e">
        <f t="shared" si="4225"/>
        <v>#N/A</v>
      </c>
      <c r="M89227" t="e">
        <f t="shared" si="4227"/>
        <v>#N/A</v>
      </c>
    </row>
    <row r="89228" spans="10:13" x14ac:dyDescent="0.35">
      <c r="J89228" t="e">
        <f>wOBA+VLOOKUP(D89228,order[],2,FALSE)+VLOOKUP(IF(F89228&gt;7,8,IF(F89228=0,1,F89228)),pitches[],2,FALSE)+VLOOKUP(IF(E89228&gt;2,3,E89228),smatchups[],2,FALSE)</f>
        <v>#N/A</v>
      </c>
      <c r="K89228" t="e">
        <f t="shared" si="4226"/>
        <v>#N/A</v>
      </c>
      <c r="L89228" t="e">
        <f t="shared" si="4225"/>
        <v>#N/A</v>
      </c>
      <c r="M89228" t="e">
        <f t="shared" si="4227"/>
        <v>#N/A</v>
      </c>
    </row>
    <row r="89229" spans="10:13" x14ac:dyDescent="0.35">
      <c r="J89229" t="e">
        <f>wOBA+VLOOKUP(D89229,order[],2,FALSE)+VLOOKUP(IF(F89229&gt;7,8,IF(F89229=0,1,F89229)),pitches[],2,FALSE)+VLOOKUP(IF(E89229&gt;2,3,E89229),smatchups[],2,FALSE)</f>
        <v>#N/A</v>
      </c>
      <c r="K89229" t="e">
        <f t="shared" si="4226"/>
        <v>#N/A</v>
      </c>
      <c r="L89229" t="e">
        <f t="shared" si="4225"/>
        <v>#N/A</v>
      </c>
      <c r="M89229" t="e">
        <f t="shared" si="4227"/>
        <v>#N/A</v>
      </c>
    </row>
    <row r="89230" spans="10:13" x14ac:dyDescent="0.35">
      <c r="J89230" t="e">
        <f>wOBA+VLOOKUP(D89230,order[],2,FALSE)+VLOOKUP(IF(F89230&gt;7,8,IF(F89230=0,1,F89230)),pitches[],2,FALSE)+VLOOKUP(IF(E89230&gt;2,3,E89230),smatchups[],2,FALSE)</f>
        <v>#N/A</v>
      </c>
      <c r="K89230" t="e">
        <f t="shared" si="4226"/>
        <v>#N/A</v>
      </c>
      <c r="L89230" t="e">
        <f t="shared" si="4225"/>
        <v>#N/A</v>
      </c>
      <c r="M89230" t="e">
        <f t="shared" si="4227"/>
        <v>#N/A</v>
      </c>
    </row>
    <row r="89231" spans="10:13" x14ac:dyDescent="0.35">
      <c r="J89231" t="e">
        <f>wOBA+VLOOKUP(D89231,order[],2,FALSE)+VLOOKUP(IF(F89231&gt;7,8,IF(F89231=0,1,F89231)),pitches[],2,FALSE)+VLOOKUP(IF(E89231&gt;2,3,E89231),smatchups[],2,FALSE)</f>
        <v>#N/A</v>
      </c>
      <c r="K89231" t="e">
        <f t="shared" si="4226"/>
        <v>#N/A</v>
      </c>
      <c r="L89231" t="e">
        <f t="shared" si="4225"/>
        <v>#N/A</v>
      </c>
      <c r="M89231" t="e">
        <f t="shared" si="4227"/>
        <v>#N/A</v>
      </c>
    </row>
    <row r="89232" spans="10:13" x14ac:dyDescent="0.35">
      <c r="J89232" t="e">
        <f>wOBA+VLOOKUP(D89232,order[],2,FALSE)+VLOOKUP(IF(F89232&gt;7,8,IF(F89232=0,1,F89232)),pitches[],2,FALSE)+VLOOKUP(IF(E89232&gt;2,3,E89232),smatchups[],2,FALSE)</f>
        <v>#N/A</v>
      </c>
      <c r="K89232" t="e">
        <f t="shared" si="4226"/>
        <v>#N/A</v>
      </c>
      <c r="L89232" t="e">
        <f t="shared" si="4225"/>
        <v>#N/A</v>
      </c>
      <c r="M89232" t="e">
        <f t="shared" si="4227"/>
        <v>#N/A</v>
      </c>
    </row>
    <row r="89233" spans="10:13" x14ac:dyDescent="0.35">
      <c r="J89233" t="e">
        <f>wOBA+VLOOKUP(D89233,order[],2,FALSE)+VLOOKUP(IF(F89233&gt;7,8,IF(F89233=0,1,F89233)),pitches[],2,FALSE)+VLOOKUP(IF(E89233&gt;2,3,E89233),smatchups[],2,FALSE)</f>
        <v>#N/A</v>
      </c>
      <c r="K89233" t="e">
        <f t="shared" si="4226"/>
        <v>#N/A</v>
      </c>
      <c r="L89233" t="e">
        <f t="shared" si="4225"/>
        <v>#N/A</v>
      </c>
      <c r="M89233" t="e">
        <f t="shared" si="4227"/>
        <v>#N/A</v>
      </c>
    </row>
    <row r="89234" spans="10:13" x14ac:dyDescent="0.35">
      <c r="J89234" t="e">
        <f>wOBA+VLOOKUP(D89234,order[],2,FALSE)+VLOOKUP(IF(F89234&gt;7,8,IF(F89234=0,1,F89234)),pitches[],2,FALSE)+VLOOKUP(IF(E89234&gt;2,3,E89234),smatchups[],2,FALSE)</f>
        <v>#N/A</v>
      </c>
      <c r="K89234" t="e">
        <f t="shared" si="4226"/>
        <v>#N/A</v>
      </c>
      <c r="L89234" t="e">
        <f t="shared" si="4225"/>
        <v>#N/A</v>
      </c>
      <c r="M89234" t="e">
        <f t="shared" si="4227"/>
        <v>#N/A</v>
      </c>
    </row>
    <row r="89235" spans="10:13" x14ac:dyDescent="0.35">
      <c r="J89235" t="e">
        <f>wOBA+VLOOKUP(D89235,order[],2,FALSE)+VLOOKUP(IF(F89235&gt;7,8,IF(F89235=0,1,F89235)),pitches[],2,FALSE)+VLOOKUP(IF(E89235&gt;2,3,E89235),smatchups[],2,FALSE)</f>
        <v>#N/A</v>
      </c>
      <c r="K89235" t="e">
        <f t="shared" si="4226"/>
        <v>#N/A</v>
      </c>
      <c r="L89235" t="e">
        <f t="shared" si="4225"/>
        <v>#N/A</v>
      </c>
      <c r="M89235" t="e">
        <f t="shared" si="4227"/>
        <v>#N/A</v>
      </c>
    </row>
    <row r="89236" spans="10:13" x14ac:dyDescent="0.35">
      <c r="J89236" t="e">
        <f>wOBA+VLOOKUP(D89236,order[],2,FALSE)+VLOOKUP(IF(F89236&gt;7,8,IF(F89236=0,1,F89236)),pitches[],2,FALSE)+VLOOKUP(IF(E89236&gt;2,3,E89236),smatchups[],2,FALSE)</f>
        <v>#N/A</v>
      </c>
      <c r="K89236" t="e">
        <f t="shared" si="4226"/>
        <v>#N/A</v>
      </c>
      <c r="L89236" t="e">
        <f t="shared" si="4225"/>
        <v>#N/A</v>
      </c>
      <c r="M89236" t="e">
        <f t="shared" si="4227"/>
        <v>#N/A</v>
      </c>
    </row>
    <row r="89237" spans="10:13" x14ac:dyDescent="0.35">
      <c r="J89237" t="e">
        <f>wOBA+VLOOKUP(D89237,order[],2,FALSE)+VLOOKUP(IF(F89237&gt;7,8,IF(F89237=0,1,F89237)),pitches[],2,FALSE)+VLOOKUP(IF(E89237&gt;2,3,E89237),smatchups[],2,FALSE)</f>
        <v>#N/A</v>
      </c>
      <c r="K89237" t="e">
        <f t="shared" si="4226"/>
        <v>#N/A</v>
      </c>
      <c r="L89237" t="e">
        <f t="shared" si="4225"/>
        <v>#N/A</v>
      </c>
      <c r="M89237" t="e">
        <f t="shared" si="4227"/>
        <v>#N/A</v>
      </c>
    </row>
    <row r="89238" spans="10:13" x14ac:dyDescent="0.35">
      <c r="J89238" t="e">
        <f>wOBA+VLOOKUP(D89238,order[],2,FALSE)+VLOOKUP(IF(F89238&gt;7,8,IF(F89238=0,1,F89238)),pitches[],2,FALSE)+VLOOKUP(IF(E89238&gt;2,3,E89238),smatchups[],2,FALSE)</f>
        <v>#N/A</v>
      </c>
      <c r="K89238" t="e">
        <f t="shared" si="4226"/>
        <v>#N/A</v>
      </c>
      <c r="L89238" t="e">
        <f t="shared" si="4225"/>
        <v>#N/A</v>
      </c>
      <c r="M89238" t="e">
        <f t="shared" si="4227"/>
        <v>#N/A</v>
      </c>
    </row>
    <row r="89239" spans="10:13" x14ac:dyDescent="0.35">
      <c r="J89239" t="e">
        <f>wOBA+VLOOKUP(D89239,order[],2,FALSE)+VLOOKUP(IF(F89239&gt;7,8,IF(F89239=0,1,F89239)),pitches[],2,FALSE)+VLOOKUP(IF(E89239&gt;2,3,E89239),smatchups[],2,FALSE)</f>
        <v>#N/A</v>
      </c>
      <c r="K89239" t="e">
        <f t="shared" si="4226"/>
        <v>#N/A</v>
      </c>
      <c r="L89239" t="e">
        <f t="shared" si="4225"/>
        <v>#N/A</v>
      </c>
      <c r="M89239" t="e">
        <f t="shared" si="4227"/>
        <v>#N/A</v>
      </c>
    </row>
    <row r="89240" spans="10:13" x14ac:dyDescent="0.35">
      <c r="J89240" t="e">
        <f>wOBA+VLOOKUP(D89240,order[],2,FALSE)+VLOOKUP(IF(F89240&gt;7,8,IF(F89240=0,1,F89240)),pitches[],2,FALSE)+VLOOKUP(IF(E89240&gt;2,3,E89240),smatchups[],2,FALSE)</f>
        <v>#N/A</v>
      </c>
      <c r="K89240" t="e">
        <f t="shared" si="4226"/>
        <v>#N/A</v>
      </c>
      <c r="L89240" t="e">
        <f t="shared" si="4225"/>
        <v>#N/A</v>
      </c>
      <c r="M89240" t="e">
        <f t="shared" si="4227"/>
        <v>#N/A</v>
      </c>
    </row>
    <row r="89241" spans="10:13" x14ac:dyDescent="0.35">
      <c r="J89241" t="e">
        <f>wOBA+VLOOKUP(D89241,order[],2,FALSE)+VLOOKUP(IF(F89241&gt;7,8,IF(F89241=0,1,F89241)),pitches[],2,FALSE)+VLOOKUP(IF(E89241&gt;2,3,E89241),smatchups[],2,FALSE)</f>
        <v>#N/A</v>
      </c>
      <c r="K89241" t="e">
        <f t="shared" si="4226"/>
        <v>#N/A</v>
      </c>
      <c r="L89241" t="e">
        <f t="shared" si="4225"/>
        <v>#N/A</v>
      </c>
      <c r="M89241" t="e">
        <f t="shared" si="4227"/>
        <v>#N/A</v>
      </c>
    </row>
    <row r="89242" spans="10:13" x14ac:dyDescent="0.35">
      <c r="J89242" t="e">
        <f>wOBA+VLOOKUP(D89242,order[],2,FALSE)+VLOOKUP(IF(F89242&gt;7,8,IF(F89242=0,1,F89242)),pitches[],2,FALSE)+VLOOKUP(IF(E89242&gt;2,3,E89242),smatchups[],2,FALSE)</f>
        <v>#N/A</v>
      </c>
      <c r="K89242" t="e">
        <f t="shared" si="4226"/>
        <v>#N/A</v>
      </c>
      <c r="L89242" t="e">
        <f t="shared" si="4225"/>
        <v>#N/A</v>
      </c>
      <c r="M89242" t="e">
        <f t="shared" si="4227"/>
        <v>#N/A</v>
      </c>
    </row>
    <row r="89243" spans="10:13" x14ac:dyDescent="0.35">
      <c r="J89243" t="e">
        <f>wOBA+VLOOKUP(D89243,order[],2,FALSE)+VLOOKUP(IF(F89243&gt;7,8,IF(F89243=0,1,F89243)),pitches[],2,FALSE)+VLOOKUP(IF(E89243&gt;2,3,E89243),smatchups[],2,FALSE)</f>
        <v>#N/A</v>
      </c>
      <c r="K89243" t="e">
        <f t="shared" si="4226"/>
        <v>#N/A</v>
      </c>
      <c r="L89243" t="e">
        <f t="shared" si="4225"/>
        <v>#N/A</v>
      </c>
      <c r="M89243" t="e">
        <f t="shared" si="4227"/>
        <v>#N/A</v>
      </c>
    </row>
    <row r="89244" spans="10:13" x14ac:dyDescent="0.35">
      <c r="J89244" t="e">
        <f>wOBA+VLOOKUP(D89244,order[],2,FALSE)+VLOOKUP(IF(F89244&gt;7,8,IF(F89244=0,1,F89244)),pitches[],2,FALSE)+VLOOKUP(IF(E89244&gt;2,3,E89244),smatchups[],2,FALSE)</f>
        <v>#N/A</v>
      </c>
      <c r="K89244" t="e">
        <f t="shared" si="4226"/>
        <v>#N/A</v>
      </c>
      <c r="L89244" t="e">
        <f t="shared" si="4225"/>
        <v>#N/A</v>
      </c>
      <c r="M89244" t="e">
        <f t="shared" si="4227"/>
        <v>#N/A</v>
      </c>
    </row>
    <row r="89245" spans="10:13" x14ac:dyDescent="0.35">
      <c r="J89245" t="e">
        <f>wOBA+VLOOKUP(D89245,order[],2,FALSE)+VLOOKUP(IF(F89245&gt;7,8,IF(F89245=0,1,F89245)),pitches[],2,FALSE)+VLOOKUP(IF(E89245&gt;2,3,E89245),smatchups[],2,FALSE)</f>
        <v>#N/A</v>
      </c>
      <c r="K89245" t="e">
        <f t="shared" si="4226"/>
        <v>#N/A</v>
      </c>
      <c r="L89245" t="e">
        <f t="shared" si="4225"/>
        <v>#N/A</v>
      </c>
      <c r="M89245" t="e">
        <f t="shared" si="4227"/>
        <v>#N/A</v>
      </c>
    </row>
    <row r="89246" spans="10:13" x14ac:dyDescent="0.35">
      <c r="J89246" t="e">
        <f>wOBA+VLOOKUP(D89246,order[],2,FALSE)+VLOOKUP(IF(F89246&gt;7,8,IF(F89246=0,1,F89246)),pitches[],2,FALSE)+VLOOKUP(IF(E89246&gt;2,3,E89246),smatchups[],2,FALSE)</f>
        <v>#N/A</v>
      </c>
      <c r="K89246" t="e">
        <f t="shared" si="4226"/>
        <v>#N/A</v>
      </c>
      <c r="L89246" t="e">
        <f t="shared" si="4225"/>
        <v>#N/A</v>
      </c>
      <c r="M89246" t="e">
        <f t="shared" si="4227"/>
        <v>#N/A</v>
      </c>
    </row>
    <row r="89247" spans="10:13" x14ac:dyDescent="0.35">
      <c r="J89247" t="e">
        <f>wOBA+VLOOKUP(D89247,order[],2,FALSE)+VLOOKUP(IF(F89247&gt;7,8,IF(F89247=0,1,F89247)),pitches[],2,FALSE)+VLOOKUP(IF(E89247&gt;2,3,E89247),smatchups[],2,FALSE)</f>
        <v>#N/A</v>
      </c>
      <c r="K89247" t="e">
        <f t="shared" si="4226"/>
        <v>#N/A</v>
      </c>
      <c r="L89247" t="e">
        <f t="shared" si="4225"/>
        <v>#N/A</v>
      </c>
      <c r="M89247" t="e">
        <f t="shared" si="4227"/>
        <v>#N/A</v>
      </c>
    </row>
    <row r="89248" spans="10:13" x14ac:dyDescent="0.35">
      <c r="J89248" t="e">
        <f>wOBA+VLOOKUP(D89248,order[],2,FALSE)+VLOOKUP(IF(F89248&gt;7,8,IF(F89248=0,1,F89248)),pitches[],2,FALSE)+VLOOKUP(IF(E89248&gt;2,3,E89248),smatchups[],2,FALSE)</f>
        <v>#N/A</v>
      </c>
      <c r="K89248" t="e">
        <f t="shared" si="4226"/>
        <v>#N/A</v>
      </c>
      <c r="L89248" t="e">
        <f t="shared" si="4225"/>
        <v>#N/A</v>
      </c>
      <c r="M89248" t="e">
        <f t="shared" si="4227"/>
        <v>#N/A</v>
      </c>
    </row>
    <row r="89249" spans="10:13" x14ac:dyDescent="0.35">
      <c r="J89249" t="e">
        <f>wOBA+VLOOKUP(D89249,order[],2,FALSE)+VLOOKUP(IF(F89249&gt;7,8,IF(F89249=0,1,F89249)),pitches[],2,FALSE)+VLOOKUP(IF(E89249&gt;2,3,E89249),smatchups[],2,FALSE)</f>
        <v>#N/A</v>
      </c>
      <c r="K89249" t="e">
        <f t="shared" si="4226"/>
        <v>#N/A</v>
      </c>
      <c r="L89249" t="e">
        <f t="shared" si="4225"/>
        <v>#N/A</v>
      </c>
      <c r="M89249" t="e">
        <f t="shared" si="4227"/>
        <v>#N/A</v>
      </c>
    </row>
    <row r="89250" spans="10:13" x14ac:dyDescent="0.35">
      <c r="J89250" t="e">
        <f>wOBA+VLOOKUP(D89250,order[],2,FALSE)+VLOOKUP(IF(F89250&gt;7,8,IF(F89250=0,1,F89250)),pitches[],2,FALSE)+VLOOKUP(IF(E89250&gt;2,3,E89250),smatchups[],2,FALSE)</f>
        <v>#N/A</v>
      </c>
      <c r="K89250" t="e">
        <f t="shared" si="4226"/>
        <v>#N/A</v>
      </c>
      <c r="L89250" t="e">
        <f t="shared" si="4225"/>
        <v>#N/A</v>
      </c>
      <c r="M89250" t="e">
        <f t="shared" si="4227"/>
        <v>#N/A</v>
      </c>
    </row>
    <row r="89251" spans="10:13" x14ac:dyDescent="0.35">
      <c r="J89251" t="e">
        <f>wOBA+VLOOKUP(D89251,order[],2,FALSE)+VLOOKUP(IF(F89251&gt;7,8,IF(F89251=0,1,F89251)),pitches[],2,FALSE)+VLOOKUP(IF(E89251&gt;2,3,E89251),smatchups[],2,FALSE)</f>
        <v>#N/A</v>
      </c>
      <c r="K89251" t="e">
        <f t="shared" si="4226"/>
        <v>#N/A</v>
      </c>
      <c r="L89251" t="e">
        <f t="shared" si="4225"/>
        <v>#N/A</v>
      </c>
      <c r="M89251" t="e">
        <f t="shared" si="4227"/>
        <v>#N/A</v>
      </c>
    </row>
    <row r="89252" spans="10:13" x14ac:dyDescent="0.35">
      <c r="J89252" t="e">
        <f>wOBA+VLOOKUP(D89252,order[],2,FALSE)+VLOOKUP(IF(F89252&gt;7,8,IF(F89252=0,1,F89252)),pitches[],2,FALSE)+VLOOKUP(IF(E89252&gt;2,3,E89252),smatchups[],2,FALSE)</f>
        <v>#N/A</v>
      </c>
      <c r="K89252" t="e">
        <f t="shared" si="4226"/>
        <v>#N/A</v>
      </c>
      <c r="L89252" t="e">
        <f t="shared" si="4225"/>
        <v>#N/A</v>
      </c>
      <c r="M89252" t="e">
        <f t="shared" si="4227"/>
        <v>#N/A</v>
      </c>
    </row>
    <row r="89253" spans="10:13" x14ac:dyDescent="0.35">
      <c r="J89253" t="e">
        <f>wOBA+VLOOKUP(D89253,order[],2,FALSE)+VLOOKUP(IF(F89253&gt;7,8,IF(F89253=0,1,F89253)),pitches[],2,FALSE)+VLOOKUP(IF(E89253&gt;2,3,E89253),smatchups[],2,FALSE)</f>
        <v>#N/A</v>
      </c>
      <c r="K89253" t="e">
        <f t="shared" si="4226"/>
        <v>#N/A</v>
      </c>
      <c r="L89253" t="e">
        <f t="shared" si="4225"/>
        <v>#N/A</v>
      </c>
      <c r="M89253" t="e">
        <f t="shared" si="4227"/>
        <v>#N/A</v>
      </c>
    </row>
    <row r="89254" spans="10:13" x14ac:dyDescent="0.35">
      <c r="J89254" t="e">
        <f>wOBA+VLOOKUP(D89254,order[],2,FALSE)+VLOOKUP(IF(F89254&gt;7,8,IF(F89254=0,1,F89254)),pitches[],2,FALSE)+VLOOKUP(IF(E89254&gt;2,3,E89254),smatchups[],2,FALSE)</f>
        <v>#N/A</v>
      </c>
      <c r="K89254" t="e">
        <f t="shared" si="4226"/>
        <v>#N/A</v>
      </c>
      <c r="L89254" t="e">
        <f t="shared" si="4225"/>
        <v>#N/A</v>
      </c>
      <c r="M89254" t="e">
        <f t="shared" si="4227"/>
        <v>#N/A</v>
      </c>
    </row>
    <row r="89255" spans="10:13" x14ac:dyDescent="0.35">
      <c r="J89255" t="e">
        <f>wOBA+VLOOKUP(D89255,order[],2,FALSE)+VLOOKUP(IF(F89255&gt;7,8,IF(F89255=0,1,F89255)),pitches[],2,FALSE)+VLOOKUP(IF(E89255&gt;2,3,E89255),smatchups[],2,FALSE)</f>
        <v>#N/A</v>
      </c>
      <c r="K89255" t="e">
        <f t="shared" si="4226"/>
        <v>#N/A</v>
      </c>
      <c r="L89255" t="e">
        <f t="shared" si="4225"/>
        <v>#N/A</v>
      </c>
      <c r="M89255" t="e">
        <f t="shared" si="4227"/>
        <v>#N/A</v>
      </c>
    </row>
    <row r="89256" spans="10:13" x14ac:dyDescent="0.35">
      <c r="J89256" t="e">
        <f>wOBA+VLOOKUP(D89256,order[],2,FALSE)+VLOOKUP(IF(F89256&gt;7,8,IF(F89256=0,1,F89256)),pitches[],2,FALSE)+VLOOKUP(IF(E89256&gt;2,3,E89256),smatchups[],2,FALSE)</f>
        <v>#N/A</v>
      </c>
      <c r="K89256" t="e">
        <f t="shared" si="4226"/>
        <v>#N/A</v>
      </c>
      <c r="L89256" t="e">
        <f t="shared" si="4225"/>
        <v>#N/A</v>
      </c>
      <c r="M89256" t="e">
        <f t="shared" si="4227"/>
        <v>#N/A</v>
      </c>
    </row>
    <row r="89257" spans="10:13" x14ac:dyDescent="0.35">
      <c r="J89257" t="e">
        <f>wOBA+VLOOKUP(D89257,order[],2,FALSE)+VLOOKUP(IF(F89257&gt;7,8,IF(F89257=0,1,F89257)),pitches[],2,FALSE)+VLOOKUP(IF(E89257&gt;2,3,E89257),smatchups[],2,FALSE)</f>
        <v>#N/A</v>
      </c>
      <c r="K89257" t="e">
        <f t="shared" si="4226"/>
        <v>#N/A</v>
      </c>
      <c r="L89257" t="e">
        <f t="shared" si="4225"/>
        <v>#N/A</v>
      </c>
      <c r="M89257" t="e">
        <f t="shared" si="4227"/>
        <v>#N/A</v>
      </c>
    </row>
    <row r="89258" spans="10:13" x14ac:dyDescent="0.35">
      <c r="J89258" t="e">
        <f>wOBA+VLOOKUP(D89258,order[],2,FALSE)+VLOOKUP(IF(F89258&gt;7,8,IF(F89258=0,1,F89258)),pitches[],2,FALSE)+VLOOKUP(IF(E89258&gt;2,3,E89258),smatchups[],2,FALSE)</f>
        <v>#N/A</v>
      </c>
      <c r="K89258" t="e">
        <f t="shared" si="4226"/>
        <v>#N/A</v>
      </c>
      <c r="L89258" t="e">
        <f t="shared" si="4225"/>
        <v>#N/A</v>
      </c>
      <c r="M89258" t="e">
        <f t="shared" si="4227"/>
        <v>#N/A</v>
      </c>
    </row>
    <row r="89259" spans="10:13" x14ac:dyDescent="0.35">
      <c r="J89259" t="e">
        <f>wOBA+VLOOKUP(D89259,order[],2,FALSE)+VLOOKUP(IF(F89259&gt;7,8,IF(F89259=0,1,F89259)),pitches[],2,FALSE)+VLOOKUP(IF(E89259&gt;2,3,E89259),smatchups[],2,FALSE)</f>
        <v>#N/A</v>
      </c>
      <c r="K89259" t="e">
        <f t="shared" si="4226"/>
        <v>#N/A</v>
      </c>
      <c r="L89259" t="e">
        <f t="shared" si="4225"/>
        <v>#N/A</v>
      </c>
      <c r="M89259" t="e">
        <f t="shared" si="4227"/>
        <v>#N/A</v>
      </c>
    </row>
    <row r="89260" spans="10:13" x14ac:dyDescent="0.35">
      <c r="J89260" t="e">
        <f>wOBA+VLOOKUP(D89260,order[],2,FALSE)+VLOOKUP(IF(F89260&gt;7,8,IF(F89260=0,1,F89260)),pitches[],2,FALSE)+VLOOKUP(IF(E89260&gt;2,3,E89260),smatchups[],2,FALSE)</f>
        <v>#N/A</v>
      </c>
      <c r="K89260" t="e">
        <f t="shared" si="4226"/>
        <v>#N/A</v>
      </c>
      <c r="L89260" t="e">
        <f t="shared" si="4225"/>
        <v>#N/A</v>
      </c>
      <c r="M89260" t="e">
        <f t="shared" si="4227"/>
        <v>#N/A</v>
      </c>
    </row>
    <row r="89261" spans="10:13" x14ac:dyDescent="0.35">
      <c r="J89261" t="e">
        <f>wOBA+VLOOKUP(D89261,order[],2,FALSE)+VLOOKUP(IF(F89261&gt;7,8,IF(F89261=0,1,F89261)),pitches[],2,FALSE)+VLOOKUP(IF(E89261&gt;2,3,E89261),smatchups[],2,FALSE)</f>
        <v>#N/A</v>
      </c>
      <c r="K89261" t="e">
        <f t="shared" si="4226"/>
        <v>#N/A</v>
      </c>
      <c r="L89261" t="e">
        <f t="shared" si="4225"/>
        <v>#N/A</v>
      </c>
      <c r="M89261" t="e">
        <f t="shared" si="4227"/>
        <v>#N/A</v>
      </c>
    </row>
    <row r="89262" spans="10:13" x14ac:dyDescent="0.35">
      <c r="J89262" t="e">
        <f>wOBA+VLOOKUP(D89262,order[],2,FALSE)+VLOOKUP(IF(F89262&gt;7,8,IF(F89262=0,1,F89262)),pitches[],2,FALSE)+VLOOKUP(IF(E89262&gt;2,3,E89262),smatchups[],2,FALSE)</f>
        <v>#N/A</v>
      </c>
      <c r="K89262" t="e">
        <f t="shared" si="4226"/>
        <v>#N/A</v>
      </c>
      <c r="L89262" t="e">
        <f t="shared" si="4225"/>
        <v>#N/A</v>
      </c>
      <c r="M89262" t="e">
        <f t="shared" si="4227"/>
        <v>#N/A</v>
      </c>
    </row>
    <row r="89263" spans="10:13" x14ac:dyDescent="0.35">
      <c r="J89263" t="e">
        <f>wOBA+VLOOKUP(D89263,order[],2,FALSE)+VLOOKUP(IF(F89263&gt;7,8,IF(F89263=0,1,F89263)),pitches[],2,FALSE)+VLOOKUP(IF(E89263&gt;2,3,E89263),smatchups[],2,FALSE)</f>
        <v>#N/A</v>
      </c>
      <c r="K89263" t="e">
        <f t="shared" si="4226"/>
        <v>#N/A</v>
      </c>
      <c r="L89263" t="e">
        <f t="shared" si="4225"/>
        <v>#N/A</v>
      </c>
      <c r="M89263" t="e">
        <f t="shared" si="4227"/>
        <v>#N/A</v>
      </c>
    </row>
    <row r="89264" spans="10:13" x14ac:dyDescent="0.35">
      <c r="J89264" t="e">
        <f>wOBA+VLOOKUP(D89264,order[],2,FALSE)+VLOOKUP(IF(F89264&gt;7,8,IF(F89264=0,1,F89264)),pitches[],2,FALSE)+VLOOKUP(IF(E89264&gt;2,3,E89264),smatchups[],2,FALSE)</f>
        <v>#N/A</v>
      </c>
      <c r="K89264" t="e">
        <f t="shared" si="4226"/>
        <v>#N/A</v>
      </c>
      <c r="L89264" t="e">
        <f t="shared" si="4225"/>
        <v>#N/A</v>
      </c>
      <c r="M89264" t="e">
        <f t="shared" si="4227"/>
        <v>#N/A</v>
      </c>
    </row>
    <row r="89265" spans="10:13" x14ac:dyDescent="0.35">
      <c r="J89265" t="e">
        <f>wOBA+VLOOKUP(D89265,order[],2,FALSE)+VLOOKUP(IF(F89265&gt;7,8,IF(F89265=0,1,F89265)),pitches[],2,FALSE)+VLOOKUP(IF(E89265&gt;2,3,E89265),smatchups[],2,FALSE)</f>
        <v>#N/A</v>
      </c>
      <c r="K89265" t="e">
        <f t="shared" si="4226"/>
        <v>#N/A</v>
      </c>
      <c r="L89265" t="e">
        <f t="shared" si="4225"/>
        <v>#N/A</v>
      </c>
      <c r="M89265" t="e">
        <f t="shared" si="4227"/>
        <v>#N/A</v>
      </c>
    </row>
    <row r="89266" spans="10:13" x14ac:dyDescent="0.35">
      <c r="J89266" t="e">
        <f>wOBA+VLOOKUP(D89266,order[],2,FALSE)+VLOOKUP(IF(F89266&gt;7,8,IF(F89266=0,1,F89266)),pitches[],2,FALSE)+VLOOKUP(IF(E89266&gt;2,3,E89266),smatchups[],2,FALSE)</f>
        <v>#N/A</v>
      </c>
      <c r="K89266" t="e">
        <f t="shared" si="4226"/>
        <v>#N/A</v>
      </c>
      <c r="L89266" t="e">
        <f t="shared" si="4225"/>
        <v>#N/A</v>
      </c>
      <c r="M89266" t="e">
        <f t="shared" si="4227"/>
        <v>#N/A</v>
      </c>
    </row>
    <row r="89267" spans="10:13" x14ac:dyDescent="0.35">
      <c r="J89267" t="e">
        <f>wOBA+VLOOKUP(D89267,order[],2,FALSE)+VLOOKUP(IF(F89267&gt;7,8,IF(F89267=0,1,F89267)),pitches[],2,FALSE)+VLOOKUP(IF(E89267&gt;2,3,E89267),smatchups[],2,FALSE)</f>
        <v>#N/A</v>
      </c>
      <c r="K89267" t="e">
        <f t="shared" si="4226"/>
        <v>#N/A</v>
      </c>
      <c r="L89267" t="e">
        <f t="shared" si="4225"/>
        <v>#N/A</v>
      </c>
      <c r="M89267" t="e">
        <f t="shared" si="4227"/>
        <v>#N/A</v>
      </c>
    </row>
    <row r="89268" spans="10:13" x14ac:dyDescent="0.35">
      <c r="J89268" t="e">
        <f>wOBA+VLOOKUP(D89268,order[],2,FALSE)+VLOOKUP(IF(F89268&gt;7,8,IF(F89268=0,1,F89268)),pitches[],2,FALSE)+VLOOKUP(IF(E89268&gt;2,3,E89268),smatchups[],2,FALSE)</f>
        <v>#N/A</v>
      </c>
      <c r="K89268" t="e">
        <f t="shared" si="4226"/>
        <v>#N/A</v>
      </c>
      <c r="L89268" t="e">
        <f t="shared" si="4225"/>
        <v>#N/A</v>
      </c>
      <c r="M89268" t="e">
        <f t="shared" si="4227"/>
        <v>#N/A</v>
      </c>
    </row>
    <row r="89269" spans="10:13" x14ac:dyDescent="0.35">
      <c r="J89269" t="e">
        <f>wOBA+VLOOKUP(D89269,order[],2,FALSE)+VLOOKUP(IF(F89269&gt;7,8,IF(F89269=0,1,F89269)),pitches[],2,FALSE)+VLOOKUP(IF(E89269&gt;2,3,E89269),smatchups[],2,FALSE)</f>
        <v>#N/A</v>
      </c>
      <c r="K89269" t="e">
        <f t="shared" si="4226"/>
        <v>#N/A</v>
      </c>
      <c r="L89269" t="e">
        <f t="shared" si="4225"/>
        <v>#N/A</v>
      </c>
      <c r="M89269" t="e">
        <f t="shared" si="4227"/>
        <v>#N/A</v>
      </c>
    </row>
    <row r="89270" spans="10:13" x14ac:dyDescent="0.35">
      <c r="J89270" t="e">
        <f>wOBA+VLOOKUP(D89270,order[],2,FALSE)+VLOOKUP(IF(F89270&gt;7,8,IF(F89270=0,1,F89270)),pitches[],2,FALSE)+VLOOKUP(IF(E89270&gt;2,3,E89270),smatchups[],2,FALSE)</f>
        <v>#N/A</v>
      </c>
      <c r="K89270" t="e">
        <f t="shared" si="4226"/>
        <v>#N/A</v>
      </c>
      <c r="L89270" t="e">
        <f t="shared" si="4225"/>
        <v>#N/A</v>
      </c>
      <c r="M89270" t="e">
        <f t="shared" si="4227"/>
        <v>#N/A</v>
      </c>
    </row>
    <row r="89271" spans="10:13" x14ac:dyDescent="0.35">
      <c r="J89271" t="e">
        <f>wOBA+VLOOKUP(D89271,order[],2,FALSE)+VLOOKUP(IF(F89271&gt;7,8,IF(F89271=0,1,F89271)),pitches[],2,FALSE)+VLOOKUP(IF(E89271&gt;2,3,E89271),smatchups[],2,FALSE)</f>
        <v>#N/A</v>
      </c>
      <c r="K89271" t="e">
        <f t="shared" si="4226"/>
        <v>#N/A</v>
      </c>
      <c r="L89271" t="e">
        <f t="shared" si="4225"/>
        <v>#N/A</v>
      </c>
      <c r="M89271" t="e">
        <f t="shared" si="4227"/>
        <v>#N/A</v>
      </c>
    </row>
    <row r="89272" spans="10:13" x14ac:dyDescent="0.35">
      <c r="J89272" t="e">
        <f>wOBA+VLOOKUP(D89272,order[],2,FALSE)+VLOOKUP(IF(F89272&gt;7,8,IF(F89272=0,1,F89272)),pitches[],2,FALSE)+VLOOKUP(IF(E89272&gt;2,3,E89272),smatchups[],2,FALSE)</f>
        <v>#N/A</v>
      </c>
      <c r="K89272" t="e">
        <f t="shared" si="4226"/>
        <v>#N/A</v>
      </c>
      <c r="L89272" t="e">
        <f t="shared" si="4225"/>
        <v>#N/A</v>
      </c>
      <c r="M89272" t="e">
        <f t="shared" si="4227"/>
        <v>#N/A</v>
      </c>
    </row>
    <row r="89273" spans="10:13" x14ac:dyDescent="0.35">
      <c r="J89273" t="e">
        <f>wOBA+VLOOKUP(D89273,order[],2,FALSE)+VLOOKUP(IF(F89273&gt;7,8,IF(F89273=0,1,F89273)),pitches[],2,FALSE)+VLOOKUP(IF(E89273&gt;2,3,E89273),smatchups[],2,FALSE)</f>
        <v>#N/A</v>
      </c>
      <c r="K89273" t="e">
        <f t="shared" si="4226"/>
        <v>#N/A</v>
      </c>
      <c r="L89273" t="e">
        <f t="shared" si="4225"/>
        <v>#N/A</v>
      </c>
      <c r="M89273" t="e">
        <f t="shared" si="4227"/>
        <v>#N/A</v>
      </c>
    </row>
    <row r="89274" spans="10:13" x14ac:dyDescent="0.35">
      <c r="J89274" t="e">
        <f>wOBA+VLOOKUP(D89274,order[],2,FALSE)+VLOOKUP(IF(F89274&gt;7,8,IF(F89274=0,1,F89274)),pitches[],2,FALSE)+VLOOKUP(IF(E89274&gt;2,3,E89274),smatchups[],2,FALSE)</f>
        <v>#N/A</v>
      </c>
      <c r="K89274" t="e">
        <f t="shared" si="4226"/>
        <v>#N/A</v>
      </c>
      <c r="L89274" t="e">
        <f t="shared" si="4225"/>
        <v>#N/A</v>
      </c>
      <c r="M89274" t="e">
        <f t="shared" si="4227"/>
        <v>#N/A</v>
      </c>
    </row>
    <row r="89275" spans="10:13" x14ac:dyDescent="0.35">
      <c r="J89275" t="e">
        <f>wOBA+VLOOKUP(D89275,order[],2,FALSE)+VLOOKUP(IF(F89275&gt;7,8,IF(F89275=0,1,F89275)),pitches[],2,FALSE)+VLOOKUP(IF(E89275&gt;2,3,E89275),smatchups[],2,FALSE)</f>
        <v>#N/A</v>
      </c>
      <c r="K89275" t="e">
        <f t="shared" si="4226"/>
        <v>#N/A</v>
      </c>
      <c r="L89275" t="e">
        <f t="shared" si="4225"/>
        <v>#N/A</v>
      </c>
      <c r="M89275" t="e">
        <f t="shared" si="4227"/>
        <v>#N/A</v>
      </c>
    </row>
    <row r="89276" spans="10:13" x14ac:dyDescent="0.35">
      <c r="J89276" t="e">
        <f>wOBA+VLOOKUP(D89276,order[],2,FALSE)+VLOOKUP(IF(F89276&gt;7,8,IF(F89276=0,1,F89276)),pitches[],2,FALSE)+VLOOKUP(IF(E89276&gt;2,3,E89276),smatchups[],2,FALSE)</f>
        <v>#N/A</v>
      </c>
      <c r="K89276" t="e">
        <f t="shared" si="4226"/>
        <v>#N/A</v>
      </c>
      <c r="L89276" t="e">
        <f t="shared" si="4225"/>
        <v>#N/A</v>
      </c>
      <c r="M89276" t="e">
        <f t="shared" si="4227"/>
        <v>#N/A</v>
      </c>
    </row>
    <row r="89277" spans="10:13" x14ac:dyDescent="0.35">
      <c r="J89277" t="e">
        <f>wOBA+VLOOKUP(D89277,order[],2,FALSE)+VLOOKUP(IF(F89277&gt;7,8,IF(F89277=0,1,F89277)),pitches[],2,FALSE)+VLOOKUP(IF(E89277&gt;2,3,E89277),smatchups[],2,FALSE)</f>
        <v>#N/A</v>
      </c>
      <c r="K89277" t="e">
        <f t="shared" si="4226"/>
        <v>#N/A</v>
      </c>
      <c r="L89277" t="e">
        <f t="shared" si="4225"/>
        <v>#N/A</v>
      </c>
      <c r="M89277" t="e">
        <f t="shared" si="4227"/>
        <v>#N/A</v>
      </c>
    </row>
    <row r="89278" spans="10:13" x14ac:dyDescent="0.35">
      <c r="J89278" t="e">
        <f>wOBA+VLOOKUP(D89278,order[],2,FALSE)+VLOOKUP(IF(F89278&gt;7,8,IF(F89278=0,1,F89278)),pitches[],2,FALSE)+VLOOKUP(IF(E89278&gt;2,3,E89278),smatchups[],2,FALSE)</f>
        <v>#N/A</v>
      </c>
      <c r="K89278" t="e">
        <f t="shared" si="4226"/>
        <v>#N/A</v>
      </c>
      <c r="L89278" t="e">
        <f t="shared" si="4225"/>
        <v>#N/A</v>
      </c>
      <c r="M89278" t="e">
        <f t="shared" si="4227"/>
        <v>#N/A</v>
      </c>
    </row>
    <row r="89279" spans="10:13" x14ac:dyDescent="0.35">
      <c r="J89279" t="e">
        <f>wOBA+VLOOKUP(D89279,order[],2,FALSE)+VLOOKUP(IF(F89279&gt;7,8,IF(F89279=0,1,F89279)),pitches[],2,FALSE)+VLOOKUP(IF(E89279&gt;2,3,E89279),smatchups[],2,FALSE)</f>
        <v>#N/A</v>
      </c>
      <c r="K89279" t="e">
        <f t="shared" si="4226"/>
        <v>#N/A</v>
      </c>
      <c r="L89279" t="e">
        <f t="shared" si="4225"/>
        <v>#N/A</v>
      </c>
      <c r="M89279" t="e">
        <f t="shared" si="4227"/>
        <v>#N/A</v>
      </c>
    </row>
    <row r="89280" spans="10:13" x14ac:dyDescent="0.35">
      <c r="J89280" t="e">
        <f>wOBA+VLOOKUP(D89280,order[],2,FALSE)+VLOOKUP(IF(F89280&gt;7,8,IF(F89280=0,1,F89280)),pitches[],2,FALSE)+VLOOKUP(IF(E89280&gt;2,3,E89280),smatchups[],2,FALSE)</f>
        <v>#N/A</v>
      </c>
      <c r="K89280" t="e">
        <f t="shared" si="4226"/>
        <v>#N/A</v>
      </c>
      <c r="L89280" t="e">
        <f t="shared" si="4225"/>
        <v>#N/A</v>
      </c>
      <c r="M89280" t="e">
        <f t="shared" si="4227"/>
        <v>#N/A</v>
      </c>
    </row>
    <row r="89281" spans="10:13" x14ac:dyDescent="0.35">
      <c r="J89281" t="e">
        <f>wOBA+VLOOKUP(D89281,order[],2,FALSE)+VLOOKUP(IF(F89281&gt;7,8,IF(F89281=0,1,F89281)),pitches[],2,FALSE)+VLOOKUP(IF(E89281&gt;2,3,E89281),smatchups[],2,FALSE)</f>
        <v>#N/A</v>
      </c>
      <c r="K89281" t="e">
        <f t="shared" si="4226"/>
        <v>#N/A</v>
      </c>
      <c r="L89281" t="e">
        <f t="shared" si="4225"/>
        <v>#N/A</v>
      </c>
      <c r="M89281" t="e">
        <f t="shared" si="4227"/>
        <v>#N/A</v>
      </c>
    </row>
    <row r="89282" spans="10:13" x14ac:dyDescent="0.35">
      <c r="J89282" t="e">
        <f>wOBA+VLOOKUP(D89282,order[],2,FALSE)+VLOOKUP(IF(F89282&gt;7,8,IF(F89282=0,1,F89282)),pitches[],2,FALSE)+VLOOKUP(IF(E89282&gt;2,3,E89282),smatchups[],2,FALSE)</f>
        <v>#N/A</v>
      </c>
      <c r="K89282" t="e">
        <f t="shared" si="4226"/>
        <v>#N/A</v>
      </c>
      <c r="L89282" t="e">
        <f t="shared" ref="L89282:L89345" si="4228">IF(E89282=0,BF$1+BE$1*F89282,IF(E89282=1,BF$2+BE$2*F89282,IF(E89282=2,BF$3+BE$3*F89282,BF$4+BE$4*F89282)))+J89282</f>
        <v>#N/A</v>
      </c>
      <c r="M89282" t="e">
        <f t="shared" si="4227"/>
        <v>#N/A</v>
      </c>
    </row>
    <row r="89283" spans="10:13" x14ac:dyDescent="0.35">
      <c r="J89283" t="e">
        <f>wOBA+VLOOKUP(D89283,order[],2,FALSE)+VLOOKUP(IF(F89283&gt;7,8,IF(F89283=0,1,F89283)),pitches[],2,FALSE)+VLOOKUP(IF(E89283&gt;2,3,E89283),smatchups[],2,FALSE)</f>
        <v>#N/A</v>
      </c>
      <c r="K89283" t="e">
        <f t="shared" ref="K89283:K89346" si="4229">H89283-J89283</f>
        <v>#N/A</v>
      </c>
      <c r="L89283" t="e">
        <f t="shared" si="4228"/>
        <v>#N/A</v>
      </c>
      <c r="M89283" t="e">
        <f t="shared" ref="M89283:M89346" si="4230">H89283-L89283</f>
        <v>#N/A</v>
      </c>
    </row>
    <row r="89284" spans="10:13" x14ac:dyDescent="0.35">
      <c r="J89284" t="e">
        <f>wOBA+VLOOKUP(D89284,order[],2,FALSE)+VLOOKUP(IF(F89284&gt;7,8,IF(F89284=0,1,F89284)),pitches[],2,FALSE)+VLOOKUP(IF(E89284&gt;2,3,E89284),smatchups[],2,FALSE)</f>
        <v>#N/A</v>
      </c>
      <c r="K89284" t="e">
        <f t="shared" si="4229"/>
        <v>#N/A</v>
      </c>
      <c r="L89284" t="e">
        <f t="shared" si="4228"/>
        <v>#N/A</v>
      </c>
      <c r="M89284" t="e">
        <f t="shared" si="4230"/>
        <v>#N/A</v>
      </c>
    </row>
    <row r="89285" spans="10:13" x14ac:dyDescent="0.35">
      <c r="J89285" t="e">
        <f>wOBA+VLOOKUP(D89285,order[],2,FALSE)+VLOOKUP(IF(F89285&gt;7,8,IF(F89285=0,1,F89285)),pitches[],2,FALSE)+VLOOKUP(IF(E89285&gt;2,3,E89285),smatchups[],2,FALSE)</f>
        <v>#N/A</v>
      </c>
      <c r="K89285" t="e">
        <f t="shared" si="4229"/>
        <v>#N/A</v>
      </c>
      <c r="L89285" t="e">
        <f t="shared" si="4228"/>
        <v>#N/A</v>
      </c>
      <c r="M89285" t="e">
        <f t="shared" si="4230"/>
        <v>#N/A</v>
      </c>
    </row>
    <row r="89286" spans="10:13" x14ac:dyDescent="0.35">
      <c r="J89286" t="e">
        <f>wOBA+VLOOKUP(D89286,order[],2,FALSE)+VLOOKUP(IF(F89286&gt;7,8,IF(F89286=0,1,F89286)),pitches[],2,FALSE)+VLOOKUP(IF(E89286&gt;2,3,E89286),smatchups[],2,FALSE)</f>
        <v>#N/A</v>
      </c>
      <c r="K89286" t="e">
        <f t="shared" si="4229"/>
        <v>#N/A</v>
      </c>
      <c r="L89286" t="e">
        <f t="shared" si="4228"/>
        <v>#N/A</v>
      </c>
      <c r="M89286" t="e">
        <f t="shared" si="4230"/>
        <v>#N/A</v>
      </c>
    </row>
    <row r="89287" spans="10:13" x14ac:dyDescent="0.35">
      <c r="J89287" t="e">
        <f>wOBA+VLOOKUP(D89287,order[],2,FALSE)+VLOOKUP(IF(F89287&gt;7,8,IF(F89287=0,1,F89287)),pitches[],2,FALSE)+VLOOKUP(IF(E89287&gt;2,3,E89287),smatchups[],2,FALSE)</f>
        <v>#N/A</v>
      </c>
      <c r="K89287" t="e">
        <f t="shared" si="4229"/>
        <v>#N/A</v>
      </c>
      <c r="L89287" t="e">
        <f t="shared" si="4228"/>
        <v>#N/A</v>
      </c>
      <c r="M89287" t="e">
        <f t="shared" si="4230"/>
        <v>#N/A</v>
      </c>
    </row>
    <row r="89288" spans="10:13" x14ac:dyDescent="0.35">
      <c r="J89288" t="e">
        <f>wOBA+VLOOKUP(D89288,order[],2,FALSE)+VLOOKUP(IF(F89288&gt;7,8,IF(F89288=0,1,F89288)),pitches[],2,FALSE)+VLOOKUP(IF(E89288&gt;2,3,E89288),smatchups[],2,FALSE)</f>
        <v>#N/A</v>
      </c>
      <c r="K89288" t="e">
        <f t="shared" si="4229"/>
        <v>#N/A</v>
      </c>
      <c r="L89288" t="e">
        <f t="shared" si="4228"/>
        <v>#N/A</v>
      </c>
      <c r="M89288" t="e">
        <f t="shared" si="4230"/>
        <v>#N/A</v>
      </c>
    </row>
    <row r="89289" spans="10:13" x14ac:dyDescent="0.35">
      <c r="J89289" t="e">
        <f>wOBA+VLOOKUP(D89289,order[],2,FALSE)+VLOOKUP(IF(F89289&gt;7,8,IF(F89289=0,1,F89289)),pitches[],2,FALSE)+VLOOKUP(IF(E89289&gt;2,3,E89289),smatchups[],2,FALSE)</f>
        <v>#N/A</v>
      </c>
      <c r="K89289" t="e">
        <f t="shared" si="4229"/>
        <v>#N/A</v>
      </c>
      <c r="L89289" t="e">
        <f t="shared" si="4228"/>
        <v>#N/A</v>
      </c>
      <c r="M89289" t="e">
        <f t="shared" si="4230"/>
        <v>#N/A</v>
      </c>
    </row>
    <row r="89290" spans="10:13" x14ac:dyDescent="0.35">
      <c r="J89290" t="e">
        <f>wOBA+VLOOKUP(D89290,order[],2,FALSE)+VLOOKUP(IF(F89290&gt;7,8,IF(F89290=0,1,F89290)),pitches[],2,FALSE)+VLOOKUP(IF(E89290&gt;2,3,E89290),smatchups[],2,FALSE)</f>
        <v>#N/A</v>
      </c>
      <c r="K89290" t="e">
        <f t="shared" si="4229"/>
        <v>#N/A</v>
      </c>
      <c r="L89290" t="e">
        <f t="shared" si="4228"/>
        <v>#N/A</v>
      </c>
      <c r="M89290" t="e">
        <f t="shared" si="4230"/>
        <v>#N/A</v>
      </c>
    </row>
    <row r="89291" spans="10:13" x14ac:dyDescent="0.35">
      <c r="J89291" t="e">
        <f>wOBA+VLOOKUP(D89291,order[],2,FALSE)+VLOOKUP(IF(F89291&gt;7,8,IF(F89291=0,1,F89291)),pitches[],2,FALSE)+VLOOKUP(IF(E89291&gt;2,3,E89291),smatchups[],2,FALSE)</f>
        <v>#N/A</v>
      </c>
      <c r="K89291" t="e">
        <f t="shared" si="4229"/>
        <v>#N/A</v>
      </c>
      <c r="L89291" t="e">
        <f t="shared" si="4228"/>
        <v>#N/A</v>
      </c>
      <c r="M89291" t="e">
        <f t="shared" si="4230"/>
        <v>#N/A</v>
      </c>
    </row>
    <row r="89292" spans="10:13" x14ac:dyDescent="0.35">
      <c r="J89292" t="e">
        <f>wOBA+VLOOKUP(D89292,order[],2,FALSE)+VLOOKUP(IF(F89292&gt;7,8,IF(F89292=0,1,F89292)),pitches[],2,FALSE)+VLOOKUP(IF(E89292&gt;2,3,E89292),smatchups[],2,FALSE)</f>
        <v>#N/A</v>
      </c>
      <c r="K89292" t="e">
        <f t="shared" si="4229"/>
        <v>#N/A</v>
      </c>
      <c r="L89292" t="e">
        <f t="shared" si="4228"/>
        <v>#N/A</v>
      </c>
      <c r="M89292" t="e">
        <f t="shared" si="4230"/>
        <v>#N/A</v>
      </c>
    </row>
    <row r="89293" spans="10:13" x14ac:dyDescent="0.35">
      <c r="J89293" t="e">
        <f>wOBA+VLOOKUP(D89293,order[],2,FALSE)+VLOOKUP(IF(F89293&gt;7,8,IF(F89293=0,1,F89293)),pitches[],2,FALSE)+VLOOKUP(IF(E89293&gt;2,3,E89293),smatchups[],2,FALSE)</f>
        <v>#N/A</v>
      </c>
      <c r="K89293" t="e">
        <f t="shared" si="4229"/>
        <v>#N/A</v>
      </c>
      <c r="L89293" t="e">
        <f t="shared" si="4228"/>
        <v>#N/A</v>
      </c>
      <c r="M89293" t="e">
        <f t="shared" si="4230"/>
        <v>#N/A</v>
      </c>
    </row>
    <row r="89294" spans="10:13" x14ac:dyDescent="0.35">
      <c r="J89294" t="e">
        <f>wOBA+VLOOKUP(D89294,order[],2,FALSE)+VLOOKUP(IF(F89294&gt;7,8,IF(F89294=0,1,F89294)),pitches[],2,FALSE)+VLOOKUP(IF(E89294&gt;2,3,E89294),smatchups[],2,FALSE)</f>
        <v>#N/A</v>
      </c>
      <c r="K89294" t="e">
        <f t="shared" si="4229"/>
        <v>#N/A</v>
      </c>
      <c r="L89294" t="e">
        <f t="shared" si="4228"/>
        <v>#N/A</v>
      </c>
      <c r="M89294" t="e">
        <f t="shared" si="4230"/>
        <v>#N/A</v>
      </c>
    </row>
    <row r="89295" spans="10:13" x14ac:dyDescent="0.35">
      <c r="J89295" t="e">
        <f>wOBA+VLOOKUP(D89295,order[],2,FALSE)+VLOOKUP(IF(F89295&gt;7,8,IF(F89295=0,1,F89295)),pitches[],2,FALSE)+VLOOKUP(IF(E89295&gt;2,3,E89295),smatchups[],2,FALSE)</f>
        <v>#N/A</v>
      </c>
      <c r="K89295" t="e">
        <f t="shared" si="4229"/>
        <v>#N/A</v>
      </c>
      <c r="L89295" t="e">
        <f t="shared" si="4228"/>
        <v>#N/A</v>
      </c>
      <c r="M89295" t="e">
        <f t="shared" si="4230"/>
        <v>#N/A</v>
      </c>
    </row>
    <row r="89296" spans="10:13" x14ac:dyDescent="0.35">
      <c r="J89296" t="e">
        <f>wOBA+VLOOKUP(D89296,order[],2,FALSE)+VLOOKUP(IF(F89296&gt;7,8,IF(F89296=0,1,F89296)),pitches[],2,FALSE)+VLOOKUP(IF(E89296&gt;2,3,E89296),smatchups[],2,FALSE)</f>
        <v>#N/A</v>
      </c>
      <c r="K89296" t="e">
        <f t="shared" si="4229"/>
        <v>#N/A</v>
      </c>
      <c r="L89296" t="e">
        <f t="shared" si="4228"/>
        <v>#N/A</v>
      </c>
      <c r="M89296" t="e">
        <f t="shared" si="4230"/>
        <v>#N/A</v>
      </c>
    </row>
    <row r="89297" spans="10:13" x14ac:dyDescent="0.35">
      <c r="J89297" t="e">
        <f>wOBA+VLOOKUP(D89297,order[],2,FALSE)+VLOOKUP(IF(F89297&gt;7,8,IF(F89297=0,1,F89297)),pitches[],2,FALSE)+VLOOKUP(IF(E89297&gt;2,3,E89297),smatchups[],2,FALSE)</f>
        <v>#N/A</v>
      </c>
      <c r="K89297" t="e">
        <f t="shared" si="4229"/>
        <v>#N/A</v>
      </c>
      <c r="L89297" t="e">
        <f t="shared" si="4228"/>
        <v>#N/A</v>
      </c>
      <c r="M89297" t="e">
        <f t="shared" si="4230"/>
        <v>#N/A</v>
      </c>
    </row>
    <row r="89298" spans="10:13" x14ac:dyDescent="0.35">
      <c r="J89298" t="e">
        <f>wOBA+VLOOKUP(D89298,order[],2,FALSE)+VLOOKUP(IF(F89298&gt;7,8,IF(F89298=0,1,F89298)),pitches[],2,FALSE)+VLOOKUP(IF(E89298&gt;2,3,E89298),smatchups[],2,FALSE)</f>
        <v>#N/A</v>
      </c>
      <c r="K89298" t="e">
        <f t="shared" si="4229"/>
        <v>#N/A</v>
      </c>
      <c r="L89298" t="e">
        <f t="shared" si="4228"/>
        <v>#N/A</v>
      </c>
      <c r="M89298" t="e">
        <f t="shared" si="4230"/>
        <v>#N/A</v>
      </c>
    </row>
    <row r="89299" spans="10:13" x14ac:dyDescent="0.35">
      <c r="J89299" t="e">
        <f>wOBA+VLOOKUP(D89299,order[],2,FALSE)+VLOOKUP(IF(F89299&gt;7,8,IF(F89299=0,1,F89299)),pitches[],2,FALSE)+VLOOKUP(IF(E89299&gt;2,3,E89299),smatchups[],2,FALSE)</f>
        <v>#N/A</v>
      </c>
      <c r="K89299" t="e">
        <f t="shared" si="4229"/>
        <v>#N/A</v>
      </c>
      <c r="L89299" t="e">
        <f t="shared" si="4228"/>
        <v>#N/A</v>
      </c>
      <c r="M89299" t="e">
        <f t="shared" si="4230"/>
        <v>#N/A</v>
      </c>
    </row>
    <row r="89300" spans="10:13" x14ac:dyDescent="0.35">
      <c r="J89300" t="e">
        <f>wOBA+VLOOKUP(D89300,order[],2,FALSE)+VLOOKUP(IF(F89300&gt;7,8,IF(F89300=0,1,F89300)),pitches[],2,FALSE)+VLOOKUP(IF(E89300&gt;2,3,E89300),smatchups[],2,FALSE)</f>
        <v>#N/A</v>
      </c>
      <c r="K89300" t="e">
        <f t="shared" si="4229"/>
        <v>#N/A</v>
      </c>
      <c r="L89300" t="e">
        <f t="shared" si="4228"/>
        <v>#N/A</v>
      </c>
      <c r="M89300" t="e">
        <f t="shared" si="4230"/>
        <v>#N/A</v>
      </c>
    </row>
    <row r="89301" spans="10:13" x14ac:dyDescent="0.35">
      <c r="J89301" t="e">
        <f>wOBA+VLOOKUP(D89301,order[],2,FALSE)+VLOOKUP(IF(F89301&gt;7,8,IF(F89301=0,1,F89301)),pitches[],2,FALSE)+VLOOKUP(IF(E89301&gt;2,3,E89301),smatchups[],2,FALSE)</f>
        <v>#N/A</v>
      </c>
      <c r="K89301" t="e">
        <f t="shared" si="4229"/>
        <v>#N/A</v>
      </c>
      <c r="L89301" t="e">
        <f t="shared" si="4228"/>
        <v>#N/A</v>
      </c>
      <c r="M89301" t="e">
        <f t="shared" si="4230"/>
        <v>#N/A</v>
      </c>
    </row>
    <row r="89302" spans="10:13" x14ac:dyDescent="0.35">
      <c r="J89302" t="e">
        <f>wOBA+VLOOKUP(D89302,order[],2,FALSE)+VLOOKUP(IF(F89302&gt;7,8,IF(F89302=0,1,F89302)),pitches[],2,FALSE)+VLOOKUP(IF(E89302&gt;2,3,E89302),smatchups[],2,FALSE)</f>
        <v>#N/A</v>
      </c>
      <c r="K89302" t="e">
        <f t="shared" si="4229"/>
        <v>#N/A</v>
      </c>
      <c r="L89302" t="e">
        <f t="shared" si="4228"/>
        <v>#N/A</v>
      </c>
      <c r="M89302" t="e">
        <f t="shared" si="4230"/>
        <v>#N/A</v>
      </c>
    </row>
    <row r="89303" spans="10:13" x14ac:dyDescent="0.35">
      <c r="J89303" t="e">
        <f>wOBA+VLOOKUP(D89303,order[],2,FALSE)+VLOOKUP(IF(F89303&gt;7,8,IF(F89303=0,1,F89303)),pitches[],2,FALSE)+VLOOKUP(IF(E89303&gt;2,3,E89303),smatchups[],2,FALSE)</f>
        <v>#N/A</v>
      </c>
      <c r="K89303" t="e">
        <f t="shared" si="4229"/>
        <v>#N/A</v>
      </c>
      <c r="L89303" t="e">
        <f t="shared" si="4228"/>
        <v>#N/A</v>
      </c>
      <c r="M89303" t="e">
        <f t="shared" si="4230"/>
        <v>#N/A</v>
      </c>
    </row>
    <row r="89304" spans="10:13" x14ac:dyDescent="0.35">
      <c r="J89304" t="e">
        <f>wOBA+VLOOKUP(D89304,order[],2,FALSE)+VLOOKUP(IF(F89304&gt;7,8,IF(F89304=0,1,F89304)),pitches[],2,FALSE)+VLOOKUP(IF(E89304&gt;2,3,E89304),smatchups[],2,FALSE)</f>
        <v>#N/A</v>
      </c>
      <c r="K89304" t="e">
        <f t="shared" si="4229"/>
        <v>#N/A</v>
      </c>
      <c r="L89304" t="e">
        <f t="shared" si="4228"/>
        <v>#N/A</v>
      </c>
      <c r="M89304" t="e">
        <f t="shared" si="4230"/>
        <v>#N/A</v>
      </c>
    </row>
    <row r="89305" spans="10:13" x14ac:dyDescent="0.35">
      <c r="J89305" t="e">
        <f>wOBA+VLOOKUP(D89305,order[],2,FALSE)+VLOOKUP(IF(F89305&gt;7,8,IF(F89305=0,1,F89305)),pitches[],2,FALSE)+VLOOKUP(IF(E89305&gt;2,3,E89305),smatchups[],2,FALSE)</f>
        <v>#N/A</v>
      </c>
      <c r="K89305" t="e">
        <f t="shared" si="4229"/>
        <v>#N/A</v>
      </c>
      <c r="L89305" t="e">
        <f t="shared" si="4228"/>
        <v>#N/A</v>
      </c>
      <c r="M89305" t="e">
        <f t="shared" si="4230"/>
        <v>#N/A</v>
      </c>
    </row>
    <row r="89306" spans="10:13" x14ac:dyDescent="0.35">
      <c r="J89306" t="e">
        <f>wOBA+VLOOKUP(D89306,order[],2,FALSE)+VLOOKUP(IF(F89306&gt;7,8,IF(F89306=0,1,F89306)),pitches[],2,FALSE)+VLOOKUP(IF(E89306&gt;2,3,E89306),smatchups[],2,FALSE)</f>
        <v>#N/A</v>
      </c>
      <c r="K89306" t="e">
        <f t="shared" si="4229"/>
        <v>#N/A</v>
      </c>
      <c r="L89306" t="e">
        <f t="shared" si="4228"/>
        <v>#N/A</v>
      </c>
      <c r="M89306" t="e">
        <f t="shared" si="4230"/>
        <v>#N/A</v>
      </c>
    </row>
    <row r="89307" spans="10:13" x14ac:dyDescent="0.35">
      <c r="J89307" t="e">
        <f>wOBA+VLOOKUP(D89307,order[],2,FALSE)+VLOOKUP(IF(F89307&gt;7,8,IF(F89307=0,1,F89307)),pitches[],2,FALSE)+VLOOKUP(IF(E89307&gt;2,3,E89307),smatchups[],2,FALSE)</f>
        <v>#N/A</v>
      </c>
      <c r="K89307" t="e">
        <f t="shared" si="4229"/>
        <v>#N/A</v>
      </c>
      <c r="L89307" t="e">
        <f t="shared" si="4228"/>
        <v>#N/A</v>
      </c>
      <c r="M89307" t="e">
        <f t="shared" si="4230"/>
        <v>#N/A</v>
      </c>
    </row>
    <row r="89308" spans="10:13" x14ac:dyDescent="0.35">
      <c r="J89308" t="e">
        <f>wOBA+VLOOKUP(D89308,order[],2,FALSE)+VLOOKUP(IF(F89308&gt;7,8,IF(F89308=0,1,F89308)),pitches[],2,FALSE)+VLOOKUP(IF(E89308&gt;2,3,E89308),smatchups[],2,FALSE)</f>
        <v>#N/A</v>
      </c>
      <c r="K89308" t="e">
        <f t="shared" si="4229"/>
        <v>#N/A</v>
      </c>
      <c r="L89308" t="e">
        <f t="shared" si="4228"/>
        <v>#N/A</v>
      </c>
      <c r="M89308" t="e">
        <f t="shared" si="4230"/>
        <v>#N/A</v>
      </c>
    </row>
    <row r="89309" spans="10:13" x14ac:dyDescent="0.35">
      <c r="J89309" t="e">
        <f>wOBA+VLOOKUP(D89309,order[],2,FALSE)+VLOOKUP(IF(F89309&gt;7,8,IF(F89309=0,1,F89309)),pitches[],2,FALSE)+VLOOKUP(IF(E89309&gt;2,3,E89309),smatchups[],2,FALSE)</f>
        <v>#N/A</v>
      </c>
      <c r="K89309" t="e">
        <f t="shared" si="4229"/>
        <v>#N/A</v>
      </c>
      <c r="L89309" t="e">
        <f t="shared" si="4228"/>
        <v>#N/A</v>
      </c>
      <c r="M89309" t="e">
        <f t="shared" si="4230"/>
        <v>#N/A</v>
      </c>
    </row>
    <row r="89310" spans="10:13" x14ac:dyDescent="0.35">
      <c r="J89310" t="e">
        <f>wOBA+VLOOKUP(D89310,order[],2,FALSE)+VLOOKUP(IF(F89310&gt;7,8,IF(F89310=0,1,F89310)),pitches[],2,FALSE)+VLOOKUP(IF(E89310&gt;2,3,E89310),smatchups[],2,FALSE)</f>
        <v>#N/A</v>
      </c>
      <c r="K89310" t="e">
        <f t="shared" si="4229"/>
        <v>#N/A</v>
      </c>
      <c r="L89310" t="e">
        <f t="shared" si="4228"/>
        <v>#N/A</v>
      </c>
      <c r="M89310" t="e">
        <f t="shared" si="4230"/>
        <v>#N/A</v>
      </c>
    </row>
    <row r="89311" spans="10:13" x14ac:dyDescent="0.35">
      <c r="J89311" t="e">
        <f>wOBA+VLOOKUP(D89311,order[],2,FALSE)+VLOOKUP(IF(F89311&gt;7,8,IF(F89311=0,1,F89311)),pitches[],2,FALSE)+VLOOKUP(IF(E89311&gt;2,3,E89311),smatchups[],2,FALSE)</f>
        <v>#N/A</v>
      </c>
      <c r="K89311" t="e">
        <f t="shared" si="4229"/>
        <v>#N/A</v>
      </c>
      <c r="L89311" t="e">
        <f t="shared" si="4228"/>
        <v>#N/A</v>
      </c>
      <c r="M89311" t="e">
        <f t="shared" si="4230"/>
        <v>#N/A</v>
      </c>
    </row>
    <row r="89312" spans="10:13" x14ac:dyDescent="0.35">
      <c r="J89312" t="e">
        <f>wOBA+VLOOKUP(D89312,order[],2,FALSE)+VLOOKUP(IF(F89312&gt;7,8,IF(F89312=0,1,F89312)),pitches[],2,FALSE)+VLOOKUP(IF(E89312&gt;2,3,E89312),smatchups[],2,FALSE)</f>
        <v>#N/A</v>
      </c>
      <c r="K89312" t="e">
        <f t="shared" si="4229"/>
        <v>#N/A</v>
      </c>
      <c r="L89312" t="e">
        <f t="shared" si="4228"/>
        <v>#N/A</v>
      </c>
      <c r="M89312" t="e">
        <f t="shared" si="4230"/>
        <v>#N/A</v>
      </c>
    </row>
    <row r="89313" spans="10:13" x14ac:dyDescent="0.35">
      <c r="J89313" t="e">
        <f>wOBA+VLOOKUP(D89313,order[],2,FALSE)+VLOOKUP(IF(F89313&gt;7,8,IF(F89313=0,1,F89313)),pitches[],2,FALSE)+VLOOKUP(IF(E89313&gt;2,3,E89313),smatchups[],2,FALSE)</f>
        <v>#N/A</v>
      </c>
      <c r="K89313" t="e">
        <f t="shared" si="4229"/>
        <v>#N/A</v>
      </c>
      <c r="L89313" t="e">
        <f t="shared" si="4228"/>
        <v>#N/A</v>
      </c>
      <c r="M89313" t="e">
        <f t="shared" si="4230"/>
        <v>#N/A</v>
      </c>
    </row>
    <row r="89314" spans="10:13" x14ac:dyDescent="0.35">
      <c r="J89314" t="e">
        <f>wOBA+VLOOKUP(D89314,order[],2,FALSE)+VLOOKUP(IF(F89314&gt;7,8,IF(F89314=0,1,F89314)),pitches[],2,FALSE)+VLOOKUP(IF(E89314&gt;2,3,E89314),smatchups[],2,FALSE)</f>
        <v>#N/A</v>
      </c>
      <c r="K89314" t="e">
        <f t="shared" si="4229"/>
        <v>#N/A</v>
      </c>
      <c r="L89314" t="e">
        <f t="shared" si="4228"/>
        <v>#N/A</v>
      </c>
      <c r="M89314" t="e">
        <f t="shared" si="4230"/>
        <v>#N/A</v>
      </c>
    </row>
    <row r="89315" spans="10:13" x14ac:dyDescent="0.35">
      <c r="J89315" t="e">
        <f>wOBA+VLOOKUP(D89315,order[],2,FALSE)+VLOOKUP(IF(F89315&gt;7,8,IF(F89315=0,1,F89315)),pitches[],2,FALSE)+VLOOKUP(IF(E89315&gt;2,3,E89315),smatchups[],2,FALSE)</f>
        <v>#N/A</v>
      </c>
      <c r="K89315" t="e">
        <f t="shared" si="4229"/>
        <v>#N/A</v>
      </c>
      <c r="L89315" t="e">
        <f t="shared" si="4228"/>
        <v>#N/A</v>
      </c>
      <c r="M89315" t="e">
        <f t="shared" si="4230"/>
        <v>#N/A</v>
      </c>
    </row>
    <row r="89316" spans="10:13" x14ac:dyDescent="0.35">
      <c r="J89316" t="e">
        <f>wOBA+VLOOKUP(D89316,order[],2,FALSE)+VLOOKUP(IF(F89316&gt;7,8,IF(F89316=0,1,F89316)),pitches[],2,FALSE)+VLOOKUP(IF(E89316&gt;2,3,E89316),smatchups[],2,FALSE)</f>
        <v>#N/A</v>
      </c>
      <c r="K89316" t="e">
        <f t="shared" si="4229"/>
        <v>#N/A</v>
      </c>
      <c r="L89316" t="e">
        <f t="shared" si="4228"/>
        <v>#N/A</v>
      </c>
      <c r="M89316" t="e">
        <f t="shared" si="4230"/>
        <v>#N/A</v>
      </c>
    </row>
    <row r="89317" spans="10:13" x14ac:dyDescent="0.35">
      <c r="J89317" t="e">
        <f>wOBA+VLOOKUP(D89317,order[],2,FALSE)+VLOOKUP(IF(F89317&gt;7,8,IF(F89317=0,1,F89317)),pitches[],2,FALSE)+VLOOKUP(IF(E89317&gt;2,3,E89317),smatchups[],2,FALSE)</f>
        <v>#N/A</v>
      </c>
      <c r="K89317" t="e">
        <f t="shared" si="4229"/>
        <v>#N/A</v>
      </c>
      <c r="L89317" t="e">
        <f t="shared" si="4228"/>
        <v>#N/A</v>
      </c>
      <c r="M89317" t="e">
        <f t="shared" si="4230"/>
        <v>#N/A</v>
      </c>
    </row>
    <row r="89318" spans="10:13" x14ac:dyDescent="0.35">
      <c r="J89318" t="e">
        <f>wOBA+VLOOKUP(D89318,order[],2,FALSE)+VLOOKUP(IF(F89318&gt;7,8,IF(F89318=0,1,F89318)),pitches[],2,FALSE)+VLOOKUP(IF(E89318&gt;2,3,E89318),smatchups[],2,FALSE)</f>
        <v>#N/A</v>
      </c>
      <c r="K89318" t="e">
        <f t="shared" si="4229"/>
        <v>#N/A</v>
      </c>
      <c r="L89318" t="e">
        <f t="shared" si="4228"/>
        <v>#N/A</v>
      </c>
      <c r="M89318" t="e">
        <f t="shared" si="4230"/>
        <v>#N/A</v>
      </c>
    </row>
    <row r="89319" spans="10:13" x14ac:dyDescent="0.35">
      <c r="J89319" t="e">
        <f>wOBA+VLOOKUP(D89319,order[],2,FALSE)+VLOOKUP(IF(F89319&gt;7,8,IF(F89319=0,1,F89319)),pitches[],2,FALSE)+VLOOKUP(IF(E89319&gt;2,3,E89319),smatchups[],2,FALSE)</f>
        <v>#N/A</v>
      </c>
      <c r="K89319" t="e">
        <f t="shared" si="4229"/>
        <v>#N/A</v>
      </c>
      <c r="L89319" t="e">
        <f t="shared" si="4228"/>
        <v>#N/A</v>
      </c>
      <c r="M89319" t="e">
        <f t="shared" si="4230"/>
        <v>#N/A</v>
      </c>
    </row>
    <row r="89320" spans="10:13" x14ac:dyDescent="0.35">
      <c r="J89320" t="e">
        <f>wOBA+VLOOKUP(D89320,order[],2,FALSE)+VLOOKUP(IF(F89320&gt;7,8,IF(F89320=0,1,F89320)),pitches[],2,FALSE)+VLOOKUP(IF(E89320&gt;2,3,E89320),smatchups[],2,FALSE)</f>
        <v>#N/A</v>
      </c>
      <c r="K89320" t="e">
        <f t="shared" si="4229"/>
        <v>#N/A</v>
      </c>
      <c r="L89320" t="e">
        <f t="shared" si="4228"/>
        <v>#N/A</v>
      </c>
      <c r="M89320" t="e">
        <f t="shared" si="4230"/>
        <v>#N/A</v>
      </c>
    </row>
    <row r="89321" spans="10:13" x14ac:dyDescent="0.35">
      <c r="J89321" t="e">
        <f>wOBA+VLOOKUP(D89321,order[],2,FALSE)+VLOOKUP(IF(F89321&gt;7,8,IF(F89321=0,1,F89321)),pitches[],2,FALSE)+VLOOKUP(IF(E89321&gt;2,3,E89321),smatchups[],2,FALSE)</f>
        <v>#N/A</v>
      </c>
      <c r="K89321" t="e">
        <f t="shared" si="4229"/>
        <v>#N/A</v>
      </c>
      <c r="L89321" t="e">
        <f t="shared" si="4228"/>
        <v>#N/A</v>
      </c>
      <c r="M89321" t="e">
        <f t="shared" si="4230"/>
        <v>#N/A</v>
      </c>
    </row>
    <row r="89322" spans="10:13" x14ac:dyDescent="0.35">
      <c r="J89322" t="e">
        <f>wOBA+VLOOKUP(D89322,order[],2,FALSE)+VLOOKUP(IF(F89322&gt;7,8,IF(F89322=0,1,F89322)),pitches[],2,FALSE)+VLOOKUP(IF(E89322&gt;2,3,E89322),smatchups[],2,FALSE)</f>
        <v>#N/A</v>
      </c>
      <c r="K89322" t="e">
        <f t="shared" si="4229"/>
        <v>#N/A</v>
      </c>
      <c r="L89322" t="e">
        <f t="shared" si="4228"/>
        <v>#N/A</v>
      </c>
      <c r="M89322" t="e">
        <f t="shared" si="4230"/>
        <v>#N/A</v>
      </c>
    </row>
    <row r="89323" spans="10:13" x14ac:dyDescent="0.35">
      <c r="J89323" t="e">
        <f>wOBA+VLOOKUP(D89323,order[],2,FALSE)+VLOOKUP(IF(F89323&gt;7,8,IF(F89323=0,1,F89323)),pitches[],2,FALSE)+VLOOKUP(IF(E89323&gt;2,3,E89323),smatchups[],2,FALSE)</f>
        <v>#N/A</v>
      </c>
      <c r="K89323" t="e">
        <f t="shared" si="4229"/>
        <v>#N/A</v>
      </c>
      <c r="L89323" t="e">
        <f t="shared" si="4228"/>
        <v>#N/A</v>
      </c>
      <c r="M89323" t="e">
        <f t="shared" si="4230"/>
        <v>#N/A</v>
      </c>
    </row>
    <row r="89324" spans="10:13" x14ac:dyDescent="0.35">
      <c r="J89324" t="e">
        <f>wOBA+VLOOKUP(D89324,order[],2,FALSE)+VLOOKUP(IF(F89324&gt;7,8,IF(F89324=0,1,F89324)),pitches[],2,FALSE)+VLOOKUP(IF(E89324&gt;2,3,E89324),smatchups[],2,FALSE)</f>
        <v>#N/A</v>
      </c>
      <c r="K89324" t="e">
        <f t="shared" si="4229"/>
        <v>#N/A</v>
      </c>
      <c r="L89324" t="e">
        <f t="shared" si="4228"/>
        <v>#N/A</v>
      </c>
      <c r="M89324" t="e">
        <f t="shared" si="4230"/>
        <v>#N/A</v>
      </c>
    </row>
    <row r="89325" spans="10:13" x14ac:dyDescent="0.35">
      <c r="J89325" t="e">
        <f>wOBA+VLOOKUP(D89325,order[],2,FALSE)+VLOOKUP(IF(F89325&gt;7,8,IF(F89325=0,1,F89325)),pitches[],2,FALSE)+VLOOKUP(IF(E89325&gt;2,3,E89325),smatchups[],2,FALSE)</f>
        <v>#N/A</v>
      </c>
      <c r="K89325" t="e">
        <f t="shared" si="4229"/>
        <v>#N/A</v>
      </c>
      <c r="L89325" t="e">
        <f t="shared" si="4228"/>
        <v>#N/A</v>
      </c>
      <c r="M89325" t="e">
        <f t="shared" si="4230"/>
        <v>#N/A</v>
      </c>
    </row>
    <row r="89326" spans="10:13" x14ac:dyDescent="0.35">
      <c r="J89326" t="e">
        <f>wOBA+VLOOKUP(D89326,order[],2,FALSE)+VLOOKUP(IF(F89326&gt;7,8,IF(F89326=0,1,F89326)),pitches[],2,FALSE)+VLOOKUP(IF(E89326&gt;2,3,E89326),smatchups[],2,FALSE)</f>
        <v>#N/A</v>
      </c>
      <c r="K89326" t="e">
        <f t="shared" si="4229"/>
        <v>#N/A</v>
      </c>
      <c r="L89326" t="e">
        <f t="shared" si="4228"/>
        <v>#N/A</v>
      </c>
      <c r="M89326" t="e">
        <f t="shared" si="4230"/>
        <v>#N/A</v>
      </c>
    </row>
    <row r="89327" spans="10:13" x14ac:dyDescent="0.35">
      <c r="J89327" t="e">
        <f>wOBA+VLOOKUP(D89327,order[],2,FALSE)+VLOOKUP(IF(F89327&gt;7,8,IF(F89327=0,1,F89327)),pitches[],2,FALSE)+VLOOKUP(IF(E89327&gt;2,3,E89327),smatchups[],2,FALSE)</f>
        <v>#N/A</v>
      </c>
      <c r="K89327" t="e">
        <f t="shared" si="4229"/>
        <v>#N/A</v>
      </c>
      <c r="L89327" t="e">
        <f t="shared" si="4228"/>
        <v>#N/A</v>
      </c>
      <c r="M89327" t="e">
        <f t="shared" si="4230"/>
        <v>#N/A</v>
      </c>
    </row>
    <row r="89328" spans="10:13" x14ac:dyDescent="0.35">
      <c r="J89328" t="e">
        <f>wOBA+VLOOKUP(D89328,order[],2,FALSE)+VLOOKUP(IF(F89328&gt;7,8,IF(F89328=0,1,F89328)),pitches[],2,FALSE)+VLOOKUP(IF(E89328&gt;2,3,E89328),smatchups[],2,FALSE)</f>
        <v>#N/A</v>
      </c>
      <c r="K89328" t="e">
        <f t="shared" si="4229"/>
        <v>#N/A</v>
      </c>
      <c r="L89328" t="e">
        <f t="shared" si="4228"/>
        <v>#N/A</v>
      </c>
      <c r="M89328" t="e">
        <f t="shared" si="4230"/>
        <v>#N/A</v>
      </c>
    </row>
    <row r="89329" spans="10:13" x14ac:dyDescent="0.35">
      <c r="J89329" t="e">
        <f>wOBA+VLOOKUP(D89329,order[],2,FALSE)+VLOOKUP(IF(F89329&gt;7,8,IF(F89329=0,1,F89329)),pitches[],2,FALSE)+VLOOKUP(IF(E89329&gt;2,3,E89329),smatchups[],2,FALSE)</f>
        <v>#N/A</v>
      </c>
      <c r="K89329" t="e">
        <f t="shared" si="4229"/>
        <v>#N/A</v>
      </c>
      <c r="L89329" t="e">
        <f t="shared" si="4228"/>
        <v>#N/A</v>
      </c>
      <c r="M89329" t="e">
        <f t="shared" si="4230"/>
        <v>#N/A</v>
      </c>
    </row>
    <row r="89330" spans="10:13" x14ac:dyDescent="0.35">
      <c r="J89330" t="e">
        <f>wOBA+VLOOKUP(D89330,order[],2,FALSE)+VLOOKUP(IF(F89330&gt;7,8,IF(F89330=0,1,F89330)),pitches[],2,FALSE)+VLOOKUP(IF(E89330&gt;2,3,E89330),smatchups[],2,FALSE)</f>
        <v>#N/A</v>
      </c>
      <c r="K89330" t="e">
        <f t="shared" si="4229"/>
        <v>#N/A</v>
      </c>
      <c r="L89330" t="e">
        <f t="shared" si="4228"/>
        <v>#N/A</v>
      </c>
      <c r="M89330" t="e">
        <f t="shared" si="4230"/>
        <v>#N/A</v>
      </c>
    </row>
    <row r="89331" spans="10:13" x14ac:dyDescent="0.35">
      <c r="J89331" t="e">
        <f>wOBA+VLOOKUP(D89331,order[],2,FALSE)+VLOOKUP(IF(F89331&gt;7,8,IF(F89331=0,1,F89331)),pitches[],2,FALSE)+VLOOKUP(IF(E89331&gt;2,3,E89331),smatchups[],2,FALSE)</f>
        <v>#N/A</v>
      </c>
      <c r="K89331" t="e">
        <f t="shared" si="4229"/>
        <v>#N/A</v>
      </c>
      <c r="L89331" t="e">
        <f t="shared" si="4228"/>
        <v>#N/A</v>
      </c>
      <c r="M89331" t="e">
        <f t="shared" si="4230"/>
        <v>#N/A</v>
      </c>
    </row>
    <row r="89332" spans="10:13" x14ac:dyDescent="0.35">
      <c r="J89332" t="e">
        <f>wOBA+VLOOKUP(D89332,order[],2,FALSE)+VLOOKUP(IF(F89332&gt;7,8,IF(F89332=0,1,F89332)),pitches[],2,FALSE)+VLOOKUP(IF(E89332&gt;2,3,E89332),smatchups[],2,FALSE)</f>
        <v>#N/A</v>
      </c>
      <c r="K89332" t="e">
        <f t="shared" si="4229"/>
        <v>#N/A</v>
      </c>
      <c r="L89332" t="e">
        <f t="shared" si="4228"/>
        <v>#N/A</v>
      </c>
      <c r="M89332" t="e">
        <f t="shared" si="4230"/>
        <v>#N/A</v>
      </c>
    </row>
    <row r="89333" spans="10:13" x14ac:dyDescent="0.35">
      <c r="J89333" t="e">
        <f>wOBA+VLOOKUP(D89333,order[],2,FALSE)+VLOOKUP(IF(F89333&gt;7,8,IF(F89333=0,1,F89333)),pitches[],2,FALSE)+VLOOKUP(IF(E89333&gt;2,3,E89333),smatchups[],2,FALSE)</f>
        <v>#N/A</v>
      </c>
      <c r="K89333" t="e">
        <f t="shared" si="4229"/>
        <v>#N/A</v>
      </c>
      <c r="L89333" t="e">
        <f t="shared" si="4228"/>
        <v>#N/A</v>
      </c>
      <c r="M89333" t="e">
        <f t="shared" si="4230"/>
        <v>#N/A</v>
      </c>
    </row>
    <row r="89334" spans="10:13" x14ac:dyDescent="0.35">
      <c r="J89334" t="e">
        <f>wOBA+VLOOKUP(D89334,order[],2,FALSE)+VLOOKUP(IF(F89334&gt;7,8,IF(F89334=0,1,F89334)),pitches[],2,FALSE)+VLOOKUP(IF(E89334&gt;2,3,E89334),smatchups[],2,FALSE)</f>
        <v>#N/A</v>
      </c>
      <c r="K89334" t="e">
        <f t="shared" si="4229"/>
        <v>#N/A</v>
      </c>
      <c r="L89334" t="e">
        <f t="shared" si="4228"/>
        <v>#N/A</v>
      </c>
      <c r="M89334" t="e">
        <f t="shared" si="4230"/>
        <v>#N/A</v>
      </c>
    </row>
    <row r="89335" spans="10:13" x14ac:dyDescent="0.35">
      <c r="J89335" t="e">
        <f>wOBA+VLOOKUP(D89335,order[],2,FALSE)+VLOOKUP(IF(F89335&gt;7,8,IF(F89335=0,1,F89335)),pitches[],2,FALSE)+VLOOKUP(IF(E89335&gt;2,3,E89335),smatchups[],2,FALSE)</f>
        <v>#N/A</v>
      </c>
      <c r="K89335" t="e">
        <f t="shared" si="4229"/>
        <v>#N/A</v>
      </c>
      <c r="L89335" t="e">
        <f t="shared" si="4228"/>
        <v>#N/A</v>
      </c>
      <c r="M89335" t="e">
        <f t="shared" si="4230"/>
        <v>#N/A</v>
      </c>
    </row>
    <row r="89336" spans="10:13" x14ac:dyDescent="0.35">
      <c r="J89336" t="e">
        <f>wOBA+VLOOKUP(D89336,order[],2,FALSE)+VLOOKUP(IF(F89336&gt;7,8,IF(F89336=0,1,F89336)),pitches[],2,FALSE)+VLOOKUP(IF(E89336&gt;2,3,E89336),smatchups[],2,FALSE)</f>
        <v>#N/A</v>
      </c>
      <c r="K89336" t="e">
        <f t="shared" si="4229"/>
        <v>#N/A</v>
      </c>
      <c r="L89336" t="e">
        <f t="shared" si="4228"/>
        <v>#N/A</v>
      </c>
      <c r="M89336" t="e">
        <f t="shared" si="4230"/>
        <v>#N/A</v>
      </c>
    </row>
    <row r="89337" spans="10:13" x14ac:dyDescent="0.35">
      <c r="J89337" t="e">
        <f>wOBA+VLOOKUP(D89337,order[],2,FALSE)+VLOOKUP(IF(F89337&gt;7,8,IF(F89337=0,1,F89337)),pitches[],2,FALSE)+VLOOKUP(IF(E89337&gt;2,3,E89337),smatchups[],2,FALSE)</f>
        <v>#N/A</v>
      </c>
      <c r="K89337" t="e">
        <f t="shared" si="4229"/>
        <v>#N/A</v>
      </c>
      <c r="L89337" t="e">
        <f t="shared" si="4228"/>
        <v>#N/A</v>
      </c>
      <c r="M89337" t="e">
        <f t="shared" si="4230"/>
        <v>#N/A</v>
      </c>
    </row>
    <row r="89338" spans="10:13" x14ac:dyDescent="0.35">
      <c r="J89338" t="e">
        <f>wOBA+VLOOKUP(D89338,order[],2,FALSE)+VLOOKUP(IF(F89338&gt;7,8,IF(F89338=0,1,F89338)),pitches[],2,FALSE)+VLOOKUP(IF(E89338&gt;2,3,E89338),smatchups[],2,FALSE)</f>
        <v>#N/A</v>
      </c>
      <c r="K89338" t="e">
        <f t="shared" si="4229"/>
        <v>#N/A</v>
      </c>
      <c r="L89338" t="e">
        <f t="shared" si="4228"/>
        <v>#N/A</v>
      </c>
      <c r="M89338" t="e">
        <f t="shared" si="4230"/>
        <v>#N/A</v>
      </c>
    </row>
    <row r="89339" spans="10:13" x14ac:dyDescent="0.35">
      <c r="J89339" t="e">
        <f>wOBA+VLOOKUP(D89339,order[],2,FALSE)+VLOOKUP(IF(F89339&gt;7,8,IF(F89339=0,1,F89339)),pitches[],2,FALSE)+VLOOKUP(IF(E89339&gt;2,3,E89339),smatchups[],2,FALSE)</f>
        <v>#N/A</v>
      </c>
      <c r="K89339" t="e">
        <f t="shared" si="4229"/>
        <v>#N/A</v>
      </c>
      <c r="L89339" t="e">
        <f t="shared" si="4228"/>
        <v>#N/A</v>
      </c>
      <c r="M89339" t="e">
        <f t="shared" si="4230"/>
        <v>#N/A</v>
      </c>
    </row>
    <row r="89340" spans="10:13" x14ac:dyDescent="0.35">
      <c r="J89340" t="e">
        <f>wOBA+VLOOKUP(D89340,order[],2,FALSE)+VLOOKUP(IF(F89340&gt;7,8,IF(F89340=0,1,F89340)),pitches[],2,FALSE)+VLOOKUP(IF(E89340&gt;2,3,E89340),smatchups[],2,FALSE)</f>
        <v>#N/A</v>
      </c>
      <c r="K89340" t="e">
        <f t="shared" si="4229"/>
        <v>#N/A</v>
      </c>
      <c r="L89340" t="e">
        <f t="shared" si="4228"/>
        <v>#N/A</v>
      </c>
      <c r="M89340" t="e">
        <f t="shared" si="4230"/>
        <v>#N/A</v>
      </c>
    </row>
    <row r="89341" spans="10:13" x14ac:dyDescent="0.35">
      <c r="J89341" t="e">
        <f>wOBA+VLOOKUP(D89341,order[],2,FALSE)+VLOOKUP(IF(F89341&gt;7,8,IF(F89341=0,1,F89341)),pitches[],2,FALSE)+VLOOKUP(IF(E89341&gt;2,3,E89341),smatchups[],2,FALSE)</f>
        <v>#N/A</v>
      </c>
      <c r="K89341" t="e">
        <f t="shared" si="4229"/>
        <v>#N/A</v>
      </c>
      <c r="L89341" t="e">
        <f t="shared" si="4228"/>
        <v>#N/A</v>
      </c>
      <c r="M89341" t="e">
        <f t="shared" si="4230"/>
        <v>#N/A</v>
      </c>
    </row>
    <row r="89342" spans="10:13" x14ac:dyDescent="0.35">
      <c r="J89342" t="e">
        <f>wOBA+VLOOKUP(D89342,order[],2,FALSE)+VLOOKUP(IF(F89342&gt;7,8,IF(F89342=0,1,F89342)),pitches[],2,FALSE)+VLOOKUP(IF(E89342&gt;2,3,E89342),smatchups[],2,FALSE)</f>
        <v>#N/A</v>
      </c>
      <c r="K89342" t="e">
        <f t="shared" si="4229"/>
        <v>#N/A</v>
      </c>
      <c r="L89342" t="e">
        <f t="shared" si="4228"/>
        <v>#N/A</v>
      </c>
      <c r="M89342" t="e">
        <f t="shared" si="4230"/>
        <v>#N/A</v>
      </c>
    </row>
    <row r="89343" spans="10:13" x14ac:dyDescent="0.35">
      <c r="J89343" t="e">
        <f>wOBA+VLOOKUP(D89343,order[],2,FALSE)+VLOOKUP(IF(F89343&gt;7,8,IF(F89343=0,1,F89343)),pitches[],2,FALSE)+VLOOKUP(IF(E89343&gt;2,3,E89343),smatchups[],2,FALSE)</f>
        <v>#N/A</v>
      </c>
      <c r="K89343" t="e">
        <f t="shared" si="4229"/>
        <v>#N/A</v>
      </c>
      <c r="L89343" t="e">
        <f t="shared" si="4228"/>
        <v>#N/A</v>
      </c>
      <c r="M89343" t="e">
        <f t="shared" si="4230"/>
        <v>#N/A</v>
      </c>
    </row>
    <row r="89344" spans="10:13" x14ac:dyDescent="0.35">
      <c r="J89344" t="e">
        <f>wOBA+VLOOKUP(D89344,order[],2,FALSE)+VLOOKUP(IF(F89344&gt;7,8,IF(F89344=0,1,F89344)),pitches[],2,FALSE)+VLOOKUP(IF(E89344&gt;2,3,E89344),smatchups[],2,FALSE)</f>
        <v>#N/A</v>
      </c>
      <c r="K89344" t="e">
        <f t="shared" si="4229"/>
        <v>#N/A</v>
      </c>
      <c r="L89344" t="e">
        <f t="shared" si="4228"/>
        <v>#N/A</v>
      </c>
      <c r="M89344" t="e">
        <f t="shared" si="4230"/>
        <v>#N/A</v>
      </c>
    </row>
    <row r="89345" spans="10:13" x14ac:dyDescent="0.35">
      <c r="J89345" t="e">
        <f>wOBA+VLOOKUP(D89345,order[],2,FALSE)+VLOOKUP(IF(F89345&gt;7,8,IF(F89345=0,1,F89345)),pitches[],2,FALSE)+VLOOKUP(IF(E89345&gt;2,3,E89345),smatchups[],2,FALSE)</f>
        <v>#N/A</v>
      </c>
      <c r="K89345" t="e">
        <f t="shared" si="4229"/>
        <v>#N/A</v>
      </c>
      <c r="L89345" t="e">
        <f t="shared" si="4228"/>
        <v>#N/A</v>
      </c>
      <c r="M89345" t="e">
        <f t="shared" si="4230"/>
        <v>#N/A</v>
      </c>
    </row>
    <row r="89346" spans="10:13" x14ac:dyDescent="0.35">
      <c r="J89346" t="e">
        <f>wOBA+VLOOKUP(D89346,order[],2,FALSE)+VLOOKUP(IF(F89346&gt;7,8,IF(F89346=0,1,F89346)),pitches[],2,FALSE)+VLOOKUP(IF(E89346&gt;2,3,E89346),smatchups[],2,FALSE)</f>
        <v>#N/A</v>
      </c>
      <c r="K89346" t="e">
        <f t="shared" si="4229"/>
        <v>#N/A</v>
      </c>
      <c r="L89346" t="e">
        <f t="shared" ref="L89346:L89409" si="4231">IF(E89346=0,BF$1+BE$1*F89346,IF(E89346=1,BF$2+BE$2*F89346,IF(E89346=2,BF$3+BE$3*F89346,BF$4+BE$4*F89346)))+J89346</f>
        <v>#N/A</v>
      </c>
      <c r="M89346" t="e">
        <f t="shared" si="4230"/>
        <v>#N/A</v>
      </c>
    </row>
    <row r="89347" spans="10:13" x14ac:dyDescent="0.35">
      <c r="J89347" t="e">
        <f>wOBA+VLOOKUP(D89347,order[],2,FALSE)+VLOOKUP(IF(F89347&gt;7,8,IF(F89347=0,1,F89347)),pitches[],2,FALSE)+VLOOKUP(IF(E89347&gt;2,3,E89347),smatchups[],2,FALSE)</f>
        <v>#N/A</v>
      </c>
      <c r="K89347" t="e">
        <f t="shared" ref="K89347:K89410" si="4232">H89347-J89347</f>
        <v>#N/A</v>
      </c>
      <c r="L89347" t="e">
        <f t="shared" si="4231"/>
        <v>#N/A</v>
      </c>
      <c r="M89347" t="e">
        <f t="shared" ref="M89347:M89410" si="4233">H89347-L89347</f>
        <v>#N/A</v>
      </c>
    </row>
    <row r="89348" spans="10:13" x14ac:dyDescent="0.35">
      <c r="J89348" t="e">
        <f>wOBA+VLOOKUP(D89348,order[],2,FALSE)+VLOOKUP(IF(F89348&gt;7,8,IF(F89348=0,1,F89348)),pitches[],2,FALSE)+VLOOKUP(IF(E89348&gt;2,3,E89348),smatchups[],2,FALSE)</f>
        <v>#N/A</v>
      </c>
      <c r="K89348" t="e">
        <f t="shared" si="4232"/>
        <v>#N/A</v>
      </c>
      <c r="L89348" t="e">
        <f t="shared" si="4231"/>
        <v>#N/A</v>
      </c>
      <c r="M89348" t="e">
        <f t="shared" si="4233"/>
        <v>#N/A</v>
      </c>
    </row>
    <row r="89349" spans="10:13" x14ac:dyDescent="0.35">
      <c r="J89349" t="e">
        <f>wOBA+VLOOKUP(D89349,order[],2,FALSE)+VLOOKUP(IF(F89349&gt;7,8,IF(F89349=0,1,F89349)),pitches[],2,FALSE)+VLOOKUP(IF(E89349&gt;2,3,E89349),smatchups[],2,FALSE)</f>
        <v>#N/A</v>
      </c>
      <c r="K89349" t="e">
        <f t="shared" si="4232"/>
        <v>#N/A</v>
      </c>
      <c r="L89349" t="e">
        <f t="shared" si="4231"/>
        <v>#N/A</v>
      </c>
      <c r="M89349" t="e">
        <f t="shared" si="4233"/>
        <v>#N/A</v>
      </c>
    </row>
    <row r="89350" spans="10:13" x14ac:dyDescent="0.35">
      <c r="J89350" t="e">
        <f>wOBA+VLOOKUP(D89350,order[],2,FALSE)+VLOOKUP(IF(F89350&gt;7,8,IF(F89350=0,1,F89350)),pitches[],2,FALSE)+VLOOKUP(IF(E89350&gt;2,3,E89350),smatchups[],2,FALSE)</f>
        <v>#N/A</v>
      </c>
      <c r="K89350" t="e">
        <f t="shared" si="4232"/>
        <v>#N/A</v>
      </c>
      <c r="L89350" t="e">
        <f t="shared" si="4231"/>
        <v>#N/A</v>
      </c>
      <c r="M89350" t="e">
        <f t="shared" si="4233"/>
        <v>#N/A</v>
      </c>
    </row>
    <row r="89351" spans="10:13" x14ac:dyDescent="0.35">
      <c r="J89351" t="e">
        <f>wOBA+VLOOKUP(D89351,order[],2,FALSE)+VLOOKUP(IF(F89351&gt;7,8,IF(F89351=0,1,F89351)),pitches[],2,FALSE)+VLOOKUP(IF(E89351&gt;2,3,E89351),smatchups[],2,FALSE)</f>
        <v>#N/A</v>
      </c>
      <c r="K89351" t="e">
        <f t="shared" si="4232"/>
        <v>#N/A</v>
      </c>
      <c r="L89351" t="e">
        <f t="shared" si="4231"/>
        <v>#N/A</v>
      </c>
      <c r="M89351" t="e">
        <f t="shared" si="4233"/>
        <v>#N/A</v>
      </c>
    </row>
    <row r="89352" spans="10:13" x14ac:dyDescent="0.35">
      <c r="J89352" t="e">
        <f>wOBA+VLOOKUP(D89352,order[],2,FALSE)+VLOOKUP(IF(F89352&gt;7,8,IF(F89352=0,1,F89352)),pitches[],2,FALSE)+VLOOKUP(IF(E89352&gt;2,3,E89352),smatchups[],2,FALSE)</f>
        <v>#N/A</v>
      </c>
      <c r="K89352" t="e">
        <f t="shared" si="4232"/>
        <v>#N/A</v>
      </c>
      <c r="L89352" t="e">
        <f t="shared" si="4231"/>
        <v>#N/A</v>
      </c>
      <c r="M89352" t="e">
        <f t="shared" si="4233"/>
        <v>#N/A</v>
      </c>
    </row>
    <row r="89353" spans="10:13" x14ac:dyDescent="0.35">
      <c r="J89353" t="e">
        <f>wOBA+VLOOKUP(D89353,order[],2,FALSE)+VLOOKUP(IF(F89353&gt;7,8,IF(F89353=0,1,F89353)),pitches[],2,FALSE)+VLOOKUP(IF(E89353&gt;2,3,E89353),smatchups[],2,FALSE)</f>
        <v>#N/A</v>
      </c>
      <c r="K89353" t="e">
        <f t="shared" si="4232"/>
        <v>#N/A</v>
      </c>
      <c r="L89353" t="e">
        <f t="shared" si="4231"/>
        <v>#N/A</v>
      </c>
      <c r="M89353" t="e">
        <f t="shared" si="4233"/>
        <v>#N/A</v>
      </c>
    </row>
    <row r="89354" spans="10:13" x14ac:dyDescent="0.35">
      <c r="J89354" t="e">
        <f>wOBA+VLOOKUP(D89354,order[],2,FALSE)+VLOOKUP(IF(F89354&gt;7,8,IF(F89354=0,1,F89354)),pitches[],2,FALSE)+VLOOKUP(IF(E89354&gt;2,3,E89354),smatchups[],2,FALSE)</f>
        <v>#N/A</v>
      </c>
      <c r="K89354" t="e">
        <f t="shared" si="4232"/>
        <v>#N/A</v>
      </c>
      <c r="L89354" t="e">
        <f t="shared" si="4231"/>
        <v>#N/A</v>
      </c>
      <c r="M89354" t="e">
        <f t="shared" si="4233"/>
        <v>#N/A</v>
      </c>
    </row>
    <row r="89355" spans="10:13" x14ac:dyDescent="0.35">
      <c r="J89355" t="e">
        <f>wOBA+VLOOKUP(D89355,order[],2,FALSE)+VLOOKUP(IF(F89355&gt;7,8,IF(F89355=0,1,F89355)),pitches[],2,FALSE)+VLOOKUP(IF(E89355&gt;2,3,E89355),smatchups[],2,FALSE)</f>
        <v>#N/A</v>
      </c>
      <c r="K89355" t="e">
        <f t="shared" si="4232"/>
        <v>#N/A</v>
      </c>
      <c r="L89355" t="e">
        <f t="shared" si="4231"/>
        <v>#N/A</v>
      </c>
      <c r="M89355" t="e">
        <f t="shared" si="4233"/>
        <v>#N/A</v>
      </c>
    </row>
    <row r="89356" spans="10:13" x14ac:dyDescent="0.35">
      <c r="J89356" t="e">
        <f>wOBA+VLOOKUP(D89356,order[],2,FALSE)+VLOOKUP(IF(F89356&gt;7,8,IF(F89356=0,1,F89356)),pitches[],2,FALSE)+VLOOKUP(IF(E89356&gt;2,3,E89356),smatchups[],2,FALSE)</f>
        <v>#N/A</v>
      </c>
      <c r="K89356" t="e">
        <f t="shared" si="4232"/>
        <v>#N/A</v>
      </c>
      <c r="L89356" t="e">
        <f t="shared" si="4231"/>
        <v>#N/A</v>
      </c>
      <c r="M89356" t="e">
        <f t="shared" si="4233"/>
        <v>#N/A</v>
      </c>
    </row>
    <row r="89357" spans="10:13" x14ac:dyDescent="0.35">
      <c r="J89357" t="e">
        <f>wOBA+VLOOKUP(D89357,order[],2,FALSE)+VLOOKUP(IF(F89357&gt;7,8,IF(F89357=0,1,F89357)),pitches[],2,FALSE)+VLOOKUP(IF(E89357&gt;2,3,E89357),smatchups[],2,FALSE)</f>
        <v>#N/A</v>
      </c>
      <c r="K89357" t="e">
        <f t="shared" si="4232"/>
        <v>#N/A</v>
      </c>
      <c r="L89357" t="e">
        <f t="shared" si="4231"/>
        <v>#N/A</v>
      </c>
      <c r="M89357" t="e">
        <f t="shared" si="4233"/>
        <v>#N/A</v>
      </c>
    </row>
    <row r="89358" spans="10:13" x14ac:dyDescent="0.35">
      <c r="J89358" t="e">
        <f>wOBA+VLOOKUP(D89358,order[],2,FALSE)+VLOOKUP(IF(F89358&gt;7,8,IF(F89358=0,1,F89358)),pitches[],2,FALSE)+VLOOKUP(IF(E89358&gt;2,3,E89358),smatchups[],2,FALSE)</f>
        <v>#N/A</v>
      </c>
      <c r="K89358" t="e">
        <f t="shared" si="4232"/>
        <v>#N/A</v>
      </c>
      <c r="L89358" t="e">
        <f t="shared" si="4231"/>
        <v>#N/A</v>
      </c>
      <c r="M89358" t="e">
        <f t="shared" si="4233"/>
        <v>#N/A</v>
      </c>
    </row>
    <row r="89359" spans="10:13" x14ac:dyDescent="0.35">
      <c r="J89359" t="e">
        <f>wOBA+VLOOKUP(D89359,order[],2,FALSE)+VLOOKUP(IF(F89359&gt;7,8,IF(F89359=0,1,F89359)),pitches[],2,FALSE)+VLOOKUP(IF(E89359&gt;2,3,E89359),smatchups[],2,FALSE)</f>
        <v>#N/A</v>
      </c>
      <c r="K89359" t="e">
        <f t="shared" si="4232"/>
        <v>#N/A</v>
      </c>
      <c r="L89359" t="e">
        <f t="shared" si="4231"/>
        <v>#N/A</v>
      </c>
      <c r="M89359" t="e">
        <f t="shared" si="4233"/>
        <v>#N/A</v>
      </c>
    </row>
    <row r="89360" spans="10:13" x14ac:dyDescent="0.35">
      <c r="J89360" t="e">
        <f>wOBA+VLOOKUP(D89360,order[],2,FALSE)+VLOOKUP(IF(F89360&gt;7,8,IF(F89360=0,1,F89360)),pitches[],2,FALSE)+VLOOKUP(IF(E89360&gt;2,3,E89360),smatchups[],2,FALSE)</f>
        <v>#N/A</v>
      </c>
      <c r="K89360" t="e">
        <f t="shared" si="4232"/>
        <v>#N/A</v>
      </c>
      <c r="L89360" t="e">
        <f t="shared" si="4231"/>
        <v>#N/A</v>
      </c>
      <c r="M89360" t="e">
        <f t="shared" si="4233"/>
        <v>#N/A</v>
      </c>
    </row>
    <row r="89361" spans="10:13" x14ac:dyDescent="0.35">
      <c r="J89361" t="e">
        <f>wOBA+VLOOKUP(D89361,order[],2,FALSE)+VLOOKUP(IF(F89361&gt;7,8,IF(F89361=0,1,F89361)),pitches[],2,FALSE)+VLOOKUP(IF(E89361&gt;2,3,E89361),smatchups[],2,FALSE)</f>
        <v>#N/A</v>
      </c>
      <c r="K89361" t="e">
        <f t="shared" si="4232"/>
        <v>#N/A</v>
      </c>
      <c r="L89361" t="e">
        <f t="shared" si="4231"/>
        <v>#N/A</v>
      </c>
      <c r="M89361" t="e">
        <f t="shared" si="4233"/>
        <v>#N/A</v>
      </c>
    </row>
    <row r="89362" spans="10:13" x14ac:dyDescent="0.35">
      <c r="J89362" t="e">
        <f>wOBA+VLOOKUP(D89362,order[],2,FALSE)+VLOOKUP(IF(F89362&gt;7,8,IF(F89362=0,1,F89362)),pitches[],2,FALSE)+VLOOKUP(IF(E89362&gt;2,3,E89362),smatchups[],2,FALSE)</f>
        <v>#N/A</v>
      </c>
      <c r="K89362" t="e">
        <f t="shared" si="4232"/>
        <v>#N/A</v>
      </c>
      <c r="L89362" t="e">
        <f t="shared" si="4231"/>
        <v>#N/A</v>
      </c>
      <c r="M89362" t="e">
        <f t="shared" si="4233"/>
        <v>#N/A</v>
      </c>
    </row>
    <row r="89363" spans="10:13" x14ac:dyDescent="0.35">
      <c r="J89363" t="e">
        <f>wOBA+VLOOKUP(D89363,order[],2,FALSE)+VLOOKUP(IF(F89363&gt;7,8,IF(F89363=0,1,F89363)),pitches[],2,FALSE)+VLOOKUP(IF(E89363&gt;2,3,E89363),smatchups[],2,FALSE)</f>
        <v>#N/A</v>
      </c>
      <c r="K89363" t="e">
        <f t="shared" si="4232"/>
        <v>#N/A</v>
      </c>
      <c r="L89363" t="e">
        <f t="shared" si="4231"/>
        <v>#N/A</v>
      </c>
      <c r="M89363" t="e">
        <f t="shared" si="4233"/>
        <v>#N/A</v>
      </c>
    </row>
    <row r="89364" spans="10:13" x14ac:dyDescent="0.35">
      <c r="J89364" t="e">
        <f>wOBA+VLOOKUP(D89364,order[],2,FALSE)+VLOOKUP(IF(F89364&gt;7,8,IF(F89364=0,1,F89364)),pitches[],2,FALSE)+VLOOKUP(IF(E89364&gt;2,3,E89364),smatchups[],2,FALSE)</f>
        <v>#N/A</v>
      </c>
      <c r="K89364" t="e">
        <f t="shared" si="4232"/>
        <v>#N/A</v>
      </c>
      <c r="L89364" t="e">
        <f t="shared" si="4231"/>
        <v>#N/A</v>
      </c>
      <c r="M89364" t="e">
        <f t="shared" si="4233"/>
        <v>#N/A</v>
      </c>
    </row>
    <row r="89365" spans="10:13" x14ac:dyDescent="0.35">
      <c r="J89365" t="e">
        <f>wOBA+VLOOKUP(D89365,order[],2,FALSE)+VLOOKUP(IF(F89365&gt;7,8,IF(F89365=0,1,F89365)),pitches[],2,FALSE)+VLOOKUP(IF(E89365&gt;2,3,E89365),smatchups[],2,FALSE)</f>
        <v>#N/A</v>
      </c>
      <c r="K89365" t="e">
        <f t="shared" si="4232"/>
        <v>#N/A</v>
      </c>
      <c r="L89365" t="e">
        <f t="shared" si="4231"/>
        <v>#N/A</v>
      </c>
      <c r="M89365" t="e">
        <f t="shared" si="4233"/>
        <v>#N/A</v>
      </c>
    </row>
    <row r="89366" spans="10:13" x14ac:dyDescent="0.35">
      <c r="J89366" t="e">
        <f>wOBA+VLOOKUP(D89366,order[],2,FALSE)+VLOOKUP(IF(F89366&gt;7,8,IF(F89366=0,1,F89366)),pitches[],2,FALSE)+VLOOKUP(IF(E89366&gt;2,3,E89366),smatchups[],2,FALSE)</f>
        <v>#N/A</v>
      </c>
      <c r="K89366" t="e">
        <f t="shared" si="4232"/>
        <v>#N/A</v>
      </c>
      <c r="L89366" t="e">
        <f t="shared" si="4231"/>
        <v>#N/A</v>
      </c>
      <c r="M89366" t="e">
        <f t="shared" si="4233"/>
        <v>#N/A</v>
      </c>
    </row>
    <row r="89367" spans="10:13" x14ac:dyDescent="0.35">
      <c r="J89367" t="e">
        <f>wOBA+VLOOKUP(D89367,order[],2,FALSE)+VLOOKUP(IF(F89367&gt;7,8,IF(F89367=0,1,F89367)),pitches[],2,FALSE)+VLOOKUP(IF(E89367&gt;2,3,E89367),smatchups[],2,FALSE)</f>
        <v>#N/A</v>
      </c>
      <c r="K89367" t="e">
        <f t="shared" si="4232"/>
        <v>#N/A</v>
      </c>
      <c r="L89367" t="e">
        <f t="shared" si="4231"/>
        <v>#N/A</v>
      </c>
      <c r="M89367" t="e">
        <f t="shared" si="4233"/>
        <v>#N/A</v>
      </c>
    </row>
    <row r="89368" spans="10:13" x14ac:dyDescent="0.35">
      <c r="J89368" t="e">
        <f>wOBA+VLOOKUP(D89368,order[],2,FALSE)+VLOOKUP(IF(F89368&gt;7,8,IF(F89368=0,1,F89368)),pitches[],2,FALSE)+VLOOKUP(IF(E89368&gt;2,3,E89368),smatchups[],2,FALSE)</f>
        <v>#N/A</v>
      </c>
      <c r="K89368" t="e">
        <f t="shared" si="4232"/>
        <v>#N/A</v>
      </c>
      <c r="L89368" t="e">
        <f t="shared" si="4231"/>
        <v>#N/A</v>
      </c>
      <c r="M89368" t="e">
        <f t="shared" si="4233"/>
        <v>#N/A</v>
      </c>
    </row>
    <row r="89369" spans="10:13" x14ac:dyDescent="0.35">
      <c r="J89369" t="e">
        <f>wOBA+VLOOKUP(D89369,order[],2,FALSE)+VLOOKUP(IF(F89369&gt;7,8,IF(F89369=0,1,F89369)),pitches[],2,FALSE)+VLOOKUP(IF(E89369&gt;2,3,E89369),smatchups[],2,FALSE)</f>
        <v>#N/A</v>
      </c>
      <c r="K89369" t="e">
        <f t="shared" si="4232"/>
        <v>#N/A</v>
      </c>
      <c r="L89369" t="e">
        <f t="shared" si="4231"/>
        <v>#N/A</v>
      </c>
      <c r="M89369" t="e">
        <f t="shared" si="4233"/>
        <v>#N/A</v>
      </c>
    </row>
    <row r="89370" spans="10:13" x14ac:dyDescent="0.35">
      <c r="J89370" t="e">
        <f>wOBA+VLOOKUP(D89370,order[],2,FALSE)+VLOOKUP(IF(F89370&gt;7,8,IF(F89370=0,1,F89370)),pitches[],2,FALSE)+VLOOKUP(IF(E89370&gt;2,3,E89370),smatchups[],2,FALSE)</f>
        <v>#N/A</v>
      </c>
      <c r="K89370" t="e">
        <f t="shared" si="4232"/>
        <v>#N/A</v>
      </c>
      <c r="L89370" t="e">
        <f t="shared" si="4231"/>
        <v>#N/A</v>
      </c>
      <c r="M89370" t="e">
        <f t="shared" si="4233"/>
        <v>#N/A</v>
      </c>
    </row>
    <row r="89371" spans="10:13" x14ac:dyDescent="0.35">
      <c r="J89371" t="e">
        <f>wOBA+VLOOKUP(D89371,order[],2,FALSE)+VLOOKUP(IF(F89371&gt;7,8,IF(F89371=0,1,F89371)),pitches[],2,FALSE)+VLOOKUP(IF(E89371&gt;2,3,E89371),smatchups[],2,FALSE)</f>
        <v>#N/A</v>
      </c>
      <c r="K89371" t="e">
        <f t="shared" si="4232"/>
        <v>#N/A</v>
      </c>
      <c r="L89371" t="e">
        <f t="shared" si="4231"/>
        <v>#N/A</v>
      </c>
      <c r="M89371" t="e">
        <f t="shared" si="4233"/>
        <v>#N/A</v>
      </c>
    </row>
    <row r="89372" spans="10:13" x14ac:dyDescent="0.35">
      <c r="J89372" t="e">
        <f>wOBA+VLOOKUP(D89372,order[],2,FALSE)+VLOOKUP(IF(F89372&gt;7,8,IF(F89372=0,1,F89372)),pitches[],2,FALSE)+VLOOKUP(IF(E89372&gt;2,3,E89372),smatchups[],2,FALSE)</f>
        <v>#N/A</v>
      </c>
      <c r="K89372" t="e">
        <f t="shared" si="4232"/>
        <v>#N/A</v>
      </c>
      <c r="L89372" t="e">
        <f t="shared" si="4231"/>
        <v>#N/A</v>
      </c>
      <c r="M89372" t="e">
        <f t="shared" si="4233"/>
        <v>#N/A</v>
      </c>
    </row>
    <row r="89373" spans="10:13" x14ac:dyDescent="0.35">
      <c r="J89373" t="e">
        <f>wOBA+VLOOKUP(D89373,order[],2,FALSE)+VLOOKUP(IF(F89373&gt;7,8,IF(F89373=0,1,F89373)),pitches[],2,FALSE)+VLOOKUP(IF(E89373&gt;2,3,E89373),smatchups[],2,FALSE)</f>
        <v>#N/A</v>
      </c>
      <c r="K89373" t="e">
        <f t="shared" si="4232"/>
        <v>#N/A</v>
      </c>
      <c r="L89373" t="e">
        <f t="shared" si="4231"/>
        <v>#N/A</v>
      </c>
      <c r="M89373" t="e">
        <f t="shared" si="4233"/>
        <v>#N/A</v>
      </c>
    </row>
    <row r="89374" spans="10:13" x14ac:dyDescent="0.35">
      <c r="J89374" t="e">
        <f>wOBA+VLOOKUP(D89374,order[],2,FALSE)+VLOOKUP(IF(F89374&gt;7,8,IF(F89374=0,1,F89374)),pitches[],2,FALSE)+VLOOKUP(IF(E89374&gt;2,3,E89374),smatchups[],2,FALSE)</f>
        <v>#N/A</v>
      </c>
      <c r="K89374" t="e">
        <f t="shared" si="4232"/>
        <v>#N/A</v>
      </c>
      <c r="L89374" t="e">
        <f t="shared" si="4231"/>
        <v>#N/A</v>
      </c>
      <c r="M89374" t="e">
        <f t="shared" si="4233"/>
        <v>#N/A</v>
      </c>
    </row>
    <row r="89375" spans="10:13" x14ac:dyDescent="0.35">
      <c r="J89375" t="e">
        <f>wOBA+VLOOKUP(D89375,order[],2,FALSE)+VLOOKUP(IF(F89375&gt;7,8,IF(F89375=0,1,F89375)),pitches[],2,FALSE)+VLOOKUP(IF(E89375&gt;2,3,E89375),smatchups[],2,FALSE)</f>
        <v>#N/A</v>
      </c>
      <c r="K89375" t="e">
        <f t="shared" si="4232"/>
        <v>#N/A</v>
      </c>
      <c r="L89375" t="e">
        <f t="shared" si="4231"/>
        <v>#N/A</v>
      </c>
      <c r="M89375" t="e">
        <f t="shared" si="4233"/>
        <v>#N/A</v>
      </c>
    </row>
    <row r="89376" spans="10:13" x14ac:dyDescent="0.35">
      <c r="J89376" t="e">
        <f>wOBA+VLOOKUP(D89376,order[],2,FALSE)+VLOOKUP(IF(F89376&gt;7,8,IF(F89376=0,1,F89376)),pitches[],2,FALSE)+VLOOKUP(IF(E89376&gt;2,3,E89376),smatchups[],2,FALSE)</f>
        <v>#N/A</v>
      </c>
      <c r="K89376" t="e">
        <f t="shared" si="4232"/>
        <v>#N/A</v>
      </c>
      <c r="L89376" t="e">
        <f t="shared" si="4231"/>
        <v>#N/A</v>
      </c>
      <c r="M89376" t="e">
        <f t="shared" si="4233"/>
        <v>#N/A</v>
      </c>
    </row>
    <row r="89377" spans="10:13" x14ac:dyDescent="0.35">
      <c r="J89377" t="e">
        <f>wOBA+VLOOKUP(D89377,order[],2,FALSE)+VLOOKUP(IF(F89377&gt;7,8,IF(F89377=0,1,F89377)),pitches[],2,FALSE)+VLOOKUP(IF(E89377&gt;2,3,E89377),smatchups[],2,FALSE)</f>
        <v>#N/A</v>
      </c>
      <c r="K89377" t="e">
        <f t="shared" si="4232"/>
        <v>#N/A</v>
      </c>
      <c r="L89377" t="e">
        <f t="shared" si="4231"/>
        <v>#N/A</v>
      </c>
      <c r="M89377" t="e">
        <f t="shared" si="4233"/>
        <v>#N/A</v>
      </c>
    </row>
    <row r="89378" spans="10:13" x14ac:dyDescent="0.35">
      <c r="J89378" t="e">
        <f>wOBA+VLOOKUP(D89378,order[],2,FALSE)+VLOOKUP(IF(F89378&gt;7,8,IF(F89378=0,1,F89378)),pitches[],2,FALSE)+VLOOKUP(IF(E89378&gt;2,3,E89378),smatchups[],2,FALSE)</f>
        <v>#N/A</v>
      </c>
      <c r="K89378" t="e">
        <f t="shared" si="4232"/>
        <v>#N/A</v>
      </c>
      <c r="L89378" t="e">
        <f t="shared" si="4231"/>
        <v>#N/A</v>
      </c>
      <c r="M89378" t="e">
        <f t="shared" si="4233"/>
        <v>#N/A</v>
      </c>
    </row>
    <row r="89379" spans="10:13" x14ac:dyDescent="0.35">
      <c r="J89379" t="e">
        <f>wOBA+VLOOKUP(D89379,order[],2,FALSE)+VLOOKUP(IF(F89379&gt;7,8,IF(F89379=0,1,F89379)),pitches[],2,FALSE)+VLOOKUP(IF(E89379&gt;2,3,E89379),smatchups[],2,FALSE)</f>
        <v>#N/A</v>
      </c>
      <c r="K89379" t="e">
        <f t="shared" si="4232"/>
        <v>#N/A</v>
      </c>
      <c r="L89379" t="e">
        <f t="shared" si="4231"/>
        <v>#N/A</v>
      </c>
      <c r="M89379" t="e">
        <f t="shared" si="4233"/>
        <v>#N/A</v>
      </c>
    </row>
    <row r="89380" spans="10:13" x14ac:dyDescent="0.35">
      <c r="J89380" t="e">
        <f>wOBA+VLOOKUP(D89380,order[],2,FALSE)+VLOOKUP(IF(F89380&gt;7,8,IF(F89380=0,1,F89380)),pitches[],2,FALSE)+VLOOKUP(IF(E89380&gt;2,3,E89380),smatchups[],2,FALSE)</f>
        <v>#N/A</v>
      </c>
      <c r="K89380" t="e">
        <f t="shared" si="4232"/>
        <v>#N/A</v>
      </c>
      <c r="L89380" t="e">
        <f t="shared" si="4231"/>
        <v>#N/A</v>
      </c>
      <c r="M89380" t="e">
        <f t="shared" si="4233"/>
        <v>#N/A</v>
      </c>
    </row>
    <row r="89381" spans="10:13" x14ac:dyDescent="0.35">
      <c r="J89381" t="e">
        <f>wOBA+VLOOKUP(D89381,order[],2,FALSE)+VLOOKUP(IF(F89381&gt;7,8,IF(F89381=0,1,F89381)),pitches[],2,FALSE)+VLOOKUP(IF(E89381&gt;2,3,E89381),smatchups[],2,FALSE)</f>
        <v>#N/A</v>
      </c>
      <c r="K89381" t="e">
        <f t="shared" si="4232"/>
        <v>#N/A</v>
      </c>
      <c r="L89381" t="e">
        <f t="shared" si="4231"/>
        <v>#N/A</v>
      </c>
      <c r="M89381" t="e">
        <f t="shared" si="4233"/>
        <v>#N/A</v>
      </c>
    </row>
    <row r="89382" spans="10:13" x14ac:dyDescent="0.35">
      <c r="J89382" t="e">
        <f>wOBA+VLOOKUP(D89382,order[],2,FALSE)+VLOOKUP(IF(F89382&gt;7,8,IF(F89382=0,1,F89382)),pitches[],2,FALSE)+VLOOKUP(IF(E89382&gt;2,3,E89382),smatchups[],2,FALSE)</f>
        <v>#N/A</v>
      </c>
      <c r="K89382" t="e">
        <f t="shared" si="4232"/>
        <v>#N/A</v>
      </c>
      <c r="L89382" t="e">
        <f t="shared" si="4231"/>
        <v>#N/A</v>
      </c>
      <c r="M89382" t="e">
        <f t="shared" si="4233"/>
        <v>#N/A</v>
      </c>
    </row>
    <row r="89383" spans="10:13" x14ac:dyDescent="0.35">
      <c r="J89383" t="e">
        <f>wOBA+VLOOKUP(D89383,order[],2,FALSE)+VLOOKUP(IF(F89383&gt;7,8,IF(F89383=0,1,F89383)),pitches[],2,FALSE)+VLOOKUP(IF(E89383&gt;2,3,E89383),smatchups[],2,FALSE)</f>
        <v>#N/A</v>
      </c>
      <c r="K89383" t="e">
        <f t="shared" si="4232"/>
        <v>#N/A</v>
      </c>
      <c r="L89383" t="e">
        <f t="shared" si="4231"/>
        <v>#N/A</v>
      </c>
      <c r="M89383" t="e">
        <f t="shared" si="4233"/>
        <v>#N/A</v>
      </c>
    </row>
    <row r="89384" spans="10:13" x14ac:dyDescent="0.35">
      <c r="J89384" t="e">
        <f>wOBA+VLOOKUP(D89384,order[],2,FALSE)+VLOOKUP(IF(F89384&gt;7,8,IF(F89384=0,1,F89384)),pitches[],2,FALSE)+VLOOKUP(IF(E89384&gt;2,3,E89384),smatchups[],2,FALSE)</f>
        <v>#N/A</v>
      </c>
      <c r="K89384" t="e">
        <f t="shared" si="4232"/>
        <v>#N/A</v>
      </c>
      <c r="L89384" t="e">
        <f t="shared" si="4231"/>
        <v>#N/A</v>
      </c>
      <c r="M89384" t="e">
        <f t="shared" si="4233"/>
        <v>#N/A</v>
      </c>
    </row>
    <row r="89385" spans="10:13" x14ac:dyDescent="0.35">
      <c r="J89385" t="e">
        <f>wOBA+VLOOKUP(D89385,order[],2,FALSE)+VLOOKUP(IF(F89385&gt;7,8,IF(F89385=0,1,F89385)),pitches[],2,FALSE)+VLOOKUP(IF(E89385&gt;2,3,E89385),smatchups[],2,FALSE)</f>
        <v>#N/A</v>
      </c>
      <c r="K89385" t="e">
        <f t="shared" si="4232"/>
        <v>#N/A</v>
      </c>
      <c r="L89385" t="e">
        <f t="shared" si="4231"/>
        <v>#N/A</v>
      </c>
      <c r="M89385" t="e">
        <f t="shared" si="4233"/>
        <v>#N/A</v>
      </c>
    </row>
    <row r="89386" spans="10:13" x14ac:dyDescent="0.35">
      <c r="J89386" t="e">
        <f>wOBA+VLOOKUP(D89386,order[],2,FALSE)+VLOOKUP(IF(F89386&gt;7,8,IF(F89386=0,1,F89386)),pitches[],2,FALSE)+VLOOKUP(IF(E89386&gt;2,3,E89386),smatchups[],2,FALSE)</f>
        <v>#N/A</v>
      </c>
      <c r="K89386" t="e">
        <f t="shared" si="4232"/>
        <v>#N/A</v>
      </c>
      <c r="L89386" t="e">
        <f t="shared" si="4231"/>
        <v>#N/A</v>
      </c>
      <c r="M89386" t="e">
        <f t="shared" si="4233"/>
        <v>#N/A</v>
      </c>
    </row>
    <row r="89387" spans="10:13" x14ac:dyDescent="0.35">
      <c r="J89387" t="e">
        <f>wOBA+VLOOKUP(D89387,order[],2,FALSE)+VLOOKUP(IF(F89387&gt;7,8,IF(F89387=0,1,F89387)),pitches[],2,FALSE)+VLOOKUP(IF(E89387&gt;2,3,E89387),smatchups[],2,FALSE)</f>
        <v>#N/A</v>
      </c>
      <c r="K89387" t="e">
        <f t="shared" si="4232"/>
        <v>#N/A</v>
      </c>
      <c r="L89387" t="e">
        <f t="shared" si="4231"/>
        <v>#N/A</v>
      </c>
      <c r="M89387" t="e">
        <f t="shared" si="4233"/>
        <v>#N/A</v>
      </c>
    </row>
    <row r="89388" spans="10:13" x14ac:dyDescent="0.35">
      <c r="J89388" t="e">
        <f>wOBA+VLOOKUP(D89388,order[],2,FALSE)+VLOOKUP(IF(F89388&gt;7,8,IF(F89388=0,1,F89388)),pitches[],2,FALSE)+VLOOKUP(IF(E89388&gt;2,3,E89388),smatchups[],2,FALSE)</f>
        <v>#N/A</v>
      </c>
      <c r="K89388" t="e">
        <f t="shared" si="4232"/>
        <v>#N/A</v>
      </c>
      <c r="L89388" t="e">
        <f t="shared" si="4231"/>
        <v>#N/A</v>
      </c>
      <c r="M89388" t="e">
        <f t="shared" si="4233"/>
        <v>#N/A</v>
      </c>
    </row>
    <row r="89389" spans="10:13" x14ac:dyDescent="0.35">
      <c r="J89389" t="e">
        <f>wOBA+VLOOKUP(D89389,order[],2,FALSE)+VLOOKUP(IF(F89389&gt;7,8,IF(F89389=0,1,F89389)),pitches[],2,FALSE)+VLOOKUP(IF(E89389&gt;2,3,E89389),smatchups[],2,FALSE)</f>
        <v>#N/A</v>
      </c>
      <c r="K89389" t="e">
        <f t="shared" si="4232"/>
        <v>#N/A</v>
      </c>
      <c r="L89389" t="e">
        <f t="shared" si="4231"/>
        <v>#N/A</v>
      </c>
      <c r="M89389" t="e">
        <f t="shared" si="4233"/>
        <v>#N/A</v>
      </c>
    </row>
    <row r="89390" spans="10:13" x14ac:dyDescent="0.35">
      <c r="J89390" t="e">
        <f>wOBA+VLOOKUP(D89390,order[],2,FALSE)+VLOOKUP(IF(F89390&gt;7,8,IF(F89390=0,1,F89390)),pitches[],2,FALSE)+VLOOKUP(IF(E89390&gt;2,3,E89390),smatchups[],2,FALSE)</f>
        <v>#N/A</v>
      </c>
      <c r="K89390" t="e">
        <f t="shared" si="4232"/>
        <v>#N/A</v>
      </c>
      <c r="L89390" t="e">
        <f t="shared" si="4231"/>
        <v>#N/A</v>
      </c>
      <c r="M89390" t="e">
        <f t="shared" si="4233"/>
        <v>#N/A</v>
      </c>
    </row>
    <row r="89391" spans="10:13" x14ac:dyDescent="0.35">
      <c r="J89391" t="e">
        <f>wOBA+VLOOKUP(D89391,order[],2,FALSE)+VLOOKUP(IF(F89391&gt;7,8,IF(F89391=0,1,F89391)),pitches[],2,FALSE)+VLOOKUP(IF(E89391&gt;2,3,E89391),smatchups[],2,FALSE)</f>
        <v>#N/A</v>
      </c>
      <c r="K89391" t="e">
        <f t="shared" si="4232"/>
        <v>#N/A</v>
      </c>
      <c r="L89391" t="e">
        <f t="shared" si="4231"/>
        <v>#N/A</v>
      </c>
      <c r="M89391" t="e">
        <f t="shared" si="4233"/>
        <v>#N/A</v>
      </c>
    </row>
    <row r="89392" spans="10:13" x14ac:dyDescent="0.35">
      <c r="J89392" t="e">
        <f>wOBA+VLOOKUP(D89392,order[],2,FALSE)+VLOOKUP(IF(F89392&gt;7,8,IF(F89392=0,1,F89392)),pitches[],2,FALSE)+VLOOKUP(IF(E89392&gt;2,3,E89392),smatchups[],2,FALSE)</f>
        <v>#N/A</v>
      </c>
      <c r="K89392" t="e">
        <f t="shared" si="4232"/>
        <v>#N/A</v>
      </c>
      <c r="L89392" t="e">
        <f t="shared" si="4231"/>
        <v>#N/A</v>
      </c>
      <c r="M89392" t="e">
        <f t="shared" si="4233"/>
        <v>#N/A</v>
      </c>
    </row>
    <row r="89393" spans="10:13" x14ac:dyDescent="0.35">
      <c r="J89393" t="e">
        <f>wOBA+VLOOKUP(D89393,order[],2,FALSE)+VLOOKUP(IF(F89393&gt;7,8,IF(F89393=0,1,F89393)),pitches[],2,FALSE)+VLOOKUP(IF(E89393&gt;2,3,E89393),smatchups[],2,FALSE)</f>
        <v>#N/A</v>
      </c>
      <c r="K89393" t="e">
        <f t="shared" si="4232"/>
        <v>#N/A</v>
      </c>
      <c r="L89393" t="e">
        <f t="shared" si="4231"/>
        <v>#N/A</v>
      </c>
      <c r="M89393" t="e">
        <f t="shared" si="4233"/>
        <v>#N/A</v>
      </c>
    </row>
    <row r="89394" spans="10:13" x14ac:dyDescent="0.35">
      <c r="J89394" t="e">
        <f>wOBA+VLOOKUP(D89394,order[],2,FALSE)+VLOOKUP(IF(F89394&gt;7,8,IF(F89394=0,1,F89394)),pitches[],2,FALSE)+VLOOKUP(IF(E89394&gt;2,3,E89394),smatchups[],2,FALSE)</f>
        <v>#N/A</v>
      </c>
      <c r="K89394" t="e">
        <f t="shared" si="4232"/>
        <v>#N/A</v>
      </c>
      <c r="L89394" t="e">
        <f t="shared" si="4231"/>
        <v>#N/A</v>
      </c>
      <c r="M89394" t="e">
        <f t="shared" si="4233"/>
        <v>#N/A</v>
      </c>
    </row>
    <row r="89395" spans="10:13" x14ac:dyDescent="0.35">
      <c r="J89395" t="e">
        <f>wOBA+VLOOKUP(D89395,order[],2,FALSE)+VLOOKUP(IF(F89395&gt;7,8,IF(F89395=0,1,F89395)),pitches[],2,FALSE)+VLOOKUP(IF(E89395&gt;2,3,E89395),smatchups[],2,FALSE)</f>
        <v>#N/A</v>
      </c>
      <c r="K89395" t="e">
        <f t="shared" si="4232"/>
        <v>#N/A</v>
      </c>
      <c r="L89395" t="e">
        <f t="shared" si="4231"/>
        <v>#N/A</v>
      </c>
      <c r="M89395" t="e">
        <f t="shared" si="4233"/>
        <v>#N/A</v>
      </c>
    </row>
    <row r="89396" spans="10:13" x14ac:dyDescent="0.35">
      <c r="J89396" t="e">
        <f>wOBA+VLOOKUP(D89396,order[],2,FALSE)+VLOOKUP(IF(F89396&gt;7,8,IF(F89396=0,1,F89396)),pitches[],2,FALSE)+VLOOKUP(IF(E89396&gt;2,3,E89396),smatchups[],2,FALSE)</f>
        <v>#N/A</v>
      </c>
      <c r="K89396" t="e">
        <f t="shared" si="4232"/>
        <v>#N/A</v>
      </c>
      <c r="L89396" t="e">
        <f t="shared" si="4231"/>
        <v>#N/A</v>
      </c>
      <c r="M89396" t="e">
        <f t="shared" si="4233"/>
        <v>#N/A</v>
      </c>
    </row>
    <row r="89397" spans="10:13" x14ac:dyDescent="0.35">
      <c r="J89397" t="e">
        <f>wOBA+VLOOKUP(D89397,order[],2,FALSE)+VLOOKUP(IF(F89397&gt;7,8,IF(F89397=0,1,F89397)),pitches[],2,FALSE)+VLOOKUP(IF(E89397&gt;2,3,E89397),smatchups[],2,FALSE)</f>
        <v>#N/A</v>
      </c>
      <c r="K89397" t="e">
        <f t="shared" si="4232"/>
        <v>#N/A</v>
      </c>
      <c r="L89397" t="e">
        <f t="shared" si="4231"/>
        <v>#N/A</v>
      </c>
      <c r="M89397" t="e">
        <f t="shared" si="4233"/>
        <v>#N/A</v>
      </c>
    </row>
    <row r="89398" spans="10:13" x14ac:dyDescent="0.35">
      <c r="J89398" t="e">
        <f>wOBA+VLOOKUP(D89398,order[],2,FALSE)+VLOOKUP(IF(F89398&gt;7,8,IF(F89398=0,1,F89398)),pitches[],2,FALSE)+VLOOKUP(IF(E89398&gt;2,3,E89398),smatchups[],2,FALSE)</f>
        <v>#N/A</v>
      </c>
      <c r="K89398" t="e">
        <f t="shared" si="4232"/>
        <v>#N/A</v>
      </c>
      <c r="L89398" t="e">
        <f t="shared" si="4231"/>
        <v>#N/A</v>
      </c>
      <c r="M89398" t="e">
        <f t="shared" si="4233"/>
        <v>#N/A</v>
      </c>
    </row>
    <row r="89399" spans="10:13" x14ac:dyDescent="0.35">
      <c r="J89399" t="e">
        <f>wOBA+VLOOKUP(D89399,order[],2,FALSE)+VLOOKUP(IF(F89399&gt;7,8,IF(F89399=0,1,F89399)),pitches[],2,FALSE)+VLOOKUP(IF(E89399&gt;2,3,E89399),smatchups[],2,FALSE)</f>
        <v>#N/A</v>
      </c>
      <c r="K89399" t="e">
        <f t="shared" si="4232"/>
        <v>#N/A</v>
      </c>
      <c r="L89399" t="e">
        <f t="shared" si="4231"/>
        <v>#N/A</v>
      </c>
      <c r="M89399" t="e">
        <f t="shared" si="4233"/>
        <v>#N/A</v>
      </c>
    </row>
    <row r="89400" spans="10:13" x14ac:dyDescent="0.35">
      <c r="J89400" t="e">
        <f>wOBA+VLOOKUP(D89400,order[],2,FALSE)+VLOOKUP(IF(F89400&gt;7,8,IF(F89400=0,1,F89400)),pitches[],2,FALSE)+VLOOKUP(IF(E89400&gt;2,3,E89400),smatchups[],2,FALSE)</f>
        <v>#N/A</v>
      </c>
      <c r="K89400" t="e">
        <f t="shared" si="4232"/>
        <v>#N/A</v>
      </c>
      <c r="L89400" t="e">
        <f t="shared" si="4231"/>
        <v>#N/A</v>
      </c>
      <c r="M89400" t="e">
        <f t="shared" si="4233"/>
        <v>#N/A</v>
      </c>
    </row>
    <row r="89401" spans="10:13" x14ac:dyDescent="0.35">
      <c r="J89401" t="e">
        <f>wOBA+VLOOKUP(D89401,order[],2,FALSE)+VLOOKUP(IF(F89401&gt;7,8,IF(F89401=0,1,F89401)),pitches[],2,FALSE)+VLOOKUP(IF(E89401&gt;2,3,E89401),smatchups[],2,FALSE)</f>
        <v>#N/A</v>
      </c>
      <c r="K89401" t="e">
        <f t="shared" si="4232"/>
        <v>#N/A</v>
      </c>
      <c r="L89401" t="e">
        <f t="shared" si="4231"/>
        <v>#N/A</v>
      </c>
      <c r="M89401" t="e">
        <f t="shared" si="4233"/>
        <v>#N/A</v>
      </c>
    </row>
    <row r="89402" spans="10:13" x14ac:dyDescent="0.35">
      <c r="J89402" t="e">
        <f>wOBA+VLOOKUP(D89402,order[],2,FALSE)+VLOOKUP(IF(F89402&gt;7,8,IF(F89402=0,1,F89402)),pitches[],2,FALSE)+VLOOKUP(IF(E89402&gt;2,3,E89402),smatchups[],2,FALSE)</f>
        <v>#N/A</v>
      </c>
      <c r="K89402" t="e">
        <f t="shared" si="4232"/>
        <v>#N/A</v>
      </c>
      <c r="L89402" t="e">
        <f t="shared" si="4231"/>
        <v>#N/A</v>
      </c>
      <c r="M89402" t="e">
        <f t="shared" si="4233"/>
        <v>#N/A</v>
      </c>
    </row>
    <row r="89403" spans="10:13" x14ac:dyDescent="0.35">
      <c r="J89403" t="e">
        <f>wOBA+VLOOKUP(D89403,order[],2,FALSE)+VLOOKUP(IF(F89403&gt;7,8,IF(F89403=0,1,F89403)),pitches[],2,FALSE)+VLOOKUP(IF(E89403&gt;2,3,E89403),smatchups[],2,FALSE)</f>
        <v>#N/A</v>
      </c>
      <c r="K89403" t="e">
        <f t="shared" si="4232"/>
        <v>#N/A</v>
      </c>
      <c r="L89403" t="e">
        <f t="shared" si="4231"/>
        <v>#N/A</v>
      </c>
      <c r="M89403" t="e">
        <f t="shared" si="4233"/>
        <v>#N/A</v>
      </c>
    </row>
    <row r="89404" spans="10:13" x14ac:dyDescent="0.35">
      <c r="J89404" t="e">
        <f>wOBA+VLOOKUP(D89404,order[],2,FALSE)+VLOOKUP(IF(F89404&gt;7,8,IF(F89404=0,1,F89404)),pitches[],2,FALSE)+VLOOKUP(IF(E89404&gt;2,3,E89404),smatchups[],2,FALSE)</f>
        <v>#N/A</v>
      </c>
      <c r="K89404" t="e">
        <f t="shared" si="4232"/>
        <v>#N/A</v>
      </c>
      <c r="L89404" t="e">
        <f t="shared" si="4231"/>
        <v>#N/A</v>
      </c>
      <c r="M89404" t="e">
        <f t="shared" si="4233"/>
        <v>#N/A</v>
      </c>
    </row>
    <row r="89405" spans="10:13" x14ac:dyDescent="0.35">
      <c r="J89405" t="e">
        <f>wOBA+VLOOKUP(D89405,order[],2,FALSE)+VLOOKUP(IF(F89405&gt;7,8,IF(F89405=0,1,F89405)),pitches[],2,FALSE)+VLOOKUP(IF(E89405&gt;2,3,E89405),smatchups[],2,FALSE)</f>
        <v>#N/A</v>
      </c>
      <c r="K89405" t="e">
        <f t="shared" si="4232"/>
        <v>#N/A</v>
      </c>
      <c r="L89405" t="e">
        <f t="shared" si="4231"/>
        <v>#N/A</v>
      </c>
      <c r="M89405" t="e">
        <f t="shared" si="4233"/>
        <v>#N/A</v>
      </c>
    </row>
    <row r="89406" spans="10:13" x14ac:dyDescent="0.35">
      <c r="J89406" t="e">
        <f>wOBA+VLOOKUP(D89406,order[],2,FALSE)+VLOOKUP(IF(F89406&gt;7,8,IF(F89406=0,1,F89406)),pitches[],2,FALSE)+VLOOKUP(IF(E89406&gt;2,3,E89406),smatchups[],2,FALSE)</f>
        <v>#N/A</v>
      </c>
      <c r="K89406" t="e">
        <f t="shared" si="4232"/>
        <v>#N/A</v>
      </c>
      <c r="L89406" t="e">
        <f t="shared" si="4231"/>
        <v>#N/A</v>
      </c>
      <c r="M89406" t="e">
        <f t="shared" si="4233"/>
        <v>#N/A</v>
      </c>
    </row>
    <row r="89407" spans="10:13" x14ac:dyDescent="0.35">
      <c r="J89407" t="e">
        <f>wOBA+VLOOKUP(D89407,order[],2,FALSE)+VLOOKUP(IF(F89407&gt;7,8,IF(F89407=0,1,F89407)),pitches[],2,FALSE)+VLOOKUP(IF(E89407&gt;2,3,E89407),smatchups[],2,FALSE)</f>
        <v>#N/A</v>
      </c>
      <c r="K89407" t="e">
        <f t="shared" si="4232"/>
        <v>#N/A</v>
      </c>
      <c r="L89407" t="e">
        <f t="shared" si="4231"/>
        <v>#N/A</v>
      </c>
      <c r="M89407" t="e">
        <f t="shared" si="4233"/>
        <v>#N/A</v>
      </c>
    </row>
    <row r="89408" spans="10:13" x14ac:dyDescent="0.35">
      <c r="J89408" t="e">
        <f>wOBA+VLOOKUP(D89408,order[],2,FALSE)+VLOOKUP(IF(F89408&gt;7,8,IF(F89408=0,1,F89408)),pitches[],2,FALSE)+VLOOKUP(IF(E89408&gt;2,3,E89408),smatchups[],2,FALSE)</f>
        <v>#N/A</v>
      </c>
      <c r="K89408" t="e">
        <f t="shared" si="4232"/>
        <v>#N/A</v>
      </c>
      <c r="L89408" t="e">
        <f t="shared" si="4231"/>
        <v>#N/A</v>
      </c>
      <c r="M89408" t="e">
        <f t="shared" si="4233"/>
        <v>#N/A</v>
      </c>
    </row>
    <row r="89409" spans="10:13" x14ac:dyDescent="0.35">
      <c r="J89409" t="e">
        <f>wOBA+VLOOKUP(D89409,order[],2,FALSE)+VLOOKUP(IF(F89409&gt;7,8,IF(F89409=0,1,F89409)),pitches[],2,FALSE)+VLOOKUP(IF(E89409&gt;2,3,E89409),smatchups[],2,FALSE)</f>
        <v>#N/A</v>
      </c>
      <c r="K89409" t="e">
        <f t="shared" si="4232"/>
        <v>#N/A</v>
      </c>
      <c r="L89409" t="e">
        <f t="shared" si="4231"/>
        <v>#N/A</v>
      </c>
      <c r="M89409" t="e">
        <f t="shared" si="4233"/>
        <v>#N/A</v>
      </c>
    </row>
    <row r="89410" spans="10:13" x14ac:dyDescent="0.35">
      <c r="J89410" t="e">
        <f>wOBA+VLOOKUP(D89410,order[],2,FALSE)+VLOOKUP(IF(F89410&gt;7,8,IF(F89410=0,1,F89410)),pitches[],2,FALSE)+VLOOKUP(IF(E89410&gt;2,3,E89410),smatchups[],2,FALSE)</f>
        <v>#N/A</v>
      </c>
      <c r="K89410" t="e">
        <f t="shared" si="4232"/>
        <v>#N/A</v>
      </c>
      <c r="L89410" t="e">
        <f t="shared" ref="L89410:L89473" si="4234">IF(E89410=0,BF$1+BE$1*F89410,IF(E89410=1,BF$2+BE$2*F89410,IF(E89410=2,BF$3+BE$3*F89410,BF$4+BE$4*F89410)))+J89410</f>
        <v>#N/A</v>
      </c>
      <c r="M89410" t="e">
        <f t="shared" si="4233"/>
        <v>#N/A</v>
      </c>
    </row>
    <row r="89411" spans="10:13" x14ac:dyDescent="0.35">
      <c r="J89411" t="e">
        <f>wOBA+VLOOKUP(D89411,order[],2,FALSE)+VLOOKUP(IF(F89411&gt;7,8,IF(F89411=0,1,F89411)),pitches[],2,FALSE)+VLOOKUP(IF(E89411&gt;2,3,E89411),smatchups[],2,FALSE)</f>
        <v>#N/A</v>
      </c>
      <c r="K89411" t="e">
        <f t="shared" ref="K89411:K89474" si="4235">H89411-J89411</f>
        <v>#N/A</v>
      </c>
      <c r="L89411" t="e">
        <f t="shared" si="4234"/>
        <v>#N/A</v>
      </c>
      <c r="M89411" t="e">
        <f t="shared" ref="M89411:M89474" si="4236">H89411-L89411</f>
        <v>#N/A</v>
      </c>
    </row>
    <row r="89412" spans="10:13" x14ac:dyDescent="0.35">
      <c r="J89412" t="e">
        <f>wOBA+VLOOKUP(D89412,order[],2,FALSE)+VLOOKUP(IF(F89412&gt;7,8,IF(F89412=0,1,F89412)),pitches[],2,FALSE)+VLOOKUP(IF(E89412&gt;2,3,E89412),smatchups[],2,FALSE)</f>
        <v>#N/A</v>
      </c>
      <c r="K89412" t="e">
        <f t="shared" si="4235"/>
        <v>#N/A</v>
      </c>
      <c r="L89412" t="e">
        <f t="shared" si="4234"/>
        <v>#N/A</v>
      </c>
      <c r="M89412" t="e">
        <f t="shared" si="4236"/>
        <v>#N/A</v>
      </c>
    </row>
    <row r="89413" spans="10:13" x14ac:dyDescent="0.35">
      <c r="J89413" t="e">
        <f>wOBA+VLOOKUP(D89413,order[],2,FALSE)+VLOOKUP(IF(F89413&gt;7,8,IF(F89413=0,1,F89413)),pitches[],2,FALSE)+VLOOKUP(IF(E89413&gt;2,3,E89413),smatchups[],2,FALSE)</f>
        <v>#N/A</v>
      </c>
      <c r="K89413" t="e">
        <f t="shared" si="4235"/>
        <v>#N/A</v>
      </c>
      <c r="L89413" t="e">
        <f t="shared" si="4234"/>
        <v>#N/A</v>
      </c>
      <c r="M89413" t="e">
        <f t="shared" si="4236"/>
        <v>#N/A</v>
      </c>
    </row>
    <row r="89414" spans="10:13" x14ac:dyDescent="0.35">
      <c r="J89414" t="e">
        <f>wOBA+VLOOKUP(D89414,order[],2,FALSE)+VLOOKUP(IF(F89414&gt;7,8,IF(F89414=0,1,F89414)),pitches[],2,FALSE)+VLOOKUP(IF(E89414&gt;2,3,E89414),smatchups[],2,FALSE)</f>
        <v>#N/A</v>
      </c>
      <c r="K89414" t="e">
        <f t="shared" si="4235"/>
        <v>#N/A</v>
      </c>
      <c r="L89414" t="e">
        <f t="shared" si="4234"/>
        <v>#N/A</v>
      </c>
      <c r="M89414" t="e">
        <f t="shared" si="4236"/>
        <v>#N/A</v>
      </c>
    </row>
    <row r="89415" spans="10:13" x14ac:dyDescent="0.35">
      <c r="J89415" t="e">
        <f>wOBA+VLOOKUP(D89415,order[],2,FALSE)+VLOOKUP(IF(F89415&gt;7,8,IF(F89415=0,1,F89415)),pitches[],2,FALSE)+VLOOKUP(IF(E89415&gt;2,3,E89415),smatchups[],2,FALSE)</f>
        <v>#N/A</v>
      </c>
      <c r="K89415" t="e">
        <f t="shared" si="4235"/>
        <v>#N/A</v>
      </c>
      <c r="L89415" t="e">
        <f t="shared" si="4234"/>
        <v>#N/A</v>
      </c>
      <c r="M89415" t="e">
        <f t="shared" si="4236"/>
        <v>#N/A</v>
      </c>
    </row>
    <row r="89416" spans="10:13" x14ac:dyDescent="0.35">
      <c r="J89416" t="e">
        <f>wOBA+VLOOKUP(D89416,order[],2,FALSE)+VLOOKUP(IF(F89416&gt;7,8,IF(F89416=0,1,F89416)),pitches[],2,FALSE)+VLOOKUP(IF(E89416&gt;2,3,E89416),smatchups[],2,FALSE)</f>
        <v>#N/A</v>
      </c>
      <c r="K89416" t="e">
        <f t="shared" si="4235"/>
        <v>#N/A</v>
      </c>
      <c r="L89416" t="e">
        <f t="shared" si="4234"/>
        <v>#N/A</v>
      </c>
      <c r="M89416" t="e">
        <f t="shared" si="4236"/>
        <v>#N/A</v>
      </c>
    </row>
    <row r="89417" spans="10:13" x14ac:dyDescent="0.35">
      <c r="J89417" t="e">
        <f>wOBA+VLOOKUP(D89417,order[],2,FALSE)+VLOOKUP(IF(F89417&gt;7,8,IF(F89417=0,1,F89417)),pitches[],2,FALSE)+VLOOKUP(IF(E89417&gt;2,3,E89417),smatchups[],2,FALSE)</f>
        <v>#N/A</v>
      </c>
      <c r="K89417" t="e">
        <f t="shared" si="4235"/>
        <v>#N/A</v>
      </c>
      <c r="L89417" t="e">
        <f t="shared" si="4234"/>
        <v>#N/A</v>
      </c>
      <c r="M89417" t="e">
        <f t="shared" si="4236"/>
        <v>#N/A</v>
      </c>
    </row>
    <row r="89418" spans="10:13" x14ac:dyDescent="0.35">
      <c r="J89418" t="e">
        <f>wOBA+VLOOKUP(D89418,order[],2,FALSE)+VLOOKUP(IF(F89418&gt;7,8,IF(F89418=0,1,F89418)),pitches[],2,FALSE)+VLOOKUP(IF(E89418&gt;2,3,E89418),smatchups[],2,FALSE)</f>
        <v>#N/A</v>
      </c>
      <c r="K89418" t="e">
        <f t="shared" si="4235"/>
        <v>#N/A</v>
      </c>
      <c r="L89418" t="e">
        <f t="shared" si="4234"/>
        <v>#N/A</v>
      </c>
      <c r="M89418" t="e">
        <f t="shared" si="4236"/>
        <v>#N/A</v>
      </c>
    </row>
    <row r="89419" spans="10:13" x14ac:dyDescent="0.35">
      <c r="J89419" t="e">
        <f>wOBA+VLOOKUP(D89419,order[],2,FALSE)+VLOOKUP(IF(F89419&gt;7,8,IF(F89419=0,1,F89419)),pitches[],2,FALSE)+VLOOKUP(IF(E89419&gt;2,3,E89419),smatchups[],2,FALSE)</f>
        <v>#N/A</v>
      </c>
      <c r="K89419" t="e">
        <f t="shared" si="4235"/>
        <v>#N/A</v>
      </c>
      <c r="L89419" t="e">
        <f t="shared" si="4234"/>
        <v>#N/A</v>
      </c>
      <c r="M89419" t="e">
        <f t="shared" si="4236"/>
        <v>#N/A</v>
      </c>
    </row>
    <row r="89420" spans="10:13" x14ac:dyDescent="0.35">
      <c r="J89420" t="e">
        <f>wOBA+VLOOKUP(D89420,order[],2,FALSE)+VLOOKUP(IF(F89420&gt;7,8,IF(F89420=0,1,F89420)),pitches[],2,FALSE)+VLOOKUP(IF(E89420&gt;2,3,E89420),smatchups[],2,FALSE)</f>
        <v>#N/A</v>
      </c>
      <c r="K89420" t="e">
        <f t="shared" si="4235"/>
        <v>#N/A</v>
      </c>
      <c r="L89420" t="e">
        <f t="shared" si="4234"/>
        <v>#N/A</v>
      </c>
      <c r="M89420" t="e">
        <f t="shared" si="4236"/>
        <v>#N/A</v>
      </c>
    </row>
    <row r="89421" spans="10:13" x14ac:dyDescent="0.35">
      <c r="J89421" t="e">
        <f>wOBA+VLOOKUP(D89421,order[],2,FALSE)+VLOOKUP(IF(F89421&gt;7,8,IF(F89421=0,1,F89421)),pitches[],2,FALSE)+VLOOKUP(IF(E89421&gt;2,3,E89421),smatchups[],2,FALSE)</f>
        <v>#N/A</v>
      </c>
      <c r="K89421" t="e">
        <f t="shared" si="4235"/>
        <v>#N/A</v>
      </c>
      <c r="L89421" t="e">
        <f t="shared" si="4234"/>
        <v>#N/A</v>
      </c>
      <c r="M89421" t="e">
        <f t="shared" si="4236"/>
        <v>#N/A</v>
      </c>
    </row>
    <row r="89422" spans="10:13" x14ac:dyDescent="0.35">
      <c r="J89422" t="e">
        <f>wOBA+VLOOKUP(D89422,order[],2,FALSE)+VLOOKUP(IF(F89422&gt;7,8,IF(F89422=0,1,F89422)),pitches[],2,FALSE)+VLOOKUP(IF(E89422&gt;2,3,E89422),smatchups[],2,FALSE)</f>
        <v>#N/A</v>
      </c>
      <c r="K89422" t="e">
        <f t="shared" si="4235"/>
        <v>#N/A</v>
      </c>
      <c r="L89422" t="e">
        <f t="shared" si="4234"/>
        <v>#N/A</v>
      </c>
      <c r="M89422" t="e">
        <f t="shared" si="4236"/>
        <v>#N/A</v>
      </c>
    </row>
    <row r="89423" spans="10:13" x14ac:dyDescent="0.35">
      <c r="J89423" t="e">
        <f>wOBA+VLOOKUP(D89423,order[],2,FALSE)+VLOOKUP(IF(F89423&gt;7,8,IF(F89423=0,1,F89423)),pitches[],2,FALSE)+VLOOKUP(IF(E89423&gt;2,3,E89423),smatchups[],2,FALSE)</f>
        <v>#N/A</v>
      </c>
      <c r="K89423" t="e">
        <f t="shared" si="4235"/>
        <v>#N/A</v>
      </c>
      <c r="L89423" t="e">
        <f t="shared" si="4234"/>
        <v>#N/A</v>
      </c>
      <c r="M89423" t="e">
        <f t="shared" si="4236"/>
        <v>#N/A</v>
      </c>
    </row>
    <row r="89424" spans="10:13" x14ac:dyDescent="0.35">
      <c r="J89424" t="e">
        <f>wOBA+VLOOKUP(D89424,order[],2,FALSE)+VLOOKUP(IF(F89424&gt;7,8,IF(F89424=0,1,F89424)),pitches[],2,FALSE)+VLOOKUP(IF(E89424&gt;2,3,E89424),smatchups[],2,FALSE)</f>
        <v>#N/A</v>
      </c>
      <c r="K89424" t="e">
        <f t="shared" si="4235"/>
        <v>#N/A</v>
      </c>
      <c r="L89424" t="e">
        <f t="shared" si="4234"/>
        <v>#N/A</v>
      </c>
      <c r="M89424" t="e">
        <f t="shared" si="4236"/>
        <v>#N/A</v>
      </c>
    </row>
    <row r="89425" spans="10:13" x14ac:dyDescent="0.35">
      <c r="J89425" t="e">
        <f>wOBA+VLOOKUP(D89425,order[],2,FALSE)+VLOOKUP(IF(F89425&gt;7,8,IF(F89425=0,1,F89425)),pitches[],2,FALSE)+VLOOKUP(IF(E89425&gt;2,3,E89425),smatchups[],2,FALSE)</f>
        <v>#N/A</v>
      </c>
      <c r="K89425" t="e">
        <f t="shared" si="4235"/>
        <v>#N/A</v>
      </c>
      <c r="L89425" t="e">
        <f t="shared" si="4234"/>
        <v>#N/A</v>
      </c>
      <c r="M89425" t="e">
        <f t="shared" si="4236"/>
        <v>#N/A</v>
      </c>
    </row>
    <row r="89426" spans="10:13" x14ac:dyDescent="0.35">
      <c r="J89426" t="e">
        <f>wOBA+VLOOKUP(D89426,order[],2,FALSE)+VLOOKUP(IF(F89426&gt;7,8,IF(F89426=0,1,F89426)),pitches[],2,FALSE)+VLOOKUP(IF(E89426&gt;2,3,E89426),smatchups[],2,FALSE)</f>
        <v>#N/A</v>
      </c>
      <c r="K89426" t="e">
        <f t="shared" si="4235"/>
        <v>#N/A</v>
      </c>
      <c r="L89426" t="e">
        <f t="shared" si="4234"/>
        <v>#N/A</v>
      </c>
      <c r="M89426" t="e">
        <f t="shared" si="4236"/>
        <v>#N/A</v>
      </c>
    </row>
    <row r="89427" spans="10:13" x14ac:dyDescent="0.35">
      <c r="J89427" t="e">
        <f>wOBA+VLOOKUP(D89427,order[],2,FALSE)+VLOOKUP(IF(F89427&gt;7,8,IF(F89427=0,1,F89427)),pitches[],2,FALSE)+VLOOKUP(IF(E89427&gt;2,3,E89427),smatchups[],2,FALSE)</f>
        <v>#N/A</v>
      </c>
      <c r="K89427" t="e">
        <f t="shared" si="4235"/>
        <v>#N/A</v>
      </c>
      <c r="L89427" t="e">
        <f t="shared" si="4234"/>
        <v>#N/A</v>
      </c>
      <c r="M89427" t="e">
        <f t="shared" si="4236"/>
        <v>#N/A</v>
      </c>
    </row>
    <row r="89428" spans="10:13" x14ac:dyDescent="0.35">
      <c r="J89428" t="e">
        <f>wOBA+VLOOKUP(D89428,order[],2,FALSE)+VLOOKUP(IF(F89428&gt;7,8,IF(F89428=0,1,F89428)),pitches[],2,FALSE)+VLOOKUP(IF(E89428&gt;2,3,E89428),smatchups[],2,FALSE)</f>
        <v>#N/A</v>
      </c>
      <c r="K89428" t="e">
        <f t="shared" si="4235"/>
        <v>#N/A</v>
      </c>
      <c r="L89428" t="e">
        <f t="shared" si="4234"/>
        <v>#N/A</v>
      </c>
      <c r="M89428" t="e">
        <f t="shared" si="4236"/>
        <v>#N/A</v>
      </c>
    </row>
    <row r="89429" spans="10:13" x14ac:dyDescent="0.35">
      <c r="J89429" t="e">
        <f>wOBA+VLOOKUP(D89429,order[],2,FALSE)+VLOOKUP(IF(F89429&gt;7,8,IF(F89429=0,1,F89429)),pitches[],2,FALSE)+VLOOKUP(IF(E89429&gt;2,3,E89429),smatchups[],2,FALSE)</f>
        <v>#N/A</v>
      </c>
      <c r="K89429" t="e">
        <f t="shared" si="4235"/>
        <v>#N/A</v>
      </c>
      <c r="L89429" t="e">
        <f t="shared" si="4234"/>
        <v>#N/A</v>
      </c>
      <c r="M89429" t="e">
        <f t="shared" si="4236"/>
        <v>#N/A</v>
      </c>
    </row>
    <row r="89430" spans="10:13" x14ac:dyDescent="0.35">
      <c r="J89430" t="e">
        <f>wOBA+VLOOKUP(D89430,order[],2,FALSE)+VLOOKUP(IF(F89430&gt;7,8,IF(F89430=0,1,F89430)),pitches[],2,FALSE)+VLOOKUP(IF(E89430&gt;2,3,E89430),smatchups[],2,FALSE)</f>
        <v>#N/A</v>
      </c>
      <c r="K89430" t="e">
        <f t="shared" si="4235"/>
        <v>#N/A</v>
      </c>
      <c r="L89430" t="e">
        <f t="shared" si="4234"/>
        <v>#N/A</v>
      </c>
      <c r="M89430" t="e">
        <f t="shared" si="4236"/>
        <v>#N/A</v>
      </c>
    </row>
    <row r="89431" spans="10:13" x14ac:dyDescent="0.35">
      <c r="J89431" t="e">
        <f>wOBA+VLOOKUP(D89431,order[],2,FALSE)+VLOOKUP(IF(F89431&gt;7,8,IF(F89431=0,1,F89431)),pitches[],2,FALSE)+VLOOKUP(IF(E89431&gt;2,3,E89431),smatchups[],2,FALSE)</f>
        <v>#N/A</v>
      </c>
      <c r="K89431" t="e">
        <f t="shared" si="4235"/>
        <v>#N/A</v>
      </c>
      <c r="L89431" t="e">
        <f t="shared" si="4234"/>
        <v>#N/A</v>
      </c>
      <c r="M89431" t="e">
        <f t="shared" si="4236"/>
        <v>#N/A</v>
      </c>
    </row>
    <row r="89432" spans="10:13" x14ac:dyDescent="0.35">
      <c r="J89432" t="e">
        <f>wOBA+VLOOKUP(D89432,order[],2,FALSE)+VLOOKUP(IF(F89432&gt;7,8,IF(F89432=0,1,F89432)),pitches[],2,FALSE)+VLOOKUP(IF(E89432&gt;2,3,E89432),smatchups[],2,FALSE)</f>
        <v>#N/A</v>
      </c>
      <c r="K89432" t="e">
        <f t="shared" si="4235"/>
        <v>#N/A</v>
      </c>
      <c r="L89432" t="e">
        <f t="shared" si="4234"/>
        <v>#N/A</v>
      </c>
      <c r="M89432" t="e">
        <f t="shared" si="4236"/>
        <v>#N/A</v>
      </c>
    </row>
    <row r="89433" spans="10:13" x14ac:dyDescent="0.35">
      <c r="J89433" t="e">
        <f>wOBA+VLOOKUP(D89433,order[],2,FALSE)+VLOOKUP(IF(F89433&gt;7,8,IF(F89433=0,1,F89433)),pitches[],2,FALSE)+VLOOKUP(IF(E89433&gt;2,3,E89433),smatchups[],2,FALSE)</f>
        <v>#N/A</v>
      </c>
      <c r="K89433" t="e">
        <f t="shared" si="4235"/>
        <v>#N/A</v>
      </c>
      <c r="L89433" t="e">
        <f t="shared" si="4234"/>
        <v>#N/A</v>
      </c>
      <c r="M89433" t="e">
        <f t="shared" si="4236"/>
        <v>#N/A</v>
      </c>
    </row>
    <row r="89434" spans="10:13" x14ac:dyDescent="0.35">
      <c r="J89434" t="e">
        <f>wOBA+VLOOKUP(D89434,order[],2,FALSE)+VLOOKUP(IF(F89434&gt;7,8,IF(F89434=0,1,F89434)),pitches[],2,FALSE)+VLOOKUP(IF(E89434&gt;2,3,E89434),smatchups[],2,FALSE)</f>
        <v>#N/A</v>
      </c>
      <c r="K89434" t="e">
        <f t="shared" si="4235"/>
        <v>#N/A</v>
      </c>
      <c r="L89434" t="e">
        <f t="shared" si="4234"/>
        <v>#N/A</v>
      </c>
      <c r="M89434" t="e">
        <f t="shared" si="4236"/>
        <v>#N/A</v>
      </c>
    </row>
    <row r="89435" spans="10:13" x14ac:dyDescent="0.35">
      <c r="J89435" t="e">
        <f>wOBA+VLOOKUP(D89435,order[],2,FALSE)+VLOOKUP(IF(F89435&gt;7,8,IF(F89435=0,1,F89435)),pitches[],2,FALSE)+VLOOKUP(IF(E89435&gt;2,3,E89435),smatchups[],2,FALSE)</f>
        <v>#N/A</v>
      </c>
      <c r="K89435" t="e">
        <f t="shared" si="4235"/>
        <v>#N/A</v>
      </c>
      <c r="L89435" t="e">
        <f t="shared" si="4234"/>
        <v>#N/A</v>
      </c>
      <c r="M89435" t="e">
        <f t="shared" si="4236"/>
        <v>#N/A</v>
      </c>
    </row>
    <row r="89436" spans="10:13" x14ac:dyDescent="0.35">
      <c r="J89436" t="e">
        <f>wOBA+VLOOKUP(D89436,order[],2,FALSE)+VLOOKUP(IF(F89436&gt;7,8,IF(F89436=0,1,F89436)),pitches[],2,FALSE)+VLOOKUP(IF(E89436&gt;2,3,E89436),smatchups[],2,FALSE)</f>
        <v>#N/A</v>
      </c>
      <c r="K89436" t="e">
        <f t="shared" si="4235"/>
        <v>#N/A</v>
      </c>
      <c r="L89436" t="e">
        <f t="shared" si="4234"/>
        <v>#N/A</v>
      </c>
      <c r="M89436" t="e">
        <f t="shared" si="4236"/>
        <v>#N/A</v>
      </c>
    </row>
    <row r="89437" spans="10:13" x14ac:dyDescent="0.35">
      <c r="J89437" t="e">
        <f>wOBA+VLOOKUP(D89437,order[],2,FALSE)+VLOOKUP(IF(F89437&gt;7,8,IF(F89437=0,1,F89437)),pitches[],2,FALSE)+VLOOKUP(IF(E89437&gt;2,3,E89437),smatchups[],2,FALSE)</f>
        <v>#N/A</v>
      </c>
      <c r="K89437" t="e">
        <f t="shared" si="4235"/>
        <v>#N/A</v>
      </c>
      <c r="L89437" t="e">
        <f t="shared" si="4234"/>
        <v>#N/A</v>
      </c>
      <c r="M89437" t="e">
        <f t="shared" si="4236"/>
        <v>#N/A</v>
      </c>
    </row>
    <row r="89438" spans="10:13" x14ac:dyDescent="0.35">
      <c r="J89438" t="e">
        <f>wOBA+VLOOKUP(D89438,order[],2,FALSE)+VLOOKUP(IF(F89438&gt;7,8,IF(F89438=0,1,F89438)),pitches[],2,FALSE)+VLOOKUP(IF(E89438&gt;2,3,E89438),smatchups[],2,FALSE)</f>
        <v>#N/A</v>
      </c>
      <c r="K89438" t="e">
        <f t="shared" si="4235"/>
        <v>#N/A</v>
      </c>
      <c r="L89438" t="e">
        <f t="shared" si="4234"/>
        <v>#N/A</v>
      </c>
      <c r="M89438" t="e">
        <f t="shared" si="4236"/>
        <v>#N/A</v>
      </c>
    </row>
    <row r="89439" spans="10:13" x14ac:dyDescent="0.35">
      <c r="J89439" t="e">
        <f>wOBA+VLOOKUP(D89439,order[],2,FALSE)+VLOOKUP(IF(F89439&gt;7,8,IF(F89439=0,1,F89439)),pitches[],2,FALSE)+VLOOKUP(IF(E89439&gt;2,3,E89439),smatchups[],2,FALSE)</f>
        <v>#N/A</v>
      </c>
      <c r="K89439" t="e">
        <f t="shared" si="4235"/>
        <v>#N/A</v>
      </c>
      <c r="L89439" t="e">
        <f t="shared" si="4234"/>
        <v>#N/A</v>
      </c>
      <c r="M89439" t="e">
        <f t="shared" si="4236"/>
        <v>#N/A</v>
      </c>
    </row>
    <row r="89440" spans="10:13" x14ac:dyDescent="0.35">
      <c r="J89440" t="e">
        <f>wOBA+VLOOKUP(D89440,order[],2,FALSE)+VLOOKUP(IF(F89440&gt;7,8,IF(F89440=0,1,F89440)),pitches[],2,FALSE)+VLOOKUP(IF(E89440&gt;2,3,E89440),smatchups[],2,FALSE)</f>
        <v>#N/A</v>
      </c>
      <c r="K89440" t="e">
        <f t="shared" si="4235"/>
        <v>#N/A</v>
      </c>
      <c r="L89440" t="e">
        <f t="shared" si="4234"/>
        <v>#N/A</v>
      </c>
      <c r="M89440" t="e">
        <f t="shared" si="4236"/>
        <v>#N/A</v>
      </c>
    </row>
    <row r="89441" spans="10:13" x14ac:dyDescent="0.35">
      <c r="J89441" t="e">
        <f>wOBA+VLOOKUP(D89441,order[],2,FALSE)+VLOOKUP(IF(F89441&gt;7,8,IF(F89441=0,1,F89441)),pitches[],2,FALSE)+VLOOKUP(IF(E89441&gt;2,3,E89441),smatchups[],2,FALSE)</f>
        <v>#N/A</v>
      </c>
      <c r="K89441" t="e">
        <f t="shared" si="4235"/>
        <v>#N/A</v>
      </c>
      <c r="L89441" t="e">
        <f t="shared" si="4234"/>
        <v>#N/A</v>
      </c>
      <c r="M89441" t="e">
        <f t="shared" si="4236"/>
        <v>#N/A</v>
      </c>
    </row>
    <row r="89442" spans="10:13" x14ac:dyDescent="0.35">
      <c r="J89442" t="e">
        <f>wOBA+VLOOKUP(D89442,order[],2,FALSE)+VLOOKUP(IF(F89442&gt;7,8,IF(F89442=0,1,F89442)),pitches[],2,FALSE)+VLOOKUP(IF(E89442&gt;2,3,E89442),smatchups[],2,FALSE)</f>
        <v>#N/A</v>
      </c>
      <c r="K89442" t="e">
        <f t="shared" si="4235"/>
        <v>#N/A</v>
      </c>
      <c r="L89442" t="e">
        <f t="shared" si="4234"/>
        <v>#N/A</v>
      </c>
      <c r="M89442" t="e">
        <f t="shared" si="4236"/>
        <v>#N/A</v>
      </c>
    </row>
    <row r="89443" spans="10:13" x14ac:dyDescent="0.35">
      <c r="J89443" t="e">
        <f>wOBA+VLOOKUP(D89443,order[],2,FALSE)+VLOOKUP(IF(F89443&gt;7,8,IF(F89443=0,1,F89443)),pitches[],2,FALSE)+VLOOKUP(IF(E89443&gt;2,3,E89443),smatchups[],2,FALSE)</f>
        <v>#N/A</v>
      </c>
      <c r="K89443" t="e">
        <f t="shared" si="4235"/>
        <v>#N/A</v>
      </c>
      <c r="L89443" t="e">
        <f t="shared" si="4234"/>
        <v>#N/A</v>
      </c>
      <c r="M89443" t="e">
        <f t="shared" si="4236"/>
        <v>#N/A</v>
      </c>
    </row>
    <row r="89444" spans="10:13" x14ac:dyDescent="0.35">
      <c r="J89444" t="e">
        <f>wOBA+VLOOKUP(D89444,order[],2,FALSE)+VLOOKUP(IF(F89444&gt;7,8,IF(F89444=0,1,F89444)),pitches[],2,FALSE)+VLOOKUP(IF(E89444&gt;2,3,E89444),smatchups[],2,FALSE)</f>
        <v>#N/A</v>
      </c>
      <c r="K89444" t="e">
        <f t="shared" si="4235"/>
        <v>#N/A</v>
      </c>
      <c r="L89444" t="e">
        <f t="shared" si="4234"/>
        <v>#N/A</v>
      </c>
      <c r="M89444" t="e">
        <f t="shared" si="4236"/>
        <v>#N/A</v>
      </c>
    </row>
    <row r="89445" spans="10:13" x14ac:dyDescent="0.35">
      <c r="J89445" t="e">
        <f>wOBA+VLOOKUP(D89445,order[],2,FALSE)+VLOOKUP(IF(F89445&gt;7,8,IF(F89445=0,1,F89445)),pitches[],2,FALSE)+VLOOKUP(IF(E89445&gt;2,3,E89445),smatchups[],2,FALSE)</f>
        <v>#N/A</v>
      </c>
      <c r="K89445" t="e">
        <f t="shared" si="4235"/>
        <v>#N/A</v>
      </c>
      <c r="L89445" t="e">
        <f t="shared" si="4234"/>
        <v>#N/A</v>
      </c>
      <c r="M89445" t="e">
        <f t="shared" si="4236"/>
        <v>#N/A</v>
      </c>
    </row>
    <row r="89446" spans="10:13" x14ac:dyDescent="0.35">
      <c r="J89446" t="e">
        <f>wOBA+VLOOKUP(D89446,order[],2,FALSE)+VLOOKUP(IF(F89446&gt;7,8,IF(F89446=0,1,F89446)),pitches[],2,FALSE)+VLOOKUP(IF(E89446&gt;2,3,E89446),smatchups[],2,FALSE)</f>
        <v>#N/A</v>
      </c>
      <c r="K89446" t="e">
        <f t="shared" si="4235"/>
        <v>#N/A</v>
      </c>
      <c r="L89446" t="e">
        <f t="shared" si="4234"/>
        <v>#N/A</v>
      </c>
      <c r="M89446" t="e">
        <f t="shared" si="4236"/>
        <v>#N/A</v>
      </c>
    </row>
    <row r="89447" spans="10:13" x14ac:dyDescent="0.35">
      <c r="J89447" t="e">
        <f>wOBA+VLOOKUP(D89447,order[],2,FALSE)+VLOOKUP(IF(F89447&gt;7,8,IF(F89447=0,1,F89447)),pitches[],2,FALSE)+VLOOKUP(IF(E89447&gt;2,3,E89447),smatchups[],2,FALSE)</f>
        <v>#N/A</v>
      </c>
      <c r="K89447" t="e">
        <f t="shared" si="4235"/>
        <v>#N/A</v>
      </c>
      <c r="L89447" t="e">
        <f t="shared" si="4234"/>
        <v>#N/A</v>
      </c>
      <c r="M89447" t="e">
        <f t="shared" si="4236"/>
        <v>#N/A</v>
      </c>
    </row>
    <row r="89448" spans="10:13" x14ac:dyDescent="0.35">
      <c r="J89448" t="e">
        <f>wOBA+VLOOKUP(D89448,order[],2,FALSE)+VLOOKUP(IF(F89448&gt;7,8,IF(F89448=0,1,F89448)),pitches[],2,FALSE)+VLOOKUP(IF(E89448&gt;2,3,E89448),smatchups[],2,FALSE)</f>
        <v>#N/A</v>
      </c>
      <c r="K89448" t="e">
        <f t="shared" si="4235"/>
        <v>#N/A</v>
      </c>
      <c r="L89448" t="e">
        <f t="shared" si="4234"/>
        <v>#N/A</v>
      </c>
      <c r="M89448" t="e">
        <f t="shared" si="4236"/>
        <v>#N/A</v>
      </c>
    </row>
    <row r="89449" spans="10:13" x14ac:dyDescent="0.35">
      <c r="J89449" t="e">
        <f>wOBA+VLOOKUP(D89449,order[],2,FALSE)+VLOOKUP(IF(F89449&gt;7,8,IF(F89449=0,1,F89449)),pitches[],2,FALSE)+VLOOKUP(IF(E89449&gt;2,3,E89449),smatchups[],2,FALSE)</f>
        <v>#N/A</v>
      </c>
      <c r="K89449" t="e">
        <f t="shared" si="4235"/>
        <v>#N/A</v>
      </c>
      <c r="L89449" t="e">
        <f t="shared" si="4234"/>
        <v>#N/A</v>
      </c>
      <c r="M89449" t="e">
        <f t="shared" si="4236"/>
        <v>#N/A</v>
      </c>
    </row>
    <row r="89450" spans="10:13" x14ac:dyDescent="0.35">
      <c r="J89450" t="e">
        <f>wOBA+VLOOKUP(D89450,order[],2,FALSE)+VLOOKUP(IF(F89450&gt;7,8,IF(F89450=0,1,F89450)),pitches[],2,FALSE)+VLOOKUP(IF(E89450&gt;2,3,E89450),smatchups[],2,FALSE)</f>
        <v>#N/A</v>
      </c>
      <c r="K89450" t="e">
        <f t="shared" si="4235"/>
        <v>#N/A</v>
      </c>
      <c r="L89450" t="e">
        <f t="shared" si="4234"/>
        <v>#N/A</v>
      </c>
      <c r="M89450" t="e">
        <f t="shared" si="4236"/>
        <v>#N/A</v>
      </c>
    </row>
    <row r="89451" spans="10:13" x14ac:dyDescent="0.35">
      <c r="J89451" t="e">
        <f>wOBA+VLOOKUP(D89451,order[],2,FALSE)+VLOOKUP(IF(F89451&gt;7,8,IF(F89451=0,1,F89451)),pitches[],2,FALSE)+VLOOKUP(IF(E89451&gt;2,3,E89451),smatchups[],2,FALSE)</f>
        <v>#N/A</v>
      </c>
      <c r="K89451" t="e">
        <f t="shared" si="4235"/>
        <v>#N/A</v>
      </c>
      <c r="L89451" t="e">
        <f t="shared" si="4234"/>
        <v>#N/A</v>
      </c>
      <c r="M89451" t="e">
        <f t="shared" si="4236"/>
        <v>#N/A</v>
      </c>
    </row>
    <row r="89452" spans="10:13" x14ac:dyDescent="0.35">
      <c r="J89452" t="e">
        <f>wOBA+VLOOKUP(D89452,order[],2,FALSE)+VLOOKUP(IF(F89452&gt;7,8,IF(F89452=0,1,F89452)),pitches[],2,FALSE)+VLOOKUP(IF(E89452&gt;2,3,E89452),smatchups[],2,FALSE)</f>
        <v>#N/A</v>
      </c>
      <c r="K89452" t="e">
        <f t="shared" si="4235"/>
        <v>#N/A</v>
      </c>
      <c r="L89452" t="e">
        <f t="shared" si="4234"/>
        <v>#N/A</v>
      </c>
      <c r="M89452" t="e">
        <f t="shared" si="4236"/>
        <v>#N/A</v>
      </c>
    </row>
    <row r="89453" spans="10:13" x14ac:dyDescent="0.35">
      <c r="J89453" t="e">
        <f>wOBA+VLOOKUP(D89453,order[],2,FALSE)+VLOOKUP(IF(F89453&gt;7,8,IF(F89453=0,1,F89453)),pitches[],2,FALSE)+VLOOKUP(IF(E89453&gt;2,3,E89453),smatchups[],2,FALSE)</f>
        <v>#N/A</v>
      </c>
      <c r="K89453" t="e">
        <f t="shared" si="4235"/>
        <v>#N/A</v>
      </c>
      <c r="L89453" t="e">
        <f t="shared" si="4234"/>
        <v>#N/A</v>
      </c>
      <c r="M89453" t="e">
        <f t="shared" si="4236"/>
        <v>#N/A</v>
      </c>
    </row>
    <row r="89454" spans="10:13" x14ac:dyDescent="0.35">
      <c r="J89454" t="e">
        <f>wOBA+VLOOKUP(D89454,order[],2,FALSE)+VLOOKUP(IF(F89454&gt;7,8,IF(F89454=0,1,F89454)),pitches[],2,FALSE)+VLOOKUP(IF(E89454&gt;2,3,E89454),smatchups[],2,FALSE)</f>
        <v>#N/A</v>
      </c>
      <c r="K89454" t="e">
        <f t="shared" si="4235"/>
        <v>#N/A</v>
      </c>
      <c r="L89454" t="e">
        <f t="shared" si="4234"/>
        <v>#N/A</v>
      </c>
      <c r="M89454" t="e">
        <f t="shared" si="4236"/>
        <v>#N/A</v>
      </c>
    </row>
    <row r="89455" spans="10:13" x14ac:dyDescent="0.35">
      <c r="J89455" t="e">
        <f>wOBA+VLOOKUP(D89455,order[],2,FALSE)+VLOOKUP(IF(F89455&gt;7,8,IF(F89455=0,1,F89455)),pitches[],2,FALSE)+VLOOKUP(IF(E89455&gt;2,3,E89455),smatchups[],2,FALSE)</f>
        <v>#N/A</v>
      </c>
      <c r="K89455" t="e">
        <f t="shared" si="4235"/>
        <v>#N/A</v>
      </c>
      <c r="L89455" t="e">
        <f t="shared" si="4234"/>
        <v>#N/A</v>
      </c>
      <c r="M89455" t="e">
        <f t="shared" si="4236"/>
        <v>#N/A</v>
      </c>
    </row>
    <row r="89456" spans="10:13" x14ac:dyDescent="0.35">
      <c r="J89456" t="e">
        <f>wOBA+VLOOKUP(D89456,order[],2,FALSE)+VLOOKUP(IF(F89456&gt;7,8,IF(F89456=0,1,F89456)),pitches[],2,FALSE)+VLOOKUP(IF(E89456&gt;2,3,E89456),smatchups[],2,FALSE)</f>
        <v>#N/A</v>
      </c>
      <c r="K89456" t="e">
        <f t="shared" si="4235"/>
        <v>#N/A</v>
      </c>
      <c r="L89456" t="e">
        <f t="shared" si="4234"/>
        <v>#N/A</v>
      </c>
      <c r="M89456" t="e">
        <f t="shared" si="4236"/>
        <v>#N/A</v>
      </c>
    </row>
    <row r="89457" spans="10:13" x14ac:dyDescent="0.35">
      <c r="J89457" t="e">
        <f>wOBA+VLOOKUP(D89457,order[],2,FALSE)+VLOOKUP(IF(F89457&gt;7,8,IF(F89457=0,1,F89457)),pitches[],2,FALSE)+VLOOKUP(IF(E89457&gt;2,3,E89457),smatchups[],2,FALSE)</f>
        <v>#N/A</v>
      </c>
      <c r="K89457" t="e">
        <f t="shared" si="4235"/>
        <v>#N/A</v>
      </c>
      <c r="L89457" t="e">
        <f t="shared" si="4234"/>
        <v>#N/A</v>
      </c>
      <c r="M89457" t="e">
        <f t="shared" si="4236"/>
        <v>#N/A</v>
      </c>
    </row>
    <row r="89458" spans="10:13" x14ac:dyDescent="0.35">
      <c r="J89458" t="e">
        <f>wOBA+VLOOKUP(D89458,order[],2,FALSE)+VLOOKUP(IF(F89458&gt;7,8,IF(F89458=0,1,F89458)),pitches[],2,FALSE)+VLOOKUP(IF(E89458&gt;2,3,E89458),smatchups[],2,FALSE)</f>
        <v>#N/A</v>
      </c>
      <c r="K89458" t="e">
        <f t="shared" si="4235"/>
        <v>#N/A</v>
      </c>
      <c r="L89458" t="e">
        <f t="shared" si="4234"/>
        <v>#N/A</v>
      </c>
      <c r="M89458" t="e">
        <f t="shared" si="4236"/>
        <v>#N/A</v>
      </c>
    </row>
    <row r="89459" spans="10:13" x14ac:dyDescent="0.35">
      <c r="J89459" t="e">
        <f>wOBA+VLOOKUP(D89459,order[],2,FALSE)+VLOOKUP(IF(F89459&gt;7,8,IF(F89459=0,1,F89459)),pitches[],2,FALSE)+VLOOKUP(IF(E89459&gt;2,3,E89459),smatchups[],2,FALSE)</f>
        <v>#N/A</v>
      </c>
      <c r="K89459" t="e">
        <f t="shared" si="4235"/>
        <v>#N/A</v>
      </c>
      <c r="L89459" t="e">
        <f t="shared" si="4234"/>
        <v>#N/A</v>
      </c>
      <c r="M89459" t="e">
        <f t="shared" si="4236"/>
        <v>#N/A</v>
      </c>
    </row>
    <row r="89460" spans="10:13" x14ac:dyDescent="0.35">
      <c r="J89460" t="e">
        <f>wOBA+VLOOKUP(D89460,order[],2,FALSE)+VLOOKUP(IF(F89460&gt;7,8,IF(F89460=0,1,F89460)),pitches[],2,FALSE)+VLOOKUP(IF(E89460&gt;2,3,E89460),smatchups[],2,FALSE)</f>
        <v>#N/A</v>
      </c>
      <c r="K89460" t="e">
        <f t="shared" si="4235"/>
        <v>#N/A</v>
      </c>
      <c r="L89460" t="e">
        <f t="shared" si="4234"/>
        <v>#N/A</v>
      </c>
      <c r="M89460" t="e">
        <f t="shared" si="4236"/>
        <v>#N/A</v>
      </c>
    </row>
    <row r="89461" spans="10:13" x14ac:dyDescent="0.35">
      <c r="J89461" t="e">
        <f>wOBA+VLOOKUP(D89461,order[],2,FALSE)+VLOOKUP(IF(F89461&gt;7,8,IF(F89461=0,1,F89461)),pitches[],2,FALSE)+VLOOKUP(IF(E89461&gt;2,3,E89461),smatchups[],2,FALSE)</f>
        <v>#N/A</v>
      </c>
      <c r="K89461" t="e">
        <f t="shared" si="4235"/>
        <v>#N/A</v>
      </c>
      <c r="L89461" t="e">
        <f t="shared" si="4234"/>
        <v>#N/A</v>
      </c>
      <c r="M89461" t="e">
        <f t="shared" si="4236"/>
        <v>#N/A</v>
      </c>
    </row>
    <row r="89462" spans="10:13" x14ac:dyDescent="0.35">
      <c r="J89462" t="e">
        <f>wOBA+VLOOKUP(D89462,order[],2,FALSE)+VLOOKUP(IF(F89462&gt;7,8,IF(F89462=0,1,F89462)),pitches[],2,FALSE)+VLOOKUP(IF(E89462&gt;2,3,E89462),smatchups[],2,FALSE)</f>
        <v>#N/A</v>
      </c>
      <c r="K89462" t="e">
        <f t="shared" si="4235"/>
        <v>#N/A</v>
      </c>
      <c r="L89462" t="e">
        <f t="shared" si="4234"/>
        <v>#N/A</v>
      </c>
      <c r="M89462" t="e">
        <f t="shared" si="4236"/>
        <v>#N/A</v>
      </c>
    </row>
    <row r="89463" spans="10:13" x14ac:dyDescent="0.35">
      <c r="J89463" t="e">
        <f>wOBA+VLOOKUP(D89463,order[],2,FALSE)+VLOOKUP(IF(F89463&gt;7,8,IF(F89463=0,1,F89463)),pitches[],2,FALSE)+VLOOKUP(IF(E89463&gt;2,3,E89463),smatchups[],2,FALSE)</f>
        <v>#N/A</v>
      </c>
      <c r="K89463" t="e">
        <f t="shared" si="4235"/>
        <v>#N/A</v>
      </c>
      <c r="L89463" t="e">
        <f t="shared" si="4234"/>
        <v>#N/A</v>
      </c>
      <c r="M89463" t="e">
        <f t="shared" si="4236"/>
        <v>#N/A</v>
      </c>
    </row>
    <row r="89464" spans="10:13" x14ac:dyDescent="0.35">
      <c r="J89464" t="e">
        <f>wOBA+VLOOKUP(D89464,order[],2,FALSE)+VLOOKUP(IF(F89464&gt;7,8,IF(F89464=0,1,F89464)),pitches[],2,FALSE)+VLOOKUP(IF(E89464&gt;2,3,E89464),smatchups[],2,FALSE)</f>
        <v>#N/A</v>
      </c>
      <c r="K89464" t="e">
        <f t="shared" si="4235"/>
        <v>#N/A</v>
      </c>
      <c r="L89464" t="e">
        <f t="shared" si="4234"/>
        <v>#N/A</v>
      </c>
      <c r="M89464" t="e">
        <f t="shared" si="4236"/>
        <v>#N/A</v>
      </c>
    </row>
    <row r="89465" spans="10:13" x14ac:dyDescent="0.35">
      <c r="J89465" t="e">
        <f>wOBA+VLOOKUP(D89465,order[],2,FALSE)+VLOOKUP(IF(F89465&gt;7,8,IF(F89465=0,1,F89465)),pitches[],2,FALSE)+VLOOKUP(IF(E89465&gt;2,3,E89465),smatchups[],2,FALSE)</f>
        <v>#N/A</v>
      </c>
      <c r="K89465" t="e">
        <f t="shared" si="4235"/>
        <v>#N/A</v>
      </c>
      <c r="L89465" t="e">
        <f t="shared" si="4234"/>
        <v>#N/A</v>
      </c>
      <c r="M89465" t="e">
        <f t="shared" si="4236"/>
        <v>#N/A</v>
      </c>
    </row>
    <row r="89466" spans="10:13" x14ac:dyDescent="0.35">
      <c r="J89466" t="e">
        <f>wOBA+VLOOKUP(D89466,order[],2,FALSE)+VLOOKUP(IF(F89466&gt;7,8,IF(F89466=0,1,F89466)),pitches[],2,FALSE)+VLOOKUP(IF(E89466&gt;2,3,E89466),smatchups[],2,FALSE)</f>
        <v>#N/A</v>
      </c>
      <c r="K89466" t="e">
        <f t="shared" si="4235"/>
        <v>#N/A</v>
      </c>
      <c r="L89466" t="e">
        <f t="shared" si="4234"/>
        <v>#N/A</v>
      </c>
      <c r="M89466" t="e">
        <f t="shared" si="4236"/>
        <v>#N/A</v>
      </c>
    </row>
    <row r="89467" spans="10:13" x14ac:dyDescent="0.35">
      <c r="J89467" t="e">
        <f>wOBA+VLOOKUP(D89467,order[],2,FALSE)+VLOOKUP(IF(F89467&gt;7,8,IF(F89467=0,1,F89467)),pitches[],2,FALSE)+VLOOKUP(IF(E89467&gt;2,3,E89467),smatchups[],2,FALSE)</f>
        <v>#N/A</v>
      </c>
      <c r="K89467" t="e">
        <f t="shared" si="4235"/>
        <v>#N/A</v>
      </c>
      <c r="L89467" t="e">
        <f t="shared" si="4234"/>
        <v>#N/A</v>
      </c>
      <c r="M89467" t="e">
        <f t="shared" si="4236"/>
        <v>#N/A</v>
      </c>
    </row>
    <row r="89468" spans="10:13" x14ac:dyDescent="0.35">
      <c r="J89468" t="e">
        <f>wOBA+VLOOKUP(D89468,order[],2,FALSE)+VLOOKUP(IF(F89468&gt;7,8,IF(F89468=0,1,F89468)),pitches[],2,FALSE)+VLOOKUP(IF(E89468&gt;2,3,E89468),smatchups[],2,FALSE)</f>
        <v>#N/A</v>
      </c>
      <c r="K89468" t="e">
        <f t="shared" si="4235"/>
        <v>#N/A</v>
      </c>
      <c r="L89468" t="e">
        <f t="shared" si="4234"/>
        <v>#N/A</v>
      </c>
      <c r="M89468" t="e">
        <f t="shared" si="4236"/>
        <v>#N/A</v>
      </c>
    </row>
    <row r="89469" spans="10:13" x14ac:dyDescent="0.35">
      <c r="J89469" t="e">
        <f>wOBA+VLOOKUP(D89469,order[],2,FALSE)+VLOOKUP(IF(F89469&gt;7,8,IF(F89469=0,1,F89469)),pitches[],2,FALSE)+VLOOKUP(IF(E89469&gt;2,3,E89469),smatchups[],2,FALSE)</f>
        <v>#N/A</v>
      </c>
      <c r="K89469" t="e">
        <f t="shared" si="4235"/>
        <v>#N/A</v>
      </c>
      <c r="L89469" t="e">
        <f t="shared" si="4234"/>
        <v>#N/A</v>
      </c>
      <c r="M89469" t="e">
        <f t="shared" si="4236"/>
        <v>#N/A</v>
      </c>
    </row>
    <row r="89470" spans="10:13" x14ac:dyDescent="0.35">
      <c r="J89470" t="e">
        <f>wOBA+VLOOKUP(D89470,order[],2,FALSE)+VLOOKUP(IF(F89470&gt;7,8,IF(F89470=0,1,F89470)),pitches[],2,FALSE)+VLOOKUP(IF(E89470&gt;2,3,E89470),smatchups[],2,FALSE)</f>
        <v>#N/A</v>
      </c>
      <c r="K89470" t="e">
        <f t="shared" si="4235"/>
        <v>#N/A</v>
      </c>
      <c r="L89470" t="e">
        <f t="shared" si="4234"/>
        <v>#N/A</v>
      </c>
      <c r="M89470" t="e">
        <f t="shared" si="4236"/>
        <v>#N/A</v>
      </c>
    </row>
    <row r="89471" spans="10:13" x14ac:dyDescent="0.35">
      <c r="J89471" t="e">
        <f>wOBA+VLOOKUP(D89471,order[],2,FALSE)+VLOOKUP(IF(F89471&gt;7,8,IF(F89471=0,1,F89471)),pitches[],2,FALSE)+VLOOKUP(IF(E89471&gt;2,3,E89471),smatchups[],2,FALSE)</f>
        <v>#N/A</v>
      </c>
      <c r="K89471" t="e">
        <f t="shared" si="4235"/>
        <v>#N/A</v>
      </c>
      <c r="L89471" t="e">
        <f t="shared" si="4234"/>
        <v>#N/A</v>
      </c>
      <c r="M89471" t="e">
        <f t="shared" si="4236"/>
        <v>#N/A</v>
      </c>
    </row>
    <row r="89472" spans="10:13" x14ac:dyDescent="0.35">
      <c r="J89472" t="e">
        <f>wOBA+VLOOKUP(D89472,order[],2,FALSE)+VLOOKUP(IF(F89472&gt;7,8,IF(F89472=0,1,F89472)),pitches[],2,FALSE)+VLOOKUP(IF(E89472&gt;2,3,E89472),smatchups[],2,FALSE)</f>
        <v>#N/A</v>
      </c>
      <c r="K89472" t="e">
        <f t="shared" si="4235"/>
        <v>#N/A</v>
      </c>
      <c r="L89472" t="e">
        <f t="shared" si="4234"/>
        <v>#N/A</v>
      </c>
      <c r="M89472" t="e">
        <f t="shared" si="4236"/>
        <v>#N/A</v>
      </c>
    </row>
    <row r="89473" spans="10:13" x14ac:dyDescent="0.35">
      <c r="J89473" t="e">
        <f>wOBA+VLOOKUP(D89473,order[],2,FALSE)+VLOOKUP(IF(F89473&gt;7,8,IF(F89473=0,1,F89473)),pitches[],2,FALSE)+VLOOKUP(IF(E89473&gt;2,3,E89473),smatchups[],2,FALSE)</f>
        <v>#N/A</v>
      </c>
      <c r="K89473" t="e">
        <f t="shared" si="4235"/>
        <v>#N/A</v>
      </c>
      <c r="L89473" t="e">
        <f t="shared" si="4234"/>
        <v>#N/A</v>
      </c>
      <c r="M89473" t="e">
        <f t="shared" si="4236"/>
        <v>#N/A</v>
      </c>
    </row>
    <row r="89474" spans="10:13" x14ac:dyDescent="0.35">
      <c r="J89474" t="e">
        <f>wOBA+VLOOKUP(D89474,order[],2,FALSE)+VLOOKUP(IF(F89474&gt;7,8,IF(F89474=0,1,F89474)),pitches[],2,FALSE)+VLOOKUP(IF(E89474&gt;2,3,E89474),smatchups[],2,FALSE)</f>
        <v>#N/A</v>
      </c>
      <c r="K89474" t="e">
        <f t="shared" si="4235"/>
        <v>#N/A</v>
      </c>
      <c r="L89474" t="e">
        <f t="shared" ref="L89474:L89537" si="4237">IF(E89474=0,BF$1+BE$1*F89474,IF(E89474=1,BF$2+BE$2*F89474,IF(E89474=2,BF$3+BE$3*F89474,BF$4+BE$4*F89474)))+J89474</f>
        <v>#N/A</v>
      </c>
      <c r="M89474" t="e">
        <f t="shared" si="4236"/>
        <v>#N/A</v>
      </c>
    </row>
    <row r="89475" spans="10:13" x14ac:dyDescent="0.35">
      <c r="J89475" t="e">
        <f>wOBA+VLOOKUP(D89475,order[],2,FALSE)+VLOOKUP(IF(F89475&gt;7,8,IF(F89475=0,1,F89475)),pitches[],2,FALSE)+VLOOKUP(IF(E89475&gt;2,3,E89475),smatchups[],2,FALSE)</f>
        <v>#N/A</v>
      </c>
      <c r="K89475" t="e">
        <f t="shared" ref="K89475:K89538" si="4238">H89475-J89475</f>
        <v>#N/A</v>
      </c>
      <c r="L89475" t="e">
        <f t="shared" si="4237"/>
        <v>#N/A</v>
      </c>
      <c r="M89475" t="e">
        <f t="shared" ref="M89475:M89538" si="4239">H89475-L89475</f>
        <v>#N/A</v>
      </c>
    </row>
    <row r="89476" spans="10:13" x14ac:dyDescent="0.35">
      <c r="J89476" t="e">
        <f>wOBA+VLOOKUP(D89476,order[],2,FALSE)+VLOOKUP(IF(F89476&gt;7,8,IF(F89476=0,1,F89476)),pitches[],2,FALSE)+VLOOKUP(IF(E89476&gt;2,3,E89476),smatchups[],2,FALSE)</f>
        <v>#N/A</v>
      </c>
      <c r="K89476" t="e">
        <f t="shared" si="4238"/>
        <v>#N/A</v>
      </c>
      <c r="L89476" t="e">
        <f t="shared" si="4237"/>
        <v>#N/A</v>
      </c>
      <c r="M89476" t="e">
        <f t="shared" si="4239"/>
        <v>#N/A</v>
      </c>
    </row>
    <row r="89477" spans="10:13" x14ac:dyDescent="0.35">
      <c r="J89477" t="e">
        <f>wOBA+VLOOKUP(D89477,order[],2,FALSE)+VLOOKUP(IF(F89477&gt;7,8,IF(F89477=0,1,F89477)),pitches[],2,FALSE)+VLOOKUP(IF(E89477&gt;2,3,E89477),smatchups[],2,FALSE)</f>
        <v>#N/A</v>
      </c>
      <c r="K89477" t="e">
        <f t="shared" si="4238"/>
        <v>#N/A</v>
      </c>
      <c r="L89477" t="e">
        <f t="shared" si="4237"/>
        <v>#N/A</v>
      </c>
      <c r="M89477" t="e">
        <f t="shared" si="4239"/>
        <v>#N/A</v>
      </c>
    </row>
    <row r="89478" spans="10:13" x14ac:dyDescent="0.35">
      <c r="J89478" t="e">
        <f>wOBA+VLOOKUP(D89478,order[],2,FALSE)+VLOOKUP(IF(F89478&gt;7,8,IF(F89478=0,1,F89478)),pitches[],2,FALSE)+VLOOKUP(IF(E89478&gt;2,3,E89478),smatchups[],2,FALSE)</f>
        <v>#N/A</v>
      </c>
      <c r="K89478" t="e">
        <f t="shared" si="4238"/>
        <v>#N/A</v>
      </c>
      <c r="L89478" t="e">
        <f t="shared" si="4237"/>
        <v>#N/A</v>
      </c>
      <c r="M89478" t="e">
        <f t="shared" si="4239"/>
        <v>#N/A</v>
      </c>
    </row>
    <row r="89479" spans="10:13" x14ac:dyDescent="0.35">
      <c r="J89479" t="e">
        <f>wOBA+VLOOKUP(D89479,order[],2,FALSE)+VLOOKUP(IF(F89479&gt;7,8,IF(F89479=0,1,F89479)),pitches[],2,FALSE)+VLOOKUP(IF(E89479&gt;2,3,E89479),smatchups[],2,FALSE)</f>
        <v>#N/A</v>
      </c>
      <c r="K89479" t="e">
        <f t="shared" si="4238"/>
        <v>#N/A</v>
      </c>
      <c r="L89479" t="e">
        <f t="shared" si="4237"/>
        <v>#N/A</v>
      </c>
      <c r="M89479" t="e">
        <f t="shared" si="4239"/>
        <v>#N/A</v>
      </c>
    </row>
    <row r="89480" spans="10:13" x14ac:dyDescent="0.35">
      <c r="J89480" t="e">
        <f>wOBA+VLOOKUP(D89480,order[],2,FALSE)+VLOOKUP(IF(F89480&gt;7,8,IF(F89480=0,1,F89480)),pitches[],2,FALSE)+VLOOKUP(IF(E89480&gt;2,3,E89480),smatchups[],2,FALSE)</f>
        <v>#N/A</v>
      </c>
      <c r="K89480" t="e">
        <f t="shared" si="4238"/>
        <v>#N/A</v>
      </c>
      <c r="L89480" t="e">
        <f t="shared" si="4237"/>
        <v>#N/A</v>
      </c>
      <c r="M89480" t="e">
        <f t="shared" si="4239"/>
        <v>#N/A</v>
      </c>
    </row>
    <row r="89481" spans="10:13" x14ac:dyDescent="0.35">
      <c r="J89481" t="e">
        <f>wOBA+VLOOKUP(D89481,order[],2,FALSE)+VLOOKUP(IF(F89481&gt;7,8,IF(F89481=0,1,F89481)),pitches[],2,FALSE)+VLOOKUP(IF(E89481&gt;2,3,E89481),smatchups[],2,FALSE)</f>
        <v>#N/A</v>
      </c>
      <c r="K89481" t="e">
        <f t="shared" si="4238"/>
        <v>#N/A</v>
      </c>
      <c r="L89481" t="e">
        <f t="shared" si="4237"/>
        <v>#N/A</v>
      </c>
      <c r="M89481" t="e">
        <f t="shared" si="4239"/>
        <v>#N/A</v>
      </c>
    </row>
    <row r="89482" spans="10:13" x14ac:dyDescent="0.35">
      <c r="J89482" t="e">
        <f>wOBA+VLOOKUP(D89482,order[],2,FALSE)+VLOOKUP(IF(F89482&gt;7,8,IF(F89482=0,1,F89482)),pitches[],2,FALSE)+VLOOKUP(IF(E89482&gt;2,3,E89482),smatchups[],2,FALSE)</f>
        <v>#N/A</v>
      </c>
      <c r="K89482" t="e">
        <f t="shared" si="4238"/>
        <v>#N/A</v>
      </c>
      <c r="L89482" t="e">
        <f t="shared" si="4237"/>
        <v>#N/A</v>
      </c>
      <c r="M89482" t="e">
        <f t="shared" si="4239"/>
        <v>#N/A</v>
      </c>
    </row>
    <row r="89483" spans="10:13" x14ac:dyDescent="0.35">
      <c r="J89483" t="e">
        <f>wOBA+VLOOKUP(D89483,order[],2,FALSE)+VLOOKUP(IF(F89483&gt;7,8,IF(F89483=0,1,F89483)),pitches[],2,FALSE)+VLOOKUP(IF(E89483&gt;2,3,E89483),smatchups[],2,FALSE)</f>
        <v>#N/A</v>
      </c>
      <c r="K89483" t="e">
        <f t="shared" si="4238"/>
        <v>#N/A</v>
      </c>
      <c r="L89483" t="e">
        <f t="shared" si="4237"/>
        <v>#N/A</v>
      </c>
      <c r="M89483" t="e">
        <f t="shared" si="4239"/>
        <v>#N/A</v>
      </c>
    </row>
    <row r="89484" spans="10:13" x14ac:dyDescent="0.35">
      <c r="J89484" t="e">
        <f>wOBA+VLOOKUP(D89484,order[],2,FALSE)+VLOOKUP(IF(F89484&gt;7,8,IF(F89484=0,1,F89484)),pitches[],2,FALSE)+VLOOKUP(IF(E89484&gt;2,3,E89484),smatchups[],2,FALSE)</f>
        <v>#N/A</v>
      </c>
      <c r="K89484" t="e">
        <f t="shared" si="4238"/>
        <v>#N/A</v>
      </c>
      <c r="L89484" t="e">
        <f t="shared" si="4237"/>
        <v>#N/A</v>
      </c>
      <c r="M89484" t="e">
        <f t="shared" si="4239"/>
        <v>#N/A</v>
      </c>
    </row>
    <row r="89485" spans="10:13" x14ac:dyDescent="0.35">
      <c r="J89485" t="e">
        <f>wOBA+VLOOKUP(D89485,order[],2,FALSE)+VLOOKUP(IF(F89485&gt;7,8,IF(F89485=0,1,F89485)),pitches[],2,FALSE)+VLOOKUP(IF(E89485&gt;2,3,E89485),smatchups[],2,FALSE)</f>
        <v>#N/A</v>
      </c>
      <c r="K89485" t="e">
        <f t="shared" si="4238"/>
        <v>#N/A</v>
      </c>
      <c r="L89485" t="e">
        <f t="shared" si="4237"/>
        <v>#N/A</v>
      </c>
      <c r="M89485" t="e">
        <f t="shared" si="4239"/>
        <v>#N/A</v>
      </c>
    </row>
    <row r="89486" spans="10:13" x14ac:dyDescent="0.35">
      <c r="J89486" t="e">
        <f>wOBA+VLOOKUP(D89486,order[],2,FALSE)+VLOOKUP(IF(F89486&gt;7,8,IF(F89486=0,1,F89486)),pitches[],2,FALSE)+VLOOKUP(IF(E89486&gt;2,3,E89486),smatchups[],2,FALSE)</f>
        <v>#N/A</v>
      </c>
      <c r="K89486" t="e">
        <f t="shared" si="4238"/>
        <v>#N/A</v>
      </c>
      <c r="L89486" t="e">
        <f t="shared" si="4237"/>
        <v>#N/A</v>
      </c>
      <c r="M89486" t="e">
        <f t="shared" si="4239"/>
        <v>#N/A</v>
      </c>
    </row>
    <row r="89487" spans="10:13" x14ac:dyDescent="0.35">
      <c r="J89487" t="e">
        <f>wOBA+VLOOKUP(D89487,order[],2,FALSE)+VLOOKUP(IF(F89487&gt;7,8,IF(F89487=0,1,F89487)),pitches[],2,FALSE)+VLOOKUP(IF(E89487&gt;2,3,E89487),smatchups[],2,FALSE)</f>
        <v>#N/A</v>
      </c>
      <c r="K89487" t="e">
        <f t="shared" si="4238"/>
        <v>#N/A</v>
      </c>
      <c r="L89487" t="e">
        <f t="shared" si="4237"/>
        <v>#N/A</v>
      </c>
      <c r="M89487" t="e">
        <f t="shared" si="4239"/>
        <v>#N/A</v>
      </c>
    </row>
    <row r="89488" spans="10:13" x14ac:dyDescent="0.35">
      <c r="J89488" t="e">
        <f>wOBA+VLOOKUP(D89488,order[],2,FALSE)+VLOOKUP(IF(F89488&gt;7,8,IF(F89488=0,1,F89488)),pitches[],2,FALSE)+VLOOKUP(IF(E89488&gt;2,3,E89488),smatchups[],2,FALSE)</f>
        <v>#N/A</v>
      </c>
      <c r="K89488" t="e">
        <f t="shared" si="4238"/>
        <v>#N/A</v>
      </c>
      <c r="L89488" t="e">
        <f t="shared" si="4237"/>
        <v>#N/A</v>
      </c>
      <c r="M89488" t="e">
        <f t="shared" si="4239"/>
        <v>#N/A</v>
      </c>
    </row>
    <row r="89489" spans="10:13" x14ac:dyDescent="0.35">
      <c r="J89489" t="e">
        <f>wOBA+VLOOKUP(D89489,order[],2,FALSE)+VLOOKUP(IF(F89489&gt;7,8,IF(F89489=0,1,F89489)),pitches[],2,FALSE)+VLOOKUP(IF(E89489&gt;2,3,E89489),smatchups[],2,FALSE)</f>
        <v>#N/A</v>
      </c>
      <c r="K89489" t="e">
        <f t="shared" si="4238"/>
        <v>#N/A</v>
      </c>
      <c r="L89489" t="e">
        <f t="shared" si="4237"/>
        <v>#N/A</v>
      </c>
      <c r="M89489" t="e">
        <f t="shared" si="4239"/>
        <v>#N/A</v>
      </c>
    </row>
    <row r="89490" spans="10:13" x14ac:dyDescent="0.35">
      <c r="J89490" t="e">
        <f>wOBA+VLOOKUP(D89490,order[],2,FALSE)+VLOOKUP(IF(F89490&gt;7,8,IF(F89490=0,1,F89490)),pitches[],2,FALSE)+VLOOKUP(IF(E89490&gt;2,3,E89490),smatchups[],2,FALSE)</f>
        <v>#N/A</v>
      </c>
      <c r="K89490" t="e">
        <f t="shared" si="4238"/>
        <v>#N/A</v>
      </c>
      <c r="L89490" t="e">
        <f t="shared" si="4237"/>
        <v>#N/A</v>
      </c>
      <c r="M89490" t="e">
        <f t="shared" si="4239"/>
        <v>#N/A</v>
      </c>
    </row>
    <row r="89491" spans="10:13" x14ac:dyDescent="0.35">
      <c r="J89491" t="e">
        <f>wOBA+VLOOKUP(D89491,order[],2,FALSE)+VLOOKUP(IF(F89491&gt;7,8,IF(F89491=0,1,F89491)),pitches[],2,FALSE)+VLOOKUP(IF(E89491&gt;2,3,E89491),smatchups[],2,FALSE)</f>
        <v>#N/A</v>
      </c>
      <c r="K89491" t="e">
        <f t="shared" si="4238"/>
        <v>#N/A</v>
      </c>
      <c r="L89491" t="e">
        <f t="shared" si="4237"/>
        <v>#N/A</v>
      </c>
      <c r="M89491" t="e">
        <f t="shared" si="4239"/>
        <v>#N/A</v>
      </c>
    </row>
    <row r="89492" spans="10:13" x14ac:dyDescent="0.35">
      <c r="J89492" t="e">
        <f>wOBA+VLOOKUP(D89492,order[],2,FALSE)+VLOOKUP(IF(F89492&gt;7,8,IF(F89492=0,1,F89492)),pitches[],2,FALSE)+VLOOKUP(IF(E89492&gt;2,3,E89492),smatchups[],2,FALSE)</f>
        <v>#N/A</v>
      </c>
      <c r="K89492" t="e">
        <f t="shared" si="4238"/>
        <v>#N/A</v>
      </c>
      <c r="L89492" t="e">
        <f t="shared" si="4237"/>
        <v>#N/A</v>
      </c>
      <c r="M89492" t="e">
        <f t="shared" si="4239"/>
        <v>#N/A</v>
      </c>
    </row>
    <row r="89493" spans="10:13" x14ac:dyDescent="0.35">
      <c r="J89493" t="e">
        <f>wOBA+VLOOKUP(D89493,order[],2,FALSE)+VLOOKUP(IF(F89493&gt;7,8,IF(F89493=0,1,F89493)),pitches[],2,FALSE)+VLOOKUP(IF(E89493&gt;2,3,E89493),smatchups[],2,FALSE)</f>
        <v>#N/A</v>
      </c>
      <c r="K89493" t="e">
        <f t="shared" si="4238"/>
        <v>#N/A</v>
      </c>
      <c r="L89493" t="e">
        <f t="shared" si="4237"/>
        <v>#N/A</v>
      </c>
      <c r="M89493" t="e">
        <f t="shared" si="4239"/>
        <v>#N/A</v>
      </c>
    </row>
    <row r="89494" spans="10:13" x14ac:dyDescent="0.35">
      <c r="J89494" t="e">
        <f>wOBA+VLOOKUP(D89494,order[],2,FALSE)+VLOOKUP(IF(F89494&gt;7,8,IF(F89494=0,1,F89494)),pitches[],2,FALSE)+VLOOKUP(IF(E89494&gt;2,3,E89494),smatchups[],2,FALSE)</f>
        <v>#N/A</v>
      </c>
      <c r="K89494" t="e">
        <f t="shared" si="4238"/>
        <v>#N/A</v>
      </c>
      <c r="L89494" t="e">
        <f t="shared" si="4237"/>
        <v>#N/A</v>
      </c>
      <c r="M89494" t="e">
        <f t="shared" si="4239"/>
        <v>#N/A</v>
      </c>
    </row>
    <row r="89495" spans="10:13" x14ac:dyDescent="0.35">
      <c r="J89495" t="e">
        <f>wOBA+VLOOKUP(D89495,order[],2,FALSE)+VLOOKUP(IF(F89495&gt;7,8,IF(F89495=0,1,F89495)),pitches[],2,FALSE)+VLOOKUP(IF(E89495&gt;2,3,E89495),smatchups[],2,FALSE)</f>
        <v>#N/A</v>
      </c>
      <c r="K89495" t="e">
        <f t="shared" si="4238"/>
        <v>#N/A</v>
      </c>
      <c r="L89495" t="e">
        <f t="shared" si="4237"/>
        <v>#N/A</v>
      </c>
      <c r="M89495" t="e">
        <f t="shared" si="4239"/>
        <v>#N/A</v>
      </c>
    </row>
    <row r="89496" spans="10:13" x14ac:dyDescent="0.35">
      <c r="J89496" t="e">
        <f>wOBA+VLOOKUP(D89496,order[],2,FALSE)+VLOOKUP(IF(F89496&gt;7,8,IF(F89496=0,1,F89496)),pitches[],2,FALSE)+VLOOKUP(IF(E89496&gt;2,3,E89496),smatchups[],2,FALSE)</f>
        <v>#N/A</v>
      </c>
      <c r="K89496" t="e">
        <f t="shared" si="4238"/>
        <v>#N/A</v>
      </c>
      <c r="L89496" t="e">
        <f t="shared" si="4237"/>
        <v>#N/A</v>
      </c>
      <c r="M89496" t="e">
        <f t="shared" si="4239"/>
        <v>#N/A</v>
      </c>
    </row>
    <row r="89497" spans="10:13" x14ac:dyDescent="0.35">
      <c r="J89497" t="e">
        <f>wOBA+VLOOKUP(D89497,order[],2,FALSE)+VLOOKUP(IF(F89497&gt;7,8,IF(F89497=0,1,F89497)),pitches[],2,FALSE)+VLOOKUP(IF(E89497&gt;2,3,E89497),smatchups[],2,FALSE)</f>
        <v>#N/A</v>
      </c>
      <c r="K89497" t="e">
        <f t="shared" si="4238"/>
        <v>#N/A</v>
      </c>
      <c r="L89497" t="e">
        <f t="shared" si="4237"/>
        <v>#N/A</v>
      </c>
      <c r="M89497" t="e">
        <f t="shared" si="4239"/>
        <v>#N/A</v>
      </c>
    </row>
    <row r="89498" spans="10:13" x14ac:dyDescent="0.35">
      <c r="J89498" t="e">
        <f>wOBA+VLOOKUP(D89498,order[],2,FALSE)+VLOOKUP(IF(F89498&gt;7,8,IF(F89498=0,1,F89498)),pitches[],2,FALSE)+VLOOKUP(IF(E89498&gt;2,3,E89498),smatchups[],2,FALSE)</f>
        <v>#N/A</v>
      </c>
      <c r="K89498" t="e">
        <f t="shared" si="4238"/>
        <v>#N/A</v>
      </c>
      <c r="L89498" t="e">
        <f t="shared" si="4237"/>
        <v>#N/A</v>
      </c>
      <c r="M89498" t="e">
        <f t="shared" si="4239"/>
        <v>#N/A</v>
      </c>
    </row>
    <row r="89499" spans="10:13" x14ac:dyDescent="0.35">
      <c r="J89499" t="e">
        <f>wOBA+VLOOKUP(D89499,order[],2,FALSE)+VLOOKUP(IF(F89499&gt;7,8,IF(F89499=0,1,F89499)),pitches[],2,FALSE)+VLOOKUP(IF(E89499&gt;2,3,E89499),smatchups[],2,FALSE)</f>
        <v>#N/A</v>
      </c>
      <c r="K89499" t="e">
        <f t="shared" si="4238"/>
        <v>#N/A</v>
      </c>
      <c r="L89499" t="e">
        <f t="shared" si="4237"/>
        <v>#N/A</v>
      </c>
      <c r="M89499" t="e">
        <f t="shared" si="4239"/>
        <v>#N/A</v>
      </c>
    </row>
    <row r="89500" spans="10:13" x14ac:dyDescent="0.35">
      <c r="J89500" t="e">
        <f>wOBA+VLOOKUP(D89500,order[],2,FALSE)+VLOOKUP(IF(F89500&gt;7,8,IF(F89500=0,1,F89500)),pitches[],2,FALSE)+VLOOKUP(IF(E89500&gt;2,3,E89500),smatchups[],2,FALSE)</f>
        <v>#N/A</v>
      </c>
      <c r="K89500" t="e">
        <f t="shared" si="4238"/>
        <v>#N/A</v>
      </c>
      <c r="L89500" t="e">
        <f t="shared" si="4237"/>
        <v>#N/A</v>
      </c>
      <c r="M89500" t="e">
        <f t="shared" si="4239"/>
        <v>#N/A</v>
      </c>
    </row>
    <row r="89501" spans="10:13" x14ac:dyDescent="0.35">
      <c r="J89501" t="e">
        <f>wOBA+VLOOKUP(D89501,order[],2,FALSE)+VLOOKUP(IF(F89501&gt;7,8,IF(F89501=0,1,F89501)),pitches[],2,FALSE)+VLOOKUP(IF(E89501&gt;2,3,E89501),smatchups[],2,FALSE)</f>
        <v>#N/A</v>
      </c>
      <c r="K89501" t="e">
        <f t="shared" si="4238"/>
        <v>#N/A</v>
      </c>
      <c r="L89501" t="e">
        <f t="shared" si="4237"/>
        <v>#N/A</v>
      </c>
      <c r="M89501" t="e">
        <f t="shared" si="4239"/>
        <v>#N/A</v>
      </c>
    </row>
    <row r="89502" spans="10:13" x14ac:dyDescent="0.35">
      <c r="J89502" t="e">
        <f>wOBA+VLOOKUP(D89502,order[],2,FALSE)+VLOOKUP(IF(F89502&gt;7,8,IF(F89502=0,1,F89502)),pitches[],2,FALSE)+VLOOKUP(IF(E89502&gt;2,3,E89502),smatchups[],2,FALSE)</f>
        <v>#N/A</v>
      </c>
      <c r="K89502" t="e">
        <f t="shared" si="4238"/>
        <v>#N/A</v>
      </c>
      <c r="L89502" t="e">
        <f t="shared" si="4237"/>
        <v>#N/A</v>
      </c>
      <c r="M89502" t="e">
        <f t="shared" si="4239"/>
        <v>#N/A</v>
      </c>
    </row>
    <row r="89503" spans="10:13" x14ac:dyDescent="0.35">
      <c r="J89503" t="e">
        <f>wOBA+VLOOKUP(D89503,order[],2,FALSE)+VLOOKUP(IF(F89503&gt;7,8,IF(F89503=0,1,F89503)),pitches[],2,FALSE)+VLOOKUP(IF(E89503&gt;2,3,E89503),smatchups[],2,FALSE)</f>
        <v>#N/A</v>
      </c>
      <c r="K89503" t="e">
        <f t="shared" si="4238"/>
        <v>#N/A</v>
      </c>
      <c r="L89503" t="e">
        <f t="shared" si="4237"/>
        <v>#N/A</v>
      </c>
      <c r="M89503" t="e">
        <f t="shared" si="4239"/>
        <v>#N/A</v>
      </c>
    </row>
    <row r="89504" spans="10:13" x14ac:dyDescent="0.35">
      <c r="J89504" t="e">
        <f>wOBA+VLOOKUP(D89504,order[],2,FALSE)+VLOOKUP(IF(F89504&gt;7,8,IF(F89504=0,1,F89504)),pitches[],2,FALSE)+VLOOKUP(IF(E89504&gt;2,3,E89504),smatchups[],2,FALSE)</f>
        <v>#N/A</v>
      </c>
      <c r="K89504" t="e">
        <f t="shared" si="4238"/>
        <v>#N/A</v>
      </c>
      <c r="L89504" t="e">
        <f t="shared" si="4237"/>
        <v>#N/A</v>
      </c>
      <c r="M89504" t="e">
        <f t="shared" si="4239"/>
        <v>#N/A</v>
      </c>
    </row>
    <row r="89505" spans="10:13" x14ac:dyDescent="0.35">
      <c r="J89505" t="e">
        <f>wOBA+VLOOKUP(D89505,order[],2,FALSE)+VLOOKUP(IF(F89505&gt;7,8,IF(F89505=0,1,F89505)),pitches[],2,FALSE)+VLOOKUP(IF(E89505&gt;2,3,E89505),smatchups[],2,FALSE)</f>
        <v>#N/A</v>
      </c>
      <c r="K89505" t="e">
        <f t="shared" si="4238"/>
        <v>#N/A</v>
      </c>
      <c r="L89505" t="e">
        <f t="shared" si="4237"/>
        <v>#N/A</v>
      </c>
      <c r="M89505" t="e">
        <f t="shared" si="4239"/>
        <v>#N/A</v>
      </c>
    </row>
    <row r="89506" spans="10:13" x14ac:dyDescent="0.35">
      <c r="J89506" t="e">
        <f>wOBA+VLOOKUP(D89506,order[],2,FALSE)+VLOOKUP(IF(F89506&gt;7,8,IF(F89506=0,1,F89506)),pitches[],2,FALSE)+VLOOKUP(IF(E89506&gt;2,3,E89506),smatchups[],2,FALSE)</f>
        <v>#N/A</v>
      </c>
      <c r="K89506" t="e">
        <f t="shared" si="4238"/>
        <v>#N/A</v>
      </c>
      <c r="L89506" t="e">
        <f t="shared" si="4237"/>
        <v>#N/A</v>
      </c>
      <c r="M89506" t="e">
        <f t="shared" si="4239"/>
        <v>#N/A</v>
      </c>
    </row>
    <row r="89507" spans="10:13" x14ac:dyDescent="0.35">
      <c r="J89507" t="e">
        <f>wOBA+VLOOKUP(D89507,order[],2,FALSE)+VLOOKUP(IF(F89507&gt;7,8,IF(F89507=0,1,F89507)),pitches[],2,FALSE)+VLOOKUP(IF(E89507&gt;2,3,E89507),smatchups[],2,FALSE)</f>
        <v>#N/A</v>
      </c>
      <c r="K89507" t="e">
        <f t="shared" si="4238"/>
        <v>#N/A</v>
      </c>
      <c r="L89507" t="e">
        <f t="shared" si="4237"/>
        <v>#N/A</v>
      </c>
      <c r="M89507" t="e">
        <f t="shared" si="4239"/>
        <v>#N/A</v>
      </c>
    </row>
    <row r="89508" spans="10:13" x14ac:dyDescent="0.35">
      <c r="J89508" t="e">
        <f>wOBA+VLOOKUP(D89508,order[],2,FALSE)+VLOOKUP(IF(F89508&gt;7,8,IF(F89508=0,1,F89508)),pitches[],2,FALSE)+VLOOKUP(IF(E89508&gt;2,3,E89508),smatchups[],2,FALSE)</f>
        <v>#N/A</v>
      </c>
      <c r="K89508" t="e">
        <f t="shared" si="4238"/>
        <v>#N/A</v>
      </c>
      <c r="L89508" t="e">
        <f t="shared" si="4237"/>
        <v>#N/A</v>
      </c>
      <c r="M89508" t="e">
        <f t="shared" si="4239"/>
        <v>#N/A</v>
      </c>
    </row>
    <row r="89509" spans="10:13" x14ac:dyDescent="0.35">
      <c r="J89509" t="e">
        <f>wOBA+VLOOKUP(D89509,order[],2,FALSE)+VLOOKUP(IF(F89509&gt;7,8,IF(F89509=0,1,F89509)),pitches[],2,FALSE)+VLOOKUP(IF(E89509&gt;2,3,E89509),smatchups[],2,FALSE)</f>
        <v>#N/A</v>
      </c>
      <c r="K89509" t="e">
        <f t="shared" si="4238"/>
        <v>#N/A</v>
      </c>
      <c r="L89509" t="e">
        <f t="shared" si="4237"/>
        <v>#N/A</v>
      </c>
      <c r="M89509" t="e">
        <f t="shared" si="4239"/>
        <v>#N/A</v>
      </c>
    </row>
    <row r="89510" spans="10:13" x14ac:dyDescent="0.35">
      <c r="J89510" t="e">
        <f>wOBA+VLOOKUP(D89510,order[],2,FALSE)+VLOOKUP(IF(F89510&gt;7,8,IF(F89510=0,1,F89510)),pitches[],2,FALSE)+VLOOKUP(IF(E89510&gt;2,3,E89510),smatchups[],2,FALSE)</f>
        <v>#N/A</v>
      </c>
      <c r="K89510" t="e">
        <f t="shared" si="4238"/>
        <v>#N/A</v>
      </c>
      <c r="L89510" t="e">
        <f t="shared" si="4237"/>
        <v>#N/A</v>
      </c>
      <c r="M89510" t="e">
        <f t="shared" si="4239"/>
        <v>#N/A</v>
      </c>
    </row>
    <row r="89511" spans="10:13" x14ac:dyDescent="0.35">
      <c r="J89511" t="e">
        <f>wOBA+VLOOKUP(D89511,order[],2,FALSE)+VLOOKUP(IF(F89511&gt;7,8,IF(F89511=0,1,F89511)),pitches[],2,FALSE)+VLOOKUP(IF(E89511&gt;2,3,E89511),smatchups[],2,FALSE)</f>
        <v>#N/A</v>
      </c>
      <c r="K89511" t="e">
        <f t="shared" si="4238"/>
        <v>#N/A</v>
      </c>
      <c r="L89511" t="e">
        <f t="shared" si="4237"/>
        <v>#N/A</v>
      </c>
      <c r="M89511" t="e">
        <f t="shared" si="4239"/>
        <v>#N/A</v>
      </c>
    </row>
    <row r="89512" spans="10:13" x14ac:dyDescent="0.35">
      <c r="J89512" t="e">
        <f>wOBA+VLOOKUP(D89512,order[],2,FALSE)+VLOOKUP(IF(F89512&gt;7,8,IF(F89512=0,1,F89512)),pitches[],2,FALSE)+VLOOKUP(IF(E89512&gt;2,3,E89512),smatchups[],2,FALSE)</f>
        <v>#N/A</v>
      </c>
      <c r="K89512" t="e">
        <f t="shared" si="4238"/>
        <v>#N/A</v>
      </c>
      <c r="L89512" t="e">
        <f t="shared" si="4237"/>
        <v>#N/A</v>
      </c>
      <c r="M89512" t="e">
        <f t="shared" si="4239"/>
        <v>#N/A</v>
      </c>
    </row>
    <row r="89513" spans="10:13" x14ac:dyDescent="0.35">
      <c r="J89513" t="e">
        <f>wOBA+VLOOKUP(D89513,order[],2,FALSE)+VLOOKUP(IF(F89513&gt;7,8,IF(F89513=0,1,F89513)),pitches[],2,FALSE)+VLOOKUP(IF(E89513&gt;2,3,E89513),smatchups[],2,FALSE)</f>
        <v>#N/A</v>
      </c>
      <c r="K89513" t="e">
        <f t="shared" si="4238"/>
        <v>#N/A</v>
      </c>
      <c r="L89513" t="e">
        <f t="shared" si="4237"/>
        <v>#N/A</v>
      </c>
      <c r="M89513" t="e">
        <f t="shared" si="4239"/>
        <v>#N/A</v>
      </c>
    </row>
    <row r="89514" spans="10:13" x14ac:dyDescent="0.35">
      <c r="J89514" t="e">
        <f>wOBA+VLOOKUP(D89514,order[],2,FALSE)+VLOOKUP(IF(F89514&gt;7,8,IF(F89514=0,1,F89514)),pitches[],2,FALSE)+VLOOKUP(IF(E89514&gt;2,3,E89514),smatchups[],2,FALSE)</f>
        <v>#N/A</v>
      </c>
      <c r="K89514" t="e">
        <f t="shared" si="4238"/>
        <v>#N/A</v>
      </c>
      <c r="L89514" t="e">
        <f t="shared" si="4237"/>
        <v>#N/A</v>
      </c>
      <c r="M89514" t="e">
        <f t="shared" si="4239"/>
        <v>#N/A</v>
      </c>
    </row>
    <row r="89515" spans="10:13" x14ac:dyDescent="0.35">
      <c r="J89515" t="e">
        <f>wOBA+VLOOKUP(D89515,order[],2,FALSE)+VLOOKUP(IF(F89515&gt;7,8,IF(F89515=0,1,F89515)),pitches[],2,FALSE)+VLOOKUP(IF(E89515&gt;2,3,E89515),smatchups[],2,FALSE)</f>
        <v>#N/A</v>
      </c>
      <c r="K89515" t="e">
        <f t="shared" si="4238"/>
        <v>#N/A</v>
      </c>
      <c r="L89515" t="e">
        <f t="shared" si="4237"/>
        <v>#N/A</v>
      </c>
      <c r="M89515" t="e">
        <f t="shared" si="4239"/>
        <v>#N/A</v>
      </c>
    </row>
    <row r="89516" spans="10:13" x14ac:dyDescent="0.35">
      <c r="J89516" t="e">
        <f>wOBA+VLOOKUP(D89516,order[],2,FALSE)+VLOOKUP(IF(F89516&gt;7,8,IF(F89516=0,1,F89516)),pitches[],2,FALSE)+VLOOKUP(IF(E89516&gt;2,3,E89516),smatchups[],2,FALSE)</f>
        <v>#N/A</v>
      </c>
      <c r="K89516" t="e">
        <f t="shared" si="4238"/>
        <v>#N/A</v>
      </c>
      <c r="L89516" t="e">
        <f t="shared" si="4237"/>
        <v>#N/A</v>
      </c>
      <c r="M89516" t="e">
        <f t="shared" si="4239"/>
        <v>#N/A</v>
      </c>
    </row>
    <row r="89517" spans="10:13" x14ac:dyDescent="0.35">
      <c r="J89517" t="e">
        <f>wOBA+VLOOKUP(D89517,order[],2,FALSE)+VLOOKUP(IF(F89517&gt;7,8,IF(F89517=0,1,F89517)),pitches[],2,FALSE)+VLOOKUP(IF(E89517&gt;2,3,E89517),smatchups[],2,FALSE)</f>
        <v>#N/A</v>
      </c>
      <c r="K89517" t="e">
        <f t="shared" si="4238"/>
        <v>#N/A</v>
      </c>
      <c r="L89517" t="e">
        <f t="shared" si="4237"/>
        <v>#N/A</v>
      </c>
      <c r="M89517" t="e">
        <f t="shared" si="4239"/>
        <v>#N/A</v>
      </c>
    </row>
    <row r="89518" spans="10:13" x14ac:dyDescent="0.35">
      <c r="J89518" t="e">
        <f>wOBA+VLOOKUP(D89518,order[],2,FALSE)+VLOOKUP(IF(F89518&gt;7,8,IF(F89518=0,1,F89518)),pitches[],2,FALSE)+VLOOKUP(IF(E89518&gt;2,3,E89518),smatchups[],2,FALSE)</f>
        <v>#N/A</v>
      </c>
      <c r="K89518" t="e">
        <f t="shared" si="4238"/>
        <v>#N/A</v>
      </c>
      <c r="L89518" t="e">
        <f t="shared" si="4237"/>
        <v>#N/A</v>
      </c>
      <c r="M89518" t="e">
        <f t="shared" si="4239"/>
        <v>#N/A</v>
      </c>
    </row>
    <row r="89519" spans="10:13" x14ac:dyDescent="0.35">
      <c r="J89519" t="e">
        <f>wOBA+VLOOKUP(D89519,order[],2,FALSE)+VLOOKUP(IF(F89519&gt;7,8,IF(F89519=0,1,F89519)),pitches[],2,FALSE)+VLOOKUP(IF(E89519&gt;2,3,E89519),smatchups[],2,FALSE)</f>
        <v>#N/A</v>
      </c>
      <c r="K89519" t="e">
        <f t="shared" si="4238"/>
        <v>#N/A</v>
      </c>
      <c r="L89519" t="e">
        <f t="shared" si="4237"/>
        <v>#N/A</v>
      </c>
      <c r="M89519" t="e">
        <f t="shared" si="4239"/>
        <v>#N/A</v>
      </c>
    </row>
    <row r="89520" spans="10:13" x14ac:dyDescent="0.35">
      <c r="J89520" t="e">
        <f>wOBA+VLOOKUP(D89520,order[],2,FALSE)+VLOOKUP(IF(F89520&gt;7,8,IF(F89520=0,1,F89520)),pitches[],2,FALSE)+VLOOKUP(IF(E89520&gt;2,3,E89520),smatchups[],2,FALSE)</f>
        <v>#N/A</v>
      </c>
      <c r="K89520" t="e">
        <f t="shared" si="4238"/>
        <v>#N/A</v>
      </c>
      <c r="L89520" t="e">
        <f t="shared" si="4237"/>
        <v>#N/A</v>
      </c>
      <c r="M89520" t="e">
        <f t="shared" si="4239"/>
        <v>#N/A</v>
      </c>
    </row>
    <row r="89521" spans="10:13" x14ac:dyDescent="0.35">
      <c r="J89521" t="e">
        <f>wOBA+VLOOKUP(D89521,order[],2,FALSE)+VLOOKUP(IF(F89521&gt;7,8,IF(F89521=0,1,F89521)),pitches[],2,FALSE)+VLOOKUP(IF(E89521&gt;2,3,E89521),smatchups[],2,FALSE)</f>
        <v>#N/A</v>
      </c>
      <c r="K89521" t="e">
        <f t="shared" si="4238"/>
        <v>#N/A</v>
      </c>
      <c r="L89521" t="e">
        <f t="shared" si="4237"/>
        <v>#N/A</v>
      </c>
      <c r="M89521" t="e">
        <f t="shared" si="4239"/>
        <v>#N/A</v>
      </c>
    </row>
    <row r="89522" spans="10:13" x14ac:dyDescent="0.35">
      <c r="J89522" t="e">
        <f>wOBA+VLOOKUP(D89522,order[],2,FALSE)+VLOOKUP(IF(F89522&gt;7,8,IF(F89522=0,1,F89522)),pitches[],2,FALSE)+VLOOKUP(IF(E89522&gt;2,3,E89522),smatchups[],2,FALSE)</f>
        <v>#N/A</v>
      </c>
      <c r="K89522" t="e">
        <f t="shared" si="4238"/>
        <v>#N/A</v>
      </c>
      <c r="L89522" t="e">
        <f t="shared" si="4237"/>
        <v>#N/A</v>
      </c>
      <c r="M89522" t="e">
        <f t="shared" si="4239"/>
        <v>#N/A</v>
      </c>
    </row>
    <row r="89523" spans="10:13" x14ac:dyDescent="0.35">
      <c r="J89523" t="e">
        <f>wOBA+VLOOKUP(D89523,order[],2,FALSE)+VLOOKUP(IF(F89523&gt;7,8,IF(F89523=0,1,F89523)),pitches[],2,FALSE)+VLOOKUP(IF(E89523&gt;2,3,E89523),smatchups[],2,FALSE)</f>
        <v>#N/A</v>
      </c>
      <c r="K89523" t="e">
        <f t="shared" si="4238"/>
        <v>#N/A</v>
      </c>
      <c r="L89523" t="e">
        <f t="shared" si="4237"/>
        <v>#N/A</v>
      </c>
      <c r="M89523" t="e">
        <f t="shared" si="4239"/>
        <v>#N/A</v>
      </c>
    </row>
    <row r="89524" spans="10:13" x14ac:dyDescent="0.35">
      <c r="J89524" t="e">
        <f>wOBA+VLOOKUP(D89524,order[],2,FALSE)+VLOOKUP(IF(F89524&gt;7,8,IF(F89524=0,1,F89524)),pitches[],2,FALSE)+VLOOKUP(IF(E89524&gt;2,3,E89524),smatchups[],2,FALSE)</f>
        <v>#N/A</v>
      </c>
      <c r="K89524" t="e">
        <f t="shared" si="4238"/>
        <v>#N/A</v>
      </c>
      <c r="L89524" t="e">
        <f t="shared" si="4237"/>
        <v>#N/A</v>
      </c>
      <c r="M89524" t="e">
        <f t="shared" si="4239"/>
        <v>#N/A</v>
      </c>
    </row>
    <row r="89525" spans="10:13" x14ac:dyDescent="0.35">
      <c r="J89525" t="e">
        <f>wOBA+VLOOKUP(D89525,order[],2,FALSE)+VLOOKUP(IF(F89525&gt;7,8,IF(F89525=0,1,F89525)),pitches[],2,FALSE)+VLOOKUP(IF(E89525&gt;2,3,E89525),smatchups[],2,FALSE)</f>
        <v>#N/A</v>
      </c>
      <c r="K89525" t="e">
        <f t="shared" si="4238"/>
        <v>#N/A</v>
      </c>
      <c r="L89525" t="e">
        <f t="shared" si="4237"/>
        <v>#N/A</v>
      </c>
      <c r="M89525" t="e">
        <f t="shared" si="4239"/>
        <v>#N/A</v>
      </c>
    </row>
    <row r="89526" spans="10:13" x14ac:dyDescent="0.35">
      <c r="J89526" t="e">
        <f>wOBA+VLOOKUP(D89526,order[],2,FALSE)+VLOOKUP(IF(F89526&gt;7,8,IF(F89526=0,1,F89526)),pitches[],2,FALSE)+VLOOKUP(IF(E89526&gt;2,3,E89526),smatchups[],2,FALSE)</f>
        <v>#N/A</v>
      </c>
      <c r="K89526" t="e">
        <f t="shared" si="4238"/>
        <v>#N/A</v>
      </c>
      <c r="L89526" t="e">
        <f t="shared" si="4237"/>
        <v>#N/A</v>
      </c>
      <c r="M89526" t="e">
        <f t="shared" si="4239"/>
        <v>#N/A</v>
      </c>
    </row>
    <row r="89527" spans="10:13" x14ac:dyDescent="0.35">
      <c r="J89527" t="e">
        <f>wOBA+VLOOKUP(D89527,order[],2,FALSE)+VLOOKUP(IF(F89527&gt;7,8,IF(F89527=0,1,F89527)),pitches[],2,FALSE)+VLOOKUP(IF(E89527&gt;2,3,E89527),smatchups[],2,FALSE)</f>
        <v>#N/A</v>
      </c>
      <c r="K89527" t="e">
        <f t="shared" si="4238"/>
        <v>#N/A</v>
      </c>
      <c r="L89527" t="e">
        <f t="shared" si="4237"/>
        <v>#N/A</v>
      </c>
      <c r="M89527" t="e">
        <f t="shared" si="4239"/>
        <v>#N/A</v>
      </c>
    </row>
    <row r="89528" spans="10:13" x14ac:dyDescent="0.35">
      <c r="J89528" t="e">
        <f>wOBA+VLOOKUP(D89528,order[],2,FALSE)+VLOOKUP(IF(F89528&gt;7,8,IF(F89528=0,1,F89528)),pitches[],2,FALSE)+VLOOKUP(IF(E89528&gt;2,3,E89528),smatchups[],2,FALSE)</f>
        <v>#N/A</v>
      </c>
      <c r="K89528" t="e">
        <f t="shared" si="4238"/>
        <v>#N/A</v>
      </c>
      <c r="L89528" t="e">
        <f t="shared" si="4237"/>
        <v>#N/A</v>
      </c>
      <c r="M89528" t="e">
        <f t="shared" si="4239"/>
        <v>#N/A</v>
      </c>
    </row>
    <row r="89529" spans="10:13" x14ac:dyDescent="0.35">
      <c r="J89529" t="e">
        <f>wOBA+VLOOKUP(D89529,order[],2,FALSE)+VLOOKUP(IF(F89529&gt;7,8,IF(F89529=0,1,F89529)),pitches[],2,FALSE)+VLOOKUP(IF(E89529&gt;2,3,E89529),smatchups[],2,FALSE)</f>
        <v>#N/A</v>
      </c>
      <c r="K89529" t="e">
        <f t="shared" si="4238"/>
        <v>#N/A</v>
      </c>
      <c r="L89529" t="e">
        <f t="shared" si="4237"/>
        <v>#N/A</v>
      </c>
      <c r="M89529" t="e">
        <f t="shared" si="4239"/>
        <v>#N/A</v>
      </c>
    </row>
    <row r="89530" spans="10:13" x14ac:dyDescent="0.35">
      <c r="J89530" t="e">
        <f>wOBA+VLOOKUP(D89530,order[],2,FALSE)+VLOOKUP(IF(F89530&gt;7,8,IF(F89530=0,1,F89530)),pitches[],2,FALSE)+VLOOKUP(IF(E89530&gt;2,3,E89530),smatchups[],2,FALSE)</f>
        <v>#N/A</v>
      </c>
      <c r="K89530" t="e">
        <f t="shared" si="4238"/>
        <v>#N/A</v>
      </c>
      <c r="L89530" t="e">
        <f t="shared" si="4237"/>
        <v>#N/A</v>
      </c>
      <c r="M89530" t="e">
        <f t="shared" si="4239"/>
        <v>#N/A</v>
      </c>
    </row>
    <row r="89531" spans="10:13" x14ac:dyDescent="0.35">
      <c r="J89531" t="e">
        <f>wOBA+VLOOKUP(D89531,order[],2,FALSE)+VLOOKUP(IF(F89531&gt;7,8,IF(F89531=0,1,F89531)),pitches[],2,FALSE)+VLOOKUP(IF(E89531&gt;2,3,E89531),smatchups[],2,FALSE)</f>
        <v>#N/A</v>
      </c>
      <c r="K89531" t="e">
        <f t="shared" si="4238"/>
        <v>#N/A</v>
      </c>
      <c r="L89531" t="e">
        <f t="shared" si="4237"/>
        <v>#N/A</v>
      </c>
      <c r="M89531" t="e">
        <f t="shared" si="4239"/>
        <v>#N/A</v>
      </c>
    </row>
    <row r="89532" spans="10:13" x14ac:dyDescent="0.35">
      <c r="J89532" t="e">
        <f>wOBA+VLOOKUP(D89532,order[],2,FALSE)+VLOOKUP(IF(F89532&gt;7,8,IF(F89532=0,1,F89532)),pitches[],2,FALSE)+VLOOKUP(IF(E89532&gt;2,3,E89532),smatchups[],2,FALSE)</f>
        <v>#N/A</v>
      </c>
      <c r="K89532" t="e">
        <f t="shared" si="4238"/>
        <v>#N/A</v>
      </c>
      <c r="L89532" t="e">
        <f t="shared" si="4237"/>
        <v>#N/A</v>
      </c>
      <c r="M89532" t="e">
        <f t="shared" si="4239"/>
        <v>#N/A</v>
      </c>
    </row>
    <row r="89533" spans="10:13" x14ac:dyDescent="0.35">
      <c r="J89533" t="e">
        <f>wOBA+VLOOKUP(D89533,order[],2,FALSE)+VLOOKUP(IF(F89533&gt;7,8,IF(F89533=0,1,F89533)),pitches[],2,FALSE)+VLOOKUP(IF(E89533&gt;2,3,E89533),smatchups[],2,FALSE)</f>
        <v>#N/A</v>
      </c>
      <c r="K89533" t="e">
        <f t="shared" si="4238"/>
        <v>#N/A</v>
      </c>
      <c r="L89533" t="e">
        <f t="shared" si="4237"/>
        <v>#N/A</v>
      </c>
      <c r="M89533" t="e">
        <f t="shared" si="4239"/>
        <v>#N/A</v>
      </c>
    </row>
    <row r="89534" spans="10:13" x14ac:dyDescent="0.35">
      <c r="J89534" t="e">
        <f>wOBA+VLOOKUP(D89534,order[],2,FALSE)+VLOOKUP(IF(F89534&gt;7,8,IF(F89534=0,1,F89534)),pitches[],2,FALSE)+VLOOKUP(IF(E89534&gt;2,3,E89534),smatchups[],2,FALSE)</f>
        <v>#N/A</v>
      </c>
      <c r="K89534" t="e">
        <f t="shared" si="4238"/>
        <v>#N/A</v>
      </c>
      <c r="L89534" t="e">
        <f t="shared" si="4237"/>
        <v>#N/A</v>
      </c>
      <c r="M89534" t="e">
        <f t="shared" si="4239"/>
        <v>#N/A</v>
      </c>
    </row>
    <row r="89535" spans="10:13" x14ac:dyDescent="0.35">
      <c r="J89535" t="e">
        <f>wOBA+VLOOKUP(D89535,order[],2,FALSE)+VLOOKUP(IF(F89535&gt;7,8,IF(F89535=0,1,F89535)),pitches[],2,FALSE)+VLOOKUP(IF(E89535&gt;2,3,E89535),smatchups[],2,FALSE)</f>
        <v>#N/A</v>
      </c>
      <c r="K89535" t="e">
        <f t="shared" si="4238"/>
        <v>#N/A</v>
      </c>
      <c r="L89535" t="e">
        <f t="shared" si="4237"/>
        <v>#N/A</v>
      </c>
      <c r="M89535" t="e">
        <f t="shared" si="4239"/>
        <v>#N/A</v>
      </c>
    </row>
    <row r="89536" spans="10:13" x14ac:dyDescent="0.35">
      <c r="J89536" t="e">
        <f>wOBA+VLOOKUP(D89536,order[],2,FALSE)+VLOOKUP(IF(F89536&gt;7,8,IF(F89536=0,1,F89536)),pitches[],2,FALSE)+VLOOKUP(IF(E89536&gt;2,3,E89536),smatchups[],2,FALSE)</f>
        <v>#N/A</v>
      </c>
      <c r="K89536" t="e">
        <f t="shared" si="4238"/>
        <v>#N/A</v>
      </c>
      <c r="L89536" t="e">
        <f t="shared" si="4237"/>
        <v>#N/A</v>
      </c>
      <c r="M89536" t="e">
        <f t="shared" si="4239"/>
        <v>#N/A</v>
      </c>
    </row>
    <row r="89537" spans="10:13" x14ac:dyDescent="0.35">
      <c r="J89537" t="e">
        <f>wOBA+VLOOKUP(D89537,order[],2,FALSE)+VLOOKUP(IF(F89537&gt;7,8,IF(F89537=0,1,F89537)),pitches[],2,FALSE)+VLOOKUP(IF(E89537&gt;2,3,E89537),smatchups[],2,FALSE)</f>
        <v>#N/A</v>
      </c>
      <c r="K89537" t="e">
        <f t="shared" si="4238"/>
        <v>#N/A</v>
      </c>
      <c r="L89537" t="e">
        <f t="shared" si="4237"/>
        <v>#N/A</v>
      </c>
      <c r="M89537" t="e">
        <f t="shared" si="4239"/>
        <v>#N/A</v>
      </c>
    </row>
    <row r="89538" spans="10:13" x14ac:dyDescent="0.35">
      <c r="J89538" t="e">
        <f>wOBA+VLOOKUP(D89538,order[],2,FALSE)+VLOOKUP(IF(F89538&gt;7,8,IF(F89538=0,1,F89538)),pitches[],2,FALSE)+VLOOKUP(IF(E89538&gt;2,3,E89538),smatchups[],2,FALSE)</f>
        <v>#N/A</v>
      </c>
      <c r="K89538" t="e">
        <f t="shared" si="4238"/>
        <v>#N/A</v>
      </c>
      <c r="L89538" t="e">
        <f t="shared" ref="L89538:L89601" si="4240">IF(E89538=0,BF$1+BE$1*F89538,IF(E89538=1,BF$2+BE$2*F89538,IF(E89538=2,BF$3+BE$3*F89538,BF$4+BE$4*F89538)))+J89538</f>
        <v>#N/A</v>
      </c>
      <c r="M89538" t="e">
        <f t="shared" si="4239"/>
        <v>#N/A</v>
      </c>
    </row>
    <row r="89539" spans="10:13" x14ac:dyDescent="0.35">
      <c r="J89539" t="e">
        <f>wOBA+VLOOKUP(D89539,order[],2,FALSE)+VLOOKUP(IF(F89539&gt;7,8,IF(F89539=0,1,F89539)),pitches[],2,FALSE)+VLOOKUP(IF(E89539&gt;2,3,E89539),smatchups[],2,FALSE)</f>
        <v>#N/A</v>
      </c>
      <c r="K89539" t="e">
        <f t="shared" ref="K89539:K89602" si="4241">H89539-J89539</f>
        <v>#N/A</v>
      </c>
      <c r="L89539" t="e">
        <f t="shared" si="4240"/>
        <v>#N/A</v>
      </c>
      <c r="M89539" t="e">
        <f t="shared" ref="M89539:M89602" si="4242">H89539-L89539</f>
        <v>#N/A</v>
      </c>
    </row>
    <row r="89540" spans="10:13" x14ac:dyDescent="0.35">
      <c r="J89540" t="e">
        <f>wOBA+VLOOKUP(D89540,order[],2,FALSE)+VLOOKUP(IF(F89540&gt;7,8,IF(F89540=0,1,F89540)),pitches[],2,FALSE)+VLOOKUP(IF(E89540&gt;2,3,E89540),smatchups[],2,FALSE)</f>
        <v>#N/A</v>
      </c>
      <c r="K89540" t="e">
        <f t="shared" si="4241"/>
        <v>#N/A</v>
      </c>
      <c r="L89540" t="e">
        <f t="shared" si="4240"/>
        <v>#N/A</v>
      </c>
      <c r="M89540" t="e">
        <f t="shared" si="4242"/>
        <v>#N/A</v>
      </c>
    </row>
    <row r="89541" spans="10:13" x14ac:dyDescent="0.35">
      <c r="J89541" t="e">
        <f>wOBA+VLOOKUP(D89541,order[],2,FALSE)+VLOOKUP(IF(F89541&gt;7,8,IF(F89541=0,1,F89541)),pitches[],2,FALSE)+VLOOKUP(IF(E89541&gt;2,3,E89541),smatchups[],2,FALSE)</f>
        <v>#N/A</v>
      </c>
      <c r="K89541" t="e">
        <f t="shared" si="4241"/>
        <v>#N/A</v>
      </c>
      <c r="L89541" t="e">
        <f t="shared" si="4240"/>
        <v>#N/A</v>
      </c>
      <c r="M89541" t="e">
        <f t="shared" si="4242"/>
        <v>#N/A</v>
      </c>
    </row>
    <row r="89542" spans="10:13" x14ac:dyDescent="0.35">
      <c r="J89542" t="e">
        <f>wOBA+VLOOKUP(D89542,order[],2,FALSE)+VLOOKUP(IF(F89542&gt;7,8,IF(F89542=0,1,F89542)),pitches[],2,FALSE)+VLOOKUP(IF(E89542&gt;2,3,E89542),smatchups[],2,FALSE)</f>
        <v>#N/A</v>
      </c>
      <c r="K89542" t="e">
        <f t="shared" si="4241"/>
        <v>#N/A</v>
      </c>
      <c r="L89542" t="e">
        <f t="shared" si="4240"/>
        <v>#N/A</v>
      </c>
      <c r="M89542" t="e">
        <f t="shared" si="4242"/>
        <v>#N/A</v>
      </c>
    </row>
    <row r="89543" spans="10:13" x14ac:dyDescent="0.35">
      <c r="J89543" t="e">
        <f>wOBA+VLOOKUP(D89543,order[],2,FALSE)+VLOOKUP(IF(F89543&gt;7,8,IF(F89543=0,1,F89543)),pitches[],2,FALSE)+VLOOKUP(IF(E89543&gt;2,3,E89543),smatchups[],2,FALSE)</f>
        <v>#N/A</v>
      </c>
      <c r="K89543" t="e">
        <f t="shared" si="4241"/>
        <v>#N/A</v>
      </c>
      <c r="L89543" t="e">
        <f t="shared" si="4240"/>
        <v>#N/A</v>
      </c>
      <c r="M89543" t="e">
        <f t="shared" si="4242"/>
        <v>#N/A</v>
      </c>
    </row>
    <row r="89544" spans="10:13" x14ac:dyDescent="0.35">
      <c r="J89544" t="e">
        <f>wOBA+VLOOKUP(D89544,order[],2,FALSE)+VLOOKUP(IF(F89544&gt;7,8,IF(F89544=0,1,F89544)),pitches[],2,FALSE)+VLOOKUP(IF(E89544&gt;2,3,E89544),smatchups[],2,FALSE)</f>
        <v>#N/A</v>
      </c>
      <c r="K89544" t="e">
        <f t="shared" si="4241"/>
        <v>#N/A</v>
      </c>
      <c r="L89544" t="e">
        <f t="shared" si="4240"/>
        <v>#N/A</v>
      </c>
      <c r="M89544" t="e">
        <f t="shared" si="4242"/>
        <v>#N/A</v>
      </c>
    </row>
    <row r="89545" spans="10:13" x14ac:dyDescent="0.35">
      <c r="J89545" t="e">
        <f>wOBA+VLOOKUP(D89545,order[],2,FALSE)+VLOOKUP(IF(F89545&gt;7,8,IF(F89545=0,1,F89545)),pitches[],2,FALSE)+VLOOKUP(IF(E89545&gt;2,3,E89545),smatchups[],2,FALSE)</f>
        <v>#N/A</v>
      </c>
      <c r="K89545" t="e">
        <f t="shared" si="4241"/>
        <v>#N/A</v>
      </c>
      <c r="L89545" t="e">
        <f t="shared" si="4240"/>
        <v>#N/A</v>
      </c>
      <c r="M89545" t="e">
        <f t="shared" si="4242"/>
        <v>#N/A</v>
      </c>
    </row>
    <row r="89546" spans="10:13" x14ac:dyDescent="0.35">
      <c r="J89546" t="e">
        <f>wOBA+VLOOKUP(D89546,order[],2,FALSE)+VLOOKUP(IF(F89546&gt;7,8,IF(F89546=0,1,F89546)),pitches[],2,FALSE)+VLOOKUP(IF(E89546&gt;2,3,E89546),smatchups[],2,FALSE)</f>
        <v>#N/A</v>
      </c>
      <c r="K89546" t="e">
        <f t="shared" si="4241"/>
        <v>#N/A</v>
      </c>
      <c r="L89546" t="e">
        <f t="shared" si="4240"/>
        <v>#N/A</v>
      </c>
      <c r="M89546" t="e">
        <f t="shared" si="4242"/>
        <v>#N/A</v>
      </c>
    </row>
    <row r="89547" spans="10:13" x14ac:dyDescent="0.35">
      <c r="J89547" t="e">
        <f>wOBA+VLOOKUP(D89547,order[],2,FALSE)+VLOOKUP(IF(F89547&gt;7,8,IF(F89547=0,1,F89547)),pitches[],2,FALSE)+VLOOKUP(IF(E89547&gt;2,3,E89547),smatchups[],2,FALSE)</f>
        <v>#N/A</v>
      </c>
      <c r="K89547" t="e">
        <f t="shared" si="4241"/>
        <v>#N/A</v>
      </c>
      <c r="L89547" t="e">
        <f t="shared" si="4240"/>
        <v>#N/A</v>
      </c>
      <c r="M89547" t="e">
        <f t="shared" si="4242"/>
        <v>#N/A</v>
      </c>
    </row>
    <row r="89548" spans="10:13" x14ac:dyDescent="0.35">
      <c r="J89548" t="e">
        <f>wOBA+VLOOKUP(D89548,order[],2,FALSE)+VLOOKUP(IF(F89548&gt;7,8,IF(F89548=0,1,F89548)),pitches[],2,FALSE)+VLOOKUP(IF(E89548&gt;2,3,E89548),smatchups[],2,FALSE)</f>
        <v>#N/A</v>
      </c>
      <c r="K89548" t="e">
        <f t="shared" si="4241"/>
        <v>#N/A</v>
      </c>
      <c r="L89548" t="e">
        <f t="shared" si="4240"/>
        <v>#N/A</v>
      </c>
      <c r="M89548" t="e">
        <f t="shared" si="4242"/>
        <v>#N/A</v>
      </c>
    </row>
    <row r="89549" spans="10:13" x14ac:dyDescent="0.35">
      <c r="J89549" t="e">
        <f>wOBA+VLOOKUP(D89549,order[],2,FALSE)+VLOOKUP(IF(F89549&gt;7,8,IF(F89549=0,1,F89549)),pitches[],2,FALSE)+VLOOKUP(IF(E89549&gt;2,3,E89549),smatchups[],2,FALSE)</f>
        <v>#N/A</v>
      </c>
      <c r="K89549" t="e">
        <f t="shared" si="4241"/>
        <v>#N/A</v>
      </c>
      <c r="L89549" t="e">
        <f t="shared" si="4240"/>
        <v>#N/A</v>
      </c>
      <c r="M89549" t="e">
        <f t="shared" si="4242"/>
        <v>#N/A</v>
      </c>
    </row>
    <row r="89550" spans="10:13" x14ac:dyDescent="0.35">
      <c r="J89550" t="e">
        <f>wOBA+VLOOKUP(D89550,order[],2,FALSE)+VLOOKUP(IF(F89550&gt;7,8,IF(F89550=0,1,F89550)),pitches[],2,FALSE)+VLOOKUP(IF(E89550&gt;2,3,E89550),smatchups[],2,FALSE)</f>
        <v>#N/A</v>
      </c>
      <c r="K89550" t="e">
        <f t="shared" si="4241"/>
        <v>#N/A</v>
      </c>
      <c r="L89550" t="e">
        <f t="shared" si="4240"/>
        <v>#N/A</v>
      </c>
      <c r="M89550" t="e">
        <f t="shared" si="4242"/>
        <v>#N/A</v>
      </c>
    </row>
    <row r="89551" spans="10:13" x14ac:dyDescent="0.35">
      <c r="J89551" t="e">
        <f>wOBA+VLOOKUP(D89551,order[],2,FALSE)+VLOOKUP(IF(F89551&gt;7,8,IF(F89551=0,1,F89551)),pitches[],2,FALSE)+VLOOKUP(IF(E89551&gt;2,3,E89551),smatchups[],2,FALSE)</f>
        <v>#N/A</v>
      </c>
      <c r="K89551" t="e">
        <f t="shared" si="4241"/>
        <v>#N/A</v>
      </c>
      <c r="L89551" t="e">
        <f t="shared" si="4240"/>
        <v>#N/A</v>
      </c>
      <c r="M89551" t="e">
        <f t="shared" si="4242"/>
        <v>#N/A</v>
      </c>
    </row>
    <row r="89552" spans="10:13" x14ac:dyDescent="0.35">
      <c r="J89552" t="e">
        <f>wOBA+VLOOKUP(D89552,order[],2,FALSE)+VLOOKUP(IF(F89552&gt;7,8,IF(F89552=0,1,F89552)),pitches[],2,FALSE)+VLOOKUP(IF(E89552&gt;2,3,E89552),smatchups[],2,FALSE)</f>
        <v>#N/A</v>
      </c>
      <c r="K89552" t="e">
        <f t="shared" si="4241"/>
        <v>#N/A</v>
      </c>
      <c r="L89552" t="e">
        <f t="shared" si="4240"/>
        <v>#N/A</v>
      </c>
      <c r="M89552" t="e">
        <f t="shared" si="4242"/>
        <v>#N/A</v>
      </c>
    </row>
    <row r="89553" spans="10:13" x14ac:dyDescent="0.35">
      <c r="J89553" t="e">
        <f>wOBA+VLOOKUP(D89553,order[],2,FALSE)+VLOOKUP(IF(F89553&gt;7,8,IF(F89553=0,1,F89553)),pitches[],2,FALSE)+VLOOKUP(IF(E89553&gt;2,3,E89553),smatchups[],2,FALSE)</f>
        <v>#N/A</v>
      </c>
      <c r="K89553" t="e">
        <f t="shared" si="4241"/>
        <v>#N/A</v>
      </c>
      <c r="L89553" t="e">
        <f t="shared" si="4240"/>
        <v>#N/A</v>
      </c>
      <c r="M89553" t="e">
        <f t="shared" si="4242"/>
        <v>#N/A</v>
      </c>
    </row>
    <row r="89554" spans="10:13" x14ac:dyDescent="0.35">
      <c r="J89554" t="e">
        <f>wOBA+VLOOKUP(D89554,order[],2,FALSE)+VLOOKUP(IF(F89554&gt;7,8,IF(F89554=0,1,F89554)),pitches[],2,FALSE)+VLOOKUP(IF(E89554&gt;2,3,E89554),smatchups[],2,FALSE)</f>
        <v>#N/A</v>
      </c>
      <c r="K89554" t="e">
        <f t="shared" si="4241"/>
        <v>#N/A</v>
      </c>
      <c r="L89554" t="e">
        <f t="shared" si="4240"/>
        <v>#N/A</v>
      </c>
      <c r="M89554" t="e">
        <f t="shared" si="4242"/>
        <v>#N/A</v>
      </c>
    </row>
    <row r="89555" spans="10:13" x14ac:dyDescent="0.35">
      <c r="J89555" t="e">
        <f>wOBA+VLOOKUP(D89555,order[],2,FALSE)+VLOOKUP(IF(F89555&gt;7,8,IF(F89555=0,1,F89555)),pitches[],2,FALSE)+VLOOKUP(IF(E89555&gt;2,3,E89555),smatchups[],2,FALSE)</f>
        <v>#N/A</v>
      </c>
      <c r="K89555" t="e">
        <f t="shared" si="4241"/>
        <v>#N/A</v>
      </c>
      <c r="L89555" t="e">
        <f t="shared" si="4240"/>
        <v>#N/A</v>
      </c>
      <c r="M89555" t="e">
        <f t="shared" si="4242"/>
        <v>#N/A</v>
      </c>
    </row>
    <row r="89556" spans="10:13" x14ac:dyDescent="0.35">
      <c r="J89556" t="e">
        <f>wOBA+VLOOKUP(D89556,order[],2,FALSE)+VLOOKUP(IF(F89556&gt;7,8,IF(F89556=0,1,F89556)),pitches[],2,FALSE)+VLOOKUP(IF(E89556&gt;2,3,E89556),smatchups[],2,FALSE)</f>
        <v>#N/A</v>
      </c>
      <c r="K89556" t="e">
        <f t="shared" si="4241"/>
        <v>#N/A</v>
      </c>
      <c r="L89556" t="e">
        <f t="shared" si="4240"/>
        <v>#N/A</v>
      </c>
      <c r="M89556" t="e">
        <f t="shared" si="4242"/>
        <v>#N/A</v>
      </c>
    </row>
    <row r="89557" spans="10:13" x14ac:dyDescent="0.35">
      <c r="J89557" t="e">
        <f>wOBA+VLOOKUP(D89557,order[],2,FALSE)+VLOOKUP(IF(F89557&gt;7,8,IF(F89557=0,1,F89557)),pitches[],2,FALSE)+VLOOKUP(IF(E89557&gt;2,3,E89557),smatchups[],2,FALSE)</f>
        <v>#N/A</v>
      </c>
      <c r="K89557" t="e">
        <f t="shared" si="4241"/>
        <v>#N/A</v>
      </c>
      <c r="L89557" t="e">
        <f t="shared" si="4240"/>
        <v>#N/A</v>
      </c>
      <c r="M89557" t="e">
        <f t="shared" si="4242"/>
        <v>#N/A</v>
      </c>
    </row>
    <row r="89558" spans="10:13" x14ac:dyDescent="0.35">
      <c r="J89558" t="e">
        <f>wOBA+VLOOKUP(D89558,order[],2,FALSE)+VLOOKUP(IF(F89558&gt;7,8,IF(F89558=0,1,F89558)),pitches[],2,FALSE)+VLOOKUP(IF(E89558&gt;2,3,E89558),smatchups[],2,FALSE)</f>
        <v>#N/A</v>
      </c>
      <c r="K89558" t="e">
        <f t="shared" si="4241"/>
        <v>#N/A</v>
      </c>
      <c r="L89558" t="e">
        <f t="shared" si="4240"/>
        <v>#N/A</v>
      </c>
      <c r="M89558" t="e">
        <f t="shared" si="4242"/>
        <v>#N/A</v>
      </c>
    </row>
    <row r="89559" spans="10:13" x14ac:dyDescent="0.35">
      <c r="J89559" t="e">
        <f>wOBA+VLOOKUP(D89559,order[],2,FALSE)+VLOOKUP(IF(F89559&gt;7,8,IF(F89559=0,1,F89559)),pitches[],2,FALSE)+VLOOKUP(IF(E89559&gt;2,3,E89559),smatchups[],2,FALSE)</f>
        <v>#N/A</v>
      </c>
      <c r="K89559" t="e">
        <f t="shared" si="4241"/>
        <v>#N/A</v>
      </c>
      <c r="L89559" t="e">
        <f t="shared" si="4240"/>
        <v>#N/A</v>
      </c>
      <c r="M89559" t="e">
        <f t="shared" si="4242"/>
        <v>#N/A</v>
      </c>
    </row>
    <row r="89560" spans="10:13" x14ac:dyDescent="0.35">
      <c r="J89560" t="e">
        <f>wOBA+VLOOKUP(D89560,order[],2,FALSE)+VLOOKUP(IF(F89560&gt;7,8,IF(F89560=0,1,F89560)),pitches[],2,FALSE)+VLOOKUP(IF(E89560&gt;2,3,E89560),smatchups[],2,FALSE)</f>
        <v>#N/A</v>
      </c>
      <c r="K89560" t="e">
        <f t="shared" si="4241"/>
        <v>#N/A</v>
      </c>
      <c r="L89560" t="e">
        <f t="shared" si="4240"/>
        <v>#N/A</v>
      </c>
      <c r="M89560" t="e">
        <f t="shared" si="4242"/>
        <v>#N/A</v>
      </c>
    </row>
    <row r="89561" spans="10:13" x14ac:dyDescent="0.35">
      <c r="J89561" t="e">
        <f>wOBA+VLOOKUP(D89561,order[],2,FALSE)+VLOOKUP(IF(F89561&gt;7,8,IF(F89561=0,1,F89561)),pitches[],2,FALSE)+VLOOKUP(IF(E89561&gt;2,3,E89561),smatchups[],2,FALSE)</f>
        <v>#N/A</v>
      </c>
      <c r="K89561" t="e">
        <f t="shared" si="4241"/>
        <v>#N/A</v>
      </c>
      <c r="L89561" t="e">
        <f t="shared" si="4240"/>
        <v>#N/A</v>
      </c>
      <c r="M89561" t="e">
        <f t="shared" si="4242"/>
        <v>#N/A</v>
      </c>
    </row>
    <row r="89562" spans="10:13" x14ac:dyDescent="0.35">
      <c r="J89562" t="e">
        <f>wOBA+VLOOKUP(D89562,order[],2,FALSE)+VLOOKUP(IF(F89562&gt;7,8,IF(F89562=0,1,F89562)),pitches[],2,FALSE)+VLOOKUP(IF(E89562&gt;2,3,E89562),smatchups[],2,FALSE)</f>
        <v>#N/A</v>
      </c>
      <c r="K89562" t="e">
        <f t="shared" si="4241"/>
        <v>#N/A</v>
      </c>
      <c r="L89562" t="e">
        <f t="shared" si="4240"/>
        <v>#N/A</v>
      </c>
      <c r="M89562" t="e">
        <f t="shared" si="4242"/>
        <v>#N/A</v>
      </c>
    </row>
    <row r="89563" spans="10:13" x14ac:dyDescent="0.35">
      <c r="J89563" t="e">
        <f>wOBA+VLOOKUP(D89563,order[],2,FALSE)+VLOOKUP(IF(F89563&gt;7,8,IF(F89563=0,1,F89563)),pitches[],2,FALSE)+VLOOKUP(IF(E89563&gt;2,3,E89563),smatchups[],2,FALSE)</f>
        <v>#N/A</v>
      </c>
      <c r="K89563" t="e">
        <f t="shared" si="4241"/>
        <v>#N/A</v>
      </c>
      <c r="L89563" t="e">
        <f t="shared" si="4240"/>
        <v>#N/A</v>
      </c>
      <c r="M89563" t="e">
        <f t="shared" si="4242"/>
        <v>#N/A</v>
      </c>
    </row>
    <row r="89564" spans="10:13" x14ac:dyDescent="0.35">
      <c r="J89564" t="e">
        <f>wOBA+VLOOKUP(D89564,order[],2,FALSE)+VLOOKUP(IF(F89564&gt;7,8,IF(F89564=0,1,F89564)),pitches[],2,FALSE)+VLOOKUP(IF(E89564&gt;2,3,E89564),smatchups[],2,FALSE)</f>
        <v>#N/A</v>
      </c>
      <c r="K89564" t="e">
        <f t="shared" si="4241"/>
        <v>#N/A</v>
      </c>
      <c r="L89564" t="e">
        <f t="shared" si="4240"/>
        <v>#N/A</v>
      </c>
      <c r="M89564" t="e">
        <f t="shared" si="4242"/>
        <v>#N/A</v>
      </c>
    </row>
    <row r="89565" spans="10:13" x14ac:dyDescent="0.35">
      <c r="J89565" t="e">
        <f>wOBA+VLOOKUP(D89565,order[],2,FALSE)+VLOOKUP(IF(F89565&gt;7,8,IF(F89565=0,1,F89565)),pitches[],2,FALSE)+VLOOKUP(IF(E89565&gt;2,3,E89565),smatchups[],2,FALSE)</f>
        <v>#N/A</v>
      </c>
      <c r="K89565" t="e">
        <f t="shared" si="4241"/>
        <v>#N/A</v>
      </c>
      <c r="L89565" t="e">
        <f t="shared" si="4240"/>
        <v>#N/A</v>
      </c>
      <c r="M89565" t="e">
        <f t="shared" si="4242"/>
        <v>#N/A</v>
      </c>
    </row>
    <row r="89566" spans="10:13" x14ac:dyDescent="0.35">
      <c r="J89566" t="e">
        <f>wOBA+VLOOKUP(D89566,order[],2,FALSE)+VLOOKUP(IF(F89566&gt;7,8,IF(F89566=0,1,F89566)),pitches[],2,FALSE)+VLOOKUP(IF(E89566&gt;2,3,E89566),smatchups[],2,FALSE)</f>
        <v>#N/A</v>
      </c>
      <c r="K89566" t="e">
        <f t="shared" si="4241"/>
        <v>#N/A</v>
      </c>
      <c r="L89566" t="e">
        <f t="shared" si="4240"/>
        <v>#N/A</v>
      </c>
      <c r="M89566" t="e">
        <f t="shared" si="4242"/>
        <v>#N/A</v>
      </c>
    </row>
    <row r="89567" spans="10:13" x14ac:dyDescent="0.35">
      <c r="J89567" t="e">
        <f>wOBA+VLOOKUP(D89567,order[],2,FALSE)+VLOOKUP(IF(F89567&gt;7,8,IF(F89567=0,1,F89567)),pitches[],2,FALSE)+VLOOKUP(IF(E89567&gt;2,3,E89567),smatchups[],2,FALSE)</f>
        <v>#N/A</v>
      </c>
      <c r="K89567" t="e">
        <f t="shared" si="4241"/>
        <v>#N/A</v>
      </c>
      <c r="L89567" t="e">
        <f t="shared" si="4240"/>
        <v>#N/A</v>
      </c>
      <c r="M89567" t="e">
        <f t="shared" si="4242"/>
        <v>#N/A</v>
      </c>
    </row>
    <row r="89568" spans="10:13" x14ac:dyDescent="0.35">
      <c r="J89568" t="e">
        <f>wOBA+VLOOKUP(D89568,order[],2,FALSE)+VLOOKUP(IF(F89568&gt;7,8,IF(F89568=0,1,F89568)),pitches[],2,FALSE)+VLOOKUP(IF(E89568&gt;2,3,E89568),smatchups[],2,FALSE)</f>
        <v>#N/A</v>
      </c>
      <c r="K89568" t="e">
        <f t="shared" si="4241"/>
        <v>#N/A</v>
      </c>
      <c r="L89568" t="e">
        <f t="shared" si="4240"/>
        <v>#N/A</v>
      </c>
      <c r="M89568" t="e">
        <f t="shared" si="4242"/>
        <v>#N/A</v>
      </c>
    </row>
    <row r="89569" spans="10:13" x14ac:dyDescent="0.35">
      <c r="J89569" t="e">
        <f>wOBA+VLOOKUP(D89569,order[],2,FALSE)+VLOOKUP(IF(F89569&gt;7,8,IF(F89569=0,1,F89569)),pitches[],2,FALSE)+VLOOKUP(IF(E89569&gt;2,3,E89569),smatchups[],2,FALSE)</f>
        <v>#N/A</v>
      </c>
      <c r="K89569" t="e">
        <f t="shared" si="4241"/>
        <v>#N/A</v>
      </c>
      <c r="L89569" t="e">
        <f t="shared" si="4240"/>
        <v>#N/A</v>
      </c>
      <c r="M89569" t="e">
        <f t="shared" si="4242"/>
        <v>#N/A</v>
      </c>
    </row>
    <row r="89570" spans="10:13" x14ac:dyDescent="0.35">
      <c r="J89570" t="e">
        <f>wOBA+VLOOKUP(D89570,order[],2,FALSE)+VLOOKUP(IF(F89570&gt;7,8,IF(F89570=0,1,F89570)),pitches[],2,FALSE)+VLOOKUP(IF(E89570&gt;2,3,E89570),smatchups[],2,FALSE)</f>
        <v>#N/A</v>
      </c>
      <c r="K89570" t="e">
        <f t="shared" si="4241"/>
        <v>#N/A</v>
      </c>
      <c r="L89570" t="e">
        <f t="shared" si="4240"/>
        <v>#N/A</v>
      </c>
      <c r="M89570" t="e">
        <f t="shared" si="4242"/>
        <v>#N/A</v>
      </c>
    </row>
    <row r="89571" spans="10:13" x14ac:dyDescent="0.35">
      <c r="J89571" t="e">
        <f>wOBA+VLOOKUP(D89571,order[],2,FALSE)+VLOOKUP(IF(F89571&gt;7,8,IF(F89571=0,1,F89571)),pitches[],2,FALSE)+VLOOKUP(IF(E89571&gt;2,3,E89571),smatchups[],2,FALSE)</f>
        <v>#N/A</v>
      </c>
      <c r="K89571" t="e">
        <f t="shared" si="4241"/>
        <v>#N/A</v>
      </c>
      <c r="L89571" t="e">
        <f t="shared" si="4240"/>
        <v>#N/A</v>
      </c>
      <c r="M89571" t="e">
        <f t="shared" si="4242"/>
        <v>#N/A</v>
      </c>
    </row>
    <row r="89572" spans="10:13" x14ac:dyDescent="0.35">
      <c r="J89572" t="e">
        <f>wOBA+VLOOKUP(D89572,order[],2,FALSE)+VLOOKUP(IF(F89572&gt;7,8,IF(F89572=0,1,F89572)),pitches[],2,FALSE)+VLOOKUP(IF(E89572&gt;2,3,E89572),smatchups[],2,FALSE)</f>
        <v>#N/A</v>
      </c>
      <c r="K89572" t="e">
        <f t="shared" si="4241"/>
        <v>#N/A</v>
      </c>
      <c r="L89572" t="e">
        <f t="shared" si="4240"/>
        <v>#N/A</v>
      </c>
      <c r="M89572" t="e">
        <f t="shared" si="4242"/>
        <v>#N/A</v>
      </c>
    </row>
    <row r="89573" spans="10:13" x14ac:dyDescent="0.35">
      <c r="J89573" t="e">
        <f>wOBA+VLOOKUP(D89573,order[],2,FALSE)+VLOOKUP(IF(F89573&gt;7,8,IF(F89573=0,1,F89573)),pitches[],2,FALSE)+VLOOKUP(IF(E89573&gt;2,3,E89573),smatchups[],2,FALSE)</f>
        <v>#N/A</v>
      </c>
      <c r="K89573" t="e">
        <f t="shared" si="4241"/>
        <v>#N/A</v>
      </c>
      <c r="L89573" t="e">
        <f t="shared" si="4240"/>
        <v>#N/A</v>
      </c>
      <c r="M89573" t="e">
        <f t="shared" si="4242"/>
        <v>#N/A</v>
      </c>
    </row>
    <row r="89574" spans="10:13" x14ac:dyDescent="0.35">
      <c r="J89574" t="e">
        <f>wOBA+VLOOKUP(D89574,order[],2,FALSE)+VLOOKUP(IF(F89574&gt;7,8,IF(F89574=0,1,F89574)),pitches[],2,FALSE)+VLOOKUP(IF(E89574&gt;2,3,E89574),smatchups[],2,FALSE)</f>
        <v>#N/A</v>
      </c>
      <c r="K89574" t="e">
        <f t="shared" si="4241"/>
        <v>#N/A</v>
      </c>
      <c r="L89574" t="e">
        <f t="shared" si="4240"/>
        <v>#N/A</v>
      </c>
      <c r="M89574" t="e">
        <f t="shared" si="4242"/>
        <v>#N/A</v>
      </c>
    </row>
    <row r="89575" spans="10:13" x14ac:dyDescent="0.35">
      <c r="J89575" t="e">
        <f>wOBA+VLOOKUP(D89575,order[],2,FALSE)+VLOOKUP(IF(F89575&gt;7,8,IF(F89575=0,1,F89575)),pitches[],2,FALSE)+VLOOKUP(IF(E89575&gt;2,3,E89575),smatchups[],2,FALSE)</f>
        <v>#N/A</v>
      </c>
      <c r="K89575" t="e">
        <f t="shared" si="4241"/>
        <v>#N/A</v>
      </c>
      <c r="L89575" t="e">
        <f t="shared" si="4240"/>
        <v>#N/A</v>
      </c>
      <c r="M89575" t="e">
        <f t="shared" si="4242"/>
        <v>#N/A</v>
      </c>
    </row>
    <row r="89576" spans="10:13" x14ac:dyDescent="0.35">
      <c r="J89576" t="e">
        <f>wOBA+VLOOKUP(D89576,order[],2,FALSE)+VLOOKUP(IF(F89576&gt;7,8,IF(F89576=0,1,F89576)),pitches[],2,FALSE)+VLOOKUP(IF(E89576&gt;2,3,E89576),smatchups[],2,FALSE)</f>
        <v>#N/A</v>
      </c>
      <c r="K89576" t="e">
        <f t="shared" si="4241"/>
        <v>#N/A</v>
      </c>
      <c r="L89576" t="e">
        <f t="shared" si="4240"/>
        <v>#N/A</v>
      </c>
      <c r="M89576" t="e">
        <f t="shared" si="4242"/>
        <v>#N/A</v>
      </c>
    </row>
    <row r="89577" spans="10:13" x14ac:dyDescent="0.35">
      <c r="J89577" t="e">
        <f>wOBA+VLOOKUP(D89577,order[],2,FALSE)+VLOOKUP(IF(F89577&gt;7,8,IF(F89577=0,1,F89577)),pitches[],2,FALSE)+VLOOKUP(IF(E89577&gt;2,3,E89577),smatchups[],2,FALSE)</f>
        <v>#N/A</v>
      </c>
      <c r="K89577" t="e">
        <f t="shared" si="4241"/>
        <v>#N/A</v>
      </c>
      <c r="L89577" t="e">
        <f t="shared" si="4240"/>
        <v>#N/A</v>
      </c>
      <c r="M89577" t="e">
        <f t="shared" si="4242"/>
        <v>#N/A</v>
      </c>
    </row>
    <row r="89578" spans="10:13" x14ac:dyDescent="0.35">
      <c r="J89578" t="e">
        <f>wOBA+VLOOKUP(D89578,order[],2,FALSE)+VLOOKUP(IF(F89578&gt;7,8,IF(F89578=0,1,F89578)),pitches[],2,FALSE)+VLOOKUP(IF(E89578&gt;2,3,E89578),smatchups[],2,FALSE)</f>
        <v>#N/A</v>
      </c>
      <c r="K89578" t="e">
        <f t="shared" si="4241"/>
        <v>#N/A</v>
      </c>
      <c r="L89578" t="e">
        <f t="shared" si="4240"/>
        <v>#N/A</v>
      </c>
      <c r="M89578" t="e">
        <f t="shared" si="4242"/>
        <v>#N/A</v>
      </c>
    </row>
    <row r="89579" spans="10:13" x14ac:dyDescent="0.35">
      <c r="J89579" t="e">
        <f>wOBA+VLOOKUP(D89579,order[],2,FALSE)+VLOOKUP(IF(F89579&gt;7,8,IF(F89579=0,1,F89579)),pitches[],2,FALSE)+VLOOKUP(IF(E89579&gt;2,3,E89579),smatchups[],2,FALSE)</f>
        <v>#N/A</v>
      </c>
      <c r="K89579" t="e">
        <f t="shared" si="4241"/>
        <v>#N/A</v>
      </c>
      <c r="L89579" t="e">
        <f t="shared" si="4240"/>
        <v>#N/A</v>
      </c>
      <c r="M89579" t="e">
        <f t="shared" si="4242"/>
        <v>#N/A</v>
      </c>
    </row>
    <row r="89580" spans="10:13" x14ac:dyDescent="0.35">
      <c r="J89580" t="e">
        <f>wOBA+VLOOKUP(D89580,order[],2,FALSE)+VLOOKUP(IF(F89580&gt;7,8,IF(F89580=0,1,F89580)),pitches[],2,FALSE)+VLOOKUP(IF(E89580&gt;2,3,E89580),smatchups[],2,FALSE)</f>
        <v>#N/A</v>
      </c>
      <c r="K89580" t="e">
        <f t="shared" si="4241"/>
        <v>#N/A</v>
      </c>
      <c r="L89580" t="e">
        <f t="shared" si="4240"/>
        <v>#N/A</v>
      </c>
      <c r="M89580" t="e">
        <f t="shared" si="4242"/>
        <v>#N/A</v>
      </c>
    </row>
    <row r="89581" spans="10:13" x14ac:dyDescent="0.35">
      <c r="J89581" t="e">
        <f>wOBA+VLOOKUP(D89581,order[],2,FALSE)+VLOOKUP(IF(F89581&gt;7,8,IF(F89581=0,1,F89581)),pitches[],2,FALSE)+VLOOKUP(IF(E89581&gt;2,3,E89581),smatchups[],2,FALSE)</f>
        <v>#N/A</v>
      </c>
      <c r="K89581" t="e">
        <f t="shared" si="4241"/>
        <v>#N/A</v>
      </c>
      <c r="L89581" t="e">
        <f t="shared" si="4240"/>
        <v>#N/A</v>
      </c>
      <c r="M89581" t="e">
        <f t="shared" si="4242"/>
        <v>#N/A</v>
      </c>
    </row>
    <row r="89582" spans="10:13" x14ac:dyDescent="0.35">
      <c r="J89582" t="e">
        <f>wOBA+VLOOKUP(D89582,order[],2,FALSE)+VLOOKUP(IF(F89582&gt;7,8,IF(F89582=0,1,F89582)),pitches[],2,FALSE)+VLOOKUP(IF(E89582&gt;2,3,E89582),smatchups[],2,FALSE)</f>
        <v>#N/A</v>
      </c>
      <c r="K89582" t="e">
        <f t="shared" si="4241"/>
        <v>#N/A</v>
      </c>
      <c r="L89582" t="e">
        <f t="shared" si="4240"/>
        <v>#N/A</v>
      </c>
      <c r="M89582" t="e">
        <f t="shared" si="4242"/>
        <v>#N/A</v>
      </c>
    </row>
    <row r="89583" spans="10:13" x14ac:dyDescent="0.35">
      <c r="J89583" t="e">
        <f>wOBA+VLOOKUP(D89583,order[],2,FALSE)+VLOOKUP(IF(F89583&gt;7,8,IF(F89583=0,1,F89583)),pitches[],2,FALSE)+VLOOKUP(IF(E89583&gt;2,3,E89583),smatchups[],2,FALSE)</f>
        <v>#N/A</v>
      </c>
      <c r="K89583" t="e">
        <f t="shared" si="4241"/>
        <v>#N/A</v>
      </c>
      <c r="L89583" t="e">
        <f t="shared" si="4240"/>
        <v>#N/A</v>
      </c>
      <c r="M89583" t="e">
        <f t="shared" si="4242"/>
        <v>#N/A</v>
      </c>
    </row>
    <row r="89584" spans="10:13" x14ac:dyDescent="0.35">
      <c r="J89584" t="e">
        <f>wOBA+VLOOKUP(D89584,order[],2,FALSE)+VLOOKUP(IF(F89584&gt;7,8,IF(F89584=0,1,F89584)),pitches[],2,FALSE)+VLOOKUP(IF(E89584&gt;2,3,E89584),smatchups[],2,FALSE)</f>
        <v>#N/A</v>
      </c>
      <c r="K89584" t="e">
        <f t="shared" si="4241"/>
        <v>#N/A</v>
      </c>
      <c r="L89584" t="e">
        <f t="shared" si="4240"/>
        <v>#N/A</v>
      </c>
      <c r="M89584" t="e">
        <f t="shared" si="4242"/>
        <v>#N/A</v>
      </c>
    </row>
    <row r="89585" spans="10:13" x14ac:dyDescent="0.35">
      <c r="J89585" t="e">
        <f>wOBA+VLOOKUP(D89585,order[],2,FALSE)+VLOOKUP(IF(F89585&gt;7,8,IF(F89585=0,1,F89585)),pitches[],2,FALSE)+VLOOKUP(IF(E89585&gt;2,3,E89585),smatchups[],2,FALSE)</f>
        <v>#N/A</v>
      </c>
      <c r="K89585" t="e">
        <f t="shared" si="4241"/>
        <v>#N/A</v>
      </c>
      <c r="L89585" t="e">
        <f t="shared" si="4240"/>
        <v>#N/A</v>
      </c>
      <c r="M89585" t="e">
        <f t="shared" si="4242"/>
        <v>#N/A</v>
      </c>
    </row>
    <row r="89586" spans="10:13" x14ac:dyDescent="0.35">
      <c r="J89586" t="e">
        <f>wOBA+VLOOKUP(D89586,order[],2,FALSE)+VLOOKUP(IF(F89586&gt;7,8,IF(F89586=0,1,F89586)),pitches[],2,FALSE)+VLOOKUP(IF(E89586&gt;2,3,E89586),smatchups[],2,FALSE)</f>
        <v>#N/A</v>
      </c>
      <c r="K89586" t="e">
        <f t="shared" si="4241"/>
        <v>#N/A</v>
      </c>
      <c r="L89586" t="e">
        <f t="shared" si="4240"/>
        <v>#N/A</v>
      </c>
      <c r="M89586" t="e">
        <f t="shared" si="4242"/>
        <v>#N/A</v>
      </c>
    </row>
    <row r="89587" spans="10:13" x14ac:dyDescent="0.35">
      <c r="J89587" t="e">
        <f>wOBA+VLOOKUP(D89587,order[],2,FALSE)+VLOOKUP(IF(F89587&gt;7,8,IF(F89587=0,1,F89587)),pitches[],2,FALSE)+VLOOKUP(IF(E89587&gt;2,3,E89587),smatchups[],2,FALSE)</f>
        <v>#N/A</v>
      </c>
      <c r="K89587" t="e">
        <f t="shared" si="4241"/>
        <v>#N/A</v>
      </c>
      <c r="L89587" t="e">
        <f t="shared" si="4240"/>
        <v>#N/A</v>
      </c>
      <c r="M89587" t="e">
        <f t="shared" si="4242"/>
        <v>#N/A</v>
      </c>
    </row>
    <row r="89588" spans="10:13" x14ac:dyDescent="0.35">
      <c r="J89588" t="e">
        <f>wOBA+VLOOKUP(D89588,order[],2,FALSE)+VLOOKUP(IF(F89588&gt;7,8,IF(F89588=0,1,F89588)),pitches[],2,FALSE)+VLOOKUP(IF(E89588&gt;2,3,E89588),smatchups[],2,FALSE)</f>
        <v>#N/A</v>
      </c>
      <c r="K89588" t="e">
        <f t="shared" si="4241"/>
        <v>#N/A</v>
      </c>
      <c r="L89588" t="e">
        <f t="shared" si="4240"/>
        <v>#N/A</v>
      </c>
      <c r="M89588" t="e">
        <f t="shared" si="4242"/>
        <v>#N/A</v>
      </c>
    </row>
    <row r="89589" spans="10:13" x14ac:dyDescent="0.35">
      <c r="J89589" t="e">
        <f>wOBA+VLOOKUP(D89589,order[],2,FALSE)+VLOOKUP(IF(F89589&gt;7,8,IF(F89589=0,1,F89589)),pitches[],2,FALSE)+VLOOKUP(IF(E89589&gt;2,3,E89589),smatchups[],2,FALSE)</f>
        <v>#N/A</v>
      </c>
      <c r="K89589" t="e">
        <f t="shared" si="4241"/>
        <v>#N/A</v>
      </c>
      <c r="L89589" t="e">
        <f t="shared" si="4240"/>
        <v>#N/A</v>
      </c>
      <c r="M89589" t="e">
        <f t="shared" si="4242"/>
        <v>#N/A</v>
      </c>
    </row>
    <row r="89590" spans="10:13" x14ac:dyDescent="0.35">
      <c r="J89590" t="e">
        <f>wOBA+VLOOKUP(D89590,order[],2,FALSE)+VLOOKUP(IF(F89590&gt;7,8,IF(F89590=0,1,F89590)),pitches[],2,FALSE)+VLOOKUP(IF(E89590&gt;2,3,E89590),smatchups[],2,FALSE)</f>
        <v>#N/A</v>
      </c>
      <c r="K89590" t="e">
        <f t="shared" si="4241"/>
        <v>#N/A</v>
      </c>
      <c r="L89590" t="e">
        <f t="shared" si="4240"/>
        <v>#N/A</v>
      </c>
      <c r="M89590" t="e">
        <f t="shared" si="4242"/>
        <v>#N/A</v>
      </c>
    </row>
    <row r="89591" spans="10:13" x14ac:dyDescent="0.35">
      <c r="J89591" t="e">
        <f>wOBA+VLOOKUP(D89591,order[],2,FALSE)+VLOOKUP(IF(F89591&gt;7,8,IF(F89591=0,1,F89591)),pitches[],2,FALSE)+VLOOKUP(IF(E89591&gt;2,3,E89591),smatchups[],2,FALSE)</f>
        <v>#N/A</v>
      </c>
      <c r="K89591" t="e">
        <f t="shared" si="4241"/>
        <v>#N/A</v>
      </c>
      <c r="L89591" t="e">
        <f t="shared" si="4240"/>
        <v>#N/A</v>
      </c>
      <c r="M89591" t="e">
        <f t="shared" si="4242"/>
        <v>#N/A</v>
      </c>
    </row>
    <row r="89592" spans="10:13" x14ac:dyDescent="0.35">
      <c r="J89592" t="e">
        <f>wOBA+VLOOKUP(D89592,order[],2,FALSE)+VLOOKUP(IF(F89592&gt;7,8,IF(F89592=0,1,F89592)),pitches[],2,FALSE)+VLOOKUP(IF(E89592&gt;2,3,E89592),smatchups[],2,FALSE)</f>
        <v>#N/A</v>
      </c>
      <c r="K89592" t="e">
        <f t="shared" si="4241"/>
        <v>#N/A</v>
      </c>
      <c r="L89592" t="e">
        <f t="shared" si="4240"/>
        <v>#N/A</v>
      </c>
      <c r="M89592" t="e">
        <f t="shared" si="4242"/>
        <v>#N/A</v>
      </c>
    </row>
    <row r="89593" spans="10:13" x14ac:dyDescent="0.35">
      <c r="J89593" t="e">
        <f>wOBA+VLOOKUP(D89593,order[],2,FALSE)+VLOOKUP(IF(F89593&gt;7,8,IF(F89593=0,1,F89593)),pitches[],2,FALSE)+VLOOKUP(IF(E89593&gt;2,3,E89593),smatchups[],2,FALSE)</f>
        <v>#N/A</v>
      </c>
      <c r="K89593" t="e">
        <f t="shared" si="4241"/>
        <v>#N/A</v>
      </c>
      <c r="L89593" t="e">
        <f t="shared" si="4240"/>
        <v>#N/A</v>
      </c>
      <c r="M89593" t="e">
        <f t="shared" si="4242"/>
        <v>#N/A</v>
      </c>
    </row>
    <row r="89594" spans="10:13" x14ac:dyDescent="0.35">
      <c r="J89594" t="e">
        <f>wOBA+VLOOKUP(D89594,order[],2,FALSE)+VLOOKUP(IF(F89594&gt;7,8,IF(F89594=0,1,F89594)),pitches[],2,FALSE)+VLOOKUP(IF(E89594&gt;2,3,E89594),smatchups[],2,FALSE)</f>
        <v>#N/A</v>
      </c>
      <c r="K89594" t="e">
        <f t="shared" si="4241"/>
        <v>#N/A</v>
      </c>
      <c r="L89594" t="e">
        <f t="shared" si="4240"/>
        <v>#N/A</v>
      </c>
      <c r="M89594" t="e">
        <f t="shared" si="4242"/>
        <v>#N/A</v>
      </c>
    </row>
    <row r="89595" spans="10:13" x14ac:dyDescent="0.35">
      <c r="J89595" t="e">
        <f>wOBA+VLOOKUP(D89595,order[],2,FALSE)+VLOOKUP(IF(F89595&gt;7,8,IF(F89595=0,1,F89595)),pitches[],2,FALSE)+VLOOKUP(IF(E89595&gt;2,3,E89595),smatchups[],2,FALSE)</f>
        <v>#N/A</v>
      </c>
      <c r="K89595" t="e">
        <f t="shared" si="4241"/>
        <v>#N/A</v>
      </c>
      <c r="L89595" t="e">
        <f t="shared" si="4240"/>
        <v>#N/A</v>
      </c>
      <c r="M89595" t="e">
        <f t="shared" si="4242"/>
        <v>#N/A</v>
      </c>
    </row>
    <row r="89596" spans="10:13" x14ac:dyDescent="0.35">
      <c r="J89596" t="e">
        <f>wOBA+VLOOKUP(D89596,order[],2,FALSE)+VLOOKUP(IF(F89596&gt;7,8,IF(F89596=0,1,F89596)),pitches[],2,FALSE)+VLOOKUP(IF(E89596&gt;2,3,E89596),smatchups[],2,FALSE)</f>
        <v>#N/A</v>
      </c>
      <c r="K89596" t="e">
        <f t="shared" si="4241"/>
        <v>#N/A</v>
      </c>
      <c r="L89596" t="e">
        <f t="shared" si="4240"/>
        <v>#N/A</v>
      </c>
      <c r="M89596" t="e">
        <f t="shared" si="4242"/>
        <v>#N/A</v>
      </c>
    </row>
    <row r="89597" spans="10:13" x14ac:dyDescent="0.35">
      <c r="J89597" t="e">
        <f>wOBA+VLOOKUP(D89597,order[],2,FALSE)+VLOOKUP(IF(F89597&gt;7,8,IF(F89597=0,1,F89597)),pitches[],2,FALSE)+VLOOKUP(IF(E89597&gt;2,3,E89597),smatchups[],2,FALSE)</f>
        <v>#N/A</v>
      </c>
      <c r="K89597" t="e">
        <f t="shared" si="4241"/>
        <v>#N/A</v>
      </c>
      <c r="L89597" t="e">
        <f t="shared" si="4240"/>
        <v>#N/A</v>
      </c>
      <c r="M89597" t="e">
        <f t="shared" si="4242"/>
        <v>#N/A</v>
      </c>
    </row>
    <row r="89598" spans="10:13" x14ac:dyDescent="0.35">
      <c r="J89598" t="e">
        <f>wOBA+VLOOKUP(D89598,order[],2,FALSE)+VLOOKUP(IF(F89598&gt;7,8,IF(F89598=0,1,F89598)),pitches[],2,FALSE)+VLOOKUP(IF(E89598&gt;2,3,E89598),smatchups[],2,FALSE)</f>
        <v>#N/A</v>
      </c>
      <c r="K89598" t="e">
        <f t="shared" si="4241"/>
        <v>#N/A</v>
      </c>
      <c r="L89598" t="e">
        <f t="shared" si="4240"/>
        <v>#N/A</v>
      </c>
      <c r="M89598" t="e">
        <f t="shared" si="4242"/>
        <v>#N/A</v>
      </c>
    </row>
    <row r="89599" spans="10:13" x14ac:dyDescent="0.35">
      <c r="J89599" t="e">
        <f>wOBA+VLOOKUP(D89599,order[],2,FALSE)+VLOOKUP(IF(F89599&gt;7,8,IF(F89599=0,1,F89599)),pitches[],2,FALSE)+VLOOKUP(IF(E89599&gt;2,3,E89599),smatchups[],2,FALSE)</f>
        <v>#N/A</v>
      </c>
      <c r="K89599" t="e">
        <f t="shared" si="4241"/>
        <v>#N/A</v>
      </c>
      <c r="L89599" t="e">
        <f t="shared" si="4240"/>
        <v>#N/A</v>
      </c>
      <c r="M89599" t="e">
        <f t="shared" si="4242"/>
        <v>#N/A</v>
      </c>
    </row>
    <row r="89600" spans="10:13" x14ac:dyDescent="0.35">
      <c r="J89600" t="e">
        <f>wOBA+VLOOKUP(D89600,order[],2,FALSE)+VLOOKUP(IF(F89600&gt;7,8,IF(F89600=0,1,F89600)),pitches[],2,FALSE)+VLOOKUP(IF(E89600&gt;2,3,E89600),smatchups[],2,FALSE)</f>
        <v>#N/A</v>
      </c>
      <c r="K89600" t="e">
        <f t="shared" si="4241"/>
        <v>#N/A</v>
      </c>
      <c r="L89600" t="e">
        <f t="shared" si="4240"/>
        <v>#N/A</v>
      </c>
      <c r="M89600" t="e">
        <f t="shared" si="4242"/>
        <v>#N/A</v>
      </c>
    </row>
    <row r="89601" spans="10:13" x14ac:dyDescent="0.35">
      <c r="J89601" t="e">
        <f>wOBA+VLOOKUP(D89601,order[],2,FALSE)+VLOOKUP(IF(F89601&gt;7,8,IF(F89601=0,1,F89601)),pitches[],2,FALSE)+VLOOKUP(IF(E89601&gt;2,3,E89601),smatchups[],2,FALSE)</f>
        <v>#N/A</v>
      </c>
      <c r="K89601" t="e">
        <f t="shared" si="4241"/>
        <v>#N/A</v>
      </c>
      <c r="L89601" t="e">
        <f t="shared" si="4240"/>
        <v>#N/A</v>
      </c>
      <c r="M89601" t="e">
        <f t="shared" si="4242"/>
        <v>#N/A</v>
      </c>
    </row>
    <row r="89602" spans="10:13" x14ac:dyDescent="0.35">
      <c r="J89602" t="e">
        <f>wOBA+VLOOKUP(D89602,order[],2,FALSE)+VLOOKUP(IF(F89602&gt;7,8,IF(F89602=0,1,F89602)),pitches[],2,FALSE)+VLOOKUP(IF(E89602&gt;2,3,E89602),smatchups[],2,FALSE)</f>
        <v>#N/A</v>
      </c>
      <c r="K89602" t="e">
        <f t="shared" si="4241"/>
        <v>#N/A</v>
      </c>
      <c r="L89602" t="e">
        <f t="shared" ref="L89602:L89665" si="4243">IF(E89602=0,BF$1+BE$1*F89602,IF(E89602=1,BF$2+BE$2*F89602,IF(E89602=2,BF$3+BE$3*F89602,BF$4+BE$4*F89602)))+J89602</f>
        <v>#N/A</v>
      </c>
      <c r="M89602" t="e">
        <f t="shared" si="4242"/>
        <v>#N/A</v>
      </c>
    </row>
    <row r="89603" spans="10:13" x14ac:dyDescent="0.35">
      <c r="J89603" t="e">
        <f>wOBA+VLOOKUP(D89603,order[],2,FALSE)+VLOOKUP(IF(F89603&gt;7,8,IF(F89603=0,1,F89603)),pitches[],2,FALSE)+VLOOKUP(IF(E89603&gt;2,3,E89603),smatchups[],2,FALSE)</f>
        <v>#N/A</v>
      </c>
      <c r="K89603" t="e">
        <f t="shared" ref="K89603:K89666" si="4244">H89603-J89603</f>
        <v>#N/A</v>
      </c>
      <c r="L89603" t="e">
        <f t="shared" si="4243"/>
        <v>#N/A</v>
      </c>
      <c r="M89603" t="e">
        <f t="shared" ref="M89603:M89666" si="4245">H89603-L89603</f>
        <v>#N/A</v>
      </c>
    </row>
    <row r="89604" spans="10:13" x14ac:dyDescent="0.35">
      <c r="J89604" t="e">
        <f>wOBA+VLOOKUP(D89604,order[],2,FALSE)+VLOOKUP(IF(F89604&gt;7,8,IF(F89604=0,1,F89604)),pitches[],2,FALSE)+VLOOKUP(IF(E89604&gt;2,3,E89604),smatchups[],2,FALSE)</f>
        <v>#N/A</v>
      </c>
      <c r="K89604" t="e">
        <f t="shared" si="4244"/>
        <v>#N/A</v>
      </c>
      <c r="L89604" t="e">
        <f t="shared" si="4243"/>
        <v>#N/A</v>
      </c>
      <c r="M89604" t="e">
        <f t="shared" si="4245"/>
        <v>#N/A</v>
      </c>
    </row>
    <row r="89605" spans="10:13" x14ac:dyDescent="0.35">
      <c r="J89605" t="e">
        <f>wOBA+VLOOKUP(D89605,order[],2,FALSE)+VLOOKUP(IF(F89605&gt;7,8,IF(F89605=0,1,F89605)),pitches[],2,FALSE)+VLOOKUP(IF(E89605&gt;2,3,E89605),smatchups[],2,FALSE)</f>
        <v>#N/A</v>
      </c>
      <c r="K89605" t="e">
        <f t="shared" si="4244"/>
        <v>#N/A</v>
      </c>
      <c r="L89605" t="e">
        <f t="shared" si="4243"/>
        <v>#N/A</v>
      </c>
      <c r="M89605" t="e">
        <f t="shared" si="4245"/>
        <v>#N/A</v>
      </c>
    </row>
    <row r="89606" spans="10:13" x14ac:dyDescent="0.35">
      <c r="J89606" t="e">
        <f>wOBA+VLOOKUP(D89606,order[],2,FALSE)+VLOOKUP(IF(F89606&gt;7,8,IF(F89606=0,1,F89606)),pitches[],2,FALSE)+VLOOKUP(IF(E89606&gt;2,3,E89606),smatchups[],2,FALSE)</f>
        <v>#N/A</v>
      </c>
      <c r="K89606" t="e">
        <f t="shared" si="4244"/>
        <v>#N/A</v>
      </c>
      <c r="L89606" t="e">
        <f t="shared" si="4243"/>
        <v>#N/A</v>
      </c>
      <c r="M89606" t="e">
        <f t="shared" si="4245"/>
        <v>#N/A</v>
      </c>
    </row>
    <row r="89607" spans="10:13" x14ac:dyDescent="0.35">
      <c r="J89607" t="e">
        <f>wOBA+VLOOKUP(D89607,order[],2,FALSE)+VLOOKUP(IF(F89607&gt;7,8,IF(F89607=0,1,F89607)),pitches[],2,FALSE)+VLOOKUP(IF(E89607&gt;2,3,E89607),smatchups[],2,FALSE)</f>
        <v>#N/A</v>
      </c>
      <c r="K89607" t="e">
        <f t="shared" si="4244"/>
        <v>#N/A</v>
      </c>
      <c r="L89607" t="e">
        <f t="shared" si="4243"/>
        <v>#N/A</v>
      </c>
      <c r="M89607" t="e">
        <f t="shared" si="4245"/>
        <v>#N/A</v>
      </c>
    </row>
    <row r="89608" spans="10:13" x14ac:dyDescent="0.35">
      <c r="J89608" t="e">
        <f>wOBA+VLOOKUP(D89608,order[],2,FALSE)+VLOOKUP(IF(F89608&gt;7,8,IF(F89608=0,1,F89608)),pitches[],2,FALSE)+VLOOKUP(IF(E89608&gt;2,3,E89608),smatchups[],2,FALSE)</f>
        <v>#N/A</v>
      </c>
      <c r="K89608" t="e">
        <f t="shared" si="4244"/>
        <v>#N/A</v>
      </c>
      <c r="L89608" t="e">
        <f t="shared" si="4243"/>
        <v>#N/A</v>
      </c>
      <c r="M89608" t="e">
        <f t="shared" si="4245"/>
        <v>#N/A</v>
      </c>
    </row>
    <row r="89609" spans="10:13" x14ac:dyDescent="0.35">
      <c r="J89609" t="e">
        <f>wOBA+VLOOKUP(D89609,order[],2,FALSE)+VLOOKUP(IF(F89609&gt;7,8,IF(F89609=0,1,F89609)),pitches[],2,FALSE)+VLOOKUP(IF(E89609&gt;2,3,E89609),smatchups[],2,FALSE)</f>
        <v>#N/A</v>
      </c>
      <c r="K89609" t="e">
        <f t="shared" si="4244"/>
        <v>#N/A</v>
      </c>
      <c r="L89609" t="e">
        <f t="shared" si="4243"/>
        <v>#N/A</v>
      </c>
      <c r="M89609" t="e">
        <f t="shared" si="4245"/>
        <v>#N/A</v>
      </c>
    </row>
    <row r="89610" spans="10:13" x14ac:dyDescent="0.35">
      <c r="J89610" t="e">
        <f>wOBA+VLOOKUP(D89610,order[],2,FALSE)+VLOOKUP(IF(F89610&gt;7,8,IF(F89610=0,1,F89610)),pitches[],2,FALSE)+VLOOKUP(IF(E89610&gt;2,3,E89610),smatchups[],2,FALSE)</f>
        <v>#N/A</v>
      </c>
      <c r="K89610" t="e">
        <f t="shared" si="4244"/>
        <v>#N/A</v>
      </c>
      <c r="L89610" t="e">
        <f t="shared" si="4243"/>
        <v>#N/A</v>
      </c>
      <c r="M89610" t="e">
        <f t="shared" si="4245"/>
        <v>#N/A</v>
      </c>
    </row>
    <row r="89611" spans="10:13" x14ac:dyDescent="0.35">
      <c r="J89611" t="e">
        <f>wOBA+VLOOKUP(D89611,order[],2,FALSE)+VLOOKUP(IF(F89611&gt;7,8,IF(F89611=0,1,F89611)),pitches[],2,FALSE)+VLOOKUP(IF(E89611&gt;2,3,E89611),smatchups[],2,FALSE)</f>
        <v>#N/A</v>
      </c>
      <c r="K89611" t="e">
        <f t="shared" si="4244"/>
        <v>#N/A</v>
      </c>
      <c r="L89611" t="e">
        <f t="shared" si="4243"/>
        <v>#N/A</v>
      </c>
      <c r="M89611" t="e">
        <f t="shared" si="4245"/>
        <v>#N/A</v>
      </c>
    </row>
    <row r="89612" spans="10:13" x14ac:dyDescent="0.35">
      <c r="J89612" t="e">
        <f>wOBA+VLOOKUP(D89612,order[],2,FALSE)+VLOOKUP(IF(F89612&gt;7,8,IF(F89612=0,1,F89612)),pitches[],2,FALSE)+VLOOKUP(IF(E89612&gt;2,3,E89612),smatchups[],2,FALSE)</f>
        <v>#N/A</v>
      </c>
      <c r="K89612" t="e">
        <f t="shared" si="4244"/>
        <v>#N/A</v>
      </c>
      <c r="L89612" t="e">
        <f t="shared" si="4243"/>
        <v>#N/A</v>
      </c>
      <c r="M89612" t="e">
        <f t="shared" si="4245"/>
        <v>#N/A</v>
      </c>
    </row>
    <row r="89613" spans="10:13" x14ac:dyDescent="0.35">
      <c r="J89613" t="e">
        <f>wOBA+VLOOKUP(D89613,order[],2,FALSE)+VLOOKUP(IF(F89613&gt;7,8,IF(F89613=0,1,F89613)),pitches[],2,FALSE)+VLOOKUP(IF(E89613&gt;2,3,E89613),smatchups[],2,FALSE)</f>
        <v>#N/A</v>
      </c>
      <c r="K89613" t="e">
        <f t="shared" si="4244"/>
        <v>#N/A</v>
      </c>
      <c r="L89613" t="e">
        <f t="shared" si="4243"/>
        <v>#N/A</v>
      </c>
      <c r="M89613" t="e">
        <f t="shared" si="4245"/>
        <v>#N/A</v>
      </c>
    </row>
    <row r="89614" spans="10:13" x14ac:dyDescent="0.35">
      <c r="J89614" t="e">
        <f>wOBA+VLOOKUP(D89614,order[],2,FALSE)+VLOOKUP(IF(F89614&gt;7,8,IF(F89614=0,1,F89614)),pitches[],2,FALSE)+VLOOKUP(IF(E89614&gt;2,3,E89614),smatchups[],2,FALSE)</f>
        <v>#N/A</v>
      </c>
      <c r="K89614" t="e">
        <f t="shared" si="4244"/>
        <v>#N/A</v>
      </c>
      <c r="L89614" t="e">
        <f t="shared" si="4243"/>
        <v>#N/A</v>
      </c>
      <c r="M89614" t="e">
        <f t="shared" si="4245"/>
        <v>#N/A</v>
      </c>
    </row>
    <row r="89615" spans="10:13" x14ac:dyDescent="0.35">
      <c r="J89615" t="e">
        <f>wOBA+VLOOKUP(D89615,order[],2,FALSE)+VLOOKUP(IF(F89615&gt;7,8,IF(F89615=0,1,F89615)),pitches[],2,FALSE)+VLOOKUP(IF(E89615&gt;2,3,E89615),smatchups[],2,FALSE)</f>
        <v>#N/A</v>
      </c>
      <c r="K89615" t="e">
        <f t="shared" si="4244"/>
        <v>#N/A</v>
      </c>
      <c r="L89615" t="e">
        <f t="shared" si="4243"/>
        <v>#N/A</v>
      </c>
      <c r="M89615" t="e">
        <f t="shared" si="4245"/>
        <v>#N/A</v>
      </c>
    </row>
    <row r="89616" spans="10:13" x14ac:dyDescent="0.35">
      <c r="J89616" t="e">
        <f>wOBA+VLOOKUP(D89616,order[],2,FALSE)+VLOOKUP(IF(F89616&gt;7,8,IF(F89616=0,1,F89616)),pitches[],2,FALSE)+VLOOKUP(IF(E89616&gt;2,3,E89616),smatchups[],2,FALSE)</f>
        <v>#N/A</v>
      </c>
      <c r="K89616" t="e">
        <f t="shared" si="4244"/>
        <v>#N/A</v>
      </c>
      <c r="L89616" t="e">
        <f t="shared" si="4243"/>
        <v>#N/A</v>
      </c>
      <c r="M89616" t="e">
        <f t="shared" si="4245"/>
        <v>#N/A</v>
      </c>
    </row>
    <row r="89617" spans="10:13" x14ac:dyDescent="0.35">
      <c r="J89617" t="e">
        <f>wOBA+VLOOKUP(D89617,order[],2,FALSE)+VLOOKUP(IF(F89617&gt;7,8,IF(F89617=0,1,F89617)),pitches[],2,FALSE)+VLOOKUP(IF(E89617&gt;2,3,E89617),smatchups[],2,FALSE)</f>
        <v>#N/A</v>
      </c>
      <c r="K89617" t="e">
        <f t="shared" si="4244"/>
        <v>#N/A</v>
      </c>
      <c r="L89617" t="e">
        <f t="shared" si="4243"/>
        <v>#N/A</v>
      </c>
      <c r="M89617" t="e">
        <f t="shared" si="4245"/>
        <v>#N/A</v>
      </c>
    </row>
    <row r="89618" spans="10:13" x14ac:dyDescent="0.35">
      <c r="J89618" t="e">
        <f>wOBA+VLOOKUP(D89618,order[],2,FALSE)+VLOOKUP(IF(F89618&gt;7,8,IF(F89618=0,1,F89618)),pitches[],2,FALSE)+VLOOKUP(IF(E89618&gt;2,3,E89618),smatchups[],2,FALSE)</f>
        <v>#N/A</v>
      </c>
      <c r="K89618" t="e">
        <f t="shared" si="4244"/>
        <v>#N/A</v>
      </c>
      <c r="L89618" t="e">
        <f t="shared" si="4243"/>
        <v>#N/A</v>
      </c>
      <c r="M89618" t="e">
        <f t="shared" si="4245"/>
        <v>#N/A</v>
      </c>
    </row>
    <row r="89619" spans="10:13" x14ac:dyDescent="0.35">
      <c r="J89619" t="e">
        <f>wOBA+VLOOKUP(D89619,order[],2,FALSE)+VLOOKUP(IF(F89619&gt;7,8,IF(F89619=0,1,F89619)),pitches[],2,FALSE)+VLOOKUP(IF(E89619&gt;2,3,E89619),smatchups[],2,FALSE)</f>
        <v>#N/A</v>
      </c>
      <c r="K89619" t="e">
        <f t="shared" si="4244"/>
        <v>#N/A</v>
      </c>
      <c r="L89619" t="e">
        <f t="shared" si="4243"/>
        <v>#N/A</v>
      </c>
      <c r="M89619" t="e">
        <f t="shared" si="4245"/>
        <v>#N/A</v>
      </c>
    </row>
    <row r="89620" spans="10:13" x14ac:dyDescent="0.35">
      <c r="J89620" t="e">
        <f>wOBA+VLOOKUP(D89620,order[],2,FALSE)+VLOOKUP(IF(F89620&gt;7,8,IF(F89620=0,1,F89620)),pitches[],2,FALSE)+VLOOKUP(IF(E89620&gt;2,3,E89620),smatchups[],2,FALSE)</f>
        <v>#N/A</v>
      </c>
      <c r="K89620" t="e">
        <f t="shared" si="4244"/>
        <v>#N/A</v>
      </c>
      <c r="L89620" t="e">
        <f t="shared" si="4243"/>
        <v>#N/A</v>
      </c>
      <c r="M89620" t="e">
        <f t="shared" si="4245"/>
        <v>#N/A</v>
      </c>
    </row>
    <row r="89621" spans="10:13" x14ac:dyDescent="0.35">
      <c r="J89621" t="e">
        <f>wOBA+VLOOKUP(D89621,order[],2,FALSE)+VLOOKUP(IF(F89621&gt;7,8,IF(F89621=0,1,F89621)),pitches[],2,FALSE)+VLOOKUP(IF(E89621&gt;2,3,E89621),smatchups[],2,FALSE)</f>
        <v>#N/A</v>
      </c>
      <c r="K89621" t="e">
        <f t="shared" si="4244"/>
        <v>#N/A</v>
      </c>
      <c r="L89621" t="e">
        <f t="shared" si="4243"/>
        <v>#N/A</v>
      </c>
      <c r="M89621" t="e">
        <f t="shared" si="4245"/>
        <v>#N/A</v>
      </c>
    </row>
    <row r="89622" spans="10:13" x14ac:dyDescent="0.35">
      <c r="J89622" t="e">
        <f>wOBA+VLOOKUP(D89622,order[],2,FALSE)+VLOOKUP(IF(F89622&gt;7,8,IF(F89622=0,1,F89622)),pitches[],2,FALSE)+VLOOKUP(IF(E89622&gt;2,3,E89622),smatchups[],2,FALSE)</f>
        <v>#N/A</v>
      </c>
      <c r="K89622" t="e">
        <f t="shared" si="4244"/>
        <v>#N/A</v>
      </c>
      <c r="L89622" t="e">
        <f t="shared" si="4243"/>
        <v>#N/A</v>
      </c>
      <c r="M89622" t="e">
        <f t="shared" si="4245"/>
        <v>#N/A</v>
      </c>
    </row>
    <row r="89623" spans="10:13" x14ac:dyDescent="0.35">
      <c r="J89623" t="e">
        <f>wOBA+VLOOKUP(D89623,order[],2,FALSE)+VLOOKUP(IF(F89623&gt;7,8,IF(F89623=0,1,F89623)),pitches[],2,FALSE)+VLOOKUP(IF(E89623&gt;2,3,E89623),smatchups[],2,FALSE)</f>
        <v>#N/A</v>
      </c>
      <c r="K89623" t="e">
        <f t="shared" si="4244"/>
        <v>#N/A</v>
      </c>
      <c r="L89623" t="e">
        <f t="shared" si="4243"/>
        <v>#N/A</v>
      </c>
      <c r="M89623" t="e">
        <f t="shared" si="4245"/>
        <v>#N/A</v>
      </c>
    </row>
    <row r="89624" spans="10:13" x14ac:dyDescent="0.35">
      <c r="J89624" t="e">
        <f>wOBA+VLOOKUP(D89624,order[],2,FALSE)+VLOOKUP(IF(F89624&gt;7,8,IF(F89624=0,1,F89624)),pitches[],2,FALSE)+VLOOKUP(IF(E89624&gt;2,3,E89624),smatchups[],2,FALSE)</f>
        <v>#N/A</v>
      </c>
      <c r="K89624" t="e">
        <f t="shared" si="4244"/>
        <v>#N/A</v>
      </c>
      <c r="L89624" t="e">
        <f t="shared" si="4243"/>
        <v>#N/A</v>
      </c>
      <c r="M89624" t="e">
        <f t="shared" si="4245"/>
        <v>#N/A</v>
      </c>
    </row>
    <row r="89625" spans="10:13" x14ac:dyDescent="0.35">
      <c r="J89625" t="e">
        <f>wOBA+VLOOKUP(D89625,order[],2,FALSE)+VLOOKUP(IF(F89625&gt;7,8,IF(F89625=0,1,F89625)),pitches[],2,FALSE)+VLOOKUP(IF(E89625&gt;2,3,E89625),smatchups[],2,FALSE)</f>
        <v>#N/A</v>
      </c>
      <c r="K89625" t="e">
        <f t="shared" si="4244"/>
        <v>#N/A</v>
      </c>
      <c r="L89625" t="e">
        <f t="shared" si="4243"/>
        <v>#N/A</v>
      </c>
      <c r="M89625" t="e">
        <f t="shared" si="4245"/>
        <v>#N/A</v>
      </c>
    </row>
    <row r="89626" spans="10:13" x14ac:dyDescent="0.35">
      <c r="J89626" t="e">
        <f>wOBA+VLOOKUP(D89626,order[],2,FALSE)+VLOOKUP(IF(F89626&gt;7,8,IF(F89626=0,1,F89626)),pitches[],2,FALSE)+VLOOKUP(IF(E89626&gt;2,3,E89626),smatchups[],2,FALSE)</f>
        <v>#N/A</v>
      </c>
      <c r="K89626" t="e">
        <f t="shared" si="4244"/>
        <v>#N/A</v>
      </c>
      <c r="L89626" t="e">
        <f t="shared" si="4243"/>
        <v>#N/A</v>
      </c>
      <c r="M89626" t="e">
        <f t="shared" si="4245"/>
        <v>#N/A</v>
      </c>
    </row>
    <row r="89627" spans="10:13" x14ac:dyDescent="0.35">
      <c r="J89627" t="e">
        <f>wOBA+VLOOKUP(D89627,order[],2,FALSE)+VLOOKUP(IF(F89627&gt;7,8,IF(F89627=0,1,F89627)),pitches[],2,FALSE)+VLOOKUP(IF(E89627&gt;2,3,E89627),smatchups[],2,FALSE)</f>
        <v>#N/A</v>
      </c>
      <c r="K89627" t="e">
        <f t="shared" si="4244"/>
        <v>#N/A</v>
      </c>
      <c r="L89627" t="e">
        <f t="shared" si="4243"/>
        <v>#N/A</v>
      </c>
      <c r="M89627" t="e">
        <f t="shared" si="4245"/>
        <v>#N/A</v>
      </c>
    </row>
    <row r="89628" spans="10:13" x14ac:dyDescent="0.35">
      <c r="J89628" t="e">
        <f>wOBA+VLOOKUP(D89628,order[],2,FALSE)+VLOOKUP(IF(F89628&gt;7,8,IF(F89628=0,1,F89628)),pitches[],2,FALSE)+VLOOKUP(IF(E89628&gt;2,3,E89628),smatchups[],2,FALSE)</f>
        <v>#N/A</v>
      </c>
      <c r="K89628" t="e">
        <f t="shared" si="4244"/>
        <v>#N/A</v>
      </c>
      <c r="L89628" t="e">
        <f t="shared" si="4243"/>
        <v>#N/A</v>
      </c>
      <c r="M89628" t="e">
        <f t="shared" si="4245"/>
        <v>#N/A</v>
      </c>
    </row>
    <row r="89629" spans="10:13" x14ac:dyDescent="0.35">
      <c r="J89629" t="e">
        <f>wOBA+VLOOKUP(D89629,order[],2,FALSE)+VLOOKUP(IF(F89629&gt;7,8,IF(F89629=0,1,F89629)),pitches[],2,FALSE)+VLOOKUP(IF(E89629&gt;2,3,E89629),smatchups[],2,FALSE)</f>
        <v>#N/A</v>
      </c>
      <c r="K89629" t="e">
        <f t="shared" si="4244"/>
        <v>#N/A</v>
      </c>
      <c r="L89629" t="e">
        <f t="shared" si="4243"/>
        <v>#N/A</v>
      </c>
      <c r="M89629" t="e">
        <f t="shared" si="4245"/>
        <v>#N/A</v>
      </c>
    </row>
    <row r="89630" spans="10:13" x14ac:dyDescent="0.35">
      <c r="J89630" t="e">
        <f>wOBA+VLOOKUP(D89630,order[],2,FALSE)+VLOOKUP(IF(F89630&gt;7,8,IF(F89630=0,1,F89630)),pitches[],2,FALSE)+VLOOKUP(IF(E89630&gt;2,3,E89630),smatchups[],2,FALSE)</f>
        <v>#N/A</v>
      </c>
      <c r="K89630" t="e">
        <f t="shared" si="4244"/>
        <v>#N/A</v>
      </c>
      <c r="L89630" t="e">
        <f t="shared" si="4243"/>
        <v>#N/A</v>
      </c>
      <c r="M89630" t="e">
        <f t="shared" si="4245"/>
        <v>#N/A</v>
      </c>
    </row>
    <row r="89631" spans="10:13" x14ac:dyDescent="0.35">
      <c r="J89631" t="e">
        <f>wOBA+VLOOKUP(D89631,order[],2,FALSE)+VLOOKUP(IF(F89631&gt;7,8,IF(F89631=0,1,F89631)),pitches[],2,FALSE)+VLOOKUP(IF(E89631&gt;2,3,E89631),smatchups[],2,FALSE)</f>
        <v>#N/A</v>
      </c>
      <c r="K89631" t="e">
        <f t="shared" si="4244"/>
        <v>#N/A</v>
      </c>
      <c r="L89631" t="e">
        <f t="shared" si="4243"/>
        <v>#N/A</v>
      </c>
      <c r="M89631" t="e">
        <f t="shared" si="4245"/>
        <v>#N/A</v>
      </c>
    </row>
    <row r="89632" spans="10:13" x14ac:dyDescent="0.35">
      <c r="J89632" t="e">
        <f>wOBA+VLOOKUP(D89632,order[],2,FALSE)+VLOOKUP(IF(F89632&gt;7,8,IF(F89632=0,1,F89632)),pitches[],2,FALSE)+VLOOKUP(IF(E89632&gt;2,3,E89632),smatchups[],2,FALSE)</f>
        <v>#N/A</v>
      </c>
      <c r="K89632" t="e">
        <f t="shared" si="4244"/>
        <v>#N/A</v>
      </c>
      <c r="L89632" t="e">
        <f t="shared" si="4243"/>
        <v>#N/A</v>
      </c>
      <c r="M89632" t="e">
        <f t="shared" si="4245"/>
        <v>#N/A</v>
      </c>
    </row>
    <row r="89633" spans="10:13" x14ac:dyDescent="0.35">
      <c r="J89633" t="e">
        <f>wOBA+VLOOKUP(D89633,order[],2,FALSE)+VLOOKUP(IF(F89633&gt;7,8,IF(F89633=0,1,F89633)),pitches[],2,FALSE)+VLOOKUP(IF(E89633&gt;2,3,E89633),smatchups[],2,FALSE)</f>
        <v>#N/A</v>
      </c>
      <c r="K89633" t="e">
        <f t="shared" si="4244"/>
        <v>#N/A</v>
      </c>
      <c r="L89633" t="e">
        <f t="shared" si="4243"/>
        <v>#N/A</v>
      </c>
      <c r="M89633" t="e">
        <f t="shared" si="4245"/>
        <v>#N/A</v>
      </c>
    </row>
    <row r="89634" spans="10:13" x14ac:dyDescent="0.35">
      <c r="J89634" t="e">
        <f>wOBA+VLOOKUP(D89634,order[],2,FALSE)+VLOOKUP(IF(F89634&gt;7,8,IF(F89634=0,1,F89634)),pitches[],2,FALSE)+VLOOKUP(IF(E89634&gt;2,3,E89634),smatchups[],2,FALSE)</f>
        <v>#N/A</v>
      </c>
      <c r="K89634" t="e">
        <f t="shared" si="4244"/>
        <v>#N/A</v>
      </c>
      <c r="L89634" t="e">
        <f t="shared" si="4243"/>
        <v>#N/A</v>
      </c>
      <c r="M89634" t="e">
        <f t="shared" si="4245"/>
        <v>#N/A</v>
      </c>
    </row>
    <row r="89635" spans="10:13" x14ac:dyDescent="0.35">
      <c r="J89635" t="e">
        <f>wOBA+VLOOKUP(D89635,order[],2,FALSE)+VLOOKUP(IF(F89635&gt;7,8,IF(F89635=0,1,F89635)),pitches[],2,FALSE)+VLOOKUP(IF(E89635&gt;2,3,E89635),smatchups[],2,FALSE)</f>
        <v>#N/A</v>
      </c>
      <c r="K89635" t="e">
        <f t="shared" si="4244"/>
        <v>#N/A</v>
      </c>
      <c r="L89635" t="e">
        <f t="shared" si="4243"/>
        <v>#N/A</v>
      </c>
      <c r="M89635" t="e">
        <f t="shared" si="4245"/>
        <v>#N/A</v>
      </c>
    </row>
    <row r="89636" spans="10:13" x14ac:dyDescent="0.35">
      <c r="J89636" t="e">
        <f>wOBA+VLOOKUP(D89636,order[],2,FALSE)+VLOOKUP(IF(F89636&gt;7,8,IF(F89636=0,1,F89636)),pitches[],2,FALSE)+VLOOKUP(IF(E89636&gt;2,3,E89636),smatchups[],2,FALSE)</f>
        <v>#N/A</v>
      </c>
      <c r="K89636" t="e">
        <f t="shared" si="4244"/>
        <v>#N/A</v>
      </c>
      <c r="L89636" t="e">
        <f t="shared" si="4243"/>
        <v>#N/A</v>
      </c>
      <c r="M89636" t="e">
        <f t="shared" si="4245"/>
        <v>#N/A</v>
      </c>
    </row>
    <row r="89637" spans="10:13" x14ac:dyDescent="0.35">
      <c r="J89637" t="e">
        <f>wOBA+VLOOKUP(D89637,order[],2,FALSE)+VLOOKUP(IF(F89637&gt;7,8,IF(F89637=0,1,F89637)),pitches[],2,FALSE)+VLOOKUP(IF(E89637&gt;2,3,E89637),smatchups[],2,FALSE)</f>
        <v>#N/A</v>
      </c>
      <c r="K89637" t="e">
        <f t="shared" si="4244"/>
        <v>#N/A</v>
      </c>
      <c r="L89637" t="e">
        <f t="shared" si="4243"/>
        <v>#N/A</v>
      </c>
      <c r="M89637" t="e">
        <f t="shared" si="4245"/>
        <v>#N/A</v>
      </c>
    </row>
    <row r="89638" spans="10:13" x14ac:dyDescent="0.35">
      <c r="J89638" t="e">
        <f>wOBA+VLOOKUP(D89638,order[],2,FALSE)+VLOOKUP(IF(F89638&gt;7,8,IF(F89638=0,1,F89638)),pitches[],2,FALSE)+VLOOKUP(IF(E89638&gt;2,3,E89638),smatchups[],2,FALSE)</f>
        <v>#N/A</v>
      </c>
      <c r="K89638" t="e">
        <f t="shared" si="4244"/>
        <v>#N/A</v>
      </c>
      <c r="L89638" t="e">
        <f t="shared" si="4243"/>
        <v>#N/A</v>
      </c>
      <c r="M89638" t="e">
        <f t="shared" si="4245"/>
        <v>#N/A</v>
      </c>
    </row>
    <row r="89639" spans="10:13" x14ac:dyDescent="0.35">
      <c r="J89639" t="e">
        <f>wOBA+VLOOKUP(D89639,order[],2,FALSE)+VLOOKUP(IF(F89639&gt;7,8,IF(F89639=0,1,F89639)),pitches[],2,FALSE)+VLOOKUP(IF(E89639&gt;2,3,E89639),smatchups[],2,FALSE)</f>
        <v>#N/A</v>
      </c>
      <c r="K89639" t="e">
        <f t="shared" si="4244"/>
        <v>#N/A</v>
      </c>
      <c r="L89639" t="e">
        <f t="shared" si="4243"/>
        <v>#N/A</v>
      </c>
      <c r="M89639" t="e">
        <f t="shared" si="4245"/>
        <v>#N/A</v>
      </c>
    </row>
    <row r="89640" spans="10:13" x14ac:dyDescent="0.35">
      <c r="J89640" t="e">
        <f>wOBA+VLOOKUP(D89640,order[],2,FALSE)+VLOOKUP(IF(F89640&gt;7,8,IF(F89640=0,1,F89640)),pitches[],2,FALSE)+VLOOKUP(IF(E89640&gt;2,3,E89640),smatchups[],2,FALSE)</f>
        <v>#N/A</v>
      </c>
      <c r="K89640" t="e">
        <f t="shared" si="4244"/>
        <v>#N/A</v>
      </c>
      <c r="L89640" t="e">
        <f t="shared" si="4243"/>
        <v>#N/A</v>
      </c>
      <c r="M89640" t="e">
        <f t="shared" si="4245"/>
        <v>#N/A</v>
      </c>
    </row>
    <row r="89641" spans="10:13" x14ac:dyDescent="0.35">
      <c r="J89641" t="e">
        <f>wOBA+VLOOKUP(D89641,order[],2,FALSE)+VLOOKUP(IF(F89641&gt;7,8,IF(F89641=0,1,F89641)),pitches[],2,FALSE)+VLOOKUP(IF(E89641&gt;2,3,E89641),smatchups[],2,FALSE)</f>
        <v>#N/A</v>
      </c>
      <c r="K89641" t="e">
        <f t="shared" si="4244"/>
        <v>#N/A</v>
      </c>
      <c r="L89641" t="e">
        <f t="shared" si="4243"/>
        <v>#N/A</v>
      </c>
      <c r="M89641" t="e">
        <f t="shared" si="4245"/>
        <v>#N/A</v>
      </c>
    </row>
    <row r="89642" spans="10:13" x14ac:dyDescent="0.35">
      <c r="J89642" t="e">
        <f>wOBA+VLOOKUP(D89642,order[],2,FALSE)+VLOOKUP(IF(F89642&gt;7,8,IF(F89642=0,1,F89642)),pitches[],2,FALSE)+VLOOKUP(IF(E89642&gt;2,3,E89642),smatchups[],2,FALSE)</f>
        <v>#N/A</v>
      </c>
      <c r="K89642" t="e">
        <f t="shared" si="4244"/>
        <v>#N/A</v>
      </c>
      <c r="L89642" t="e">
        <f t="shared" si="4243"/>
        <v>#N/A</v>
      </c>
      <c r="M89642" t="e">
        <f t="shared" si="4245"/>
        <v>#N/A</v>
      </c>
    </row>
    <row r="89643" spans="10:13" x14ac:dyDescent="0.35">
      <c r="J89643" t="e">
        <f>wOBA+VLOOKUP(D89643,order[],2,FALSE)+VLOOKUP(IF(F89643&gt;7,8,IF(F89643=0,1,F89643)),pitches[],2,FALSE)+VLOOKUP(IF(E89643&gt;2,3,E89643),smatchups[],2,FALSE)</f>
        <v>#N/A</v>
      </c>
      <c r="K89643" t="e">
        <f t="shared" si="4244"/>
        <v>#N/A</v>
      </c>
      <c r="L89643" t="e">
        <f t="shared" si="4243"/>
        <v>#N/A</v>
      </c>
      <c r="M89643" t="e">
        <f t="shared" si="4245"/>
        <v>#N/A</v>
      </c>
    </row>
    <row r="89644" spans="10:13" x14ac:dyDescent="0.35">
      <c r="J89644" t="e">
        <f>wOBA+VLOOKUP(D89644,order[],2,FALSE)+VLOOKUP(IF(F89644&gt;7,8,IF(F89644=0,1,F89644)),pitches[],2,FALSE)+VLOOKUP(IF(E89644&gt;2,3,E89644),smatchups[],2,FALSE)</f>
        <v>#N/A</v>
      </c>
      <c r="K89644" t="e">
        <f t="shared" si="4244"/>
        <v>#N/A</v>
      </c>
      <c r="L89644" t="e">
        <f t="shared" si="4243"/>
        <v>#N/A</v>
      </c>
      <c r="M89644" t="e">
        <f t="shared" si="4245"/>
        <v>#N/A</v>
      </c>
    </row>
    <row r="89645" spans="10:13" x14ac:dyDescent="0.35">
      <c r="J89645" t="e">
        <f>wOBA+VLOOKUP(D89645,order[],2,FALSE)+VLOOKUP(IF(F89645&gt;7,8,IF(F89645=0,1,F89645)),pitches[],2,FALSE)+VLOOKUP(IF(E89645&gt;2,3,E89645),smatchups[],2,FALSE)</f>
        <v>#N/A</v>
      </c>
      <c r="K89645" t="e">
        <f t="shared" si="4244"/>
        <v>#N/A</v>
      </c>
      <c r="L89645" t="e">
        <f t="shared" si="4243"/>
        <v>#N/A</v>
      </c>
      <c r="M89645" t="e">
        <f t="shared" si="4245"/>
        <v>#N/A</v>
      </c>
    </row>
    <row r="89646" spans="10:13" x14ac:dyDescent="0.35">
      <c r="J89646" t="e">
        <f>wOBA+VLOOKUP(D89646,order[],2,FALSE)+VLOOKUP(IF(F89646&gt;7,8,IF(F89646=0,1,F89646)),pitches[],2,FALSE)+VLOOKUP(IF(E89646&gt;2,3,E89646),smatchups[],2,FALSE)</f>
        <v>#N/A</v>
      </c>
      <c r="K89646" t="e">
        <f t="shared" si="4244"/>
        <v>#N/A</v>
      </c>
      <c r="L89646" t="e">
        <f t="shared" si="4243"/>
        <v>#N/A</v>
      </c>
      <c r="M89646" t="e">
        <f t="shared" si="4245"/>
        <v>#N/A</v>
      </c>
    </row>
    <row r="89647" spans="10:13" x14ac:dyDescent="0.35">
      <c r="J89647" t="e">
        <f>wOBA+VLOOKUP(D89647,order[],2,FALSE)+VLOOKUP(IF(F89647&gt;7,8,IF(F89647=0,1,F89647)),pitches[],2,FALSE)+VLOOKUP(IF(E89647&gt;2,3,E89647),smatchups[],2,FALSE)</f>
        <v>#N/A</v>
      </c>
      <c r="K89647" t="e">
        <f t="shared" si="4244"/>
        <v>#N/A</v>
      </c>
      <c r="L89647" t="e">
        <f t="shared" si="4243"/>
        <v>#N/A</v>
      </c>
      <c r="M89647" t="e">
        <f t="shared" si="4245"/>
        <v>#N/A</v>
      </c>
    </row>
    <row r="89648" spans="10:13" x14ac:dyDescent="0.35">
      <c r="J89648" t="e">
        <f>wOBA+VLOOKUP(D89648,order[],2,FALSE)+VLOOKUP(IF(F89648&gt;7,8,IF(F89648=0,1,F89648)),pitches[],2,FALSE)+VLOOKUP(IF(E89648&gt;2,3,E89648),smatchups[],2,FALSE)</f>
        <v>#N/A</v>
      </c>
      <c r="K89648" t="e">
        <f t="shared" si="4244"/>
        <v>#N/A</v>
      </c>
      <c r="L89648" t="e">
        <f t="shared" si="4243"/>
        <v>#N/A</v>
      </c>
      <c r="M89648" t="e">
        <f t="shared" si="4245"/>
        <v>#N/A</v>
      </c>
    </row>
    <row r="89649" spans="10:13" x14ac:dyDescent="0.35">
      <c r="J89649" t="e">
        <f>wOBA+VLOOKUP(D89649,order[],2,FALSE)+VLOOKUP(IF(F89649&gt;7,8,IF(F89649=0,1,F89649)),pitches[],2,FALSE)+VLOOKUP(IF(E89649&gt;2,3,E89649),smatchups[],2,FALSE)</f>
        <v>#N/A</v>
      </c>
      <c r="K89649" t="e">
        <f t="shared" si="4244"/>
        <v>#N/A</v>
      </c>
      <c r="L89649" t="e">
        <f t="shared" si="4243"/>
        <v>#N/A</v>
      </c>
      <c r="M89649" t="e">
        <f t="shared" si="4245"/>
        <v>#N/A</v>
      </c>
    </row>
    <row r="89650" spans="10:13" x14ac:dyDescent="0.35">
      <c r="J89650" t="e">
        <f>wOBA+VLOOKUP(D89650,order[],2,FALSE)+VLOOKUP(IF(F89650&gt;7,8,IF(F89650=0,1,F89650)),pitches[],2,FALSE)+VLOOKUP(IF(E89650&gt;2,3,E89650),smatchups[],2,FALSE)</f>
        <v>#N/A</v>
      </c>
      <c r="K89650" t="e">
        <f t="shared" si="4244"/>
        <v>#N/A</v>
      </c>
      <c r="L89650" t="e">
        <f t="shared" si="4243"/>
        <v>#N/A</v>
      </c>
      <c r="M89650" t="e">
        <f t="shared" si="4245"/>
        <v>#N/A</v>
      </c>
    </row>
    <row r="89651" spans="10:13" x14ac:dyDescent="0.35">
      <c r="J89651" t="e">
        <f>wOBA+VLOOKUP(D89651,order[],2,FALSE)+VLOOKUP(IF(F89651&gt;7,8,IF(F89651=0,1,F89651)),pitches[],2,FALSE)+VLOOKUP(IF(E89651&gt;2,3,E89651),smatchups[],2,FALSE)</f>
        <v>#N/A</v>
      </c>
      <c r="K89651" t="e">
        <f t="shared" si="4244"/>
        <v>#N/A</v>
      </c>
      <c r="L89651" t="e">
        <f t="shared" si="4243"/>
        <v>#N/A</v>
      </c>
      <c r="M89651" t="e">
        <f t="shared" si="4245"/>
        <v>#N/A</v>
      </c>
    </row>
    <row r="89652" spans="10:13" x14ac:dyDescent="0.35">
      <c r="J89652" t="e">
        <f>wOBA+VLOOKUP(D89652,order[],2,FALSE)+VLOOKUP(IF(F89652&gt;7,8,IF(F89652=0,1,F89652)),pitches[],2,FALSE)+VLOOKUP(IF(E89652&gt;2,3,E89652),smatchups[],2,FALSE)</f>
        <v>#N/A</v>
      </c>
      <c r="K89652" t="e">
        <f t="shared" si="4244"/>
        <v>#N/A</v>
      </c>
      <c r="L89652" t="e">
        <f t="shared" si="4243"/>
        <v>#N/A</v>
      </c>
      <c r="M89652" t="e">
        <f t="shared" si="4245"/>
        <v>#N/A</v>
      </c>
    </row>
    <row r="89653" spans="10:13" x14ac:dyDescent="0.35">
      <c r="J89653" t="e">
        <f>wOBA+VLOOKUP(D89653,order[],2,FALSE)+VLOOKUP(IF(F89653&gt;7,8,IF(F89653=0,1,F89653)),pitches[],2,FALSE)+VLOOKUP(IF(E89653&gt;2,3,E89653),smatchups[],2,FALSE)</f>
        <v>#N/A</v>
      </c>
      <c r="K89653" t="e">
        <f t="shared" si="4244"/>
        <v>#N/A</v>
      </c>
      <c r="L89653" t="e">
        <f t="shared" si="4243"/>
        <v>#N/A</v>
      </c>
      <c r="M89653" t="e">
        <f t="shared" si="4245"/>
        <v>#N/A</v>
      </c>
    </row>
    <row r="89654" spans="10:13" x14ac:dyDescent="0.35">
      <c r="J89654" t="e">
        <f>wOBA+VLOOKUP(D89654,order[],2,FALSE)+VLOOKUP(IF(F89654&gt;7,8,IF(F89654=0,1,F89654)),pitches[],2,FALSE)+VLOOKUP(IF(E89654&gt;2,3,E89654),smatchups[],2,FALSE)</f>
        <v>#N/A</v>
      </c>
      <c r="K89654" t="e">
        <f t="shared" si="4244"/>
        <v>#N/A</v>
      </c>
      <c r="L89654" t="e">
        <f t="shared" si="4243"/>
        <v>#N/A</v>
      </c>
      <c r="M89654" t="e">
        <f t="shared" si="4245"/>
        <v>#N/A</v>
      </c>
    </row>
    <row r="89655" spans="10:13" x14ac:dyDescent="0.35">
      <c r="J89655" t="e">
        <f>wOBA+VLOOKUP(D89655,order[],2,FALSE)+VLOOKUP(IF(F89655&gt;7,8,IF(F89655=0,1,F89655)),pitches[],2,FALSE)+VLOOKUP(IF(E89655&gt;2,3,E89655),smatchups[],2,FALSE)</f>
        <v>#N/A</v>
      </c>
      <c r="K89655" t="e">
        <f t="shared" si="4244"/>
        <v>#N/A</v>
      </c>
      <c r="L89655" t="e">
        <f t="shared" si="4243"/>
        <v>#N/A</v>
      </c>
      <c r="M89655" t="e">
        <f t="shared" si="4245"/>
        <v>#N/A</v>
      </c>
    </row>
    <row r="89656" spans="10:13" x14ac:dyDescent="0.35">
      <c r="J89656" t="e">
        <f>wOBA+VLOOKUP(D89656,order[],2,FALSE)+VLOOKUP(IF(F89656&gt;7,8,IF(F89656=0,1,F89656)),pitches[],2,FALSE)+VLOOKUP(IF(E89656&gt;2,3,E89656),smatchups[],2,FALSE)</f>
        <v>#N/A</v>
      </c>
      <c r="K89656" t="e">
        <f t="shared" si="4244"/>
        <v>#N/A</v>
      </c>
      <c r="L89656" t="e">
        <f t="shared" si="4243"/>
        <v>#N/A</v>
      </c>
      <c r="M89656" t="e">
        <f t="shared" si="4245"/>
        <v>#N/A</v>
      </c>
    </row>
    <row r="89657" spans="10:13" x14ac:dyDescent="0.35">
      <c r="J89657" t="e">
        <f>wOBA+VLOOKUP(D89657,order[],2,FALSE)+VLOOKUP(IF(F89657&gt;7,8,IF(F89657=0,1,F89657)),pitches[],2,FALSE)+VLOOKUP(IF(E89657&gt;2,3,E89657),smatchups[],2,FALSE)</f>
        <v>#N/A</v>
      </c>
      <c r="K89657" t="e">
        <f t="shared" si="4244"/>
        <v>#N/A</v>
      </c>
      <c r="L89657" t="e">
        <f t="shared" si="4243"/>
        <v>#N/A</v>
      </c>
      <c r="M89657" t="e">
        <f t="shared" si="4245"/>
        <v>#N/A</v>
      </c>
    </row>
    <row r="89658" spans="10:13" x14ac:dyDescent="0.35">
      <c r="J89658" t="e">
        <f>wOBA+VLOOKUP(D89658,order[],2,FALSE)+VLOOKUP(IF(F89658&gt;7,8,IF(F89658=0,1,F89658)),pitches[],2,FALSE)+VLOOKUP(IF(E89658&gt;2,3,E89658),smatchups[],2,FALSE)</f>
        <v>#N/A</v>
      </c>
      <c r="K89658" t="e">
        <f t="shared" si="4244"/>
        <v>#N/A</v>
      </c>
      <c r="L89658" t="e">
        <f t="shared" si="4243"/>
        <v>#N/A</v>
      </c>
      <c r="M89658" t="e">
        <f t="shared" si="4245"/>
        <v>#N/A</v>
      </c>
    </row>
    <row r="89659" spans="10:13" x14ac:dyDescent="0.35">
      <c r="J89659" t="e">
        <f>wOBA+VLOOKUP(D89659,order[],2,FALSE)+VLOOKUP(IF(F89659&gt;7,8,IF(F89659=0,1,F89659)),pitches[],2,FALSE)+VLOOKUP(IF(E89659&gt;2,3,E89659),smatchups[],2,FALSE)</f>
        <v>#N/A</v>
      </c>
      <c r="K89659" t="e">
        <f t="shared" si="4244"/>
        <v>#N/A</v>
      </c>
      <c r="L89659" t="e">
        <f t="shared" si="4243"/>
        <v>#N/A</v>
      </c>
      <c r="M89659" t="e">
        <f t="shared" si="4245"/>
        <v>#N/A</v>
      </c>
    </row>
    <row r="89660" spans="10:13" x14ac:dyDescent="0.35">
      <c r="J89660" t="e">
        <f>wOBA+VLOOKUP(D89660,order[],2,FALSE)+VLOOKUP(IF(F89660&gt;7,8,IF(F89660=0,1,F89660)),pitches[],2,FALSE)+VLOOKUP(IF(E89660&gt;2,3,E89660),smatchups[],2,FALSE)</f>
        <v>#N/A</v>
      </c>
      <c r="K89660" t="e">
        <f t="shared" si="4244"/>
        <v>#N/A</v>
      </c>
      <c r="L89660" t="e">
        <f t="shared" si="4243"/>
        <v>#N/A</v>
      </c>
      <c r="M89660" t="e">
        <f t="shared" si="4245"/>
        <v>#N/A</v>
      </c>
    </row>
    <row r="89661" spans="10:13" x14ac:dyDescent="0.35">
      <c r="J89661" t="e">
        <f>wOBA+VLOOKUP(D89661,order[],2,FALSE)+VLOOKUP(IF(F89661&gt;7,8,IF(F89661=0,1,F89661)),pitches[],2,FALSE)+VLOOKUP(IF(E89661&gt;2,3,E89661),smatchups[],2,FALSE)</f>
        <v>#N/A</v>
      </c>
      <c r="K89661" t="e">
        <f t="shared" si="4244"/>
        <v>#N/A</v>
      </c>
      <c r="L89661" t="e">
        <f t="shared" si="4243"/>
        <v>#N/A</v>
      </c>
      <c r="M89661" t="e">
        <f t="shared" si="4245"/>
        <v>#N/A</v>
      </c>
    </row>
    <row r="89662" spans="10:13" x14ac:dyDescent="0.35">
      <c r="J89662" t="e">
        <f>wOBA+VLOOKUP(D89662,order[],2,FALSE)+VLOOKUP(IF(F89662&gt;7,8,IF(F89662=0,1,F89662)),pitches[],2,FALSE)+VLOOKUP(IF(E89662&gt;2,3,E89662),smatchups[],2,FALSE)</f>
        <v>#N/A</v>
      </c>
      <c r="K89662" t="e">
        <f t="shared" si="4244"/>
        <v>#N/A</v>
      </c>
      <c r="L89662" t="e">
        <f t="shared" si="4243"/>
        <v>#N/A</v>
      </c>
      <c r="M89662" t="e">
        <f t="shared" si="4245"/>
        <v>#N/A</v>
      </c>
    </row>
    <row r="89663" spans="10:13" x14ac:dyDescent="0.35">
      <c r="J89663" t="e">
        <f>wOBA+VLOOKUP(D89663,order[],2,FALSE)+VLOOKUP(IF(F89663&gt;7,8,IF(F89663=0,1,F89663)),pitches[],2,FALSE)+VLOOKUP(IF(E89663&gt;2,3,E89663),smatchups[],2,FALSE)</f>
        <v>#N/A</v>
      </c>
      <c r="K89663" t="e">
        <f t="shared" si="4244"/>
        <v>#N/A</v>
      </c>
      <c r="L89663" t="e">
        <f t="shared" si="4243"/>
        <v>#N/A</v>
      </c>
      <c r="M89663" t="e">
        <f t="shared" si="4245"/>
        <v>#N/A</v>
      </c>
    </row>
    <row r="89664" spans="10:13" x14ac:dyDescent="0.35">
      <c r="J89664" t="e">
        <f>wOBA+VLOOKUP(D89664,order[],2,FALSE)+VLOOKUP(IF(F89664&gt;7,8,IF(F89664=0,1,F89664)),pitches[],2,FALSE)+VLOOKUP(IF(E89664&gt;2,3,E89664),smatchups[],2,FALSE)</f>
        <v>#N/A</v>
      </c>
      <c r="K89664" t="e">
        <f t="shared" si="4244"/>
        <v>#N/A</v>
      </c>
      <c r="L89664" t="e">
        <f t="shared" si="4243"/>
        <v>#N/A</v>
      </c>
      <c r="M89664" t="e">
        <f t="shared" si="4245"/>
        <v>#N/A</v>
      </c>
    </row>
    <row r="89665" spans="10:13" x14ac:dyDescent="0.35">
      <c r="J89665" t="e">
        <f>wOBA+VLOOKUP(D89665,order[],2,FALSE)+VLOOKUP(IF(F89665&gt;7,8,IF(F89665=0,1,F89665)),pitches[],2,FALSE)+VLOOKUP(IF(E89665&gt;2,3,E89665),smatchups[],2,FALSE)</f>
        <v>#N/A</v>
      </c>
      <c r="K89665" t="e">
        <f t="shared" si="4244"/>
        <v>#N/A</v>
      </c>
      <c r="L89665" t="e">
        <f t="shared" si="4243"/>
        <v>#N/A</v>
      </c>
      <c r="M89665" t="e">
        <f t="shared" si="4245"/>
        <v>#N/A</v>
      </c>
    </row>
    <row r="89666" spans="10:13" x14ac:dyDescent="0.35">
      <c r="J89666" t="e">
        <f>wOBA+VLOOKUP(D89666,order[],2,FALSE)+VLOOKUP(IF(F89666&gt;7,8,IF(F89666=0,1,F89666)),pitches[],2,FALSE)+VLOOKUP(IF(E89666&gt;2,3,E89666),smatchups[],2,FALSE)</f>
        <v>#N/A</v>
      </c>
      <c r="K89666" t="e">
        <f t="shared" si="4244"/>
        <v>#N/A</v>
      </c>
      <c r="L89666" t="e">
        <f t="shared" ref="L89666:L89729" si="4246">IF(E89666=0,BF$1+BE$1*F89666,IF(E89666=1,BF$2+BE$2*F89666,IF(E89666=2,BF$3+BE$3*F89666,BF$4+BE$4*F89666)))+J89666</f>
        <v>#N/A</v>
      </c>
      <c r="M89666" t="e">
        <f t="shared" si="4245"/>
        <v>#N/A</v>
      </c>
    </row>
    <row r="89667" spans="10:13" x14ac:dyDescent="0.35">
      <c r="J89667" t="e">
        <f>wOBA+VLOOKUP(D89667,order[],2,FALSE)+VLOOKUP(IF(F89667&gt;7,8,IF(F89667=0,1,F89667)),pitches[],2,FALSE)+VLOOKUP(IF(E89667&gt;2,3,E89667),smatchups[],2,FALSE)</f>
        <v>#N/A</v>
      </c>
      <c r="K89667" t="e">
        <f t="shared" ref="K89667:K89730" si="4247">H89667-J89667</f>
        <v>#N/A</v>
      </c>
      <c r="L89667" t="e">
        <f t="shared" si="4246"/>
        <v>#N/A</v>
      </c>
      <c r="M89667" t="e">
        <f t="shared" ref="M89667:M89730" si="4248">H89667-L89667</f>
        <v>#N/A</v>
      </c>
    </row>
    <row r="89668" spans="10:13" x14ac:dyDescent="0.35">
      <c r="J89668" t="e">
        <f>wOBA+VLOOKUP(D89668,order[],2,FALSE)+VLOOKUP(IF(F89668&gt;7,8,IF(F89668=0,1,F89668)),pitches[],2,FALSE)+VLOOKUP(IF(E89668&gt;2,3,E89668),smatchups[],2,FALSE)</f>
        <v>#N/A</v>
      </c>
      <c r="K89668" t="e">
        <f t="shared" si="4247"/>
        <v>#N/A</v>
      </c>
      <c r="L89668" t="e">
        <f t="shared" si="4246"/>
        <v>#N/A</v>
      </c>
      <c r="M89668" t="e">
        <f t="shared" si="4248"/>
        <v>#N/A</v>
      </c>
    </row>
    <row r="89669" spans="10:13" x14ac:dyDescent="0.35">
      <c r="J89669" t="e">
        <f>wOBA+VLOOKUP(D89669,order[],2,FALSE)+VLOOKUP(IF(F89669&gt;7,8,IF(F89669=0,1,F89669)),pitches[],2,FALSE)+VLOOKUP(IF(E89669&gt;2,3,E89669),smatchups[],2,FALSE)</f>
        <v>#N/A</v>
      </c>
      <c r="K89669" t="e">
        <f t="shared" si="4247"/>
        <v>#N/A</v>
      </c>
      <c r="L89669" t="e">
        <f t="shared" si="4246"/>
        <v>#N/A</v>
      </c>
      <c r="M89669" t="e">
        <f t="shared" si="4248"/>
        <v>#N/A</v>
      </c>
    </row>
    <row r="89670" spans="10:13" x14ac:dyDescent="0.35">
      <c r="J89670" t="e">
        <f>wOBA+VLOOKUP(D89670,order[],2,FALSE)+VLOOKUP(IF(F89670&gt;7,8,IF(F89670=0,1,F89670)),pitches[],2,FALSE)+VLOOKUP(IF(E89670&gt;2,3,E89670),smatchups[],2,FALSE)</f>
        <v>#N/A</v>
      </c>
      <c r="K89670" t="e">
        <f t="shared" si="4247"/>
        <v>#N/A</v>
      </c>
      <c r="L89670" t="e">
        <f t="shared" si="4246"/>
        <v>#N/A</v>
      </c>
      <c r="M89670" t="e">
        <f t="shared" si="4248"/>
        <v>#N/A</v>
      </c>
    </row>
    <row r="89671" spans="10:13" x14ac:dyDescent="0.35">
      <c r="J89671" t="e">
        <f>wOBA+VLOOKUP(D89671,order[],2,FALSE)+VLOOKUP(IF(F89671&gt;7,8,IF(F89671=0,1,F89671)),pitches[],2,FALSE)+VLOOKUP(IF(E89671&gt;2,3,E89671),smatchups[],2,FALSE)</f>
        <v>#N/A</v>
      </c>
      <c r="K89671" t="e">
        <f t="shared" si="4247"/>
        <v>#N/A</v>
      </c>
      <c r="L89671" t="e">
        <f t="shared" si="4246"/>
        <v>#N/A</v>
      </c>
      <c r="M89671" t="e">
        <f t="shared" si="4248"/>
        <v>#N/A</v>
      </c>
    </row>
    <row r="89672" spans="10:13" x14ac:dyDescent="0.35">
      <c r="J89672" t="e">
        <f>wOBA+VLOOKUP(D89672,order[],2,FALSE)+VLOOKUP(IF(F89672&gt;7,8,IF(F89672=0,1,F89672)),pitches[],2,FALSE)+VLOOKUP(IF(E89672&gt;2,3,E89672),smatchups[],2,FALSE)</f>
        <v>#N/A</v>
      </c>
      <c r="K89672" t="e">
        <f t="shared" si="4247"/>
        <v>#N/A</v>
      </c>
      <c r="L89672" t="e">
        <f t="shared" si="4246"/>
        <v>#N/A</v>
      </c>
      <c r="M89672" t="e">
        <f t="shared" si="4248"/>
        <v>#N/A</v>
      </c>
    </row>
    <row r="89673" spans="10:13" x14ac:dyDescent="0.35">
      <c r="J89673" t="e">
        <f>wOBA+VLOOKUP(D89673,order[],2,FALSE)+VLOOKUP(IF(F89673&gt;7,8,IF(F89673=0,1,F89673)),pitches[],2,FALSE)+VLOOKUP(IF(E89673&gt;2,3,E89673),smatchups[],2,FALSE)</f>
        <v>#N/A</v>
      </c>
      <c r="K89673" t="e">
        <f t="shared" si="4247"/>
        <v>#N/A</v>
      </c>
      <c r="L89673" t="e">
        <f t="shared" si="4246"/>
        <v>#N/A</v>
      </c>
      <c r="M89673" t="e">
        <f t="shared" si="4248"/>
        <v>#N/A</v>
      </c>
    </row>
    <row r="89674" spans="10:13" x14ac:dyDescent="0.35">
      <c r="J89674" t="e">
        <f>wOBA+VLOOKUP(D89674,order[],2,FALSE)+VLOOKUP(IF(F89674&gt;7,8,IF(F89674=0,1,F89674)),pitches[],2,FALSE)+VLOOKUP(IF(E89674&gt;2,3,E89674),smatchups[],2,FALSE)</f>
        <v>#N/A</v>
      </c>
      <c r="K89674" t="e">
        <f t="shared" si="4247"/>
        <v>#N/A</v>
      </c>
      <c r="L89674" t="e">
        <f t="shared" si="4246"/>
        <v>#N/A</v>
      </c>
      <c r="M89674" t="e">
        <f t="shared" si="4248"/>
        <v>#N/A</v>
      </c>
    </row>
    <row r="89675" spans="10:13" x14ac:dyDescent="0.35">
      <c r="J89675" t="e">
        <f>wOBA+VLOOKUP(D89675,order[],2,FALSE)+VLOOKUP(IF(F89675&gt;7,8,IF(F89675=0,1,F89675)),pitches[],2,FALSE)+VLOOKUP(IF(E89675&gt;2,3,E89675),smatchups[],2,FALSE)</f>
        <v>#N/A</v>
      </c>
      <c r="K89675" t="e">
        <f t="shared" si="4247"/>
        <v>#N/A</v>
      </c>
      <c r="L89675" t="e">
        <f t="shared" si="4246"/>
        <v>#N/A</v>
      </c>
      <c r="M89675" t="e">
        <f t="shared" si="4248"/>
        <v>#N/A</v>
      </c>
    </row>
    <row r="89676" spans="10:13" x14ac:dyDescent="0.35">
      <c r="J89676" t="e">
        <f>wOBA+VLOOKUP(D89676,order[],2,FALSE)+VLOOKUP(IF(F89676&gt;7,8,IF(F89676=0,1,F89676)),pitches[],2,FALSE)+VLOOKUP(IF(E89676&gt;2,3,E89676),smatchups[],2,FALSE)</f>
        <v>#N/A</v>
      </c>
      <c r="K89676" t="e">
        <f t="shared" si="4247"/>
        <v>#N/A</v>
      </c>
      <c r="L89676" t="e">
        <f t="shared" si="4246"/>
        <v>#N/A</v>
      </c>
      <c r="M89676" t="e">
        <f t="shared" si="4248"/>
        <v>#N/A</v>
      </c>
    </row>
    <row r="89677" spans="10:13" x14ac:dyDescent="0.35">
      <c r="J89677" t="e">
        <f>wOBA+VLOOKUP(D89677,order[],2,FALSE)+VLOOKUP(IF(F89677&gt;7,8,IF(F89677=0,1,F89677)),pitches[],2,FALSE)+VLOOKUP(IF(E89677&gt;2,3,E89677),smatchups[],2,FALSE)</f>
        <v>#N/A</v>
      </c>
      <c r="K89677" t="e">
        <f t="shared" si="4247"/>
        <v>#N/A</v>
      </c>
      <c r="L89677" t="e">
        <f t="shared" si="4246"/>
        <v>#N/A</v>
      </c>
      <c r="M89677" t="e">
        <f t="shared" si="4248"/>
        <v>#N/A</v>
      </c>
    </row>
    <row r="89678" spans="10:13" x14ac:dyDescent="0.35">
      <c r="J89678" t="e">
        <f>wOBA+VLOOKUP(D89678,order[],2,FALSE)+VLOOKUP(IF(F89678&gt;7,8,IF(F89678=0,1,F89678)),pitches[],2,FALSE)+VLOOKUP(IF(E89678&gt;2,3,E89678),smatchups[],2,FALSE)</f>
        <v>#N/A</v>
      </c>
      <c r="K89678" t="e">
        <f t="shared" si="4247"/>
        <v>#N/A</v>
      </c>
      <c r="L89678" t="e">
        <f t="shared" si="4246"/>
        <v>#N/A</v>
      </c>
      <c r="M89678" t="e">
        <f t="shared" si="4248"/>
        <v>#N/A</v>
      </c>
    </row>
    <row r="89679" spans="10:13" x14ac:dyDescent="0.35">
      <c r="J89679" t="e">
        <f>wOBA+VLOOKUP(D89679,order[],2,FALSE)+VLOOKUP(IF(F89679&gt;7,8,IF(F89679=0,1,F89679)),pitches[],2,FALSE)+VLOOKUP(IF(E89679&gt;2,3,E89679),smatchups[],2,FALSE)</f>
        <v>#N/A</v>
      </c>
      <c r="K89679" t="e">
        <f t="shared" si="4247"/>
        <v>#N/A</v>
      </c>
      <c r="L89679" t="e">
        <f t="shared" si="4246"/>
        <v>#N/A</v>
      </c>
      <c r="M89679" t="e">
        <f t="shared" si="4248"/>
        <v>#N/A</v>
      </c>
    </row>
    <row r="89680" spans="10:13" x14ac:dyDescent="0.35">
      <c r="J89680" t="e">
        <f>wOBA+VLOOKUP(D89680,order[],2,FALSE)+VLOOKUP(IF(F89680&gt;7,8,IF(F89680=0,1,F89680)),pitches[],2,FALSE)+VLOOKUP(IF(E89680&gt;2,3,E89680),smatchups[],2,FALSE)</f>
        <v>#N/A</v>
      </c>
      <c r="K89680" t="e">
        <f t="shared" si="4247"/>
        <v>#N/A</v>
      </c>
      <c r="L89680" t="e">
        <f t="shared" si="4246"/>
        <v>#N/A</v>
      </c>
      <c r="M89680" t="e">
        <f t="shared" si="4248"/>
        <v>#N/A</v>
      </c>
    </row>
    <row r="89681" spans="10:13" x14ac:dyDescent="0.35">
      <c r="J89681" t="e">
        <f>wOBA+VLOOKUP(D89681,order[],2,FALSE)+VLOOKUP(IF(F89681&gt;7,8,IF(F89681=0,1,F89681)),pitches[],2,FALSE)+VLOOKUP(IF(E89681&gt;2,3,E89681),smatchups[],2,FALSE)</f>
        <v>#N/A</v>
      </c>
      <c r="K89681" t="e">
        <f t="shared" si="4247"/>
        <v>#N/A</v>
      </c>
      <c r="L89681" t="e">
        <f t="shared" si="4246"/>
        <v>#N/A</v>
      </c>
      <c r="M89681" t="e">
        <f t="shared" si="4248"/>
        <v>#N/A</v>
      </c>
    </row>
    <row r="89682" spans="10:13" x14ac:dyDescent="0.35">
      <c r="J89682" t="e">
        <f>wOBA+VLOOKUP(D89682,order[],2,FALSE)+VLOOKUP(IF(F89682&gt;7,8,IF(F89682=0,1,F89682)),pitches[],2,FALSE)+VLOOKUP(IF(E89682&gt;2,3,E89682),smatchups[],2,FALSE)</f>
        <v>#N/A</v>
      </c>
      <c r="K89682" t="e">
        <f t="shared" si="4247"/>
        <v>#N/A</v>
      </c>
      <c r="L89682" t="e">
        <f t="shared" si="4246"/>
        <v>#N/A</v>
      </c>
      <c r="M89682" t="e">
        <f t="shared" si="4248"/>
        <v>#N/A</v>
      </c>
    </row>
    <row r="89683" spans="10:13" x14ac:dyDescent="0.35">
      <c r="J89683" t="e">
        <f>wOBA+VLOOKUP(D89683,order[],2,FALSE)+VLOOKUP(IF(F89683&gt;7,8,IF(F89683=0,1,F89683)),pitches[],2,FALSE)+VLOOKUP(IF(E89683&gt;2,3,E89683),smatchups[],2,FALSE)</f>
        <v>#N/A</v>
      </c>
      <c r="K89683" t="e">
        <f t="shared" si="4247"/>
        <v>#N/A</v>
      </c>
      <c r="L89683" t="e">
        <f t="shared" si="4246"/>
        <v>#N/A</v>
      </c>
      <c r="M89683" t="e">
        <f t="shared" si="4248"/>
        <v>#N/A</v>
      </c>
    </row>
    <row r="89684" spans="10:13" x14ac:dyDescent="0.35">
      <c r="J89684" t="e">
        <f>wOBA+VLOOKUP(D89684,order[],2,FALSE)+VLOOKUP(IF(F89684&gt;7,8,IF(F89684=0,1,F89684)),pitches[],2,FALSE)+VLOOKUP(IF(E89684&gt;2,3,E89684),smatchups[],2,FALSE)</f>
        <v>#N/A</v>
      </c>
      <c r="K89684" t="e">
        <f t="shared" si="4247"/>
        <v>#N/A</v>
      </c>
      <c r="L89684" t="e">
        <f t="shared" si="4246"/>
        <v>#N/A</v>
      </c>
      <c r="M89684" t="e">
        <f t="shared" si="4248"/>
        <v>#N/A</v>
      </c>
    </row>
    <row r="89685" spans="10:13" x14ac:dyDescent="0.35">
      <c r="J89685" t="e">
        <f>wOBA+VLOOKUP(D89685,order[],2,FALSE)+VLOOKUP(IF(F89685&gt;7,8,IF(F89685=0,1,F89685)),pitches[],2,FALSE)+VLOOKUP(IF(E89685&gt;2,3,E89685),smatchups[],2,FALSE)</f>
        <v>#N/A</v>
      </c>
      <c r="K89685" t="e">
        <f t="shared" si="4247"/>
        <v>#N/A</v>
      </c>
      <c r="L89685" t="e">
        <f t="shared" si="4246"/>
        <v>#N/A</v>
      </c>
      <c r="M89685" t="e">
        <f t="shared" si="4248"/>
        <v>#N/A</v>
      </c>
    </row>
    <row r="89686" spans="10:13" x14ac:dyDescent="0.35">
      <c r="J89686" t="e">
        <f>wOBA+VLOOKUP(D89686,order[],2,FALSE)+VLOOKUP(IF(F89686&gt;7,8,IF(F89686=0,1,F89686)),pitches[],2,FALSE)+VLOOKUP(IF(E89686&gt;2,3,E89686),smatchups[],2,FALSE)</f>
        <v>#N/A</v>
      </c>
      <c r="K89686" t="e">
        <f t="shared" si="4247"/>
        <v>#N/A</v>
      </c>
      <c r="L89686" t="e">
        <f t="shared" si="4246"/>
        <v>#N/A</v>
      </c>
      <c r="M89686" t="e">
        <f t="shared" si="4248"/>
        <v>#N/A</v>
      </c>
    </row>
    <row r="89687" spans="10:13" x14ac:dyDescent="0.35">
      <c r="J89687" t="e">
        <f>wOBA+VLOOKUP(D89687,order[],2,FALSE)+VLOOKUP(IF(F89687&gt;7,8,IF(F89687=0,1,F89687)),pitches[],2,FALSE)+VLOOKUP(IF(E89687&gt;2,3,E89687),smatchups[],2,FALSE)</f>
        <v>#N/A</v>
      </c>
      <c r="K89687" t="e">
        <f t="shared" si="4247"/>
        <v>#N/A</v>
      </c>
      <c r="L89687" t="e">
        <f t="shared" si="4246"/>
        <v>#N/A</v>
      </c>
      <c r="M89687" t="e">
        <f t="shared" si="4248"/>
        <v>#N/A</v>
      </c>
    </row>
    <row r="89688" spans="10:13" x14ac:dyDescent="0.35">
      <c r="J89688" t="e">
        <f>wOBA+VLOOKUP(D89688,order[],2,FALSE)+VLOOKUP(IF(F89688&gt;7,8,IF(F89688=0,1,F89688)),pitches[],2,FALSE)+VLOOKUP(IF(E89688&gt;2,3,E89688),smatchups[],2,FALSE)</f>
        <v>#N/A</v>
      </c>
      <c r="K89688" t="e">
        <f t="shared" si="4247"/>
        <v>#N/A</v>
      </c>
      <c r="L89688" t="e">
        <f t="shared" si="4246"/>
        <v>#N/A</v>
      </c>
      <c r="M89688" t="e">
        <f t="shared" si="4248"/>
        <v>#N/A</v>
      </c>
    </row>
    <row r="89689" spans="10:13" x14ac:dyDescent="0.35">
      <c r="J89689" t="e">
        <f>wOBA+VLOOKUP(D89689,order[],2,FALSE)+VLOOKUP(IF(F89689&gt;7,8,IF(F89689=0,1,F89689)),pitches[],2,FALSE)+VLOOKUP(IF(E89689&gt;2,3,E89689),smatchups[],2,FALSE)</f>
        <v>#N/A</v>
      </c>
      <c r="K89689" t="e">
        <f t="shared" si="4247"/>
        <v>#N/A</v>
      </c>
      <c r="L89689" t="e">
        <f t="shared" si="4246"/>
        <v>#N/A</v>
      </c>
      <c r="M89689" t="e">
        <f t="shared" si="4248"/>
        <v>#N/A</v>
      </c>
    </row>
    <row r="89690" spans="10:13" x14ac:dyDescent="0.35">
      <c r="J89690" t="e">
        <f>wOBA+VLOOKUP(D89690,order[],2,FALSE)+VLOOKUP(IF(F89690&gt;7,8,IF(F89690=0,1,F89690)),pitches[],2,FALSE)+VLOOKUP(IF(E89690&gt;2,3,E89690),smatchups[],2,FALSE)</f>
        <v>#N/A</v>
      </c>
      <c r="K89690" t="e">
        <f t="shared" si="4247"/>
        <v>#N/A</v>
      </c>
      <c r="L89690" t="e">
        <f t="shared" si="4246"/>
        <v>#N/A</v>
      </c>
      <c r="M89690" t="e">
        <f t="shared" si="4248"/>
        <v>#N/A</v>
      </c>
    </row>
    <row r="89691" spans="10:13" x14ac:dyDescent="0.35">
      <c r="J89691" t="e">
        <f>wOBA+VLOOKUP(D89691,order[],2,FALSE)+VLOOKUP(IF(F89691&gt;7,8,IF(F89691=0,1,F89691)),pitches[],2,FALSE)+VLOOKUP(IF(E89691&gt;2,3,E89691),smatchups[],2,FALSE)</f>
        <v>#N/A</v>
      </c>
      <c r="K89691" t="e">
        <f t="shared" si="4247"/>
        <v>#N/A</v>
      </c>
      <c r="L89691" t="e">
        <f t="shared" si="4246"/>
        <v>#N/A</v>
      </c>
      <c r="M89691" t="e">
        <f t="shared" si="4248"/>
        <v>#N/A</v>
      </c>
    </row>
    <row r="89692" spans="10:13" x14ac:dyDescent="0.35">
      <c r="J89692" t="e">
        <f>wOBA+VLOOKUP(D89692,order[],2,FALSE)+VLOOKUP(IF(F89692&gt;7,8,IF(F89692=0,1,F89692)),pitches[],2,FALSE)+VLOOKUP(IF(E89692&gt;2,3,E89692),smatchups[],2,FALSE)</f>
        <v>#N/A</v>
      </c>
      <c r="K89692" t="e">
        <f t="shared" si="4247"/>
        <v>#N/A</v>
      </c>
      <c r="L89692" t="e">
        <f t="shared" si="4246"/>
        <v>#N/A</v>
      </c>
      <c r="M89692" t="e">
        <f t="shared" si="4248"/>
        <v>#N/A</v>
      </c>
    </row>
    <row r="89693" spans="10:13" x14ac:dyDescent="0.35">
      <c r="J89693" t="e">
        <f>wOBA+VLOOKUP(D89693,order[],2,FALSE)+VLOOKUP(IF(F89693&gt;7,8,IF(F89693=0,1,F89693)),pitches[],2,FALSE)+VLOOKUP(IF(E89693&gt;2,3,E89693),smatchups[],2,FALSE)</f>
        <v>#N/A</v>
      </c>
      <c r="K89693" t="e">
        <f t="shared" si="4247"/>
        <v>#N/A</v>
      </c>
      <c r="L89693" t="e">
        <f t="shared" si="4246"/>
        <v>#N/A</v>
      </c>
      <c r="M89693" t="e">
        <f t="shared" si="4248"/>
        <v>#N/A</v>
      </c>
    </row>
    <row r="89694" spans="10:13" x14ac:dyDescent="0.35">
      <c r="J89694" t="e">
        <f>wOBA+VLOOKUP(D89694,order[],2,FALSE)+VLOOKUP(IF(F89694&gt;7,8,IF(F89694=0,1,F89694)),pitches[],2,FALSE)+VLOOKUP(IF(E89694&gt;2,3,E89694),smatchups[],2,FALSE)</f>
        <v>#N/A</v>
      </c>
      <c r="K89694" t="e">
        <f t="shared" si="4247"/>
        <v>#N/A</v>
      </c>
      <c r="L89694" t="e">
        <f t="shared" si="4246"/>
        <v>#N/A</v>
      </c>
      <c r="M89694" t="e">
        <f t="shared" si="4248"/>
        <v>#N/A</v>
      </c>
    </row>
    <row r="89695" spans="10:13" x14ac:dyDescent="0.35">
      <c r="J89695" t="e">
        <f>wOBA+VLOOKUP(D89695,order[],2,FALSE)+VLOOKUP(IF(F89695&gt;7,8,IF(F89695=0,1,F89695)),pitches[],2,FALSE)+VLOOKUP(IF(E89695&gt;2,3,E89695),smatchups[],2,FALSE)</f>
        <v>#N/A</v>
      </c>
      <c r="K89695" t="e">
        <f t="shared" si="4247"/>
        <v>#N/A</v>
      </c>
      <c r="L89695" t="e">
        <f t="shared" si="4246"/>
        <v>#N/A</v>
      </c>
      <c r="M89695" t="e">
        <f t="shared" si="4248"/>
        <v>#N/A</v>
      </c>
    </row>
    <row r="89696" spans="10:13" x14ac:dyDescent="0.35">
      <c r="J89696" t="e">
        <f>wOBA+VLOOKUP(D89696,order[],2,FALSE)+VLOOKUP(IF(F89696&gt;7,8,IF(F89696=0,1,F89696)),pitches[],2,FALSE)+VLOOKUP(IF(E89696&gt;2,3,E89696),smatchups[],2,FALSE)</f>
        <v>#N/A</v>
      </c>
      <c r="K89696" t="e">
        <f t="shared" si="4247"/>
        <v>#N/A</v>
      </c>
      <c r="L89696" t="e">
        <f t="shared" si="4246"/>
        <v>#N/A</v>
      </c>
      <c r="M89696" t="e">
        <f t="shared" si="4248"/>
        <v>#N/A</v>
      </c>
    </row>
    <row r="89697" spans="10:13" x14ac:dyDescent="0.35">
      <c r="J89697" t="e">
        <f>wOBA+VLOOKUP(D89697,order[],2,FALSE)+VLOOKUP(IF(F89697&gt;7,8,IF(F89697=0,1,F89697)),pitches[],2,FALSE)+VLOOKUP(IF(E89697&gt;2,3,E89697),smatchups[],2,FALSE)</f>
        <v>#N/A</v>
      </c>
      <c r="K89697" t="e">
        <f t="shared" si="4247"/>
        <v>#N/A</v>
      </c>
      <c r="L89697" t="e">
        <f t="shared" si="4246"/>
        <v>#N/A</v>
      </c>
      <c r="M89697" t="e">
        <f t="shared" si="4248"/>
        <v>#N/A</v>
      </c>
    </row>
    <row r="89698" spans="10:13" x14ac:dyDescent="0.35">
      <c r="J89698" t="e">
        <f>wOBA+VLOOKUP(D89698,order[],2,FALSE)+VLOOKUP(IF(F89698&gt;7,8,IF(F89698=0,1,F89698)),pitches[],2,FALSE)+VLOOKUP(IF(E89698&gt;2,3,E89698),smatchups[],2,FALSE)</f>
        <v>#N/A</v>
      </c>
      <c r="K89698" t="e">
        <f t="shared" si="4247"/>
        <v>#N/A</v>
      </c>
      <c r="L89698" t="e">
        <f t="shared" si="4246"/>
        <v>#N/A</v>
      </c>
      <c r="M89698" t="e">
        <f t="shared" si="4248"/>
        <v>#N/A</v>
      </c>
    </row>
    <row r="89699" spans="10:13" x14ac:dyDescent="0.35">
      <c r="J89699" t="e">
        <f>wOBA+VLOOKUP(D89699,order[],2,FALSE)+VLOOKUP(IF(F89699&gt;7,8,IF(F89699=0,1,F89699)),pitches[],2,FALSE)+VLOOKUP(IF(E89699&gt;2,3,E89699),smatchups[],2,FALSE)</f>
        <v>#N/A</v>
      </c>
      <c r="K89699" t="e">
        <f t="shared" si="4247"/>
        <v>#N/A</v>
      </c>
      <c r="L89699" t="e">
        <f t="shared" si="4246"/>
        <v>#N/A</v>
      </c>
      <c r="M89699" t="e">
        <f t="shared" si="4248"/>
        <v>#N/A</v>
      </c>
    </row>
    <row r="89700" spans="10:13" x14ac:dyDescent="0.35">
      <c r="J89700" t="e">
        <f>wOBA+VLOOKUP(D89700,order[],2,FALSE)+VLOOKUP(IF(F89700&gt;7,8,IF(F89700=0,1,F89700)),pitches[],2,FALSE)+VLOOKUP(IF(E89700&gt;2,3,E89700),smatchups[],2,FALSE)</f>
        <v>#N/A</v>
      </c>
      <c r="K89700" t="e">
        <f t="shared" si="4247"/>
        <v>#N/A</v>
      </c>
      <c r="L89700" t="e">
        <f t="shared" si="4246"/>
        <v>#N/A</v>
      </c>
      <c r="M89700" t="e">
        <f t="shared" si="4248"/>
        <v>#N/A</v>
      </c>
    </row>
    <row r="89701" spans="10:13" x14ac:dyDescent="0.35">
      <c r="J89701" t="e">
        <f>wOBA+VLOOKUP(D89701,order[],2,FALSE)+VLOOKUP(IF(F89701&gt;7,8,IF(F89701=0,1,F89701)),pitches[],2,FALSE)+VLOOKUP(IF(E89701&gt;2,3,E89701),smatchups[],2,FALSE)</f>
        <v>#N/A</v>
      </c>
      <c r="K89701" t="e">
        <f t="shared" si="4247"/>
        <v>#N/A</v>
      </c>
      <c r="L89701" t="e">
        <f t="shared" si="4246"/>
        <v>#N/A</v>
      </c>
      <c r="M89701" t="e">
        <f t="shared" si="4248"/>
        <v>#N/A</v>
      </c>
    </row>
    <row r="89702" spans="10:13" x14ac:dyDescent="0.35">
      <c r="J89702" t="e">
        <f>wOBA+VLOOKUP(D89702,order[],2,FALSE)+VLOOKUP(IF(F89702&gt;7,8,IF(F89702=0,1,F89702)),pitches[],2,FALSE)+VLOOKUP(IF(E89702&gt;2,3,E89702),smatchups[],2,FALSE)</f>
        <v>#N/A</v>
      </c>
      <c r="K89702" t="e">
        <f t="shared" si="4247"/>
        <v>#N/A</v>
      </c>
      <c r="L89702" t="e">
        <f t="shared" si="4246"/>
        <v>#N/A</v>
      </c>
      <c r="M89702" t="e">
        <f t="shared" si="4248"/>
        <v>#N/A</v>
      </c>
    </row>
    <row r="89703" spans="10:13" x14ac:dyDescent="0.35">
      <c r="J89703" t="e">
        <f>wOBA+VLOOKUP(D89703,order[],2,FALSE)+VLOOKUP(IF(F89703&gt;7,8,IF(F89703=0,1,F89703)),pitches[],2,FALSE)+VLOOKUP(IF(E89703&gt;2,3,E89703),smatchups[],2,FALSE)</f>
        <v>#N/A</v>
      </c>
      <c r="K89703" t="e">
        <f t="shared" si="4247"/>
        <v>#N/A</v>
      </c>
      <c r="L89703" t="e">
        <f t="shared" si="4246"/>
        <v>#N/A</v>
      </c>
      <c r="M89703" t="e">
        <f t="shared" si="4248"/>
        <v>#N/A</v>
      </c>
    </row>
    <row r="89704" spans="10:13" x14ac:dyDescent="0.35">
      <c r="J89704" t="e">
        <f>wOBA+VLOOKUP(D89704,order[],2,FALSE)+VLOOKUP(IF(F89704&gt;7,8,IF(F89704=0,1,F89704)),pitches[],2,FALSE)+VLOOKUP(IF(E89704&gt;2,3,E89704),smatchups[],2,FALSE)</f>
        <v>#N/A</v>
      </c>
      <c r="K89704" t="e">
        <f t="shared" si="4247"/>
        <v>#N/A</v>
      </c>
      <c r="L89704" t="e">
        <f t="shared" si="4246"/>
        <v>#N/A</v>
      </c>
      <c r="M89704" t="e">
        <f t="shared" si="4248"/>
        <v>#N/A</v>
      </c>
    </row>
    <row r="89705" spans="10:13" x14ac:dyDescent="0.35">
      <c r="J89705" t="e">
        <f>wOBA+VLOOKUP(D89705,order[],2,FALSE)+VLOOKUP(IF(F89705&gt;7,8,IF(F89705=0,1,F89705)),pitches[],2,FALSE)+VLOOKUP(IF(E89705&gt;2,3,E89705),smatchups[],2,FALSE)</f>
        <v>#N/A</v>
      </c>
      <c r="K89705" t="e">
        <f t="shared" si="4247"/>
        <v>#N/A</v>
      </c>
      <c r="L89705" t="e">
        <f t="shared" si="4246"/>
        <v>#N/A</v>
      </c>
      <c r="M89705" t="e">
        <f t="shared" si="4248"/>
        <v>#N/A</v>
      </c>
    </row>
    <row r="89706" spans="10:13" x14ac:dyDescent="0.35">
      <c r="J89706" t="e">
        <f>wOBA+VLOOKUP(D89706,order[],2,FALSE)+VLOOKUP(IF(F89706&gt;7,8,IF(F89706=0,1,F89706)),pitches[],2,FALSE)+VLOOKUP(IF(E89706&gt;2,3,E89706),smatchups[],2,FALSE)</f>
        <v>#N/A</v>
      </c>
      <c r="K89706" t="e">
        <f t="shared" si="4247"/>
        <v>#N/A</v>
      </c>
      <c r="L89706" t="e">
        <f t="shared" si="4246"/>
        <v>#N/A</v>
      </c>
      <c r="M89706" t="e">
        <f t="shared" si="4248"/>
        <v>#N/A</v>
      </c>
    </row>
    <row r="89707" spans="10:13" x14ac:dyDescent="0.35">
      <c r="J89707" t="e">
        <f>wOBA+VLOOKUP(D89707,order[],2,FALSE)+VLOOKUP(IF(F89707&gt;7,8,IF(F89707=0,1,F89707)),pitches[],2,FALSE)+VLOOKUP(IF(E89707&gt;2,3,E89707),smatchups[],2,FALSE)</f>
        <v>#N/A</v>
      </c>
      <c r="K89707" t="e">
        <f t="shared" si="4247"/>
        <v>#N/A</v>
      </c>
      <c r="L89707" t="e">
        <f t="shared" si="4246"/>
        <v>#N/A</v>
      </c>
      <c r="M89707" t="e">
        <f t="shared" si="4248"/>
        <v>#N/A</v>
      </c>
    </row>
    <row r="89708" spans="10:13" x14ac:dyDescent="0.35">
      <c r="J89708" t="e">
        <f>wOBA+VLOOKUP(D89708,order[],2,FALSE)+VLOOKUP(IF(F89708&gt;7,8,IF(F89708=0,1,F89708)),pitches[],2,FALSE)+VLOOKUP(IF(E89708&gt;2,3,E89708),smatchups[],2,FALSE)</f>
        <v>#N/A</v>
      </c>
      <c r="K89708" t="e">
        <f t="shared" si="4247"/>
        <v>#N/A</v>
      </c>
      <c r="L89708" t="e">
        <f t="shared" si="4246"/>
        <v>#N/A</v>
      </c>
      <c r="M89708" t="e">
        <f t="shared" si="4248"/>
        <v>#N/A</v>
      </c>
    </row>
    <row r="89709" spans="10:13" x14ac:dyDescent="0.35">
      <c r="J89709" t="e">
        <f>wOBA+VLOOKUP(D89709,order[],2,FALSE)+VLOOKUP(IF(F89709&gt;7,8,IF(F89709=0,1,F89709)),pitches[],2,FALSE)+VLOOKUP(IF(E89709&gt;2,3,E89709),smatchups[],2,FALSE)</f>
        <v>#N/A</v>
      </c>
      <c r="K89709" t="e">
        <f t="shared" si="4247"/>
        <v>#N/A</v>
      </c>
      <c r="L89709" t="e">
        <f t="shared" si="4246"/>
        <v>#N/A</v>
      </c>
      <c r="M89709" t="e">
        <f t="shared" si="4248"/>
        <v>#N/A</v>
      </c>
    </row>
    <row r="89710" spans="10:13" x14ac:dyDescent="0.35">
      <c r="J89710" t="e">
        <f>wOBA+VLOOKUP(D89710,order[],2,FALSE)+VLOOKUP(IF(F89710&gt;7,8,IF(F89710=0,1,F89710)),pitches[],2,FALSE)+VLOOKUP(IF(E89710&gt;2,3,E89710),smatchups[],2,FALSE)</f>
        <v>#N/A</v>
      </c>
      <c r="K89710" t="e">
        <f t="shared" si="4247"/>
        <v>#N/A</v>
      </c>
      <c r="L89710" t="e">
        <f t="shared" si="4246"/>
        <v>#N/A</v>
      </c>
      <c r="M89710" t="e">
        <f t="shared" si="4248"/>
        <v>#N/A</v>
      </c>
    </row>
    <row r="89711" spans="10:13" x14ac:dyDescent="0.35">
      <c r="J89711" t="e">
        <f>wOBA+VLOOKUP(D89711,order[],2,FALSE)+VLOOKUP(IF(F89711&gt;7,8,IF(F89711=0,1,F89711)),pitches[],2,FALSE)+VLOOKUP(IF(E89711&gt;2,3,E89711),smatchups[],2,FALSE)</f>
        <v>#N/A</v>
      </c>
      <c r="K89711" t="e">
        <f t="shared" si="4247"/>
        <v>#N/A</v>
      </c>
      <c r="L89711" t="e">
        <f t="shared" si="4246"/>
        <v>#N/A</v>
      </c>
      <c r="M89711" t="e">
        <f t="shared" si="4248"/>
        <v>#N/A</v>
      </c>
    </row>
    <row r="89712" spans="10:13" x14ac:dyDescent="0.35">
      <c r="J89712" t="e">
        <f>wOBA+VLOOKUP(D89712,order[],2,FALSE)+VLOOKUP(IF(F89712&gt;7,8,IF(F89712=0,1,F89712)),pitches[],2,FALSE)+VLOOKUP(IF(E89712&gt;2,3,E89712),smatchups[],2,FALSE)</f>
        <v>#N/A</v>
      </c>
      <c r="K89712" t="e">
        <f t="shared" si="4247"/>
        <v>#N/A</v>
      </c>
      <c r="L89712" t="e">
        <f t="shared" si="4246"/>
        <v>#N/A</v>
      </c>
      <c r="M89712" t="e">
        <f t="shared" si="4248"/>
        <v>#N/A</v>
      </c>
    </row>
    <row r="89713" spans="10:13" x14ac:dyDescent="0.35">
      <c r="J89713" t="e">
        <f>wOBA+VLOOKUP(D89713,order[],2,FALSE)+VLOOKUP(IF(F89713&gt;7,8,IF(F89713=0,1,F89713)),pitches[],2,FALSE)+VLOOKUP(IF(E89713&gt;2,3,E89713),smatchups[],2,FALSE)</f>
        <v>#N/A</v>
      </c>
      <c r="K89713" t="e">
        <f t="shared" si="4247"/>
        <v>#N/A</v>
      </c>
      <c r="L89713" t="e">
        <f t="shared" si="4246"/>
        <v>#N/A</v>
      </c>
      <c r="M89713" t="e">
        <f t="shared" si="4248"/>
        <v>#N/A</v>
      </c>
    </row>
    <row r="89714" spans="10:13" x14ac:dyDescent="0.35">
      <c r="J89714" t="e">
        <f>wOBA+VLOOKUP(D89714,order[],2,FALSE)+VLOOKUP(IF(F89714&gt;7,8,IF(F89714=0,1,F89714)),pitches[],2,FALSE)+VLOOKUP(IF(E89714&gt;2,3,E89714),smatchups[],2,FALSE)</f>
        <v>#N/A</v>
      </c>
      <c r="K89714" t="e">
        <f t="shared" si="4247"/>
        <v>#N/A</v>
      </c>
      <c r="L89714" t="e">
        <f t="shared" si="4246"/>
        <v>#N/A</v>
      </c>
      <c r="M89714" t="e">
        <f t="shared" si="4248"/>
        <v>#N/A</v>
      </c>
    </row>
    <row r="89715" spans="10:13" x14ac:dyDescent="0.35">
      <c r="J89715" t="e">
        <f>wOBA+VLOOKUP(D89715,order[],2,FALSE)+VLOOKUP(IF(F89715&gt;7,8,IF(F89715=0,1,F89715)),pitches[],2,FALSE)+VLOOKUP(IF(E89715&gt;2,3,E89715),smatchups[],2,FALSE)</f>
        <v>#N/A</v>
      </c>
      <c r="K89715" t="e">
        <f t="shared" si="4247"/>
        <v>#N/A</v>
      </c>
      <c r="L89715" t="e">
        <f t="shared" si="4246"/>
        <v>#N/A</v>
      </c>
      <c r="M89715" t="e">
        <f t="shared" si="4248"/>
        <v>#N/A</v>
      </c>
    </row>
    <row r="89716" spans="10:13" x14ac:dyDescent="0.35">
      <c r="J89716" t="e">
        <f>wOBA+VLOOKUP(D89716,order[],2,FALSE)+VLOOKUP(IF(F89716&gt;7,8,IF(F89716=0,1,F89716)),pitches[],2,FALSE)+VLOOKUP(IF(E89716&gt;2,3,E89716),smatchups[],2,FALSE)</f>
        <v>#N/A</v>
      </c>
      <c r="K89716" t="e">
        <f t="shared" si="4247"/>
        <v>#N/A</v>
      </c>
      <c r="L89716" t="e">
        <f t="shared" si="4246"/>
        <v>#N/A</v>
      </c>
      <c r="M89716" t="e">
        <f t="shared" si="4248"/>
        <v>#N/A</v>
      </c>
    </row>
    <row r="89717" spans="10:13" x14ac:dyDescent="0.35">
      <c r="J89717" t="e">
        <f>wOBA+VLOOKUP(D89717,order[],2,FALSE)+VLOOKUP(IF(F89717&gt;7,8,IF(F89717=0,1,F89717)),pitches[],2,FALSE)+VLOOKUP(IF(E89717&gt;2,3,E89717),smatchups[],2,FALSE)</f>
        <v>#N/A</v>
      </c>
      <c r="K89717" t="e">
        <f t="shared" si="4247"/>
        <v>#N/A</v>
      </c>
      <c r="L89717" t="e">
        <f t="shared" si="4246"/>
        <v>#N/A</v>
      </c>
      <c r="M89717" t="e">
        <f t="shared" si="4248"/>
        <v>#N/A</v>
      </c>
    </row>
    <row r="89718" spans="10:13" x14ac:dyDescent="0.35">
      <c r="J89718" t="e">
        <f>wOBA+VLOOKUP(D89718,order[],2,FALSE)+VLOOKUP(IF(F89718&gt;7,8,IF(F89718=0,1,F89718)),pitches[],2,FALSE)+VLOOKUP(IF(E89718&gt;2,3,E89718),smatchups[],2,FALSE)</f>
        <v>#N/A</v>
      </c>
      <c r="K89718" t="e">
        <f t="shared" si="4247"/>
        <v>#N/A</v>
      </c>
      <c r="L89718" t="e">
        <f t="shared" si="4246"/>
        <v>#N/A</v>
      </c>
      <c r="M89718" t="e">
        <f t="shared" si="4248"/>
        <v>#N/A</v>
      </c>
    </row>
    <row r="89719" spans="10:13" x14ac:dyDescent="0.35">
      <c r="J89719" t="e">
        <f>wOBA+VLOOKUP(D89719,order[],2,FALSE)+VLOOKUP(IF(F89719&gt;7,8,IF(F89719=0,1,F89719)),pitches[],2,FALSE)+VLOOKUP(IF(E89719&gt;2,3,E89719),smatchups[],2,FALSE)</f>
        <v>#N/A</v>
      </c>
      <c r="K89719" t="e">
        <f t="shared" si="4247"/>
        <v>#N/A</v>
      </c>
      <c r="L89719" t="e">
        <f t="shared" si="4246"/>
        <v>#N/A</v>
      </c>
      <c r="M89719" t="e">
        <f t="shared" si="4248"/>
        <v>#N/A</v>
      </c>
    </row>
    <row r="89720" spans="10:13" x14ac:dyDescent="0.35">
      <c r="J89720" t="e">
        <f>wOBA+VLOOKUP(D89720,order[],2,FALSE)+VLOOKUP(IF(F89720&gt;7,8,IF(F89720=0,1,F89720)),pitches[],2,FALSE)+VLOOKUP(IF(E89720&gt;2,3,E89720),smatchups[],2,FALSE)</f>
        <v>#N/A</v>
      </c>
      <c r="K89720" t="e">
        <f t="shared" si="4247"/>
        <v>#N/A</v>
      </c>
      <c r="L89720" t="e">
        <f t="shared" si="4246"/>
        <v>#N/A</v>
      </c>
      <c r="M89720" t="e">
        <f t="shared" si="4248"/>
        <v>#N/A</v>
      </c>
    </row>
    <row r="89721" spans="10:13" x14ac:dyDescent="0.35">
      <c r="J89721" t="e">
        <f>wOBA+VLOOKUP(D89721,order[],2,FALSE)+VLOOKUP(IF(F89721&gt;7,8,IF(F89721=0,1,F89721)),pitches[],2,FALSE)+VLOOKUP(IF(E89721&gt;2,3,E89721),smatchups[],2,FALSE)</f>
        <v>#N/A</v>
      </c>
      <c r="K89721" t="e">
        <f t="shared" si="4247"/>
        <v>#N/A</v>
      </c>
      <c r="L89721" t="e">
        <f t="shared" si="4246"/>
        <v>#N/A</v>
      </c>
      <c r="M89721" t="e">
        <f t="shared" si="4248"/>
        <v>#N/A</v>
      </c>
    </row>
    <row r="89722" spans="10:13" x14ac:dyDescent="0.35">
      <c r="J89722" t="e">
        <f>wOBA+VLOOKUP(D89722,order[],2,FALSE)+VLOOKUP(IF(F89722&gt;7,8,IF(F89722=0,1,F89722)),pitches[],2,FALSE)+VLOOKUP(IF(E89722&gt;2,3,E89722),smatchups[],2,FALSE)</f>
        <v>#N/A</v>
      </c>
      <c r="K89722" t="e">
        <f t="shared" si="4247"/>
        <v>#N/A</v>
      </c>
      <c r="L89722" t="e">
        <f t="shared" si="4246"/>
        <v>#N/A</v>
      </c>
      <c r="M89722" t="e">
        <f t="shared" si="4248"/>
        <v>#N/A</v>
      </c>
    </row>
    <row r="89723" spans="10:13" x14ac:dyDescent="0.35">
      <c r="J89723" t="e">
        <f>wOBA+VLOOKUP(D89723,order[],2,FALSE)+VLOOKUP(IF(F89723&gt;7,8,IF(F89723=0,1,F89723)),pitches[],2,FALSE)+VLOOKUP(IF(E89723&gt;2,3,E89723),smatchups[],2,FALSE)</f>
        <v>#N/A</v>
      </c>
      <c r="K89723" t="e">
        <f t="shared" si="4247"/>
        <v>#N/A</v>
      </c>
      <c r="L89723" t="e">
        <f t="shared" si="4246"/>
        <v>#N/A</v>
      </c>
      <c r="M89723" t="e">
        <f t="shared" si="4248"/>
        <v>#N/A</v>
      </c>
    </row>
    <row r="89724" spans="10:13" x14ac:dyDescent="0.35">
      <c r="J89724" t="e">
        <f>wOBA+VLOOKUP(D89724,order[],2,FALSE)+VLOOKUP(IF(F89724&gt;7,8,IF(F89724=0,1,F89724)),pitches[],2,FALSE)+VLOOKUP(IF(E89724&gt;2,3,E89724),smatchups[],2,FALSE)</f>
        <v>#N/A</v>
      </c>
      <c r="K89724" t="e">
        <f t="shared" si="4247"/>
        <v>#N/A</v>
      </c>
      <c r="L89724" t="e">
        <f t="shared" si="4246"/>
        <v>#N/A</v>
      </c>
      <c r="M89724" t="e">
        <f t="shared" si="4248"/>
        <v>#N/A</v>
      </c>
    </row>
    <row r="89725" spans="10:13" x14ac:dyDescent="0.35">
      <c r="J89725" t="e">
        <f>wOBA+VLOOKUP(D89725,order[],2,FALSE)+VLOOKUP(IF(F89725&gt;7,8,IF(F89725=0,1,F89725)),pitches[],2,FALSE)+VLOOKUP(IF(E89725&gt;2,3,E89725),smatchups[],2,FALSE)</f>
        <v>#N/A</v>
      </c>
      <c r="K89725" t="e">
        <f t="shared" si="4247"/>
        <v>#N/A</v>
      </c>
      <c r="L89725" t="e">
        <f t="shared" si="4246"/>
        <v>#N/A</v>
      </c>
      <c r="M89725" t="e">
        <f t="shared" si="4248"/>
        <v>#N/A</v>
      </c>
    </row>
    <row r="89726" spans="10:13" x14ac:dyDescent="0.35">
      <c r="J89726" t="e">
        <f>wOBA+VLOOKUP(D89726,order[],2,FALSE)+VLOOKUP(IF(F89726&gt;7,8,IF(F89726=0,1,F89726)),pitches[],2,FALSE)+VLOOKUP(IF(E89726&gt;2,3,E89726),smatchups[],2,FALSE)</f>
        <v>#N/A</v>
      </c>
      <c r="K89726" t="e">
        <f t="shared" si="4247"/>
        <v>#N/A</v>
      </c>
      <c r="L89726" t="e">
        <f t="shared" si="4246"/>
        <v>#N/A</v>
      </c>
      <c r="M89726" t="e">
        <f t="shared" si="4248"/>
        <v>#N/A</v>
      </c>
    </row>
    <row r="89727" spans="10:13" x14ac:dyDescent="0.35">
      <c r="J89727" t="e">
        <f>wOBA+VLOOKUP(D89727,order[],2,FALSE)+VLOOKUP(IF(F89727&gt;7,8,IF(F89727=0,1,F89727)),pitches[],2,FALSE)+VLOOKUP(IF(E89727&gt;2,3,E89727),smatchups[],2,FALSE)</f>
        <v>#N/A</v>
      </c>
      <c r="K89727" t="e">
        <f t="shared" si="4247"/>
        <v>#N/A</v>
      </c>
      <c r="L89727" t="e">
        <f t="shared" si="4246"/>
        <v>#N/A</v>
      </c>
      <c r="M89727" t="e">
        <f t="shared" si="4248"/>
        <v>#N/A</v>
      </c>
    </row>
    <row r="89728" spans="10:13" x14ac:dyDescent="0.35">
      <c r="J89728" t="e">
        <f>wOBA+VLOOKUP(D89728,order[],2,FALSE)+VLOOKUP(IF(F89728&gt;7,8,IF(F89728=0,1,F89728)),pitches[],2,FALSE)+VLOOKUP(IF(E89728&gt;2,3,E89728),smatchups[],2,FALSE)</f>
        <v>#N/A</v>
      </c>
      <c r="K89728" t="e">
        <f t="shared" si="4247"/>
        <v>#N/A</v>
      </c>
      <c r="L89728" t="e">
        <f t="shared" si="4246"/>
        <v>#N/A</v>
      </c>
      <c r="M89728" t="e">
        <f t="shared" si="4248"/>
        <v>#N/A</v>
      </c>
    </row>
    <row r="89729" spans="10:13" x14ac:dyDescent="0.35">
      <c r="J89729" t="e">
        <f>wOBA+VLOOKUP(D89729,order[],2,FALSE)+VLOOKUP(IF(F89729&gt;7,8,IF(F89729=0,1,F89729)),pitches[],2,FALSE)+VLOOKUP(IF(E89729&gt;2,3,E89729),smatchups[],2,FALSE)</f>
        <v>#N/A</v>
      </c>
      <c r="K89729" t="e">
        <f t="shared" si="4247"/>
        <v>#N/A</v>
      </c>
      <c r="L89729" t="e">
        <f t="shared" si="4246"/>
        <v>#N/A</v>
      </c>
      <c r="M89729" t="e">
        <f t="shared" si="4248"/>
        <v>#N/A</v>
      </c>
    </row>
    <row r="89730" spans="10:13" x14ac:dyDescent="0.35">
      <c r="J89730" t="e">
        <f>wOBA+VLOOKUP(D89730,order[],2,FALSE)+VLOOKUP(IF(F89730&gt;7,8,IF(F89730=0,1,F89730)),pitches[],2,FALSE)+VLOOKUP(IF(E89730&gt;2,3,E89730),smatchups[],2,FALSE)</f>
        <v>#N/A</v>
      </c>
      <c r="K89730" t="e">
        <f t="shared" si="4247"/>
        <v>#N/A</v>
      </c>
      <c r="L89730" t="e">
        <f t="shared" ref="L89730:L89793" si="4249">IF(E89730=0,BF$1+BE$1*F89730,IF(E89730=1,BF$2+BE$2*F89730,IF(E89730=2,BF$3+BE$3*F89730,BF$4+BE$4*F89730)))+J89730</f>
        <v>#N/A</v>
      </c>
      <c r="M89730" t="e">
        <f t="shared" si="4248"/>
        <v>#N/A</v>
      </c>
    </row>
    <row r="89731" spans="10:13" x14ac:dyDescent="0.35">
      <c r="J89731" t="e">
        <f>wOBA+VLOOKUP(D89731,order[],2,FALSE)+VLOOKUP(IF(F89731&gt;7,8,IF(F89731=0,1,F89731)),pitches[],2,FALSE)+VLOOKUP(IF(E89731&gt;2,3,E89731),smatchups[],2,FALSE)</f>
        <v>#N/A</v>
      </c>
      <c r="K89731" t="e">
        <f t="shared" ref="K89731:K89794" si="4250">H89731-J89731</f>
        <v>#N/A</v>
      </c>
      <c r="L89731" t="e">
        <f t="shared" si="4249"/>
        <v>#N/A</v>
      </c>
      <c r="M89731" t="e">
        <f t="shared" ref="M89731:M89794" si="4251">H89731-L89731</f>
        <v>#N/A</v>
      </c>
    </row>
    <row r="89732" spans="10:13" x14ac:dyDescent="0.35">
      <c r="J89732" t="e">
        <f>wOBA+VLOOKUP(D89732,order[],2,FALSE)+VLOOKUP(IF(F89732&gt;7,8,IF(F89732=0,1,F89732)),pitches[],2,FALSE)+VLOOKUP(IF(E89732&gt;2,3,E89732),smatchups[],2,FALSE)</f>
        <v>#N/A</v>
      </c>
      <c r="K89732" t="e">
        <f t="shared" si="4250"/>
        <v>#N/A</v>
      </c>
      <c r="L89732" t="e">
        <f t="shared" si="4249"/>
        <v>#N/A</v>
      </c>
      <c r="M89732" t="e">
        <f t="shared" si="4251"/>
        <v>#N/A</v>
      </c>
    </row>
    <row r="89733" spans="10:13" x14ac:dyDescent="0.35">
      <c r="J89733" t="e">
        <f>wOBA+VLOOKUP(D89733,order[],2,FALSE)+VLOOKUP(IF(F89733&gt;7,8,IF(F89733=0,1,F89733)),pitches[],2,FALSE)+VLOOKUP(IF(E89733&gt;2,3,E89733),smatchups[],2,FALSE)</f>
        <v>#N/A</v>
      </c>
      <c r="K89733" t="e">
        <f t="shared" si="4250"/>
        <v>#N/A</v>
      </c>
      <c r="L89733" t="e">
        <f t="shared" si="4249"/>
        <v>#N/A</v>
      </c>
      <c r="M89733" t="e">
        <f t="shared" si="4251"/>
        <v>#N/A</v>
      </c>
    </row>
    <row r="89734" spans="10:13" x14ac:dyDescent="0.35">
      <c r="J89734" t="e">
        <f>wOBA+VLOOKUP(D89734,order[],2,FALSE)+VLOOKUP(IF(F89734&gt;7,8,IF(F89734=0,1,F89734)),pitches[],2,FALSE)+VLOOKUP(IF(E89734&gt;2,3,E89734),smatchups[],2,FALSE)</f>
        <v>#N/A</v>
      </c>
      <c r="K89734" t="e">
        <f t="shared" si="4250"/>
        <v>#N/A</v>
      </c>
      <c r="L89734" t="e">
        <f t="shared" si="4249"/>
        <v>#N/A</v>
      </c>
      <c r="M89734" t="e">
        <f t="shared" si="4251"/>
        <v>#N/A</v>
      </c>
    </row>
    <row r="89735" spans="10:13" x14ac:dyDescent="0.35">
      <c r="J89735" t="e">
        <f>wOBA+VLOOKUP(D89735,order[],2,FALSE)+VLOOKUP(IF(F89735&gt;7,8,IF(F89735=0,1,F89735)),pitches[],2,FALSE)+VLOOKUP(IF(E89735&gt;2,3,E89735),smatchups[],2,FALSE)</f>
        <v>#N/A</v>
      </c>
      <c r="K89735" t="e">
        <f t="shared" si="4250"/>
        <v>#N/A</v>
      </c>
      <c r="L89735" t="e">
        <f t="shared" si="4249"/>
        <v>#N/A</v>
      </c>
      <c r="M89735" t="e">
        <f t="shared" si="4251"/>
        <v>#N/A</v>
      </c>
    </row>
    <row r="89736" spans="10:13" x14ac:dyDescent="0.35">
      <c r="J89736" t="e">
        <f>wOBA+VLOOKUP(D89736,order[],2,FALSE)+VLOOKUP(IF(F89736&gt;7,8,IF(F89736=0,1,F89736)),pitches[],2,FALSE)+VLOOKUP(IF(E89736&gt;2,3,E89736),smatchups[],2,FALSE)</f>
        <v>#N/A</v>
      </c>
      <c r="K89736" t="e">
        <f t="shared" si="4250"/>
        <v>#N/A</v>
      </c>
      <c r="L89736" t="e">
        <f t="shared" si="4249"/>
        <v>#N/A</v>
      </c>
      <c r="M89736" t="e">
        <f t="shared" si="4251"/>
        <v>#N/A</v>
      </c>
    </row>
    <row r="89737" spans="10:13" x14ac:dyDescent="0.35">
      <c r="J89737" t="e">
        <f>wOBA+VLOOKUP(D89737,order[],2,FALSE)+VLOOKUP(IF(F89737&gt;7,8,IF(F89737=0,1,F89737)),pitches[],2,FALSE)+VLOOKUP(IF(E89737&gt;2,3,E89737),smatchups[],2,FALSE)</f>
        <v>#N/A</v>
      </c>
      <c r="K89737" t="e">
        <f t="shared" si="4250"/>
        <v>#N/A</v>
      </c>
      <c r="L89737" t="e">
        <f t="shared" si="4249"/>
        <v>#N/A</v>
      </c>
      <c r="M89737" t="e">
        <f t="shared" si="4251"/>
        <v>#N/A</v>
      </c>
    </row>
    <row r="89738" spans="10:13" x14ac:dyDescent="0.35">
      <c r="J89738" t="e">
        <f>wOBA+VLOOKUP(D89738,order[],2,FALSE)+VLOOKUP(IF(F89738&gt;7,8,IF(F89738=0,1,F89738)),pitches[],2,FALSE)+VLOOKUP(IF(E89738&gt;2,3,E89738),smatchups[],2,FALSE)</f>
        <v>#N/A</v>
      </c>
      <c r="K89738" t="e">
        <f t="shared" si="4250"/>
        <v>#N/A</v>
      </c>
      <c r="L89738" t="e">
        <f t="shared" si="4249"/>
        <v>#N/A</v>
      </c>
      <c r="M89738" t="e">
        <f t="shared" si="4251"/>
        <v>#N/A</v>
      </c>
    </row>
    <row r="89739" spans="10:13" x14ac:dyDescent="0.35">
      <c r="J89739" t="e">
        <f>wOBA+VLOOKUP(D89739,order[],2,FALSE)+VLOOKUP(IF(F89739&gt;7,8,IF(F89739=0,1,F89739)),pitches[],2,FALSE)+VLOOKUP(IF(E89739&gt;2,3,E89739),smatchups[],2,FALSE)</f>
        <v>#N/A</v>
      </c>
      <c r="K89739" t="e">
        <f t="shared" si="4250"/>
        <v>#N/A</v>
      </c>
      <c r="L89739" t="e">
        <f t="shared" si="4249"/>
        <v>#N/A</v>
      </c>
      <c r="M89739" t="e">
        <f t="shared" si="4251"/>
        <v>#N/A</v>
      </c>
    </row>
    <row r="89740" spans="10:13" x14ac:dyDescent="0.35">
      <c r="J89740" t="e">
        <f>wOBA+VLOOKUP(D89740,order[],2,FALSE)+VLOOKUP(IF(F89740&gt;7,8,IF(F89740=0,1,F89740)),pitches[],2,FALSE)+VLOOKUP(IF(E89740&gt;2,3,E89740),smatchups[],2,FALSE)</f>
        <v>#N/A</v>
      </c>
      <c r="K89740" t="e">
        <f t="shared" si="4250"/>
        <v>#N/A</v>
      </c>
      <c r="L89740" t="e">
        <f t="shared" si="4249"/>
        <v>#N/A</v>
      </c>
      <c r="M89740" t="e">
        <f t="shared" si="4251"/>
        <v>#N/A</v>
      </c>
    </row>
    <row r="89741" spans="10:13" x14ac:dyDescent="0.35">
      <c r="J89741" t="e">
        <f>wOBA+VLOOKUP(D89741,order[],2,FALSE)+VLOOKUP(IF(F89741&gt;7,8,IF(F89741=0,1,F89741)),pitches[],2,FALSE)+VLOOKUP(IF(E89741&gt;2,3,E89741),smatchups[],2,FALSE)</f>
        <v>#N/A</v>
      </c>
      <c r="K89741" t="e">
        <f t="shared" si="4250"/>
        <v>#N/A</v>
      </c>
      <c r="L89741" t="e">
        <f t="shared" si="4249"/>
        <v>#N/A</v>
      </c>
      <c r="M89741" t="e">
        <f t="shared" si="4251"/>
        <v>#N/A</v>
      </c>
    </row>
    <row r="89742" spans="10:13" x14ac:dyDescent="0.35">
      <c r="J89742" t="e">
        <f>wOBA+VLOOKUP(D89742,order[],2,FALSE)+VLOOKUP(IF(F89742&gt;7,8,IF(F89742=0,1,F89742)),pitches[],2,FALSE)+VLOOKUP(IF(E89742&gt;2,3,E89742),smatchups[],2,FALSE)</f>
        <v>#N/A</v>
      </c>
      <c r="K89742" t="e">
        <f t="shared" si="4250"/>
        <v>#N/A</v>
      </c>
      <c r="L89742" t="e">
        <f t="shared" si="4249"/>
        <v>#N/A</v>
      </c>
      <c r="M89742" t="e">
        <f t="shared" si="4251"/>
        <v>#N/A</v>
      </c>
    </row>
    <row r="89743" spans="10:13" x14ac:dyDescent="0.35">
      <c r="J89743" t="e">
        <f>wOBA+VLOOKUP(D89743,order[],2,FALSE)+VLOOKUP(IF(F89743&gt;7,8,IF(F89743=0,1,F89743)),pitches[],2,FALSE)+VLOOKUP(IF(E89743&gt;2,3,E89743),smatchups[],2,FALSE)</f>
        <v>#N/A</v>
      </c>
      <c r="K89743" t="e">
        <f t="shared" si="4250"/>
        <v>#N/A</v>
      </c>
      <c r="L89743" t="e">
        <f t="shared" si="4249"/>
        <v>#N/A</v>
      </c>
      <c r="M89743" t="e">
        <f t="shared" si="4251"/>
        <v>#N/A</v>
      </c>
    </row>
    <row r="89744" spans="10:13" x14ac:dyDescent="0.35">
      <c r="J89744" t="e">
        <f>wOBA+VLOOKUP(D89744,order[],2,FALSE)+VLOOKUP(IF(F89744&gt;7,8,IF(F89744=0,1,F89744)),pitches[],2,FALSE)+VLOOKUP(IF(E89744&gt;2,3,E89744),smatchups[],2,FALSE)</f>
        <v>#N/A</v>
      </c>
      <c r="K89744" t="e">
        <f t="shared" si="4250"/>
        <v>#N/A</v>
      </c>
      <c r="L89744" t="e">
        <f t="shared" si="4249"/>
        <v>#N/A</v>
      </c>
      <c r="M89744" t="e">
        <f t="shared" si="4251"/>
        <v>#N/A</v>
      </c>
    </row>
    <row r="89745" spans="10:13" x14ac:dyDescent="0.35">
      <c r="J89745" t="e">
        <f>wOBA+VLOOKUP(D89745,order[],2,FALSE)+VLOOKUP(IF(F89745&gt;7,8,IF(F89745=0,1,F89745)),pitches[],2,FALSE)+VLOOKUP(IF(E89745&gt;2,3,E89745),smatchups[],2,FALSE)</f>
        <v>#N/A</v>
      </c>
      <c r="K89745" t="e">
        <f t="shared" si="4250"/>
        <v>#N/A</v>
      </c>
      <c r="L89745" t="e">
        <f t="shared" si="4249"/>
        <v>#N/A</v>
      </c>
      <c r="M89745" t="e">
        <f t="shared" si="4251"/>
        <v>#N/A</v>
      </c>
    </row>
    <row r="89746" spans="10:13" x14ac:dyDescent="0.35">
      <c r="J89746" t="e">
        <f>wOBA+VLOOKUP(D89746,order[],2,FALSE)+VLOOKUP(IF(F89746&gt;7,8,IF(F89746=0,1,F89746)),pitches[],2,FALSE)+VLOOKUP(IF(E89746&gt;2,3,E89746),smatchups[],2,FALSE)</f>
        <v>#N/A</v>
      </c>
      <c r="K89746" t="e">
        <f t="shared" si="4250"/>
        <v>#N/A</v>
      </c>
      <c r="L89746" t="e">
        <f t="shared" si="4249"/>
        <v>#N/A</v>
      </c>
      <c r="M89746" t="e">
        <f t="shared" si="4251"/>
        <v>#N/A</v>
      </c>
    </row>
    <row r="89747" spans="10:13" x14ac:dyDescent="0.35">
      <c r="J89747" t="e">
        <f>wOBA+VLOOKUP(D89747,order[],2,FALSE)+VLOOKUP(IF(F89747&gt;7,8,IF(F89747=0,1,F89747)),pitches[],2,FALSE)+VLOOKUP(IF(E89747&gt;2,3,E89747),smatchups[],2,FALSE)</f>
        <v>#N/A</v>
      </c>
      <c r="K89747" t="e">
        <f t="shared" si="4250"/>
        <v>#N/A</v>
      </c>
      <c r="L89747" t="e">
        <f t="shared" si="4249"/>
        <v>#N/A</v>
      </c>
      <c r="M89747" t="e">
        <f t="shared" si="4251"/>
        <v>#N/A</v>
      </c>
    </row>
    <row r="89748" spans="10:13" x14ac:dyDescent="0.35">
      <c r="J89748" t="e">
        <f>wOBA+VLOOKUP(D89748,order[],2,FALSE)+VLOOKUP(IF(F89748&gt;7,8,IF(F89748=0,1,F89748)),pitches[],2,FALSE)+VLOOKUP(IF(E89748&gt;2,3,E89748),smatchups[],2,FALSE)</f>
        <v>#N/A</v>
      </c>
      <c r="K89748" t="e">
        <f t="shared" si="4250"/>
        <v>#N/A</v>
      </c>
      <c r="L89748" t="e">
        <f t="shared" si="4249"/>
        <v>#N/A</v>
      </c>
      <c r="M89748" t="e">
        <f t="shared" si="4251"/>
        <v>#N/A</v>
      </c>
    </row>
    <row r="89749" spans="10:13" x14ac:dyDescent="0.35">
      <c r="J89749" t="e">
        <f>wOBA+VLOOKUP(D89749,order[],2,FALSE)+VLOOKUP(IF(F89749&gt;7,8,IF(F89749=0,1,F89749)),pitches[],2,FALSE)+VLOOKUP(IF(E89749&gt;2,3,E89749),smatchups[],2,FALSE)</f>
        <v>#N/A</v>
      </c>
      <c r="K89749" t="e">
        <f t="shared" si="4250"/>
        <v>#N/A</v>
      </c>
      <c r="L89749" t="e">
        <f t="shared" si="4249"/>
        <v>#N/A</v>
      </c>
      <c r="M89749" t="e">
        <f t="shared" si="4251"/>
        <v>#N/A</v>
      </c>
    </row>
    <row r="89750" spans="10:13" x14ac:dyDescent="0.35">
      <c r="J89750" t="e">
        <f>wOBA+VLOOKUP(D89750,order[],2,FALSE)+VLOOKUP(IF(F89750&gt;7,8,IF(F89750=0,1,F89750)),pitches[],2,FALSE)+VLOOKUP(IF(E89750&gt;2,3,E89750),smatchups[],2,FALSE)</f>
        <v>#N/A</v>
      </c>
      <c r="K89750" t="e">
        <f t="shared" si="4250"/>
        <v>#N/A</v>
      </c>
      <c r="L89750" t="e">
        <f t="shared" si="4249"/>
        <v>#N/A</v>
      </c>
      <c r="M89750" t="e">
        <f t="shared" si="4251"/>
        <v>#N/A</v>
      </c>
    </row>
    <row r="89751" spans="10:13" x14ac:dyDescent="0.35">
      <c r="J89751" t="e">
        <f>wOBA+VLOOKUP(D89751,order[],2,FALSE)+VLOOKUP(IF(F89751&gt;7,8,IF(F89751=0,1,F89751)),pitches[],2,FALSE)+VLOOKUP(IF(E89751&gt;2,3,E89751),smatchups[],2,FALSE)</f>
        <v>#N/A</v>
      </c>
      <c r="K89751" t="e">
        <f t="shared" si="4250"/>
        <v>#N/A</v>
      </c>
      <c r="L89751" t="e">
        <f t="shared" si="4249"/>
        <v>#N/A</v>
      </c>
      <c r="M89751" t="e">
        <f t="shared" si="4251"/>
        <v>#N/A</v>
      </c>
    </row>
    <row r="89752" spans="10:13" x14ac:dyDescent="0.35">
      <c r="J89752" t="e">
        <f>wOBA+VLOOKUP(D89752,order[],2,FALSE)+VLOOKUP(IF(F89752&gt;7,8,IF(F89752=0,1,F89752)),pitches[],2,FALSE)+VLOOKUP(IF(E89752&gt;2,3,E89752),smatchups[],2,FALSE)</f>
        <v>#N/A</v>
      </c>
      <c r="K89752" t="e">
        <f t="shared" si="4250"/>
        <v>#N/A</v>
      </c>
      <c r="L89752" t="e">
        <f t="shared" si="4249"/>
        <v>#N/A</v>
      </c>
      <c r="M89752" t="e">
        <f t="shared" si="4251"/>
        <v>#N/A</v>
      </c>
    </row>
    <row r="89753" spans="10:13" x14ac:dyDescent="0.35">
      <c r="J89753" t="e">
        <f>wOBA+VLOOKUP(D89753,order[],2,FALSE)+VLOOKUP(IF(F89753&gt;7,8,IF(F89753=0,1,F89753)),pitches[],2,FALSE)+VLOOKUP(IF(E89753&gt;2,3,E89753),smatchups[],2,FALSE)</f>
        <v>#N/A</v>
      </c>
      <c r="K89753" t="e">
        <f t="shared" si="4250"/>
        <v>#N/A</v>
      </c>
      <c r="L89753" t="e">
        <f t="shared" si="4249"/>
        <v>#N/A</v>
      </c>
      <c r="M89753" t="e">
        <f t="shared" si="4251"/>
        <v>#N/A</v>
      </c>
    </row>
    <row r="89754" spans="10:13" x14ac:dyDescent="0.35">
      <c r="J89754" t="e">
        <f>wOBA+VLOOKUP(D89754,order[],2,FALSE)+VLOOKUP(IF(F89754&gt;7,8,IF(F89754=0,1,F89754)),pitches[],2,FALSE)+VLOOKUP(IF(E89754&gt;2,3,E89754),smatchups[],2,FALSE)</f>
        <v>#N/A</v>
      </c>
      <c r="K89754" t="e">
        <f t="shared" si="4250"/>
        <v>#N/A</v>
      </c>
      <c r="L89754" t="e">
        <f t="shared" si="4249"/>
        <v>#N/A</v>
      </c>
      <c r="M89754" t="e">
        <f t="shared" si="4251"/>
        <v>#N/A</v>
      </c>
    </row>
    <row r="89755" spans="10:13" x14ac:dyDescent="0.35">
      <c r="J89755" t="e">
        <f>wOBA+VLOOKUP(D89755,order[],2,FALSE)+VLOOKUP(IF(F89755&gt;7,8,IF(F89755=0,1,F89755)),pitches[],2,FALSE)+VLOOKUP(IF(E89755&gt;2,3,E89755),smatchups[],2,FALSE)</f>
        <v>#N/A</v>
      </c>
      <c r="K89755" t="e">
        <f t="shared" si="4250"/>
        <v>#N/A</v>
      </c>
      <c r="L89755" t="e">
        <f t="shared" si="4249"/>
        <v>#N/A</v>
      </c>
      <c r="M89755" t="e">
        <f t="shared" si="4251"/>
        <v>#N/A</v>
      </c>
    </row>
    <row r="89756" spans="10:13" x14ac:dyDescent="0.35">
      <c r="J89756" t="e">
        <f>wOBA+VLOOKUP(D89756,order[],2,FALSE)+VLOOKUP(IF(F89756&gt;7,8,IF(F89756=0,1,F89756)),pitches[],2,FALSE)+VLOOKUP(IF(E89756&gt;2,3,E89756),smatchups[],2,FALSE)</f>
        <v>#N/A</v>
      </c>
      <c r="K89756" t="e">
        <f t="shared" si="4250"/>
        <v>#N/A</v>
      </c>
      <c r="L89756" t="e">
        <f t="shared" si="4249"/>
        <v>#N/A</v>
      </c>
      <c r="M89756" t="e">
        <f t="shared" si="4251"/>
        <v>#N/A</v>
      </c>
    </row>
    <row r="89757" spans="10:13" x14ac:dyDescent="0.35">
      <c r="J89757" t="e">
        <f>wOBA+VLOOKUP(D89757,order[],2,FALSE)+VLOOKUP(IF(F89757&gt;7,8,IF(F89757=0,1,F89757)),pitches[],2,FALSE)+VLOOKUP(IF(E89757&gt;2,3,E89757),smatchups[],2,FALSE)</f>
        <v>#N/A</v>
      </c>
      <c r="K89757" t="e">
        <f t="shared" si="4250"/>
        <v>#N/A</v>
      </c>
      <c r="L89757" t="e">
        <f t="shared" si="4249"/>
        <v>#N/A</v>
      </c>
      <c r="M89757" t="e">
        <f t="shared" si="4251"/>
        <v>#N/A</v>
      </c>
    </row>
    <row r="89758" spans="10:13" x14ac:dyDescent="0.35">
      <c r="J89758" t="e">
        <f>wOBA+VLOOKUP(D89758,order[],2,FALSE)+VLOOKUP(IF(F89758&gt;7,8,IF(F89758=0,1,F89758)),pitches[],2,FALSE)+VLOOKUP(IF(E89758&gt;2,3,E89758),smatchups[],2,FALSE)</f>
        <v>#N/A</v>
      </c>
      <c r="K89758" t="e">
        <f t="shared" si="4250"/>
        <v>#N/A</v>
      </c>
      <c r="L89758" t="e">
        <f t="shared" si="4249"/>
        <v>#N/A</v>
      </c>
      <c r="M89758" t="e">
        <f t="shared" si="4251"/>
        <v>#N/A</v>
      </c>
    </row>
    <row r="89759" spans="10:13" x14ac:dyDescent="0.35">
      <c r="J89759" t="e">
        <f>wOBA+VLOOKUP(D89759,order[],2,FALSE)+VLOOKUP(IF(F89759&gt;7,8,IF(F89759=0,1,F89759)),pitches[],2,FALSE)+VLOOKUP(IF(E89759&gt;2,3,E89759),smatchups[],2,FALSE)</f>
        <v>#N/A</v>
      </c>
      <c r="K89759" t="e">
        <f t="shared" si="4250"/>
        <v>#N/A</v>
      </c>
      <c r="L89759" t="e">
        <f t="shared" si="4249"/>
        <v>#N/A</v>
      </c>
      <c r="M89759" t="e">
        <f t="shared" si="4251"/>
        <v>#N/A</v>
      </c>
    </row>
    <row r="89760" spans="10:13" x14ac:dyDescent="0.35">
      <c r="J89760" t="e">
        <f>wOBA+VLOOKUP(D89760,order[],2,FALSE)+VLOOKUP(IF(F89760&gt;7,8,IF(F89760=0,1,F89760)),pitches[],2,FALSE)+VLOOKUP(IF(E89760&gt;2,3,E89760),smatchups[],2,FALSE)</f>
        <v>#N/A</v>
      </c>
      <c r="K89760" t="e">
        <f t="shared" si="4250"/>
        <v>#N/A</v>
      </c>
      <c r="L89760" t="e">
        <f t="shared" si="4249"/>
        <v>#N/A</v>
      </c>
      <c r="M89760" t="e">
        <f t="shared" si="4251"/>
        <v>#N/A</v>
      </c>
    </row>
    <row r="89761" spans="10:13" x14ac:dyDescent="0.35">
      <c r="J89761" t="e">
        <f>wOBA+VLOOKUP(D89761,order[],2,FALSE)+VLOOKUP(IF(F89761&gt;7,8,IF(F89761=0,1,F89761)),pitches[],2,FALSE)+VLOOKUP(IF(E89761&gt;2,3,E89761),smatchups[],2,FALSE)</f>
        <v>#N/A</v>
      </c>
      <c r="K89761" t="e">
        <f t="shared" si="4250"/>
        <v>#N/A</v>
      </c>
      <c r="L89761" t="e">
        <f t="shared" si="4249"/>
        <v>#N/A</v>
      </c>
      <c r="M89761" t="e">
        <f t="shared" si="4251"/>
        <v>#N/A</v>
      </c>
    </row>
    <row r="89762" spans="10:13" x14ac:dyDescent="0.35">
      <c r="J89762" t="e">
        <f>wOBA+VLOOKUP(D89762,order[],2,FALSE)+VLOOKUP(IF(F89762&gt;7,8,IF(F89762=0,1,F89762)),pitches[],2,FALSE)+VLOOKUP(IF(E89762&gt;2,3,E89762),smatchups[],2,FALSE)</f>
        <v>#N/A</v>
      </c>
      <c r="K89762" t="e">
        <f t="shared" si="4250"/>
        <v>#N/A</v>
      </c>
      <c r="L89762" t="e">
        <f t="shared" si="4249"/>
        <v>#N/A</v>
      </c>
      <c r="M89762" t="e">
        <f t="shared" si="4251"/>
        <v>#N/A</v>
      </c>
    </row>
    <row r="89763" spans="10:13" x14ac:dyDescent="0.35">
      <c r="J89763" t="e">
        <f>wOBA+VLOOKUP(D89763,order[],2,FALSE)+VLOOKUP(IF(F89763&gt;7,8,IF(F89763=0,1,F89763)),pitches[],2,FALSE)+VLOOKUP(IF(E89763&gt;2,3,E89763),smatchups[],2,FALSE)</f>
        <v>#N/A</v>
      </c>
      <c r="K89763" t="e">
        <f t="shared" si="4250"/>
        <v>#N/A</v>
      </c>
      <c r="L89763" t="e">
        <f t="shared" si="4249"/>
        <v>#N/A</v>
      </c>
      <c r="M89763" t="e">
        <f t="shared" si="4251"/>
        <v>#N/A</v>
      </c>
    </row>
    <row r="89764" spans="10:13" x14ac:dyDescent="0.35">
      <c r="J89764" t="e">
        <f>wOBA+VLOOKUP(D89764,order[],2,FALSE)+VLOOKUP(IF(F89764&gt;7,8,IF(F89764=0,1,F89764)),pitches[],2,FALSE)+VLOOKUP(IF(E89764&gt;2,3,E89764),smatchups[],2,FALSE)</f>
        <v>#N/A</v>
      </c>
      <c r="K89764" t="e">
        <f t="shared" si="4250"/>
        <v>#N/A</v>
      </c>
      <c r="L89764" t="e">
        <f t="shared" si="4249"/>
        <v>#N/A</v>
      </c>
      <c r="M89764" t="e">
        <f t="shared" si="4251"/>
        <v>#N/A</v>
      </c>
    </row>
    <row r="89765" spans="10:13" x14ac:dyDescent="0.35">
      <c r="J89765" t="e">
        <f>wOBA+VLOOKUP(D89765,order[],2,FALSE)+VLOOKUP(IF(F89765&gt;7,8,IF(F89765=0,1,F89765)),pitches[],2,FALSE)+VLOOKUP(IF(E89765&gt;2,3,E89765),smatchups[],2,FALSE)</f>
        <v>#N/A</v>
      </c>
      <c r="K89765" t="e">
        <f t="shared" si="4250"/>
        <v>#N/A</v>
      </c>
      <c r="L89765" t="e">
        <f t="shared" si="4249"/>
        <v>#N/A</v>
      </c>
      <c r="M89765" t="e">
        <f t="shared" si="4251"/>
        <v>#N/A</v>
      </c>
    </row>
    <row r="89766" spans="10:13" x14ac:dyDescent="0.35">
      <c r="J89766" t="e">
        <f>wOBA+VLOOKUP(D89766,order[],2,FALSE)+VLOOKUP(IF(F89766&gt;7,8,IF(F89766=0,1,F89766)),pitches[],2,FALSE)+VLOOKUP(IF(E89766&gt;2,3,E89766),smatchups[],2,FALSE)</f>
        <v>#N/A</v>
      </c>
      <c r="K89766" t="e">
        <f t="shared" si="4250"/>
        <v>#N/A</v>
      </c>
      <c r="L89766" t="e">
        <f t="shared" si="4249"/>
        <v>#N/A</v>
      </c>
      <c r="M89766" t="e">
        <f t="shared" si="4251"/>
        <v>#N/A</v>
      </c>
    </row>
    <row r="89767" spans="10:13" x14ac:dyDescent="0.35">
      <c r="J89767" t="e">
        <f>wOBA+VLOOKUP(D89767,order[],2,FALSE)+VLOOKUP(IF(F89767&gt;7,8,IF(F89767=0,1,F89767)),pitches[],2,FALSE)+VLOOKUP(IF(E89767&gt;2,3,E89767),smatchups[],2,FALSE)</f>
        <v>#N/A</v>
      </c>
      <c r="K89767" t="e">
        <f t="shared" si="4250"/>
        <v>#N/A</v>
      </c>
      <c r="L89767" t="e">
        <f t="shared" si="4249"/>
        <v>#N/A</v>
      </c>
      <c r="M89767" t="e">
        <f t="shared" si="4251"/>
        <v>#N/A</v>
      </c>
    </row>
    <row r="89768" spans="10:13" x14ac:dyDescent="0.35">
      <c r="J89768" t="e">
        <f>wOBA+VLOOKUP(D89768,order[],2,FALSE)+VLOOKUP(IF(F89768&gt;7,8,IF(F89768=0,1,F89768)),pitches[],2,FALSE)+VLOOKUP(IF(E89768&gt;2,3,E89768),smatchups[],2,FALSE)</f>
        <v>#N/A</v>
      </c>
      <c r="K89768" t="e">
        <f t="shared" si="4250"/>
        <v>#N/A</v>
      </c>
      <c r="L89768" t="e">
        <f t="shared" si="4249"/>
        <v>#N/A</v>
      </c>
      <c r="M89768" t="e">
        <f t="shared" si="4251"/>
        <v>#N/A</v>
      </c>
    </row>
    <row r="89769" spans="10:13" x14ac:dyDescent="0.35">
      <c r="J89769" t="e">
        <f>wOBA+VLOOKUP(D89769,order[],2,FALSE)+VLOOKUP(IF(F89769&gt;7,8,IF(F89769=0,1,F89769)),pitches[],2,FALSE)+VLOOKUP(IF(E89769&gt;2,3,E89769),smatchups[],2,FALSE)</f>
        <v>#N/A</v>
      </c>
      <c r="K89769" t="e">
        <f t="shared" si="4250"/>
        <v>#N/A</v>
      </c>
      <c r="L89769" t="e">
        <f t="shared" si="4249"/>
        <v>#N/A</v>
      </c>
      <c r="M89769" t="e">
        <f t="shared" si="4251"/>
        <v>#N/A</v>
      </c>
    </row>
    <row r="89770" spans="10:13" x14ac:dyDescent="0.35">
      <c r="J89770" t="e">
        <f>wOBA+VLOOKUP(D89770,order[],2,FALSE)+VLOOKUP(IF(F89770&gt;7,8,IF(F89770=0,1,F89770)),pitches[],2,FALSE)+VLOOKUP(IF(E89770&gt;2,3,E89770),smatchups[],2,FALSE)</f>
        <v>#N/A</v>
      </c>
      <c r="K89770" t="e">
        <f t="shared" si="4250"/>
        <v>#N/A</v>
      </c>
      <c r="L89770" t="e">
        <f t="shared" si="4249"/>
        <v>#N/A</v>
      </c>
      <c r="M89770" t="e">
        <f t="shared" si="4251"/>
        <v>#N/A</v>
      </c>
    </row>
    <row r="89771" spans="10:13" x14ac:dyDescent="0.35">
      <c r="J89771" t="e">
        <f>wOBA+VLOOKUP(D89771,order[],2,FALSE)+VLOOKUP(IF(F89771&gt;7,8,IF(F89771=0,1,F89771)),pitches[],2,FALSE)+VLOOKUP(IF(E89771&gt;2,3,E89771),smatchups[],2,FALSE)</f>
        <v>#N/A</v>
      </c>
      <c r="K89771" t="e">
        <f t="shared" si="4250"/>
        <v>#N/A</v>
      </c>
      <c r="L89771" t="e">
        <f t="shared" si="4249"/>
        <v>#N/A</v>
      </c>
      <c r="M89771" t="e">
        <f t="shared" si="4251"/>
        <v>#N/A</v>
      </c>
    </row>
    <row r="89772" spans="10:13" x14ac:dyDescent="0.35">
      <c r="J89772" t="e">
        <f>wOBA+VLOOKUP(D89772,order[],2,FALSE)+VLOOKUP(IF(F89772&gt;7,8,IF(F89772=0,1,F89772)),pitches[],2,FALSE)+VLOOKUP(IF(E89772&gt;2,3,E89772),smatchups[],2,FALSE)</f>
        <v>#N/A</v>
      </c>
      <c r="K89772" t="e">
        <f t="shared" si="4250"/>
        <v>#N/A</v>
      </c>
      <c r="L89772" t="e">
        <f t="shared" si="4249"/>
        <v>#N/A</v>
      </c>
      <c r="M89772" t="e">
        <f t="shared" si="4251"/>
        <v>#N/A</v>
      </c>
    </row>
    <row r="89773" spans="10:13" x14ac:dyDescent="0.35">
      <c r="J89773" t="e">
        <f>wOBA+VLOOKUP(D89773,order[],2,FALSE)+VLOOKUP(IF(F89773&gt;7,8,IF(F89773=0,1,F89773)),pitches[],2,FALSE)+VLOOKUP(IF(E89773&gt;2,3,E89773),smatchups[],2,FALSE)</f>
        <v>#N/A</v>
      </c>
      <c r="K89773" t="e">
        <f t="shared" si="4250"/>
        <v>#N/A</v>
      </c>
      <c r="L89773" t="e">
        <f t="shared" si="4249"/>
        <v>#N/A</v>
      </c>
      <c r="M89773" t="e">
        <f t="shared" si="4251"/>
        <v>#N/A</v>
      </c>
    </row>
    <row r="89774" spans="10:13" x14ac:dyDescent="0.35">
      <c r="J89774" t="e">
        <f>wOBA+VLOOKUP(D89774,order[],2,FALSE)+VLOOKUP(IF(F89774&gt;7,8,IF(F89774=0,1,F89774)),pitches[],2,FALSE)+VLOOKUP(IF(E89774&gt;2,3,E89774),smatchups[],2,FALSE)</f>
        <v>#N/A</v>
      </c>
      <c r="K89774" t="e">
        <f t="shared" si="4250"/>
        <v>#N/A</v>
      </c>
      <c r="L89774" t="e">
        <f t="shared" si="4249"/>
        <v>#N/A</v>
      </c>
      <c r="M89774" t="e">
        <f t="shared" si="4251"/>
        <v>#N/A</v>
      </c>
    </row>
    <row r="89775" spans="10:13" x14ac:dyDescent="0.35">
      <c r="J89775" t="e">
        <f>wOBA+VLOOKUP(D89775,order[],2,FALSE)+VLOOKUP(IF(F89775&gt;7,8,IF(F89775=0,1,F89775)),pitches[],2,FALSE)+VLOOKUP(IF(E89775&gt;2,3,E89775),smatchups[],2,FALSE)</f>
        <v>#N/A</v>
      </c>
      <c r="K89775" t="e">
        <f t="shared" si="4250"/>
        <v>#N/A</v>
      </c>
      <c r="L89775" t="e">
        <f t="shared" si="4249"/>
        <v>#N/A</v>
      </c>
      <c r="M89775" t="e">
        <f t="shared" si="4251"/>
        <v>#N/A</v>
      </c>
    </row>
    <row r="89776" spans="10:13" x14ac:dyDescent="0.35">
      <c r="J89776" t="e">
        <f>wOBA+VLOOKUP(D89776,order[],2,FALSE)+VLOOKUP(IF(F89776&gt;7,8,IF(F89776=0,1,F89776)),pitches[],2,FALSE)+VLOOKUP(IF(E89776&gt;2,3,E89776),smatchups[],2,FALSE)</f>
        <v>#N/A</v>
      </c>
      <c r="K89776" t="e">
        <f t="shared" si="4250"/>
        <v>#N/A</v>
      </c>
      <c r="L89776" t="e">
        <f t="shared" si="4249"/>
        <v>#N/A</v>
      </c>
      <c r="M89776" t="e">
        <f t="shared" si="4251"/>
        <v>#N/A</v>
      </c>
    </row>
    <row r="89777" spans="10:13" x14ac:dyDescent="0.35">
      <c r="J89777" t="e">
        <f>wOBA+VLOOKUP(D89777,order[],2,FALSE)+VLOOKUP(IF(F89777&gt;7,8,IF(F89777=0,1,F89777)),pitches[],2,FALSE)+VLOOKUP(IF(E89777&gt;2,3,E89777),smatchups[],2,FALSE)</f>
        <v>#N/A</v>
      </c>
      <c r="K89777" t="e">
        <f t="shared" si="4250"/>
        <v>#N/A</v>
      </c>
      <c r="L89777" t="e">
        <f t="shared" si="4249"/>
        <v>#N/A</v>
      </c>
      <c r="M89777" t="e">
        <f t="shared" si="4251"/>
        <v>#N/A</v>
      </c>
    </row>
    <row r="89778" spans="10:13" x14ac:dyDescent="0.35">
      <c r="J89778" t="e">
        <f>wOBA+VLOOKUP(D89778,order[],2,FALSE)+VLOOKUP(IF(F89778&gt;7,8,IF(F89778=0,1,F89778)),pitches[],2,FALSE)+VLOOKUP(IF(E89778&gt;2,3,E89778),smatchups[],2,FALSE)</f>
        <v>#N/A</v>
      </c>
      <c r="K89778" t="e">
        <f t="shared" si="4250"/>
        <v>#N/A</v>
      </c>
      <c r="L89778" t="e">
        <f t="shared" si="4249"/>
        <v>#N/A</v>
      </c>
      <c r="M89778" t="e">
        <f t="shared" si="4251"/>
        <v>#N/A</v>
      </c>
    </row>
    <row r="89779" spans="10:13" x14ac:dyDescent="0.35">
      <c r="J89779" t="e">
        <f>wOBA+VLOOKUP(D89779,order[],2,FALSE)+VLOOKUP(IF(F89779&gt;7,8,IF(F89779=0,1,F89779)),pitches[],2,FALSE)+VLOOKUP(IF(E89779&gt;2,3,E89779),smatchups[],2,FALSE)</f>
        <v>#N/A</v>
      </c>
      <c r="K89779" t="e">
        <f t="shared" si="4250"/>
        <v>#N/A</v>
      </c>
      <c r="L89779" t="e">
        <f t="shared" si="4249"/>
        <v>#N/A</v>
      </c>
      <c r="M89779" t="e">
        <f t="shared" si="4251"/>
        <v>#N/A</v>
      </c>
    </row>
    <row r="89780" spans="10:13" x14ac:dyDescent="0.35">
      <c r="J89780" t="e">
        <f>wOBA+VLOOKUP(D89780,order[],2,FALSE)+VLOOKUP(IF(F89780&gt;7,8,IF(F89780=0,1,F89780)),pitches[],2,FALSE)+VLOOKUP(IF(E89780&gt;2,3,E89780),smatchups[],2,FALSE)</f>
        <v>#N/A</v>
      </c>
      <c r="K89780" t="e">
        <f t="shared" si="4250"/>
        <v>#N/A</v>
      </c>
      <c r="L89780" t="e">
        <f t="shared" si="4249"/>
        <v>#N/A</v>
      </c>
      <c r="M89780" t="e">
        <f t="shared" si="4251"/>
        <v>#N/A</v>
      </c>
    </row>
    <row r="89781" spans="10:13" x14ac:dyDescent="0.35">
      <c r="J89781" t="e">
        <f>wOBA+VLOOKUP(D89781,order[],2,FALSE)+VLOOKUP(IF(F89781&gt;7,8,IF(F89781=0,1,F89781)),pitches[],2,FALSE)+VLOOKUP(IF(E89781&gt;2,3,E89781),smatchups[],2,FALSE)</f>
        <v>#N/A</v>
      </c>
      <c r="K89781" t="e">
        <f t="shared" si="4250"/>
        <v>#N/A</v>
      </c>
      <c r="L89781" t="e">
        <f t="shared" si="4249"/>
        <v>#N/A</v>
      </c>
      <c r="M89781" t="e">
        <f t="shared" si="4251"/>
        <v>#N/A</v>
      </c>
    </row>
    <row r="89782" spans="10:13" x14ac:dyDescent="0.35">
      <c r="J89782" t="e">
        <f>wOBA+VLOOKUP(D89782,order[],2,FALSE)+VLOOKUP(IF(F89782&gt;7,8,IF(F89782=0,1,F89782)),pitches[],2,FALSE)+VLOOKUP(IF(E89782&gt;2,3,E89782),smatchups[],2,FALSE)</f>
        <v>#N/A</v>
      </c>
      <c r="K89782" t="e">
        <f t="shared" si="4250"/>
        <v>#N/A</v>
      </c>
      <c r="L89782" t="e">
        <f t="shared" si="4249"/>
        <v>#N/A</v>
      </c>
      <c r="M89782" t="e">
        <f t="shared" si="4251"/>
        <v>#N/A</v>
      </c>
    </row>
    <row r="89783" spans="10:13" x14ac:dyDescent="0.35">
      <c r="J89783" t="e">
        <f>wOBA+VLOOKUP(D89783,order[],2,FALSE)+VLOOKUP(IF(F89783&gt;7,8,IF(F89783=0,1,F89783)),pitches[],2,FALSE)+VLOOKUP(IF(E89783&gt;2,3,E89783),smatchups[],2,FALSE)</f>
        <v>#N/A</v>
      </c>
      <c r="K89783" t="e">
        <f t="shared" si="4250"/>
        <v>#N/A</v>
      </c>
      <c r="L89783" t="e">
        <f t="shared" si="4249"/>
        <v>#N/A</v>
      </c>
      <c r="M89783" t="e">
        <f t="shared" si="4251"/>
        <v>#N/A</v>
      </c>
    </row>
    <row r="89784" spans="10:13" x14ac:dyDescent="0.35">
      <c r="J89784" t="e">
        <f>wOBA+VLOOKUP(D89784,order[],2,FALSE)+VLOOKUP(IF(F89784&gt;7,8,IF(F89784=0,1,F89784)),pitches[],2,FALSE)+VLOOKUP(IF(E89784&gt;2,3,E89784),smatchups[],2,FALSE)</f>
        <v>#N/A</v>
      </c>
      <c r="K89784" t="e">
        <f t="shared" si="4250"/>
        <v>#N/A</v>
      </c>
      <c r="L89784" t="e">
        <f t="shared" si="4249"/>
        <v>#N/A</v>
      </c>
      <c r="M89784" t="e">
        <f t="shared" si="4251"/>
        <v>#N/A</v>
      </c>
    </row>
    <row r="89785" spans="10:13" x14ac:dyDescent="0.35">
      <c r="J89785" t="e">
        <f>wOBA+VLOOKUP(D89785,order[],2,FALSE)+VLOOKUP(IF(F89785&gt;7,8,IF(F89785=0,1,F89785)),pitches[],2,FALSE)+VLOOKUP(IF(E89785&gt;2,3,E89785),smatchups[],2,FALSE)</f>
        <v>#N/A</v>
      </c>
      <c r="K89785" t="e">
        <f t="shared" si="4250"/>
        <v>#N/A</v>
      </c>
      <c r="L89785" t="e">
        <f t="shared" si="4249"/>
        <v>#N/A</v>
      </c>
      <c r="M89785" t="e">
        <f t="shared" si="4251"/>
        <v>#N/A</v>
      </c>
    </row>
    <row r="89786" spans="10:13" x14ac:dyDescent="0.35">
      <c r="J89786" t="e">
        <f>wOBA+VLOOKUP(D89786,order[],2,FALSE)+VLOOKUP(IF(F89786&gt;7,8,IF(F89786=0,1,F89786)),pitches[],2,FALSE)+VLOOKUP(IF(E89786&gt;2,3,E89786),smatchups[],2,FALSE)</f>
        <v>#N/A</v>
      </c>
      <c r="K89786" t="e">
        <f t="shared" si="4250"/>
        <v>#N/A</v>
      </c>
      <c r="L89786" t="e">
        <f t="shared" si="4249"/>
        <v>#N/A</v>
      </c>
      <c r="M89786" t="e">
        <f t="shared" si="4251"/>
        <v>#N/A</v>
      </c>
    </row>
    <row r="89787" spans="10:13" x14ac:dyDescent="0.35">
      <c r="J89787" t="e">
        <f>wOBA+VLOOKUP(D89787,order[],2,FALSE)+VLOOKUP(IF(F89787&gt;7,8,IF(F89787=0,1,F89787)),pitches[],2,FALSE)+VLOOKUP(IF(E89787&gt;2,3,E89787),smatchups[],2,FALSE)</f>
        <v>#N/A</v>
      </c>
      <c r="K89787" t="e">
        <f t="shared" si="4250"/>
        <v>#N/A</v>
      </c>
      <c r="L89787" t="e">
        <f t="shared" si="4249"/>
        <v>#N/A</v>
      </c>
      <c r="M89787" t="e">
        <f t="shared" si="4251"/>
        <v>#N/A</v>
      </c>
    </row>
    <row r="89788" spans="10:13" x14ac:dyDescent="0.35">
      <c r="J89788" t="e">
        <f>wOBA+VLOOKUP(D89788,order[],2,FALSE)+VLOOKUP(IF(F89788&gt;7,8,IF(F89788=0,1,F89788)),pitches[],2,FALSE)+VLOOKUP(IF(E89788&gt;2,3,E89788),smatchups[],2,FALSE)</f>
        <v>#N/A</v>
      </c>
      <c r="K89788" t="e">
        <f t="shared" si="4250"/>
        <v>#N/A</v>
      </c>
      <c r="L89788" t="e">
        <f t="shared" si="4249"/>
        <v>#N/A</v>
      </c>
      <c r="M89788" t="e">
        <f t="shared" si="4251"/>
        <v>#N/A</v>
      </c>
    </row>
    <row r="89789" spans="10:13" x14ac:dyDescent="0.35">
      <c r="J89789" t="e">
        <f>wOBA+VLOOKUP(D89789,order[],2,FALSE)+VLOOKUP(IF(F89789&gt;7,8,IF(F89789=0,1,F89789)),pitches[],2,FALSE)+VLOOKUP(IF(E89789&gt;2,3,E89789),smatchups[],2,FALSE)</f>
        <v>#N/A</v>
      </c>
      <c r="K89789" t="e">
        <f t="shared" si="4250"/>
        <v>#N/A</v>
      </c>
      <c r="L89789" t="e">
        <f t="shared" si="4249"/>
        <v>#N/A</v>
      </c>
      <c r="M89789" t="e">
        <f t="shared" si="4251"/>
        <v>#N/A</v>
      </c>
    </row>
    <row r="89790" spans="10:13" x14ac:dyDescent="0.35">
      <c r="J89790" t="e">
        <f>wOBA+VLOOKUP(D89790,order[],2,FALSE)+VLOOKUP(IF(F89790&gt;7,8,IF(F89790=0,1,F89790)),pitches[],2,FALSE)+VLOOKUP(IF(E89790&gt;2,3,E89790),smatchups[],2,FALSE)</f>
        <v>#N/A</v>
      </c>
      <c r="K89790" t="e">
        <f t="shared" si="4250"/>
        <v>#N/A</v>
      </c>
      <c r="L89790" t="e">
        <f t="shared" si="4249"/>
        <v>#N/A</v>
      </c>
      <c r="M89790" t="e">
        <f t="shared" si="4251"/>
        <v>#N/A</v>
      </c>
    </row>
    <row r="89791" spans="10:13" x14ac:dyDescent="0.35">
      <c r="J89791" t="e">
        <f>wOBA+VLOOKUP(D89791,order[],2,FALSE)+VLOOKUP(IF(F89791&gt;7,8,IF(F89791=0,1,F89791)),pitches[],2,FALSE)+VLOOKUP(IF(E89791&gt;2,3,E89791),smatchups[],2,FALSE)</f>
        <v>#N/A</v>
      </c>
      <c r="K89791" t="e">
        <f t="shared" si="4250"/>
        <v>#N/A</v>
      </c>
      <c r="L89791" t="e">
        <f t="shared" si="4249"/>
        <v>#N/A</v>
      </c>
      <c r="M89791" t="e">
        <f t="shared" si="4251"/>
        <v>#N/A</v>
      </c>
    </row>
    <row r="89792" spans="10:13" x14ac:dyDescent="0.35">
      <c r="J89792" t="e">
        <f>wOBA+VLOOKUP(D89792,order[],2,FALSE)+VLOOKUP(IF(F89792&gt;7,8,IF(F89792=0,1,F89792)),pitches[],2,FALSE)+VLOOKUP(IF(E89792&gt;2,3,E89792),smatchups[],2,FALSE)</f>
        <v>#N/A</v>
      </c>
      <c r="K89792" t="e">
        <f t="shared" si="4250"/>
        <v>#N/A</v>
      </c>
      <c r="L89792" t="e">
        <f t="shared" si="4249"/>
        <v>#N/A</v>
      </c>
      <c r="M89792" t="e">
        <f t="shared" si="4251"/>
        <v>#N/A</v>
      </c>
    </row>
    <row r="89793" spans="10:13" x14ac:dyDescent="0.35">
      <c r="J89793" t="e">
        <f>wOBA+VLOOKUP(D89793,order[],2,FALSE)+VLOOKUP(IF(F89793&gt;7,8,IF(F89793=0,1,F89793)),pitches[],2,FALSE)+VLOOKUP(IF(E89793&gt;2,3,E89793),smatchups[],2,FALSE)</f>
        <v>#N/A</v>
      </c>
      <c r="K89793" t="e">
        <f t="shared" si="4250"/>
        <v>#N/A</v>
      </c>
      <c r="L89793" t="e">
        <f t="shared" si="4249"/>
        <v>#N/A</v>
      </c>
      <c r="M89793" t="e">
        <f t="shared" si="4251"/>
        <v>#N/A</v>
      </c>
    </row>
    <row r="89794" spans="10:13" x14ac:dyDescent="0.35">
      <c r="J89794" t="e">
        <f>wOBA+VLOOKUP(D89794,order[],2,FALSE)+VLOOKUP(IF(F89794&gt;7,8,IF(F89794=0,1,F89794)),pitches[],2,FALSE)+VLOOKUP(IF(E89794&gt;2,3,E89794),smatchups[],2,FALSE)</f>
        <v>#N/A</v>
      </c>
      <c r="K89794" t="e">
        <f t="shared" si="4250"/>
        <v>#N/A</v>
      </c>
      <c r="L89794" t="e">
        <f t="shared" ref="L89794:L89857" si="4252">IF(E89794=0,BF$1+BE$1*F89794,IF(E89794=1,BF$2+BE$2*F89794,IF(E89794=2,BF$3+BE$3*F89794,BF$4+BE$4*F89794)))+J89794</f>
        <v>#N/A</v>
      </c>
      <c r="M89794" t="e">
        <f t="shared" si="4251"/>
        <v>#N/A</v>
      </c>
    </row>
    <row r="89795" spans="10:13" x14ac:dyDescent="0.35">
      <c r="J89795" t="e">
        <f>wOBA+VLOOKUP(D89795,order[],2,FALSE)+VLOOKUP(IF(F89795&gt;7,8,IF(F89795=0,1,F89795)),pitches[],2,FALSE)+VLOOKUP(IF(E89795&gt;2,3,E89795),smatchups[],2,FALSE)</f>
        <v>#N/A</v>
      </c>
      <c r="K89795" t="e">
        <f t="shared" ref="K89795:K89858" si="4253">H89795-J89795</f>
        <v>#N/A</v>
      </c>
      <c r="L89795" t="e">
        <f t="shared" si="4252"/>
        <v>#N/A</v>
      </c>
      <c r="M89795" t="e">
        <f t="shared" ref="M89795:M89858" si="4254">H89795-L89795</f>
        <v>#N/A</v>
      </c>
    </row>
    <row r="89796" spans="10:13" x14ac:dyDescent="0.35">
      <c r="J89796" t="e">
        <f>wOBA+VLOOKUP(D89796,order[],2,FALSE)+VLOOKUP(IF(F89796&gt;7,8,IF(F89796=0,1,F89796)),pitches[],2,FALSE)+VLOOKUP(IF(E89796&gt;2,3,E89796),smatchups[],2,FALSE)</f>
        <v>#N/A</v>
      </c>
      <c r="K89796" t="e">
        <f t="shared" si="4253"/>
        <v>#N/A</v>
      </c>
      <c r="L89796" t="e">
        <f t="shared" si="4252"/>
        <v>#N/A</v>
      </c>
      <c r="M89796" t="e">
        <f t="shared" si="4254"/>
        <v>#N/A</v>
      </c>
    </row>
    <row r="89797" spans="10:13" x14ac:dyDescent="0.35">
      <c r="J89797" t="e">
        <f>wOBA+VLOOKUP(D89797,order[],2,FALSE)+VLOOKUP(IF(F89797&gt;7,8,IF(F89797=0,1,F89797)),pitches[],2,FALSE)+VLOOKUP(IF(E89797&gt;2,3,E89797),smatchups[],2,FALSE)</f>
        <v>#N/A</v>
      </c>
      <c r="K89797" t="e">
        <f t="shared" si="4253"/>
        <v>#N/A</v>
      </c>
      <c r="L89797" t="e">
        <f t="shared" si="4252"/>
        <v>#N/A</v>
      </c>
      <c r="M89797" t="e">
        <f t="shared" si="4254"/>
        <v>#N/A</v>
      </c>
    </row>
    <row r="89798" spans="10:13" x14ac:dyDescent="0.35">
      <c r="J89798" t="e">
        <f>wOBA+VLOOKUP(D89798,order[],2,FALSE)+VLOOKUP(IF(F89798&gt;7,8,IF(F89798=0,1,F89798)),pitches[],2,FALSE)+VLOOKUP(IF(E89798&gt;2,3,E89798),smatchups[],2,FALSE)</f>
        <v>#N/A</v>
      </c>
      <c r="K89798" t="e">
        <f t="shared" si="4253"/>
        <v>#N/A</v>
      </c>
      <c r="L89798" t="e">
        <f t="shared" si="4252"/>
        <v>#N/A</v>
      </c>
      <c r="M89798" t="e">
        <f t="shared" si="4254"/>
        <v>#N/A</v>
      </c>
    </row>
    <row r="89799" spans="10:13" x14ac:dyDescent="0.35">
      <c r="J89799" t="e">
        <f>wOBA+VLOOKUP(D89799,order[],2,FALSE)+VLOOKUP(IF(F89799&gt;7,8,IF(F89799=0,1,F89799)),pitches[],2,FALSE)+VLOOKUP(IF(E89799&gt;2,3,E89799),smatchups[],2,FALSE)</f>
        <v>#N/A</v>
      </c>
      <c r="K89799" t="e">
        <f t="shared" si="4253"/>
        <v>#N/A</v>
      </c>
      <c r="L89799" t="e">
        <f t="shared" si="4252"/>
        <v>#N/A</v>
      </c>
      <c r="M89799" t="e">
        <f t="shared" si="4254"/>
        <v>#N/A</v>
      </c>
    </row>
    <row r="89800" spans="10:13" x14ac:dyDescent="0.35">
      <c r="J89800" t="e">
        <f>wOBA+VLOOKUP(D89800,order[],2,FALSE)+VLOOKUP(IF(F89800&gt;7,8,IF(F89800=0,1,F89800)),pitches[],2,FALSE)+VLOOKUP(IF(E89800&gt;2,3,E89800),smatchups[],2,FALSE)</f>
        <v>#N/A</v>
      </c>
      <c r="K89800" t="e">
        <f t="shared" si="4253"/>
        <v>#N/A</v>
      </c>
      <c r="L89800" t="e">
        <f t="shared" si="4252"/>
        <v>#N/A</v>
      </c>
      <c r="M89800" t="e">
        <f t="shared" si="4254"/>
        <v>#N/A</v>
      </c>
    </row>
    <row r="89801" spans="10:13" x14ac:dyDescent="0.35">
      <c r="J89801" t="e">
        <f>wOBA+VLOOKUP(D89801,order[],2,FALSE)+VLOOKUP(IF(F89801&gt;7,8,IF(F89801=0,1,F89801)),pitches[],2,FALSE)+VLOOKUP(IF(E89801&gt;2,3,E89801),smatchups[],2,FALSE)</f>
        <v>#N/A</v>
      </c>
      <c r="K89801" t="e">
        <f t="shared" si="4253"/>
        <v>#N/A</v>
      </c>
      <c r="L89801" t="e">
        <f t="shared" si="4252"/>
        <v>#N/A</v>
      </c>
      <c r="M89801" t="e">
        <f t="shared" si="4254"/>
        <v>#N/A</v>
      </c>
    </row>
    <row r="89802" spans="10:13" x14ac:dyDescent="0.35">
      <c r="J89802" t="e">
        <f>wOBA+VLOOKUP(D89802,order[],2,FALSE)+VLOOKUP(IF(F89802&gt;7,8,IF(F89802=0,1,F89802)),pitches[],2,FALSE)+VLOOKUP(IF(E89802&gt;2,3,E89802),smatchups[],2,FALSE)</f>
        <v>#N/A</v>
      </c>
      <c r="K89802" t="e">
        <f t="shared" si="4253"/>
        <v>#N/A</v>
      </c>
      <c r="L89802" t="e">
        <f t="shared" si="4252"/>
        <v>#N/A</v>
      </c>
      <c r="M89802" t="e">
        <f t="shared" si="4254"/>
        <v>#N/A</v>
      </c>
    </row>
    <row r="89803" spans="10:13" x14ac:dyDescent="0.35">
      <c r="J89803" t="e">
        <f>wOBA+VLOOKUP(D89803,order[],2,FALSE)+VLOOKUP(IF(F89803&gt;7,8,IF(F89803=0,1,F89803)),pitches[],2,FALSE)+VLOOKUP(IF(E89803&gt;2,3,E89803),smatchups[],2,FALSE)</f>
        <v>#N/A</v>
      </c>
      <c r="K89803" t="e">
        <f t="shared" si="4253"/>
        <v>#N/A</v>
      </c>
      <c r="L89803" t="e">
        <f t="shared" si="4252"/>
        <v>#N/A</v>
      </c>
      <c r="M89803" t="e">
        <f t="shared" si="4254"/>
        <v>#N/A</v>
      </c>
    </row>
    <row r="89804" spans="10:13" x14ac:dyDescent="0.35">
      <c r="J89804" t="e">
        <f>wOBA+VLOOKUP(D89804,order[],2,FALSE)+VLOOKUP(IF(F89804&gt;7,8,IF(F89804=0,1,F89804)),pitches[],2,FALSE)+VLOOKUP(IF(E89804&gt;2,3,E89804),smatchups[],2,FALSE)</f>
        <v>#N/A</v>
      </c>
      <c r="K89804" t="e">
        <f t="shared" si="4253"/>
        <v>#N/A</v>
      </c>
      <c r="L89804" t="e">
        <f t="shared" si="4252"/>
        <v>#N/A</v>
      </c>
      <c r="M89804" t="e">
        <f t="shared" si="4254"/>
        <v>#N/A</v>
      </c>
    </row>
    <row r="89805" spans="10:13" x14ac:dyDescent="0.35">
      <c r="J89805" t="e">
        <f>wOBA+VLOOKUP(D89805,order[],2,FALSE)+VLOOKUP(IF(F89805&gt;7,8,IF(F89805=0,1,F89805)),pitches[],2,FALSE)+VLOOKUP(IF(E89805&gt;2,3,E89805),smatchups[],2,FALSE)</f>
        <v>#N/A</v>
      </c>
      <c r="K89805" t="e">
        <f t="shared" si="4253"/>
        <v>#N/A</v>
      </c>
      <c r="L89805" t="e">
        <f t="shared" si="4252"/>
        <v>#N/A</v>
      </c>
      <c r="M89805" t="e">
        <f t="shared" si="4254"/>
        <v>#N/A</v>
      </c>
    </row>
    <row r="89806" spans="10:13" x14ac:dyDescent="0.35">
      <c r="J89806" t="e">
        <f>wOBA+VLOOKUP(D89806,order[],2,FALSE)+VLOOKUP(IF(F89806&gt;7,8,IF(F89806=0,1,F89806)),pitches[],2,FALSE)+VLOOKUP(IF(E89806&gt;2,3,E89806),smatchups[],2,FALSE)</f>
        <v>#N/A</v>
      </c>
      <c r="K89806" t="e">
        <f t="shared" si="4253"/>
        <v>#N/A</v>
      </c>
      <c r="L89806" t="e">
        <f t="shared" si="4252"/>
        <v>#N/A</v>
      </c>
      <c r="M89806" t="e">
        <f t="shared" si="4254"/>
        <v>#N/A</v>
      </c>
    </row>
    <row r="89807" spans="10:13" x14ac:dyDescent="0.35">
      <c r="J89807" t="e">
        <f>wOBA+VLOOKUP(D89807,order[],2,FALSE)+VLOOKUP(IF(F89807&gt;7,8,IF(F89807=0,1,F89807)),pitches[],2,FALSE)+VLOOKUP(IF(E89807&gt;2,3,E89807),smatchups[],2,FALSE)</f>
        <v>#N/A</v>
      </c>
      <c r="K89807" t="e">
        <f t="shared" si="4253"/>
        <v>#N/A</v>
      </c>
      <c r="L89807" t="e">
        <f t="shared" si="4252"/>
        <v>#N/A</v>
      </c>
      <c r="M89807" t="e">
        <f t="shared" si="4254"/>
        <v>#N/A</v>
      </c>
    </row>
    <row r="89808" spans="10:13" x14ac:dyDescent="0.35">
      <c r="J89808" t="e">
        <f>wOBA+VLOOKUP(D89808,order[],2,FALSE)+VLOOKUP(IF(F89808&gt;7,8,IF(F89808=0,1,F89808)),pitches[],2,FALSE)+VLOOKUP(IF(E89808&gt;2,3,E89808),smatchups[],2,FALSE)</f>
        <v>#N/A</v>
      </c>
      <c r="K89808" t="e">
        <f t="shared" si="4253"/>
        <v>#N/A</v>
      </c>
      <c r="L89808" t="e">
        <f t="shared" si="4252"/>
        <v>#N/A</v>
      </c>
      <c r="M89808" t="e">
        <f t="shared" si="4254"/>
        <v>#N/A</v>
      </c>
    </row>
    <row r="89809" spans="10:13" x14ac:dyDescent="0.35">
      <c r="J89809" t="e">
        <f>wOBA+VLOOKUP(D89809,order[],2,FALSE)+VLOOKUP(IF(F89809&gt;7,8,IF(F89809=0,1,F89809)),pitches[],2,FALSE)+VLOOKUP(IF(E89809&gt;2,3,E89809),smatchups[],2,FALSE)</f>
        <v>#N/A</v>
      </c>
      <c r="K89809" t="e">
        <f t="shared" si="4253"/>
        <v>#N/A</v>
      </c>
      <c r="L89809" t="e">
        <f t="shared" si="4252"/>
        <v>#N/A</v>
      </c>
      <c r="M89809" t="e">
        <f t="shared" si="4254"/>
        <v>#N/A</v>
      </c>
    </row>
    <row r="89810" spans="10:13" x14ac:dyDescent="0.35">
      <c r="J89810" t="e">
        <f>wOBA+VLOOKUP(D89810,order[],2,FALSE)+VLOOKUP(IF(F89810&gt;7,8,IF(F89810=0,1,F89810)),pitches[],2,FALSE)+VLOOKUP(IF(E89810&gt;2,3,E89810),smatchups[],2,FALSE)</f>
        <v>#N/A</v>
      </c>
      <c r="K89810" t="e">
        <f t="shared" si="4253"/>
        <v>#N/A</v>
      </c>
      <c r="L89810" t="e">
        <f t="shared" si="4252"/>
        <v>#N/A</v>
      </c>
      <c r="M89810" t="e">
        <f t="shared" si="4254"/>
        <v>#N/A</v>
      </c>
    </row>
    <row r="89811" spans="10:13" x14ac:dyDescent="0.35">
      <c r="J89811" t="e">
        <f>wOBA+VLOOKUP(D89811,order[],2,FALSE)+VLOOKUP(IF(F89811&gt;7,8,IF(F89811=0,1,F89811)),pitches[],2,FALSE)+VLOOKUP(IF(E89811&gt;2,3,E89811),smatchups[],2,FALSE)</f>
        <v>#N/A</v>
      </c>
      <c r="K89811" t="e">
        <f t="shared" si="4253"/>
        <v>#N/A</v>
      </c>
      <c r="L89811" t="e">
        <f t="shared" si="4252"/>
        <v>#N/A</v>
      </c>
      <c r="M89811" t="e">
        <f t="shared" si="4254"/>
        <v>#N/A</v>
      </c>
    </row>
    <row r="89812" spans="10:13" x14ac:dyDescent="0.35">
      <c r="J89812" t="e">
        <f>wOBA+VLOOKUP(D89812,order[],2,FALSE)+VLOOKUP(IF(F89812&gt;7,8,IF(F89812=0,1,F89812)),pitches[],2,FALSE)+VLOOKUP(IF(E89812&gt;2,3,E89812),smatchups[],2,FALSE)</f>
        <v>#N/A</v>
      </c>
      <c r="K89812" t="e">
        <f t="shared" si="4253"/>
        <v>#N/A</v>
      </c>
      <c r="L89812" t="e">
        <f t="shared" si="4252"/>
        <v>#N/A</v>
      </c>
      <c r="M89812" t="e">
        <f t="shared" si="4254"/>
        <v>#N/A</v>
      </c>
    </row>
    <row r="89813" spans="10:13" x14ac:dyDescent="0.35">
      <c r="J89813" t="e">
        <f>wOBA+VLOOKUP(D89813,order[],2,FALSE)+VLOOKUP(IF(F89813&gt;7,8,IF(F89813=0,1,F89813)),pitches[],2,FALSE)+VLOOKUP(IF(E89813&gt;2,3,E89813),smatchups[],2,FALSE)</f>
        <v>#N/A</v>
      </c>
      <c r="K89813" t="e">
        <f t="shared" si="4253"/>
        <v>#N/A</v>
      </c>
      <c r="L89813" t="e">
        <f t="shared" si="4252"/>
        <v>#N/A</v>
      </c>
      <c r="M89813" t="e">
        <f t="shared" si="4254"/>
        <v>#N/A</v>
      </c>
    </row>
    <row r="89814" spans="10:13" x14ac:dyDescent="0.35">
      <c r="J89814" t="e">
        <f>wOBA+VLOOKUP(D89814,order[],2,FALSE)+VLOOKUP(IF(F89814&gt;7,8,IF(F89814=0,1,F89814)),pitches[],2,FALSE)+VLOOKUP(IF(E89814&gt;2,3,E89814),smatchups[],2,FALSE)</f>
        <v>#N/A</v>
      </c>
      <c r="K89814" t="e">
        <f t="shared" si="4253"/>
        <v>#N/A</v>
      </c>
      <c r="L89814" t="e">
        <f t="shared" si="4252"/>
        <v>#N/A</v>
      </c>
      <c r="M89814" t="e">
        <f t="shared" si="4254"/>
        <v>#N/A</v>
      </c>
    </row>
    <row r="89815" spans="10:13" x14ac:dyDescent="0.35">
      <c r="J89815" t="e">
        <f>wOBA+VLOOKUP(D89815,order[],2,FALSE)+VLOOKUP(IF(F89815&gt;7,8,IF(F89815=0,1,F89815)),pitches[],2,FALSE)+VLOOKUP(IF(E89815&gt;2,3,E89815),smatchups[],2,FALSE)</f>
        <v>#N/A</v>
      </c>
      <c r="K89815" t="e">
        <f t="shared" si="4253"/>
        <v>#N/A</v>
      </c>
      <c r="L89815" t="e">
        <f t="shared" si="4252"/>
        <v>#N/A</v>
      </c>
      <c r="M89815" t="e">
        <f t="shared" si="4254"/>
        <v>#N/A</v>
      </c>
    </row>
    <row r="89816" spans="10:13" x14ac:dyDescent="0.35">
      <c r="J89816" t="e">
        <f>wOBA+VLOOKUP(D89816,order[],2,FALSE)+VLOOKUP(IF(F89816&gt;7,8,IF(F89816=0,1,F89816)),pitches[],2,FALSE)+VLOOKUP(IF(E89816&gt;2,3,E89816),smatchups[],2,FALSE)</f>
        <v>#N/A</v>
      </c>
      <c r="K89816" t="e">
        <f t="shared" si="4253"/>
        <v>#N/A</v>
      </c>
      <c r="L89816" t="e">
        <f t="shared" si="4252"/>
        <v>#N/A</v>
      </c>
      <c r="M89816" t="e">
        <f t="shared" si="4254"/>
        <v>#N/A</v>
      </c>
    </row>
    <row r="89817" spans="10:13" x14ac:dyDescent="0.35">
      <c r="J89817" t="e">
        <f>wOBA+VLOOKUP(D89817,order[],2,FALSE)+VLOOKUP(IF(F89817&gt;7,8,IF(F89817=0,1,F89817)),pitches[],2,FALSE)+VLOOKUP(IF(E89817&gt;2,3,E89817),smatchups[],2,FALSE)</f>
        <v>#N/A</v>
      </c>
      <c r="K89817" t="e">
        <f t="shared" si="4253"/>
        <v>#N/A</v>
      </c>
      <c r="L89817" t="e">
        <f t="shared" si="4252"/>
        <v>#N/A</v>
      </c>
      <c r="M89817" t="e">
        <f t="shared" si="4254"/>
        <v>#N/A</v>
      </c>
    </row>
    <row r="89818" spans="10:13" x14ac:dyDescent="0.35">
      <c r="J89818" t="e">
        <f>wOBA+VLOOKUP(D89818,order[],2,FALSE)+VLOOKUP(IF(F89818&gt;7,8,IF(F89818=0,1,F89818)),pitches[],2,FALSE)+VLOOKUP(IF(E89818&gt;2,3,E89818),smatchups[],2,FALSE)</f>
        <v>#N/A</v>
      </c>
      <c r="K89818" t="e">
        <f t="shared" si="4253"/>
        <v>#N/A</v>
      </c>
      <c r="L89818" t="e">
        <f t="shared" si="4252"/>
        <v>#N/A</v>
      </c>
      <c r="M89818" t="e">
        <f t="shared" si="4254"/>
        <v>#N/A</v>
      </c>
    </row>
    <row r="89819" spans="10:13" x14ac:dyDescent="0.35">
      <c r="J89819" t="e">
        <f>wOBA+VLOOKUP(D89819,order[],2,FALSE)+VLOOKUP(IF(F89819&gt;7,8,IF(F89819=0,1,F89819)),pitches[],2,FALSE)+VLOOKUP(IF(E89819&gt;2,3,E89819),smatchups[],2,FALSE)</f>
        <v>#N/A</v>
      </c>
      <c r="K89819" t="e">
        <f t="shared" si="4253"/>
        <v>#N/A</v>
      </c>
      <c r="L89819" t="e">
        <f t="shared" si="4252"/>
        <v>#N/A</v>
      </c>
      <c r="M89819" t="e">
        <f t="shared" si="4254"/>
        <v>#N/A</v>
      </c>
    </row>
    <row r="89820" spans="10:13" x14ac:dyDescent="0.35">
      <c r="J89820" t="e">
        <f>wOBA+VLOOKUP(D89820,order[],2,FALSE)+VLOOKUP(IF(F89820&gt;7,8,IF(F89820=0,1,F89820)),pitches[],2,FALSE)+VLOOKUP(IF(E89820&gt;2,3,E89820),smatchups[],2,FALSE)</f>
        <v>#N/A</v>
      </c>
      <c r="K89820" t="e">
        <f t="shared" si="4253"/>
        <v>#N/A</v>
      </c>
      <c r="L89820" t="e">
        <f t="shared" si="4252"/>
        <v>#N/A</v>
      </c>
      <c r="M89820" t="e">
        <f t="shared" si="4254"/>
        <v>#N/A</v>
      </c>
    </row>
    <row r="89821" spans="10:13" x14ac:dyDescent="0.35">
      <c r="J89821" t="e">
        <f>wOBA+VLOOKUP(D89821,order[],2,FALSE)+VLOOKUP(IF(F89821&gt;7,8,IF(F89821=0,1,F89821)),pitches[],2,FALSE)+VLOOKUP(IF(E89821&gt;2,3,E89821),smatchups[],2,FALSE)</f>
        <v>#N/A</v>
      </c>
      <c r="K89821" t="e">
        <f t="shared" si="4253"/>
        <v>#N/A</v>
      </c>
      <c r="L89821" t="e">
        <f t="shared" si="4252"/>
        <v>#N/A</v>
      </c>
      <c r="M89821" t="e">
        <f t="shared" si="4254"/>
        <v>#N/A</v>
      </c>
    </row>
    <row r="89822" spans="10:13" x14ac:dyDescent="0.35">
      <c r="J89822" t="e">
        <f>wOBA+VLOOKUP(D89822,order[],2,FALSE)+VLOOKUP(IF(F89822&gt;7,8,IF(F89822=0,1,F89822)),pitches[],2,FALSE)+VLOOKUP(IF(E89822&gt;2,3,E89822),smatchups[],2,FALSE)</f>
        <v>#N/A</v>
      </c>
      <c r="K89822" t="e">
        <f t="shared" si="4253"/>
        <v>#N/A</v>
      </c>
      <c r="L89822" t="e">
        <f t="shared" si="4252"/>
        <v>#N/A</v>
      </c>
      <c r="M89822" t="e">
        <f t="shared" si="4254"/>
        <v>#N/A</v>
      </c>
    </row>
    <row r="89823" spans="10:13" x14ac:dyDescent="0.35">
      <c r="J89823" t="e">
        <f>wOBA+VLOOKUP(D89823,order[],2,FALSE)+VLOOKUP(IF(F89823&gt;7,8,IF(F89823=0,1,F89823)),pitches[],2,FALSE)+VLOOKUP(IF(E89823&gt;2,3,E89823),smatchups[],2,FALSE)</f>
        <v>#N/A</v>
      </c>
      <c r="K89823" t="e">
        <f t="shared" si="4253"/>
        <v>#N/A</v>
      </c>
      <c r="L89823" t="e">
        <f t="shared" si="4252"/>
        <v>#N/A</v>
      </c>
      <c r="M89823" t="e">
        <f t="shared" si="4254"/>
        <v>#N/A</v>
      </c>
    </row>
    <row r="89824" spans="10:13" x14ac:dyDescent="0.35">
      <c r="J89824" t="e">
        <f>wOBA+VLOOKUP(D89824,order[],2,FALSE)+VLOOKUP(IF(F89824&gt;7,8,IF(F89824=0,1,F89824)),pitches[],2,FALSE)+VLOOKUP(IF(E89824&gt;2,3,E89824),smatchups[],2,FALSE)</f>
        <v>#N/A</v>
      </c>
      <c r="K89824" t="e">
        <f t="shared" si="4253"/>
        <v>#N/A</v>
      </c>
      <c r="L89824" t="e">
        <f t="shared" si="4252"/>
        <v>#N/A</v>
      </c>
      <c r="M89824" t="e">
        <f t="shared" si="4254"/>
        <v>#N/A</v>
      </c>
    </row>
    <row r="89825" spans="10:13" x14ac:dyDescent="0.35">
      <c r="J89825" t="e">
        <f>wOBA+VLOOKUP(D89825,order[],2,FALSE)+VLOOKUP(IF(F89825&gt;7,8,IF(F89825=0,1,F89825)),pitches[],2,FALSE)+VLOOKUP(IF(E89825&gt;2,3,E89825),smatchups[],2,FALSE)</f>
        <v>#N/A</v>
      </c>
      <c r="K89825" t="e">
        <f t="shared" si="4253"/>
        <v>#N/A</v>
      </c>
      <c r="L89825" t="e">
        <f t="shared" si="4252"/>
        <v>#N/A</v>
      </c>
      <c r="M89825" t="e">
        <f t="shared" si="4254"/>
        <v>#N/A</v>
      </c>
    </row>
    <row r="89826" spans="10:13" x14ac:dyDescent="0.35">
      <c r="J89826" t="e">
        <f>wOBA+VLOOKUP(D89826,order[],2,FALSE)+VLOOKUP(IF(F89826&gt;7,8,IF(F89826=0,1,F89826)),pitches[],2,FALSE)+VLOOKUP(IF(E89826&gt;2,3,E89826),smatchups[],2,FALSE)</f>
        <v>#N/A</v>
      </c>
      <c r="K89826" t="e">
        <f t="shared" si="4253"/>
        <v>#N/A</v>
      </c>
      <c r="L89826" t="e">
        <f t="shared" si="4252"/>
        <v>#N/A</v>
      </c>
      <c r="M89826" t="e">
        <f t="shared" si="4254"/>
        <v>#N/A</v>
      </c>
    </row>
    <row r="89827" spans="10:13" x14ac:dyDescent="0.35">
      <c r="J89827" t="e">
        <f>wOBA+VLOOKUP(D89827,order[],2,FALSE)+VLOOKUP(IF(F89827&gt;7,8,IF(F89827=0,1,F89827)),pitches[],2,FALSE)+VLOOKUP(IF(E89827&gt;2,3,E89827),smatchups[],2,FALSE)</f>
        <v>#N/A</v>
      </c>
      <c r="K89827" t="e">
        <f t="shared" si="4253"/>
        <v>#N/A</v>
      </c>
      <c r="L89827" t="e">
        <f t="shared" si="4252"/>
        <v>#N/A</v>
      </c>
      <c r="M89827" t="e">
        <f t="shared" si="4254"/>
        <v>#N/A</v>
      </c>
    </row>
    <row r="89828" spans="10:13" x14ac:dyDescent="0.35">
      <c r="J89828" t="e">
        <f>wOBA+VLOOKUP(D89828,order[],2,FALSE)+VLOOKUP(IF(F89828&gt;7,8,IF(F89828=0,1,F89828)),pitches[],2,FALSE)+VLOOKUP(IF(E89828&gt;2,3,E89828),smatchups[],2,FALSE)</f>
        <v>#N/A</v>
      </c>
      <c r="K89828" t="e">
        <f t="shared" si="4253"/>
        <v>#N/A</v>
      </c>
      <c r="L89828" t="e">
        <f t="shared" si="4252"/>
        <v>#N/A</v>
      </c>
      <c r="M89828" t="e">
        <f t="shared" si="4254"/>
        <v>#N/A</v>
      </c>
    </row>
    <row r="89829" spans="10:13" x14ac:dyDescent="0.35">
      <c r="J89829" t="e">
        <f>wOBA+VLOOKUP(D89829,order[],2,FALSE)+VLOOKUP(IF(F89829&gt;7,8,IF(F89829=0,1,F89829)),pitches[],2,FALSE)+VLOOKUP(IF(E89829&gt;2,3,E89829),smatchups[],2,FALSE)</f>
        <v>#N/A</v>
      </c>
      <c r="K89829" t="e">
        <f t="shared" si="4253"/>
        <v>#N/A</v>
      </c>
      <c r="L89829" t="e">
        <f t="shared" si="4252"/>
        <v>#N/A</v>
      </c>
      <c r="M89829" t="e">
        <f t="shared" si="4254"/>
        <v>#N/A</v>
      </c>
    </row>
    <row r="89830" spans="10:13" x14ac:dyDescent="0.35">
      <c r="J89830" t="e">
        <f>wOBA+VLOOKUP(D89830,order[],2,FALSE)+VLOOKUP(IF(F89830&gt;7,8,IF(F89830=0,1,F89830)),pitches[],2,FALSE)+VLOOKUP(IF(E89830&gt;2,3,E89830),smatchups[],2,FALSE)</f>
        <v>#N/A</v>
      </c>
      <c r="K89830" t="e">
        <f t="shared" si="4253"/>
        <v>#N/A</v>
      </c>
      <c r="L89830" t="e">
        <f t="shared" si="4252"/>
        <v>#N/A</v>
      </c>
      <c r="M89830" t="e">
        <f t="shared" si="4254"/>
        <v>#N/A</v>
      </c>
    </row>
    <row r="89831" spans="10:13" x14ac:dyDescent="0.35">
      <c r="J89831" t="e">
        <f>wOBA+VLOOKUP(D89831,order[],2,FALSE)+VLOOKUP(IF(F89831&gt;7,8,IF(F89831=0,1,F89831)),pitches[],2,FALSE)+VLOOKUP(IF(E89831&gt;2,3,E89831),smatchups[],2,FALSE)</f>
        <v>#N/A</v>
      </c>
      <c r="K89831" t="e">
        <f t="shared" si="4253"/>
        <v>#N/A</v>
      </c>
      <c r="L89831" t="e">
        <f t="shared" si="4252"/>
        <v>#N/A</v>
      </c>
      <c r="M89831" t="e">
        <f t="shared" si="4254"/>
        <v>#N/A</v>
      </c>
    </row>
    <row r="89832" spans="10:13" x14ac:dyDescent="0.35">
      <c r="J89832" t="e">
        <f>wOBA+VLOOKUP(D89832,order[],2,FALSE)+VLOOKUP(IF(F89832&gt;7,8,IF(F89832=0,1,F89832)),pitches[],2,FALSE)+VLOOKUP(IF(E89832&gt;2,3,E89832),smatchups[],2,FALSE)</f>
        <v>#N/A</v>
      </c>
      <c r="K89832" t="e">
        <f t="shared" si="4253"/>
        <v>#N/A</v>
      </c>
      <c r="L89832" t="e">
        <f t="shared" si="4252"/>
        <v>#N/A</v>
      </c>
      <c r="M89832" t="e">
        <f t="shared" si="4254"/>
        <v>#N/A</v>
      </c>
    </row>
    <row r="89833" spans="10:13" x14ac:dyDescent="0.35">
      <c r="J89833" t="e">
        <f>wOBA+VLOOKUP(D89833,order[],2,FALSE)+VLOOKUP(IF(F89833&gt;7,8,IF(F89833=0,1,F89833)),pitches[],2,FALSE)+VLOOKUP(IF(E89833&gt;2,3,E89833),smatchups[],2,FALSE)</f>
        <v>#N/A</v>
      </c>
      <c r="K89833" t="e">
        <f t="shared" si="4253"/>
        <v>#N/A</v>
      </c>
      <c r="L89833" t="e">
        <f t="shared" si="4252"/>
        <v>#N/A</v>
      </c>
      <c r="M89833" t="e">
        <f t="shared" si="4254"/>
        <v>#N/A</v>
      </c>
    </row>
    <row r="89834" spans="10:13" x14ac:dyDescent="0.35">
      <c r="J89834" t="e">
        <f>wOBA+VLOOKUP(D89834,order[],2,FALSE)+VLOOKUP(IF(F89834&gt;7,8,IF(F89834=0,1,F89834)),pitches[],2,FALSE)+VLOOKUP(IF(E89834&gt;2,3,E89834),smatchups[],2,FALSE)</f>
        <v>#N/A</v>
      </c>
      <c r="K89834" t="e">
        <f t="shared" si="4253"/>
        <v>#N/A</v>
      </c>
      <c r="L89834" t="e">
        <f t="shared" si="4252"/>
        <v>#N/A</v>
      </c>
      <c r="M89834" t="e">
        <f t="shared" si="4254"/>
        <v>#N/A</v>
      </c>
    </row>
    <row r="89835" spans="10:13" x14ac:dyDescent="0.35">
      <c r="J89835" t="e">
        <f>wOBA+VLOOKUP(D89835,order[],2,FALSE)+VLOOKUP(IF(F89835&gt;7,8,IF(F89835=0,1,F89835)),pitches[],2,FALSE)+VLOOKUP(IF(E89835&gt;2,3,E89835),smatchups[],2,FALSE)</f>
        <v>#N/A</v>
      </c>
      <c r="K89835" t="e">
        <f t="shared" si="4253"/>
        <v>#N/A</v>
      </c>
      <c r="L89835" t="e">
        <f t="shared" si="4252"/>
        <v>#N/A</v>
      </c>
      <c r="M89835" t="e">
        <f t="shared" si="4254"/>
        <v>#N/A</v>
      </c>
    </row>
    <row r="89836" spans="10:13" x14ac:dyDescent="0.35">
      <c r="J89836" t="e">
        <f>wOBA+VLOOKUP(D89836,order[],2,FALSE)+VLOOKUP(IF(F89836&gt;7,8,IF(F89836=0,1,F89836)),pitches[],2,FALSE)+VLOOKUP(IF(E89836&gt;2,3,E89836),smatchups[],2,FALSE)</f>
        <v>#N/A</v>
      </c>
      <c r="K89836" t="e">
        <f t="shared" si="4253"/>
        <v>#N/A</v>
      </c>
      <c r="L89836" t="e">
        <f t="shared" si="4252"/>
        <v>#N/A</v>
      </c>
      <c r="M89836" t="e">
        <f t="shared" si="4254"/>
        <v>#N/A</v>
      </c>
    </row>
    <row r="89837" spans="10:13" x14ac:dyDescent="0.35">
      <c r="J89837" t="e">
        <f>wOBA+VLOOKUP(D89837,order[],2,FALSE)+VLOOKUP(IF(F89837&gt;7,8,IF(F89837=0,1,F89837)),pitches[],2,FALSE)+VLOOKUP(IF(E89837&gt;2,3,E89837),smatchups[],2,FALSE)</f>
        <v>#N/A</v>
      </c>
      <c r="K89837" t="e">
        <f t="shared" si="4253"/>
        <v>#N/A</v>
      </c>
      <c r="L89837" t="e">
        <f t="shared" si="4252"/>
        <v>#N/A</v>
      </c>
      <c r="M89837" t="e">
        <f t="shared" si="4254"/>
        <v>#N/A</v>
      </c>
    </row>
    <row r="89838" spans="10:13" x14ac:dyDescent="0.35">
      <c r="J89838" t="e">
        <f>wOBA+VLOOKUP(D89838,order[],2,FALSE)+VLOOKUP(IF(F89838&gt;7,8,IF(F89838=0,1,F89838)),pitches[],2,FALSE)+VLOOKUP(IF(E89838&gt;2,3,E89838),smatchups[],2,FALSE)</f>
        <v>#N/A</v>
      </c>
      <c r="K89838" t="e">
        <f t="shared" si="4253"/>
        <v>#N/A</v>
      </c>
      <c r="L89838" t="e">
        <f t="shared" si="4252"/>
        <v>#N/A</v>
      </c>
      <c r="M89838" t="e">
        <f t="shared" si="4254"/>
        <v>#N/A</v>
      </c>
    </row>
    <row r="89839" spans="10:13" x14ac:dyDescent="0.35">
      <c r="J89839" t="e">
        <f>wOBA+VLOOKUP(D89839,order[],2,FALSE)+VLOOKUP(IF(F89839&gt;7,8,IF(F89839=0,1,F89839)),pitches[],2,FALSE)+VLOOKUP(IF(E89839&gt;2,3,E89839),smatchups[],2,FALSE)</f>
        <v>#N/A</v>
      </c>
      <c r="K89839" t="e">
        <f t="shared" si="4253"/>
        <v>#N/A</v>
      </c>
      <c r="L89839" t="e">
        <f t="shared" si="4252"/>
        <v>#N/A</v>
      </c>
      <c r="M89839" t="e">
        <f t="shared" si="4254"/>
        <v>#N/A</v>
      </c>
    </row>
    <row r="89840" spans="10:13" x14ac:dyDescent="0.35">
      <c r="J89840" t="e">
        <f>wOBA+VLOOKUP(D89840,order[],2,FALSE)+VLOOKUP(IF(F89840&gt;7,8,IF(F89840=0,1,F89840)),pitches[],2,FALSE)+VLOOKUP(IF(E89840&gt;2,3,E89840),smatchups[],2,FALSE)</f>
        <v>#N/A</v>
      </c>
      <c r="K89840" t="e">
        <f t="shared" si="4253"/>
        <v>#N/A</v>
      </c>
      <c r="L89840" t="e">
        <f t="shared" si="4252"/>
        <v>#N/A</v>
      </c>
      <c r="M89840" t="e">
        <f t="shared" si="4254"/>
        <v>#N/A</v>
      </c>
    </row>
    <row r="89841" spans="10:13" x14ac:dyDescent="0.35">
      <c r="J89841" t="e">
        <f>wOBA+VLOOKUP(D89841,order[],2,FALSE)+VLOOKUP(IF(F89841&gt;7,8,IF(F89841=0,1,F89841)),pitches[],2,FALSE)+VLOOKUP(IF(E89841&gt;2,3,E89841),smatchups[],2,FALSE)</f>
        <v>#N/A</v>
      </c>
      <c r="K89841" t="e">
        <f t="shared" si="4253"/>
        <v>#N/A</v>
      </c>
      <c r="L89841" t="e">
        <f t="shared" si="4252"/>
        <v>#N/A</v>
      </c>
      <c r="M89841" t="e">
        <f t="shared" si="4254"/>
        <v>#N/A</v>
      </c>
    </row>
    <row r="89842" spans="10:13" x14ac:dyDescent="0.35">
      <c r="J89842" t="e">
        <f>wOBA+VLOOKUP(D89842,order[],2,FALSE)+VLOOKUP(IF(F89842&gt;7,8,IF(F89842=0,1,F89842)),pitches[],2,FALSE)+VLOOKUP(IF(E89842&gt;2,3,E89842),smatchups[],2,FALSE)</f>
        <v>#N/A</v>
      </c>
      <c r="K89842" t="e">
        <f t="shared" si="4253"/>
        <v>#N/A</v>
      </c>
      <c r="L89842" t="e">
        <f t="shared" si="4252"/>
        <v>#N/A</v>
      </c>
      <c r="M89842" t="e">
        <f t="shared" si="4254"/>
        <v>#N/A</v>
      </c>
    </row>
    <row r="89843" spans="10:13" x14ac:dyDescent="0.35">
      <c r="J89843" t="e">
        <f>wOBA+VLOOKUP(D89843,order[],2,FALSE)+VLOOKUP(IF(F89843&gt;7,8,IF(F89843=0,1,F89843)),pitches[],2,FALSE)+VLOOKUP(IF(E89843&gt;2,3,E89843),smatchups[],2,FALSE)</f>
        <v>#N/A</v>
      </c>
      <c r="K89843" t="e">
        <f t="shared" si="4253"/>
        <v>#N/A</v>
      </c>
      <c r="L89843" t="e">
        <f t="shared" si="4252"/>
        <v>#N/A</v>
      </c>
      <c r="M89843" t="e">
        <f t="shared" si="4254"/>
        <v>#N/A</v>
      </c>
    </row>
    <row r="89844" spans="10:13" x14ac:dyDescent="0.35">
      <c r="J89844" t="e">
        <f>wOBA+VLOOKUP(D89844,order[],2,FALSE)+VLOOKUP(IF(F89844&gt;7,8,IF(F89844=0,1,F89844)),pitches[],2,FALSE)+VLOOKUP(IF(E89844&gt;2,3,E89844),smatchups[],2,FALSE)</f>
        <v>#N/A</v>
      </c>
      <c r="K89844" t="e">
        <f t="shared" si="4253"/>
        <v>#N/A</v>
      </c>
      <c r="L89844" t="e">
        <f t="shared" si="4252"/>
        <v>#N/A</v>
      </c>
      <c r="M89844" t="e">
        <f t="shared" si="4254"/>
        <v>#N/A</v>
      </c>
    </row>
    <row r="89845" spans="10:13" x14ac:dyDescent="0.35">
      <c r="J89845" t="e">
        <f>wOBA+VLOOKUP(D89845,order[],2,FALSE)+VLOOKUP(IF(F89845&gt;7,8,IF(F89845=0,1,F89845)),pitches[],2,FALSE)+VLOOKUP(IF(E89845&gt;2,3,E89845),smatchups[],2,FALSE)</f>
        <v>#N/A</v>
      </c>
      <c r="K89845" t="e">
        <f t="shared" si="4253"/>
        <v>#N/A</v>
      </c>
      <c r="L89845" t="e">
        <f t="shared" si="4252"/>
        <v>#N/A</v>
      </c>
      <c r="M89845" t="e">
        <f t="shared" si="4254"/>
        <v>#N/A</v>
      </c>
    </row>
    <row r="89846" spans="10:13" x14ac:dyDescent="0.35">
      <c r="J89846" t="e">
        <f>wOBA+VLOOKUP(D89846,order[],2,FALSE)+VLOOKUP(IF(F89846&gt;7,8,IF(F89846=0,1,F89846)),pitches[],2,FALSE)+VLOOKUP(IF(E89846&gt;2,3,E89846),smatchups[],2,FALSE)</f>
        <v>#N/A</v>
      </c>
      <c r="K89846" t="e">
        <f t="shared" si="4253"/>
        <v>#N/A</v>
      </c>
      <c r="L89846" t="e">
        <f t="shared" si="4252"/>
        <v>#N/A</v>
      </c>
      <c r="M89846" t="e">
        <f t="shared" si="4254"/>
        <v>#N/A</v>
      </c>
    </row>
    <row r="89847" spans="10:13" x14ac:dyDescent="0.35">
      <c r="J89847" t="e">
        <f>wOBA+VLOOKUP(D89847,order[],2,FALSE)+VLOOKUP(IF(F89847&gt;7,8,IF(F89847=0,1,F89847)),pitches[],2,FALSE)+VLOOKUP(IF(E89847&gt;2,3,E89847),smatchups[],2,FALSE)</f>
        <v>#N/A</v>
      </c>
      <c r="K89847" t="e">
        <f t="shared" si="4253"/>
        <v>#N/A</v>
      </c>
      <c r="L89847" t="e">
        <f t="shared" si="4252"/>
        <v>#N/A</v>
      </c>
      <c r="M89847" t="e">
        <f t="shared" si="4254"/>
        <v>#N/A</v>
      </c>
    </row>
    <row r="89848" spans="10:13" x14ac:dyDescent="0.35">
      <c r="J89848" t="e">
        <f>wOBA+VLOOKUP(D89848,order[],2,FALSE)+VLOOKUP(IF(F89848&gt;7,8,IF(F89848=0,1,F89848)),pitches[],2,FALSE)+VLOOKUP(IF(E89848&gt;2,3,E89848),smatchups[],2,FALSE)</f>
        <v>#N/A</v>
      </c>
      <c r="K89848" t="e">
        <f t="shared" si="4253"/>
        <v>#N/A</v>
      </c>
      <c r="L89848" t="e">
        <f t="shared" si="4252"/>
        <v>#N/A</v>
      </c>
      <c r="M89848" t="e">
        <f t="shared" si="4254"/>
        <v>#N/A</v>
      </c>
    </row>
    <row r="89849" spans="10:13" x14ac:dyDescent="0.35">
      <c r="J89849" t="e">
        <f>wOBA+VLOOKUP(D89849,order[],2,FALSE)+VLOOKUP(IF(F89849&gt;7,8,IF(F89849=0,1,F89849)),pitches[],2,FALSE)+VLOOKUP(IF(E89849&gt;2,3,E89849),smatchups[],2,FALSE)</f>
        <v>#N/A</v>
      </c>
      <c r="K89849" t="e">
        <f t="shared" si="4253"/>
        <v>#N/A</v>
      </c>
      <c r="L89849" t="e">
        <f t="shared" si="4252"/>
        <v>#N/A</v>
      </c>
      <c r="M89849" t="e">
        <f t="shared" si="4254"/>
        <v>#N/A</v>
      </c>
    </row>
    <row r="89850" spans="10:13" x14ac:dyDescent="0.35">
      <c r="J89850" t="e">
        <f>wOBA+VLOOKUP(D89850,order[],2,FALSE)+VLOOKUP(IF(F89850&gt;7,8,IF(F89850=0,1,F89850)),pitches[],2,FALSE)+VLOOKUP(IF(E89850&gt;2,3,E89850),smatchups[],2,FALSE)</f>
        <v>#N/A</v>
      </c>
      <c r="K89850" t="e">
        <f t="shared" si="4253"/>
        <v>#N/A</v>
      </c>
      <c r="L89850" t="e">
        <f t="shared" si="4252"/>
        <v>#N/A</v>
      </c>
      <c r="M89850" t="e">
        <f t="shared" si="4254"/>
        <v>#N/A</v>
      </c>
    </row>
    <row r="89851" spans="10:13" x14ac:dyDescent="0.35">
      <c r="J89851" t="e">
        <f>wOBA+VLOOKUP(D89851,order[],2,FALSE)+VLOOKUP(IF(F89851&gt;7,8,IF(F89851=0,1,F89851)),pitches[],2,FALSE)+VLOOKUP(IF(E89851&gt;2,3,E89851),smatchups[],2,FALSE)</f>
        <v>#N/A</v>
      </c>
      <c r="K89851" t="e">
        <f t="shared" si="4253"/>
        <v>#N/A</v>
      </c>
      <c r="L89851" t="e">
        <f t="shared" si="4252"/>
        <v>#N/A</v>
      </c>
      <c r="M89851" t="e">
        <f t="shared" si="4254"/>
        <v>#N/A</v>
      </c>
    </row>
    <row r="89852" spans="10:13" x14ac:dyDescent="0.35">
      <c r="J89852" t="e">
        <f>wOBA+VLOOKUP(D89852,order[],2,FALSE)+VLOOKUP(IF(F89852&gt;7,8,IF(F89852=0,1,F89852)),pitches[],2,FALSE)+VLOOKUP(IF(E89852&gt;2,3,E89852),smatchups[],2,FALSE)</f>
        <v>#N/A</v>
      </c>
      <c r="K89852" t="e">
        <f t="shared" si="4253"/>
        <v>#N/A</v>
      </c>
      <c r="L89852" t="e">
        <f t="shared" si="4252"/>
        <v>#N/A</v>
      </c>
      <c r="M89852" t="e">
        <f t="shared" si="4254"/>
        <v>#N/A</v>
      </c>
    </row>
    <row r="89853" spans="10:13" x14ac:dyDescent="0.35">
      <c r="J89853" t="e">
        <f>wOBA+VLOOKUP(D89853,order[],2,FALSE)+VLOOKUP(IF(F89853&gt;7,8,IF(F89853=0,1,F89853)),pitches[],2,FALSE)+VLOOKUP(IF(E89853&gt;2,3,E89853),smatchups[],2,FALSE)</f>
        <v>#N/A</v>
      </c>
      <c r="K89853" t="e">
        <f t="shared" si="4253"/>
        <v>#N/A</v>
      </c>
      <c r="L89853" t="e">
        <f t="shared" si="4252"/>
        <v>#N/A</v>
      </c>
      <c r="M89853" t="e">
        <f t="shared" si="4254"/>
        <v>#N/A</v>
      </c>
    </row>
    <row r="89854" spans="10:13" x14ac:dyDescent="0.35">
      <c r="J89854" t="e">
        <f>wOBA+VLOOKUP(D89854,order[],2,FALSE)+VLOOKUP(IF(F89854&gt;7,8,IF(F89854=0,1,F89854)),pitches[],2,FALSE)+VLOOKUP(IF(E89854&gt;2,3,E89854),smatchups[],2,FALSE)</f>
        <v>#N/A</v>
      </c>
      <c r="K89854" t="e">
        <f t="shared" si="4253"/>
        <v>#N/A</v>
      </c>
      <c r="L89854" t="e">
        <f t="shared" si="4252"/>
        <v>#N/A</v>
      </c>
      <c r="M89854" t="e">
        <f t="shared" si="4254"/>
        <v>#N/A</v>
      </c>
    </row>
    <row r="89855" spans="10:13" x14ac:dyDescent="0.35">
      <c r="J89855" t="e">
        <f>wOBA+VLOOKUP(D89855,order[],2,FALSE)+VLOOKUP(IF(F89855&gt;7,8,IF(F89855=0,1,F89855)),pitches[],2,FALSE)+VLOOKUP(IF(E89855&gt;2,3,E89855),smatchups[],2,FALSE)</f>
        <v>#N/A</v>
      </c>
      <c r="K89855" t="e">
        <f t="shared" si="4253"/>
        <v>#N/A</v>
      </c>
      <c r="L89855" t="e">
        <f t="shared" si="4252"/>
        <v>#N/A</v>
      </c>
      <c r="M89855" t="e">
        <f t="shared" si="4254"/>
        <v>#N/A</v>
      </c>
    </row>
    <row r="89856" spans="10:13" x14ac:dyDescent="0.35">
      <c r="J89856" t="e">
        <f>wOBA+VLOOKUP(D89856,order[],2,FALSE)+VLOOKUP(IF(F89856&gt;7,8,IF(F89856=0,1,F89856)),pitches[],2,FALSE)+VLOOKUP(IF(E89856&gt;2,3,E89856),smatchups[],2,FALSE)</f>
        <v>#N/A</v>
      </c>
      <c r="K89856" t="e">
        <f t="shared" si="4253"/>
        <v>#N/A</v>
      </c>
      <c r="L89856" t="e">
        <f t="shared" si="4252"/>
        <v>#N/A</v>
      </c>
      <c r="M89856" t="e">
        <f t="shared" si="4254"/>
        <v>#N/A</v>
      </c>
    </row>
    <row r="89857" spans="10:13" x14ac:dyDescent="0.35">
      <c r="J89857" t="e">
        <f>wOBA+VLOOKUP(D89857,order[],2,FALSE)+VLOOKUP(IF(F89857&gt;7,8,IF(F89857=0,1,F89857)),pitches[],2,FALSE)+VLOOKUP(IF(E89857&gt;2,3,E89857),smatchups[],2,FALSE)</f>
        <v>#N/A</v>
      </c>
      <c r="K89857" t="e">
        <f t="shared" si="4253"/>
        <v>#N/A</v>
      </c>
      <c r="L89857" t="e">
        <f t="shared" si="4252"/>
        <v>#N/A</v>
      </c>
      <c r="M89857" t="e">
        <f t="shared" si="4254"/>
        <v>#N/A</v>
      </c>
    </row>
    <row r="89858" spans="10:13" x14ac:dyDescent="0.35">
      <c r="J89858" t="e">
        <f>wOBA+VLOOKUP(D89858,order[],2,FALSE)+VLOOKUP(IF(F89858&gt;7,8,IF(F89858=0,1,F89858)),pitches[],2,FALSE)+VLOOKUP(IF(E89858&gt;2,3,E89858),smatchups[],2,FALSE)</f>
        <v>#N/A</v>
      </c>
      <c r="K89858" t="e">
        <f t="shared" si="4253"/>
        <v>#N/A</v>
      </c>
      <c r="L89858" t="e">
        <f t="shared" ref="L89858:L89921" si="4255">IF(E89858=0,BF$1+BE$1*F89858,IF(E89858=1,BF$2+BE$2*F89858,IF(E89858=2,BF$3+BE$3*F89858,BF$4+BE$4*F89858)))+J89858</f>
        <v>#N/A</v>
      </c>
      <c r="M89858" t="e">
        <f t="shared" si="4254"/>
        <v>#N/A</v>
      </c>
    </row>
    <row r="89859" spans="10:13" x14ac:dyDescent="0.35">
      <c r="J89859" t="e">
        <f>wOBA+VLOOKUP(D89859,order[],2,FALSE)+VLOOKUP(IF(F89859&gt;7,8,IF(F89859=0,1,F89859)),pitches[],2,FALSE)+VLOOKUP(IF(E89859&gt;2,3,E89859),smatchups[],2,FALSE)</f>
        <v>#N/A</v>
      </c>
      <c r="K89859" t="e">
        <f t="shared" ref="K89859:K89922" si="4256">H89859-J89859</f>
        <v>#N/A</v>
      </c>
      <c r="L89859" t="e">
        <f t="shared" si="4255"/>
        <v>#N/A</v>
      </c>
      <c r="M89859" t="e">
        <f t="shared" ref="M89859:M89922" si="4257">H89859-L89859</f>
        <v>#N/A</v>
      </c>
    </row>
    <row r="89860" spans="10:13" x14ac:dyDescent="0.35">
      <c r="J89860" t="e">
        <f>wOBA+VLOOKUP(D89860,order[],2,FALSE)+VLOOKUP(IF(F89860&gt;7,8,IF(F89860=0,1,F89860)),pitches[],2,FALSE)+VLOOKUP(IF(E89860&gt;2,3,E89860),smatchups[],2,FALSE)</f>
        <v>#N/A</v>
      </c>
      <c r="K89860" t="e">
        <f t="shared" si="4256"/>
        <v>#N/A</v>
      </c>
      <c r="L89860" t="e">
        <f t="shared" si="4255"/>
        <v>#N/A</v>
      </c>
      <c r="M89860" t="e">
        <f t="shared" si="4257"/>
        <v>#N/A</v>
      </c>
    </row>
    <row r="89861" spans="10:13" x14ac:dyDescent="0.35">
      <c r="J89861" t="e">
        <f>wOBA+VLOOKUP(D89861,order[],2,FALSE)+VLOOKUP(IF(F89861&gt;7,8,IF(F89861=0,1,F89861)),pitches[],2,FALSE)+VLOOKUP(IF(E89861&gt;2,3,E89861),smatchups[],2,FALSE)</f>
        <v>#N/A</v>
      </c>
      <c r="K89861" t="e">
        <f t="shared" si="4256"/>
        <v>#N/A</v>
      </c>
      <c r="L89861" t="e">
        <f t="shared" si="4255"/>
        <v>#N/A</v>
      </c>
      <c r="M89861" t="e">
        <f t="shared" si="4257"/>
        <v>#N/A</v>
      </c>
    </row>
    <row r="89862" spans="10:13" x14ac:dyDescent="0.35">
      <c r="J89862" t="e">
        <f>wOBA+VLOOKUP(D89862,order[],2,FALSE)+VLOOKUP(IF(F89862&gt;7,8,IF(F89862=0,1,F89862)),pitches[],2,FALSE)+VLOOKUP(IF(E89862&gt;2,3,E89862),smatchups[],2,FALSE)</f>
        <v>#N/A</v>
      </c>
      <c r="K89862" t="e">
        <f t="shared" si="4256"/>
        <v>#N/A</v>
      </c>
      <c r="L89862" t="e">
        <f t="shared" si="4255"/>
        <v>#N/A</v>
      </c>
      <c r="M89862" t="e">
        <f t="shared" si="4257"/>
        <v>#N/A</v>
      </c>
    </row>
    <row r="89863" spans="10:13" x14ac:dyDescent="0.35">
      <c r="J89863" t="e">
        <f>wOBA+VLOOKUP(D89863,order[],2,FALSE)+VLOOKUP(IF(F89863&gt;7,8,IF(F89863=0,1,F89863)),pitches[],2,FALSE)+VLOOKUP(IF(E89863&gt;2,3,E89863),smatchups[],2,FALSE)</f>
        <v>#N/A</v>
      </c>
      <c r="K89863" t="e">
        <f t="shared" si="4256"/>
        <v>#N/A</v>
      </c>
      <c r="L89863" t="e">
        <f t="shared" si="4255"/>
        <v>#N/A</v>
      </c>
      <c r="M89863" t="e">
        <f t="shared" si="4257"/>
        <v>#N/A</v>
      </c>
    </row>
    <row r="89864" spans="10:13" x14ac:dyDescent="0.35">
      <c r="J89864" t="e">
        <f>wOBA+VLOOKUP(D89864,order[],2,FALSE)+VLOOKUP(IF(F89864&gt;7,8,IF(F89864=0,1,F89864)),pitches[],2,FALSE)+VLOOKUP(IF(E89864&gt;2,3,E89864),smatchups[],2,FALSE)</f>
        <v>#N/A</v>
      </c>
      <c r="K89864" t="e">
        <f t="shared" si="4256"/>
        <v>#N/A</v>
      </c>
      <c r="L89864" t="e">
        <f t="shared" si="4255"/>
        <v>#N/A</v>
      </c>
      <c r="M89864" t="e">
        <f t="shared" si="4257"/>
        <v>#N/A</v>
      </c>
    </row>
    <row r="89865" spans="10:13" x14ac:dyDescent="0.35">
      <c r="J89865" t="e">
        <f>wOBA+VLOOKUP(D89865,order[],2,FALSE)+VLOOKUP(IF(F89865&gt;7,8,IF(F89865=0,1,F89865)),pitches[],2,FALSE)+VLOOKUP(IF(E89865&gt;2,3,E89865),smatchups[],2,FALSE)</f>
        <v>#N/A</v>
      </c>
      <c r="K89865" t="e">
        <f t="shared" si="4256"/>
        <v>#N/A</v>
      </c>
      <c r="L89865" t="e">
        <f t="shared" si="4255"/>
        <v>#N/A</v>
      </c>
      <c r="M89865" t="e">
        <f t="shared" si="4257"/>
        <v>#N/A</v>
      </c>
    </row>
    <row r="89866" spans="10:13" x14ac:dyDescent="0.35">
      <c r="J89866" t="e">
        <f>wOBA+VLOOKUP(D89866,order[],2,FALSE)+VLOOKUP(IF(F89866&gt;7,8,IF(F89866=0,1,F89866)),pitches[],2,FALSE)+VLOOKUP(IF(E89866&gt;2,3,E89866),smatchups[],2,FALSE)</f>
        <v>#N/A</v>
      </c>
      <c r="K89866" t="e">
        <f t="shared" si="4256"/>
        <v>#N/A</v>
      </c>
      <c r="L89866" t="e">
        <f t="shared" si="4255"/>
        <v>#N/A</v>
      </c>
      <c r="M89866" t="e">
        <f t="shared" si="4257"/>
        <v>#N/A</v>
      </c>
    </row>
    <row r="89867" spans="10:13" x14ac:dyDescent="0.35">
      <c r="J89867" t="e">
        <f>wOBA+VLOOKUP(D89867,order[],2,FALSE)+VLOOKUP(IF(F89867&gt;7,8,IF(F89867=0,1,F89867)),pitches[],2,FALSE)+VLOOKUP(IF(E89867&gt;2,3,E89867),smatchups[],2,FALSE)</f>
        <v>#N/A</v>
      </c>
      <c r="K89867" t="e">
        <f t="shared" si="4256"/>
        <v>#N/A</v>
      </c>
      <c r="L89867" t="e">
        <f t="shared" si="4255"/>
        <v>#N/A</v>
      </c>
      <c r="M89867" t="e">
        <f t="shared" si="4257"/>
        <v>#N/A</v>
      </c>
    </row>
    <row r="89868" spans="10:13" x14ac:dyDescent="0.35">
      <c r="J89868" t="e">
        <f>wOBA+VLOOKUP(D89868,order[],2,FALSE)+VLOOKUP(IF(F89868&gt;7,8,IF(F89868=0,1,F89868)),pitches[],2,FALSE)+VLOOKUP(IF(E89868&gt;2,3,E89868),smatchups[],2,FALSE)</f>
        <v>#N/A</v>
      </c>
      <c r="K89868" t="e">
        <f t="shared" si="4256"/>
        <v>#N/A</v>
      </c>
      <c r="L89868" t="e">
        <f t="shared" si="4255"/>
        <v>#N/A</v>
      </c>
      <c r="M89868" t="e">
        <f t="shared" si="4257"/>
        <v>#N/A</v>
      </c>
    </row>
    <row r="89869" spans="10:13" x14ac:dyDescent="0.35">
      <c r="J89869" t="e">
        <f>wOBA+VLOOKUP(D89869,order[],2,FALSE)+VLOOKUP(IF(F89869&gt;7,8,IF(F89869=0,1,F89869)),pitches[],2,FALSE)+VLOOKUP(IF(E89869&gt;2,3,E89869),smatchups[],2,FALSE)</f>
        <v>#N/A</v>
      </c>
      <c r="K89869" t="e">
        <f t="shared" si="4256"/>
        <v>#N/A</v>
      </c>
      <c r="L89869" t="e">
        <f t="shared" si="4255"/>
        <v>#N/A</v>
      </c>
      <c r="M89869" t="e">
        <f t="shared" si="4257"/>
        <v>#N/A</v>
      </c>
    </row>
    <row r="89870" spans="10:13" x14ac:dyDescent="0.35">
      <c r="J89870" t="e">
        <f>wOBA+VLOOKUP(D89870,order[],2,FALSE)+VLOOKUP(IF(F89870&gt;7,8,IF(F89870=0,1,F89870)),pitches[],2,FALSE)+VLOOKUP(IF(E89870&gt;2,3,E89870),smatchups[],2,FALSE)</f>
        <v>#N/A</v>
      </c>
      <c r="K89870" t="e">
        <f t="shared" si="4256"/>
        <v>#N/A</v>
      </c>
      <c r="L89870" t="e">
        <f t="shared" si="4255"/>
        <v>#N/A</v>
      </c>
      <c r="M89870" t="e">
        <f t="shared" si="4257"/>
        <v>#N/A</v>
      </c>
    </row>
    <row r="89871" spans="10:13" x14ac:dyDescent="0.35">
      <c r="J89871" t="e">
        <f>wOBA+VLOOKUP(D89871,order[],2,FALSE)+VLOOKUP(IF(F89871&gt;7,8,IF(F89871=0,1,F89871)),pitches[],2,FALSE)+VLOOKUP(IF(E89871&gt;2,3,E89871),smatchups[],2,FALSE)</f>
        <v>#N/A</v>
      </c>
      <c r="K89871" t="e">
        <f t="shared" si="4256"/>
        <v>#N/A</v>
      </c>
      <c r="L89871" t="e">
        <f t="shared" si="4255"/>
        <v>#N/A</v>
      </c>
      <c r="M89871" t="e">
        <f t="shared" si="4257"/>
        <v>#N/A</v>
      </c>
    </row>
    <row r="89872" spans="10:13" x14ac:dyDescent="0.35">
      <c r="J89872" t="e">
        <f>wOBA+VLOOKUP(D89872,order[],2,FALSE)+VLOOKUP(IF(F89872&gt;7,8,IF(F89872=0,1,F89872)),pitches[],2,FALSE)+VLOOKUP(IF(E89872&gt;2,3,E89872),smatchups[],2,FALSE)</f>
        <v>#N/A</v>
      </c>
      <c r="K89872" t="e">
        <f t="shared" si="4256"/>
        <v>#N/A</v>
      </c>
      <c r="L89872" t="e">
        <f t="shared" si="4255"/>
        <v>#N/A</v>
      </c>
      <c r="M89872" t="e">
        <f t="shared" si="4257"/>
        <v>#N/A</v>
      </c>
    </row>
    <row r="89873" spans="10:13" x14ac:dyDescent="0.35">
      <c r="J89873" t="e">
        <f>wOBA+VLOOKUP(D89873,order[],2,FALSE)+VLOOKUP(IF(F89873&gt;7,8,IF(F89873=0,1,F89873)),pitches[],2,FALSE)+VLOOKUP(IF(E89873&gt;2,3,E89873),smatchups[],2,FALSE)</f>
        <v>#N/A</v>
      </c>
      <c r="K89873" t="e">
        <f t="shared" si="4256"/>
        <v>#N/A</v>
      </c>
      <c r="L89873" t="e">
        <f t="shared" si="4255"/>
        <v>#N/A</v>
      </c>
      <c r="M89873" t="e">
        <f t="shared" si="4257"/>
        <v>#N/A</v>
      </c>
    </row>
    <row r="89874" spans="10:13" x14ac:dyDescent="0.35">
      <c r="J89874" t="e">
        <f>wOBA+VLOOKUP(D89874,order[],2,FALSE)+VLOOKUP(IF(F89874&gt;7,8,IF(F89874=0,1,F89874)),pitches[],2,FALSE)+VLOOKUP(IF(E89874&gt;2,3,E89874),smatchups[],2,FALSE)</f>
        <v>#N/A</v>
      </c>
      <c r="K89874" t="e">
        <f t="shared" si="4256"/>
        <v>#N/A</v>
      </c>
      <c r="L89874" t="e">
        <f t="shared" si="4255"/>
        <v>#N/A</v>
      </c>
      <c r="M89874" t="e">
        <f t="shared" si="4257"/>
        <v>#N/A</v>
      </c>
    </row>
    <row r="89875" spans="10:13" x14ac:dyDescent="0.35">
      <c r="J89875" t="e">
        <f>wOBA+VLOOKUP(D89875,order[],2,FALSE)+VLOOKUP(IF(F89875&gt;7,8,IF(F89875=0,1,F89875)),pitches[],2,FALSE)+VLOOKUP(IF(E89875&gt;2,3,E89875),smatchups[],2,FALSE)</f>
        <v>#N/A</v>
      </c>
      <c r="K89875" t="e">
        <f t="shared" si="4256"/>
        <v>#N/A</v>
      </c>
      <c r="L89875" t="e">
        <f t="shared" si="4255"/>
        <v>#N/A</v>
      </c>
      <c r="M89875" t="e">
        <f t="shared" si="4257"/>
        <v>#N/A</v>
      </c>
    </row>
    <row r="89876" spans="10:13" x14ac:dyDescent="0.35">
      <c r="J89876" t="e">
        <f>wOBA+VLOOKUP(D89876,order[],2,FALSE)+VLOOKUP(IF(F89876&gt;7,8,IF(F89876=0,1,F89876)),pitches[],2,FALSE)+VLOOKUP(IF(E89876&gt;2,3,E89876),smatchups[],2,FALSE)</f>
        <v>#N/A</v>
      </c>
      <c r="K89876" t="e">
        <f t="shared" si="4256"/>
        <v>#N/A</v>
      </c>
      <c r="L89876" t="e">
        <f t="shared" si="4255"/>
        <v>#N/A</v>
      </c>
      <c r="M89876" t="e">
        <f t="shared" si="4257"/>
        <v>#N/A</v>
      </c>
    </row>
    <row r="89877" spans="10:13" x14ac:dyDescent="0.35">
      <c r="J89877" t="e">
        <f>wOBA+VLOOKUP(D89877,order[],2,FALSE)+VLOOKUP(IF(F89877&gt;7,8,IF(F89877=0,1,F89877)),pitches[],2,FALSE)+VLOOKUP(IF(E89877&gt;2,3,E89877),smatchups[],2,FALSE)</f>
        <v>#N/A</v>
      </c>
      <c r="K89877" t="e">
        <f t="shared" si="4256"/>
        <v>#N/A</v>
      </c>
      <c r="L89877" t="e">
        <f t="shared" si="4255"/>
        <v>#N/A</v>
      </c>
      <c r="M89877" t="e">
        <f t="shared" si="4257"/>
        <v>#N/A</v>
      </c>
    </row>
    <row r="89878" spans="10:13" x14ac:dyDescent="0.35">
      <c r="J89878" t="e">
        <f>wOBA+VLOOKUP(D89878,order[],2,FALSE)+VLOOKUP(IF(F89878&gt;7,8,IF(F89878=0,1,F89878)),pitches[],2,FALSE)+VLOOKUP(IF(E89878&gt;2,3,E89878),smatchups[],2,FALSE)</f>
        <v>#N/A</v>
      </c>
      <c r="K89878" t="e">
        <f t="shared" si="4256"/>
        <v>#N/A</v>
      </c>
      <c r="L89878" t="e">
        <f t="shared" si="4255"/>
        <v>#N/A</v>
      </c>
      <c r="M89878" t="e">
        <f t="shared" si="4257"/>
        <v>#N/A</v>
      </c>
    </row>
    <row r="89879" spans="10:13" x14ac:dyDescent="0.35">
      <c r="J89879" t="e">
        <f>wOBA+VLOOKUP(D89879,order[],2,FALSE)+VLOOKUP(IF(F89879&gt;7,8,IF(F89879=0,1,F89879)),pitches[],2,FALSE)+VLOOKUP(IF(E89879&gt;2,3,E89879),smatchups[],2,FALSE)</f>
        <v>#N/A</v>
      </c>
      <c r="K89879" t="e">
        <f t="shared" si="4256"/>
        <v>#N/A</v>
      </c>
      <c r="L89879" t="e">
        <f t="shared" si="4255"/>
        <v>#N/A</v>
      </c>
      <c r="M89879" t="e">
        <f t="shared" si="4257"/>
        <v>#N/A</v>
      </c>
    </row>
    <row r="89880" spans="10:13" x14ac:dyDescent="0.35">
      <c r="J89880" t="e">
        <f>wOBA+VLOOKUP(D89880,order[],2,FALSE)+VLOOKUP(IF(F89880&gt;7,8,IF(F89880=0,1,F89880)),pitches[],2,FALSE)+VLOOKUP(IF(E89880&gt;2,3,E89880),smatchups[],2,FALSE)</f>
        <v>#N/A</v>
      </c>
      <c r="K89880" t="e">
        <f t="shared" si="4256"/>
        <v>#N/A</v>
      </c>
      <c r="L89880" t="e">
        <f t="shared" si="4255"/>
        <v>#N/A</v>
      </c>
      <c r="M89880" t="e">
        <f t="shared" si="4257"/>
        <v>#N/A</v>
      </c>
    </row>
    <row r="89881" spans="10:13" x14ac:dyDescent="0.35">
      <c r="J89881" t="e">
        <f>wOBA+VLOOKUP(D89881,order[],2,FALSE)+VLOOKUP(IF(F89881&gt;7,8,IF(F89881=0,1,F89881)),pitches[],2,FALSE)+VLOOKUP(IF(E89881&gt;2,3,E89881),smatchups[],2,FALSE)</f>
        <v>#N/A</v>
      </c>
      <c r="K89881" t="e">
        <f t="shared" si="4256"/>
        <v>#N/A</v>
      </c>
      <c r="L89881" t="e">
        <f t="shared" si="4255"/>
        <v>#N/A</v>
      </c>
      <c r="M89881" t="e">
        <f t="shared" si="4257"/>
        <v>#N/A</v>
      </c>
    </row>
    <row r="89882" spans="10:13" x14ac:dyDescent="0.35">
      <c r="J89882" t="e">
        <f>wOBA+VLOOKUP(D89882,order[],2,FALSE)+VLOOKUP(IF(F89882&gt;7,8,IF(F89882=0,1,F89882)),pitches[],2,FALSE)+VLOOKUP(IF(E89882&gt;2,3,E89882),smatchups[],2,FALSE)</f>
        <v>#N/A</v>
      </c>
      <c r="K89882" t="e">
        <f t="shared" si="4256"/>
        <v>#N/A</v>
      </c>
      <c r="L89882" t="e">
        <f t="shared" si="4255"/>
        <v>#N/A</v>
      </c>
      <c r="M89882" t="e">
        <f t="shared" si="4257"/>
        <v>#N/A</v>
      </c>
    </row>
    <row r="89883" spans="10:13" x14ac:dyDescent="0.35">
      <c r="J89883" t="e">
        <f>wOBA+VLOOKUP(D89883,order[],2,FALSE)+VLOOKUP(IF(F89883&gt;7,8,IF(F89883=0,1,F89883)),pitches[],2,FALSE)+VLOOKUP(IF(E89883&gt;2,3,E89883),smatchups[],2,FALSE)</f>
        <v>#N/A</v>
      </c>
      <c r="K89883" t="e">
        <f t="shared" si="4256"/>
        <v>#N/A</v>
      </c>
      <c r="L89883" t="e">
        <f t="shared" si="4255"/>
        <v>#N/A</v>
      </c>
      <c r="M89883" t="e">
        <f t="shared" si="4257"/>
        <v>#N/A</v>
      </c>
    </row>
    <row r="89884" spans="10:13" x14ac:dyDescent="0.35">
      <c r="J89884" t="e">
        <f>wOBA+VLOOKUP(D89884,order[],2,FALSE)+VLOOKUP(IF(F89884&gt;7,8,IF(F89884=0,1,F89884)),pitches[],2,FALSE)+VLOOKUP(IF(E89884&gt;2,3,E89884),smatchups[],2,FALSE)</f>
        <v>#N/A</v>
      </c>
      <c r="K89884" t="e">
        <f t="shared" si="4256"/>
        <v>#N/A</v>
      </c>
      <c r="L89884" t="e">
        <f t="shared" si="4255"/>
        <v>#N/A</v>
      </c>
      <c r="M89884" t="e">
        <f t="shared" si="4257"/>
        <v>#N/A</v>
      </c>
    </row>
    <row r="89885" spans="10:13" x14ac:dyDescent="0.35">
      <c r="J89885" t="e">
        <f>wOBA+VLOOKUP(D89885,order[],2,FALSE)+VLOOKUP(IF(F89885&gt;7,8,IF(F89885=0,1,F89885)),pitches[],2,FALSE)+VLOOKUP(IF(E89885&gt;2,3,E89885),smatchups[],2,FALSE)</f>
        <v>#N/A</v>
      </c>
      <c r="K89885" t="e">
        <f t="shared" si="4256"/>
        <v>#N/A</v>
      </c>
      <c r="L89885" t="e">
        <f t="shared" si="4255"/>
        <v>#N/A</v>
      </c>
      <c r="M89885" t="e">
        <f t="shared" si="4257"/>
        <v>#N/A</v>
      </c>
    </row>
    <row r="89886" spans="10:13" x14ac:dyDescent="0.35">
      <c r="J89886" t="e">
        <f>wOBA+VLOOKUP(D89886,order[],2,FALSE)+VLOOKUP(IF(F89886&gt;7,8,IF(F89886=0,1,F89886)),pitches[],2,FALSE)+VLOOKUP(IF(E89886&gt;2,3,E89886),smatchups[],2,FALSE)</f>
        <v>#N/A</v>
      </c>
      <c r="K89886" t="e">
        <f t="shared" si="4256"/>
        <v>#N/A</v>
      </c>
      <c r="L89886" t="e">
        <f t="shared" si="4255"/>
        <v>#N/A</v>
      </c>
      <c r="M89886" t="e">
        <f t="shared" si="4257"/>
        <v>#N/A</v>
      </c>
    </row>
    <row r="89887" spans="10:13" x14ac:dyDescent="0.35">
      <c r="J89887" t="e">
        <f>wOBA+VLOOKUP(D89887,order[],2,FALSE)+VLOOKUP(IF(F89887&gt;7,8,IF(F89887=0,1,F89887)),pitches[],2,FALSE)+VLOOKUP(IF(E89887&gt;2,3,E89887),smatchups[],2,FALSE)</f>
        <v>#N/A</v>
      </c>
      <c r="K89887" t="e">
        <f t="shared" si="4256"/>
        <v>#N/A</v>
      </c>
      <c r="L89887" t="e">
        <f t="shared" si="4255"/>
        <v>#N/A</v>
      </c>
      <c r="M89887" t="e">
        <f t="shared" si="4257"/>
        <v>#N/A</v>
      </c>
    </row>
    <row r="89888" spans="10:13" x14ac:dyDescent="0.35">
      <c r="J89888" t="e">
        <f>wOBA+VLOOKUP(D89888,order[],2,FALSE)+VLOOKUP(IF(F89888&gt;7,8,IF(F89888=0,1,F89888)),pitches[],2,FALSE)+VLOOKUP(IF(E89888&gt;2,3,E89888),smatchups[],2,FALSE)</f>
        <v>#N/A</v>
      </c>
      <c r="K89888" t="e">
        <f t="shared" si="4256"/>
        <v>#N/A</v>
      </c>
      <c r="L89888" t="e">
        <f t="shared" si="4255"/>
        <v>#N/A</v>
      </c>
      <c r="M89888" t="e">
        <f t="shared" si="4257"/>
        <v>#N/A</v>
      </c>
    </row>
    <row r="89889" spans="10:13" x14ac:dyDescent="0.35">
      <c r="J89889" t="e">
        <f>wOBA+VLOOKUP(D89889,order[],2,FALSE)+VLOOKUP(IF(F89889&gt;7,8,IF(F89889=0,1,F89889)),pitches[],2,FALSE)+VLOOKUP(IF(E89889&gt;2,3,E89889),smatchups[],2,FALSE)</f>
        <v>#N/A</v>
      </c>
      <c r="K89889" t="e">
        <f t="shared" si="4256"/>
        <v>#N/A</v>
      </c>
      <c r="L89889" t="e">
        <f t="shared" si="4255"/>
        <v>#N/A</v>
      </c>
      <c r="M89889" t="e">
        <f t="shared" si="4257"/>
        <v>#N/A</v>
      </c>
    </row>
    <row r="89890" spans="10:13" x14ac:dyDescent="0.35">
      <c r="J89890" t="e">
        <f>wOBA+VLOOKUP(D89890,order[],2,FALSE)+VLOOKUP(IF(F89890&gt;7,8,IF(F89890=0,1,F89890)),pitches[],2,FALSE)+VLOOKUP(IF(E89890&gt;2,3,E89890),smatchups[],2,FALSE)</f>
        <v>#N/A</v>
      </c>
      <c r="K89890" t="e">
        <f t="shared" si="4256"/>
        <v>#N/A</v>
      </c>
      <c r="L89890" t="e">
        <f t="shared" si="4255"/>
        <v>#N/A</v>
      </c>
      <c r="M89890" t="e">
        <f t="shared" si="4257"/>
        <v>#N/A</v>
      </c>
    </row>
    <row r="89891" spans="10:13" x14ac:dyDescent="0.35">
      <c r="J89891" t="e">
        <f>wOBA+VLOOKUP(D89891,order[],2,FALSE)+VLOOKUP(IF(F89891&gt;7,8,IF(F89891=0,1,F89891)),pitches[],2,FALSE)+VLOOKUP(IF(E89891&gt;2,3,E89891),smatchups[],2,FALSE)</f>
        <v>#N/A</v>
      </c>
      <c r="K89891" t="e">
        <f t="shared" si="4256"/>
        <v>#N/A</v>
      </c>
      <c r="L89891" t="e">
        <f t="shared" si="4255"/>
        <v>#N/A</v>
      </c>
      <c r="M89891" t="e">
        <f t="shared" si="4257"/>
        <v>#N/A</v>
      </c>
    </row>
    <row r="89892" spans="10:13" x14ac:dyDescent="0.35">
      <c r="J89892" t="e">
        <f>wOBA+VLOOKUP(D89892,order[],2,FALSE)+VLOOKUP(IF(F89892&gt;7,8,IF(F89892=0,1,F89892)),pitches[],2,FALSE)+VLOOKUP(IF(E89892&gt;2,3,E89892),smatchups[],2,FALSE)</f>
        <v>#N/A</v>
      </c>
      <c r="K89892" t="e">
        <f t="shared" si="4256"/>
        <v>#N/A</v>
      </c>
      <c r="L89892" t="e">
        <f t="shared" si="4255"/>
        <v>#N/A</v>
      </c>
      <c r="M89892" t="e">
        <f t="shared" si="4257"/>
        <v>#N/A</v>
      </c>
    </row>
    <row r="89893" spans="10:13" x14ac:dyDescent="0.35">
      <c r="J89893" t="e">
        <f>wOBA+VLOOKUP(D89893,order[],2,FALSE)+VLOOKUP(IF(F89893&gt;7,8,IF(F89893=0,1,F89893)),pitches[],2,FALSE)+VLOOKUP(IF(E89893&gt;2,3,E89893),smatchups[],2,FALSE)</f>
        <v>#N/A</v>
      </c>
      <c r="K89893" t="e">
        <f t="shared" si="4256"/>
        <v>#N/A</v>
      </c>
      <c r="L89893" t="e">
        <f t="shared" si="4255"/>
        <v>#N/A</v>
      </c>
      <c r="M89893" t="e">
        <f t="shared" si="4257"/>
        <v>#N/A</v>
      </c>
    </row>
    <row r="89894" spans="10:13" x14ac:dyDescent="0.35">
      <c r="J89894" t="e">
        <f>wOBA+VLOOKUP(D89894,order[],2,FALSE)+VLOOKUP(IF(F89894&gt;7,8,IF(F89894=0,1,F89894)),pitches[],2,FALSE)+VLOOKUP(IF(E89894&gt;2,3,E89894),smatchups[],2,FALSE)</f>
        <v>#N/A</v>
      </c>
      <c r="K89894" t="e">
        <f t="shared" si="4256"/>
        <v>#N/A</v>
      </c>
      <c r="L89894" t="e">
        <f t="shared" si="4255"/>
        <v>#N/A</v>
      </c>
      <c r="M89894" t="e">
        <f t="shared" si="4257"/>
        <v>#N/A</v>
      </c>
    </row>
    <row r="89895" spans="10:13" x14ac:dyDescent="0.35">
      <c r="J89895" t="e">
        <f>wOBA+VLOOKUP(D89895,order[],2,FALSE)+VLOOKUP(IF(F89895&gt;7,8,IF(F89895=0,1,F89895)),pitches[],2,FALSE)+VLOOKUP(IF(E89895&gt;2,3,E89895),smatchups[],2,FALSE)</f>
        <v>#N/A</v>
      </c>
      <c r="K89895" t="e">
        <f t="shared" si="4256"/>
        <v>#N/A</v>
      </c>
      <c r="L89895" t="e">
        <f t="shared" si="4255"/>
        <v>#N/A</v>
      </c>
      <c r="M89895" t="e">
        <f t="shared" si="4257"/>
        <v>#N/A</v>
      </c>
    </row>
    <row r="89896" spans="10:13" x14ac:dyDescent="0.35">
      <c r="J89896" t="e">
        <f>wOBA+VLOOKUP(D89896,order[],2,FALSE)+VLOOKUP(IF(F89896&gt;7,8,IF(F89896=0,1,F89896)),pitches[],2,FALSE)+VLOOKUP(IF(E89896&gt;2,3,E89896),smatchups[],2,FALSE)</f>
        <v>#N/A</v>
      </c>
      <c r="K89896" t="e">
        <f t="shared" si="4256"/>
        <v>#N/A</v>
      </c>
      <c r="L89896" t="e">
        <f t="shared" si="4255"/>
        <v>#N/A</v>
      </c>
      <c r="M89896" t="e">
        <f t="shared" si="4257"/>
        <v>#N/A</v>
      </c>
    </row>
    <row r="89897" spans="10:13" x14ac:dyDescent="0.35">
      <c r="J89897" t="e">
        <f>wOBA+VLOOKUP(D89897,order[],2,FALSE)+VLOOKUP(IF(F89897&gt;7,8,IF(F89897=0,1,F89897)),pitches[],2,FALSE)+VLOOKUP(IF(E89897&gt;2,3,E89897),smatchups[],2,FALSE)</f>
        <v>#N/A</v>
      </c>
      <c r="K89897" t="e">
        <f t="shared" si="4256"/>
        <v>#N/A</v>
      </c>
      <c r="L89897" t="e">
        <f t="shared" si="4255"/>
        <v>#N/A</v>
      </c>
      <c r="M89897" t="e">
        <f t="shared" si="4257"/>
        <v>#N/A</v>
      </c>
    </row>
    <row r="89898" spans="10:13" x14ac:dyDescent="0.35">
      <c r="J89898" t="e">
        <f>wOBA+VLOOKUP(D89898,order[],2,FALSE)+VLOOKUP(IF(F89898&gt;7,8,IF(F89898=0,1,F89898)),pitches[],2,FALSE)+VLOOKUP(IF(E89898&gt;2,3,E89898),smatchups[],2,FALSE)</f>
        <v>#N/A</v>
      </c>
      <c r="K89898" t="e">
        <f t="shared" si="4256"/>
        <v>#N/A</v>
      </c>
      <c r="L89898" t="e">
        <f t="shared" si="4255"/>
        <v>#N/A</v>
      </c>
      <c r="M89898" t="e">
        <f t="shared" si="4257"/>
        <v>#N/A</v>
      </c>
    </row>
    <row r="89899" spans="10:13" x14ac:dyDescent="0.35">
      <c r="J89899" t="e">
        <f>wOBA+VLOOKUP(D89899,order[],2,FALSE)+VLOOKUP(IF(F89899&gt;7,8,IF(F89899=0,1,F89899)),pitches[],2,FALSE)+VLOOKUP(IF(E89899&gt;2,3,E89899),smatchups[],2,FALSE)</f>
        <v>#N/A</v>
      </c>
      <c r="K89899" t="e">
        <f t="shared" si="4256"/>
        <v>#N/A</v>
      </c>
      <c r="L89899" t="e">
        <f t="shared" si="4255"/>
        <v>#N/A</v>
      </c>
      <c r="M89899" t="e">
        <f t="shared" si="4257"/>
        <v>#N/A</v>
      </c>
    </row>
    <row r="89900" spans="10:13" x14ac:dyDescent="0.35">
      <c r="J89900" t="e">
        <f>wOBA+VLOOKUP(D89900,order[],2,FALSE)+VLOOKUP(IF(F89900&gt;7,8,IF(F89900=0,1,F89900)),pitches[],2,FALSE)+VLOOKUP(IF(E89900&gt;2,3,E89900),smatchups[],2,FALSE)</f>
        <v>#N/A</v>
      </c>
      <c r="K89900" t="e">
        <f t="shared" si="4256"/>
        <v>#N/A</v>
      </c>
      <c r="L89900" t="e">
        <f t="shared" si="4255"/>
        <v>#N/A</v>
      </c>
      <c r="M89900" t="e">
        <f t="shared" si="4257"/>
        <v>#N/A</v>
      </c>
    </row>
    <row r="89901" spans="10:13" x14ac:dyDescent="0.35">
      <c r="J89901" t="e">
        <f>wOBA+VLOOKUP(D89901,order[],2,FALSE)+VLOOKUP(IF(F89901&gt;7,8,IF(F89901=0,1,F89901)),pitches[],2,FALSE)+VLOOKUP(IF(E89901&gt;2,3,E89901),smatchups[],2,FALSE)</f>
        <v>#N/A</v>
      </c>
      <c r="K89901" t="e">
        <f t="shared" si="4256"/>
        <v>#N/A</v>
      </c>
      <c r="L89901" t="e">
        <f t="shared" si="4255"/>
        <v>#N/A</v>
      </c>
      <c r="M89901" t="e">
        <f t="shared" si="4257"/>
        <v>#N/A</v>
      </c>
    </row>
    <row r="89902" spans="10:13" x14ac:dyDescent="0.35">
      <c r="J89902" t="e">
        <f>wOBA+VLOOKUP(D89902,order[],2,FALSE)+VLOOKUP(IF(F89902&gt;7,8,IF(F89902=0,1,F89902)),pitches[],2,FALSE)+VLOOKUP(IF(E89902&gt;2,3,E89902),smatchups[],2,FALSE)</f>
        <v>#N/A</v>
      </c>
      <c r="K89902" t="e">
        <f t="shared" si="4256"/>
        <v>#N/A</v>
      </c>
      <c r="L89902" t="e">
        <f t="shared" si="4255"/>
        <v>#N/A</v>
      </c>
      <c r="M89902" t="e">
        <f t="shared" si="4257"/>
        <v>#N/A</v>
      </c>
    </row>
    <row r="89903" spans="10:13" x14ac:dyDescent="0.35">
      <c r="J89903" t="e">
        <f>wOBA+VLOOKUP(D89903,order[],2,FALSE)+VLOOKUP(IF(F89903&gt;7,8,IF(F89903=0,1,F89903)),pitches[],2,FALSE)+VLOOKUP(IF(E89903&gt;2,3,E89903),smatchups[],2,FALSE)</f>
        <v>#N/A</v>
      </c>
      <c r="K89903" t="e">
        <f t="shared" si="4256"/>
        <v>#N/A</v>
      </c>
      <c r="L89903" t="e">
        <f t="shared" si="4255"/>
        <v>#N/A</v>
      </c>
      <c r="M89903" t="e">
        <f t="shared" si="4257"/>
        <v>#N/A</v>
      </c>
    </row>
    <row r="89904" spans="10:13" x14ac:dyDescent="0.35">
      <c r="J89904" t="e">
        <f>wOBA+VLOOKUP(D89904,order[],2,FALSE)+VLOOKUP(IF(F89904&gt;7,8,IF(F89904=0,1,F89904)),pitches[],2,FALSE)+VLOOKUP(IF(E89904&gt;2,3,E89904),smatchups[],2,FALSE)</f>
        <v>#N/A</v>
      </c>
      <c r="K89904" t="e">
        <f t="shared" si="4256"/>
        <v>#N/A</v>
      </c>
      <c r="L89904" t="e">
        <f t="shared" si="4255"/>
        <v>#N/A</v>
      </c>
      <c r="M89904" t="e">
        <f t="shared" si="4257"/>
        <v>#N/A</v>
      </c>
    </row>
    <row r="89905" spans="10:13" x14ac:dyDescent="0.35">
      <c r="J89905" t="e">
        <f>wOBA+VLOOKUP(D89905,order[],2,FALSE)+VLOOKUP(IF(F89905&gt;7,8,IF(F89905=0,1,F89905)),pitches[],2,FALSE)+VLOOKUP(IF(E89905&gt;2,3,E89905),smatchups[],2,FALSE)</f>
        <v>#N/A</v>
      </c>
      <c r="K89905" t="e">
        <f t="shared" si="4256"/>
        <v>#N/A</v>
      </c>
      <c r="L89905" t="e">
        <f t="shared" si="4255"/>
        <v>#N/A</v>
      </c>
      <c r="M89905" t="e">
        <f t="shared" si="4257"/>
        <v>#N/A</v>
      </c>
    </row>
    <row r="89906" spans="10:13" x14ac:dyDescent="0.35">
      <c r="J89906" t="e">
        <f>wOBA+VLOOKUP(D89906,order[],2,FALSE)+VLOOKUP(IF(F89906&gt;7,8,IF(F89906=0,1,F89906)),pitches[],2,FALSE)+VLOOKUP(IF(E89906&gt;2,3,E89906),smatchups[],2,FALSE)</f>
        <v>#N/A</v>
      </c>
      <c r="K89906" t="e">
        <f t="shared" si="4256"/>
        <v>#N/A</v>
      </c>
      <c r="L89906" t="e">
        <f t="shared" si="4255"/>
        <v>#N/A</v>
      </c>
      <c r="M89906" t="e">
        <f t="shared" si="4257"/>
        <v>#N/A</v>
      </c>
    </row>
    <row r="89907" spans="10:13" x14ac:dyDescent="0.35">
      <c r="J89907" t="e">
        <f>wOBA+VLOOKUP(D89907,order[],2,FALSE)+VLOOKUP(IF(F89907&gt;7,8,IF(F89907=0,1,F89907)),pitches[],2,FALSE)+VLOOKUP(IF(E89907&gt;2,3,E89907),smatchups[],2,FALSE)</f>
        <v>#N/A</v>
      </c>
      <c r="K89907" t="e">
        <f t="shared" si="4256"/>
        <v>#N/A</v>
      </c>
      <c r="L89907" t="e">
        <f t="shared" si="4255"/>
        <v>#N/A</v>
      </c>
      <c r="M89907" t="e">
        <f t="shared" si="4257"/>
        <v>#N/A</v>
      </c>
    </row>
    <row r="89908" spans="10:13" x14ac:dyDescent="0.35">
      <c r="J89908" t="e">
        <f>wOBA+VLOOKUP(D89908,order[],2,FALSE)+VLOOKUP(IF(F89908&gt;7,8,IF(F89908=0,1,F89908)),pitches[],2,FALSE)+VLOOKUP(IF(E89908&gt;2,3,E89908),smatchups[],2,FALSE)</f>
        <v>#N/A</v>
      </c>
      <c r="K89908" t="e">
        <f t="shared" si="4256"/>
        <v>#N/A</v>
      </c>
      <c r="L89908" t="e">
        <f t="shared" si="4255"/>
        <v>#N/A</v>
      </c>
      <c r="M89908" t="e">
        <f t="shared" si="4257"/>
        <v>#N/A</v>
      </c>
    </row>
    <row r="89909" spans="10:13" x14ac:dyDescent="0.35">
      <c r="J89909" t="e">
        <f>wOBA+VLOOKUP(D89909,order[],2,FALSE)+VLOOKUP(IF(F89909&gt;7,8,IF(F89909=0,1,F89909)),pitches[],2,FALSE)+VLOOKUP(IF(E89909&gt;2,3,E89909),smatchups[],2,FALSE)</f>
        <v>#N/A</v>
      </c>
      <c r="K89909" t="e">
        <f t="shared" si="4256"/>
        <v>#N/A</v>
      </c>
      <c r="L89909" t="e">
        <f t="shared" si="4255"/>
        <v>#N/A</v>
      </c>
      <c r="M89909" t="e">
        <f t="shared" si="4257"/>
        <v>#N/A</v>
      </c>
    </row>
    <row r="89910" spans="10:13" x14ac:dyDescent="0.35">
      <c r="J89910" t="e">
        <f>wOBA+VLOOKUP(D89910,order[],2,FALSE)+VLOOKUP(IF(F89910&gt;7,8,IF(F89910=0,1,F89910)),pitches[],2,FALSE)+VLOOKUP(IF(E89910&gt;2,3,E89910),smatchups[],2,FALSE)</f>
        <v>#N/A</v>
      </c>
      <c r="K89910" t="e">
        <f t="shared" si="4256"/>
        <v>#N/A</v>
      </c>
      <c r="L89910" t="e">
        <f t="shared" si="4255"/>
        <v>#N/A</v>
      </c>
      <c r="M89910" t="e">
        <f t="shared" si="4257"/>
        <v>#N/A</v>
      </c>
    </row>
    <row r="89911" spans="10:13" x14ac:dyDescent="0.35">
      <c r="J89911" t="e">
        <f>wOBA+VLOOKUP(D89911,order[],2,FALSE)+VLOOKUP(IF(F89911&gt;7,8,IF(F89911=0,1,F89911)),pitches[],2,FALSE)+VLOOKUP(IF(E89911&gt;2,3,E89911),smatchups[],2,FALSE)</f>
        <v>#N/A</v>
      </c>
      <c r="K89911" t="e">
        <f t="shared" si="4256"/>
        <v>#N/A</v>
      </c>
      <c r="L89911" t="e">
        <f t="shared" si="4255"/>
        <v>#N/A</v>
      </c>
      <c r="M89911" t="e">
        <f t="shared" si="4257"/>
        <v>#N/A</v>
      </c>
    </row>
    <row r="89912" spans="10:13" x14ac:dyDescent="0.35">
      <c r="J89912" t="e">
        <f>wOBA+VLOOKUP(D89912,order[],2,FALSE)+VLOOKUP(IF(F89912&gt;7,8,IF(F89912=0,1,F89912)),pitches[],2,FALSE)+VLOOKUP(IF(E89912&gt;2,3,E89912),smatchups[],2,FALSE)</f>
        <v>#N/A</v>
      </c>
      <c r="K89912" t="e">
        <f t="shared" si="4256"/>
        <v>#N/A</v>
      </c>
      <c r="L89912" t="e">
        <f t="shared" si="4255"/>
        <v>#N/A</v>
      </c>
      <c r="M89912" t="e">
        <f t="shared" si="4257"/>
        <v>#N/A</v>
      </c>
    </row>
    <row r="89913" spans="10:13" x14ac:dyDescent="0.35">
      <c r="J89913" t="e">
        <f>wOBA+VLOOKUP(D89913,order[],2,FALSE)+VLOOKUP(IF(F89913&gt;7,8,IF(F89913=0,1,F89913)),pitches[],2,FALSE)+VLOOKUP(IF(E89913&gt;2,3,E89913),smatchups[],2,FALSE)</f>
        <v>#N/A</v>
      </c>
      <c r="K89913" t="e">
        <f t="shared" si="4256"/>
        <v>#N/A</v>
      </c>
      <c r="L89913" t="e">
        <f t="shared" si="4255"/>
        <v>#N/A</v>
      </c>
      <c r="M89913" t="e">
        <f t="shared" si="4257"/>
        <v>#N/A</v>
      </c>
    </row>
    <row r="89914" spans="10:13" x14ac:dyDescent="0.35">
      <c r="J89914" t="e">
        <f>wOBA+VLOOKUP(D89914,order[],2,FALSE)+VLOOKUP(IF(F89914&gt;7,8,IF(F89914=0,1,F89914)),pitches[],2,FALSE)+VLOOKUP(IF(E89914&gt;2,3,E89914),smatchups[],2,FALSE)</f>
        <v>#N/A</v>
      </c>
      <c r="K89914" t="e">
        <f t="shared" si="4256"/>
        <v>#N/A</v>
      </c>
      <c r="L89914" t="e">
        <f t="shared" si="4255"/>
        <v>#N/A</v>
      </c>
      <c r="M89914" t="e">
        <f t="shared" si="4257"/>
        <v>#N/A</v>
      </c>
    </row>
    <row r="89915" spans="10:13" x14ac:dyDescent="0.35">
      <c r="J89915" t="e">
        <f>wOBA+VLOOKUP(D89915,order[],2,FALSE)+VLOOKUP(IF(F89915&gt;7,8,IF(F89915=0,1,F89915)),pitches[],2,FALSE)+VLOOKUP(IF(E89915&gt;2,3,E89915),smatchups[],2,FALSE)</f>
        <v>#N/A</v>
      </c>
      <c r="K89915" t="e">
        <f t="shared" si="4256"/>
        <v>#N/A</v>
      </c>
      <c r="L89915" t="e">
        <f t="shared" si="4255"/>
        <v>#N/A</v>
      </c>
      <c r="M89915" t="e">
        <f t="shared" si="4257"/>
        <v>#N/A</v>
      </c>
    </row>
    <row r="89916" spans="10:13" x14ac:dyDescent="0.35">
      <c r="J89916" t="e">
        <f>wOBA+VLOOKUP(D89916,order[],2,FALSE)+VLOOKUP(IF(F89916&gt;7,8,IF(F89916=0,1,F89916)),pitches[],2,FALSE)+VLOOKUP(IF(E89916&gt;2,3,E89916),smatchups[],2,FALSE)</f>
        <v>#N/A</v>
      </c>
      <c r="K89916" t="e">
        <f t="shared" si="4256"/>
        <v>#N/A</v>
      </c>
      <c r="L89916" t="e">
        <f t="shared" si="4255"/>
        <v>#N/A</v>
      </c>
      <c r="M89916" t="e">
        <f t="shared" si="4257"/>
        <v>#N/A</v>
      </c>
    </row>
    <row r="89917" spans="10:13" x14ac:dyDescent="0.35">
      <c r="J89917" t="e">
        <f>wOBA+VLOOKUP(D89917,order[],2,FALSE)+VLOOKUP(IF(F89917&gt;7,8,IF(F89917=0,1,F89917)),pitches[],2,FALSE)+VLOOKUP(IF(E89917&gt;2,3,E89917),smatchups[],2,FALSE)</f>
        <v>#N/A</v>
      </c>
      <c r="K89917" t="e">
        <f t="shared" si="4256"/>
        <v>#N/A</v>
      </c>
      <c r="L89917" t="e">
        <f t="shared" si="4255"/>
        <v>#N/A</v>
      </c>
      <c r="M89917" t="e">
        <f t="shared" si="4257"/>
        <v>#N/A</v>
      </c>
    </row>
    <row r="89918" spans="10:13" x14ac:dyDescent="0.35">
      <c r="J89918" t="e">
        <f>wOBA+VLOOKUP(D89918,order[],2,FALSE)+VLOOKUP(IF(F89918&gt;7,8,IF(F89918=0,1,F89918)),pitches[],2,FALSE)+VLOOKUP(IF(E89918&gt;2,3,E89918),smatchups[],2,FALSE)</f>
        <v>#N/A</v>
      </c>
      <c r="K89918" t="e">
        <f t="shared" si="4256"/>
        <v>#N/A</v>
      </c>
      <c r="L89918" t="e">
        <f t="shared" si="4255"/>
        <v>#N/A</v>
      </c>
      <c r="M89918" t="e">
        <f t="shared" si="4257"/>
        <v>#N/A</v>
      </c>
    </row>
    <row r="89919" spans="10:13" x14ac:dyDescent="0.35">
      <c r="J89919" t="e">
        <f>wOBA+VLOOKUP(D89919,order[],2,FALSE)+VLOOKUP(IF(F89919&gt;7,8,IF(F89919=0,1,F89919)),pitches[],2,FALSE)+VLOOKUP(IF(E89919&gt;2,3,E89919),smatchups[],2,FALSE)</f>
        <v>#N/A</v>
      </c>
      <c r="K89919" t="e">
        <f t="shared" si="4256"/>
        <v>#N/A</v>
      </c>
      <c r="L89919" t="e">
        <f t="shared" si="4255"/>
        <v>#N/A</v>
      </c>
      <c r="M89919" t="e">
        <f t="shared" si="4257"/>
        <v>#N/A</v>
      </c>
    </row>
    <row r="89920" spans="10:13" x14ac:dyDescent="0.35">
      <c r="J89920" t="e">
        <f>wOBA+VLOOKUP(D89920,order[],2,FALSE)+VLOOKUP(IF(F89920&gt;7,8,IF(F89920=0,1,F89920)),pitches[],2,FALSE)+VLOOKUP(IF(E89920&gt;2,3,E89920),smatchups[],2,FALSE)</f>
        <v>#N/A</v>
      </c>
      <c r="K89920" t="e">
        <f t="shared" si="4256"/>
        <v>#N/A</v>
      </c>
      <c r="L89920" t="e">
        <f t="shared" si="4255"/>
        <v>#N/A</v>
      </c>
      <c r="M89920" t="e">
        <f t="shared" si="4257"/>
        <v>#N/A</v>
      </c>
    </row>
    <row r="89921" spans="10:13" x14ac:dyDescent="0.35">
      <c r="J89921" t="e">
        <f>wOBA+VLOOKUP(D89921,order[],2,FALSE)+VLOOKUP(IF(F89921&gt;7,8,IF(F89921=0,1,F89921)),pitches[],2,FALSE)+VLOOKUP(IF(E89921&gt;2,3,E89921),smatchups[],2,FALSE)</f>
        <v>#N/A</v>
      </c>
      <c r="K89921" t="e">
        <f t="shared" si="4256"/>
        <v>#N/A</v>
      </c>
      <c r="L89921" t="e">
        <f t="shared" si="4255"/>
        <v>#N/A</v>
      </c>
      <c r="M89921" t="e">
        <f t="shared" si="4257"/>
        <v>#N/A</v>
      </c>
    </row>
    <row r="89922" spans="10:13" x14ac:dyDescent="0.35">
      <c r="J89922" t="e">
        <f>wOBA+VLOOKUP(D89922,order[],2,FALSE)+VLOOKUP(IF(F89922&gt;7,8,IF(F89922=0,1,F89922)),pitches[],2,FALSE)+VLOOKUP(IF(E89922&gt;2,3,E89922),smatchups[],2,FALSE)</f>
        <v>#N/A</v>
      </c>
      <c r="K89922" t="e">
        <f t="shared" si="4256"/>
        <v>#N/A</v>
      </c>
      <c r="L89922" t="e">
        <f t="shared" ref="L89922:L89985" si="4258">IF(E89922=0,BF$1+BE$1*F89922,IF(E89922=1,BF$2+BE$2*F89922,IF(E89922=2,BF$3+BE$3*F89922,BF$4+BE$4*F89922)))+J89922</f>
        <v>#N/A</v>
      </c>
      <c r="M89922" t="e">
        <f t="shared" si="4257"/>
        <v>#N/A</v>
      </c>
    </row>
    <row r="89923" spans="10:13" x14ac:dyDescent="0.35">
      <c r="J89923" t="e">
        <f>wOBA+VLOOKUP(D89923,order[],2,FALSE)+VLOOKUP(IF(F89923&gt;7,8,IF(F89923=0,1,F89923)),pitches[],2,FALSE)+VLOOKUP(IF(E89923&gt;2,3,E89923),smatchups[],2,FALSE)</f>
        <v>#N/A</v>
      </c>
      <c r="K89923" t="e">
        <f t="shared" ref="K89923:K89986" si="4259">H89923-J89923</f>
        <v>#N/A</v>
      </c>
      <c r="L89923" t="e">
        <f t="shared" si="4258"/>
        <v>#N/A</v>
      </c>
      <c r="M89923" t="e">
        <f t="shared" ref="M89923:M89986" si="4260">H89923-L89923</f>
        <v>#N/A</v>
      </c>
    </row>
    <row r="89924" spans="10:13" x14ac:dyDescent="0.35">
      <c r="J89924" t="e">
        <f>wOBA+VLOOKUP(D89924,order[],2,FALSE)+VLOOKUP(IF(F89924&gt;7,8,IF(F89924=0,1,F89924)),pitches[],2,FALSE)+VLOOKUP(IF(E89924&gt;2,3,E89924),smatchups[],2,FALSE)</f>
        <v>#N/A</v>
      </c>
      <c r="K89924" t="e">
        <f t="shared" si="4259"/>
        <v>#N/A</v>
      </c>
      <c r="L89924" t="e">
        <f t="shared" si="4258"/>
        <v>#N/A</v>
      </c>
      <c r="M89924" t="e">
        <f t="shared" si="4260"/>
        <v>#N/A</v>
      </c>
    </row>
    <row r="89925" spans="10:13" x14ac:dyDescent="0.35">
      <c r="J89925" t="e">
        <f>wOBA+VLOOKUP(D89925,order[],2,FALSE)+VLOOKUP(IF(F89925&gt;7,8,IF(F89925=0,1,F89925)),pitches[],2,FALSE)+VLOOKUP(IF(E89925&gt;2,3,E89925),smatchups[],2,FALSE)</f>
        <v>#N/A</v>
      </c>
      <c r="K89925" t="e">
        <f t="shared" si="4259"/>
        <v>#N/A</v>
      </c>
      <c r="L89925" t="e">
        <f t="shared" si="4258"/>
        <v>#N/A</v>
      </c>
      <c r="M89925" t="e">
        <f t="shared" si="4260"/>
        <v>#N/A</v>
      </c>
    </row>
    <row r="89926" spans="10:13" x14ac:dyDescent="0.35">
      <c r="J89926" t="e">
        <f>wOBA+VLOOKUP(D89926,order[],2,FALSE)+VLOOKUP(IF(F89926&gt;7,8,IF(F89926=0,1,F89926)),pitches[],2,FALSE)+VLOOKUP(IF(E89926&gt;2,3,E89926),smatchups[],2,FALSE)</f>
        <v>#N/A</v>
      </c>
      <c r="K89926" t="e">
        <f t="shared" si="4259"/>
        <v>#N/A</v>
      </c>
      <c r="L89926" t="e">
        <f t="shared" si="4258"/>
        <v>#N/A</v>
      </c>
      <c r="M89926" t="e">
        <f t="shared" si="4260"/>
        <v>#N/A</v>
      </c>
    </row>
    <row r="89927" spans="10:13" x14ac:dyDescent="0.35">
      <c r="J89927" t="e">
        <f>wOBA+VLOOKUP(D89927,order[],2,FALSE)+VLOOKUP(IF(F89927&gt;7,8,IF(F89927=0,1,F89927)),pitches[],2,FALSE)+VLOOKUP(IF(E89927&gt;2,3,E89927),smatchups[],2,FALSE)</f>
        <v>#N/A</v>
      </c>
      <c r="K89927" t="e">
        <f t="shared" si="4259"/>
        <v>#N/A</v>
      </c>
      <c r="L89927" t="e">
        <f t="shared" si="4258"/>
        <v>#N/A</v>
      </c>
      <c r="M89927" t="e">
        <f t="shared" si="4260"/>
        <v>#N/A</v>
      </c>
    </row>
    <row r="89928" spans="10:13" x14ac:dyDescent="0.35">
      <c r="J89928" t="e">
        <f>wOBA+VLOOKUP(D89928,order[],2,FALSE)+VLOOKUP(IF(F89928&gt;7,8,IF(F89928=0,1,F89928)),pitches[],2,FALSE)+VLOOKUP(IF(E89928&gt;2,3,E89928),smatchups[],2,FALSE)</f>
        <v>#N/A</v>
      </c>
      <c r="K89928" t="e">
        <f t="shared" si="4259"/>
        <v>#N/A</v>
      </c>
      <c r="L89928" t="e">
        <f t="shared" si="4258"/>
        <v>#N/A</v>
      </c>
      <c r="M89928" t="e">
        <f t="shared" si="4260"/>
        <v>#N/A</v>
      </c>
    </row>
    <row r="89929" spans="10:13" x14ac:dyDescent="0.35">
      <c r="J89929" t="e">
        <f>wOBA+VLOOKUP(D89929,order[],2,FALSE)+VLOOKUP(IF(F89929&gt;7,8,IF(F89929=0,1,F89929)),pitches[],2,FALSE)+VLOOKUP(IF(E89929&gt;2,3,E89929),smatchups[],2,FALSE)</f>
        <v>#N/A</v>
      </c>
      <c r="K89929" t="e">
        <f t="shared" si="4259"/>
        <v>#N/A</v>
      </c>
      <c r="L89929" t="e">
        <f t="shared" si="4258"/>
        <v>#N/A</v>
      </c>
      <c r="M89929" t="e">
        <f t="shared" si="4260"/>
        <v>#N/A</v>
      </c>
    </row>
    <row r="89930" spans="10:13" x14ac:dyDescent="0.35">
      <c r="J89930" t="e">
        <f>wOBA+VLOOKUP(D89930,order[],2,FALSE)+VLOOKUP(IF(F89930&gt;7,8,IF(F89930=0,1,F89930)),pitches[],2,FALSE)+VLOOKUP(IF(E89930&gt;2,3,E89930),smatchups[],2,FALSE)</f>
        <v>#N/A</v>
      </c>
      <c r="K89930" t="e">
        <f t="shared" si="4259"/>
        <v>#N/A</v>
      </c>
      <c r="L89930" t="e">
        <f t="shared" si="4258"/>
        <v>#N/A</v>
      </c>
      <c r="M89930" t="e">
        <f t="shared" si="4260"/>
        <v>#N/A</v>
      </c>
    </row>
    <row r="89931" spans="10:13" x14ac:dyDescent="0.35">
      <c r="J89931" t="e">
        <f>wOBA+VLOOKUP(D89931,order[],2,FALSE)+VLOOKUP(IF(F89931&gt;7,8,IF(F89931=0,1,F89931)),pitches[],2,FALSE)+VLOOKUP(IF(E89931&gt;2,3,E89931),smatchups[],2,FALSE)</f>
        <v>#N/A</v>
      </c>
      <c r="K89931" t="e">
        <f t="shared" si="4259"/>
        <v>#N/A</v>
      </c>
      <c r="L89931" t="e">
        <f t="shared" si="4258"/>
        <v>#N/A</v>
      </c>
      <c r="M89931" t="e">
        <f t="shared" si="4260"/>
        <v>#N/A</v>
      </c>
    </row>
    <row r="89932" spans="10:13" x14ac:dyDescent="0.35">
      <c r="J89932" t="e">
        <f>wOBA+VLOOKUP(D89932,order[],2,FALSE)+VLOOKUP(IF(F89932&gt;7,8,IF(F89932=0,1,F89932)),pitches[],2,FALSE)+VLOOKUP(IF(E89932&gt;2,3,E89932),smatchups[],2,FALSE)</f>
        <v>#N/A</v>
      </c>
      <c r="K89932" t="e">
        <f t="shared" si="4259"/>
        <v>#N/A</v>
      </c>
      <c r="L89932" t="e">
        <f t="shared" si="4258"/>
        <v>#N/A</v>
      </c>
      <c r="M89932" t="e">
        <f t="shared" si="4260"/>
        <v>#N/A</v>
      </c>
    </row>
    <row r="89933" spans="10:13" x14ac:dyDescent="0.35">
      <c r="J89933" t="e">
        <f>wOBA+VLOOKUP(D89933,order[],2,FALSE)+VLOOKUP(IF(F89933&gt;7,8,IF(F89933=0,1,F89933)),pitches[],2,FALSE)+VLOOKUP(IF(E89933&gt;2,3,E89933),smatchups[],2,FALSE)</f>
        <v>#N/A</v>
      </c>
      <c r="K89933" t="e">
        <f t="shared" si="4259"/>
        <v>#N/A</v>
      </c>
      <c r="L89933" t="e">
        <f t="shared" si="4258"/>
        <v>#N/A</v>
      </c>
      <c r="M89933" t="e">
        <f t="shared" si="4260"/>
        <v>#N/A</v>
      </c>
    </row>
    <row r="89934" spans="10:13" x14ac:dyDescent="0.35">
      <c r="J89934" t="e">
        <f>wOBA+VLOOKUP(D89934,order[],2,FALSE)+VLOOKUP(IF(F89934&gt;7,8,IF(F89934=0,1,F89934)),pitches[],2,FALSE)+VLOOKUP(IF(E89934&gt;2,3,E89934),smatchups[],2,FALSE)</f>
        <v>#N/A</v>
      </c>
      <c r="K89934" t="e">
        <f t="shared" si="4259"/>
        <v>#N/A</v>
      </c>
      <c r="L89934" t="e">
        <f t="shared" si="4258"/>
        <v>#N/A</v>
      </c>
      <c r="M89934" t="e">
        <f t="shared" si="4260"/>
        <v>#N/A</v>
      </c>
    </row>
    <row r="89935" spans="10:13" x14ac:dyDescent="0.35">
      <c r="J89935" t="e">
        <f>wOBA+VLOOKUP(D89935,order[],2,FALSE)+VLOOKUP(IF(F89935&gt;7,8,IF(F89935=0,1,F89935)),pitches[],2,FALSE)+VLOOKUP(IF(E89935&gt;2,3,E89935),smatchups[],2,FALSE)</f>
        <v>#N/A</v>
      </c>
      <c r="K89935" t="e">
        <f t="shared" si="4259"/>
        <v>#N/A</v>
      </c>
      <c r="L89935" t="e">
        <f t="shared" si="4258"/>
        <v>#N/A</v>
      </c>
      <c r="M89935" t="e">
        <f t="shared" si="4260"/>
        <v>#N/A</v>
      </c>
    </row>
    <row r="89936" spans="10:13" x14ac:dyDescent="0.35">
      <c r="J89936" t="e">
        <f>wOBA+VLOOKUP(D89936,order[],2,FALSE)+VLOOKUP(IF(F89936&gt;7,8,IF(F89936=0,1,F89936)),pitches[],2,FALSE)+VLOOKUP(IF(E89936&gt;2,3,E89936),smatchups[],2,FALSE)</f>
        <v>#N/A</v>
      </c>
      <c r="K89936" t="e">
        <f t="shared" si="4259"/>
        <v>#N/A</v>
      </c>
      <c r="L89936" t="e">
        <f t="shared" si="4258"/>
        <v>#N/A</v>
      </c>
      <c r="M89936" t="e">
        <f t="shared" si="4260"/>
        <v>#N/A</v>
      </c>
    </row>
    <row r="89937" spans="10:13" x14ac:dyDescent="0.35">
      <c r="J89937" t="e">
        <f>wOBA+VLOOKUP(D89937,order[],2,FALSE)+VLOOKUP(IF(F89937&gt;7,8,IF(F89937=0,1,F89937)),pitches[],2,FALSE)+VLOOKUP(IF(E89937&gt;2,3,E89937),smatchups[],2,FALSE)</f>
        <v>#N/A</v>
      </c>
      <c r="K89937" t="e">
        <f t="shared" si="4259"/>
        <v>#N/A</v>
      </c>
      <c r="L89937" t="e">
        <f t="shared" si="4258"/>
        <v>#N/A</v>
      </c>
      <c r="M89937" t="e">
        <f t="shared" si="4260"/>
        <v>#N/A</v>
      </c>
    </row>
    <row r="89938" spans="10:13" x14ac:dyDescent="0.35">
      <c r="J89938" t="e">
        <f>wOBA+VLOOKUP(D89938,order[],2,FALSE)+VLOOKUP(IF(F89938&gt;7,8,IF(F89938=0,1,F89938)),pitches[],2,FALSE)+VLOOKUP(IF(E89938&gt;2,3,E89938),smatchups[],2,FALSE)</f>
        <v>#N/A</v>
      </c>
      <c r="K89938" t="e">
        <f t="shared" si="4259"/>
        <v>#N/A</v>
      </c>
      <c r="L89938" t="e">
        <f t="shared" si="4258"/>
        <v>#N/A</v>
      </c>
      <c r="M89938" t="e">
        <f t="shared" si="4260"/>
        <v>#N/A</v>
      </c>
    </row>
    <row r="89939" spans="10:13" x14ac:dyDescent="0.35">
      <c r="J89939" t="e">
        <f>wOBA+VLOOKUP(D89939,order[],2,FALSE)+VLOOKUP(IF(F89939&gt;7,8,IF(F89939=0,1,F89939)),pitches[],2,FALSE)+VLOOKUP(IF(E89939&gt;2,3,E89939),smatchups[],2,FALSE)</f>
        <v>#N/A</v>
      </c>
      <c r="K89939" t="e">
        <f t="shared" si="4259"/>
        <v>#N/A</v>
      </c>
      <c r="L89939" t="e">
        <f t="shared" si="4258"/>
        <v>#N/A</v>
      </c>
      <c r="M89939" t="e">
        <f t="shared" si="4260"/>
        <v>#N/A</v>
      </c>
    </row>
    <row r="89940" spans="10:13" x14ac:dyDescent="0.35">
      <c r="J89940" t="e">
        <f>wOBA+VLOOKUP(D89940,order[],2,FALSE)+VLOOKUP(IF(F89940&gt;7,8,IF(F89940=0,1,F89940)),pitches[],2,FALSE)+VLOOKUP(IF(E89940&gt;2,3,E89940),smatchups[],2,FALSE)</f>
        <v>#N/A</v>
      </c>
      <c r="K89940" t="e">
        <f t="shared" si="4259"/>
        <v>#N/A</v>
      </c>
      <c r="L89940" t="e">
        <f t="shared" si="4258"/>
        <v>#N/A</v>
      </c>
      <c r="M89940" t="e">
        <f t="shared" si="4260"/>
        <v>#N/A</v>
      </c>
    </row>
    <row r="89941" spans="10:13" x14ac:dyDescent="0.35">
      <c r="J89941" t="e">
        <f>wOBA+VLOOKUP(D89941,order[],2,FALSE)+VLOOKUP(IF(F89941&gt;7,8,IF(F89941=0,1,F89941)),pitches[],2,FALSE)+VLOOKUP(IF(E89941&gt;2,3,E89941),smatchups[],2,FALSE)</f>
        <v>#N/A</v>
      </c>
      <c r="K89941" t="e">
        <f t="shared" si="4259"/>
        <v>#N/A</v>
      </c>
      <c r="L89941" t="e">
        <f t="shared" si="4258"/>
        <v>#N/A</v>
      </c>
      <c r="M89941" t="e">
        <f t="shared" si="4260"/>
        <v>#N/A</v>
      </c>
    </row>
    <row r="89942" spans="10:13" x14ac:dyDescent="0.35">
      <c r="J89942" t="e">
        <f>wOBA+VLOOKUP(D89942,order[],2,FALSE)+VLOOKUP(IF(F89942&gt;7,8,IF(F89942=0,1,F89942)),pitches[],2,FALSE)+VLOOKUP(IF(E89942&gt;2,3,E89942),smatchups[],2,FALSE)</f>
        <v>#N/A</v>
      </c>
      <c r="K89942" t="e">
        <f t="shared" si="4259"/>
        <v>#N/A</v>
      </c>
      <c r="L89942" t="e">
        <f t="shared" si="4258"/>
        <v>#N/A</v>
      </c>
      <c r="M89942" t="e">
        <f t="shared" si="4260"/>
        <v>#N/A</v>
      </c>
    </row>
    <row r="89943" spans="10:13" x14ac:dyDescent="0.35">
      <c r="J89943" t="e">
        <f>wOBA+VLOOKUP(D89943,order[],2,FALSE)+VLOOKUP(IF(F89943&gt;7,8,IF(F89943=0,1,F89943)),pitches[],2,FALSE)+VLOOKUP(IF(E89943&gt;2,3,E89943),smatchups[],2,FALSE)</f>
        <v>#N/A</v>
      </c>
      <c r="K89943" t="e">
        <f t="shared" si="4259"/>
        <v>#N/A</v>
      </c>
      <c r="L89943" t="e">
        <f t="shared" si="4258"/>
        <v>#N/A</v>
      </c>
      <c r="M89943" t="e">
        <f t="shared" si="4260"/>
        <v>#N/A</v>
      </c>
    </row>
    <row r="89944" spans="10:13" x14ac:dyDescent="0.35">
      <c r="J89944" t="e">
        <f>wOBA+VLOOKUP(D89944,order[],2,FALSE)+VLOOKUP(IF(F89944&gt;7,8,IF(F89944=0,1,F89944)),pitches[],2,FALSE)+VLOOKUP(IF(E89944&gt;2,3,E89944),smatchups[],2,FALSE)</f>
        <v>#N/A</v>
      </c>
      <c r="K89944" t="e">
        <f t="shared" si="4259"/>
        <v>#N/A</v>
      </c>
      <c r="L89944" t="e">
        <f t="shared" si="4258"/>
        <v>#N/A</v>
      </c>
      <c r="M89944" t="e">
        <f t="shared" si="4260"/>
        <v>#N/A</v>
      </c>
    </row>
    <row r="89945" spans="10:13" x14ac:dyDescent="0.35">
      <c r="J89945" t="e">
        <f>wOBA+VLOOKUP(D89945,order[],2,FALSE)+VLOOKUP(IF(F89945&gt;7,8,IF(F89945=0,1,F89945)),pitches[],2,FALSE)+VLOOKUP(IF(E89945&gt;2,3,E89945),smatchups[],2,FALSE)</f>
        <v>#N/A</v>
      </c>
      <c r="K89945" t="e">
        <f t="shared" si="4259"/>
        <v>#N/A</v>
      </c>
      <c r="L89945" t="e">
        <f t="shared" si="4258"/>
        <v>#N/A</v>
      </c>
      <c r="M89945" t="e">
        <f t="shared" si="4260"/>
        <v>#N/A</v>
      </c>
    </row>
    <row r="89946" spans="10:13" x14ac:dyDescent="0.35">
      <c r="J89946" t="e">
        <f>wOBA+VLOOKUP(D89946,order[],2,FALSE)+VLOOKUP(IF(F89946&gt;7,8,IF(F89946=0,1,F89946)),pitches[],2,FALSE)+VLOOKUP(IF(E89946&gt;2,3,E89946),smatchups[],2,FALSE)</f>
        <v>#N/A</v>
      </c>
      <c r="K89946" t="e">
        <f t="shared" si="4259"/>
        <v>#N/A</v>
      </c>
      <c r="L89946" t="e">
        <f t="shared" si="4258"/>
        <v>#N/A</v>
      </c>
      <c r="M89946" t="e">
        <f t="shared" si="4260"/>
        <v>#N/A</v>
      </c>
    </row>
    <row r="89947" spans="10:13" x14ac:dyDescent="0.35">
      <c r="J89947" t="e">
        <f>wOBA+VLOOKUP(D89947,order[],2,FALSE)+VLOOKUP(IF(F89947&gt;7,8,IF(F89947=0,1,F89947)),pitches[],2,FALSE)+VLOOKUP(IF(E89947&gt;2,3,E89947),smatchups[],2,FALSE)</f>
        <v>#N/A</v>
      </c>
      <c r="K89947" t="e">
        <f t="shared" si="4259"/>
        <v>#N/A</v>
      </c>
      <c r="L89947" t="e">
        <f t="shared" si="4258"/>
        <v>#N/A</v>
      </c>
      <c r="M89947" t="e">
        <f t="shared" si="4260"/>
        <v>#N/A</v>
      </c>
    </row>
    <row r="89948" spans="10:13" x14ac:dyDescent="0.35">
      <c r="J89948" t="e">
        <f>wOBA+VLOOKUP(D89948,order[],2,FALSE)+VLOOKUP(IF(F89948&gt;7,8,IF(F89948=0,1,F89948)),pitches[],2,FALSE)+VLOOKUP(IF(E89948&gt;2,3,E89948),smatchups[],2,FALSE)</f>
        <v>#N/A</v>
      </c>
      <c r="K89948" t="e">
        <f t="shared" si="4259"/>
        <v>#N/A</v>
      </c>
      <c r="L89948" t="e">
        <f t="shared" si="4258"/>
        <v>#N/A</v>
      </c>
      <c r="M89948" t="e">
        <f t="shared" si="4260"/>
        <v>#N/A</v>
      </c>
    </row>
    <row r="89949" spans="10:13" x14ac:dyDescent="0.35">
      <c r="J89949" t="e">
        <f>wOBA+VLOOKUP(D89949,order[],2,FALSE)+VLOOKUP(IF(F89949&gt;7,8,IF(F89949=0,1,F89949)),pitches[],2,FALSE)+VLOOKUP(IF(E89949&gt;2,3,E89949),smatchups[],2,FALSE)</f>
        <v>#N/A</v>
      </c>
      <c r="K89949" t="e">
        <f t="shared" si="4259"/>
        <v>#N/A</v>
      </c>
      <c r="L89949" t="e">
        <f t="shared" si="4258"/>
        <v>#N/A</v>
      </c>
      <c r="M89949" t="e">
        <f t="shared" si="4260"/>
        <v>#N/A</v>
      </c>
    </row>
    <row r="89950" spans="10:13" x14ac:dyDescent="0.35">
      <c r="J89950" t="e">
        <f>wOBA+VLOOKUP(D89950,order[],2,FALSE)+VLOOKUP(IF(F89950&gt;7,8,IF(F89950=0,1,F89950)),pitches[],2,FALSE)+VLOOKUP(IF(E89950&gt;2,3,E89950),smatchups[],2,FALSE)</f>
        <v>#N/A</v>
      </c>
      <c r="K89950" t="e">
        <f t="shared" si="4259"/>
        <v>#N/A</v>
      </c>
      <c r="L89950" t="e">
        <f t="shared" si="4258"/>
        <v>#N/A</v>
      </c>
      <c r="M89950" t="e">
        <f t="shared" si="4260"/>
        <v>#N/A</v>
      </c>
    </row>
    <row r="89951" spans="10:13" x14ac:dyDescent="0.35">
      <c r="J89951" t="e">
        <f>wOBA+VLOOKUP(D89951,order[],2,FALSE)+VLOOKUP(IF(F89951&gt;7,8,IF(F89951=0,1,F89951)),pitches[],2,FALSE)+VLOOKUP(IF(E89951&gt;2,3,E89951),smatchups[],2,FALSE)</f>
        <v>#N/A</v>
      </c>
      <c r="K89951" t="e">
        <f t="shared" si="4259"/>
        <v>#N/A</v>
      </c>
      <c r="L89951" t="e">
        <f t="shared" si="4258"/>
        <v>#N/A</v>
      </c>
      <c r="M89951" t="e">
        <f t="shared" si="4260"/>
        <v>#N/A</v>
      </c>
    </row>
    <row r="89952" spans="10:13" x14ac:dyDescent="0.35">
      <c r="J89952" t="e">
        <f>wOBA+VLOOKUP(D89952,order[],2,FALSE)+VLOOKUP(IF(F89952&gt;7,8,IF(F89952=0,1,F89952)),pitches[],2,FALSE)+VLOOKUP(IF(E89952&gt;2,3,E89952),smatchups[],2,FALSE)</f>
        <v>#N/A</v>
      </c>
      <c r="K89952" t="e">
        <f t="shared" si="4259"/>
        <v>#N/A</v>
      </c>
      <c r="L89952" t="e">
        <f t="shared" si="4258"/>
        <v>#N/A</v>
      </c>
      <c r="M89952" t="e">
        <f t="shared" si="4260"/>
        <v>#N/A</v>
      </c>
    </row>
    <row r="89953" spans="10:13" x14ac:dyDescent="0.35">
      <c r="J89953" t="e">
        <f>wOBA+VLOOKUP(D89953,order[],2,FALSE)+VLOOKUP(IF(F89953&gt;7,8,IF(F89953=0,1,F89953)),pitches[],2,FALSE)+VLOOKUP(IF(E89953&gt;2,3,E89953),smatchups[],2,FALSE)</f>
        <v>#N/A</v>
      </c>
      <c r="K89953" t="e">
        <f t="shared" si="4259"/>
        <v>#N/A</v>
      </c>
      <c r="L89953" t="e">
        <f t="shared" si="4258"/>
        <v>#N/A</v>
      </c>
      <c r="M89953" t="e">
        <f t="shared" si="4260"/>
        <v>#N/A</v>
      </c>
    </row>
    <row r="89954" spans="10:13" x14ac:dyDescent="0.35">
      <c r="J89954" t="e">
        <f>wOBA+VLOOKUP(D89954,order[],2,FALSE)+VLOOKUP(IF(F89954&gt;7,8,IF(F89954=0,1,F89954)),pitches[],2,FALSE)+VLOOKUP(IF(E89954&gt;2,3,E89954),smatchups[],2,FALSE)</f>
        <v>#N/A</v>
      </c>
      <c r="K89954" t="e">
        <f t="shared" si="4259"/>
        <v>#N/A</v>
      </c>
      <c r="L89954" t="e">
        <f t="shared" si="4258"/>
        <v>#N/A</v>
      </c>
      <c r="M89954" t="e">
        <f t="shared" si="4260"/>
        <v>#N/A</v>
      </c>
    </row>
    <row r="89955" spans="10:13" x14ac:dyDescent="0.35">
      <c r="J89955" t="e">
        <f>wOBA+VLOOKUP(D89955,order[],2,FALSE)+VLOOKUP(IF(F89955&gt;7,8,IF(F89955=0,1,F89955)),pitches[],2,FALSE)+VLOOKUP(IF(E89955&gt;2,3,E89955),smatchups[],2,FALSE)</f>
        <v>#N/A</v>
      </c>
      <c r="K89955" t="e">
        <f t="shared" si="4259"/>
        <v>#N/A</v>
      </c>
      <c r="L89955" t="e">
        <f t="shared" si="4258"/>
        <v>#N/A</v>
      </c>
      <c r="M89955" t="e">
        <f t="shared" si="4260"/>
        <v>#N/A</v>
      </c>
    </row>
    <row r="89956" spans="10:13" x14ac:dyDescent="0.35">
      <c r="J89956" t="e">
        <f>wOBA+VLOOKUP(D89956,order[],2,FALSE)+VLOOKUP(IF(F89956&gt;7,8,IF(F89956=0,1,F89956)),pitches[],2,FALSE)+VLOOKUP(IF(E89956&gt;2,3,E89956),smatchups[],2,FALSE)</f>
        <v>#N/A</v>
      </c>
      <c r="K89956" t="e">
        <f t="shared" si="4259"/>
        <v>#N/A</v>
      </c>
      <c r="L89956" t="e">
        <f t="shared" si="4258"/>
        <v>#N/A</v>
      </c>
      <c r="M89956" t="e">
        <f t="shared" si="4260"/>
        <v>#N/A</v>
      </c>
    </row>
    <row r="89957" spans="10:13" x14ac:dyDescent="0.35">
      <c r="J89957" t="e">
        <f>wOBA+VLOOKUP(D89957,order[],2,FALSE)+VLOOKUP(IF(F89957&gt;7,8,IF(F89957=0,1,F89957)),pitches[],2,FALSE)+VLOOKUP(IF(E89957&gt;2,3,E89957),smatchups[],2,FALSE)</f>
        <v>#N/A</v>
      </c>
      <c r="K89957" t="e">
        <f t="shared" si="4259"/>
        <v>#N/A</v>
      </c>
      <c r="L89957" t="e">
        <f t="shared" si="4258"/>
        <v>#N/A</v>
      </c>
      <c r="M89957" t="e">
        <f t="shared" si="4260"/>
        <v>#N/A</v>
      </c>
    </row>
    <row r="89958" spans="10:13" x14ac:dyDescent="0.35">
      <c r="J89958" t="e">
        <f>wOBA+VLOOKUP(D89958,order[],2,FALSE)+VLOOKUP(IF(F89958&gt;7,8,IF(F89958=0,1,F89958)),pitches[],2,FALSE)+VLOOKUP(IF(E89958&gt;2,3,E89958),smatchups[],2,FALSE)</f>
        <v>#N/A</v>
      </c>
      <c r="K89958" t="e">
        <f t="shared" si="4259"/>
        <v>#N/A</v>
      </c>
      <c r="L89958" t="e">
        <f t="shared" si="4258"/>
        <v>#N/A</v>
      </c>
      <c r="M89958" t="e">
        <f t="shared" si="4260"/>
        <v>#N/A</v>
      </c>
    </row>
    <row r="89959" spans="10:13" x14ac:dyDescent="0.35">
      <c r="J89959" t="e">
        <f>wOBA+VLOOKUP(D89959,order[],2,FALSE)+VLOOKUP(IF(F89959&gt;7,8,IF(F89959=0,1,F89959)),pitches[],2,FALSE)+VLOOKUP(IF(E89959&gt;2,3,E89959),smatchups[],2,FALSE)</f>
        <v>#N/A</v>
      </c>
      <c r="K89959" t="e">
        <f t="shared" si="4259"/>
        <v>#N/A</v>
      </c>
      <c r="L89959" t="e">
        <f t="shared" si="4258"/>
        <v>#N/A</v>
      </c>
      <c r="M89959" t="e">
        <f t="shared" si="4260"/>
        <v>#N/A</v>
      </c>
    </row>
    <row r="89960" spans="10:13" x14ac:dyDescent="0.35">
      <c r="J89960" t="e">
        <f>wOBA+VLOOKUP(D89960,order[],2,FALSE)+VLOOKUP(IF(F89960&gt;7,8,IF(F89960=0,1,F89960)),pitches[],2,FALSE)+VLOOKUP(IF(E89960&gt;2,3,E89960),smatchups[],2,FALSE)</f>
        <v>#N/A</v>
      </c>
      <c r="K89960" t="e">
        <f t="shared" si="4259"/>
        <v>#N/A</v>
      </c>
      <c r="L89960" t="e">
        <f t="shared" si="4258"/>
        <v>#N/A</v>
      </c>
      <c r="M89960" t="e">
        <f t="shared" si="4260"/>
        <v>#N/A</v>
      </c>
    </row>
    <row r="89961" spans="10:13" x14ac:dyDescent="0.35">
      <c r="J89961" t="e">
        <f>wOBA+VLOOKUP(D89961,order[],2,FALSE)+VLOOKUP(IF(F89961&gt;7,8,IF(F89961=0,1,F89961)),pitches[],2,FALSE)+VLOOKUP(IF(E89961&gt;2,3,E89961),smatchups[],2,FALSE)</f>
        <v>#N/A</v>
      </c>
      <c r="K89961" t="e">
        <f t="shared" si="4259"/>
        <v>#N/A</v>
      </c>
      <c r="L89961" t="e">
        <f t="shared" si="4258"/>
        <v>#N/A</v>
      </c>
      <c r="M89961" t="e">
        <f t="shared" si="4260"/>
        <v>#N/A</v>
      </c>
    </row>
    <row r="89962" spans="10:13" x14ac:dyDescent="0.35">
      <c r="J89962" t="e">
        <f>wOBA+VLOOKUP(D89962,order[],2,FALSE)+VLOOKUP(IF(F89962&gt;7,8,IF(F89962=0,1,F89962)),pitches[],2,FALSE)+VLOOKUP(IF(E89962&gt;2,3,E89962),smatchups[],2,FALSE)</f>
        <v>#N/A</v>
      </c>
      <c r="K89962" t="e">
        <f t="shared" si="4259"/>
        <v>#N/A</v>
      </c>
      <c r="L89962" t="e">
        <f t="shared" si="4258"/>
        <v>#N/A</v>
      </c>
      <c r="M89962" t="e">
        <f t="shared" si="4260"/>
        <v>#N/A</v>
      </c>
    </row>
    <row r="89963" spans="10:13" x14ac:dyDescent="0.35">
      <c r="J89963" t="e">
        <f>wOBA+VLOOKUP(D89963,order[],2,FALSE)+VLOOKUP(IF(F89963&gt;7,8,IF(F89963=0,1,F89963)),pitches[],2,FALSE)+VLOOKUP(IF(E89963&gt;2,3,E89963),smatchups[],2,FALSE)</f>
        <v>#N/A</v>
      </c>
      <c r="K89963" t="e">
        <f t="shared" si="4259"/>
        <v>#N/A</v>
      </c>
      <c r="L89963" t="e">
        <f t="shared" si="4258"/>
        <v>#N/A</v>
      </c>
      <c r="M89963" t="e">
        <f t="shared" si="4260"/>
        <v>#N/A</v>
      </c>
    </row>
    <row r="89964" spans="10:13" x14ac:dyDescent="0.35">
      <c r="J89964" t="e">
        <f>wOBA+VLOOKUP(D89964,order[],2,FALSE)+VLOOKUP(IF(F89964&gt;7,8,IF(F89964=0,1,F89964)),pitches[],2,FALSE)+VLOOKUP(IF(E89964&gt;2,3,E89964),smatchups[],2,FALSE)</f>
        <v>#N/A</v>
      </c>
      <c r="K89964" t="e">
        <f t="shared" si="4259"/>
        <v>#N/A</v>
      </c>
      <c r="L89964" t="e">
        <f t="shared" si="4258"/>
        <v>#N/A</v>
      </c>
      <c r="M89964" t="e">
        <f t="shared" si="4260"/>
        <v>#N/A</v>
      </c>
    </row>
    <row r="89965" spans="10:13" x14ac:dyDescent="0.35">
      <c r="J89965" t="e">
        <f>wOBA+VLOOKUP(D89965,order[],2,FALSE)+VLOOKUP(IF(F89965&gt;7,8,IF(F89965=0,1,F89965)),pitches[],2,FALSE)+VLOOKUP(IF(E89965&gt;2,3,E89965),smatchups[],2,FALSE)</f>
        <v>#N/A</v>
      </c>
      <c r="K89965" t="e">
        <f t="shared" si="4259"/>
        <v>#N/A</v>
      </c>
      <c r="L89965" t="e">
        <f t="shared" si="4258"/>
        <v>#N/A</v>
      </c>
      <c r="M89965" t="e">
        <f t="shared" si="4260"/>
        <v>#N/A</v>
      </c>
    </row>
    <row r="89966" spans="10:13" x14ac:dyDescent="0.35">
      <c r="J89966" t="e">
        <f>wOBA+VLOOKUP(D89966,order[],2,FALSE)+VLOOKUP(IF(F89966&gt;7,8,IF(F89966=0,1,F89966)),pitches[],2,FALSE)+VLOOKUP(IF(E89966&gt;2,3,E89966),smatchups[],2,FALSE)</f>
        <v>#N/A</v>
      </c>
      <c r="K89966" t="e">
        <f t="shared" si="4259"/>
        <v>#N/A</v>
      </c>
      <c r="L89966" t="e">
        <f t="shared" si="4258"/>
        <v>#N/A</v>
      </c>
      <c r="M89966" t="e">
        <f t="shared" si="4260"/>
        <v>#N/A</v>
      </c>
    </row>
    <row r="89967" spans="10:13" x14ac:dyDescent="0.35">
      <c r="J89967" t="e">
        <f>wOBA+VLOOKUP(D89967,order[],2,FALSE)+VLOOKUP(IF(F89967&gt;7,8,IF(F89967=0,1,F89967)),pitches[],2,FALSE)+VLOOKUP(IF(E89967&gt;2,3,E89967),smatchups[],2,FALSE)</f>
        <v>#N/A</v>
      </c>
      <c r="K89967" t="e">
        <f t="shared" si="4259"/>
        <v>#N/A</v>
      </c>
      <c r="L89967" t="e">
        <f t="shared" si="4258"/>
        <v>#N/A</v>
      </c>
      <c r="M89967" t="e">
        <f t="shared" si="4260"/>
        <v>#N/A</v>
      </c>
    </row>
    <row r="89968" spans="10:13" x14ac:dyDescent="0.35">
      <c r="J89968" t="e">
        <f>wOBA+VLOOKUP(D89968,order[],2,FALSE)+VLOOKUP(IF(F89968&gt;7,8,IF(F89968=0,1,F89968)),pitches[],2,FALSE)+VLOOKUP(IF(E89968&gt;2,3,E89968),smatchups[],2,FALSE)</f>
        <v>#N/A</v>
      </c>
      <c r="K89968" t="e">
        <f t="shared" si="4259"/>
        <v>#N/A</v>
      </c>
      <c r="L89968" t="e">
        <f t="shared" si="4258"/>
        <v>#N/A</v>
      </c>
      <c r="M89968" t="e">
        <f t="shared" si="4260"/>
        <v>#N/A</v>
      </c>
    </row>
    <row r="89969" spans="10:13" x14ac:dyDescent="0.35">
      <c r="J89969" t="e">
        <f>wOBA+VLOOKUP(D89969,order[],2,FALSE)+VLOOKUP(IF(F89969&gt;7,8,IF(F89969=0,1,F89969)),pitches[],2,FALSE)+VLOOKUP(IF(E89969&gt;2,3,E89969),smatchups[],2,FALSE)</f>
        <v>#N/A</v>
      </c>
      <c r="K89969" t="e">
        <f t="shared" si="4259"/>
        <v>#N/A</v>
      </c>
      <c r="L89969" t="e">
        <f t="shared" si="4258"/>
        <v>#N/A</v>
      </c>
      <c r="M89969" t="e">
        <f t="shared" si="4260"/>
        <v>#N/A</v>
      </c>
    </row>
    <row r="89970" spans="10:13" x14ac:dyDescent="0.35">
      <c r="J89970" t="e">
        <f>wOBA+VLOOKUP(D89970,order[],2,FALSE)+VLOOKUP(IF(F89970&gt;7,8,IF(F89970=0,1,F89970)),pitches[],2,FALSE)+VLOOKUP(IF(E89970&gt;2,3,E89970),smatchups[],2,FALSE)</f>
        <v>#N/A</v>
      </c>
      <c r="K89970" t="e">
        <f t="shared" si="4259"/>
        <v>#N/A</v>
      </c>
      <c r="L89970" t="e">
        <f t="shared" si="4258"/>
        <v>#N/A</v>
      </c>
      <c r="M89970" t="e">
        <f t="shared" si="4260"/>
        <v>#N/A</v>
      </c>
    </row>
    <row r="89971" spans="10:13" x14ac:dyDescent="0.35">
      <c r="J89971" t="e">
        <f>wOBA+VLOOKUP(D89971,order[],2,FALSE)+VLOOKUP(IF(F89971&gt;7,8,IF(F89971=0,1,F89971)),pitches[],2,FALSE)+VLOOKUP(IF(E89971&gt;2,3,E89971),smatchups[],2,FALSE)</f>
        <v>#N/A</v>
      </c>
      <c r="K89971" t="e">
        <f t="shared" si="4259"/>
        <v>#N/A</v>
      </c>
      <c r="L89971" t="e">
        <f t="shared" si="4258"/>
        <v>#N/A</v>
      </c>
      <c r="M89971" t="e">
        <f t="shared" si="4260"/>
        <v>#N/A</v>
      </c>
    </row>
    <row r="89972" spans="10:13" x14ac:dyDescent="0.35">
      <c r="J89972" t="e">
        <f>wOBA+VLOOKUP(D89972,order[],2,FALSE)+VLOOKUP(IF(F89972&gt;7,8,IF(F89972=0,1,F89972)),pitches[],2,FALSE)+VLOOKUP(IF(E89972&gt;2,3,E89972),smatchups[],2,FALSE)</f>
        <v>#N/A</v>
      </c>
      <c r="K89972" t="e">
        <f t="shared" si="4259"/>
        <v>#N/A</v>
      </c>
      <c r="L89972" t="e">
        <f t="shared" si="4258"/>
        <v>#N/A</v>
      </c>
      <c r="M89972" t="e">
        <f t="shared" si="4260"/>
        <v>#N/A</v>
      </c>
    </row>
    <row r="89973" spans="10:13" x14ac:dyDescent="0.35">
      <c r="J89973" t="e">
        <f>wOBA+VLOOKUP(D89973,order[],2,FALSE)+VLOOKUP(IF(F89973&gt;7,8,IF(F89973=0,1,F89973)),pitches[],2,FALSE)+VLOOKUP(IF(E89973&gt;2,3,E89973),smatchups[],2,FALSE)</f>
        <v>#N/A</v>
      </c>
      <c r="K89973" t="e">
        <f t="shared" si="4259"/>
        <v>#N/A</v>
      </c>
      <c r="L89973" t="e">
        <f t="shared" si="4258"/>
        <v>#N/A</v>
      </c>
      <c r="M89973" t="e">
        <f t="shared" si="4260"/>
        <v>#N/A</v>
      </c>
    </row>
    <row r="89974" spans="10:13" x14ac:dyDescent="0.35">
      <c r="J89974" t="e">
        <f>wOBA+VLOOKUP(D89974,order[],2,FALSE)+VLOOKUP(IF(F89974&gt;7,8,IF(F89974=0,1,F89974)),pitches[],2,FALSE)+VLOOKUP(IF(E89974&gt;2,3,E89974),smatchups[],2,FALSE)</f>
        <v>#N/A</v>
      </c>
      <c r="K89974" t="e">
        <f t="shared" si="4259"/>
        <v>#N/A</v>
      </c>
      <c r="L89974" t="e">
        <f t="shared" si="4258"/>
        <v>#N/A</v>
      </c>
      <c r="M89974" t="e">
        <f t="shared" si="4260"/>
        <v>#N/A</v>
      </c>
    </row>
    <row r="89975" spans="10:13" x14ac:dyDescent="0.35">
      <c r="J89975" t="e">
        <f>wOBA+VLOOKUP(D89975,order[],2,FALSE)+VLOOKUP(IF(F89975&gt;7,8,IF(F89975=0,1,F89975)),pitches[],2,FALSE)+VLOOKUP(IF(E89975&gt;2,3,E89975),smatchups[],2,FALSE)</f>
        <v>#N/A</v>
      </c>
      <c r="K89975" t="e">
        <f t="shared" si="4259"/>
        <v>#N/A</v>
      </c>
      <c r="L89975" t="e">
        <f t="shared" si="4258"/>
        <v>#N/A</v>
      </c>
      <c r="M89975" t="e">
        <f t="shared" si="4260"/>
        <v>#N/A</v>
      </c>
    </row>
    <row r="89976" spans="10:13" x14ac:dyDescent="0.35">
      <c r="J89976" t="e">
        <f>wOBA+VLOOKUP(D89976,order[],2,FALSE)+VLOOKUP(IF(F89976&gt;7,8,IF(F89976=0,1,F89976)),pitches[],2,FALSE)+VLOOKUP(IF(E89976&gt;2,3,E89976),smatchups[],2,FALSE)</f>
        <v>#N/A</v>
      </c>
      <c r="K89976" t="e">
        <f t="shared" si="4259"/>
        <v>#N/A</v>
      </c>
      <c r="L89976" t="e">
        <f t="shared" si="4258"/>
        <v>#N/A</v>
      </c>
      <c r="M89976" t="e">
        <f t="shared" si="4260"/>
        <v>#N/A</v>
      </c>
    </row>
    <row r="89977" spans="10:13" x14ac:dyDescent="0.35">
      <c r="J89977" t="e">
        <f>wOBA+VLOOKUP(D89977,order[],2,FALSE)+VLOOKUP(IF(F89977&gt;7,8,IF(F89977=0,1,F89977)),pitches[],2,FALSE)+VLOOKUP(IF(E89977&gt;2,3,E89977),smatchups[],2,FALSE)</f>
        <v>#N/A</v>
      </c>
      <c r="K89977" t="e">
        <f t="shared" si="4259"/>
        <v>#N/A</v>
      </c>
      <c r="L89977" t="e">
        <f t="shared" si="4258"/>
        <v>#N/A</v>
      </c>
      <c r="M89977" t="e">
        <f t="shared" si="4260"/>
        <v>#N/A</v>
      </c>
    </row>
    <row r="89978" spans="10:13" x14ac:dyDescent="0.35">
      <c r="J89978" t="e">
        <f>wOBA+VLOOKUP(D89978,order[],2,FALSE)+VLOOKUP(IF(F89978&gt;7,8,IF(F89978=0,1,F89978)),pitches[],2,FALSE)+VLOOKUP(IF(E89978&gt;2,3,E89978),smatchups[],2,FALSE)</f>
        <v>#N/A</v>
      </c>
      <c r="K89978" t="e">
        <f t="shared" si="4259"/>
        <v>#N/A</v>
      </c>
      <c r="L89978" t="e">
        <f t="shared" si="4258"/>
        <v>#N/A</v>
      </c>
      <c r="M89978" t="e">
        <f t="shared" si="4260"/>
        <v>#N/A</v>
      </c>
    </row>
    <row r="89979" spans="10:13" x14ac:dyDescent="0.35">
      <c r="J89979" t="e">
        <f>wOBA+VLOOKUP(D89979,order[],2,FALSE)+VLOOKUP(IF(F89979&gt;7,8,IF(F89979=0,1,F89979)),pitches[],2,FALSE)+VLOOKUP(IF(E89979&gt;2,3,E89979),smatchups[],2,FALSE)</f>
        <v>#N/A</v>
      </c>
      <c r="K89979" t="e">
        <f t="shared" si="4259"/>
        <v>#N/A</v>
      </c>
      <c r="L89979" t="e">
        <f t="shared" si="4258"/>
        <v>#N/A</v>
      </c>
      <c r="M89979" t="e">
        <f t="shared" si="4260"/>
        <v>#N/A</v>
      </c>
    </row>
    <row r="89980" spans="10:13" x14ac:dyDescent="0.35">
      <c r="J89980" t="e">
        <f>wOBA+VLOOKUP(D89980,order[],2,FALSE)+VLOOKUP(IF(F89980&gt;7,8,IF(F89980=0,1,F89980)),pitches[],2,FALSE)+VLOOKUP(IF(E89980&gt;2,3,E89980),smatchups[],2,FALSE)</f>
        <v>#N/A</v>
      </c>
      <c r="K89980" t="e">
        <f t="shared" si="4259"/>
        <v>#N/A</v>
      </c>
      <c r="L89980" t="e">
        <f t="shared" si="4258"/>
        <v>#N/A</v>
      </c>
      <c r="M89980" t="e">
        <f t="shared" si="4260"/>
        <v>#N/A</v>
      </c>
    </row>
    <row r="89981" spans="10:13" x14ac:dyDescent="0.35">
      <c r="J89981" t="e">
        <f>wOBA+VLOOKUP(D89981,order[],2,FALSE)+VLOOKUP(IF(F89981&gt;7,8,IF(F89981=0,1,F89981)),pitches[],2,FALSE)+VLOOKUP(IF(E89981&gt;2,3,E89981),smatchups[],2,FALSE)</f>
        <v>#N/A</v>
      </c>
      <c r="K89981" t="e">
        <f t="shared" si="4259"/>
        <v>#N/A</v>
      </c>
      <c r="L89981" t="e">
        <f t="shared" si="4258"/>
        <v>#N/A</v>
      </c>
      <c r="M89981" t="e">
        <f t="shared" si="4260"/>
        <v>#N/A</v>
      </c>
    </row>
    <row r="89982" spans="10:13" x14ac:dyDescent="0.35">
      <c r="J89982" t="e">
        <f>wOBA+VLOOKUP(D89982,order[],2,FALSE)+VLOOKUP(IF(F89982&gt;7,8,IF(F89982=0,1,F89982)),pitches[],2,FALSE)+VLOOKUP(IF(E89982&gt;2,3,E89982),smatchups[],2,FALSE)</f>
        <v>#N/A</v>
      </c>
      <c r="K89982" t="e">
        <f t="shared" si="4259"/>
        <v>#N/A</v>
      </c>
      <c r="L89982" t="e">
        <f t="shared" si="4258"/>
        <v>#N/A</v>
      </c>
      <c r="M89982" t="e">
        <f t="shared" si="4260"/>
        <v>#N/A</v>
      </c>
    </row>
    <row r="89983" spans="10:13" x14ac:dyDescent="0.35">
      <c r="J89983" t="e">
        <f>wOBA+VLOOKUP(D89983,order[],2,FALSE)+VLOOKUP(IF(F89983&gt;7,8,IF(F89983=0,1,F89983)),pitches[],2,FALSE)+VLOOKUP(IF(E89983&gt;2,3,E89983),smatchups[],2,FALSE)</f>
        <v>#N/A</v>
      </c>
      <c r="K89983" t="e">
        <f t="shared" si="4259"/>
        <v>#N/A</v>
      </c>
      <c r="L89983" t="e">
        <f t="shared" si="4258"/>
        <v>#N/A</v>
      </c>
      <c r="M89983" t="e">
        <f t="shared" si="4260"/>
        <v>#N/A</v>
      </c>
    </row>
    <row r="89984" spans="10:13" x14ac:dyDescent="0.35">
      <c r="J89984" t="e">
        <f>wOBA+VLOOKUP(D89984,order[],2,FALSE)+VLOOKUP(IF(F89984&gt;7,8,IF(F89984=0,1,F89984)),pitches[],2,FALSE)+VLOOKUP(IF(E89984&gt;2,3,E89984),smatchups[],2,FALSE)</f>
        <v>#N/A</v>
      </c>
      <c r="K89984" t="e">
        <f t="shared" si="4259"/>
        <v>#N/A</v>
      </c>
      <c r="L89984" t="e">
        <f t="shared" si="4258"/>
        <v>#N/A</v>
      </c>
      <c r="M89984" t="e">
        <f t="shared" si="4260"/>
        <v>#N/A</v>
      </c>
    </row>
    <row r="89985" spans="10:13" x14ac:dyDescent="0.35">
      <c r="J89985" t="e">
        <f>wOBA+VLOOKUP(D89985,order[],2,FALSE)+VLOOKUP(IF(F89985&gt;7,8,IF(F89985=0,1,F89985)),pitches[],2,FALSE)+VLOOKUP(IF(E89985&gt;2,3,E89985),smatchups[],2,FALSE)</f>
        <v>#N/A</v>
      </c>
      <c r="K89985" t="e">
        <f t="shared" si="4259"/>
        <v>#N/A</v>
      </c>
      <c r="L89985" t="e">
        <f t="shared" si="4258"/>
        <v>#N/A</v>
      </c>
      <c r="M89985" t="e">
        <f t="shared" si="4260"/>
        <v>#N/A</v>
      </c>
    </row>
    <row r="89986" spans="10:13" x14ac:dyDescent="0.35">
      <c r="J89986" t="e">
        <f>wOBA+VLOOKUP(D89986,order[],2,FALSE)+VLOOKUP(IF(F89986&gt;7,8,IF(F89986=0,1,F89986)),pitches[],2,FALSE)+VLOOKUP(IF(E89986&gt;2,3,E89986),smatchups[],2,FALSE)</f>
        <v>#N/A</v>
      </c>
      <c r="K89986" t="e">
        <f t="shared" si="4259"/>
        <v>#N/A</v>
      </c>
      <c r="L89986" t="e">
        <f t="shared" ref="L89986:L90049" si="4261">IF(E89986=0,BF$1+BE$1*F89986,IF(E89986=1,BF$2+BE$2*F89986,IF(E89986=2,BF$3+BE$3*F89986,BF$4+BE$4*F89986)))+J89986</f>
        <v>#N/A</v>
      </c>
      <c r="M89986" t="e">
        <f t="shared" si="4260"/>
        <v>#N/A</v>
      </c>
    </row>
    <row r="89987" spans="10:13" x14ac:dyDescent="0.35">
      <c r="J89987" t="e">
        <f>wOBA+VLOOKUP(D89987,order[],2,FALSE)+VLOOKUP(IF(F89987&gt;7,8,IF(F89987=0,1,F89987)),pitches[],2,FALSE)+VLOOKUP(IF(E89987&gt;2,3,E89987),smatchups[],2,FALSE)</f>
        <v>#N/A</v>
      </c>
      <c r="K89987" t="e">
        <f t="shared" ref="K89987:K90050" si="4262">H89987-J89987</f>
        <v>#N/A</v>
      </c>
      <c r="L89987" t="e">
        <f t="shared" si="4261"/>
        <v>#N/A</v>
      </c>
      <c r="M89987" t="e">
        <f t="shared" ref="M89987:M90050" si="4263">H89987-L89987</f>
        <v>#N/A</v>
      </c>
    </row>
    <row r="89988" spans="10:13" x14ac:dyDescent="0.35">
      <c r="J89988" t="e">
        <f>wOBA+VLOOKUP(D89988,order[],2,FALSE)+VLOOKUP(IF(F89988&gt;7,8,IF(F89988=0,1,F89988)),pitches[],2,FALSE)+VLOOKUP(IF(E89988&gt;2,3,E89988),smatchups[],2,FALSE)</f>
        <v>#N/A</v>
      </c>
      <c r="K89988" t="e">
        <f t="shared" si="4262"/>
        <v>#N/A</v>
      </c>
      <c r="L89988" t="e">
        <f t="shared" si="4261"/>
        <v>#N/A</v>
      </c>
      <c r="M89988" t="e">
        <f t="shared" si="4263"/>
        <v>#N/A</v>
      </c>
    </row>
    <row r="89989" spans="10:13" x14ac:dyDescent="0.35">
      <c r="J89989" t="e">
        <f>wOBA+VLOOKUP(D89989,order[],2,FALSE)+VLOOKUP(IF(F89989&gt;7,8,IF(F89989=0,1,F89989)),pitches[],2,FALSE)+VLOOKUP(IF(E89989&gt;2,3,E89989),smatchups[],2,FALSE)</f>
        <v>#N/A</v>
      </c>
      <c r="K89989" t="e">
        <f t="shared" si="4262"/>
        <v>#N/A</v>
      </c>
      <c r="L89989" t="e">
        <f t="shared" si="4261"/>
        <v>#N/A</v>
      </c>
      <c r="M89989" t="e">
        <f t="shared" si="4263"/>
        <v>#N/A</v>
      </c>
    </row>
    <row r="89990" spans="10:13" x14ac:dyDescent="0.35">
      <c r="J89990" t="e">
        <f>wOBA+VLOOKUP(D89990,order[],2,FALSE)+VLOOKUP(IF(F89990&gt;7,8,IF(F89990=0,1,F89990)),pitches[],2,FALSE)+VLOOKUP(IF(E89990&gt;2,3,E89990),smatchups[],2,FALSE)</f>
        <v>#N/A</v>
      </c>
      <c r="K89990" t="e">
        <f t="shared" si="4262"/>
        <v>#N/A</v>
      </c>
      <c r="L89990" t="e">
        <f t="shared" si="4261"/>
        <v>#N/A</v>
      </c>
      <c r="M89990" t="e">
        <f t="shared" si="4263"/>
        <v>#N/A</v>
      </c>
    </row>
    <row r="89991" spans="10:13" x14ac:dyDescent="0.35">
      <c r="J89991" t="e">
        <f>wOBA+VLOOKUP(D89991,order[],2,FALSE)+VLOOKUP(IF(F89991&gt;7,8,IF(F89991=0,1,F89991)),pitches[],2,FALSE)+VLOOKUP(IF(E89991&gt;2,3,E89991),smatchups[],2,FALSE)</f>
        <v>#N/A</v>
      </c>
      <c r="K89991" t="e">
        <f t="shared" si="4262"/>
        <v>#N/A</v>
      </c>
      <c r="L89991" t="e">
        <f t="shared" si="4261"/>
        <v>#N/A</v>
      </c>
      <c r="M89991" t="e">
        <f t="shared" si="4263"/>
        <v>#N/A</v>
      </c>
    </row>
    <row r="89992" spans="10:13" x14ac:dyDescent="0.35">
      <c r="J89992" t="e">
        <f>wOBA+VLOOKUP(D89992,order[],2,FALSE)+VLOOKUP(IF(F89992&gt;7,8,IF(F89992=0,1,F89992)),pitches[],2,FALSE)+VLOOKUP(IF(E89992&gt;2,3,E89992),smatchups[],2,FALSE)</f>
        <v>#N/A</v>
      </c>
      <c r="K89992" t="e">
        <f t="shared" si="4262"/>
        <v>#N/A</v>
      </c>
      <c r="L89992" t="e">
        <f t="shared" si="4261"/>
        <v>#N/A</v>
      </c>
      <c r="M89992" t="e">
        <f t="shared" si="4263"/>
        <v>#N/A</v>
      </c>
    </row>
    <row r="89993" spans="10:13" x14ac:dyDescent="0.35">
      <c r="J89993" t="e">
        <f>wOBA+VLOOKUP(D89993,order[],2,FALSE)+VLOOKUP(IF(F89993&gt;7,8,IF(F89993=0,1,F89993)),pitches[],2,FALSE)+VLOOKUP(IF(E89993&gt;2,3,E89993),smatchups[],2,FALSE)</f>
        <v>#N/A</v>
      </c>
      <c r="K89993" t="e">
        <f t="shared" si="4262"/>
        <v>#N/A</v>
      </c>
      <c r="L89993" t="e">
        <f t="shared" si="4261"/>
        <v>#N/A</v>
      </c>
      <c r="M89993" t="e">
        <f t="shared" si="4263"/>
        <v>#N/A</v>
      </c>
    </row>
    <row r="89994" spans="10:13" x14ac:dyDescent="0.35">
      <c r="J89994" t="e">
        <f>wOBA+VLOOKUP(D89994,order[],2,FALSE)+VLOOKUP(IF(F89994&gt;7,8,IF(F89994=0,1,F89994)),pitches[],2,FALSE)+VLOOKUP(IF(E89994&gt;2,3,E89994),smatchups[],2,FALSE)</f>
        <v>#N/A</v>
      </c>
      <c r="K89994" t="e">
        <f t="shared" si="4262"/>
        <v>#N/A</v>
      </c>
      <c r="L89994" t="e">
        <f t="shared" si="4261"/>
        <v>#N/A</v>
      </c>
      <c r="M89994" t="e">
        <f t="shared" si="4263"/>
        <v>#N/A</v>
      </c>
    </row>
    <row r="89995" spans="10:13" x14ac:dyDescent="0.35">
      <c r="J89995" t="e">
        <f>wOBA+VLOOKUP(D89995,order[],2,FALSE)+VLOOKUP(IF(F89995&gt;7,8,IF(F89995=0,1,F89995)),pitches[],2,FALSE)+VLOOKUP(IF(E89995&gt;2,3,E89995),smatchups[],2,FALSE)</f>
        <v>#N/A</v>
      </c>
      <c r="K89995" t="e">
        <f t="shared" si="4262"/>
        <v>#N/A</v>
      </c>
      <c r="L89995" t="e">
        <f t="shared" si="4261"/>
        <v>#N/A</v>
      </c>
      <c r="M89995" t="e">
        <f t="shared" si="4263"/>
        <v>#N/A</v>
      </c>
    </row>
    <row r="89996" spans="10:13" x14ac:dyDescent="0.35">
      <c r="J89996" t="e">
        <f>wOBA+VLOOKUP(D89996,order[],2,FALSE)+VLOOKUP(IF(F89996&gt;7,8,IF(F89996=0,1,F89996)),pitches[],2,FALSE)+VLOOKUP(IF(E89996&gt;2,3,E89996),smatchups[],2,FALSE)</f>
        <v>#N/A</v>
      </c>
      <c r="K89996" t="e">
        <f t="shared" si="4262"/>
        <v>#N/A</v>
      </c>
      <c r="L89996" t="e">
        <f t="shared" si="4261"/>
        <v>#N/A</v>
      </c>
      <c r="M89996" t="e">
        <f t="shared" si="4263"/>
        <v>#N/A</v>
      </c>
    </row>
    <row r="89997" spans="10:13" x14ac:dyDescent="0.35">
      <c r="J89997" t="e">
        <f>wOBA+VLOOKUP(D89997,order[],2,FALSE)+VLOOKUP(IF(F89997&gt;7,8,IF(F89997=0,1,F89997)),pitches[],2,FALSE)+VLOOKUP(IF(E89997&gt;2,3,E89997),smatchups[],2,FALSE)</f>
        <v>#N/A</v>
      </c>
      <c r="K89997" t="e">
        <f t="shared" si="4262"/>
        <v>#N/A</v>
      </c>
      <c r="L89997" t="e">
        <f t="shared" si="4261"/>
        <v>#N/A</v>
      </c>
      <c r="M89997" t="e">
        <f t="shared" si="4263"/>
        <v>#N/A</v>
      </c>
    </row>
    <row r="89998" spans="10:13" x14ac:dyDescent="0.35">
      <c r="J89998" t="e">
        <f>wOBA+VLOOKUP(D89998,order[],2,FALSE)+VLOOKUP(IF(F89998&gt;7,8,IF(F89998=0,1,F89998)),pitches[],2,FALSE)+VLOOKUP(IF(E89998&gt;2,3,E89998),smatchups[],2,FALSE)</f>
        <v>#N/A</v>
      </c>
      <c r="K89998" t="e">
        <f t="shared" si="4262"/>
        <v>#N/A</v>
      </c>
      <c r="L89998" t="e">
        <f t="shared" si="4261"/>
        <v>#N/A</v>
      </c>
      <c r="M89998" t="e">
        <f t="shared" si="4263"/>
        <v>#N/A</v>
      </c>
    </row>
    <row r="89999" spans="10:13" x14ac:dyDescent="0.35">
      <c r="J89999" t="e">
        <f>wOBA+VLOOKUP(D89999,order[],2,FALSE)+VLOOKUP(IF(F89999&gt;7,8,IF(F89999=0,1,F89999)),pitches[],2,FALSE)+VLOOKUP(IF(E89999&gt;2,3,E89999),smatchups[],2,FALSE)</f>
        <v>#N/A</v>
      </c>
      <c r="K89999" t="e">
        <f t="shared" si="4262"/>
        <v>#N/A</v>
      </c>
      <c r="L89999" t="e">
        <f t="shared" si="4261"/>
        <v>#N/A</v>
      </c>
      <c r="M89999" t="e">
        <f t="shared" si="4263"/>
        <v>#N/A</v>
      </c>
    </row>
    <row r="90000" spans="10:13" x14ac:dyDescent="0.35">
      <c r="J90000" t="e">
        <f>wOBA+VLOOKUP(D90000,order[],2,FALSE)+VLOOKUP(IF(F90000&gt;7,8,IF(F90000=0,1,F90000)),pitches[],2,FALSE)+VLOOKUP(IF(E90000&gt;2,3,E90000),smatchups[],2,FALSE)</f>
        <v>#N/A</v>
      </c>
      <c r="K90000" t="e">
        <f t="shared" si="4262"/>
        <v>#N/A</v>
      </c>
      <c r="L90000" t="e">
        <f t="shared" si="4261"/>
        <v>#N/A</v>
      </c>
      <c r="M90000" t="e">
        <f t="shared" si="4263"/>
        <v>#N/A</v>
      </c>
    </row>
    <row r="90001" spans="10:13" x14ac:dyDescent="0.35">
      <c r="J90001" t="e">
        <f>wOBA+VLOOKUP(D90001,order[],2,FALSE)+VLOOKUP(IF(F90001&gt;7,8,IF(F90001=0,1,F90001)),pitches[],2,FALSE)+VLOOKUP(IF(E90001&gt;2,3,E90001),smatchups[],2,FALSE)</f>
        <v>#N/A</v>
      </c>
      <c r="K90001" t="e">
        <f t="shared" si="4262"/>
        <v>#N/A</v>
      </c>
      <c r="L90001" t="e">
        <f t="shared" si="4261"/>
        <v>#N/A</v>
      </c>
      <c r="M90001" t="e">
        <f t="shared" si="4263"/>
        <v>#N/A</v>
      </c>
    </row>
    <row r="90002" spans="10:13" x14ac:dyDescent="0.35">
      <c r="J90002" t="e">
        <f>wOBA+VLOOKUP(D90002,order[],2,FALSE)+VLOOKUP(IF(F90002&gt;7,8,IF(F90002=0,1,F90002)),pitches[],2,FALSE)+VLOOKUP(IF(E90002&gt;2,3,E90002),smatchups[],2,FALSE)</f>
        <v>#N/A</v>
      </c>
      <c r="K90002" t="e">
        <f t="shared" si="4262"/>
        <v>#N/A</v>
      </c>
      <c r="L90002" t="e">
        <f t="shared" si="4261"/>
        <v>#N/A</v>
      </c>
      <c r="M90002" t="e">
        <f t="shared" si="4263"/>
        <v>#N/A</v>
      </c>
    </row>
    <row r="90003" spans="10:13" x14ac:dyDescent="0.35">
      <c r="J90003" t="e">
        <f>wOBA+VLOOKUP(D90003,order[],2,FALSE)+VLOOKUP(IF(F90003&gt;7,8,IF(F90003=0,1,F90003)),pitches[],2,FALSE)+VLOOKUP(IF(E90003&gt;2,3,E90003),smatchups[],2,FALSE)</f>
        <v>#N/A</v>
      </c>
      <c r="K90003" t="e">
        <f t="shared" si="4262"/>
        <v>#N/A</v>
      </c>
      <c r="L90003" t="e">
        <f t="shared" si="4261"/>
        <v>#N/A</v>
      </c>
      <c r="M90003" t="e">
        <f t="shared" si="4263"/>
        <v>#N/A</v>
      </c>
    </row>
    <row r="90004" spans="10:13" x14ac:dyDescent="0.35">
      <c r="J90004" t="e">
        <f>wOBA+VLOOKUP(D90004,order[],2,FALSE)+VLOOKUP(IF(F90004&gt;7,8,IF(F90004=0,1,F90004)),pitches[],2,FALSE)+VLOOKUP(IF(E90004&gt;2,3,E90004),smatchups[],2,FALSE)</f>
        <v>#N/A</v>
      </c>
      <c r="K90004" t="e">
        <f t="shared" si="4262"/>
        <v>#N/A</v>
      </c>
      <c r="L90004" t="e">
        <f t="shared" si="4261"/>
        <v>#N/A</v>
      </c>
      <c r="M90004" t="e">
        <f t="shared" si="4263"/>
        <v>#N/A</v>
      </c>
    </row>
    <row r="90005" spans="10:13" x14ac:dyDescent="0.35">
      <c r="J90005" t="e">
        <f>wOBA+VLOOKUP(D90005,order[],2,FALSE)+VLOOKUP(IF(F90005&gt;7,8,IF(F90005=0,1,F90005)),pitches[],2,FALSE)+VLOOKUP(IF(E90005&gt;2,3,E90005),smatchups[],2,FALSE)</f>
        <v>#N/A</v>
      </c>
      <c r="K90005" t="e">
        <f t="shared" si="4262"/>
        <v>#N/A</v>
      </c>
      <c r="L90005" t="e">
        <f t="shared" si="4261"/>
        <v>#N/A</v>
      </c>
      <c r="M90005" t="e">
        <f t="shared" si="4263"/>
        <v>#N/A</v>
      </c>
    </row>
    <row r="90006" spans="10:13" x14ac:dyDescent="0.35">
      <c r="J90006" t="e">
        <f>wOBA+VLOOKUP(D90006,order[],2,FALSE)+VLOOKUP(IF(F90006&gt;7,8,IF(F90006=0,1,F90006)),pitches[],2,FALSE)+VLOOKUP(IF(E90006&gt;2,3,E90006),smatchups[],2,FALSE)</f>
        <v>#N/A</v>
      </c>
      <c r="K90006" t="e">
        <f t="shared" si="4262"/>
        <v>#N/A</v>
      </c>
      <c r="L90006" t="e">
        <f t="shared" si="4261"/>
        <v>#N/A</v>
      </c>
      <c r="M90006" t="e">
        <f t="shared" si="4263"/>
        <v>#N/A</v>
      </c>
    </row>
    <row r="90007" spans="10:13" x14ac:dyDescent="0.35">
      <c r="J90007" t="e">
        <f>wOBA+VLOOKUP(D90007,order[],2,FALSE)+VLOOKUP(IF(F90007&gt;7,8,IF(F90007=0,1,F90007)),pitches[],2,FALSE)+VLOOKUP(IF(E90007&gt;2,3,E90007),smatchups[],2,FALSE)</f>
        <v>#N/A</v>
      </c>
      <c r="K90007" t="e">
        <f t="shared" si="4262"/>
        <v>#N/A</v>
      </c>
      <c r="L90007" t="e">
        <f t="shared" si="4261"/>
        <v>#N/A</v>
      </c>
      <c r="M90007" t="e">
        <f t="shared" si="4263"/>
        <v>#N/A</v>
      </c>
    </row>
    <row r="90008" spans="10:13" x14ac:dyDescent="0.35">
      <c r="J90008" t="e">
        <f>wOBA+VLOOKUP(D90008,order[],2,FALSE)+VLOOKUP(IF(F90008&gt;7,8,IF(F90008=0,1,F90008)),pitches[],2,FALSE)+VLOOKUP(IF(E90008&gt;2,3,E90008),smatchups[],2,FALSE)</f>
        <v>#N/A</v>
      </c>
      <c r="K90008" t="e">
        <f t="shared" si="4262"/>
        <v>#N/A</v>
      </c>
      <c r="L90008" t="e">
        <f t="shared" si="4261"/>
        <v>#N/A</v>
      </c>
      <c r="M90008" t="e">
        <f t="shared" si="4263"/>
        <v>#N/A</v>
      </c>
    </row>
    <row r="90009" spans="10:13" x14ac:dyDescent="0.35">
      <c r="J90009" t="e">
        <f>wOBA+VLOOKUP(D90009,order[],2,FALSE)+VLOOKUP(IF(F90009&gt;7,8,IF(F90009=0,1,F90009)),pitches[],2,FALSE)+VLOOKUP(IF(E90009&gt;2,3,E90009),smatchups[],2,FALSE)</f>
        <v>#N/A</v>
      </c>
      <c r="K90009" t="e">
        <f t="shared" si="4262"/>
        <v>#N/A</v>
      </c>
      <c r="L90009" t="e">
        <f t="shared" si="4261"/>
        <v>#N/A</v>
      </c>
      <c r="M90009" t="e">
        <f t="shared" si="4263"/>
        <v>#N/A</v>
      </c>
    </row>
    <row r="90010" spans="10:13" x14ac:dyDescent="0.35">
      <c r="J90010" t="e">
        <f>wOBA+VLOOKUP(D90010,order[],2,FALSE)+VLOOKUP(IF(F90010&gt;7,8,IF(F90010=0,1,F90010)),pitches[],2,FALSE)+VLOOKUP(IF(E90010&gt;2,3,E90010),smatchups[],2,FALSE)</f>
        <v>#N/A</v>
      </c>
      <c r="K90010" t="e">
        <f t="shared" si="4262"/>
        <v>#N/A</v>
      </c>
      <c r="L90010" t="e">
        <f t="shared" si="4261"/>
        <v>#N/A</v>
      </c>
      <c r="M90010" t="e">
        <f t="shared" si="4263"/>
        <v>#N/A</v>
      </c>
    </row>
    <row r="90011" spans="10:13" x14ac:dyDescent="0.35">
      <c r="J90011" t="e">
        <f>wOBA+VLOOKUP(D90011,order[],2,FALSE)+VLOOKUP(IF(F90011&gt;7,8,IF(F90011=0,1,F90011)),pitches[],2,FALSE)+VLOOKUP(IF(E90011&gt;2,3,E90011),smatchups[],2,FALSE)</f>
        <v>#N/A</v>
      </c>
      <c r="K90011" t="e">
        <f t="shared" si="4262"/>
        <v>#N/A</v>
      </c>
      <c r="L90011" t="e">
        <f t="shared" si="4261"/>
        <v>#N/A</v>
      </c>
      <c r="M90011" t="e">
        <f t="shared" si="4263"/>
        <v>#N/A</v>
      </c>
    </row>
    <row r="90012" spans="10:13" x14ac:dyDescent="0.35">
      <c r="J90012" t="e">
        <f>wOBA+VLOOKUP(D90012,order[],2,FALSE)+VLOOKUP(IF(F90012&gt;7,8,IF(F90012=0,1,F90012)),pitches[],2,FALSE)+VLOOKUP(IF(E90012&gt;2,3,E90012),smatchups[],2,FALSE)</f>
        <v>#N/A</v>
      </c>
      <c r="K90012" t="e">
        <f t="shared" si="4262"/>
        <v>#N/A</v>
      </c>
      <c r="L90012" t="e">
        <f t="shared" si="4261"/>
        <v>#N/A</v>
      </c>
      <c r="M90012" t="e">
        <f t="shared" si="4263"/>
        <v>#N/A</v>
      </c>
    </row>
    <row r="90013" spans="10:13" x14ac:dyDescent="0.35">
      <c r="J90013" t="e">
        <f>wOBA+VLOOKUP(D90013,order[],2,FALSE)+VLOOKUP(IF(F90013&gt;7,8,IF(F90013=0,1,F90013)),pitches[],2,FALSE)+VLOOKUP(IF(E90013&gt;2,3,E90013),smatchups[],2,FALSE)</f>
        <v>#N/A</v>
      </c>
      <c r="K90013" t="e">
        <f t="shared" si="4262"/>
        <v>#N/A</v>
      </c>
      <c r="L90013" t="e">
        <f t="shared" si="4261"/>
        <v>#N/A</v>
      </c>
      <c r="M90013" t="e">
        <f t="shared" si="4263"/>
        <v>#N/A</v>
      </c>
    </row>
    <row r="90014" spans="10:13" x14ac:dyDescent="0.35">
      <c r="J90014" t="e">
        <f>wOBA+VLOOKUP(D90014,order[],2,FALSE)+VLOOKUP(IF(F90014&gt;7,8,IF(F90014=0,1,F90014)),pitches[],2,FALSE)+VLOOKUP(IF(E90014&gt;2,3,E90014),smatchups[],2,FALSE)</f>
        <v>#N/A</v>
      </c>
      <c r="K90014" t="e">
        <f t="shared" si="4262"/>
        <v>#N/A</v>
      </c>
      <c r="L90014" t="e">
        <f t="shared" si="4261"/>
        <v>#N/A</v>
      </c>
      <c r="M90014" t="e">
        <f t="shared" si="4263"/>
        <v>#N/A</v>
      </c>
    </row>
    <row r="90015" spans="10:13" x14ac:dyDescent="0.35">
      <c r="J90015" t="e">
        <f>wOBA+VLOOKUP(D90015,order[],2,FALSE)+VLOOKUP(IF(F90015&gt;7,8,IF(F90015=0,1,F90015)),pitches[],2,FALSE)+VLOOKUP(IF(E90015&gt;2,3,E90015),smatchups[],2,FALSE)</f>
        <v>#N/A</v>
      </c>
      <c r="K90015" t="e">
        <f t="shared" si="4262"/>
        <v>#N/A</v>
      </c>
      <c r="L90015" t="e">
        <f t="shared" si="4261"/>
        <v>#N/A</v>
      </c>
      <c r="M90015" t="e">
        <f t="shared" si="4263"/>
        <v>#N/A</v>
      </c>
    </row>
    <row r="90016" spans="10:13" x14ac:dyDescent="0.35">
      <c r="J90016" t="e">
        <f>wOBA+VLOOKUP(D90016,order[],2,FALSE)+VLOOKUP(IF(F90016&gt;7,8,IF(F90016=0,1,F90016)),pitches[],2,FALSE)+VLOOKUP(IF(E90016&gt;2,3,E90016),smatchups[],2,FALSE)</f>
        <v>#N/A</v>
      </c>
      <c r="K90016" t="e">
        <f t="shared" si="4262"/>
        <v>#N/A</v>
      </c>
      <c r="L90016" t="e">
        <f t="shared" si="4261"/>
        <v>#N/A</v>
      </c>
      <c r="M90016" t="e">
        <f t="shared" si="4263"/>
        <v>#N/A</v>
      </c>
    </row>
    <row r="90017" spans="10:13" x14ac:dyDescent="0.35">
      <c r="J90017" t="e">
        <f>wOBA+VLOOKUP(D90017,order[],2,FALSE)+VLOOKUP(IF(F90017&gt;7,8,IF(F90017=0,1,F90017)),pitches[],2,FALSE)+VLOOKUP(IF(E90017&gt;2,3,E90017),smatchups[],2,FALSE)</f>
        <v>#N/A</v>
      </c>
      <c r="K90017" t="e">
        <f t="shared" si="4262"/>
        <v>#N/A</v>
      </c>
      <c r="L90017" t="e">
        <f t="shared" si="4261"/>
        <v>#N/A</v>
      </c>
      <c r="M90017" t="e">
        <f t="shared" si="4263"/>
        <v>#N/A</v>
      </c>
    </row>
    <row r="90018" spans="10:13" x14ac:dyDescent="0.35">
      <c r="J90018" t="e">
        <f>wOBA+VLOOKUP(D90018,order[],2,FALSE)+VLOOKUP(IF(F90018&gt;7,8,IF(F90018=0,1,F90018)),pitches[],2,FALSE)+VLOOKUP(IF(E90018&gt;2,3,E90018),smatchups[],2,FALSE)</f>
        <v>#N/A</v>
      </c>
      <c r="K90018" t="e">
        <f t="shared" si="4262"/>
        <v>#N/A</v>
      </c>
      <c r="L90018" t="e">
        <f t="shared" si="4261"/>
        <v>#N/A</v>
      </c>
      <c r="M90018" t="e">
        <f t="shared" si="4263"/>
        <v>#N/A</v>
      </c>
    </row>
    <row r="90019" spans="10:13" x14ac:dyDescent="0.35">
      <c r="J90019" t="e">
        <f>wOBA+VLOOKUP(D90019,order[],2,FALSE)+VLOOKUP(IF(F90019&gt;7,8,IF(F90019=0,1,F90019)),pitches[],2,FALSE)+VLOOKUP(IF(E90019&gt;2,3,E90019),smatchups[],2,FALSE)</f>
        <v>#N/A</v>
      </c>
      <c r="K90019" t="e">
        <f t="shared" si="4262"/>
        <v>#N/A</v>
      </c>
      <c r="L90019" t="e">
        <f t="shared" si="4261"/>
        <v>#N/A</v>
      </c>
      <c r="M90019" t="e">
        <f t="shared" si="4263"/>
        <v>#N/A</v>
      </c>
    </row>
    <row r="90020" spans="10:13" x14ac:dyDescent="0.35">
      <c r="J90020" t="e">
        <f>wOBA+VLOOKUP(D90020,order[],2,FALSE)+VLOOKUP(IF(F90020&gt;7,8,IF(F90020=0,1,F90020)),pitches[],2,FALSE)+VLOOKUP(IF(E90020&gt;2,3,E90020),smatchups[],2,FALSE)</f>
        <v>#N/A</v>
      </c>
      <c r="K90020" t="e">
        <f t="shared" si="4262"/>
        <v>#N/A</v>
      </c>
      <c r="L90020" t="e">
        <f t="shared" si="4261"/>
        <v>#N/A</v>
      </c>
      <c r="M90020" t="e">
        <f t="shared" si="4263"/>
        <v>#N/A</v>
      </c>
    </row>
    <row r="90021" spans="10:13" x14ac:dyDescent="0.35">
      <c r="J90021" t="e">
        <f>wOBA+VLOOKUP(D90021,order[],2,FALSE)+VLOOKUP(IF(F90021&gt;7,8,IF(F90021=0,1,F90021)),pitches[],2,FALSE)+VLOOKUP(IF(E90021&gt;2,3,E90021),smatchups[],2,FALSE)</f>
        <v>#N/A</v>
      </c>
      <c r="K90021" t="e">
        <f t="shared" si="4262"/>
        <v>#N/A</v>
      </c>
      <c r="L90021" t="e">
        <f t="shared" si="4261"/>
        <v>#N/A</v>
      </c>
      <c r="M90021" t="e">
        <f t="shared" si="4263"/>
        <v>#N/A</v>
      </c>
    </row>
    <row r="90022" spans="10:13" x14ac:dyDescent="0.35">
      <c r="J90022" t="e">
        <f>wOBA+VLOOKUP(D90022,order[],2,FALSE)+VLOOKUP(IF(F90022&gt;7,8,IF(F90022=0,1,F90022)),pitches[],2,FALSE)+VLOOKUP(IF(E90022&gt;2,3,E90022),smatchups[],2,FALSE)</f>
        <v>#N/A</v>
      </c>
      <c r="K90022" t="e">
        <f t="shared" si="4262"/>
        <v>#N/A</v>
      </c>
      <c r="L90022" t="e">
        <f t="shared" si="4261"/>
        <v>#N/A</v>
      </c>
      <c r="M90022" t="e">
        <f t="shared" si="4263"/>
        <v>#N/A</v>
      </c>
    </row>
    <row r="90023" spans="10:13" x14ac:dyDescent="0.35">
      <c r="J90023" t="e">
        <f>wOBA+VLOOKUP(D90023,order[],2,FALSE)+VLOOKUP(IF(F90023&gt;7,8,IF(F90023=0,1,F90023)),pitches[],2,FALSE)+VLOOKUP(IF(E90023&gt;2,3,E90023),smatchups[],2,FALSE)</f>
        <v>#N/A</v>
      </c>
      <c r="K90023" t="e">
        <f t="shared" si="4262"/>
        <v>#N/A</v>
      </c>
      <c r="L90023" t="e">
        <f t="shared" si="4261"/>
        <v>#N/A</v>
      </c>
      <c r="M90023" t="e">
        <f t="shared" si="4263"/>
        <v>#N/A</v>
      </c>
    </row>
    <row r="90024" spans="10:13" x14ac:dyDescent="0.35">
      <c r="J90024" t="e">
        <f>wOBA+VLOOKUP(D90024,order[],2,FALSE)+VLOOKUP(IF(F90024&gt;7,8,IF(F90024=0,1,F90024)),pitches[],2,FALSE)+VLOOKUP(IF(E90024&gt;2,3,E90024),smatchups[],2,FALSE)</f>
        <v>#N/A</v>
      </c>
      <c r="K90024" t="e">
        <f t="shared" si="4262"/>
        <v>#N/A</v>
      </c>
      <c r="L90024" t="e">
        <f t="shared" si="4261"/>
        <v>#N/A</v>
      </c>
      <c r="M90024" t="e">
        <f t="shared" si="4263"/>
        <v>#N/A</v>
      </c>
    </row>
    <row r="90025" spans="10:13" x14ac:dyDescent="0.35">
      <c r="J90025" t="e">
        <f>wOBA+VLOOKUP(D90025,order[],2,FALSE)+VLOOKUP(IF(F90025&gt;7,8,IF(F90025=0,1,F90025)),pitches[],2,FALSE)+VLOOKUP(IF(E90025&gt;2,3,E90025),smatchups[],2,FALSE)</f>
        <v>#N/A</v>
      </c>
      <c r="K90025" t="e">
        <f t="shared" si="4262"/>
        <v>#N/A</v>
      </c>
      <c r="L90025" t="e">
        <f t="shared" si="4261"/>
        <v>#N/A</v>
      </c>
      <c r="M90025" t="e">
        <f t="shared" si="4263"/>
        <v>#N/A</v>
      </c>
    </row>
    <row r="90026" spans="10:13" x14ac:dyDescent="0.35">
      <c r="J90026" t="e">
        <f>wOBA+VLOOKUP(D90026,order[],2,FALSE)+VLOOKUP(IF(F90026&gt;7,8,IF(F90026=0,1,F90026)),pitches[],2,FALSE)+VLOOKUP(IF(E90026&gt;2,3,E90026),smatchups[],2,FALSE)</f>
        <v>#N/A</v>
      </c>
      <c r="K90026" t="e">
        <f t="shared" si="4262"/>
        <v>#N/A</v>
      </c>
      <c r="L90026" t="e">
        <f t="shared" si="4261"/>
        <v>#N/A</v>
      </c>
      <c r="M90026" t="e">
        <f t="shared" si="4263"/>
        <v>#N/A</v>
      </c>
    </row>
    <row r="90027" spans="10:13" x14ac:dyDescent="0.35">
      <c r="J90027" t="e">
        <f>wOBA+VLOOKUP(D90027,order[],2,FALSE)+VLOOKUP(IF(F90027&gt;7,8,IF(F90027=0,1,F90027)),pitches[],2,FALSE)+VLOOKUP(IF(E90027&gt;2,3,E90027),smatchups[],2,FALSE)</f>
        <v>#N/A</v>
      </c>
      <c r="K90027" t="e">
        <f t="shared" si="4262"/>
        <v>#N/A</v>
      </c>
      <c r="L90027" t="e">
        <f t="shared" si="4261"/>
        <v>#N/A</v>
      </c>
      <c r="M90027" t="e">
        <f t="shared" si="4263"/>
        <v>#N/A</v>
      </c>
    </row>
    <row r="90028" spans="10:13" x14ac:dyDescent="0.35">
      <c r="J90028" t="e">
        <f>wOBA+VLOOKUP(D90028,order[],2,FALSE)+VLOOKUP(IF(F90028&gt;7,8,IF(F90028=0,1,F90028)),pitches[],2,FALSE)+VLOOKUP(IF(E90028&gt;2,3,E90028),smatchups[],2,FALSE)</f>
        <v>#N/A</v>
      </c>
      <c r="K90028" t="e">
        <f t="shared" si="4262"/>
        <v>#N/A</v>
      </c>
      <c r="L90028" t="e">
        <f t="shared" si="4261"/>
        <v>#N/A</v>
      </c>
      <c r="M90028" t="e">
        <f t="shared" si="4263"/>
        <v>#N/A</v>
      </c>
    </row>
    <row r="90029" spans="10:13" x14ac:dyDescent="0.35">
      <c r="J90029" t="e">
        <f>wOBA+VLOOKUP(D90029,order[],2,FALSE)+VLOOKUP(IF(F90029&gt;7,8,IF(F90029=0,1,F90029)),pitches[],2,FALSE)+VLOOKUP(IF(E90029&gt;2,3,E90029),smatchups[],2,FALSE)</f>
        <v>#N/A</v>
      </c>
      <c r="K90029" t="e">
        <f t="shared" si="4262"/>
        <v>#N/A</v>
      </c>
      <c r="L90029" t="e">
        <f t="shared" si="4261"/>
        <v>#N/A</v>
      </c>
      <c r="M90029" t="e">
        <f t="shared" si="4263"/>
        <v>#N/A</v>
      </c>
    </row>
    <row r="90030" spans="10:13" x14ac:dyDescent="0.35">
      <c r="J90030" t="e">
        <f>wOBA+VLOOKUP(D90030,order[],2,FALSE)+VLOOKUP(IF(F90030&gt;7,8,IF(F90030=0,1,F90030)),pitches[],2,FALSE)+VLOOKUP(IF(E90030&gt;2,3,E90030),smatchups[],2,FALSE)</f>
        <v>#N/A</v>
      </c>
      <c r="K90030" t="e">
        <f t="shared" si="4262"/>
        <v>#N/A</v>
      </c>
      <c r="L90030" t="e">
        <f t="shared" si="4261"/>
        <v>#N/A</v>
      </c>
      <c r="M90030" t="e">
        <f t="shared" si="4263"/>
        <v>#N/A</v>
      </c>
    </row>
    <row r="90031" spans="10:13" x14ac:dyDescent="0.35">
      <c r="J90031" t="e">
        <f>wOBA+VLOOKUP(D90031,order[],2,FALSE)+VLOOKUP(IF(F90031&gt;7,8,IF(F90031=0,1,F90031)),pitches[],2,FALSE)+VLOOKUP(IF(E90031&gt;2,3,E90031),smatchups[],2,FALSE)</f>
        <v>#N/A</v>
      </c>
      <c r="K90031" t="e">
        <f t="shared" si="4262"/>
        <v>#N/A</v>
      </c>
      <c r="L90031" t="e">
        <f t="shared" si="4261"/>
        <v>#N/A</v>
      </c>
      <c r="M90031" t="e">
        <f t="shared" si="4263"/>
        <v>#N/A</v>
      </c>
    </row>
    <row r="90032" spans="10:13" x14ac:dyDescent="0.35">
      <c r="J90032" t="e">
        <f>wOBA+VLOOKUP(D90032,order[],2,FALSE)+VLOOKUP(IF(F90032&gt;7,8,IF(F90032=0,1,F90032)),pitches[],2,FALSE)+VLOOKUP(IF(E90032&gt;2,3,E90032),smatchups[],2,FALSE)</f>
        <v>#N/A</v>
      </c>
      <c r="K90032" t="e">
        <f t="shared" si="4262"/>
        <v>#N/A</v>
      </c>
      <c r="L90032" t="e">
        <f t="shared" si="4261"/>
        <v>#N/A</v>
      </c>
      <c r="M90032" t="e">
        <f t="shared" si="4263"/>
        <v>#N/A</v>
      </c>
    </row>
    <row r="90033" spans="10:13" x14ac:dyDescent="0.35">
      <c r="J90033" t="e">
        <f>wOBA+VLOOKUP(D90033,order[],2,FALSE)+VLOOKUP(IF(F90033&gt;7,8,IF(F90033=0,1,F90033)),pitches[],2,FALSE)+VLOOKUP(IF(E90033&gt;2,3,E90033),smatchups[],2,FALSE)</f>
        <v>#N/A</v>
      </c>
      <c r="K90033" t="e">
        <f t="shared" si="4262"/>
        <v>#N/A</v>
      </c>
      <c r="L90033" t="e">
        <f t="shared" si="4261"/>
        <v>#N/A</v>
      </c>
      <c r="M90033" t="e">
        <f t="shared" si="4263"/>
        <v>#N/A</v>
      </c>
    </row>
    <row r="90034" spans="10:13" x14ac:dyDescent="0.35">
      <c r="J90034" t="e">
        <f>wOBA+VLOOKUP(D90034,order[],2,FALSE)+VLOOKUP(IF(F90034&gt;7,8,IF(F90034=0,1,F90034)),pitches[],2,FALSE)+VLOOKUP(IF(E90034&gt;2,3,E90034),smatchups[],2,FALSE)</f>
        <v>#N/A</v>
      </c>
      <c r="K90034" t="e">
        <f t="shared" si="4262"/>
        <v>#N/A</v>
      </c>
      <c r="L90034" t="e">
        <f t="shared" si="4261"/>
        <v>#N/A</v>
      </c>
      <c r="M90034" t="e">
        <f t="shared" si="4263"/>
        <v>#N/A</v>
      </c>
    </row>
    <row r="90035" spans="10:13" x14ac:dyDescent="0.35">
      <c r="J90035" t="e">
        <f>wOBA+VLOOKUP(D90035,order[],2,FALSE)+VLOOKUP(IF(F90035&gt;7,8,IF(F90035=0,1,F90035)),pitches[],2,FALSE)+VLOOKUP(IF(E90035&gt;2,3,E90035),smatchups[],2,FALSE)</f>
        <v>#N/A</v>
      </c>
      <c r="K90035" t="e">
        <f t="shared" si="4262"/>
        <v>#N/A</v>
      </c>
      <c r="L90035" t="e">
        <f t="shared" si="4261"/>
        <v>#N/A</v>
      </c>
      <c r="M90035" t="e">
        <f t="shared" si="4263"/>
        <v>#N/A</v>
      </c>
    </row>
    <row r="90036" spans="10:13" x14ac:dyDescent="0.35">
      <c r="J90036" t="e">
        <f>wOBA+VLOOKUP(D90036,order[],2,FALSE)+VLOOKUP(IF(F90036&gt;7,8,IF(F90036=0,1,F90036)),pitches[],2,FALSE)+VLOOKUP(IF(E90036&gt;2,3,E90036),smatchups[],2,FALSE)</f>
        <v>#N/A</v>
      </c>
      <c r="K90036" t="e">
        <f t="shared" si="4262"/>
        <v>#N/A</v>
      </c>
      <c r="L90036" t="e">
        <f t="shared" si="4261"/>
        <v>#N/A</v>
      </c>
      <c r="M90036" t="e">
        <f t="shared" si="4263"/>
        <v>#N/A</v>
      </c>
    </row>
    <row r="90037" spans="10:13" x14ac:dyDescent="0.35">
      <c r="J90037" t="e">
        <f>wOBA+VLOOKUP(D90037,order[],2,FALSE)+VLOOKUP(IF(F90037&gt;7,8,IF(F90037=0,1,F90037)),pitches[],2,FALSE)+VLOOKUP(IF(E90037&gt;2,3,E90037),smatchups[],2,FALSE)</f>
        <v>#N/A</v>
      </c>
      <c r="K90037" t="e">
        <f t="shared" si="4262"/>
        <v>#N/A</v>
      </c>
      <c r="L90037" t="e">
        <f t="shared" si="4261"/>
        <v>#N/A</v>
      </c>
      <c r="M90037" t="e">
        <f t="shared" si="4263"/>
        <v>#N/A</v>
      </c>
    </row>
    <row r="90038" spans="10:13" x14ac:dyDescent="0.35">
      <c r="J90038" t="e">
        <f>wOBA+VLOOKUP(D90038,order[],2,FALSE)+VLOOKUP(IF(F90038&gt;7,8,IF(F90038=0,1,F90038)),pitches[],2,FALSE)+VLOOKUP(IF(E90038&gt;2,3,E90038),smatchups[],2,FALSE)</f>
        <v>#N/A</v>
      </c>
      <c r="K90038" t="e">
        <f t="shared" si="4262"/>
        <v>#N/A</v>
      </c>
      <c r="L90038" t="e">
        <f t="shared" si="4261"/>
        <v>#N/A</v>
      </c>
      <c r="M90038" t="e">
        <f t="shared" si="4263"/>
        <v>#N/A</v>
      </c>
    </row>
    <row r="90039" spans="10:13" x14ac:dyDescent="0.35">
      <c r="J90039" t="e">
        <f>wOBA+VLOOKUP(D90039,order[],2,FALSE)+VLOOKUP(IF(F90039&gt;7,8,IF(F90039=0,1,F90039)),pitches[],2,FALSE)+VLOOKUP(IF(E90039&gt;2,3,E90039),smatchups[],2,FALSE)</f>
        <v>#N/A</v>
      </c>
      <c r="K90039" t="e">
        <f t="shared" si="4262"/>
        <v>#N/A</v>
      </c>
      <c r="L90039" t="e">
        <f t="shared" si="4261"/>
        <v>#N/A</v>
      </c>
      <c r="M90039" t="e">
        <f t="shared" si="4263"/>
        <v>#N/A</v>
      </c>
    </row>
    <row r="90040" spans="10:13" x14ac:dyDescent="0.35">
      <c r="J90040" t="e">
        <f>wOBA+VLOOKUP(D90040,order[],2,FALSE)+VLOOKUP(IF(F90040&gt;7,8,IF(F90040=0,1,F90040)),pitches[],2,FALSE)+VLOOKUP(IF(E90040&gt;2,3,E90040),smatchups[],2,FALSE)</f>
        <v>#N/A</v>
      </c>
      <c r="K90040" t="e">
        <f t="shared" si="4262"/>
        <v>#N/A</v>
      </c>
      <c r="L90040" t="e">
        <f t="shared" si="4261"/>
        <v>#N/A</v>
      </c>
      <c r="M90040" t="e">
        <f t="shared" si="4263"/>
        <v>#N/A</v>
      </c>
    </row>
    <row r="90041" spans="10:13" x14ac:dyDescent="0.35">
      <c r="J90041" t="e">
        <f>wOBA+VLOOKUP(D90041,order[],2,FALSE)+VLOOKUP(IF(F90041&gt;7,8,IF(F90041=0,1,F90041)),pitches[],2,FALSE)+VLOOKUP(IF(E90041&gt;2,3,E90041),smatchups[],2,FALSE)</f>
        <v>#N/A</v>
      </c>
      <c r="K90041" t="e">
        <f t="shared" si="4262"/>
        <v>#N/A</v>
      </c>
      <c r="L90041" t="e">
        <f t="shared" si="4261"/>
        <v>#N/A</v>
      </c>
      <c r="M90041" t="e">
        <f t="shared" si="4263"/>
        <v>#N/A</v>
      </c>
    </row>
    <row r="90042" spans="10:13" x14ac:dyDescent="0.35">
      <c r="J90042" t="e">
        <f>wOBA+VLOOKUP(D90042,order[],2,FALSE)+VLOOKUP(IF(F90042&gt;7,8,IF(F90042=0,1,F90042)),pitches[],2,FALSE)+VLOOKUP(IF(E90042&gt;2,3,E90042),smatchups[],2,FALSE)</f>
        <v>#N/A</v>
      </c>
      <c r="K90042" t="e">
        <f t="shared" si="4262"/>
        <v>#N/A</v>
      </c>
      <c r="L90042" t="e">
        <f t="shared" si="4261"/>
        <v>#N/A</v>
      </c>
      <c r="M90042" t="e">
        <f t="shared" si="4263"/>
        <v>#N/A</v>
      </c>
    </row>
    <row r="90043" spans="10:13" x14ac:dyDescent="0.35">
      <c r="J90043" t="e">
        <f>wOBA+VLOOKUP(D90043,order[],2,FALSE)+VLOOKUP(IF(F90043&gt;7,8,IF(F90043=0,1,F90043)),pitches[],2,FALSE)+VLOOKUP(IF(E90043&gt;2,3,E90043),smatchups[],2,FALSE)</f>
        <v>#N/A</v>
      </c>
      <c r="K90043" t="e">
        <f t="shared" si="4262"/>
        <v>#N/A</v>
      </c>
      <c r="L90043" t="e">
        <f t="shared" si="4261"/>
        <v>#N/A</v>
      </c>
      <c r="M90043" t="e">
        <f t="shared" si="4263"/>
        <v>#N/A</v>
      </c>
    </row>
    <row r="90044" spans="10:13" x14ac:dyDescent="0.35">
      <c r="J90044" t="e">
        <f>wOBA+VLOOKUP(D90044,order[],2,FALSE)+VLOOKUP(IF(F90044&gt;7,8,IF(F90044=0,1,F90044)),pitches[],2,FALSE)+VLOOKUP(IF(E90044&gt;2,3,E90044),smatchups[],2,FALSE)</f>
        <v>#N/A</v>
      </c>
      <c r="K90044" t="e">
        <f t="shared" si="4262"/>
        <v>#N/A</v>
      </c>
      <c r="L90044" t="e">
        <f t="shared" si="4261"/>
        <v>#N/A</v>
      </c>
      <c r="M90044" t="e">
        <f t="shared" si="4263"/>
        <v>#N/A</v>
      </c>
    </row>
    <row r="90045" spans="10:13" x14ac:dyDescent="0.35">
      <c r="J90045" t="e">
        <f>wOBA+VLOOKUP(D90045,order[],2,FALSE)+VLOOKUP(IF(F90045&gt;7,8,IF(F90045=0,1,F90045)),pitches[],2,FALSE)+VLOOKUP(IF(E90045&gt;2,3,E90045),smatchups[],2,FALSE)</f>
        <v>#N/A</v>
      </c>
      <c r="K90045" t="e">
        <f t="shared" si="4262"/>
        <v>#N/A</v>
      </c>
      <c r="L90045" t="e">
        <f t="shared" si="4261"/>
        <v>#N/A</v>
      </c>
      <c r="M90045" t="e">
        <f t="shared" si="4263"/>
        <v>#N/A</v>
      </c>
    </row>
    <row r="90046" spans="10:13" x14ac:dyDescent="0.35">
      <c r="J90046" t="e">
        <f>wOBA+VLOOKUP(D90046,order[],2,FALSE)+VLOOKUP(IF(F90046&gt;7,8,IF(F90046=0,1,F90046)),pitches[],2,FALSE)+VLOOKUP(IF(E90046&gt;2,3,E90046),smatchups[],2,FALSE)</f>
        <v>#N/A</v>
      </c>
      <c r="K90046" t="e">
        <f t="shared" si="4262"/>
        <v>#N/A</v>
      </c>
      <c r="L90046" t="e">
        <f t="shared" si="4261"/>
        <v>#N/A</v>
      </c>
      <c r="M90046" t="e">
        <f t="shared" si="4263"/>
        <v>#N/A</v>
      </c>
    </row>
    <row r="90047" spans="10:13" x14ac:dyDescent="0.35">
      <c r="J90047" t="e">
        <f>wOBA+VLOOKUP(D90047,order[],2,FALSE)+VLOOKUP(IF(F90047&gt;7,8,IF(F90047=0,1,F90047)),pitches[],2,FALSE)+VLOOKUP(IF(E90047&gt;2,3,E90047),smatchups[],2,FALSE)</f>
        <v>#N/A</v>
      </c>
      <c r="K90047" t="e">
        <f t="shared" si="4262"/>
        <v>#N/A</v>
      </c>
      <c r="L90047" t="e">
        <f t="shared" si="4261"/>
        <v>#N/A</v>
      </c>
      <c r="M90047" t="e">
        <f t="shared" si="4263"/>
        <v>#N/A</v>
      </c>
    </row>
    <row r="90048" spans="10:13" x14ac:dyDescent="0.35">
      <c r="J90048" t="e">
        <f>wOBA+VLOOKUP(D90048,order[],2,FALSE)+VLOOKUP(IF(F90048&gt;7,8,IF(F90048=0,1,F90048)),pitches[],2,FALSE)+VLOOKUP(IF(E90048&gt;2,3,E90048),smatchups[],2,FALSE)</f>
        <v>#N/A</v>
      </c>
      <c r="K90048" t="e">
        <f t="shared" si="4262"/>
        <v>#N/A</v>
      </c>
      <c r="L90048" t="e">
        <f t="shared" si="4261"/>
        <v>#N/A</v>
      </c>
      <c r="M90048" t="e">
        <f t="shared" si="4263"/>
        <v>#N/A</v>
      </c>
    </row>
    <row r="90049" spans="10:13" x14ac:dyDescent="0.35">
      <c r="J90049" t="e">
        <f>wOBA+VLOOKUP(D90049,order[],2,FALSE)+VLOOKUP(IF(F90049&gt;7,8,IF(F90049=0,1,F90049)),pitches[],2,FALSE)+VLOOKUP(IF(E90049&gt;2,3,E90049),smatchups[],2,FALSE)</f>
        <v>#N/A</v>
      </c>
      <c r="K90049" t="e">
        <f t="shared" si="4262"/>
        <v>#N/A</v>
      </c>
      <c r="L90049" t="e">
        <f t="shared" si="4261"/>
        <v>#N/A</v>
      </c>
      <c r="M90049" t="e">
        <f t="shared" si="4263"/>
        <v>#N/A</v>
      </c>
    </row>
    <row r="90050" spans="10:13" x14ac:dyDescent="0.35">
      <c r="J90050" t="e">
        <f>wOBA+VLOOKUP(D90050,order[],2,FALSE)+VLOOKUP(IF(F90050&gt;7,8,IF(F90050=0,1,F90050)),pitches[],2,FALSE)+VLOOKUP(IF(E90050&gt;2,3,E90050),smatchups[],2,FALSE)</f>
        <v>#N/A</v>
      </c>
      <c r="K90050" t="e">
        <f t="shared" si="4262"/>
        <v>#N/A</v>
      </c>
      <c r="L90050" t="e">
        <f t="shared" ref="L90050:L90113" si="4264">IF(E90050=0,BF$1+BE$1*F90050,IF(E90050=1,BF$2+BE$2*F90050,IF(E90050=2,BF$3+BE$3*F90050,BF$4+BE$4*F90050)))+J90050</f>
        <v>#N/A</v>
      </c>
      <c r="M90050" t="e">
        <f t="shared" si="4263"/>
        <v>#N/A</v>
      </c>
    </row>
    <row r="90051" spans="10:13" x14ac:dyDescent="0.35">
      <c r="J90051" t="e">
        <f>wOBA+VLOOKUP(D90051,order[],2,FALSE)+VLOOKUP(IF(F90051&gt;7,8,IF(F90051=0,1,F90051)),pitches[],2,FALSE)+VLOOKUP(IF(E90051&gt;2,3,E90051),smatchups[],2,FALSE)</f>
        <v>#N/A</v>
      </c>
      <c r="K90051" t="e">
        <f t="shared" ref="K90051:K90114" si="4265">H90051-J90051</f>
        <v>#N/A</v>
      </c>
      <c r="L90051" t="e">
        <f t="shared" si="4264"/>
        <v>#N/A</v>
      </c>
      <c r="M90051" t="e">
        <f t="shared" ref="M90051:M90114" si="4266">H90051-L90051</f>
        <v>#N/A</v>
      </c>
    </row>
    <row r="90052" spans="10:13" x14ac:dyDescent="0.35">
      <c r="J90052" t="e">
        <f>wOBA+VLOOKUP(D90052,order[],2,FALSE)+VLOOKUP(IF(F90052&gt;7,8,IF(F90052=0,1,F90052)),pitches[],2,FALSE)+VLOOKUP(IF(E90052&gt;2,3,E90052),smatchups[],2,FALSE)</f>
        <v>#N/A</v>
      </c>
      <c r="K90052" t="e">
        <f t="shared" si="4265"/>
        <v>#N/A</v>
      </c>
      <c r="L90052" t="e">
        <f t="shared" si="4264"/>
        <v>#N/A</v>
      </c>
      <c r="M90052" t="e">
        <f t="shared" si="4266"/>
        <v>#N/A</v>
      </c>
    </row>
    <row r="90053" spans="10:13" x14ac:dyDescent="0.35">
      <c r="J90053" t="e">
        <f>wOBA+VLOOKUP(D90053,order[],2,FALSE)+VLOOKUP(IF(F90053&gt;7,8,IF(F90053=0,1,F90053)),pitches[],2,FALSE)+VLOOKUP(IF(E90053&gt;2,3,E90053),smatchups[],2,FALSE)</f>
        <v>#N/A</v>
      </c>
      <c r="K90053" t="e">
        <f t="shared" si="4265"/>
        <v>#N/A</v>
      </c>
      <c r="L90053" t="e">
        <f t="shared" si="4264"/>
        <v>#N/A</v>
      </c>
      <c r="M90053" t="e">
        <f t="shared" si="4266"/>
        <v>#N/A</v>
      </c>
    </row>
    <row r="90054" spans="10:13" x14ac:dyDescent="0.35">
      <c r="J90054" t="e">
        <f>wOBA+VLOOKUP(D90054,order[],2,FALSE)+VLOOKUP(IF(F90054&gt;7,8,IF(F90054=0,1,F90054)),pitches[],2,FALSE)+VLOOKUP(IF(E90054&gt;2,3,E90054),smatchups[],2,FALSE)</f>
        <v>#N/A</v>
      </c>
      <c r="K90054" t="e">
        <f t="shared" si="4265"/>
        <v>#N/A</v>
      </c>
      <c r="L90054" t="e">
        <f t="shared" si="4264"/>
        <v>#N/A</v>
      </c>
      <c r="M90054" t="e">
        <f t="shared" si="4266"/>
        <v>#N/A</v>
      </c>
    </row>
    <row r="90055" spans="10:13" x14ac:dyDescent="0.35">
      <c r="J90055" t="e">
        <f>wOBA+VLOOKUP(D90055,order[],2,FALSE)+VLOOKUP(IF(F90055&gt;7,8,IF(F90055=0,1,F90055)),pitches[],2,FALSE)+VLOOKUP(IF(E90055&gt;2,3,E90055),smatchups[],2,FALSE)</f>
        <v>#N/A</v>
      </c>
      <c r="K90055" t="e">
        <f t="shared" si="4265"/>
        <v>#N/A</v>
      </c>
      <c r="L90055" t="e">
        <f t="shared" si="4264"/>
        <v>#N/A</v>
      </c>
      <c r="M90055" t="e">
        <f t="shared" si="4266"/>
        <v>#N/A</v>
      </c>
    </row>
    <row r="90056" spans="10:13" x14ac:dyDescent="0.35">
      <c r="J90056" t="e">
        <f>wOBA+VLOOKUP(D90056,order[],2,FALSE)+VLOOKUP(IF(F90056&gt;7,8,IF(F90056=0,1,F90056)),pitches[],2,FALSE)+VLOOKUP(IF(E90056&gt;2,3,E90056),smatchups[],2,FALSE)</f>
        <v>#N/A</v>
      </c>
      <c r="K90056" t="e">
        <f t="shared" si="4265"/>
        <v>#N/A</v>
      </c>
      <c r="L90056" t="e">
        <f t="shared" si="4264"/>
        <v>#N/A</v>
      </c>
      <c r="M90056" t="e">
        <f t="shared" si="4266"/>
        <v>#N/A</v>
      </c>
    </row>
    <row r="90057" spans="10:13" x14ac:dyDescent="0.35">
      <c r="J90057" t="e">
        <f>wOBA+VLOOKUP(D90057,order[],2,FALSE)+VLOOKUP(IF(F90057&gt;7,8,IF(F90057=0,1,F90057)),pitches[],2,FALSE)+VLOOKUP(IF(E90057&gt;2,3,E90057),smatchups[],2,FALSE)</f>
        <v>#N/A</v>
      </c>
      <c r="K90057" t="e">
        <f t="shared" si="4265"/>
        <v>#N/A</v>
      </c>
      <c r="L90057" t="e">
        <f t="shared" si="4264"/>
        <v>#N/A</v>
      </c>
      <c r="M90057" t="e">
        <f t="shared" si="4266"/>
        <v>#N/A</v>
      </c>
    </row>
    <row r="90058" spans="10:13" x14ac:dyDescent="0.35">
      <c r="J90058" t="e">
        <f>wOBA+VLOOKUP(D90058,order[],2,FALSE)+VLOOKUP(IF(F90058&gt;7,8,IF(F90058=0,1,F90058)),pitches[],2,FALSE)+VLOOKUP(IF(E90058&gt;2,3,E90058),smatchups[],2,FALSE)</f>
        <v>#N/A</v>
      </c>
      <c r="K90058" t="e">
        <f t="shared" si="4265"/>
        <v>#N/A</v>
      </c>
      <c r="L90058" t="e">
        <f t="shared" si="4264"/>
        <v>#N/A</v>
      </c>
      <c r="M90058" t="e">
        <f t="shared" si="4266"/>
        <v>#N/A</v>
      </c>
    </row>
    <row r="90059" spans="10:13" x14ac:dyDescent="0.35">
      <c r="J90059" t="e">
        <f>wOBA+VLOOKUP(D90059,order[],2,FALSE)+VLOOKUP(IF(F90059&gt;7,8,IF(F90059=0,1,F90059)),pitches[],2,FALSE)+VLOOKUP(IF(E90059&gt;2,3,E90059),smatchups[],2,FALSE)</f>
        <v>#N/A</v>
      </c>
      <c r="K90059" t="e">
        <f t="shared" si="4265"/>
        <v>#N/A</v>
      </c>
      <c r="L90059" t="e">
        <f t="shared" si="4264"/>
        <v>#N/A</v>
      </c>
      <c r="M90059" t="e">
        <f t="shared" si="4266"/>
        <v>#N/A</v>
      </c>
    </row>
    <row r="90060" spans="10:13" x14ac:dyDescent="0.35">
      <c r="J90060" t="e">
        <f>wOBA+VLOOKUP(D90060,order[],2,FALSE)+VLOOKUP(IF(F90060&gt;7,8,IF(F90060=0,1,F90060)),pitches[],2,FALSE)+VLOOKUP(IF(E90060&gt;2,3,E90060),smatchups[],2,FALSE)</f>
        <v>#N/A</v>
      </c>
      <c r="K90060" t="e">
        <f t="shared" si="4265"/>
        <v>#N/A</v>
      </c>
      <c r="L90060" t="e">
        <f t="shared" si="4264"/>
        <v>#N/A</v>
      </c>
      <c r="M90060" t="e">
        <f t="shared" si="4266"/>
        <v>#N/A</v>
      </c>
    </row>
    <row r="90061" spans="10:13" x14ac:dyDescent="0.35">
      <c r="J90061" t="e">
        <f>wOBA+VLOOKUP(D90061,order[],2,FALSE)+VLOOKUP(IF(F90061&gt;7,8,IF(F90061=0,1,F90061)),pitches[],2,FALSE)+VLOOKUP(IF(E90061&gt;2,3,E90061),smatchups[],2,FALSE)</f>
        <v>#N/A</v>
      </c>
      <c r="K90061" t="e">
        <f t="shared" si="4265"/>
        <v>#N/A</v>
      </c>
      <c r="L90061" t="e">
        <f t="shared" si="4264"/>
        <v>#N/A</v>
      </c>
      <c r="M90061" t="e">
        <f t="shared" si="4266"/>
        <v>#N/A</v>
      </c>
    </row>
    <row r="90062" spans="10:13" x14ac:dyDescent="0.35">
      <c r="J90062" t="e">
        <f>wOBA+VLOOKUP(D90062,order[],2,FALSE)+VLOOKUP(IF(F90062&gt;7,8,IF(F90062=0,1,F90062)),pitches[],2,FALSE)+VLOOKUP(IF(E90062&gt;2,3,E90062),smatchups[],2,FALSE)</f>
        <v>#N/A</v>
      </c>
      <c r="K90062" t="e">
        <f t="shared" si="4265"/>
        <v>#N/A</v>
      </c>
      <c r="L90062" t="e">
        <f t="shared" si="4264"/>
        <v>#N/A</v>
      </c>
      <c r="M90062" t="e">
        <f t="shared" si="4266"/>
        <v>#N/A</v>
      </c>
    </row>
    <row r="90063" spans="10:13" x14ac:dyDescent="0.35">
      <c r="J90063" t="e">
        <f>wOBA+VLOOKUP(D90063,order[],2,FALSE)+VLOOKUP(IF(F90063&gt;7,8,IF(F90063=0,1,F90063)),pitches[],2,FALSE)+VLOOKUP(IF(E90063&gt;2,3,E90063),smatchups[],2,FALSE)</f>
        <v>#N/A</v>
      </c>
      <c r="K90063" t="e">
        <f t="shared" si="4265"/>
        <v>#N/A</v>
      </c>
      <c r="L90063" t="e">
        <f t="shared" si="4264"/>
        <v>#N/A</v>
      </c>
      <c r="M90063" t="e">
        <f t="shared" si="4266"/>
        <v>#N/A</v>
      </c>
    </row>
    <row r="90064" spans="10:13" x14ac:dyDescent="0.35">
      <c r="J90064" t="e">
        <f>wOBA+VLOOKUP(D90064,order[],2,FALSE)+VLOOKUP(IF(F90064&gt;7,8,IF(F90064=0,1,F90064)),pitches[],2,FALSE)+VLOOKUP(IF(E90064&gt;2,3,E90064),smatchups[],2,FALSE)</f>
        <v>#N/A</v>
      </c>
      <c r="K90064" t="e">
        <f t="shared" si="4265"/>
        <v>#N/A</v>
      </c>
      <c r="L90064" t="e">
        <f t="shared" si="4264"/>
        <v>#N/A</v>
      </c>
      <c r="M90064" t="e">
        <f t="shared" si="4266"/>
        <v>#N/A</v>
      </c>
    </row>
    <row r="90065" spans="10:13" x14ac:dyDescent="0.35">
      <c r="J90065" t="e">
        <f>wOBA+VLOOKUP(D90065,order[],2,FALSE)+VLOOKUP(IF(F90065&gt;7,8,IF(F90065=0,1,F90065)),pitches[],2,FALSE)+VLOOKUP(IF(E90065&gt;2,3,E90065),smatchups[],2,FALSE)</f>
        <v>#N/A</v>
      </c>
      <c r="K90065" t="e">
        <f t="shared" si="4265"/>
        <v>#N/A</v>
      </c>
      <c r="L90065" t="e">
        <f t="shared" si="4264"/>
        <v>#N/A</v>
      </c>
      <c r="M90065" t="e">
        <f t="shared" si="4266"/>
        <v>#N/A</v>
      </c>
    </row>
    <row r="90066" spans="10:13" x14ac:dyDescent="0.35">
      <c r="J90066" t="e">
        <f>wOBA+VLOOKUP(D90066,order[],2,FALSE)+VLOOKUP(IF(F90066&gt;7,8,IF(F90066=0,1,F90066)),pitches[],2,FALSE)+VLOOKUP(IF(E90066&gt;2,3,E90066),smatchups[],2,FALSE)</f>
        <v>#N/A</v>
      </c>
      <c r="K90066" t="e">
        <f t="shared" si="4265"/>
        <v>#N/A</v>
      </c>
      <c r="L90066" t="e">
        <f t="shared" si="4264"/>
        <v>#N/A</v>
      </c>
      <c r="M90066" t="e">
        <f t="shared" si="4266"/>
        <v>#N/A</v>
      </c>
    </row>
    <row r="90067" spans="10:13" x14ac:dyDescent="0.35">
      <c r="J90067" t="e">
        <f>wOBA+VLOOKUP(D90067,order[],2,FALSE)+VLOOKUP(IF(F90067&gt;7,8,IF(F90067=0,1,F90067)),pitches[],2,FALSE)+VLOOKUP(IF(E90067&gt;2,3,E90067),smatchups[],2,FALSE)</f>
        <v>#N/A</v>
      </c>
      <c r="K90067" t="e">
        <f t="shared" si="4265"/>
        <v>#N/A</v>
      </c>
      <c r="L90067" t="e">
        <f t="shared" si="4264"/>
        <v>#N/A</v>
      </c>
      <c r="M90067" t="e">
        <f t="shared" si="4266"/>
        <v>#N/A</v>
      </c>
    </row>
    <row r="90068" spans="10:13" x14ac:dyDescent="0.35">
      <c r="J90068" t="e">
        <f>wOBA+VLOOKUP(D90068,order[],2,FALSE)+VLOOKUP(IF(F90068&gt;7,8,IF(F90068=0,1,F90068)),pitches[],2,FALSE)+VLOOKUP(IF(E90068&gt;2,3,E90068),smatchups[],2,FALSE)</f>
        <v>#N/A</v>
      </c>
      <c r="K90068" t="e">
        <f t="shared" si="4265"/>
        <v>#N/A</v>
      </c>
      <c r="L90068" t="e">
        <f t="shared" si="4264"/>
        <v>#N/A</v>
      </c>
      <c r="M90068" t="e">
        <f t="shared" si="4266"/>
        <v>#N/A</v>
      </c>
    </row>
    <row r="90069" spans="10:13" x14ac:dyDescent="0.35">
      <c r="J90069" t="e">
        <f>wOBA+VLOOKUP(D90069,order[],2,FALSE)+VLOOKUP(IF(F90069&gt;7,8,IF(F90069=0,1,F90069)),pitches[],2,FALSE)+VLOOKUP(IF(E90069&gt;2,3,E90069),smatchups[],2,FALSE)</f>
        <v>#N/A</v>
      </c>
      <c r="K90069" t="e">
        <f t="shared" si="4265"/>
        <v>#N/A</v>
      </c>
      <c r="L90069" t="e">
        <f t="shared" si="4264"/>
        <v>#N/A</v>
      </c>
      <c r="M90069" t="e">
        <f t="shared" si="4266"/>
        <v>#N/A</v>
      </c>
    </row>
    <row r="90070" spans="10:13" x14ac:dyDescent="0.35">
      <c r="J90070" t="e">
        <f>wOBA+VLOOKUP(D90070,order[],2,FALSE)+VLOOKUP(IF(F90070&gt;7,8,IF(F90070=0,1,F90070)),pitches[],2,FALSE)+VLOOKUP(IF(E90070&gt;2,3,E90070),smatchups[],2,FALSE)</f>
        <v>#N/A</v>
      </c>
      <c r="K90070" t="e">
        <f t="shared" si="4265"/>
        <v>#N/A</v>
      </c>
      <c r="L90070" t="e">
        <f t="shared" si="4264"/>
        <v>#N/A</v>
      </c>
      <c r="M90070" t="e">
        <f t="shared" si="4266"/>
        <v>#N/A</v>
      </c>
    </row>
    <row r="90071" spans="10:13" x14ac:dyDescent="0.35">
      <c r="J90071" t="e">
        <f>wOBA+VLOOKUP(D90071,order[],2,FALSE)+VLOOKUP(IF(F90071&gt;7,8,IF(F90071=0,1,F90071)),pitches[],2,FALSE)+VLOOKUP(IF(E90071&gt;2,3,E90071),smatchups[],2,FALSE)</f>
        <v>#N/A</v>
      </c>
      <c r="K90071" t="e">
        <f t="shared" si="4265"/>
        <v>#N/A</v>
      </c>
      <c r="L90071" t="e">
        <f t="shared" si="4264"/>
        <v>#N/A</v>
      </c>
      <c r="M90071" t="e">
        <f t="shared" si="4266"/>
        <v>#N/A</v>
      </c>
    </row>
    <row r="90072" spans="10:13" x14ac:dyDescent="0.35">
      <c r="J90072" t="e">
        <f>wOBA+VLOOKUP(D90072,order[],2,FALSE)+VLOOKUP(IF(F90072&gt;7,8,IF(F90072=0,1,F90072)),pitches[],2,FALSE)+VLOOKUP(IF(E90072&gt;2,3,E90072),smatchups[],2,FALSE)</f>
        <v>#N/A</v>
      </c>
      <c r="K90072" t="e">
        <f t="shared" si="4265"/>
        <v>#N/A</v>
      </c>
      <c r="L90072" t="e">
        <f t="shared" si="4264"/>
        <v>#N/A</v>
      </c>
      <c r="M90072" t="e">
        <f t="shared" si="4266"/>
        <v>#N/A</v>
      </c>
    </row>
    <row r="90073" spans="10:13" x14ac:dyDescent="0.35">
      <c r="J90073" t="e">
        <f>wOBA+VLOOKUP(D90073,order[],2,FALSE)+VLOOKUP(IF(F90073&gt;7,8,IF(F90073=0,1,F90073)),pitches[],2,FALSE)+VLOOKUP(IF(E90073&gt;2,3,E90073),smatchups[],2,FALSE)</f>
        <v>#N/A</v>
      </c>
      <c r="K90073" t="e">
        <f t="shared" si="4265"/>
        <v>#N/A</v>
      </c>
      <c r="L90073" t="e">
        <f t="shared" si="4264"/>
        <v>#N/A</v>
      </c>
      <c r="M90073" t="e">
        <f t="shared" si="4266"/>
        <v>#N/A</v>
      </c>
    </row>
    <row r="90074" spans="10:13" x14ac:dyDescent="0.35">
      <c r="J90074" t="e">
        <f>wOBA+VLOOKUP(D90074,order[],2,FALSE)+VLOOKUP(IF(F90074&gt;7,8,IF(F90074=0,1,F90074)),pitches[],2,FALSE)+VLOOKUP(IF(E90074&gt;2,3,E90074),smatchups[],2,FALSE)</f>
        <v>#N/A</v>
      </c>
      <c r="K90074" t="e">
        <f t="shared" si="4265"/>
        <v>#N/A</v>
      </c>
      <c r="L90074" t="e">
        <f t="shared" si="4264"/>
        <v>#N/A</v>
      </c>
      <c r="M90074" t="e">
        <f t="shared" si="4266"/>
        <v>#N/A</v>
      </c>
    </row>
    <row r="90075" spans="10:13" x14ac:dyDescent="0.35">
      <c r="J90075" t="e">
        <f>wOBA+VLOOKUP(D90075,order[],2,FALSE)+VLOOKUP(IF(F90075&gt;7,8,IF(F90075=0,1,F90075)),pitches[],2,FALSE)+VLOOKUP(IF(E90075&gt;2,3,E90075),smatchups[],2,FALSE)</f>
        <v>#N/A</v>
      </c>
      <c r="K90075" t="e">
        <f t="shared" si="4265"/>
        <v>#N/A</v>
      </c>
      <c r="L90075" t="e">
        <f t="shared" si="4264"/>
        <v>#N/A</v>
      </c>
      <c r="M90075" t="e">
        <f t="shared" si="4266"/>
        <v>#N/A</v>
      </c>
    </row>
    <row r="90076" spans="10:13" x14ac:dyDescent="0.35">
      <c r="J90076" t="e">
        <f>wOBA+VLOOKUP(D90076,order[],2,FALSE)+VLOOKUP(IF(F90076&gt;7,8,IF(F90076=0,1,F90076)),pitches[],2,FALSE)+VLOOKUP(IF(E90076&gt;2,3,E90076),smatchups[],2,FALSE)</f>
        <v>#N/A</v>
      </c>
      <c r="K90076" t="e">
        <f t="shared" si="4265"/>
        <v>#N/A</v>
      </c>
      <c r="L90076" t="e">
        <f t="shared" si="4264"/>
        <v>#N/A</v>
      </c>
      <c r="M90076" t="e">
        <f t="shared" si="4266"/>
        <v>#N/A</v>
      </c>
    </row>
    <row r="90077" spans="10:13" x14ac:dyDescent="0.35">
      <c r="J90077" t="e">
        <f>wOBA+VLOOKUP(D90077,order[],2,FALSE)+VLOOKUP(IF(F90077&gt;7,8,IF(F90077=0,1,F90077)),pitches[],2,FALSE)+VLOOKUP(IF(E90077&gt;2,3,E90077),smatchups[],2,FALSE)</f>
        <v>#N/A</v>
      </c>
      <c r="K90077" t="e">
        <f t="shared" si="4265"/>
        <v>#N/A</v>
      </c>
      <c r="L90077" t="e">
        <f t="shared" si="4264"/>
        <v>#N/A</v>
      </c>
      <c r="M90077" t="e">
        <f t="shared" si="4266"/>
        <v>#N/A</v>
      </c>
    </row>
    <row r="90078" spans="10:13" x14ac:dyDescent="0.35">
      <c r="J90078" t="e">
        <f>wOBA+VLOOKUP(D90078,order[],2,FALSE)+VLOOKUP(IF(F90078&gt;7,8,IF(F90078=0,1,F90078)),pitches[],2,FALSE)+VLOOKUP(IF(E90078&gt;2,3,E90078),smatchups[],2,FALSE)</f>
        <v>#N/A</v>
      </c>
      <c r="K90078" t="e">
        <f t="shared" si="4265"/>
        <v>#N/A</v>
      </c>
      <c r="L90078" t="e">
        <f t="shared" si="4264"/>
        <v>#N/A</v>
      </c>
      <c r="M90078" t="e">
        <f t="shared" si="4266"/>
        <v>#N/A</v>
      </c>
    </row>
    <row r="90079" spans="10:13" x14ac:dyDescent="0.35">
      <c r="J90079" t="e">
        <f>wOBA+VLOOKUP(D90079,order[],2,FALSE)+VLOOKUP(IF(F90079&gt;7,8,IF(F90079=0,1,F90079)),pitches[],2,FALSE)+VLOOKUP(IF(E90079&gt;2,3,E90079),smatchups[],2,FALSE)</f>
        <v>#N/A</v>
      </c>
      <c r="K90079" t="e">
        <f t="shared" si="4265"/>
        <v>#N/A</v>
      </c>
      <c r="L90079" t="e">
        <f t="shared" si="4264"/>
        <v>#N/A</v>
      </c>
      <c r="M90079" t="e">
        <f t="shared" si="4266"/>
        <v>#N/A</v>
      </c>
    </row>
    <row r="90080" spans="10:13" x14ac:dyDescent="0.35">
      <c r="J90080" t="e">
        <f>wOBA+VLOOKUP(D90080,order[],2,FALSE)+VLOOKUP(IF(F90080&gt;7,8,IF(F90080=0,1,F90080)),pitches[],2,FALSE)+VLOOKUP(IF(E90080&gt;2,3,E90080),smatchups[],2,FALSE)</f>
        <v>#N/A</v>
      </c>
      <c r="K90080" t="e">
        <f t="shared" si="4265"/>
        <v>#N/A</v>
      </c>
      <c r="L90080" t="e">
        <f t="shared" si="4264"/>
        <v>#N/A</v>
      </c>
      <c r="M90080" t="e">
        <f t="shared" si="4266"/>
        <v>#N/A</v>
      </c>
    </row>
    <row r="90081" spans="10:13" x14ac:dyDescent="0.35">
      <c r="J90081" t="e">
        <f>wOBA+VLOOKUP(D90081,order[],2,FALSE)+VLOOKUP(IF(F90081&gt;7,8,IF(F90081=0,1,F90081)),pitches[],2,FALSE)+VLOOKUP(IF(E90081&gt;2,3,E90081),smatchups[],2,FALSE)</f>
        <v>#N/A</v>
      </c>
      <c r="K90081" t="e">
        <f t="shared" si="4265"/>
        <v>#N/A</v>
      </c>
      <c r="L90081" t="e">
        <f t="shared" si="4264"/>
        <v>#N/A</v>
      </c>
      <c r="M90081" t="e">
        <f t="shared" si="4266"/>
        <v>#N/A</v>
      </c>
    </row>
    <row r="90082" spans="10:13" x14ac:dyDescent="0.35">
      <c r="J90082" t="e">
        <f>wOBA+VLOOKUP(D90082,order[],2,FALSE)+VLOOKUP(IF(F90082&gt;7,8,IF(F90082=0,1,F90082)),pitches[],2,FALSE)+VLOOKUP(IF(E90082&gt;2,3,E90082),smatchups[],2,FALSE)</f>
        <v>#N/A</v>
      </c>
      <c r="K90082" t="e">
        <f t="shared" si="4265"/>
        <v>#N/A</v>
      </c>
      <c r="L90082" t="e">
        <f t="shared" si="4264"/>
        <v>#N/A</v>
      </c>
      <c r="M90082" t="e">
        <f t="shared" si="4266"/>
        <v>#N/A</v>
      </c>
    </row>
    <row r="90083" spans="10:13" x14ac:dyDescent="0.35">
      <c r="J90083" t="e">
        <f>wOBA+VLOOKUP(D90083,order[],2,FALSE)+VLOOKUP(IF(F90083&gt;7,8,IF(F90083=0,1,F90083)),pitches[],2,FALSE)+VLOOKUP(IF(E90083&gt;2,3,E90083),smatchups[],2,FALSE)</f>
        <v>#N/A</v>
      </c>
      <c r="K90083" t="e">
        <f t="shared" si="4265"/>
        <v>#N/A</v>
      </c>
      <c r="L90083" t="e">
        <f t="shared" si="4264"/>
        <v>#N/A</v>
      </c>
      <c r="M90083" t="e">
        <f t="shared" si="4266"/>
        <v>#N/A</v>
      </c>
    </row>
    <row r="90084" spans="10:13" x14ac:dyDescent="0.35">
      <c r="J90084" t="e">
        <f>wOBA+VLOOKUP(D90084,order[],2,FALSE)+VLOOKUP(IF(F90084&gt;7,8,IF(F90084=0,1,F90084)),pitches[],2,FALSE)+VLOOKUP(IF(E90084&gt;2,3,E90084),smatchups[],2,FALSE)</f>
        <v>#N/A</v>
      </c>
      <c r="K90084" t="e">
        <f t="shared" si="4265"/>
        <v>#N/A</v>
      </c>
      <c r="L90084" t="e">
        <f t="shared" si="4264"/>
        <v>#N/A</v>
      </c>
      <c r="M90084" t="e">
        <f t="shared" si="4266"/>
        <v>#N/A</v>
      </c>
    </row>
    <row r="90085" spans="10:13" x14ac:dyDescent="0.35">
      <c r="J90085" t="e">
        <f>wOBA+VLOOKUP(D90085,order[],2,FALSE)+VLOOKUP(IF(F90085&gt;7,8,IF(F90085=0,1,F90085)),pitches[],2,FALSE)+VLOOKUP(IF(E90085&gt;2,3,E90085),smatchups[],2,FALSE)</f>
        <v>#N/A</v>
      </c>
      <c r="K90085" t="e">
        <f t="shared" si="4265"/>
        <v>#N/A</v>
      </c>
      <c r="L90085" t="e">
        <f t="shared" si="4264"/>
        <v>#N/A</v>
      </c>
      <c r="M90085" t="e">
        <f t="shared" si="4266"/>
        <v>#N/A</v>
      </c>
    </row>
    <row r="90086" spans="10:13" x14ac:dyDescent="0.35">
      <c r="J90086" t="e">
        <f>wOBA+VLOOKUP(D90086,order[],2,FALSE)+VLOOKUP(IF(F90086&gt;7,8,IF(F90086=0,1,F90086)),pitches[],2,FALSE)+VLOOKUP(IF(E90086&gt;2,3,E90086),smatchups[],2,FALSE)</f>
        <v>#N/A</v>
      </c>
      <c r="K90086" t="e">
        <f t="shared" si="4265"/>
        <v>#N/A</v>
      </c>
      <c r="L90086" t="e">
        <f t="shared" si="4264"/>
        <v>#N/A</v>
      </c>
      <c r="M90086" t="e">
        <f t="shared" si="4266"/>
        <v>#N/A</v>
      </c>
    </row>
    <row r="90087" spans="10:13" x14ac:dyDescent="0.35">
      <c r="J90087" t="e">
        <f>wOBA+VLOOKUP(D90087,order[],2,FALSE)+VLOOKUP(IF(F90087&gt;7,8,IF(F90087=0,1,F90087)),pitches[],2,FALSE)+VLOOKUP(IF(E90087&gt;2,3,E90087),smatchups[],2,FALSE)</f>
        <v>#N/A</v>
      </c>
      <c r="K90087" t="e">
        <f t="shared" si="4265"/>
        <v>#N/A</v>
      </c>
      <c r="L90087" t="e">
        <f t="shared" si="4264"/>
        <v>#N/A</v>
      </c>
      <c r="M90087" t="e">
        <f t="shared" si="4266"/>
        <v>#N/A</v>
      </c>
    </row>
    <row r="90088" spans="10:13" x14ac:dyDescent="0.35">
      <c r="J90088" t="e">
        <f>wOBA+VLOOKUP(D90088,order[],2,FALSE)+VLOOKUP(IF(F90088&gt;7,8,IF(F90088=0,1,F90088)),pitches[],2,FALSE)+VLOOKUP(IF(E90088&gt;2,3,E90088),smatchups[],2,FALSE)</f>
        <v>#N/A</v>
      </c>
      <c r="K90088" t="e">
        <f t="shared" si="4265"/>
        <v>#N/A</v>
      </c>
      <c r="L90088" t="e">
        <f t="shared" si="4264"/>
        <v>#N/A</v>
      </c>
      <c r="M90088" t="e">
        <f t="shared" si="4266"/>
        <v>#N/A</v>
      </c>
    </row>
    <row r="90089" spans="10:13" x14ac:dyDescent="0.35">
      <c r="J90089" t="e">
        <f>wOBA+VLOOKUP(D90089,order[],2,FALSE)+VLOOKUP(IF(F90089&gt;7,8,IF(F90089=0,1,F90089)),pitches[],2,FALSE)+VLOOKUP(IF(E90089&gt;2,3,E90089),smatchups[],2,FALSE)</f>
        <v>#N/A</v>
      </c>
      <c r="K90089" t="e">
        <f t="shared" si="4265"/>
        <v>#N/A</v>
      </c>
      <c r="L90089" t="e">
        <f t="shared" si="4264"/>
        <v>#N/A</v>
      </c>
      <c r="M90089" t="e">
        <f t="shared" si="4266"/>
        <v>#N/A</v>
      </c>
    </row>
    <row r="90090" spans="10:13" x14ac:dyDescent="0.35">
      <c r="J90090" t="e">
        <f>wOBA+VLOOKUP(D90090,order[],2,FALSE)+VLOOKUP(IF(F90090&gt;7,8,IF(F90090=0,1,F90090)),pitches[],2,FALSE)+VLOOKUP(IF(E90090&gt;2,3,E90090),smatchups[],2,FALSE)</f>
        <v>#N/A</v>
      </c>
      <c r="K90090" t="e">
        <f t="shared" si="4265"/>
        <v>#N/A</v>
      </c>
      <c r="L90090" t="e">
        <f t="shared" si="4264"/>
        <v>#N/A</v>
      </c>
      <c r="M90090" t="e">
        <f t="shared" si="4266"/>
        <v>#N/A</v>
      </c>
    </row>
    <row r="90091" spans="10:13" x14ac:dyDescent="0.35">
      <c r="J90091" t="e">
        <f>wOBA+VLOOKUP(D90091,order[],2,FALSE)+VLOOKUP(IF(F90091&gt;7,8,IF(F90091=0,1,F90091)),pitches[],2,FALSE)+VLOOKUP(IF(E90091&gt;2,3,E90091),smatchups[],2,FALSE)</f>
        <v>#N/A</v>
      </c>
      <c r="K90091" t="e">
        <f t="shared" si="4265"/>
        <v>#N/A</v>
      </c>
      <c r="L90091" t="e">
        <f t="shared" si="4264"/>
        <v>#N/A</v>
      </c>
      <c r="M90091" t="e">
        <f t="shared" si="4266"/>
        <v>#N/A</v>
      </c>
    </row>
    <row r="90092" spans="10:13" x14ac:dyDescent="0.35">
      <c r="J90092" t="e">
        <f>wOBA+VLOOKUP(D90092,order[],2,FALSE)+VLOOKUP(IF(F90092&gt;7,8,IF(F90092=0,1,F90092)),pitches[],2,FALSE)+VLOOKUP(IF(E90092&gt;2,3,E90092),smatchups[],2,FALSE)</f>
        <v>#N/A</v>
      </c>
      <c r="K90092" t="e">
        <f t="shared" si="4265"/>
        <v>#N/A</v>
      </c>
      <c r="L90092" t="e">
        <f t="shared" si="4264"/>
        <v>#N/A</v>
      </c>
      <c r="M90092" t="e">
        <f t="shared" si="4266"/>
        <v>#N/A</v>
      </c>
    </row>
    <row r="90093" spans="10:13" x14ac:dyDescent="0.35">
      <c r="J90093" t="e">
        <f>wOBA+VLOOKUP(D90093,order[],2,FALSE)+VLOOKUP(IF(F90093&gt;7,8,IF(F90093=0,1,F90093)),pitches[],2,FALSE)+VLOOKUP(IF(E90093&gt;2,3,E90093),smatchups[],2,FALSE)</f>
        <v>#N/A</v>
      </c>
      <c r="K90093" t="e">
        <f t="shared" si="4265"/>
        <v>#N/A</v>
      </c>
      <c r="L90093" t="e">
        <f t="shared" si="4264"/>
        <v>#N/A</v>
      </c>
      <c r="M90093" t="e">
        <f t="shared" si="4266"/>
        <v>#N/A</v>
      </c>
    </row>
    <row r="90094" spans="10:13" x14ac:dyDescent="0.35">
      <c r="J90094" t="e">
        <f>wOBA+VLOOKUP(D90094,order[],2,FALSE)+VLOOKUP(IF(F90094&gt;7,8,IF(F90094=0,1,F90094)),pitches[],2,FALSE)+VLOOKUP(IF(E90094&gt;2,3,E90094),smatchups[],2,FALSE)</f>
        <v>#N/A</v>
      </c>
      <c r="K90094" t="e">
        <f t="shared" si="4265"/>
        <v>#N/A</v>
      </c>
      <c r="L90094" t="e">
        <f t="shared" si="4264"/>
        <v>#N/A</v>
      </c>
      <c r="M90094" t="e">
        <f t="shared" si="4266"/>
        <v>#N/A</v>
      </c>
    </row>
    <row r="90095" spans="10:13" x14ac:dyDescent="0.35">
      <c r="J90095" t="e">
        <f>wOBA+VLOOKUP(D90095,order[],2,FALSE)+VLOOKUP(IF(F90095&gt;7,8,IF(F90095=0,1,F90095)),pitches[],2,FALSE)+VLOOKUP(IF(E90095&gt;2,3,E90095),smatchups[],2,FALSE)</f>
        <v>#N/A</v>
      </c>
      <c r="K90095" t="e">
        <f t="shared" si="4265"/>
        <v>#N/A</v>
      </c>
      <c r="L90095" t="e">
        <f t="shared" si="4264"/>
        <v>#N/A</v>
      </c>
      <c r="M90095" t="e">
        <f t="shared" si="4266"/>
        <v>#N/A</v>
      </c>
    </row>
    <row r="90096" spans="10:13" x14ac:dyDescent="0.35">
      <c r="J90096" t="e">
        <f>wOBA+VLOOKUP(D90096,order[],2,FALSE)+VLOOKUP(IF(F90096&gt;7,8,IF(F90096=0,1,F90096)),pitches[],2,FALSE)+VLOOKUP(IF(E90096&gt;2,3,E90096),smatchups[],2,FALSE)</f>
        <v>#N/A</v>
      </c>
      <c r="K90096" t="e">
        <f t="shared" si="4265"/>
        <v>#N/A</v>
      </c>
      <c r="L90096" t="e">
        <f t="shared" si="4264"/>
        <v>#N/A</v>
      </c>
      <c r="M90096" t="e">
        <f t="shared" si="4266"/>
        <v>#N/A</v>
      </c>
    </row>
    <row r="90097" spans="10:13" x14ac:dyDescent="0.35">
      <c r="J90097" t="e">
        <f>wOBA+VLOOKUP(D90097,order[],2,FALSE)+VLOOKUP(IF(F90097&gt;7,8,IF(F90097=0,1,F90097)),pitches[],2,FALSE)+VLOOKUP(IF(E90097&gt;2,3,E90097),smatchups[],2,FALSE)</f>
        <v>#N/A</v>
      </c>
      <c r="K90097" t="e">
        <f t="shared" si="4265"/>
        <v>#N/A</v>
      </c>
      <c r="L90097" t="e">
        <f t="shared" si="4264"/>
        <v>#N/A</v>
      </c>
      <c r="M90097" t="e">
        <f t="shared" si="4266"/>
        <v>#N/A</v>
      </c>
    </row>
    <row r="90098" spans="10:13" x14ac:dyDescent="0.35">
      <c r="J90098" t="e">
        <f>wOBA+VLOOKUP(D90098,order[],2,FALSE)+VLOOKUP(IF(F90098&gt;7,8,IF(F90098=0,1,F90098)),pitches[],2,FALSE)+VLOOKUP(IF(E90098&gt;2,3,E90098),smatchups[],2,FALSE)</f>
        <v>#N/A</v>
      </c>
      <c r="K90098" t="e">
        <f t="shared" si="4265"/>
        <v>#N/A</v>
      </c>
      <c r="L90098" t="e">
        <f t="shared" si="4264"/>
        <v>#N/A</v>
      </c>
      <c r="M90098" t="e">
        <f t="shared" si="4266"/>
        <v>#N/A</v>
      </c>
    </row>
    <row r="90099" spans="10:13" x14ac:dyDescent="0.35">
      <c r="J90099" t="e">
        <f>wOBA+VLOOKUP(D90099,order[],2,FALSE)+VLOOKUP(IF(F90099&gt;7,8,IF(F90099=0,1,F90099)),pitches[],2,FALSE)+VLOOKUP(IF(E90099&gt;2,3,E90099),smatchups[],2,FALSE)</f>
        <v>#N/A</v>
      </c>
      <c r="K90099" t="e">
        <f t="shared" si="4265"/>
        <v>#N/A</v>
      </c>
      <c r="L90099" t="e">
        <f t="shared" si="4264"/>
        <v>#N/A</v>
      </c>
      <c r="M90099" t="e">
        <f t="shared" si="4266"/>
        <v>#N/A</v>
      </c>
    </row>
    <row r="90100" spans="10:13" x14ac:dyDescent="0.35">
      <c r="J90100" t="e">
        <f>wOBA+VLOOKUP(D90100,order[],2,FALSE)+VLOOKUP(IF(F90100&gt;7,8,IF(F90100=0,1,F90100)),pitches[],2,FALSE)+VLOOKUP(IF(E90100&gt;2,3,E90100),smatchups[],2,FALSE)</f>
        <v>#N/A</v>
      </c>
      <c r="K90100" t="e">
        <f t="shared" si="4265"/>
        <v>#N/A</v>
      </c>
      <c r="L90100" t="e">
        <f t="shared" si="4264"/>
        <v>#N/A</v>
      </c>
      <c r="M90100" t="e">
        <f t="shared" si="4266"/>
        <v>#N/A</v>
      </c>
    </row>
    <row r="90101" spans="10:13" x14ac:dyDescent="0.35">
      <c r="J90101" t="e">
        <f>wOBA+VLOOKUP(D90101,order[],2,FALSE)+VLOOKUP(IF(F90101&gt;7,8,IF(F90101=0,1,F90101)),pitches[],2,FALSE)+VLOOKUP(IF(E90101&gt;2,3,E90101),smatchups[],2,FALSE)</f>
        <v>#N/A</v>
      </c>
      <c r="K90101" t="e">
        <f t="shared" si="4265"/>
        <v>#N/A</v>
      </c>
      <c r="L90101" t="e">
        <f t="shared" si="4264"/>
        <v>#N/A</v>
      </c>
      <c r="M90101" t="e">
        <f t="shared" si="4266"/>
        <v>#N/A</v>
      </c>
    </row>
    <row r="90102" spans="10:13" x14ac:dyDescent="0.35">
      <c r="J90102" t="e">
        <f>wOBA+VLOOKUP(D90102,order[],2,FALSE)+VLOOKUP(IF(F90102&gt;7,8,IF(F90102=0,1,F90102)),pitches[],2,FALSE)+VLOOKUP(IF(E90102&gt;2,3,E90102),smatchups[],2,FALSE)</f>
        <v>#N/A</v>
      </c>
      <c r="K90102" t="e">
        <f t="shared" si="4265"/>
        <v>#N/A</v>
      </c>
      <c r="L90102" t="e">
        <f t="shared" si="4264"/>
        <v>#N/A</v>
      </c>
      <c r="M90102" t="e">
        <f t="shared" si="4266"/>
        <v>#N/A</v>
      </c>
    </row>
    <row r="90103" spans="10:13" x14ac:dyDescent="0.35">
      <c r="J90103" t="e">
        <f>wOBA+VLOOKUP(D90103,order[],2,FALSE)+VLOOKUP(IF(F90103&gt;7,8,IF(F90103=0,1,F90103)),pitches[],2,FALSE)+VLOOKUP(IF(E90103&gt;2,3,E90103),smatchups[],2,FALSE)</f>
        <v>#N/A</v>
      </c>
      <c r="K90103" t="e">
        <f t="shared" si="4265"/>
        <v>#N/A</v>
      </c>
      <c r="L90103" t="e">
        <f t="shared" si="4264"/>
        <v>#N/A</v>
      </c>
      <c r="M90103" t="e">
        <f t="shared" si="4266"/>
        <v>#N/A</v>
      </c>
    </row>
    <row r="90104" spans="10:13" x14ac:dyDescent="0.35">
      <c r="J90104" t="e">
        <f>wOBA+VLOOKUP(D90104,order[],2,FALSE)+VLOOKUP(IF(F90104&gt;7,8,IF(F90104=0,1,F90104)),pitches[],2,FALSE)+VLOOKUP(IF(E90104&gt;2,3,E90104),smatchups[],2,FALSE)</f>
        <v>#N/A</v>
      </c>
      <c r="K90104" t="e">
        <f t="shared" si="4265"/>
        <v>#N/A</v>
      </c>
      <c r="L90104" t="e">
        <f t="shared" si="4264"/>
        <v>#N/A</v>
      </c>
      <c r="M90104" t="e">
        <f t="shared" si="4266"/>
        <v>#N/A</v>
      </c>
    </row>
    <row r="90105" spans="10:13" x14ac:dyDescent="0.35">
      <c r="J90105" t="e">
        <f>wOBA+VLOOKUP(D90105,order[],2,FALSE)+VLOOKUP(IF(F90105&gt;7,8,IF(F90105=0,1,F90105)),pitches[],2,FALSE)+VLOOKUP(IF(E90105&gt;2,3,E90105),smatchups[],2,FALSE)</f>
        <v>#N/A</v>
      </c>
      <c r="K90105" t="e">
        <f t="shared" si="4265"/>
        <v>#N/A</v>
      </c>
      <c r="L90105" t="e">
        <f t="shared" si="4264"/>
        <v>#N/A</v>
      </c>
      <c r="M90105" t="e">
        <f t="shared" si="4266"/>
        <v>#N/A</v>
      </c>
    </row>
    <row r="90106" spans="10:13" x14ac:dyDescent="0.35">
      <c r="J90106" t="e">
        <f>wOBA+VLOOKUP(D90106,order[],2,FALSE)+VLOOKUP(IF(F90106&gt;7,8,IF(F90106=0,1,F90106)),pitches[],2,FALSE)+VLOOKUP(IF(E90106&gt;2,3,E90106),smatchups[],2,FALSE)</f>
        <v>#N/A</v>
      </c>
      <c r="K90106" t="e">
        <f t="shared" si="4265"/>
        <v>#N/A</v>
      </c>
      <c r="L90106" t="e">
        <f t="shared" si="4264"/>
        <v>#N/A</v>
      </c>
      <c r="M90106" t="e">
        <f t="shared" si="4266"/>
        <v>#N/A</v>
      </c>
    </row>
    <row r="90107" spans="10:13" x14ac:dyDescent="0.35">
      <c r="J90107" t="e">
        <f>wOBA+VLOOKUP(D90107,order[],2,FALSE)+VLOOKUP(IF(F90107&gt;7,8,IF(F90107=0,1,F90107)),pitches[],2,FALSE)+VLOOKUP(IF(E90107&gt;2,3,E90107),smatchups[],2,FALSE)</f>
        <v>#N/A</v>
      </c>
      <c r="K90107" t="e">
        <f t="shared" si="4265"/>
        <v>#N/A</v>
      </c>
      <c r="L90107" t="e">
        <f t="shared" si="4264"/>
        <v>#N/A</v>
      </c>
      <c r="M90107" t="e">
        <f t="shared" si="4266"/>
        <v>#N/A</v>
      </c>
    </row>
    <row r="90108" spans="10:13" x14ac:dyDescent="0.35">
      <c r="J90108" t="e">
        <f>wOBA+VLOOKUP(D90108,order[],2,FALSE)+VLOOKUP(IF(F90108&gt;7,8,IF(F90108=0,1,F90108)),pitches[],2,FALSE)+VLOOKUP(IF(E90108&gt;2,3,E90108),smatchups[],2,FALSE)</f>
        <v>#N/A</v>
      </c>
      <c r="K90108" t="e">
        <f t="shared" si="4265"/>
        <v>#N/A</v>
      </c>
      <c r="L90108" t="e">
        <f t="shared" si="4264"/>
        <v>#N/A</v>
      </c>
      <c r="M90108" t="e">
        <f t="shared" si="4266"/>
        <v>#N/A</v>
      </c>
    </row>
    <row r="90109" spans="10:13" x14ac:dyDescent="0.35">
      <c r="J90109" t="e">
        <f>wOBA+VLOOKUP(D90109,order[],2,FALSE)+VLOOKUP(IF(F90109&gt;7,8,IF(F90109=0,1,F90109)),pitches[],2,FALSE)+VLOOKUP(IF(E90109&gt;2,3,E90109),smatchups[],2,FALSE)</f>
        <v>#N/A</v>
      </c>
      <c r="K90109" t="e">
        <f t="shared" si="4265"/>
        <v>#N/A</v>
      </c>
      <c r="L90109" t="e">
        <f t="shared" si="4264"/>
        <v>#N/A</v>
      </c>
      <c r="M90109" t="e">
        <f t="shared" si="4266"/>
        <v>#N/A</v>
      </c>
    </row>
    <row r="90110" spans="10:13" x14ac:dyDescent="0.35">
      <c r="J90110" t="e">
        <f>wOBA+VLOOKUP(D90110,order[],2,FALSE)+VLOOKUP(IF(F90110&gt;7,8,IF(F90110=0,1,F90110)),pitches[],2,FALSE)+VLOOKUP(IF(E90110&gt;2,3,E90110),smatchups[],2,FALSE)</f>
        <v>#N/A</v>
      </c>
      <c r="K90110" t="e">
        <f t="shared" si="4265"/>
        <v>#N/A</v>
      </c>
      <c r="L90110" t="e">
        <f t="shared" si="4264"/>
        <v>#N/A</v>
      </c>
      <c r="M90110" t="e">
        <f t="shared" si="4266"/>
        <v>#N/A</v>
      </c>
    </row>
    <row r="90111" spans="10:13" x14ac:dyDescent="0.35">
      <c r="J90111" t="e">
        <f>wOBA+VLOOKUP(D90111,order[],2,FALSE)+VLOOKUP(IF(F90111&gt;7,8,IF(F90111=0,1,F90111)),pitches[],2,FALSE)+VLOOKUP(IF(E90111&gt;2,3,E90111),smatchups[],2,FALSE)</f>
        <v>#N/A</v>
      </c>
      <c r="K90111" t="e">
        <f t="shared" si="4265"/>
        <v>#N/A</v>
      </c>
      <c r="L90111" t="e">
        <f t="shared" si="4264"/>
        <v>#N/A</v>
      </c>
      <c r="M90111" t="e">
        <f t="shared" si="4266"/>
        <v>#N/A</v>
      </c>
    </row>
    <row r="90112" spans="10:13" x14ac:dyDescent="0.35">
      <c r="J90112" t="e">
        <f>wOBA+VLOOKUP(D90112,order[],2,FALSE)+VLOOKUP(IF(F90112&gt;7,8,IF(F90112=0,1,F90112)),pitches[],2,FALSE)+VLOOKUP(IF(E90112&gt;2,3,E90112),smatchups[],2,FALSE)</f>
        <v>#N/A</v>
      </c>
      <c r="K90112" t="e">
        <f t="shared" si="4265"/>
        <v>#N/A</v>
      </c>
      <c r="L90112" t="e">
        <f t="shared" si="4264"/>
        <v>#N/A</v>
      </c>
      <c r="M90112" t="e">
        <f t="shared" si="4266"/>
        <v>#N/A</v>
      </c>
    </row>
    <row r="90113" spans="10:13" x14ac:dyDescent="0.35">
      <c r="J90113" t="e">
        <f>wOBA+VLOOKUP(D90113,order[],2,FALSE)+VLOOKUP(IF(F90113&gt;7,8,IF(F90113=0,1,F90113)),pitches[],2,FALSE)+VLOOKUP(IF(E90113&gt;2,3,E90113),smatchups[],2,FALSE)</f>
        <v>#N/A</v>
      </c>
      <c r="K90113" t="e">
        <f t="shared" si="4265"/>
        <v>#N/A</v>
      </c>
      <c r="L90113" t="e">
        <f t="shared" si="4264"/>
        <v>#N/A</v>
      </c>
      <c r="M90113" t="e">
        <f t="shared" si="4266"/>
        <v>#N/A</v>
      </c>
    </row>
    <row r="90114" spans="10:13" x14ac:dyDescent="0.35">
      <c r="J90114" t="e">
        <f>wOBA+VLOOKUP(D90114,order[],2,FALSE)+VLOOKUP(IF(F90114&gt;7,8,IF(F90114=0,1,F90114)),pitches[],2,FALSE)+VLOOKUP(IF(E90114&gt;2,3,E90114),smatchups[],2,FALSE)</f>
        <v>#N/A</v>
      </c>
      <c r="K90114" t="e">
        <f t="shared" si="4265"/>
        <v>#N/A</v>
      </c>
      <c r="L90114" t="e">
        <f t="shared" ref="L90114:L90177" si="4267">IF(E90114=0,BF$1+BE$1*F90114,IF(E90114=1,BF$2+BE$2*F90114,IF(E90114=2,BF$3+BE$3*F90114,BF$4+BE$4*F90114)))+J90114</f>
        <v>#N/A</v>
      </c>
      <c r="M90114" t="e">
        <f t="shared" si="4266"/>
        <v>#N/A</v>
      </c>
    </row>
    <row r="90115" spans="10:13" x14ac:dyDescent="0.35">
      <c r="J90115" t="e">
        <f>wOBA+VLOOKUP(D90115,order[],2,FALSE)+VLOOKUP(IF(F90115&gt;7,8,IF(F90115=0,1,F90115)),pitches[],2,FALSE)+VLOOKUP(IF(E90115&gt;2,3,E90115),smatchups[],2,FALSE)</f>
        <v>#N/A</v>
      </c>
      <c r="K90115" t="e">
        <f t="shared" ref="K90115:K90178" si="4268">H90115-J90115</f>
        <v>#N/A</v>
      </c>
      <c r="L90115" t="e">
        <f t="shared" si="4267"/>
        <v>#N/A</v>
      </c>
      <c r="M90115" t="e">
        <f t="shared" ref="M90115:M90178" si="4269">H90115-L90115</f>
        <v>#N/A</v>
      </c>
    </row>
    <row r="90116" spans="10:13" x14ac:dyDescent="0.35">
      <c r="J90116" t="e">
        <f>wOBA+VLOOKUP(D90116,order[],2,FALSE)+VLOOKUP(IF(F90116&gt;7,8,IF(F90116=0,1,F90116)),pitches[],2,FALSE)+VLOOKUP(IF(E90116&gt;2,3,E90116),smatchups[],2,FALSE)</f>
        <v>#N/A</v>
      </c>
      <c r="K90116" t="e">
        <f t="shared" si="4268"/>
        <v>#N/A</v>
      </c>
      <c r="L90116" t="e">
        <f t="shared" si="4267"/>
        <v>#N/A</v>
      </c>
      <c r="M90116" t="e">
        <f t="shared" si="4269"/>
        <v>#N/A</v>
      </c>
    </row>
    <row r="90117" spans="10:13" x14ac:dyDescent="0.35">
      <c r="J90117" t="e">
        <f>wOBA+VLOOKUP(D90117,order[],2,FALSE)+VLOOKUP(IF(F90117&gt;7,8,IF(F90117=0,1,F90117)),pitches[],2,FALSE)+VLOOKUP(IF(E90117&gt;2,3,E90117),smatchups[],2,FALSE)</f>
        <v>#N/A</v>
      </c>
      <c r="K90117" t="e">
        <f t="shared" si="4268"/>
        <v>#N/A</v>
      </c>
      <c r="L90117" t="e">
        <f t="shared" si="4267"/>
        <v>#N/A</v>
      </c>
      <c r="M90117" t="e">
        <f t="shared" si="4269"/>
        <v>#N/A</v>
      </c>
    </row>
    <row r="90118" spans="10:13" x14ac:dyDescent="0.35">
      <c r="J90118" t="e">
        <f>wOBA+VLOOKUP(D90118,order[],2,FALSE)+VLOOKUP(IF(F90118&gt;7,8,IF(F90118=0,1,F90118)),pitches[],2,FALSE)+VLOOKUP(IF(E90118&gt;2,3,E90118),smatchups[],2,FALSE)</f>
        <v>#N/A</v>
      </c>
      <c r="K90118" t="e">
        <f t="shared" si="4268"/>
        <v>#N/A</v>
      </c>
      <c r="L90118" t="e">
        <f t="shared" si="4267"/>
        <v>#N/A</v>
      </c>
      <c r="M90118" t="e">
        <f t="shared" si="4269"/>
        <v>#N/A</v>
      </c>
    </row>
    <row r="90119" spans="10:13" x14ac:dyDescent="0.35">
      <c r="J90119" t="e">
        <f>wOBA+VLOOKUP(D90119,order[],2,FALSE)+VLOOKUP(IF(F90119&gt;7,8,IF(F90119=0,1,F90119)),pitches[],2,FALSE)+VLOOKUP(IF(E90119&gt;2,3,E90119),smatchups[],2,FALSE)</f>
        <v>#N/A</v>
      </c>
      <c r="K90119" t="e">
        <f t="shared" si="4268"/>
        <v>#N/A</v>
      </c>
      <c r="L90119" t="e">
        <f t="shared" si="4267"/>
        <v>#N/A</v>
      </c>
      <c r="M90119" t="e">
        <f t="shared" si="4269"/>
        <v>#N/A</v>
      </c>
    </row>
    <row r="90120" spans="10:13" x14ac:dyDescent="0.35">
      <c r="J90120" t="e">
        <f>wOBA+VLOOKUP(D90120,order[],2,FALSE)+VLOOKUP(IF(F90120&gt;7,8,IF(F90120=0,1,F90120)),pitches[],2,FALSE)+VLOOKUP(IF(E90120&gt;2,3,E90120),smatchups[],2,FALSE)</f>
        <v>#N/A</v>
      </c>
      <c r="K90120" t="e">
        <f t="shared" si="4268"/>
        <v>#N/A</v>
      </c>
      <c r="L90120" t="e">
        <f t="shared" si="4267"/>
        <v>#N/A</v>
      </c>
      <c r="M90120" t="e">
        <f t="shared" si="4269"/>
        <v>#N/A</v>
      </c>
    </row>
    <row r="90121" spans="10:13" x14ac:dyDescent="0.35">
      <c r="J90121" t="e">
        <f>wOBA+VLOOKUP(D90121,order[],2,FALSE)+VLOOKUP(IF(F90121&gt;7,8,IF(F90121=0,1,F90121)),pitches[],2,FALSE)+VLOOKUP(IF(E90121&gt;2,3,E90121),smatchups[],2,FALSE)</f>
        <v>#N/A</v>
      </c>
      <c r="K90121" t="e">
        <f t="shared" si="4268"/>
        <v>#N/A</v>
      </c>
      <c r="L90121" t="e">
        <f t="shared" si="4267"/>
        <v>#N/A</v>
      </c>
      <c r="M90121" t="e">
        <f t="shared" si="4269"/>
        <v>#N/A</v>
      </c>
    </row>
    <row r="90122" spans="10:13" x14ac:dyDescent="0.35">
      <c r="J90122" t="e">
        <f>wOBA+VLOOKUP(D90122,order[],2,FALSE)+VLOOKUP(IF(F90122&gt;7,8,IF(F90122=0,1,F90122)),pitches[],2,FALSE)+VLOOKUP(IF(E90122&gt;2,3,E90122),smatchups[],2,FALSE)</f>
        <v>#N/A</v>
      </c>
      <c r="K90122" t="e">
        <f t="shared" si="4268"/>
        <v>#N/A</v>
      </c>
      <c r="L90122" t="e">
        <f t="shared" si="4267"/>
        <v>#N/A</v>
      </c>
      <c r="M90122" t="e">
        <f t="shared" si="4269"/>
        <v>#N/A</v>
      </c>
    </row>
    <row r="90123" spans="10:13" x14ac:dyDescent="0.35">
      <c r="J90123" t="e">
        <f>wOBA+VLOOKUP(D90123,order[],2,FALSE)+VLOOKUP(IF(F90123&gt;7,8,IF(F90123=0,1,F90123)),pitches[],2,FALSE)+VLOOKUP(IF(E90123&gt;2,3,E90123),smatchups[],2,FALSE)</f>
        <v>#N/A</v>
      </c>
      <c r="K90123" t="e">
        <f t="shared" si="4268"/>
        <v>#N/A</v>
      </c>
      <c r="L90123" t="e">
        <f t="shared" si="4267"/>
        <v>#N/A</v>
      </c>
      <c r="M90123" t="e">
        <f t="shared" si="4269"/>
        <v>#N/A</v>
      </c>
    </row>
    <row r="90124" spans="10:13" x14ac:dyDescent="0.35">
      <c r="J90124" t="e">
        <f>wOBA+VLOOKUP(D90124,order[],2,FALSE)+VLOOKUP(IF(F90124&gt;7,8,IF(F90124=0,1,F90124)),pitches[],2,FALSE)+VLOOKUP(IF(E90124&gt;2,3,E90124),smatchups[],2,FALSE)</f>
        <v>#N/A</v>
      </c>
      <c r="K90124" t="e">
        <f t="shared" si="4268"/>
        <v>#N/A</v>
      </c>
      <c r="L90124" t="e">
        <f t="shared" si="4267"/>
        <v>#N/A</v>
      </c>
      <c r="M90124" t="e">
        <f t="shared" si="4269"/>
        <v>#N/A</v>
      </c>
    </row>
    <row r="90125" spans="10:13" x14ac:dyDescent="0.35">
      <c r="J90125" t="e">
        <f>wOBA+VLOOKUP(D90125,order[],2,FALSE)+VLOOKUP(IF(F90125&gt;7,8,IF(F90125=0,1,F90125)),pitches[],2,FALSE)+VLOOKUP(IF(E90125&gt;2,3,E90125),smatchups[],2,FALSE)</f>
        <v>#N/A</v>
      </c>
      <c r="K90125" t="e">
        <f t="shared" si="4268"/>
        <v>#N/A</v>
      </c>
      <c r="L90125" t="e">
        <f t="shared" si="4267"/>
        <v>#N/A</v>
      </c>
      <c r="M90125" t="e">
        <f t="shared" si="4269"/>
        <v>#N/A</v>
      </c>
    </row>
    <row r="90126" spans="10:13" x14ac:dyDescent="0.35">
      <c r="J90126" t="e">
        <f>wOBA+VLOOKUP(D90126,order[],2,FALSE)+VLOOKUP(IF(F90126&gt;7,8,IF(F90126=0,1,F90126)),pitches[],2,FALSE)+VLOOKUP(IF(E90126&gt;2,3,E90126),smatchups[],2,FALSE)</f>
        <v>#N/A</v>
      </c>
      <c r="K90126" t="e">
        <f t="shared" si="4268"/>
        <v>#N/A</v>
      </c>
      <c r="L90126" t="e">
        <f t="shared" si="4267"/>
        <v>#N/A</v>
      </c>
      <c r="M90126" t="e">
        <f t="shared" si="4269"/>
        <v>#N/A</v>
      </c>
    </row>
    <row r="90127" spans="10:13" x14ac:dyDescent="0.35">
      <c r="J90127" t="e">
        <f>wOBA+VLOOKUP(D90127,order[],2,FALSE)+VLOOKUP(IF(F90127&gt;7,8,IF(F90127=0,1,F90127)),pitches[],2,FALSE)+VLOOKUP(IF(E90127&gt;2,3,E90127),smatchups[],2,FALSE)</f>
        <v>#N/A</v>
      </c>
      <c r="K90127" t="e">
        <f t="shared" si="4268"/>
        <v>#N/A</v>
      </c>
      <c r="L90127" t="e">
        <f t="shared" si="4267"/>
        <v>#N/A</v>
      </c>
      <c r="M90127" t="e">
        <f t="shared" si="4269"/>
        <v>#N/A</v>
      </c>
    </row>
    <row r="90128" spans="10:13" x14ac:dyDescent="0.35">
      <c r="J90128" t="e">
        <f>wOBA+VLOOKUP(D90128,order[],2,FALSE)+VLOOKUP(IF(F90128&gt;7,8,IF(F90128=0,1,F90128)),pitches[],2,FALSE)+VLOOKUP(IF(E90128&gt;2,3,E90128),smatchups[],2,FALSE)</f>
        <v>#N/A</v>
      </c>
      <c r="K90128" t="e">
        <f t="shared" si="4268"/>
        <v>#N/A</v>
      </c>
      <c r="L90128" t="e">
        <f t="shared" si="4267"/>
        <v>#N/A</v>
      </c>
      <c r="M90128" t="e">
        <f t="shared" si="4269"/>
        <v>#N/A</v>
      </c>
    </row>
    <row r="90129" spans="10:13" x14ac:dyDescent="0.35">
      <c r="J90129" t="e">
        <f>wOBA+VLOOKUP(D90129,order[],2,FALSE)+VLOOKUP(IF(F90129&gt;7,8,IF(F90129=0,1,F90129)),pitches[],2,FALSE)+VLOOKUP(IF(E90129&gt;2,3,E90129),smatchups[],2,FALSE)</f>
        <v>#N/A</v>
      </c>
      <c r="K90129" t="e">
        <f t="shared" si="4268"/>
        <v>#N/A</v>
      </c>
      <c r="L90129" t="e">
        <f t="shared" si="4267"/>
        <v>#N/A</v>
      </c>
      <c r="M90129" t="e">
        <f t="shared" si="4269"/>
        <v>#N/A</v>
      </c>
    </row>
    <row r="90130" spans="10:13" x14ac:dyDescent="0.35">
      <c r="J90130" t="e">
        <f>wOBA+VLOOKUP(D90130,order[],2,FALSE)+VLOOKUP(IF(F90130&gt;7,8,IF(F90130=0,1,F90130)),pitches[],2,FALSE)+VLOOKUP(IF(E90130&gt;2,3,E90130),smatchups[],2,FALSE)</f>
        <v>#N/A</v>
      </c>
      <c r="K90130" t="e">
        <f t="shared" si="4268"/>
        <v>#N/A</v>
      </c>
      <c r="L90130" t="e">
        <f t="shared" si="4267"/>
        <v>#N/A</v>
      </c>
      <c r="M90130" t="e">
        <f t="shared" si="4269"/>
        <v>#N/A</v>
      </c>
    </row>
    <row r="90131" spans="10:13" x14ac:dyDescent="0.35">
      <c r="J90131" t="e">
        <f>wOBA+VLOOKUP(D90131,order[],2,FALSE)+VLOOKUP(IF(F90131&gt;7,8,IF(F90131=0,1,F90131)),pitches[],2,FALSE)+VLOOKUP(IF(E90131&gt;2,3,E90131),smatchups[],2,FALSE)</f>
        <v>#N/A</v>
      </c>
      <c r="K90131" t="e">
        <f t="shared" si="4268"/>
        <v>#N/A</v>
      </c>
      <c r="L90131" t="e">
        <f t="shared" si="4267"/>
        <v>#N/A</v>
      </c>
      <c r="M90131" t="e">
        <f t="shared" si="4269"/>
        <v>#N/A</v>
      </c>
    </row>
    <row r="90132" spans="10:13" x14ac:dyDescent="0.35">
      <c r="J90132" t="e">
        <f>wOBA+VLOOKUP(D90132,order[],2,FALSE)+VLOOKUP(IF(F90132&gt;7,8,IF(F90132=0,1,F90132)),pitches[],2,FALSE)+VLOOKUP(IF(E90132&gt;2,3,E90132),smatchups[],2,FALSE)</f>
        <v>#N/A</v>
      </c>
      <c r="K90132" t="e">
        <f t="shared" si="4268"/>
        <v>#N/A</v>
      </c>
      <c r="L90132" t="e">
        <f t="shared" si="4267"/>
        <v>#N/A</v>
      </c>
      <c r="M90132" t="e">
        <f t="shared" si="4269"/>
        <v>#N/A</v>
      </c>
    </row>
    <row r="90133" spans="10:13" x14ac:dyDescent="0.35">
      <c r="J90133" t="e">
        <f>wOBA+VLOOKUP(D90133,order[],2,FALSE)+VLOOKUP(IF(F90133&gt;7,8,IF(F90133=0,1,F90133)),pitches[],2,FALSE)+VLOOKUP(IF(E90133&gt;2,3,E90133),smatchups[],2,FALSE)</f>
        <v>#N/A</v>
      </c>
      <c r="K90133" t="e">
        <f t="shared" si="4268"/>
        <v>#N/A</v>
      </c>
      <c r="L90133" t="e">
        <f t="shared" si="4267"/>
        <v>#N/A</v>
      </c>
      <c r="M90133" t="e">
        <f t="shared" si="4269"/>
        <v>#N/A</v>
      </c>
    </row>
    <row r="90134" spans="10:13" x14ac:dyDescent="0.35">
      <c r="J90134" t="e">
        <f>wOBA+VLOOKUP(D90134,order[],2,FALSE)+VLOOKUP(IF(F90134&gt;7,8,IF(F90134=0,1,F90134)),pitches[],2,FALSE)+VLOOKUP(IF(E90134&gt;2,3,E90134),smatchups[],2,FALSE)</f>
        <v>#N/A</v>
      </c>
      <c r="K90134" t="e">
        <f t="shared" si="4268"/>
        <v>#N/A</v>
      </c>
      <c r="L90134" t="e">
        <f t="shared" si="4267"/>
        <v>#N/A</v>
      </c>
      <c r="M90134" t="e">
        <f t="shared" si="4269"/>
        <v>#N/A</v>
      </c>
    </row>
    <row r="90135" spans="10:13" x14ac:dyDescent="0.35">
      <c r="J90135" t="e">
        <f>wOBA+VLOOKUP(D90135,order[],2,FALSE)+VLOOKUP(IF(F90135&gt;7,8,IF(F90135=0,1,F90135)),pitches[],2,FALSE)+VLOOKUP(IF(E90135&gt;2,3,E90135),smatchups[],2,FALSE)</f>
        <v>#N/A</v>
      </c>
      <c r="K90135" t="e">
        <f t="shared" si="4268"/>
        <v>#N/A</v>
      </c>
      <c r="L90135" t="e">
        <f t="shared" si="4267"/>
        <v>#N/A</v>
      </c>
      <c r="M90135" t="e">
        <f t="shared" si="4269"/>
        <v>#N/A</v>
      </c>
    </row>
    <row r="90136" spans="10:13" x14ac:dyDescent="0.35">
      <c r="J90136" t="e">
        <f>wOBA+VLOOKUP(D90136,order[],2,FALSE)+VLOOKUP(IF(F90136&gt;7,8,IF(F90136=0,1,F90136)),pitches[],2,FALSE)+VLOOKUP(IF(E90136&gt;2,3,E90136),smatchups[],2,FALSE)</f>
        <v>#N/A</v>
      </c>
      <c r="K90136" t="e">
        <f t="shared" si="4268"/>
        <v>#N/A</v>
      </c>
      <c r="L90136" t="e">
        <f t="shared" si="4267"/>
        <v>#N/A</v>
      </c>
      <c r="M90136" t="e">
        <f t="shared" si="4269"/>
        <v>#N/A</v>
      </c>
    </row>
    <row r="90137" spans="10:13" x14ac:dyDescent="0.35">
      <c r="J90137" t="e">
        <f>wOBA+VLOOKUP(D90137,order[],2,FALSE)+VLOOKUP(IF(F90137&gt;7,8,IF(F90137=0,1,F90137)),pitches[],2,FALSE)+VLOOKUP(IF(E90137&gt;2,3,E90137),smatchups[],2,FALSE)</f>
        <v>#N/A</v>
      </c>
      <c r="K90137" t="e">
        <f t="shared" si="4268"/>
        <v>#N/A</v>
      </c>
      <c r="L90137" t="e">
        <f t="shared" si="4267"/>
        <v>#N/A</v>
      </c>
      <c r="M90137" t="e">
        <f t="shared" si="4269"/>
        <v>#N/A</v>
      </c>
    </row>
    <row r="90138" spans="10:13" x14ac:dyDescent="0.35">
      <c r="J90138" t="e">
        <f>wOBA+VLOOKUP(D90138,order[],2,FALSE)+VLOOKUP(IF(F90138&gt;7,8,IF(F90138=0,1,F90138)),pitches[],2,FALSE)+VLOOKUP(IF(E90138&gt;2,3,E90138),smatchups[],2,FALSE)</f>
        <v>#N/A</v>
      </c>
      <c r="K90138" t="e">
        <f t="shared" si="4268"/>
        <v>#N/A</v>
      </c>
      <c r="L90138" t="e">
        <f t="shared" si="4267"/>
        <v>#N/A</v>
      </c>
      <c r="M90138" t="e">
        <f t="shared" si="4269"/>
        <v>#N/A</v>
      </c>
    </row>
    <row r="90139" spans="10:13" x14ac:dyDescent="0.35">
      <c r="J90139" t="e">
        <f>wOBA+VLOOKUP(D90139,order[],2,FALSE)+VLOOKUP(IF(F90139&gt;7,8,IF(F90139=0,1,F90139)),pitches[],2,FALSE)+VLOOKUP(IF(E90139&gt;2,3,E90139),smatchups[],2,FALSE)</f>
        <v>#N/A</v>
      </c>
      <c r="K90139" t="e">
        <f t="shared" si="4268"/>
        <v>#N/A</v>
      </c>
      <c r="L90139" t="e">
        <f t="shared" si="4267"/>
        <v>#N/A</v>
      </c>
      <c r="M90139" t="e">
        <f t="shared" si="4269"/>
        <v>#N/A</v>
      </c>
    </row>
    <row r="90140" spans="10:13" x14ac:dyDescent="0.35">
      <c r="J90140" t="e">
        <f>wOBA+VLOOKUP(D90140,order[],2,FALSE)+VLOOKUP(IF(F90140&gt;7,8,IF(F90140=0,1,F90140)),pitches[],2,FALSE)+VLOOKUP(IF(E90140&gt;2,3,E90140),smatchups[],2,FALSE)</f>
        <v>#N/A</v>
      </c>
      <c r="K90140" t="e">
        <f t="shared" si="4268"/>
        <v>#N/A</v>
      </c>
      <c r="L90140" t="e">
        <f t="shared" si="4267"/>
        <v>#N/A</v>
      </c>
      <c r="M90140" t="e">
        <f t="shared" si="4269"/>
        <v>#N/A</v>
      </c>
    </row>
    <row r="90141" spans="10:13" x14ac:dyDescent="0.35">
      <c r="J90141" t="e">
        <f>wOBA+VLOOKUP(D90141,order[],2,FALSE)+VLOOKUP(IF(F90141&gt;7,8,IF(F90141=0,1,F90141)),pitches[],2,FALSE)+VLOOKUP(IF(E90141&gt;2,3,E90141),smatchups[],2,FALSE)</f>
        <v>#N/A</v>
      </c>
      <c r="K90141" t="e">
        <f t="shared" si="4268"/>
        <v>#N/A</v>
      </c>
      <c r="L90141" t="e">
        <f t="shared" si="4267"/>
        <v>#N/A</v>
      </c>
      <c r="M90141" t="e">
        <f t="shared" si="4269"/>
        <v>#N/A</v>
      </c>
    </row>
    <row r="90142" spans="10:13" x14ac:dyDescent="0.35">
      <c r="J90142" t="e">
        <f>wOBA+VLOOKUP(D90142,order[],2,FALSE)+VLOOKUP(IF(F90142&gt;7,8,IF(F90142=0,1,F90142)),pitches[],2,FALSE)+VLOOKUP(IF(E90142&gt;2,3,E90142),smatchups[],2,FALSE)</f>
        <v>#N/A</v>
      </c>
      <c r="K90142" t="e">
        <f t="shared" si="4268"/>
        <v>#N/A</v>
      </c>
      <c r="L90142" t="e">
        <f t="shared" si="4267"/>
        <v>#N/A</v>
      </c>
      <c r="M90142" t="e">
        <f t="shared" si="4269"/>
        <v>#N/A</v>
      </c>
    </row>
    <row r="90143" spans="10:13" x14ac:dyDescent="0.35">
      <c r="J90143" t="e">
        <f>wOBA+VLOOKUP(D90143,order[],2,FALSE)+VLOOKUP(IF(F90143&gt;7,8,IF(F90143=0,1,F90143)),pitches[],2,FALSE)+VLOOKUP(IF(E90143&gt;2,3,E90143),smatchups[],2,FALSE)</f>
        <v>#N/A</v>
      </c>
      <c r="K90143" t="e">
        <f t="shared" si="4268"/>
        <v>#N/A</v>
      </c>
      <c r="L90143" t="e">
        <f t="shared" si="4267"/>
        <v>#N/A</v>
      </c>
      <c r="M90143" t="e">
        <f t="shared" si="4269"/>
        <v>#N/A</v>
      </c>
    </row>
    <row r="90144" spans="10:13" x14ac:dyDescent="0.35">
      <c r="J90144" t="e">
        <f>wOBA+VLOOKUP(D90144,order[],2,FALSE)+VLOOKUP(IF(F90144&gt;7,8,IF(F90144=0,1,F90144)),pitches[],2,FALSE)+VLOOKUP(IF(E90144&gt;2,3,E90144),smatchups[],2,FALSE)</f>
        <v>#N/A</v>
      </c>
      <c r="K90144" t="e">
        <f t="shared" si="4268"/>
        <v>#N/A</v>
      </c>
      <c r="L90144" t="e">
        <f t="shared" si="4267"/>
        <v>#N/A</v>
      </c>
      <c r="M90144" t="e">
        <f t="shared" si="4269"/>
        <v>#N/A</v>
      </c>
    </row>
    <row r="90145" spans="10:13" x14ac:dyDescent="0.35">
      <c r="J90145" t="e">
        <f>wOBA+VLOOKUP(D90145,order[],2,FALSE)+VLOOKUP(IF(F90145&gt;7,8,IF(F90145=0,1,F90145)),pitches[],2,FALSE)+VLOOKUP(IF(E90145&gt;2,3,E90145),smatchups[],2,FALSE)</f>
        <v>#N/A</v>
      </c>
      <c r="K90145" t="e">
        <f t="shared" si="4268"/>
        <v>#N/A</v>
      </c>
      <c r="L90145" t="e">
        <f t="shared" si="4267"/>
        <v>#N/A</v>
      </c>
      <c r="M90145" t="e">
        <f t="shared" si="4269"/>
        <v>#N/A</v>
      </c>
    </row>
    <row r="90146" spans="10:13" x14ac:dyDescent="0.35">
      <c r="J90146" t="e">
        <f>wOBA+VLOOKUP(D90146,order[],2,FALSE)+VLOOKUP(IF(F90146&gt;7,8,IF(F90146=0,1,F90146)),pitches[],2,FALSE)+VLOOKUP(IF(E90146&gt;2,3,E90146),smatchups[],2,FALSE)</f>
        <v>#N/A</v>
      </c>
      <c r="K90146" t="e">
        <f t="shared" si="4268"/>
        <v>#N/A</v>
      </c>
      <c r="L90146" t="e">
        <f t="shared" si="4267"/>
        <v>#N/A</v>
      </c>
      <c r="M90146" t="e">
        <f t="shared" si="4269"/>
        <v>#N/A</v>
      </c>
    </row>
    <row r="90147" spans="10:13" x14ac:dyDescent="0.35">
      <c r="J90147" t="e">
        <f>wOBA+VLOOKUP(D90147,order[],2,FALSE)+VLOOKUP(IF(F90147&gt;7,8,IF(F90147=0,1,F90147)),pitches[],2,FALSE)+VLOOKUP(IF(E90147&gt;2,3,E90147),smatchups[],2,FALSE)</f>
        <v>#N/A</v>
      </c>
      <c r="K90147" t="e">
        <f t="shared" si="4268"/>
        <v>#N/A</v>
      </c>
      <c r="L90147" t="e">
        <f t="shared" si="4267"/>
        <v>#N/A</v>
      </c>
      <c r="M90147" t="e">
        <f t="shared" si="4269"/>
        <v>#N/A</v>
      </c>
    </row>
    <row r="90148" spans="10:13" x14ac:dyDescent="0.35">
      <c r="J90148" t="e">
        <f>wOBA+VLOOKUP(D90148,order[],2,FALSE)+VLOOKUP(IF(F90148&gt;7,8,IF(F90148=0,1,F90148)),pitches[],2,FALSE)+VLOOKUP(IF(E90148&gt;2,3,E90148),smatchups[],2,FALSE)</f>
        <v>#N/A</v>
      </c>
      <c r="K90148" t="e">
        <f t="shared" si="4268"/>
        <v>#N/A</v>
      </c>
      <c r="L90148" t="e">
        <f t="shared" si="4267"/>
        <v>#N/A</v>
      </c>
      <c r="M90148" t="e">
        <f t="shared" si="4269"/>
        <v>#N/A</v>
      </c>
    </row>
    <row r="90149" spans="10:13" x14ac:dyDescent="0.35">
      <c r="J90149" t="e">
        <f>wOBA+VLOOKUP(D90149,order[],2,FALSE)+VLOOKUP(IF(F90149&gt;7,8,IF(F90149=0,1,F90149)),pitches[],2,FALSE)+VLOOKUP(IF(E90149&gt;2,3,E90149),smatchups[],2,FALSE)</f>
        <v>#N/A</v>
      </c>
      <c r="K90149" t="e">
        <f t="shared" si="4268"/>
        <v>#N/A</v>
      </c>
      <c r="L90149" t="e">
        <f t="shared" si="4267"/>
        <v>#N/A</v>
      </c>
      <c r="M90149" t="e">
        <f t="shared" si="4269"/>
        <v>#N/A</v>
      </c>
    </row>
    <row r="90150" spans="10:13" x14ac:dyDescent="0.35">
      <c r="J90150" t="e">
        <f>wOBA+VLOOKUP(D90150,order[],2,FALSE)+VLOOKUP(IF(F90150&gt;7,8,IF(F90150=0,1,F90150)),pitches[],2,FALSE)+VLOOKUP(IF(E90150&gt;2,3,E90150),smatchups[],2,FALSE)</f>
        <v>#N/A</v>
      </c>
      <c r="K90150" t="e">
        <f t="shared" si="4268"/>
        <v>#N/A</v>
      </c>
      <c r="L90150" t="e">
        <f t="shared" si="4267"/>
        <v>#N/A</v>
      </c>
      <c r="M90150" t="e">
        <f t="shared" si="4269"/>
        <v>#N/A</v>
      </c>
    </row>
    <row r="90151" spans="10:13" x14ac:dyDescent="0.35">
      <c r="J90151" t="e">
        <f>wOBA+VLOOKUP(D90151,order[],2,FALSE)+VLOOKUP(IF(F90151&gt;7,8,IF(F90151=0,1,F90151)),pitches[],2,FALSE)+VLOOKUP(IF(E90151&gt;2,3,E90151),smatchups[],2,FALSE)</f>
        <v>#N/A</v>
      </c>
      <c r="K90151" t="e">
        <f t="shared" si="4268"/>
        <v>#N/A</v>
      </c>
      <c r="L90151" t="e">
        <f t="shared" si="4267"/>
        <v>#N/A</v>
      </c>
      <c r="M90151" t="e">
        <f t="shared" si="4269"/>
        <v>#N/A</v>
      </c>
    </row>
    <row r="90152" spans="10:13" x14ac:dyDescent="0.35">
      <c r="J90152" t="e">
        <f>wOBA+VLOOKUP(D90152,order[],2,FALSE)+VLOOKUP(IF(F90152&gt;7,8,IF(F90152=0,1,F90152)),pitches[],2,FALSE)+VLOOKUP(IF(E90152&gt;2,3,E90152),smatchups[],2,FALSE)</f>
        <v>#N/A</v>
      </c>
      <c r="K90152" t="e">
        <f t="shared" si="4268"/>
        <v>#N/A</v>
      </c>
      <c r="L90152" t="e">
        <f t="shared" si="4267"/>
        <v>#N/A</v>
      </c>
      <c r="M90152" t="e">
        <f t="shared" si="4269"/>
        <v>#N/A</v>
      </c>
    </row>
    <row r="90153" spans="10:13" x14ac:dyDescent="0.35">
      <c r="J90153" t="e">
        <f>wOBA+VLOOKUP(D90153,order[],2,FALSE)+VLOOKUP(IF(F90153&gt;7,8,IF(F90153=0,1,F90153)),pitches[],2,FALSE)+VLOOKUP(IF(E90153&gt;2,3,E90153),smatchups[],2,FALSE)</f>
        <v>#N/A</v>
      </c>
      <c r="K90153" t="e">
        <f t="shared" si="4268"/>
        <v>#N/A</v>
      </c>
      <c r="L90153" t="e">
        <f t="shared" si="4267"/>
        <v>#N/A</v>
      </c>
      <c r="M90153" t="e">
        <f t="shared" si="4269"/>
        <v>#N/A</v>
      </c>
    </row>
    <row r="90154" spans="10:13" x14ac:dyDescent="0.35">
      <c r="J90154" t="e">
        <f>wOBA+VLOOKUP(D90154,order[],2,FALSE)+VLOOKUP(IF(F90154&gt;7,8,IF(F90154=0,1,F90154)),pitches[],2,FALSE)+VLOOKUP(IF(E90154&gt;2,3,E90154),smatchups[],2,FALSE)</f>
        <v>#N/A</v>
      </c>
      <c r="K90154" t="e">
        <f t="shared" si="4268"/>
        <v>#N/A</v>
      </c>
      <c r="L90154" t="e">
        <f t="shared" si="4267"/>
        <v>#N/A</v>
      </c>
      <c r="M90154" t="e">
        <f t="shared" si="4269"/>
        <v>#N/A</v>
      </c>
    </row>
    <row r="90155" spans="10:13" x14ac:dyDescent="0.35">
      <c r="J90155" t="e">
        <f>wOBA+VLOOKUP(D90155,order[],2,FALSE)+VLOOKUP(IF(F90155&gt;7,8,IF(F90155=0,1,F90155)),pitches[],2,FALSE)+VLOOKUP(IF(E90155&gt;2,3,E90155),smatchups[],2,FALSE)</f>
        <v>#N/A</v>
      </c>
      <c r="K90155" t="e">
        <f t="shared" si="4268"/>
        <v>#N/A</v>
      </c>
      <c r="L90155" t="e">
        <f t="shared" si="4267"/>
        <v>#N/A</v>
      </c>
      <c r="M90155" t="e">
        <f t="shared" si="4269"/>
        <v>#N/A</v>
      </c>
    </row>
    <row r="90156" spans="10:13" x14ac:dyDescent="0.35">
      <c r="J90156" t="e">
        <f>wOBA+VLOOKUP(D90156,order[],2,FALSE)+VLOOKUP(IF(F90156&gt;7,8,IF(F90156=0,1,F90156)),pitches[],2,FALSE)+VLOOKUP(IF(E90156&gt;2,3,E90156),smatchups[],2,FALSE)</f>
        <v>#N/A</v>
      </c>
      <c r="K90156" t="e">
        <f t="shared" si="4268"/>
        <v>#N/A</v>
      </c>
      <c r="L90156" t="e">
        <f t="shared" si="4267"/>
        <v>#N/A</v>
      </c>
      <c r="M90156" t="e">
        <f t="shared" si="4269"/>
        <v>#N/A</v>
      </c>
    </row>
    <row r="90157" spans="10:13" x14ac:dyDescent="0.35">
      <c r="J90157" t="e">
        <f>wOBA+VLOOKUP(D90157,order[],2,FALSE)+VLOOKUP(IF(F90157&gt;7,8,IF(F90157=0,1,F90157)),pitches[],2,FALSE)+VLOOKUP(IF(E90157&gt;2,3,E90157),smatchups[],2,FALSE)</f>
        <v>#N/A</v>
      </c>
      <c r="K90157" t="e">
        <f t="shared" si="4268"/>
        <v>#N/A</v>
      </c>
      <c r="L90157" t="e">
        <f t="shared" si="4267"/>
        <v>#N/A</v>
      </c>
      <c r="M90157" t="e">
        <f t="shared" si="4269"/>
        <v>#N/A</v>
      </c>
    </row>
    <row r="90158" spans="10:13" x14ac:dyDescent="0.35">
      <c r="J90158" t="e">
        <f>wOBA+VLOOKUP(D90158,order[],2,FALSE)+VLOOKUP(IF(F90158&gt;7,8,IF(F90158=0,1,F90158)),pitches[],2,FALSE)+VLOOKUP(IF(E90158&gt;2,3,E90158),smatchups[],2,FALSE)</f>
        <v>#N/A</v>
      </c>
      <c r="K90158" t="e">
        <f t="shared" si="4268"/>
        <v>#N/A</v>
      </c>
      <c r="L90158" t="e">
        <f t="shared" si="4267"/>
        <v>#N/A</v>
      </c>
      <c r="M90158" t="e">
        <f t="shared" si="4269"/>
        <v>#N/A</v>
      </c>
    </row>
    <row r="90159" spans="10:13" x14ac:dyDescent="0.35">
      <c r="J90159" t="e">
        <f>wOBA+VLOOKUP(D90159,order[],2,FALSE)+VLOOKUP(IF(F90159&gt;7,8,IF(F90159=0,1,F90159)),pitches[],2,FALSE)+VLOOKUP(IF(E90159&gt;2,3,E90159),smatchups[],2,FALSE)</f>
        <v>#N/A</v>
      </c>
      <c r="K90159" t="e">
        <f t="shared" si="4268"/>
        <v>#N/A</v>
      </c>
      <c r="L90159" t="e">
        <f t="shared" si="4267"/>
        <v>#N/A</v>
      </c>
      <c r="M90159" t="e">
        <f t="shared" si="4269"/>
        <v>#N/A</v>
      </c>
    </row>
    <row r="90160" spans="10:13" x14ac:dyDescent="0.35">
      <c r="J90160" t="e">
        <f>wOBA+VLOOKUP(D90160,order[],2,FALSE)+VLOOKUP(IF(F90160&gt;7,8,IF(F90160=0,1,F90160)),pitches[],2,FALSE)+VLOOKUP(IF(E90160&gt;2,3,E90160),smatchups[],2,FALSE)</f>
        <v>#N/A</v>
      </c>
      <c r="K90160" t="e">
        <f t="shared" si="4268"/>
        <v>#N/A</v>
      </c>
      <c r="L90160" t="e">
        <f t="shared" si="4267"/>
        <v>#N/A</v>
      </c>
      <c r="M90160" t="e">
        <f t="shared" si="4269"/>
        <v>#N/A</v>
      </c>
    </row>
    <row r="90161" spans="10:13" x14ac:dyDescent="0.35">
      <c r="J90161" t="e">
        <f>wOBA+VLOOKUP(D90161,order[],2,FALSE)+VLOOKUP(IF(F90161&gt;7,8,IF(F90161=0,1,F90161)),pitches[],2,FALSE)+VLOOKUP(IF(E90161&gt;2,3,E90161),smatchups[],2,FALSE)</f>
        <v>#N/A</v>
      </c>
      <c r="K90161" t="e">
        <f t="shared" si="4268"/>
        <v>#N/A</v>
      </c>
      <c r="L90161" t="e">
        <f t="shared" si="4267"/>
        <v>#N/A</v>
      </c>
      <c r="M90161" t="e">
        <f t="shared" si="4269"/>
        <v>#N/A</v>
      </c>
    </row>
    <row r="90162" spans="10:13" x14ac:dyDescent="0.35">
      <c r="J90162" t="e">
        <f>wOBA+VLOOKUP(D90162,order[],2,FALSE)+VLOOKUP(IF(F90162&gt;7,8,IF(F90162=0,1,F90162)),pitches[],2,FALSE)+VLOOKUP(IF(E90162&gt;2,3,E90162),smatchups[],2,FALSE)</f>
        <v>#N/A</v>
      </c>
      <c r="K90162" t="e">
        <f t="shared" si="4268"/>
        <v>#N/A</v>
      </c>
      <c r="L90162" t="e">
        <f t="shared" si="4267"/>
        <v>#N/A</v>
      </c>
      <c r="M90162" t="e">
        <f t="shared" si="4269"/>
        <v>#N/A</v>
      </c>
    </row>
    <row r="90163" spans="10:13" x14ac:dyDescent="0.35">
      <c r="J90163" t="e">
        <f>wOBA+VLOOKUP(D90163,order[],2,FALSE)+VLOOKUP(IF(F90163&gt;7,8,IF(F90163=0,1,F90163)),pitches[],2,FALSE)+VLOOKUP(IF(E90163&gt;2,3,E90163),smatchups[],2,FALSE)</f>
        <v>#N/A</v>
      </c>
      <c r="K90163" t="e">
        <f t="shared" si="4268"/>
        <v>#N/A</v>
      </c>
      <c r="L90163" t="e">
        <f t="shared" si="4267"/>
        <v>#N/A</v>
      </c>
      <c r="M90163" t="e">
        <f t="shared" si="4269"/>
        <v>#N/A</v>
      </c>
    </row>
    <row r="90164" spans="10:13" x14ac:dyDescent="0.35">
      <c r="J90164" t="e">
        <f>wOBA+VLOOKUP(D90164,order[],2,FALSE)+VLOOKUP(IF(F90164&gt;7,8,IF(F90164=0,1,F90164)),pitches[],2,FALSE)+VLOOKUP(IF(E90164&gt;2,3,E90164),smatchups[],2,FALSE)</f>
        <v>#N/A</v>
      </c>
      <c r="K90164" t="e">
        <f t="shared" si="4268"/>
        <v>#N/A</v>
      </c>
      <c r="L90164" t="e">
        <f t="shared" si="4267"/>
        <v>#N/A</v>
      </c>
      <c r="M90164" t="e">
        <f t="shared" si="4269"/>
        <v>#N/A</v>
      </c>
    </row>
    <row r="90165" spans="10:13" x14ac:dyDescent="0.35">
      <c r="J90165" t="e">
        <f>wOBA+VLOOKUP(D90165,order[],2,FALSE)+VLOOKUP(IF(F90165&gt;7,8,IF(F90165=0,1,F90165)),pitches[],2,FALSE)+VLOOKUP(IF(E90165&gt;2,3,E90165),smatchups[],2,FALSE)</f>
        <v>#N/A</v>
      </c>
      <c r="K90165" t="e">
        <f t="shared" si="4268"/>
        <v>#N/A</v>
      </c>
      <c r="L90165" t="e">
        <f t="shared" si="4267"/>
        <v>#N/A</v>
      </c>
      <c r="M90165" t="e">
        <f t="shared" si="4269"/>
        <v>#N/A</v>
      </c>
    </row>
    <row r="90166" spans="10:13" x14ac:dyDescent="0.35">
      <c r="J90166" t="e">
        <f>wOBA+VLOOKUP(D90166,order[],2,FALSE)+VLOOKUP(IF(F90166&gt;7,8,IF(F90166=0,1,F90166)),pitches[],2,FALSE)+VLOOKUP(IF(E90166&gt;2,3,E90166),smatchups[],2,FALSE)</f>
        <v>#N/A</v>
      </c>
      <c r="K90166" t="e">
        <f t="shared" si="4268"/>
        <v>#N/A</v>
      </c>
      <c r="L90166" t="e">
        <f t="shared" si="4267"/>
        <v>#N/A</v>
      </c>
      <c r="M90166" t="e">
        <f t="shared" si="4269"/>
        <v>#N/A</v>
      </c>
    </row>
    <row r="90167" spans="10:13" x14ac:dyDescent="0.35">
      <c r="J90167" t="e">
        <f>wOBA+VLOOKUP(D90167,order[],2,FALSE)+VLOOKUP(IF(F90167&gt;7,8,IF(F90167=0,1,F90167)),pitches[],2,FALSE)+VLOOKUP(IF(E90167&gt;2,3,E90167),smatchups[],2,FALSE)</f>
        <v>#N/A</v>
      </c>
      <c r="K90167" t="e">
        <f t="shared" si="4268"/>
        <v>#N/A</v>
      </c>
      <c r="L90167" t="e">
        <f t="shared" si="4267"/>
        <v>#N/A</v>
      </c>
      <c r="M90167" t="e">
        <f t="shared" si="4269"/>
        <v>#N/A</v>
      </c>
    </row>
    <row r="90168" spans="10:13" x14ac:dyDescent="0.35">
      <c r="J90168" t="e">
        <f>wOBA+VLOOKUP(D90168,order[],2,FALSE)+VLOOKUP(IF(F90168&gt;7,8,IF(F90168=0,1,F90168)),pitches[],2,FALSE)+VLOOKUP(IF(E90168&gt;2,3,E90168),smatchups[],2,FALSE)</f>
        <v>#N/A</v>
      </c>
      <c r="K90168" t="e">
        <f t="shared" si="4268"/>
        <v>#N/A</v>
      </c>
      <c r="L90168" t="e">
        <f t="shared" si="4267"/>
        <v>#N/A</v>
      </c>
      <c r="M90168" t="e">
        <f t="shared" si="4269"/>
        <v>#N/A</v>
      </c>
    </row>
    <row r="90169" spans="10:13" x14ac:dyDescent="0.35">
      <c r="J90169" t="e">
        <f>wOBA+VLOOKUP(D90169,order[],2,FALSE)+VLOOKUP(IF(F90169&gt;7,8,IF(F90169=0,1,F90169)),pitches[],2,FALSE)+VLOOKUP(IF(E90169&gt;2,3,E90169),smatchups[],2,FALSE)</f>
        <v>#N/A</v>
      </c>
      <c r="K90169" t="e">
        <f t="shared" si="4268"/>
        <v>#N/A</v>
      </c>
      <c r="L90169" t="e">
        <f t="shared" si="4267"/>
        <v>#N/A</v>
      </c>
      <c r="M90169" t="e">
        <f t="shared" si="4269"/>
        <v>#N/A</v>
      </c>
    </row>
    <row r="90170" spans="10:13" x14ac:dyDescent="0.35">
      <c r="J90170" t="e">
        <f>wOBA+VLOOKUP(D90170,order[],2,FALSE)+VLOOKUP(IF(F90170&gt;7,8,IF(F90170=0,1,F90170)),pitches[],2,FALSE)+VLOOKUP(IF(E90170&gt;2,3,E90170),smatchups[],2,FALSE)</f>
        <v>#N/A</v>
      </c>
      <c r="K90170" t="e">
        <f t="shared" si="4268"/>
        <v>#N/A</v>
      </c>
      <c r="L90170" t="e">
        <f t="shared" si="4267"/>
        <v>#N/A</v>
      </c>
      <c r="M90170" t="e">
        <f t="shared" si="4269"/>
        <v>#N/A</v>
      </c>
    </row>
    <row r="90171" spans="10:13" x14ac:dyDescent="0.35">
      <c r="J90171" t="e">
        <f>wOBA+VLOOKUP(D90171,order[],2,FALSE)+VLOOKUP(IF(F90171&gt;7,8,IF(F90171=0,1,F90171)),pitches[],2,FALSE)+VLOOKUP(IF(E90171&gt;2,3,E90171),smatchups[],2,FALSE)</f>
        <v>#N/A</v>
      </c>
      <c r="K90171" t="e">
        <f t="shared" si="4268"/>
        <v>#N/A</v>
      </c>
      <c r="L90171" t="e">
        <f t="shared" si="4267"/>
        <v>#N/A</v>
      </c>
      <c r="M90171" t="e">
        <f t="shared" si="4269"/>
        <v>#N/A</v>
      </c>
    </row>
    <row r="90172" spans="10:13" x14ac:dyDescent="0.35">
      <c r="J90172" t="e">
        <f>wOBA+VLOOKUP(D90172,order[],2,FALSE)+VLOOKUP(IF(F90172&gt;7,8,IF(F90172=0,1,F90172)),pitches[],2,FALSE)+VLOOKUP(IF(E90172&gt;2,3,E90172),smatchups[],2,FALSE)</f>
        <v>#N/A</v>
      </c>
      <c r="K90172" t="e">
        <f t="shared" si="4268"/>
        <v>#N/A</v>
      </c>
      <c r="L90172" t="e">
        <f t="shared" si="4267"/>
        <v>#N/A</v>
      </c>
      <c r="M90172" t="e">
        <f t="shared" si="4269"/>
        <v>#N/A</v>
      </c>
    </row>
    <row r="90173" spans="10:13" x14ac:dyDescent="0.35">
      <c r="J90173" t="e">
        <f>wOBA+VLOOKUP(D90173,order[],2,FALSE)+VLOOKUP(IF(F90173&gt;7,8,IF(F90173=0,1,F90173)),pitches[],2,FALSE)+VLOOKUP(IF(E90173&gt;2,3,E90173),smatchups[],2,FALSE)</f>
        <v>#N/A</v>
      </c>
      <c r="K90173" t="e">
        <f t="shared" si="4268"/>
        <v>#N/A</v>
      </c>
      <c r="L90173" t="e">
        <f t="shared" si="4267"/>
        <v>#N/A</v>
      </c>
      <c r="M90173" t="e">
        <f t="shared" si="4269"/>
        <v>#N/A</v>
      </c>
    </row>
    <row r="90174" spans="10:13" x14ac:dyDescent="0.35">
      <c r="J90174" t="e">
        <f>wOBA+VLOOKUP(D90174,order[],2,FALSE)+VLOOKUP(IF(F90174&gt;7,8,IF(F90174=0,1,F90174)),pitches[],2,FALSE)+VLOOKUP(IF(E90174&gt;2,3,E90174),smatchups[],2,FALSE)</f>
        <v>#N/A</v>
      </c>
      <c r="K90174" t="e">
        <f t="shared" si="4268"/>
        <v>#N/A</v>
      </c>
      <c r="L90174" t="e">
        <f t="shared" si="4267"/>
        <v>#N/A</v>
      </c>
      <c r="M90174" t="e">
        <f t="shared" si="4269"/>
        <v>#N/A</v>
      </c>
    </row>
    <row r="90175" spans="10:13" x14ac:dyDescent="0.35">
      <c r="J90175" t="e">
        <f>wOBA+VLOOKUP(D90175,order[],2,FALSE)+VLOOKUP(IF(F90175&gt;7,8,IF(F90175=0,1,F90175)),pitches[],2,FALSE)+VLOOKUP(IF(E90175&gt;2,3,E90175),smatchups[],2,FALSE)</f>
        <v>#N/A</v>
      </c>
      <c r="K90175" t="e">
        <f t="shared" si="4268"/>
        <v>#N/A</v>
      </c>
      <c r="L90175" t="e">
        <f t="shared" si="4267"/>
        <v>#N/A</v>
      </c>
      <c r="M90175" t="e">
        <f t="shared" si="4269"/>
        <v>#N/A</v>
      </c>
    </row>
    <row r="90176" spans="10:13" x14ac:dyDescent="0.35">
      <c r="J90176" t="e">
        <f>wOBA+VLOOKUP(D90176,order[],2,FALSE)+VLOOKUP(IF(F90176&gt;7,8,IF(F90176=0,1,F90176)),pitches[],2,FALSE)+VLOOKUP(IF(E90176&gt;2,3,E90176),smatchups[],2,FALSE)</f>
        <v>#N/A</v>
      </c>
      <c r="K90176" t="e">
        <f t="shared" si="4268"/>
        <v>#N/A</v>
      </c>
      <c r="L90176" t="e">
        <f t="shared" si="4267"/>
        <v>#N/A</v>
      </c>
      <c r="M90176" t="e">
        <f t="shared" si="4269"/>
        <v>#N/A</v>
      </c>
    </row>
    <row r="90177" spans="10:13" x14ac:dyDescent="0.35">
      <c r="J90177" t="e">
        <f>wOBA+VLOOKUP(D90177,order[],2,FALSE)+VLOOKUP(IF(F90177&gt;7,8,IF(F90177=0,1,F90177)),pitches[],2,FALSE)+VLOOKUP(IF(E90177&gt;2,3,E90177),smatchups[],2,FALSE)</f>
        <v>#N/A</v>
      </c>
      <c r="K90177" t="e">
        <f t="shared" si="4268"/>
        <v>#N/A</v>
      </c>
      <c r="L90177" t="e">
        <f t="shared" si="4267"/>
        <v>#N/A</v>
      </c>
      <c r="M90177" t="e">
        <f t="shared" si="4269"/>
        <v>#N/A</v>
      </c>
    </row>
    <row r="90178" spans="10:13" x14ac:dyDescent="0.35">
      <c r="J90178" t="e">
        <f>wOBA+VLOOKUP(D90178,order[],2,FALSE)+VLOOKUP(IF(F90178&gt;7,8,IF(F90178=0,1,F90178)),pitches[],2,FALSE)+VLOOKUP(IF(E90178&gt;2,3,E90178),smatchups[],2,FALSE)</f>
        <v>#N/A</v>
      </c>
      <c r="K90178" t="e">
        <f t="shared" si="4268"/>
        <v>#N/A</v>
      </c>
      <c r="L90178" t="e">
        <f t="shared" ref="L90178:L90241" si="4270">IF(E90178=0,BF$1+BE$1*F90178,IF(E90178=1,BF$2+BE$2*F90178,IF(E90178=2,BF$3+BE$3*F90178,BF$4+BE$4*F90178)))+J90178</f>
        <v>#N/A</v>
      </c>
      <c r="M90178" t="e">
        <f t="shared" si="4269"/>
        <v>#N/A</v>
      </c>
    </row>
    <row r="90179" spans="10:13" x14ac:dyDescent="0.35">
      <c r="J90179" t="e">
        <f>wOBA+VLOOKUP(D90179,order[],2,FALSE)+VLOOKUP(IF(F90179&gt;7,8,IF(F90179=0,1,F90179)),pitches[],2,FALSE)+VLOOKUP(IF(E90179&gt;2,3,E90179),smatchups[],2,FALSE)</f>
        <v>#N/A</v>
      </c>
      <c r="K90179" t="e">
        <f t="shared" ref="K90179:K90242" si="4271">H90179-J90179</f>
        <v>#N/A</v>
      </c>
      <c r="L90179" t="e">
        <f t="shared" si="4270"/>
        <v>#N/A</v>
      </c>
      <c r="M90179" t="e">
        <f t="shared" ref="M90179:M90242" si="4272">H90179-L90179</f>
        <v>#N/A</v>
      </c>
    </row>
    <row r="90180" spans="10:13" x14ac:dyDescent="0.35">
      <c r="J90180" t="e">
        <f>wOBA+VLOOKUP(D90180,order[],2,FALSE)+VLOOKUP(IF(F90180&gt;7,8,IF(F90180=0,1,F90180)),pitches[],2,FALSE)+VLOOKUP(IF(E90180&gt;2,3,E90180),smatchups[],2,FALSE)</f>
        <v>#N/A</v>
      </c>
      <c r="K90180" t="e">
        <f t="shared" si="4271"/>
        <v>#N/A</v>
      </c>
      <c r="L90180" t="e">
        <f t="shared" si="4270"/>
        <v>#N/A</v>
      </c>
      <c r="M90180" t="e">
        <f t="shared" si="4272"/>
        <v>#N/A</v>
      </c>
    </row>
    <row r="90181" spans="10:13" x14ac:dyDescent="0.35">
      <c r="J90181" t="e">
        <f>wOBA+VLOOKUP(D90181,order[],2,FALSE)+VLOOKUP(IF(F90181&gt;7,8,IF(F90181=0,1,F90181)),pitches[],2,FALSE)+VLOOKUP(IF(E90181&gt;2,3,E90181),smatchups[],2,FALSE)</f>
        <v>#N/A</v>
      </c>
      <c r="K90181" t="e">
        <f t="shared" si="4271"/>
        <v>#N/A</v>
      </c>
      <c r="L90181" t="e">
        <f t="shared" si="4270"/>
        <v>#N/A</v>
      </c>
      <c r="M90181" t="e">
        <f t="shared" si="4272"/>
        <v>#N/A</v>
      </c>
    </row>
    <row r="90182" spans="10:13" x14ac:dyDescent="0.35">
      <c r="J90182" t="e">
        <f>wOBA+VLOOKUP(D90182,order[],2,FALSE)+VLOOKUP(IF(F90182&gt;7,8,IF(F90182=0,1,F90182)),pitches[],2,FALSE)+VLOOKUP(IF(E90182&gt;2,3,E90182),smatchups[],2,FALSE)</f>
        <v>#N/A</v>
      </c>
      <c r="K90182" t="e">
        <f t="shared" si="4271"/>
        <v>#N/A</v>
      </c>
      <c r="L90182" t="e">
        <f t="shared" si="4270"/>
        <v>#N/A</v>
      </c>
      <c r="M90182" t="e">
        <f t="shared" si="4272"/>
        <v>#N/A</v>
      </c>
    </row>
    <row r="90183" spans="10:13" x14ac:dyDescent="0.35">
      <c r="J90183" t="e">
        <f>wOBA+VLOOKUP(D90183,order[],2,FALSE)+VLOOKUP(IF(F90183&gt;7,8,IF(F90183=0,1,F90183)),pitches[],2,FALSE)+VLOOKUP(IF(E90183&gt;2,3,E90183),smatchups[],2,FALSE)</f>
        <v>#N/A</v>
      </c>
      <c r="K90183" t="e">
        <f t="shared" si="4271"/>
        <v>#N/A</v>
      </c>
      <c r="L90183" t="e">
        <f t="shared" si="4270"/>
        <v>#N/A</v>
      </c>
      <c r="M90183" t="e">
        <f t="shared" si="4272"/>
        <v>#N/A</v>
      </c>
    </row>
    <row r="90184" spans="10:13" x14ac:dyDescent="0.35">
      <c r="J90184" t="e">
        <f>wOBA+VLOOKUP(D90184,order[],2,FALSE)+VLOOKUP(IF(F90184&gt;7,8,IF(F90184=0,1,F90184)),pitches[],2,FALSE)+VLOOKUP(IF(E90184&gt;2,3,E90184),smatchups[],2,FALSE)</f>
        <v>#N/A</v>
      </c>
      <c r="K90184" t="e">
        <f t="shared" si="4271"/>
        <v>#N/A</v>
      </c>
      <c r="L90184" t="e">
        <f t="shared" si="4270"/>
        <v>#N/A</v>
      </c>
      <c r="M90184" t="e">
        <f t="shared" si="4272"/>
        <v>#N/A</v>
      </c>
    </row>
    <row r="90185" spans="10:13" x14ac:dyDescent="0.35">
      <c r="J90185" t="e">
        <f>wOBA+VLOOKUP(D90185,order[],2,FALSE)+VLOOKUP(IF(F90185&gt;7,8,IF(F90185=0,1,F90185)),pitches[],2,FALSE)+VLOOKUP(IF(E90185&gt;2,3,E90185),smatchups[],2,FALSE)</f>
        <v>#N/A</v>
      </c>
      <c r="K90185" t="e">
        <f t="shared" si="4271"/>
        <v>#N/A</v>
      </c>
      <c r="L90185" t="e">
        <f t="shared" si="4270"/>
        <v>#N/A</v>
      </c>
      <c r="M90185" t="e">
        <f t="shared" si="4272"/>
        <v>#N/A</v>
      </c>
    </row>
    <row r="90186" spans="10:13" x14ac:dyDescent="0.35">
      <c r="J90186" t="e">
        <f>wOBA+VLOOKUP(D90186,order[],2,FALSE)+VLOOKUP(IF(F90186&gt;7,8,IF(F90186=0,1,F90186)),pitches[],2,FALSE)+VLOOKUP(IF(E90186&gt;2,3,E90186),smatchups[],2,FALSE)</f>
        <v>#N/A</v>
      </c>
      <c r="K90186" t="e">
        <f t="shared" si="4271"/>
        <v>#N/A</v>
      </c>
      <c r="L90186" t="e">
        <f t="shared" si="4270"/>
        <v>#N/A</v>
      </c>
      <c r="M90186" t="e">
        <f t="shared" si="4272"/>
        <v>#N/A</v>
      </c>
    </row>
    <row r="90187" spans="10:13" x14ac:dyDescent="0.35">
      <c r="J90187" t="e">
        <f>wOBA+VLOOKUP(D90187,order[],2,FALSE)+VLOOKUP(IF(F90187&gt;7,8,IF(F90187=0,1,F90187)),pitches[],2,FALSE)+VLOOKUP(IF(E90187&gt;2,3,E90187),smatchups[],2,FALSE)</f>
        <v>#N/A</v>
      </c>
      <c r="K90187" t="e">
        <f t="shared" si="4271"/>
        <v>#N/A</v>
      </c>
      <c r="L90187" t="e">
        <f t="shared" si="4270"/>
        <v>#N/A</v>
      </c>
      <c r="M90187" t="e">
        <f t="shared" si="4272"/>
        <v>#N/A</v>
      </c>
    </row>
    <row r="90188" spans="10:13" x14ac:dyDescent="0.35">
      <c r="J90188" t="e">
        <f>wOBA+VLOOKUP(D90188,order[],2,FALSE)+VLOOKUP(IF(F90188&gt;7,8,IF(F90188=0,1,F90188)),pitches[],2,FALSE)+VLOOKUP(IF(E90188&gt;2,3,E90188),smatchups[],2,FALSE)</f>
        <v>#N/A</v>
      </c>
      <c r="K90188" t="e">
        <f t="shared" si="4271"/>
        <v>#N/A</v>
      </c>
      <c r="L90188" t="e">
        <f t="shared" si="4270"/>
        <v>#N/A</v>
      </c>
      <c r="M90188" t="e">
        <f t="shared" si="4272"/>
        <v>#N/A</v>
      </c>
    </row>
    <row r="90189" spans="10:13" x14ac:dyDescent="0.35">
      <c r="J90189" t="e">
        <f>wOBA+VLOOKUP(D90189,order[],2,FALSE)+VLOOKUP(IF(F90189&gt;7,8,IF(F90189=0,1,F90189)),pitches[],2,FALSE)+VLOOKUP(IF(E90189&gt;2,3,E90189),smatchups[],2,FALSE)</f>
        <v>#N/A</v>
      </c>
      <c r="K90189" t="e">
        <f t="shared" si="4271"/>
        <v>#N/A</v>
      </c>
      <c r="L90189" t="e">
        <f t="shared" si="4270"/>
        <v>#N/A</v>
      </c>
      <c r="M90189" t="e">
        <f t="shared" si="4272"/>
        <v>#N/A</v>
      </c>
    </row>
    <row r="90190" spans="10:13" x14ac:dyDescent="0.35">
      <c r="J90190" t="e">
        <f>wOBA+VLOOKUP(D90190,order[],2,FALSE)+VLOOKUP(IF(F90190&gt;7,8,IF(F90190=0,1,F90190)),pitches[],2,FALSE)+VLOOKUP(IF(E90190&gt;2,3,E90190),smatchups[],2,FALSE)</f>
        <v>#N/A</v>
      </c>
      <c r="K90190" t="e">
        <f t="shared" si="4271"/>
        <v>#N/A</v>
      </c>
      <c r="L90190" t="e">
        <f t="shared" si="4270"/>
        <v>#N/A</v>
      </c>
      <c r="M90190" t="e">
        <f t="shared" si="4272"/>
        <v>#N/A</v>
      </c>
    </row>
    <row r="90191" spans="10:13" x14ac:dyDescent="0.35">
      <c r="J90191" t="e">
        <f>wOBA+VLOOKUP(D90191,order[],2,FALSE)+VLOOKUP(IF(F90191&gt;7,8,IF(F90191=0,1,F90191)),pitches[],2,FALSE)+VLOOKUP(IF(E90191&gt;2,3,E90191),smatchups[],2,FALSE)</f>
        <v>#N/A</v>
      </c>
      <c r="K90191" t="e">
        <f t="shared" si="4271"/>
        <v>#N/A</v>
      </c>
      <c r="L90191" t="e">
        <f t="shared" si="4270"/>
        <v>#N/A</v>
      </c>
      <c r="M90191" t="e">
        <f t="shared" si="4272"/>
        <v>#N/A</v>
      </c>
    </row>
    <row r="90192" spans="10:13" x14ac:dyDescent="0.35">
      <c r="J90192" t="e">
        <f>wOBA+VLOOKUP(D90192,order[],2,FALSE)+VLOOKUP(IF(F90192&gt;7,8,IF(F90192=0,1,F90192)),pitches[],2,FALSE)+VLOOKUP(IF(E90192&gt;2,3,E90192),smatchups[],2,FALSE)</f>
        <v>#N/A</v>
      </c>
      <c r="K90192" t="e">
        <f t="shared" si="4271"/>
        <v>#N/A</v>
      </c>
      <c r="L90192" t="e">
        <f t="shared" si="4270"/>
        <v>#N/A</v>
      </c>
      <c r="M90192" t="e">
        <f t="shared" si="4272"/>
        <v>#N/A</v>
      </c>
    </row>
    <row r="90193" spans="10:13" x14ac:dyDescent="0.35">
      <c r="J90193" t="e">
        <f>wOBA+VLOOKUP(D90193,order[],2,FALSE)+VLOOKUP(IF(F90193&gt;7,8,IF(F90193=0,1,F90193)),pitches[],2,FALSE)+VLOOKUP(IF(E90193&gt;2,3,E90193),smatchups[],2,FALSE)</f>
        <v>#N/A</v>
      </c>
      <c r="K90193" t="e">
        <f t="shared" si="4271"/>
        <v>#N/A</v>
      </c>
      <c r="L90193" t="e">
        <f t="shared" si="4270"/>
        <v>#N/A</v>
      </c>
      <c r="M90193" t="e">
        <f t="shared" si="4272"/>
        <v>#N/A</v>
      </c>
    </row>
    <row r="90194" spans="10:13" x14ac:dyDescent="0.35">
      <c r="J90194" t="e">
        <f>wOBA+VLOOKUP(D90194,order[],2,FALSE)+VLOOKUP(IF(F90194&gt;7,8,IF(F90194=0,1,F90194)),pitches[],2,FALSE)+VLOOKUP(IF(E90194&gt;2,3,E90194),smatchups[],2,FALSE)</f>
        <v>#N/A</v>
      </c>
      <c r="K90194" t="e">
        <f t="shared" si="4271"/>
        <v>#N/A</v>
      </c>
      <c r="L90194" t="e">
        <f t="shared" si="4270"/>
        <v>#N/A</v>
      </c>
      <c r="M90194" t="e">
        <f t="shared" si="4272"/>
        <v>#N/A</v>
      </c>
    </row>
    <row r="90195" spans="10:13" x14ac:dyDescent="0.35">
      <c r="J90195" t="e">
        <f>wOBA+VLOOKUP(D90195,order[],2,FALSE)+VLOOKUP(IF(F90195&gt;7,8,IF(F90195=0,1,F90195)),pitches[],2,FALSE)+VLOOKUP(IF(E90195&gt;2,3,E90195),smatchups[],2,FALSE)</f>
        <v>#N/A</v>
      </c>
      <c r="K90195" t="e">
        <f t="shared" si="4271"/>
        <v>#N/A</v>
      </c>
      <c r="L90195" t="e">
        <f t="shared" si="4270"/>
        <v>#N/A</v>
      </c>
      <c r="M90195" t="e">
        <f t="shared" si="4272"/>
        <v>#N/A</v>
      </c>
    </row>
    <row r="90196" spans="10:13" x14ac:dyDescent="0.35">
      <c r="J90196" t="e">
        <f>wOBA+VLOOKUP(D90196,order[],2,FALSE)+VLOOKUP(IF(F90196&gt;7,8,IF(F90196=0,1,F90196)),pitches[],2,FALSE)+VLOOKUP(IF(E90196&gt;2,3,E90196),smatchups[],2,FALSE)</f>
        <v>#N/A</v>
      </c>
      <c r="K90196" t="e">
        <f t="shared" si="4271"/>
        <v>#N/A</v>
      </c>
      <c r="L90196" t="e">
        <f t="shared" si="4270"/>
        <v>#N/A</v>
      </c>
      <c r="M90196" t="e">
        <f t="shared" si="4272"/>
        <v>#N/A</v>
      </c>
    </row>
    <row r="90197" spans="10:13" x14ac:dyDescent="0.35">
      <c r="J90197" t="e">
        <f>wOBA+VLOOKUP(D90197,order[],2,FALSE)+VLOOKUP(IF(F90197&gt;7,8,IF(F90197=0,1,F90197)),pitches[],2,FALSE)+VLOOKUP(IF(E90197&gt;2,3,E90197),smatchups[],2,FALSE)</f>
        <v>#N/A</v>
      </c>
      <c r="K90197" t="e">
        <f t="shared" si="4271"/>
        <v>#N/A</v>
      </c>
      <c r="L90197" t="e">
        <f t="shared" si="4270"/>
        <v>#N/A</v>
      </c>
      <c r="M90197" t="e">
        <f t="shared" si="4272"/>
        <v>#N/A</v>
      </c>
    </row>
    <row r="90198" spans="10:13" x14ac:dyDescent="0.35">
      <c r="J90198" t="e">
        <f>wOBA+VLOOKUP(D90198,order[],2,FALSE)+VLOOKUP(IF(F90198&gt;7,8,IF(F90198=0,1,F90198)),pitches[],2,FALSE)+VLOOKUP(IF(E90198&gt;2,3,E90198),smatchups[],2,FALSE)</f>
        <v>#N/A</v>
      </c>
      <c r="K90198" t="e">
        <f t="shared" si="4271"/>
        <v>#N/A</v>
      </c>
      <c r="L90198" t="e">
        <f t="shared" si="4270"/>
        <v>#N/A</v>
      </c>
      <c r="M90198" t="e">
        <f t="shared" si="4272"/>
        <v>#N/A</v>
      </c>
    </row>
    <row r="90199" spans="10:13" x14ac:dyDescent="0.35">
      <c r="J90199" t="e">
        <f>wOBA+VLOOKUP(D90199,order[],2,FALSE)+VLOOKUP(IF(F90199&gt;7,8,IF(F90199=0,1,F90199)),pitches[],2,FALSE)+VLOOKUP(IF(E90199&gt;2,3,E90199),smatchups[],2,FALSE)</f>
        <v>#N/A</v>
      </c>
      <c r="K90199" t="e">
        <f t="shared" si="4271"/>
        <v>#N/A</v>
      </c>
      <c r="L90199" t="e">
        <f t="shared" si="4270"/>
        <v>#N/A</v>
      </c>
      <c r="M90199" t="e">
        <f t="shared" si="4272"/>
        <v>#N/A</v>
      </c>
    </row>
    <row r="90200" spans="10:13" x14ac:dyDescent="0.35">
      <c r="J90200" t="e">
        <f>wOBA+VLOOKUP(D90200,order[],2,FALSE)+VLOOKUP(IF(F90200&gt;7,8,IF(F90200=0,1,F90200)),pitches[],2,FALSE)+VLOOKUP(IF(E90200&gt;2,3,E90200),smatchups[],2,FALSE)</f>
        <v>#N/A</v>
      </c>
      <c r="K90200" t="e">
        <f t="shared" si="4271"/>
        <v>#N/A</v>
      </c>
      <c r="L90200" t="e">
        <f t="shared" si="4270"/>
        <v>#N/A</v>
      </c>
      <c r="M90200" t="e">
        <f t="shared" si="4272"/>
        <v>#N/A</v>
      </c>
    </row>
    <row r="90201" spans="10:13" x14ac:dyDescent="0.35">
      <c r="J90201" t="e">
        <f>wOBA+VLOOKUP(D90201,order[],2,FALSE)+VLOOKUP(IF(F90201&gt;7,8,IF(F90201=0,1,F90201)),pitches[],2,FALSE)+VLOOKUP(IF(E90201&gt;2,3,E90201),smatchups[],2,FALSE)</f>
        <v>#N/A</v>
      </c>
      <c r="K90201" t="e">
        <f t="shared" si="4271"/>
        <v>#N/A</v>
      </c>
      <c r="L90201" t="e">
        <f t="shared" si="4270"/>
        <v>#N/A</v>
      </c>
      <c r="M90201" t="e">
        <f t="shared" si="4272"/>
        <v>#N/A</v>
      </c>
    </row>
    <row r="90202" spans="10:13" x14ac:dyDescent="0.35">
      <c r="J90202" t="e">
        <f>wOBA+VLOOKUP(D90202,order[],2,FALSE)+VLOOKUP(IF(F90202&gt;7,8,IF(F90202=0,1,F90202)),pitches[],2,FALSE)+VLOOKUP(IF(E90202&gt;2,3,E90202),smatchups[],2,FALSE)</f>
        <v>#N/A</v>
      </c>
      <c r="K90202" t="e">
        <f t="shared" si="4271"/>
        <v>#N/A</v>
      </c>
      <c r="L90202" t="e">
        <f t="shared" si="4270"/>
        <v>#N/A</v>
      </c>
      <c r="M90202" t="e">
        <f t="shared" si="4272"/>
        <v>#N/A</v>
      </c>
    </row>
    <row r="90203" spans="10:13" x14ac:dyDescent="0.35">
      <c r="J90203" t="e">
        <f>wOBA+VLOOKUP(D90203,order[],2,FALSE)+VLOOKUP(IF(F90203&gt;7,8,IF(F90203=0,1,F90203)),pitches[],2,FALSE)+VLOOKUP(IF(E90203&gt;2,3,E90203),smatchups[],2,FALSE)</f>
        <v>#N/A</v>
      </c>
      <c r="K90203" t="e">
        <f t="shared" si="4271"/>
        <v>#N/A</v>
      </c>
      <c r="L90203" t="e">
        <f t="shared" si="4270"/>
        <v>#N/A</v>
      </c>
      <c r="M90203" t="e">
        <f t="shared" si="4272"/>
        <v>#N/A</v>
      </c>
    </row>
    <row r="90204" spans="10:13" x14ac:dyDescent="0.35">
      <c r="J90204" t="e">
        <f>wOBA+VLOOKUP(D90204,order[],2,FALSE)+VLOOKUP(IF(F90204&gt;7,8,IF(F90204=0,1,F90204)),pitches[],2,FALSE)+VLOOKUP(IF(E90204&gt;2,3,E90204),smatchups[],2,FALSE)</f>
        <v>#N/A</v>
      </c>
      <c r="K90204" t="e">
        <f t="shared" si="4271"/>
        <v>#N/A</v>
      </c>
      <c r="L90204" t="e">
        <f t="shared" si="4270"/>
        <v>#N/A</v>
      </c>
      <c r="M90204" t="e">
        <f t="shared" si="4272"/>
        <v>#N/A</v>
      </c>
    </row>
    <row r="90205" spans="10:13" x14ac:dyDescent="0.35">
      <c r="J90205" t="e">
        <f>wOBA+VLOOKUP(D90205,order[],2,FALSE)+VLOOKUP(IF(F90205&gt;7,8,IF(F90205=0,1,F90205)),pitches[],2,FALSE)+VLOOKUP(IF(E90205&gt;2,3,E90205),smatchups[],2,FALSE)</f>
        <v>#N/A</v>
      </c>
      <c r="K90205" t="e">
        <f t="shared" si="4271"/>
        <v>#N/A</v>
      </c>
      <c r="L90205" t="e">
        <f t="shared" si="4270"/>
        <v>#N/A</v>
      </c>
      <c r="M90205" t="e">
        <f t="shared" si="4272"/>
        <v>#N/A</v>
      </c>
    </row>
    <row r="90206" spans="10:13" x14ac:dyDescent="0.35">
      <c r="J90206" t="e">
        <f>wOBA+VLOOKUP(D90206,order[],2,FALSE)+VLOOKUP(IF(F90206&gt;7,8,IF(F90206=0,1,F90206)),pitches[],2,FALSE)+VLOOKUP(IF(E90206&gt;2,3,E90206),smatchups[],2,FALSE)</f>
        <v>#N/A</v>
      </c>
      <c r="K90206" t="e">
        <f t="shared" si="4271"/>
        <v>#N/A</v>
      </c>
      <c r="L90206" t="e">
        <f t="shared" si="4270"/>
        <v>#N/A</v>
      </c>
      <c r="M90206" t="e">
        <f t="shared" si="4272"/>
        <v>#N/A</v>
      </c>
    </row>
    <row r="90207" spans="10:13" x14ac:dyDescent="0.35">
      <c r="J90207" t="e">
        <f>wOBA+VLOOKUP(D90207,order[],2,FALSE)+VLOOKUP(IF(F90207&gt;7,8,IF(F90207=0,1,F90207)),pitches[],2,FALSE)+VLOOKUP(IF(E90207&gt;2,3,E90207),smatchups[],2,FALSE)</f>
        <v>#N/A</v>
      </c>
      <c r="K90207" t="e">
        <f t="shared" si="4271"/>
        <v>#N/A</v>
      </c>
      <c r="L90207" t="e">
        <f t="shared" si="4270"/>
        <v>#N/A</v>
      </c>
      <c r="M90207" t="e">
        <f t="shared" si="4272"/>
        <v>#N/A</v>
      </c>
    </row>
    <row r="90208" spans="10:13" x14ac:dyDescent="0.35">
      <c r="J90208" t="e">
        <f>wOBA+VLOOKUP(D90208,order[],2,FALSE)+VLOOKUP(IF(F90208&gt;7,8,IF(F90208=0,1,F90208)),pitches[],2,FALSE)+VLOOKUP(IF(E90208&gt;2,3,E90208),smatchups[],2,FALSE)</f>
        <v>#N/A</v>
      </c>
      <c r="K90208" t="e">
        <f t="shared" si="4271"/>
        <v>#N/A</v>
      </c>
      <c r="L90208" t="e">
        <f t="shared" si="4270"/>
        <v>#N/A</v>
      </c>
      <c r="M90208" t="e">
        <f t="shared" si="4272"/>
        <v>#N/A</v>
      </c>
    </row>
    <row r="90209" spans="10:13" x14ac:dyDescent="0.35">
      <c r="J90209" t="e">
        <f>wOBA+VLOOKUP(D90209,order[],2,FALSE)+VLOOKUP(IF(F90209&gt;7,8,IF(F90209=0,1,F90209)),pitches[],2,FALSE)+VLOOKUP(IF(E90209&gt;2,3,E90209),smatchups[],2,FALSE)</f>
        <v>#N/A</v>
      </c>
      <c r="K90209" t="e">
        <f t="shared" si="4271"/>
        <v>#N/A</v>
      </c>
      <c r="L90209" t="e">
        <f t="shared" si="4270"/>
        <v>#N/A</v>
      </c>
      <c r="M90209" t="e">
        <f t="shared" si="4272"/>
        <v>#N/A</v>
      </c>
    </row>
    <row r="90210" spans="10:13" x14ac:dyDescent="0.35">
      <c r="J90210" t="e">
        <f>wOBA+VLOOKUP(D90210,order[],2,FALSE)+VLOOKUP(IF(F90210&gt;7,8,IF(F90210=0,1,F90210)),pitches[],2,FALSE)+VLOOKUP(IF(E90210&gt;2,3,E90210),smatchups[],2,FALSE)</f>
        <v>#N/A</v>
      </c>
      <c r="K90210" t="e">
        <f t="shared" si="4271"/>
        <v>#N/A</v>
      </c>
      <c r="L90210" t="e">
        <f t="shared" si="4270"/>
        <v>#N/A</v>
      </c>
      <c r="M90210" t="e">
        <f t="shared" si="4272"/>
        <v>#N/A</v>
      </c>
    </row>
    <row r="90211" spans="10:13" x14ac:dyDescent="0.35">
      <c r="J90211" t="e">
        <f>wOBA+VLOOKUP(D90211,order[],2,FALSE)+VLOOKUP(IF(F90211&gt;7,8,IF(F90211=0,1,F90211)),pitches[],2,FALSE)+VLOOKUP(IF(E90211&gt;2,3,E90211),smatchups[],2,FALSE)</f>
        <v>#N/A</v>
      </c>
      <c r="K90211" t="e">
        <f t="shared" si="4271"/>
        <v>#N/A</v>
      </c>
      <c r="L90211" t="e">
        <f t="shared" si="4270"/>
        <v>#N/A</v>
      </c>
      <c r="M90211" t="e">
        <f t="shared" si="4272"/>
        <v>#N/A</v>
      </c>
    </row>
    <row r="90212" spans="10:13" x14ac:dyDescent="0.35">
      <c r="J90212" t="e">
        <f>wOBA+VLOOKUP(D90212,order[],2,FALSE)+VLOOKUP(IF(F90212&gt;7,8,IF(F90212=0,1,F90212)),pitches[],2,FALSE)+VLOOKUP(IF(E90212&gt;2,3,E90212),smatchups[],2,FALSE)</f>
        <v>#N/A</v>
      </c>
      <c r="K90212" t="e">
        <f t="shared" si="4271"/>
        <v>#N/A</v>
      </c>
      <c r="L90212" t="e">
        <f t="shared" si="4270"/>
        <v>#N/A</v>
      </c>
      <c r="M90212" t="e">
        <f t="shared" si="4272"/>
        <v>#N/A</v>
      </c>
    </row>
    <row r="90213" spans="10:13" x14ac:dyDescent="0.35">
      <c r="J90213" t="e">
        <f>wOBA+VLOOKUP(D90213,order[],2,FALSE)+VLOOKUP(IF(F90213&gt;7,8,IF(F90213=0,1,F90213)),pitches[],2,FALSE)+VLOOKUP(IF(E90213&gt;2,3,E90213),smatchups[],2,FALSE)</f>
        <v>#N/A</v>
      </c>
      <c r="K90213" t="e">
        <f t="shared" si="4271"/>
        <v>#N/A</v>
      </c>
      <c r="L90213" t="e">
        <f t="shared" si="4270"/>
        <v>#N/A</v>
      </c>
      <c r="M90213" t="e">
        <f t="shared" si="4272"/>
        <v>#N/A</v>
      </c>
    </row>
    <row r="90214" spans="10:13" x14ac:dyDescent="0.35">
      <c r="J90214" t="e">
        <f>wOBA+VLOOKUP(D90214,order[],2,FALSE)+VLOOKUP(IF(F90214&gt;7,8,IF(F90214=0,1,F90214)),pitches[],2,FALSE)+VLOOKUP(IF(E90214&gt;2,3,E90214),smatchups[],2,FALSE)</f>
        <v>#N/A</v>
      </c>
      <c r="K90214" t="e">
        <f t="shared" si="4271"/>
        <v>#N/A</v>
      </c>
      <c r="L90214" t="e">
        <f t="shared" si="4270"/>
        <v>#N/A</v>
      </c>
      <c r="M90214" t="e">
        <f t="shared" si="4272"/>
        <v>#N/A</v>
      </c>
    </row>
    <row r="90215" spans="10:13" x14ac:dyDescent="0.35">
      <c r="J90215" t="e">
        <f>wOBA+VLOOKUP(D90215,order[],2,FALSE)+VLOOKUP(IF(F90215&gt;7,8,IF(F90215=0,1,F90215)),pitches[],2,FALSE)+VLOOKUP(IF(E90215&gt;2,3,E90215),smatchups[],2,FALSE)</f>
        <v>#N/A</v>
      </c>
      <c r="K90215" t="e">
        <f t="shared" si="4271"/>
        <v>#N/A</v>
      </c>
      <c r="L90215" t="e">
        <f t="shared" si="4270"/>
        <v>#N/A</v>
      </c>
      <c r="M90215" t="e">
        <f t="shared" si="4272"/>
        <v>#N/A</v>
      </c>
    </row>
    <row r="90216" spans="10:13" x14ac:dyDescent="0.35">
      <c r="J90216" t="e">
        <f>wOBA+VLOOKUP(D90216,order[],2,FALSE)+VLOOKUP(IF(F90216&gt;7,8,IF(F90216=0,1,F90216)),pitches[],2,FALSE)+VLOOKUP(IF(E90216&gt;2,3,E90216),smatchups[],2,FALSE)</f>
        <v>#N/A</v>
      </c>
      <c r="K90216" t="e">
        <f t="shared" si="4271"/>
        <v>#N/A</v>
      </c>
      <c r="L90216" t="e">
        <f t="shared" si="4270"/>
        <v>#N/A</v>
      </c>
      <c r="M90216" t="e">
        <f t="shared" si="4272"/>
        <v>#N/A</v>
      </c>
    </row>
    <row r="90217" spans="10:13" x14ac:dyDescent="0.35">
      <c r="J90217" t="e">
        <f>wOBA+VLOOKUP(D90217,order[],2,FALSE)+VLOOKUP(IF(F90217&gt;7,8,IF(F90217=0,1,F90217)),pitches[],2,FALSE)+VLOOKUP(IF(E90217&gt;2,3,E90217),smatchups[],2,FALSE)</f>
        <v>#N/A</v>
      </c>
      <c r="K90217" t="e">
        <f t="shared" si="4271"/>
        <v>#N/A</v>
      </c>
      <c r="L90217" t="e">
        <f t="shared" si="4270"/>
        <v>#N/A</v>
      </c>
      <c r="M90217" t="e">
        <f t="shared" si="4272"/>
        <v>#N/A</v>
      </c>
    </row>
    <row r="90218" spans="10:13" x14ac:dyDescent="0.35">
      <c r="J90218" t="e">
        <f>wOBA+VLOOKUP(D90218,order[],2,FALSE)+VLOOKUP(IF(F90218&gt;7,8,IF(F90218=0,1,F90218)),pitches[],2,FALSE)+VLOOKUP(IF(E90218&gt;2,3,E90218),smatchups[],2,FALSE)</f>
        <v>#N/A</v>
      </c>
      <c r="K90218" t="e">
        <f t="shared" si="4271"/>
        <v>#N/A</v>
      </c>
      <c r="L90218" t="e">
        <f t="shared" si="4270"/>
        <v>#N/A</v>
      </c>
      <c r="M90218" t="e">
        <f t="shared" si="4272"/>
        <v>#N/A</v>
      </c>
    </row>
    <row r="90219" spans="10:13" x14ac:dyDescent="0.35">
      <c r="J90219" t="e">
        <f>wOBA+VLOOKUP(D90219,order[],2,FALSE)+VLOOKUP(IF(F90219&gt;7,8,IF(F90219=0,1,F90219)),pitches[],2,FALSE)+VLOOKUP(IF(E90219&gt;2,3,E90219),smatchups[],2,FALSE)</f>
        <v>#N/A</v>
      </c>
      <c r="K90219" t="e">
        <f t="shared" si="4271"/>
        <v>#N/A</v>
      </c>
      <c r="L90219" t="e">
        <f t="shared" si="4270"/>
        <v>#N/A</v>
      </c>
      <c r="M90219" t="e">
        <f t="shared" si="4272"/>
        <v>#N/A</v>
      </c>
    </row>
    <row r="90220" spans="10:13" x14ac:dyDescent="0.35">
      <c r="J90220" t="e">
        <f>wOBA+VLOOKUP(D90220,order[],2,FALSE)+VLOOKUP(IF(F90220&gt;7,8,IF(F90220=0,1,F90220)),pitches[],2,FALSE)+VLOOKUP(IF(E90220&gt;2,3,E90220),smatchups[],2,FALSE)</f>
        <v>#N/A</v>
      </c>
      <c r="K90220" t="e">
        <f t="shared" si="4271"/>
        <v>#N/A</v>
      </c>
      <c r="L90220" t="e">
        <f t="shared" si="4270"/>
        <v>#N/A</v>
      </c>
      <c r="M90220" t="e">
        <f t="shared" si="4272"/>
        <v>#N/A</v>
      </c>
    </row>
    <row r="90221" spans="10:13" x14ac:dyDescent="0.35">
      <c r="J90221" t="e">
        <f>wOBA+VLOOKUP(D90221,order[],2,FALSE)+VLOOKUP(IF(F90221&gt;7,8,IF(F90221=0,1,F90221)),pitches[],2,FALSE)+VLOOKUP(IF(E90221&gt;2,3,E90221),smatchups[],2,FALSE)</f>
        <v>#N/A</v>
      </c>
      <c r="K90221" t="e">
        <f t="shared" si="4271"/>
        <v>#N/A</v>
      </c>
      <c r="L90221" t="e">
        <f t="shared" si="4270"/>
        <v>#N/A</v>
      </c>
      <c r="M90221" t="e">
        <f t="shared" si="4272"/>
        <v>#N/A</v>
      </c>
    </row>
    <row r="90222" spans="10:13" x14ac:dyDescent="0.35">
      <c r="J90222" t="e">
        <f>wOBA+VLOOKUP(D90222,order[],2,FALSE)+VLOOKUP(IF(F90222&gt;7,8,IF(F90222=0,1,F90222)),pitches[],2,FALSE)+VLOOKUP(IF(E90222&gt;2,3,E90222),smatchups[],2,FALSE)</f>
        <v>#N/A</v>
      </c>
      <c r="K90222" t="e">
        <f t="shared" si="4271"/>
        <v>#N/A</v>
      </c>
      <c r="L90222" t="e">
        <f t="shared" si="4270"/>
        <v>#N/A</v>
      </c>
      <c r="M90222" t="e">
        <f t="shared" si="4272"/>
        <v>#N/A</v>
      </c>
    </row>
    <row r="90223" spans="10:13" x14ac:dyDescent="0.35">
      <c r="J90223" t="e">
        <f>wOBA+VLOOKUP(D90223,order[],2,FALSE)+VLOOKUP(IF(F90223&gt;7,8,IF(F90223=0,1,F90223)),pitches[],2,FALSE)+VLOOKUP(IF(E90223&gt;2,3,E90223),smatchups[],2,FALSE)</f>
        <v>#N/A</v>
      </c>
      <c r="K90223" t="e">
        <f t="shared" si="4271"/>
        <v>#N/A</v>
      </c>
      <c r="L90223" t="e">
        <f t="shared" si="4270"/>
        <v>#N/A</v>
      </c>
      <c r="M90223" t="e">
        <f t="shared" si="4272"/>
        <v>#N/A</v>
      </c>
    </row>
    <row r="90224" spans="10:13" x14ac:dyDescent="0.35">
      <c r="J90224" t="e">
        <f>wOBA+VLOOKUP(D90224,order[],2,FALSE)+VLOOKUP(IF(F90224&gt;7,8,IF(F90224=0,1,F90224)),pitches[],2,FALSE)+VLOOKUP(IF(E90224&gt;2,3,E90224),smatchups[],2,FALSE)</f>
        <v>#N/A</v>
      </c>
      <c r="K90224" t="e">
        <f t="shared" si="4271"/>
        <v>#N/A</v>
      </c>
      <c r="L90224" t="e">
        <f t="shared" si="4270"/>
        <v>#N/A</v>
      </c>
      <c r="M90224" t="e">
        <f t="shared" si="4272"/>
        <v>#N/A</v>
      </c>
    </row>
    <row r="90225" spans="10:13" x14ac:dyDescent="0.35">
      <c r="J90225" t="e">
        <f>wOBA+VLOOKUP(D90225,order[],2,FALSE)+VLOOKUP(IF(F90225&gt;7,8,IF(F90225=0,1,F90225)),pitches[],2,FALSE)+VLOOKUP(IF(E90225&gt;2,3,E90225),smatchups[],2,FALSE)</f>
        <v>#N/A</v>
      </c>
      <c r="K90225" t="e">
        <f t="shared" si="4271"/>
        <v>#N/A</v>
      </c>
      <c r="L90225" t="e">
        <f t="shared" si="4270"/>
        <v>#N/A</v>
      </c>
      <c r="M90225" t="e">
        <f t="shared" si="4272"/>
        <v>#N/A</v>
      </c>
    </row>
    <row r="90226" spans="10:13" x14ac:dyDescent="0.35">
      <c r="J90226" t="e">
        <f>wOBA+VLOOKUP(D90226,order[],2,FALSE)+VLOOKUP(IF(F90226&gt;7,8,IF(F90226=0,1,F90226)),pitches[],2,FALSE)+VLOOKUP(IF(E90226&gt;2,3,E90226),smatchups[],2,FALSE)</f>
        <v>#N/A</v>
      </c>
      <c r="K90226" t="e">
        <f t="shared" si="4271"/>
        <v>#N/A</v>
      </c>
      <c r="L90226" t="e">
        <f t="shared" si="4270"/>
        <v>#N/A</v>
      </c>
      <c r="M90226" t="e">
        <f t="shared" si="4272"/>
        <v>#N/A</v>
      </c>
    </row>
    <row r="90227" spans="10:13" x14ac:dyDescent="0.35">
      <c r="J90227" t="e">
        <f>wOBA+VLOOKUP(D90227,order[],2,FALSE)+VLOOKUP(IF(F90227&gt;7,8,IF(F90227=0,1,F90227)),pitches[],2,FALSE)+VLOOKUP(IF(E90227&gt;2,3,E90227),smatchups[],2,FALSE)</f>
        <v>#N/A</v>
      </c>
      <c r="K90227" t="e">
        <f t="shared" si="4271"/>
        <v>#N/A</v>
      </c>
      <c r="L90227" t="e">
        <f t="shared" si="4270"/>
        <v>#N/A</v>
      </c>
      <c r="M90227" t="e">
        <f t="shared" si="4272"/>
        <v>#N/A</v>
      </c>
    </row>
    <row r="90228" spans="10:13" x14ac:dyDescent="0.35">
      <c r="J90228" t="e">
        <f>wOBA+VLOOKUP(D90228,order[],2,FALSE)+VLOOKUP(IF(F90228&gt;7,8,IF(F90228=0,1,F90228)),pitches[],2,FALSE)+VLOOKUP(IF(E90228&gt;2,3,E90228),smatchups[],2,FALSE)</f>
        <v>#N/A</v>
      </c>
      <c r="K90228" t="e">
        <f t="shared" si="4271"/>
        <v>#N/A</v>
      </c>
      <c r="L90228" t="e">
        <f t="shared" si="4270"/>
        <v>#N/A</v>
      </c>
      <c r="M90228" t="e">
        <f t="shared" si="4272"/>
        <v>#N/A</v>
      </c>
    </row>
    <row r="90229" spans="10:13" x14ac:dyDescent="0.35">
      <c r="J90229" t="e">
        <f>wOBA+VLOOKUP(D90229,order[],2,FALSE)+VLOOKUP(IF(F90229&gt;7,8,IF(F90229=0,1,F90229)),pitches[],2,FALSE)+VLOOKUP(IF(E90229&gt;2,3,E90229),smatchups[],2,FALSE)</f>
        <v>#N/A</v>
      </c>
      <c r="K90229" t="e">
        <f t="shared" si="4271"/>
        <v>#N/A</v>
      </c>
      <c r="L90229" t="e">
        <f t="shared" si="4270"/>
        <v>#N/A</v>
      </c>
      <c r="M90229" t="e">
        <f t="shared" si="4272"/>
        <v>#N/A</v>
      </c>
    </row>
    <row r="90230" spans="10:13" x14ac:dyDescent="0.35">
      <c r="J90230" t="e">
        <f>wOBA+VLOOKUP(D90230,order[],2,FALSE)+VLOOKUP(IF(F90230&gt;7,8,IF(F90230=0,1,F90230)),pitches[],2,FALSE)+VLOOKUP(IF(E90230&gt;2,3,E90230),smatchups[],2,FALSE)</f>
        <v>#N/A</v>
      </c>
      <c r="K90230" t="e">
        <f t="shared" si="4271"/>
        <v>#N/A</v>
      </c>
      <c r="L90230" t="e">
        <f t="shared" si="4270"/>
        <v>#N/A</v>
      </c>
      <c r="M90230" t="e">
        <f t="shared" si="4272"/>
        <v>#N/A</v>
      </c>
    </row>
    <row r="90231" spans="10:13" x14ac:dyDescent="0.35">
      <c r="J90231" t="e">
        <f>wOBA+VLOOKUP(D90231,order[],2,FALSE)+VLOOKUP(IF(F90231&gt;7,8,IF(F90231=0,1,F90231)),pitches[],2,FALSE)+VLOOKUP(IF(E90231&gt;2,3,E90231),smatchups[],2,FALSE)</f>
        <v>#N/A</v>
      </c>
      <c r="K90231" t="e">
        <f t="shared" si="4271"/>
        <v>#N/A</v>
      </c>
      <c r="L90231" t="e">
        <f t="shared" si="4270"/>
        <v>#N/A</v>
      </c>
      <c r="M90231" t="e">
        <f t="shared" si="4272"/>
        <v>#N/A</v>
      </c>
    </row>
    <row r="90232" spans="10:13" x14ac:dyDescent="0.35">
      <c r="J90232" t="e">
        <f>wOBA+VLOOKUP(D90232,order[],2,FALSE)+VLOOKUP(IF(F90232&gt;7,8,IF(F90232=0,1,F90232)),pitches[],2,FALSE)+VLOOKUP(IF(E90232&gt;2,3,E90232),smatchups[],2,FALSE)</f>
        <v>#N/A</v>
      </c>
      <c r="K90232" t="e">
        <f t="shared" si="4271"/>
        <v>#N/A</v>
      </c>
      <c r="L90232" t="e">
        <f t="shared" si="4270"/>
        <v>#N/A</v>
      </c>
      <c r="M90232" t="e">
        <f t="shared" si="4272"/>
        <v>#N/A</v>
      </c>
    </row>
    <row r="90233" spans="10:13" x14ac:dyDescent="0.35">
      <c r="J90233" t="e">
        <f>wOBA+VLOOKUP(D90233,order[],2,FALSE)+VLOOKUP(IF(F90233&gt;7,8,IF(F90233=0,1,F90233)),pitches[],2,FALSE)+VLOOKUP(IF(E90233&gt;2,3,E90233),smatchups[],2,FALSE)</f>
        <v>#N/A</v>
      </c>
      <c r="K90233" t="e">
        <f t="shared" si="4271"/>
        <v>#N/A</v>
      </c>
      <c r="L90233" t="e">
        <f t="shared" si="4270"/>
        <v>#N/A</v>
      </c>
      <c r="M90233" t="e">
        <f t="shared" si="4272"/>
        <v>#N/A</v>
      </c>
    </row>
    <row r="90234" spans="10:13" x14ac:dyDescent="0.35">
      <c r="J90234" t="e">
        <f>wOBA+VLOOKUP(D90234,order[],2,FALSE)+VLOOKUP(IF(F90234&gt;7,8,IF(F90234=0,1,F90234)),pitches[],2,FALSE)+VLOOKUP(IF(E90234&gt;2,3,E90234),smatchups[],2,FALSE)</f>
        <v>#N/A</v>
      </c>
      <c r="K90234" t="e">
        <f t="shared" si="4271"/>
        <v>#N/A</v>
      </c>
      <c r="L90234" t="e">
        <f t="shared" si="4270"/>
        <v>#N/A</v>
      </c>
      <c r="M90234" t="e">
        <f t="shared" si="4272"/>
        <v>#N/A</v>
      </c>
    </row>
    <row r="90235" spans="10:13" x14ac:dyDescent="0.35">
      <c r="J90235" t="e">
        <f>wOBA+VLOOKUP(D90235,order[],2,FALSE)+VLOOKUP(IF(F90235&gt;7,8,IF(F90235=0,1,F90235)),pitches[],2,FALSE)+VLOOKUP(IF(E90235&gt;2,3,E90235),smatchups[],2,FALSE)</f>
        <v>#N/A</v>
      </c>
      <c r="K90235" t="e">
        <f t="shared" si="4271"/>
        <v>#N/A</v>
      </c>
      <c r="L90235" t="e">
        <f t="shared" si="4270"/>
        <v>#N/A</v>
      </c>
      <c r="M90235" t="e">
        <f t="shared" si="4272"/>
        <v>#N/A</v>
      </c>
    </row>
    <row r="90236" spans="10:13" x14ac:dyDescent="0.35">
      <c r="J90236" t="e">
        <f>wOBA+VLOOKUP(D90236,order[],2,FALSE)+VLOOKUP(IF(F90236&gt;7,8,IF(F90236=0,1,F90236)),pitches[],2,FALSE)+VLOOKUP(IF(E90236&gt;2,3,E90236),smatchups[],2,FALSE)</f>
        <v>#N/A</v>
      </c>
      <c r="K90236" t="e">
        <f t="shared" si="4271"/>
        <v>#N/A</v>
      </c>
      <c r="L90236" t="e">
        <f t="shared" si="4270"/>
        <v>#N/A</v>
      </c>
      <c r="M90236" t="e">
        <f t="shared" si="4272"/>
        <v>#N/A</v>
      </c>
    </row>
    <row r="90237" spans="10:13" x14ac:dyDescent="0.35">
      <c r="J90237" t="e">
        <f>wOBA+VLOOKUP(D90237,order[],2,FALSE)+VLOOKUP(IF(F90237&gt;7,8,IF(F90237=0,1,F90237)),pitches[],2,FALSE)+VLOOKUP(IF(E90237&gt;2,3,E90237),smatchups[],2,FALSE)</f>
        <v>#N/A</v>
      </c>
      <c r="K90237" t="e">
        <f t="shared" si="4271"/>
        <v>#N/A</v>
      </c>
      <c r="L90237" t="e">
        <f t="shared" si="4270"/>
        <v>#N/A</v>
      </c>
      <c r="M90237" t="e">
        <f t="shared" si="4272"/>
        <v>#N/A</v>
      </c>
    </row>
    <row r="90238" spans="10:13" x14ac:dyDescent="0.35">
      <c r="J90238" t="e">
        <f>wOBA+VLOOKUP(D90238,order[],2,FALSE)+VLOOKUP(IF(F90238&gt;7,8,IF(F90238=0,1,F90238)),pitches[],2,FALSE)+VLOOKUP(IF(E90238&gt;2,3,E90238),smatchups[],2,FALSE)</f>
        <v>#N/A</v>
      </c>
      <c r="K90238" t="e">
        <f t="shared" si="4271"/>
        <v>#N/A</v>
      </c>
      <c r="L90238" t="e">
        <f t="shared" si="4270"/>
        <v>#N/A</v>
      </c>
      <c r="M90238" t="e">
        <f t="shared" si="4272"/>
        <v>#N/A</v>
      </c>
    </row>
    <row r="90239" spans="10:13" x14ac:dyDescent="0.35">
      <c r="J90239" t="e">
        <f>wOBA+VLOOKUP(D90239,order[],2,FALSE)+VLOOKUP(IF(F90239&gt;7,8,IF(F90239=0,1,F90239)),pitches[],2,FALSE)+VLOOKUP(IF(E90239&gt;2,3,E90239),smatchups[],2,FALSE)</f>
        <v>#N/A</v>
      </c>
      <c r="K90239" t="e">
        <f t="shared" si="4271"/>
        <v>#N/A</v>
      </c>
      <c r="L90239" t="e">
        <f t="shared" si="4270"/>
        <v>#N/A</v>
      </c>
      <c r="M90239" t="e">
        <f t="shared" si="4272"/>
        <v>#N/A</v>
      </c>
    </row>
    <row r="90240" spans="10:13" x14ac:dyDescent="0.35">
      <c r="J90240" t="e">
        <f>wOBA+VLOOKUP(D90240,order[],2,FALSE)+VLOOKUP(IF(F90240&gt;7,8,IF(F90240=0,1,F90240)),pitches[],2,FALSE)+VLOOKUP(IF(E90240&gt;2,3,E90240),smatchups[],2,FALSE)</f>
        <v>#N/A</v>
      </c>
      <c r="K90240" t="e">
        <f t="shared" si="4271"/>
        <v>#N/A</v>
      </c>
      <c r="L90240" t="e">
        <f t="shared" si="4270"/>
        <v>#N/A</v>
      </c>
      <c r="M90240" t="e">
        <f t="shared" si="4272"/>
        <v>#N/A</v>
      </c>
    </row>
    <row r="90241" spans="10:13" x14ac:dyDescent="0.35">
      <c r="J90241" t="e">
        <f>wOBA+VLOOKUP(D90241,order[],2,FALSE)+VLOOKUP(IF(F90241&gt;7,8,IF(F90241=0,1,F90241)),pitches[],2,FALSE)+VLOOKUP(IF(E90241&gt;2,3,E90241),smatchups[],2,FALSE)</f>
        <v>#N/A</v>
      </c>
      <c r="K90241" t="e">
        <f t="shared" si="4271"/>
        <v>#N/A</v>
      </c>
      <c r="L90241" t="e">
        <f t="shared" si="4270"/>
        <v>#N/A</v>
      </c>
      <c r="M90241" t="e">
        <f t="shared" si="4272"/>
        <v>#N/A</v>
      </c>
    </row>
    <row r="90242" spans="10:13" x14ac:dyDescent="0.35">
      <c r="J90242" t="e">
        <f>wOBA+VLOOKUP(D90242,order[],2,FALSE)+VLOOKUP(IF(F90242&gt;7,8,IF(F90242=0,1,F90242)),pitches[],2,FALSE)+VLOOKUP(IF(E90242&gt;2,3,E90242),smatchups[],2,FALSE)</f>
        <v>#N/A</v>
      </c>
      <c r="K90242" t="e">
        <f t="shared" si="4271"/>
        <v>#N/A</v>
      </c>
      <c r="L90242" t="e">
        <f t="shared" ref="L90242:L90305" si="4273">IF(E90242=0,BF$1+BE$1*F90242,IF(E90242=1,BF$2+BE$2*F90242,IF(E90242=2,BF$3+BE$3*F90242,BF$4+BE$4*F90242)))+J90242</f>
        <v>#N/A</v>
      </c>
      <c r="M90242" t="e">
        <f t="shared" si="4272"/>
        <v>#N/A</v>
      </c>
    </row>
    <row r="90243" spans="10:13" x14ac:dyDescent="0.35">
      <c r="J90243" t="e">
        <f>wOBA+VLOOKUP(D90243,order[],2,FALSE)+VLOOKUP(IF(F90243&gt;7,8,IF(F90243=0,1,F90243)),pitches[],2,FALSE)+VLOOKUP(IF(E90243&gt;2,3,E90243),smatchups[],2,FALSE)</f>
        <v>#N/A</v>
      </c>
      <c r="K90243" t="e">
        <f t="shared" ref="K90243:K90306" si="4274">H90243-J90243</f>
        <v>#N/A</v>
      </c>
      <c r="L90243" t="e">
        <f t="shared" si="4273"/>
        <v>#N/A</v>
      </c>
      <c r="M90243" t="e">
        <f t="shared" ref="M90243:M90306" si="4275">H90243-L90243</f>
        <v>#N/A</v>
      </c>
    </row>
    <row r="90244" spans="10:13" x14ac:dyDescent="0.35">
      <c r="J90244" t="e">
        <f>wOBA+VLOOKUP(D90244,order[],2,FALSE)+VLOOKUP(IF(F90244&gt;7,8,IF(F90244=0,1,F90244)),pitches[],2,FALSE)+VLOOKUP(IF(E90244&gt;2,3,E90244),smatchups[],2,FALSE)</f>
        <v>#N/A</v>
      </c>
      <c r="K90244" t="e">
        <f t="shared" si="4274"/>
        <v>#N/A</v>
      </c>
      <c r="L90244" t="e">
        <f t="shared" si="4273"/>
        <v>#N/A</v>
      </c>
      <c r="M90244" t="e">
        <f t="shared" si="4275"/>
        <v>#N/A</v>
      </c>
    </row>
    <row r="90245" spans="10:13" x14ac:dyDescent="0.35">
      <c r="J90245" t="e">
        <f>wOBA+VLOOKUP(D90245,order[],2,FALSE)+VLOOKUP(IF(F90245&gt;7,8,IF(F90245=0,1,F90245)),pitches[],2,FALSE)+VLOOKUP(IF(E90245&gt;2,3,E90245),smatchups[],2,FALSE)</f>
        <v>#N/A</v>
      </c>
      <c r="K90245" t="e">
        <f t="shared" si="4274"/>
        <v>#N/A</v>
      </c>
      <c r="L90245" t="e">
        <f t="shared" si="4273"/>
        <v>#N/A</v>
      </c>
      <c r="M90245" t="e">
        <f t="shared" si="4275"/>
        <v>#N/A</v>
      </c>
    </row>
    <row r="90246" spans="10:13" x14ac:dyDescent="0.35">
      <c r="J90246" t="e">
        <f>wOBA+VLOOKUP(D90246,order[],2,FALSE)+VLOOKUP(IF(F90246&gt;7,8,IF(F90246=0,1,F90246)),pitches[],2,FALSE)+VLOOKUP(IF(E90246&gt;2,3,E90246),smatchups[],2,FALSE)</f>
        <v>#N/A</v>
      </c>
      <c r="K90246" t="e">
        <f t="shared" si="4274"/>
        <v>#N/A</v>
      </c>
      <c r="L90246" t="e">
        <f t="shared" si="4273"/>
        <v>#N/A</v>
      </c>
      <c r="M90246" t="e">
        <f t="shared" si="4275"/>
        <v>#N/A</v>
      </c>
    </row>
    <row r="90247" spans="10:13" x14ac:dyDescent="0.35">
      <c r="J90247" t="e">
        <f>wOBA+VLOOKUP(D90247,order[],2,FALSE)+VLOOKUP(IF(F90247&gt;7,8,IF(F90247=0,1,F90247)),pitches[],2,FALSE)+VLOOKUP(IF(E90247&gt;2,3,E90247),smatchups[],2,FALSE)</f>
        <v>#N/A</v>
      </c>
      <c r="K90247" t="e">
        <f t="shared" si="4274"/>
        <v>#N/A</v>
      </c>
      <c r="L90247" t="e">
        <f t="shared" si="4273"/>
        <v>#N/A</v>
      </c>
      <c r="M90247" t="e">
        <f t="shared" si="4275"/>
        <v>#N/A</v>
      </c>
    </row>
    <row r="90248" spans="10:13" x14ac:dyDescent="0.35">
      <c r="J90248" t="e">
        <f>wOBA+VLOOKUP(D90248,order[],2,FALSE)+VLOOKUP(IF(F90248&gt;7,8,IF(F90248=0,1,F90248)),pitches[],2,FALSE)+VLOOKUP(IF(E90248&gt;2,3,E90248),smatchups[],2,FALSE)</f>
        <v>#N/A</v>
      </c>
      <c r="K90248" t="e">
        <f t="shared" si="4274"/>
        <v>#N/A</v>
      </c>
      <c r="L90248" t="e">
        <f t="shared" si="4273"/>
        <v>#N/A</v>
      </c>
      <c r="M90248" t="e">
        <f t="shared" si="4275"/>
        <v>#N/A</v>
      </c>
    </row>
    <row r="90249" spans="10:13" x14ac:dyDescent="0.35">
      <c r="J90249" t="e">
        <f>wOBA+VLOOKUP(D90249,order[],2,FALSE)+VLOOKUP(IF(F90249&gt;7,8,IF(F90249=0,1,F90249)),pitches[],2,FALSE)+VLOOKUP(IF(E90249&gt;2,3,E90249),smatchups[],2,FALSE)</f>
        <v>#N/A</v>
      </c>
      <c r="K90249" t="e">
        <f t="shared" si="4274"/>
        <v>#N/A</v>
      </c>
      <c r="L90249" t="e">
        <f t="shared" si="4273"/>
        <v>#N/A</v>
      </c>
      <c r="M90249" t="e">
        <f t="shared" si="4275"/>
        <v>#N/A</v>
      </c>
    </row>
    <row r="90250" spans="10:13" x14ac:dyDescent="0.35">
      <c r="J90250" t="e">
        <f>wOBA+VLOOKUP(D90250,order[],2,FALSE)+VLOOKUP(IF(F90250&gt;7,8,IF(F90250=0,1,F90250)),pitches[],2,FALSE)+VLOOKUP(IF(E90250&gt;2,3,E90250),smatchups[],2,FALSE)</f>
        <v>#N/A</v>
      </c>
      <c r="K90250" t="e">
        <f t="shared" si="4274"/>
        <v>#N/A</v>
      </c>
      <c r="L90250" t="e">
        <f t="shared" si="4273"/>
        <v>#N/A</v>
      </c>
      <c r="M90250" t="e">
        <f t="shared" si="4275"/>
        <v>#N/A</v>
      </c>
    </row>
    <row r="90251" spans="10:13" x14ac:dyDescent="0.35">
      <c r="J90251" t="e">
        <f>wOBA+VLOOKUP(D90251,order[],2,FALSE)+VLOOKUP(IF(F90251&gt;7,8,IF(F90251=0,1,F90251)),pitches[],2,FALSE)+VLOOKUP(IF(E90251&gt;2,3,E90251),smatchups[],2,FALSE)</f>
        <v>#N/A</v>
      </c>
      <c r="K90251" t="e">
        <f t="shared" si="4274"/>
        <v>#N/A</v>
      </c>
      <c r="L90251" t="e">
        <f t="shared" si="4273"/>
        <v>#N/A</v>
      </c>
      <c r="M90251" t="e">
        <f t="shared" si="4275"/>
        <v>#N/A</v>
      </c>
    </row>
    <row r="90252" spans="10:13" x14ac:dyDescent="0.35">
      <c r="J90252" t="e">
        <f>wOBA+VLOOKUP(D90252,order[],2,FALSE)+VLOOKUP(IF(F90252&gt;7,8,IF(F90252=0,1,F90252)),pitches[],2,FALSE)+VLOOKUP(IF(E90252&gt;2,3,E90252),smatchups[],2,FALSE)</f>
        <v>#N/A</v>
      </c>
      <c r="K90252" t="e">
        <f t="shared" si="4274"/>
        <v>#N/A</v>
      </c>
      <c r="L90252" t="e">
        <f t="shared" si="4273"/>
        <v>#N/A</v>
      </c>
      <c r="M90252" t="e">
        <f t="shared" si="4275"/>
        <v>#N/A</v>
      </c>
    </row>
    <row r="90253" spans="10:13" x14ac:dyDescent="0.35">
      <c r="J90253" t="e">
        <f>wOBA+VLOOKUP(D90253,order[],2,FALSE)+VLOOKUP(IF(F90253&gt;7,8,IF(F90253=0,1,F90253)),pitches[],2,FALSE)+VLOOKUP(IF(E90253&gt;2,3,E90253),smatchups[],2,FALSE)</f>
        <v>#N/A</v>
      </c>
      <c r="K90253" t="e">
        <f t="shared" si="4274"/>
        <v>#N/A</v>
      </c>
      <c r="L90253" t="e">
        <f t="shared" si="4273"/>
        <v>#N/A</v>
      </c>
      <c r="M90253" t="e">
        <f t="shared" si="4275"/>
        <v>#N/A</v>
      </c>
    </row>
    <row r="90254" spans="10:13" x14ac:dyDescent="0.35">
      <c r="J90254" t="e">
        <f>wOBA+VLOOKUP(D90254,order[],2,FALSE)+VLOOKUP(IF(F90254&gt;7,8,IF(F90254=0,1,F90254)),pitches[],2,FALSE)+VLOOKUP(IF(E90254&gt;2,3,E90254),smatchups[],2,FALSE)</f>
        <v>#N/A</v>
      </c>
      <c r="K90254" t="e">
        <f t="shared" si="4274"/>
        <v>#N/A</v>
      </c>
      <c r="L90254" t="e">
        <f t="shared" si="4273"/>
        <v>#N/A</v>
      </c>
      <c r="M90254" t="e">
        <f t="shared" si="4275"/>
        <v>#N/A</v>
      </c>
    </row>
    <row r="90255" spans="10:13" x14ac:dyDescent="0.35">
      <c r="J90255" t="e">
        <f>wOBA+VLOOKUP(D90255,order[],2,FALSE)+VLOOKUP(IF(F90255&gt;7,8,IF(F90255=0,1,F90255)),pitches[],2,FALSE)+VLOOKUP(IF(E90255&gt;2,3,E90255),smatchups[],2,FALSE)</f>
        <v>#N/A</v>
      </c>
      <c r="K90255" t="e">
        <f t="shared" si="4274"/>
        <v>#N/A</v>
      </c>
      <c r="L90255" t="e">
        <f t="shared" si="4273"/>
        <v>#N/A</v>
      </c>
      <c r="M90255" t="e">
        <f t="shared" si="4275"/>
        <v>#N/A</v>
      </c>
    </row>
    <row r="90256" spans="10:13" x14ac:dyDescent="0.35">
      <c r="J90256" t="e">
        <f>wOBA+VLOOKUP(D90256,order[],2,FALSE)+VLOOKUP(IF(F90256&gt;7,8,IF(F90256=0,1,F90256)),pitches[],2,FALSE)+VLOOKUP(IF(E90256&gt;2,3,E90256),smatchups[],2,FALSE)</f>
        <v>#N/A</v>
      </c>
      <c r="K90256" t="e">
        <f t="shared" si="4274"/>
        <v>#N/A</v>
      </c>
      <c r="L90256" t="e">
        <f t="shared" si="4273"/>
        <v>#N/A</v>
      </c>
      <c r="M90256" t="e">
        <f t="shared" si="4275"/>
        <v>#N/A</v>
      </c>
    </row>
    <row r="90257" spans="10:13" x14ac:dyDescent="0.35">
      <c r="J90257" t="e">
        <f>wOBA+VLOOKUP(D90257,order[],2,FALSE)+VLOOKUP(IF(F90257&gt;7,8,IF(F90257=0,1,F90257)),pitches[],2,FALSE)+VLOOKUP(IF(E90257&gt;2,3,E90257),smatchups[],2,FALSE)</f>
        <v>#N/A</v>
      </c>
      <c r="K90257" t="e">
        <f t="shared" si="4274"/>
        <v>#N/A</v>
      </c>
      <c r="L90257" t="e">
        <f t="shared" si="4273"/>
        <v>#N/A</v>
      </c>
      <c r="M90257" t="e">
        <f t="shared" si="4275"/>
        <v>#N/A</v>
      </c>
    </row>
    <row r="90258" spans="10:13" x14ac:dyDescent="0.35">
      <c r="J90258" t="e">
        <f>wOBA+VLOOKUP(D90258,order[],2,FALSE)+VLOOKUP(IF(F90258&gt;7,8,IF(F90258=0,1,F90258)),pitches[],2,FALSE)+VLOOKUP(IF(E90258&gt;2,3,E90258),smatchups[],2,FALSE)</f>
        <v>#N/A</v>
      </c>
      <c r="K90258" t="e">
        <f t="shared" si="4274"/>
        <v>#N/A</v>
      </c>
      <c r="L90258" t="e">
        <f t="shared" si="4273"/>
        <v>#N/A</v>
      </c>
      <c r="M90258" t="e">
        <f t="shared" si="4275"/>
        <v>#N/A</v>
      </c>
    </row>
    <row r="90259" spans="10:13" x14ac:dyDescent="0.35">
      <c r="J90259" t="e">
        <f>wOBA+VLOOKUP(D90259,order[],2,FALSE)+VLOOKUP(IF(F90259&gt;7,8,IF(F90259=0,1,F90259)),pitches[],2,FALSE)+VLOOKUP(IF(E90259&gt;2,3,E90259),smatchups[],2,FALSE)</f>
        <v>#N/A</v>
      </c>
      <c r="K90259" t="e">
        <f t="shared" si="4274"/>
        <v>#N/A</v>
      </c>
      <c r="L90259" t="e">
        <f t="shared" si="4273"/>
        <v>#N/A</v>
      </c>
      <c r="M90259" t="e">
        <f t="shared" si="4275"/>
        <v>#N/A</v>
      </c>
    </row>
    <row r="90260" spans="10:13" x14ac:dyDescent="0.35">
      <c r="J90260" t="e">
        <f>wOBA+VLOOKUP(D90260,order[],2,FALSE)+VLOOKUP(IF(F90260&gt;7,8,IF(F90260=0,1,F90260)),pitches[],2,FALSE)+VLOOKUP(IF(E90260&gt;2,3,E90260),smatchups[],2,FALSE)</f>
        <v>#N/A</v>
      </c>
      <c r="K90260" t="e">
        <f t="shared" si="4274"/>
        <v>#N/A</v>
      </c>
      <c r="L90260" t="e">
        <f t="shared" si="4273"/>
        <v>#N/A</v>
      </c>
      <c r="M90260" t="e">
        <f t="shared" si="4275"/>
        <v>#N/A</v>
      </c>
    </row>
    <row r="90261" spans="10:13" x14ac:dyDescent="0.35">
      <c r="J90261" t="e">
        <f>wOBA+VLOOKUP(D90261,order[],2,FALSE)+VLOOKUP(IF(F90261&gt;7,8,IF(F90261=0,1,F90261)),pitches[],2,FALSE)+VLOOKUP(IF(E90261&gt;2,3,E90261),smatchups[],2,FALSE)</f>
        <v>#N/A</v>
      </c>
      <c r="K90261" t="e">
        <f t="shared" si="4274"/>
        <v>#N/A</v>
      </c>
      <c r="L90261" t="e">
        <f t="shared" si="4273"/>
        <v>#N/A</v>
      </c>
      <c r="M90261" t="e">
        <f t="shared" si="4275"/>
        <v>#N/A</v>
      </c>
    </row>
    <row r="90262" spans="10:13" x14ac:dyDescent="0.35">
      <c r="J90262" t="e">
        <f>wOBA+VLOOKUP(D90262,order[],2,FALSE)+VLOOKUP(IF(F90262&gt;7,8,IF(F90262=0,1,F90262)),pitches[],2,FALSE)+VLOOKUP(IF(E90262&gt;2,3,E90262),smatchups[],2,FALSE)</f>
        <v>#N/A</v>
      </c>
      <c r="K90262" t="e">
        <f t="shared" si="4274"/>
        <v>#N/A</v>
      </c>
      <c r="L90262" t="e">
        <f t="shared" si="4273"/>
        <v>#N/A</v>
      </c>
      <c r="M90262" t="e">
        <f t="shared" si="4275"/>
        <v>#N/A</v>
      </c>
    </row>
    <row r="90263" spans="10:13" x14ac:dyDescent="0.35">
      <c r="J90263" t="e">
        <f>wOBA+VLOOKUP(D90263,order[],2,FALSE)+VLOOKUP(IF(F90263&gt;7,8,IF(F90263=0,1,F90263)),pitches[],2,FALSE)+VLOOKUP(IF(E90263&gt;2,3,E90263),smatchups[],2,FALSE)</f>
        <v>#N/A</v>
      </c>
      <c r="K90263" t="e">
        <f t="shared" si="4274"/>
        <v>#N/A</v>
      </c>
      <c r="L90263" t="e">
        <f t="shared" si="4273"/>
        <v>#N/A</v>
      </c>
      <c r="M90263" t="e">
        <f t="shared" si="4275"/>
        <v>#N/A</v>
      </c>
    </row>
    <row r="90264" spans="10:13" x14ac:dyDescent="0.35">
      <c r="J90264" t="e">
        <f>wOBA+VLOOKUP(D90264,order[],2,FALSE)+VLOOKUP(IF(F90264&gt;7,8,IF(F90264=0,1,F90264)),pitches[],2,FALSE)+VLOOKUP(IF(E90264&gt;2,3,E90264),smatchups[],2,FALSE)</f>
        <v>#N/A</v>
      </c>
      <c r="K90264" t="e">
        <f t="shared" si="4274"/>
        <v>#N/A</v>
      </c>
      <c r="L90264" t="e">
        <f t="shared" si="4273"/>
        <v>#N/A</v>
      </c>
      <c r="M90264" t="e">
        <f t="shared" si="4275"/>
        <v>#N/A</v>
      </c>
    </row>
    <row r="90265" spans="10:13" x14ac:dyDescent="0.35">
      <c r="J90265" t="e">
        <f>wOBA+VLOOKUP(D90265,order[],2,FALSE)+VLOOKUP(IF(F90265&gt;7,8,IF(F90265=0,1,F90265)),pitches[],2,FALSE)+VLOOKUP(IF(E90265&gt;2,3,E90265),smatchups[],2,FALSE)</f>
        <v>#N/A</v>
      </c>
      <c r="K90265" t="e">
        <f t="shared" si="4274"/>
        <v>#N/A</v>
      </c>
      <c r="L90265" t="e">
        <f t="shared" si="4273"/>
        <v>#N/A</v>
      </c>
      <c r="M90265" t="e">
        <f t="shared" si="4275"/>
        <v>#N/A</v>
      </c>
    </row>
    <row r="90266" spans="10:13" x14ac:dyDescent="0.35">
      <c r="J90266" t="e">
        <f>wOBA+VLOOKUP(D90266,order[],2,FALSE)+VLOOKUP(IF(F90266&gt;7,8,IF(F90266=0,1,F90266)),pitches[],2,FALSE)+VLOOKUP(IF(E90266&gt;2,3,E90266),smatchups[],2,FALSE)</f>
        <v>#N/A</v>
      </c>
      <c r="K90266" t="e">
        <f t="shared" si="4274"/>
        <v>#N/A</v>
      </c>
      <c r="L90266" t="e">
        <f t="shared" si="4273"/>
        <v>#N/A</v>
      </c>
      <c r="M90266" t="e">
        <f t="shared" si="4275"/>
        <v>#N/A</v>
      </c>
    </row>
    <row r="90267" spans="10:13" x14ac:dyDescent="0.35">
      <c r="J90267" t="e">
        <f>wOBA+VLOOKUP(D90267,order[],2,FALSE)+VLOOKUP(IF(F90267&gt;7,8,IF(F90267=0,1,F90267)),pitches[],2,FALSE)+VLOOKUP(IF(E90267&gt;2,3,E90267),smatchups[],2,FALSE)</f>
        <v>#N/A</v>
      </c>
      <c r="K90267" t="e">
        <f t="shared" si="4274"/>
        <v>#N/A</v>
      </c>
      <c r="L90267" t="e">
        <f t="shared" si="4273"/>
        <v>#N/A</v>
      </c>
      <c r="M90267" t="e">
        <f t="shared" si="4275"/>
        <v>#N/A</v>
      </c>
    </row>
    <row r="90268" spans="10:13" x14ac:dyDescent="0.35">
      <c r="J90268" t="e">
        <f>wOBA+VLOOKUP(D90268,order[],2,FALSE)+VLOOKUP(IF(F90268&gt;7,8,IF(F90268=0,1,F90268)),pitches[],2,FALSE)+VLOOKUP(IF(E90268&gt;2,3,E90268),smatchups[],2,FALSE)</f>
        <v>#N/A</v>
      </c>
      <c r="K90268" t="e">
        <f t="shared" si="4274"/>
        <v>#N/A</v>
      </c>
      <c r="L90268" t="e">
        <f t="shared" si="4273"/>
        <v>#N/A</v>
      </c>
      <c r="M90268" t="e">
        <f t="shared" si="4275"/>
        <v>#N/A</v>
      </c>
    </row>
    <row r="90269" spans="10:13" x14ac:dyDescent="0.35">
      <c r="J90269" t="e">
        <f>wOBA+VLOOKUP(D90269,order[],2,FALSE)+VLOOKUP(IF(F90269&gt;7,8,IF(F90269=0,1,F90269)),pitches[],2,FALSE)+VLOOKUP(IF(E90269&gt;2,3,E90269),smatchups[],2,FALSE)</f>
        <v>#N/A</v>
      </c>
      <c r="K90269" t="e">
        <f t="shared" si="4274"/>
        <v>#N/A</v>
      </c>
      <c r="L90269" t="e">
        <f t="shared" si="4273"/>
        <v>#N/A</v>
      </c>
      <c r="M90269" t="e">
        <f t="shared" si="4275"/>
        <v>#N/A</v>
      </c>
    </row>
    <row r="90270" spans="10:13" x14ac:dyDescent="0.35">
      <c r="J90270" t="e">
        <f>wOBA+VLOOKUP(D90270,order[],2,FALSE)+VLOOKUP(IF(F90270&gt;7,8,IF(F90270=0,1,F90270)),pitches[],2,FALSE)+VLOOKUP(IF(E90270&gt;2,3,E90270),smatchups[],2,FALSE)</f>
        <v>#N/A</v>
      </c>
      <c r="K90270" t="e">
        <f t="shared" si="4274"/>
        <v>#N/A</v>
      </c>
      <c r="L90270" t="e">
        <f t="shared" si="4273"/>
        <v>#N/A</v>
      </c>
      <c r="M90270" t="e">
        <f t="shared" si="4275"/>
        <v>#N/A</v>
      </c>
    </row>
    <row r="90271" spans="10:13" x14ac:dyDescent="0.35">
      <c r="J90271" t="e">
        <f>wOBA+VLOOKUP(D90271,order[],2,FALSE)+VLOOKUP(IF(F90271&gt;7,8,IF(F90271=0,1,F90271)),pitches[],2,FALSE)+VLOOKUP(IF(E90271&gt;2,3,E90271),smatchups[],2,FALSE)</f>
        <v>#N/A</v>
      </c>
      <c r="K90271" t="e">
        <f t="shared" si="4274"/>
        <v>#N/A</v>
      </c>
      <c r="L90271" t="e">
        <f t="shared" si="4273"/>
        <v>#N/A</v>
      </c>
      <c r="M90271" t="e">
        <f t="shared" si="4275"/>
        <v>#N/A</v>
      </c>
    </row>
    <row r="90272" spans="10:13" x14ac:dyDescent="0.35">
      <c r="J90272" t="e">
        <f>wOBA+VLOOKUP(D90272,order[],2,FALSE)+VLOOKUP(IF(F90272&gt;7,8,IF(F90272=0,1,F90272)),pitches[],2,FALSE)+VLOOKUP(IF(E90272&gt;2,3,E90272),smatchups[],2,FALSE)</f>
        <v>#N/A</v>
      </c>
      <c r="K90272" t="e">
        <f t="shared" si="4274"/>
        <v>#N/A</v>
      </c>
      <c r="L90272" t="e">
        <f t="shared" si="4273"/>
        <v>#N/A</v>
      </c>
      <c r="M90272" t="e">
        <f t="shared" si="4275"/>
        <v>#N/A</v>
      </c>
    </row>
    <row r="90273" spans="10:13" x14ac:dyDescent="0.35">
      <c r="J90273" t="e">
        <f>wOBA+VLOOKUP(D90273,order[],2,FALSE)+VLOOKUP(IF(F90273&gt;7,8,IF(F90273=0,1,F90273)),pitches[],2,FALSE)+VLOOKUP(IF(E90273&gt;2,3,E90273),smatchups[],2,FALSE)</f>
        <v>#N/A</v>
      </c>
      <c r="K90273" t="e">
        <f t="shared" si="4274"/>
        <v>#N/A</v>
      </c>
      <c r="L90273" t="e">
        <f t="shared" si="4273"/>
        <v>#N/A</v>
      </c>
      <c r="M90273" t="e">
        <f t="shared" si="4275"/>
        <v>#N/A</v>
      </c>
    </row>
    <row r="90274" spans="10:13" x14ac:dyDescent="0.35">
      <c r="J90274" t="e">
        <f>wOBA+VLOOKUP(D90274,order[],2,FALSE)+VLOOKUP(IF(F90274&gt;7,8,IF(F90274=0,1,F90274)),pitches[],2,FALSE)+VLOOKUP(IF(E90274&gt;2,3,E90274),smatchups[],2,FALSE)</f>
        <v>#N/A</v>
      </c>
      <c r="K90274" t="e">
        <f t="shared" si="4274"/>
        <v>#N/A</v>
      </c>
      <c r="L90274" t="e">
        <f t="shared" si="4273"/>
        <v>#N/A</v>
      </c>
      <c r="M90274" t="e">
        <f t="shared" si="4275"/>
        <v>#N/A</v>
      </c>
    </row>
    <row r="90275" spans="10:13" x14ac:dyDescent="0.35">
      <c r="J90275" t="e">
        <f>wOBA+VLOOKUP(D90275,order[],2,FALSE)+VLOOKUP(IF(F90275&gt;7,8,IF(F90275=0,1,F90275)),pitches[],2,FALSE)+VLOOKUP(IF(E90275&gt;2,3,E90275),smatchups[],2,FALSE)</f>
        <v>#N/A</v>
      </c>
      <c r="K90275" t="e">
        <f t="shared" si="4274"/>
        <v>#N/A</v>
      </c>
      <c r="L90275" t="e">
        <f t="shared" si="4273"/>
        <v>#N/A</v>
      </c>
      <c r="M90275" t="e">
        <f t="shared" si="4275"/>
        <v>#N/A</v>
      </c>
    </row>
    <row r="90276" spans="10:13" x14ac:dyDescent="0.35">
      <c r="J90276" t="e">
        <f>wOBA+VLOOKUP(D90276,order[],2,FALSE)+VLOOKUP(IF(F90276&gt;7,8,IF(F90276=0,1,F90276)),pitches[],2,FALSE)+VLOOKUP(IF(E90276&gt;2,3,E90276),smatchups[],2,FALSE)</f>
        <v>#N/A</v>
      </c>
      <c r="K90276" t="e">
        <f t="shared" si="4274"/>
        <v>#N/A</v>
      </c>
      <c r="L90276" t="e">
        <f t="shared" si="4273"/>
        <v>#N/A</v>
      </c>
      <c r="M90276" t="e">
        <f t="shared" si="4275"/>
        <v>#N/A</v>
      </c>
    </row>
    <row r="90277" spans="10:13" x14ac:dyDescent="0.35">
      <c r="J90277" t="e">
        <f>wOBA+VLOOKUP(D90277,order[],2,FALSE)+VLOOKUP(IF(F90277&gt;7,8,IF(F90277=0,1,F90277)),pitches[],2,FALSE)+VLOOKUP(IF(E90277&gt;2,3,E90277),smatchups[],2,FALSE)</f>
        <v>#N/A</v>
      </c>
      <c r="K90277" t="e">
        <f t="shared" si="4274"/>
        <v>#N/A</v>
      </c>
      <c r="L90277" t="e">
        <f t="shared" si="4273"/>
        <v>#N/A</v>
      </c>
      <c r="M90277" t="e">
        <f t="shared" si="4275"/>
        <v>#N/A</v>
      </c>
    </row>
    <row r="90278" spans="10:13" x14ac:dyDescent="0.35">
      <c r="J90278" t="e">
        <f>wOBA+VLOOKUP(D90278,order[],2,FALSE)+VLOOKUP(IF(F90278&gt;7,8,IF(F90278=0,1,F90278)),pitches[],2,FALSE)+VLOOKUP(IF(E90278&gt;2,3,E90278),smatchups[],2,FALSE)</f>
        <v>#N/A</v>
      </c>
      <c r="K90278" t="e">
        <f t="shared" si="4274"/>
        <v>#N/A</v>
      </c>
      <c r="L90278" t="e">
        <f t="shared" si="4273"/>
        <v>#N/A</v>
      </c>
      <c r="M90278" t="e">
        <f t="shared" si="4275"/>
        <v>#N/A</v>
      </c>
    </row>
    <row r="90279" spans="10:13" x14ac:dyDescent="0.35">
      <c r="J90279" t="e">
        <f>wOBA+VLOOKUP(D90279,order[],2,FALSE)+VLOOKUP(IF(F90279&gt;7,8,IF(F90279=0,1,F90279)),pitches[],2,FALSE)+VLOOKUP(IF(E90279&gt;2,3,E90279),smatchups[],2,FALSE)</f>
        <v>#N/A</v>
      </c>
      <c r="K90279" t="e">
        <f t="shared" si="4274"/>
        <v>#N/A</v>
      </c>
      <c r="L90279" t="e">
        <f t="shared" si="4273"/>
        <v>#N/A</v>
      </c>
      <c r="M90279" t="e">
        <f t="shared" si="4275"/>
        <v>#N/A</v>
      </c>
    </row>
    <row r="90280" spans="10:13" x14ac:dyDescent="0.35">
      <c r="J90280" t="e">
        <f>wOBA+VLOOKUP(D90280,order[],2,FALSE)+VLOOKUP(IF(F90280&gt;7,8,IF(F90280=0,1,F90280)),pitches[],2,FALSE)+VLOOKUP(IF(E90280&gt;2,3,E90280),smatchups[],2,FALSE)</f>
        <v>#N/A</v>
      </c>
      <c r="K90280" t="e">
        <f t="shared" si="4274"/>
        <v>#N/A</v>
      </c>
      <c r="L90280" t="e">
        <f t="shared" si="4273"/>
        <v>#N/A</v>
      </c>
      <c r="M90280" t="e">
        <f t="shared" si="4275"/>
        <v>#N/A</v>
      </c>
    </row>
    <row r="90281" spans="10:13" x14ac:dyDescent="0.35">
      <c r="J90281" t="e">
        <f>wOBA+VLOOKUP(D90281,order[],2,FALSE)+VLOOKUP(IF(F90281&gt;7,8,IF(F90281=0,1,F90281)),pitches[],2,FALSE)+VLOOKUP(IF(E90281&gt;2,3,E90281),smatchups[],2,FALSE)</f>
        <v>#N/A</v>
      </c>
      <c r="K90281" t="e">
        <f t="shared" si="4274"/>
        <v>#N/A</v>
      </c>
      <c r="L90281" t="e">
        <f t="shared" si="4273"/>
        <v>#N/A</v>
      </c>
      <c r="M90281" t="e">
        <f t="shared" si="4275"/>
        <v>#N/A</v>
      </c>
    </row>
    <row r="90282" spans="10:13" x14ac:dyDescent="0.35">
      <c r="J90282" t="e">
        <f>wOBA+VLOOKUP(D90282,order[],2,FALSE)+VLOOKUP(IF(F90282&gt;7,8,IF(F90282=0,1,F90282)),pitches[],2,FALSE)+VLOOKUP(IF(E90282&gt;2,3,E90282),smatchups[],2,FALSE)</f>
        <v>#N/A</v>
      </c>
      <c r="K90282" t="e">
        <f t="shared" si="4274"/>
        <v>#N/A</v>
      </c>
      <c r="L90282" t="e">
        <f t="shared" si="4273"/>
        <v>#N/A</v>
      </c>
      <c r="M90282" t="e">
        <f t="shared" si="4275"/>
        <v>#N/A</v>
      </c>
    </row>
    <row r="90283" spans="10:13" x14ac:dyDescent="0.35">
      <c r="J90283" t="e">
        <f>wOBA+VLOOKUP(D90283,order[],2,FALSE)+VLOOKUP(IF(F90283&gt;7,8,IF(F90283=0,1,F90283)),pitches[],2,FALSE)+VLOOKUP(IF(E90283&gt;2,3,E90283),smatchups[],2,FALSE)</f>
        <v>#N/A</v>
      </c>
      <c r="K90283" t="e">
        <f t="shared" si="4274"/>
        <v>#N/A</v>
      </c>
      <c r="L90283" t="e">
        <f t="shared" si="4273"/>
        <v>#N/A</v>
      </c>
      <c r="M90283" t="e">
        <f t="shared" si="4275"/>
        <v>#N/A</v>
      </c>
    </row>
    <row r="90284" spans="10:13" x14ac:dyDescent="0.35">
      <c r="J90284" t="e">
        <f>wOBA+VLOOKUP(D90284,order[],2,FALSE)+VLOOKUP(IF(F90284&gt;7,8,IF(F90284=0,1,F90284)),pitches[],2,FALSE)+VLOOKUP(IF(E90284&gt;2,3,E90284),smatchups[],2,FALSE)</f>
        <v>#N/A</v>
      </c>
      <c r="K90284" t="e">
        <f t="shared" si="4274"/>
        <v>#N/A</v>
      </c>
      <c r="L90284" t="e">
        <f t="shared" si="4273"/>
        <v>#N/A</v>
      </c>
      <c r="M90284" t="e">
        <f t="shared" si="4275"/>
        <v>#N/A</v>
      </c>
    </row>
    <row r="90285" spans="10:13" x14ac:dyDescent="0.35">
      <c r="J90285" t="e">
        <f>wOBA+VLOOKUP(D90285,order[],2,FALSE)+VLOOKUP(IF(F90285&gt;7,8,IF(F90285=0,1,F90285)),pitches[],2,FALSE)+VLOOKUP(IF(E90285&gt;2,3,E90285),smatchups[],2,FALSE)</f>
        <v>#N/A</v>
      </c>
      <c r="K90285" t="e">
        <f t="shared" si="4274"/>
        <v>#N/A</v>
      </c>
      <c r="L90285" t="e">
        <f t="shared" si="4273"/>
        <v>#N/A</v>
      </c>
      <c r="M90285" t="e">
        <f t="shared" si="4275"/>
        <v>#N/A</v>
      </c>
    </row>
    <row r="90286" spans="10:13" x14ac:dyDescent="0.35">
      <c r="J90286" t="e">
        <f>wOBA+VLOOKUP(D90286,order[],2,FALSE)+VLOOKUP(IF(F90286&gt;7,8,IF(F90286=0,1,F90286)),pitches[],2,FALSE)+VLOOKUP(IF(E90286&gt;2,3,E90286),smatchups[],2,FALSE)</f>
        <v>#N/A</v>
      </c>
      <c r="K90286" t="e">
        <f t="shared" si="4274"/>
        <v>#N/A</v>
      </c>
      <c r="L90286" t="e">
        <f t="shared" si="4273"/>
        <v>#N/A</v>
      </c>
      <c r="M90286" t="e">
        <f t="shared" si="4275"/>
        <v>#N/A</v>
      </c>
    </row>
    <row r="90287" spans="10:13" x14ac:dyDescent="0.35">
      <c r="J90287" t="e">
        <f>wOBA+VLOOKUP(D90287,order[],2,FALSE)+VLOOKUP(IF(F90287&gt;7,8,IF(F90287=0,1,F90287)),pitches[],2,FALSE)+VLOOKUP(IF(E90287&gt;2,3,E90287),smatchups[],2,FALSE)</f>
        <v>#N/A</v>
      </c>
      <c r="K90287" t="e">
        <f t="shared" si="4274"/>
        <v>#N/A</v>
      </c>
      <c r="L90287" t="e">
        <f t="shared" si="4273"/>
        <v>#N/A</v>
      </c>
      <c r="M90287" t="e">
        <f t="shared" si="4275"/>
        <v>#N/A</v>
      </c>
    </row>
    <row r="90288" spans="10:13" x14ac:dyDescent="0.35">
      <c r="J90288" t="e">
        <f>wOBA+VLOOKUP(D90288,order[],2,FALSE)+VLOOKUP(IF(F90288&gt;7,8,IF(F90288=0,1,F90288)),pitches[],2,FALSE)+VLOOKUP(IF(E90288&gt;2,3,E90288),smatchups[],2,FALSE)</f>
        <v>#N/A</v>
      </c>
      <c r="K90288" t="e">
        <f t="shared" si="4274"/>
        <v>#N/A</v>
      </c>
      <c r="L90288" t="e">
        <f t="shared" si="4273"/>
        <v>#N/A</v>
      </c>
      <c r="M90288" t="e">
        <f t="shared" si="4275"/>
        <v>#N/A</v>
      </c>
    </row>
    <row r="90289" spans="10:13" x14ac:dyDescent="0.35">
      <c r="J90289" t="e">
        <f>wOBA+VLOOKUP(D90289,order[],2,FALSE)+VLOOKUP(IF(F90289&gt;7,8,IF(F90289=0,1,F90289)),pitches[],2,FALSE)+VLOOKUP(IF(E90289&gt;2,3,E90289),smatchups[],2,FALSE)</f>
        <v>#N/A</v>
      </c>
      <c r="K90289" t="e">
        <f t="shared" si="4274"/>
        <v>#N/A</v>
      </c>
      <c r="L90289" t="e">
        <f t="shared" si="4273"/>
        <v>#N/A</v>
      </c>
      <c r="M90289" t="e">
        <f t="shared" si="4275"/>
        <v>#N/A</v>
      </c>
    </row>
    <row r="90290" spans="10:13" x14ac:dyDescent="0.35">
      <c r="J90290" t="e">
        <f>wOBA+VLOOKUP(D90290,order[],2,FALSE)+VLOOKUP(IF(F90290&gt;7,8,IF(F90290=0,1,F90290)),pitches[],2,FALSE)+VLOOKUP(IF(E90290&gt;2,3,E90290),smatchups[],2,FALSE)</f>
        <v>#N/A</v>
      </c>
      <c r="K90290" t="e">
        <f t="shared" si="4274"/>
        <v>#N/A</v>
      </c>
      <c r="L90290" t="e">
        <f t="shared" si="4273"/>
        <v>#N/A</v>
      </c>
      <c r="M90290" t="e">
        <f t="shared" si="4275"/>
        <v>#N/A</v>
      </c>
    </row>
    <row r="90291" spans="10:13" x14ac:dyDescent="0.35">
      <c r="J90291" t="e">
        <f>wOBA+VLOOKUP(D90291,order[],2,FALSE)+VLOOKUP(IF(F90291&gt;7,8,IF(F90291=0,1,F90291)),pitches[],2,FALSE)+VLOOKUP(IF(E90291&gt;2,3,E90291),smatchups[],2,FALSE)</f>
        <v>#N/A</v>
      </c>
      <c r="K90291" t="e">
        <f t="shared" si="4274"/>
        <v>#N/A</v>
      </c>
      <c r="L90291" t="e">
        <f t="shared" si="4273"/>
        <v>#N/A</v>
      </c>
      <c r="M90291" t="e">
        <f t="shared" si="4275"/>
        <v>#N/A</v>
      </c>
    </row>
    <row r="90292" spans="10:13" x14ac:dyDescent="0.35">
      <c r="J90292" t="e">
        <f>wOBA+VLOOKUP(D90292,order[],2,FALSE)+VLOOKUP(IF(F90292&gt;7,8,IF(F90292=0,1,F90292)),pitches[],2,FALSE)+VLOOKUP(IF(E90292&gt;2,3,E90292),smatchups[],2,FALSE)</f>
        <v>#N/A</v>
      </c>
      <c r="K90292" t="e">
        <f t="shared" si="4274"/>
        <v>#N/A</v>
      </c>
      <c r="L90292" t="e">
        <f t="shared" si="4273"/>
        <v>#N/A</v>
      </c>
      <c r="M90292" t="e">
        <f t="shared" si="4275"/>
        <v>#N/A</v>
      </c>
    </row>
    <row r="90293" spans="10:13" x14ac:dyDescent="0.35">
      <c r="J90293" t="e">
        <f>wOBA+VLOOKUP(D90293,order[],2,FALSE)+VLOOKUP(IF(F90293&gt;7,8,IF(F90293=0,1,F90293)),pitches[],2,FALSE)+VLOOKUP(IF(E90293&gt;2,3,E90293),smatchups[],2,FALSE)</f>
        <v>#N/A</v>
      </c>
      <c r="K90293" t="e">
        <f t="shared" si="4274"/>
        <v>#N/A</v>
      </c>
      <c r="L90293" t="e">
        <f t="shared" si="4273"/>
        <v>#N/A</v>
      </c>
      <c r="M90293" t="e">
        <f t="shared" si="4275"/>
        <v>#N/A</v>
      </c>
    </row>
    <row r="90294" spans="10:13" x14ac:dyDescent="0.35">
      <c r="J90294" t="e">
        <f>wOBA+VLOOKUP(D90294,order[],2,FALSE)+VLOOKUP(IF(F90294&gt;7,8,IF(F90294=0,1,F90294)),pitches[],2,FALSE)+VLOOKUP(IF(E90294&gt;2,3,E90294),smatchups[],2,FALSE)</f>
        <v>#N/A</v>
      </c>
      <c r="K90294" t="e">
        <f t="shared" si="4274"/>
        <v>#N/A</v>
      </c>
      <c r="L90294" t="e">
        <f t="shared" si="4273"/>
        <v>#N/A</v>
      </c>
      <c r="M90294" t="e">
        <f t="shared" si="4275"/>
        <v>#N/A</v>
      </c>
    </row>
    <row r="90295" spans="10:13" x14ac:dyDescent="0.35">
      <c r="J90295" t="e">
        <f>wOBA+VLOOKUP(D90295,order[],2,FALSE)+VLOOKUP(IF(F90295&gt;7,8,IF(F90295=0,1,F90295)),pitches[],2,FALSE)+VLOOKUP(IF(E90295&gt;2,3,E90295),smatchups[],2,FALSE)</f>
        <v>#N/A</v>
      </c>
      <c r="K90295" t="e">
        <f t="shared" si="4274"/>
        <v>#N/A</v>
      </c>
      <c r="L90295" t="e">
        <f t="shared" si="4273"/>
        <v>#N/A</v>
      </c>
      <c r="M90295" t="e">
        <f t="shared" si="4275"/>
        <v>#N/A</v>
      </c>
    </row>
    <row r="90296" spans="10:13" x14ac:dyDescent="0.35">
      <c r="J90296" t="e">
        <f>wOBA+VLOOKUP(D90296,order[],2,FALSE)+VLOOKUP(IF(F90296&gt;7,8,IF(F90296=0,1,F90296)),pitches[],2,FALSE)+VLOOKUP(IF(E90296&gt;2,3,E90296),smatchups[],2,FALSE)</f>
        <v>#N/A</v>
      </c>
      <c r="K90296" t="e">
        <f t="shared" si="4274"/>
        <v>#N/A</v>
      </c>
      <c r="L90296" t="e">
        <f t="shared" si="4273"/>
        <v>#N/A</v>
      </c>
      <c r="M90296" t="e">
        <f t="shared" si="4275"/>
        <v>#N/A</v>
      </c>
    </row>
    <row r="90297" spans="10:13" x14ac:dyDescent="0.35">
      <c r="J90297" t="e">
        <f>wOBA+VLOOKUP(D90297,order[],2,FALSE)+VLOOKUP(IF(F90297&gt;7,8,IF(F90297=0,1,F90297)),pitches[],2,FALSE)+VLOOKUP(IF(E90297&gt;2,3,E90297),smatchups[],2,FALSE)</f>
        <v>#N/A</v>
      </c>
      <c r="K90297" t="e">
        <f t="shared" si="4274"/>
        <v>#N/A</v>
      </c>
      <c r="L90297" t="e">
        <f t="shared" si="4273"/>
        <v>#N/A</v>
      </c>
      <c r="M90297" t="e">
        <f t="shared" si="4275"/>
        <v>#N/A</v>
      </c>
    </row>
    <row r="90298" spans="10:13" x14ac:dyDescent="0.35">
      <c r="J90298" t="e">
        <f>wOBA+VLOOKUP(D90298,order[],2,FALSE)+VLOOKUP(IF(F90298&gt;7,8,IF(F90298=0,1,F90298)),pitches[],2,FALSE)+VLOOKUP(IF(E90298&gt;2,3,E90298),smatchups[],2,FALSE)</f>
        <v>#N/A</v>
      </c>
      <c r="K90298" t="e">
        <f t="shared" si="4274"/>
        <v>#N/A</v>
      </c>
      <c r="L90298" t="e">
        <f t="shared" si="4273"/>
        <v>#N/A</v>
      </c>
      <c r="M90298" t="e">
        <f t="shared" si="4275"/>
        <v>#N/A</v>
      </c>
    </row>
    <row r="90299" spans="10:13" x14ac:dyDescent="0.35">
      <c r="J90299" t="e">
        <f>wOBA+VLOOKUP(D90299,order[],2,FALSE)+VLOOKUP(IF(F90299&gt;7,8,IF(F90299=0,1,F90299)),pitches[],2,FALSE)+VLOOKUP(IF(E90299&gt;2,3,E90299),smatchups[],2,FALSE)</f>
        <v>#N/A</v>
      </c>
      <c r="K90299" t="e">
        <f t="shared" si="4274"/>
        <v>#N/A</v>
      </c>
      <c r="L90299" t="e">
        <f t="shared" si="4273"/>
        <v>#N/A</v>
      </c>
      <c r="M90299" t="e">
        <f t="shared" si="4275"/>
        <v>#N/A</v>
      </c>
    </row>
    <row r="90300" spans="10:13" x14ac:dyDescent="0.35">
      <c r="J90300" t="e">
        <f>wOBA+VLOOKUP(D90300,order[],2,FALSE)+VLOOKUP(IF(F90300&gt;7,8,IF(F90300=0,1,F90300)),pitches[],2,FALSE)+VLOOKUP(IF(E90300&gt;2,3,E90300),smatchups[],2,FALSE)</f>
        <v>#N/A</v>
      </c>
      <c r="K90300" t="e">
        <f t="shared" si="4274"/>
        <v>#N/A</v>
      </c>
      <c r="L90300" t="e">
        <f t="shared" si="4273"/>
        <v>#N/A</v>
      </c>
      <c r="M90300" t="e">
        <f t="shared" si="4275"/>
        <v>#N/A</v>
      </c>
    </row>
    <row r="90301" spans="10:13" x14ac:dyDescent="0.35">
      <c r="J90301" t="e">
        <f>wOBA+VLOOKUP(D90301,order[],2,FALSE)+VLOOKUP(IF(F90301&gt;7,8,IF(F90301=0,1,F90301)),pitches[],2,FALSE)+VLOOKUP(IF(E90301&gt;2,3,E90301),smatchups[],2,FALSE)</f>
        <v>#N/A</v>
      </c>
      <c r="K90301" t="e">
        <f t="shared" si="4274"/>
        <v>#N/A</v>
      </c>
      <c r="L90301" t="e">
        <f t="shared" si="4273"/>
        <v>#N/A</v>
      </c>
      <c r="M90301" t="e">
        <f t="shared" si="4275"/>
        <v>#N/A</v>
      </c>
    </row>
    <row r="90302" spans="10:13" x14ac:dyDescent="0.35">
      <c r="J90302" t="e">
        <f>wOBA+VLOOKUP(D90302,order[],2,FALSE)+VLOOKUP(IF(F90302&gt;7,8,IF(F90302=0,1,F90302)),pitches[],2,FALSE)+VLOOKUP(IF(E90302&gt;2,3,E90302),smatchups[],2,FALSE)</f>
        <v>#N/A</v>
      </c>
      <c r="K90302" t="e">
        <f t="shared" si="4274"/>
        <v>#N/A</v>
      </c>
      <c r="L90302" t="e">
        <f t="shared" si="4273"/>
        <v>#N/A</v>
      </c>
      <c r="M90302" t="e">
        <f t="shared" si="4275"/>
        <v>#N/A</v>
      </c>
    </row>
    <row r="90303" spans="10:13" x14ac:dyDescent="0.35">
      <c r="J90303" t="e">
        <f>wOBA+VLOOKUP(D90303,order[],2,FALSE)+VLOOKUP(IF(F90303&gt;7,8,IF(F90303=0,1,F90303)),pitches[],2,FALSE)+VLOOKUP(IF(E90303&gt;2,3,E90303),smatchups[],2,FALSE)</f>
        <v>#N/A</v>
      </c>
      <c r="K90303" t="e">
        <f t="shared" si="4274"/>
        <v>#N/A</v>
      </c>
      <c r="L90303" t="e">
        <f t="shared" si="4273"/>
        <v>#N/A</v>
      </c>
      <c r="M90303" t="e">
        <f t="shared" si="4275"/>
        <v>#N/A</v>
      </c>
    </row>
    <row r="90304" spans="10:13" x14ac:dyDescent="0.35">
      <c r="J90304" t="e">
        <f>wOBA+VLOOKUP(D90304,order[],2,FALSE)+VLOOKUP(IF(F90304&gt;7,8,IF(F90304=0,1,F90304)),pitches[],2,FALSE)+VLOOKUP(IF(E90304&gt;2,3,E90304),smatchups[],2,FALSE)</f>
        <v>#N/A</v>
      </c>
      <c r="K90304" t="e">
        <f t="shared" si="4274"/>
        <v>#N/A</v>
      </c>
      <c r="L90304" t="e">
        <f t="shared" si="4273"/>
        <v>#N/A</v>
      </c>
      <c r="M90304" t="e">
        <f t="shared" si="4275"/>
        <v>#N/A</v>
      </c>
    </row>
    <row r="90305" spans="10:13" x14ac:dyDescent="0.35">
      <c r="J90305" t="e">
        <f>wOBA+VLOOKUP(D90305,order[],2,FALSE)+VLOOKUP(IF(F90305&gt;7,8,IF(F90305=0,1,F90305)),pitches[],2,FALSE)+VLOOKUP(IF(E90305&gt;2,3,E90305),smatchups[],2,FALSE)</f>
        <v>#N/A</v>
      </c>
      <c r="K90305" t="e">
        <f t="shared" si="4274"/>
        <v>#N/A</v>
      </c>
      <c r="L90305" t="e">
        <f t="shared" si="4273"/>
        <v>#N/A</v>
      </c>
      <c r="M90305" t="e">
        <f t="shared" si="4275"/>
        <v>#N/A</v>
      </c>
    </row>
    <row r="90306" spans="10:13" x14ac:dyDescent="0.35">
      <c r="J90306" t="e">
        <f>wOBA+VLOOKUP(D90306,order[],2,FALSE)+VLOOKUP(IF(F90306&gt;7,8,IF(F90306=0,1,F90306)),pitches[],2,FALSE)+VLOOKUP(IF(E90306&gt;2,3,E90306),smatchups[],2,FALSE)</f>
        <v>#N/A</v>
      </c>
      <c r="K90306" t="e">
        <f t="shared" si="4274"/>
        <v>#N/A</v>
      </c>
      <c r="L90306" t="e">
        <f t="shared" ref="L90306:L90369" si="4276">IF(E90306=0,BF$1+BE$1*F90306,IF(E90306=1,BF$2+BE$2*F90306,IF(E90306=2,BF$3+BE$3*F90306,BF$4+BE$4*F90306)))+J90306</f>
        <v>#N/A</v>
      </c>
      <c r="M90306" t="e">
        <f t="shared" si="4275"/>
        <v>#N/A</v>
      </c>
    </row>
    <row r="90307" spans="10:13" x14ac:dyDescent="0.35">
      <c r="J90307" t="e">
        <f>wOBA+VLOOKUP(D90307,order[],2,FALSE)+VLOOKUP(IF(F90307&gt;7,8,IF(F90307=0,1,F90307)),pitches[],2,FALSE)+VLOOKUP(IF(E90307&gt;2,3,E90307),smatchups[],2,FALSE)</f>
        <v>#N/A</v>
      </c>
      <c r="K90307" t="e">
        <f t="shared" ref="K90307:K90370" si="4277">H90307-J90307</f>
        <v>#N/A</v>
      </c>
      <c r="L90307" t="e">
        <f t="shared" si="4276"/>
        <v>#N/A</v>
      </c>
      <c r="M90307" t="e">
        <f t="shared" ref="M90307:M90370" si="4278">H90307-L90307</f>
        <v>#N/A</v>
      </c>
    </row>
    <row r="90308" spans="10:13" x14ac:dyDescent="0.35">
      <c r="J90308" t="e">
        <f>wOBA+VLOOKUP(D90308,order[],2,FALSE)+VLOOKUP(IF(F90308&gt;7,8,IF(F90308=0,1,F90308)),pitches[],2,FALSE)+VLOOKUP(IF(E90308&gt;2,3,E90308),smatchups[],2,FALSE)</f>
        <v>#N/A</v>
      </c>
      <c r="K90308" t="e">
        <f t="shared" si="4277"/>
        <v>#N/A</v>
      </c>
      <c r="L90308" t="e">
        <f t="shared" si="4276"/>
        <v>#N/A</v>
      </c>
      <c r="M90308" t="e">
        <f t="shared" si="4278"/>
        <v>#N/A</v>
      </c>
    </row>
    <row r="90309" spans="10:13" x14ac:dyDescent="0.35">
      <c r="J90309" t="e">
        <f>wOBA+VLOOKUP(D90309,order[],2,FALSE)+VLOOKUP(IF(F90309&gt;7,8,IF(F90309=0,1,F90309)),pitches[],2,FALSE)+VLOOKUP(IF(E90309&gt;2,3,E90309),smatchups[],2,FALSE)</f>
        <v>#N/A</v>
      </c>
      <c r="K90309" t="e">
        <f t="shared" si="4277"/>
        <v>#N/A</v>
      </c>
      <c r="L90309" t="e">
        <f t="shared" si="4276"/>
        <v>#N/A</v>
      </c>
      <c r="M90309" t="e">
        <f t="shared" si="4278"/>
        <v>#N/A</v>
      </c>
    </row>
    <row r="90310" spans="10:13" x14ac:dyDescent="0.35">
      <c r="J90310" t="e">
        <f>wOBA+VLOOKUP(D90310,order[],2,FALSE)+VLOOKUP(IF(F90310&gt;7,8,IF(F90310=0,1,F90310)),pitches[],2,FALSE)+VLOOKUP(IF(E90310&gt;2,3,E90310),smatchups[],2,FALSE)</f>
        <v>#N/A</v>
      </c>
      <c r="K90310" t="e">
        <f t="shared" si="4277"/>
        <v>#N/A</v>
      </c>
      <c r="L90310" t="e">
        <f t="shared" si="4276"/>
        <v>#N/A</v>
      </c>
      <c r="M90310" t="e">
        <f t="shared" si="4278"/>
        <v>#N/A</v>
      </c>
    </row>
    <row r="90311" spans="10:13" x14ac:dyDescent="0.35">
      <c r="J90311" t="e">
        <f>wOBA+VLOOKUP(D90311,order[],2,FALSE)+VLOOKUP(IF(F90311&gt;7,8,IF(F90311=0,1,F90311)),pitches[],2,FALSE)+VLOOKUP(IF(E90311&gt;2,3,E90311),smatchups[],2,FALSE)</f>
        <v>#N/A</v>
      </c>
      <c r="K90311" t="e">
        <f t="shared" si="4277"/>
        <v>#N/A</v>
      </c>
      <c r="L90311" t="e">
        <f t="shared" si="4276"/>
        <v>#N/A</v>
      </c>
      <c r="M90311" t="e">
        <f t="shared" si="4278"/>
        <v>#N/A</v>
      </c>
    </row>
    <row r="90312" spans="10:13" x14ac:dyDescent="0.35">
      <c r="J90312" t="e">
        <f>wOBA+VLOOKUP(D90312,order[],2,FALSE)+VLOOKUP(IF(F90312&gt;7,8,IF(F90312=0,1,F90312)),pitches[],2,FALSE)+VLOOKUP(IF(E90312&gt;2,3,E90312),smatchups[],2,FALSE)</f>
        <v>#N/A</v>
      </c>
      <c r="K90312" t="e">
        <f t="shared" si="4277"/>
        <v>#N/A</v>
      </c>
      <c r="L90312" t="e">
        <f t="shared" si="4276"/>
        <v>#N/A</v>
      </c>
      <c r="M90312" t="e">
        <f t="shared" si="4278"/>
        <v>#N/A</v>
      </c>
    </row>
    <row r="90313" spans="10:13" x14ac:dyDescent="0.35">
      <c r="J90313" t="e">
        <f>wOBA+VLOOKUP(D90313,order[],2,FALSE)+VLOOKUP(IF(F90313&gt;7,8,IF(F90313=0,1,F90313)),pitches[],2,FALSE)+VLOOKUP(IF(E90313&gt;2,3,E90313),smatchups[],2,FALSE)</f>
        <v>#N/A</v>
      </c>
      <c r="K90313" t="e">
        <f t="shared" si="4277"/>
        <v>#N/A</v>
      </c>
      <c r="L90313" t="e">
        <f t="shared" si="4276"/>
        <v>#N/A</v>
      </c>
      <c r="M90313" t="e">
        <f t="shared" si="4278"/>
        <v>#N/A</v>
      </c>
    </row>
    <row r="90314" spans="10:13" x14ac:dyDescent="0.35">
      <c r="J90314" t="e">
        <f>wOBA+VLOOKUP(D90314,order[],2,FALSE)+VLOOKUP(IF(F90314&gt;7,8,IF(F90314=0,1,F90314)),pitches[],2,FALSE)+VLOOKUP(IF(E90314&gt;2,3,E90314),smatchups[],2,FALSE)</f>
        <v>#N/A</v>
      </c>
      <c r="K90314" t="e">
        <f t="shared" si="4277"/>
        <v>#N/A</v>
      </c>
      <c r="L90314" t="e">
        <f t="shared" si="4276"/>
        <v>#N/A</v>
      </c>
      <c r="M90314" t="e">
        <f t="shared" si="4278"/>
        <v>#N/A</v>
      </c>
    </row>
    <row r="90315" spans="10:13" x14ac:dyDescent="0.35">
      <c r="J90315" t="e">
        <f>wOBA+VLOOKUP(D90315,order[],2,FALSE)+VLOOKUP(IF(F90315&gt;7,8,IF(F90315=0,1,F90315)),pitches[],2,FALSE)+VLOOKUP(IF(E90315&gt;2,3,E90315),smatchups[],2,FALSE)</f>
        <v>#N/A</v>
      </c>
      <c r="K90315" t="e">
        <f t="shared" si="4277"/>
        <v>#N/A</v>
      </c>
      <c r="L90315" t="e">
        <f t="shared" si="4276"/>
        <v>#N/A</v>
      </c>
      <c r="M90315" t="e">
        <f t="shared" si="4278"/>
        <v>#N/A</v>
      </c>
    </row>
    <row r="90316" spans="10:13" x14ac:dyDescent="0.35">
      <c r="J90316" t="e">
        <f>wOBA+VLOOKUP(D90316,order[],2,FALSE)+VLOOKUP(IF(F90316&gt;7,8,IF(F90316=0,1,F90316)),pitches[],2,FALSE)+VLOOKUP(IF(E90316&gt;2,3,E90316),smatchups[],2,FALSE)</f>
        <v>#N/A</v>
      </c>
      <c r="K90316" t="e">
        <f t="shared" si="4277"/>
        <v>#N/A</v>
      </c>
      <c r="L90316" t="e">
        <f t="shared" si="4276"/>
        <v>#N/A</v>
      </c>
      <c r="M90316" t="e">
        <f t="shared" si="4278"/>
        <v>#N/A</v>
      </c>
    </row>
    <row r="90317" spans="10:13" x14ac:dyDescent="0.35">
      <c r="J90317" t="e">
        <f>wOBA+VLOOKUP(D90317,order[],2,FALSE)+VLOOKUP(IF(F90317&gt;7,8,IF(F90317=0,1,F90317)),pitches[],2,FALSE)+VLOOKUP(IF(E90317&gt;2,3,E90317),smatchups[],2,FALSE)</f>
        <v>#N/A</v>
      </c>
      <c r="K90317" t="e">
        <f t="shared" si="4277"/>
        <v>#N/A</v>
      </c>
      <c r="L90317" t="e">
        <f t="shared" si="4276"/>
        <v>#N/A</v>
      </c>
      <c r="M90317" t="e">
        <f t="shared" si="4278"/>
        <v>#N/A</v>
      </c>
    </row>
    <row r="90318" spans="10:13" x14ac:dyDescent="0.35">
      <c r="J90318" t="e">
        <f>wOBA+VLOOKUP(D90318,order[],2,FALSE)+VLOOKUP(IF(F90318&gt;7,8,IF(F90318=0,1,F90318)),pitches[],2,FALSE)+VLOOKUP(IF(E90318&gt;2,3,E90318),smatchups[],2,FALSE)</f>
        <v>#N/A</v>
      </c>
      <c r="K90318" t="e">
        <f t="shared" si="4277"/>
        <v>#N/A</v>
      </c>
      <c r="L90318" t="e">
        <f t="shared" si="4276"/>
        <v>#N/A</v>
      </c>
      <c r="M90318" t="e">
        <f t="shared" si="4278"/>
        <v>#N/A</v>
      </c>
    </row>
    <row r="90319" spans="10:13" x14ac:dyDescent="0.35">
      <c r="J90319" t="e">
        <f>wOBA+VLOOKUP(D90319,order[],2,FALSE)+VLOOKUP(IF(F90319&gt;7,8,IF(F90319=0,1,F90319)),pitches[],2,FALSE)+VLOOKUP(IF(E90319&gt;2,3,E90319),smatchups[],2,FALSE)</f>
        <v>#N/A</v>
      </c>
      <c r="K90319" t="e">
        <f t="shared" si="4277"/>
        <v>#N/A</v>
      </c>
      <c r="L90319" t="e">
        <f t="shared" si="4276"/>
        <v>#N/A</v>
      </c>
      <c r="M90319" t="e">
        <f t="shared" si="4278"/>
        <v>#N/A</v>
      </c>
    </row>
    <row r="90320" spans="10:13" x14ac:dyDescent="0.35">
      <c r="J90320" t="e">
        <f>wOBA+VLOOKUP(D90320,order[],2,FALSE)+VLOOKUP(IF(F90320&gt;7,8,IF(F90320=0,1,F90320)),pitches[],2,FALSE)+VLOOKUP(IF(E90320&gt;2,3,E90320),smatchups[],2,FALSE)</f>
        <v>#N/A</v>
      </c>
      <c r="K90320" t="e">
        <f t="shared" si="4277"/>
        <v>#N/A</v>
      </c>
      <c r="L90320" t="e">
        <f t="shared" si="4276"/>
        <v>#N/A</v>
      </c>
      <c r="M90320" t="e">
        <f t="shared" si="4278"/>
        <v>#N/A</v>
      </c>
    </row>
    <row r="90321" spans="10:13" x14ac:dyDescent="0.35">
      <c r="J90321" t="e">
        <f>wOBA+VLOOKUP(D90321,order[],2,FALSE)+VLOOKUP(IF(F90321&gt;7,8,IF(F90321=0,1,F90321)),pitches[],2,FALSE)+VLOOKUP(IF(E90321&gt;2,3,E90321),smatchups[],2,FALSE)</f>
        <v>#N/A</v>
      </c>
      <c r="K90321" t="e">
        <f t="shared" si="4277"/>
        <v>#N/A</v>
      </c>
      <c r="L90321" t="e">
        <f t="shared" si="4276"/>
        <v>#N/A</v>
      </c>
      <c r="M90321" t="e">
        <f t="shared" si="4278"/>
        <v>#N/A</v>
      </c>
    </row>
    <row r="90322" spans="10:13" x14ac:dyDescent="0.35">
      <c r="J90322" t="e">
        <f>wOBA+VLOOKUP(D90322,order[],2,FALSE)+VLOOKUP(IF(F90322&gt;7,8,IF(F90322=0,1,F90322)),pitches[],2,FALSE)+VLOOKUP(IF(E90322&gt;2,3,E90322),smatchups[],2,FALSE)</f>
        <v>#N/A</v>
      </c>
      <c r="K90322" t="e">
        <f t="shared" si="4277"/>
        <v>#N/A</v>
      </c>
      <c r="L90322" t="e">
        <f t="shared" si="4276"/>
        <v>#N/A</v>
      </c>
      <c r="M90322" t="e">
        <f t="shared" si="4278"/>
        <v>#N/A</v>
      </c>
    </row>
    <row r="90323" spans="10:13" x14ac:dyDescent="0.35">
      <c r="J90323" t="e">
        <f>wOBA+VLOOKUP(D90323,order[],2,FALSE)+VLOOKUP(IF(F90323&gt;7,8,IF(F90323=0,1,F90323)),pitches[],2,FALSE)+VLOOKUP(IF(E90323&gt;2,3,E90323),smatchups[],2,FALSE)</f>
        <v>#N/A</v>
      </c>
      <c r="K90323" t="e">
        <f t="shared" si="4277"/>
        <v>#N/A</v>
      </c>
      <c r="L90323" t="e">
        <f t="shared" si="4276"/>
        <v>#N/A</v>
      </c>
      <c r="M90323" t="e">
        <f t="shared" si="4278"/>
        <v>#N/A</v>
      </c>
    </row>
    <row r="90324" spans="10:13" x14ac:dyDescent="0.35">
      <c r="J90324" t="e">
        <f>wOBA+VLOOKUP(D90324,order[],2,FALSE)+VLOOKUP(IF(F90324&gt;7,8,IF(F90324=0,1,F90324)),pitches[],2,FALSE)+VLOOKUP(IF(E90324&gt;2,3,E90324),smatchups[],2,FALSE)</f>
        <v>#N/A</v>
      </c>
      <c r="K90324" t="e">
        <f t="shared" si="4277"/>
        <v>#N/A</v>
      </c>
      <c r="L90324" t="e">
        <f t="shared" si="4276"/>
        <v>#N/A</v>
      </c>
      <c r="M90324" t="e">
        <f t="shared" si="4278"/>
        <v>#N/A</v>
      </c>
    </row>
    <row r="90325" spans="10:13" x14ac:dyDescent="0.35">
      <c r="J90325" t="e">
        <f>wOBA+VLOOKUP(D90325,order[],2,FALSE)+VLOOKUP(IF(F90325&gt;7,8,IF(F90325=0,1,F90325)),pitches[],2,FALSE)+VLOOKUP(IF(E90325&gt;2,3,E90325),smatchups[],2,FALSE)</f>
        <v>#N/A</v>
      </c>
      <c r="K90325" t="e">
        <f t="shared" si="4277"/>
        <v>#N/A</v>
      </c>
      <c r="L90325" t="e">
        <f t="shared" si="4276"/>
        <v>#N/A</v>
      </c>
      <c r="M90325" t="e">
        <f t="shared" si="4278"/>
        <v>#N/A</v>
      </c>
    </row>
    <row r="90326" spans="10:13" x14ac:dyDescent="0.35">
      <c r="J90326" t="e">
        <f>wOBA+VLOOKUP(D90326,order[],2,FALSE)+VLOOKUP(IF(F90326&gt;7,8,IF(F90326=0,1,F90326)),pitches[],2,FALSE)+VLOOKUP(IF(E90326&gt;2,3,E90326),smatchups[],2,FALSE)</f>
        <v>#N/A</v>
      </c>
      <c r="K90326" t="e">
        <f t="shared" si="4277"/>
        <v>#N/A</v>
      </c>
      <c r="L90326" t="e">
        <f t="shared" si="4276"/>
        <v>#N/A</v>
      </c>
      <c r="M90326" t="e">
        <f t="shared" si="4278"/>
        <v>#N/A</v>
      </c>
    </row>
    <row r="90327" spans="10:13" x14ac:dyDescent="0.35">
      <c r="J90327" t="e">
        <f>wOBA+VLOOKUP(D90327,order[],2,FALSE)+VLOOKUP(IF(F90327&gt;7,8,IF(F90327=0,1,F90327)),pitches[],2,FALSE)+VLOOKUP(IF(E90327&gt;2,3,E90327),smatchups[],2,FALSE)</f>
        <v>#N/A</v>
      </c>
      <c r="K90327" t="e">
        <f t="shared" si="4277"/>
        <v>#N/A</v>
      </c>
      <c r="L90327" t="e">
        <f t="shared" si="4276"/>
        <v>#N/A</v>
      </c>
      <c r="M90327" t="e">
        <f t="shared" si="4278"/>
        <v>#N/A</v>
      </c>
    </row>
    <row r="90328" spans="10:13" x14ac:dyDescent="0.35">
      <c r="J90328" t="e">
        <f>wOBA+VLOOKUP(D90328,order[],2,FALSE)+VLOOKUP(IF(F90328&gt;7,8,IF(F90328=0,1,F90328)),pitches[],2,FALSE)+VLOOKUP(IF(E90328&gt;2,3,E90328),smatchups[],2,FALSE)</f>
        <v>#N/A</v>
      </c>
      <c r="K90328" t="e">
        <f t="shared" si="4277"/>
        <v>#N/A</v>
      </c>
      <c r="L90328" t="e">
        <f t="shared" si="4276"/>
        <v>#N/A</v>
      </c>
      <c r="M90328" t="e">
        <f t="shared" si="4278"/>
        <v>#N/A</v>
      </c>
    </row>
    <row r="90329" spans="10:13" x14ac:dyDescent="0.35">
      <c r="J90329" t="e">
        <f>wOBA+VLOOKUP(D90329,order[],2,FALSE)+VLOOKUP(IF(F90329&gt;7,8,IF(F90329=0,1,F90329)),pitches[],2,FALSE)+VLOOKUP(IF(E90329&gt;2,3,E90329),smatchups[],2,FALSE)</f>
        <v>#N/A</v>
      </c>
      <c r="K90329" t="e">
        <f t="shared" si="4277"/>
        <v>#N/A</v>
      </c>
      <c r="L90329" t="e">
        <f t="shared" si="4276"/>
        <v>#N/A</v>
      </c>
      <c r="M90329" t="e">
        <f t="shared" si="4278"/>
        <v>#N/A</v>
      </c>
    </row>
    <row r="90330" spans="10:13" x14ac:dyDescent="0.35">
      <c r="J90330" t="e">
        <f>wOBA+VLOOKUP(D90330,order[],2,FALSE)+VLOOKUP(IF(F90330&gt;7,8,IF(F90330=0,1,F90330)),pitches[],2,FALSE)+VLOOKUP(IF(E90330&gt;2,3,E90330),smatchups[],2,FALSE)</f>
        <v>#N/A</v>
      </c>
      <c r="K90330" t="e">
        <f t="shared" si="4277"/>
        <v>#N/A</v>
      </c>
      <c r="L90330" t="e">
        <f t="shared" si="4276"/>
        <v>#N/A</v>
      </c>
      <c r="M90330" t="e">
        <f t="shared" si="4278"/>
        <v>#N/A</v>
      </c>
    </row>
    <row r="90331" spans="10:13" x14ac:dyDescent="0.35">
      <c r="J90331" t="e">
        <f>wOBA+VLOOKUP(D90331,order[],2,FALSE)+VLOOKUP(IF(F90331&gt;7,8,IF(F90331=0,1,F90331)),pitches[],2,FALSE)+VLOOKUP(IF(E90331&gt;2,3,E90331),smatchups[],2,FALSE)</f>
        <v>#N/A</v>
      </c>
      <c r="K90331" t="e">
        <f t="shared" si="4277"/>
        <v>#N/A</v>
      </c>
      <c r="L90331" t="e">
        <f t="shared" si="4276"/>
        <v>#N/A</v>
      </c>
      <c r="M90331" t="e">
        <f t="shared" si="4278"/>
        <v>#N/A</v>
      </c>
    </row>
    <row r="90332" spans="10:13" x14ac:dyDescent="0.35">
      <c r="J90332" t="e">
        <f>wOBA+VLOOKUP(D90332,order[],2,FALSE)+VLOOKUP(IF(F90332&gt;7,8,IF(F90332=0,1,F90332)),pitches[],2,FALSE)+VLOOKUP(IF(E90332&gt;2,3,E90332),smatchups[],2,FALSE)</f>
        <v>#N/A</v>
      </c>
      <c r="K90332" t="e">
        <f t="shared" si="4277"/>
        <v>#N/A</v>
      </c>
      <c r="L90332" t="e">
        <f t="shared" si="4276"/>
        <v>#N/A</v>
      </c>
      <c r="M90332" t="e">
        <f t="shared" si="4278"/>
        <v>#N/A</v>
      </c>
    </row>
    <row r="90333" spans="10:13" x14ac:dyDescent="0.35">
      <c r="J90333" t="e">
        <f>wOBA+VLOOKUP(D90333,order[],2,FALSE)+VLOOKUP(IF(F90333&gt;7,8,IF(F90333=0,1,F90333)),pitches[],2,FALSE)+VLOOKUP(IF(E90333&gt;2,3,E90333),smatchups[],2,FALSE)</f>
        <v>#N/A</v>
      </c>
      <c r="K90333" t="e">
        <f t="shared" si="4277"/>
        <v>#N/A</v>
      </c>
      <c r="L90333" t="e">
        <f t="shared" si="4276"/>
        <v>#N/A</v>
      </c>
      <c r="M90333" t="e">
        <f t="shared" si="4278"/>
        <v>#N/A</v>
      </c>
    </row>
    <row r="90334" spans="10:13" x14ac:dyDescent="0.35">
      <c r="J90334" t="e">
        <f>wOBA+VLOOKUP(D90334,order[],2,FALSE)+VLOOKUP(IF(F90334&gt;7,8,IF(F90334=0,1,F90334)),pitches[],2,FALSE)+VLOOKUP(IF(E90334&gt;2,3,E90334),smatchups[],2,FALSE)</f>
        <v>#N/A</v>
      </c>
      <c r="K90334" t="e">
        <f t="shared" si="4277"/>
        <v>#N/A</v>
      </c>
      <c r="L90334" t="e">
        <f t="shared" si="4276"/>
        <v>#N/A</v>
      </c>
      <c r="M90334" t="e">
        <f t="shared" si="4278"/>
        <v>#N/A</v>
      </c>
    </row>
    <row r="90335" spans="10:13" x14ac:dyDescent="0.35">
      <c r="J90335" t="e">
        <f>wOBA+VLOOKUP(D90335,order[],2,FALSE)+VLOOKUP(IF(F90335&gt;7,8,IF(F90335=0,1,F90335)),pitches[],2,FALSE)+VLOOKUP(IF(E90335&gt;2,3,E90335),smatchups[],2,FALSE)</f>
        <v>#N/A</v>
      </c>
      <c r="K90335" t="e">
        <f t="shared" si="4277"/>
        <v>#N/A</v>
      </c>
      <c r="L90335" t="e">
        <f t="shared" si="4276"/>
        <v>#N/A</v>
      </c>
      <c r="M90335" t="e">
        <f t="shared" si="4278"/>
        <v>#N/A</v>
      </c>
    </row>
    <row r="90336" spans="10:13" x14ac:dyDescent="0.35">
      <c r="J90336" t="e">
        <f>wOBA+VLOOKUP(D90336,order[],2,FALSE)+VLOOKUP(IF(F90336&gt;7,8,IF(F90336=0,1,F90336)),pitches[],2,FALSE)+VLOOKUP(IF(E90336&gt;2,3,E90336),smatchups[],2,FALSE)</f>
        <v>#N/A</v>
      </c>
      <c r="K90336" t="e">
        <f t="shared" si="4277"/>
        <v>#N/A</v>
      </c>
      <c r="L90336" t="e">
        <f t="shared" si="4276"/>
        <v>#N/A</v>
      </c>
      <c r="M90336" t="e">
        <f t="shared" si="4278"/>
        <v>#N/A</v>
      </c>
    </row>
    <row r="90337" spans="10:13" x14ac:dyDescent="0.35">
      <c r="J90337" t="e">
        <f>wOBA+VLOOKUP(D90337,order[],2,FALSE)+VLOOKUP(IF(F90337&gt;7,8,IF(F90337=0,1,F90337)),pitches[],2,FALSE)+VLOOKUP(IF(E90337&gt;2,3,E90337),smatchups[],2,FALSE)</f>
        <v>#N/A</v>
      </c>
      <c r="K90337" t="e">
        <f t="shared" si="4277"/>
        <v>#N/A</v>
      </c>
      <c r="L90337" t="e">
        <f t="shared" si="4276"/>
        <v>#N/A</v>
      </c>
      <c r="M90337" t="e">
        <f t="shared" si="4278"/>
        <v>#N/A</v>
      </c>
    </row>
    <row r="90338" spans="10:13" x14ac:dyDescent="0.35">
      <c r="J90338" t="e">
        <f>wOBA+VLOOKUP(D90338,order[],2,FALSE)+VLOOKUP(IF(F90338&gt;7,8,IF(F90338=0,1,F90338)),pitches[],2,FALSE)+VLOOKUP(IF(E90338&gt;2,3,E90338),smatchups[],2,FALSE)</f>
        <v>#N/A</v>
      </c>
      <c r="K90338" t="e">
        <f t="shared" si="4277"/>
        <v>#N/A</v>
      </c>
      <c r="L90338" t="e">
        <f t="shared" si="4276"/>
        <v>#N/A</v>
      </c>
      <c r="M90338" t="e">
        <f t="shared" si="4278"/>
        <v>#N/A</v>
      </c>
    </row>
    <row r="90339" spans="10:13" x14ac:dyDescent="0.35">
      <c r="J90339" t="e">
        <f>wOBA+VLOOKUP(D90339,order[],2,FALSE)+VLOOKUP(IF(F90339&gt;7,8,IF(F90339=0,1,F90339)),pitches[],2,FALSE)+VLOOKUP(IF(E90339&gt;2,3,E90339),smatchups[],2,FALSE)</f>
        <v>#N/A</v>
      </c>
      <c r="K90339" t="e">
        <f t="shared" si="4277"/>
        <v>#N/A</v>
      </c>
      <c r="L90339" t="e">
        <f t="shared" si="4276"/>
        <v>#N/A</v>
      </c>
      <c r="M90339" t="e">
        <f t="shared" si="4278"/>
        <v>#N/A</v>
      </c>
    </row>
    <row r="90340" spans="10:13" x14ac:dyDescent="0.35">
      <c r="J90340" t="e">
        <f>wOBA+VLOOKUP(D90340,order[],2,FALSE)+VLOOKUP(IF(F90340&gt;7,8,IF(F90340=0,1,F90340)),pitches[],2,FALSE)+VLOOKUP(IF(E90340&gt;2,3,E90340),smatchups[],2,FALSE)</f>
        <v>#N/A</v>
      </c>
      <c r="K90340" t="e">
        <f t="shared" si="4277"/>
        <v>#N/A</v>
      </c>
      <c r="L90340" t="e">
        <f t="shared" si="4276"/>
        <v>#N/A</v>
      </c>
      <c r="M90340" t="e">
        <f t="shared" si="4278"/>
        <v>#N/A</v>
      </c>
    </row>
    <row r="90341" spans="10:13" x14ac:dyDescent="0.35">
      <c r="J90341" t="e">
        <f>wOBA+VLOOKUP(D90341,order[],2,FALSE)+VLOOKUP(IF(F90341&gt;7,8,IF(F90341=0,1,F90341)),pitches[],2,FALSE)+VLOOKUP(IF(E90341&gt;2,3,E90341),smatchups[],2,FALSE)</f>
        <v>#N/A</v>
      </c>
      <c r="K90341" t="e">
        <f t="shared" si="4277"/>
        <v>#N/A</v>
      </c>
      <c r="L90341" t="e">
        <f t="shared" si="4276"/>
        <v>#N/A</v>
      </c>
      <c r="M90341" t="e">
        <f t="shared" si="4278"/>
        <v>#N/A</v>
      </c>
    </row>
    <row r="90342" spans="10:13" x14ac:dyDescent="0.35">
      <c r="J90342" t="e">
        <f>wOBA+VLOOKUP(D90342,order[],2,FALSE)+VLOOKUP(IF(F90342&gt;7,8,IF(F90342=0,1,F90342)),pitches[],2,FALSE)+VLOOKUP(IF(E90342&gt;2,3,E90342),smatchups[],2,FALSE)</f>
        <v>#N/A</v>
      </c>
      <c r="K90342" t="e">
        <f t="shared" si="4277"/>
        <v>#N/A</v>
      </c>
      <c r="L90342" t="e">
        <f t="shared" si="4276"/>
        <v>#N/A</v>
      </c>
      <c r="M90342" t="e">
        <f t="shared" si="4278"/>
        <v>#N/A</v>
      </c>
    </row>
    <row r="90343" spans="10:13" x14ac:dyDescent="0.35">
      <c r="J90343" t="e">
        <f>wOBA+VLOOKUP(D90343,order[],2,FALSE)+VLOOKUP(IF(F90343&gt;7,8,IF(F90343=0,1,F90343)),pitches[],2,FALSE)+VLOOKUP(IF(E90343&gt;2,3,E90343),smatchups[],2,FALSE)</f>
        <v>#N/A</v>
      </c>
      <c r="K90343" t="e">
        <f t="shared" si="4277"/>
        <v>#N/A</v>
      </c>
      <c r="L90343" t="e">
        <f t="shared" si="4276"/>
        <v>#N/A</v>
      </c>
      <c r="M90343" t="e">
        <f t="shared" si="4278"/>
        <v>#N/A</v>
      </c>
    </row>
    <row r="90344" spans="10:13" x14ac:dyDescent="0.35">
      <c r="J90344" t="e">
        <f>wOBA+VLOOKUP(D90344,order[],2,FALSE)+VLOOKUP(IF(F90344&gt;7,8,IF(F90344=0,1,F90344)),pitches[],2,FALSE)+VLOOKUP(IF(E90344&gt;2,3,E90344),smatchups[],2,FALSE)</f>
        <v>#N/A</v>
      </c>
      <c r="K90344" t="e">
        <f t="shared" si="4277"/>
        <v>#N/A</v>
      </c>
      <c r="L90344" t="e">
        <f t="shared" si="4276"/>
        <v>#N/A</v>
      </c>
      <c r="M90344" t="e">
        <f t="shared" si="4278"/>
        <v>#N/A</v>
      </c>
    </row>
    <row r="90345" spans="10:13" x14ac:dyDescent="0.35">
      <c r="J90345" t="e">
        <f>wOBA+VLOOKUP(D90345,order[],2,FALSE)+VLOOKUP(IF(F90345&gt;7,8,IF(F90345=0,1,F90345)),pitches[],2,FALSE)+VLOOKUP(IF(E90345&gt;2,3,E90345),smatchups[],2,FALSE)</f>
        <v>#N/A</v>
      </c>
      <c r="K90345" t="e">
        <f t="shared" si="4277"/>
        <v>#N/A</v>
      </c>
      <c r="L90345" t="e">
        <f t="shared" si="4276"/>
        <v>#N/A</v>
      </c>
      <c r="M90345" t="e">
        <f t="shared" si="4278"/>
        <v>#N/A</v>
      </c>
    </row>
    <row r="90346" spans="10:13" x14ac:dyDescent="0.35">
      <c r="J90346" t="e">
        <f>wOBA+VLOOKUP(D90346,order[],2,FALSE)+VLOOKUP(IF(F90346&gt;7,8,IF(F90346=0,1,F90346)),pitches[],2,FALSE)+VLOOKUP(IF(E90346&gt;2,3,E90346),smatchups[],2,FALSE)</f>
        <v>#N/A</v>
      </c>
      <c r="K90346" t="e">
        <f t="shared" si="4277"/>
        <v>#N/A</v>
      </c>
      <c r="L90346" t="e">
        <f t="shared" si="4276"/>
        <v>#N/A</v>
      </c>
      <c r="M90346" t="e">
        <f t="shared" si="4278"/>
        <v>#N/A</v>
      </c>
    </row>
    <row r="90347" spans="10:13" x14ac:dyDescent="0.35">
      <c r="J90347" t="e">
        <f>wOBA+VLOOKUP(D90347,order[],2,FALSE)+VLOOKUP(IF(F90347&gt;7,8,IF(F90347=0,1,F90347)),pitches[],2,FALSE)+VLOOKUP(IF(E90347&gt;2,3,E90347),smatchups[],2,FALSE)</f>
        <v>#N/A</v>
      </c>
      <c r="K90347" t="e">
        <f t="shared" si="4277"/>
        <v>#N/A</v>
      </c>
      <c r="L90347" t="e">
        <f t="shared" si="4276"/>
        <v>#N/A</v>
      </c>
      <c r="M90347" t="e">
        <f t="shared" si="4278"/>
        <v>#N/A</v>
      </c>
    </row>
    <row r="90348" spans="10:13" x14ac:dyDescent="0.35">
      <c r="J90348" t="e">
        <f>wOBA+VLOOKUP(D90348,order[],2,FALSE)+VLOOKUP(IF(F90348&gt;7,8,IF(F90348=0,1,F90348)),pitches[],2,FALSE)+VLOOKUP(IF(E90348&gt;2,3,E90348),smatchups[],2,FALSE)</f>
        <v>#N/A</v>
      </c>
      <c r="K90348" t="e">
        <f t="shared" si="4277"/>
        <v>#N/A</v>
      </c>
      <c r="L90348" t="e">
        <f t="shared" si="4276"/>
        <v>#N/A</v>
      </c>
      <c r="M90348" t="e">
        <f t="shared" si="4278"/>
        <v>#N/A</v>
      </c>
    </row>
    <row r="90349" spans="10:13" x14ac:dyDescent="0.35">
      <c r="J90349" t="e">
        <f>wOBA+VLOOKUP(D90349,order[],2,FALSE)+VLOOKUP(IF(F90349&gt;7,8,IF(F90349=0,1,F90349)),pitches[],2,FALSE)+VLOOKUP(IF(E90349&gt;2,3,E90349),smatchups[],2,FALSE)</f>
        <v>#N/A</v>
      </c>
      <c r="K90349" t="e">
        <f t="shared" si="4277"/>
        <v>#N/A</v>
      </c>
      <c r="L90349" t="e">
        <f t="shared" si="4276"/>
        <v>#N/A</v>
      </c>
      <c r="M90349" t="e">
        <f t="shared" si="4278"/>
        <v>#N/A</v>
      </c>
    </row>
    <row r="90350" spans="10:13" x14ac:dyDescent="0.35">
      <c r="J90350" t="e">
        <f>wOBA+VLOOKUP(D90350,order[],2,FALSE)+VLOOKUP(IF(F90350&gt;7,8,IF(F90350=0,1,F90350)),pitches[],2,FALSE)+VLOOKUP(IF(E90350&gt;2,3,E90350),smatchups[],2,FALSE)</f>
        <v>#N/A</v>
      </c>
      <c r="K90350" t="e">
        <f t="shared" si="4277"/>
        <v>#N/A</v>
      </c>
      <c r="L90350" t="e">
        <f t="shared" si="4276"/>
        <v>#N/A</v>
      </c>
      <c r="M90350" t="e">
        <f t="shared" si="4278"/>
        <v>#N/A</v>
      </c>
    </row>
    <row r="90351" spans="10:13" x14ac:dyDescent="0.35">
      <c r="J90351" t="e">
        <f>wOBA+VLOOKUP(D90351,order[],2,FALSE)+VLOOKUP(IF(F90351&gt;7,8,IF(F90351=0,1,F90351)),pitches[],2,FALSE)+VLOOKUP(IF(E90351&gt;2,3,E90351),smatchups[],2,FALSE)</f>
        <v>#N/A</v>
      </c>
      <c r="K90351" t="e">
        <f t="shared" si="4277"/>
        <v>#N/A</v>
      </c>
      <c r="L90351" t="e">
        <f t="shared" si="4276"/>
        <v>#N/A</v>
      </c>
      <c r="M90351" t="e">
        <f t="shared" si="4278"/>
        <v>#N/A</v>
      </c>
    </row>
    <row r="90352" spans="10:13" x14ac:dyDescent="0.35">
      <c r="J90352" t="e">
        <f>wOBA+VLOOKUP(D90352,order[],2,FALSE)+VLOOKUP(IF(F90352&gt;7,8,IF(F90352=0,1,F90352)),pitches[],2,FALSE)+VLOOKUP(IF(E90352&gt;2,3,E90352),smatchups[],2,FALSE)</f>
        <v>#N/A</v>
      </c>
      <c r="K90352" t="e">
        <f t="shared" si="4277"/>
        <v>#N/A</v>
      </c>
      <c r="L90352" t="e">
        <f t="shared" si="4276"/>
        <v>#N/A</v>
      </c>
      <c r="M90352" t="e">
        <f t="shared" si="4278"/>
        <v>#N/A</v>
      </c>
    </row>
    <row r="90353" spans="10:13" x14ac:dyDescent="0.35">
      <c r="J90353" t="e">
        <f>wOBA+VLOOKUP(D90353,order[],2,FALSE)+VLOOKUP(IF(F90353&gt;7,8,IF(F90353=0,1,F90353)),pitches[],2,FALSE)+VLOOKUP(IF(E90353&gt;2,3,E90353),smatchups[],2,FALSE)</f>
        <v>#N/A</v>
      </c>
      <c r="K90353" t="e">
        <f t="shared" si="4277"/>
        <v>#N/A</v>
      </c>
      <c r="L90353" t="e">
        <f t="shared" si="4276"/>
        <v>#N/A</v>
      </c>
      <c r="M90353" t="e">
        <f t="shared" si="4278"/>
        <v>#N/A</v>
      </c>
    </row>
    <row r="90354" spans="10:13" x14ac:dyDescent="0.35">
      <c r="J90354" t="e">
        <f>wOBA+VLOOKUP(D90354,order[],2,FALSE)+VLOOKUP(IF(F90354&gt;7,8,IF(F90354=0,1,F90354)),pitches[],2,FALSE)+VLOOKUP(IF(E90354&gt;2,3,E90354),smatchups[],2,FALSE)</f>
        <v>#N/A</v>
      </c>
      <c r="K90354" t="e">
        <f t="shared" si="4277"/>
        <v>#N/A</v>
      </c>
      <c r="L90354" t="e">
        <f t="shared" si="4276"/>
        <v>#N/A</v>
      </c>
      <c r="M90354" t="e">
        <f t="shared" si="4278"/>
        <v>#N/A</v>
      </c>
    </row>
    <row r="90355" spans="10:13" x14ac:dyDescent="0.35">
      <c r="J90355" t="e">
        <f>wOBA+VLOOKUP(D90355,order[],2,FALSE)+VLOOKUP(IF(F90355&gt;7,8,IF(F90355=0,1,F90355)),pitches[],2,FALSE)+VLOOKUP(IF(E90355&gt;2,3,E90355),smatchups[],2,FALSE)</f>
        <v>#N/A</v>
      </c>
      <c r="K90355" t="e">
        <f t="shared" si="4277"/>
        <v>#N/A</v>
      </c>
      <c r="L90355" t="e">
        <f t="shared" si="4276"/>
        <v>#N/A</v>
      </c>
      <c r="M90355" t="e">
        <f t="shared" si="4278"/>
        <v>#N/A</v>
      </c>
    </row>
    <row r="90356" spans="10:13" x14ac:dyDescent="0.35">
      <c r="J90356" t="e">
        <f>wOBA+VLOOKUP(D90356,order[],2,FALSE)+VLOOKUP(IF(F90356&gt;7,8,IF(F90356=0,1,F90356)),pitches[],2,FALSE)+VLOOKUP(IF(E90356&gt;2,3,E90356),smatchups[],2,FALSE)</f>
        <v>#N/A</v>
      </c>
      <c r="K90356" t="e">
        <f t="shared" si="4277"/>
        <v>#N/A</v>
      </c>
      <c r="L90356" t="e">
        <f t="shared" si="4276"/>
        <v>#N/A</v>
      </c>
      <c r="M90356" t="e">
        <f t="shared" si="4278"/>
        <v>#N/A</v>
      </c>
    </row>
    <row r="90357" spans="10:13" x14ac:dyDescent="0.35">
      <c r="J90357" t="e">
        <f>wOBA+VLOOKUP(D90357,order[],2,FALSE)+VLOOKUP(IF(F90357&gt;7,8,IF(F90357=0,1,F90357)),pitches[],2,FALSE)+VLOOKUP(IF(E90357&gt;2,3,E90357),smatchups[],2,FALSE)</f>
        <v>#N/A</v>
      </c>
      <c r="K90357" t="e">
        <f t="shared" si="4277"/>
        <v>#N/A</v>
      </c>
      <c r="L90357" t="e">
        <f t="shared" si="4276"/>
        <v>#N/A</v>
      </c>
      <c r="M90357" t="e">
        <f t="shared" si="4278"/>
        <v>#N/A</v>
      </c>
    </row>
    <row r="90358" spans="10:13" x14ac:dyDescent="0.35">
      <c r="J90358" t="e">
        <f>wOBA+VLOOKUP(D90358,order[],2,FALSE)+VLOOKUP(IF(F90358&gt;7,8,IF(F90358=0,1,F90358)),pitches[],2,FALSE)+VLOOKUP(IF(E90358&gt;2,3,E90358),smatchups[],2,FALSE)</f>
        <v>#N/A</v>
      </c>
      <c r="K90358" t="e">
        <f t="shared" si="4277"/>
        <v>#N/A</v>
      </c>
      <c r="L90358" t="e">
        <f t="shared" si="4276"/>
        <v>#N/A</v>
      </c>
      <c r="M90358" t="e">
        <f t="shared" si="4278"/>
        <v>#N/A</v>
      </c>
    </row>
    <row r="90359" spans="10:13" x14ac:dyDescent="0.35">
      <c r="J90359" t="e">
        <f>wOBA+VLOOKUP(D90359,order[],2,FALSE)+VLOOKUP(IF(F90359&gt;7,8,IF(F90359=0,1,F90359)),pitches[],2,FALSE)+VLOOKUP(IF(E90359&gt;2,3,E90359),smatchups[],2,FALSE)</f>
        <v>#N/A</v>
      </c>
      <c r="K90359" t="e">
        <f t="shared" si="4277"/>
        <v>#N/A</v>
      </c>
      <c r="L90359" t="e">
        <f t="shared" si="4276"/>
        <v>#N/A</v>
      </c>
      <c r="M90359" t="e">
        <f t="shared" si="4278"/>
        <v>#N/A</v>
      </c>
    </row>
    <row r="90360" spans="10:13" x14ac:dyDescent="0.35">
      <c r="J90360" t="e">
        <f>wOBA+VLOOKUP(D90360,order[],2,FALSE)+VLOOKUP(IF(F90360&gt;7,8,IF(F90360=0,1,F90360)),pitches[],2,FALSE)+VLOOKUP(IF(E90360&gt;2,3,E90360),smatchups[],2,FALSE)</f>
        <v>#N/A</v>
      </c>
      <c r="K90360" t="e">
        <f t="shared" si="4277"/>
        <v>#N/A</v>
      </c>
      <c r="L90360" t="e">
        <f t="shared" si="4276"/>
        <v>#N/A</v>
      </c>
      <c r="M90360" t="e">
        <f t="shared" si="4278"/>
        <v>#N/A</v>
      </c>
    </row>
    <row r="90361" spans="10:13" x14ac:dyDescent="0.35">
      <c r="J90361" t="e">
        <f>wOBA+VLOOKUP(D90361,order[],2,FALSE)+VLOOKUP(IF(F90361&gt;7,8,IF(F90361=0,1,F90361)),pitches[],2,FALSE)+VLOOKUP(IF(E90361&gt;2,3,E90361),smatchups[],2,FALSE)</f>
        <v>#N/A</v>
      </c>
      <c r="K90361" t="e">
        <f t="shared" si="4277"/>
        <v>#N/A</v>
      </c>
      <c r="L90361" t="e">
        <f t="shared" si="4276"/>
        <v>#N/A</v>
      </c>
      <c r="M90361" t="e">
        <f t="shared" si="4278"/>
        <v>#N/A</v>
      </c>
    </row>
    <row r="90362" spans="10:13" x14ac:dyDescent="0.35">
      <c r="J90362" t="e">
        <f>wOBA+VLOOKUP(D90362,order[],2,FALSE)+VLOOKUP(IF(F90362&gt;7,8,IF(F90362=0,1,F90362)),pitches[],2,FALSE)+VLOOKUP(IF(E90362&gt;2,3,E90362),smatchups[],2,FALSE)</f>
        <v>#N/A</v>
      </c>
      <c r="K90362" t="e">
        <f t="shared" si="4277"/>
        <v>#N/A</v>
      </c>
      <c r="L90362" t="e">
        <f t="shared" si="4276"/>
        <v>#N/A</v>
      </c>
      <c r="M90362" t="e">
        <f t="shared" si="4278"/>
        <v>#N/A</v>
      </c>
    </row>
    <row r="90363" spans="10:13" x14ac:dyDescent="0.35">
      <c r="J90363" t="e">
        <f>wOBA+VLOOKUP(D90363,order[],2,FALSE)+VLOOKUP(IF(F90363&gt;7,8,IF(F90363=0,1,F90363)),pitches[],2,FALSE)+VLOOKUP(IF(E90363&gt;2,3,E90363),smatchups[],2,FALSE)</f>
        <v>#N/A</v>
      </c>
      <c r="K90363" t="e">
        <f t="shared" si="4277"/>
        <v>#N/A</v>
      </c>
      <c r="L90363" t="e">
        <f t="shared" si="4276"/>
        <v>#N/A</v>
      </c>
      <c r="M90363" t="e">
        <f t="shared" si="4278"/>
        <v>#N/A</v>
      </c>
    </row>
    <row r="90364" spans="10:13" x14ac:dyDescent="0.35">
      <c r="J90364" t="e">
        <f>wOBA+VLOOKUP(D90364,order[],2,FALSE)+VLOOKUP(IF(F90364&gt;7,8,IF(F90364=0,1,F90364)),pitches[],2,FALSE)+VLOOKUP(IF(E90364&gt;2,3,E90364),smatchups[],2,FALSE)</f>
        <v>#N/A</v>
      </c>
      <c r="K90364" t="e">
        <f t="shared" si="4277"/>
        <v>#N/A</v>
      </c>
      <c r="L90364" t="e">
        <f t="shared" si="4276"/>
        <v>#N/A</v>
      </c>
      <c r="M90364" t="e">
        <f t="shared" si="4278"/>
        <v>#N/A</v>
      </c>
    </row>
    <row r="90365" spans="10:13" x14ac:dyDescent="0.35">
      <c r="J90365" t="e">
        <f>wOBA+VLOOKUP(D90365,order[],2,FALSE)+VLOOKUP(IF(F90365&gt;7,8,IF(F90365=0,1,F90365)),pitches[],2,FALSE)+VLOOKUP(IF(E90365&gt;2,3,E90365),smatchups[],2,FALSE)</f>
        <v>#N/A</v>
      </c>
      <c r="K90365" t="e">
        <f t="shared" si="4277"/>
        <v>#N/A</v>
      </c>
      <c r="L90365" t="e">
        <f t="shared" si="4276"/>
        <v>#N/A</v>
      </c>
      <c r="M90365" t="e">
        <f t="shared" si="4278"/>
        <v>#N/A</v>
      </c>
    </row>
    <row r="90366" spans="10:13" x14ac:dyDescent="0.35">
      <c r="J90366" t="e">
        <f>wOBA+VLOOKUP(D90366,order[],2,FALSE)+VLOOKUP(IF(F90366&gt;7,8,IF(F90366=0,1,F90366)),pitches[],2,FALSE)+VLOOKUP(IF(E90366&gt;2,3,E90366),smatchups[],2,FALSE)</f>
        <v>#N/A</v>
      </c>
      <c r="K90366" t="e">
        <f t="shared" si="4277"/>
        <v>#N/A</v>
      </c>
      <c r="L90366" t="e">
        <f t="shared" si="4276"/>
        <v>#N/A</v>
      </c>
      <c r="M90366" t="e">
        <f t="shared" si="4278"/>
        <v>#N/A</v>
      </c>
    </row>
    <row r="90367" spans="10:13" x14ac:dyDescent="0.35">
      <c r="J90367" t="e">
        <f>wOBA+VLOOKUP(D90367,order[],2,FALSE)+VLOOKUP(IF(F90367&gt;7,8,IF(F90367=0,1,F90367)),pitches[],2,FALSE)+VLOOKUP(IF(E90367&gt;2,3,E90367),smatchups[],2,FALSE)</f>
        <v>#N/A</v>
      </c>
      <c r="K90367" t="e">
        <f t="shared" si="4277"/>
        <v>#N/A</v>
      </c>
      <c r="L90367" t="e">
        <f t="shared" si="4276"/>
        <v>#N/A</v>
      </c>
      <c r="M90367" t="e">
        <f t="shared" si="4278"/>
        <v>#N/A</v>
      </c>
    </row>
    <row r="90368" spans="10:13" x14ac:dyDescent="0.35">
      <c r="J90368" t="e">
        <f>wOBA+VLOOKUP(D90368,order[],2,FALSE)+VLOOKUP(IF(F90368&gt;7,8,IF(F90368=0,1,F90368)),pitches[],2,FALSE)+VLOOKUP(IF(E90368&gt;2,3,E90368),smatchups[],2,FALSE)</f>
        <v>#N/A</v>
      </c>
      <c r="K90368" t="e">
        <f t="shared" si="4277"/>
        <v>#N/A</v>
      </c>
      <c r="L90368" t="e">
        <f t="shared" si="4276"/>
        <v>#N/A</v>
      </c>
      <c r="M90368" t="e">
        <f t="shared" si="4278"/>
        <v>#N/A</v>
      </c>
    </row>
    <row r="90369" spans="10:13" x14ac:dyDescent="0.35">
      <c r="J90369" t="e">
        <f>wOBA+VLOOKUP(D90369,order[],2,FALSE)+VLOOKUP(IF(F90369&gt;7,8,IF(F90369=0,1,F90369)),pitches[],2,FALSE)+VLOOKUP(IF(E90369&gt;2,3,E90369),smatchups[],2,FALSE)</f>
        <v>#N/A</v>
      </c>
      <c r="K90369" t="e">
        <f t="shared" si="4277"/>
        <v>#N/A</v>
      </c>
      <c r="L90369" t="e">
        <f t="shared" si="4276"/>
        <v>#N/A</v>
      </c>
      <c r="M90369" t="e">
        <f t="shared" si="4278"/>
        <v>#N/A</v>
      </c>
    </row>
    <row r="90370" spans="10:13" x14ac:dyDescent="0.35">
      <c r="J90370" t="e">
        <f>wOBA+VLOOKUP(D90370,order[],2,FALSE)+VLOOKUP(IF(F90370&gt;7,8,IF(F90370=0,1,F90370)),pitches[],2,FALSE)+VLOOKUP(IF(E90370&gt;2,3,E90370),smatchups[],2,FALSE)</f>
        <v>#N/A</v>
      </c>
      <c r="K90370" t="e">
        <f t="shared" si="4277"/>
        <v>#N/A</v>
      </c>
      <c r="L90370" t="e">
        <f t="shared" ref="L90370:L90433" si="4279">IF(E90370=0,BF$1+BE$1*F90370,IF(E90370=1,BF$2+BE$2*F90370,IF(E90370=2,BF$3+BE$3*F90370,BF$4+BE$4*F90370)))+J90370</f>
        <v>#N/A</v>
      </c>
      <c r="M90370" t="e">
        <f t="shared" si="4278"/>
        <v>#N/A</v>
      </c>
    </row>
    <row r="90371" spans="10:13" x14ac:dyDescent="0.35">
      <c r="J90371" t="e">
        <f>wOBA+VLOOKUP(D90371,order[],2,FALSE)+VLOOKUP(IF(F90371&gt;7,8,IF(F90371=0,1,F90371)),pitches[],2,FALSE)+VLOOKUP(IF(E90371&gt;2,3,E90371),smatchups[],2,FALSE)</f>
        <v>#N/A</v>
      </c>
      <c r="K90371" t="e">
        <f t="shared" ref="K90371:K90434" si="4280">H90371-J90371</f>
        <v>#N/A</v>
      </c>
      <c r="L90371" t="e">
        <f t="shared" si="4279"/>
        <v>#N/A</v>
      </c>
      <c r="M90371" t="e">
        <f t="shared" ref="M90371:M90434" si="4281">H90371-L90371</f>
        <v>#N/A</v>
      </c>
    </row>
    <row r="90372" spans="10:13" x14ac:dyDescent="0.35">
      <c r="J90372" t="e">
        <f>wOBA+VLOOKUP(D90372,order[],2,FALSE)+VLOOKUP(IF(F90372&gt;7,8,IF(F90372=0,1,F90372)),pitches[],2,FALSE)+VLOOKUP(IF(E90372&gt;2,3,E90372),smatchups[],2,FALSE)</f>
        <v>#N/A</v>
      </c>
      <c r="K90372" t="e">
        <f t="shared" si="4280"/>
        <v>#N/A</v>
      </c>
      <c r="L90372" t="e">
        <f t="shared" si="4279"/>
        <v>#N/A</v>
      </c>
      <c r="M90372" t="e">
        <f t="shared" si="4281"/>
        <v>#N/A</v>
      </c>
    </row>
    <row r="90373" spans="10:13" x14ac:dyDescent="0.35">
      <c r="J90373" t="e">
        <f>wOBA+VLOOKUP(D90373,order[],2,FALSE)+VLOOKUP(IF(F90373&gt;7,8,IF(F90373=0,1,F90373)),pitches[],2,FALSE)+VLOOKUP(IF(E90373&gt;2,3,E90373),smatchups[],2,FALSE)</f>
        <v>#N/A</v>
      </c>
      <c r="K90373" t="e">
        <f t="shared" si="4280"/>
        <v>#N/A</v>
      </c>
      <c r="L90373" t="e">
        <f t="shared" si="4279"/>
        <v>#N/A</v>
      </c>
      <c r="M90373" t="e">
        <f t="shared" si="4281"/>
        <v>#N/A</v>
      </c>
    </row>
    <row r="90374" spans="10:13" x14ac:dyDescent="0.35">
      <c r="J90374" t="e">
        <f>wOBA+VLOOKUP(D90374,order[],2,FALSE)+VLOOKUP(IF(F90374&gt;7,8,IF(F90374=0,1,F90374)),pitches[],2,FALSE)+VLOOKUP(IF(E90374&gt;2,3,E90374),smatchups[],2,FALSE)</f>
        <v>#N/A</v>
      </c>
      <c r="K90374" t="e">
        <f t="shared" si="4280"/>
        <v>#N/A</v>
      </c>
      <c r="L90374" t="e">
        <f t="shared" si="4279"/>
        <v>#N/A</v>
      </c>
      <c r="M90374" t="e">
        <f t="shared" si="4281"/>
        <v>#N/A</v>
      </c>
    </row>
    <row r="90375" spans="10:13" x14ac:dyDescent="0.35">
      <c r="J90375" t="e">
        <f>wOBA+VLOOKUP(D90375,order[],2,FALSE)+VLOOKUP(IF(F90375&gt;7,8,IF(F90375=0,1,F90375)),pitches[],2,FALSE)+VLOOKUP(IF(E90375&gt;2,3,E90375),smatchups[],2,FALSE)</f>
        <v>#N/A</v>
      </c>
      <c r="K90375" t="e">
        <f t="shared" si="4280"/>
        <v>#N/A</v>
      </c>
      <c r="L90375" t="e">
        <f t="shared" si="4279"/>
        <v>#N/A</v>
      </c>
      <c r="M90375" t="e">
        <f t="shared" si="4281"/>
        <v>#N/A</v>
      </c>
    </row>
    <row r="90376" spans="10:13" x14ac:dyDescent="0.35">
      <c r="J90376" t="e">
        <f>wOBA+VLOOKUP(D90376,order[],2,FALSE)+VLOOKUP(IF(F90376&gt;7,8,IF(F90376=0,1,F90376)),pitches[],2,FALSE)+VLOOKUP(IF(E90376&gt;2,3,E90376),smatchups[],2,FALSE)</f>
        <v>#N/A</v>
      </c>
      <c r="K90376" t="e">
        <f t="shared" si="4280"/>
        <v>#N/A</v>
      </c>
      <c r="L90376" t="e">
        <f t="shared" si="4279"/>
        <v>#N/A</v>
      </c>
      <c r="M90376" t="e">
        <f t="shared" si="4281"/>
        <v>#N/A</v>
      </c>
    </row>
    <row r="90377" spans="10:13" x14ac:dyDescent="0.35">
      <c r="J90377" t="e">
        <f>wOBA+VLOOKUP(D90377,order[],2,FALSE)+VLOOKUP(IF(F90377&gt;7,8,IF(F90377=0,1,F90377)),pitches[],2,FALSE)+VLOOKUP(IF(E90377&gt;2,3,E90377),smatchups[],2,FALSE)</f>
        <v>#N/A</v>
      </c>
      <c r="K90377" t="e">
        <f t="shared" si="4280"/>
        <v>#N/A</v>
      </c>
      <c r="L90377" t="e">
        <f t="shared" si="4279"/>
        <v>#N/A</v>
      </c>
      <c r="M90377" t="e">
        <f t="shared" si="4281"/>
        <v>#N/A</v>
      </c>
    </row>
    <row r="90378" spans="10:13" x14ac:dyDescent="0.35">
      <c r="J90378" t="e">
        <f>wOBA+VLOOKUP(D90378,order[],2,FALSE)+VLOOKUP(IF(F90378&gt;7,8,IF(F90378=0,1,F90378)),pitches[],2,FALSE)+VLOOKUP(IF(E90378&gt;2,3,E90378),smatchups[],2,FALSE)</f>
        <v>#N/A</v>
      </c>
      <c r="K90378" t="e">
        <f t="shared" si="4280"/>
        <v>#N/A</v>
      </c>
      <c r="L90378" t="e">
        <f t="shared" si="4279"/>
        <v>#N/A</v>
      </c>
      <c r="M90378" t="e">
        <f t="shared" si="4281"/>
        <v>#N/A</v>
      </c>
    </row>
    <row r="90379" spans="10:13" x14ac:dyDescent="0.35">
      <c r="J90379" t="e">
        <f>wOBA+VLOOKUP(D90379,order[],2,FALSE)+VLOOKUP(IF(F90379&gt;7,8,IF(F90379=0,1,F90379)),pitches[],2,FALSE)+VLOOKUP(IF(E90379&gt;2,3,E90379),smatchups[],2,FALSE)</f>
        <v>#N/A</v>
      </c>
      <c r="K90379" t="e">
        <f t="shared" si="4280"/>
        <v>#N/A</v>
      </c>
      <c r="L90379" t="e">
        <f t="shared" si="4279"/>
        <v>#N/A</v>
      </c>
      <c r="M90379" t="e">
        <f t="shared" si="4281"/>
        <v>#N/A</v>
      </c>
    </row>
    <row r="90380" spans="10:13" x14ac:dyDescent="0.35">
      <c r="J90380" t="e">
        <f>wOBA+VLOOKUP(D90380,order[],2,FALSE)+VLOOKUP(IF(F90380&gt;7,8,IF(F90380=0,1,F90380)),pitches[],2,FALSE)+VLOOKUP(IF(E90380&gt;2,3,E90380),smatchups[],2,FALSE)</f>
        <v>#N/A</v>
      </c>
      <c r="K90380" t="e">
        <f t="shared" si="4280"/>
        <v>#N/A</v>
      </c>
      <c r="L90380" t="e">
        <f t="shared" si="4279"/>
        <v>#N/A</v>
      </c>
      <c r="M90380" t="e">
        <f t="shared" si="4281"/>
        <v>#N/A</v>
      </c>
    </row>
    <row r="90381" spans="10:13" x14ac:dyDescent="0.35">
      <c r="J90381" t="e">
        <f>wOBA+VLOOKUP(D90381,order[],2,FALSE)+VLOOKUP(IF(F90381&gt;7,8,IF(F90381=0,1,F90381)),pitches[],2,FALSE)+VLOOKUP(IF(E90381&gt;2,3,E90381),smatchups[],2,FALSE)</f>
        <v>#N/A</v>
      </c>
      <c r="K90381" t="e">
        <f t="shared" si="4280"/>
        <v>#N/A</v>
      </c>
      <c r="L90381" t="e">
        <f t="shared" si="4279"/>
        <v>#N/A</v>
      </c>
      <c r="M90381" t="e">
        <f t="shared" si="4281"/>
        <v>#N/A</v>
      </c>
    </row>
    <row r="90382" spans="10:13" x14ac:dyDescent="0.35">
      <c r="J90382" t="e">
        <f>wOBA+VLOOKUP(D90382,order[],2,FALSE)+VLOOKUP(IF(F90382&gt;7,8,IF(F90382=0,1,F90382)),pitches[],2,FALSE)+VLOOKUP(IF(E90382&gt;2,3,E90382),smatchups[],2,FALSE)</f>
        <v>#N/A</v>
      </c>
      <c r="K90382" t="e">
        <f t="shared" si="4280"/>
        <v>#N/A</v>
      </c>
      <c r="L90382" t="e">
        <f t="shared" si="4279"/>
        <v>#N/A</v>
      </c>
      <c r="M90382" t="e">
        <f t="shared" si="4281"/>
        <v>#N/A</v>
      </c>
    </row>
    <row r="90383" spans="10:13" x14ac:dyDescent="0.35">
      <c r="J90383" t="e">
        <f>wOBA+VLOOKUP(D90383,order[],2,FALSE)+VLOOKUP(IF(F90383&gt;7,8,IF(F90383=0,1,F90383)),pitches[],2,FALSE)+VLOOKUP(IF(E90383&gt;2,3,E90383),smatchups[],2,FALSE)</f>
        <v>#N/A</v>
      </c>
      <c r="K90383" t="e">
        <f t="shared" si="4280"/>
        <v>#N/A</v>
      </c>
      <c r="L90383" t="e">
        <f t="shared" si="4279"/>
        <v>#N/A</v>
      </c>
      <c r="M90383" t="e">
        <f t="shared" si="4281"/>
        <v>#N/A</v>
      </c>
    </row>
    <row r="90384" spans="10:13" x14ac:dyDescent="0.35">
      <c r="J90384" t="e">
        <f>wOBA+VLOOKUP(D90384,order[],2,FALSE)+VLOOKUP(IF(F90384&gt;7,8,IF(F90384=0,1,F90384)),pitches[],2,FALSE)+VLOOKUP(IF(E90384&gt;2,3,E90384),smatchups[],2,FALSE)</f>
        <v>#N/A</v>
      </c>
      <c r="K90384" t="e">
        <f t="shared" si="4280"/>
        <v>#N/A</v>
      </c>
      <c r="L90384" t="e">
        <f t="shared" si="4279"/>
        <v>#N/A</v>
      </c>
      <c r="M90384" t="e">
        <f t="shared" si="4281"/>
        <v>#N/A</v>
      </c>
    </row>
    <row r="90385" spans="10:13" x14ac:dyDescent="0.35">
      <c r="J90385" t="e">
        <f>wOBA+VLOOKUP(D90385,order[],2,FALSE)+VLOOKUP(IF(F90385&gt;7,8,IF(F90385=0,1,F90385)),pitches[],2,FALSE)+VLOOKUP(IF(E90385&gt;2,3,E90385),smatchups[],2,FALSE)</f>
        <v>#N/A</v>
      </c>
      <c r="K90385" t="e">
        <f t="shared" si="4280"/>
        <v>#N/A</v>
      </c>
      <c r="L90385" t="e">
        <f t="shared" si="4279"/>
        <v>#N/A</v>
      </c>
      <c r="M90385" t="e">
        <f t="shared" si="4281"/>
        <v>#N/A</v>
      </c>
    </row>
    <row r="90386" spans="10:13" x14ac:dyDescent="0.35">
      <c r="J90386" t="e">
        <f>wOBA+VLOOKUP(D90386,order[],2,FALSE)+VLOOKUP(IF(F90386&gt;7,8,IF(F90386=0,1,F90386)),pitches[],2,FALSE)+VLOOKUP(IF(E90386&gt;2,3,E90386),smatchups[],2,FALSE)</f>
        <v>#N/A</v>
      </c>
      <c r="K90386" t="e">
        <f t="shared" si="4280"/>
        <v>#N/A</v>
      </c>
      <c r="L90386" t="e">
        <f t="shared" si="4279"/>
        <v>#N/A</v>
      </c>
      <c r="M90386" t="e">
        <f t="shared" si="4281"/>
        <v>#N/A</v>
      </c>
    </row>
    <row r="90387" spans="10:13" x14ac:dyDescent="0.35">
      <c r="J90387" t="e">
        <f>wOBA+VLOOKUP(D90387,order[],2,FALSE)+VLOOKUP(IF(F90387&gt;7,8,IF(F90387=0,1,F90387)),pitches[],2,FALSE)+VLOOKUP(IF(E90387&gt;2,3,E90387),smatchups[],2,FALSE)</f>
        <v>#N/A</v>
      </c>
      <c r="K90387" t="e">
        <f t="shared" si="4280"/>
        <v>#N/A</v>
      </c>
      <c r="L90387" t="e">
        <f t="shared" si="4279"/>
        <v>#N/A</v>
      </c>
      <c r="M90387" t="e">
        <f t="shared" si="4281"/>
        <v>#N/A</v>
      </c>
    </row>
    <row r="90388" spans="10:13" x14ac:dyDescent="0.35">
      <c r="J90388" t="e">
        <f>wOBA+VLOOKUP(D90388,order[],2,FALSE)+VLOOKUP(IF(F90388&gt;7,8,IF(F90388=0,1,F90388)),pitches[],2,FALSE)+VLOOKUP(IF(E90388&gt;2,3,E90388),smatchups[],2,FALSE)</f>
        <v>#N/A</v>
      </c>
      <c r="K90388" t="e">
        <f t="shared" si="4280"/>
        <v>#N/A</v>
      </c>
      <c r="L90388" t="e">
        <f t="shared" si="4279"/>
        <v>#N/A</v>
      </c>
      <c r="M90388" t="e">
        <f t="shared" si="4281"/>
        <v>#N/A</v>
      </c>
    </row>
    <row r="90389" spans="10:13" x14ac:dyDescent="0.35">
      <c r="J90389" t="e">
        <f>wOBA+VLOOKUP(D90389,order[],2,FALSE)+VLOOKUP(IF(F90389&gt;7,8,IF(F90389=0,1,F90389)),pitches[],2,FALSE)+VLOOKUP(IF(E90389&gt;2,3,E90389),smatchups[],2,FALSE)</f>
        <v>#N/A</v>
      </c>
      <c r="K90389" t="e">
        <f t="shared" si="4280"/>
        <v>#N/A</v>
      </c>
      <c r="L90389" t="e">
        <f t="shared" si="4279"/>
        <v>#N/A</v>
      </c>
      <c r="M90389" t="e">
        <f t="shared" si="4281"/>
        <v>#N/A</v>
      </c>
    </row>
    <row r="90390" spans="10:13" x14ac:dyDescent="0.35">
      <c r="J90390" t="e">
        <f>wOBA+VLOOKUP(D90390,order[],2,FALSE)+VLOOKUP(IF(F90390&gt;7,8,IF(F90390=0,1,F90390)),pitches[],2,FALSE)+VLOOKUP(IF(E90390&gt;2,3,E90390),smatchups[],2,FALSE)</f>
        <v>#N/A</v>
      </c>
      <c r="K90390" t="e">
        <f t="shared" si="4280"/>
        <v>#N/A</v>
      </c>
      <c r="L90390" t="e">
        <f t="shared" si="4279"/>
        <v>#N/A</v>
      </c>
      <c r="M90390" t="e">
        <f t="shared" si="4281"/>
        <v>#N/A</v>
      </c>
    </row>
    <row r="90391" spans="10:13" x14ac:dyDescent="0.35">
      <c r="J90391" t="e">
        <f>wOBA+VLOOKUP(D90391,order[],2,FALSE)+VLOOKUP(IF(F90391&gt;7,8,IF(F90391=0,1,F90391)),pitches[],2,FALSE)+VLOOKUP(IF(E90391&gt;2,3,E90391),smatchups[],2,FALSE)</f>
        <v>#N/A</v>
      </c>
      <c r="K90391" t="e">
        <f t="shared" si="4280"/>
        <v>#N/A</v>
      </c>
      <c r="L90391" t="e">
        <f t="shared" si="4279"/>
        <v>#N/A</v>
      </c>
      <c r="M90391" t="e">
        <f t="shared" si="4281"/>
        <v>#N/A</v>
      </c>
    </row>
    <row r="90392" spans="10:13" x14ac:dyDescent="0.35">
      <c r="J90392" t="e">
        <f>wOBA+VLOOKUP(D90392,order[],2,FALSE)+VLOOKUP(IF(F90392&gt;7,8,IF(F90392=0,1,F90392)),pitches[],2,FALSE)+VLOOKUP(IF(E90392&gt;2,3,E90392),smatchups[],2,FALSE)</f>
        <v>#N/A</v>
      </c>
      <c r="K90392" t="e">
        <f t="shared" si="4280"/>
        <v>#N/A</v>
      </c>
      <c r="L90392" t="e">
        <f t="shared" si="4279"/>
        <v>#N/A</v>
      </c>
      <c r="M90392" t="e">
        <f t="shared" si="4281"/>
        <v>#N/A</v>
      </c>
    </row>
    <row r="90393" spans="10:13" x14ac:dyDescent="0.35">
      <c r="J90393" t="e">
        <f>wOBA+VLOOKUP(D90393,order[],2,FALSE)+VLOOKUP(IF(F90393&gt;7,8,IF(F90393=0,1,F90393)),pitches[],2,FALSE)+VLOOKUP(IF(E90393&gt;2,3,E90393),smatchups[],2,FALSE)</f>
        <v>#N/A</v>
      </c>
      <c r="K90393" t="e">
        <f t="shared" si="4280"/>
        <v>#N/A</v>
      </c>
      <c r="L90393" t="e">
        <f t="shared" si="4279"/>
        <v>#N/A</v>
      </c>
      <c r="M90393" t="e">
        <f t="shared" si="4281"/>
        <v>#N/A</v>
      </c>
    </row>
    <row r="90394" spans="10:13" x14ac:dyDescent="0.35">
      <c r="J90394" t="e">
        <f>wOBA+VLOOKUP(D90394,order[],2,FALSE)+VLOOKUP(IF(F90394&gt;7,8,IF(F90394=0,1,F90394)),pitches[],2,FALSE)+VLOOKUP(IF(E90394&gt;2,3,E90394),smatchups[],2,FALSE)</f>
        <v>#N/A</v>
      </c>
      <c r="K90394" t="e">
        <f t="shared" si="4280"/>
        <v>#N/A</v>
      </c>
      <c r="L90394" t="e">
        <f t="shared" si="4279"/>
        <v>#N/A</v>
      </c>
      <c r="M90394" t="e">
        <f t="shared" si="4281"/>
        <v>#N/A</v>
      </c>
    </row>
    <row r="90395" spans="10:13" x14ac:dyDescent="0.35">
      <c r="J90395" t="e">
        <f>wOBA+VLOOKUP(D90395,order[],2,FALSE)+VLOOKUP(IF(F90395&gt;7,8,IF(F90395=0,1,F90395)),pitches[],2,FALSE)+VLOOKUP(IF(E90395&gt;2,3,E90395),smatchups[],2,FALSE)</f>
        <v>#N/A</v>
      </c>
      <c r="K90395" t="e">
        <f t="shared" si="4280"/>
        <v>#N/A</v>
      </c>
      <c r="L90395" t="e">
        <f t="shared" si="4279"/>
        <v>#N/A</v>
      </c>
      <c r="M90395" t="e">
        <f t="shared" si="4281"/>
        <v>#N/A</v>
      </c>
    </row>
    <row r="90396" spans="10:13" x14ac:dyDescent="0.35">
      <c r="J90396" t="e">
        <f>wOBA+VLOOKUP(D90396,order[],2,FALSE)+VLOOKUP(IF(F90396&gt;7,8,IF(F90396=0,1,F90396)),pitches[],2,FALSE)+VLOOKUP(IF(E90396&gt;2,3,E90396),smatchups[],2,FALSE)</f>
        <v>#N/A</v>
      </c>
      <c r="K90396" t="e">
        <f t="shared" si="4280"/>
        <v>#N/A</v>
      </c>
      <c r="L90396" t="e">
        <f t="shared" si="4279"/>
        <v>#N/A</v>
      </c>
      <c r="M90396" t="e">
        <f t="shared" si="4281"/>
        <v>#N/A</v>
      </c>
    </row>
    <row r="90397" spans="10:13" x14ac:dyDescent="0.35">
      <c r="J90397" t="e">
        <f>wOBA+VLOOKUP(D90397,order[],2,FALSE)+VLOOKUP(IF(F90397&gt;7,8,IF(F90397=0,1,F90397)),pitches[],2,FALSE)+VLOOKUP(IF(E90397&gt;2,3,E90397),smatchups[],2,FALSE)</f>
        <v>#N/A</v>
      </c>
      <c r="K90397" t="e">
        <f t="shared" si="4280"/>
        <v>#N/A</v>
      </c>
      <c r="L90397" t="e">
        <f t="shared" si="4279"/>
        <v>#N/A</v>
      </c>
      <c r="M90397" t="e">
        <f t="shared" si="4281"/>
        <v>#N/A</v>
      </c>
    </row>
    <row r="90398" spans="10:13" x14ac:dyDescent="0.35">
      <c r="J90398" t="e">
        <f>wOBA+VLOOKUP(D90398,order[],2,FALSE)+VLOOKUP(IF(F90398&gt;7,8,IF(F90398=0,1,F90398)),pitches[],2,FALSE)+VLOOKUP(IF(E90398&gt;2,3,E90398),smatchups[],2,FALSE)</f>
        <v>#N/A</v>
      </c>
      <c r="K90398" t="e">
        <f t="shared" si="4280"/>
        <v>#N/A</v>
      </c>
      <c r="L90398" t="e">
        <f t="shared" si="4279"/>
        <v>#N/A</v>
      </c>
      <c r="M90398" t="e">
        <f t="shared" si="4281"/>
        <v>#N/A</v>
      </c>
    </row>
    <row r="90399" spans="10:13" x14ac:dyDescent="0.35">
      <c r="J90399" t="e">
        <f>wOBA+VLOOKUP(D90399,order[],2,FALSE)+VLOOKUP(IF(F90399&gt;7,8,IF(F90399=0,1,F90399)),pitches[],2,FALSE)+VLOOKUP(IF(E90399&gt;2,3,E90399),smatchups[],2,FALSE)</f>
        <v>#N/A</v>
      </c>
      <c r="K90399" t="e">
        <f t="shared" si="4280"/>
        <v>#N/A</v>
      </c>
      <c r="L90399" t="e">
        <f t="shared" si="4279"/>
        <v>#N/A</v>
      </c>
      <c r="M90399" t="e">
        <f t="shared" si="4281"/>
        <v>#N/A</v>
      </c>
    </row>
    <row r="90400" spans="10:13" x14ac:dyDescent="0.35">
      <c r="J90400" t="e">
        <f>wOBA+VLOOKUP(D90400,order[],2,FALSE)+VLOOKUP(IF(F90400&gt;7,8,IF(F90400=0,1,F90400)),pitches[],2,FALSE)+VLOOKUP(IF(E90400&gt;2,3,E90400),smatchups[],2,FALSE)</f>
        <v>#N/A</v>
      </c>
      <c r="K90400" t="e">
        <f t="shared" si="4280"/>
        <v>#N/A</v>
      </c>
      <c r="L90400" t="e">
        <f t="shared" si="4279"/>
        <v>#N/A</v>
      </c>
      <c r="M90400" t="e">
        <f t="shared" si="4281"/>
        <v>#N/A</v>
      </c>
    </row>
    <row r="90401" spans="10:13" x14ac:dyDescent="0.35">
      <c r="J90401" t="e">
        <f>wOBA+VLOOKUP(D90401,order[],2,FALSE)+VLOOKUP(IF(F90401&gt;7,8,IF(F90401=0,1,F90401)),pitches[],2,FALSE)+VLOOKUP(IF(E90401&gt;2,3,E90401),smatchups[],2,FALSE)</f>
        <v>#N/A</v>
      </c>
      <c r="K90401" t="e">
        <f t="shared" si="4280"/>
        <v>#N/A</v>
      </c>
      <c r="L90401" t="e">
        <f t="shared" si="4279"/>
        <v>#N/A</v>
      </c>
      <c r="M90401" t="e">
        <f t="shared" si="4281"/>
        <v>#N/A</v>
      </c>
    </row>
    <row r="90402" spans="10:13" x14ac:dyDescent="0.35">
      <c r="J90402" t="e">
        <f>wOBA+VLOOKUP(D90402,order[],2,FALSE)+VLOOKUP(IF(F90402&gt;7,8,IF(F90402=0,1,F90402)),pitches[],2,FALSE)+VLOOKUP(IF(E90402&gt;2,3,E90402),smatchups[],2,FALSE)</f>
        <v>#N/A</v>
      </c>
      <c r="K90402" t="e">
        <f t="shared" si="4280"/>
        <v>#N/A</v>
      </c>
      <c r="L90402" t="e">
        <f t="shared" si="4279"/>
        <v>#N/A</v>
      </c>
      <c r="M90402" t="e">
        <f t="shared" si="4281"/>
        <v>#N/A</v>
      </c>
    </row>
    <row r="90403" spans="10:13" x14ac:dyDescent="0.35">
      <c r="J90403" t="e">
        <f>wOBA+VLOOKUP(D90403,order[],2,FALSE)+VLOOKUP(IF(F90403&gt;7,8,IF(F90403=0,1,F90403)),pitches[],2,FALSE)+VLOOKUP(IF(E90403&gt;2,3,E90403),smatchups[],2,FALSE)</f>
        <v>#N/A</v>
      </c>
      <c r="K90403" t="e">
        <f t="shared" si="4280"/>
        <v>#N/A</v>
      </c>
      <c r="L90403" t="e">
        <f t="shared" si="4279"/>
        <v>#N/A</v>
      </c>
      <c r="M90403" t="e">
        <f t="shared" si="4281"/>
        <v>#N/A</v>
      </c>
    </row>
    <row r="90404" spans="10:13" x14ac:dyDescent="0.35">
      <c r="J90404" t="e">
        <f>wOBA+VLOOKUP(D90404,order[],2,FALSE)+VLOOKUP(IF(F90404&gt;7,8,IF(F90404=0,1,F90404)),pitches[],2,FALSE)+VLOOKUP(IF(E90404&gt;2,3,E90404),smatchups[],2,FALSE)</f>
        <v>#N/A</v>
      </c>
      <c r="K90404" t="e">
        <f t="shared" si="4280"/>
        <v>#N/A</v>
      </c>
      <c r="L90404" t="e">
        <f t="shared" si="4279"/>
        <v>#N/A</v>
      </c>
      <c r="M90404" t="e">
        <f t="shared" si="4281"/>
        <v>#N/A</v>
      </c>
    </row>
    <row r="90405" spans="10:13" x14ac:dyDescent="0.35">
      <c r="J90405" t="e">
        <f>wOBA+VLOOKUP(D90405,order[],2,FALSE)+VLOOKUP(IF(F90405&gt;7,8,IF(F90405=0,1,F90405)),pitches[],2,FALSE)+VLOOKUP(IF(E90405&gt;2,3,E90405),smatchups[],2,FALSE)</f>
        <v>#N/A</v>
      </c>
      <c r="K90405" t="e">
        <f t="shared" si="4280"/>
        <v>#N/A</v>
      </c>
      <c r="L90405" t="e">
        <f t="shared" si="4279"/>
        <v>#N/A</v>
      </c>
      <c r="M90405" t="e">
        <f t="shared" si="4281"/>
        <v>#N/A</v>
      </c>
    </row>
    <row r="90406" spans="10:13" x14ac:dyDescent="0.35">
      <c r="J90406" t="e">
        <f>wOBA+VLOOKUP(D90406,order[],2,FALSE)+VLOOKUP(IF(F90406&gt;7,8,IF(F90406=0,1,F90406)),pitches[],2,FALSE)+VLOOKUP(IF(E90406&gt;2,3,E90406),smatchups[],2,FALSE)</f>
        <v>#N/A</v>
      </c>
      <c r="K90406" t="e">
        <f t="shared" si="4280"/>
        <v>#N/A</v>
      </c>
      <c r="L90406" t="e">
        <f t="shared" si="4279"/>
        <v>#N/A</v>
      </c>
      <c r="M90406" t="e">
        <f t="shared" si="4281"/>
        <v>#N/A</v>
      </c>
    </row>
    <row r="90407" spans="10:13" x14ac:dyDescent="0.35">
      <c r="J90407" t="e">
        <f>wOBA+VLOOKUP(D90407,order[],2,FALSE)+VLOOKUP(IF(F90407&gt;7,8,IF(F90407=0,1,F90407)),pitches[],2,FALSE)+VLOOKUP(IF(E90407&gt;2,3,E90407),smatchups[],2,FALSE)</f>
        <v>#N/A</v>
      </c>
      <c r="K90407" t="e">
        <f t="shared" si="4280"/>
        <v>#N/A</v>
      </c>
      <c r="L90407" t="e">
        <f t="shared" si="4279"/>
        <v>#N/A</v>
      </c>
      <c r="M90407" t="e">
        <f t="shared" si="4281"/>
        <v>#N/A</v>
      </c>
    </row>
    <row r="90408" spans="10:13" x14ac:dyDescent="0.35">
      <c r="J90408" t="e">
        <f>wOBA+VLOOKUP(D90408,order[],2,FALSE)+VLOOKUP(IF(F90408&gt;7,8,IF(F90408=0,1,F90408)),pitches[],2,FALSE)+VLOOKUP(IF(E90408&gt;2,3,E90408),smatchups[],2,FALSE)</f>
        <v>#N/A</v>
      </c>
      <c r="K90408" t="e">
        <f t="shared" si="4280"/>
        <v>#N/A</v>
      </c>
      <c r="L90408" t="e">
        <f t="shared" si="4279"/>
        <v>#N/A</v>
      </c>
      <c r="M90408" t="e">
        <f t="shared" si="4281"/>
        <v>#N/A</v>
      </c>
    </row>
    <row r="90409" spans="10:13" x14ac:dyDescent="0.35">
      <c r="J90409" t="e">
        <f>wOBA+VLOOKUP(D90409,order[],2,FALSE)+VLOOKUP(IF(F90409&gt;7,8,IF(F90409=0,1,F90409)),pitches[],2,FALSE)+VLOOKUP(IF(E90409&gt;2,3,E90409),smatchups[],2,FALSE)</f>
        <v>#N/A</v>
      </c>
      <c r="K90409" t="e">
        <f t="shared" si="4280"/>
        <v>#N/A</v>
      </c>
      <c r="L90409" t="e">
        <f t="shared" si="4279"/>
        <v>#N/A</v>
      </c>
      <c r="M90409" t="e">
        <f t="shared" si="4281"/>
        <v>#N/A</v>
      </c>
    </row>
    <row r="90410" spans="10:13" x14ac:dyDescent="0.35">
      <c r="J90410" t="e">
        <f>wOBA+VLOOKUP(D90410,order[],2,FALSE)+VLOOKUP(IF(F90410&gt;7,8,IF(F90410=0,1,F90410)),pitches[],2,FALSE)+VLOOKUP(IF(E90410&gt;2,3,E90410),smatchups[],2,FALSE)</f>
        <v>#N/A</v>
      </c>
      <c r="K90410" t="e">
        <f t="shared" si="4280"/>
        <v>#N/A</v>
      </c>
      <c r="L90410" t="e">
        <f t="shared" si="4279"/>
        <v>#N/A</v>
      </c>
      <c r="M90410" t="e">
        <f t="shared" si="4281"/>
        <v>#N/A</v>
      </c>
    </row>
    <row r="90411" spans="10:13" x14ac:dyDescent="0.35">
      <c r="J90411" t="e">
        <f>wOBA+VLOOKUP(D90411,order[],2,FALSE)+VLOOKUP(IF(F90411&gt;7,8,IF(F90411=0,1,F90411)),pitches[],2,FALSE)+VLOOKUP(IF(E90411&gt;2,3,E90411),smatchups[],2,FALSE)</f>
        <v>#N/A</v>
      </c>
      <c r="K90411" t="e">
        <f t="shared" si="4280"/>
        <v>#N/A</v>
      </c>
      <c r="L90411" t="e">
        <f t="shared" si="4279"/>
        <v>#N/A</v>
      </c>
      <c r="M90411" t="e">
        <f t="shared" si="4281"/>
        <v>#N/A</v>
      </c>
    </row>
    <row r="90412" spans="10:13" x14ac:dyDescent="0.35">
      <c r="J90412" t="e">
        <f>wOBA+VLOOKUP(D90412,order[],2,FALSE)+VLOOKUP(IF(F90412&gt;7,8,IF(F90412=0,1,F90412)),pitches[],2,FALSE)+VLOOKUP(IF(E90412&gt;2,3,E90412),smatchups[],2,FALSE)</f>
        <v>#N/A</v>
      </c>
      <c r="K90412" t="e">
        <f t="shared" si="4280"/>
        <v>#N/A</v>
      </c>
      <c r="L90412" t="e">
        <f t="shared" si="4279"/>
        <v>#N/A</v>
      </c>
      <c r="M90412" t="e">
        <f t="shared" si="4281"/>
        <v>#N/A</v>
      </c>
    </row>
    <row r="90413" spans="10:13" x14ac:dyDescent="0.35">
      <c r="J90413" t="e">
        <f>wOBA+VLOOKUP(D90413,order[],2,FALSE)+VLOOKUP(IF(F90413&gt;7,8,IF(F90413=0,1,F90413)),pitches[],2,FALSE)+VLOOKUP(IF(E90413&gt;2,3,E90413),smatchups[],2,FALSE)</f>
        <v>#N/A</v>
      </c>
      <c r="K90413" t="e">
        <f t="shared" si="4280"/>
        <v>#N/A</v>
      </c>
      <c r="L90413" t="e">
        <f t="shared" si="4279"/>
        <v>#N/A</v>
      </c>
      <c r="M90413" t="e">
        <f t="shared" si="4281"/>
        <v>#N/A</v>
      </c>
    </row>
    <row r="90414" spans="10:13" x14ac:dyDescent="0.35">
      <c r="J90414" t="e">
        <f>wOBA+VLOOKUP(D90414,order[],2,FALSE)+VLOOKUP(IF(F90414&gt;7,8,IF(F90414=0,1,F90414)),pitches[],2,FALSE)+VLOOKUP(IF(E90414&gt;2,3,E90414),smatchups[],2,FALSE)</f>
        <v>#N/A</v>
      </c>
      <c r="K90414" t="e">
        <f t="shared" si="4280"/>
        <v>#N/A</v>
      </c>
      <c r="L90414" t="e">
        <f t="shared" si="4279"/>
        <v>#N/A</v>
      </c>
      <c r="M90414" t="e">
        <f t="shared" si="4281"/>
        <v>#N/A</v>
      </c>
    </row>
    <row r="90415" spans="10:13" x14ac:dyDescent="0.35">
      <c r="J90415" t="e">
        <f>wOBA+VLOOKUP(D90415,order[],2,FALSE)+VLOOKUP(IF(F90415&gt;7,8,IF(F90415=0,1,F90415)),pitches[],2,FALSE)+VLOOKUP(IF(E90415&gt;2,3,E90415),smatchups[],2,FALSE)</f>
        <v>#N/A</v>
      </c>
      <c r="K90415" t="e">
        <f t="shared" si="4280"/>
        <v>#N/A</v>
      </c>
      <c r="L90415" t="e">
        <f t="shared" si="4279"/>
        <v>#N/A</v>
      </c>
      <c r="M90415" t="e">
        <f t="shared" si="4281"/>
        <v>#N/A</v>
      </c>
    </row>
    <row r="90416" spans="10:13" x14ac:dyDescent="0.35">
      <c r="J90416" t="e">
        <f>wOBA+VLOOKUP(D90416,order[],2,FALSE)+VLOOKUP(IF(F90416&gt;7,8,IF(F90416=0,1,F90416)),pitches[],2,FALSE)+VLOOKUP(IF(E90416&gt;2,3,E90416),smatchups[],2,FALSE)</f>
        <v>#N/A</v>
      </c>
      <c r="K90416" t="e">
        <f t="shared" si="4280"/>
        <v>#N/A</v>
      </c>
      <c r="L90416" t="e">
        <f t="shared" si="4279"/>
        <v>#N/A</v>
      </c>
      <c r="M90416" t="e">
        <f t="shared" si="4281"/>
        <v>#N/A</v>
      </c>
    </row>
    <row r="90417" spans="10:13" x14ac:dyDescent="0.35">
      <c r="J90417" t="e">
        <f>wOBA+VLOOKUP(D90417,order[],2,FALSE)+VLOOKUP(IF(F90417&gt;7,8,IF(F90417=0,1,F90417)),pitches[],2,FALSE)+VLOOKUP(IF(E90417&gt;2,3,E90417),smatchups[],2,FALSE)</f>
        <v>#N/A</v>
      </c>
      <c r="K90417" t="e">
        <f t="shared" si="4280"/>
        <v>#N/A</v>
      </c>
      <c r="L90417" t="e">
        <f t="shared" si="4279"/>
        <v>#N/A</v>
      </c>
      <c r="M90417" t="e">
        <f t="shared" si="4281"/>
        <v>#N/A</v>
      </c>
    </row>
    <row r="90418" spans="10:13" x14ac:dyDescent="0.35">
      <c r="J90418" t="e">
        <f>wOBA+VLOOKUP(D90418,order[],2,FALSE)+VLOOKUP(IF(F90418&gt;7,8,IF(F90418=0,1,F90418)),pitches[],2,FALSE)+VLOOKUP(IF(E90418&gt;2,3,E90418),smatchups[],2,FALSE)</f>
        <v>#N/A</v>
      </c>
      <c r="K90418" t="e">
        <f t="shared" si="4280"/>
        <v>#N/A</v>
      </c>
      <c r="L90418" t="e">
        <f t="shared" si="4279"/>
        <v>#N/A</v>
      </c>
      <c r="M90418" t="e">
        <f t="shared" si="4281"/>
        <v>#N/A</v>
      </c>
    </row>
    <row r="90419" spans="10:13" x14ac:dyDescent="0.35">
      <c r="J90419" t="e">
        <f>wOBA+VLOOKUP(D90419,order[],2,FALSE)+VLOOKUP(IF(F90419&gt;7,8,IF(F90419=0,1,F90419)),pitches[],2,FALSE)+VLOOKUP(IF(E90419&gt;2,3,E90419),smatchups[],2,FALSE)</f>
        <v>#N/A</v>
      </c>
      <c r="K90419" t="e">
        <f t="shared" si="4280"/>
        <v>#N/A</v>
      </c>
      <c r="L90419" t="e">
        <f t="shared" si="4279"/>
        <v>#N/A</v>
      </c>
      <c r="M90419" t="e">
        <f t="shared" si="4281"/>
        <v>#N/A</v>
      </c>
    </row>
    <row r="90420" spans="10:13" x14ac:dyDescent="0.35">
      <c r="J90420" t="e">
        <f>wOBA+VLOOKUP(D90420,order[],2,FALSE)+VLOOKUP(IF(F90420&gt;7,8,IF(F90420=0,1,F90420)),pitches[],2,FALSE)+VLOOKUP(IF(E90420&gt;2,3,E90420),smatchups[],2,FALSE)</f>
        <v>#N/A</v>
      </c>
      <c r="K90420" t="e">
        <f t="shared" si="4280"/>
        <v>#N/A</v>
      </c>
      <c r="L90420" t="e">
        <f t="shared" si="4279"/>
        <v>#N/A</v>
      </c>
      <c r="M90420" t="e">
        <f t="shared" si="4281"/>
        <v>#N/A</v>
      </c>
    </row>
    <row r="90421" spans="10:13" x14ac:dyDescent="0.35">
      <c r="J90421" t="e">
        <f>wOBA+VLOOKUP(D90421,order[],2,FALSE)+VLOOKUP(IF(F90421&gt;7,8,IF(F90421=0,1,F90421)),pitches[],2,FALSE)+VLOOKUP(IF(E90421&gt;2,3,E90421),smatchups[],2,FALSE)</f>
        <v>#N/A</v>
      </c>
      <c r="K90421" t="e">
        <f t="shared" si="4280"/>
        <v>#N/A</v>
      </c>
      <c r="L90421" t="e">
        <f t="shared" si="4279"/>
        <v>#N/A</v>
      </c>
      <c r="M90421" t="e">
        <f t="shared" si="4281"/>
        <v>#N/A</v>
      </c>
    </row>
    <row r="90422" spans="10:13" x14ac:dyDescent="0.35">
      <c r="J90422" t="e">
        <f>wOBA+VLOOKUP(D90422,order[],2,FALSE)+VLOOKUP(IF(F90422&gt;7,8,IF(F90422=0,1,F90422)),pitches[],2,FALSE)+VLOOKUP(IF(E90422&gt;2,3,E90422),smatchups[],2,FALSE)</f>
        <v>#N/A</v>
      </c>
      <c r="K90422" t="e">
        <f t="shared" si="4280"/>
        <v>#N/A</v>
      </c>
      <c r="L90422" t="e">
        <f t="shared" si="4279"/>
        <v>#N/A</v>
      </c>
      <c r="M90422" t="e">
        <f t="shared" si="4281"/>
        <v>#N/A</v>
      </c>
    </row>
    <row r="90423" spans="10:13" x14ac:dyDescent="0.35">
      <c r="J90423" t="e">
        <f>wOBA+VLOOKUP(D90423,order[],2,FALSE)+VLOOKUP(IF(F90423&gt;7,8,IF(F90423=0,1,F90423)),pitches[],2,FALSE)+VLOOKUP(IF(E90423&gt;2,3,E90423),smatchups[],2,FALSE)</f>
        <v>#N/A</v>
      </c>
      <c r="K90423" t="e">
        <f t="shared" si="4280"/>
        <v>#N/A</v>
      </c>
      <c r="L90423" t="e">
        <f t="shared" si="4279"/>
        <v>#N/A</v>
      </c>
      <c r="M90423" t="e">
        <f t="shared" si="4281"/>
        <v>#N/A</v>
      </c>
    </row>
    <row r="90424" spans="10:13" x14ac:dyDescent="0.35">
      <c r="J90424" t="e">
        <f>wOBA+VLOOKUP(D90424,order[],2,FALSE)+VLOOKUP(IF(F90424&gt;7,8,IF(F90424=0,1,F90424)),pitches[],2,FALSE)+VLOOKUP(IF(E90424&gt;2,3,E90424),smatchups[],2,FALSE)</f>
        <v>#N/A</v>
      </c>
      <c r="K90424" t="e">
        <f t="shared" si="4280"/>
        <v>#N/A</v>
      </c>
      <c r="L90424" t="e">
        <f t="shared" si="4279"/>
        <v>#N/A</v>
      </c>
      <c r="M90424" t="e">
        <f t="shared" si="4281"/>
        <v>#N/A</v>
      </c>
    </row>
    <row r="90425" spans="10:13" x14ac:dyDescent="0.35">
      <c r="J90425" t="e">
        <f>wOBA+VLOOKUP(D90425,order[],2,FALSE)+VLOOKUP(IF(F90425&gt;7,8,IF(F90425=0,1,F90425)),pitches[],2,FALSE)+VLOOKUP(IF(E90425&gt;2,3,E90425),smatchups[],2,FALSE)</f>
        <v>#N/A</v>
      </c>
      <c r="K90425" t="e">
        <f t="shared" si="4280"/>
        <v>#N/A</v>
      </c>
      <c r="L90425" t="e">
        <f t="shared" si="4279"/>
        <v>#N/A</v>
      </c>
      <c r="M90425" t="e">
        <f t="shared" si="4281"/>
        <v>#N/A</v>
      </c>
    </row>
    <row r="90426" spans="10:13" x14ac:dyDescent="0.35">
      <c r="J90426" t="e">
        <f>wOBA+VLOOKUP(D90426,order[],2,FALSE)+VLOOKUP(IF(F90426&gt;7,8,IF(F90426=0,1,F90426)),pitches[],2,FALSE)+VLOOKUP(IF(E90426&gt;2,3,E90426),smatchups[],2,FALSE)</f>
        <v>#N/A</v>
      </c>
      <c r="K90426" t="e">
        <f t="shared" si="4280"/>
        <v>#N/A</v>
      </c>
      <c r="L90426" t="e">
        <f t="shared" si="4279"/>
        <v>#N/A</v>
      </c>
      <c r="M90426" t="e">
        <f t="shared" si="4281"/>
        <v>#N/A</v>
      </c>
    </row>
    <row r="90427" spans="10:13" x14ac:dyDescent="0.35">
      <c r="J90427" t="e">
        <f>wOBA+VLOOKUP(D90427,order[],2,FALSE)+VLOOKUP(IF(F90427&gt;7,8,IF(F90427=0,1,F90427)),pitches[],2,FALSE)+VLOOKUP(IF(E90427&gt;2,3,E90427),smatchups[],2,FALSE)</f>
        <v>#N/A</v>
      </c>
      <c r="K90427" t="e">
        <f t="shared" si="4280"/>
        <v>#N/A</v>
      </c>
      <c r="L90427" t="e">
        <f t="shared" si="4279"/>
        <v>#N/A</v>
      </c>
      <c r="M90427" t="e">
        <f t="shared" si="4281"/>
        <v>#N/A</v>
      </c>
    </row>
    <row r="90428" spans="10:13" x14ac:dyDescent="0.35">
      <c r="J90428" t="e">
        <f>wOBA+VLOOKUP(D90428,order[],2,FALSE)+VLOOKUP(IF(F90428&gt;7,8,IF(F90428=0,1,F90428)),pitches[],2,FALSE)+VLOOKUP(IF(E90428&gt;2,3,E90428),smatchups[],2,FALSE)</f>
        <v>#N/A</v>
      </c>
      <c r="K90428" t="e">
        <f t="shared" si="4280"/>
        <v>#N/A</v>
      </c>
      <c r="L90428" t="e">
        <f t="shared" si="4279"/>
        <v>#N/A</v>
      </c>
      <c r="M90428" t="e">
        <f t="shared" si="4281"/>
        <v>#N/A</v>
      </c>
    </row>
    <row r="90429" spans="10:13" x14ac:dyDescent="0.35">
      <c r="J90429" t="e">
        <f>wOBA+VLOOKUP(D90429,order[],2,FALSE)+VLOOKUP(IF(F90429&gt;7,8,IF(F90429=0,1,F90429)),pitches[],2,FALSE)+VLOOKUP(IF(E90429&gt;2,3,E90429),smatchups[],2,FALSE)</f>
        <v>#N/A</v>
      </c>
      <c r="K90429" t="e">
        <f t="shared" si="4280"/>
        <v>#N/A</v>
      </c>
      <c r="L90429" t="e">
        <f t="shared" si="4279"/>
        <v>#N/A</v>
      </c>
      <c r="M90429" t="e">
        <f t="shared" si="4281"/>
        <v>#N/A</v>
      </c>
    </row>
    <row r="90430" spans="10:13" x14ac:dyDescent="0.35">
      <c r="J90430" t="e">
        <f>wOBA+VLOOKUP(D90430,order[],2,FALSE)+VLOOKUP(IF(F90430&gt;7,8,IF(F90430=0,1,F90430)),pitches[],2,FALSE)+VLOOKUP(IF(E90430&gt;2,3,E90430),smatchups[],2,FALSE)</f>
        <v>#N/A</v>
      </c>
      <c r="K90430" t="e">
        <f t="shared" si="4280"/>
        <v>#N/A</v>
      </c>
      <c r="L90430" t="e">
        <f t="shared" si="4279"/>
        <v>#N/A</v>
      </c>
      <c r="M90430" t="e">
        <f t="shared" si="4281"/>
        <v>#N/A</v>
      </c>
    </row>
    <row r="90431" spans="10:13" x14ac:dyDescent="0.35">
      <c r="J90431" t="e">
        <f>wOBA+VLOOKUP(D90431,order[],2,FALSE)+VLOOKUP(IF(F90431&gt;7,8,IF(F90431=0,1,F90431)),pitches[],2,FALSE)+VLOOKUP(IF(E90431&gt;2,3,E90431),smatchups[],2,FALSE)</f>
        <v>#N/A</v>
      </c>
      <c r="K90431" t="e">
        <f t="shared" si="4280"/>
        <v>#N/A</v>
      </c>
      <c r="L90431" t="e">
        <f t="shared" si="4279"/>
        <v>#N/A</v>
      </c>
      <c r="M90431" t="e">
        <f t="shared" si="4281"/>
        <v>#N/A</v>
      </c>
    </row>
    <row r="90432" spans="10:13" x14ac:dyDescent="0.35">
      <c r="J90432" t="e">
        <f>wOBA+VLOOKUP(D90432,order[],2,FALSE)+VLOOKUP(IF(F90432&gt;7,8,IF(F90432=0,1,F90432)),pitches[],2,FALSE)+VLOOKUP(IF(E90432&gt;2,3,E90432),smatchups[],2,FALSE)</f>
        <v>#N/A</v>
      </c>
      <c r="K90432" t="e">
        <f t="shared" si="4280"/>
        <v>#N/A</v>
      </c>
      <c r="L90432" t="e">
        <f t="shared" si="4279"/>
        <v>#N/A</v>
      </c>
      <c r="M90432" t="e">
        <f t="shared" si="4281"/>
        <v>#N/A</v>
      </c>
    </row>
    <row r="90433" spans="10:13" x14ac:dyDescent="0.35">
      <c r="J90433" t="e">
        <f>wOBA+VLOOKUP(D90433,order[],2,FALSE)+VLOOKUP(IF(F90433&gt;7,8,IF(F90433=0,1,F90433)),pitches[],2,FALSE)+VLOOKUP(IF(E90433&gt;2,3,E90433),smatchups[],2,FALSE)</f>
        <v>#N/A</v>
      </c>
      <c r="K90433" t="e">
        <f t="shared" si="4280"/>
        <v>#N/A</v>
      </c>
      <c r="L90433" t="e">
        <f t="shared" si="4279"/>
        <v>#N/A</v>
      </c>
      <c r="M90433" t="e">
        <f t="shared" si="4281"/>
        <v>#N/A</v>
      </c>
    </row>
    <row r="90434" spans="10:13" x14ac:dyDescent="0.35">
      <c r="J90434" t="e">
        <f>wOBA+VLOOKUP(D90434,order[],2,FALSE)+VLOOKUP(IF(F90434&gt;7,8,IF(F90434=0,1,F90434)),pitches[],2,FALSE)+VLOOKUP(IF(E90434&gt;2,3,E90434),smatchups[],2,FALSE)</f>
        <v>#N/A</v>
      </c>
      <c r="K90434" t="e">
        <f t="shared" si="4280"/>
        <v>#N/A</v>
      </c>
      <c r="L90434" t="e">
        <f t="shared" ref="L90434:L90497" si="4282">IF(E90434=0,BF$1+BE$1*F90434,IF(E90434=1,BF$2+BE$2*F90434,IF(E90434=2,BF$3+BE$3*F90434,BF$4+BE$4*F90434)))+J90434</f>
        <v>#N/A</v>
      </c>
      <c r="M90434" t="e">
        <f t="shared" si="4281"/>
        <v>#N/A</v>
      </c>
    </row>
    <row r="90435" spans="10:13" x14ac:dyDescent="0.35">
      <c r="J90435" t="e">
        <f>wOBA+VLOOKUP(D90435,order[],2,FALSE)+VLOOKUP(IF(F90435&gt;7,8,IF(F90435=0,1,F90435)),pitches[],2,FALSE)+VLOOKUP(IF(E90435&gt;2,3,E90435),smatchups[],2,FALSE)</f>
        <v>#N/A</v>
      </c>
      <c r="K90435" t="e">
        <f t="shared" ref="K90435:K90498" si="4283">H90435-J90435</f>
        <v>#N/A</v>
      </c>
      <c r="L90435" t="e">
        <f t="shared" si="4282"/>
        <v>#N/A</v>
      </c>
      <c r="M90435" t="e">
        <f t="shared" ref="M90435:M90498" si="4284">H90435-L90435</f>
        <v>#N/A</v>
      </c>
    </row>
    <row r="90436" spans="10:13" x14ac:dyDescent="0.35">
      <c r="J90436" t="e">
        <f>wOBA+VLOOKUP(D90436,order[],2,FALSE)+VLOOKUP(IF(F90436&gt;7,8,IF(F90436=0,1,F90436)),pitches[],2,FALSE)+VLOOKUP(IF(E90436&gt;2,3,E90436),smatchups[],2,FALSE)</f>
        <v>#N/A</v>
      </c>
      <c r="K90436" t="e">
        <f t="shared" si="4283"/>
        <v>#N/A</v>
      </c>
      <c r="L90436" t="e">
        <f t="shared" si="4282"/>
        <v>#N/A</v>
      </c>
      <c r="M90436" t="e">
        <f t="shared" si="4284"/>
        <v>#N/A</v>
      </c>
    </row>
    <row r="90437" spans="10:13" x14ac:dyDescent="0.35">
      <c r="J90437" t="e">
        <f>wOBA+VLOOKUP(D90437,order[],2,FALSE)+VLOOKUP(IF(F90437&gt;7,8,IF(F90437=0,1,F90437)),pitches[],2,FALSE)+VLOOKUP(IF(E90437&gt;2,3,E90437),smatchups[],2,FALSE)</f>
        <v>#N/A</v>
      </c>
      <c r="K90437" t="e">
        <f t="shared" si="4283"/>
        <v>#N/A</v>
      </c>
      <c r="L90437" t="e">
        <f t="shared" si="4282"/>
        <v>#N/A</v>
      </c>
      <c r="M90437" t="e">
        <f t="shared" si="4284"/>
        <v>#N/A</v>
      </c>
    </row>
    <row r="90438" spans="10:13" x14ac:dyDescent="0.35">
      <c r="J90438" t="e">
        <f>wOBA+VLOOKUP(D90438,order[],2,FALSE)+VLOOKUP(IF(F90438&gt;7,8,IF(F90438=0,1,F90438)),pitches[],2,FALSE)+VLOOKUP(IF(E90438&gt;2,3,E90438),smatchups[],2,FALSE)</f>
        <v>#N/A</v>
      </c>
      <c r="K90438" t="e">
        <f t="shared" si="4283"/>
        <v>#N/A</v>
      </c>
      <c r="L90438" t="e">
        <f t="shared" si="4282"/>
        <v>#N/A</v>
      </c>
      <c r="M90438" t="e">
        <f t="shared" si="4284"/>
        <v>#N/A</v>
      </c>
    </row>
    <row r="90439" spans="10:13" x14ac:dyDescent="0.35">
      <c r="J90439" t="e">
        <f>wOBA+VLOOKUP(D90439,order[],2,FALSE)+VLOOKUP(IF(F90439&gt;7,8,IF(F90439=0,1,F90439)),pitches[],2,FALSE)+VLOOKUP(IF(E90439&gt;2,3,E90439),smatchups[],2,FALSE)</f>
        <v>#N/A</v>
      </c>
      <c r="K90439" t="e">
        <f t="shared" si="4283"/>
        <v>#N/A</v>
      </c>
      <c r="L90439" t="e">
        <f t="shared" si="4282"/>
        <v>#N/A</v>
      </c>
      <c r="M90439" t="e">
        <f t="shared" si="4284"/>
        <v>#N/A</v>
      </c>
    </row>
    <row r="90440" spans="10:13" x14ac:dyDescent="0.35">
      <c r="J90440" t="e">
        <f>wOBA+VLOOKUP(D90440,order[],2,FALSE)+VLOOKUP(IF(F90440&gt;7,8,IF(F90440=0,1,F90440)),pitches[],2,FALSE)+VLOOKUP(IF(E90440&gt;2,3,E90440),smatchups[],2,FALSE)</f>
        <v>#N/A</v>
      </c>
      <c r="K90440" t="e">
        <f t="shared" si="4283"/>
        <v>#N/A</v>
      </c>
      <c r="L90440" t="e">
        <f t="shared" si="4282"/>
        <v>#N/A</v>
      </c>
      <c r="M90440" t="e">
        <f t="shared" si="4284"/>
        <v>#N/A</v>
      </c>
    </row>
    <row r="90441" spans="10:13" x14ac:dyDescent="0.35">
      <c r="J90441" t="e">
        <f>wOBA+VLOOKUP(D90441,order[],2,FALSE)+VLOOKUP(IF(F90441&gt;7,8,IF(F90441=0,1,F90441)),pitches[],2,FALSE)+VLOOKUP(IF(E90441&gt;2,3,E90441),smatchups[],2,FALSE)</f>
        <v>#N/A</v>
      </c>
      <c r="K90441" t="e">
        <f t="shared" si="4283"/>
        <v>#N/A</v>
      </c>
      <c r="L90441" t="e">
        <f t="shared" si="4282"/>
        <v>#N/A</v>
      </c>
      <c r="M90441" t="e">
        <f t="shared" si="4284"/>
        <v>#N/A</v>
      </c>
    </row>
    <row r="90442" spans="10:13" x14ac:dyDescent="0.35">
      <c r="J90442" t="e">
        <f>wOBA+VLOOKUP(D90442,order[],2,FALSE)+VLOOKUP(IF(F90442&gt;7,8,IF(F90442=0,1,F90442)),pitches[],2,FALSE)+VLOOKUP(IF(E90442&gt;2,3,E90442),smatchups[],2,FALSE)</f>
        <v>#N/A</v>
      </c>
      <c r="K90442" t="e">
        <f t="shared" si="4283"/>
        <v>#N/A</v>
      </c>
      <c r="L90442" t="e">
        <f t="shared" si="4282"/>
        <v>#N/A</v>
      </c>
      <c r="M90442" t="e">
        <f t="shared" si="4284"/>
        <v>#N/A</v>
      </c>
    </row>
    <row r="90443" spans="10:13" x14ac:dyDescent="0.35">
      <c r="J90443" t="e">
        <f>wOBA+VLOOKUP(D90443,order[],2,FALSE)+VLOOKUP(IF(F90443&gt;7,8,IF(F90443=0,1,F90443)),pitches[],2,FALSE)+VLOOKUP(IF(E90443&gt;2,3,E90443),smatchups[],2,FALSE)</f>
        <v>#N/A</v>
      </c>
      <c r="K90443" t="e">
        <f t="shared" si="4283"/>
        <v>#N/A</v>
      </c>
      <c r="L90443" t="e">
        <f t="shared" si="4282"/>
        <v>#N/A</v>
      </c>
      <c r="M90443" t="e">
        <f t="shared" si="4284"/>
        <v>#N/A</v>
      </c>
    </row>
    <row r="90444" spans="10:13" x14ac:dyDescent="0.35">
      <c r="J90444" t="e">
        <f>wOBA+VLOOKUP(D90444,order[],2,FALSE)+VLOOKUP(IF(F90444&gt;7,8,IF(F90444=0,1,F90444)),pitches[],2,FALSE)+VLOOKUP(IF(E90444&gt;2,3,E90444),smatchups[],2,FALSE)</f>
        <v>#N/A</v>
      </c>
      <c r="K90444" t="e">
        <f t="shared" si="4283"/>
        <v>#N/A</v>
      </c>
      <c r="L90444" t="e">
        <f t="shared" si="4282"/>
        <v>#N/A</v>
      </c>
      <c r="M90444" t="e">
        <f t="shared" si="4284"/>
        <v>#N/A</v>
      </c>
    </row>
    <row r="90445" spans="10:13" x14ac:dyDescent="0.35">
      <c r="J90445" t="e">
        <f>wOBA+VLOOKUP(D90445,order[],2,FALSE)+VLOOKUP(IF(F90445&gt;7,8,IF(F90445=0,1,F90445)),pitches[],2,FALSE)+VLOOKUP(IF(E90445&gt;2,3,E90445),smatchups[],2,FALSE)</f>
        <v>#N/A</v>
      </c>
      <c r="K90445" t="e">
        <f t="shared" si="4283"/>
        <v>#N/A</v>
      </c>
      <c r="L90445" t="e">
        <f t="shared" si="4282"/>
        <v>#N/A</v>
      </c>
      <c r="M90445" t="e">
        <f t="shared" si="4284"/>
        <v>#N/A</v>
      </c>
    </row>
    <row r="90446" spans="10:13" x14ac:dyDescent="0.35">
      <c r="J90446" t="e">
        <f>wOBA+VLOOKUP(D90446,order[],2,FALSE)+VLOOKUP(IF(F90446&gt;7,8,IF(F90446=0,1,F90446)),pitches[],2,FALSE)+VLOOKUP(IF(E90446&gt;2,3,E90446),smatchups[],2,FALSE)</f>
        <v>#N/A</v>
      </c>
      <c r="K90446" t="e">
        <f t="shared" si="4283"/>
        <v>#N/A</v>
      </c>
      <c r="L90446" t="e">
        <f t="shared" si="4282"/>
        <v>#N/A</v>
      </c>
      <c r="M90446" t="e">
        <f t="shared" si="4284"/>
        <v>#N/A</v>
      </c>
    </row>
    <row r="90447" spans="10:13" x14ac:dyDescent="0.35">
      <c r="J90447" t="e">
        <f>wOBA+VLOOKUP(D90447,order[],2,FALSE)+VLOOKUP(IF(F90447&gt;7,8,IF(F90447=0,1,F90447)),pitches[],2,FALSE)+VLOOKUP(IF(E90447&gt;2,3,E90447),smatchups[],2,FALSE)</f>
        <v>#N/A</v>
      </c>
      <c r="K90447" t="e">
        <f t="shared" si="4283"/>
        <v>#N/A</v>
      </c>
      <c r="L90447" t="e">
        <f t="shared" si="4282"/>
        <v>#N/A</v>
      </c>
      <c r="M90447" t="e">
        <f t="shared" si="4284"/>
        <v>#N/A</v>
      </c>
    </row>
    <row r="90448" spans="10:13" x14ac:dyDescent="0.35">
      <c r="J90448" t="e">
        <f>wOBA+VLOOKUP(D90448,order[],2,FALSE)+VLOOKUP(IF(F90448&gt;7,8,IF(F90448=0,1,F90448)),pitches[],2,FALSE)+VLOOKUP(IF(E90448&gt;2,3,E90448),smatchups[],2,FALSE)</f>
        <v>#N/A</v>
      </c>
      <c r="K90448" t="e">
        <f t="shared" si="4283"/>
        <v>#N/A</v>
      </c>
      <c r="L90448" t="e">
        <f t="shared" si="4282"/>
        <v>#N/A</v>
      </c>
      <c r="M90448" t="e">
        <f t="shared" si="4284"/>
        <v>#N/A</v>
      </c>
    </row>
    <row r="90449" spans="10:13" x14ac:dyDescent="0.35">
      <c r="J90449" t="e">
        <f>wOBA+VLOOKUP(D90449,order[],2,FALSE)+VLOOKUP(IF(F90449&gt;7,8,IF(F90449=0,1,F90449)),pitches[],2,FALSE)+VLOOKUP(IF(E90449&gt;2,3,E90449),smatchups[],2,FALSE)</f>
        <v>#N/A</v>
      </c>
      <c r="K90449" t="e">
        <f t="shared" si="4283"/>
        <v>#N/A</v>
      </c>
      <c r="L90449" t="e">
        <f t="shared" si="4282"/>
        <v>#N/A</v>
      </c>
      <c r="M90449" t="e">
        <f t="shared" si="4284"/>
        <v>#N/A</v>
      </c>
    </row>
    <row r="90450" spans="10:13" x14ac:dyDescent="0.35">
      <c r="J90450" t="e">
        <f>wOBA+VLOOKUP(D90450,order[],2,FALSE)+VLOOKUP(IF(F90450&gt;7,8,IF(F90450=0,1,F90450)),pitches[],2,FALSE)+VLOOKUP(IF(E90450&gt;2,3,E90450),smatchups[],2,FALSE)</f>
        <v>#N/A</v>
      </c>
      <c r="K90450" t="e">
        <f t="shared" si="4283"/>
        <v>#N/A</v>
      </c>
      <c r="L90450" t="e">
        <f t="shared" si="4282"/>
        <v>#N/A</v>
      </c>
      <c r="M90450" t="e">
        <f t="shared" si="4284"/>
        <v>#N/A</v>
      </c>
    </row>
    <row r="90451" spans="10:13" x14ac:dyDescent="0.35">
      <c r="J90451" t="e">
        <f>wOBA+VLOOKUP(D90451,order[],2,FALSE)+VLOOKUP(IF(F90451&gt;7,8,IF(F90451=0,1,F90451)),pitches[],2,FALSE)+VLOOKUP(IF(E90451&gt;2,3,E90451),smatchups[],2,FALSE)</f>
        <v>#N/A</v>
      </c>
      <c r="K90451" t="e">
        <f t="shared" si="4283"/>
        <v>#N/A</v>
      </c>
      <c r="L90451" t="e">
        <f t="shared" si="4282"/>
        <v>#N/A</v>
      </c>
      <c r="M90451" t="e">
        <f t="shared" si="4284"/>
        <v>#N/A</v>
      </c>
    </row>
    <row r="90452" spans="10:13" x14ac:dyDescent="0.35">
      <c r="J90452" t="e">
        <f>wOBA+VLOOKUP(D90452,order[],2,FALSE)+VLOOKUP(IF(F90452&gt;7,8,IF(F90452=0,1,F90452)),pitches[],2,FALSE)+VLOOKUP(IF(E90452&gt;2,3,E90452),smatchups[],2,FALSE)</f>
        <v>#N/A</v>
      </c>
      <c r="K90452" t="e">
        <f t="shared" si="4283"/>
        <v>#N/A</v>
      </c>
      <c r="L90452" t="e">
        <f t="shared" si="4282"/>
        <v>#N/A</v>
      </c>
      <c r="M90452" t="e">
        <f t="shared" si="4284"/>
        <v>#N/A</v>
      </c>
    </row>
    <row r="90453" spans="10:13" x14ac:dyDescent="0.35">
      <c r="J90453" t="e">
        <f>wOBA+VLOOKUP(D90453,order[],2,FALSE)+VLOOKUP(IF(F90453&gt;7,8,IF(F90453=0,1,F90453)),pitches[],2,FALSE)+VLOOKUP(IF(E90453&gt;2,3,E90453),smatchups[],2,FALSE)</f>
        <v>#N/A</v>
      </c>
      <c r="K90453" t="e">
        <f t="shared" si="4283"/>
        <v>#N/A</v>
      </c>
      <c r="L90453" t="e">
        <f t="shared" si="4282"/>
        <v>#N/A</v>
      </c>
      <c r="M90453" t="e">
        <f t="shared" si="4284"/>
        <v>#N/A</v>
      </c>
    </row>
    <row r="90454" spans="10:13" x14ac:dyDescent="0.35">
      <c r="J90454" t="e">
        <f>wOBA+VLOOKUP(D90454,order[],2,FALSE)+VLOOKUP(IF(F90454&gt;7,8,IF(F90454=0,1,F90454)),pitches[],2,FALSE)+VLOOKUP(IF(E90454&gt;2,3,E90454),smatchups[],2,FALSE)</f>
        <v>#N/A</v>
      </c>
      <c r="K90454" t="e">
        <f t="shared" si="4283"/>
        <v>#N/A</v>
      </c>
      <c r="L90454" t="e">
        <f t="shared" si="4282"/>
        <v>#N/A</v>
      </c>
      <c r="M90454" t="e">
        <f t="shared" si="4284"/>
        <v>#N/A</v>
      </c>
    </row>
    <row r="90455" spans="10:13" x14ac:dyDescent="0.35">
      <c r="J90455" t="e">
        <f>wOBA+VLOOKUP(D90455,order[],2,FALSE)+VLOOKUP(IF(F90455&gt;7,8,IF(F90455=0,1,F90455)),pitches[],2,FALSE)+VLOOKUP(IF(E90455&gt;2,3,E90455),smatchups[],2,FALSE)</f>
        <v>#N/A</v>
      </c>
      <c r="K90455" t="e">
        <f t="shared" si="4283"/>
        <v>#N/A</v>
      </c>
      <c r="L90455" t="e">
        <f t="shared" si="4282"/>
        <v>#N/A</v>
      </c>
      <c r="M90455" t="e">
        <f t="shared" si="4284"/>
        <v>#N/A</v>
      </c>
    </row>
    <row r="90456" spans="10:13" x14ac:dyDescent="0.35">
      <c r="J90456" t="e">
        <f>wOBA+VLOOKUP(D90456,order[],2,FALSE)+VLOOKUP(IF(F90456&gt;7,8,IF(F90456=0,1,F90456)),pitches[],2,FALSE)+VLOOKUP(IF(E90456&gt;2,3,E90456),smatchups[],2,FALSE)</f>
        <v>#N/A</v>
      </c>
      <c r="K90456" t="e">
        <f t="shared" si="4283"/>
        <v>#N/A</v>
      </c>
      <c r="L90456" t="e">
        <f t="shared" si="4282"/>
        <v>#N/A</v>
      </c>
      <c r="M90456" t="e">
        <f t="shared" si="4284"/>
        <v>#N/A</v>
      </c>
    </row>
    <row r="90457" spans="10:13" x14ac:dyDescent="0.35">
      <c r="J90457" t="e">
        <f>wOBA+VLOOKUP(D90457,order[],2,FALSE)+VLOOKUP(IF(F90457&gt;7,8,IF(F90457=0,1,F90457)),pitches[],2,FALSE)+VLOOKUP(IF(E90457&gt;2,3,E90457),smatchups[],2,FALSE)</f>
        <v>#N/A</v>
      </c>
      <c r="K90457" t="e">
        <f t="shared" si="4283"/>
        <v>#N/A</v>
      </c>
      <c r="L90457" t="e">
        <f t="shared" si="4282"/>
        <v>#N/A</v>
      </c>
      <c r="M90457" t="e">
        <f t="shared" si="4284"/>
        <v>#N/A</v>
      </c>
    </row>
    <row r="90458" spans="10:13" x14ac:dyDescent="0.35">
      <c r="J90458" t="e">
        <f>wOBA+VLOOKUP(D90458,order[],2,FALSE)+VLOOKUP(IF(F90458&gt;7,8,IF(F90458=0,1,F90458)),pitches[],2,FALSE)+VLOOKUP(IF(E90458&gt;2,3,E90458),smatchups[],2,FALSE)</f>
        <v>#N/A</v>
      </c>
      <c r="K90458" t="e">
        <f t="shared" si="4283"/>
        <v>#N/A</v>
      </c>
      <c r="L90458" t="e">
        <f t="shared" si="4282"/>
        <v>#N/A</v>
      </c>
      <c r="M90458" t="e">
        <f t="shared" si="4284"/>
        <v>#N/A</v>
      </c>
    </row>
    <row r="90459" spans="10:13" x14ac:dyDescent="0.35">
      <c r="J90459" t="e">
        <f>wOBA+VLOOKUP(D90459,order[],2,FALSE)+VLOOKUP(IF(F90459&gt;7,8,IF(F90459=0,1,F90459)),pitches[],2,FALSE)+VLOOKUP(IF(E90459&gt;2,3,E90459),smatchups[],2,FALSE)</f>
        <v>#N/A</v>
      </c>
      <c r="K90459" t="e">
        <f t="shared" si="4283"/>
        <v>#N/A</v>
      </c>
      <c r="L90459" t="e">
        <f t="shared" si="4282"/>
        <v>#N/A</v>
      </c>
      <c r="M90459" t="e">
        <f t="shared" si="4284"/>
        <v>#N/A</v>
      </c>
    </row>
    <row r="90460" spans="10:13" x14ac:dyDescent="0.35">
      <c r="J90460" t="e">
        <f>wOBA+VLOOKUP(D90460,order[],2,FALSE)+VLOOKUP(IF(F90460&gt;7,8,IF(F90460=0,1,F90460)),pitches[],2,FALSE)+VLOOKUP(IF(E90460&gt;2,3,E90460),smatchups[],2,FALSE)</f>
        <v>#N/A</v>
      </c>
      <c r="K90460" t="e">
        <f t="shared" si="4283"/>
        <v>#N/A</v>
      </c>
      <c r="L90460" t="e">
        <f t="shared" si="4282"/>
        <v>#N/A</v>
      </c>
      <c r="M90460" t="e">
        <f t="shared" si="4284"/>
        <v>#N/A</v>
      </c>
    </row>
    <row r="90461" spans="10:13" x14ac:dyDescent="0.35">
      <c r="J90461" t="e">
        <f>wOBA+VLOOKUP(D90461,order[],2,FALSE)+VLOOKUP(IF(F90461&gt;7,8,IF(F90461=0,1,F90461)),pitches[],2,FALSE)+VLOOKUP(IF(E90461&gt;2,3,E90461),smatchups[],2,FALSE)</f>
        <v>#N/A</v>
      </c>
      <c r="K90461" t="e">
        <f t="shared" si="4283"/>
        <v>#N/A</v>
      </c>
      <c r="L90461" t="e">
        <f t="shared" si="4282"/>
        <v>#N/A</v>
      </c>
      <c r="M90461" t="e">
        <f t="shared" si="4284"/>
        <v>#N/A</v>
      </c>
    </row>
    <row r="90462" spans="10:13" x14ac:dyDescent="0.35">
      <c r="J90462" t="e">
        <f>wOBA+VLOOKUP(D90462,order[],2,FALSE)+VLOOKUP(IF(F90462&gt;7,8,IF(F90462=0,1,F90462)),pitches[],2,FALSE)+VLOOKUP(IF(E90462&gt;2,3,E90462),smatchups[],2,FALSE)</f>
        <v>#N/A</v>
      </c>
      <c r="K90462" t="e">
        <f t="shared" si="4283"/>
        <v>#N/A</v>
      </c>
      <c r="L90462" t="e">
        <f t="shared" si="4282"/>
        <v>#N/A</v>
      </c>
      <c r="M90462" t="e">
        <f t="shared" si="4284"/>
        <v>#N/A</v>
      </c>
    </row>
    <row r="90463" spans="10:13" x14ac:dyDescent="0.35">
      <c r="J90463" t="e">
        <f>wOBA+VLOOKUP(D90463,order[],2,FALSE)+VLOOKUP(IF(F90463&gt;7,8,IF(F90463=0,1,F90463)),pitches[],2,FALSE)+VLOOKUP(IF(E90463&gt;2,3,E90463),smatchups[],2,FALSE)</f>
        <v>#N/A</v>
      </c>
      <c r="K90463" t="e">
        <f t="shared" si="4283"/>
        <v>#N/A</v>
      </c>
      <c r="L90463" t="e">
        <f t="shared" si="4282"/>
        <v>#N/A</v>
      </c>
      <c r="M90463" t="e">
        <f t="shared" si="4284"/>
        <v>#N/A</v>
      </c>
    </row>
    <row r="90464" spans="10:13" x14ac:dyDescent="0.35">
      <c r="J90464" t="e">
        <f>wOBA+VLOOKUP(D90464,order[],2,FALSE)+VLOOKUP(IF(F90464&gt;7,8,IF(F90464=0,1,F90464)),pitches[],2,FALSE)+VLOOKUP(IF(E90464&gt;2,3,E90464),smatchups[],2,FALSE)</f>
        <v>#N/A</v>
      </c>
      <c r="K90464" t="e">
        <f t="shared" si="4283"/>
        <v>#N/A</v>
      </c>
      <c r="L90464" t="e">
        <f t="shared" si="4282"/>
        <v>#N/A</v>
      </c>
      <c r="M90464" t="e">
        <f t="shared" si="4284"/>
        <v>#N/A</v>
      </c>
    </row>
    <row r="90465" spans="10:13" x14ac:dyDescent="0.35">
      <c r="J90465" t="e">
        <f>wOBA+VLOOKUP(D90465,order[],2,FALSE)+VLOOKUP(IF(F90465&gt;7,8,IF(F90465=0,1,F90465)),pitches[],2,FALSE)+VLOOKUP(IF(E90465&gt;2,3,E90465),smatchups[],2,FALSE)</f>
        <v>#N/A</v>
      </c>
      <c r="K90465" t="e">
        <f t="shared" si="4283"/>
        <v>#N/A</v>
      </c>
      <c r="L90465" t="e">
        <f t="shared" si="4282"/>
        <v>#N/A</v>
      </c>
      <c r="M90465" t="e">
        <f t="shared" si="4284"/>
        <v>#N/A</v>
      </c>
    </row>
    <row r="90466" spans="10:13" x14ac:dyDescent="0.35">
      <c r="J90466" t="e">
        <f>wOBA+VLOOKUP(D90466,order[],2,FALSE)+VLOOKUP(IF(F90466&gt;7,8,IF(F90466=0,1,F90466)),pitches[],2,FALSE)+VLOOKUP(IF(E90466&gt;2,3,E90466),smatchups[],2,FALSE)</f>
        <v>#N/A</v>
      </c>
      <c r="K90466" t="e">
        <f t="shared" si="4283"/>
        <v>#N/A</v>
      </c>
      <c r="L90466" t="e">
        <f t="shared" si="4282"/>
        <v>#N/A</v>
      </c>
      <c r="M90466" t="e">
        <f t="shared" si="4284"/>
        <v>#N/A</v>
      </c>
    </row>
    <row r="90467" spans="10:13" x14ac:dyDescent="0.35">
      <c r="J90467" t="e">
        <f>wOBA+VLOOKUP(D90467,order[],2,FALSE)+VLOOKUP(IF(F90467&gt;7,8,IF(F90467=0,1,F90467)),pitches[],2,FALSE)+VLOOKUP(IF(E90467&gt;2,3,E90467),smatchups[],2,FALSE)</f>
        <v>#N/A</v>
      </c>
      <c r="K90467" t="e">
        <f t="shared" si="4283"/>
        <v>#N/A</v>
      </c>
      <c r="L90467" t="e">
        <f t="shared" si="4282"/>
        <v>#N/A</v>
      </c>
      <c r="M90467" t="e">
        <f t="shared" si="4284"/>
        <v>#N/A</v>
      </c>
    </row>
    <row r="90468" spans="10:13" x14ac:dyDescent="0.35">
      <c r="J90468" t="e">
        <f>wOBA+VLOOKUP(D90468,order[],2,FALSE)+VLOOKUP(IF(F90468&gt;7,8,IF(F90468=0,1,F90468)),pitches[],2,FALSE)+VLOOKUP(IF(E90468&gt;2,3,E90468),smatchups[],2,FALSE)</f>
        <v>#N/A</v>
      </c>
      <c r="K90468" t="e">
        <f t="shared" si="4283"/>
        <v>#N/A</v>
      </c>
      <c r="L90468" t="e">
        <f t="shared" si="4282"/>
        <v>#N/A</v>
      </c>
      <c r="M90468" t="e">
        <f t="shared" si="4284"/>
        <v>#N/A</v>
      </c>
    </row>
    <row r="90469" spans="10:13" x14ac:dyDescent="0.35">
      <c r="J90469" t="e">
        <f>wOBA+VLOOKUP(D90469,order[],2,FALSE)+VLOOKUP(IF(F90469&gt;7,8,IF(F90469=0,1,F90469)),pitches[],2,FALSE)+VLOOKUP(IF(E90469&gt;2,3,E90469),smatchups[],2,FALSE)</f>
        <v>#N/A</v>
      </c>
      <c r="K90469" t="e">
        <f t="shared" si="4283"/>
        <v>#N/A</v>
      </c>
      <c r="L90469" t="e">
        <f t="shared" si="4282"/>
        <v>#N/A</v>
      </c>
      <c r="M90469" t="e">
        <f t="shared" si="4284"/>
        <v>#N/A</v>
      </c>
    </row>
    <row r="90470" spans="10:13" x14ac:dyDescent="0.35">
      <c r="J90470" t="e">
        <f>wOBA+VLOOKUP(D90470,order[],2,FALSE)+VLOOKUP(IF(F90470&gt;7,8,IF(F90470=0,1,F90470)),pitches[],2,FALSE)+VLOOKUP(IF(E90470&gt;2,3,E90470),smatchups[],2,FALSE)</f>
        <v>#N/A</v>
      </c>
      <c r="K90470" t="e">
        <f t="shared" si="4283"/>
        <v>#N/A</v>
      </c>
      <c r="L90470" t="e">
        <f t="shared" si="4282"/>
        <v>#N/A</v>
      </c>
      <c r="M90470" t="e">
        <f t="shared" si="4284"/>
        <v>#N/A</v>
      </c>
    </row>
    <row r="90471" spans="10:13" x14ac:dyDescent="0.35">
      <c r="J90471" t="e">
        <f>wOBA+VLOOKUP(D90471,order[],2,FALSE)+VLOOKUP(IF(F90471&gt;7,8,IF(F90471=0,1,F90471)),pitches[],2,FALSE)+VLOOKUP(IF(E90471&gt;2,3,E90471),smatchups[],2,FALSE)</f>
        <v>#N/A</v>
      </c>
      <c r="K90471" t="e">
        <f t="shared" si="4283"/>
        <v>#N/A</v>
      </c>
      <c r="L90471" t="e">
        <f t="shared" si="4282"/>
        <v>#N/A</v>
      </c>
      <c r="M90471" t="e">
        <f t="shared" si="4284"/>
        <v>#N/A</v>
      </c>
    </row>
    <row r="90472" spans="10:13" x14ac:dyDescent="0.35">
      <c r="J90472" t="e">
        <f>wOBA+VLOOKUP(D90472,order[],2,FALSE)+VLOOKUP(IF(F90472&gt;7,8,IF(F90472=0,1,F90472)),pitches[],2,FALSE)+VLOOKUP(IF(E90472&gt;2,3,E90472),smatchups[],2,FALSE)</f>
        <v>#N/A</v>
      </c>
      <c r="K90472" t="e">
        <f t="shared" si="4283"/>
        <v>#N/A</v>
      </c>
      <c r="L90472" t="e">
        <f t="shared" si="4282"/>
        <v>#N/A</v>
      </c>
      <c r="M90472" t="e">
        <f t="shared" si="4284"/>
        <v>#N/A</v>
      </c>
    </row>
    <row r="90473" spans="10:13" x14ac:dyDescent="0.35">
      <c r="J90473" t="e">
        <f>wOBA+VLOOKUP(D90473,order[],2,FALSE)+VLOOKUP(IF(F90473&gt;7,8,IF(F90473=0,1,F90473)),pitches[],2,FALSE)+VLOOKUP(IF(E90473&gt;2,3,E90473),smatchups[],2,FALSE)</f>
        <v>#N/A</v>
      </c>
      <c r="K90473" t="e">
        <f t="shared" si="4283"/>
        <v>#N/A</v>
      </c>
      <c r="L90473" t="e">
        <f t="shared" si="4282"/>
        <v>#N/A</v>
      </c>
      <c r="M90473" t="e">
        <f t="shared" si="4284"/>
        <v>#N/A</v>
      </c>
    </row>
    <row r="90474" spans="10:13" x14ac:dyDescent="0.35">
      <c r="J90474" t="e">
        <f>wOBA+VLOOKUP(D90474,order[],2,FALSE)+VLOOKUP(IF(F90474&gt;7,8,IF(F90474=0,1,F90474)),pitches[],2,FALSE)+VLOOKUP(IF(E90474&gt;2,3,E90474),smatchups[],2,FALSE)</f>
        <v>#N/A</v>
      </c>
      <c r="K90474" t="e">
        <f t="shared" si="4283"/>
        <v>#N/A</v>
      </c>
      <c r="L90474" t="e">
        <f t="shared" si="4282"/>
        <v>#N/A</v>
      </c>
      <c r="M90474" t="e">
        <f t="shared" si="4284"/>
        <v>#N/A</v>
      </c>
    </row>
    <row r="90475" spans="10:13" x14ac:dyDescent="0.35">
      <c r="J90475" t="e">
        <f>wOBA+VLOOKUP(D90475,order[],2,FALSE)+VLOOKUP(IF(F90475&gt;7,8,IF(F90475=0,1,F90475)),pitches[],2,FALSE)+VLOOKUP(IF(E90475&gt;2,3,E90475),smatchups[],2,FALSE)</f>
        <v>#N/A</v>
      </c>
      <c r="K90475" t="e">
        <f t="shared" si="4283"/>
        <v>#N/A</v>
      </c>
      <c r="L90475" t="e">
        <f t="shared" si="4282"/>
        <v>#N/A</v>
      </c>
      <c r="M90475" t="e">
        <f t="shared" si="4284"/>
        <v>#N/A</v>
      </c>
    </row>
    <row r="90476" spans="10:13" x14ac:dyDescent="0.35">
      <c r="J90476" t="e">
        <f>wOBA+VLOOKUP(D90476,order[],2,FALSE)+VLOOKUP(IF(F90476&gt;7,8,IF(F90476=0,1,F90476)),pitches[],2,FALSE)+VLOOKUP(IF(E90476&gt;2,3,E90476),smatchups[],2,FALSE)</f>
        <v>#N/A</v>
      </c>
      <c r="K90476" t="e">
        <f t="shared" si="4283"/>
        <v>#N/A</v>
      </c>
      <c r="L90476" t="e">
        <f t="shared" si="4282"/>
        <v>#N/A</v>
      </c>
      <c r="M90476" t="e">
        <f t="shared" si="4284"/>
        <v>#N/A</v>
      </c>
    </row>
    <row r="90477" spans="10:13" x14ac:dyDescent="0.35">
      <c r="J90477" t="e">
        <f>wOBA+VLOOKUP(D90477,order[],2,FALSE)+VLOOKUP(IF(F90477&gt;7,8,IF(F90477=0,1,F90477)),pitches[],2,FALSE)+VLOOKUP(IF(E90477&gt;2,3,E90477),smatchups[],2,FALSE)</f>
        <v>#N/A</v>
      </c>
      <c r="K90477" t="e">
        <f t="shared" si="4283"/>
        <v>#N/A</v>
      </c>
      <c r="L90477" t="e">
        <f t="shared" si="4282"/>
        <v>#N/A</v>
      </c>
      <c r="M90477" t="e">
        <f t="shared" si="4284"/>
        <v>#N/A</v>
      </c>
    </row>
    <row r="90478" spans="10:13" x14ac:dyDescent="0.35">
      <c r="J90478" t="e">
        <f>wOBA+VLOOKUP(D90478,order[],2,FALSE)+VLOOKUP(IF(F90478&gt;7,8,IF(F90478=0,1,F90478)),pitches[],2,FALSE)+VLOOKUP(IF(E90478&gt;2,3,E90478),smatchups[],2,FALSE)</f>
        <v>#N/A</v>
      </c>
      <c r="K90478" t="e">
        <f t="shared" si="4283"/>
        <v>#N/A</v>
      </c>
      <c r="L90478" t="e">
        <f t="shared" si="4282"/>
        <v>#N/A</v>
      </c>
      <c r="M90478" t="e">
        <f t="shared" si="4284"/>
        <v>#N/A</v>
      </c>
    </row>
    <row r="90479" spans="10:13" x14ac:dyDescent="0.35">
      <c r="J90479" t="e">
        <f>wOBA+VLOOKUP(D90479,order[],2,FALSE)+VLOOKUP(IF(F90479&gt;7,8,IF(F90479=0,1,F90479)),pitches[],2,FALSE)+VLOOKUP(IF(E90479&gt;2,3,E90479),smatchups[],2,FALSE)</f>
        <v>#N/A</v>
      </c>
      <c r="K90479" t="e">
        <f t="shared" si="4283"/>
        <v>#N/A</v>
      </c>
      <c r="L90479" t="e">
        <f t="shared" si="4282"/>
        <v>#N/A</v>
      </c>
      <c r="M90479" t="e">
        <f t="shared" si="4284"/>
        <v>#N/A</v>
      </c>
    </row>
    <row r="90480" spans="10:13" x14ac:dyDescent="0.35">
      <c r="J90480" t="e">
        <f>wOBA+VLOOKUP(D90480,order[],2,FALSE)+VLOOKUP(IF(F90480&gt;7,8,IF(F90480=0,1,F90480)),pitches[],2,FALSE)+VLOOKUP(IF(E90480&gt;2,3,E90480),smatchups[],2,FALSE)</f>
        <v>#N/A</v>
      </c>
      <c r="K90480" t="e">
        <f t="shared" si="4283"/>
        <v>#N/A</v>
      </c>
      <c r="L90480" t="e">
        <f t="shared" si="4282"/>
        <v>#N/A</v>
      </c>
      <c r="M90480" t="e">
        <f t="shared" si="4284"/>
        <v>#N/A</v>
      </c>
    </row>
    <row r="90481" spans="10:13" x14ac:dyDescent="0.35">
      <c r="J90481" t="e">
        <f>wOBA+VLOOKUP(D90481,order[],2,FALSE)+VLOOKUP(IF(F90481&gt;7,8,IF(F90481=0,1,F90481)),pitches[],2,FALSE)+VLOOKUP(IF(E90481&gt;2,3,E90481),smatchups[],2,FALSE)</f>
        <v>#N/A</v>
      </c>
      <c r="K90481" t="e">
        <f t="shared" si="4283"/>
        <v>#N/A</v>
      </c>
      <c r="L90481" t="e">
        <f t="shared" si="4282"/>
        <v>#N/A</v>
      </c>
      <c r="M90481" t="e">
        <f t="shared" si="4284"/>
        <v>#N/A</v>
      </c>
    </row>
    <row r="90482" spans="10:13" x14ac:dyDescent="0.35">
      <c r="J90482" t="e">
        <f>wOBA+VLOOKUP(D90482,order[],2,FALSE)+VLOOKUP(IF(F90482&gt;7,8,IF(F90482=0,1,F90482)),pitches[],2,FALSE)+VLOOKUP(IF(E90482&gt;2,3,E90482),smatchups[],2,FALSE)</f>
        <v>#N/A</v>
      </c>
      <c r="K90482" t="e">
        <f t="shared" si="4283"/>
        <v>#N/A</v>
      </c>
      <c r="L90482" t="e">
        <f t="shared" si="4282"/>
        <v>#N/A</v>
      </c>
      <c r="M90482" t="e">
        <f t="shared" si="4284"/>
        <v>#N/A</v>
      </c>
    </row>
    <row r="90483" spans="10:13" x14ac:dyDescent="0.35">
      <c r="J90483" t="e">
        <f>wOBA+VLOOKUP(D90483,order[],2,FALSE)+VLOOKUP(IF(F90483&gt;7,8,IF(F90483=0,1,F90483)),pitches[],2,FALSE)+VLOOKUP(IF(E90483&gt;2,3,E90483),smatchups[],2,FALSE)</f>
        <v>#N/A</v>
      </c>
      <c r="K90483" t="e">
        <f t="shared" si="4283"/>
        <v>#N/A</v>
      </c>
      <c r="L90483" t="e">
        <f t="shared" si="4282"/>
        <v>#N/A</v>
      </c>
      <c r="M90483" t="e">
        <f t="shared" si="4284"/>
        <v>#N/A</v>
      </c>
    </row>
    <row r="90484" spans="10:13" x14ac:dyDescent="0.35">
      <c r="J90484" t="e">
        <f>wOBA+VLOOKUP(D90484,order[],2,FALSE)+VLOOKUP(IF(F90484&gt;7,8,IF(F90484=0,1,F90484)),pitches[],2,FALSE)+VLOOKUP(IF(E90484&gt;2,3,E90484),smatchups[],2,FALSE)</f>
        <v>#N/A</v>
      </c>
      <c r="K90484" t="e">
        <f t="shared" si="4283"/>
        <v>#N/A</v>
      </c>
      <c r="L90484" t="e">
        <f t="shared" si="4282"/>
        <v>#N/A</v>
      </c>
      <c r="M90484" t="e">
        <f t="shared" si="4284"/>
        <v>#N/A</v>
      </c>
    </row>
    <row r="90485" spans="10:13" x14ac:dyDescent="0.35">
      <c r="J90485" t="e">
        <f>wOBA+VLOOKUP(D90485,order[],2,FALSE)+VLOOKUP(IF(F90485&gt;7,8,IF(F90485=0,1,F90485)),pitches[],2,FALSE)+VLOOKUP(IF(E90485&gt;2,3,E90485),smatchups[],2,FALSE)</f>
        <v>#N/A</v>
      </c>
      <c r="K90485" t="e">
        <f t="shared" si="4283"/>
        <v>#N/A</v>
      </c>
      <c r="L90485" t="e">
        <f t="shared" si="4282"/>
        <v>#N/A</v>
      </c>
      <c r="M90485" t="e">
        <f t="shared" si="4284"/>
        <v>#N/A</v>
      </c>
    </row>
    <row r="90486" spans="10:13" x14ac:dyDescent="0.35">
      <c r="J90486" t="e">
        <f>wOBA+VLOOKUP(D90486,order[],2,FALSE)+VLOOKUP(IF(F90486&gt;7,8,IF(F90486=0,1,F90486)),pitches[],2,FALSE)+VLOOKUP(IF(E90486&gt;2,3,E90486),smatchups[],2,FALSE)</f>
        <v>#N/A</v>
      </c>
      <c r="K90486" t="e">
        <f t="shared" si="4283"/>
        <v>#N/A</v>
      </c>
      <c r="L90486" t="e">
        <f t="shared" si="4282"/>
        <v>#N/A</v>
      </c>
      <c r="M90486" t="e">
        <f t="shared" si="4284"/>
        <v>#N/A</v>
      </c>
    </row>
    <row r="90487" spans="10:13" x14ac:dyDescent="0.35">
      <c r="J90487" t="e">
        <f>wOBA+VLOOKUP(D90487,order[],2,FALSE)+VLOOKUP(IF(F90487&gt;7,8,IF(F90487=0,1,F90487)),pitches[],2,FALSE)+VLOOKUP(IF(E90487&gt;2,3,E90487),smatchups[],2,FALSE)</f>
        <v>#N/A</v>
      </c>
      <c r="K90487" t="e">
        <f t="shared" si="4283"/>
        <v>#N/A</v>
      </c>
      <c r="L90487" t="e">
        <f t="shared" si="4282"/>
        <v>#N/A</v>
      </c>
      <c r="M90487" t="e">
        <f t="shared" si="4284"/>
        <v>#N/A</v>
      </c>
    </row>
    <row r="90488" spans="10:13" x14ac:dyDescent="0.35">
      <c r="J90488" t="e">
        <f>wOBA+VLOOKUP(D90488,order[],2,FALSE)+VLOOKUP(IF(F90488&gt;7,8,IF(F90488=0,1,F90488)),pitches[],2,FALSE)+VLOOKUP(IF(E90488&gt;2,3,E90488),smatchups[],2,FALSE)</f>
        <v>#N/A</v>
      </c>
      <c r="K90488" t="e">
        <f t="shared" si="4283"/>
        <v>#N/A</v>
      </c>
      <c r="L90488" t="e">
        <f t="shared" si="4282"/>
        <v>#N/A</v>
      </c>
      <c r="M90488" t="e">
        <f t="shared" si="4284"/>
        <v>#N/A</v>
      </c>
    </row>
    <row r="90489" spans="10:13" x14ac:dyDescent="0.35">
      <c r="J90489" t="e">
        <f>wOBA+VLOOKUP(D90489,order[],2,FALSE)+VLOOKUP(IF(F90489&gt;7,8,IF(F90489=0,1,F90489)),pitches[],2,FALSE)+VLOOKUP(IF(E90489&gt;2,3,E90489),smatchups[],2,FALSE)</f>
        <v>#N/A</v>
      </c>
      <c r="K90489" t="e">
        <f t="shared" si="4283"/>
        <v>#N/A</v>
      </c>
      <c r="L90489" t="e">
        <f t="shared" si="4282"/>
        <v>#N/A</v>
      </c>
      <c r="M90489" t="e">
        <f t="shared" si="4284"/>
        <v>#N/A</v>
      </c>
    </row>
    <row r="90490" spans="10:13" x14ac:dyDescent="0.35">
      <c r="J90490" t="e">
        <f>wOBA+VLOOKUP(D90490,order[],2,FALSE)+VLOOKUP(IF(F90490&gt;7,8,IF(F90490=0,1,F90490)),pitches[],2,FALSE)+VLOOKUP(IF(E90490&gt;2,3,E90490),smatchups[],2,FALSE)</f>
        <v>#N/A</v>
      </c>
      <c r="K90490" t="e">
        <f t="shared" si="4283"/>
        <v>#N/A</v>
      </c>
      <c r="L90490" t="e">
        <f t="shared" si="4282"/>
        <v>#N/A</v>
      </c>
      <c r="M90490" t="e">
        <f t="shared" si="4284"/>
        <v>#N/A</v>
      </c>
    </row>
    <row r="90491" spans="10:13" x14ac:dyDescent="0.35">
      <c r="J90491" t="e">
        <f>wOBA+VLOOKUP(D90491,order[],2,FALSE)+VLOOKUP(IF(F90491&gt;7,8,IF(F90491=0,1,F90491)),pitches[],2,FALSE)+VLOOKUP(IF(E90491&gt;2,3,E90491),smatchups[],2,FALSE)</f>
        <v>#N/A</v>
      </c>
      <c r="K90491" t="e">
        <f t="shared" si="4283"/>
        <v>#N/A</v>
      </c>
      <c r="L90491" t="e">
        <f t="shared" si="4282"/>
        <v>#N/A</v>
      </c>
      <c r="M90491" t="e">
        <f t="shared" si="4284"/>
        <v>#N/A</v>
      </c>
    </row>
    <row r="90492" spans="10:13" x14ac:dyDescent="0.35">
      <c r="J90492" t="e">
        <f>wOBA+VLOOKUP(D90492,order[],2,FALSE)+VLOOKUP(IF(F90492&gt;7,8,IF(F90492=0,1,F90492)),pitches[],2,FALSE)+VLOOKUP(IF(E90492&gt;2,3,E90492),smatchups[],2,FALSE)</f>
        <v>#N/A</v>
      </c>
      <c r="K90492" t="e">
        <f t="shared" si="4283"/>
        <v>#N/A</v>
      </c>
      <c r="L90492" t="e">
        <f t="shared" si="4282"/>
        <v>#N/A</v>
      </c>
      <c r="M90492" t="e">
        <f t="shared" si="4284"/>
        <v>#N/A</v>
      </c>
    </row>
    <row r="90493" spans="10:13" x14ac:dyDescent="0.35">
      <c r="J90493" t="e">
        <f>wOBA+VLOOKUP(D90493,order[],2,FALSE)+VLOOKUP(IF(F90493&gt;7,8,IF(F90493=0,1,F90493)),pitches[],2,FALSE)+VLOOKUP(IF(E90493&gt;2,3,E90493),smatchups[],2,FALSE)</f>
        <v>#N/A</v>
      </c>
      <c r="K90493" t="e">
        <f t="shared" si="4283"/>
        <v>#N/A</v>
      </c>
      <c r="L90493" t="e">
        <f t="shared" si="4282"/>
        <v>#N/A</v>
      </c>
      <c r="M90493" t="e">
        <f t="shared" si="4284"/>
        <v>#N/A</v>
      </c>
    </row>
    <row r="90494" spans="10:13" x14ac:dyDescent="0.35">
      <c r="J90494" t="e">
        <f>wOBA+VLOOKUP(D90494,order[],2,FALSE)+VLOOKUP(IF(F90494&gt;7,8,IF(F90494=0,1,F90494)),pitches[],2,FALSE)+VLOOKUP(IF(E90494&gt;2,3,E90494),smatchups[],2,FALSE)</f>
        <v>#N/A</v>
      </c>
      <c r="K90494" t="e">
        <f t="shared" si="4283"/>
        <v>#N/A</v>
      </c>
      <c r="L90494" t="e">
        <f t="shared" si="4282"/>
        <v>#N/A</v>
      </c>
      <c r="M90494" t="e">
        <f t="shared" si="4284"/>
        <v>#N/A</v>
      </c>
    </row>
    <row r="90495" spans="10:13" x14ac:dyDescent="0.35">
      <c r="J90495" t="e">
        <f>wOBA+VLOOKUP(D90495,order[],2,FALSE)+VLOOKUP(IF(F90495&gt;7,8,IF(F90495=0,1,F90495)),pitches[],2,FALSE)+VLOOKUP(IF(E90495&gt;2,3,E90495),smatchups[],2,FALSE)</f>
        <v>#N/A</v>
      </c>
      <c r="K90495" t="e">
        <f t="shared" si="4283"/>
        <v>#N/A</v>
      </c>
      <c r="L90495" t="e">
        <f t="shared" si="4282"/>
        <v>#N/A</v>
      </c>
      <c r="M90495" t="e">
        <f t="shared" si="4284"/>
        <v>#N/A</v>
      </c>
    </row>
    <row r="90496" spans="10:13" x14ac:dyDescent="0.35">
      <c r="J90496" t="e">
        <f>wOBA+VLOOKUP(D90496,order[],2,FALSE)+VLOOKUP(IF(F90496&gt;7,8,IF(F90496=0,1,F90496)),pitches[],2,FALSE)+VLOOKUP(IF(E90496&gt;2,3,E90496),smatchups[],2,FALSE)</f>
        <v>#N/A</v>
      </c>
      <c r="K90496" t="e">
        <f t="shared" si="4283"/>
        <v>#N/A</v>
      </c>
      <c r="L90496" t="e">
        <f t="shared" si="4282"/>
        <v>#N/A</v>
      </c>
      <c r="M90496" t="e">
        <f t="shared" si="4284"/>
        <v>#N/A</v>
      </c>
    </row>
    <row r="90497" spans="10:13" x14ac:dyDescent="0.35">
      <c r="J90497" t="e">
        <f>wOBA+VLOOKUP(D90497,order[],2,FALSE)+VLOOKUP(IF(F90497&gt;7,8,IF(F90497=0,1,F90497)),pitches[],2,FALSE)+VLOOKUP(IF(E90497&gt;2,3,E90497),smatchups[],2,FALSE)</f>
        <v>#N/A</v>
      </c>
      <c r="K90497" t="e">
        <f t="shared" si="4283"/>
        <v>#N/A</v>
      </c>
      <c r="L90497" t="e">
        <f t="shared" si="4282"/>
        <v>#N/A</v>
      </c>
      <c r="M90497" t="e">
        <f t="shared" si="4284"/>
        <v>#N/A</v>
      </c>
    </row>
    <row r="90498" spans="10:13" x14ac:dyDescent="0.35">
      <c r="J90498" t="e">
        <f>wOBA+VLOOKUP(D90498,order[],2,FALSE)+VLOOKUP(IF(F90498&gt;7,8,IF(F90498=0,1,F90498)),pitches[],2,FALSE)+VLOOKUP(IF(E90498&gt;2,3,E90498),smatchups[],2,FALSE)</f>
        <v>#N/A</v>
      </c>
      <c r="K90498" t="e">
        <f t="shared" si="4283"/>
        <v>#N/A</v>
      </c>
      <c r="L90498" t="e">
        <f t="shared" ref="L90498:L90561" si="4285">IF(E90498=0,BF$1+BE$1*F90498,IF(E90498=1,BF$2+BE$2*F90498,IF(E90498=2,BF$3+BE$3*F90498,BF$4+BE$4*F90498)))+J90498</f>
        <v>#N/A</v>
      </c>
      <c r="M90498" t="e">
        <f t="shared" si="4284"/>
        <v>#N/A</v>
      </c>
    </row>
    <row r="90499" spans="10:13" x14ac:dyDescent="0.35">
      <c r="J90499" t="e">
        <f>wOBA+VLOOKUP(D90499,order[],2,FALSE)+VLOOKUP(IF(F90499&gt;7,8,IF(F90499=0,1,F90499)),pitches[],2,FALSE)+VLOOKUP(IF(E90499&gt;2,3,E90499),smatchups[],2,FALSE)</f>
        <v>#N/A</v>
      </c>
      <c r="K90499" t="e">
        <f t="shared" ref="K90499:K90562" si="4286">H90499-J90499</f>
        <v>#N/A</v>
      </c>
      <c r="L90499" t="e">
        <f t="shared" si="4285"/>
        <v>#N/A</v>
      </c>
      <c r="M90499" t="e">
        <f t="shared" ref="M90499:M90562" si="4287">H90499-L90499</f>
        <v>#N/A</v>
      </c>
    </row>
    <row r="90500" spans="10:13" x14ac:dyDescent="0.35">
      <c r="J90500" t="e">
        <f>wOBA+VLOOKUP(D90500,order[],2,FALSE)+VLOOKUP(IF(F90500&gt;7,8,IF(F90500=0,1,F90500)),pitches[],2,FALSE)+VLOOKUP(IF(E90500&gt;2,3,E90500),smatchups[],2,FALSE)</f>
        <v>#N/A</v>
      </c>
      <c r="K90500" t="e">
        <f t="shared" si="4286"/>
        <v>#N/A</v>
      </c>
      <c r="L90500" t="e">
        <f t="shared" si="4285"/>
        <v>#N/A</v>
      </c>
      <c r="M90500" t="e">
        <f t="shared" si="4287"/>
        <v>#N/A</v>
      </c>
    </row>
    <row r="90501" spans="10:13" x14ac:dyDescent="0.35">
      <c r="J90501" t="e">
        <f>wOBA+VLOOKUP(D90501,order[],2,FALSE)+VLOOKUP(IF(F90501&gt;7,8,IF(F90501=0,1,F90501)),pitches[],2,FALSE)+VLOOKUP(IF(E90501&gt;2,3,E90501),smatchups[],2,FALSE)</f>
        <v>#N/A</v>
      </c>
      <c r="K90501" t="e">
        <f t="shared" si="4286"/>
        <v>#N/A</v>
      </c>
      <c r="L90501" t="e">
        <f t="shared" si="4285"/>
        <v>#N/A</v>
      </c>
      <c r="M90501" t="e">
        <f t="shared" si="4287"/>
        <v>#N/A</v>
      </c>
    </row>
    <row r="90502" spans="10:13" x14ac:dyDescent="0.35">
      <c r="J90502" t="e">
        <f>wOBA+VLOOKUP(D90502,order[],2,FALSE)+VLOOKUP(IF(F90502&gt;7,8,IF(F90502=0,1,F90502)),pitches[],2,FALSE)+VLOOKUP(IF(E90502&gt;2,3,E90502),smatchups[],2,FALSE)</f>
        <v>#N/A</v>
      </c>
      <c r="K90502" t="e">
        <f t="shared" si="4286"/>
        <v>#N/A</v>
      </c>
      <c r="L90502" t="e">
        <f t="shared" si="4285"/>
        <v>#N/A</v>
      </c>
      <c r="M90502" t="e">
        <f t="shared" si="4287"/>
        <v>#N/A</v>
      </c>
    </row>
    <row r="90503" spans="10:13" x14ac:dyDescent="0.35">
      <c r="J90503" t="e">
        <f>wOBA+VLOOKUP(D90503,order[],2,FALSE)+VLOOKUP(IF(F90503&gt;7,8,IF(F90503=0,1,F90503)),pitches[],2,FALSE)+VLOOKUP(IF(E90503&gt;2,3,E90503),smatchups[],2,FALSE)</f>
        <v>#N/A</v>
      </c>
      <c r="K90503" t="e">
        <f t="shared" si="4286"/>
        <v>#N/A</v>
      </c>
      <c r="L90503" t="e">
        <f t="shared" si="4285"/>
        <v>#N/A</v>
      </c>
      <c r="M90503" t="e">
        <f t="shared" si="4287"/>
        <v>#N/A</v>
      </c>
    </row>
    <row r="90504" spans="10:13" x14ac:dyDescent="0.35">
      <c r="J90504" t="e">
        <f>wOBA+VLOOKUP(D90504,order[],2,FALSE)+VLOOKUP(IF(F90504&gt;7,8,IF(F90504=0,1,F90504)),pitches[],2,FALSE)+VLOOKUP(IF(E90504&gt;2,3,E90504),smatchups[],2,FALSE)</f>
        <v>#N/A</v>
      </c>
      <c r="K90504" t="e">
        <f t="shared" si="4286"/>
        <v>#N/A</v>
      </c>
      <c r="L90504" t="e">
        <f t="shared" si="4285"/>
        <v>#N/A</v>
      </c>
      <c r="M90504" t="e">
        <f t="shared" si="4287"/>
        <v>#N/A</v>
      </c>
    </row>
    <row r="90505" spans="10:13" x14ac:dyDescent="0.35">
      <c r="J90505" t="e">
        <f>wOBA+VLOOKUP(D90505,order[],2,FALSE)+VLOOKUP(IF(F90505&gt;7,8,IF(F90505=0,1,F90505)),pitches[],2,FALSE)+VLOOKUP(IF(E90505&gt;2,3,E90505),smatchups[],2,FALSE)</f>
        <v>#N/A</v>
      </c>
      <c r="K90505" t="e">
        <f t="shared" si="4286"/>
        <v>#N/A</v>
      </c>
      <c r="L90505" t="e">
        <f t="shared" si="4285"/>
        <v>#N/A</v>
      </c>
      <c r="M90505" t="e">
        <f t="shared" si="4287"/>
        <v>#N/A</v>
      </c>
    </row>
    <row r="90506" spans="10:13" x14ac:dyDescent="0.35">
      <c r="J90506" t="e">
        <f>wOBA+VLOOKUP(D90506,order[],2,FALSE)+VLOOKUP(IF(F90506&gt;7,8,IF(F90506=0,1,F90506)),pitches[],2,FALSE)+VLOOKUP(IF(E90506&gt;2,3,E90506),smatchups[],2,FALSE)</f>
        <v>#N/A</v>
      </c>
      <c r="K90506" t="e">
        <f t="shared" si="4286"/>
        <v>#N/A</v>
      </c>
      <c r="L90506" t="e">
        <f t="shared" si="4285"/>
        <v>#N/A</v>
      </c>
      <c r="M90506" t="e">
        <f t="shared" si="4287"/>
        <v>#N/A</v>
      </c>
    </row>
    <row r="90507" spans="10:13" x14ac:dyDescent="0.35">
      <c r="J90507" t="e">
        <f>wOBA+VLOOKUP(D90507,order[],2,FALSE)+VLOOKUP(IF(F90507&gt;7,8,IF(F90507=0,1,F90507)),pitches[],2,FALSE)+VLOOKUP(IF(E90507&gt;2,3,E90507),smatchups[],2,FALSE)</f>
        <v>#N/A</v>
      </c>
      <c r="K90507" t="e">
        <f t="shared" si="4286"/>
        <v>#N/A</v>
      </c>
      <c r="L90507" t="e">
        <f t="shared" si="4285"/>
        <v>#N/A</v>
      </c>
      <c r="M90507" t="e">
        <f t="shared" si="4287"/>
        <v>#N/A</v>
      </c>
    </row>
    <row r="90508" spans="10:13" x14ac:dyDescent="0.35">
      <c r="J90508" t="e">
        <f>wOBA+VLOOKUP(D90508,order[],2,FALSE)+VLOOKUP(IF(F90508&gt;7,8,IF(F90508=0,1,F90508)),pitches[],2,FALSE)+VLOOKUP(IF(E90508&gt;2,3,E90508),smatchups[],2,FALSE)</f>
        <v>#N/A</v>
      </c>
      <c r="K90508" t="e">
        <f t="shared" si="4286"/>
        <v>#N/A</v>
      </c>
      <c r="L90508" t="e">
        <f t="shared" si="4285"/>
        <v>#N/A</v>
      </c>
      <c r="M90508" t="e">
        <f t="shared" si="4287"/>
        <v>#N/A</v>
      </c>
    </row>
    <row r="90509" spans="10:13" x14ac:dyDescent="0.35">
      <c r="J90509" t="e">
        <f>wOBA+VLOOKUP(D90509,order[],2,FALSE)+VLOOKUP(IF(F90509&gt;7,8,IF(F90509=0,1,F90509)),pitches[],2,FALSE)+VLOOKUP(IF(E90509&gt;2,3,E90509),smatchups[],2,FALSE)</f>
        <v>#N/A</v>
      </c>
      <c r="K90509" t="e">
        <f t="shared" si="4286"/>
        <v>#N/A</v>
      </c>
      <c r="L90509" t="e">
        <f t="shared" si="4285"/>
        <v>#N/A</v>
      </c>
      <c r="M90509" t="e">
        <f t="shared" si="4287"/>
        <v>#N/A</v>
      </c>
    </row>
    <row r="90510" spans="10:13" x14ac:dyDescent="0.35">
      <c r="J90510" t="e">
        <f>wOBA+VLOOKUP(D90510,order[],2,FALSE)+VLOOKUP(IF(F90510&gt;7,8,IF(F90510=0,1,F90510)),pitches[],2,FALSE)+VLOOKUP(IF(E90510&gt;2,3,E90510),smatchups[],2,FALSE)</f>
        <v>#N/A</v>
      </c>
      <c r="K90510" t="e">
        <f t="shared" si="4286"/>
        <v>#N/A</v>
      </c>
      <c r="L90510" t="e">
        <f t="shared" si="4285"/>
        <v>#N/A</v>
      </c>
      <c r="M90510" t="e">
        <f t="shared" si="4287"/>
        <v>#N/A</v>
      </c>
    </row>
    <row r="90511" spans="10:13" x14ac:dyDescent="0.35">
      <c r="J90511" t="e">
        <f>wOBA+VLOOKUP(D90511,order[],2,FALSE)+VLOOKUP(IF(F90511&gt;7,8,IF(F90511=0,1,F90511)),pitches[],2,FALSE)+VLOOKUP(IF(E90511&gt;2,3,E90511),smatchups[],2,FALSE)</f>
        <v>#N/A</v>
      </c>
      <c r="K90511" t="e">
        <f t="shared" si="4286"/>
        <v>#N/A</v>
      </c>
      <c r="L90511" t="e">
        <f t="shared" si="4285"/>
        <v>#N/A</v>
      </c>
      <c r="M90511" t="e">
        <f t="shared" si="4287"/>
        <v>#N/A</v>
      </c>
    </row>
    <row r="90512" spans="10:13" x14ac:dyDescent="0.35">
      <c r="J90512" t="e">
        <f>wOBA+VLOOKUP(D90512,order[],2,FALSE)+VLOOKUP(IF(F90512&gt;7,8,IF(F90512=0,1,F90512)),pitches[],2,FALSE)+VLOOKUP(IF(E90512&gt;2,3,E90512),smatchups[],2,FALSE)</f>
        <v>#N/A</v>
      </c>
      <c r="K90512" t="e">
        <f t="shared" si="4286"/>
        <v>#N/A</v>
      </c>
      <c r="L90512" t="e">
        <f t="shared" si="4285"/>
        <v>#N/A</v>
      </c>
      <c r="M90512" t="e">
        <f t="shared" si="4287"/>
        <v>#N/A</v>
      </c>
    </row>
    <row r="90513" spans="10:13" x14ac:dyDescent="0.35">
      <c r="J90513" t="e">
        <f>wOBA+VLOOKUP(D90513,order[],2,FALSE)+VLOOKUP(IF(F90513&gt;7,8,IF(F90513=0,1,F90513)),pitches[],2,FALSE)+VLOOKUP(IF(E90513&gt;2,3,E90513),smatchups[],2,FALSE)</f>
        <v>#N/A</v>
      </c>
      <c r="K90513" t="e">
        <f t="shared" si="4286"/>
        <v>#N/A</v>
      </c>
      <c r="L90513" t="e">
        <f t="shared" si="4285"/>
        <v>#N/A</v>
      </c>
      <c r="M90513" t="e">
        <f t="shared" si="4287"/>
        <v>#N/A</v>
      </c>
    </row>
    <row r="90514" spans="10:13" x14ac:dyDescent="0.35">
      <c r="J90514" t="e">
        <f>wOBA+VLOOKUP(D90514,order[],2,FALSE)+VLOOKUP(IF(F90514&gt;7,8,IF(F90514=0,1,F90514)),pitches[],2,FALSE)+VLOOKUP(IF(E90514&gt;2,3,E90514),smatchups[],2,FALSE)</f>
        <v>#N/A</v>
      </c>
      <c r="K90514" t="e">
        <f t="shared" si="4286"/>
        <v>#N/A</v>
      </c>
      <c r="L90514" t="e">
        <f t="shared" si="4285"/>
        <v>#N/A</v>
      </c>
      <c r="M90514" t="e">
        <f t="shared" si="4287"/>
        <v>#N/A</v>
      </c>
    </row>
    <row r="90515" spans="10:13" x14ac:dyDescent="0.35">
      <c r="J90515" t="e">
        <f>wOBA+VLOOKUP(D90515,order[],2,FALSE)+VLOOKUP(IF(F90515&gt;7,8,IF(F90515=0,1,F90515)),pitches[],2,FALSE)+VLOOKUP(IF(E90515&gt;2,3,E90515),smatchups[],2,FALSE)</f>
        <v>#N/A</v>
      </c>
      <c r="K90515" t="e">
        <f t="shared" si="4286"/>
        <v>#N/A</v>
      </c>
      <c r="L90515" t="e">
        <f t="shared" si="4285"/>
        <v>#N/A</v>
      </c>
      <c r="M90515" t="e">
        <f t="shared" si="4287"/>
        <v>#N/A</v>
      </c>
    </row>
    <row r="90516" spans="10:13" x14ac:dyDescent="0.35">
      <c r="J90516" t="e">
        <f>wOBA+VLOOKUP(D90516,order[],2,FALSE)+VLOOKUP(IF(F90516&gt;7,8,IF(F90516=0,1,F90516)),pitches[],2,FALSE)+VLOOKUP(IF(E90516&gt;2,3,E90516),smatchups[],2,FALSE)</f>
        <v>#N/A</v>
      </c>
      <c r="K90516" t="e">
        <f t="shared" si="4286"/>
        <v>#N/A</v>
      </c>
      <c r="L90516" t="e">
        <f t="shared" si="4285"/>
        <v>#N/A</v>
      </c>
      <c r="M90516" t="e">
        <f t="shared" si="4287"/>
        <v>#N/A</v>
      </c>
    </row>
    <row r="90517" spans="10:13" x14ac:dyDescent="0.35">
      <c r="J90517" t="e">
        <f>wOBA+VLOOKUP(D90517,order[],2,FALSE)+VLOOKUP(IF(F90517&gt;7,8,IF(F90517=0,1,F90517)),pitches[],2,FALSE)+VLOOKUP(IF(E90517&gt;2,3,E90517),smatchups[],2,FALSE)</f>
        <v>#N/A</v>
      </c>
      <c r="K90517" t="e">
        <f t="shared" si="4286"/>
        <v>#N/A</v>
      </c>
      <c r="L90517" t="e">
        <f t="shared" si="4285"/>
        <v>#N/A</v>
      </c>
      <c r="M90517" t="e">
        <f t="shared" si="4287"/>
        <v>#N/A</v>
      </c>
    </row>
    <row r="90518" spans="10:13" x14ac:dyDescent="0.35">
      <c r="J90518" t="e">
        <f>wOBA+VLOOKUP(D90518,order[],2,FALSE)+VLOOKUP(IF(F90518&gt;7,8,IF(F90518=0,1,F90518)),pitches[],2,FALSE)+VLOOKUP(IF(E90518&gt;2,3,E90518),smatchups[],2,FALSE)</f>
        <v>#N/A</v>
      </c>
      <c r="K90518" t="e">
        <f t="shared" si="4286"/>
        <v>#N/A</v>
      </c>
      <c r="L90518" t="e">
        <f t="shared" si="4285"/>
        <v>#N/A</v>
      </c>
      <c r="M90518" t="e">
        <f t="shared" si="4287"/>
        <v>#N/A</v>
      </c>
    </row>
    <row r="90519" spans="10:13" x14ac:dyDescent="0.35">
      <c r="J90519" t="e">
        <f>wOBA+VLOOKUP(D90519,order[],2,FALSE)+VLOOKUP(IF(F90519&gt;7,8,IF(F90519=0,1,F90519)),pitches[],2,FALSE)+VLOOKUP(IF(E90519&gt;2,3,E90519),smatchups[],2,FALSE)</f>
        <v>#N/A</v>
      </c>
      <c r="K90519" t="e">
        <f t="shared" si="4286"/>
        <v>#N/A</v>
      </c>
      <c r="L90519" t="e">
        <f t="shared" si="4285"/>
        <v>#N/A</v>
      </c>
      <c r="M90519" t="e">
        <f t="shared" si="4287"/>
        <v>#N/A</v>
      </c>
    </row>
    <row r="90520" spans="10:13" x14ac:dyDescent="0.35">
      <c r="J90520" t="e">
        <f>wOBA+VLOOKUP(D90520,order[],2,FALSE)+VLOOKUP(IF(F90520&gt;7,8,IF(F90520=0,1,F90520)),pitches[],2,FALSE)+VLOOKUP(IF(E90520&gt;2,3,E90520),smatchups[],2,FALSE)</f>
        <v>#N/A</v>
      </c>
      <c r="K90520" t="e">
        <f t="shared" si="4286"/>
        <v>#N/A</v>
      </c>
      <c r="L90520" t="e">
        <f t="shared" si="4285"/>
        <v>#N/A</v>
      </c>
      <c r="M90520" t="e">
        <f t="shared" si="4287"/>
        <v>#N/A</v>
      </c>
    </row>
    <row r="90521" spans="10:13" x14ac:dyDescent="0.35">
      <c r="J90521" t="e">
        <f>wOBA+VLOOKUP(D90521,order[],2,FALSE)+VLOOKUP(IF(F90521&gt;7,8,IF(F90521=0,1,F90521)),pitches[],2,FALSE)+VLOOKUP(IF(E90521&gt;2,3,E90521),smatchups[],2,FALSE)</f>
        <v>#N/A</v>
      </c>
      <c r="K90521" t="e">
        <f t="shared" si="4286"/>
        <v>#N/A</v>
      </c>
      <c r="L90521" t="e">
        <f t="shared" si="4285"/>
        <v>#N/A</v>
      </c>
      <c r="M90521" t="e">
        <f t="shared" si="4287"/>
        <v>#N/A</v>
      </c>
    </row>
    <row r="90522" spans="10:13" x14ac:dyDescent="0.35">
      <c r="J90522" t="e">
        <f>wOBA+VLOOKUP(D90522,order[],2,FALSE)+VLOOKUP(IF(F90522&gt;7,8,IF(F90522=0,1,F90522)),pitches[],2,FALSE)+VLOOKUP(IF(E90522&gt;2,3,E90522),smatchups[],2,FALSE)</f>
        <v>#N/A</v>
      </c>
      <c r="K90522" t="e">
        <f t="shared" si="4286"/>
        <v>#N/A</v>
      </c>
      <c r="L90522" t="e">
        <f t="shared" si="4285"/>
        <v>#N/A</v>
      </c>
      <c r="M90522" t="e">
        <f t="shared" si="4287"/>
        <v>#N/A</v>
      </c>
    </row>
    <row r="90523" spans="10:13" x14ac:dyDescent="0.35">
      <c r="J90523" t="e">
        <f>wOBA+VLOOKUP(D90523,order[],2,FALSE)+VLOOKUP(IF(F90523&gt;7,8,IF(F90523=0,1,F90523)),pitches[],2,FALSE)+VLOOKUP(IF(E90523&gt;2,3,E90523),smatchups[],2,FALSE)</f>
        <v>#N/A</v>
      </c>
      <c r="K90523" t="e">
        <f t="shared" si="4286"/>
        <v>#N/A</v>
      </c>
      <c r="L90523" t="e">
        <f t="shared" si="4285"/>
        <v>#N/A</v>
      </c>
      <c r="M90523" t="e">
        <f t="shared" si="4287"/>
        <v>#N/A</v>
      </c>
    </row>
    <row r="90524" spans="10:13" x14ac:dyDescent="0.35">
      <c r="J90524" t="e">
        <f>wOBA+VLOOKUP(D90524,order[],2,FALSE)+VLOOKUP(IF(F90524&gt;7,8,IF(F90524=0,1,F90524)),pitches[],2,FALSE)+VLOOKUP(IF(E90524&gt;2,3,E90524),smatchups[],2,FALSE)</f>
        <v>#N/A</v>
      </c>
      <c r="K90524" t="e">
        <f t="shared" si="4286"/>
        <v>#N/A</v>
      </c>
      <c r="L90524" t="e">
        <f t="shared" si="4285"/>
        <v>#N/A</v>
      </c>
      <c r="M90524" t="e">
        <f t="shared" si="4287"/>
        <v>#N/A</v>
      </c>
    </row>
    <row r="90525" spans="10:13" x14ac:dyDescent="0.35">
      <c r="J90525" t="e">
        <f>wOBA+VLOOKUP(D90525,order[],2,FALSE)+VLOOKUP(IF(F90525&gt;7,8,IF(F90525=0,1,F90525)),pitches[],2,FALSE)+VLOOKUP(IF(E90525&gt;2,3,E90525),smatchups[],2,FALSE)</f>
        <v>#N/A</v>
      </c>
      <c r="K90525" t="e">
        <f t="shared" si="4286"/>
        <v>#N/A</v>
      </c>
      <c r="L90525" t="e">
        <f t="shared" si="4285"/>
        <v>#N/A</v>
      </c>
      <c r="M90525" t="e">
        <f t="shared" si="4287"/>
        <v>#N/A</v>
      </c>
    </row>
    <row r="90526" spans="10:13" x14ac:dyDescent="0.35">
      <c r="J90526" t="e">
        <f>wOBA+VLOOKUP(D90526,order[],2,FALSE)+VLOOKUP(IF(F90526&gt;7,8,IF(F90526=0,1,F90526)),pitches[],2,FALSE)+VLOOKUP(IF(E90526&gt;2,3,E90526),smatchups[],2,FALSE)</f>
        <v>#N/A</v>
      </c>
      <c r="K90526" t="e">
        <f t="shared" si="4286"/>
        <v>#N/A</v>
      </c>
      <c r="L90526" t="e">
        <f t="shared" si="4285"/>
        <v>#N/A</v>
      </c>
      <c r="M90526" t="e">
        <f t="shared" si="4287"/>
        <v>#N/A</v>
      </c>
    </row>
    <row r="90527" spans="10:13" x14ac:dyDescent="0.35">
      <c r="J90527" t="e">
        <f>wOBA+VLOOKUP(D90527,order[],2,FALSE)+VLOOKUP(IF(F90527&gt;7,8,IF(F90527=0,1,F90527)),pitches[],2,FALSE)+VLOOKUP(IF(E90527&gt;2,3,E90527),smatchups[],2,FALSE)</f>
        <v>#N/A</v>
      </c>
      <c r="K90527" t="e">
        <f t="shared" si="4286"/>
        <v>#N/A</v>
      </c>
      <c r="L90527" t="e">
        <f t="shared" si="4285"/>
        <v>#N/A</v>
      </c>
      <c r="M90527" t="e">
        <f t="shared" si="4287"/>
        <v>#N/A</v>
      </c>
    </row>
    <row r="90528" spans="10:13" x14ac:dyDescent="0.35">
      <c r="J90528" t="e">
        <f>wOBA+VLOOKUP(D90528,order[],2,FALSE)+VLOOKUP(IF(F90528&gt;7,8,IF(F90528=0,1,F90528)),pitches[],2,FALSE)+VLOOKUP(IF(E90528&gt;2,3,E90528),smatchups[],2,FALSE)</f>
        <v>#N/A</v>
      </c>
      <c r="K90528" t="e">
        <f t="shared" si="4286"/>
        <v>#N/A</v>
      </c>
      <c r="L90528" t="e">
        <f t="shared" si="4285"/>
        <v>#N/A</v>
      </c>
      <c r="M90528" t="e">
        <f t="shared" si="4287"/>
        <v>#N/A</v>
      </c>
    </row>
    <row r="90529" spans="10:13" x14ac:dyDescent="0.35">
      <c r="J90529" t="e">
        <f>wOBA+VLOOKUP(D90529,order[],2,FALSE)+VLOOKUP(IF(F90529&gt;7,8,IF(F90529=0,1,F90529)),pitches[],2,FALSE)+VLOOKUP(IF(E90529&gt;2,3,E90529),smatchups[],2,FALSE)</f>
        <v>#N/A</v>
      </c>
      <c r="K90529" t="e">
        <f t="shared" si="4286"/>
        <v>#N/A</v>
      </c>
      <c r="L90529" t="e">
        <f t="shared" si="4285"/>
        <v>#N/A</v>
      </c>
      <c r="M90529" t="e">
        <f t="shared" si="4287"/>
        <v>#N/A</v>
      </c>
    </row>
    <row r="90530" spans="10:13" x14ac:dyDescent="0.35">
      <c r="J90530" t="e">
        <f>wOBA+VLOOKUP(D90530,order[],2,FALSE)+VLOOKUP(IF(F90530&gt;7,8,IF(F90530=0,1,F90530)),pitches[],2,FALSE)+VLOOKUP(IF(E90530&gt;2,3,E90530),smatchups[],2,FALSE)</f>
        <v>#N/A</v>
      </c>
      <c r="K90530" t="e">
        <f t="shared" si="4286"/>
        <v>#N/A</v>
      </c>
      <c r="L90530" t="e">
        <f t="shared" si="4285"/>
        <v>#N/A</v>
      </c>
      <c r="M90530" t="e">
        <f t="shared" si="4287"/>
        <v>#N/A</v>
      </c>
    </row>
    <row r="90531" spans="10:13" x14ac:dyDescent="0.35">
      <c r="J90531" t="e">
        <f>wOBA+VLOOKUP(D90531,order[],2,FALSE)+VLOOKUP(IF(F90531&gt;7,8,IF(F90531=0,1,F90531)),pitches[],2,FALSE)+VLOOKUP(IF(E90531&gt;2,3,E90531),smatchups[],2,FALSE)</f>
        <v>#N/A</v>
      </c>
      <c r="K90531" t="e">
        <f t="shared" si="4286"/>
        <v>#N/A</v>
      </c>
      <c r="L90531" t="e">
        <f t="shared" si="4285"/>
        <v>#N/A</v>
      </c>
      <c r="M90531" t="e">
        <f t="shared" si="4287"/>
        <v>#N/A</v>
      </c>
    </row>
    <row r="90532" spans="10:13" x14ac:dyDescent="0.35">
      <c r="J90532" t="e">
        <f>wOBA+VLOOKUP(D90532,order[],2,FALSE)+VLOOKUP(IF(F90532&gt;7,8,IF(F90532=0,1,F90532)),pitches[],2,FALSE)+VLOOKUP(IF(E90532&gt;2,3,E90532),smatchups[],2,FALSE)</f>
        <v>#N/A</v>
      </c>
      <c r="K90532" t="e">
        <f t="shared" si="4286"/>
        <v>#N/A</v>
      </c>
      <c r="L90532" t="e">
        <f t="shared" si="4285"/>
        <v>#N/A</v>
      </c>
      <c r="M90532" t="e">
        <f t="shared" si="4287"/>
        <v>#N/A</v>
      </c>
    </row>
    <row r="90533" spans="10:13" x14ac:dyDescent="0.35">
      <c r="J90533" t="e">
        <f>wOBA+VLOOKUP(D90533,order[],2,FALSE)+VLOOKUP(IF(F90533&gt;7,8,IF(F90533=0,1,F90533)),pitches[],2,FALSE)+VLOOKUP(IF(E90533&gt;2,3,E90533),smatchups[],2,FALSE)</f>
        <v>#N/A</v>
      </c>
      <c r="K90533" t="e">
        <f t="shared" si="4286"/>
        <v>#N/A</v>
      </c>
      <c r="L90533" t="e">
        <f t="shared" si="4285"/>
        <v>#N/A</v>
      </c>
      <c r="M90533" t="e">
        <f t="shared" si="4287"/>
        <v>#N/A</v>
      </c>
    </row>
    <row r="90534" spans="10:13" x14ac:dyDescent="0.35">
      <c r="J90534" t="e">
        <f>wOBA+VLOOKUP(D90534,order[],2,FALSE)+VLOOKUP(IF(F90534&gt;7,8,IF(F90534=0,1,F90534)),pitches[],2,FALSE)+VLOOKUP(IF(E90534&gt;2,3,E90534),smatchups[],2,FALSE)</f>
        <v>#N/A</v>
      </c>
      <c r="K90534" t="e">
        <f t="shared" si="4286"/>
        <v>#N/A</v>
      </c>
      <c r="L90534" t="e">
        <f t="shared" si="4285"/>
        <v>#N/A</v>
      </c>
      <c r="M90534" t="e">
        <f t="shared" si="4287"/>
        <v>#N/A</v>
      </c>
    </row>
    <row r="90535" spans="10:13" x14ac:dyDescent="0.35">
      <c r="J90535" t="e">
        <f>wOBA+VLOOKUP(D90535,order[],2,FALSE)+VLOOKUP(IF(F90535&gt;7,8,IF(F90535=0,1,F90535)),pitches[],2,FALSE)+VLOOKUP(IF(E90535&gt;2,3,E90535),smatchups[],2,FALSE)</f>
        <v>#N/A</v>
      </c>
      <c r="K90535" t="e">
        <f t="shared" si="4286"/>
        <v>#N/A</v>
      </c>
      <c r="L90535" t="e">
        <f t="shared" si="4285"/>
        <v>#N/A</v>
      </c>
      <c r="M90535" t="e">
        <f t="shared" si="4287"/>
        <v>#N/A</v>
      </c>
    </row>
    <row r="90536" spans="10:13" x14ac:dyDescent="0.35">
      <c r="J90536" t="e">
        <f>wOBA+VLOOKUP(D90536,order[],2,FALSE)+VLOOKUP(IF(F90536&gt;7,8,IF(F90536=0,1,F90536)),pitches[],2,FALSE)+VLOOKUP(IF(E90536&gt;2,3,E90536),smatchups[],2,FALSE)</f>
        <v>#N/A</v>
      </c>
      <c r="K90536" t="e">
        <f t="shared" si="4286"/>
        <v>#N/A</v>
      </c>
      <c r="L90536" t="e">
        <f t="shared" si="4285"/>
        <v>#N/A</v>
      </c>
      <c r="M90536" t="e">
        <f t="shared" si="4287"/>
        <v>#N/A</v>
      </c>
    </row>
    <row r="90537" spans="10:13" x14ac:dyDescent="0.35">
      <c r="J90537" t="e">
        <f>wOBA+VLOOKUP(D90537,order[],2,FALSE)+VLOOKUP(IF(F90537&gt;7,8,IF(F90537=0,1,F90537)),pitches[],2,FALSE)+VLOOKUP(IF(E90537&gt;2,3,E90537),smatchups[],2,FALSE)</f>
        <v>#N/A</v>
      </c>
      <c r="K90537" t="e">
        <f t="shared" si="4286"/>
        <v>#N/A</v>
      </c>
      <c r="L90537" t="e">
        <f t="shared" si="4285"/>
        <v>#N/A</v>
      </c>
      <c r="M90537" t="e">
        <f t="shared" si="4287"/>
        <v>#N/A</v>
      </c>
    </row>
    <row r="90538" spans="10:13" x14ac:dyDescent="0.35">
      <c r="J90538" t="e">
        <f>wOBA+VLOOKUP(D90538,order[],2,FALSE)+VLOOKUP(IF(F90538&gt;7,8,IF(F90538=0,1,F90538)),pitches[],2,FALSE)+VLOOKUP(IF(E90538&gt;2,3,E90538),smatchups[],2,FALSE)</f>
        <v>#N/A</v>
      </c>
      <c r="K90538" t="e">
        <f t="shared" si="4286"/>
        <v>#N/A</v>
      </c>
      <c r="L90538" t="e">
        <f t="shared" si="4285"/>
        <v>#N/A</v>
      </c>
      <c r="M90538" t="e">
        <f t="shared" si="4287"/>
        <v>#N/A</v>
      </c>
    </row>
    <row r="90539" spans="10:13" x14ac:dyDescent="0.35">
      <c r="J90539" t="e">
        <f>wOBA+VLOOKUP(D90539,order[],2,FALSE)+VLOOKUP(IF(F90539&gt;7,8,IF(F90539=0,1,F90539)),pitches[],2,FALSE)+VLOOKUP(IF(E90539&gt;2,3,E90539),smatchups[],2,FALSE)</f>
        <v>#N/A</v>
      </c>
      <c r="K90539" t="e">
        <f t="shared" si="4286"/>
        <v>#N/A</v>
      </c>
      <c r="L90539" t="e">
        <f t="shared" si="4285"/>
        <v>#N/A</v>
      </c>
      <c r="M90539" t="e">
        <f t="shared" si="4287"/>
        <v>#N/A</v>
      </c>
    </row>
    <row r="90540" spans="10:13" x14ac:dyDescent="0.35">
      <c r="J90540" t="e">
        <f>wOBA+VLOOKUP(D90540,order[],2,FALSE)+VLOOKUP(IF(F90540&gt;7,8,IF(F90540=0,1,F90540)),pitches[],2,FALSE)+VLOOKUP(IF(E90540&gt;2,3,E90540),smatchups[],2,FALSE)</f>
        <v>#N/A</v>
      </c>
      <c r="K90540" t="e">
        <f t="shared" si="4286"/>
        <v>#N/A</v>
      </c>
      <c r="L90540" t="e">
        <f t="shared" si="4285"/>
        <v>#N/A</v>
      </c>
      <c r="M90540" t="e">
        <f t="shared" si="4287"/>
        <v>#N/A</v>
      </c>
    </row>
    <row r="90541" spans="10:13" x14ac:dyDescent="0.35">
      <c r="J90541" t="e">
        <f>wOBA+VLOOKUP(D90541,order[],2,FALSE)+VLOOKUP(IF(F90541&gt;7,8,IF(F90541=0,1,F90541)),pitches[],2,FALSE)+VLOOKUP(IF(E90541&gt;2,3,E90541),smatchups[],2,FALSE)</f>
        <v>#N/A</v>
      </c>
      <c r="K90541" t="e">
        <f t="shared" si="4286"/>
        <v>#N/A</v>
      </c>
      <c r="L90541" t="e">
        <f t="shared" si="4285"/>
        <v>#N/A</v>
      </c>
      <c r="M90541" t="e">
        <f t="shared" si="4287"/>
        <v>#N/A</v>
      </c>
    </row>
    <row r="90542" spans="10:13" x14ac:dyDescent="0.35">
      <c r="J90542" t="e">
        <f>wOBA+VLOOKUP(D90542,order[],2,FALSE)+VLOOKUP(IF(F90542&gt;7,8,IF(F90542=0,1,F90542)),pitches[],2,FALSE)+VLOOKUP(IF(E90542&gt;2,3,E90542),smatchups[],2,FALSE)</f>
        <v>#N/A</v>
      </c>
      <c r="K90542" t="e">
        <f t="shared" si="4286"/>
        <v>#N/A</v>
      </c>
      <c r="L90542" t="e">
        <f t="shared" si="4285"/>
        <v>#N/A</v>
      </c>
      <c r="M90542" t="e">
        <f t="shared" si="4287"/>
        <v>#N/A</v>
      </c>
    </row>
    <row r="90543" spans="10:13" x14ac:dyDescent="0.35">
      <c r="J90543" t="e">
        <f>wOBA+VLOOKUP(D90543,order[],2,FALSE)+VLOOKUP(IF(F90543&gt;7,8,IF(F90543=0,1,F90543)),pitches[],2,FALSE)+VLOOKUP(IF(E90543&gt;2,3,E90543),smatchups[],2,FALSE)</f>
        <v>#N/A</v>
      </c>
      <c r="K90543" t="e">
        <f t="shared" si="4286"/>
        <v>#N/A</v>
      </c>
      <c r="L90543" t="e">
        <f t="shared" si="4285"/>
        <v>#N/A</v>
      </c>
      <c r="M90543" t="e">
        <f t="shared" si="4287"/>
        <v>#N/A</v>
      </c>
    </row>
    <row r="90544" spans="10:13" x14ac:dyDescent="0.35">
      <c r="J90544" t="e">
        <f>wOBA+VLOOKUP(D90544,order[],2,FALSE)+VLOOKUP(IF(F90544&gt;7,8,IF(F90544=0,1,F90544)),pitches[],2,FALSE)+VLOOKUP(IF(E90544&gt;2,3,E90544),smatchups[],2,FALSE)</f>
        <v>#N/A</v>
      </c>
      <c r="K90544" t="e">
        <f t="shared" si="4286"/>
        <v>#N/A</v>
      </c>
      <c r="L90544" t="e">
        <f t="shared" si="4285"/>
        <v>#N/A</v>
      </c>
      <c r="M90544" t="e">
        <f t="shared" si="4287"/>
        <v>#N/A</v>
      </c>
    </row>
    <row r="90545" spans="10:13" x14ac:dyDescent="0.35">
      <c r="J90545" t="e">
        <f>wOBA+VLOOKUP(D90545,order[],2,FALSE)+VLOOKUP(IF(F90545&gt;7,8,IF(F90545=0,1,F90545)),pitches[],2,FALSE)+VLOOKUP(IF(E90545&gt;2,3,E90545),smatchups[],2,FALSE)</f>
        <v>#N/A</v>
      </c>
      <c r="K90545" t="e">
        <f t="shared" si="4286"/>
        <v>#N/A</v>
      </c>
      <c r="L90545" t="e">
        <f t="shared" si="4285"/>
        <v>#N/A</v>
      </c>
      <c r="M90545" t="e">
        <f t="shared" si="4287"/>
        <v>#N/A</v>
      </c>
    </row>
    <row r="90546" spans="10:13" x14ac:dyDescent="0.35">
      <c r="J90546" t="e">
        <f>wOBA+VLOOKUP(D90546,order[],2,FALSE)+VLOOKUP(IF(F90546&gt;7,8,IF(F90546=0,1,F90546)),pitches[],2,FALSE)+VLOOKUP(IF(E90546&gt;2,3,E90546),smatchups[],2,FALSE)</f>
        <v>#N/A</v>
      </c>
      <c r="K90546" t="e">
        <f t="shared" si="4286"/>
        <v>#N/A</v>
      </c>
      <c r="L90546" t="e">
        <f t="shared" si="4285"/>
        <v>#N/A</v>
      </c>
      <c r="M90546" t="e">
        <f t="shared" si="4287"/>
        <v>#N/A</v>
      </c>
    </row>
    <row r="90547" spans="10:13" x14ac:dyDescent="0.35">
      <c r="J90547" t="e">
        <f>wOBA+VLOOKUP(D90547,order[],2,FALSE)+VLOOKUP(IF(F90547&gt;7,8,IF(F90547=0,1,F90547)),pitches[],2,FALSE)+VLOOKUP(IF(E90547&gt;2,3,E90547),smatchups[],2,FALSE)</f>
        <v>#N/A</v>
      </c>
      <c r="K90547" t="e">
        <f t="shared" si="4286"/>
        <v>#N/A</v>
      </c>
      <c r="L90547" t="e">
        <f t="shared" si="4285"/>
        <v>#N/A</v>
      </c>
      <c r="M90547" t="e">
        <f t="shared" si="4287"/>
        <v>#N/A</v>
      </c>
    </row>
    <row r="90548" spans="10:13" x14ac:dyDescent="0.35">
      <c r="J90548" t="e">
        <f>wOBA+VLOOKUP(D90548,order[],2,FALSE)+VLOOKUP(IF(F90548&gt;7,8,IF(F90548=0,1,F90548)),pitches[],2,FALSE)+VLOOKUP(IF(E90548&gt;2,3,E90548),smatchups[],2,FALSE)</f>
        <v>#N/A</v>
      </c>
      <c r="K90548" t="e">
        <f t="shared" si="4286"/>
        <v>#N/A</v>
      </c>
      <c r="L90548" t="e">
        <f t="shared" si="4285"/>
        <v>#N/A</v>
      </c>
      <c r="M90548" t="e">
        <f t="shared" si="4287"/>
        <v>#N/A</v>
      </c>
    </row>
    <row r="90549" spans="10:13" x14ac:dyDescent="0.35">
      <c r="J90549" t="e">
        <f>wOBA+VLOOKUP(D90549,order[],2,FALSE)+VLOOKUP(IF(F90549&gt;7,8,IF(F90549=0,1,F90549)),pitches[],2,FALSE)+VLOOKUP(IF(E90549&gt;2,3,E90549),smatchups[],2,FALSE)</f>
        <v>#N/A</v>
      </c>
      <c r="K90549" t="e">
        <f t="shared" si="4286"/>
        <v>#N/A</v>
      </c>
      <c r="L90549" t="e">
        <f t="shared" si="4285"/>
        <v>#N/A</v>
      </c>
      <c r="M90549" t="e">
        <f t="shared" si="4287"/>
        <v>#N/A</v>
      </c>
    </row>
    <row r="90550" spans="10:13" x14ac:dyDescent="0.35">
      <c r="J90550" t="e">
        <f>wOBA+VLOOKUP(D90550,order[],2,FALSE)+VLOOKUP(IF(F90550&gt;7,8,IF(F90550=0,1,F90550)),pitches[],2,FALSE)+VLOOKUP(IF(E90550&gt;2,3,E90550),smatchups[],2,FALSE)</f>
        <v>#N/A</v>
      </c>
      <c r="K90550" t="e">
        <f t="shared" si="4286"/>
        <v>#N/A</v>
      </c>
      <c r="L90550" t="e">
        <f t="shared" si="4285"/>
        <v>#N/A</v>
      </c>
      <c r="M90550" t="e">
        <f t="shared" si="4287"/>
        <v>#N/A</v>
      </c>
    </row>
    <row r="90551" spans="10:13" x14ac:dyDescent="0.35">
      <c r="J90551" t="e">
        <f>wOBA+VLOOKUP(D90551,order[],2,FALSE)+VLOOKUP(IF(F90551&gt;7,8,IF(F90551=0,1,F90551)),pitches[],2,FALSE)+VLOOKUP(IF(E90551&gt;2,3,E90551),smatchups[],2,FALSE)</f>
        <v>#N/A</v>
      </c>
      <c r="K90551" t="e">
        <f t="shared" si="4286"/>
        <v>#N/A</v>
      </c>
      <c r="L90551" t="e">
        <f t="shared" si="4285"/>
        <v>#N/A</v>
      </c>
      <c r="M90551" t="e">
        <f t="shared" si="4287"/>
        <v>#N/A</v>
      </c>
    </row>
    <row r="90552" spans="10:13" x14ac:dyDescent="0.35">
      <c r="J90552" t="e">
        <f>wOBA+VLOOKUP(D90552,order[],2,FALSE)+VLOOKUP(IF(F90552&gt;7,8,IF(F90552=0,1,F90552)),pitches[],2,FALSE)+VLOOKUP(IF(E90552&gt;2,3,E90552),smatchups[],2,FALSE)</f>
        <v>#N/A</v>
      </c>
      <c r="K90552" t="e">
        <f t="shared" si="4286"/>
        <v>#N/A</v>
      </c>
      <c r="L90552" t="e">
        <f t="shared" si="4285"/>
        <v>#N/A</v>
      </c>
      <c r="M90552" t="e">
        <f t="shared" si="4287"/>
        <v>#N/A</v>
      </c>
    </row>
    <row r="90553" spans="10:13" x14ac:dyDescent="0.35">
      <c r="J90553" t="e">
        <f>wOBA+VLOOKUP(D90553,order[],2,FALSE)+VLOOKUP(IF(F90553&gt;7,8,IF(F90553=0,1,F90553)),pitches[],2,FALSE)+VLOOKUP(IF(E90553&gt;2,3,E90553),smatchups[],2,FALSE)</f>
        <v>#N/A</v>
      </c>
      <c r="K90553" t="e">
        <f t="shared" si="4286"/>
        <v>#N/A</v>
      </c>
      <c r="L90553" t="e">
        <f t="shared" si="4285"/>
        <v>#N/A</v>
      </c>
      <c r="M90553" t="e">
        <f t="shared" si="4287"/>
        <v>#N/A</v>
      </c>
    </row>
    <row r="90554" spans="10:13" x14ac:dyDescent="0.35">
      <c r="J90554" t="e">
        <f>wOBA+VLOOKUP(D90554,order[],2,FALSE)+VLOOKUP(IF(F90554&gt;7,8,IF(F90554=0,1,F90554)),pitches[],2,FALSE)+VLOOKUP(IF(E90554&gt;2,3,E90554),smatchups[],2,FALSE)</f>
        <v>#N/A</v>
      </c>
      <c r="K90554" t="e">
        <f t="shared" si="4286"/>
        <v>#N/A</v>
      </c>
      <c r="L90554" t="e">
        <f t="shared" si="4285"/>
        <v>#N/A</v>
      </c>
      <c r="M90554" t="e">
        <f t="shared" si="4287"/>
        <v>#N/A</v>
      </c>
    </row>
    <row r="90555" spans="10:13" x14ac:dyDescent="0.35">
      <c r="J90555" t="e">
        <f>wOBA+VLOOKUP(D90555,order[],2,FALSE)+VLOOKUP(IF(F90555&gt;7,8,IF(F90555=0,1,F90555)),pitches[],2,FALSE)+VLOOKUP(IF(E90555&gt;2,3,E90555),smatchups[],2,FALSE)</f>
        <v>#N/A</v>
      </c>
      <c r="K90555" t="e">
        <f t="shared" si="4286"/>
        <v>#N/A</v>
      </c>
      <c r="L90555" t="e">
        <f t="shared" si="4285"/>
        <v>#N/A</v>
      </c>
      <c r="M90555" t="e">
        <f t="shared" si="4287"/>
        <v>#N/A</v>
      </c>
    </row>
    <row r="90556" spans="10:13" x14ac:dyDescent="0.35">
      <c r="J90556" t="e">
        <f>wOBA+VLOOKUP(D90556,order[],2,FALSE)+VLOOKUP(IF(F90556&gt;7,8,IF(F90556=0,1,F90556)),pitches[],2,FALSE)+VLOOKUP(IF(E90556&gt;2,3,E90556),smatchups[],2,FALSE)</f>
        <v>#N/A</v>
      </c>
      <c r="K90556" t="e">
        <f t="shared" si="4286"/>
        <v>#N/A</v>
      </c>
      <c r="L90556" t="e">
        <f t="shared" si="4285"/>
        <v>#N/A</v>
      </c>
      <c r="M90556" t="e">
        <f t="shared" si="4287"/>
        <v>#N/A</v>
      </c>
    </row>
    <row r="90557" spans="10:13" x14ac:dyDescent="0.35">
      <c r="J90557" t="e">
        <f>wOBA+VLOOKUP(D90557,order[],2,FALSE)+VLOOKUP(IF(F90557&gt;7,8,IF(F90557=0,1,F90557)),pitches[],2,FALSE)+VLOOKUP(IF(E90557&gt;2,3,E90557),smatchups[],2,FALSE)</f>
        <v>#N/A</v>
      </c>
      <c r="K90557" t="e">
        <f t="shared" si="4286"/>
        <v>#N/A</v>
      </c>
      <c r="L90557" t="e">
        <f t="shared" si="4285"/>
        <v>#N/A</v>
      </c>
      <c r="M90557" t="e">
        <f t="shared" si="4287"/>
        <v>#N/A</v>
      </c>
    </row>
    <row r="90558" spans="10:13" x14ac:dyDescent="0.35">
      <c r="J90558" t="e">
        <f>wOBA+VLOOKUP(D90558,order[],2,FALSE)+VLOOKUP(IF(F90558&gt;7,8,IF(F90558=0,1,F90558)),pitches[],2,FALSE)+VLOOKUP(IF(E90558&gt;2,3,E90558),smatchups[],2,FALSE)</f>
        <v>#N/A</v>
      </c>
      <c r="K90558" t="e">
        <f t="shared" si="4286"/>
        <v>#N/A</v>
      </c>
      <c r="L90558" t="e">
        <f t="shared" si="4285"/>
        <v>#N/A</v>
      </c>
      <c r="M90558" t="e">
        <f t="shared" si="4287"/>
        <v>#N/A</v>
      </c>
    </row>
    <row r="90559" spans="10:13" x14ac:dyDescent="0.35">
      <c r="J90559" t="e">
        <f>wOBA+VLOOKUP(D90559,order[],2,FALSE)+VLOOKUP(IF(F90559&gt;7,8,IF(F90559=0,1,F90559)),pitches[],2,FALSE)+VLOOKUP(IF(E90559&gt;2,3,E90559),smatchups[],2,FALSE)</f>
        <v>#N/A</v>
      </c>
      <c r="K90559" t="e">
        <f t="shared" si="4286"/>
        <v>#N/A</v>
      </c>
      <c r="L90559" t="e">
        <f t="shared" si="4285"/>
        <v>#N/A</v>
      </c>
      <c r="M90559" t="e">
        <f t="shared" si="4287"/>
        <v>#N/A</v>
      </c>
    </row>
    <row r="90560" spans="10:13" x14ac:dyDescent="0.35">
      <c r="J90560" t="e">
        <f>wOBA+VLOOKUP(D90560,order[],2,FALSE)+VLOOKUP(IF(F90560&gt;7,8,IF(F90560=0,1,F90560)),pitches[],2,FALSE)+VLOOKUP(IF(E90560&gt;2,3,E90560),smatchups[],2,FALSE)</f>
        <v>#N/A</v>
      </c>
      <c r="K90560" t="e">
        <f t="shared" si="4286"/>
        <v>#N/A</v>
      </c>
      <c r="L90560" t="e">
        <f t="shared" si="4285"/>
        <v>#N/A</v>
      </c>
      <c r="M90560" t="e">
        <f t="shared" si="4287"/>
        <v>#N/A</v>
      </c>
    </row>
    <row r="90561" spans="10:13" x14ac:dyDescent="0.35">
      <c r="J90561" t="e">
        <f>wOBA+VLOOKUP(D90561,order[],2,FALSE)+VLOOKUP(IF(F90561&gt;7,8,IF(F90561=0,1,F90561)),pitches[],2,FALSE)+VLOOKUP(IF(E90561&gt;2,3,E90561),smatchups[],2,FALSE)</f>
        <v>#N/A</v>
      </c>
      <c r="K90561" t="e">
        <f t="shared" si="4286"/>
        <v>#N/A</v>
      </c>
      <c r="L90561" t="e">
        <f t="shared" si="4285"/>
        <v>#N/A</v>
      </c>
      <c r="M90561" t="e">
        <f t="shared" si="4287"/>
        <v>#N/A</v>
      </c>
    </row>
    <row r="90562" spans="10:13" x14ac:dyDescent="0.35">
      <c r="J90562" t="e">
        <f>wOBA+VLOOKUP(D90562,order[],2,FALSE)+VLOOKUP(IF(F90562&gt;7,8,IF(F90562=0,1,F90562)),pitches[],2,FALSE)+VLOOKUP(IF(E90562&gt;2,3,E90562),smatchups[],2,FALSE)</f>
        <v>#N/A</v>
      </c>
      <c r="K90562" t="e">
        <f t="shared" si="4286"/>
        <v>#N/A</v>
      </c>
      <c r="L90562" t="e">
        <f t="shared" ref="L90562:L90625" si="4288">IF(E90562=0,BF$1+BE$1*F90562,IF(E90562=1,BF$2+BE$2*F90562,IF(E90562=2,BF$3+BE$3*F90562,BF$4+BE$4*F90562)))+J90562</f>
        <v>#N/A</v>
      </c>
      <c r="M90562" t="e">
        <f t="shared" si="4287"/>
        <v>#N/A</v>
      </c>
    </row>
    <row r="90563" spans="10:13" x14ac:dyDescent="0.35">
      <c r="J90563" t="e">
        <f>wOBA+VLOOKUP(D90563,order[],2,FALSE)+VLOOKUP(IF(F90563&gt;7,8,IF(F90563=0,1,F90563)),pitches[],2,FALSE)+VLOOKUP(IF(E90563&gt;2,3,E90563),smatchups[],2,FALSE)</f>
        <v>#N/A</v>
      </c>
      <c r="K90563" t="e">
        <f t="shared" ref="K90563:K90626" si="4289">H90563-J90563</f>
        <v>#N/A</v>
      </c>
      <c r="L90563" t="e">
        <f t="shared" si="4288"/>
        <v>#N/A</v>
      </c>
      <c r="M90563" t="e">
        <f t="shared" ref="M90563:M90626" si="4290">H90563-L90563</f>
        <v>#N/A</v>
      </c>
    </row>
    <row r="90564" spans="10:13" x14ac:dyDescent="0.35">
      <c r="J90564" t="e">
        <f>wOBA+VLOOKUP(D90564,order[],2,FALSE)+VLOOKUP(IF(F90564&gt;7,8,IF(F90564=0,1,F90564)),pitches[],2,FALSE)+VLOOKUP(IF(E90564&gt;2,3,E90564),smatchups[],2,FALSE)</f>
        <v>#N/A</v>
      </c>
      <c r="K90564" t="e">
        <f t="shared" si="4289"/>
        <v>#N/A</v>
      </c>
      <c r="L90564" t="e">
        <f t="shared" si="4288"/>
        <v>#N/A</v>
      </c>
      <c r="M90564" t="e">
        <f t="shared" si="4290"/>
        <v>#N/A</v>
      </c>
    </row>
    <row r="90565" spans="10:13" x14ac:dyDescent="0.35">
      <c r="J90565" t="e">
        <f>wOBA+VLOOKUP(D90565,order[],2,FALSE)+VLOOKUP(IF(F90565&gt;7,8,IF(F90565=0,1,F90565)),pitches[],2,FALSE)+VLOOKUP(IF(E90565&gt;2,3,E90565),smatchups[],2,FALSE)</f>
        <v>#N/A</v>
      </c>
      <c r="K90565" t="e">
        <f t="shared" si="4289"/>
        <v>#N/A</v>
      </c>
      <c r="L90565" t="e">
        <f t="shared" si="4288"/>
        <v>#N/A</v>
      </c>
      <c r="M90565" t="e">
        <f t="shared" si="4290"/>
        <v>#N/A</v>
      </c>
    </row>
    <row r="90566" spans="10:13" x14ac:dyDescent="0.35">
      <c r="J90566" t="e">
        <f>wOBA+VLOOKUP(D90566,order[],2,FALSE)+VLOOKUP(IF(F90566&gt;7,8,IF(F90566=0,1,F90566)),pitches[],2,FALSE)+VLOOKUP(IF(E90566&gt;2,3,E90566),smatchups[],2,FALSE)</f>
        <v>#N/A</v>
      </c>
      <c r="K90566" t="e">
        <f t="shared" si="4289"/>
        <v>#N/A</v>
      </c>
      <c r="L90566" t="e">
        <f t="shared" si="4288"/>
        <v>#N/A</v>
      </c>
      <c r="M90566" t="e">
        <f t="shared" si="4290"/>
        <v>#N/A</v>
      </c>
    </row>
    <row r="90567" spans="10:13" x14ac:dyDescent="0.35">
      <c r="J90567" t="e">
        <f>wOBA+VLOOKUP(D90567,order[],2,FALSE)+VLOOKUP(IF(F90567&gt;7,8,IF(F90567=0,1,F90567)),pitches[],2,FALSE)+VLOOKUP(IF(E90567&gt;2,3,E90567),smatchups[],2,FALSE)</f>
        <v>#N/A</v>
      </c>
      <c r="K90567" t="e">
        <f t="shared" si="4289"/>
        <v>#N/A</v>
      </c>
      <c r="L90567" t="e">
        <f t="shared" si="4288"/>
        <v>#N/A</v>
      </c>
      <c r="M90567" t="e">
        <f t="shared" si="4290"/>
        <v>#N/A</v>
      </c>
    </row>
    <row r="90568" spans="10:13" x14ac:dyDescent="0.35">
      <c r="J90568" t="e">
        <f>wOBA+VLOOKUP(D90568,order[],2,FALSE)+VLOOKUP(IF(F90568&gt;7,8,IF(F90568=0,1,F90568)),pitches[],2,FALSE)+VLOOKUP(IF(E90568&gt;2,3,E90568),smatchups[],2,FALSE)</f>
        <v>#N/A</v>
      </c>
      <c r="K90568" t="e">
        <f t="shared" si="4289"/>
        <v>#N/A</v>
      </c>
      <c r="L90568" t="e">
        <f t="shared" si="4288"/>
        <v>#N/A</v>
      </c>
      <c r="M90568" t="e">
        <f t="shared" si="4290"/>
        <v>#N/A</v>
      </c>
    </row>
    <row r="90569" spans="10:13" x14ac:dyDescent="0.35">
      <c r="J90569" t="e">
        <f>wOBA+VLOOKUP(D90569,order[],2,FALSE)+VLOOKUP(IF(F90569&gt;7,8,IF(F90569=0,1,F90569)),pitches[],2,FALSE)+VLOOKUP(IF(E90569&gt;2,3,E90569),smatchups[],2,FALSE)</f>
        <v>#N/A</v>
      </c>
      <c r="K90569" t="e">
        <f t="shared" si="4289"/>
        <v>#N/A</v>
      </c>
      <c r="L90569" t="e">
        <f t="shared" si="4288"/>
        <v>#N/A</v>
      </c>
      <c r="M90569" t="e">
        <f t="shared" si="4290"/>
        <v>#N/A</v>
      </c>
    </row>
    <row r="90570" spans="10:13" x14ac:dyDescent="0.35">
      <c r="J90570" t="e">
        <f>wOBA+VLOOKUP(D90570,order[],2,FALSE)+VLOOKUP(IF(F90570&gt;7,8,IF(F90570=0,1,F90570)),pitches[],2,FALSE)+VLOOKUP(IF(E90570&gt;2,3,E90570),smatchups[],2,FALSE)</f>
        <v>#N/A</v>
      </c>
      <c r="K90570" t="e">
        <f t="shared" si="4289"/>
        <v>#N/A</v>
      </c>
      <c r="L90570" t="e">
        <f t="shared" si="4288"/>
        <v>#N/A</v>
      </c>
      <c r="M90570" t="e">
        <f t="shared" si="4290"/>
        <v>#N/A</v>
      </c>
    </row>
    <row r="90571" spans="10:13" x14ac:dyDescent="0.35">
      <c r="J90571" t="e">
        <f>wOBA+VLOOKUP(D90571,order[],2,FALSE)+VLOOKUP(IF(F90571&gt;7,8,IF(F90571=0,1,F90571)),pitches[],2,FALSE)+VLOOKUP(IF(E90571&gt;2,3,E90571),smatchups[],2,FALSE)</f>
        <v>#N/A</v>
      </c>
      <c r="K90571" t="e">
        <f t="shared" si="4289"/>
        <v>#N/A</v>
      </c>
      <c r="L90571" t="e">
        <f t="shared" si="4288"/>
        <v>#N/A</v>
      </c>
      <c r="M90571" t="e">
        <f t="shared" si="4290"/>
        <v>#N/A</v>
      </c>
    </row>
    <row r="90572" spans="10:13" x14ac:dyDescent="0.35">
      <c r="J90572" t="e">
        <f>wOBA+VLOOKUP(D90572,order[],2,FALSE)+VLOOKUP(IF(F90572&gt;7,8,IF(F90572=0,1,F90572)),pitches[],2,FALSE)+VLOOKUP(IF(E90572&gt;2,3,E90572),smatchups[],2,FALSE)</f>
        <v>#N/A</v>
      </c>
      <c r="K90572" t="e">
        <f t="shared" si="4289"/>
        <v>#N/A</v>
      </c>
      <c r="L90572" t="e">
        <f t="shared" si="4288"/>
        <v>#N/A</v>
      </c>
      <c r="M90572" t="e">
        <f t="shared" si="4290"/>
        <v>#N/A</v>
      </c>
    </row>
    <row r="90573" spans="10:13" x14ac:dyDescent="0.35">
      <c r="J90573" t="e">
        <f>wOBA+VLOOKUP(D90573,order[],2,FALSE)+VLOOKUP(IF(F90573&gt;7,8,IF(F90573=0,1,F90573)),pitches[],2,FALSE)+VLOOKUP(IF(E90573&gt;2,3,E90573),smatchups[],2,FALSE)</f>
        <v>#N/A</v>
      </c>
      <c r="K90573" t="e">
        <f t="shared" si="4289"/>
        <v>#N/A</v>
      </c>
      <c r="L90573" t="e">
        <f t="shared" si="4288"/>
        <v>#N/A</v>
      </c>
      <c r="M90573" t="e">
        <f t="shared" si="4290"/>
        <v>#N/A</v>
      </c>
    </row>
    <row r="90574" spans="10:13" x14ac:dyDescent="0.35">
      <c r="J90574" t="e">
        <f>wOBA+VLOOKUP(D90574,order[],2,FALSE)+VLOOKUP(IF(F90574&gt;7,8,IF(F90574=0,1,F90574)),pitches[],2,FALSE)+VLOOKUP(IF(E90574&gt;2,3,E90574),smatchups[],2,FALSE)</f>
        <v>#N/A</v>
      </c>
      <c r="K90574" t="e">
        <f t="shared" si="4289"/>
        <v>#N/A</v>
      </c>
      <c r="L90574" t="e">
        <f t="shared" si="4288"/>
        <v>#N/A</v>
      </c>
      <c r="M90574" t="e">
        <f t="shared" si="4290"/>
        <v>#N/A</v>
      </c>
    </row>
    <row r="90575" spans="10:13" x14ac:dyDescent="0.35">
      <c r="J90575" t="e">
        <f>wOBA+VLOOKUP(D90575,order[],2,FALSE)+VLOOKUP(IF(F90575&gt;7,8,IF(F90575=0,1,F90575)),pitches[],2,FALSE)+VLOOKUP(IF(E90575&gt;2,3,E90575),smatchups[],2,FALSE)</f>
        <v>#N/A</v>
      </c>
      <c r="K90575" t="e">
        <f t="shared" si="4289"/>
        <v>#N/A</v>
      </c>
      <c r="L90575" t="e">
        <f t="shared" si="4288"/>
        <v>#N/A</v>
      </c>
      <c r="M90575" t="e">
        <f t="shared" si="4290"/>
        <v>#N/A</v>
      </c>
    </row>
    <row r="90576" spans="10:13" x14ac:dyDescent="0.35">
      <c r="J90576" t="e">
        <f>wOBA+VLOOKUP(D90576,order[],2,FALSE)+VLOOKUP(IF(F90576&gt;7,8,IF(F90576=0,1,F90576)),pitches[],2,FALSE)+VLOOKUP(IF(E90576&gt;2,3,E90576),smatchups[],2,FALSE)</f>
        <v>#N/A</v>
      </c>
      <c r="K90576" t="e">
        <f t="shared" si="4289"/>
        <v>#N/A</v>
      </c>
      <c r="L90576" t="e">
        <f t="shared" si="4288"/>
        <v>#N/A</v>
      </c>
      <c r="M90576" t="e">
        <f t="shared" si="4290"/>
        <v>#N/A</v>
      </c>
    </row>
    <row r="90577" spans="10:13" x14ac:dyDescent="0.35">
      <c r="J90577" t="e">
        <f>wOBA+VLOOKUP(D90577,order[],2,FALSE)+VLOOKUP(IF(F90577&gt;7,8,IF(F90577=0,1,F90577)),pitches[],2,FALSE)+VLOOKUP(IF(E90577&gt;2,3,E90577),smatchups[],2,FALSE)</f>
        <v>#N/A</v>
      </c>
      <c r="K90577" t="e">
        <f t="shared" si="4289"/>
        <v>#N/A</v>
      </c>
      <c r="L90577" t="e">
        <f t="shared" si="4288"/>
        <v>#N/A</v>
      </c>
      <c r="M90577" t="e">
        <f t="shared" si="4290"/>
        <v>#N/A</v>
      </c>
    </row>
    <row r="90578" spans="10:13" x14ac:dyDescent="0.35">
      <c r="J90578" t="e">
        <f>wOBA+VLOOKUP(D90578,order[],2,FALSE)+VLOOKUP(IF(F90578&gt;7,8,IF(F90578=0,1,F90578)),pitches[],2,FALSE)+VLOOKUP(IF(E90578&gt;2,3,E90578),smatchups[],2,FALSE)</f>
        <v>#N/A</v>
      </c>
      <c r="K90578" t="e">
        <f t="shared" si="4289"/>
        <v>#N/A</v>
      </c>
      <c r="L90578" t="e">
        <f t="shared" si="4288"/>
        <v>#N/A</v>
      </c>
      <c r="M90578" t="e">
        <f t="shared" si="4290"/>
        <v>#N/A</v>
      </c>
    </row>
    <row r="90579" spans="10:13" x14ac:dyDescent="0.35">
      <c r="J90579" t="e">
        <f>wOBA+VLOOKUP(D90579,order[],2,FALSE)+VLOOKUP(IF(F90579&gt;7,8,IF(F90579=0,1,F90579)),pitches[],2,FALSE)+VLOOKUP(IF(E90579&gt;2,3,E90579),smatchups[],2,FALSE)</f>
        <v>#N/A</v>
      </c>
      <c r="K90579" t="e">
        <f t="shared" si="4289"/>
        <v>#N/A</v>
      </c>
      <c r="L90579" t="e">
        <f t="shared" si="4288"/>
        <v>#N/A</v>
      </c>
      <c r="M90579" t="e">
        <f t="shared" si="4290"/>
        <v>#N/A</v>
      </c>
    </row>
    <row r="90580" spans="10:13" x14ac:dyDescent="0.35">
      <c r="J90580" t="e">
        <f>wOBA+VLOOKUP(D90580,order[],2,FALSE)+VLOOKUP(IF(F90580&gt;7,8,IF(F90580=0,1,F90580)),pitches[],2,FALSE)+VLOOKUP(IF(E90580&gt;2,3,E90580),smatchups[],2,FALSE)</f>
        <v>#N/A</v>
      </c>
      <c r="K90580" t="e">
        <f t="shared" si="4289"/>
        <v>#N/A</v>
      </c>
      <c r="L90580" t="e">
        <f t="shared" si="4288"/>
        <v>#N/A</v>
      </c>
      <c r="M90580" t="e">
        <f t="shared" si="4290"/>
        <v>#N/A</v>
      </c>
    </row>
    <row r="90581" spans="10:13" x14ac:dyDescent="0.35">
      <c r="J90581" t="e">
        <f>wOBA+VLOOKUP(D90581,order[],2,FALSE)+VLOOKUP(IF(F90581&gt;7,8,IF(F90581=0,1,F90581)),pitches[],2,FALSE)+VLOOKUP(IF(E90581&gt;2,3,E90581),smatchups[],2,FALSE)</f>
        <v>#N/A</v>
      </c>
      <c r="K90581" t="e">
        <f t="shared" si="4289"/>
        <v>#N/A</v>
      </c>
      <c r="L90581" t="e">
        <f t="shared" si="4288"/>
        <v>#N/A</v>
      </c>
      <c r="M90581" t="e">
        <f t="shared" si="4290"/>
        <v>#N/A</v>
      </c>
    </row>
    <row r="90582" spans="10:13" x14ac:dyDescent="0.35">
      <c r="J90582" t="e">
        <f>wOBA+VLOOKUP(D90582,order[],2,FALSE)+VLOOKUP(IF(F90582&gt;7,8,IF(F90582=0,1,F90582)),pitches[],2,FALSE)+VLOOKUP(IF(E90582&gt;2,3,E90582),smatchups[],2,FALSE)</f>
        <v>#N/A</v>
      </c>
      <c r="K90582" t="e">
        <f t="shared" si="4289"/>
        <v>#N/A</v>
      </c>
      <c r="L90582" t="e">
        <f t="shared" si="4288"/>
        <v>#N/A</v>
      </c>
      <c r="M90582" t="e">
        <f t="shared" si="4290"/>
        <v>#N/A</v>
      </c>
    </row>
    <row r="90583" spans="10:13" x14ac:dyDescent="0.35">
      <c r="J90583" t="e">
        <f>wOBA+VLOOKUP(D90583,order[],2,FALSE)+VLOOKUP(IF(F90583&gt;7,8,IF(F90583=0,1,F90583)),pitches[],2,FALSE)+VLOOKUP(IF(E90583&gt;2,3,E90583),smatchups[],2,FALSE)</f>
        <v>#N/A</v>
      </c>
      <c r="K90583" t="e">
        <f t="shared" si="4289"/>
        <v>#N/A</v>
      </c>
      <c r="L90583" t="e">
        <f t="shared" si="4288"/>
        <v>#N/A</v>
      </c>
      <c r="M90583" t="e">
        <f t="shared" si="4290"/>
        <v>#N/A</v>
      </c>
    </row>
    <row r="90584" spans="10:13" x14ac:dyDescent="0.35">
      <c r="J90584" t="e">
        <f>wOBA+VLOOKUP(D90584,order[],2,FALSE)+VLOOKUP(IF(F90584&gt;7,8,IF(F90584=0,1,F90584)),pitches[],2,FALSE)+VLOOKUP(IF(E90584&gt;2,3,E90584),smatchups[],2,FALSE)</f>
        <v>#N/A</v>
      </c>
      <c r="K90584" t="e">
        <f t="shared" si="4289"/>
        <v>#N/A</v>
      </c>
      <c r="L90584" t="e">
        <f t="shared" si="4288"/>
        <v>#N/A</v>
      </c>
      <c r="M90584" t="e">
        <f t="shared" si="4290"/>
        <v>#N/A</v>
      </c>
    </row>
    <row r="90585" spans="10:13" x14ac:dyDescent="0.35">
      <c r="J90585" t="e">
        <f>wOBA+VLOOKUP(D90585,order[],2,FALSE)+VLOOKUP(IF(F90585&gt;7,8,IF(F90585=0,1,F90585)),pitches[],2,FALSE)+VLOOKUP(IF(E90585&gt;2,3,E90585),smatchups[],2,FALSE)</f>
        <v>#N/A</v>
      </c>
      <c r="K90585" t="e">
        <f t="shared" si="4289"/>
        <v>#N/A</v>
      </c>
      <c r="L90585" t="e">
        <f t="shared" si="4288"/>
        <v>#N/A</v>
      </c>
      <c r="M90585" t="e">
        <f t="shared" si="4290"/>
        <v>#N/A</v>
      </c>
    </row>
    <row r="90586" spans="10:13" x14ac:dyDescent="0.35">
      <c r="J90586" t="e">
        <f>wOBA+VLOOKUP(D90586,order[],2,FALSE)+VLOOKUP(IF(F90586&gt;7,8,IF(F90586=0,1,F90586)),pitches[],2,FALSE)+VLOOKUP(IF(E90586&gt;2,3,E90586),smatchups[],2,FALSE)</f>
        <v>#N/A</v>
      </c>
      <c r="K90586" t="e">
        <f t="shared" si="4289"/>
        <v>#N/A</v>
      </c>
      <c r="L90586" t="e">
        <f t="shared" si="4288"/>
        <v>#N/A</v>
      </c>
      <c r="M90586" t="e">
        <f t="shared" si="4290"/>
        <v>#N/A</v>
      </c>
    </row>
    <row r="90587" spans="10:13" x14ac:dyDescent="0.35">
      <c r="J90587" t="e">
        <f>wOBA+VLOOKUP(D90587,order[],2,FALSE)+VLOOKUP(IF(F90587&gt;7,8,IF(F90587=0,1,F90587)),pitches[],2,FALSE)+VLOOKUP(IF(E90587&gt;2,3,E90587),smatchups[],2,FALSE)</f>
        <v>#N/A</v>
      </c>
      <c r="K90587" t="e">
        <f t="shared" si="4289"/>
        <v>#N/A</v>
      </c>
      <c r="L90587" t="e">
        <f t="shared" si="4288"/>
        <v>#N/A</v>
      </c>
      <c r="M90587" t="e">
        <f t="shared" si="4290"/>
        <v>#N/A</v>
      </c>
    </row>
    <row r="90588" spans="10:13" x14ac:dyDescent="0.35">
      <c r="J90588" t="e">
        <f>wOBA+VLOOKUP(D90588,order[],2,FALSE)+VLOOKUP(IF(F90588&gt;7,8,IF(F90588=0,1,F90588)),pitches[],2,FALSE)+VLOOKUP(IF(E90588&gt;2,3,E90588),smatchups[],2,FALSE)</f>
        <v>#N/A</v>
      </c>
      <c r="K90588" t="e">
        <f t="shared" si="4289"/>
        <v>#N/A</v>
      </c>
      <c r="L90588" t="e">
        <f t="shared" si="4288"/>
        <v>#N/A</v>
      </c>
      <c r="M90588" t="e">
        <f t="shared" si="4290"/>
        <v>#N/A</v>
      </c>
    </row>
    <row r="90589" spans="10:13" x14ac:dyDescent="0.35">
      <c r="J90589" t="e">
        <f>wOBA+VLOOKUP(D90589,order[],2,FALSE)+VLOOKUP(IF(F90589&gt;7,8,IF(F90589=0,1,F90589)),pitches[],2,FALSE)+VLOOKUP(IF(E90589&gt;2,3,E90589),smatchups[],2,FALSE)</f>
        <v>#N/A</v>
      </c>
      <c r="K90589" t="e">
        <f t="shared" si="4289"/>
        <v>#N/A</v>
      </c>
      <c r="L90589" t="e">
        <f t="shared" si="4288"/>
        <v>#N/A</v>
      </c>
      <c r="M90589" t="e">
        <f t="shared" si="4290"/>
        <v>#N/A</v>
      </c>
    </row>
    <row r="90590" spans="10:13" x14ac:dyDescent="0.35">
      <c r="J90590" t="e">
        <f>wOBA+VLOOKUP(D90590,order[],2,FALSE)+VLOOKUP(IF(F90590&gt;7,8,IF(F90590=0,1,F90590)),pitches[],2,FALSE)+VLOOKUP(IF(E90590&gt;2,3,E90590),smatchups[],2,FALSE)</f>
        <v>#N/A</v>
      </c>
      <c r="K90590" t="e">
        <f t="shared" si="4289"/>
        <v>#N/A</v>
      </c>
      <c r="L90590" t="e">
        <f t="shared" si="4288"/>
        <v>#N/A</v>
      </c>
      <c r="M90590" t="e">
        <f t="shared" si="4290"/>
        <v>#N/A</v>
      </c>
    </row>
    <row r="90591" spans="10:13" x14ac:dyDescent="0.35">
      <c r="J90591" t="e">
        <f>wOBA+VLOOKUP(D90591,order[],2,FALSE)+VLOOKUP(IF(F90591&gt;7,8,IF(F90591=0,1,F90591)),pitches[],2,FALSE)+VLOOKUP(IF(E90591&gt;2,3,E90591),smatchups[],2,FALSE)</f>
        <v>#N/A</v>
      </c>
      <c r="K90591" t="e">
        <f t="shared" si="4289"/>
        <v>#N/A</v>
      </c>
      <c r="L90591" t="e">
        <f t="shared" si="4288"/>
        <v>#N/A</v>
      </c>
      <c r="M90591" t="e">
        <f t="shared" si="4290"/>
        <v>#N/A</v>
      </c>
    </row>
    <row r="90592" spans="10:13" x14ac:dyDescent="0.35">
      <c r="J90592" t="e">
        <f>wOBA+VLOOKUP(D90592,order[],2,FALSE)+VLOOKUP(IF(F90592&gt;7,8,IF(F90592=0,1,F90592)),pitches[],2,FALSE)+VLOOKUP(IF(E90592&gt;2,3,E90592),smatchups[],2,FALSE)</f>
        <v>#N/A</v>
      </c>
      <c r="K90592" t="e">
        <f t="shared" si="4289"/>
        <v>#N/A</v>
      </c>
      <c r="L90592" t="e">
        <f t="shared" si="4288"/>
        <v>#N/A</v>
      </c>
      <c r="M90592" t="e">
        <f t="shared" si="4290"/>
        <v>#N/A</v>
      </c>
    </row>
    <row r="90593" spans="10:13" x14ac:dyDescent="0.35">
      <c r="J90593" t="e">
        <f>wOBA+VLOOKUP(D90593,order[],2,FALSE)+VLOOKUP(IF(F90593&gt;7,8,IF(F90593=0,1,F90593)),pitches[],2,FALSE)+VLOOKUP(IF(E90593&gt;2,3,E90593),smatchups[],2,FALSE)</f>
        <v>#N/A</v>
      </c>
      <c r="K90593" t="e">
        <f t="shared" si="4289"/>
        <v>#N/A</v>
      </c>
      <c r="L90593" t="e">
        <f t="shared" si="4288"/>
        <v>#N/A</v>
      </c>
      <c r="M90593" t="e">
        <f t="shared" si="4290"/>
        <v>#N/A</v>
      </c>
    </row>
    <row r="90594" spans="10:13" x14ac:dyDescent="0.35">
      <c r="J90594" t="e">
        <f>wOBA+VLOOKUP(D90594,order[],2,FALSE)+VLOOKUP(IF(F90594&gt;7,8,IF(F90594=0,1,F90594)),pitches[],2,FALSE)+VLOOKUP(IF(E90594&gt;2,3,E90594),smatchups[],2,FALSE)</f>
        <v>#N/A</v>
      </c>
      <c r="K90594" t="e">
        <f t="shared" si="4289"/>
        <v>#N/A</v>
      </c>
      <c r="L90594" t="e">
        <f t="shared" si="4288"/>
        <v>#N/A</v>
      </c>
      <c r="M90594" t="e">
        <f t="shared" si="4290"/>
        <v>#N/A</v>
      </c>
    </row>
    <row r="90595" spans="10:13" x14ac:dyDescent="0.35">
      <c r="J90595" t="e">
        <f>wOBA+VLOOKUP(D90595,order[],2,FALSE)+VLOOKUP(IF(F90595&gt;7,8,IF(F90595=0,1,F90595)),pitches[],2,FALSE)+VLOOKUP(IF(E90595&gt;2,3,E90595),smatchups[],2,FALSE)</f>
        <v>#N/A</v>
      </c>
      <c r="K90595" t="e">
        <f t="shared" si="4289"/>
        <v>#N/A</v>
      </c>
      <c r="L90595" t="e">
        <f t="shared" si="4288"/>
        <v>#N/A</v>
      </c>
      <c r="M90595" t="e">
        <f t="shared" si="4290"/>
        <v>#N/A</v>
      </c>
    </row>
    <row r="90596" spans="10:13" x14ac:dyDescent="0.35">
      <c r="J90596" t="e">
        <f>wOBA+VLOOKUP(D90596,order[],2,FALSE)+VLOOKUP(IF(F90596&gt;7,8,IF(F90596=0,1,F90596)),pitches[],2,FALSE)+VLOOKUP(IF(E90596&gt;2,3,E90596),smatchups[],2,FALSE)</f>
        <v>#N/A</v>
      </c>
      <c r="K90596" t="e">
        <f t="shared" si="4289"/>
        <v>#N/A</v>
      </c>
      <c r="L90596" t="e">
        <f t="shared" si="4288"/>
        <v>#N/A</v>
      </c>
      <c r="M90596" t="e">
        <f t="shared" si="4290"/>
        <v>#N/A</v>
      </c>
    </row>
    <row r="90597" spans="10:13" x14ac:dyDescent="0.35">
      <c r="J90597" t="e">
        <f>wOBA+VLOOKUP(D90597,order[],2,FALSE)+VLOOKUP(IF(F90597&gt;7,8,IF(F90597=0,1,F90597)),pitches[],2,FALSE)+VLOOKUP(IF(E90597&gt;2,3,E90597),smatchups[],2,FALSE)</f>
        <v>#N/A</v>
      </c>
      <c r="K90597" t="e">
        <f t="shared" si="4289"/>
        <v>#N/A</v>
      </c>
      <c r="L90597" t="e">
        <f t="shared" si="4288"/>
        <v>#N/A</v>
      </c>
      <c r="M90597" t="e">
        <f t="shared" si="4290"/>
        <v>#N/A</v>
      </c>
    </row>
    <row r="90598" spans="10:13" x14ac:dyDescent="0.35">
      <c r="J90598" t="e">
        <f>wOBA+VLOOKUP(D90598,order[],2,FALSE)+VLOOKUP(IF(F90598&gt;7,8,IF(F90598=0,1,F90598)),pitches[],2,FALSE)+VLOOKUP(IF(E90598&gt;2,3,E90598),smatchups[],2,FALSE)</f>
        <v>#N/A</v>
      </c>
      <c r="K90598" t="e">
        <f t="shared" si="4289"/>
        <v>#N/A</v>
      </c>
      <c r="L90598" t="e">
        <f t="shared" si="4288"/>
        <v>#N/A</v>
      </c>
      <c r="M90598" t="e">
        <f t="shared" si="4290"/>
        <v>#N/A</v>
      </c>
    </row>
    <row r="90599" spans="10:13" x14ac:dyDescent="0.35">
      <c r="J90599" t="e">
        <f>wOBA+VLOOKUP(D90599,order[],2,FALSE)+VLOOKUP(IF(F90599&gt;7,8,IF(F90599=0,1,F90599)),pitches[],2,FALSE)+VLOOKUP(IF(E90599&gt;2,3,E90599),smatchups[],2,FALSE)</f>
        <v>#N/A</v>
      </c>
      <c r="K90599" t="e">
        <f t="shared" si="4289"/>
        <v>#N/A</v>
      </c>
      <c r="L90599" t="e">
        <f t="shared" si="4288"/>
        <v>#N/A</v>
      </c>
      <c r="M90599" t="e">
        <f t="shared" si="4290"/>
        <v>#N/A</v>
      </c>
    </row>
    <row r="90600" spans="10:13" x14ac:dyDescent="0.35">
      <c r="J90600" t="e">
        <f>wOBA+VLOOKUP(D90600,order[],2,FALSE)+VLOOKUP(IF(F90600&gt;7,8,IF(F90600=0,1,F90600)),pitches[],2,FALSE)+VLOOKUP(IF(E90600&gt;2,3,E90600),smatchups[],2,FALSE)</f>
        <v>#N/A</v>
      </c>
      <c r="K90600" t="e">
        <f t="shared" si="4289"/>
        <v>#N/A</v>
      </c>
      <c r="L90600" t="e">
        <f t="shared" si="4288"/>
        <v>#N/A</v>
      </c>
      <c r="M90600" t="e">
        <f t="shared" si="4290"/>
        <v>#N/A</v>
      </c>
    </row>
    <row r="90601" spans="10:13" x14ac:dyDescent="0.35">
      <c r="J90601" t="e">
        <f>wOBA+VLOOKUP(D90601,order[],2,FALSE)+VLOOKUP(IF(F90601&gt;7,8,IF(F90601=0,1,F90601)),pitches[],2,FALSE)+VLOOKUP(IF(E90601&gt;2,3,E90601),smatchups[],2,FALSE)</f>
        <v>#N/A</v>
      </c>
      <c r="K90601" t="e">
        <f t="shared" si="4289"/>
        <v>#N/A</v>
      </c>
      <c r="L90601" t="e">
        <f t="shared" si="4288"/>
        <v>#N/A</v>
      </c>
      <c r="M90601" t="e">
        <f t="shared" si="4290"/>
        <v>#N/A</v>
      </c>
    </row>
    <row r="90602" spans="10:13" x14ac:dyDescent="0.35">
      <c r="J90602" t="e">
        <f>wOBA+VLOOKUP(D90602,order[],2,FALSE)+VLOOKUP(IF(F90602&gt;7,8,IF(F90602=0,1,F90602)),pitches[],2,FALSE)+VLOOKUP(IF(E90602&gt;2,3,E90602),smatchups[],2,FALSE)</f>
        <v>#N/A</v>
      </c>
      <c r="K90602" t="e">
        <f t="shared" si="4289"/>
        <v>#N/A</v>
      </c>
      <c r="L90602" t="e">
        <f t="shared" si="4288"/>
        <v>#N/A</v>
      </c>
      <c r="M90602" t="e">
        <f t="shared" si="4290"/>
        <v>#N/A</v>
      </c>
    </row>
    <row r="90603" spans="10:13" x14ac:dyDescent="0.35">
      <c r="J90603" t="e">
        <f>wOBA+VLOOKUP(D90603,order[],2,FALSE)+VLOOKUP(IF(F90603&gt;7,8,IF(F90603=0,1,F90603)),pitches[],2,FALSE)+VLOOKUP(IF(E90603&gt;2,3,E90603),smatchups[],2,FALSE)</f>
        <v>#N/A</v>
      </c>
      <c r="K90603" t="e">
        <f t="shared" si="4289"/>
        <v>#N/A</v>
      </c>
      <c r="L90603" t="e">
        <f t="shared" si="4288"/>
        <v>#N/A</v>
      </c>
      <c r="M90603" t="e">
        <f t="shared" si="4290"/>
        <v>#N/A</v>
      </c>
    </row>
    <row r="90604" spans="10:13" x14ac:dyDescent="0.35">
      <c r="J90604" t="e">
        <f>wOBA+VLOOKUP(D90604,order[],2,FALSE)+VLOOKUP(IF(F90604&gt;7,8,IF(F90604=0,1,F90604)),pitches[],2,FALSE)+VLOOKUP(IF(E90604&gt;2,3,E90604),smatchups[],2,FALSE)</f>
        <v>#N/A</v>
      </c>
      <c r="K90604" t="e">
        <f t="shared" si="4289"/>
        <v>#N/A</v>
      </c>
      <c r="L90604" t="e">
        <f t="shared" si="4288"/>
        <v>#N/A</v>
      </c>
      <c r="M90604" t="e">
        <f t="shared" si="4290"/>
        <v>#N/A</v>
      </c>
    </row>
    <row r="90605" spans="10:13" x14ac:dyDescent="0.35">
      <c r="J90605" t="e">
        <f>wOBA+VLOOKUP(D90605,order[],2,FALSE)+VLOOKUP(IF(F90605&gt;7,8,IF(F90605=0,1,F90605)),pitches[],2,FALSE)+VLOOKUP(IF(E90605&gt;2,3,E90605),smatchups[],2,FALSE)</f>
        <v>#N/A</v>
      </c>
      <c r="K90605" t="e">
        <f t="shared" si="4289"/>
        <v>#N/A</v>
      </c>
      <c r="L90605" t="e">
        <f t="shared" si="4288"/>
        <v>#N/A</v>
      </c>
      <c r="M90605" t="e">
        <f t="shared" si="4290"/>
        <v>#N/A</v>
      </c>
    </row>
    <row r="90606" spans="10:13" x14ac:dyDescent="0.35">
      <c r="J90606" t="e">
        <f>wOBA+VLOOKUP(D90606,order[],2,FALSE)+VLOOKUP(IF(F90606&gt;7,8,IF(F90606=0,1,F90606)),pitches[],2,FALSE)+VLOOKUP(IF(E90606&gt;2,3,E90606),smatchups[],2,FALSE)</f>
        <v>#N/A</v>
      </c>
      <c r="K90606" t="e">
        <f t="shared" si="4289"/>
        <v>#N/A</v>
      </c>
      <c r="L90606" t="e">
        <f t="shared" si="4288"/>
        <v>#N/A</v>
      </c>
      <c r="M90606" t="e">
        <f t="shared" si="4290"/>
        <v>#N/A</v>
      </c>
    </row>
    <row r="90607" spans="10:13" x14ac:dyDescent="0.35">
      <c r="J90607" t="e">
        <f>wOBA+VLOOKUP(D90607,order[],2,FALSE)+VLOOKUP(IF(F90607&gt;7,8,IF(F90607=0,1,F90607)),pitches[],2,FALSE)+VLOOKUP(IF(E90607&gt;2,3,E90607),smatchups[],2,FALSE)</f>
        <v>#N/A</v>
      </c>
      <c r="K90607" t="e">
        <f t="shared" si="4289"/>
        <v>#N/A</v>
      </c>
      <c r="L90607" t="e">
        <f t="shared" si="4288"/>
        <v>#N/A</v>
      </c>
      <c r="M90607" t="e">
        <f t="shared" si="4290"/>
        <v>#N/A</v>
      </c>
    </row>
    <row r="90608" spans="10:13" x14ac:dyDescent="0.35">
      <c r="J90608" t="e">
        <f>wOBA+VLOOKUP(D90608,order[],2,FALSE)+VLOOKUP(IF(F90608&gt;7,8,IF(F90608=0,1,F90608)),pitches[],2,FALSE)+VLOOKUP(IF(E90608&gt;2,3,E90608),smatchups[],2,FALSE)</f>
        <v>#N/A</v>
      </c>
      <c r="K90608" t="e">
        <f t="shared" si="4289"/>
        <v>#N/A</v>
      </c>
      <c r="L90608" t="e">
        <f t="shared" si="4288"/>
        <v>#N/A</v>
      </c>
      <c r="M90608" t="e">
        <f t="shared" si="4290"/>
        <v>#N/A</v>
      </c>
    </row>
    <row r="90609" spans="10:13" x14ac:dyDescent="0.35">
      <c r="J90609" t="e">
        <f>wOBA+VLOOKUP(D90609,order[],2,FALSE)+VLOOKUP(IF(F90609&gt;7,8,IF(F90609=0,1,F90609)),pitches[],2,FALSE)+VLOOKUP(IF(E90609&gt;2,3,E90609),smatchups[],2,FALSE)</f>
        <v>#N/A</v>
      </c>
      <c r="K90609" t="e">
        <f t="shared" si="4289"/>
        <v>#N/A</v>
      </c>
      <c r="L90609" t="e">
        <f t="shared" si="4288"/>
        <v>#N/A</v>
      </c>
      <c r="M90609" t="e">
        <f t="shared" si="4290"/>
        <v>#N/A</v>
      </c>
    </row>
    <row r="90610" spans="10:13" x14ac:dyDescent="0.35">
      <c r="J90610" t="e">
        <f>wOBA+VLOOKUP(D90610,order[],2,FALSE)+VLOOKUP(IF(F90610&gt;7,8,IF(F90610=0,1,F90610)),pitches[],2,FALSE)+VLOOKUP(IF(E90610&gt;2,3,E90610),smatchups[],2,FALSE)</f>
        <v>#N/A</v>
      </c>
      <c r="K90610" t="e">
        <f t="shared" si="4289"/>
        <v>#N/A</v>
      </c>
      <c r="L90610" t="e">
        <f t="shared" si="4288"/>
        <v>#N/A</v>
      </c>
      <c r="M90610" t="e">
        <f t="shared" si="4290"/>
        <v>#N/A</v>
      </c>
    </row>
    <row r="90611" spans="10:13" x14ac:dyDescent="0.35">
      <c r="J90611" t="e">
        <f>wOBA+VLOOKUP(D90611,order[],2,FALSE)+VLOOKUP(IF(F90611&gt;7,8,IF(F90611=0,1,F90611)),pitches[],2,FALSE)+VLOOKUP(IF(E90611&gt;2,3,E90611),smatchups[],2,FALSE)</f>
        <v>#N/A</v>
      </c>
      <c r="K90611" t="e">
        <f t="shared" si="4289"/>
        <v>#N/A</v>
      </c>
      <c r="L90611" t="e">
        <f t="shared" si="4288"/>
        <v>#N/A</v>
      </c>
      <c r="M90611" t="e">
        <f t="shared" si="4290"/>
        <v>#N/A</v>
      </c>
    </row>
    <row r="90612" spans="10:13" x14ac:dyDescent="0.35">
      <c r="J90612" t="e">
        <f>wOBA+VLOOKUP(D90612,order[],2,FALSE)+VLOOKUP(IF(F90612&gt;7,8,IF(F90612=0,1,F90612)),pitches[],2,FALSE)+VLOOKUP(IF(E90612&gt;2,3,E90612),smatchups[],2,FALSE)</f>
        <v>#N/A</v>
      </c>
      <c r="K90612" t="e">
        <f t="shared" si="4289"/>
        <v>#N/A</v>
      </c>
      <c r="L90612" t="e">
        <f t="shared" si="4288"/>
        <v>#N/A</v>
      </c>
      <c r="M90612" t="e">
        <f t="shared" si="4290"/>
        <v>#N/A</v>
      </c>
    </row>
    <row r="90613" spans="10:13" x14ac:dyDescent="0.35">
      <c r="J90613" t="e">
        <f>wOBA+VLOOKUP(D90613,order[],2,FALSE)+VLOOKUP(IF(F90613&gt;7,8,IF(F90613=0,1,F90613)),pitches[],2,FALSE)+VLOOKUP(IF(E90613&gt;2,3,E90613),smatchups[],2,FALSE)</f>
        <v>#N/A</v>
      </c>
      <c r="K90613" t="e">
        <f t="shared" si="4289"/>
        <v>#N/A</v>
      </c>
      <c r="L90613" t="e">
        <f t="shared" si="4288"/>
        <v>#N/A</v>
      </c>
      <c r="M90613" t="e">
        <f t="shared" si="4290"/>
        <v>#N/A</v>
      </c>
    </row>
    <row r="90614" spans="10:13" x14ac:dyDescent="0.35">
      <c r="J90614" t="e">
        <f>wOBA+VLOOKUP(D90614,order[],2,FALSE)+VLOOKUP(IF(F90614&gt;7,8,IF(F90614=0,1,F90614)),pitches[],2,FALSE)+VLOOKUP(IF(E90614&gt;2,3,E90614),smatchups[],2,FALSE)</f>
        <v>#N/A</v>
      </c>
      <c r="K90614" t="e">
        <f t="shared" si="4289"/>
        <v>#N/A</v>
      </c>
      <c r="L90614" t="e">
        <f t="shared" si="4288"/>
        <v>#N/A</v>
      </c>
      <c r="M90614" t="e">
        <f t="shared" si="4290"/>
        <v>#N/A</v>
      </c>
    </row>
    <row r="90615" spans="10:13" x14ac:dyDescent="0.35">
      <c r="J90615" t="e">
        <f>wOBA+VLOOKUP(D90615,order[],2,FALSE)+VLOOKUP(IF(F90615&gt;7,8,IF(F90615=0,1,F90615)),pitches[],2,FALSE)+VLOOKUP(IF(E90615&gt;2,3,E90615),smatchups[],2,FALSE)</f>
        <v>#N/A</v>
      </c>
      <c r="K90615" t="e">
        <f t="shared" si="4289"/>
        <v>#N/A</v>
      </c>
      <c r="L90615" t="e">
        <f t="shared" si="4288"/>
        <v>#N/A</v>
      </c>
      <c r="M90615" t="e">
        <f t="shared" si="4290"/>
        <v>#N/A</v>
      </c>
    </row>
    <row r="90616" spans="10:13" x14ac:dyDescent="0.35">
      <c r="J90616" t="e">
        <f>wOBA+VLOOKUP(D90616,order[],2,FALSE)+VLOOKUP(IF(F90616&gt;7,8,IF(F90616=0,1,F90616)),pitches[],2,FALSE)+VLOOKUP(IF(E90616&gt;2,3,E90616),smatchups[],2,FALSE)</f>
        <v>#N/A</v>
      </c>
      <c r="K90616" t="e">
        <f t="shared" si="4289"/>
        <v>#N/A</v>
      </c>
      <c r="L90616" t="e">
        <f t="shared" si="4288"/>
        <v>#N/A</v>
      </c>
      <c r="M90616" t="e">
        <f t="shared" si="4290"/>
        <v>#N/A</v>
      </c>
    </row>
    <row r="90617" spans="10:13" x14ac:dyDescent="0.35">
      <c r="J90617" t="e">
        <f>wOBA+VLOOKUP(D90617,order[],2,FALSE)+VLOOKUP(IF(F90617&gt;7,8,IF(F90617=0,1,F90617)),pitches[],2,FALSE)+VLOOKUP(IF(E90617&gt;2,3,E90617),smatchups[],2,FALSE)</f>
        <v>#N/A</v>
      </c>
      <c r="K90617" t="e">
        <f t="shared" si="4289"/>
        <v>#N/A</v>
      </c>
      <c r="L90617" t="e">
        <f t="shared" si="4288"/>
        <v>#N/A</v>
      </c>
      <c r="M90617" t="e">
        <f t="shared" si="4290"/>
        <v>#N/A</v>
      </c>
    </row>
    <row r="90618" spans="10:13" x14ac:dyDescent="0.35">
      <c r="J90618" t="e">
        <f>wOBA+VLOOKUP(D90618,order[],2,FALSE)+VLOOKUP(IF(F90618&gt;7,8,IF(F90618=0,1,F90618)),pitches[],2,FALSE)+VLOOKUP(IF(E90618&gt;2,3,E90618),smatchups[],2,FALSE)</f>
        <v>#N/A</v>
      </c>
      <c r="K90618" t="e">
        <f t="shared" si="4289"/>
        <v>#N/A</v>
      </c>
      <c r="L90618" t="e">
        <f t="shared" si="4288"/>
        <v>#N/A</v>
      </c>
      <c r="M90618" t="e">
        <f t="shared" si="4290"/>
        <v>#N/A</v>
      </c>
    </row>
    <row r="90619" spans="10:13" x14ac:dyDescent="0.35">
      <c r="J90619" t="e">
        <f>wOBA+VLOOKUP(D90619,order[],2,FALSE)+VLOOKUP(IF(F90619&gt;7,8,IF(F90619=0,1,F90619)),pitches[],2,FALSE)+VLOOKUP(IF(E90619&gt;2,3,E90619),smatchups[],2,FALSE)</f>
        <v>#N/A</v>
      </c>
      <c r="K90619" t="e">
        <f t="shared" si="4289"/>
        <v>#N/A</v>
      </c>
      <c r="L90619" t="e">
        <f t="shared" si="4288"/>
        <v>#N/A</v>
      </c>
      <c r="M90619" t="e">
        <f t="shared" si="4290"/>
        <v>#N/A</v>
      </c>
    </row>
    <row r="90620" spans="10:13" x14ac:dyDescent="0.35">
      <c r="J90620" t="e">
        <f>wOBA+VLOOKUP(D90620,order[],2,FALSE)+VLOOKUP(IF(F90620&gt;7,8,IF(F90620=0,1,F90620)),pitches[],2,FALSE)+VLOOKUP(IF(E90620&gt;2,3,E90620),smatchups[],2,FALSE)</f>
        <v>#N/A</v>
      </c>
      <c r="K90620" t="e">
        <f t="shared" si="4289"/>
        <v>#N/A</v>
      </c>
      <c r="L90620" t="e">
        <f t="shared" si="4288"/>
        <v>#N/A</v>
      </c>
      <c r="M90620" t="e">
        <f t="shared" si="4290"/>
        <v>#N/A</v>
      </c>
    </row>
    <row r="90621" spans="10:13" x14ac:dyDescent="0.35">
      <c r="J90621" t="e">
        <f>wOBA+VLOOKUP(D90621,order[],2,FALSE)+VLOOKUP(IF(F90621&gt;7,8,IF(F90621=0,1,F90621)),pitches[],2,FALSE)+VLOOKUP(IF(E90621&gt;2,3,E90621),smatchups[],2,FALSE)</f>
        <v>#N/A</v>
      </c>
      <c r="K90621" t="e">
        <f t="shared" si="4289"/>
        <v>#N/A</v>
      </c>
      <c r="L90621" t="e">
        <f t="shared" si="4288"/>
        <v>#N/A</v>
      </c>
      <c r="M90621" t="e">
        <f t="shared" si="4290"/>
        <v>#N/A</v>
      </c>
    </row>
    <row r="90622" spans="10:13" x14ac:dyDescent="0.35">
      <c r="J90622" t="e">
        <f>wOBA+VLOOKUP(D90622,order[],2,FALSE)+VLOOKUP(IF(F90622&gt;7,8,IF(F90622=0,1,F90622)),pitches[],2,FALSE)+VLOOKUP(IF(E90622&gt;2,3,E90622),smatchups[],2,FALSE)</f>
        <v>#N/A</v>
      </c>
      <c r="K90622" t="e">
        <f t="shared" si="4289"/>
        <v>#N/A</v>
      </c>
      <c r="L90622" t="e">
        <f t="shared" si="4288"/>
        <v>#N/A</v>
      </c>
      <c r="M90622" t="e">
        <f t="shared" si="4290"/>
        <v>#N/A</v>
      </c>
    </row>
    <row r="90623" spans="10:13" x14ac:dyDescent="0.35">
      <c r="J90623" t="e">
        <f>wOBA+VLOOKUP(D90623,order[],2,FALSE)+VLOOKUP(IF(F90623&gt;7,8,IF(F90623=0,1,F90623)),pitches[],2,FALSE)+VLOOKUP(IF(E90623&gt;2,3,E90623),smatchups[],2,FALSE)</f>
        <v>#N/A</v>
      </c>
      <c r="K90623" t="e">
        <f t="shared" si="4289"/>
        <v>#N/A</v>
      </c>
      <c r="L90623" t="e">
        <f t="shared" si="4288"/>
        <v>#N/A</v>
      </c>
      <c r="M90623" t="e">
        <f t="shared" si="4290"/>
        <v>#N/A</v>
      </c>
    </row>
    <row r="90624" spans="10:13" x14ac:dyDescent="0.35">
      <c r="J90624" t="e">
        <f>wOBA+VLOOKUP(D90624,order[],2,FALSE)+VLOOKUP(IF(F90624&gt;7,8,IF(F90624=0,1,F90624)),pitches[],2,FALSE)+VLOOKUP(IF(E90624&gt;2,3,E90624),smatchups[],2,FALSE)</f>
        <v>#N/A</v>
      </c>
      <c r="K90624" t="e">
        <f t="shared" si="4289"/>
        <v>#N/A</v>
      </c>
      <c r="L90624" t="e">
        <f t="shared" si="4288"/>
        <v>#N/A</v>
      </c>
      <c r="M90624" t="e">
        <f t="shared" si="4290"/>
        <v>#N/A</v>
      </c>
    </row>
    <row r="90625" spans="10:13" x14ac:dyDescent="0.35">
      <c r="J90625" t="e">
        <f>wOBA+VLOOKUP(D90625,order[],2,FALSE)+VLOOKUP(IF(F90625&gt;7,8,IF(F90625=0,1,F90625)),pitches[],2,FALSE)+VLOOKUP(IF(E90625&gt;2,3,E90625),smatchups[],2,FALSE)</f>
        <v>#N/A</v>
      </c>
      <c r="K90625" t="e">
        <f t="shared" si="4289"/>
        <v>#N/A</v>
      </c>
      <c r="L90625" t="e">
        <f t="shared" si="4288"/>
        <v>#N/A</v>
      </c>
      <c r="M90625" t="e">
        <f t="shared" si="4290"/>
        <v>#N/A</v>
      </c>
    </row>
    <row r="90626" spans="10:13" x14ac:dyDescent="0.35">
      <c r="J90626" t="e">
        <f>wOBA+VLOOKUP(D90626,order[],2,FALSE)+VLOOKUP(IF(F90626&gt;7,8,IF(F90626=0,1,F90626)),pitches[],2,FALSE)+VLOOKUP(IF(E90626&gt;2,3,E90626),smatchups[],2,FALSE)</f>
        <v>#N/A</v>
      </c>
      <c r="K90626" t="e">
        <f t="shared" si="4289"/>
        <v>#N/A</v>
      </c>
      <c r="L90626" t="e">
        <f t="shared" ref="L90626:L90689" si="4291">IF(E90626=0,BF$1+BE$1*F90626,IF(E90626=1,BF$2+BE$2*F90626,IF(E90626=2,BF$3+BE$3*F90626,BF$4+BE$4*F90626)))+J90626</f>
        <v>#N/A</v>
      </c>
      <c r="M90626" t="e">
        <f t="shared" si="4290"/>
        <v>#N/A</v>
      </c>
    </row>
    <row r="90627" spans="10:13" x14ac:dyDescent="0.35">
      <c r="J90627" t="e">
        <f>wOBA+VLOOKUP(D90627,order[],2,FALSE)+VLOOKUP(IF(F90627&gt;7,8,IF(F90627=0,1,F90627)),pitches[],2,FALSE)+VLOOKUP(IF(E90627&gt;2,3,E90627),smatchups[],2,FALSE)</f>
        <v>#N/A</v>
      </c>
      <c r="K90627" t="e">
        <f t="shared" ref="K90627:K90690" si="4292">H90627-J90627</f>
        <v>#N/A</v>
      </c>
      <c r="L90627" t="e">
        <f t="shared" si="4291"/>
        <v>#N/A</v>
      </c>
      <c r="M90627" t="e">
        <f t="shared" ref="M90627:M90690" si="4293">H90627-L90627</f>
        <v>#N/A</v>
      </c>
    </row>
    <row r="90628" spans="10:13" x14ac:dyDescent="0.35">
      <c r="J90628" t="e">
        <f>wOBA+VLOOKUP(D90628,order[],2,FALSE)+VLOOKUP(IF(F90628&gt;7,8,IF(F90628=0,1,F90628)),pitches[],2,FALSE)+VLOOKUP(IF(E90628&gt;2,3,E90628),smatchups[],2,FALSE)</f>
        <v>#N/A</v>
      </c>
      <c r="K90628" t="e">
        <f t="shared" si="4292"/>
        <v>#N/A</v>
      </c>
      <c r="L90628" t="e">
        <f t="shared" si="4291"/>
        <v>#N/A</v>
      </c>
      <c r="M90628" t="e">
        <f t="shared" si="4293"/>
        <v>#N/A</v>
      </c>
    </row>
    <row r="90629" spans="10:13" x14ac:dyDescent="0.35">
      <c r="J90629" t="e">
        <f>wOBA+VLOOKUP(D90629,order[],2,FALSE)+VLOOKUP(IF(F90629&gt;7,8,IF(F90629=0,1,F90629)),pitches[],2,FALSE)+VLOOKUP(IF(E90629&gt;2,3,E90629),smatchups[],2,FALSE)</f>
        <v>#N/A</v>
      </c>
      <c r="K90629" t="e">
        <f t="shared" si="4292"/>
        <v>#N/A</v>
      </c>
      <c r="L90629" t="e">
        <f t="shared" si="4291"/>
        <v>#N/A</v>
      </c>
      <c r="M90629" t="e">
        <f t="shared" si="4293"/>
        <v>#N/A</v>
      </c>
    </row>
    <row r="90630" spans="10:13" x14ac:dyDescent="0.35">
      <c r="J90630" t="e">
        <f>wOBA+VLOOKUP(D90630,order[],2,FALSE)+VLOOKUP(IF(F90630&gt;7,8,IF(F90630=0,1,F90630)),pitches[],2,FALSE)+VLOOKUP(IF(E90630&gt;2,3,E90630),smatchups[],2,FALSE)</f>
        <v>#N/A</v>
      </c>
      <c r="K90630" t="e">
        <f t="shared" si="4292"/>
        <v>#N/A</v>
      </c>
      <c r="L90630" t="e">
        <f t="shared" si="4291"/>
        <v>#N/A</v>
      </c>
      <c r="M90630" t="e">
        <f t="shared" si="4293"/>
        <v>#N/A</v>
      </c>
    </row>
    <row r="90631" spans="10:13" x14ac:dyDescent="0.35">
      <c r="J90631" t="e">
        <f>wOBA+VLOOKUP(D90631,order[],2,FALSE)+VLOOKUP(IF(F90631&gt;7,8,IF(F90631=0,1,F90631)),pitches[],2,FALSE)+VLOOKUP(IF(E90631&gt;2,3,E90631),smatchups[],2,FALSE)</f>
        <v>#N/A</v>
      </c>
      <c r="K90631" t="e">
        <f t="shared" si="4292"/>
        <v>#N/A</v>
      </c>
      <c r="L90631" t="e">
        <f t="shared" si="4291"/>
        <v>#N/A</v>
      </c>
      <c r="M90631" t="e">
        <f t="shared" si="4293"/>
        <v>#N/A</v>
      </c>
    </row>
    <row r="90632" spans="10:13" x14ac:dyDescent="0.35">
      <c r="J90632" t="e">
        <f>wOBA+VLOOKUP(D90632,order[],2,FALSE)+VLOOKUP(IF(F90632&gt;7,8,IF(F90632=0,1,F90632)),pitches[],2,FALSE)+VLOOKUP(IF(E90632&gt;2,3,E90632),smatchups[],2,FALSE)</f>
        <v>#N/A</v>
      </c>
      <c r="K90632" t="e">
        <f t="shared" si="4292"/>
        <v>#N/A</v>
      </c>
      <c r="L90632" t="e">
        <f t="shared" si="4291"/>
        <v>#N/A</v>
      </c>
      <c r="M90632" t="e">
        <f t="shared" si="4293"/>
        <v>#N/A</v>
      </c>
    </row>
    <row r="90633" spans="10:13" x14ac:dyDescent="0.35">
      <c r="J90633" t="e">
        <f>wOBA+VLOOKUP(D90633,order[],2,FALSE)+VLOOKUP(IF(F90633&gt;7,8,IF(F90633=0,1,F90633)),pitches[],2,FALSE)+VLOOKUP(IF(E90633&gt;2,3,E90633),smatchups[],2,FALSE)</f>
        <v>#N/A</v>
      </c>
      <c r="K90633" t="e">
        <f t="shared" si="4292"/>
        <v>#N/A</v>
      </c>
      <c r="L90633" t="e">
        <f t="shared" si="4291"/>
        <v>#N/A</v>
      </c>
      <c r="M90633" t="e">
        <f t="shared" si="4293"/>
        <v>#N/A</v>
      </c>
    </row>
    <row r="90634" spans="10:13" x14ac:dyDescent="0.35">
      <c r="J90634" t="e">
        <f>wOBA+VLOOKUP(D90634,order[],2,FALSE)+VLOOKUP(IF(F90634&gt;7,8,IF(F90634=0,1,F90634)),pitches[],2,FALSE)+VLOOKUP(IF(E90634&gt;2,3,E90634),smatchups[],2,FALSE)</f>
        <v>#N/A</v>
      </c>
      <c r="K90634" t="e">
        <f t="shared" si="4292"/>
        <v>#N/A</v>
      </c>
      <c r="L90634" t="e">
        <f t="shared" si="4291"/>
        <v>#N/A</v>
      </c>
      <c r="M90634" t="e">
        <f t="shared" si="4293"/>
        <v>#N/A</v>
      </c>
    </row>
    <row r="90635" spans="10:13" x14ac:dyDescent="0.35">
      <c r="J90635" t="e">
        <f>wOBA+VLOOKUP(D90635,order[],2,FALSE)+VLOOKUP(IF(F90635&gt;7,8,IF(F90635=0,1,F90635)),pitches[],2,FALSE)+VLOOKUP(IF(E90635&gt;2,3,E90635),smatchups[],2,FALSE)</f>
        <v>#N/A</v>
      </c>
      <c r="K90635" t="e">
        <f t="shared" si="4292"/>
        <v>#N/A</v>
      </c>
      <c r="L90635" t="e">
        <f t="shared" si="4291"/>
        <v>#N/A</v>
      </c>
      <c r="M90635" t="e">
        <f t="shared" si="4293"/>
        <v>#N/A</v>
      </c>
    </row>
    <row r="90636" spans="10:13" x14ac:dyDescent="0.35">
      <c r="J90636" t="e">
        <f>wOBA+VLOOKUP(D90636,order[],2,FALSE)+VLOOKUP(IF(F90636&gt;7,8,IF(F90636=0,1,F90636)),pitches[],2,FALSE)+VLOOKUP(IF(E90636&gt;2,3,E90636),smatchups[],2,FALSE)</f>
        <v>#N/A</v>
      </c>
      <c r="K90636" t="e">
        <f t="shared" si="4292"/>
        <v>#N/A</v>
      </c>
      <c r="L90636" t="e">
        <f t="shared" si="4291"/>
        <v>#N/A</v>
      </c>
      <c r="M90636" t="e">
        <f t="shared" si="4293"/>
        <v>#N/A</v>
      </c>
    </row>
    <row r="90637" spans="10:13" x14ac:dyDescent="0.35">
      <c r="J90637" t="e">
        <f>wOBA+VLOOKUP(D90637,order[],2,FALSE)+VLOOKUP(IF(F90637&gt;7,8,IF(F90637=0,1,F90637)),pitches[],2,FALSE)+VLOOKUP(IF(E90637&gt;2,3,E90637),smatchups[],2,FALSE)</f>
        <v>#N/A</v>
      </c>
      <c r="K90637" t="e">
        <f t="shared" si="4292"/>
        <v>#N/A</v>
      </c>
      <c r="L90637" t="e">
        <f t="shared" si="4291"/>
        <v>#N/A</v>
      </c>
      <c r="M90637" t="e">
        <f t="shared" si="4293"/>
        <v>#N/A</v>
      </c>
    </row>
    <row r="90638" spans="10:13" x14ac:dyDescent="0.35">
      <c r="J90638" t="e">
        <f>wOBA+VLOOKUP(D90638,order[],2,FALSE)+VLOOKUP(IF(F90638&gt;7,8,IF(F90638=0,1,F90638)),pitches[],2,FALSE)+VLOOKUP(IF(E90638&gt;2,3,E90638),smatchups[],2,FALSE)</f>
        <v>#N/A</v>
      </c>
      <c r="K90638" t="e">
        <f t="shared" si="4292"/>
        <v>#N/A</v>
      </c>
      <c r="L90638" t="e">
        <f t="shared" si="4291"/>
        <v>#N/A</v>
      </c>
      <c r="M90638" t="e">
        <f t="shared" si="4293"/>
        <v>#N/A</v>
      </c>
    </row>
    <row r="90639" spans="10:13" x14ac:dyDescent="0.35">
      <c r="J90639" t="e">
        <f>wOBA+VLOOKUP(D90639,order[],2,FALSE)+VLOOKUP(IF(F90639&gt;7,8,IF(F90639=0,1,F90639)),pitches[],2,FALSE)+VLOOKUP(IF(E90639&gt;2,3,E90639),smatchups[],2,FALSE)</f>
        <v>#N/A</v>
      </c>
      <c r="K90639" t="e">
        <f t="shared" si="4292"/>
        <v>#N/A</v>
      </c>
      <c r="L90639" t="e">
        <f t="shared" si="4291"/>
        <v>#N/A</v>
      </c>
      <c r="M90639" t="e">
        <f t="shared" si="4293"/>
        <v>#N/A</v>
      </c>
    </row>
    <row r="90640" spans="10:13" x14ac:dyDescent="0.35">
      <c r="J90640" t="e">
        <f>wOBA+VLOOKUP(D90640,order[],2,FALSE)+VLOOKUP(IF(F90640&gt;7,8,IF(F90640=0,1,F90640)),pitches[],2,FALSE)+VLOOKUP(IF(E90640&gt;2,3,E90640),smatchups[],2,FALSE)</f>
        <v>#N/A</v>
      </c>
      <c r="K90640" t="e">
        <f t="shared" si="4292"/>
        <v>#N/A</v>
      </c>
      <c r="L90640" t="e">
        <f t="shared" si="4291"/>
        <v>#N/A</v>
      </c>
      <c r="M90640" t="e">
        <f t="shared" si="4293"/>
        <v>#N/A</v>
      </c>
    </row>
    <row r="90641" spans="10:13" x14ac:dyDescent="0.35">
      <c r="J90641" t="e">
        <f>wOBA+VLOOKUP(D90641,order[],2,FALSE)+VLOOKUP(IF(F90641&gt;7,8,IF(F90641=0,1,F90641)),pitches[],2,FALSE)+VLOOKUP(IF(E90641&gt;2,3,E90641),smatchups[],2,FALSE)</f>
        <v>#N/A</v>
      </c>
      <c r="K90641" t="e">
        <f t="shared" si="4292"/>
        <v>#N/A</v>
      </c>
      <c r="L90641" t="e">
        <f t="shared" si="4291"/>
        <v>#N/A</v>
      </c>
      <c r="M90641" t="e">
        <f t="shared" si="4293"/>
        <v>#N/A</v>
      </c>
    </row>
    <row r="90642" spans="10:13" x14ac:dyDescent="0.35">
      <c r="J90642" t="e">
        <f>wOBA+VLOOKUP(D90642,order[],2,FALSE)+VLOOKUP(IF(F90642&gt;7,8,IF(F90642=0,1,F90642)),pitches[],2,FALSE)+VLOOKUP(IF(E90642&gt;2,3,E90642),smatchups[],2,FALSE)</f>
        <v>#N/A</v>
      </c>
      <c r="K90642" t="e">
        <f t="shared" si="4292"/>
        <v>#N/A</v>
      </c>
      <c r="L90642" t="e">
        <f t="shared" si="4291"/>
        <v>#N/A</v>
      </c>
      <c r="M90642" t="e">
        <f t="shared" si="4293"/>
        <v>#N/A</v>
      </c>
    </row>
    <row r="90643" spans="10:13" x14ac:dyDescent="0.35">
      <c r="J90643" t="e">
        <f>wOBA+VLOOKUP(D90643,order[],2,FALSE)+VLOOKUP(IF(F90643&gt;7,8,IF(F90643=0,1,F90643)),pitches[],2,FALSE)+VLOOKUP(IF(E90643&gt;2,3,E90643),smatchups[],2,FALSE)</f>
        <v>#N/A</v>
      </c>
      <c r="K90643" t="e">
        <f t="shared" si="4292"/>
        <v>#N/A</v>
      </c>
      <c r="L90643" t="e">
        <f t="shared" si="4291"/>
        <v>#N/A</v>
      </c>
      <c r="M90643" t="e">
        <f t="shared" si="4293"/>
        <v>#N/A</v>
      </c>
    </row>
    <row r="90644" spans="10:13" x14ac:dyDescent="0.35">
      <c r="J90644" t="e">
        <f>wOBA+VLOOKUP(D90644,order[],2,FALSE)+VLOOKUP(IF(F90644&gt;7,8,IF(F90644=0,1,F90644)),pitches[],2,FALSE)+VLOOKUP(IF(E90644&gt;2,3,E90644),smatchups[],2,FALSE)</f>
        <v>#N/A</v>
      </c>
      <c r="K90644" t="e">
        <f t="shared" si="4292"/>
        <v>#N/A</v>
      </c>
      <c r="L90644" t="e">
        <f t="shared" si="4291"/>
        <v>#N/A</v>
      </c>
      <c r="M90644" t="e">
        <f t="shared" si="4293"/>
        <v>#N/A</v>
      </c>
    </row>
    <row r="90645" spans="10:13" x14ac:dyDescent="0.35">
      <c r="J90645" t="e">
        <f>wOBA+VLOOKUP(D90645,order[],2,FALSE)+VLOOKUP(IF(F90645&gt;7,8,IF(F90645=0,1,F90645)),pitches[],2,FALSE)+VLOOKUP(IF(E90645&gt;2,3,E90645),smatchups[],2,FALSE)</f>
        <v>#N/A</v>
      </c>
      <c r="K90645" t="e">
        <f t="shared" si="4292"/>
        <v>#N/A</v>
      </c>
      <c r="L90645" t="e">
        <f t="shared" si="4291"/>
        <v>#N/A</v>
      </c>
      <c r="M90645" t="e">
        <f t="shared" si="4293"/>
        <v>#N/A</v>
      </c>
    </row>
    <row r="90646" spans="10:13" x14ac:dyDescent="0.35">
      <c r="J90646" t="e">
        <f>wOBA+VLOOKUP(D90646,order[],2,FALSE)+VLOOKUP(IF(F90646&gt;7,8,IF(F90646=0,1,F90646)),pitches[],2,FALSE)+VLOOKUP(IF(E90646&gt;2,3,E90646),smatchups[],2,FALSE)</f>
        <v>#N/A</v>
      </c>
      <c r="K90646" t="e">
        <f t="shared" si="4292"/>
        <v>#N/A</v>
      </c>
      <c r="L90646" t="e">
        <f t="shared" si="4291"/>
        <v>#N/A</v>
      </c>
      <c r="M90646" t="e">
        <f t="shared" si="4293"/>
        <v>#N/A</v>
      </c>
    </row>
    <row r="90647" spans="10:13" x14ac:dyDescent="0.35">
      <c r="J90647" t="e">
        <f>wOBA+VLOOKUP(D90647,order[],2,FALSE)+VLOOKUP(IF(F90647&gt;7,8,IF(F90647=0,1,F90647)),pitches[],2,FALSE)+VLOOKUP(IF(E90647&gt;2,3,E90647),smatchups[],2,FALSE)</f>
        <v>#N/A</v>
      </c>
      <c r="K90647" t="e">
        <f t="shared" si="4292"/>
        <v>#N/A</v>
      </c>
      <c r="L90647" t="e">
        <f t="shared" si="4291"/>
        <v>#N/A</v>
      </c>
      <c r="M90647" t="e">
        <f t="shared" si="4293"/>
        <v>#N/A</v>
      </c>
    </row>
    <row r="90648" spans="10:13" x14ac:dyDescent="0.35">
      <c r="J90648" t="e">
        <f>wOBA+VLOOKUP(D90648,order[],2,FALSE)+VLOOKUP(IF(F90648&gt;7,8,IF(F90648=0,1,F90648)),pitches[],2,FALSE)+VLOOKUP(IF(E90648&gt;2,3,E90648),smatchups[],2,FALSE)</f>
        <v>#N/A</v>
      </c>
      <c r="K90648" t="e">
        <f t="shared" si="4292"/>
        <v>#N/A</v>
      </c>
      <c r="L90648" t="e">
        <f t="shared" si="4291"/>
        <v>#N/A</v>
      </c>
      <c r="M90648" t="e">
        <f t="shared" si="4293"/>
        <v>#N/A</v>
      </c>
    </row>
    <row r="90649" spans="10:13" x14ac:dyDescent="0.35">
      <c r="J90649" t="e">
        <f>wOBA+VLOOKUP(D90649,order[],2,FALSE)+VLOOKUP(IF(F90649&gt;7,8,IF(F90649=0,1,F90649)),pitches[],2,FALSE)+VLOOKUP(IF(E90649&gt;2,3,E90649),smatchups[],2,FALSE)</f>
        <v>#N/A</v>
      </c>
      <c r="K90649" t="e">
        <f t="shared" si="4292"/>
        <v>#N/A</v>
      </c>
      <c r="L90649" t="e">
        <f t="shared" si="4291"/>
        <v>#N/A</v>
      </c>
      <c r="M90649" t="e">
        <f t="shared" si="4293"/>
        <v>#N/A</v>
      </c>
    </row>
    <row r="90650" spans="10:13" x14ac:dyDescent="0.35">
      <c r="J90650" t="e">
        <f>wOBA+VLOOKUP(D90650,order[],2,FALSE)+VLOOKUP(IF(F90650&gt;7,8,IF(F90650=0,1,F90650)),pitches[],2,FALSE)+VLOOKUP(IF(E90650&gt;2,3,E90650),smatchups[],2,FALSE)</f>
        <v>#N/A</v>
      </c>
      <c r="K90650" t="e">
        <f t="shared" si="4292"/>
        <v>#N/A</v>
      </c>
      <c r="L90650" t="e">
        <f t="shared" si="4291"/>
        <v>#N/A</v>
      </c>
      <c r="M90650" t="e">
        <f t="shared" si="4293"/>
        <v>#N/A</v>
      </c>
    </row>
    <row r="90651" spans="10:13" x14ac:dyDescent="0.35">
      <c r="J90651" t="e">
        <f>wOBA+VLOOKUP(D90651,order[],2,FALSE)+VLOOKUP(IF(F90651&gt;7,8,IF(F90651=0,1,F90651)),pitches[],2,FALSE)+VLOOKUP(IF(E90651&gt;2,3,E90651),smatchups[],2,FALSE)</f>
        <v>#N/A</v>
      </c>
      <c r="K90651" t="e">
        <f t="shared" si="4292"/>
        <v>#N/A</v>
      </c>
      <c r="L90651" t="e">
        <f t="shared" si="4291"/>
        <v>#N/A</v>
      </c>
      <c r="M90651" t="e">
        <f t="shared" si="4293"/>
        <v>#N/A</v>
      </c>
    </row>
    <row r="90652" spans="10:13" x14ac:dyDescent="0.35">
      <c r="J90652" t="e">
        <f>wOBA+VLOOKUP(D90652,order[],2,FALSE)+VLOOKUP(IF(F90652&gt;7,8,IF(F90652=0,1,F90652)),pitches[],2,FALSE)+VLOOKUP(IF(E90652&gt;2,3,E90652),smatchups[],2,FALSE)</f>
        <v>#N/A</v>
      </c>
      <c r="K90652" t="e">
        <f t="shared" si="4292"/>
        <v>#N/A</v>
      </c>
      <c r="L90652" t="e">
        <f t="shared" si="4291"/>
        <v>#N/A</v>
      </c>
      <c r="M90652" t="e">
        <f t="shared" si="4293"/>
        <v>#N/A</v>
      </c>
    </row>
    <row r="90653" spans="10:13" x14ac:dyDescent="0.35">
      <c r="J90653" t="e">
        <f>wOBA+VLOOKUP(D90653,order[],2,FALSE)+VLOOKUP(IF(F90653&gt;7,8,IF(F90653=0,1,F90653)),pitches[],2,FALSE)+VLOOKUP(IF(E90653&gt;2,3,E90653),smatchups[],2,FALSE)</f>
        <v>#N/A</v>
      </c>
      <c r="K90653" t="e">
        <f t="shared" si="4292"/>
        <v>#N/A</v>
      </c>
      <c r="L90653" t="e">
        <f t="shared" si="4291"/>
        <v>#N/A</v>
      </c>
      <c r="M90653" t="e">
        <f t="shared" si="4293"/>
        <v>#N/A</v>
      </c>
    </row>
    <row r="90654" spans="10:13" x14ac:dyDescent="0.35">
      <c r="J90654" t="e">
        <f>wOBA+VLOOKUP(D90654,order[],2,FALSE)+VLOOKUP(IF(F90654&gt;7,8,IF(F90654=0,1,F90654)),pitches[],2,FALSE)+VLOOKUP(IF(E90654&gt;2,3,E90654),smatchups[],2,FALSE)</f>
        <v>#N/A</v>
      </c>
      <c r="K90654" t="e">
        <f t="shared" si="4292"/>
        <v>#N/A</v>
      </c>
      <c r="L90654" t="e">
        <f t="shared" si="4291"/>
        <v>#N/A</v>
      </c>
      <c r="M90654" t="e">
        <f t="shared" si="4293"/>
        <v>#N/A</v>
      </c>
    </row>
    <row r="90655" spans="10:13" x14ac:dyDescent="0.35">
      <c r="J90655" t="e">
        <f>wOBA+VLOOKUP(D90655,order[],2,FALSE)+VLOOKUP(IF(F90655&gt;7,8,IF(F90655=0,1,F90655)),pitches[],2,FALSE)+VLOOKUP(IF(E90655&gt;2,3,E90655),smatchups[],2,FALSE)</f>
        <v>#N/A</v>
      </c>
      <c r="K90655" t="e">
        <f t="shared" si="4292"/>
        <v>#N/A</v>
      </c>
      <c r="L90655" t="e">
        <f t="shared" si="4291"/>
        <v>#N/A</v>
      </c>
      <c r="M90655" t="e">
        <f t="shared" si="4293"/>
        <v>#N/A</v>
      </c>
    </row>
    <row r="90656" spans="10:13" x14ac:dyDescent="0.35">
      <c r="J90656" t="e">
        <f>wOBA+VLOOKUP(D90656,order[],2,FALSE)+VLOOKUP(IF(F90656&gt;7,8,IF(F90656=0,1,F90656)),pitches[],2,FALSE)+VLOOKUP(IF(E90656&gt;2,3,E90656),smatchups[],2,FALSE)</f>
        <v>#N/A</v>
      </c>
      <c r="K90656" t="e">
        <f t="shared" si="4292"/>
        <v>#N/A</v>
      </c>
      <c r="L90656" t="e">
        <f t="shared" si="4291"/>
        <v>#N/A</v>
      </c>
      <c r="M90656" t="e">
        <f t="shared" si="4293"/>
        <v>#N/A</v>
      </c>
    </row>
    <row r="90657" spans="10:13" x14ac:dyDescent="0.35">
      <c r="J90657" t="e">
        <f>wOBA+VLOOKUP(D90657,order[],2,FALSE)+VLOOKUP(IF(F90657&gt;7,8,IF(F90657=0,1,F90657)),pitches[],2,FALSE)+VLOOKUP(IF(E90657&gt;2,3,E90657),smatchups[],2,FALSE)</f>
        <v>#N/A</v>
      </c>
      <c r="K90657" t="e">
        <f t="shared" si="4292"/>
        <v>#N/A</v>
      </c>
      <c r="L90657" t="e">
        <f t="shared" si="4291"/>
        <v>#N/A</v>
      </c>
      <c r="M90657" t="e">
        <f t="shared" si="4293"/>
        <v>#N/A</v>
      </c>
    </row>
    <row r="90658" spans="10:13" x14ac:dyDescent="0.35">
      <c r="J90658" t="e">
        <f>wOBA+VLOOKUP(D90658,order[],2,FALSE)+VLOOKUP(IF(F90658&gt;7,8,IF(F90658=0,1,F90658)),pitches[],2,FALSE)+VLOOKUP(IF(E90658&gt;2,3,E90658),smatchups[],2,FALSE)</f>
        <v>#N/A</v>
      </c>
      <c r="K90658" t="e">
        <f t="shared" si="4292"/>
        <v>#N/A</v>
      </c>
      <c r="L90658" t="e">
        <f t="shared" si="4291"/>
        <v>#N/A</v>
      </c>
      <c r="M90658" t="e">
        <f t="shared" si="4293"/>
        <v>#N/A</v>
      </c>
    </row>
    <row r="90659" spans="10:13" x14ac:dyDescent="0.35">
      <c r="J90659" t="e">
        <f>wOBA+VLOOKUP(D90659,order[],2,FALSE)+VLOOKUP(IF(F90659&gt;7,8,IF(F90659=0,1,F90659)),pitches[],2,FALSE)+VLOOKUP(IF(E90659&gt;2,3,E90659),smatchups[],2,FALSE)</f>
        <v>#N/A</v>
      </c>
      <c r="K90659" t="e">
        <f t="shared" si="4292"/>
        <v>#N/A</v>
      </c>
      <c r="L90659" t="e">
        <f t="shared" si="4291"/>
        <v>#N/A</v>
      </c>
      <c r="M90659" t="e">
        <f t="shared" si="4293"/>
        <v>#N/A</v>
      </c>
    </row>
    <row r="90660" spans="10:13" x14ac:dyDescent="0.35">
      <c r="J90660" t="e">
        <f>wOBA+VLOOKUP(D90660,order[],2,FALSE)+VLOOKUP(IF(F90660&gt;7,8,IF(F90660=0,1,F90660)),pitches[],2,FALSE)+VLOOKUP(IF(E90660&gt;2,3,E90660),smatchups[],2,FALSE)</f>
        <v>#N/A</v>
      </c>
      <c r="K90660" t="e">
        <f t="shared" si="4292"/>
        <v>#N/A</v>
      </c>
      <c r="L90660" t="e">
        <f t="shared" si="4291"/>
        <v>#N/A</v>
      </c>
      <c r="M90660" t="e">
        <f t="shared" si="4293"/>
        <v>#N/A</v>
      </c>
    </row>
    <row r="90661" spans="10:13" x14ac:dyDescent="0.35">
      <c r="J90661" t="e">
        <f>wOBA+VLOOKUP(D90661,order[],2,FALSE)+VLOOKUP(IF(F90661&gt;7,8,IF(F90661=0,1,F90661)),pitches[],2,FALSE)+VLOOKUP(IF(E90661&gt;2,3,E90661),smatchups[],2,FALSE)</f>
        <v>#N/A</v>
      </c>
      <c r="K90661" t="e">
        <f t="shared" si="4292"/>
        <v>#N/A</v>
      </c>
      <c r="L90661" t="e">
        <f t="shared" si="4291"/>
        <v>#N/A</v>
      </c>
      <c r="M90661" t="e">
        <f t="shared" si="4293"/>
        <v>#N/A</v>
      </c>
    </row>
    <row r="90662" spans="10:13" x14ac:dyDescent="0.35">
      <c r="J90662" t="e">
        <f>wOBA+VLOOKUP(D90662,order[],2,FALSE)+VLOOKUP(IF(F90662&gt;7,8,IF(F90662=0,1,F90662)),pitches[],2,FALSE)+VLOOKUP(IF(E90662&gt;2,3,E90662),smatchups[],2,FALSE)</f>
        <v>#N/A</v>
      </c>
      <c r="K90662" t="e">
        <f t="shared" si="4292"/>
        <v>#N/A</v>
      </c>
      <c r="L90662" t="e">
        <f t="shared" si="4291"/>
        <v>#N/A</v>
      </c>
      <c r="M90662" t="e">
        <f t="shared" si="4293"/>
        <v>#N/A</v>
      </c>
    </row>
    <row r="90663" spans="10:13" x14ac:dyDescent="0.35">
      <c r="J90663" t="e">
        <f>wOBA+VLOOKUP(D90663,order[],2,FALSE)+VLOOKUP(IF(F90663&gt;7,8,IF(F90663=0,1,F90663)),pitches[],2,FALSE)+VLOOKUP(IF(E90663&gt;2,3,E90663),smatchups[],2,FALSE)</f>
        <v>#N/A</v>
      </c>
      <c r="K90663" t="e">
        <f t="shared" si="4292"/>
        <v>#N/A</v>
      </c>
      <c r="L90663" t="e">
        <f t="shared" si="4291"/>
        <v>#N/A</v>
      </c>
      <c r="M90663" t="e">
        <f t="shared" si="4293"/>
        <v>#N/A</v>
      </c>
    </row>
    <row r="90664" spans="10:13" x14ac:dyDescent="0.35">
      <c r="J90664" t="e">
        <f>wOBA+VLOOKUP(D90664,order[],2,FALSE)+VLOOKUP(IF(F90664&gt;7,8,IF(F90664=0,1,F90664)),pitches[],2,FALSE)+VLOOKUP(IF(E90664&gt;2,3,E90664),smatchups[],2,FALSE)</f>
        <v>#N/A</v>
      </c>
      <c r="K90664" t="e">
        <f t="shared" si="4292"/>
        <v>#N/A</v>
      </c>
      <c r="L90664" t="e">
        <f t="shared" si="4291"/>
        <v>#N/A</v>
      </c>
      <c r="M90664" t="e">
        <f t="shared" si="4293"/>
        <v>#N/A</v>
      </c>
    </row>
    <row r="90665" spans="10:13" x14ac:dyDescent="0.35">
      <c r="J90665" t="e">
        <f>wOBA+VLOOKUP(D90665,order[],2,FALSE)+VLOOKUP(IF(F90665&gt;7,8,IF(F90665=0,1,F90665)),pitches[],2,FALSE)+VLOOKUP(IF(E90665&gt;2,3,E90665),smatchups[],2,FALSE)</f>
        <v>#N/A</v>
      </c>
      <c r="K90665" t="e">
        <f t="shared" si="4292"/>
        <v>#N/A</v>
      </c>
      <c r="L90665" t="e">
        <f t="shared" si="4291"/>
        <v>#N/A</v>
      </c>
      <c r="M90665" t="e">
        <f t="shared" si="4293"/>
        <v>#N/A</v>
      </c>
    </row>
    <row r="90666" spans="10:13" x14ac:dyDescent="0.35">
      <c r="J90666" t="e">
        <f>wOBA+VLOOKUP(D90666,order[],2,FALSE)+VLOOKUP(IF(F90666&gt;7,8,IF(F90666=0,1,F90666)),pitches[],2,FALSE)+VLOOKUP(IF(E90666&gt;2,3,E90666),smatchups[],2,FALSE)</f>
        <v>#N/A</v>
      </c>
      <c r="K90666" t="e">
        <f t="shared" si="4292"/>
        <v>#N/A</v>
      </c>
      <c r="L90666" t="e">
        <f t="shared" si="4291"/>
        <v>#N/A</v>
      </c>
      <c r="M90666" t="e">
        <f t="shared" si="4293"/>
        <v>#N/A</v>
      </c>
    </row>
    <row r="90667" spans="10:13" x14ac:dyDescent="0.35">
      <c r="J90667" t="e">
        <f>wOBA+VLOOKUP(D90667,order[],2,FALSE)+VLOOKUP(IF(F90667&gt;7,8,IF(F90667=0,1,F90667)),pitches[],2,FALSE)+VLOOKUP(IF(E90667&gt;2,3,E90667),smatchups[],2,FALSE)</f>
        <v>#N/A</v>
      </c>
      <c r="K90667" t="e">
        <f t="shared" si="4292"/>
        <v>#N/A</v>
      </c>
      <c r="L90667" t="e">
        <f t="shared" si="4291"/>
        <v>#N/A</v>
      </c>
      <c r="M90667" t="e">
        <f t="shared" si="4293"/>
        <v>#N/A</v>
      </c>
    </row>
    <row r="90668" spans="10:13" x14ac:dyDescent="0.35">
      <c r="J90668" t="e">
        <f>wOBA+VLOOKUP(D90668,order[],2,FALSE)+VLOOKUP(IF(F90668&gt;7,8,IF(F90668=0,1,F90668)),pitches[],2,FALSE)+VLOOKUP(IF(E90668&gt;2,3,E90668),smatchups[],2,FALSE)</f>
        <v>#N/A</v>
      </c>
      <c r="K90668" t="e">
        <f t="shared" si="4292"/>
        <v>#N/A</v>
      </c>
      <c r="L90668" t="e">
        <f t="shared" si="4291"/>
        <v>#N/A</v>
      </c>
      <c r="M90668" t="e">
        <f t="shared" si="4293"/>
        <v>#N/A</v>
      </c>
    </row>
    <row r="90669" spans="10:13" x14ac:dyDescent="0.35">
      <c r="J90669" t="e">
        <f>wOBA+VLOOKUP(D90669,order[],2,FALSE)+VLOOKUP(IF(F90669&gt;7,8,IF(F90669=0,1,F90669)),pitches[],2,FALSE)+VLOOKUP(IF(E90669&gt;2,3,E90669),smatchups[],2,FALSE)</f>
        <v>#N/A</v>
      </c>
      <c r="K90669" t="e">
        <f t="shared" si="4292"/>
        <v>#N/A</v>
      </c>
      <c r="L90669" t="e">
        <f t="shared" si="4291"/>
        <v>#N/A</v>
      </c>
      <c r="M90669" t="e">
        <f t="shared" si="4293"/>
        <v>#N/A</v>
      </c>
    </row>
    <row r="90670" spans="10:13" x14ac:dyDescent="0.35">
      <c r="J90670" t="e">
        <f>wOBA+VLOOKUP(D90670,order[],2,FALSE)+VLOOKUP(IF(F90670&gt;7,8,IF(F90670=0,1,F90670)),pitches[],2,FALSE)+VLOOKUP(IF(E90670&gt;2,3,E90670),smatchups[],2,FALSE)</f>
        <v>#N/A</v>
      </c>
      <c r="K90670" t="e">
        <f t="shared" si="4292"/>
        <v>#N/A</v>
      </c>
      <c r="L90670" t="e">
        <f t="shared" si="4291"/>
        <v>#N/A</v>
      </c>
      <c r="M90670" t="e">
        <f t="shared" si="4293"/>
        <v>#N/A</v>
      </c>
    </row>
    <row r="90671" spans="10:13" x14ac:dyDescent="0.35">
      <c r="J90671" t="e">
        <f>wOBA+VLOOKUP(D90671,order[],2,FALSE)+VLOOKUP(IF(F90671&gt;7,8,IF(F90671=0,1,F90671)),pitches[],2,FALSE)+VLOOKUP(IF(E90671&gt;2,3,E90671),smatchups[],2,FALSE)</f>
        <v>#N/A</v>
      </c>
      <c r="K90671" t="e">
        <f t="shared" si="4292"/>
        <v>#N/A</v>
      </c>
      <c r="L90671" t="e">
        <f t="shared" si="4291"/>
        <v>#N/A</v>
      </c>
      <c r="M90671" t="e">
        <f t="shared" si="4293"/>
        <v>#N/A</v>
      </c>
    </row>
    <row r="90672" spans="10:13" x14ac:dyDescent="0.35">
      <c r="J90672" t="e">
        <f>wOBA+VLOOKUP(D90672,order[],2,FALSE)+VLOOKUP(IF(F90672&gt;7,8,IF(F90672=0,1,F90672)),pitches[],2,FALSE)+VLOOKUP(IF(E90672&gt;2,3,E90672),smatchups[],2,FALSE)</f>
        <v>#N/A</v>
      </c>
      <c r="K90672" t="e">
        <f t="shared" si="4292"/>
        <v>#N/A</v>
      </c>
      <c r="L90672" t="e">
        <f t="shared" si="4291"/>
        <v>#N/A</v>
      </c>
      <c r="M90672" t="e">
        <f t="shared" si="4293"/>
        <v>#N/A</v>
      </c>
    </row>
    <row r="90673" spans="10:13" x14ac:dyDescent="0.35">
      <c r="J90673" t="e">
        <f>wOBA+VLOOKUP(D90673,order[],2,FALSE)+VLOOKUP(IF(F90673&gt;7,8,IF(F90673=0,1,F90673)),pitches[],2,FALSE)+VLOOKUP(IF(E90673&gt;2,3,E90673),smatchups[],2,FALSE)</f>
        <v>#N/A</v>
      </c>
      <c r="K90673" t="e">
        <f t="shared" si="4292"/>
        <v>#N/A</v>
      </c>
      <c r="L90673" t="e">
        <f t="shared" si="4291"/>
        <v>#N/A</v>
      </c>
      <c r="M90673" t="e">
        <f t="shared" si="4293"/>
        <v>#N/A</v>
      </c>
    </row>
    <row r="90674" spans="10:13" x14ac:dyDescent="0.35">
      <c r="J90674" t="e">
        <f>wOBA+VLOOKUP(D90674,order[],2,FALSE)+VLOOKUP(IF(F90674&gt;7,8,IF(F90674=0,1,F90674)),pitches[],2,FALSE)+VLOOKUP(IF(E90674&gt;2,3,E90674),smatchups[],2,FALSE)</f>
        <v>#N/A</v>
      </c>
      <c r="K90674" t="e">
        <f t="shared" si="4292"/>
        <v>#N/A</v>
      </c>
      <c r="L90674" t="e">
        <f t="shared" si="4291"/>
        <v>#N/A</v>
      </c>
      <c r="M90674" t="e">
        <f t="shared" si="4293"/>
        <v>#N/A</v>
      </c>
    </row>
    <row r="90675" spans="10:13" x14ac:dyDescent="0.35">
      <c r="J90675" t="e">
        <f>wOBA+VLOOKUP(D90675,order[],2,FALSE)+VLOOKUP(IF(F90675&gt;7,8,IF(F90675=0,1,F90675)),pitches[],2,FALSE)+VLOOKUP(IF(E90675&gt;2,3,E90675),smatchups[],2,FALSE)</f>
        <v>#N/A</v>
      </c>
      <c r="K90675" t="e">
        <f t="shared" si="4292"/>
        <v>#N/A</v>
      </c>
      <c r="L90675" t="e">
        <f t="shared" si="4291"/>
        <v>#N/A</v>
      </c>
      <c r="M90675" t="e">
        <f t="shared" si="4293"/>
        <v>#N/A</v>
      </c>
    </row>
    <row r="90676" spans="10:13" x14ac:dyDescent="0.35">
      <c r="J90676" t="e">
        <f>wOBA+VLOOKUP(D90676,order[],2,FALSE)+VLOOKUP(IF(F90676&gt;7,8,IF(F90676=0,1,F90676)),pitches[],2,FALSE)+VLOOKUP(IF(E90676&gt;2,3,E90676),smatchups[],2,FALSE)</f>
        <v>#N/A</v>
      </c>
      <c r="K90676" t="e">
        <f t="shared" si="4292"/>
        <v>#N/A</v>
      </c>
      <c r="L90676" t="e">
        <f t="shared" si="4291"/>
        <v>#N/A</v>
      </c>
      <c r="M90676" t="e">
        <f t="shared" si="4293"/>
        <v>#N/A</v>
      </c>
    </row>
    <row r="90677" spans="10:13" x14ac:dyDescent="0.35">
      <c r="J90677" t="e">
        <f>wOBA+VLOOKUP(D90677,order[],2,FALSE)+VLOOKUP(IF(F90677&gt;7,8,IF(F90677=0,1,F90677)),pitches[],2,FALSE)+VLOOKUP(IF(E90677&gt;2,3,E90677),smatchups[],2,FALSE)</f>
        <v>#N/A</v>
      </c>
      <c r="K90677" t="e">
        <f t="shared" si="4292"/>
        <v>#N/A</v>
      </c>
      <c r="L90677" t="e">
        <f t="shared" si="4291"/>
        <v>#N/A</v>
      </c>
      <c r="M90677" t="e">
        <f t="shared" si="4293"/>
        <v>#N/A</v>
      </c>
    </row>
    <row r="90678" spans="10:13" x14ac:dyDescent="0.35">
      <c r="J90678" t="e">
        <f>wOBA+VLOOKUP(D90678,order[],2,FALSE)+VLOOKUP(IF(F90678&gt;7,8,IF(F90678=0,1,F90678)),pitches[],2,FALSE)+VLOOKUP(IF(E90678&gt;2,3,E90678),smatchups[],2,FALSE)</f>
        <v>#N/A</v>
      </c>
      <c r="K90678" t="e">
        <f t="shared" si="4292"/>
        <v>#N/A</v>
      </c>
      <c r="L90678" t="e">
        <f t="shared" si="4291"/>
        <v>#N/A</v>
      </c>
      <c r="M90678" t="e">
        <f t="shared" si="4293"/>
        <v>#N/A</v>
      </c>
    </row>
    <row r="90679" spans="10:13" x14ac:dyDescent="0.35">
      <c r="J90679" t="e">
        <f>wOBA+VLOOKUP(D90679,order[],2,FALSE)+VLOOKUP(IF(F90679&gt;7,8,IF(F90679=0,1,F90679)),pitches[],2,FALSE)+VLOOKUP(IF(E90679&gt;2,3,E90679),smatchups[],2,FALSE)</f>
        <v>#N/A</v>
      </c>
      <c r="K90679" t="e">
        <f t="shared" si="4292"/>
        <v>#N/A</v>
      </c>
      <c r="L90679" t="e">
        <f t="shared" si="4291"/>
        <v>#N/A</v>
      </c>
      <c r="M90679" t="e">
        <f t="shared" si="4293"/>
        <v>#N/A</v>
      </c>
    </row>
    <row r="90680" spans="10:13" x14ac:dyDescent="0.35">
      <c r="J90680" t="e">
        <f>wOBA+VLOOKUP(D90680,order[],2,FALSE)+VLOOKUP(IF(F90680&gt;7,8,IF(F90680=0,1,F90680)),pitches[],2,FALSE)+VLOOKUP(IF(E90680&gt;2,3,E90680),smatchups[],2,FALSE)</f>
        <v>#N/A</v>
      </c>
      <c r="K90680" t="e">
        <f t="shared" si="4292"/>
        <v>#N/A</v>
      </c>
      <c r="L90680" t="e">
        <f t="shared" si="4291"/>
        <v>#N/A</v>
      </c>
      <c r="M90680" t="e">
        <f t="shared" si="4293"/>
        <v>#N/A</v>
      </c>
    </row>
    <row r="90681" spans="10:13" x14ac:dyDescent="0.35">
      <c r="J90681" t="e">
        <f>wOBA+VLOOKUP(D90681,order[],2,FALSE)+VLOOKUP(IF(F90681&gt;7,8,IF(F90681=0,1,F90681)),pitches[],2,FALSE)+VLOOKUP(IF(E90681&gt;2,3,E90681),smatchups[],2,FALSE)</f>
        <v>#N/A</v>
      </c>
      <c r="K90681" t="e">
        <f t="shared" si="4292"/>
        <v>#N/A</v>
      </c>
      <c r="L90681" t="e">
        <f t="shared" si="4291"/>
        <v>#N/A</v>
      </c>
      <c r="M90681" t="e">
        <f t="shared" si="4293"/>
        <v>#N/A</v>
      </c>
    </row>
    <row r="90682" spans="10:13" x14ac:dyDescent="0.35">
      <c r="J90682" t="e">
        <f>wOBA+VLOOKUP(D90682,order[],2,FALSE)+VLOOKUP(IF(F90682&gt;7,8,IF(F90682=0,1,F90682)),pitches[],2,FALSE)+VLOOKUP(IF(E90682&gt;2,3,E90682),smatchups[],2,FALSE)</f>
        <v>#N/A</v>
      </c>
      <c r="K90682" t="e">
        <f t="shared" si="4292"/>
        <v>#N/A</v>
      </c>
      <c r="L90682" t="e">
        <f t="shared" si="4291"/>
        <v>#N/A</v>
      </c>
      <c r="M90682" t="e">
        <f t="shared" si="4293"/>
        <v>#N/A</v>
      </c>
    </row>
    <row r="90683" spans="10:13" x14ac:dyDescent="0.35">
      <c r="J90683" t="e">
        <f>wOBA+VLOOKUP(D90683,order[],2,FALSE)+VLOOKUP(IF(F90683&gt;7,8,IF(F90683=0,1,F90683)),pitches[],2,FALSE)+VLOOKUP(IF(E90683&gt;2,3,E90683),smatchups[],2,FALSE)</f>
        <v>#N/A</v>
      </c>
      <c r="K90683" t="e">
        <f t="shared" si="4292"/>
        <v>#N/A</v>
      </c>
      <c r="L90683" t="e">
        <f t="shared" si="4291"/>
        <v>#N/A</v>
      </c>
      <c r="M90683" t="e">
        <f t="shared" si="4293"/>
        <v>#N/A</v>
      </c>
    </row>
    <row r="90684" spans="10:13" x14ac:dyDescent="0.35">
      <c r="J90684" t="e">
        <f>wOBA+VLOOKUP(D90684,order[],2,FALSE)+VLOOKUP(IF(F90684&gt;7,8,IF(F90684=0,1,F90684)),pitches[],2,FALSE)+VLOOKUP(IF(E90684&gt;2,3,E90684),smatchups[],2,FALSE)</f>
        <v>#N/A</v>
      </c>
      <c r="K90684" t="e">
        <f t="shared" si="4292"/>
        <v>#N/A</v>
      </c>
      <c r="L90684" t="e">
        <f t="shared" si="4291"/>
        <v>#N/A</v>
      </c>
      <c r="M90684" t="e">
        <f t="shared" si="4293"/>
        <v>#N/A</v>
      </c>
    </row>
    <row r="90685" spans="10:13" x14ac:dyDescent="0.35">
      <c r="J90685" t="e">
        <f>wOBA+VLOOKUP(D90685,order[],2,FALSE)+VLOOKUP(IF(F90685&gt;7,8,IF(F90685=0,1,F90685)),pitches[],2,FALSE)+VLOOKUP(IF(E90685&gt;2,3,E90685),smatchups[],2,FALSE)</f>
        <v>#N/A</v>
      </c>
      <c r="K90685" t="e">
        <f t="shared" si="4292"/>
        <v>#N/A</v>
      </c>
      <c r="L90685" t="e">
        <f t="shared" si="4291"/>
        <v>#N/A</v>
      </c>
      <c r="M90685" t="e">
        <f t="shared" si="4293"/>
        <v>#N/A</v>
      </c>
    </row>
    <row r="90686" spans="10:13" x14ac:dyDescent="0.35">
      <c r="J90686" t="e">
        <f>wOBA+VLOOKUP(D90686,order[],2,FALSE)+VLOOKUP(IF(F90686&gt;7,8,IF(F90686=0,1,F90686)),pitches[],2,FALSE)+VLOOKUP(IF(E90686&gt;2,3,E90686),smatchups[],2,FALSE)</f>
        <v>#N/A</v>
      </c>
      <c r="K90686" t="e">
        <f t="shared" si="4292"/>
        <v>#N/A</v>
      </c>
      <c r="L90686" t="e">
        <f t="shared" si="4291"/>
        <v>#N/A</v>
      </c>
      <c r="M90686" t="e">
        <f t="shared" si="4293"/>
        <v>#N/A</v>
      </c>
    </row>
    <row r="90687" spans="10:13" x14ac:dyDescent="0.35">
      <c r="J90687" t="e">
        <f>wOBA+VLOOKUP(D90687,order[],2,FALSE)+VLOOKUP(IF(F90687&gt;7,8,IF(F90687=0,1,F90687)),pitches[],2,FALSE)+VLOOKUP(IF(E90687&gt;2,3,E90687),smatchups[],2,FALSE)</f>
        <v>#N/A</v>
      </c>
      <c r="K90687" t="e">
        <f t="shared" si="4292"/>
        <v>#N/A</v>
      </c>
      <c r="L90687" t="e">
        <f t="shared" si="4291"/>
        <v>#N/A</v>
      </c>
      <c r="M90687" t="e">
        <f t="shared" si="4293"/>
        <v>#N/A</v>
      </c>
    </row>
    <row r="90688" spans="10:13" x14ac:dyDescent="0.35">
      <c r="J90688" t="e">
        <f>wOBA+VLOOKUP(D90688,order[],2,FALSE)+VLOOKUP(IF(F90688&gt;7,8,IF(F90688=0,1,F90688)),pitches[],2,FALSE)+VLOOKUP(IF(E90688&gt;2,3,E90688),smatchups[],2,FALSE)</f>
        <v>#N/A</v>
      </c>
      <c r="K90688" t="e">
        <f t="shared" si="4292"/>
        <v>#N/A</v>
      </c>
      <c r="L90688" t="e">
        <f t="shared" si="4291"/>
        <v>#N/A</v>
      </c>
      <c r="M90688" t="e">
        <f t="shared" si="4293"/>
        <v>#N/A</v>
      </c>
    </row>
    <row r="90689" spans="10:13" x14ac:dyDescent="0.35">
      <c r="J90689" t="e">
        <f>wOBA+VLOOKUP(D90689,order[],2,FALSE)+VLOOKUP(IF(F90689&gt;7,8,IF(F90689=0,1,F90689)),pitches[],2,FALSE)+VLOOKUP(IF(E90689&gt;2,3,E90689),smatchups[],2,FALSE)</f>
        <v>#N/A</v>
      </c>
      <c r="K90689" t="e">
        <f t="shared" si="4292"/>
        <v>#N/A</v>
      </c>
      <c r="L90689" t="e">
        <f t="shared" si="4291"/>
        <v>#N/A</v>
      </c>
      <c r="M90689" t="e">
        <f t="shared" si="4293"/>
        <v>#N/A</v>
      </c>
    </row>
    <row r="90690" spans="10:13" x14ac:dyDescent="0.35">
      <c r="J90690" t="e">
        <f>wOBA+VLOOKUP(D90690,order[],2,FALSE)+VLOOKUP(IF(F90690&gt;7,8,IF(F90690=0,1,F90690)),pitches[],2,FALSE)+VLOOKUP(IF(E90690&gt;2,3,E90690),smatchups[],2,FALSE)</f>
        <v>#N/A</v>
      </c>
      <c r="K90690" t="e">
        <f t="shared" si="4292"/>
        <v>#N/A</v>
      </c>
      <c r="L90690" t="e">
        <f t="shared" ref="L90690:L90753" si="4294">IF(E90690=0,BF$1+BE$1*F90690,IF(E90690=1,BF$2+BE$2*F90690,IF(E90690=2,BF$3+BE$3*F90690,BF$4+BE$4*F90690)))+J90690</f>
        <v>#N/A</v>
      </c>
      <c r="M90690" t="e">
        <f t="shared" si="4293"/>
        <v>#N/A</v>
      </c>
    </row>
    <row r="90691" spans="10:13" x14ac:dyDescent="0.35">
      <c r="J90691" t="e">
        <f>wOBA+VLOOKUP(D90691,order[],2,FALSE)+VLOOKUP(IF(F90691&gt;7,8,IF(F90691=0,1,F90691)),pitches[],2,FALSE)+VLOOKUP(IF(E90691&gt;2,3,E90691),smatchups[],2,FALSE)</f>
        <v>#N/A</v>
      </c>
      <c r="K90691" t="e">
        <f t="shared" ref="K90691:K90754" si="4295">H90691-J90691</f>
        <v>#N/A</v>
      </c>
      <c r="L90691" t="e">
        <f t="shared" si="4294"/>
        <v>#N/A</v>
      </c>
      <c r="M90691" t="e">
        <f t="shared" ref="M90691:M90754" si="4296">H90691-L90691</f>
        <v>#N/A</v>
      </c>
    </row>
    <row r="90692" spans="10:13" x14ac:dyDescent="0.35">
      <c r="J90692" t="e">
        <f>wOBA+VLOOKUP(D90692,order[],2,FALSE)+VLOOKUP(IF(F90692&gt;7,8,IF(F90692=0,1,F90692)),pitches[],2,FALSE)+VLOOKUP(IF(E90692&gt;2,3,E90692),smatchups[],2,FALSE)</f>
        <v>#N/A</v>
      </c>
      <c r="K90692" t="e">
        <f t="shared" si="4295"/>
        <v>#N/A</v>
      </c>
      <c r="L90692" t="e">
        <f t="shared" si="4294"/>
        <v>#N/A</v>
      </c>
      <c r="M90692" t="e">
        <f t="shared" si="4296"/>
        <v>#N/A</v>
      </c>
    </row>
    <row r="90693" spans="10:13" x14ac:dyDescent="0.35">
      <c r="J90693" t="e">
        <f>wOBA+VLOOKUP(D90693,order[],2,FALSE)+VLOOKUP(IF(F90693&gt;7,8,IF(F90693=0,1,F90693)),pitches[],2,FALSE)+VLOOKUP(IF(E90693&gt;2,3,E90693),smatchups[],2,FALSE)</f>
        <v>#N/A</v>
      </c>
      <c r="K90693" t="e">
        <f t="shared" si="4295"/>
        <v>#N/A</v>
      </c>
      <c r="L90693" t="e">
        <f t="shared" si="4294"/>
        <v>#N/A</v>
      </c>
      <c r="M90693" t="e">
        <f t="shared" si="4296"/>
        <v>#N/A</v>
      </c>
    </row>
    <row r="90694" spans="10:13" x14ac:dyDescent="0.35">
      <c r="J90694" t="e">
        <f>wOBA+VLOOKUP(D90694,order[],2,FALSE)+VLOOKUP(IF(F90694&gt;7,8,IF(F90694=0,1,F90694)),pitches[],2,FALSE)+VLOOKUP(IF(E90694&gt;2,3,E90694),smatchups[],2,FALSE)</f>
        <v>#N/A</v>
      </c>
      <c r="K90694" t="e">
        <f t="shared" si="4295"/>
        <v>#N/A</v>
      </c>
      <c r="L90694" t="e">
        <f t="shared" si="4294"/>
        <v>#N/A</v>
      </c>
      <c r="M90694" t="e">
        <f t="shared" si="4296"/>
        <v>#N/A</v>
      </c>
    </row>
    <row r="90695" spans="10:13" x14ac:dyDescent="0.35">
      <c r="J90695" t="e">
        <f>wOBA+VLOOKUP(D90695,order[],2,FALSE)+VLOOKUP(IF(F90695&gt;7,8,IF(F90695=0,1,F90695)),pitches[],2,FALSE)+VLOOKUP(IF(E90695&gt;2,3,E90695),smatchups[],2,FALSE)</f>
        <v>#N/A</v>
      </c>
      <c r="K90695" t="e">
        <f t="shared" si="4295"/>
        <v>#N/A</v>
      </c>
      <c r="L90695" t="e">
        <f t="shared" si="4294"/>
        <v>#N/A</v>
      </c>
      <c r="M90695" t="e">
        <f t="shared" si="4296"/>
        <v>#N/A</v>
      </c>
    </row>
    <row r="90696" spans="10:13" x14ac:dyDescent="0.35">
      <c r="J90696" t="e">
        <f>wOBA+VLOOKUP(D90696,order[],2,FALSE)+VLOOKUP(IF(F90696&gt;7,8,IF(F90696=0,1,F90696)),pitches[],2,FALSE)+VLOOKUP(IF(E90696&gt;2,3,E90696),smatchups[],2,FALSE)</f>
        <v>#N/A</v>
      </c>
      <c r="K90696" t="e">
        <f t="shared" si="4295"/>
        <v>#N/A</v>
      </c>
      <c r="L90696" t="e">
        <f t="shared" si="4294"/>
        <v>#N/A</v>
      </c>
      <c r="M90696" t="e">
        <f t="shared" si="4296"/>
        <v>#N/A</v>
      </c>
    </row>
    <row r="90697" spans="10:13" x14ac:dyDescent="0.35">
      <c r="J90697" t="e">
        <f>wOBA+VLOOKUP(D90697,order[],2,FALSE)+VLOOKUP(IF(F90697&gt;7,8,IF(F90697=0,1,F90697)),pitches[],2,FALSE)+VLOOKUP(IF(E90697&gt;2,3,E90697),smatchups[],2,FALSE)</f>
        <v>#N/A</v>
      </c>
      <c r="K90697" t="e">
        <f t="shared" si="4295"/>
        <v>#N/A</v>
      </c>
      <c r="L90697" t="e">
        <f t="shared" si="4294"/>
        <v>#N/A</v>
      </c>
      <c r="M90697" t="e">
        <f t="shared" si="4296"/>
        <v>#N/A</v>
      </c>
    </row>
    <row r="90698" spans="10:13" x14ac:dyDescent="0.35">
      <c r="J90698" t="e">
        <f>wOBA+VLOOKUP(D90698,order[],2,FALSE)+VLOOKUP(IF(F90698&gt;7,8,IF(F90698=0,1,F90698)),pitches[],2,FALSE)+VLOOKUP(IF(E90698&gt;2,3,E90698),smatchups[],2,FALSE)</f>
        <v>#N/A</v>
      </c>
      <c r="K90698" t="e">
        <f t="shared" si="4295"/>
        <v>#N/A</v>
      </c>
      <c r="L90698" t="e">
        <f t="shared" si="4294"/>
        <v>#N/A</v>
      </c>
      <c r="M90698" t="e">
        <f t="shared" si="4296"/>
        <v>#N/A</v>
      </c>
    </row>
    <row r="90699" spans="10:13" x14ac:dyDescent="0.35">
      <c r="J90699" t="e">
        <f>wOBA+VLOOKUP(D90699,order[],2,FALSE)+VLOOKUP(IF(F90699&gt;7,8,IF(F90699=0,1,F90699)),pitches[],2,FALSE)+VLOOKUP(IF(E90699&gt;2,3,E90699),smatchups[],2,FALSE)</f>
        <v>#N/A</v>
      </c>
      <c r="K90699" t="e">
        <f t="shared" si="4295"/>
        <v>#N/A</v>
      </c>
      <c r="L90699" t="e">
        <f t="shared" si="4294"/>
        <v>#N/A</v>
      </c>
      <c r="M90699" t="e">
        <f t="shared" si="4296"/>
        <v>#N/A</v>
      </c>
    </row>
    <row r="90700" spans="10:13" x14ac:dyDescent="0.35">
      <c r="J90700" t="e">
        <f>wOBA+VLOOKUP(D90700,order[],2,FALSE)+VLOOKUP(IF(F90700&gt;7,8,IF(F90700=0,1,F90700)),pitches[],2,FALSE)+VLOOKUP(IF(E90700&gt;2,3,E90700),smatchups[],2,FALSE)</f>
        <v>#N/A</v>
      </c>
      <c r="K90700" t="e">
        <f t="shared" si="4295"/>
        <v>#N/A</v>
      </c>
      <c r="L90700" t="e">
        <f t="shared" si="4294"/>
        <v>#N/A</v>
      </c>
      <c r="M90700" t="e">
        <f t="shared" si="4296"/>
        <v>#N/A</v>
      </c>
    </row>
    <row r="90701" spans="10:13" x14ac:dyDescent="0.35">
      <c r="J90701" t="e">
        <f>wOBA+VLOOKUP(D90701,order[],2,FALSE)+VLOOKUP(IF(F90701&gt;7,8,IF(F90701=0,1,F90701)),pitches[],2,FALSE)+VLOOKUP(IF(E90701&gt;2,3,E90701),smatchups[],2,FALSE)</f>
        <v>#N/A</v>
      </c>
      <c r="K90701" t="e">
        <f t="shared" si="4295"/>
        <v>#N/A</v>
      </c>
      <c r="L90701" t="e">
        <f t="shared" si="4294"/>
        <v>#N/A</v>
      </c>
      <c r="M90701" t="e">
        <f t="shared" si="4296"/>
        <v>#N/A</v>
      </c>
    </row>
    <row r="90702" spans="10:13" x14ac:dyDescent="0.35">
      <c r="J90702" t="e">
        <f>wOBA+VLOOKUP(D90702,order[],2,FALSE)+VLOOKUP(IF(F90702&gt;7,8,IF(F90702=0,1,F90702)),pitches[],2,FALSE)+VLOOKUP(IF(E90702&gt;2,3,E90702),smatchups[],2,FALSE)</f>
        <v>#N/A</v>
      </c>
      <c r="K90702" t="e">
        <f t="shared" si="4295"/>
        <v>#N/A</v>
      </c>
      <c r="L90702" t="e">
        <f t="shared" si="4294"/>
        <v>#N/A</v>
      </c>
      <c r="M90702" t="e">
        <f t="shared" si="4296"/>
        <v>#N/A</v>
      </c>
    </row>
    <row r="90703" spans="10:13" x14ac:dyDescent="0.35">
      <c r="J90703" t="e">
        <f>wOBA+VLOOKUP(D90703,order[],2,FALSE)+VLOOKUP(IF(F90703&gt;7,8,IF(F90703=0,1,F90703)),pitches[],2,FALSE)+VLOOKUP(IF(E90703&gt;2,3,E90703),smatchups[],2,FALSE)</f>
        <v>#N/A</v>
      </c>
      <c r="K90703" t="e">
        <f t="shared" si="4295"/>
        <v>#N/A</v>
      </c>
      <c r="L90703" t="e">
        <f t="shared" si="4294"/>
        <v>#N/A</v>
      </c>
      <c r="M90703" t="e">
        <f t="shared" si="4296"/>
        <v>#N/A</v>
      </c>
    </row>
    <row r="90704" spans="10:13" x14ac:dyDescent="0.35">
      <c r="J90704" t="e">
        <f>wOBA+VLOOKUP(D90704,order[],2,FALSE)+VLOOKUP(IF(F90704&gt;7,8,IF(F90704=0,1,F90704)),pitches[],2,FALSE)+VLOOKUP(IF(E90704&gt;2,3,E90704),smatchups[],2,FALSE)</f>
        <v>#N/A</v>
      </c>
      <c r="K90704" t="e">
        <f t="shared" si="4295"/>
        <v>#N/A</v>
      </c>
      <c r="L90704" t="e">
        <f t="shared" si="4294"/>
        <v>#N/A</v>
      </c>
      <c r="M90704" t="e">
        <f t="shared" si="4296"/>
        <v>#N/A</v>
      </c>
    </row>
    <row r="90705" spans="10:13" x14ac:dyDescent="0.35">
      <c r="J90705" t="e">
        <f>wOBA+VLOOKUP(D90705,order[],2,FALSE)+VLOOKUP(IF(F90705&gt;7,8,IF(F90705=0,1,F90705)),pitches[],2,FALSE)+VLOOKUP(IF(E90705&gt;2,3,E90705),smatchups[],2,FALSE)</f>
        <v>#N/A</v>
      </c>
      <c r="K90705" t="e">
        <f t="shared" si="4295"/>
        <v>#N/A</v>
      </c>
      <c r="L90705" t="e">
        <f t="shared" si="4294"/>
        <v>#N/A</v>
      </c>
      <c r="M90705" t="e">
        <f t="shared" si="4296"/>
        <v>#N/A</v>
      </c>
    </row>
    <row r="90706" spans="10:13" x14ac:dyDescent="0.35">
      <c r="J90706" t="e">
        <f>wOBA+VLOOKUP(D90706,order[],2,FALSE)+VLOOKUP(IF(F90706&gt;7,8,IF(F90706=0,1,F90706)),pitches[],2,FALSE)+VLOOKUP(IF(E90706&gt;2,3,E90706),smatchups[],2,FALSE)</f>
        <v>#N/A</v>
      </c>
      <c r="K90706" t="e">
        <f t="shared" si="4295"/>
        <v>#N/A</v>
      </c>
      <c r="L90706" t="e">
        <f t="shared" si="4294"/>
        <v>#N/A</v>
      </c>
      <c r="M90706" t="e">
        <f t="shared" si="4296"/>
        <v>#N/A</v>
      </c>
    </row>
    <row r="90707" spans="10:13" x14ac:dyDescent="0.35">
      <c r="J90707" t="e">
        <f>wOBA+VLOOKUP(D90707,order[],2,FALSE)+VLOOKUP(IF(F90707&gt;7,8,IF(F90707=0,1,F90707)),pitches[],2,FALSE)+VLOOKUP(IF(E90707&gt;2,3,E90707),smatchups[],2,FALSE)</f>
        <v>#N/A</v>
      </c>
      <c r="K90707" t="e">
        <f t="shared" si="4295"/>
        <v>#N/A</v>
      </c>
      <c r="L90707" t="e">
        <f t="shared" si="4294"/>
        <v>#N/A</v>
      </c>
      <c r="M90707" t="e">
        <f t="shared" si="4296"/>
        <v>#N/A</v>
      </c>
    </row>
    <row r="90708" spans="10:13" x14ac:dyDescent="0.35">
      <c r="J90708" t="e">
        <f>wOBA+VLOOKUP(D90708,order[],2,FALSE)+VLOOKUP(IF(F90708&gt;7,8,IF(F90708=0,1,F90708)),pitches[],2,FALSE)+VLOOKUP(IF(E90708&gt;2,3,E90708),smatchups[],2,FALSE)</f>
        <v>#N/A</v>
      </c>
      <c r="K90708" t="e">
        <f t="shared" si="4295"/>
        <v>#N/A</v>
      </c>
      <c r="L90708" t="e">
        <f t="shared" si="4294"/>
        <v>#N/A</v>
      </c>
      <c r="M90708" t="e">
        <f t="shared" si="4296"/>
        <v>#N/A</v>
      </c>
    </row>
    <row r="90709" spans="10:13" x14ac:dyDescent="0.35">
      <c r="J90709" t="e">
        <f>wOBA+VLOOKUP(D90709,order[],2,FALSE)+VLOOKUP(IF(F90709&gt;7,8,IF(F90709=0,1,F90709)),pitches[],2,FALSE)+VLOOKUP(IF(E90709&gt;2,3,E90709),smatchups[],2,FALSE)</f>
        <v>#N/A</v>
      </c>
      <c r="K90709" t="e">
        <f t="shared" si="4295"/>
        <v>#N/A</v>
      </c>
      <c r="L90709" t="e">
        <f t="shared" si="4294"/>
        <v>#N/A</v>
      </c>
      <c r="M90709" t="e">
        <f t="shared" si="4296"/>
        <v>#N/A</v>
      </c>
    </row>
    <row r="90710" spans="10:13" x14ac:dyDescent="0.35">
      <c r="J90710" t="e">
        <f>wOBA+VLOOKUP(D90710,order[],2,FALSE)+VLOOKUP(IF(F90710&gt;7,8,IF(F90710=0,1,F90710)),pitches[],2,FALSE)+VLOOKUP(IF(E90710&gt;2,3,E90710),smatchups[],2,FALSE)</f>
        <v>#N/A</v>
      </c>
      <c r="K90710" t="e">
        <f t="shared" si="4295"/>
        <v>#N/A</v>
      </c>
      <c r="L90710" t="e">
        <f t="shared" si="4294"/>
        <v>#N/A</v>
      </c>
      <c r="M90710" t="e">
        <f t="shared" si="4296"/>
        <v>#N/A</v>
      </c>
    </row>
    <row r="90711" spans="10:13" x14ac:dyDescent="0.35">
      <c r="J90711" t="e">
        <f>wOBA+VLOOKUP(D90711,order[],2,FALSE)+VLOOKUP(IF(F90711&gt;7,8,IF(F90711=0,1,F90711)),pitches[],2,FALSE)+VLOOKUP(IF(E90711&gt;2,3,E90711),smatchups[],2,FALSE)</f>
        <v>#N/A</v>
      </c>
      <c r="K90711" t="e">
        <f t="shared" si="4295"/>
        <v>#N/A</v>
      </c>
      <c r="L90711" t="e">
        <f t="shared" si="4294"/>
        <v>#N/A</v>
      </c>
      <c r="M90711" t="e">
        <f t="shared" si="4296"/>
        <v>#N/A</v>
      </c>
    </row>
    <row r="90712" spans="10:13" x14ac:dyDescent="0.35">
      <c r="J90712" t="e">
        <f>wOBA+VLOOKUP(D90712,order[],2,FALSE)+VLOOKUP(IF(F90712&gt;7,8,IF(F90712=0,1,F90712)),pitches[],2,FALSE)+VLOOKUP(IF(E90712&gt;2,3,E90712),smatchups[],2,FALSE)</f>
        <v>#N/A</v>
      </c>
      <c r="K90712" t="e">
        <f t="shared" si="4295"/>
        <v>#N/A</v>
      </c>
      <c r="L90712" t="e">
        <f t="shared" si="4294"/>
        <v>#N/A</v>
      </c>
      <c r="M90712" t="e">
        <f t="shared" si="4296"/>
        <v>#N/A</v>
      </c>
    </row>
    <row r="90713" spans="10:13" x14ac:dyDescent="0.35">
      <c r="J90713" t="e">
        <f>wOBA+VLOOKUP(D90713,order[],2,FALSE)+VLOOKUP(IF(F90713&gt;7,8,IF(F90713=0,1,F90713)),pitches[],2,FALSE)+VLOOKUP(IF(E90713&gt;2,3,E90713),smatchups[],2,FALSE)</f>
        <v>#N/A</v>
      </c>
      <c r="K90713" t="e">
        <f t="shared" si="4295"/>
        <v>#N/A</v>
      </c>
      <c r="L90713" t="e">
        <f t="shared" si="4294"/>
        <v>#N/A</v>
      </c>
      <c r="M90713" t="e">
        <f t="shared" si="4296"/>
        <v>#N/A</v>
      </c>
    </row>
    <row r="90714" spans="10:13" x14ac:dyDescent="0.35">
      <c r="J90714" t="e">
        <f>wOBA+VLOOKUP(D90714,order[],2,FALSE)+VLOOKUP(IF(F90714&gt;7,8,IF(F90714=0,1,F90714)),pitches[],2,FALSE)+VLOOKUP(IF(E90714&gt;2,3,E90714),smatchups[],2,FALSE)</f>
        <v>#N/A</v>
      </c>
      <c r="K90714" t="e">
        <f t="shared" si="4295"/>
        <v>#N/A</v>
      </c>
      <c r="L90714" t="e">
        <f t="shared" si="4294"/>
        <v>#N/A</v>
      </c>
      <c r="M90714" t="e">
        <f t="shared" si="4296"/>
        <v>#N/A</v>
      </c>
    </row>
    <row r="90715" spans="10:13" x14ac:dyDescent="0.35">
      <c r="J90715" t="e">
        <f>wOBA+VLOOKUP(D90715,order[],2,FALSE)+VLOOKUP(IF(F90715&gt;7,8,IF(F90715=0,1,F90715)),pitches[],2,FALSE)+VLOOKUP(IF(E90715&gt;2,3,E90715),smatchups[],2,FALSE)</f>
        <v>#N/A</v>
      </c>
      <c r="K90715" t="e">
        <f t="shared" si="4295"/>
        <v>#N/A</v>
      </c>
      <c r="L90715" t="e">
        <f t="shared" si="4294"/>
        <v>#N/A</v>
      </c>
      <c r="M90715" t="e">
        <f t="shared" si="4296"/>
        <v>#N/A</v>
      </c>
    </row>
    <row r="90716" spans="10:13" x14ac:dyDescent="0.35">
      <c r="J90716" t="e">
        <f>wOBA+VLOOKUP(D90716,order[],2,FALSE)+VLOOKUP(IF(F90716&gt;7,8,IF(F90716=0,1,F90716)),pitches[],2,FALSE)+VLOOKUP(IF(E90716&gt;2,3,E90716),smatchups[],2,FALSE)</f>
        <v>#N/A</v>
      </c>
      <c r="K90716" t="e">
        <f t="shared" si="4295"/>
        <v>#N/A</v>
      </c>
      <c r="L90716" t="e">
        <f t="shared" si="4294"/>
        <v>#N/A</v>
      </c>
      <c r="M90716" t="e">
        <f t="shared" si="4296"/>
        <v>#N/A</v>
      </c>
    </row>
    <row r="90717" spans="10:13" x14ac:dyDescent="0.35">
      <c r="J90717" t="e">
        <f>wOBA+VLOOKUP(D90717,order[],2,FALSE)+VLOOKUP(IF(F90717&gt;7,8,IF(F90717=0,1,F90717)),pitches[],2,FALSE)+VLOOKUP(IF(E90717&gt;2,3,E90717),smatchups[],2,FALSE)</f>
        <v>#N/A</v>
      </c>
      <c r="K90717" t="e">
        <f t="shared" si="4295"/>
        <v>#N/A</v>
      </c>
      <c r="L90717" t="e">
        <f t="shared" si="4294"/>
        <v>#N/A</v>
      </c>
      <c r="M90717" t="e">
        <f t="shared" si="4296"/>
        <v>#N/A</v>
      </c>
    </row>
    <row r="90718" spans="10:13" x14ac:dyDescent="0.35">
      <c r="J90718" t="e">
        <f>wOBA+VLOOKUP(D90718,order[],2,FALSE)+VLOOKUP(IF(F90718&gt;7,8,IF(F90718=0,1,F90718)),pitches[],2,FALSE)+VLOOKUP(IF(E90718&gt;2,3,E90718),smatchups[],2,FALSE)</f>
        <v>#N/A</v>
      </c>
      <c r="K90718" t="e">
        <f t="shared" si="4295"/>
        <v>#N/A</v>
      </c>
      <c r="L90718" t="e">
        <f t="shared" si="4294"/>
        <v>#N/A</v>
      </c>
      <c r="M90718" t="e">
        <f t="shared" si="4296"/>
        <v>#N/A</v>
      </c>
    </row>
    <row r="90719" spans="10:13" x14ac:dyDescent="0.35">
      <c r="J90719" t="e">
        <f>wOBA+VLOOKUP(D90719,order[],2,FALSE)+VLOOKUP(IF(F90719&gt;7,8,IF(F90719=0,1,F90719)),pitches[],2,FALSE)+VLOOKUP(IF(E90719&gt;2,3,E90719),smatchups[],2,FALSE)</f>
        <v>#N/A</v>
      </c>
      <c r="K90719" t="e">
        <f t="shared" si="4295"/>
        <v>#N/A</v>
      </c>
      <c r="L90719" t="e">
        <f t="shared" si="4294"/>
        <v>#N/A</v>
      </c>
      <c r="M90719" t="e">
        <f t="shared" si="4296"/>
        <v>#N/A</v>
      </c>
    </row>
    <row r="90720" spans="10:13" x14ac:dyDescent="0.35">
      <c r="J90720" t="e">
        <f>wOBA+VLOOKUP(D90720,order[],2,FALSE)+VLOOKUP(IF(F90720&gt;7,8,IF(F90720=0,1,F90720)),pitches[],2,FALSE)+VLOOKUP(IF(E90720&gt;2,3,E90720),smatchups[],2,FALSE)</f>
        <v>#N/A</v>
      </c>
      <c r="K90720" t="e">
        <f t="shared" si="4295"/>
        <v>#N/A</v>
      </c>
      <c r="L90720" t="e">
        <f t="shared" si="4294"/>
        <v>#N/A</v>
      </c>
      <c r="M90720" t="e">
        <f t="shared" si="4296"/>
        <v>#N/A</v>
      </c>
    </row>
    <row r="90721" spans="10:13" x14ac:dyDescent="0.35">
      <c r="J90721" t="e">
        <f>wOBA+VLOOKUP(D90721,order[],2,FALSE)+VLOOKUP(IF(F90721&gt;7,8,IF(F90721=0,1,F90721)),pitches[],2,FALSE)+VLOOKUP(IF(E90721&gt;2,3,E90721),smatchups[],2,FALSE)</f>
        <v>#N/A</v>
      </c>
      <c r="K90721" t="e">
        <f t="shared" si="4295"/>
        <v>#N/A</v>
      </c>
      <c r="L90721" t="e">
        <f t="shared" si="4294"/>
        <v>#N/A</v>
      </c>
      <c r="M90721" t="e">
        <f t="shared" si="4296"/>
        <v>#N/A</v>
      </c>
    </row>
    <row r="90722" spans="10:13" x14ac:dyDescent="0.35">
      <c r="J90722" t="e">
        <f>wOBA+VLOOKUP(D90722,order[],2,FALSE)+VLOOKUP(IF(F90722&gt;7,8,IF(F90722=0,1,F90722)),pitches[],2,FALSE)+VLOOKUP(IF(E90722&gt;2,3,E90722),smatchups[],2,FALSE)</f>
        <v>#N/A</v>
      </c>
      <c r="K90722" t="e">
        <f t="shared" si="4295"/>
        <v>#N/A</v>
      </c>
      <c r="L90722" t="e">
        <f t="shared" si="4294"/>
        <v>#N/A</v>
      </c>
      <c r="M90722" t="e">
        <f t="shared" si="4296"/>
        <v>#N/A</v>
      </c>
    </row>
    <row r="90723" spans="10:13" x14ac:dyDescent="0.35">
      <c r="J90723" t="e">
        <f>wOBA+VLOOKUP(D90723,order[],2,FALSE)+VLOOKUP(IF(F90723&gt;7,8,IF(F90723=0,1,F90723)),pitches[],2,FALSE)+VLOOKUP(IF(E90723&gt;2,3,E90723),smatchups[],2,FALSE)</f>
        <v>#N/A</v>
      </c>
      <c r="K90723" t="e">
        <f t="shared" si="4295"/>
        <v>#N/A</v>
      </c>
      <c r="L90723" t="e">
        <f t="shared" si="4294"/>
        <v>#N/A</v>
      </c>
      <c r="M90723" t="e">
        <f t="shared" si="4296"/>
        <v>#N/A</v>
      </c>
    </row>
    <row r="90724" spans="10:13" x14ac:dyDescent="0.35">
      <c r="J90724" t="e">
        <f>wOBA+VLOOKUP(D90724,order[],2,FALSE)+VLOOKUP(IF(F90724&gt;7,8,IF(F90724=0,1,F90724)),pitches[],2,FALSE)+VLOOKUP(IF(E90724&gt;2,3,E90724),smatchups[],2,FALSE)</f>
        <v>#N/A</v>
      </c>
      <c r="K90724" t="e">
        <f t="shared" si="4295"/>
        <v>#N/A</v>
      </c>
      <c r="L90724" t="e">
        <f t="shared" si="4294"/>
        <v>#N/A</v>
      </c>
      <c r="M90724" t="e">
        <f t="shared" si="4296"/>
        <v>#N/A</v>
      </c>
    </row>
    <row r="90725" spans="10:13" x14ac:dyDescent="0.35">
      <c r="J90725" t="e">
        <f>wOBA+VLOOKUP(D90725,order[],2,FALSE)+VLOOKUP(IF(F90725&gt;7,8,IF(F90725=0,1,F90725)),pitches[],2,FALSE)+VLOOKUP(IF(E90725&gt;2,3,E90725),smatchups[],2,FALSE)</f>
        <v>#N/A</v>
      </c>
      <c r="K90725" t="e">
        <f t="shared" si="4295"/>
        <v>#N/A</v>
      </c>
      <c r="L90725" t="e">
        <f t="shared" si="4294"/>
        <v>#N/A</v>
      </c>
      <c r="M90725" t="e">
        <f t="shared" si="4296"/>
        <v>#N/A</v>
      </c>
    </row>
    <row r="90726" spans="10:13" x14ac:dyDescent="0.35">
      <c r="J90726" t="e">
        <f>wOBA+VLOOKUP(D90726,order[],2,FALSE)+VLOOKUP(IF(F90726&gt;7,8,IF(F90726=0,1,F90726)),pitches[],2,FALSE)+VLOOKUP(IF(E90726&gt;2,3,E90726),smatchups[],2,FALSE)</f>
        <v>#N/A</v>
      </c>
      <c r="K90726" t="e">
        <f t="shared" si="4295"/>
        <v>#N/A</v>
      </c>
      <c r="L90726" t="e">
        <f t="shared" si="4294"/>
        <v>#N/A</v>
      </c>
      <c r="M90726" t="e">
        <f t="shared" si="4296"/>
        <v>#N/A</v>
      </c>
    </row>
    <row r="90727" spans="10:13" x14ac:dyDescent="0.35">
      <c r="J90727" t="e">
        <f>wOBA+VLOOKUP(D90727,order[],2,FALSE)+VLOOKUP(IF(F90727&gt;7,8,IF(F90727=0,1,F90727)),pitches[],2,FALSE)+VLOOKUP(IF(E90727&gt;2,3,E90727),smatchups[],2,FALSE)</f>
        <v>#N/A</v>
      </c>
      <c r="K90727" t="e">
        <f t="shared" si="4295"/>
        <v>#N/A</v>
      </c>
      <c r="L90727" t="e">
        <f t="shared" si="4294"/>
        <v>#N/A</v>
      </c>
      <c r="M90727" t="e">
        <f t="shared" si="4296"/>
        <v>#N/A</v>
      </c>
    </row>
    <row r="90728" spans="10:13" x14ac:dyDescent="0.35">
      <c r="J90728" t="e">
        <f>wOBA+VLOOKUP(D90728,order[],2,FALSE)+VLOOKUP(IF(F90728&gt;7,8,IF(F90728=0,1,F90728)),pitches[],2,FALSE)+VLOOKUP(IF(E90728&gt;2,3,E90728),smatchups[],2,FALSE)</f>
        <v>#N/A</v>
      </c>
      <c r="K90728" t="e">
        <f t="shared" si="4295"/>
        <v>#N/A</v>
      </c>
      <c r="L90728" t="e">
        <f t="shared" si="4294"/>
        <v>#N/A</v>
      </c>
      <c r="M90728" t="e">
        <f t="shared" si="4296"/>
        <v>#N/A</v>
      </c>
    </row>
    <row r="90729" spans="10:13" x14ac:dyDescent="0.35">
      <c r="J90729" t="e">
        <f>wOBA+VLOOKUP(D90729,order[],2,FALSE)+VLOOKUP(IF(F90729&gt;7,8,IF(F90729=0,1,F90729)),pitches[],2,FALSE)+VLOOKUP(IF(E90729&gt;2,3,E90729),smatchups[],2,FALSE)</f>
        <v>#N/A</v>
      </c>
      <c r="K90729" t="e">
        <f t="shared" si="4295"/>
        <v>#N/A</v>
      </c>
      <c r="L90729" t="e">
        <f t="shared" si="4294"/>
        <v>#N/A</v>
      </c>
      <c r="M90729" t="e">
        <f t="shared" si="4296"/>
        <v>#N/A</v>
      </c>
    </row>
    <row r="90730" spans="10:13" x14ac:dyDescent="0.35">
      <c r="J90730" t="e">
        <f>wOBA+VLOOKUP(D90730,order[],2,FALSE)+VLOOKUP(IF(F90730&gt;7,8,IF(F90730=0,1,F90730)),pitches[],2,FALSE)+VLOOKUP(IF(E90730&gt;2,3,E90730),smatchups[],2,FALSE)</f>
        <v>#N/A</v>
      </c>
      <c r="K90730" t="e">
        <f t="shared" si="4295"/>
        <v>#N/A</v>
      </c>
      <c r="L90730" t="e">
        <f t="shared" si="4294"/>
        <v>#N/A</v>
      </c>
      <c r="M90730" t="e">
        <f t="shared" si="4296"/>
        <v>#N/A</v>
      </c>
    </row>
    <row r="90731" spans="10:13" x14ac:dyDescent="0.35">
      <c r="J90731" t="e">
        <f>wOBA+VLOOKUP(D90731,order[],2,FALSE)+VLOOKUP(IF(F90731&gt;7,8,IF(F90731=0,1,F90731)),pitches[],2,FALSE)+VLOOKUP(IF(E90731&gt;2,3,E90731),smatchups[],2,FALSE)</f>
        <v>#N/A</v>
      </c>
      <c r="K90731" t="e">
        <f t="shared" si="4295"/>
        <v>#N/A</v>
      </c>
      <c r="L90731" t="e">
        <f t="shared" si="4294"/>
        <v>#N/A</v>
      </c>
      <c r="M90731" t="e">
        <f t="shared" si="4296"/>
        <v>#N/A</v>
      </c>
    </row>
    <row r="90732" spans="10:13" x14ac:dyDescent="0.35">
      <c r="J90732" t="e">
        <f>wOBA+VLOOKUP(D90732,order[],2,FALSE)+VLOOKUP(IF(F90732&gt;7,8,IF(F90732=0,1,F90732)),pitches[],2,FALSE)+VLOOKUP(IF(E90732&gt;2,3,E90732),smatchups[],2,FALSE)</f>
        <v>#N/A</v>
      </c>
      <c r="K90732" t="e">
        <f t="shared" si="4295"/>
        <v>#N/A</v>
      </c>
      <c r="L90732" t="e">
        <f t="shared" si="4294"/>
        <v>#N/A</v>
      </c>
      <c r="M90732" t="e">
        <f t="shared" si="4296"/>
        <v>#N/A</v>
      </c>
    </row>
    <row r="90733" spans="10:13" x14ac:dyDescent="0.35">
      <c r="J90733" t="e">
        <f>wOBA+VLOOKUP(D90733,order[],2,FALSE)+VLOOKUP(IF(F90733&gt;7,8,IF(F90733=0,1,F90733)),pitches[],2,FALSE)+VLOOKUP(IF(E90733&gt;2,3,E90733),smatchups[],2,FALSE)</f>
        <v>#N/A</v>
      </c>
      <c r="K90733" t="e">
        <f t="shared" si="4295"/>
        <v>#N/A</v>
      </c>
      <c r="L90733" t="e">
        <f t="shared" si="4294"/>
        <v>#N/A</v>
      </c>
      <c r="M90733" t="e">
        <f t="shared" si="4296"/>
        <v>#N/A</v>
      </c>
    </row>
    <row r="90734" spans="10:13" x14ac:dyDescent="0.35">
      <c r="J90734" t="e">
        <f>wOBA+VLOOKUP(D90734,order[],2,FALSE)+VLOOKUP(IF(F90734&gt;7,8,IF(F90734=0,1,F90734)),pitches[],2,FALSE)+VLOOKUP(IF(E90734&gt;2,3,E90734),smatchups[],2,FALSE)</f>
        <v>#N/A</v>
      </c>
      <c r="K90734" t="e">
        <f t="shared" si="4295"/>
        <v>#N/A</v>
      </c>
      <c r="L90734" t="e">
        <f t="shared" si="4294"/>
        <v>#N/A</v>
      </c>
      <c r="M90734" t="e">
        <f t="shared" si="4296"/>
        <v>#N/A</v>
      </c>
    </row>
    <row r="90735" spans="10:13" x14ac:dyDescent="0.35">
      <c r="J90735" t="e">
        <f>wOBA+VLOOKUP(D90735,order[],2,FALSE)+VLOOKUP(IF(F90735&gt;7,8,IF(F90735=0,1,F90735)),pitches[],2,FALSE)+VLOOKUP(IF(E90735&gt;2,3,E90735),smatchups[],2,FALSE)</f>
        <v>#N/A</v>
      </c>
      <c r="K90735" t="e">
        <f t="shared" si="4295"/>
        <v>#N/A</v>
      </c>
      <c r="L90735" t="e">
        <f t="shared" si="4294"/>
        <v>#N/A</v>
      </c>
      <c r="M90735" t="e">
        <f t="shared" si="4296"/>
        <v>#N/A</v>
      </c>
    </row>
    <row r="90736" spans="10:13" x14ac:dyDescent="0.35">
      <c r="J90736" t="e">
        <f>wOBA+VLOOKUP(D90736,order[],2,FALSE)+VLOOKUP(IF(F90736&gt;7,8,IF(F90736=0,1,F90736)),pitches[],2,FALSE)+VLOOKUP(IF(E90736&gt;2,3,E90736),smatchups[],2,FALSE)</f>
        <v>#N/A</v>
      </c>
      <c r="K90736" t="e">
        <f t="shared" si="4295"/>
        <v>#N/A</v>
      </c>
      <c r="L90736" t="e">
        <f t="shared" si="4294"/>
        <v>#N/A</v>
      </c>
      <c r="M90736" t="e">
        <f t="shared" si="4296"/>
        <v>#N/A</v>
      </c>
    </row>
    <row r="90737" spans="10:13" x14ac:dyDescent="0.35">
      <c r="J90737" t="e">
        <f>wOBA+VLOOKUP(D90737,order[],2,FALSE)+VLOOKUP(IF(F90737&gt;7,8,IF(F90737=0,1,F90737)),pitches[],2,FALSE)+VLOOKUP(IF(E90737&gt;2,3,E90737),smatchups[],2,FALSE)</f>
        <v>#N/A</v>
      </c>
      <c r="K90737" t="e">
        <f t="shared" si="4295"/>
        <v>#N/A</v>
      </c>
      <c r="L90737" t="e">
        <f t="shared" si="4294"/>
        <v>#N/A</v>
      </c>
      <c r="M90737" t="e">
        <f t="shared" si="4296"/>
        <v>#N/A</v>
      </c>
    </row>
    <row r="90738" spans="10:13" x14ac:dyDescent="0.35">
      <c r="J90738" t="e">
        <f>wOBA+VLOOKUP(D90738,order[],2,FALSE)+VLOOKUP(IF(F90738&gt;7,8,IF(F90738=0,1,F90738)),pitches[],2,FALSE)+VLOOKUP(IF(E90738&gt;2,3,E90738),smatchups[],2,FALSE)</f>
        <v>#N/A</v>
      </c>
      <c r="K90738" t="e">
        <f t="shared" si="4295"/>
        <v>#N/A</v>
      </c>
      <c r="L90738" t="e">
        <f t="shared" si="4294"/>
        <v>#N/A</v>
      </c>
      <c r="M90738" t="e">
        <f t="shared" si="4296"/>
        <v>#N/A</v>
      </c>
    </row>
    <row r="90739" spans="10:13" x14ac:dyDescent="0.35">
      <c r="J90739" t="e">
        <f>wOBA+VLOOKUP(D90739,order[],2,FALSE)+VLOOKUP(IF(F90739&gt;7,8,IF(F90739=0,1,F90739)),pitches[],2,FALSE)+VLOOKUP(IF(E90739&gt;2,3,E90739),smatchups[],2,FALSE)</f>
        <v>#N/A</v>
      </c>
      <c r="K90739" t="e">
        <f t="shared" si="4295"/>
        <v>#N/A</v>
      </c>
      <c r="L90739" t="e">
        <f t="shared" si="4294"/>
        <v>#N/A</v>
      </c>
      <c r="M90739" t="e">
        <f t="shared" si="4296"/>
        <v>#N/A</v>
      </c>
    </row>
    <row r="90740" spans="10:13" x14ac:dyDescent="0.35">
      <c r="J90740" t="e">
        <f>wOBA+VLOOKUP(D90740,order[],2,FALSE)+VLOOKUP(IF(F90740&gt;7,8,IF(F90740=0,1,F90740)),pitches[],2,FALSE)+VLOOKUP(IF(E90740&gt;2,3,E90740),smatchups[],2,FALSE)</f>
        <v>#N/A</v>
      </c>
      <c r="K90740" t="e">
        <f t="shared" si="4295"/>
        <v>#N/A</v>
      </c>
      <c r="L90740" t="e">
        <f t="shared" si="4294"/>
        <v>#N/A</v>
      </c>
      <c r="M90740" t="e">
        <f t="shared" si="4296"/>
        <v>#N/A</v>
      </c>
    </row>
    <row r="90741" spans="10:13" x14ac:dyDescent="0.35">
      <c r="J90741" t="e">
        <f>wOBA+VLOOKUP(D90741,order[],2,FALSE)+VLOOKUP(IF(F90741&gt;7,8,IF(F90741=0,1,F90741)),pitches[],2,FALSE)+VLOOKUP(IF(E90741&gt;2,3,E90741),smatchups[],2,FALSE)</f>
        <v>#N/A</v>
      </c>
      <c r="K90741" t="e">
        <f t="shared" si="4295"/>
        <v>#N/A</v>
      </c>
      <c r="L90741" t="e">
        <f t="shared" si="4294"/>
        <v>#N/A</v>
      </c>
      <c r="M90741" t="e">
        <f t="shared" si="4296"/>
        <v>#N/A</v>
      </c>
    </row>
    <row r="90742" spans="10:13" x14ac:dyDescent="0.35">
      <c r="J90742" t="e">
        <f>wOBA+VLOOKUP(D90742,order[],2,FALSE)+VLOOKUP(IF(F90742&gt;7,8,IF(F90742=0,1,F90742)),pitches[],2,FALSE)+VLOOKUP(IF(E90742&gt;2,3,E90742),smatchups[],2,FALSE)</f>
        <v>#N/A</v>
      </c>
      <c r="K90742" t="e">
        <f t="shared" si="4295"/>
        <v>#N/A</v>
      </c>
      <c r="L90742" t="e">
        <f t="shared" si="4294"/>
        <v>#N/A</v>
      </c>
      <c r="M90742" t="e">
        <f t="shared" si="4296"/>
        <v>#N/A</v>
      </c>
    </row>
    <row r="90743" spans="10:13" x14ac:dyDescent="0.35">
      <c r="J90743" t="e">
        <f>wOBA+VLOOKUP(D90743,order[],2,FALSE)+VLOOKUP(IF(F90743&gt;7,8,IF(F90743=0,1,F90743)),pitches[],2,FALSE)+VLOOKUP(IF(E90743&gt;2,3,E90743),smatchups[],2,FALSE)</f>
        <v>#N/A</v>
      </c>
      <c r="K90743" t="e">
        <f t="shared" si="4295"/>
        <v>#N/A</v>
      </c>
      <c r="L90743" t="e">
        <f t="shared" si="4294"/>
        <v>#N/A</v>
      </c>
      <c r="M90743" t="e">
        <f t="shared" si="4296"/>
        <v>#N/A</v>
      </c>
    </row>
    <row r="90744" spans="10:13" x14ac:dyDescent="0.35">
      <c r="J90744" t="e">
        <f>wOBA+VLOOKUP(D90744,order[],2,FALSE)+VLOOKUP(IF(F90744&gt;7,8,IF(F90744=0,1,F90744)),pitches[],2,FALSE)+VLOOKUP(IF(E90744&gt;2,3,E90744),smatchups[],2,FALSE)</f>
        <v>#N/A</v>
      </c>
      <c r="K90744" t="e">
        <f t="shared" si="4295"/>
        <v>#N/A</v>
      </c>
      <c r="L90744" t="e">
        <f t="shared" si="4294"/>
        <v>#N/A</v>
      </c>
      <c r="M90744" t="e">
        <f t="shared" si="4296"/>
        <v>#N/A</v>
      </c>
    </row>
    <row r="90745" spans="10:13" x14ac:dyDescent="0.35">
      <c r="J90745" t="e">
        <f>wOBA+VLOOKUP(D90745,order[],2,FALSE)+VLOOKUP(IF(F90745&gt;7,8,IF(F90745=0,1,F90745)),pitches[],2,FALSE)+VLOOKUP(IF(E90745&gt;2,3,E90745),smatchups[],2,FALSE)</f>
        <v>#N/A</v>
      </c>
      <c r="K90745" t="e">
        <f t="shared" si="4295"/>
        <v>#N/A</v>
      </c>
      <c r="L90745" t="e">
        <f t="shared" si="4294"/>
        <v>#N/A</v>
      </c>
      <c r="M90745" t="e">
        <f t="shared" si="4296"/>
        <v>#N/A</v>
      </c>
    </row>
    <row r="90746" spans="10:13" x14ac:dyDescent="0.35">
      <c r="J90746" t="e">
        <f>wOBA+VLOOKUP(D90746,order[],2,FALSE)+VLOOKUP(IF(F90746&gt;7,8,IF(F90746=0,1,F90746)),pitches[],2,FALSE)+VLOOKUP(IF(E90746&gt;2,3,E90746),smatchups[],2,FALSE)</f>
        <v>#N/A</v>
      </c>
      <c r="K90746" t="e">
        <f t="shared" si="4295"/>
        <v>#N/A</v>
      </c>
      <c r="L90746" t="e">
        <f t="shared" si="4294"/>
        <v>#N/A</v>
      </c>
      <c r="M90746" t="e">
        <f t="shared" si="4296"/>
        <v>#N/A</v>
      </c>
    </row>
    <row r="90747" spans="10:13" x14ac:dyDescent="0.35">
      <c r="J90747" t="e">
        <f>wOBA+VLOOKUP(D90747,order[],2,FALSE)+VLOOKUP(IF(F90747&gt;7,8,IF(F90747=0,1,F90747)),pitches[],2,FALSE)+VLOOKUP(IF(E90747&gt;2,3,E90747),smatchups[],2,FALSE)</f>
        <v>#N/A</v>
      </c>
      <c r="K90747" t="e">
        <f t="shared" si="4295"/>
        <v>#N/A</v>
      </c>
      <c r="L90747" t="e">
        <f t="shared" si="4294"/>
        <v>#N/A</v>
      </c>
      <c r="M90747" t="e">
        <f t="shared" si="4296"/>
        <v>#N/A</v>
      </c>
    </row>
    <row r="90748" spans="10:13" x14ac:dyDescent="0.35">
      <c r="J90748" t="e">
        <f>wOBA+VLOOKUP(D90748,order[],2,FALSE)+VLOOKUP(IF(F90748&gt;7,8,IF(F90748=0,1,F90748)),pitches[],2,FALSE)+VLOOKUP(IF(E90748&gt;2,3,E90748),smatchups[],2,FALSE)</f>
        <v>#N/A</v>
      </c>
      <c r="K90748" t="e">
        <f t="shared" si="4295"/>
        <v>#N/A</v>
      </c>
      <c r="L90748" t="e">
        <f t="shared" si="4294"/>
        <v>#N/A</v>
      </c>
      <c r="M90748" t="e">
        <f t="shared" si="4296"/>
        <v>#N/A</v>
      </c>
    </row>
    <row r="90749" spans="10:13" x14ac:dyDescent="0.35">
      <c r="J90749" t="e">
        <f>wOBA+VLOOKUP(D90749,order[],2,FALSE)+VLOOKUP(IF(F90749&gt;7,8,IF(F90749=0,1,F90749)),pitches[],2,FALSE)+VLOOKUP(IF(E90749&gt;2,3,E90749),smatchups[],2,FALSE)</f>
        <v>#N/A</v>
      </c>
      <c r="K90749" t="e">
        <f t="shared" si="4295"/>
        <v>#N/A</v>
      </c>
      <c r="L90749" t="e">
        <f t="shared" si="4294"/>
        <v>#N/A</v>
      </c>
      <c r="M90749" t="e">
        <f t="shared" si="4296"/>
        <v>#N/A</v>
      </c>
    </row>
    <row r="90750" spans="10:13" x14ac:dyDescent="0.35">
      <c r="J90750" t="e">
        <f>wOBA+VLOOKUP(D90750,order[],2,FALSE)+VLOOKUP(IF(F90750&gt;7,8,IF(F90750=0,1,F90750)),pitches[],2,FALSE)+VLOOKUP(IF(E90750&gt;2,3,E90750),smatchups[],2,FALSE)</f>
        <v>#N/A</v>
      </c>
      <c r="K90750" t="e">
        <f t="shared" si="4295"/>
        <v>#N/A</v>
      </c>
      <c r="L90750" t="e">
        <f t="shared" si="4294"/>
        <v>#N/A</v>
      </c>
      <c r="M90750" t="e">
        <f t="shared" si="4296"/>
        <v>#N/A</v>
      </c>
    </row>
    <row r="90751" spans="10:13" x14ac:dyDescent="0.35">
      <c r="J90751" t="e">
        <f>wOBA+VLOOKUP(D90751,order[],2,FALSE)+VLOOKUP(IF(F90751&gt;7,8,IF(F90751=0,1,F90751)),pitches[],2,FALSE)+VLOOKUP(IF(E90751&gt;2,3,E90751),smatchups[],2,FALSE)</f>
        <v>#N/A</v>
      </c>
      <c r="K90751" t="e">
        <f t="shared" si="4295"/>
        <v>#N/A</v>
      </c>
      <c r="L90751" t="e">
        <f t="shared" si="4294"/>
        <v>#N/A</v>
      </c>
      <c r="M90751" t="e">
        <f t="shared" si="4296"/>
        <v>#N/A</v>
      </c>
    </row>
    <row r="90752" spans="10:13" x14ac:dyDescent="0.35">
      <c r="J90752" t="e">
        <f>wOBA+VLOOKUP(D90752,order[],2,FALSE)+VLOOKUP(IF(F90752&gt;7,8,IF(F90752=0,1,F90752)),pitches[],2,FALSE)+VLOOKUP(IF(E90752&gt;2,3,E90752),smatchups[],2,FALSE)</f>
        <v>#N/A</v>
      </c>
      <c r="K90752" t="e">
        <f t="shared" si="4295"/>
        <v>#N/A</v>
      </c>
      <c r="L90752" t="e">
        <f t="shared" si="4294"/>
        <v>#N/A</v>
      </c>
      <c r="M90752" t="e">
        <f t="shared" si="4296"/>
        <v>#N/A</v>
      </c>
    </row>
    <row r="90753" spans="10:13" x14ac:dyDescent="0.35">
      <c r="J90753" t="e">
        <f>wOBA+VLOOKUP(D90753,order[],2,FALSE)+VLOOKUP(IF(F90753&gt;7,8,IF(F90753=0,1,F90753)),pitches[],2,FALSE)+VLOOKUP(IF(E90753&gt;2,3,E90753),smatchups[],2,FALSE)</f>
        <v>#N/A</v>
      </c>
      <c r="K90753" t="e">
        <f t="shared" si="4295"/>
        <v>#N/A</v>
      </c>
      <c r="L90753" t="e">
        <f t="shared" si="4294"/>
        <v>#N/A</v>
      </c>
      <c r="M90753" t="e">
        <f t="shared" si="4296"/>
        <v>#N/A</v>
      </c>
    </row>
    <row r="90754" spans="10:13" x14ac:dyDescent="0.35">
      <c r="J90754" t="e">
        <f>wOBA+VLOOKUP(D90754,order[],2,FALSE)+VLOOKUP(IF(F90754&gt;7,8,IF(F90754=0,1,F90754)),pitches[],2,FALSE)+VLOOKUP(IF(E90754&gt;2,3,E90754),smatchups[],2,FALSE)</f>
        <v>#N/A</v>
      </c>
      <c r="K90754" t="e">
        <f t="shared" si="4295"/>
        <v>#N/A</v>
      </c>
      <c r="L90754" t="e">
        <f t="shared" ref="L90754:L90817" si="4297">IF(E90754=0,BF$1+BE$1*F90754,IF(E90754=1,BF$2+BE$2*F90754,IF(E90754=2,BF$3+BE$3*F90754,BF$4+BE$4*F90754)))+J90754</f>
        <v>#N/A</v>
      </c>
      <c r="M90754" t="e">
        <f t="shared" si="4296"/>
        <v>#N/A</v>
      </c>
    </row>
    <row r="90755" spans="10:13" x14ac:dyDescent="0.35">
      <c r="J90755" t="e">
        <f>wOBA+VLOOKUP(D90755,order[],2,FALSE)+VLOOKUP(IF(F90755&gt;7,8,IF(F90755=0,1,F90755)),pitches[],2,FALSE)+VLOOKUP(IF(E90755&gt;2,3,E90755),smatchups[],2,FALSE)</f>
        <v>#N/A</v>
      </c>
      <c r="K90755" t="e">
        <f t="shared" ref="K90755:K90818" si="4298">H90755-J90755</f>
        <v>#N/A</v>
      </c>
      <c r="L90755" t="e">
        <f t="shared" si="4297"/>
        <v>#N/A</v>
      </c>
      <c r="M90755" t="e">
        <f t="shared" ref="M90755:M90818" si="4299">H90755-L90755</f>
        <v>#N/A</v>
      </c>
    </row>
    <row r="90756" spans="10:13" x14ac:dyDescent="0.35">
      <c r="J90756" t="e">
        <f>wOBA+VLOOKUP(D90756,order[],2,FALSE)+VLOOKUP(IF(F90756&gt;7,8,IF(F90756=0,1,F90756)),pitches[],2,FALSE)+VLOOKUP(IF(E90756&gt;2,3,E90756),smatchups[],2,FALSE)</f>
        <v>#N/A</v>
      </c>
      <c r="K90756" t="e">
        <f t="shared" si="4298"/>
        <v>#N/A</v>
      </c>
      <c r="L90756" t="e">
        <f t="shared" si="4297"/>
        <v>#N/A</v>
      </c>
      <c r="M90756" t="e">
        <f t="shared" si="4299"/>
        <v>#N/A</v>
      </c>
    </row>
    <row r="90757" spans="10:13" x14ac:dyDescent="0.35">
      <c r="J90757" t="e">
        <f>wOBA+VLOOKUP(D90757,order[],2,FALSE)+VLOOKUP(IF(F90757&gt;7,8,IF(F90757=0,1,F90757)),pitches[],2,FALSE)+VLOOKUP(IF(E90757&gt;2,3,E90757),smatchups[],2,FALSE)</f>
        <v>#N/A</v>
      </c>
      <c r="K90757" t="e">
        <f t="shared" si="4298"/>
        <v>#N/A</v>
      </c>
      <c r="L90757" t="e">
        <f t="shared" si="4297"/>
        <v>#N/A</v>
      </c>
      <c r="M90757" t="e">
        <f t="shared" si="4299"/>
        <v>#N/A</v>
      </c>
    </row>
    <row r="90758" spans="10:13" x14ac:dyDescent="0.35">
      <c r="J90758" t="e">
        <f>wOBA+VLOOKUP(D90758,order[],2,FALSE)+VLOOKUP(IF(F90758&gt;7,8,IF(F90758=0,1,F90758)),pitches[],2,FALSE)+VLOOKUP(IF(E90758&gt;2,3,E90758),smatchups[],2,FALSE)</f>
        <v>#N/A</v>
      </c>
      <c r="K90758" t="e">
        <f t="shared" si="4298"/>
        <v>#N/A</v>
      </c>
      <c r="L90758" t="e">
        <f t="shared" si="4297"/>
        <v>#N/A</v>
      </c>
      <c r="M90758" t="e">
        <f t="shared" si="4299"/>
        <v>#N/A</v>
      </c>
    </row>
    <row r="90759" spans="10:13" x14ac:dyDescent="0.35">
      <c r="J90759" t="e">
        <f>wOBA+VLOOKUP(D90759,order[],2,FALSE)+VLOOKUP(IF(F90759&gt;7,8,IF(F90759=0,1,F90759)),pitches[],2,FALSE)+VLOOKUP(IF(E90759&gt;2,3,E90759),smatchups[],2,FALSE)</f>
        <v>#N/A</v>
      </c>
      <c r="K90759" t="e">
        <f t="shared" si="4298"/>
        <v>#N/A</v>
      </c>
      <c r="L90759" t="e">
        <f t="shared" si="4297"/>
        <v>#N/A</v>
      </c>
      <c r="M90759" t="e">
        <f t="shared" si="4299"/>
        <v>#N/A</v>
      </c>
    </row>
    <row r="90760" spans="10:13" x14ac:dyDescent="0.35">
      <c r="J90760" t="e">
        <f>wOBA+VLOOKUP(D90760,order[],2,FALSE)+VLOOKUP(IF(F90760&gt;7,8,IF(F90760=0,1,F90760)),pitches[],2,FALSE)+VLOOKUP(IF(E90760&gt;2,3,E90760),smatchups[],2,FALSE)</f>
        <v>#N/A</v>
      </c>
      <c r="K90760" t="e">
        <f t="shared" si="4298"/>
        <v>#N/A</v>
      </c>
      <c r="L90760" t="e">
        <f t="shared" si="4297"/>
        <v>#N/A</v>
      </c>
      <c r="M90760" t="e">
        <f t="shared" si="4299"/>
        <v>#N/A</v>
      </c>
    </row>
    <row r="90761" spans="10:13" x14ac:dyDescent="0.35">
      <c r="J90761" t="e">
        <f>wOBA+VLOOKUP(D90761,order[],2,FALSE)+VLOOKUP(IF(F90761&gt;7,8,IF(F90761=0,1,F90761)),pitches[],2,FALSE)+VLOOKUP(IF(E90761&gt;2,3,E90761),smatchups[],2,FALSE)</f>
        <v>#N/A</v>
      </c>
      <c r="K90761" t="e">
        <f t="shared" si="4298"/>
        <v>#N/A</v>
      </c>
      <c r="L90761" t="e">
        <f t="shared" si="4297"/>
        <v>#N/A</v>
      </c>
      <c r="M90761" t="e">
        <f t="shared" si="4299"/>
        <v>#N/A</v>
      </c>
    </row>
    <row r="90762" spans="10:13" x14ac:dyDescent="0.35">
      <c r="J90762" t="e">
        <f>wOBA+VLOOKUP(D90762,order[],2,FALSE)+VLOOKUP(IF(F90762&gt;7,8,IF(F90762=0,1,F90762)),pitches[],2,FALSE)+VLOOKUP(IF(E90762&gt;2,3,E90762),smatchups[],2,FALSE)</f>
        <v>#N/A</v>
      </c>
      <c r="K90762" t="e">
        <f t="shared" si="4298"/>
        <v>#N/A</v>
      </c>
      <c r="L90762" t="e">
        <f t="shared" si="4297"/>
        <v>#N/A</v>
      </c>
      <c r="M90762" t="e">
        <f t="shared" si="4299"/>
        <v>#N/A</v>
      </c>
    </row>
    <row r="90763" spans="10:13" x14ac:dyDescent="0.35">
      <c r="J90763" t="e">
        <f>wOBA+VLOOKUP(D90763,order[],2,FALSE)+VLOOKUP(IF(F90763&gt;7,8,IF(F90763=0,1,F90763)),pitches[],2,FALSE)+VLOOKUP(IF(E90763&gt;2,3,E90763),smatchups[],2,FALSE)</f>
        <v>#N/A</v>
      </c>
      <c r="K90763" t="e">
        <f t="shared" si="4298"/>
        <v>#N/A</v>
      </c>
      <c r="L90763" t="e">
        <f t="shared" si="4297"/>
        <v>#N/A</v>
      </c>
      <c r="M90763" t="e">
        <f t="shared" si="4299"/>
        <v>#N/A</v>
      </c>
    </row>
    <row r="90764" spans="10:13" x14ac:dyDescent="0.35">
      <c r="J90764" t="e">
        <f>wOBA+VLOOKUP(D90764,order[],2,FALSE)+VLOOKUP(IF(F90764&gt;7,8,IF(F90764=0,1,F90764)),pitches[],2,FALSE)+VLOOKUP(IF(E90764&gt;2,3,E90764),smatchups[],2,FALSE)</f>
        <v>#N/A</v>
      </c>
      <c r="K90764" t="e">
        <f t="shared" si="4298"/>
        <v>#N/A</v>
      </c>
      <c r="L90764" t="e">
        <f t="shared" si="4297"/>
        <v>#N/A</v>
      </c>
      <c r="M90764" t="e">
        <f t="shared" si="4299"/>
        <v>#N/A</v>
      </c>
    </row>
    <row r="90765" spans="10:13" x14ac:dyDescent="0.35">
      <c r="J90765" t="e">
        <f>wOBA+VLOOKUP(D90765,order[],2,FALSE)+VLOOKUP(IF(F90765&gt;7,8,IF(F90765=0,1,F90765)),pitches[],2,FALSE)+VLOOKUP(IF(E90765&gt;2,3,E90765),smatchups[],2,FALSE)</f>
        <v>#N/A</v>
      </c>
      <c r="K90765" t="e">
        <f t="shared" si="4298"/>
        <v>#N/A</v>
      </c>
      <c r="L90765" t="e">
        <f t="shared" si="4297"/>
        <v>#N/A</v>
      </c>
      <c r="M90765" t="e">
        <f t="shared" si="4299"/>
        <v>#N/A</v>
      </c>
    </row>
    <row r="90766" spans="10:13" x14ac:dyDescent="0.35">
      <c r="J90766" t="e">
        <f>wOBA+VLOOKUP(D90766,order[],2,FALSE)+VLOOKUP(IF(F90766&gt;7,8,IF(F90766=0,1,F90766)),pitches[],2,FALSE)+VLOOKUP(IF(E90766&gt;2,3,E90766),smatchups[],2,FALSE)</f>
        <v>#N/A</v>
      </c>
      <c r="K90766" t="e">
        <f t="shared" si="4298"/>
        <v>#N/A</v>
      </c>
      <c r="L90766" t="e">
        <f t="shared" si="4297"/>
        <v>#N/A</v>
      </c>
      <c r="M90766" t="e">
        <f t="shared" si="4299"/>
        <v>#N/A</v>
      </c>
    </row>
    <row r="90767" spans="10:13" x14ac:dyDescent="0.35">
      <c r="J90767" t="e">
        <f>wOBA+VLOOKUP(D90767,order[],2,FALSE)+VLOOKUP(IF(F90767&gt;7,8,IF(F90767=0,1,F90767)),pitches[],2,FALSE)+VLOOKUP(IF(E90767&gt;2,3,E90767),smatchups[],2,FALSE)</f>
        <v>#N/A</v>
      </c>
      <c r="K90767" t="e">
        <f t="shared" si="4298"/>
        <v>#N/A</v>
      </c>
      <c r="L90767" t="e">
        <f t="shared" si="4297"/>
        <v>#N/A</v>
      </c>
      <c r="M90767" t="e">
        <f t="shared" si="4299"/>
        <v>#N/A</v>
      </c>
    </row>
    <row r="90768" spans="10:13" x14ac:dyDescent="0.35">
      <c r="J90768" t="e">
        <f>wOBA+VLOOKUP(D90768,order[],2,FALSE)+VLOOKUP(IF(F90768&gt;7,8,IF(F90768=0,1,F90768)),pitches[],2,FALSE)+VLOOKUP(IF(E90768&gt;2,3,E90768),smatchups[],2,FALSE)</f>
        <v>#N/A</v>
      </c>
      <c r="K90768" t="e">
        <f t="shared" si="4298"/>
        <v>#N/A</v>
      </c>
      <c r="L90768" t="e">
        <f t="shared" si="4297"/>
        <v>#N/A</v>
      </c>
      <c r="M90768" t="e">
        <f t="shared" si="4299"/>
        <v>#N/A</v>
      </c>
    </row>
    <row r="90769" spans="10:13" x14ac:dyDescent="0.35">
      <c r="J90769" t="e">
        <f>wOBA+VLOOKUP(D90769,order[],2,FALSE)+VLOOKUP(IF(F90769&gt;7,8,IF(F90769=0,1,F90769)),pitches[],2,FALSE)+VLOOKUP(IF(E90769&gt;2,3,E90769),smatchups[],2,FALSE)</f>
        <v>#N/A</v>
      </c>
      <c r="K90769" t="e">
        <f t="shared" si="4298"/>
        <v>#N/A</v>
      </c>
      <c r="L90769" t="e">
        <f t="shared" si="4297"/>
        <v>#N/A</v>
      </c>
      <c r="M90769" t="e">
        <f t="shared" si="4299"/>
        <v>#N/A</v>
      </c>
    </row>
    <row r="90770" spans="10:13" x14ac:dyDescent="0.35">
      <c r="J90770" t="e">
        <f>wOBA+VLOOKUP(D90770,order[],2,FALSE)+VLOOKUP(IF(F90770&gt;7,8,IF(F90770=0,1,F90770)),pitches[],2,FALSE)+VLOOKUP(IF(E90770&gt;2,3,E90770),smatchups[],2,FALSE)</f>
        <v>#N/A</v>
      </c>
      <c r="K90770" t="e">
        <f t="shared" si="4298"/>
        <v>#N/A</v>
      </c>
      <c r="L90770" t="e">
        <f t="shared" si="4297"/>
        <v>#N/A</v>
      </c>
      <c r="M90770" t="e">
        <f t="shared" si="4299"/>
        <v>#N/A</v>
      </c>
    </row>
    <row r="90771" spans="10:13" x14ac:dyDescent="0.35">
      <c r="J90771" t="e">
        <f>wOBA+VLOOKUP(D90771,order[],2,FALSE)+VLOOKUP(IF(F90771&gt;7,8,IF(F90771=0,1,F90771)),pitches[],2,FALSE)+VLOOKUP(IF(E90771&gt;2,3,E90771),smatchups[],2,FALSE)</f>
        <v>#N/A</v>
      </c>
      <c r="K90771" t="e">
        <f t="shared" si="4298"/>
        <v>#N/A</v>
      </c>
      <c r="L90771" t="e">
        <f t="shared" si="4297"/>
        <v>#N/A</v>
      </c>
      <c r="M90771" t="e">
        <f t="shared" si="4299"/>
        <v>#N/A</v>
      </c>
    </row>
    <row r="90772" spans="10:13" x14ac:dyDescent="0.35">
      <c r="J90772" t="e">
        <f>wOBA+VLOOKUP(D90772,order[],2,FALSE)+VLOOKUP(IF(F90772&gt;7,8,IF(F90772=0,1,F90772)),pitches[],2,FALSE)+VLOOKUP(IF(E90772&gt;2,3,E90772),smatchups[],2,FALSE)</f>
        <v>#N/A</v>
      </c>
      <c r="K90772" t="e">
        <f t="shared" si="4298"/>
        <v>#N/A</v>
      </c>
      <c r="L90772" t="e">
        <f t="shared" si="4297"/>
        <v>#N/A</v>
      </c>
      <c r="M90772" t="e">
        <f t="shared" si="4299"/>
        <v>#N/A</v>
      </c>
    </row>
    <row r="90773" spans="10:13" x14ac:dyDescent="0.35">
      <c r="J90773" t="e">
        <f>wOBA+VLOOKUP(D90773,order[],2,FALSE)+VLOOKUP(IF(F90773&gt;7,8,IF(F90773=0,1,F90773)),pitches[],2,FALSE)+VLOOKUP(IF(E90773&gt;2,3,E90773),smatchups[],2,FALSE)</f>
        <v>#N/A</v>
      </c>
      <c r="K90773" t="e">
        <f t="shared" si="4298"/>
        <v>#N/A</v>
      </c>
      <c r="L90773" t="e">
        <f t="shared" si="4297"/>
        <v>#N/A</v>
      </c>
      <c r="M90773" t="e">
        <f t="shared" si="4299"/>
        <v>#N/A</v>
      </c>
    </row>
    <row r="90774" spans="10:13" x14ac:dyDescent="0.35">
      <c r="J90774" t="e">
        <f>wOBA+VLOOKUP(D90774,order[],2,FALSE)+VLOOKUP(IF(F90774&gt;7,8,IF(F90774=0,1,F90774)),pitches[],2,FALSE)+VLOOKUP(IF(E90774&gt;2,3,E90774),smatchups[],2,FALSE)</f>
        <v>#N/A</v>
      </c>
      <c r="K90774" t="e">
        <f t="shared" si="4298"/>
        <v>#N/A</v>
      </c>
      <c r="L90774" t="e">
        <f t="shared" si="4297"/>
        <v>#N/A</v>
      </c>
      <c r="M90774" t="e">
        <f t="shared" si="4299"/>
        <v>#N/A</v>
      </c>
    </row>
    <row r="90775" spans="10:13" x14ac:dyDescent="0.35">
      <c r="J90775" t="e">
        <f>wOBA+VLOOKUP(D90775,order[],2,FALSE)+VLOOKUP(IF(F90775&gt;7,8,IF(F90775=0,1,F90775)),pitches[],2,FALSE)+VLOOKUP(IF(E90775&gt;2,3,E90775),smatchups[],2,FALSE)</f>
        <v>#N/A</v>
      </c>
      <c r="K90775" t="e">
        <f t="shared" si="4298"/>
        <v>#N/A</v>
      </c>
      <c r="L90775" t="e">
        <f t="shared" si="4297"/>
        <v>#N/A</v>
      </c>
      <c r="M90775" t="e">
        <f t="shared" si="4299"/>
        <v>#N/A</v>
      </c>
    </row>
    <row r="90776" spans="10:13" x14ac:dyDescent="0.35">
      <c r="J90776" t="e">
        <f>wOBA+VLOOKUP(D90776,order[],2,FALSE)+VLOOKUP(IF(F90776&gt;7,8,IF(F90776=0,1,F90776)),pitches[],2,FALSE)+VLOOKUP(IF(E90776&gt;2,3,E90776),smatchups[],2,FALSE)</f>
        <v>#N/A</v>
      </c>
      <c r="K90776" t="e">
        <f t="shared" si="4298"/>
        <v>#N/A</v>
      </c>
      <c r="L90776" t="e">
        <f t="shared" si="4297"/>
        <v>#N/A</v>
      </c>
      <c r="M90776" t="e">
        <f t="shared" si="4299"/>
        <v>#N/A</v>
      </c>
    </row>
    <row r="90777" spans="10:13" x14ac:dyDescent="0.35">
      <c r="J90777" t="e">
        <f>wOBA+VLOOKUP(D90777,order[],2,FALSE)+VLOOKUP(IF(F90777&gt;7,8,IF(F90777=0,1,F90777)),pitches[],2,FALSE)+VLOOKUP(IF(E90777&gt;2,3,E90777),smatchups[],2,FALSE)</f>
        <v>#N/A</v>
      </c>
      <c r="K90777" t="e">
        <f t="shared" si="4298"/>
        <v>#N/A</v>
      </c>
      <c r="L90777" t="e">
        <f t="shared" si="4297"/>
        <v>#N/A</v>
      </c>
      <c r="M90777" t="e">
        <f t="shared" si="4299"/>
        <v>#N/A</v>
      </c>
    </row>
    <row r="90778" spans="10:13" x14ac:dyDescent="0.35">
      <c r="J90778" t="e">
        <f>wOBA+VLOOKUP(D90778,order[],2,FALSE)+VLOOKUP(IF(F90778&gt;7,8,IF(F90778=0,1,F90778)),pitches[],2,FALSE)+VLOOKUP(IF(E90778&gt;2,3,E90778),smatchups[],2,FALSE)</f>
        <v>#N/A</v>
      </c>
      <c r="K90778" t="e">
        <f t="shared" si="4298"/>
        <v>#N/A</v>
      </c>
      <c r="L90778" t="e">
        <f t="shared" si="4297"/>
        <v>#N/A</v>
      </c>
      <c r="M90778" t="e">
        <f t="shared" si="4299"/>
        <v>#N/A</v>
      </c>
    </row>
    <row r="90779" spans="10:13" x14ac:dyDescent="0.35">
      <c r="J90779" t="e">
        <f>wOBA+VLOOKUP(D90779,order[],2,FALSE)+VLOOKUP(IF(F90779&gt;7,8,IF(F90779=0,1,F90779)),pitches[],2,FALSE)+VLOOKUP(IF(E90779&gt;2,3,E90779),smatchups[],2,FALSE)</f>
        <v>#N/A</v>
      </c>
      <c r="K90779" t="e">
        <f t="shared" si="4298"/>
        <v>#N/A</v>
      </c>
      <c r="L90779" t="e">
        <f t="shared" si="4297"/>
        <v>#N/A</v>
      </c>
      <c r="M90779" t="e">
        <f t="shared" si="4299"/>
        <v>#N/A</v>
      </c>
    </row>
    <row r="90780" spans="10:13" x14ac:dyDescent="0.35">
      <c r="J90780" t="e">
        <f>wOBA+VLOOKUP(D90780,order[],2,FALSE)+VLOOKUP(IF(F90780&gt;7,8,IF(F90780=0,1,F90780)),pitches[],2,FALSE)+VLOOKUP(IF(E90780&gt;2,3,E90780),smatchups[],2,FALSE)</f>
        <v>#N/A</v>
      </c>
      <c r="K90780" t="e">
        <f t="shared" si="4298"/>
        <v>#N/A</v>
      </c>
      <c r="L90780" t="e">
        <f t="shared" si="4297"/>
        <v>#N/A</v>
      </c>
      <c r="M90780" t="e">
        <f t="shared" si="4299"/>
        <v>#N/A</v>
      </c>
    </row>
    <row r="90781" spans="10:13" x14ac:dyDescent="0.35">
      <c r="J90781" t="e">
        <f>wOBA+VLOOKUP(D90781,order[],2,FALSE)+VLOOKUP(IF(F90781&gt;7,8,IF(F90781=0,1,F90781)),pitches[],2,FALSE)+VLOOKUP(IF(E90781&gt;2,3,E90781),smatchups[],2,FALSE)</f>
        <v>#N/A</v>
      </c>
      <c r="K90781" t="e">
        <f t="shared" si="4298"/>
        <v>#N/A</v>
      </c>
      <c r="L90781" t="e">
        <f t="shared" si="4297"/>
        <v>#N/A</v>
      </c>
      <c r="M90781" t="e">
        <f t="shared" si="4299"/>
        <v>#N/A</v>
      </c>
    </row>
    <row r="90782" spans="10:13" x14ac:dyDescent="0.35">
      <c r="J90782" t="e">
        <f>wOBA+VLOOKUP(D90782,order[],2,FALSE)+VLOOKUP(IF(F90782&gt;7,8,IF(F90782=0,1,F90782)),pitches[],2,FALSE)+VLOOKUP(IF(E90782&gt;2,3,E90782),smatchups[],2,FALSE)</f>
        <v>#N/A</v>
      </c>
      <c r="K90782" t="e">
        <f t="shared" si="4298"/>
        <v>#N/A</v>
      </c>
      <c r="L90782" t="e">
        <f t="shared" si="4297"/>
        <v>#N/A</v>
      </c>
      <c r="M90782" t="e">
        <f t="shared" si="4299"/>
        <v>#N/A</v>
      </c>
    </row>
    <row r="90783" spans="10:13" x14ac:dyDescent="0.35">
      <c r="J90783" t="e">
        <f>wOBA+VLOOKUP(D90783,order[],2,FALSE)+VLOOKUP(IF(F90783&gt;7,8,IF(F90783=0,1,F90783)),pitches[],2,FALSE)+VLOOKUP(IF(E90783&gt;2,3,E90783),smatchups[],2,FALSE)</f>
        <v>#N/A</v>
      </c>
      <c r="K90783" t="e">
        <f t="shared" si="4298"/>
        <v>#N/A</v>
      </c>
      <c r="L90783" t="e">
        <f t="shared" si="4297"/>
        <v>#N/A</v>
      </c>
      <c r="M90783" t="e">
        <f t="shared" si="4299"/>
        <v>#N/A</v>
      </c>
    </row>
    <row r="90784" spans="10:13" x14ac:dyDescent="0.35">
      <c r="J90784" t="e">
        <f>wOBA+VLOOKUP(D90784,order[],2,FALSE)+VLOOKUP(IF(F90784&gt;7,8,IF(F90784=0,1,F90784)),pitches[],2,FALSE)+VLOOKUP(IF(E90784&gt;2,3,E90784),smatchups[],2,FALSE)</f>
        <v>#N/A</v>
      </c>
      <c r="K90784" t="e">
        <f t="shared" si="4298"/>
        <v>#N/A</v>
      </c>
      <c r="L90784" t="e">
        <f t="shared" si="4297"/>
        <v>#N/A</v>
      </c>
      <c r="M90784" t="e">
        <f t="shared" si="4299"/>
        <v>#N/A</v>
      </c>
    </row>
    <row r="90785" spans="10:13" x14ac:dyDescent="0.35">
      <c r="J90785" t="e">
        <f>wOBA+VLOOKUP(D90785,order[],2,FALSE)+VLOOKUP(IF(F90785&gt;7,8,IF(F90785=0,1,F90785)),pitches[],2,FALSE)+VLOOKUP(IF(E90785&gt;2,3,E90785),smatchups[],2,FALSE)</f>
        <v>#N/A</v>
      </c>
      <c r="K90785" t="e">
        <f t="shared" si="4298"/>
        <v>#N/A</v>
      </c>
      <c r="L90785" t="e">
        <f t="shared" si="4297"/>
        <v>#N/A</v>
      </c>
      <c r="M90785" t="e">
        <f t="shared" si="4299"/>
        <v>#N/A</v>
      </c>
    </row>
    <row r="90786" spans="10:13" x14ac:dyDescent="0.35">
      <c r="J90786" t="e">
        <f>wOBA+VLOOKUP(D90786,order[],2,FALSE)+VLOOKUP(IF(F90786&gt;7,8,IF(F90786=0,1,F90786)),pitches[],2,FALSE)+VLOOKUP(IF(E90786&gt;2,3,E90786),smatchups[],2,FALSE)</f>
        <v>#N/A</v>
      </c>
      <c r="K90786" t="e">
        <f t="shared" si="4298"/>
        <v>#N/A</v>
      </c>
      <c r="L90786" t="e">
        <f t="shared" si="4297"/>
        <v>#N/A</v>
      </c>
      <c r="M90786" t="e">
        <f t="shared" si="4299"/>
        <v>#N/A</v>
      </c>
    </row>
    <row r="90787" spans="10:13" x14ac:dyDescent="0.35">
      <c r="J90787" t="e">
        <f>wOBA+VLOOKUP(D90787,order[],2,FALSE)+VLOOKUP(IF(F90787&gt;7,8,IF(F90787=0,1,F90787)),pitches[],2,FALSE)+VLOOKUP(IF(E90787&gt;2,3,E90787),smatchups[],2,FALSE)</f>
        <v>#N/A</v>
      </c>
      <c r="K90787" t="e">
        <f t="shared" si="4298"/>
        <v>#N/A</v>
      </c>
      <c r="L90787" t="e">
        <f t="shared" si="4297"/>
        <v>#N/A</v>
      </c>
      <c r="M90787" t="e">
        <f t="shared" si="4299"/>
        <v>#N/A</v>
      </c>
    </row>
    <row r="90788" spans="10:13" x14ac:dyDescent="0.35">
      <c r="J90788" t="e">
        <f>wOBA+VLOOKUP(D90788,order[],2,FALSE)+VLOOKUP(IF(F90788&gt;7,8,IF(F90788=0,1,F90788)),pitches[],2,FALSE)+VLOOKUP(IF(E90788&gt;2,3,E90788),smatchups[],2,FALSE)</f>
        <v>#N/A</v>
      </c>
      <c r="K90788" t="e">
        <f t="shared" si="4298"/>
        <v>#N/A</v>
      </c>
      <c r="L90788" t="e">
        <f t="shared" si="4297"/>
        <v>#N/A</v>
      </c>
      <c r="M90788" t="e">
        <f t="shared" si="4299"/>
        <v>#N/A</v>
      </c>
    </row>
    <row r="90789" spans="10:13" x14ac:dyDescent="0.35">
      <c r="J90789" t="e">
        <f>wOBA+VLOOKUP(D90789,order[],2,FALSE)+VLOOKUP(IF(F90789&gt;7,8,IF(F90789=0,1,F90789)),pitches[],2,FALSE)+VLOOKUP(IF(E90789&gt;2,3,E90789),smatchups[],2,FALSE)</f>
        <v>#N/A</v>
      </c>
      <c r="K90789" t="e">
        <f t="shared" si="4298"/>
        <v>#N/A</v>
      </c>
      <c r="L90789" t="e">
        <f t="shared" si="4297"/>
        <v>#N/A</v>
      </c>
      <c r="M90789" t="e">
        <f t="shared" si="4299"/>
        <v>#N/A</v>
      </c>
    </row>
    <row r="90790" spans="10:13" x14ac:dyDescent="0.35">
      <c r="J90790" t="e">
        <f>wOBA+VLOOKUP(D90790,order[],2,FALSE)+VLOOKUP(IF(F90790&gt;7,8,IF(F90790=0,1,F90790)),pitches[],2,FALSE)+VLOOKUP(IF(E90790&gt;2,3,E90790),smatchups[],2,FALSE)</f>
        <v>#N/A</v>
      </c>
      <c r="K90790" t="e">
        <f t="shared" si="4298"/>
        <v>#N/A</v>
      </c>
      <c r="L90790" t="e">
        <f t="shared" si="4297"/>
        <v>#N/A</v>
      </c>
      <c r="M90790" t="e">
        <f t="shared" si="4299"/>
        <v>#N/A</v>
      </c>
    </row>
    <row r="90791" spans="10:13" x14ac:dyDescent="0.35">
      <c r="J90791" t="e">
        <f>wOBA+VLOOKUP(D90791,order[],2,FALSE)+VLOOKUP(IF(F90791&gt;7,8,IF(F90791=0,1,F90791)),pitches[],2,FALSE)+VLOOKUP(IF(E90791&gt;2,3,E90791),smatchups[],2,FALSE)</f>
        <v>#N/A</v>
      </c>
      <c r="K90791" t="e">
        <f t="shared" si="4298"/>
        <v>#N/A</v>
      </c>
      <c r="L90791" t="e">
        <f t="shared" si="4297"/>
        <v>#N/A</v>
      </c>
      <c r="M90791" t="e">
        <f t="shared" si="4299"/>
        <v>#N/A</v>
      </c>
    </row>
    <row r="90792" spans="10:13" x14ac:dyDescent="0.35">
      <c r="J90792" t="e">
        <f>wOBA+VLOOKUP(D90792,order[],2,FALSE)+VLOOKUP(IF(F90792&gt;7,8,IF(F90792=0,1,F90792)),pitches[],2,FALSE)+VLOOKUP(IF(E90792&gt;2,3,E90792),smatchups[],2,FALSE)</f>
        <v>#N/A</v>
      </c>
      <c r="K90792" t="e">
        <f t="shared" si="4298"/>
        <v>#N/A</v>
      </c>
      <c r="L90792" t="e">
        <f t="shared" si="4297"/>
        <v>#N/A</v>
      </c>
      <c r="M90792" t="e">
        <f t="shared" si="4299"/>
        <v>#N/A</v>
      </c>
    </row>
    <row r="90793" spans="10:13" x14ac:dyDescent="0.35">
      <c r="J90793" t="e">
        <f>wOBA+VLOOKUP(D90793,order[],2,FALSE)+VLOOKUP(IF(F90793&gt;7,8,IF(F90793=0,1,F90793)),pitches[],2,FALSE)+VLOOKUP(IF(E90793&gt;2,3,E90793),smatchups[],2,FALSE)</f>
        <v>#N/A</v>
      </c>
      <c r="K90793" t="e">
        <f t="shared" si="4298"/>
        <v>#N/A</v>
      </c>
      <c r="L90793" t="e">
        <f t="shared" si="4297"/>
        <v>#N/A</v>
      </c>
      <c r="M90793" t="e">
        <f t="shared" si="4299"/>
        <v>#N/A</v>
      </c>
    </row>
    <row r="90794" spans="10:13" x14ac:dyDescent="0.35">
      <c r="J90794" t="e">
        <f>wOBA+VLOOKUP(D90794,order[],2,FALSE)+VLOOKUP(IF(F90794&gt;7,8,IF(F90794=0,1,F90794)),pitches[],2,FALSE)+VLOOKUP(IF(E90794&gt;2,3,E90794),smatchups[],2,FALSE)</f>
        <v>#N/A</v>
      </c>
      <c r="K90794" t="e">
        <f t="shared" si="4298"/>
        <v>#N/A</v>
      </c>
      <c r="L90794" t="e">
        <f t="shared" si="4297"/>
        <v>#N/A</v>
      </c>
      <c r="M90794" t="e">
        <f t="shared" si="4299"/>
        <v>#N/A</v>
      </c>
    </row>
    <row r="90795" spans="10:13" x14ac:dyDescent="0.35">
      <c r="J90795" t="e">
        <f>wOBA+VLOOKUP(D90795,order[],2,FALSE)+VLOOKUP(IF(F90795&gt;7,8,IF(F90795=0,1,F90795)),pitches[],2,FALSE)+VLOOKUP(IF(E90795&gt;2,3,E90795),smatchups[],2,FALSE)</f>
        <v>#N/A</v>
      </c>
      <c r="K90795" t="e">
        <f t="shared" si="4298"/>
        <v>#N/A</v>
      </c>
      <c r="L90795" t="e">
        <f t="shared" si="4297"/>
        <v>#N/A</v>
      </c>
      <c r="M90795" t="e">
        <f t="shared" si="4299"/>
        <v>#N/A</v>
      </c>
    </row>
    <row r="90796" spans="10:13" x14ac:dyDescent="0.35">
      <c r="J90796" t="e">
        <f>wOBA+VLOOKUP(D90796,order[],2,FALSE)+VLOOKUP(IF(F90796&gt;7,8,IF(F90796=0,1,F90796)),pitches[],2,FALSE)+VLOOKUP(IF(E90796&gt;2,3,E90796),smatchups[],2,FALSE)</f>
        <v>#N/A</v>
      </c>
      <c r="K90796" t="e">
        <f t="shared" si="4298"/>
        <v>#N/A</v>
      </c>
      <c r="L90796" t="e">
        <f t="shared" si="4297"/>
        <v>#N/A</v>
      </c>
      <c r="M90796" t="e">
        <f t="shared" si="4299"/>
        <v>#N/A</v>
      </c>
    </row>
    <row r="90797" spans="10:13" x14ac:dyDescent="0.35">
      <c r="J90797" t="e">
        <f>wOBA+VLOOKUP(D90797,order[],2,FALSE)+VLOOKUP(IF(F90797&gt;7,8,IF(F90797=0,1,F90797)),pitches[],2,FALSE)+VLOOKUP(IF(E90797&gt;2,3,E90797),smatchups[],2,FALSE)</f>
        <v>#N/A</v>
      </c>
      <c r="K90797" t="e">
        <f t="shared" si="4298"/>
        <v>#N/A</v>
      </c>
      <c r="L90797" t="e">
        <f t="shared" si="4297"/>
        <v>#N/A</v>
      </c>
      <c r="M90797" t="e">
        <f t="shared" si="4299"/>
        <v>#N/A</v>
      </c>
    </row>
    <row r="90798" spans="10:13" x14ac:dyDescent="0.35">
      <c r="J90798" t="e">
        <f>wOBA+VLOOKUP(D90798,order[],2,FALSE)+VLOOKUP(IF(F90798&gt;7,8,IF(F90798=0,1,F90798)),pitches[],2,FALSE)+VLOOKUP(IF(E90798&gt;2,3,E90798),smatchups[],2,FALSE)</f>
        <v>#N/A</v>
      </c>
      <c r="K90798" t="e">
        <f t="shared" si="4298"/>
        <v>#N/A</v>
      </c>
      <c r="L90798" t="e">
        <f t="shared" si="4297"/>
        <v>#N/A</v>
      </c>
      <c r="M90798" t="e">
        <f t="shared" si="4299"/>
        <v>#N/A</v>
      </c>
    </row>
    <row r="90799" spans="10:13" x14ac:dyDescent="0.35">
      <c r="J90799" t="e">
        <f>wOBA+VLOOKUP(D90799,order[],2,FALSE)+VLOOKUP(IF(F90799&gt;7,8,IF(F90799=0,1,F90799)),pitches[],2,FALSE)+VLOOKUP(IF(E90799&gt;2,3,E90799),smatchups[],2,FALSE)</f>
        <v>#N/A</v>
      </c>
      <c r="K90799" t="e">
        <f t="shared" si="4298"/>
        <v>#N/A</v>
      </c>
      <c r="L90799" t="e">
        <f t="shared" si="4297"/>
        <v>#N/A</v>
      </c>
      <c r="M90799" t="e">
        <f t="shared" si="4299"/>
        <v>#N/A</v>
      </c>
    </row>
    <row r="90800" spans="10:13" x14ac:dyDescent="0.35">
      <c r="J90800" t="e">
        <f>wOBA+VLOOKUP(D90800,order[],2,FALSE)+VLOOKUP(IF(F90800&gt;7,8,IF(F90800=0,1,F90800)),pitches[],2,FALSE)+VLOOKUP(IF(E90800&gt;2,3,E90800),smatchups[],2,FALSE)</f>
        <v>#N/A</v>
      </c>
      <c r="K90800" t="e">
        <f t="shared" si="4298"/>
        <v>#N/A</v>
      </c>
      <c r="L90800" t="e">
        <f t="shared" si="4297"/>
        <v>#N/A</v>
      </c>
      <c r="M90800" t="e">
        <f t="shared" si="4299"/>
        <v>#N/A</v>
      </c>
    </row>
    <row r="90801" spans="10:13" x14ac:dyDescent="0.35">
      <c r="J90801" t="e">
        <f>wOBA+VLOOKUP(D90801,order[],2,FALSE)+VLOOKUP(IF(F90801&gt;7,8,IF(F90801=0,1,F90801)),pitches[],2,FALSE)+VLOOKUP(IF(E90801&gt;2,3,E90801),smatchups[],2,FALSE)</f>
        <v>#N/A</v>
      </c>
      <c r="K90801" t="e">
        <f t="shared" si="4298"/>
        <v>#N/A</v>
      </c>
      <c r="L90801" t="e">
        <f t="shared" si="4297"/>
        <v>#N/A</v>
      </c>
      <c r="M90801" t="e">
        <f t="shared" si="4299"/>
        <v>#N/A</v>
      </c>
    </row>
    <row r="90802" spans="10:13" x14ac:dyDescent="0.35">
      <c r="J90802" t="e">
        <f>wOBA+VLOOKUP(D90802,order[],2,FALSE)+VLOOKUP(IF(F90802&gt;7,8,IF(F90802=0,1,F90802)),pitches[],2,FALSE)+VLOOKUP(IF(E90802&gt;2,3,E90802),smatchups[],2,FALSE)</f>
        <v>#N/A</v>
      </c>
      <c r="K90802" t="e">
        <f t="shared" si="4298"/>
        <v>#N/A</v>
      </c>
      <c r="L90802" t="e">
        <f t="shared" si="4297"/>
        <v>#N/A</v>
      </c>
      <c r="M90802" t="e">
        <f t="shared" si="4299"/>
        <v>#N/A</v>
      </c>
    </row>
    <row r="90803" spans="10:13" x14ac:dyDescent="0.35">
      <c r="J90803" t="e">
        <f>wOBA+VLOOKUP(D90803,order[],2,FALSE)+VLOOKUP(IF(F90803&gt;7,8,IF(F90803=0,1,F90803)),pitches[],2,FALSE)+VLOOKUP(IF(E90803&gt;2,3,E90803),smatchups[],2,FALSE)</f>
        <v>#N/A</v>
      </c>
      <c r="K90803" t="e">
        <f t="shared" si="4298"/>
        <v>#N/A</v>
      </c>
      <c r="L90803" t="e">
        <f t="shared" si="4297"/>
        <v>#N/A</v>
      </c>
      <c r="M90803" t="e">
        <f t="shared" si="4299"/>
        <v>#N/A</v>
      </c>
    </row>
    <row r="90804" spans="10:13" x14ac:dyDescent="0.35">
      <c r="J90804" t="e">
        <f>wOBA+VLOOKUP(D90804,order[],2,FALSE)+VLOOKUP(IF(F90804&gt;7,8,IF(F90804=0,1,F90804)),pitches[],2,FALSE)+VLOOKUP(IF(E90804&gt;2,3,E90804),smatchups[],2,FALSE)</f>
        <v>#N/A</v>
      </c>
      <c r="K90804" t="e">
        <f t="shared" si="4298"/>
        <v>#N/A</v>
      </c>
      <c r="L90804" t="e">
        <f t="shared" si="4297"/>
        <v>#N/A</v>
      </c>
      <c r="M90804" t="e">
        <f t="shared" si="4299"/>
        <v>#N/A</v>
      </c>
    </row>
    <row r="90805" spans="10:13" x14ac:dyDescent="0.35">
      <c r="J90805" t="e">
        <f>wOBA+VLOOKUP(D90805,order[],2,FALSE)+VLOOKUP(IF(F90805&gt;7,8,IF(F90805=0,1,F90805)),pitches[],2,FALSE)+VLOOKUP(IF(E90805&gt;2,3,E90805),smatchups[],2,FALSE)</f>
        <v>#N/A</v>
      </c>
      <c r="K90805" t="e">
        <f t="shared" si="4298"/>
        <v>#N/A</v>
      </c>
      <c r="L90805" t="e">
        <f t="shared" si="4297"/>
        <v>#N/A</v>
      </c>
      <c r="M90805" t="e">
        <f t="shared" si="4299"/>
        <v>#N/A</v>
      </c>
    </row>
    <row r="90806" spans="10:13" x14ac:dyDescent="0.35">
      <c r="J90806" t="e">
        <f>wOBA+VLOOKUP(D90806,order[],2,FALSE)+VLOOKUP(IF(F90806&gt;7,8,IF(F90806=0,1,F90806)),pitches[],2,FALSE)+VLOOKUP(IF(E90806&gt;2,3,E90806),smatchups[],2,FALSE)</f>
        <v>#N/A</v>
      </c>
      <c r="K90806" t="e">
        <f t="shared" si="4298"/>
        <v>#N/A</v>
      </c>
      <c r="L90806" t="e">
        <f t="shared" si="4297"/>
        <v>#N/A</v>
      </c>
      <c r="M90806" t="e">
        <f t="shared" si="4299"/>
        <v>#N/A</v>
      </c>
    </row>
    <row r="90807" spans="10:13" x14ac:dyDescent="0.35">
      <c r="J90807" t="e">
        <f>wOBA+VLOOKUP(D90807,order[],2,FALSE)+VLOOKUP(IF(F90807&gt;7,8,IF(F90807=0,1,F90807)),pitches[],2,FALSE)+VLOOKUP(IF(E90807&gt;2,3,E90807),smatchups[],2,FALSE)</f>
        <v>#N/A</v>
      </c>
      <c r="K90807" t="e">
        <f t="shared" si="4298"/>
        <v>#N/A</v>
      </c>
      <c r="L90807" t="e">
        <f t="shared" si="4297"/>
        <v>#N/A</v>
      </c>
      <c r="M90807" t="e">
        <f t="shared" si="4299"/>
        <v>#N/A</v>
      </c>
    </row>
    <row r="90808" spans="10:13" x14ac:dyDescent="0.35">
      <c r="J90808" t="e">
        <f>wOBA+VLOOKUP(D90808,order[],2,FALSE)+VLOOKUP(IF(F90808&gt;7,8,IF(F90808=0,1,F90808)),pitches[],2,FALSE)+VLOOKUP(IF(E90808&gt;2,3,E90808),smatchups[],2,FALSE)</f>
        <v>#N/A</v>
      </c>
      <c r="K90808" t="e">
        <f t="shared" si="4298"/>
        <v>#N/A</v>
      </c>
      <c r="L90808" t="e">
        <f t="shared" si="4297"/>
        <v>#N/A</v>
      </c>
      <c r="M90808" t="e">
        <f t="shared" si="4299"/>
        <v>#N/A</v>
      </c>
    </row>
    <row r="90809" spans="10:13" x14ac:dyDescent="0.35">
      <c r="J90809" t="e">
        <f>wOBA+VLOOKUP(D90809,order[],2,FALSE)+VLOOKUP(IF(F90809&gt;7,8,IF(F90809=0,1,F90809)),pitches[],2,FALSE)+VLOOKUP(IF(E90809&gt;2,3,E90809),smatchups[],2,FALSE)</f>
        <v>#N/A</v>
      </c>
      <c r="K90809" t="e">
        <f t="shared" si="4298"/>
        <v>#N/A</v>
      </c>
      <c r="L90809" t="e">
        <f t="shared" si="4297"/>
        <v>#N/A</v>
      </c>
      <c r="M90809" t="e">
        <f t="shared" si="4299"/>
        <v>#N/A</v>
      </c>
    </row>
    <row r="90810" spans="10:13" x14ac:dyDescent="0.35">
      <c r="J90810" t="e">
        <f>wOBA+VLOOKUP(D90810,order[],2,FALSE)+VLOOKUP(IF(F90810&gt;7,8,IF(F90810=0,1,F90810)),pitches[],2,FALSE)+VLOOKUP(IF(E90810&gt;2,3,E90810),smatchups[],2,FALSE)</f>
        <v>#N/A</v>
      </c>
      <c r="K90810" t="e">
        <f t="shared" si="4298"/>
        <v>#N/A</v>
      </c>
      <c r="L90810" t="e">
        <f t="shared" si="4297"/>
        <v>#N/A</v>
      </c>
      <c r="M90810" t="e">
        <f t="shared" si="4299"/>
        <v>#N/A</v>
      </c>
    </row>
    <row r="90811" spans="10:13" x14ac:dyDescent="0.35">
      <c r="J90811" t="e">
        <f>wOBA+VLOOKUP(D90811,order[],2,FALSE)+VLOOKUP(IF(F90811&gt;7,8,IF(F90811=0,1,F90811)),pitches[],2,FALSE)+VLOOKUP(IF(E90811&gt;2,3,E90811),smatchups[],2,FALSE)</f>
        <v>#N/A</v>
      </c>
      <c r="K90811" t="e">
        <f t="shared" si="4298"/>
        <v>#N/A</v>
      </c>
      <c r="L90811" t="e">
        <f t="shared" si="4297"/>
        <v>#N/A</v>
      </c>
      <c r="M90811" t="e">
        <f t="shared" si="4299"/>
        <v>#N/A</v>
      </c>
    </row>
    <row r="90812" spans="10:13" x14ac:dyDescent="0.35">
      <c r="J90812" t="e">
        <f>wOBA+VLOOKUP(D90812,order[],2,FALSE)+VLOOKUP(IF(F90812&gt;7,8,IF(F90812=0,1,F90812)),pitches[],2,FALSE)+VLOOKUP(IF(E90812&gt;2,3,E90812),smatchups[],2,FALSE)</f>
        <v>#N/A</v>
      </c>
      <c r="K90812" t="e">
        <f t="shared" si="4298"/>
        <v>#N/A</v>
      </c>
      <c r="L90812" t="e">
        <f t="shared" si="4297"/>
        <v>#N/A</v>
      </c>
      <c r="M90812" t="e">
        <f t="shared" si="4299"/>
        <v>#N/A</v>
      </c>
    </row>
    <row r="90813" spans="10:13" x14ac:dyDescent="0.35">
      <c r="J90813" t="e">
        <f>wOBA+VLOOKUP(D90813,order[],2,FALSE)+VLOOKUP(IF(F90813&gt;7,8,IF(F90813=0,1,F90813)),pitches[],2,FALSE)+VLOOKUP(IF(E90813&gt;2,3,E90813),smatchups[],2,FALSE)</f>
        <v>#N/A</v>
      </c>
      <c r="K90813" t="e">
        <f t="shared" si="4298"/>
        <v>#N/A</v>
      </c>
      <c r="L90813" t="e">
        <f t="shared" si="4297"/>
        <v>#N/A</v>
      </c>
      <c r="M90813" t="e">
        <f t="shared" si="4299"/>
        <v>#N/A</v>
      </c>
    </row>
    <row r="90814" spans="10:13" x14ac:dyDescent="0.35">
      <c r="J90814" t="e">
        <f>wOBA+VLOOKUP(D90814,order[],2,FALSE)+VLOOKUP(IF(F90814&gt;7,8,IF(F90814=0,1,F90814)),pitches[],2,FALSE)+VLOOKUP(IF(E90814&gt;2,3,E90814),smatchups[],2,FALSE)</f>
        <v>#N/A</v>
      </c>
      <c r="K90814" t="e">
        <f t="shared" si="4298"/>
        <v>#N/A</v>
      </c>
      <c r="L90814" t="e">
        <f t="shared" si="4297"/>
        <v>#N/A</v>
      </c>
      <c r="M90814" t="e">
        <f t="shared" si="4299"/>
        <v>#N/A</v>
      </c>
    </row>
    <row r="90815" spans="10:13" x14ac:dyDescent="0.35">
      <c r="J90815" t="e">
        <f>wOBA+VLOOKUP(D90815,order[],2,FALSE)+VLOOKUP(IF(F90815&gt;7,8,IF(F90815=0,1,F90815)),pitches[],2,FALSE)+VLOOKUP(IF(E90815&gt;2,3,E90815),smatchups[],2,FALSE)</f>
        <v>#N/A</v>
      </c>
      <c r="K90815" t="e">
        <f t="shared" si="4298"/>
        <v>#N/A</v>
      </c>
      <c r="L90815" t="e">
        <f t="shared" si="4297"/>
        <v>#N/A</v>
      </c>
      <c r="M90815" t="e">
        <f t="shared" si="4299"/>
        <v>#N/A</v>
      </c>
    </row>
    <row r="90816" spans="10:13" x14ac:dyDescent="0.35">
      <c r="J90816" t="e">
        <f>wOBA+VLOOKUP(D90816,order[],2,FALSE)+VLOOKUP(IF(F90816&gt;7,8,IF(F90816=0,1,F90816)),pitches[],2,FALSE)+VLOOKUP(IF(E90816&gt;2,3,E90816),smatchups[],2,FALSE)</f>
        <v>#N/A</v>
      </c>
      <c r="K90816" t="e">
        <f t="shared" si="4298"/>
        <v>#N/A</v>
      </c>
      <c r="L90816" t="e">
        <f t="shared" si="4297"/>
        <v>#N/A</v>
      </c>
      <c r="M90816" t="e">
        <f t="shared" si="4299"/>
        <v>#N/A</v>
      </c>
    </row>
    <row r="90817" spans="10:13" x14ac:dyDescent="0.35">
      <c r="J90817" t="e">
        <f>wOBA+VLOOKUP(D90817,order[],2,FALSE)+VLOOKUP(IF(F90817&gt;7,8,IF(F90817=0,1,F90817)),pitches[],2,FALSE)+VLOOKUP(IF(E90817&gt;2,3,E90817),smatchups[],2,FALSE)</f>
        <v>#N/A</v>
      </c>
      <c r="K90817" t="e">
        <f t="shared" si="4298"/>
        <v>#N/A</v>
      </c>
      <c r="L90817" t="e">
        <f t="shared" si="4297"/>
        <v>#N/A</v>
      </c>
      <c r="M90817" t="e">
        <f t="shared" si="4299"/>
        <v>#N/A</v>
      </c>
    </row>
    <row r="90818" spans="10:13" x14ac:dyDescent="0.35">
      <c r="J90818" t="e">
        <f>wOBA+VLOOKUP(D90818,order[],2,FALSE)+VLOOKUP(IF(F90818&gt;7,8,IF(F90818=0,1,F90818)),pitches[],2,FALSE)+VLOOKUP(IF(E90818&gt;2,3,E90818),smatchups[],2,FALSE)</f>
        <v>#N/A</v>
      </c>
      <c r="K90818" t="e">
        <f t="shared" si="4298"/>
        <v>#N/A</v>
      </c>
      <c r="L90818" t="e">
        <f t="shared" ref="L90818:L90881" si="4300">IF(E90818=0,BF$1+BE$1*F90818,IF(E90818=1,BF$2+BE$2*F90818,IF(E90818=2,BF$3+BE$3*F90818,BF$4+BE$4*F90818)))+J90818</f>
        <v>#N/A</v>
      </c>
      <c r="M90818" t="e">
        <f t="shared" si="4299"/>
        <v>#N/A</v>
      </c>
    </row>
    <row r="90819" spans="10:13" x14ac:dyDescent="0.35">
      <c r="J90819" t="e">
        <f>wOBA+VLOOKUP(D90819,order[],2,FALSE)+VLOOKUP(IF(F90819&gt;7,8,IF(F90819=0,1,F90819)),pitches[],2,FALSE)+VLOOKUP(IF(E90819&gt;2,3,E90819),smatchups[],2,FALSE)</f>
        <v>#N/A</v>
      </c>
      <c r="K90819" t="e">
        <f t="shared" ref="K90819:K90882" si="4301">H90819-J90819</f>
        <v>#N/A</v>
      </c>
      <c r="L90819" t="e">
        <f t="shared" si="4300"/>
        <v>#N/A</v>
      </c>
      <c r="M90819" t="e">
        <f t="shared" ref="M90819:M90882" si="4302">H90819-L90819</f>
        <v>#N/A</v>
      </c>
    </row>
    <row r="90820" spans="10:13" x14ac:dyDescent="0.35">
      <c r="J90820" t="e">
        <f>wOBA+VLOOKUP(D90820,order[],2,FALSE)+VLOOKUP(IF(F90820&gt;7,8,IF(F90820=0,1,F90820)),pitches[],2,FALSE)+VLOOKUP(IF(E90820&gt;2,3,E90820),smatchups[],2,FALSE)</f>
        <v>#N/A</v>
      </c>
      <c r="K90820" t="e">
        <f t="shared" si="4301"/>
        <v>#N/A</v>
      </c>
      <c r="L90820" t="e">
        <f t="shared" si="4300"/>
        <v>#N/A</v>
      </c>
      <c r="M90820" t="e">
        <f t="shared" si="4302"/>
        <v>#N/A</v>
      </c>
    </row>
    <row r="90821" spans="10:13" x14ac:dyDescent="0.35">
      <c r="J90821" t="e">
        <f>wOBA+VLOOKUP(D90821,order[],2,FALSE)+VLOOKUP(IF(F90821&gt;7,8,IF(F90821=0,1,F90821)),pitches[],2,FALSE)+VLOOKUP(IF(E90821&gt;2,3,E90821),smatchups[],2,FALSE)</f>
        <v>#N/A</v>
      </c>
      <c r="K90821" t="e">
        <f t="shared" si="4301"/>
        <v>#N/A</v>
      </c>
      <c r="L90821" t="e">
        <f t="shared" si="4300"/>
        <v>#N/A</v>
      </c>
      <c r="M90821" t="e">
        <f t="shared" si="4302"/>
        <v>#N/A</v>
      </c>
    </row>
    <row r="90822" spans="10:13" x14ac:dyDescent="0.35">
      <c r="J90822" t="e">
        <f>wOBA+VLOOKUP(D90822,order[],2,FALSE)+VLOOKUP(IF(F90822&gt;7,8,IF(F90822=0,1,F90822)),pitches[],2,FALSE)+VLOOKUP(IF(E90822&gt;2,3,E90822),smatchups[],2,FALSE)</f>
        <v>#N/A</v>
      </c>
      <c r="K90822" t="e">
        <f t="shared" si="4301"/>
        <v>#N/A</v>
      </c>
      <c r="L90822" t="e">
        <f t="shared" si="4300"/>
        <v>#N/A</v>
      </c>
      <c r="M90822" t="e">
        <f t="shared" si="4302"/>
        <v>#N/A</v>
      </c>
    </row>
    <row r="90823" spans="10:13" x14ac:dyDescent="0.35">
      <c r="J90823" t="e">
        <f>wOBA+VLOOKUP(D90823,order[],2,FALSE)+VLOOKUP(IF(F90823&gt;7,8,IF(F90823=0,1,F90823)),pitches[],2,FALSE)+VLOOKUP(IF(E90823&gt;2,3,E90823),smatchups[],2,FALSE)</f>
        <v>#N/A</v>
      </c>
      <c r="K90823" t="e">
        <f t="shared" si="4301"/>
        <v>#N/A</v>
      </c>
      <c r="L90823" t="e">
        <f t="shared" si="4300"/>
        <v>#N/A</v>
      </c>
      <c r="M90823" t="e">
        <f t="shared" si="4302"/>
        <v>#N/A</v>
      </c>
    </row>
    <row r="90824" spans="10:13" x14ac:dyDescent="0.35">
      <c r="J90824" t="e">
        <f>wOBA+VLOOKUP(D90824,order[],2,FALSE)+VLOOKUP(IF(F90824&gt;7,8,IF(F90824=0,1,F90824)),pitches[],2,FALSE)+VLOOKUP(IF(E90824&gt;2,3,E90824),smatchups[],2,FALSE)</f>
        <v>#N/A</v>
      </c>
      <c r="K90824" t="e">
        <f t="shared" si="4301"/>
        <v>#N/A</v>
      </c>
      <c r="L90824" t="e">
        <f t="shared" si="4300"/>
        <v>#N/A</v>
      </c>
      <c r="M90824" t="e">
        <f t="shared" si="4302"/>
        <v>#N/A</v>
      </c>
    </row>
    <row r="90825" spans="10:13" x14ac:dyDescent="0.35">
      <c r="J90825" t="e">
        <f>wOBA+VLOOKUP(D90825,order[],2,FALSE)+VLOOKUP(IF(F90825&gt;7,8,IF(F90825=0,1,F90825)),pitches[],2,FALSE)+VLOOKUP(IF(E90825&gt;2,3,E90825),smatchups[],2,FALSE)</f>
        <v>#N/A</v>
      </c>
      <c r="K90825" t="e">
        <f t="shared" si="4301"/>
        <v>#N/A</v>
      </c>
      <c r="L90825" t="e">
        <f t="shared" si="4300"/>
        <v>#N/A</v>
      </c>
      <c r="M90825" t="e">
        <f t="shared" si="4302"/>
        <v>#N/A</v>
      </c>
    </row>
    <row r="90826" spans="10:13" x14ac:dyDescent="0.35">
      <c r="J90826" t="e">
        <f>wOBA+VLOOKUP(D90826,order[],2,FALSE)+VLOOKUP(IF(F90826&gt;7,8,IF(F90826=0,1,F90826)),pitches[],2,FALSE)+VLOOKUP(IF(E90826&gt;2,3,E90826),smatchups[],2,FALSE)</f>
        <v>#N/A</v>
      </c>
      <c r="K90826" t="e">
        <f t="shared" si="4301"/>
        <v>#N/A</v>
      </c>
      <c r="L90826" t="e">
        <f t="shared" si="4300"/>
        <v>#N/A</v>
      </c>
      <c r="M90826" t="e">
        <f t="shared" si="4302"/>
        <v>#N/A</v>
      </c>
    </row>
    <row r="90827" spans="10:13" x14ac:dyDescent="0.35">
      <c r="J90827" t="e">
        <f>wOBA+VLOOKUP(D90827,order[],2,FALSE)+VLOOKUP(IF(F90827&gt;7,8,IF(F90827=0,1,F90827)),pitches[],2,FALSE)+VLOOKUP(IF(E90827&gt;2,3,E90827),smatchups[],2,FALSE)</f>
        <v>#N/A</v>
      </c>
      <c r="K90827" t="e">
        <f t="shared" si="4301"/>
        <v>#N/A</v>
      </c>
      <c r="L90827" t="e">
        <f t="shared" si="4300"/>
        <v>#N/A</v>
      </c>
      <c r="M90827" t="e">
        <f t="shared" si="4302"/>
        <v>#N/A</v>
      </c>
    </row>
    <row r="90828" spans="10:13" x14ac:dyDescent="0.35">
      <c r="J90828" t="e">
        <f>wOBA+VLOOKUP(D90828,order[],2,FALSE)+VLOOKUP(IF(F90828&gt;7,8,IF(F90828=0,1,F90828)),pitches[],2,FALSE)+VLOOKUP(IF(E90828&gt;2,3,E90828),smatchups[],2,FALSE)</f>
        <v>#N/A</v>
      </c>
      <c r="K90828" t="e">
        <f t="shared" si="4301"/>
        <v>#N/A</v>
      </c>
      <c r="L90828" t="e">
        <f t="shared" si="4300"/>
        <v>#N/A</v>
      </c>
      <c r="M90828" t="e">
        <f t="shared" si="4302"/>
        <v>#N/A</v>
      </c>
    </row>
    <row r="90829" spans="10:13" x14ac:dyDescent="0.35">
      <c r="J90829" t="e">
        <f>wOBA+VLOOKUP(D90829,order[],2,FALSE)+VLOOKUP(IF(F90829&gt;7,8,IF(F90829=0,1,F90829)),pitches[],2,FALSE)+VLOOKUP(IF(E90829&gt;2,3,E90829),smatchups[],2,FALSE)</f>
        <v>#N/A</v>
      </c>
      <c r="K90829" t="e">
        <f t="shared" si="4301"/>
        <v>#N/A</v>
      </c>
      <c r="L90829" t="e">
        <f t="shared" si="4300"/>
        <v>#N/A</v>
      </c>
      <c r="M90829" t="e">
        <f t="shared" si="4302"/>
        <v>#N/A</v>
      </c>
    </row>
    <row r="90830" spans="10:13" x14ac:dyDescent="0.35">
      <c r="J90830" t="e">
        <f>wOBA+VLOOKUP(D90830,order[],2,FALSE)+VLOOKUP(IF(F90830&gt;7,8,IF(F90830=0,1,F90830)),pitches[],2,FALSE)+VLOOKUP(IF(E90830&gt;2,3,E90830),smatchups[],2,FALSE)</f>
        <v>#N/A</v>
      </c>
      <c r="K90830" t="e">
        <f t="shared" si="4301"/>
        <v>#N/A</v>
      </c>
      <c r="L90830" t="e">
        <f t="shared" si="4300"/>
        <v>#N/A</v>
      </c>
      <c r="M90830" t="e">
        <f t="shared" si="4302"/>
        <v>#N/A</v>
      </c>
    </row>
    <row r="90831" spans="10:13" x14ac:dyDescent="0.35">
      <c r="J90831" t="e">
        <f>wOBA+VLOOKUP(D90831,order[],2,FALSE)+VLOOKUP(IF(F90831&gt;7,8,IF(F90831=0,1,F90831)),pitches[],2,FALSE)+VLOOKUP(IF(E90831&gt;2,3,E90831),smatchups[],2,FALSE)</f>
        <v>#N/A</v>
      </c>
      <c r="K90831" t="e">
        <f t="shared" si="4301"/>
        <v>#N/A</v>
      </c>
      <c r="L90831" t="e">
        <f t="shared" si="4300"/>
        <v>#N/A</v>
      </c>
      <c r="M90831" t="e">
        <f t="shared" si="4302"/>
        <v>#N/A</v>
      </c>
    </row>
    <row r="90832" spans="10:13" x14ac:dyDescent="0.35">
      <c r="J90832" t="e">
        <f>wOBA+VLOOKUP(D90832,order[],2,FALSE)+VLOOKUP(IF(F90832&gt;7,8,IF(F90832=0,1,F90832)),pitches[],2,FALSE)+VLOOKUP(IF(E90832&gt;2,3,E90832),smatchups[],2,FALSE)</f>
        <v>#N/A</v>
      </c>
      <c r="K90832" t="e">
        <f t="shared" si="4301"/>
        <v>#N/A</v>
      </c>
      <c r="L90832" t="e">
        <f t="shared" si="4300"/>
        <v>#N/A</v>
      </c>
      <c r="M90832" t="e">
        <f t="shared" si="4302"/>
        <v>#N/A</v>
      </c>
    </row>
    <row r="90833" spans="10:13" x14ac:dyDescent="0.35">
      <c r="J90833" t="e">
        <f>wOBA+VLOOKUP(D90833,order[],2,FALSE)+VLOOKUP(IF(F90833&gt;7,8,IF(F90833=0,1,F90833)),pitches[],2,FALSE)+VLOOKUP(IF(E90833&gt;2,3,E90833),smatchups[],2,FALSE)</f>
        <v>#N/A</v>
      </c>
      <c r="K90833" t="e">
        <f t="shared" si="4301"/>
        <v>#N/A</v>
      </c>
      <c r="L90833" t="e">
        <f t="shared" si="4300"/>
        <v>#N/A</v>
      </c>
      <c r="M90833" t="e">
        <f t="shared" si="4302"/>
        <v>#N/A</v>
      </c>
    </row>
    <row r="90834" spans="10:13" x14ac:dyDescent="0.35">
      <c r="J90834" t="e">
        <f>wOBA+VLOOKUP(D90834,order[],2,FALSE)+VLOOKUP(IF(F90834&gt;7,8,IF(F90834=0,1,F90834)),pitches[],2,FALSE)+VLOOKUP(IF(E90834&gt;2,3,E90834),smatchups[],2,FALSE)</f>
        <v>#N/A</v>
      </c>
      <c r="K90834" t="e">
        <f t="shared" si="4301"/>
        <v>#N/A</v>
      </c>
      <c r="L90834" t="e">
        <f t="shared" si="4300"/>
        <v>#N/A</v>
      </c>
      <c r="M90834" t="e">
        <f t="shared" si="4302"/>
        <v>#N/A</v>
      </c>
    </row>
    <row r="90835" spans="10:13" x14ac:dyDescent="0.35">
      <c r="J90835" t="e">
        <f>wOBA+VLOOKUP(D90835,order[],2,FALSE)+VLOOKUP(IF(F90835&gt;7,8,IF(F90835=0,1,F90835)),pitches[],2,FALSE)+VLOOKUP(IF(E90835&gt;2,3,E90835),smatchups[],2,FALSE)</f>
        <v>#N/A</v>
      </c>
      <c r="K90835" t="e">
        <f t="shared" si="4301"/>
        <v>#N/A</v>
      </c>
      <c r="L90835" t="e">
        <f t="shared" si="4300"/>
        <v>#N/A</v>
      </c>
      <c r="M90835" t="e">
        <f t="shared" si="4302"/>
        <v>#N/A</v>
      </c>
    </row>
    <row r="90836" spans="10:13" x14ac:dyDescent="0.35">
      <c r="J90836" t="e">
        <f>wOBA+VLOOKUP(D90836,order[],2,FALSE)+VLOOKUP(IF(F90836&gt;7,8,IF(F90836=0,1,F90836)),pitches[],2,FALSE)+VLOOKUP(IF(E90836&gt;2,3,E90836),smatchups[],2,FALSE)</f>
        <v>#N/A</v>
      </c>
      <c r="K90836" t="e">
        <f t="shared" si="4301"/>
        <v>#N/A</v>
      </c>
      <c r="L90836" t="e">
        <f t="shared" si="4300"/>
        <v>#N/A</v>
      </c>
      <c r="M90836" t="e">
        <f t="shared" si="4302"/>
        <v>#N/A</v>
      </c>
    </row>
    <row r="90837" spans="10:13" x14ac:dyDescent="0.35">
      <c r="J90837" t="e">
        <f>wOBA+VLOOKUP(D90837,order[],2,FALSE)+VLOOKUP(IF(F90837&gt;7,8,IF(F90837=0,1,F90837)),pitches[],2,FALSE)+VLOOKUP(IF(E90837&gt;2,3,E90837),smatchups[],2,FALSE)</f>
        <v>#N/A</v>
      </c>
      <c r="K90837" t="e">
        <f t="shared" si="4301"/>
        <v>#N/A</v>
      </c>
      <c r="L90837" t="e">
        <f t="shared" si="4300"/>
        <v>#N/A</v>
      </c>
      <c r="M90837" t="e">
        <f t="shared" si="4302"/>
        <v>#N/A</v>
      </c>
    </row>
    <row r="90838" spans="10:13" x14ac:dyDescent="0.35">
      <c r="J90838" t="e">
        <f>wOBA+VLOOKUP(D90838,order[],2,FALSE)+VLOOKUP(IF(F90838&gt;7,8,IF(F90838=0,1,F90838)),pitches[],2,FALSE)+VLOOKUP(IF(E90838&gt;2,3,E90838),smatchups[],2,FALSE)</f>
        <v>#N/A</v>
      </c>
      <c r="K90838" t="e">
        <f t="shared" si="4301"/>
        <v>#N/A</v>
      </c>
      <c r="L90838" t="e">
        <f t="shared" si="4300"/>
        <v>#N/A</v>
      </c>
      <c r="M90838" t="e">
        <f t="shared" si="4302"/>
        <v>#N/A</v>
      </c>
    </row>
    <row r="90839" spans="10:13" x14ac:dyDescent="0.35">
      <c r="J90839" t="e">
        <f>wOBA+VLOOKUP(D90839,order[],2,FALSE)+VLOOKUP(IF(F90839&gt;7,8,IF(F90839=0,1,F90839)),pitches[],2,FALSE)+VLOOKUP(IF(E90839&gt;2,3,E90839),smatchups[],2,FALSE)</f>
        <v>#N/A</v>
      </c>
      <c r="K90839" t="e">
        <f t="shared" si="4301"/>
        <v>#N/A</v>
      </c>
      <c r="L90839" t="e">
        <f t="shared" si="4300"/>
        <v>#N/A</v>
      </c>
      <c r="M90839" t="e">
        <f t="shared" si="4302"/>
        <v>#N/A</v>
      </c>
    </row>
    <row r="90840" spans="10:13" x14ac:dyDescent="0.35">
      <c r="J90840" t="e">
        <f>wOBA+VLOOKUP(D90840,order[],2,FALSE)+VLOOKUP(IF(F90840&gt;7,8,IF(F90840=0,1,F90840)),pitches[],2,FALSE)+VLOOKUP(IF(E90840&gt;2,3,E90840),smatchups[],2,FALSE)</f>
        <v>#N/A</v>
      </c>
      <c r="K90840" t="e">
        <f t="shared" si="4301"/>
        <v>#N/A</v>
      </c>
      <c r="L90840" t="e">
        <f t="shared" si="4300"/>
        <v>#N/A</v>
      </c>
      <c r="M90840" t="e">
        <f t="shared" si="4302"/>
        <v>#N/A</v>
      </c>
    </row>
    <row r="90841" spans="10:13" x14ac:dyDescent="0.35">
      <c r="J90841" t="e">
        <f>wOBA+VLOOKUP(D90841,order[],2,FALSE)+VLOOKUP(IF(F90841&gt;7,8,IF(F90841=0,1,F90841)),pitches[],2,FALSE)+VLOOKUP(IF(E90841&gt;2,3,E90841),smatchups[],2,FALSE)</f>
        <v>#N/A</v>
      </c>
      <c r="K90841" t="e">
        <f t="shared" si="4301"/>
        <v>#N/A</v>
      </c>
      <c r="L90841" t="e">
        <f t="shared" si="4300"/>
        <v>#N/A</v>
      </c>
      <c r="M90841" t="e">
        <f t="shared" si="4302"/>
        <v>#N/A</v>
      </c>
    </row>
    <row r="90842" spans="10:13" x14ac:dyDescent="0.35">
      <c r="J90842" t="e">
        <f>wOBA+VLOOKUP(D90842,order[],2,FALSE)+VLOOKUP(IF(F90842&gt;7,8,IF(F90842=0,1,F90842)),pitches[],2,FALSE)+VLOOKUP(IF(E90842&gt;2,3,E90842),smatchups[],2,FALSE)</f>
        <v>#N/A</v>
      </c>
      <c r="K90842" t="e">
        <f t="shared" si="4301"/>
        <v>#N/A</v>
      </c>
      <c r="L90842" t="e">
        <f t="shared" si="4300"/>
        <v>#N/A</v>
      </c>
      <c r="M90842" t="e">
        <f t="shared" si="4302"/>
        <v>#N/A</v>
      </c>
    </row>
    <row r="90843" spans="10:13" x14ac:dyDescent="0.35">
      <c r="J90843" t="e">
        <f>wOBA+VLOOKUP(D90843,order[],2,FALSE)+VLOOKUP(IF(F90843&gt;7,8,IF(F90843=0,1,F90843)),pitches[],2,FALSE)+VLOOKUP(IF(E90843&gt;2,3,E90843),smatchups[],2,FALSE)</f>
        <v>#N/A</v>
      </c>
      <c r="K90843" t="e">
        <f t="shared" si="4301"/>
        <v>#N/A</v>
      </c>
      <c r="L90843" t="e">
        <f t="shared" si="4300"/>
        <v>#N/A</v>
      </c>
      <c r="M90843" t="e">
        <f t="shared" si="4302"/>
        <v>#N/A</v>
      </c>
    </row>
    <row r="90844" spans="10:13" x14ac:dyDescent="0.35">
      <c r="J90844" t="e">
        <f>wOBA+VLOOKUP(D90844,order[],2,FALSE)+VLOOKUP(IF(F90844&gt;7,8,IF(F90844=0,1,F90844)),pitches[],2,FALSE)+VLOOKUP(IF(E90844&gt;2,3,E90844),smatchups[],2,FALSE)</f>
        <v>#N/A</v>
      </c>
      <c r="K90844" t="e">
        <f t="shared" si="4301"/>
        <v>#N/A</v>
      </c>
      <c r="L90844" t="e">
        <f t="shared" si="4300"/>
        <v>#N/A</v>
      </c>
      <c r="M90844" t="e">
        <f t="shared" si="4302"/>
        <v>#N/A</v>
      </c>
    </row>
    <row r="90845" spans="10:13" x14ac:dyDescent="0.35">
      <c r="J90845" t="e">
        <f>wOBA+VLOOKUP(D90845,order[],2,FALSE)+VLOOKUP(IF(F90845&gt;7,8,IF(F90845=0,1,F90845)),pitches[],2,FALSE)+VLOOKUP(IF(E90845&gt;2,3,E90845),smatchups[],2,FALSE)</f>
        <v>#N/A</v>
      </c>
      <c r="K90845" t="e">
        <f t="shared" si="4301"/>
        <v>#N/A</v>
      </c>
      <c r="L90845" t="e">
        <f t="shared" si="4300"/>
        <v>#N/A</v>
      </c>
      <c r="M90845" t="e">
        <f t="shared" si="4302"/>
        <v>#N/A</v>
      </c>
    </row>
    <row r="90846" spans="10:13" x14ac:dyDescent="0.35">
      <c r="J90846" t="e">
        <f>wOBA+VLOOKUP(D90846,order[],2,FALSE)+VLOOKUP(IF(F90846&gt;7,8,IF(F90846=0,1,F90846)),pitches[],2,FALSE)+VLOOKUP(IF(E90846&gt;2,3,E90846),smatchups[],2,FALSE)</f>
        <v>#N/A</v>
      </c>
      <c r="K90846" t="e">
        <f t="shared" si="4301"/>
        <v>#N/A</v>
      </c>
      <c r="L90846" t="e">
        <f t="shared" si="4300"/>
        <v>#N/A</v>
      </c>
      <c r="M90846" t="e">
        <f t="shared" si="4302"/>
        <v>#N/A</v>
      </c>
    </row>
    <row r="90847" spans="10:13" x14ac:dyDescent="0.35">
      <c r="J90847" t="e">
        <f>wOBA+VLOOKUP(D90847,order[],2,FALSE)+VLOOKUP(IF(F90847&gt;7,8,IF(F90847=0,1,F90847)),pitches[],2,FALSE)+VLOOKUP(IF(E90847&gt;2,3,E90847),smatchups[],2,FALSE)</f>
        <v>#N/A</v>
      </c>
      <c r="K90847" t="e">
        <f t="shared" si="4301"/>
        <v>#N/A</v>
      </c>
      <c r="L90847" t="e">
        <f t="shared" si="4300"/>
        <v>#N/A</v>
      </c>
      <c r="M90847" t="e">
        <f t="shared" si="4302"/>
        <v>#N/A</v>
      </c>
    </row>
    <row r="90848" spans="10:13" x14ac:dyDescent="0.35">
      <c r="J90848" t="e">
        <f>wOBA+VLOOKUP(D90848,order[],2,FALSE)+VLOOKUP(IF(F90848&gt;7,8,IF(F90848=0,1,F90848)),pitches[],2,FALSE)+VLOOKUP(IF(E90848&gt;2,3,E90848),smatchups[],2,FALSE)</f>
        <v>#N/A</v>
      </c>
      <c r="K90848" t="e">
        <f t="shared" si="4301"/>
        <v>#N/A</v>
      </c>
      <c r="L90848" t="e">
        <f t="shared" si="4300"/>
        <v>#N/A</v>
      </c>
      <c r="M90848" t="e">
        <f t="shared" si="4302"/>
        <v>#N/A</v>
      </c>
    </row>
    <row r="90849" spans="10:13" x14ac:dyDescent="0.35">
      <c r="J90849" t="e">
        <f>wOBA+VLOOKUP(D90849,order[],2,FALSE)+VLOOKUP(IF(F90849&gt;7,8,IF(F90849=0,1,F90849)),pitches[],2,FALSE)+VLOOKUP(IF(E90849&gt;2,3,E90849),smatchups[],2,FALSE)</f>
        <v>#N/A</v>
      </c>
      <c r="K90849" t="e">
        <f t="shared" si="4301"/>
        <v>#N/A</v>
      </c>
      <c r="L90849" t="e">
        <f t="shared" si="4300"/>
        <v>#N/A</v>
      </c>
      <c r="M90849" t="e">
        <f t="shared" si="4302"/>
        <v>#N/A</v>
      </c>
    </row>
    <row r="90850" spans="10:13" x14ac:dyDescent="0.35">
      <c r="J90850" t="e">
        <f>wOBA+VLOOKUP(D90850,order[],2,FALSE)+VLOOKUP(IF(F90850&gt;7,8,IF(F90850=0,1,F90850)),pitches[],2,FALSE)+VLOOKUP(IF(E90850&gt;2,3,E90850),smatchups[],2,FALSE)</f>
        <v>#N/A</v>
      </c>
      <c r="K90850" t="e">
        <f t="shared" si="4301"/>
        <v>#N/A</v>
      </c>
      <c r="L90850" t="e">
        <f t="shared" si="4300"/>
        <v>#N/A</v>
      </c>
      <c r="M90850" t="e">
        <f t="shared" si="4302"/>
        <v>#N/A</v>
      </c>
    </row>
    <row r="90851" spans="10:13" x14ac:dyDescent="0.35">
      <c r="J90851" t="e">
        <f>wOBA+VLOOKUP(D90851,order[],2,FALSE)+VLOOKUP(IF(F90851&gt;7,8,IF(F90851=0,1,F90851)),pitches[],2,FALSE)+VLOOKUP(IF(E90851&gt;2,3,E90851),smatchups[],2,FALSE)</f>
        <v>#N/A</v>
      </c>
      <c r="K90851" t="e">
        <f t="shared" si="4301"/>
        <v>#N/A</v>
      </c>
      <c r="L90851" t="e">
        <f t="shared" si="4300"/>
        <v>#N/A</v>
      </c>
      <c r="M90851" t="e">
        <f t="shared" si="4302"/>
        <v>#N/A</v>
      </c>
    </row>
    <row r="90852" spans="10:13" x14ac:dyDescent="0.35">
      <c r="J90852" t="e">
        <f>wOBA+VLOOKUP(D90852,order[],2,FALSE)+VLOOKUP(IF(F90852&gt;7,8,IF(F90852=0,1,F90852)),pitches[],2,FALSE)+VLOOKUP(IF(E90852&gt;2,3,E90852),smatchups[],2,FALSE)</f>
        <v>#N/A</v>
      </c>
      <c r="K90852" t="e">
        <f t="shared" si="4301"/>
        <v>#N/A</v>
      </c>
      <c r="L90852" t="e">
        <f t="shared" si="4300"/>
        <v>#N/A</v>
      </c>
      <c r="M90852" t="e">
        <f t="shared" si="4302"/>
        <v>#N/A</v>
      </c>
    </row>
    <row r="90853" spans="10:13" x14ac:dyDescent="0.35">
      <c r="J90853" t="e">
        <f>wOBA+VLOOKUP(D90853,order[],2,FALSE)+VLOOKUP(IF(F90853&gt;7,8,IF(F90853=0,1,F90853)),pitches[],2,FALSE)+VLOOKUP(IF(E90853&gt;2,3,E90853),smatchups[],2,FALSE)</f>
        <v>#N/A</v>
      </c>
      <c r="K90853" t="e">
        <f t="shared" si="4301"/>
        <v>#N/A</v>
      </c>
      <c r="L90853" t="e">
        <f t="shared" si="4300"/>
        <v>#N/A</v>
      </c>
      <c r="M90853" t="e">
        <f t="shared" si="4302"/>
        <v>#N/A</v>
      </c>
    </row>
    <row r="90854" spans="10:13" x14ac:dyDescent="0.35">
      <c r="J90854" t="e">
        <f>wOBA+VLOOKUP(D90854,order[],2,FALSE)+VLOOKUP(IF(F90854&gt;7,8,IF(F90854=0,1,F90854)),pitches[],2,FALSE)+VLOOKUP(IF(E90854&gt;2,3,E90854),smatchups[],2,FALSE)</f>
        <v>#N/A</v>
      </c>
      <c r="K90854" t="e">
        <f t="shared" si="4301"/>
        <v>#N/A</v>
      </c>
      <c r="L90854" t="e">
        <f t="shared" si="4300"/>
        <v>#N/A</v>
      </c>
      <c r="M90854" t="e">
        <f t="shared" si="4302"/>
        <v>#N/A</v>
      </c>
    </row>
    <row r="90855" spans="10:13" x14ac:dyDescent="0.35">
      <c r="J90855" t="e">
        <f>wOBA+VLOOKUP(D90855,order[],2,FALSE)+VLOOKUP(IF(F90855&gt;7,8,IF(F90855=0,1,F90855)),pitches[],2,FALSE)+VLOOKUP(IF(E90855&gt;2,3,E90855),smatchups[],2,FALSE)</f>
        <v>#N/A</v>
      </c>
      <c r="K90855" t="e">
        <f t="shared" si="4301"/>
        <v>#N/A</v>
      </c>
      <c r="L90855" t="e">
        <f t="shared" si="4300"/>
        <v>#N/A</v>
      </c>
      <c r="M90855" t="e">
        <f t="shared" si="4302"/>
        <v>#N/A</v>
      </c>
    </row>
    <row r="90856" spans="10:13" x14ac:dyDescent="0.35">
      <c r="J90856" t="e">
        <f>wOBA+VLOOKUP(D90856,order[],2,FALSE)+VLOOKUP(IF(F90856&gt;7,8,IF(F90856=0,1,F90856)),pitches[],2,FALSE)+VLOOKUP(IF(E90856&gt;2,3,E90856),smatchups[],2,FALSE)</f>
        <v>#N/A</v>
      </c>
      <c r="K90856" t="e">
        <f t="shared" si="4301"/>
        <v>#N/A</v>
      </c>
      <c r="L90856" t="e">
        <f t="shared" si="4300"/>
        <v>#N/A</v>
      </c>
      <c r="M90856" t="e">
        <f t="shared" si="4302"/>
        <v>#N/A</v>
      </c>
    </row>
    <row r="90857" spans="10:13" x14ac:dyDescent="0.35">
      <c r="J90857" t="e">
        <f>wOBA+VLOOKUP(D90857,order[],2,FALSE)+VLOOKUP(IF(F90857&gt;7,8,IF(F90857=0,1,F90857)),pitches[],2,FALSE)+VLOOKUP(IF(E90857&gt;2,3,E90857),smatchups[],2,FALSE)</f>
        <v>#N/A</v>
      </c>
      <c r="K90857" t="e">
        <f t="shared" si="4301"/>
        <v>#N/A</v>
      </c>
      <c r="L90857" t="e">
        <f t="shared" si="4300"/>
        <v>#N/A</v>
      </c>
      <c r="M90857" t="e">
        <f t="shared" si="4302"/>
        <v>#N/A</v>
      </c>
    </row>
    <row r="90858" spans="10:13" x14ac:dyDescent="0.35">
      <c r="J90858" t="e">
        <f>wOBA+VLOOKUP(D90858,order[],2,FALSE)+VLOOKUP(IF(F90858&gt;7,8,IF(F90858=0,1,F90858)),pitches[],2,FALSE)+VLOOKUP(IF(E90858&gt;2,3,E90858),smatchups[],2,FALSE)</f>
        <v>#N/A</v>
      </c>
      <c r="K90858" t="e">
        <f t="shared" si="4301"/>
        <v>#N/A</v>
      </c>
      <c r="L90858" t="e">
        <f t="shared" si="4300"/>
        <v>#N/A</v>
      </c>
      <c r="M90858" t="e">
        <f t="shared" si="4302"/>
        <v>#N/A</v>
      </c>
    </row>
    <row r="90859" spans="10:13" x14ac:dyDescent="0.35">
      <c r="J90859" t="e">
        <f>wOBA+VLOOKUP(D90859,order[],2,FALSE)+VLOOKUP(IF(F90859&gt;7,8,IF(F90859=0,1,F90859)),pitches[],2,FALSE)+VLOOKUP(IF(E90859&gt;2,3,E90859),smatchups[],2,FALSE)</f>
        <v>#N/A</v>
      </c>
      <c r="K90859" t="e">
        <f t="shared" si="4301"/>
        <v>#N/A</v>
      </c>
      <c r="L90859" t="e">
        <f t="shared" si="4300"/>
        <v>#N/A</v>
      </c>
      <c r="M90859" t="e">
        <f t="shared" si="4302"/>
        <v>#N/A</v>
      </c>
    </row>
    <row r="90860" spans="10:13" x14ac:dyDescent="0.35">
      <c r="J90860" t="e">
        <f>wOBA+VLOOKUP(D90860,order[],2,FALSE)+VLOOKUP(IF(F90860&gt;7,8,IF(F90860=0,1,F90860)),pitches[],2,FALSE)+VLOOKUP(IF(E90860&gt;2,3,E90860),smatchups[],2,FALSE)</f>
        <v>#N/A</v>
      </c>
      <c r="K90860" t="e">
        <f t="shared" si="4301"/>
        <v>#N/A</v>
      </c>
      <c r="L90860" t="e">
        <f t="shared" si="4300"/>
        <v>#N/A</v>
      </c>
      <c r="M90860" t="e">
        <f t="shared" si="4302"/>
        <v>#N/A</v>
      </c>
    </row>
    <row r="90861" spans="10:13" x14ac:dyDescent="0.35">
      <c r="J90861" t="e">
        <f>wOBA+VLOOKUP(D90861,order[],2,FALSE)+VLOOKUP(IF(F90861&gt;7,8,IF(F90861=0,1,F90861)),pitches[],2,FALSE)+VLOOKUP(IF(E90861&gt;2,3,E90861),smatchups[],2,FALSE)</f>
        <v>#N/A</v>
      </c>
      <c r="K90861" t="e">
        <f t="shared" si="4301"/>
        <v>#N/A</v>
      </c>
      <c r="L90861" t="e">
        <f t="shared" si="4300"/>
        <v>#N/A</v>
      </c>
      <c r="M90861" t="e">
        <f t="shared" si="4302"/>
        <v>#N/A</v>
      </c>
    </row>
    <row r="90862" spans="10:13" x14ac:dyDescent="0.35">
      <c r="J90862" t="e">
        <f>wOBA+VLOOKUP(D90862,order[],2,FALSE)+VLOOKUP(IF(F90862&gt;7,8,IF(F90862=0,1,F90862)),pitches[],2,FALSE)+VLOOKUP(IF(E90862&gt;2,3,E90862),smatchups[],2,FALSE)</f>
        <v>#N/A</v>
      </c>
      <c r="K90862" t="e">
        <f t="shared" si="4301"/>
        <v>#N/A</v>
      </c>
      <c r="L90862" t="e">
        <f t="shared" si="4300"/>
        <v>#N/A</v>
      </c>
      <c r="M90862" t="e">
        <f t="shared" si="4302"/>
        <v>#N/A</v>
      </c>
    </row>
    <row r="90863" spans="10:13" x14ac:dyDescent="0.35">
      <c r="J90863" t="e">
        <f>wOBA+VLOOKUP(D90863,order[],2,FALSE)+VLOOKUP(IF(F90863&gt;7,8,IF(F90863=0,1,F90863)),pitches[],2,FALSE)+VLOOKUP(IF(E90863&gt;2,3,E90863),smatchups[],2,FALSE)</f>
        <v>#N/A</v>
      </c>
      <c r="K90863" t="e">
        <f t="shared" si="4301"/>
        <v>#N/A</v>
      </c>
      <c r="L90863" t="e">
        <f t="shared" si="4300"/>
        <v>#N/A</v>
      </c>
      <c r="M90863" t="e">
        <f t="shared" si="4302"/>
        <v>#N/A</v>
      </c>
    </row>
    <row r="90864" spans="10:13" x14ac:dyDescent="0.35">
      <c r="J90864" t="e">
        <f>wOBA+VLOOKUP(D90864,order[],2,FALSE)+VLOOKUP(IF(F90864&gt;7,8,IF(F90864=0,1,F90864)),pitches[],2,FALSE)+VLOOKUP(IF(E90864&gt;2,3,E90864),smatchups[],2,FALSE)</f>
        <v>#N/A</v>
      </c>
      <c r="K90864" t="e">
        <f t="shared" si="4301"/>
        <v>#N/A</v>
      </c>
      <c r="L90864" t="e">
        <f t="shared" si="4300"/>
        <v>#N/A</v>
      </c>
      <c r="M90864" t="e">
        <f t="shared" si="4302"/>
        <v>#N/A</v>
      </c>
    </row>
    <row r="90865" spans="10:13" x14ac:dyDescent="0.35">
      <c r="J90865" t="e">
        <f>wOBA+VLOOKUP(D90865,order[],2,FALSE)+VLOOKUP(IF(F90865&gt;7,8,IF(F90865=0,1,F90865)),pitches[],2,FALSE)+VLOOKUP(IF(E90865&gt;2,3,E90865),smatchups[],2,FALSE)</f>
        <v>#N/A</v>
      </c>
      <c r="K90865" t="e">
        <f t="shared" si="4301"/>
        <v>#N/A</v>
      </c>
      <c r="L90865" t="e">
        <f t="shared" si="4300"/>
        <v>#N/A</v>
      </c>
      <c r="M90865" t="e">
        <f t="shared" si="4302"/>
        <v>#N/A</v>
      </c>
    </row>
    <row r="90866" spans="10:13" x14ac:dyDescent="0.35">
      <c r="J90866" t="e">
        <f>wOBA+VLOOKUP(D90866,order[],2,FALSE)+VLOOKUP(IF(F90866&gt;7,8,IF(F90866=0,1,F90866)),pitches[],2,FALSE)+VLOOKUP(IF(E90866&gt;2,3,E90866),smatchups[],2,FALSE)</f>
        <v>#N/A</v>
      </c>
      <c r="K90866" t="e">
        <f t="shared" si="4301"/>
        <v>#N/A</v>
      </c>
      <c r="L90866" t="e">
        <f t="shared" si="4300"/>
        <v>#N/A</v>
      </c>
      <c r="M90866" t="e">
        <f t="shared" si="4302"/>
        <v>#N/A</v>
      </c>
    </row>
    <row r="90867" spans="10:13" x14ac:dyDescent="0.35">
      <c r="J90867" t="e">
        <f>wOBA+VLOOKUP(D90867,order[],2,FALSE)+VLOOKUP(IF(F90867&gt;7,8,IF(F90867=0,1,F90867)),pitches[],2,FALSE)+VLOOKUP(IF(E90867&gt;2,3,E90867),smatchups[],2,FALSE)</f>
        <v>#N/A</v>
      </c>
      <c r="K90867" t="e">
        <f t="shared" si="4301"/>
        <v>#N/A</v>
      </c>
      <c r="L90867" t="e">
        <f t="shared" si="4300"/>
        <v>#N/A</v>
      </c>
      <c r="M90867" t="e">
        <f t="shared" si="4302"/>
        <v>#N/A</v>
      </c>
    </row>
    <row r="90868" spans="10:13" x14ac:dyDescent="0.35">
      <c r="J90868" t="e">
        <f>wOBA+VLOOKUP(D90868,order[],2,FALSE)+VLOOKUP(IF(F90868&gt;7,8,IF(F90868=0,1,F90868)),pitches[],2,FALSE)+VLOOKUP(IF(E90868&gt;2,3,E90868),smatchups[],2,FALSE)</f>
        <v>#N/A</v>
      </c>
      <c r="K90868" t="e">
        <f t="shared" si="4301"/>
        <v>#N/A</v>
      </c>
      <c r="L90868" t="e">
        <f t="shared" si="4300"/>
        <v>#N/A</v>
      </c>
      <c r="M90868" t="e">
        <f t="shared" si="4302"/>
        <v>#N/A</v>
      </c>
    </row>
    <row r="90869" spans="10:13" x14ac:dyDescent="0.35">
      <c r="J90869" t="e">
        <f>wOBA+VLOOKUP(D90869,order[],2,FALSE)+VLOOKUP(IF(F90869&gt;7,8,IF(F90869=0,1,F90869)),pitches[],2,FALSE)+VLOOKUP(IF(E90869&gt;2,3,E90869),smatchups[],2,FALSE)</f>
        <v>#N/A</v>
      </c>
      <c r="K90869" t="e">
        <f t="shared" si="4301"/>
        <v>#N/A</v>
      </c>
      <c r="L90869" t="e">
        <f t="shared" si="4300"/>
        <v>#N/A</v>
      </c>
      <c r="M90869" t="e">
        <f t="shared" si="4302"/>
        <v>#N/A</v>
      </c>
    </row>
    <row r="90870" spans="10:13" x14ac:dyDescent="0.35">
      <c r="J90870" t="e">
        <f>wOBA+VLOOKUP(D90870,order[],2,FALSE)+VLOOKUP(IF(F90870&gt;7,8,IF(F90870=0,1,F90870)),pitches[],2,FALSE)+VLOOKUP(IF(E90870&gt;2,3,E90870),smatchups[],2,FALSE)</f>
        <v>#N/A</v>
      </c>
      <c r="K90870" t="e">
        <f t="shared" si="4301"/>
        <v>#N/A</v>
      </c>
      <c r="L90870" t="e">
        <f t="shared" si="4300"/>
        <v>#N/A</v>
      </c>
      <c r="M90870" t="e">
        <f t="shared" si="4302"/>
        <v>#N/A</v>
      </c>
    </row>
    <row r="90871" spans="10:13" x14ac:dyDescent="0.35">
      <c r="J90871" t="e">
        <f>wOBA+VLOOKUP(D90871,order[],2,FALSE)+VLOOKUP(IF(F90871&gt;7,8,IF(F90871=0,1,F90871)),pitches[],2,FALSE)+VLOOKUP(IF(E90871&gt;2,3,E90871),smatchups[],2,FALSE)</f>
        <v>#N/A</v>
      </c>
      <c r="K90871" t="e">
        <f t="shared" si="4301"/>
        <v>#N/A</v>
      </c>
      <c r="L90871" t="e">
        <f t="shared" si="4300"/>
        <v>#N/A</v>
      </c>
      <c r="M90871" t="e">
        <f t="shared" si="4302"/>
        <v>#N/A</v>
      </c>
    </row>
    <row r="90872" spans="10:13" x14ac:dyDescent="0.35">
      <c r="J90872" t="e">
        <f>wOBA+VLOOKUP(D90872,order[],2,FALSE)+VLOOKUP(IF(F90872&gt;7,8,IF(F90872=0,1,F90872)),pitches[],2,FALSE)+VLOOKUP(IF(E90872&gt;2,3,E90872),smatchups[],2,FALSE)</f>
        <v>#N/A</v>
      </c>
      <c r="K90872" t="e">
        <f t="shared" si="4301"/>
        <v>#N/A</v>
      </c>
      <c r="L90872" t="e">
        <f t="shared" si="4300"/>
        <v>#N/A</v>
      </c>
      <c r="M90872" t="e">
        <f t="shared" si="4302"/>
        <v>#N/A</v>
      </c>
    </row>
    <row r="90873" spans="10:13" x14ac:dyDescent="0.35">
      <c r="J90873" t="e">
        <f>wOBA+VLOOKUP(D90873,order[],2,FALSE)+VLOOKUP(IF(F90873&gt;7,8,IF(F90873=0,1,F90873)),pitches[],2,FALSE)+VLOOKUP(IF(E90873&gt;2,3,E90873),smatchups[],2,FALSE)</f>
        <v>#N/A</v>
      </c>
      <c r="K90873" t="e">
        <f t="shared" si="4301"/>
        <v>#N/A</v>
      </c>
      <c r="L90873" t="e">
        <f t="shared" si="4300"/>
        <v>#N/A</v>
      </c>
      <c r="M90873" t="e">
        <f t="shared" si="4302"/>
        <v>#N/A</v>
      </c>
    </row>
    <row r="90874" spans="10:13" x14ac:dyDescent="0.35">
      <c r="J90874" t="e">
        <f>wOBA+VLOOKUP(D90874,order[],2,FALSE)+VLOOKUP(IF(F90874&gt;7,8,IF(F90874=0,1,F90874)),pitches[],2,FALSE)+VLOOKUP(IF(E90874&gt;2,3,E90874),smatchups[],2,FALSE)</f>
        <v>#N/A</v>
      </c>
      <c r="K90874" t="e">
        <f t="shared" si="4301"/>
        <v>#N/A</v>
      </c>
      <c r="L90874" t="e">
        <f t="shared" si="4300"/>
        <v>#N/A</v>
      </c>
      <c r="M90874" t="e">
        <f t="shared" si="4302"/>
        <v>#N/A</v>
      </c>
    </row>
    <row r="90875" spans="10:13" x14ac:dyDescent="0.35">
      <c r="J90875" t="e">
        <f>wOBA+VLOOKUP(D90875,order[],2,FALSE)+VLOOKUP(IF(F90875&gt;7,8,IF(F90875=0,1,F90875)),pitches[],2,FALSE)+VLOOKUP(IF(E90875&gt;2,3,E90875),smatchups[],2,FALSE)</f>
        <v>#N/A</v>
      </c>
      <c r="K90875" t="e">
        <f t="shared" si="4301"/>
        <v>#N/A</v>
      </c>
      <c r="L90875" t="e">
        <f t="shared" si="4300"/>
        <v>#N/A</v>
      </c>
      <c r="M90875" t="e">
        <f t="shared" si="4302"/>
        <v>#N/A</v>
      </c>
    </row>
    <row r="90876" spans="10:13" x14ac:dyDescent="0.35">
      <c r="J90876" t="e">
        <f>wOBA+VLOOKUP(D90876,order[],2,FALSE)+VLOOKUP(IF(F90876&gt;7,8,IF(F90876=0,1,F90876)),pitches[],2,FALSE)+VLOOKUP(IF(E90876&gt;2,3,E90876),smatchups[],2,FALSE)</f>
        <v>#N/A</v>
      </c>
      <c r="K90876" t="e">
        <f t="shared" si="4301"/>
        <v>#N/A</v>
      </c>
      <c r="L90876" t="e">
        <f t="shared" si="4300"/>
        <v>#N/A</v>
      </c>
      <c r="M90876" t="e">
        <f t="shared" si="4302"/>
        <v>#N/A</v>
      </c>
    </row>
    <row r="90877" spans="10:13" x14ac:dyDescent="0.35">
      <c r="J90877" t="e">
        <f>wOBA+VLOOKUP(D90877,order[],2,FALSE)+VLOOKUP(IF(F90877&gt;7,8,IF(F90877=0,1,F90877)),pitches[],2,FALSE)+VLOOKUP(IF(E90877&gt;2,3,E90877),smatchups[],2,FALSE)</f>
        <v>#N/A</v>
      </c>
      <c r="K90877" t="e">
        <f t="shared" si="4301"/>
        <v>#N/A</v>
      </c>
      <c r="L90877" t="e">
        <f t="shared" si="4300"/>
        <v>#N/A</v>
      </c>
      <c r="M90877" t="e">
        <f t="shared" si="4302"/>
        <v>#N/A</v>
      </c>
    </row>
    <row r="90878" spans="10:13" x14ac:dyDescent="0.35">
      <c r="J90878" t="e">
        <f>wOBA+VLOOKUP(D90878,order[],2,FALSE)+VLOOKUP(IF(F90878&gt;7,8,IF(F90878=0,1,F90878)),pitches[],2,FALSE)+VLOOKUP(IF(E90878&gt;2,3,E90878),smatchups[],2,FALSE)</f>
        <v>#N/A</v>
      </c>
      <c r="K90878" t="e">
        <f t="shared" si="4301"/>
        <v>#N/A</v>
      </c>
      <c r="L90878" t="e">
        <f t="shared" si="4300"/>
        <v>#N/A</v>
      </c>
      <c r="M90878" t="e">
        <f t="shared" si="4302"/>
        <v>#N/A</v>
      </c>
    </row>
    <row r="90879" spans="10:13" x14ac:dyDescent="0.35">
      <c r="J90879" t="e">
        <f>wOBA+VLOOKUP(D90879,order[],2,FALSE)+VLOOKUP(IF(F90879&gt;7,8,IF(F90879=0,1,F90879)),pitches[],2,FALSE)+VLOOKUP(IF(E90879&gt;2,3,E90879),smatchups[],2,FALSE)</f>
        <v>#N/A</v>
      </c>
      <c r="K90879" t="e">
        <f t="shared" si="4301"/>
        <v>#N/A</v>
      </c>
      <c r="L90879" t="e">
        <f t="shared" si="4300"/>
        <v>#N/A</v>
      </c>
      <c r="M90879" t="e">
        <f t="shared" si="4302"/>
        <v>#N/A</v>
      </c>
    </row>
    <row r="90880" spans="10:13" x14ac:dyDescent="0.35">
      <c r="J90880" t="e">
        <f>wOBA+VLOOKUP(D90880,order[],2,FALSE)+VLOOKUP(IF(F90880&gt;7,8,IF(F90880=0,1,F90880)),pitches[],2,FALSE)+VLOOKUP(IF(E90880&gt;2,3,E90880),smatchups[],2,FALSE)</f>
        <v>#N/A</v>
      </c>
      <c r="K90880" t="e">
        <f t="shared" si="4301"/>
        <v>#N/A</v>
      </c>
      <c r="L90880" t="e">
        <f t="shared" si="4300"/>
        <v>#N/A</v>
      </c>
      <c r="M90880" t="e">
        <f t="shared" si="4302"/>
        <v>#N/A</v>
      </c>
    </row>
    <row r="90881" spans="10:13" x14ac:dyDescent="0.35">
      <c r="J90881" t="e">
        <f>wOBA+VLOOKUP(D90881,order[],2,FALSE)+VLOOKUP(IF(F90881&gt;7,8,IF(F90881=0,1,F90881)),pitches[],2,FALSE)+VLOOKUP(IF(E90881&gt;2,3,E90881),smatchups[],2,FALSE)</f>
        <v>#N/A</v>
      </c>
      <c r="K90881" t="e">
        <f t="shared" si="4301"/>
        <v>#N/A</v>
      </c>
      <c r="L90881" t="e">
        <f t="shared" si="4300"/>
        <v>#N/A</v>
      </c>
      <c r="M90881" t="e">
        <f t="shared" si="4302"/>
        <v>#N/A</v>
      </c>
    </row>
    <row r="90882" spans="10:13" x14ac:dyDescent="0.35">
      <c r="J90882" t="e">
        <f>wOBA+VLOOKUP(D90882,order[],2,FALSE)+VLOOKUP(IF(F90882&gt;7,8,IF(F90882=0,1,F90882)),pitches[],2,FALSE)+VLOOKUP(IF(E90882&gt;2,3,E90882),smatchups[],2,FALSE)</f>
        <v>#N/A</v>
      </c>
      <c r="K90882" t="e">
        <f t="shared" si="4301"/>
        <v>#N/A</v>
      </c>
      <c r="L90882" t="e">
        <f t="shared" ref="L90882:L90945" si="4303">IF(E90882=0,BF$1+BE$1*F90882,IF(E90882=1,BF$2+BE$2*F90882,IF(E90882=2,BF$3+BE$3*F90882,BF$4+BE$4*F90882)))+J90882</f>
        <v>#N/A</v>
      </c>
      <c r="M90882" t="e">
        <f t="shared" si="4302"/>
        <v>#N/A</v>
      </c>
    </row>
    <row r="90883" spans="10:13" x14ac:dyDescent="0.35">
      <c r="J90883" t="e">
        <f>wOBA+VLOOKUP(D90883,order[],2,FALSE)+VLOOKUP(IF(F90883&gt;7,8,IF(F90883=0,1,F90883)),pitches[],2,FALSE)+VLOOKUP(IF(E90883&gt;2,3,E90883),smatchups[],2,FALSE)</f>
        <v>#N/A</v>
      </c>
      <c r="K90883" t="e">
        <f t="shared" ref="K90883:K90946" si="4304">H90883-J90883</f>
        <v>#N/A</v>
      </c>
      <c r="L90883" t="e">
        <f t="shared" si="4303"/>
        <v>#N/A</v>
      </c>
      <c r="M90883" t="e">
        <f t="shared" ref="M90883:M90946" si="4305">H90883-L90883</f>
        <v>#N/A</v>
      </c>
    </row>
    <row r="90884" spans="10:13" x14ac:dyDescent="0.35">
      <c r="J90884" t="e">
        <f>wOBA+VLOOKUP(D90884,order[],2,FALSE)+VLOOKUP(IF(F90884&gt;7,8,IF(F90884=0,1,F90884)),pitches[],2,FALSE)+VLOOKUP(IF(E90884&gt;2,3,E90884),smatchups[],2,FALSE)</f>
        <v>#N/A</v>
      </c>
      <c r="K90884" t="e">
        <f t="shared" si="4304"/>
        <v>#N/A</v>
      </c>
      <c r="L90884" t="e">
        <f t="shared" si="4303"/>
        <v>#N/A</v>
      </c>
      <c r="M90884" t="e">
        <f t="shared" si="4305"/>
        <v>#N/A</v>
      </c>
    </row>
    <row r="90885" spans="10:13" x14ac:dyDescent="0.35">
      <c r="J90885" t="e">
        <f>wOBA+VLOOKUP(D90885,order[],2,FALSE)+VLOOKUP(IF(F90885&gt;7,8,IF(F90885=0,1,F90885)),pitches[],2,FALSE)+VLOOKUP(IF(E90885&gt;2,3,E90885),smatchups[],2,FALSE)</f>
        <v>#N/A</v>
      </c>
      <c r="K90885" t="e">
        <f t="shared" si="4304"/>
        <v>#N/A</v>
      </c>
      <c r="L90885" t="e">
        <f t="shared" si="4303"/>
        <v>#N/A</v>
      </c>
      <c r="M90885" t="e">
        <f t="shared" si="4305"/>
        <v>#N/A</v>
      </c>
    </row>
    <row r="90886" spans="10:13" x14ac:dyDescent="0.35">
      <c r="J90886" t="e">
        <f>wOBA+VLOOKUP(D90886,order[],2,FALSE)+VLOOKUP(IF(F90886&gt;7,8,IF(F90886=0,1,F90886)),pitches[],2,FALSE)+VLOOKUP(IF(E90886&gt;2,3,E90886),smatchups[],2,FALSE)</f>
        <v>#N/A</v>
      </c>
      <c r="K90886" t="e">
        <f t="shared" si="4304"/>
        <v>#N/A</v>
      </c>
      <c r="L90886" t="e">
        <f t="shared" si="4303"/>
        <v>#N/A</v>
      </c>
      <c r="M90886" t="e">
        <f t="shared" si="4305"/>
        <v>#N/A</v>
      </c>
    </row>
    <row r="90887" spans="10:13" x14ac:dyDescent="0.35">
      <c r="J90887" t="e">
        <f>wOBA+VLOOKUP(D90887,order[],2,FALSE)+VLOOKUP(IF(F90887&gt;7,8,IF(F90887=0,1,F90887)),pitches[],2,FALSE)+VLOOKUP(IF(E90887&gt;2,3,E90887),smatchups[],2,FALSE)</f>
        <v>#N/A</v>
      </c>
      <c r="K90887" t="e">
        <f t="shared" si="4304"/>
        <v>#N/A</v>
      </c>
      <c r="L90887" t="e">
        <f t="shared" si="4303"/>
        <v>#N/A</v>
      </c>
      <c r="M90887" t="e">
        <f t="shared" si="4305"/>
        <v>#N/A</v>
      </c>
    </row>
    <row r="90888" spans="10:13" x14ac:dyDescent="0.35">
      <c r="J90888" t="e">
        <f>wOBA+VLOOKUP(D90888,order[],2,FALSE)+VLOOKUP(IF(F90888&gt;7,8,IF(F90888=0,1,F90888)),pitches[],2,FALSE)+VLOOKUP(IF(E90888&gt;2,3,E90888),smatchups[],2,FALSE)</f>
        <v>#N/A</v>
      </c>
      <c r="K90888" t="e">
        <f t="shared" si="4304"/>
        <v>#N/A</v>
      </c>
      <c r="L90888" t="e">
        <f t="shared" si="4303"/>
        <v>#N/A</v>
      </c>
      <c r="M90888" t="e">
        <f t="shared" si="4305"/>
        <v>#N/A</v>
      </c>
    </row>
    <row r="90889" spans="10:13" x14ac:dyDescent="0.35">
      <c r="J90889" t="e">
        <f>wOBA+VLOOKUP(D90889,order[],2,FALSE)+VLOOKUP(IF(F90889&gt;7,8,IF(F90889=0,1,F90889)),pitches[],2,FALSE)+VLOOKUP(IF(E90889&gt;2,3,E90889),smatchups[],2,FALSE)</f>
        <v>#N/A</v>
      </c>
      <c r="K90889" t="e">
        <f t="shared" si="4304"/>
        <v>#N/A</v>
      </c>
      <c r="L90889" t="e">
        <f t="shared" si="4303"/>
        <v>#N/A</v>
      </c>
      <c r="M90889" t="e">
        <f t="shared" si="4305"/>
        <v>#N/A</v>
      </c>
    </row>
    <row r="90890" spans="10:13" x14ac:dyDescent="0.35">
      <c r="J90890" t="e">
        <f>wOBA+VLOOKUP(D90890,order[],2,FALSE)+VLOOKUP(IF(F90890&gt;7,8,IF(F90890=0,1,F90890)),pitches[],2,FALSE)+VLOOKUP(IF(E90890&gt;2,3,E90890),smatchups[],2,FALSE)</f>
        <v>#N/A</v>
      </c>
      <c r="K90890" t="e">
        <f t="shared" si="4304"/>
        <v>#N/A</v>
      </c>
      <c r="L90890" t="e">
        <f t="shared" si="4303"/>
        <v>#N/A</v>
      </c>
      <c r="M90890" t="e">
        <f t="shared" si="4305"/>
        <v>#N/A</v>
      </c>
    </row>
    <row r="90891" spans="10:13" x14ac:dyDescent="0.35">
      <c r="J90891" t="e">
        <f>wOBA+VLOOKUP(D90891,order[],2,FALSE)+VLOOKUP(IF(F90891&gt;7,8,IF(F90891=0,1,F90891)),pitches[],2,FALSE)+VLOOKUP(IF(E90891&gt;2,3,E90891),smatchups[],2,FALSE)</f>
        <v>#N/A</v>
      </c>
      <c r="K90891" t="e">
        <f t="shared" si="4304"/>
        <v>#N/A</v>
      </c>
      <c r="L90891" t="e">
        <f t="shared" si="4303"/>
        <v>#N/A</v>
      </c>
      <c r="M90891" t="e">
        <f t="shared" si="4305"/>
        <v>#N/A</v>
      </c>
    </row>
    <row r="90892" spans="10:13" x14ac:dyDescent="0.35">
      <c r="J90892" t="e">
        <f>wOBA+VLOOKUP(D90892,order[],2,FALSE)+VLOOKUP(IF(F90892&gt;7,8,IF(F90892=0,1,F90892)),pitches[],2,FALSE)+VLOOKUP(IF(E90892&gt;2,3,E90892),smatchups[],2,FALSE)</f>
        <v>#N/A</v>
      </c>
      <c r="K90892" t="e">
        <f t="shared" si="4304"/>
        <v>#N/A</v>
      </c>
      <c r="L90892" t="e">
        <f t="shared" si="4303"/>
        <v>#N/A</v>
      </c>
      <c r="M90892" t="e">
        <f t="shared" si="4305"/>
        <v>#N/A</v>
      </c>
    </row>
    <row r="90893" spans="10:13" x14ac:dyDescent="0.35">
      <c r="J90893" t="e">
        <f>wOBA+VLOOKUP(D90893,order[],2,FALSE)+VLOOKUP(IF(F90893&gt;7,8,IF(F90893=0,1,F90893)),pitches[],2,FALSE)+VLOOKUP(IF(E90893&gt;2,3,E90893),smatchups[],2,FALSE)</f>
        <v>#N/A</v>
      </c>
      <c r="K90893" t="e">
        <f t="shared" si="4304"/>
        <v>#N/A</v>
      </c>
      <c r="L90893" t="e">
        <f t="shared" si="4303"/>
        <v>#N/A</v>
      </c>
      <c r="M90893" t="e">
        <f t="shared" si="4305"/>
        <v>#N/A</v>
      </c>
    </row>
    <row r="90894" spans="10:13" x14ac:dyDescent="0.35">
      <c r="J90894" t="e">
        <f>wOBA+VLOOKUP(D90894,order[],2,FALSE)+VLOOKUP(IF(F90894&gt;7,8,IF(F90894=0,1,F90894)),pitches[],2,FALSE)+VLOOKUP(IF(E90894&gt;2,3,E90894),smatchups[],2,FALSE)</f>
        <v>#N/A</v>
      </c>
      <c r="K90894" t="e">
        <f t="shared" si="4304"/>
        <v>#N/A</v>
      </c>
      <c r="L90894" t="e">
        <f t="shared" si="4303"/>
        <v>#N/A</v>
      </c>
      <c r="M90894" t="e">
        <f t="shared" si="4305"/>
        <v>#N/A</v>
      </c>
    </row>
    <row r="90895" spans="10:13" x14ac:dyDescent="0.35">
      <c r="J90895" t="e">
        <f>wOBA+VLOOKUP(D90895,order[],2,FALSE)+VLOOKUP(IF(F90895&gt;7,8,IF(F90895=0,1,F90895)),pitches[],2,FALSE)+VLOOKUP(IF(E90895&gt;2,3,E90895),smatchups[],2,FALSE)</f>
        <v>#N/A</v>
      </c>
      <c r="K90895" t="e">
        <f t="shared" si="4304"/>
        <v>#N/A</v>
      </c>
      <c r="L90895" t="e">
        <f t="shared" si="4303"/>
        <v>#N/A</v>
      </c>
      <c r="M90895" t="e">
        <f t="shared" si="4305"/>
        <v>#N/A</v>
      </c>
    </row>
    <row r="90896" spans="10:13" x14ac:dyDescent="0.35">
      <c r="J90896" t="e">
        <f>wOBA+VLOOKUP(D90896,order[],2,FALSE)+VLOOKUP(IF(F90896&gt;7,8,IF(F90896=0,1,F90896)),pitches[],2,FALSE)+VLOOKUP(IF(E90896&gt;2,3,E90896),smatchups[],2,FALSE)</f>
        <v>#N/A</v>
      </c>
      <c r="K90896" t="e">
        <f t="shared" si="4304"/>
        <v>#N/A</v>
      </c>
      <c r="L90896" t="e">
        <f t="shared" si="4303"/>
        <v>#N/A</v>
      </c>
      <c r="M90896" t="e">
        <f t="shared" si="4305"/>
        <v>#N/A</v>
      </c>
    </row>
    <row r="90897" spans="10:13" x14ac:dyDescent="0.35">
      <c r="J90897" t="e">
        <f>wOBA+VLOOKUP(D90897,order[],2,FALSE)+VLOOKUP(IF(F90897&gt;7,8,IF(F90897=0,1,F90897)),pitches[],2,FALSE)+VLOOKUP(IF(E90897&gt;2,3,E90897),smatchups[],2,FALSE)</f>
        <v>#N/A</v>
      </c>
      <c r="K90897" t="e">
        <f t="shared" si="4304"/>
        <v>#N/A</v>
      </c>
      <c r="L90897" t="e">
        <f t="shared" si="4303"/>
        <v>#N/A</v>
      </c>
      <c r="M90897" t="e">
        <f t="shared" si="4305"/>
        <v>#N/A</v>
      </c>
    </row>
    <row r="90898" spans="10:13" x14ac:dyDescent="0.35">
      <c r="J90898" t="e">
        <f>wOBA+VLOOKUP(D90898,order[],2,FALSE)+VLOOKUP(IF(F90898&gt;7,8,IF(F90898=0,1,F90898)),pitches[],2,FALSE)+VLOOKUP(IF(E90898&gt;2,3,E90898),smatchups[],2,FALSE)</f>
        <v>#N/A</v>
      </c>
      <c r="K90898" t="e">
        <f t="shared" si="4304"/>
        <v>#N/A</v>
      </c>
      <c r="L90898" t="e">
        <f t="shared" si="4303"/>
        <v>#N/A</v>
      </c>
      <c r="M90898" t="e">
        <f t="shared" si="4305"/>
        <v>#N/A</v>
      </c>
    </row>
    <row r="90899" spans="10:13" x14ac:dyDescent="0.35">
      <c r="J90899" t="e">
        <f>wOBA+VLOOKUP(D90899,order[],2,FALSE)+VLOOKUP(IF(F90899&gt;7,8,IF(F90899=0,1,F90899)),pitches[],2,FALSE)+VLOOKUP(IF(E90899&gt;2,3,E90899),smatchups[],2,FALSE)</f>
        <v>#N/A</v>
      </c>
      <c r="K90899" t="e">
        <f t="shared" si="4304"/>
        <v>#N/A</v>
      </c>
      <c r="L90899" t="e">
        <f t="shared" si="4303"/>
        <v>#N/A</v>
      </c>
      <c r="M90899" t="e">
        <f t="shared" si="4305"/>
        <v>#N/A</v>
      </c>
    </row>
    <row r="90900" spans="10:13" x14ac:dyDescent="0.35">
      <c r="J90900" t="e">
        <f>wOBA+VLOOKUP(D90900,order[],2,FALSE)+VLOOKUP(IF(F90900&gt;7,8,IF(F90900=0,1,F90900)),pitches[],2,FALSE)+VLOOKUP(IF(E90900&gt;2,3,E90900),smatchups[],2,FALSE)</f>
        <v>#N/A</v>
      </c>
      <c r="K90900" t="e">
        <f t="shared" si="4304"/>
        <v>#N/A</v>
      </c>
      <c r="L90900" t="e">
        <f t="shared" si="4303"/>
        <v>#N/A</v>
      </c>
      <c r="M90900" t="e">
        <f t="shared" si="4305"/>
        <v>#N/A</v>
      </c>
    </row>
    <row r="90901" spans="10:13" x14ac:dyDescent="0.35">
      <c r="J90901" t="e">
        <f>wOBA+VLOOKUP(D90901,order[],2,FALSE)+VLOOKUP(IF(F90901&gt;7,8,IF(F90901=0,1,F90901)),pitches[],2,FALSE)+VLOOKUP(IF(E90901&gt;2,3,E90901),smatchups[],2,FALSE)</f>
        <v>#N/A</v>
      </c>
      <c r="K90901" t="e">
        <f t="shared" si="4304"/>
        <v>#N/A</v>
      </c>
      <c r="L90901" t="e">
        <f t="shared" si="4303"/>
        <v>#N/A</v>
      </c>
      <c r="M90901" t="e">
        <f t="shared" si="4305"/>
        <v>#N/A</v>
      </c>
    </row>
    <row r="90902" spans="10:13" x14ac:dyDescent="0.35">
      <c r="J90902" t="e">
        <f>wOBA+VLOOKUP(D90902,order[],2,FALSE)+VLOOKUP(IF(F90902&gt;7,8,IF(F90902=0,1,F90902)),pitches[],2,FALSE)+VLOOKUP(IF(E90902&gt;2,3,E90902),smatchups[],2,FALSE)</f>
        <v>#N/A</v>
      </c>
      <c r="K90902" t="e">
        <f t="shared" si="4304"/>
        <v>#N/A</v>
      </c>
      <c r="L90902" t="e">
        <f t="shared" si="4303"/>
        <v>#N/A</v>
      </c>
      <c r="M90902" t="e">
        <f t="shared" si="4305"/>
        <v>#N/A</v>
      </c>
    </row>
    <row r="90903" spans="10:13" x14ac:dyDescent="0.35">
      <c r="J90903" t="e">
        <f>wOBA+VLOOKUP(D90903,order[],2,FALSE)+VLOOKUP(IF(F90903&gt;7,8,IF(F90903=0,1,F90903)),pitches[],2,FALSE)+VLOOKUP(IF(E90903&gt;2,3,E90903),smatchups[],2,FALSE)</f>
        <v>#N/A</v>
      </c>
      <c r="K90903" t="e">
        <f t="shared" si="4304"/>
        <v>#N/A</v>
      </c>
      <c r="L90903" t="e">
        <f t="shared" si="4303"/>
        <v>#N/A</v>
      </c>
      <c r="M90903" t="e">
        <f t="shared" si="4305"/>
        <v>#N/A</v>
      </c>
    </row>
    <row r="90904" spans="10:13" x14ac:dyDescent="0.35">
      <c r="J90904" t="e">
        <f>wOBA+VLOOKUP(D90904,order[],2,FALSE)+VLOOKUP(IF(F90904&gt;7,8,IF(F90904=0,1,F90904)),pitches[],2,FALSE)+VLOOKUP(IF(E90904&gt;2,3,E90904),smatchups[],2,FALSE)</f>
        <v>#N/A</v>
      </c>
      <c r="K90904" t="e">
        <f t="shared" si="4304"/>
        <v>#N/A</v>
      </c>
      <c r="L90904" t="e">
        <f t="shared" si="4303"/>
        <v>#N/A</v>
      </c>
      <c r="M90904" t="e">
        <f t="shared" si="4305"/>
        <v>#N/A</v>
      </c>
    </row>
    <row r="90905" spans="10:13" x14ac:dyDescent="0.35">
      <c r="J90905" t="e">
        <f>wOBA+VLOOKUP(D90905,order[],2,FALSE)+VLOOKUP(IF(F90905&gt;7,8,IF(F90905=0,1,F90905)),pitches[],2,FALSE)+VLOOKUP(IF(E90905&gt;2,3,E90905),smatchups[],2,FALSE)</f>
        <v>#N/A</v>
      </c>
      <c r="K90905" t="e">
        <f t="shared" si="4304"/>
        <v>#N/A</v>
      </c>
      <c r="L90905" t="e">
        <f t="shared" si="4303"/>
        <v>#N/A</v>
      </c>
      <c r="M90905" t="e">
        <f t="shared" si="4305"/>
        <v>#N/A</v>
      </c>
    </row>
    <row r="90906" spans="10:13" x14ac:dyDescent="0.35">
      <c r="J90906" t="e">
        <f>wOBA+VLOOKUP(D90906,order[],2,FALSE)+VLOOKUP(IF(F90906&gt;7,8,IF(F90906=0,1,F90906)),pitches[],2,FALSE)+VLOOKUP(IF(E90906&gt;2,3,E90906),smatchups[],2,FALSE)</f>
        <v>#N/A</v>
      </c>
      <c r="K90906" t="e">
        <f t="shared" si="4304"/>
        <v>#N/A</v>
      </c>
      <c r="L90906" t="e">
        <f t="shared" si="4303"/>
        <v>#N/A</v>
      </c>
      <c r="M90906" t="e">
        <f t="shared" si="4305"/>
        <v>#N/A</v>
      </c>
    </row>
    <row r="90907" spans="10:13" x14ac:dyDescent="0.35">
      <c r="J90907" t="e">
        <f>wOBA+VLOOKUP(D90907,order[],2,FALSE)+VLOOKUP(IF(F90907&gt;7,8,IF(F90907=0,1,F90907)),pitches[],2,FALSE)+VLOOKUP(IF(E90907&gt;2,3,E90907),smatchups[],2,FALSE)</f>
        <v>#N/A</v>
      </c>
      <c r="K90907" t="e">
        <f t="shared" si="4304"/>
        <v>#N/A</v>
      </c>
      <c r="L90907" t="e">
        <f t="shared" si="4303"/>
        <v>#N/A</v>
      </c>
      <c r="M90907" t="e">
        <f t="shared" si="4305"/>
        <v>#N/A</v>
      </c>
    </row>
    <row r="90908" spans="10:13" x14ac:dyDescent="0.35">
      <c r="J90908" t="e">
        <f>wOBA+VLOOKUP(D90908,order[],2,FALSE)+VLOOKUP(IF(F90908&gt;7,8,IF(F90908=0,1,F90908)),pitches[],2,FALSE)+VLOOKUP(IF(E90908&gt;2,3,E90908),smatchups[],2,FALSE)</f>
        <v>#N/A</v>
      </c>
      <c r="K90908" t="e">
        <f t="shared" si="4304"/>
        <v>#N/A</v>
      </c>
      <c r="L90908" t="e">
        <f t="shared" si="4303"/>
        <v>#N/A</v>
      </c>
      <c r="M90908" t="e">
        <f t="shared" si="4305"/>
        <v>#N/A</v>
      </c>
    </row>
    <row r="90909" spans="10:13" x14ac:dyDescent="0.35">
      <c r="J90909" t="e">
        <f>wOBA+VLOOKUP(D90909,order[],2,FALSE)+VLOOKUP(IF(F90909&gt;7,8,IF(F90909=0,1,F90909)),pitches[],2,FALSE)+VLOOKUP(IF(E90909&gt;2,3,E90909),smatchups[],2,FALSE)</f>
        <v>#N/A</v>
      </c>
      <c r="K90909" t="e">
        <f t="shared" si="4304"/>
        <v>#N/A</v>
      </c>
      <c r="L90909" t="e">
        <f t="shared" si="4303"/>
        <v>#N/A</v>
      </c>
      <c r="M90909" t="e">
        <f t="shared" si="4305"/>
        <v>#N/A</v>
      </c>
    </row>
    <row r="90910" spans="10:13" x14ac:dyDescent="0.35">
      <c r="J90910" t="e">
        <f>wOBA+VLOOKUP(D90910,order[],2,FALSE)+VLOOKUP(IF(F90910&gt;7,8,IF(F90910=0,1,F90910)),pitches[],2,FALSE)+VLOOKUP(IF(E90910&gt;2,3,E90910),smatchups[],2,FALSE)</f>
        <v>#N/A</v>
      </c>
      <c r="K90910" t="e">
        <f t="shared" si="4304"/>
        <v>#N/A</v>
      </c>
      <c r="L90910" t="e">
        <f t="shared" si="4303"/>
        <v>#N/A</v>
      </c>
      <c r="M90910" t="e">
        <f t="shared" si="4305"/>
        <v>#N/A</v>
      </c>
    </row>
    <row r="90911" spans="10:13" x14ac:dyDescent="0.35">
      <c r="J90911" t="e">
        <f>wOBA+VLOOKUP(D90911,order[],2,FALSE)+VLOOKUP(IF(F90911&gt;7,8,IF(F90911=0,1,F90911)),pitches[],2,FALSE)+VLOOKUP(IF(E90911&gt;2,3,E90911),smatchups[],2,FALSE)</f>
        <v>#N/A</v>
      </c>
      <c r="K90911" t="e">
        <f t="shared" si="4304"/>
        <v>#N/A</v>
      </c>
      <c r="L90911" t="e">
        <f t="shared" si="4303"/>
        <v>#N/A</v>
      </c>
      <c r="M90911" t="e">
        <f t="shared" si="4305"/>
        <v>#N/A</v>
      </c>
    </row>
    <row r="90912" spans="10:13" x14ac:dyDescent="0.35">
      <c r="J90912" t="e">
        <f>wOBA+VLOOKUP(D90912,order[],2,FALSE)+VLOOKUP(IF(F90912&gt;7,8,IF(F90912=0,1,F90912)),pitches[],2,FALSE)+VLOOKUP(IF(E90912&gt;2,3,E90912),smatchups[],2,FALSE)</f>
        <v>#N/A</v>
      </c>
      <c r="K90912" t="e">
        <f t="shared" si="4304"/>
        <v>#N/A</v>
      </c>
      <c r="L90912" t="e">
        <f t="shared" si="4303"/>
        <v>#N/A</v>
      </c>
      <c r="M90912" t="e">
        <f t="shared" si="4305"/>
        <v>#N/A</v>
      </c>
    </row>
    <row r="90913" spans="10:13" x14ac:dyDescent="0.35">
      <c r="J90913" t="e">
        <f>wOBA+VLOOKUP(D90913,order[],2,FALSE)+VLOOKUP(IF(F90913&gt;7,8,IF(F90913=0,1,F90913)),pitches[],2,FALSE)+VLOOKUP(IF(E90913&gt;2,3,E90913),smatchups[],2,FALSE)</f>
        <v>#N/A</v>
      </c>
      <c r="K90913" t="e">
        <f t="shared" si="4304"/>
        <v>#N/A</v>
      </c>
      <c r="L90913" t="e">
        <f t="shared" si="4303"/>
        <v>#N/A</v>
      </c>
      <c r="M90913" t="e">
        <f t="shared" si="4305"/>
        <v>#N/A</v>
      </c>
    </row>
    <row r="90914" spans="10:13" x14ac:dyDescent="0.35">
      <c r="J90914" t="e">
        <f>wOBA+VLOOKUP(D90914,order[],2,FALSE)+VLOOKUP(IF(F90914&gt;7,8,IF(F90914=0,1,F90914)),pitches[],2,FALSE)+VLOOKUP(IF(E90914&gt;2,3,E90914),smatchups[],2,FALSE)</f>
        <v>#N/A</v>
      </c>
      <c r="K90914" t="e">
        <f t="shared" si="4304"/>
        <v>#N/A</v>
      </c>
      <c r="L90914" t="e">
        <f t="shared" si="4303"/>
        <v>#N/A</v>
      </c>
      <c r="M90914" t="e">
        <f t="shared" si="4305"/>
        <v>#N/A</v>
      </c>
    </row>
    <row r="90915" spans="10:13" x14ac:dyDescent="0.35">
      <c r="J90915" t="e">
        <f>wOBA+VLOOKUP(D90915,order[],2,FALSE)+VLOOKUP(IF(F90915&gt;7,8,IF(F90915=0,1,F90915)),pitches[],2,FALSE)+VLOOKUP(IF(E90915&gt;2,3,E90915),smatchups[],2,FALSE)</f>
        <v>#N/A</v>
      </c>
      <c r="K90915" t="e">
        <f t="shared" si="4304"/>
        <v>#N/A</v>
      </c>
      <c r="L90915" t="e">
        <f t="shared" si="4303"/>
        <v>#N/A</v>
      </c>
      <c r="M90915" t="e">
        <f t="shared" si="4305"/>
        <v>#N/A</v>
      </c>
    </row>
    <row r="90916" spans="10:13" x14ac:dyDescent="0.35">
      <c r="J90916" t="e">
        <f>wOBA+VLOOKUP(D90916,order[],2,FALSE)+VLOOKUP(IF(F90916&gt;7,8,IF(F90916=0,1,F90916)),pitches[],2,FALSE)+VLOOKUP(IF(E90916&gt;2,3,E90916),smatchups[],2,FALSE)</f>
        <v>#N/A</v>
      </c>
      <c r="K90916" t="e">
        <f t="shared" si="4304"/>
        <v>#N/A</v>
      </c>
      <c r="L90916" t="e">
        <f t="shared" si="4303"/>
        <v>#N/A</v>
      </c>
      <c r="M90916" t="e">
        <f t="shared" si="4305"/>
        <v>#N/A</v>
      </c>
    </row>
    <row r="90917" spans="10:13" x14ac:dyDescent="0.35">
      <c r="J90917" t="e">
        <f>wOBA+VLOOKUP(D90917,order[],2,FALSE)+VLOOKUP(IF(F90917&gt;7,8,IF(F90917=0,1,F90917)),pitches[],2,FALSE)+VLOOKUP(IF(E90917&gt;2,3,E90917),smatchups[],2,FALSE)</f>
        <v>#N/A</v>
      </c>
      <c r="K90917" t="e">
        <f t="shared" si="4304"/>
        <v>#N/A</v>
      </c>
      <c r="L90917" t="e">
        <f t="shared" si="4303"/>
        <v>#N/A</v>
      </c>
      <c r="M90917" t="e">
        <f t="shared" si="4305"/>
        <v>#N/A</v>
      </c>
    </row>
    <row r="90918" spans="10:13" x14ac:dyDescent="0.35">
      <c r="J90918" t="e">
        <f>wOBA+VLOOKUP(D90918,order[],2,FALSE)+VLOOKUP(IF(F90918&gt;7,8,IF(F90918=0,1,F90918)),pitches[],2,FALSE)+VLOOKUP(IF(E90918&gt;2,3,E90918),smatchups[],2,FALSE)</f>
        <v>#N/A</v>
      </c>
      <c r="K90918" t="e">
        <f t="shared" si="4304"/>
        <v>#N/A</v>
      </c>
      <c r="L90918" t="e">
        <f t="shared" si="4303"/>
        <v>#N/A</v>
      </c>
      <c r="M90918" t="e">
        <f t="shared" si="4305"/>
        <v>#N/A</v>
      </c>
    </row>
    <row r="90919" spans="10:13" x14ac:dyDescent="0.35">
      <c r="J90919" t="e">
        <f>wOBA+VLOOKUP(D90919,order[],2,FALSE)+VLOOKUP(IF(F90919&gt;7,8,IF(F90919=0,1,F90919)),pitches[],2,FALSE)+VLOOKUP(IF(E90919&gt;2,3,E90919),smatchups[],2,FALSE)</f>
        <v>#N/A</v>
      </c>
      <c r="K90919" t="e">
        <f t="shared" si="4304"/>
        <v>#N/A</v>
      </c>
      <c r="L90919" t="e">
        <f t="shared" si="4303"/>
        <v>#N/A</v>
      </c>
      <c r="M90919" t="e">
        <f t="shared" si="4305"/>
        <v>#N/A</v>
      </c>
    </row>
    <row r="90920" spans="10:13" x14ac:dyDescent="0.35">
      <c r="J90920" t="e">
        <f>wOBA+VLOOKUP(D90920,order[],2,FALSE)+VLOOKUP(IF(F90920&gt;7,8,IF(F90920=0,1,F90920)),pitches[],2,FALSE)+VLOOKUP(IF(E90920&gt;2,3,E90920),smatchups[],2,FALSE)</f>
        <v>#N/A</v>
      </c>
      <c r="K90920" t="e">
        <f t="shared" si="4304"/>
        <v>#N/A</v>
      </c>
      <c r="L90920" t="e">
        <f t="shared" si="4303"/>
        <v>#N/A</v>
      </c>
      <c r="M90920" t="e">
        <f t="shared" si="4305"/>
        <v>#N/A</v>
      </c>
    </row>
    <row r="90921" spans="10:13" x14ac:dyDescent="0.35">
      <c r="J90921" t="e">
        <f>wOBA+VLOOKUP(D90921,order[],2,FALSE)+VLOOKUP(IF(F90921&gt;7,8,IF(F90921=0,1,F90921)),pitches[],2,FALSE)+VLOOKUP(IF(E90921&gt;2,3,E90921),smatchups[],2,FALSE)</f>
        <v>#N/A</v>
      </c>
      <c r="K90921" t="e">
        <f t="shared" si="4304"/>
        <v>#N/A</v>
      </c>
      <c r="L90921" t="e">
        <f t="shared" si="4303"/>
        <v>#N/A</v>
      </c>
      <c r="M90921" t="e">
        <f t="shared" si="4305"/>
        <v>#N/A</v>
      </c>
    </row>
    <row r="90922" spans="10:13" x14ac:dyDescent="0.35">
      <c r="J90922" t="e">
        <f>wOBA+VLOOKUP(D90922,order[],2,FALSE)+VLOOKUP(IF(F90922&gt;7,8,IF(F90922=0,1,F90922)),pitches[],2,FALSE)+VLOOKUP(IF(E90922&gt;2,3,E90922),smatchups[],2,FALSE)</f>
        <v>#N/A</v>
      </c>
      <c r="K90922" t="e">
        <f t="shared" si="4304"/>
        <v>#N/A</v>
      </c>
      <c r="L90922" t="e">
        <f t="shared" si="4303"/>
        <v>#N/A</v>
      </c>
      <c r="M90922" t="e">
        <f t="shared" si="4305"/>
        <v>#N/A</v>
      </c>
    </row>
    <row r="90923" spans="10:13" x14ac:dyDescent="0.35">
      <c r="J90923" t="e">
        <f>wOBA+VLOOKUP(D90923,order[],2,FALSE)+VLOOKUP(IF(F90923&gt;7,8,IF(F90923=0,1,F90923)),pitches[],2,FALSE)+VLOOKUP(IF(E90923&gt;2,3,E90923),smatchups[],2,FALSE)</f>
        <v>#N/A</v>
      </c>
      <c r="K90923" t="e">
        <f t="shared" si="4304"/>
        <v>#N/A</v>
      </c>
      <c r="L90923" t="e">
        <f t="shared" si="4303"/>
        <v>#N/A</v>
      </c>
      <c r="M90923" t="e">
        <f t="shared" si="4305"/>
        <v>#N/A</v>
      </c>
    </row>
    <row r="90924" spans="10:13" x14ac:dyDescent="0.35">
      <c r="J90924" t="e">
        <f>wOBA+VLOOKUP(D90924,order[],2,FALSE)+VLOOKUP(IF(F90924&gt;7,8,IF(F90924=0,1,F90924)),pitches[],2,FALSE)+VLOOKUP(IF(E90924&gt;2,3,E90924),smatchups[],2,FALSE)</f>
        <v>#N/A</v>
      </c>
      <c r="K90924" t="e">
        <f t="shared" si="4304"/>
        <v>#N/A</v>
      </c>
      <c r="L90924" t="e">
        <f t="shared" si="4303"/>
        <v>#N/A</v>
      </c>
      <c r="M90924" t="e">
        <f t="shared" si="4305"/>
        <v>#N/A</v>
      </c>
    </row>
    <row r="90925" spans="10:13" x14ac:dyDescent="0.35">
      <c r="J90925" t="e">
        <f>wOBA+VLOOKUP(D90925,order[],2,FALSE)+VLOOKUP(IF(F90925&gt;7,8,IF(F90925=0,1,F90925)),pitches[],2,FALSE)+VLOOKUP(IF(E90925&gt;2,3,E90925),smatchups[],2,FALSE)</f>
        <v>#N/A</v>
      </c>
      <c r="K90925" t="e">
        <f t="shared" si="4304"/>
        <v>#N/A</v>
      </c>
      <c r="L90925" t="e">
        <f t="shared" si="4303"/>
        <v>#N/A</v>
      </c>
      <c r="M90925" t="e">
        <f t="shared" si="4305"/>
        <v>#N/A</v>
      </c>
    </row>
    <row r="90926" spans="10:13" x14ac:dyDescent="0.35">
      <c r="J90926" t="e">
        <f>wOBA+VLOOKUP(D90926,order[],2,FALSE)+VLOOKUP(IF(F90926&gt;7,8,IF(F90926=0,1,F90926)),pitches[],2,FALSE)+VLOOKUP(IF(E90926&gt;2,3,E90926),smatchups[],2,FALSE)</f>
        <v>#N/A</v>
      </c>
      <c r="K90926" t="e">
        <f t="shared" si="4304"/>
        <v>#N/A</v>
      </c>
      <c r="L90926" t="e">
        <f t="shared" si="4303"/>
        <v>#N/A</v>
      </c>
      <c r="M90926" t="e">
        <f t="shared" si="4305"/>
        <v>#N/A</v>
      </c>
    </row>
    <row r="90927" spans="10:13" x14ac:dyDescent="0.35">
      <c r="J90927" t="e">
        <f>wOBA+VLOOKUP(D90927,order[],2,FALSE)+VLOOKUP(IF(F90927&gt;7,8,IF(F90927=0,1,F90927)),pitches[],2,FALSE)+VLOOKUP(IF(E90927&gt;2,3,E90927),smatchups[],2,FALSE)</f>
        <v>#N/A</v>
      </c>
      <c r="K90927" t="e">
        <f t="shared" si="4304"/>
        <v>#N/A</v>
      </c>
      <c r="L90927" t="e">
        <f t="shared" si="4303"/>
        <v>#N/A</v>
      </c>
      <c r="M90927" t="e">
        <f t="shared" si="4305"/>
        <v>#N/A</v>
      </c>
    </row>
    <row r="90928" spans="10:13" x14ac:dyDescent="0.35">
      <c r="J90928" t="e">
        <f>wOBA+VLOOKUP(D90928,order[],2,FALSE)+VLOOKUP(IF(F90928&gt;7,8,IF(F90928=0,1,F90928)),pitches[],2,FALSE)+VLOOKUP(IF(E90928&gt;2,3,E90928),smatchups[],2,FALSE)</f>
        <v>#N/A</v>
      </c>
      <c r="K90928" t="e">
        <f t="shared" si="4304"/>
        <v>#N/A</v>
      </c>
      <c r="L90928" t="e">
        <f t="shared" si="4303"/>
        <v>#N/A</v>
      </c>
      <c r="M90928" t="e">
        <f t="shared" si="4305"/>
        <v>#N/A</v>
      </c>
    </row>
    <row r="90929" spans="10:13" x14ac:dyDescent="0.35">
      <c r="J90929" t="e">
        <f>wOBA+VLOOKUP(D90929,order[],2,FALSE)+VLOOKUP(IF(F90929&gt;7,8,IF(F90929=0,1,F90929)),pitches[],2,FALSE)+VLOOKUP(IF(E90929&gt;2,3,E90929),smatchups[],2,FALSE)</f>
        <v>#N/A</v>
      </c>
      <c r="K90929" t="e">
        <f t="shared" si="4304"/>
        <v>#N/A</v>
      </c>
      <c r="L90929" t="e">
        <f t="shared" si="4303"/>
        <v>#N/A</v>
      </c>
      <c r="M90929" t="e">
        <f t="shared" si="4305"/>
        <v>#N/A</v>
      </c>
    </row>
    <row r="90930" spans="10:13" x14ac:dyDescent="0.35">
      <c r="J90930" t="e">
        <f>wOBA+VLOOKUP(D90930,order[],2,FALSE)+VLOOKUP(IF(F90930&gt;7,8,IF(F90930=0,1,F90930)),pitches[],2,FALSE)+VLOOKUP(IF(E90930&gt;2,3,E90930),smatchups[],2,FALSE)</f>
        <v>#N/A</v>
      </c>
      <c r="K90930" t="e">
        <f t="shared" si="4304"/>
        <v>#N/A</v>
      </c>
      <c r="L90930" t="e">
        <f t="shared" si="4303"/>
        <v>#N/A</v>
      </c>
      <c r="M90930" t="e">
        <f t="shared" si="4305"/>
        <v>#N/A</v>
      </c>
    </row>
    <row r="90931" spans="10:13" x14ac:dyDescent="0.35">
      <c r="J90931" t="e">
        <f>wOBA+VLOOKUP(D90931,order[],2,FALSE)+VLOOKUP(IF(F90931&gt;7,8,IF(F90931=0,1,F90931)),pitches[],2,FALSE)+VLOOKUP(IF(E90931&gt;2,3,E90931),smatchups[],2,FALSE)</f>
        <v>#N/A</v>
      </c>
      <c r="K90931" t="e">
        <f t="shared" si="4304"/>
        <v>#N/A</v>
      </c>
      <c r="L90931" t="e">
        <f t="shared" si="4303"/>
        <v>#N/A</v>
      </c>
      <c r="M90931" t="e">
        <f t="shared" si="4305"/>
        <v>#N/A</v>
      </c>
    </row>
    <row r="90932" spans="10:13" x14ac:dyDescent="0.35">
      <c r="J90932" t="e">
        <f>wOBA+VLOOKUP(D90932,order[],2,FALSE)+VLOOKUP(IF(F90932&gt;7,8,IF(F90932=0,1,F90932)),pitches[],2,FALSE)+VLOOKUP(IF(E90932&gt;2,3,E90932),smatchups[],2,FALSE)</f>
        <v>#N/A</v>
      </c>
      <c r="K90932" t="e">
        <f t="shared" si="4304"/>
        <v>#N/A</v>
      </c>
      <c r="L90932" t="e">
        <f t="shared" si="4303"/>
        <v>#N/A</v>
      </c>
      <c r="M90932" t="e">
        <f t="shared" si="4305"/>
        <v>#N/A</v>
      </c>
    </row>
    <row r="90933" spans="10:13" x14ac:dyDescent="0.35">
      <c r="J90933" t="e">
        <f>wOBA+VLOOKUP(D90933,order[],2,FALSE)+VLOOKUP(IF(F90933&gt;7,8,IF(F90933=0,1,F90933)),pitches[],2,FALSE)+VLOOKUP(IF(E90933&gt;2,3,E90933),smatchups[],2,FALSE)</f>
        <v>#N/A</v>
      </c>
      <c r="K90933" t="e">
        <f t="shared" si="4304"/>
        <v>#N/A</v>
      </c>
      <c r="L90933" t="e">
        <f t="shared" si="4303"/>
        <v>#N/A</v>
      </c>
      <c r="M90933" t="e">
        <f t="shared" si="4305"/>
        <v>#N/A</v>
      </c>
    </row>
    <row r="90934" spans="10:13" x14ac:dyDescent="0.35">
      <c r="J90934" t="e">
        <f>wOBA+VLOOKUP(D90934,order[],2,FALSE)+VLOOKUP(IF(F90934&gt;7,8,IF(F90934=0,1,F90934)),pitches[],2,FALSE)+VLOOKUP(IF(E90934&gt;2,3,E90934),smatchups[],2,FALSE)</f>
        <v>#N/A</v>
      </c>
      <c r="K90934" t="e">
        <f t="shared" si="4304"/>
        <v>#N/A</v>
      </c>
      <c r="L90934" t="e">
        <f t="shared" si="4303"/>
        <v>#N/A</v>
      </c>
      <c r="M90934" t="e">
        <f t="shared" si="4305"/>
        <v>#N/A</v>
      </c>
    </row>
    <row r="90935" spans="10:13" x14ac:dyDescent="0.35">
      <c r="J90935" t="e">
        <f>wOBA+VLOOKUP(D90935,order[],2,FALSE)+VLOOKUP(IF(F90935&gt;7,8,IF(F90935=0,1,F90935)),pitches[],2,FALSE)+VLOOKUP(IF(E90935&gt;2,3,E90935),smatchups[],2,FALSE)</f>
        <v>#N/A</v>
      </c>
      <c r="K90935" t="e">
        <f t="shared" si="4304"/>
        <v>#N/A</v>
      </c>
      <c r="L90935" t="e">
        <f t="shared" si="4303"/>
        <v>#N/A</v>
      </c>
      <c r="M90935" t="e">
        <f t="shared" si="4305"/>
        <v>#N/A</v>
      </c>
    </row>
    <row r="90936" spans="10:13" x14ac:dyDescent="0.35">
      <c r="J90936" t="e">
        <f>wOBA+VLOOKUP(D90936,order[],2,FALSE)+VLOOKUP(IF(F90936&gt;7,8,IF(F90936=0,1,F90936)),pitches[],2,FALSE)+VLOOKUP(IF(E90936&gt;2,3,E90936),smatchups[],2,FALSE)</f>
        <v>#N/A</v>
      </c>
      <c r="K90936" t="e">
        <f t="shared" si="4304"/>
        <v>#N/A</v>
      </c>
      <c r="L90936" t="e">
        <f t="shared" si="4303"/>
        <v>#N/A</v>
      </c>
      <c r="M90936" t="e">
        <f t="shared" si="4305"/>
        <v>#N/A</v>
      </c>
    </row>
    <row r="90937" spans="10:13" x14ac:dyDescent="0.35">
      <c r="J90937" t="e">
        <f>wOBA+VLOOKUP(D90937,order[],2,FALSE)+VLOOKUP(IF(F90937&gt;7,8,IF(F90937=0,1,F90937)),pitches[],2,FALSE)+VLOOKUP(IF(E90937&gt;2,3,E90937),smatchups[],2,FALSE)</f>
        <v>#N/A</v>
      </c>
      <c r="K90937" t="e">
        <f t="shared" si="4304"/>
        <v>#N/A</v>
      </c>
      <c r="L90937" t="e">
        <f t="shared" si="4303"/>
        <v>#N/A</v>
      </c>
      <c r="M90937" t="e">
        <f t="shared" si="4305"/>
        <v>#N/A</v>
      </c>
    </row>
    <row r="90938" spans="10:13" x14ac:dyDescent="0.35">
      <c r="J90938" t="e">
        <f>wOBA+VLOOKUP(D90938,order[],2,FALSE)+VLOOKUP(IF(F90938&gt;7,8,IF(F90938=0,1,F90938)),pitches[],2,FALSE)+VLOOKUP(IF(E90938&gt;2,3,E90938),smatchups[],2,FALSE)</f>
        <v>#N/A</v>
      </c>
      <c r="K90938" t="e">
        <f t="shared" si="4304"/>
        <v>#N/A</v>
      </c>
      <c r="L90938" t="e">
        <f t="shared" si="4303"/>
        <v>#N/A</v>
      </c>
      <c r="M90938" t="e">
        <f t="shared" si="4305"/>
        <v>#N/A</v>
      </c>
    </row>
    <row r="90939" spans="10:13" x14ac:dyDescent="0.35">
      <c r="J90939" t="e">
        <f>wOBA+VLOOKUP(D90939,order[],2,FALSE)+VLOOKUP(IF(F90939&gt;7,8,IF(F90939=0,1,F90939)),pitches[],2,FALSE)+VLOOKUP(IF(E90939&gt;2,3,E90939),smatchups[],2,FALSE)</f>
        <v>#N/A</v>
      </c>
      <c r="K90939" t="e">
        <f t="shared" si="4304"/>
        <v>#N/A</v>
      </c>
      <c r="L90939" t="e">
        <f t="shared" si="4303"/>
        <v>#N/A</v>
      </c>
      <c r="M90939" t="e">
        <f t="shared" si="4305"/>
        <v>#N/A</v>
      </c>
    </row>
    <row r="90940" spans="10:13" x14ac:dyDescent="0.35">
      <c r="J90940" t="e">
        <f>wOBA+VLOOKUP(D90940,order[],2,FALSE)+VLOOKUP(IF(F90940&gt;7,8,IF(F90940=0,1,F90940)),pitches[],2,FALSE)+VLOOKUP(IF(E90940&gt;2,3,E90940),smatchups[],2,FALSE)</f>
        <v>#N/A</v>
      </c>
      <c r="K90940" t="e">
        <f t="shared" si="4304"/>
        <v>#N/A</v>
      </c>
      <c r="L90940" t="e">
        <f t="shared" si="4303"/>
        <v>#N/A</v>
      </c>
      <c r="M90940" t="e">
        <f t="shared" si="4305"/>
        <v>#N/A</v>
      </c>
    </row>
    <row r="90941" spans="10:13" x14ac:dyDescent="0.35">
      <c r="J90941" t="e">
        <f>wOBA+VLOOKUP(D90941,order[],2,FALSE)+VLOOKUP(IF(F90941&gt;7,8,IF(F90941=0,1,F90941)),pitches[],2,FALSE)+VLOOKUP(IF(E90941&gt;2,3,E90941),smatchups[],2,FALSE)</f>
        <v>#N/A</v>
      </c>
      <c r="K90941" t="e">
        <f t="shared" si="4304"/>
        <v>#N/A</v>
      </c>
      <c r="L90941" t="e">
        <f t="shared" si="4303"/>
        <v>#N/A</v>
      </c>
      <c r="M90941" t="e">
        <f t="shared" si="4305"/>
        <v>#N/A</v>
      </c>
    </row>
    <row r="90942" spans="10:13" x14ac:dyDescent="0.35">
      <c r="J90942" t="e">
        <f>wOBA+VLOOKUP(D90942,order[],2,FALSE)+VLOOKUP(IF(F90942&gt;7,8,IF(F90942=0,1,F90942)),pitches[],2,FALSE)+VLOOKUP(IF(E90942&gt;2,3,E90942),smatchups[],2,FALSE)</f>
        <v>#N/A</v>
      </c>
      <c r="K90942" t="e">
        <f t="shared" si="4304"/>
        <v>#N/A</v>
      </c>
      <c r="L90942" t="e">
        <f t="shared" si="4303"/>
        <v>#N/A</v>
      </c>
      <c r="M90942" t="e">
        <f t="shared" si="4305"/>
        <v>#N/A</v>
      </c>
    </row>
    <row r="90943" spans="10:13" x14ac:dyDescent="0.35">
      <c r="J90943" t="e">
        <f>wOBA+VLOOKUP(D90943,order[],2,FALSE)+VLOOKUP(IF(F90943&gt;7,8,IF(F90943=0,1,F90943)),pitches[],2,FALSE)+VLOOKUP(IF(E90943&gt;2,3,E90943),smatchups[],2,FALSE)</f>
        <v>#N/A</v>
      </c>
      <c r="K90943" t="e">
        <f t="shared" si="4304"/>
        <v>#N/A</v>
      </c>
      <c r="L90943" t="e">
        <f t="shared" si="4303"/>
        <v>#N/A</v>
      </c>
      <c r="M90943" t="e">
        <f t="shared" si="4305"/>
        <v>#N/A</v>
      </c>
    </row>
    <row r="90944" spans="10:13" x14ac:dyDescent="0.35">
      <c r="J90944" t="e">
        <f>wOBA+VLOOKUP(D90944,order[],2,FALSE)+VLOOKUP(IF(F90944&gt;7,8,IF(F90944=0,1,F90944)),pitches[],2,FALSE)+VLOOKUP(IF(E90944&gt;2,3,E90944),smatchups[],2,FALSE)</f>
        <v>#N/A</v>
      </c>
      <c r="K90944" t="e">
        <f t="shared" si="4304"/>
        <v>#N/A</v>
      </c>
      <c r="L90944" t="e">
        <f t="shared" si="4303"/>
        <v>#N/A</v>
      </c>
      <c r="M90944" t="e">
        <f t="shared" si="4305"/>
        <v>#N/A</v>
      </c>
    </row>
    <row r="90945" spans="10:13" x14ac:dyDescent="0.35">
      <c r="J90945" t="e">
        <f>wOBA+VLOOKUP(D90945,order[],2,FALSE)+VLOOKUP(IF(F90945&gt;7,8,IF(F90945=0,1,F90945)),pitches[],2,FALSE)+VLOOKUP(IF(E90945&gt;2,3,E90945),smatchups[],2,FALSE)</f>
        <v>#N/A</v>
      </c>
      <c r="K90945" t="e">
        <f t="shared" si="4304"/>
        <v>#N/A</v>
      </c>
      <c r="L90945" t="e">
        <f t="shared" si="4303"/>
        <v>#N/A</v>
      </c>
      <c r="M90945" t="e">
        <f t="shared" si="4305"/>
        <v>#N/A</v>
      </c>
    </row>
    <row r="90946" spans="10:13" x14ac:dyDescent="0.35">
      <c r="J90946" t="e">
        <f>wOBA+VLOOKUP(D90946,order[],2,FALSE)+VLOOKUP(IF(F90946&gt;7,8,IF(F90946=0,1,F90946)),pitches[],2,FALSE)+VLOOKUP(IF(E90946&gt;2,3,E90946),smatchups[],2,FALSE)</f>
        <v>#N/A</v>
      </c>
      <c r="K90946" t="e">
        <f t="shared" si="4304"/>
        <v>#N/A</v>
      </c>
      <c r="L90946" t="e">
        <f t="shared" ref="L90946:L91009" si="4306">IF(E90946=0,BF$1+BE$1*F90946,IF(E90946=1,BF$2+BE$2*F90946,IF(E90946=2,BF$3+BE$3*F90946,BF$4+BE$4*F90946)))+J90946</f>
        <v>#N/A</v>
      </c>
      <c r="M90946" t="e">
        <f t="shared" si="4305"/>
        <v>#N/A</v>
      </c>
    </row>
    <row r="90947" spans="10:13" x14ac:dyDescent="0.35">
      <c r="J90947" t="e">
        <f>wOBA+VLOOKUP(D90947,order[],2,FALSE)+VLOOKUP(IF(F90947&gt;7,8,IF(F90947=0,1,F90947)),pitches[],2,FALSE)+VLOOKUP(IF(E90947&gt;2,3,E90947),smatchups[],2,FALSE)</f>
        <v>#N/A</v>
      </c>
      <c r="K90947" t="e">
        <f t="shared" ref="K90947:K91010" si="4307">H90947-J90947</f>
        <v>#N/A</v>
      </c>
      <c r="L90947" t="e">
        <f t="shared" si="4306"/>
        <v>#N/A</v>
      </c>
      <c r="M90947" t="e">
        <f t="shared" ref="M90947:M91010" si="4308">H90947-L90947</f>
        <v>#N/A</v>
      </c>
    </row>
    <row r="90948" spans="10:13" x14ac:dyDescent="0.35">
      <c r="J90948" t="e">
        <f>wOBA+VLOOKUP(D90948,order[],2,FALSE)+VLOOKUP(IF(F90948&gt;7,8,IF(F90948=0,1,F90948)),pitches[],2,FALSE)+VLOOKUP(IF(E90948&gt;2,3,E90948),smatchups[],2,FALSE)</f>
        <v>#N/A</v>
      </c>
      <c r="K90948" t="e">
        <f t="shared" si="4307"/>
        <v>#N/A</v>
      </c>
      <c r="L90948" t="e">
        <f t="shared" si="4306"/>
        <v>#N/A</v>
      </c>
      <c r="M90948" t="e">
        <f t="shared" si="4308"/>
        <v>#N/A</v>
      </c>
    </row>
    <row r="90949" spans="10:13" x14ac:dyDescent="0.35">
      <c r="J90949" t="e">
        <f>wOBA+VLOOKUP(D90949,order[],2,FALSE)+VLOOKUP(IF(F90949&gt;7,8,IF(F90949=0,1,F90949)),pitches[],2,FALSE)+VLOOKUP(IF(E90949&gt;2,3,E90949),smatchups[],2,FALSE)</f>
        <v>#N/A</v>
      </c>
      <c r="K90949" t="e">
        <f t="shared" si="4307"/>
        <v>#N/A</v>
      </c>
      <c r="L90949" t="e">
        <f t="shared" si="4306"/>
        <v>#N/A</v>
      </c>
      <c r="M90949" t="e">
        <f t="shared" si="4308"/>
        <v>#N/A</v>
      </c>
    </row>
    <row r="90950" spans="10:13" x14ac:dyDescent="0.35">
      <c r="J90950" t="e">
        <f>wOBA+VLOOKUP(D90950,order[],2,FALSE)+VLOOKUP(IF(F90950&gt;7,8,IF(F90950=0,1,F90950)),pitches[],2,FALSE)+VLOOKUP(IF(E90950&gt;2,3,E90950),smatchups[],2,FALSE)</f>
        <v>#N/A</v>
      </c>
      <c r="K90950" t="e">
        <f t="shared" si="4307"/>
        <v>#N/A</v>
      </c>
      <c r="L90950" t="e">
        <f t="shared" si="4306"/>
        <v>#N/A</v>
      </c>
      <c r="M90950" t="e">
        <f t="shared" si="4308"/>
        <v>#N/A</v>
      </c>
    </row>
    <row r="90951" spans="10:13" x14ac:dyDescent="0.35">
      <c r="J90951" t="e">
        <f>wOBA+VLOOKUP(D90951,order[],2,FALSE)+VLOOKUP(IF(F90951&gt;7,8,IF(F90951=0,1,F90951)),pitches[],2,FALSE)+VLOOKUP(IF(E90951&gt;2,3,E90951),smatchups[],2,FALSE)</f>
        <v>#N/A</v>
      </c>
      <c r="K90951" t="e">
        <f t="shared" si="4307"/>
        <v>#N/A</v>
      </c>
      <c r="L90951" t="e">
        <f t="shared" si="4306"/>
        <v>#N/A</v>
      </c>
      <c r="M90951" t="e">
        <f t="shared" si="4308"/>
        <v>#N/A</v>
      </c>
    </row>
    <row r="90952" spans="10:13" x14ac:dyDescent="0.35">
      <c r="J90952" t="e">
        <f>wOBA+VLOOKUP(D90952,order[],2,FALSE)+VLOOKUP(IF(F90952&gt;7,8,IF(F90952=0,1,F90952)),pitches[],2,FALSE)+VLOOKUP(IF(E90952&gt;2,3,E90952),smatchups[],2,FALSE)</f>
        <v>#N/A</v>
      </c>
      <c r="K90952" t="e">
        <f t="shared" si="4307"/>
        <v>#N/A</v>
      </c>
      <c r="L90952" t="e">
        <f t="shared" si="4306"/>
        <v>#N/A</v>
      </c>
      <c r="M90952" t="e">
        <f t="shared" si="4308"/>
        <v>#N/A</v>
      </c>
    </row>
    <row r="90953" spans="10:13" x14ac:dyDescent="0.35">
      <c r="J90953" t="e">
        <f>wOBA+VLOOKUP(D90953,order[],2,FALSE)+VLOOKUP(IF(F90953&gt;7,8,IF(F90953=0,1,F90953)),pitches[],2,FALSE)+VLOOKUP(IF(E90953&gt;2,3,E90953),smatchups[],2,FALSE)</f>
        <v>#N/A</v>
      </c>
      <c r="K90953" t="e">
        <f t="shared" si="4307"/>
        <v>#N/A</v>
      </c>
      <c r="L90953" t="e">
        <f t="shared" si="4306"/>
        <v>#N/A</v>
      </c>
      <c r="M90953" t="e">
        <f t="shared" si="4308"/>
        <v>#N/A</v>
      </c>
    </row>
    <row r="90954" spans="10:13" x14ac:dyDescent="0.35">
      <c r="J90954" t="e">
        <f>wOBA+VLOOKUP(D90954,order[],2,FALSE)+VLOOKUP(IF(F90954&gt;7,8,IF(F90954=0,1,F90954)),pitches[],2,FALSE)+VLOOKUP(IF(E90954&gt;2,3,E90954),smatchups[],2,FALSE)</f>
        <v>#N/A</v>
      </c>
      <c r="K90954" t="e">
        <f t="shared" si="4307"/>
        <v>#N/A</v>
      </c>
      <c r="L90954" t="e">
        <f t="shared" si="4306"/>
        <v>#N/A</v>
      </c>
      <c r="M90954" t="e">
        <f t="shared" si="4308"/>
        <v>#N/A</v>
      </c>
    </row>
    <row r="90955" spans="10:13" x14ac:dyDescent="0.35">
      <c r="J90955" t="e">
        <f>wOBA+VLOOKUP(D90955,order[],2,FALSE)+VLOOKUP(IF(F90955&gt;7,8,IF(F90955=0,1,F90955)),pitches[],2,FALSE)+VLOOKUP(IF(E90955&gt;2,3,E90955),smatchups[],2,FALSE)</f>
        <v>#N/A</v>
      </c>
      <c r="K90955" t="e">
        <f t="shared" si="4307"/>
        <v>#N/A</v>
      </c>
      <c r="L90955" t="e">
        <f t="shared" si="4306"/>
        <v>#N/A</v>
      </c>
      <c r="M90955" t="e">
        <f t="shared" si="4308"/>
        <v>#N/A</v>
      </c>
    </row>
    <row r="90956" spans="10:13" x14ac:dyDescent="0.35">
      <c r="J90956" t="e">
        <f>wOBA+VLOOKUP(D90956,order[],2,FALSE)+VLOOKUP(IF(F90956&gt;7,8,IF(F90956=0,1,F90956)),pitches[],2,FALSE)+VLOOKUP(IF(E90956&gt;2,3,E90956),smatchups[],2,FALSE)</f>
        <v>#N/A</v>
      </c>
      <c r="K90956" t="e">
        <f t="shared" si="4307"/>
        <v>#N/A</v>
      </c>
      <c r="L90956" t="e">
        <f t="shared" si="4306"/>
        <v>#N/A</v>
      </c>
      <c r="M90956" t="e">
        <f t="shared" si="4308"/>
        <v>#N/A</v>
      </c>
    </row>
    <row r="90957" spans="10:13" x14ac:dyDescent="0.35">
      <c r="J90957" t="e">
        <f>wOBA+VLOOKUP(D90957,order[],2,FALSE)+VLOOKUP(IF(F90957&gt;7,8,IF(F90957=0,1,F90957)),pitches[],2,FALSE)+VLOOKUP(IF(E90957&gt;2,3,E90957),smatchups[],2,FALSE)</f>
        <v>#N/A</v>
      </c>
      <c r="K90957" t="e">
        <f t="shared" si="4307"/>
        <v>#N/A</v>
      </c>
      <c r="L90957" t="e">
        <f t="shared" si="4306"/>
        <v>#N/A</v>
      </c>
      <c r="M90957" t="e">
        <f t="shared" si="4308"/>
        <v>#N/A</v>
      </c>
    </row>
    <row r="90958" spans="10:13" x14ac:dyDescent="0.35">
      <c r="J90958" t="e">
        <f>wOBA+VLOOKUP(D90958,order[],2,FALSE)+VLOOKUP(IF(F90958&gt;7,8,IF(F90958=0,1,F90958)),pitches[],2,FALSE)+VLOOKUP(IF(E90958&gt;2,3,E90958),smatchups[],2,FALSE)</f>
        <v>#N/A</v>
      </c>
      <c r="K90958" t="e">
        <f t="shared" si="4307"/>
        <v>#N/A</v>
      </c>
      <c r="L90958" t="e">
        <f t="shared" si="4306"/>
        <v>#N/A</v>
      </c>
      <c r="M90958" t="e">
        <f t="shared" si="4308"/>
        <v>#N/A</v>
      </c>
    </row>
    <row r="90959" spans="10:13" x14ac:dyDescent="0.35">
      <c r="J90959" t="e">
        <f>wOBA+VLOOKUP(D90959,order[],2,FALSE)+VLOOKUP(IF(F90959&gt;7,8,IF(F90959=0,1,F90959)),pitches[],2,FALSE)+VLOOKUP(IF(E90959&gt;2,3,E90959),smatchups[],2,FALSE)</f>
        <v>#N/A</v>
      </c>
      <c r="K90959" t="e">
        <f t="shared" si="4307"/>
        <v>#N/A</v>
      </c>
      <c r="L90959" t="e">
        <f t="shared" si="4306"/>
        <v>#N/A</v>
      </c>
      <c r="M90959" t="e">
        <f t="shared" si="4308"/>
        <v>#N/A</v>
      </c>
    </row>
    <row r="90960" spans="10:13" x14ac:dyDescent="0.35">
      <c r="J90960" t="e">
        <f>wOBA+VLOOKUP(D90960,order[],2,FALSE)+VLOOKUP(IF(F90960&gt;7,8,IF(F90960=0,1,F90960)),pitches[],2,FALSE)+VLOOKUP(IF(E90960&gt;2,3,E90960),smatchups[],2,FALSE)</f>
        <v>#N/A</v>
      </c>
      <c r="K90960" t="e">
        <f t="shared" si="4307"/>
        <v>#N/A</v>
      </c>
      <c r="L90960" t="e">
        <f t="shared" si="4306"/>
        <v>#N/A</v>
      </c>
      <c r="M90960" t="e">
        <f t="shared" si="4308"/>
        <v>#N/A</v>
      </c>
    </row>
    <row r="90961" spans="10:13" x14ac:dyDescent="0.35">
      <c r="J90961" t="e">
        <f>wOBA+VLOOKUP(D90961,order[],2,FALSE)+VLOOKUP(IF(F90961&gt;7,8,IF(F90961=0,1,F90961)),pitches[],2,FALSE)+VLOOKUP(IF(E90961&gt;2,3,E90961),smatchups[],2,FALSE)</f>
        <v>#N/A</v>
      </c>
      <c r="K90961" t="e">
        <f t="shared" si="4307"/>
        <v>#N/A</v>
      </c>
      <c r="L90961" t="e">
        <f t="shared" si="4306"/>
        <v>#N/A</v>
      </c>
      <c r="M90961" t="e">
        <f t="shared" si="4308"/>
        <v>#N/A</v>
      </c>
    </row>
    <row r="90962" spans="10:13" x14ac:dyDescent="0.35">
      <c r="J90962" t="e">
        <f>wOBA+VLOOKUP(D90962,order[],2,FALSE)+VLOOKUP(IF(F90962&gt;7,8,IF(F90962=0,1,F90962)),pitches[],2,FALSE)+VLOOKUP(IF(E90962&gt;2,3,E90962),smatchups[],2,FALSE)</f>
        <v>#N/A</v>
      </c>
      <c r="K90962" t="e">
        <f t="shared" si="4307"/>
        <v>#N/A</v>
      </c>
      <c r="L90962" t="e">
        <f t="shared" si="4306"/>
        <v>#N/A</v>
      </c>
      <c r="M90962" t="e">
        <f t="shared" si="4308"/>
        <v>#N/A</v>
      </c>
    </row>
    <row r="90963" spans="10:13" x14ac:dyDescent="0.35">
      <c r="J90963" t="e">
        <f>wOBA+VLOOKUP(D90963,order[],2,FALSE)+VLOOKUP(IF(F90963&gt;7,8,IF(F90963=0,1,F90963)),pitches[],2,FALSE)+VLOOKUP(IF(E90963&gt;2,3,E90963),smatchups[],2,FALSE)</f>
        <v>#N/A</v>
      </c>
      <c r="K90963" t="e">
        <f t="shared" si="4307"/>
        <v>#N/A</v>
      </c>
      <c r="L90963" t="e">
        <f t="shared" si="4306"/>
        <v>#N/A</v>
      </c>
      <c r="M90963" t="e">
        <f t="shared" si="4308"/>
        <v>#N/A</v>
      </c>
    </row>
    <row r="90964" spans="10:13" x14ac:dyDescent="0.35">
      <c r="J90964" t="e">
        <f>wOBA+VLOOKUP(D90964,order[],2,FALSE)+VLOOKUP(IF(F90964&gt;7,8,IF(F90964=0,1,F90964)),pitches[],2,FALSE)+VLOOKUP(IF(E90964&gt;2,3,E90964),smatchups[],2,FALSE)</f>
        <v>#N/A</v>
      </c>
      <c r="K90964" t="e">
        <f t="shared" si="4307"/>
        <v>#N/A</v>
      </c>
      <c r="L90964" t="e">
        <f t="shared" si="4306"/>
        <v>#N/A</v>
      </c>
      <c r="M90964" t="e">
        <f t="shared" si="4308"/>
        <v>#N/A</v>
      </c>
    </row>
    <row r="90965" spans="10:13" x14ac:dyDescent="0.35">
      <c r="J90965" t="e">
        <f>wOBA+VLOOKUP(D90965,order[],2,FALSE)+VLOOKUP(IF(F90965&gt;7,8,IF(F90965=0,1,F90965)),pitches[],2,FALSE)+VLOOKUP(IF(E90965&gt;2,3,E90965),smatchups[],2,FALSE)</f>
        <v>#N/A</v>
      </c>
      <c r="K90965" t="e">
        <f t="shared" si="4307"/>
        <v>#N/A</v>
      </c>
      <c r="L90965" t="e">
        <f t="shared" si="4306"/>
        <v>#N/A</v>
      </c>
      <c r="M90965" t="e">
        <f t="shared" si="4308"/>
        <v>#N/A</v>
      </c>
    </row>
    <row r="90966" spans="10:13" x14ac:dyDescent="0.35">
      <c r="J90966" t="e">
        <f>wOBA+VLOOKUP(D90966,order[],2,FALSE)+VLOOKUP(IF(F90966&gt;7,8,IF(F90966=0,1,F90966)),pitches[],2,FALSE)+VLOOKUP(IF(E90966&gt;2,3,E90966),smatchups[],2,FALSE)</f>
        <v>#N/A</v>
      </c>
      <c r="K90966" t="e">
        <f t="shared" si="4307"/>
        <v>#N/A</v>
      </c>
      <c r="L90966" t="e">
        <f t="shared" si="4306"/>
        <v>#N/A</v>
      </c>
      <c r="M90966" t="e">
        <f t="shared" si="4308"/>
        <v>#N/A</v>
      </c>
    </row>
    <row r="90967" spans="10:13" x14ac:dyDescent="0.35">
      <c r="J90967" t="e">
        <f>wOBA+VLOOKUP(D90967,order[],2,FALSE)+VLOOKUP(IF(F90967&gt;7,8,IF(F90967=0,1,F90967)),pitches[],2,FALSE)+VLOOKUP(IF(E90967&gt;2,3,E90967),smatchups[],2,FALSE)</f>
        <v>#N/A</v>
      </c>
      <c r="K90967" t="e">
        <f t="shared" si="4307"/>
        <v>#N/A</v>
      </c>
      <c r="L90967" t="e">
        <f t="shared" si="4306"/>
        <v>#N/A</v>
      </c>
      <c r="M90967" t="e">
        <f t="shared" si="4308"/>
        <v>#N/A</v>
      </c>
    </row>
    <row r="90968" spans="10:13" x14ac:dyDescent="0.35">
      <c r="J90968" t="e">
        <f>wOBA+VLOOKUP(D90968,order[],2,FALSE)+VLOOKUP(IF(F90968&gt;7,8,IF(F90968=0,1,F90968)),pitches[],2,FALSE)+VLOOKUP(IF(E90968&gt;2,3,E90968),smatchups[],2,FALSE)</f>
        <v>#N/A</v>
      </c>
      <c r="K90968" t="e">
        <f t="shared" si="4307"/>
        <v>#N/A</v>
      </c>
      <c r="L90968" t="e">
        <f t="shared" si="4306"/>
        <v>#N/A</v>
      </c>
      <c r="M90968" t="e">
        <f t="shared" si="4308"/>
        <v>#N/A</v>
      </c>
    </row>
    <row r="90969" spans="10:13" x14ac:dyDescent="0.35">
      <c r="J90969" t="e">
        <f>wOBA+VLOOKUP(D90969,order[],2,FALSE)+VLOOKUP(IF(F90969&gt;7,8,IF(F90969=0,1,F90969)),pitches[],2,FALSE)+VLOOKUP(IF(E90969&gt;2,3,E90969),smatchups[],2,FALSE)</f>
        <v>#N/A</v>
      </c>
      <c r="K90969" t="e">
        <f t="shared" si="4307"/>
        <v>#N/A</v>
      </c>
      <c r="L90969" t="e">
        <f t="shared" si="4306"/>
        <v>#N/A</v>
      </c>
      <c r="M90969" t="e">
        <f t="shared" si="4308"/>
        <v>#N/A</v>
      </c>
    </row>
    <row r="90970" spans="10:13" x14ac:dyDescent="0.35">
      <c r="J90970" t="e">
        <f>wOBA+VLOOKUP(D90970,order[],2,FALSE)+VLOOKUP(IF(F90970&gt;7,8,IF(F90970=0,1,F90970)),pitches[],2,FALSE)+VLOOKUP(IF(E90970&gt;2,3,E90970),smatchups[],2,FALSE)</f>
        <v>#N/A</v>
      </c>
      <c r="K90970" t="e">
        <f t="shared" si="4307"/>
        <v>#N/A</v>
      </c>
      <c r="L90970" t="e">
        <f t="shared" si="4306"/>
        <v>#N/A</v>
      </c>
      <c r="M90970" t="e">
        <f t="shared" si="4308"/>
        <v>#N/A</v>
      </c>
    </row>
    <row r="90971" spans="10:13" x14ac:dyDescent="0.35">
      <c r="J90971" t="e">
        <f>wOBA+VLOOKUP(D90971,order[],2,FALSE)+VLOOKUP(IF(F90971&gt;7,8,IF(F90971=0,1,F90971)),pitches[],2,FALSE)+VLOOKUP(IF(E90971&gt;2,3,E90971),smatchups[],2,FALSE)</f>
        <v>#N/A</v>
      </c>
      <c r="K90971" t="e">
        <f t="shared" si="4307"/>
        <v>#N/A</v>
      </c>
      <c r="L90971" t="e">
        <f t="shared" si="4306"/>
        <v>#N/A</v>
      </c>
      <c r="M90971" t="e">
        <f t="shared" si="4308"/>
        <v>#N/A</v>
      </c>
    </row>
    <row r="90972" spans="10:13" x14ac:dyDescent="0.35">
      <c r="J90972" t="e">
        <f>wOBA+VLOOKUP(D90972,order[],2,FALSE)+VLOOKUP(IF(F90972&gt;7,8,IF(F90972=0,1,F90972)),pitches[],2,FALSE)+VLOOKUP(IF(E90972&gt;2,3,E90972),smatchups[],2,FALSE)</f>
        <v>#N/A</v>
      </c>
      <c r="K90972" t="e">
        <f t="shared" si="4307"/>
        <v>#N/A</v>
      </c>
      <c r="L90972" t="e">
        <f t="shared" si="4306"/>
        <v>#N/A</v>
      </c>
      <c r="M90972" t="e">
        <f t="shared" si="4308"/>
        <v>#N/A</v>
      </c>
    </row>
    <row r="90973" spans="10:13" x14ac:dyDescent="0.35">
      <c r="J90973" t="e">
        <f>wOBA+VLOOKUP(D90973,order[],2,FALSE)+VLOOKUP(IF(F90973&gt;7,8,IF(F90973=0,1,F90973)),pitches[],2,FALSE)+VLOOKUP(IF(E90973&gt;2,3,E90973),smatchups[],2,FALSE)</f>
        <v>#N/A</v>
      </c>
      <c r="K90973" t="e">
        <f t="shared" si="4307"/>
        <v>#N/A</v>
      </c>
      <c r="L90973" t="e">
        <f t="shared" si="4306"/>
        <v>#N/A</v>
      </c>
      <c r="M90973" t="e">
        <f t="shared" si="4308"/>
        <v>#N/A</v>
      </c>
    </row>
    <row r="90974" spans="10:13" x14ac:dyDescent="0.35">
      <c r="J90974" t="e">
        <f>wOBA+VLOOKUP(D90974,order[],2,FALSE)+VLOOKUP(IF(F90974&gt;7,8,IF(F90974=0,1,F90974)),pitches[],2,FALSE)+VLOOKUP(IF(E90974&gt;2,3,E90974),smatchups[],2,FALSE)</f>
        <v>#N/A</v>
      </c>
      <c r="K90974" t="e">
        <f t="shared" si="4307"/>
        <v>#N/A</v>
      </c>
      <c r="L90974" t="e">
        <f t="shared" si="4306"/>
        <v>#N/A</v>
      </c>
      <c r="M90974" t="e">
        <f t="shared" si="4308"/>
        <v>#N/A</v>
      </c>
    </row>
    <row r="90975" spans="10:13" x14ac:dyDescent="0.35">
      <c r="J90975" t="e">
        <f>wOBA+VLOOKUP(D90975,order[],2,FALSE)+VLOOKUP(IF(F90975&gt;7,8,IF(F90975=0,1,F90975)),pitches[],2,FALSE)+VLOOKUP(IF(E90975&gt;2,3,E90975),smatchups[],2,FALSE)</f>
        <v>#N/A</v>
      </c>
      <c r="K90975" t="e">
        <f t="shared" si="4307"/>
        <v>#N/A</v>
      </c>
      <c r="L90975" t="e">
        <f t="shared" si="4306"/>
        <v>#N/A</v>
      </c>
      <c r="M90975" t="e">
        <f t="shared" si="4308"/>
        <v>#N/A</v>
      </c>
    </row>
    <row r="90976" spans="10:13" x14ac:dyDescent="0.35">
      <c r="J90976" t="e">
        <f>wOBA+VLOOKUP(D90976,order[],2,FALSE)+VLOOKUP(IF(F90976&gt;7,8,IF(F90976=0,1,F90976)),pitches[],2,FALSE)+VLOOKUP(IF(E90976&gt;2,3,E90976),smatchups[],2,FALSE)</f>
        <v>#N/A</v>
      </c>
      <c r="K90976" t="e">
        <f t="shared" si="4307"/>
        <v>#N/A</v>
      </c>
      <c r="L90976" t="e">
        <f t="shared" si="4306"/>
        <v>#N/A</v>
      </c>
      <c r="M90976" t="e">
        <f t="shared" si="4308"/>
        <v>#N/A</v>
      </c>
    </row>
    <row r="90977" spans="10:13" x14ac:dyDescent="0.35">
      <c r="J90977" t="e">
        <f>wOBA+VLOOKUP(D90977,order[],2,FALSE)+VLOOKUP(IF(F90977&gt;7,8,IF(F90977=0,1,F90977)),pitches[],2,FALSE)+VLOOKUP(IF(E90977&gt;2,3,E90977),smatchups[],2,FALSE)</f>
        <v>#N/A</v>
      </c>
      <c r="K90977" t="e">
        <f t="shared" si="4307"/>
        <v>#N/A</v>
      </c>
      <c r="L90977" t="e">
        <f t="shared" si="4306"/>
        <v>#N/A</v>
      </c>
      <c r="M90977" t="e">
        <f t="shared" si="4308"/>
        <v>#N/A</v>
      </c>
    </row>
    <row r="90978" spans="10:13" x14ac:dyDescent="0.35">
      <c r="J90978" t="e">
        <f>wOBA+VLOOKUP(D90978,order[],2,FALSE)+VLOOKUP(IF(F90978&gt;7,8,IF(F90978=0,1,F90978)),pitches[],2,FALSE)+VLOOKUP(IF(E90978&gt;2,3,E90978),smatchups[],2,FALSE)</f>
        <v>#N/A</v>
      </c>
      <c r="K90978" t="e">
        <f t="shared" si="4307"/>
        <v>#N/A</v>
      </c>
      <c r="L90978" t="e">
        <f t="shared" si="4306"/>
        <v>#N/A</v>
      </c>
      <c r="M90978" t="e">
        <f t="shared" si="4308"/>
        <v>#N/A</v>
      </c>
    </row>
    <row r="90979" spans="10:13" x14ac:dyDescent="0.35">
      <c r="J90979" t="e">
        <f>wOBA+VLOOKUP(D90979,order[],2,FALSE)+VLOOKUP(IF(F90979&gt;7,8,IF(F90979=0,1,F90979)),pitches[],2,FALSE)+VLOOKUP(IF(E90979&gt;2,3,E90979),smatchups[],2,FALSE)</f>
        <v>#N/A</v>
      </c>
      <c r="K90979" t="e">
        <f t="shared" si="4307"/>
        <v>#N/A</v>
      </c>
      <c r="L90979" t="e">
        <f t="shared" si="4306"/>
        <v>#N/A</v>
      </c>
      <c r="M90979" t="e">
        <f t="shared" si="4308"/>
        <v>#N/A</v>
      </c>
    </row>
    <row r="90980" spans="10:13" x14ac:dyDescent="0.35">
      <c r="J90980" t="e">
        <f>wOBA+VLOOKUP(D90980,order[],2,FALSE)+VLOOKUP(IF(F90980&gt;7,8,IF(F90980=0,1,F90980)),pitches[],2,FALSE)+VLOOKUP(IF(E90980&gt;2,3,E90980),smatchups[],2,FALSE)</f>
        <v>#N/A</v>
      </c>
      <c r="K90980" t="e">
        <f t="shared" si="4307"/>
        <v>#N/A</v>
      </c>
      <c r="L90980" t="e">
        <f t="shared" si="4306"/>
        <v>#N/A</v>
      </c>
      <c r="M90980" t="e">
        <f t="shared" si="4308"/>
        <v>#N/A</v>
      </c>
    </row>
    <row r="90981" spans="10:13" x14ac:dyDescent="0.35">
      <c r="J90981" t="e">
        <f>wOBA+VLOOKUP(D90981,order[],2,FALSE)+VLOOKUP(IF(F90981&gt;7,8,IF(F90981=0,1,F90981)),pitches[],2,FALSE)+VLOOKUP(IF(E90981&gt;2,3,E90981),smatchups[],2,FALSE)</f>
        <v>#N/A</v>
      </c>
      <c r="K90981" t="e">
        <f t="shared" si="4307"/>
        <v>#N/A</v>
      </c>
      <c r="L90981" t="e">
        <f t="shared" si="4306"/>
        <v>#N/A</v>
      </c>
      <c r="M90981" t="e">
        <f t="shared" si="4308"/>
        <v>#N/A</v>
      </c>
    </row>
    <row r="90982" spans="10:13" x14ac:dyDescent="0.35">
      <c r="J90982" t="e">
        <f>wOBA+VLOOKUP(D90982,order[],2,FALSE)+VLOOKUP(IF(F90982&gt;7,8,IF(F90982=0,1,F90982)),pitches[],2,FALSE)+VLOOKUP(IF(E90982&gt;2,3,E90982),smatchups[],2,FALSE)</f>
        <v>#N/A</v>
      </c>
      <c r="K90982" t="e">
        <f t="shared" si="4307"/>
        <v>#N/A</v>
      </c>
      <c r="L90982" t="e">
        <f t="shared" si="4306"/>
        <v>#N/A</v>
      </c>
      <c r="M90982" t="e">
        <f t="shared" si="4308"/>
        <v>#N/A</v>
      </c>
    </row>
    <row r="90983" spans="10:13" x14ac:dyDescent="0.35">
      <c r="J90983" t="e">
        <f>wOBA+VLOOKUP(D90983,order[],2,FALSE)+VLOOKUP(IF(F90983&gt;7,8,IF(F90983=0,1,F90983)),pitches[],2,FALSE)+VLOOKUP(IF(E90983&gt;2,3,E90983),smatchups[],2,FALSE)</f>
        <v>#N/A</v>
      </c>
      <c r="K90983" t="e">
        <f t="shared" si="4307"/>
        <v>#N/A</v>
      </c>
      <c r="L90983" t="e">
        <f t="shared" si="4306"/>
        <v>#N/A</v>
      </c>
      <c r="M90983" t="e">
        <f t="shared" si="4308"/>
        <v>#N/A</v>
      </c>
    </row>
    <row r="90984" spans="10:13" x14ac:dyDescent="0.35">
      <c r="J90984" t="e">
        <f>wOBA+VLOOKUP(D90984,order[],2,FALSE)+VLOOKUP(IF(F90984&gt;7,8,IF(F90984=0,1,F90984)),pitches[],2,FALSE)+VLOOKUP(IF(E90984&gt;2,3,E90984),smatchups[],2,FALSE)</f>
        <v>#N/A</v>
      </c>
      <c r="K90984" t="e">
        <f t="shared" si="4307"/>
        <v>#N/A</v>
      </c>
      <c r="L90984" t="e">
        <f t="shared" si="4306"/>
        <v>#N/A</v>
      </c>
      <c r="M90984" t="e">
        <f t="shared" si="4308"/>
        <v>#N/A</v>
      </c>
    </row>
    <row r="90985" spans="10:13" x14ac:dyDescent="0.35">
      <c r="J90985" t="e">
        <f>wOBA+VLOOKUP(D90985,order[],2,FALSE)+VLOOKUP(IF(F90985&gt;7,8,IF(F90985=0,1,F90985)),pitches[],2,FALSE)+VLOOKUP(IF(E90985&gt;2,3,E90985),smatchups[],2,FALSE)</f>
        <v>#N/A</v>
      </c>
      <c r="K90985" t="e">
        <f t="shared" si="4307"/>
        <v>#N/A</v>
      </c>
      <c r="L90985" t="e">
        <f t="shared" si="4306"/>
        <v>#N/A</v>
      </c>
      <c r="M90985" t="e">
        <f t="shared" si="4308"/>
        <v>#N/A</v>
      </c>
    </row>
    <row r="90986" spans="10:13" x14ac:dyDescent="0.35">
      <c r="J90986" t="e">
        <f>wOBA+VLOOKUP(D90986,order[],2,FALSE)+VLOOKUP(IF(F90986&gt;7,8,IF(F90986=0,1,F90986)),pitches[],2,FALSE)+VLOOKUP(IF(E90986&gt;2,3,E90986),smatchups[],2,FALSE)</f>
        <v>#N/A</v>
      </c>
      <c r="K90986" t="e">
        <f t="shared" si="4307"/>
        <v>#N/A</v>
      </c>
      <c r="L90986" t="e">
        <f t="shared" si="4306"/>
        <v>#N/A</v>
      </c>
      <c r="M90986" t="e">
        <f t="shared" si="4308"/>
        <v>#N/A</v>
      </c>
    </row>
    <row r="90987" spans="10:13" x14ac:dyDescent="0.35">
      <c r="J90987" t="e">
        <f>wOBA+VLOOKUP(D90987,order[],2,FALSE)+VLOOKUP(IF(F90987&gt;7,8,IF(F90987=0,1,F90987)),pitches[],2,FALSE)+VLOOKUP(IF(E90987&gt;2,3,E90987),smatchups[],2,FALSE)</f>
        <v>#N/A</v>
      </c>
      <c r="K90987" t="e">
        <f t="shared" si="4307"/>
        <v>#N/A</v>
      </c>
      <c r="L90987" t="e">
        <f t="shared" si="4306"/>
        <v>#N/A</v>
      </c>
      <c r="M90987" t="e">
        <f t="shared" si="4308"/>
        <v>#N/A</v>
      </c>
    </row>
    <row r="90988" spans="10:13" x14ac:dyDescent="0.35">
      <c r="J90988" t="e">
        <f>wOBA+VLOOKUP(D90988,order[],2,FALSE)+VLOOKUP(IF(F90988&gt;7,8,IF(F90988=0,1,F90988)),pitches[],2,FALSE)+VLOOKUP(IF(E90988&gt;2,3,E90988),smatchups[],2,FALSE)</f>
        <v>#N/A</v>
      </c>
      <c r="K90988" t="e">
        <f t="shared" si="4307"/>
        <v>#N/A</v>
      </c>
      <c r="L90988" t="e">
        <f t="shared" si="4306"/>
        <v>#N/A</v>
      </c>
      <c r="M90988" t="e">
        <f t="shared" si="4308"/>
        <v>#N/A</v>
      </c>
    </row>
    <row r="90989" spans="10:13" x14ac:dyDescent="0.35">
      <c r="J90989" t="e">
        <f>wOBA+VLOOKUP(D90989,order[],2,FALSE)+VLOOKUP(IF(F90989&gt;7,8,IF(F90989=0,1,F90989)),pitches[],2,FALSE)+VLOOKUP(IF(E90989&gt;2,3,E90989),smatchups[],2,FALSE)</f>
        <v>#N/A</v>
      </c>
      <c r="K90989" t="e">
        <f t="shared" si="4307"/>
        <v>#N/A</v>
      </c>
      <c r="L90989" t="e">
        <f t="shared" si="4306"/>
        <v>#N/A</v>
      </c>
      <c r="M90989" t="e">
        <f t="shared" si="4308"/>
        <v>#N/A</v>
      </c>
    </row>
    <row r="90990" spans="10:13" x14ac:dyDescent="0.35">
      <c r="J90990" t="e">
        <f>wOBA+VLOOKUP(D90990,order[],2,FALSE)+VLOOKUP(IF(F90990&gt;7,8,IF(F90990=0,1,F90990)),pitches[],2,FALSE)+VLOOKUP(IF(E90990&gt;2,3,E90990),smatchups[],2,FALSE)</f>
        <v>#N/A</v>
      </c>
      <c r="K90990" t="e">
        <f t="shared" si="4307"/>
        <v>#N/A</v>
      </c>
      <c r="L90990" t="e">
        <f t="shared" si="4306"/>
        <v>#N/A</v>
      </c>
      <c r="M90990" t="e">
        <f t="shared" si="4308"/>
        <v>#N/A</v>
      </c>
    </row>
    <row r="90991" spans="10:13" x14ac:dyDescent="0.35">
      <c r="J90991" t="e">
        <f>wOBA+VLOOKUP(D90991,order[],2,FALSE)+VLOOKUP(IF(F90991&gt;7,8,IF(F90991=0,1,F90991)),pitches[],2,FALSE)+VLOOKUP(IF(E90991&gt;2,3,E90991),smatchups[],2,FALSE)</f>
        <v>#N/A</v>
      </c>
      <c r="K90991" t="e">
        <f t="shared" si="4307"/>
        <v>#N/A</v>
      </c>
      <c r="L90991" t="e">
        <f t="shared" si="4306"/>
        <v>#N/A</v>
      </c>
      <c r="M90991" t="e">
        <f t="shared" si="4308"/>
        <v>#N/A</v>
      </c>
    </row>
    <row r="90992" spans="10:13" x14ac:dyDescent="0.35">
      <c r="J90992" t="e">
        <f>wOBA+VLOOKUP(D90992,order[],2,FALSE)+VLOOKUP(IF(F90992&gt;7,8,IF(F90992=0,1,F90992)),pitches[],2,FALSE)+VLOOKUP(IF(E90992&gt;2,3,E90992),smatchups[],2,FALSE)</f>
        <v>#N/A</v>
      </c>
      <c r="K90992" t="e">
        <f t="shared" si="4307"/>
        <v>#N/A</v>
      </c>
      <c r="L90992" t="e">
        <f t="shared" si="4306"/>
        <v>#N/A</v>
      </c>
      <c r="M90992" t="e">
        <f t="shared" si="4308"/>
        <v>#N/A</v>
      </c>
    </row>
    <row r="90993" spans="10:13" x14ac:dyDescent="0.35">
      <c r="J90993" t="e">
        <f>wOBA+VLOOKUP(D90993,order[],2,FALSE)+VLOOKUP(IF(F90993&gt;7,8,IF(F90993=0,1,F90993)),pitches[],2,FALSE)+VLOOKUP(IF(E90993&gt;2,3,E90993),smatchups[],2,FALSE)</f>
        <v>#N/A</v>
      </c>
      <c r="K90993" t="e">
        <f t="shared" si="4307"/>
        <v>#N/A</v>
      </c>
      <c r="L90993" t="e">
        <f t="shared" si="4306"/>
        <v>#N/A</v>
      </c>
      <c r="M90993" t="e">
        <f t="shared" si="4308"/>
        <v>#N/A</v>
      </c>
    </row>
    <row r="90994" spans="10:13" x14ac:dyDescent="0.35">
      <c r="J90994" t="e">
        <f>wOBA+VLOOKUP(D90994,order[],2,FALSE)+VLOOKUP(IF(F90994&gt;7,8,IF(F90994=0,1,F90994)),pitches[],2,FALSE)+VLOOKUP(IF(E90994&gt;2,3,E90994),smatchups[],2,FALSE)</f>
        <v>#N/A</v>
      </c>
      <c r="K90994" t="e">
        <f t="shared" si="4307"/>
        <v>#N/A</v>
      </c>
      <c r="L90994" t="e">
        <f t="shared" si="4306"/>
        <v>#N/A</v>
      </c>
      <c r="M90994" t="e">
        <f t="shared" si="4308"/>
        <v>#N/A</v>
      </c>
    </row>
    <row r="90995" spans="10:13" x14ac:dyDescent="0.35">
      <c r="J90995" t="e">
        <f>wOBA+VLOOKUP(D90995,order[],2,FALSE)+VLOOKUP(IF(F90995&gt;7,8,IF(F90995=0,1,F90995)),pitches[],2,FALSE)+VLOOKUP(IF(E90995&gt;2,3,E90995),smatchups[],2,FALSE)</f>
        <v>#N/A</v>
      </c>
      <c r="K90995" t="e">
        <f t="shared" si="4307"/>
        <v>#N/A</v>
      </c>
      <c r="L90995" t="e">
        <f t="shared" si="4306"/>
        <v>#N/A</v>
      </c>
      <c r="M90995" t="e">
        <f t="shared" si="4308"/>
        <v>#N/A</v>
      </c>
    </row>
    <row r="90996" spans="10:13" x14ac:dyDescent="0.35">
      <c r="J90996" t="e">
        <f>wOBA+VLOOKUP(D90996,order[],2,FALSE)+VLOOKUP(IF(F90996&gt;7,8,IF(F90996=0,1,F90996)),pitches[],2,FALSE)+VLOOKUP(IF(E90996&gt;2,3,E90996),smatchups[],2,FALSE)</f>
        <v>#N/A</v>
      </c>
      <c r="K90996" t="e">
        <f t="shared" si="4307"/>
        <v>#N/A</v>
      </c>
      <c r="L90996" t="e">
        <f t="shared" si="4306"/>
        <v>#N/A</v>
      </c>
      <c r="M90996" t="e">
        <f t="shared" si="4308"/>
        <v>#N/A</v>
      </c>
    </row>
    <row r="90997" spans="10:13" x14ac:dyDescent="0.35">
      <c r="J90997" t="e">
        <f>wOBA+VLOOKUP(D90997,order[],2,FALSE)+VLOOKUP(IF(F90997&gt;7,8,IF(F90997=0,1,F90997)),pitches[],2,FALSE)+VLOOKUP(IF(E90997&gt;2,3,E90997),smatchups[],2,FALSE)</f>
        <v>#N/A</v>
      </c>
      <c r="K90997" t="e">
        <f t="shared" si="4307"/>
        <v>#N/A</v>
      </c>
      <c r="L90997" t="e">
        <f t="shared" si="4306"/>
        <v>#N/A</v>
      </c>
      <c r="M90997" t="e">
        <f t="shared" si="4308"/>
        <v>#N/A</v>
      </c>
    </row>
    <row r="90998" spans="10:13" x14ac:dyDescent="0.35">
      <c r="J90998" t="e">
        <f>wOBA+VLOOKUP(D90998,order[],2,FALSE)+VLOOKUP(IF(F90998&gt;7,8,IF(F90998=0,1,F90998)),pitches[],2,FALSE)+VLOOKUP(IF(E90998&gt;2,3,E90998),smatchups[],2,FALSE)</f>
        <v>#N/A</v>
      </c>
      <c r="K90998" t="e">
        <f t="shared" si="4307"/>
        <v>#N/A</v>
      </c>
      <c r="L90998" t="e">
        <f t="shared" si="4306"/>
        <v>#N/A</v>
      </c>
      <c r="M90998" t="e">
        <f t="shared" si="4308"/>
        <v>#N/A</v>
      </c>
    </row>
    <row r="90999" spans="10:13" x14ac:dyDescent="0.35">
      <c r="J90999" t="e">
        <f>wOBA+VLOOKUP(D90999,order[],2,FALSE)+VLOOKUP(IF(F90999&gt;7,8,IF(F90999=0,1,F90999)),pitches[],2,FALSE)+VLOOKUP(IF(E90999&gt;2,3,E90999),smatchups[],2,FALSE)</f>
        <v>#N/A</v>
      </c>
      <c r="K90999" t="e">
        <f t="shared" si="4307"/>
        <v>#N/A</v>
      </c>
      <c r="L90999" t="e">
        <f t="shared" si="4306"/>
        <v>#N/A</v>
      </c>
      <c r="M90999" t="e">
        <f t="shared" si="4308"/>
        <v>#N/A</v>
      </c>
    </row>
    <row r="91000" spans="10:13" x14ac:dyDescent="0.35">
      <c r="J91000" t="e">
        <f>wOBA+VLOOKUP(D91000,order[],2,FALSE)+VLOOKUP(IF(F91000&gt;7,8,IF(F91000=0,1,F91000)),pitches[],2,FALSE)+VLOOKUP(IF(E91000&gt;2,3,E91000),smatchups[],2,FALSE)</f>
        <v>#N/A</v>
      </c>
      <c r="K91000" t="e">
        <f t="shared" si="4307"/>
        <v>#N/A</v>
      </c>
      <c r="L91000" t="e">
        <f t="shared" si="4306"/>
        <v>#N/A</v>
      </c>
      <c r="M91000" t="e">
        <f t="shared" si="4308"/>
        <v>#N/A</v>
      </c>
    </row>
    <row r="91001" spans="10:13" x14ac:dyDescent="0.35">
      <c r="J91001" t="e">
        <f>wOBA+VLOOKUP(D91001,order[],2,FALSE)+VLOOKUP(IF(F91001&gt;7,8,IF(F91001=0,1,F91001)),pitches[],2,FALSE)+VLOOKUP(IF(E91001&gt;2,3,E91001),smatchups[],2,FALSE)</f>
        <v>#N/A</v>
      </c>
      <c r="K91001" t="e">
        <f t="shared" si="4307"/>
        <v>#N/A</v>
      </c>
      <c r="L91001" t="e">
        <f t="shared" si="4306"/>
        <v>#N/A</v>
      </c>
      <c r="M91001" t="e">
        <f t="shared" si="4308"/>
        <v>#N/A</v>
      </c>
    </row>
    <row r="91002" spans="10:13" x14ac:dyDescent="0.35">
      <c r="J91002" t="e">
        <f>wOBA+VLOOKUP(D91002,order[],2,FALSE)+VLOOKUP(IF(F91002&gt;7,8,IF(F91002=0,1,F91002)),pitches[],2,FALSE)+VLOOKUP(IF(E91002&gt;2,3,E91002),smatchups[],2,FALSE)</f>
        <v>#N/A</v>
      </c>
      <c r="K91002" t="e">
        <f t="shared" si="4307"/>
        <v>#N/A</v>
      </c>
      <c r="L91002" t="e">
        <f t="shared" si="4306"/>
        <v>#N/A</v>
      </c>
      <c r="M91002" t="e">
        <f t="shared" si="4308"/>
        <v>#N/A</v>
      </c>
    </row>
    <row r="91003" spans="10:13" x14ac:dyDescent="0.35">
      <c r="J91003" t="e">
        <f>wOBA+VLOOKUP(D91003,order[],2,FALSE)+VLOOKUP(IF(F91003&gt;7,8,IF(F91003=0,1,F91003)),pitches[],2,FALSE)+VLOOKUP(IF(E91003&gt;2,3,E91003),smatchups[],2,FALSE)</f>
        <v>#N/A</v>
      </c>
      <c r="K91003" t="e">
        <f t="shared" si="4307"/>
        <v>#N/A</v>
      </c>
      <c r="L91003" t="e">
        <f t="shared" si="4306"/>
        <v>#N/A</v>
      </c>
      <c r="M91003" t="e">
        <f t="shared" si="4308"/>
        <v>#N/A</v>
      </c>
    </row>
    <row r="91004" spans="10:13" x14ac:dyDescent="0.35">
      <c r="J91004" t="e">
        <f>wOBA+VLOOKUP(D91004,order[],2,FALSE)+VLOOKUP(IF(F91004&gt;7,8,IF(F91004=0,1,F91004)),pitches[],2,FALSE)+VLOOKUP(IF(E91004&gt;2,3,E91004),smatchups[],2,FALSE)</f>
        <v>#N/A</v>
      </c>
      <c r="K91004" t="e">
        <f t="shared" si="4307"/>
        <v>#N/A</v>
      </c>
      <c r="L91004" t="e">
        <f t="shared" si="4306"/>
        <v>#N/A</v>
      </c>
      <c r="M91004" t="e">
        <f t="shared" si="4308"/>
        <v>#N/A</v>
      </c>
    </row>
    <row r="91005" spans="10:13" x14ac:dyDescent="0.35">
      <c r="J91005" t="e">
        <f>wOBA+VLOOKUP(D91005,order[],2,FALSE)+VLOOKUP(IF(F91005&gt;7,8,IF(F91005=0,1,F91005)),pitches[],2,FALSE)+VLOOKUP(IF(E91005&gt;2,3,E91005),smatchups[],2,FALSE)</f>
        <v>#N/A</v>
      </c>
      <c r="K91005" t="e">
        <f t="shared" si="4307"/>
        <v>#N/A</v>
      </c>
      <c r="L91005" t="e">
        <f t="shared" si="4306"/>
        <v>#N/A</v>
      </c>
      <c r="M91005" t="e">
        <f t="shared" si="4308"/>
        <v>#N/A</v>
      </c>
    </row>
    <row r="91006" spans="10:13" x14ac:dyDescent="0.35">
      <c r="J91006" t="e">
        <f>wOBA+VLOOKUP(D91006,order[],2,FALSE)+VLOOKUP(IF(F91006&gt;7,8,IF(F91006=0,1,F91006)),pitches[],2,FALSE)+VLOOKUP(IF(E91006&gt;2,3,E91006),smatchups[],2,FALSE)</f>
        <v>#N/A</v>
      </c>
      <c r="K91006" t="e">
        <f t="shared" si="4307"/>
        <v>#N/A</v>
      </c>
      <c r="L91006" t="e">
        <f t="shared" si="4306"/>
        <v>#N/A</v>
      </c>
      <c r="M91006" t="e">
        <f t="shared" si="4308"/>
        <v>#N/A</v>
      </c>
    </row>
    <row r="91007" spans="10:13" x14ac:dyDescent="0.35">
      <c r="J91007" t="e">
        <f>wOBA+VLOOKUP(D91007,order[],2,FALSE)+VLOOKUP(IF(F91007&gt;7,8,IF(F91007=0,1,F91007)),pitches[],2,FALSE)+VLOOKUP(IF(E91007&gt;2,3,E91007),smatchups[],2,FALSE)</f>
        <v>#N/A</v>
      </c>
      <c r="K91007" t="e">
        <f t="shared" si="4307"/>
        <v>#N/A</v>
      </c>
      <c r="L91007" t="e">
        <f t="shared" si="4306"/>
        <v>#N/A</v>
      </c>
      <c r="M91007" t="e">
        <f t="shared" si="4308"/>
        <v>#N/A</v>
      </c>
    </row>
    <row r="91008" spans="10:13" x14ac:dyDescent="0.35">
      <c r="J91008" t="e">
        <f>wOBA+VLOOKUP(D91008,order[],2,FALSE)+VLOOKUP(IF(F91008&gt;7,8,IF(F91008=0,1,F91008)),pitches[],2,FALSE)+VLOOKUP(IF(E91008&gt;2,3,E91008),smatchups[],2,FALSE)</f>
        <v>#N/A</v>
      </c>
      <c r="K91008" t="e">
        <f t="shared" si="4307"/>
        <v>#N/A</v>
      </c>
      <c r="L91008" t="e">
        <f t="shared" si="4306"/>
        <v>#N/A</v>
      </c>
      <c r="M91008" t="e">
        <f t="shared" si="4308"/>
        <v>#N/A</v>
      </c>
    </row>
    <row r="91009" spans="10:13" x14ac:dyDescent="0.35">
      <c r="J91009" t="e">
        <f>wOBA+VLOOKUP(D91009,order[],2,FALSE)+VLOOKUP(IF(F91009&gt;7,8,IF(F91009=0,1,F91009)),pitches[],2,FALSE)+VLOOKUP(IF(E91009&gt;2,3,E91009),smatchups[],2,FALSE)</f>
        <v>#N/A</v>
      </c>
      <c r="K91009" t="e">
        <f t="shared" si="4307"/>
        <v>#N/A</v>
      </c>
      <c r="L91009" t="e">
        <f t="shared" si="4306"/>
        <v>#N/A</v>
      </c>
      <c r="M91009" t="e">
        <f t="shared" si="4308"/>
        <v>#N/A</v>
      </c>
    </row>
    <row r="91010" spans="10:13" x14ac:dyDescent="0.35">
      <c r="J91010" t="e">
        <f>wOBA+VLOOKUP(D91010,order[],2,FALSE)+VLOOKUP(IF(F91010&gt;7,8,IF(F91010=0,1,F91010)),pitches[],2,FALSE)+VLOOKUP(IF(E91010&gt;2,3,E91010),smatchups[],2,FALSE)</f>
        <v>#N/A</v>
      </c>
      <c r="K91010" t="e">
        <f t="shared" si="4307"/>
        <v>#N/A</v>
      </c>
      <c r="L91010" t="e">
        <f t="shared" ref="L91010:L91073" si="4309">IF(E91010=0,BF$1+BE$1*F91010,IF(E91010=1,BF$2+BE$2*F91010,IF(E91010=2,BF$3+BE$3*F91010,BF$4+BE$4*F91010)))+J91010</f>
        <v>#N/A</v>
      </c>
      <c r="M91010" t="e">
        <f t="shared" si="4308"/>
        <v>#N/A</v>
      </c>
    </row>
    <row r="91011" spans="10:13" x14ac:dyDescent="0.35">
      <c r="J91011" t="e">
        <f>wOBA+VLOOKUP(D91011,order[],2,FALSE)+VLOOKUP(IF(F91011&gt;7,8,IF(F91011=0,1,F91011)),pitches[],2,FALSE)+VLOOKUP(IF(E91011&gt;2,3,E91011),smatchups[],2,FALSE)</f>
        <v>#N/A</v>
      </c>
      <c r="K91011" t="e">
        <f t="shared" ref="K91011:K91074" si="4310">H91011-J91011</f>
        <v>#N/A</v>
      </c>
      <c r="L91011" t="e">
        <f t="shared" si="4309"/>
        <v>#N/A</v>
      </c>
      <c r="M91011" t="e">
        <f t="shared" ref="M91011:M91074" si="4311">H91011-L91011</f>
        <v>#N/A</v>
      </c>
    </row>
    <row r="91012" spans="10:13" x14ac:dyDescent="0.35">
      <c r="J91012" t="e">
        <f>wOBA+VLOOKUP(D91012,order[],2,FALSE)+VLOOKUP(IF(F91012&gt;7,8,IF(F91012=0,1,F91012)),pitches[],2,FALSE)+VLOOKUP(IF(E91012&gt;2,3,E91012),smatchups[],2,FALSE)</f>
        <v>#N/A</v>
      </c>
      <c r="K91012" t="e">
        <f t="shared" si="4310"/>
        <v>#N/A</v>
      </c>
      <c r="L91012" t="e">
        <f t="shared" si="4309"/>
        <v>#N/A</v>
      </c>
      <c r="M91012" t="e">
        <f t="shared" si="4311"/>
        <v>#N/A</v>
      </c>
    </row>
    <row r="91013" spans="10:13" x14ac:dyDescent="0.35">
      <c r="J91013" t="e">
        <f>wOBA+VLOOKUP(D91013,order[],2,FALSE)+VLOOKUP(IF(F91013&gt;7,8,IF(F91013=0,1,F91013)),pitches[],2,FALSE)+VLOOKUP(IF(E91013&gt;2,3,E91013),smatchups[],2,FALSE)</f>
        <v>#N/A</v>
      </c>
      <c r="K91013" t="e">
        <f t="shared" si="4310"/>
        <v>#N/A</v>
      </c>
      <c r="L91013" t="e">
        <f t="shared" si="4309"/>
        <v>#N/A</v>
      </c>
      <c r="M91013" t="e">
        <f t="shared" si="4311"/>
        <v>#N/A</v>
      </c>
    </row>
    <row r="91014" spans="10:13" x14ac:dyDescent="0.35">
      <c r="J91014" t="e">
        <f>wOBA+VLOOKUP(D91014,order[],2,FALSE)+VLOOKUP(IF(F91014&gt;7,8,IF(F91014=0,1,F91014)),pitches[],2,FALSE)+VLOOKUP(IF(E91014&gt;2,3,E91014),smatchups[],2,FALSE)</f>
        <v>#N/A</v>
      </c>
      <c r="K91014" t="e">
        <f t="shared" si="4310"/>
        <v>#N/A</v>
      </c>
      <c r="L91014" t="e">
        <f t="shared" si="4309"/>
        <v>#N/A</v>
      </c>
      <c r="M91014" t="e">
        <f t="shared" si="4311"/>
        <v>#N/A</v>
      </c>
    </row>
    <row r="91015" spans="10:13" x14ac:dyDescent="0.35">
      <c r="J91015" t="e">
        <f>wOBA+VLOOKUP(D91015,order[],2,FALSE)+VLOOKUP(IF(F91015&gt;7,8,IF(F91015=0,1,F91015)),pitches[],2,FALSE)+VLOOKUP(IF(E91015&gt;2,3,E91015),smatchups[],2,FALSE)</f>
        <v>#N/A</v>
      </c>
      <c r="K91015" t="e">
        <f t="shared" si="4310"/>
        <v>#N/A</v>
      </c>
      <c r="L91015" t="e">
        <f t="shared" si="4309"/>
        <v>#N/A</v>
      </c>
      <c r="M91015" t="e">
        <f t="shared" si="4311"/>
        <v>#N/A</v>
      </c>
    </row>
    <row r="91016" spans="10:13" x14ac:dyDescent="0.35">
      <c r="J91016" t="e">
        <f>wOBA+VLOOKUP(D91016,order[],2,FALSE)+VLOOKUP(IF(F91016&gt;7,8,IF(F91016=0,1,F91016)),pitches[],2,FALSE)+VLOOKUP(IF(E91016&gt;2,3,E91016),smatchups[],2,FALSE)</f>
        <v>#N/A</v>
      </c>
      <c r="K91016" t="e">
        <f t="shared" si="4310"/>
        <v>#N/A</v>
      </c>
      <c r="L91016" t="e">
        <f t="shared" si="4309"/>
        <v>#N/A</v>
      </c>
      <c r="M91016" t="e">
        <f t="shared" si="4311"/>
        <v>#N/A</v>
      </c>
    </row>
    <row r="91017" spans="10:13" x14ac:dyDescent="0.35">
      <c r="J91017" t="e">
        <f>wOBA+VLOOKUP(D91017,order[],2,FALSE)+VLOOKUP(IF(F91017&gt;7,8,IF(F91017=0,1,F91017)),pitches[],2,FALSE)+VLOOKUP(IF(E91017&gt;2,3,E91017),smatchups[],2,FALSE)</f>
        <v>#N/A</v>
      </c>
      <c r="K91017" t="e">
        <f t="shared" si="4310"/>
        <v>#N/A</v>
      </c>
      <c r="L91017" t="e">
        <f t="shared" si="4309"/>
        <v>#N/A</v>
      </c>
      <c r="M91017" t="e">
        <f t="shared" si="4311"/>
        <v>#N/A</v>
      </c>
    </row>
    <row r="91018" spans="10:13" x14ac:dyDescent="0.35">
      <c r="J91018" t="e">
        <f>wOBA+VLOOKUP(D91018,order[],2,FALSE)+VLOOKUP(IF(F91018&gt;7,8,IF(F91018=0,1,F91018)),pitches[],2,FALSE)+VLOOKUP(IF(E91018&gt;2,3,E91018),smatchups[],2,FALSE)</f>
        <v>#N/A</v>
      </c>
      <c r="K91018" t="e">
        <f t="shared" si="4310"/>
        <v>#N/A</v>
      </c>
      <c r="L91018" t="e">
        <f t="shared" si="4309"/>
        <v>#N/A</v>
      </c>
      <c r="M91018" t="e">
        <f t="shared" si="4311"/>
        <v>#N/A</v>
      </c>
    </row>
    <row r="91019" spans="10:13" x14ac:dyDescent="0.35">
      <c r="J91019" t="e">
        <f>wOBA+VLOOKUP(D91019,order[],2,FALSE)+VLOOKUP(IF(F91019&gt;7,8,IF(F91019=0,1,F91019)),pitches[],2,FALSE)+VLOOKUP(IF(E91019&gt;2,3,E91019),smatchups[],2,FALSE)</f>
        <v>#N/A</v>
      </c>
      <c r="K91019" t="e">
        <f t="shared" si="4310"/>
        <v>#N/A</v>
      </c>
      <c r="L91019" t="e">
        <f t="shared" si="4309"/>
        <v>#N/A</v>
      </c>
      <c r="M91019" t="e">
        <f t="shared" si="4311"/>
        <v>#N/A</v>
      </c>
    </row>
    <row r="91020" spans="10:13" x14ac:dyDescent="0.35">
      <c r="J91020" t="e">
        <f>wOBA+VLOOKUP(D91020,order[],2,FALSE)+VLOOKUP(IF(F91020&gt;7,8,IF(F91020=0,1,F91020)),pitches[],2,FALSE)+VLOOKUP(IF(E91020&gt;2,3,E91020),smatchups[],2,FALSE)</f>
        <v>#N/A</v>
      </c>
      <c r="K91020" t="e">
        <f t="shared" si="4310"/>
        <v>#N/A</v>
      </c>
      <c r="L91020" t="e">
        <f t="shared" si="4309"/>
        <v>#N/A</v>
      </c>
      <c r="M91020" t="e">
        <f t="shared" si="4311"/>
        <v>#N/A</v>
      </c>
    </row>
    <row r="91021" spans="10:13" x14ac:dyDescent="0.35">
      <c r="J91021" t="e">
        <f>wOBA+VLOOKUP(D91021,order[],2,FALSE)+VLOOKUP(IF(F91021&gt;7,8,IF(F91021=0,1,F91021)),pitches[],2,FALSE)+VLOOKUP(IF(E91021&gt;2,3,E91021),smatchups[],2,FALSE)</f>
        <v>#N/A</v>
      </c>
      <c r="K91021" t="e">
        <f t="shared" si="4310"/>
        <v>#N/A</v>
      </c>
      <c r="L91021" t="e">
        <f t="shared" si="4309"/>
        <v>#N/A</v>
      </c>
      <c r="M91021" t="e">
        <f t="shared" si="4311"/>
        <v>#N/A</v>
      </c>
    </row>
    <row r="91022" spans="10:13" x14ac:dyDescent="0.35">
      <c r="J91022" t="e">
        <f>wOBA+VLOOKUP(D91022,order[],2,FALSE)+VLOOKUP(IF(F91022&gt;7,8,IF(F91022=0,1,F91022)),pitches[],2,FALSE)+VLOOKUP(IF(E91022&gt;2,3,E91022),smatchups[],2,FALSE)</f>
        <v>#N/A</v>
      </c>
      <c r="K91022" t="e">
        <f t="shared" si="4310"/>
        <v>#N/A</v>
      </c>
      <c r="L91022" t="e">
        <f t="shared" si="4309"/>
        <v>#N/A</v>
      </c>
      <c r="M91022" t="e">
        <f t="shared" si="4311"/>
        <v>#N/A</v>
      </c>
    </row>
    <row r="91023" spans="10:13" x14ac:dyDescent="0.35">
      <c r="J91023" t="e">
        <f>wOBA+VLOOKUP(D91023,order[],2,FALSE)+VLOOKUP(IF(F91023&gt;7,8,IF(F91023=0,1,F91023)),pitches[],2,FALSE)+VLOOKUP(IF(E91023&gt;2,3,E91023),smatchups[],2,FALSE)</f>
        <v>#N/A</v>
      </c>
      <c r="K91023" t="e">
        <f t="shared" si="4310"/>
        <v>#N/A</v>
      </c>
      <c r="L91023" t="e">
        <f t="shared" si="4309"/>
        <v>#N/A</v>
      </c>
      <c r="M91023" t="e">
        <f t="shared" si="4311"/>
        <v>#N/A</v>
      </c>
    </row>
    <row r="91024" spans="10:13" x14ac:dyDescent="0.35">
      <c r="J91024" t="e">
        <f>wOBA+VLOOKUP(D91024,order[],2,FALSE)+VLOOKUP(IF(F91024&gt;7,8,IF(F91024=0,1,F91024)),pitches[],2,FALSE)+VLOOKUP(IF(E91024&gt;2,3,E91024),smatchups[],2,FALSE)</f>
        <v>#N/A</v>
      </c>
      <c r="K91024" t="e">
        <f t="shared" si="4310"/>
        <v>#N/A</v>
      </c>
      <c r="L91024" t="e">
        <f t="shared" si="4309"/>
        <v>#N/A</v>
      </c>
      <c r="M91024" t="e">
        <f t="shared" si="4311"/>
        <v>#N/A</v>
      </c>
    </row>
    <row r="91025" spans="10:13" x14ac:dyDescent="0.35">
      <c r="J91025" t="e">
        <f>wOBA+VLOOKUP(D91025,order[],2,FALSE)+VLOOKUP(IF(F91025&gt;7,8,IF(F91025=0,1,F91025)),pitches[],2,FALSE)+VLOOKUP(IF(E91025&gt;2,3,E91025),smatchups[],2,FALSE)</f>
        <v>#N/A</v>
      </c>
      <c r="K91025" t="e">
        <f t="shared" si="4310"/>
        <v>#N/A</v>
      </c>
      <c r="L91025" t="e">
        <f t="shared" si="4309"/>
        <v>#N/A</v>
      </c>
      <c r="M91025" t="e">
        <f t="shared" si="4311"/>
        <v>#N/A</v>
      </c>
    </row>
    <row r="91026" spans="10:13" x14ac:dyDescent="0.35">
      <c r="J91026" t="e">
        <f>wOBA+VLOOKUP(D91026,order[],2,FALSE)+VLOOKUP(IF(F91026&gt;7,8,IF(F91026=0,1,F91026)),pitches[],2,FALSE)+VLOOKUP(IF(E91026&gt;2,3,E91026),smatchups[],2,FALSE)</f>
        <v>#N/A</v>
      </c>
      <c r="K91026" t="e">
        <f t="shared" si="4310"/>
        <v>#N/A</v>
      </c>
      <c r="L91026" t="e">
        <f t="shared" si="4309"/>
        <v>#N/A</v>
      </c>
      <c r="M91026" t="e">
        <f t="shared" si="4311"/>
        <v>#N/A</v>
      </c>
    </row>
    <row r="91027" spans="10:13" x14ac:dyDescent="0.35">
      <c r="J91027" t="e">
        <f>wOBA+VLOOKUP(D91027,order[],2,FALSE)+VLOOKUP(IF(F91027&gt;7,8,IF(F91027=0,1,F91027)),pitches[],2,FALSE)+VLOOKUP(IF(E91027&gt;2,3,E91027),smatchups[],2,FALSE)</f>
        <v>#N/A</v>
      </c>
      <c r="K91027" t="e">
        <f t="shared" si="4310"/>
        <v>#N/A</v>
      </c>
      <c r="L91027" t="e">
        <f t="shared" si="4309"/>
        <v>#N/A</v>
      </c>
      <c r="M91027" t="e">
        <f t="shared" si="4311"/>
        <v>#N/A</v>
      </c>
    </row>
    <row r="91028" spans="10:13" x14ac:dyDescent="0.35">
      <c r="J91028" t="e">
        <f>wOBA+VLOOKUP(D91028,order[],2,FALSE)+VLOOKUP(IF(F91028&gt;7,8,IF(F91028=0,1,F91028)),pitches[],2,FALSE)+VLOOKUP(IF(E91028&gt;2,3,E91028),smatchups[],2,FALSE)</f>
        <v>#N/A</v>
      </c>
      <c r="K91028" t="e">
        <f t="shared" si="4310"/>
        <v>#N/A</v>
      </c>
      <c r="L91028" t="e">
        <f t="shared" si="4309"/>
        <v>#N/A</v>
      </c>
      <c r="M91028" t="e">
        <f t="shared" si="4311"/>
        <v>#N/A</v>
      </c>
    </row>
    <row r="91029" spans="10:13" x14ac:dyDescent="0.35">
      <c r="J91029" t="e">
        <f>wOBA+VLOOKUP(D91029,order[],2,FALSE)+VLOOKUP(IF(F91029&gt;7,8,IF(F91029=0,1,F91029)),pitches[],2,FALSE)+VLOOKUP(IF(E91029&gt;2,3,E91029),smatchups[],2,FALSE)</f>
        <v>#N/A</v>
      </c>
      <c r="K91029" t="e">
        <f t="shared" si="4310"/>
        <v>#N/A</v>
      </c>
      <c r="L91029" t="e">
        <f t="shared" si="4309"/>
        <v>#N/A</v>
      </c>
      <c r="M91029" t="e">
        <f t="shared" si="4311"/>
        <v>#N/A</v>
      </c>
    </row>
    <row r="91030" spans="10:13" x14ac:dyDescent="0.35">
      <c r="J91030" t="e">
        <f>wOBA+VLOOKUP(D91030,order[],2,FALSE)+VLOOKUP(IF(F91030&gt;7,8,IF(F91030=0,1,F91030)),pitches[],2,FALSE)+VLOOKUP(IF(E91030&gt;2,3,E91030),smatchups[],2,FALSE)</f>
        <v>#N/A</v>
      </c>
      <c r="K91030" t="e">
        <f t="shared" si="4310"/>
        <v>#N/A</v>
      </c>
      <c r="L91030" t="e">
        <f t="shared" si="4309"/>
        <v>#N/A</v>
      </c>
      <c r="M91030" t="e">
        <f t="shared" si="4311"/>
        <v>#N/A</v>
      </c>
    </row>
    <row r="91031" spans="10:13" x14ac:dyDescent="0.35">
      <c r="J91031" t="e">
        <f>wOBA+VLOOKUP(D91031,order[],2,FALSE)+VLOOKUP(IF(F91031&gt;7,8,IF(F91031=0,1,F91031)),pitches[],2,FALSE)+VLOOKUP(IF(E91031&gt;2,3,E91031),smatchups[],2,FALSE)</f>
        <v>#N/A</v>
      </c>
      <c r="K91031" t="e">
        <f t="shared" si="4310"/>
        <v>#N/A</v>
      </c>
      <c r="L91031" t="e">
        <f t="shared" si="4309"/>
        <v>#N/A</v>
      </c>
      <c r="M91031" t="e">
        <f t="shared" si="4311"/>
        <v>#N/A</v>
      </c>
    </row>
    <row r="91032" spans="10:13" x14ac:dyDescent="0.35">
      <c r="J91032" t="e">
        <f>wOBA+VLOOKUP(D91032,order[],2,FALSE)+VLOOKUP(IF(F91032&gt;7,8,IF(F91032=0,1,F91032)),pitches[],2,FALSE)+VLOOKUP(IF(E91032&gt;2,3,E91032),smatchups[],2,FALSE)</f>
        <v>#N/A</v>
      </c>
      <c r="K91032" t="e">
        <f t="shared" si="4310"/>
        <v>#N/A</v>
      </c>
      <c r="L91032" t="e">
        <f t="shared" si="4309"/>
        <v>#N/A</v>
      </c>
      <c r="M91032" t="e">
        <f t="shared" si="4311"/>
        <v>#N/A</v>
      </c>
    </row>
    <row r="91033" spans="10:13" x14ac:dyDescent="0.35">
      <c r="J91033" t="e">
        <f>wOBA+VLOOKUP(D91033,order[],2,FALSE)+VLOOKUP(IF(F91033&gt;7,8,IF(F91033=0,1,F91033)),pitches[],2,FALSE)+VLOOKUP(IF(E91033&gt;2,3,E91033),smatchups[],2,FALSE)</f>
        <v>#N/A</v>
      </c>
      <c r="K91033" t="e">
        <f t="shared" si="4310"/>
        <v>#N/A</v>
      </c>
      <c r="L91033" t="e">
        <f t="shared" si="4309"/>
        <v>#N/A</v>
      </c>
      <c r="M91033" t="e">
        <f t="shared" si="4311"/>
        <v>#N/A</v>
      </c>
    </row>
    <row r="91034" spans="10:13" x14ac:dyDescent="0.35">
      <c r="J91034" t="e">
        <f>wOBA+VLOOKUP(D91034,order[],2,FALSE)+VLOOKUP(IF(F91034&gt;7,8,IF(F91034=0,1,F91034)),pitches[],2,FALSE)+VLOOKUP(IF(E91034&gt;2,3,E91034),smatchups[],2,FALSE)</f>
        <v>#N/A</v>
      </c>
      <c r="K91034" t="e">
        <f t="shared" si="4310"/>
        <v>#N/A</v>
      </c>
      <c r="L91034" t="e">
        <f t="shared" si="4309"/>
        <v>#N/A</v>
      </c>
      <c r="M91034" t="e">
        <f t="shared" si="4311"/>
        <v>#N/A</v>
      </c>
    </row>
    <row r="91035" spans="10:13" x14ac:dyDescent="0.35">
      <c r="J91035" t="e">
        <f>wOBA+VLOOKUP(D91035,order[],2,FALSE)+VLOOKUP(IF(F91035&gt;7,8,IF(F91035=0,1,F91035)),pitches[],2,FALSE)+VLOOKUP(IF(E91035&gt;2,3,E91035),smatchups[],2,FALSE)</f>
        <v>#N/A</v>
      </c>
      <c r="K91035" t="e">
        <f t="shared" si="4310"/>
        <v>#N/A</v>
      </c>
      <c r="L91035" t="e">
        <f t="shared" si="4309"/>
        <v>#N/A</v>
      </c>
      <c r="M91035" t="e">
        <f t="shared" si="4311"/>
        <v>#N/A</v>
      </c>
    </row>
    <row r="91036" spans="10:13" x14ac:dyDescent="0.35">
      <c r="J91036" t="e">
        <f>wOBA+VLOOKUP(D91036,order[],2,FALSE)+VLOOKUP(IF(F91036&gt;7,8,IF(F91036=0,1,F91036)),pitches[],2,FALSE)+VLOOKUP(IF(E91036&gt;2,3,E91036),smatchups[],2,FALSE)</f>
        <v>#N/A</v>
      </c>
      <c r="K91036" t="e">
        <f t="shared" si="4310"/>
        <v>#N/A</v>
      </c>
      <c r="L91036" t="e">
        <f t="shared" si="4309"/>
        <v>#N/A</v>
      </c>
      <c r="M91036" t="e">
        <f t="shared" si="4311"/>
        <v>#N/A</v>
      </c>
    </row>
    <row r="91037" spans="10:13" x14ac:dyDescent="0.35">
      <c r="J91037" t="e">
        <f>wOBA+VLOOKUP(D91037,order[],2,FALSE)+VLOOKUP(IF(F91037&gt;7,8,IF(F91037=0,1,F91037)),pitches[],2,FALSE)+VLOOKUP(IF(E91037&gt;2,3,E91037),smatchups[],2,FALSE)</f>
        <v>#N/A</v>
      </c>
      <c r="K91037" t="e">
        <f t="shared" si="4310"/>
        <v>#N/A</v>
      </c>
      <c r="L91037" t="e">
        <f t="shared" si="4309"/>
        <v>#N/A</v>
      </c>
      <c r="M91037" t="e">
        <f t="shared" si="4311"/>
        <v>#N/A</v>
      </c>
    </row>
    <row r="91038" spans="10:13" x14ac:dyDescent="0.35">
      <c r="J91038" t="e">
        <f>wOBA+VLOOKUP(D91038,order[],2,FALSE)+VLOOKUP(IF(F91038&gt;7,8,IF(F91038=0,1,F91038)),pitches[],2,FALSE)+VLOOKUP(IF(E91038&gt;2,3,E91038),smatchups[],2,FALSE)</f>
        <v>#N/A</v>
      </c>
      <c r="K91038" t="e">
        <f t="shared" si="4310"/>
        <v>#N/A</v>
      </c>
      <c r="L91038" t="e">
        <f t="shared" si="4309"/>
        <v>#N/A</v>
      </c>
      <c r="M91038" t="e">
        <f t="shared" si="4311"/>
        <v>#N/A</v>
      </c>
    </row>
    <row r="91039" spans="10:13" x14ac:dyDescent="0.35">
      <c r="J91039" t="e">
        <f>wOBA+VLOOKUP(D91039,order[],2,FALSE)+VLOOKUP(IF(F91039&gt;7,8,IF(F91039=0,1,F91039)),pitches[],2,FALSE)+VLOOKUP(IF(E91039&gt;2,3,E91039),smatchups[],2,FALSE)</f>
        <v>#N/A</v>
      </c>
      <c r="K91039" t="e">
        <f t="shared" si="4310"/>
        <v>#N/A</v>
      </c>
      <c r="L91039" t="e">
        <f t="shared" si="4309"/>
        <v>#N/A</v>
      </c>
      <c r="M91039" t="e">
        <f t="shared" si="4311"/>
        <v>#N/A</v>
      </c>
    </row>
    <row r="91040" spans="10:13" x14ac:dyDescent="0.35">
      <c r="J91040" t="e">
        <f>wOBA+VLOOKUP(D91040,order[],2,FALSE)+VLOOKUP(IF(F91040&gt;7,8,IF(F91040=0,1,F91040)),pitches[],2,FALSE)+VLOOKUP(IF(E91040&gt;2,3,E91040),smatchups[],2,FALSE)</f>
        <v>#N/A</v>
      </c>
      <c r="K91040" t="e">
        <f t="shared" si="4310"/>
        <v>#N/A</v>
      </c>
      <c r="L91040" t="e">
        <f t="shared" si="4309"/>
        <v>#N/A</v>
      </c>
      <c r="M91040" t="e">
        <f t="shared" si="4311"/>
        <v>#N/A</v>
      </c>
    </row>
    <row r="91041" spans="10:13" x14ac:dyDescent="0.35">
      <c r="J91041" t="e">
        <f>wOBA+VLOOKUP(D91041,order[],2,FALSE)+VLOOKUP(IF(F91041&gt;7,8,IF(F91041=0,1,F91041)),pitches[],2,FALSE)+VLOOKUP(IF(E91041&gt;2,3,E91041),smatchups[],2,FALSE)</f>
        <v>#N/A</v>
      </c>
      <c r="K91041" t="e">
        <f t="shared" si="4310"/>
        <v>#N/A</v>
      </c>
      <c r="L91041" t="e">
        <f t="shared" si="4309"/>
        <v>#N/A</v>
      </c>
      <c r="M91041" t="e">
        <f t="shared" si="4311"/>
        <v>#N/A</v>
      </c>
    </row>
    <row r="91042" spans="10:13" x14ac:dyDescent="0.35">
      <c r="J91042" t="e">
        <f>wOBA+VLOOKUP(D91042,order[],2,FALSE)+VLOOKUP(IF(F91042&gt;7,8,IF(F91042=0,1,F91042)),pitches[],2,FALSE)+VLOOKUP(IF(E91042&gt;2,3,E91042),smatchups[],2,FALSE)</f>
        <v>#N/A</v>
      </c>
      <c r="K91042" t="e">
        <f t="shared" si="4310"/>
        <v>#N/A</v>
      </c>
      <c r="L91042" t="e">
        <f t="shared" si="4309"/>
        <v>#N/A</v>
      </c>
      <c r="M91042" t="e">
        <f t="shared" si="4311"/>
        <v>#N/A</v>
      </c>
    </row>
    <row r="91043" spans="10:13" x14ac:dyDescent="0.35">
      <c r="J91043" t="e">
        <f>wOBA+VLOOKUP(D91043,order[],2,FALSE)+VLOOKUP(IF(F91043&gt;7,8,IF(F91043=0,1,F91043)),pitches[],2,FALSE)+VLOOKUP(IF(E91043&gt;2,3,E91043),smatchups[],2,FALSE)</f>
        <v>#N/A</v>
      </c>
      <c r="K91043" t="e">
        <f t="shared" si="4310"/>
        <v>#N/A</v>
      </c>
      <c r="L91043" t="e">
        <f t="shared" si="4309"/>
        <v>#N/A</v>
      </c>
      <c r="M91043" t="e">
        <f t="shared" si="4311"/>
        <v>#N/A</v>
      </c>
    </row>
    <row r="91044" spans="10:13" x14ac:dyDescent="0.35">
      <c r="J91044" t="e">
        <f>wOBA+VLOOKUP(D91044,order[],2,FALSE)+VLOOKUP(IF(F91044&gt;7,8,IF(F91044=0,1,F91044)),pitches[],2,FALSE)+VLOOKUP(IF(E91044&gt;2,3,E91044),smatchups[],2,FALSE)</f>
        <v>#N/A</v>
      </c>
      <c r="K91044" t="e">
        <f t="shared" si="4310"/>
        <v>#N/A</v>
      </c>
      <c r="L91044" t="e">
        <f t="shared" si="4309"/>
        <v>#N/A</v>
      </c>
      <c r="M91044" t="e">
        <f t="shared" si="4311"/>
        <v>#N/A</v>
      </c>
    </row>
    <row r="91045" spans="10:13" x14ac:dyDescent="0.35">
      <c r="J91045" t="e">
        <f>wOBA+VLOOKUP(D91045,order[],2,FALSE)+VLOOKUP(IF(F91045&gt;7,8,IF(F91045=0,1,F91045)),pitches[],2,FALSE)+VLOOKUP(IF(E91045&gt;2,3,E91045),smatchups[],2,FALSE)</f>
        <v>#N/A</v>
      </c>
      <c r="K91045" t="e">
        <f t="shared" si="4310"/>
        <v>#N/A</v>
      </c>
      <c r="L91045" t="e">
        <f t="shared" si="4309"/>
        <v>#N/A</v>
      </c>
      <c r="M91045" t="e">
        <f t="shared" si="4311"/>
        <v>#N/A</v>
      </c>
    </row>
    <row r="91046" spans="10:13" x14ac:dyDescent="0.35">
      <c r="J91046" t="e">
        <f>wOBA+VLOOKUP(D91046,order[],2,FALSE)+VLOOKUP(IF(F91046&gt;7,8,IF(F91046=0,1,F91046)),pitches[],2,FALSE)+VLOOKUP(IF(E91046&gt;2,3,E91046),smatchups[],2,FALSE)</f>
        <v>#N/A</v>
      </c>
      <c r="K91046" t="e">
        <f t="shared" si="4310"/>
        <v>#N/A</v>
      </c>
      <c r="L91046" t="e">
        <f t="shared" si="4309"/>
        <v>#N/A</v>
      </c>
      <c r="M91046" t="e">
        <f t="shared" si="4311"/>
        <v>#N/A</v>
      </c>
    </row>
    <row r="91047" spans="10:13" x14ac:dyDescent="0.35">
      <c r="J91047" t="e">
        <f>wOBA+VLOOKUP(D91047,order[],2,FALSE)+VLOOKUP(IF(F91047&gt;7,8,IF(F91047=0,1,F91047)),pitches[],2,FALSE)+VLOOKUP(IF(E91047&gt;2,3,E91047),smatchups[],2,FALSE)</f>
        <v>#N/A</v>
      </c>
      <c r="K91047" t="e">
        <f t="shared" si="4310"/>
        <v>#N/A</v>
      </c>
      <c r="L91047" t="e">
        <f t="shared" si="4309"/>
        <v>#N/A</v>
      </c>
      <c r="M91047" t="e">
        <f t="shared" si="4311"/>
        <v>#N/A</v>
      </c>
    </row>
    <row r="91048" spans="10:13" x14ac:dyDescent="0.35">
      <c r="J91048" t="e">
        <f>wOBA+VLOOKUP(D91048,order[],2,FALSE)+VLOOKUP(IF(F91048&gt;7,8,IF(F91048=0,1,F91048)),pitches[],2,FALSE)+VLOOKUP(IF(E91048&gt;2,3,E91048),smatchups[],2,FALSE)</f>
        <v>#N/A</v>
      </c>
      <c r="K91048" t="e">
        <f t="shared" si="4310"/>
        <v>#N/A</v>
      </c>
      <c r="L91048" t="e">
        <f t="shared" si="4309"/>
        <v>#N/A</v>
      </c>
      <c r="M91048" t="e">
        <f t="shared" si="4311"/>
        <v>#N/A</v>
      </c>
    </row>
    <row r="91049" spans="10:13" x14ac:dyDescent="0.35">
      <c r="J91049" t="e">
        <f>wOBA+VLOOKUP(D91049,order[],2,FALSE)+VLOOKUP(IF(F91049&gt;7,8,IF(F91049=0,1,F91049)),pitches[],2,FALSE)+VLOOKUP(IF(E91049&gt;2,3,E91049),smatchups[],2,FALSE)</f>
        <v>#N/A</v>
      </c>
      <c r="K91049" t="e">
        <f t="shared" si="4310"/>
        <v>#N/A</v>
      </c>
      <c r="L91049" t="e">
        <f t="shared" si="4309"/>
        <v>#N/A</v>
      </c>
      <c r="M91049" t="e">
        <f t="shared" si="4311"/>
        <v>#N/A</v>
      </c>
    </row>
    <row r="91050" spans="10:13" x14ac:dyDescent="0.35">
      <c r="J91050" t="e">
        <f>wOBA+VLOOKUP(D91050,order[],2,FALSE)+VLOOKUP(IF(F91050&gt;7,8,IF(F91050=0,1,F91050)),pitches[],2,FALSE)+VLOOKUP(IF(E91050&gt;2,3,E91050),smatchups[],2,FALSE)</f>
        <v>#N/A</v>
      </c>
      <c r="K91050" t="e">
        <f t="shared" si="4310"/>
        <v>#N/A</v>
      </c>
      <c r="L91050" t="e">
        <f t="shared" si="4309"/>
        <v>#N/A</v>
      </c>
      <c r="M91050" t="e">
        <f t="shared" si="4311"/>
        <v>#N/A</v>
      </c>
    </row>
    <row r="91051" spans="10:13" x14ac:dyDescent="0.35">
      <c r="J91051" t="e">
        <f>wOBA+VLOOKUP(D91051,order[],2,FALSE)+VLOOKUP(IF(F91051&gt;7,8,IF(F91051=0,1,F91051)),pitches[],2,FALSE)+VLOOKUP(IF(E91051&gt;2,3,E91051),smatchups[],2,FALSE)</f>
        <v>#N/A</v>
      </c>
      <c r="K91051" t="e">
        <f t="shared" si="4310"/>
        <v>#N/A</v>
      </c>
      <c r="L91051" t="e">
        <f t="shared" si="4309"/>
        <v>#N/A</v>
      </c>
      <c r="M91051" t="e">
        <f t="shared" si="4311"/>
        <v>#N/A</v>
      </c>
    </row>
    <row r="91052" spans="10:13" x14ac:dyDescent="0.35">
      <c r="J91052" t="e">
        <f>wOBA+VLOOKUP(D91052,order[],2,FALSE)+VLOOKUP(IF(F91052&gt;7,8,IF(F91052=0,1,F91052)),pitches[],2,FALSE)+VLOOKUP(IF(E91052&gt;2,3,E91052),smatchups[],2,FALSE)</f>
        <v>#N/A</v>
      </c>
      <c r="K91052" t="e">
        <f t="shared" si="4310"/>
        <v>#N/A</v>
      </c>
      <c r="L91052" t="e">
        <f t="shared" si="4309"/>
        <v>#N/A</v>
      </c>
      <c r="M91052" t="e">
        <f t="shared" si="4311"/>
        <v>#N/A</v>
      </c>
    </row>
    <row r="91053" spans="10:13" x14ac:dyDescent="0.35">
      <c r="J91053" t="e">
        <f>wOBA+VLOOKUP(D91053,order[],2,FALSE)+VLOOKUP(IF(F91053&gt;7,8,IF(F91053=0,1,F91053)),pitches[],2,FALSE)+VLOOKUP(IF(E91053&gt;2,3,E91053),smatchups[],2,FALSE)</f>
        <v>#N/A</v>
      </c>
      <c r="K91053" t="e">
        <f t="shared" si="4310"/>
        <v>#N/A</v>
      </c>
      <c r="L91053" t="e">
        <f t="shared" si="4309"/>
        <v>#N/A</v>
      </c>
      <c r="M91053" t="e">
        <f t="shared" si="4311"/>
        <v>#N/A</v>
      </c>
    </row>
    <row r="91054" spans="10:13" x14ac:dyDescent="0.35">
      <c r="J91054" t="e">
        <f>wOBA+VLOOKUP(D91054,order[],2,FALSE)+VLOOKUP(IF(F91054&gt;7,8,IF(F91054=0,1,F91054)),pitches[],2,FALSE)+VLOOKUP(IF(E91054&gt;2,3,E91054),smatchups[],2,FALSE)</f>
        <v>#N/A</v>
      </c>
      <c r="K91054" t="e">
        <f t="shared" si="4310"/>
        <v>#N/A</v>
      </c>
      <c r="L91054" t="e">
        <f t="shared" si="4309"/>
        <v>#N/A</v>
      </c>
      <c r="M91054" t="e">
        <f t="shared" si="4311"/>
        <v>#N/A</v>
      </c>
    </row>
    <row r="91055" spans="10:13" x14ac:dyDescent="0.35">
      <c r="J91055" t="e">
        <f>wOBA+VLOOKUP(D91055,order[],2,FALSE)+VLOOKUP(IF(F91055&gt;7,8,IF(F91055=0,1,F91055)),pitches[],2,FALSE)+VLOOKUP(IF(E91055&gt;2,3,E91055),smatchups[],2,FALSE)</f>
        <v>#N/A</v>
      </c>
      <c r="K91055" t="e">
        <f t="shared" si="4310"/>
        <v>#N/A</v>
      </c>
      <c r="L91055" t="e">
        <f t="shared" si="4309"/>
        <v>#N/A</v>
      </c>
      <c r="M91055" t="e">
        <f t="shared" si="4311"/>
        <v>#N/A</v>
      </c>
    </row>
    <row r="91056" spans="10:13" x14ac:dyDescent="0.35">
      <c r="J91056" t="e">
        <f>wOBA+VLOOKUP(D91056,order[],2,FALSE)+VLOOKUP(IF(F91056&gt;7,8,IF(F91056=0,1,F91056)),pitches[],2,FALSE)+VLOOKUP(IF(E91056&gt;2,3,E91056),smatchups[],2,FALSE)</f>
        <v>#N/A</v>
      </c>
      <c r="K91056" t="e">
        <f t="shared" si="4310"/>
        <v>#N/A</v>
      </c>
      <c r="L91056" t="e">
        <f t="shared" si="4309"/>
        <v>#N/A</v>
      </c>
      <c r="M91056" t="e">
        <f t="shared" si="4311"/>
        <v>#N/A</v>
      </c>
    </row>
    <row r="91057" spans="10:13" x14ac:dyDescent="0.35">
      <c r="J91057" t="e">
        <f>wOBA+VLOOKUP(D91057,order[],2,FALSE)+VLOOKUP(IF(F91057&gt;7,8,IF(F91057=0,1,F91057)),pitches[],2,FALSE)+VLOOKUP(IF(E91057&gt;2,3,E91057),smatchups[],2,FALSE)</f>
        <v>#N/A</v>
      </c>
      <c r="K91057" t="e">
        <f t="shared" si="4310"/>
        <v>#N/A</v>
      </c>
      <c r="L91057" t="e">
        <f t="shared" si="4309"/>
        <v>#N/A</v>
      </c>
      <c r="M91057" t="e">
        <f t="shared" si="4311"/>
        <v>#N/A</v>
      </c>
    </row>
    <row r="91058" spans="10:13" x14ac:dyDescent="0.35">
      <c r="J91058" t="e">
        <f>wOBA+VLOOKUP(D91058,order[],2,FALSE)+VLOOKUP(IF(F91058&gt;7,8,IF(F91058=0,1,F91058)),pitches[],2,FALSE)+VLOOKUP(IF(E91058&gt;2,3,E91058),smatchups[],2,FALSE)</f>
        <v>#N/A</v>
      </c>
      <c r="K91058" t="e">
        <f t="shared" si="4310"/>
        <v>#N/A</v>
      </c>
      <c r="L91058" t="e">
        <f t="shared" si="4309"/>
        <v>#N/A</v>
      </c>
      <c r="M91058" t="e">
        <f t="shared" si="4311"/>
        <v>#N/A</v>
      </c>
    </row>
    <row r="91059" spans="10:13" x14ac:dyDescent="0.35">
      <c r="J91059" t="e">
        <f>wOBA+VLOOKUP(D91059,order[],2,FALSE)+VLOOKUP(IF(F91059&gt;7,8,IF(F91059=0,1,F91059)),pitches[],2,FALSE)+VLOOKUP(IF(E91059&gt;2,3,E91059),smatchups[],2,FALSE)</f>
        <v>#N/A</v>
      </c>
      <c r="K91059" t="e">
        <f t="shared" si="4310"/>
        <v>#N/A</v>
      </c>
      <c r="L91059" t="e">
        <f t="shared" si="4309"/>
        <v>#N/A</v>
      </c>
      <c r="M91059" t="e">
        <f t="shared" si="4311"/>
        <v>#N/A</v>
      </c>
    </row>
    <row r="91060" spans="10:13" x14ac:dyDescent="0.35">
      <c r="J91060" t="e">
        <f>wOBA+VLOOKUP(D91060,order[],2,FALSE)+VLOOKUP(IF(F91060&gt;7,8,IF(F91060=0,1,F91060)),pitches[],2,FALSE)+VLOOKUP(IF(E91060&gt;2,3,E91060),smatchups[],2,FALSE)</f>
        <v>#N/A</v>
      </c>
      <c r="K91060" t="e">
        <f t="shared" si="4310"/>
        <v>#N/A</v>
      </c>
      <c r="L91060" t="e">
        <f t="shared" si="4309"/>
        <v>#N/A</v>
      </c>
      <c r="M91060" t="e">
        <f t="shared" si="4311"/>
        <v>#N/A</v>
      </c>
    </row>
    <row r="91061" spans="10:13" x14ac:dyDescent="0.35">
      <c r="J91061" t="e">
        <f>wOBA+VLOOKUP(D91061,order[],2,FALSE)+VLOOKUP(IF(F91061&gt;7,8,IF(F91061=0,1,F91061)),pitches[],2,FALSE)+VLOOKUP(IF(E91061&gt;2,3,E91061),smatchups[],2,FALSE)</f>
        <v>#N/A</v>
      </c>
      <c r="K91061" t="e">
        <f t="shared" si="4310"/>
        <v>#N/A</v>
      </c>
      <c r="L91061" t="e">
        <f t="shared" si="4309"/>
        <v>#N/A</v>
      </c>
      <c r="M91061" t="e">
        <f t="shared" si="4311"/>
        <v>#N/A</v>
      </c>
    </row>
    <row r="91062" spans="10:13" x14ac:dyDescent="0.35">
      <c r="J91062" t="e">
        <f>wOBA+VLOOKUP(D91062,order[],2,FALSE)+VLOOKUP(IF(F91062&gt;7,8,IF(F91062=0,1,F91062)),pitches[],2,FALSE)+VLOOKUP(IF(E91062&gt;2,3,E91062),smatchups[],2,FALSE)</f>
        <v>#N/A</v>
      </c>
      <c r="K91062" t="e">
        <f t="shared" si="4310"/>
        <v>#N/A</v>
      </c>
      <c r="L91062" t="e">
        <f t="shared" si="4309"/>
        <v>#N/A</v>
      </c>
      <c r="M91062" t="e">
        <f t="shared" si="4311"/>
        <v>#N/A</v>
      </c>
    </row>
    <row r="91063" spans="10:13" x14ac:dyDescent="0.35">
      <c r="J91063" t="e">
        <f>wOBA+VLOOKUP(D91063,order[],2,FALSE)+VLOOKUP(IF(F91063&gt;7,8,IF(F91063=0,1,F91063)),pitches[],2,FALSE)+VLOOKUP(IF(E91063&gt;2,3,E91063),smatchups[],2,FALSE)</f>
        <v>#N/A</v>
      </c>
      <c r="K91063" t="e">
        <f t="shared" si="4310"/>
        <v>#N/A</v>
      </c>
      <c r="L91063" t="e">
        <f t="shared" si="4309"/>
        <v>#N/A</v>
      </c>
      <c r="M91063" t="e">
        <f t="shared" si="4311"/>
        <v>#N/A</v>
      </c>
    </row>
    <row r="91064" spans="10:13" x14ac:dyDescent="0.35">
      <c r="J91064" t="e">
        <f>wOBA+VLOOKUP(D91064,order[],2,FALSE)+VLOOKUP(IF(F91064&gt;7,8,IF(F91064=0,1,F91064)),pitches[],2,FALSE)+VLOOKUP(IF(E91064&gt;2,3,E91064),smatchups[],2,FALSE)</f>
        <v>#N/A</v>
      </c>
      <c r="K91064" t="e">
        <f t="shared" si="4310"/>
        <v>#N/A</v>
      </c>
      <c r="L91064" t="e">
        <f t="shared" si="4309"/>
        <v>#N/A</v>
      </c>
      <c r="M91064" t="e">
        <f t="shared" si="4311"/>
        <v>#N/A</v>
      </c>
    </row>
    <row r="91065" spans="10:13" x14ac:dyDescent="0.35">
      <c r="J91065" t="e">
        <f>wOBA+VLOOKUP(D91065,order[],2,FALSE)+VLOOKUP(IF(F91065&gt;7,8,IF(F91065=0,1,F91065)),pitches[],2,FALSE)+VLOOKUP(IF(E91065&gt;2,3,E91065),smatchups[],2,FALSE)</f>
        <v>#N/A</v>
      </c>
      <c r="K91065" t="e">
        <f t="shared" si="4310"/>
        <v>#N/A</v>
      </c>
      <c r="L91065" t="e">
        <f t="shared" si="4309"/>
        <v>#N/A</v>
      </c>
      <c r="M91065" t="e">
        <f t="shared" si="4311"/>
        <v>#N/A</v>
      </c>
    </row>
    <row r="91066" spans="10:13" x14ac:dyDescent="0.35">
      <c r="J91066" t="e">
        <f>wOBA+VLOOKUP(D91066,order[],2,FALSE)+VLOOKUP(IF(F91066&gt;7,8,IF(F91066=0,1,F91066)),pitches[],2,FALSE)+VLOOKUP(IF(E91066&gt;2,3,E91066),smatchups[],2,FALSE)</f>
        <v>#N/A</v>
      </c>
      <c r="K91066" t="e">
        <f t="shared" si="4310"/>
        <v>#N/A</v>
      </c>
      <c r="L91066" t="e">
        <f t="shared" si="4309"/>
        <v>#N/A</v>
      </c>
      <c r="M91066" t="e">
        <f t="shared" si="4311"/>
        <v>#N/A</v>
      </c>
    </row>
    <row r="91067" spans="10:13" x14ac:dyDescent="0.35">
      <c r="J91067" t="e">
        <f>wOBA+VLOOKUP(D91067,order[],2,FALSE)+VLOOKUP(IF(F91067&gt;7,8,IF(F91067=0,1,F91067)),pitches[],2,FALSE)+VLOOKUP(IF(E91067&gt;2,3,E91067),smatchups[],2,FALSE)</f>
        <v>#N/A</v>
      </c>
      <c r="K91067" t="e">
        <f t="shared" si="4310"/>
        <v>#N/A</v>
      </c>
      <c r="L91067" t="e">
        <f t="shared" si="4309"/>
        <v>#N/A</v>
      </c>
      <c r="M91067" t="e">
        <f t="shared" si="4311"/>
        <v>#N/A</v>
      </c>
    </row>
    <row r="91068" spans="10:13" x14ac:dyDescent="0.35">
      <c r="J91068" t="e">
        <f>wOBA+VLOOKUP(D91068,order[],2,FALSE)+VLOOKUP(IF(F91068&gt;7,8,IF(F91068=0,1,F91068)),pitches[],2,FALSE)+VLOOKUP(IF(E91068&gt;2,3,E91068),smatchups[],2,FALSE)</f>
        <v>#N/A</v>
      </c>
      <c r="K91068" t="e">
        <f t="shared" si="4310"/>
        <v>#N/A</v>
      </c>
      <c r="L91068" t="e">
        <f t="shared" si="4309"/>
        <v>#N/A</v>
      </c>
      <c r="M91068" t="e">
        <f t="shared" si="4311"/>
        <v>#N/A</v>
      </c>
    </row>
    <row r="91069" spans="10:13" x14ac:dyDescent="0.35">
      <c r="J91069" t="e">
        <f>wOBA+VLOOKUP(D91069,order[],2,FALSE)+VLOOKUP(IF(F91069&gt;7,8,IF(F91069=0,1,F91069)),pitches[],2,FALSE)+VLOOKUP(IF(E91069&gt;2,3,E91069),smatchups[],2,FALSE)</f>
        <v>#N/A</v>
      </c>
      <c r="K91069" t="e">
        <f t="shared" si="4310"/>
        <v>#N/A</v>
      </c>
      <c r="L91069" t="e">
        <f t="shared" si="4309"/>
        <v>#N/A</v>
      </c>
      <c r="M91069" t="e">
        <f t="shared" si="4311"/>
        <v>#N/A</v>
      </c>
    </row>
    <row r="91070" spans="10:13" x14ac:dyDescent="0.35">
      <c r="J91070" t="e">
        <f>wOBA+VLOOKUP(D91070,order[],2,FALSE)+VLOOKUP(IF(F91070&gt;7,8,IF(F91070=0,1,F91070)),pitches[],2,FALSE)+VLOOKUP(IF(E91070&gt;2,3,E91070),smatchups[],2,FALSE)</f>
        <v>#N/A</v>
      </c>
      <c r="K91070" t="e">
        <f t="shared" si="4310"/>
        <v>#N/A</v>
      </c>
      <c r="L91070" t="e">
        <f t="shared" si="4309"/>
        <v>#N/A</v>
      </c>
      <c r="M91070" t="e">
        <f t="shared" si="4311"/>
        <v>#N/A</v>
      </c>
    </row>
    <row r="91071" spans="10:13" x14ac:dyDescent="0.35">
      <c r="J91071" t="e">
        <f>wOBA+VLOOKUP(D91071,order[],2,FALSE)+VLOOKUP(IF(F91071&gt;7,8,IF(F91071=0,1,F91071)),pitches[],2,FALSE)+VLOOKUP(IF(E91071&gt;2,3,E91071),smatchups[],2,FALSE)</f>
        <v>#N/A</v>
      </c>
      <c r="K91071" t="e">
        <f t="shared" si="4310"/>
        <v>#N/A</v>
      </c>
      <c r="L91071" t="e">
        <f t="shared" si="4309"/>
        <v>#N/A</v>
      </c>
      <c r="M91071" t="e">
        <f t="shared" si="4311"/>
        <v>#N/A</v>
      </c>
    </row>
    <row r="91072" spans="10:13" x14ac:dyDescent="0.35">
      <c r="J91072" t="e">
        <f>wOBA+VLOOKUP(D91072,order[],2,FALSE)+VLOOKUP(IF(F91072&gt;7,8,IF(F91072=0,1,F91072)),pitches[],2,FALSE)+VLOOKUP(IF(E91072&gt;2,3,E91072),smatchups[],2,FALSE)</f>
        <v>#N/A</v>
      </c>
      <c r="K91072" t="e">
        <f t="shared" si="4310"/>
        <v>#N/A</v>
      </c>
      <c r="L91072" t="e">
        <f t="shared" si="4309"/>
        <v>#N/A</v>
      </c>
      <c r="M91072" t="e">
        <f t="shared" si="4311"/>
        <v>#N/A</v>
      </c>
    </row>
    <row r="91073" spans="10:13" x14ac:dyDescent="0.35">
      <c r="J91073" t="e">
        <f>wOBA+VLOOKUP(D91073,order[],2,FALSE)+VLOOKUP(IF(F91073&gt;7,8,IF(F91073=0,1,F91073)),pitches[],2,FALSE)+VLOOKUP(IF(E91073&gt;2,3,E91073),smatchups[],2,FALSE)</f>
        <v>#N/A</v>
      </c>
      <c r="K91073" t="e">
        <f t="shared" si="4310"/>
        <v>#N/A</v>
      </c>
      <c r="L91073" t="e">
        <f t="shared" si="4309"/>
        <v>#N/A</v>
      </c>
      <c r="M91073" t="e">
        <f t="shared" si="4311"/>
        <v>#N/A</v>
      </c>
    </row>
    <row r="91074" spans="10:13" x14ac:dyDescent="0.35">
      <c r="J91074" t="e">
        <f>wOBA+VLOOKUP(D91074,order[],2,FALSE)+VLOOKUP(IF(F91074&gt;7,8,IF(F91074=0,1,F91074)),pitches[],2,FALSE)+VLOOKUP(IF(E91074&gt;2,3,E91074),smatchups[],2,FALSE)</f>
        <v>#N/A</v>
      </c>
      <c r="K91074" t="e">
        <f t="shared" si="4310"/>
        <v>#N/A</v>
      </c>
      <c r="L91074" t="e">
        <f t="shared" ref="L91074:L91137" si="4312">IF(E91074=0,BF$1+BE$1*F91074,IF(E91074=1,BF$2+BE$2*F91074,IF(E91074=2,BF$3+BE$3*F91074,BF$4+BE$4*F91074)))+J91074</f>
        <v>#N/A</v>
      </c>
      <c r="M91074" t="e">
        <f t="shared" si="4311"/>
        <v>#N/A</v>
      </c>
    </row>
    <row r="91075" spans="10:13" x14ac:dyDescent="0.35">
      <c r="J91075" t="e">
        <f>wOBA+VLOOKUP(D91075,order[],2,FALSE)+VLOOKUP(IF(F91075&gt;7,8,IF(F91075=0,1,F91075)),pitches[],2,FALSE)+VLOOKUP(IF(E91075&gt;2,3,E91075),smatchups[],2,FALSE)</f>
        <v>#N/A</v>
      </c>
      <c r="K91075" t="e">
        <f t="shared" ref="K91075:K91138" si="4313">H91075-J91075</f>
        <v>#N/A</v>
      </c>
      <c r="L91075" t="e">
        <f t="shared" si="4312"/>
        <v>#N/A</v>
      </c>
      <c r="M91075" t="e">
        <f t="shared" ref="M91075:M91138" si="4314">H91075-L91075</f>
        <v>#N/A</v>
      </c>
    </row>
    <row r="91076" spans="10:13" x14ac:dyDescent="0.35">
      <c r="J91076" t="e">
        <f>wOBA+VLOOKUP(D91076,order[],2,FALSE)+VLOOKUP(IF(F91076&gt;7,8,IF(F91076=0,1,F91076)),pitches[],2,FALSE)+VLOOKUP(IF(E91076&gt;2,3,E91076),smatchups[],2,FALSE)</f>
        <v>#N/A</v>
      </c>
      <c r="K91076" t="e">
        <f t="shared" si="4313"/>
        <v>#N/A</v>
      </c>
      <c r="L91076" t="e">
        <f t="shared" si="4312"/>
        <v>#N/A</v>
      </c>
      <c r="M91076" t="e">
        <f t="shared" si="4314"/>
        <v>#N/A</v>
      </c>
    </row>
    <row r="91077" spans="10:13" x14ac:dyDescent="0.35">
      <c r="J91077" t="e">
        <f>wOBA+VLOOKUP(D91077,order[],2,FALSE)+VLOOKUP(IF(F91077&gt;7,8,IF(F91077=0,1,F91077)),pitches[],2,FALSE)+VLOOKUP(IF(E91077&gt;2,3,E91077),smatchups[],2,FALSE)</f>
        <v>#N/A</v>
      </c>
      <c r="K91077" t="e">
        <f t="shared" si="4313"/>
        <v>#N/A</v>
      </c>
      <c r="L91077" t="e">
        <f t="shared" si="4312"/>
        <v>#N/A</v>
      </c>
      <c r="M91077" t="e">
        <f t="shared" si="4314"/>
        <v>#N/A</v>
      </c>
    </row>
    <row r="91078" spans="10:13" x14ac:dyDescent="0.35">
      <c r="J91078" t="e">
        <f>wOBA+VLOOKUP(D91078,order[],2,FALSE)+VLOOKUP(IF(F91078&gt;7,8,IF(F91078=0,1,F91078)),pitches[],2,FALSE)+VLOOKUP(IF(E91078&gt;2,3,E91078),smatchups[],2,FALSE)</f>
        <v>#N/A</v>
      </c>
      <c r="K91078" t="e">
        <f t="shared" si="4313"/>
        <v>#N/A</v>
      </c>
      <c r="L91078" t="e">
        <f t="shared" si="4312"/>
        <v>#N/A</v>
      </c>
      <c r="M91078" t="e">
        <f t="shared" si="4314"/>
        <v>#N/A</v>
      </c>
    </row>
    <row r="91079" spans="10:13" x14ac:dyDescent="0.35">
      <c r="J91079" t="e">
        <f>wOBA+VLOOKUP(D91079,order[],2,FALSE)+VLOOKUP(IF(F91079&gt;7,8,IF(F91079=0,1,F91079)),pitches[],2,FALSE)+VLOOKUP(IF(E91079&gt;2,3,E91079),smatchups[],2,FALSE)</f>
        <v>#N/A</v>
      </c>
      <c r="K91079" t="e">
        <f t="shared" si="4313"/>
        <v>#N/A</v>
      </c>
      <c r="L91079" t="e">
        <f t="shared" si="4312"/>
        <v>#N/A</v>
      </c>
      <c r="M91079" t="e">
        <f t="shared" si="4314"/>
        <v>#N/A</v>
      </c>
    </row>
    <row r="91080" spans="10:13" x14ac:dyDescent="0.35">
      <c r="J91080" t="e">
        <f>wOBA+VLOOKUP(D91080,order[],2,FALSE)+VLOOKUP(IF(F91080&gt;7,8,IF(F91080=0,1,F91080)),pitches[],2,FALSE)+VLOOKUP(IF(E91080&gt;2,3,E91080),smatchups[],2,FALSE)</f>
        <v>#N/A</v>
      </c>
      <c r="K91080" t="e">
        <f t="shared" si="4313"/>
        <v>#N/A</v>
      </c>
      <c r="L91080" t="e">
        <f t="shared" si="4312"/>
        <v>#N/A</v>
      </c>
      <c r="M91080" t="e">
        <f t="shared" si="4314"/>
        <v>#N/A</v>
      </c>
    </row>
    <row r="91081" spans="10:13" x14ac:dyDescent="0.35">
      <c r="J91081" t="e">
        <f>wOBA+VLOOKUP(D91081,order[],2,FALSE)+VLOOKUP(IF(F91081&gt;7,8,IF(F91081=0,1,F91081)),pitches[],2,FALSE)+VLOOKUP(IF(E91081&gt;2,3,E91081),smatchups[],2,FALSE)</f>
        <v>#N/A</v>
      </c>
      <c r="K91081" t="e">
        <f t="shared" si="4313"/>
        <v>#N/A</v>
      </c>
      <c r="L91081" t="e">
        <f t="shared" si="4312"/>
        <v>#N/A</v>
      </c>
      <c r="M91081" t="e">
        <f t="shared" si="4314"/>
        <v>#N/A</v>
      </c>
    </row>
    <row r="91082" spans="10:13" x14ac:dyDescent="0.35">
      <c r="J91082" t="e">
        <f>wOBA+VLOOKUP(D91082,order[],2,FALSE)+VLOOKUP(IF(F91082&gt;7,8,IF(F91082=0,1,F91082)),pitches[],2,FALSE)+VLOOKUP(IF(E91082&gt;2,3,E91082),smatchups[],2,FALSE)</f>
        <v>#N/A</v>
      </c>
      <c r="K91082" t="e">
        <f t="shared" si="4313"/>
        <v>#N/A</v>
      </c>
      <c r="L91082" t="e">
        <f t="shared" si="4312"/>
        <v>#N/A</v>
      </c>
      <c r="M91082" t="e">
        <f t="shared" si="4314"/>
        <v>#N/A</v>
      </c>
    </row>
    <row r="91083" spans="10:13" x14ac:dyDescent="0.35">
      <c r="J91083" t="e">
        <f>wOBA+VLOOKUP(D91083,order[],2,FALSE)+VLOOKUP(IF(F91083&gt;7,8,IF(F91083=0,1,F91083)),pitches[],2,FALSE)+VLOOKUP(IF(E91083&gt;2,3,E91083),smatchups[],2,FALSE)</f>
        <v>#N/A</v>
      </c>
      <c r="K91083" t="e">
        <f t="shared" si="4313"/>
        <v>#N/A</v>
      </c>
      <c r="L91083" t="e">
        <f t="shared" si="4312"/>
        <v>#N/A</v>
      </c>
      <c r="M91083" t="e">
        <f t="shared" si="4314"/>
        <v>#N/A</v>
      </c>
    </row>
    <row r="91084" spans="10:13" x14ac:dyDescent="0.35">
      <c r="J91084" t="e">
        <f>wOBA+VLOOKUP(D91084,order[],2,FALSE)+VLOOKUP(IF(F91084&gt;7,8,IF(F91084=0,1,F91084)),pitches[],2,FALSE)+VLOOKUP(IF(E91084&gt;2,3,E91084),smatchups[],2,FALSE)</f>
        <v>#N/A</v>
      </c>
      <c r="K91084" t="e">
        <f t="shared" si="4313"/>
        <v>#N/A</v>
      </c>
      <c r="L91084" t="e">
        <f t="shared" si="4312"/>
        <v>#N/A</v>
      </c>
      <c r="M91084" t="e">
        <f t="shared" si="4314"/>
        <v>#N/A</v>
      </c>
    </row>
    <row r="91085" spans="10:13" x14ac:dyDescent="0.35">
      <c r="J91085" t="e">
        <f>wOBA+VLOOKUP(D91085,order[],2,FALSE)+VLOOKUP(IF(F91085&gt;7,8,IF(F91085=0,1,F91085)),pitches[],2,FALSE)+VLOOKUP(IF(E91085&gt;2,3,E91085),smatchups[],2,FALSE)</f>
        <v>#N/A</v>
      </c>
      <c r="K91085" t="e">
        <f t="shared" si="4313"/>
        <v>#N/A</v>
      </c>
      <c r="L91085" t="e">
        <f t="shared" si="4312"/>
        <v>#N/A</v>
      </c>
      <c r="M91085" t="e">
        <f t="shared" si="4314"/>
        <v>#N/A</v>
      </c>
    </row>
    <row r="91086" spans="10:13" x14ac:dyDescent="0.35">
      <c r="J91086" t="e">
        <f>wOBA+VLOOKUP(D91086,order[],2,FALSE)+VLOOKUP(IF(F91086&gt;7,8,IF(F91086=0,1,F91086)),pitches[],2,FALSE)+VLOOKUP(IF(E91086&gt;2,3,E91086),smatchups[],2,FALSE)</f>
        <v>#N/A</v>
      </c>
      <c r="K91086" t="e">
        <f t="shared" si="4313"/>
        <v>#N/A</v>
      </c>
      <c r="L91086" t="e">
        <f t="shared" si="4312"/>
        <v>#N/A</v>
      </c>
      <c r="M91086" t="e">
        <f t="shared" si="4314"/>
        <v>#N/A</v>
      </c>
    </row>
    <row r="91087" spans="10:13" x14ac:dyDescent="0.35">
      <c r="J91087" t="e">
        <f>wOBA+VLOOKUP(D91087,order[],2,FALSE)+VLOOKUP(IF(F91087&gt;7,8,IF(F91087=0,1,F91087)),pitches[],2,FALSE)+VLOOKUP(IF(E91087&gt;2,3,E91087),smatchups[],2,FALSE)</f>
        <v>#N/A</v>
      </c>
      <c r="K91087" t="e">
        <f t="shared" si="4313"/>
        <v>#N/A</v>
      </c>
      <c r="L91087" t="e">
        <f t="shared" si="4312"/>
        <v>#N/A</v>
      </c>
      <c r="M91087" t="e">
        <f t="shared" si="4314"/>
        <v>#N/A</v>
      </c>
    </row>
    <row r="91088" spans="10:13" x14ac:dyDescent="0.35">
      <c r="J91088" t="e">
        <f>wOBA+VLOOKUP(D91088,order[],2,FALSE)+VLOOKUP(IF(F91088&gt;7,8,IF(F91088=0,1,F91088)),pitches[],2,FALSE)+VLOOKUP(IF(E91088&gt;2,3,E91088),smatchups[],2,FALSE)</f>
        <v>#N/A</v>
      </c>
      <c r="K91088" t="e">
        <f t="shared" si="4313"/>
        <v>#N/A</v>
      </c>
      <c r="L91088" t="e">
        <f t="shared" si="4312"/>
        <v>#N/A</v>
      </c>
      <c r="M91088" t="e">
        <f t="shared" si="4314"/>
        <v>#N/A</v>
      </c>
    </row>
    <row r="91089" spans="10:13" x14ac:dyDescent="0.35">
      <c r="J91089" t="e">
        <f>wOBA+VLOOKUP(D91089,order[],2,FALSE)+VLOOKUP(IF(F91089&gt;7,8,IF(F91089=0,1,F91089)),pitches[],2,FALSE)+VLOOKUP(IF(E91089&gt;2,3,E91089),smatchups[],2,FALSE)</f>
        <v>#N/A</v>
      </c>
      <c r="K91089" t="e">
        <f t="shared" si="4313"/>
        <v>#N/A</v>
      </c>
      <c r="L91089" t="e">
        <f t="shared" si="4312"/>
        <v>#N/A</v>
      </c>
      <c r="M91089" t="e">
        <f t="shared" si="4314"/>
        <v>#N/A</v>
      </c>
    </row>
    <row r="91090" spans="10:13" x14ac:dyDescent="0.35">
      <c r="J91090" t="e">
        <f>wOBA+VLOOKUP(D91090,order[],2,FALSE)+VLOOKUP(IF(F91090&gt;7,8,IF(F91090=0,1,F91090)),pitches[],2,FALSE)+VLOOKUP(IF(E91090&gt;2,3,E91090),smatchups[],2,FALSE)</f>
        <v>#N/A</v>
      </c>
      <c r="K91090" t="e">
        <f t="shared" si="4313"/>
        <v>#N/A</v>
      </c>
      <c r="L91090" t="e">
        <f t="shared" si="4312"/>
        <v>#N/A</v>
      </c>
      <c r="M91090" t="e">
        <f t="shared" si="4314"/>
        <v>#N/A</v>
      </c>
    </row>
    <row r="91091" spans="10:13" x14ac:dyDescent="0.35">
      <c r="J91091" t="e">
        <f>wOBA+VLOOKUP(D91091,order[],2,FALSE)+VLOOKUP(IF(F91091&gt;7,8,IF(F91091=0,1,F91091)),pitches[],2,FALSE)+VLOOKUP(IF(E91091&gt;2,3,E91091),smatchups[],2,FALSE)</f>
        <v>#N/A</v>
      </c>
      <c r="K91091" t="e">
        <f t="shared" si="4313"/>
        <v>#N/A</v>
      </c>
      <c r="L91091" t="e">
        <f t="shared" si="4312"/>
        <v>#N/A</v>
      </c>
      <c r="M91091" t="e">
        <f t="shared" si="4314"/>
        <v>#N/A</v>
      </c>
    </row>
    <row r="91092" spans="10:13" x14ac:dyDescent="0.35">
      <c r="J91092" t="e">
        <f>wOBA+VLOOKUP(D91092,order[],2,FALSE)+VLOOKUP(IF(F91092&gt;7,8,IF(F91092=0,1,F91092)),pitches[],2,FALSE)+VLOOKUP(IF(E91092&gt;2,3,E91092),smatchups[],2,FALSE)</f>
        <v>#N/A</v>
      </c>
      <c r="K91092" t="e">
        <f t="shared" si="4313"/>
        <v>#N/A</v>
      </c>
      <c r="L91092" t="e">
        <f t="shared" si="4312"/>
        <v>#N/A</v>
      </c>
      <c r="M91092" t="e">
        <f t="shared" si="4314"/>
        <v>#N/A</v>
      </c>
    </row>
    <row r="91093" spans="10:13" x14ac:dyDescent="0.35">
      <c r="J91093" t="e">
        <f>wOBA+VLOOKUP(D91093,order[],2,FALSE)+VLOOKUP(IF(F91093&gt;7,8,IF(F91093=0,1,F91093)),pitches[],2,FALSE)+VLOOKUP(IF(E91093&gt;2,3,E91093),smatchups[],2,FALSE)</f>
        <v>#N/A</v>
      </c>
      <c r="K91093" t="e">
        <f t="shared" si="4313"/>
        <v>#N/A</v>
      </c>
      <c r="L91093" t="e">
        <f t="shared" si="4312"/>
        <v>#N/A</v>
      </c>
      <c r="M91093" t="e">
        <f t="shared" si="4314"/>
        <v>#N/A</v>
      </c>
    </row>
    <row r="91094" spans="10:13" x14ac:dyDescent="0.35">
      <c r="J91094" t="e">
        <f>wOBA+VLOOKUP(D91094,order[],2,FALSE)+VLOOKUP(IF(F91094&gt;7,8,IF(F91094=0,1,F91094)),pitches[],2,FALSE)+VLOOKUP(IF(E91094&gt;2,3,E91094),smatchups[],2,FALSE)</f>
        <v>#N/A</v>
      </c>
      <c r="K91094" t="e">
        <f t="shared" si="4313"/>
        <v>#N/A</v>
      </c>
      <c r="L91094" t="e">
        <f t="shared" si="4312"/>
        <v>#N/A</v>
      </c>
      <c r="M91094" t="e">
        <f t="shared" si="4314"/>
        <v>#N/A</v>
      </c>
    </row>
    <row r="91095" spans="10:13" x14ac:dyDescent="0.35">
      <c r="J91095" t="e">
        <f>wOBA+VLOOKUP(D91095,order[],2,FALSE)+VLOOKUP(IF(F91095&gt;7,8,IF(F91095=0,1,F91095)),pitches[],2,FALSE)+VLOOKUP(IF(E91095&gt;2,3,E91095),smatchups[],2,FALSE)</f>
        <v>#N/A</v>
      </c>
      <c r="K91095" t="e">
        <f t="shared" si="4313"/>
        <v>#N/A</v>
      </c>
      <c r="L91095" t="e">
        <f t="shared" si="4312"/>
        <v>#N/A</v>
      </c>
      <c r="M91095" t="e">
        <f t="shared" si="4314"/>
        <v>#N/A</v>
      </c>
    </row>
    <row r="91096" spans="10:13" x14ac:dyDescent="0.35">
      <c r="J91096" t="e">
        <f>wOBA+VLOOKUP(D91096,order[],2,FALSE)+VLOOKUP(IF(F91096&gt;7,8,IF(F91096=0,1,F91096)),pitches[],2,FALSE)+VLOOKUP(IF(E91096&gt;2,3,E91096),smatchups[],2,FALSE)</f>
        <v>#N/A</v>
      </c>
      <c r="K91096" t="e">
        <f t="shared" si="4313"/>
        <v>#N/A</v>
      </c>
      <c r="L91096" t="e">
        <f t="shared" si="4312"/>
        <v>#N/A</v>
      </c>
      <c r="M91096" t="e">
        <f t="shared" si="4314"/>
        <v>#N/A</v>
      </c>
    </row>
    <row r="91097" spans="10:13" x14ac:dyDescent="0.35">
      <c r="J91097" t="e">
        <f>wOBA+VLOOKUP(D91097,order[],2,FALSE)+VLOOKUP(IF(F91097&gt;7,8,IF(F91097=0,1,F91097)),pitches[],2,FALSE)+VLOOKUP(IF(E91097&gt;2,3,E91097),smatchups[],2,FALSE)</f>
        <v>#N/A</v>
      </c>
      <c r="K91097" t="e">
        <f t="shared" si="4313"/>
        <v>#N/A</v>
      </c>
      <c r="L91097" t="e">
        <f t="shared" si="4312"/>
        <v>#N/A</v>
      </c>
      <c r="M91097" t="e">
        <f t="shared" si="4314"/>
        <v>#N/A</v>
      </c>
    </row>
    <row r="91098" spans="10:13" x14ac:dyDescent="0.35">
      <c r="J91098" t="e">
        <f>wOBA+VLOOKUP(D91098,order[],2,FALSE)+VLOOKUP(IF(F91098&gt;7,8,IF(F91098=0,1,F91098)),pitches[],2,FALSE)+VLOOKUP(IF(E91098&gt;2,3,E91098),smatchups[],2,FALSE)</f>
        <v>#N/A</v>
      </c>
      <c r="K91098" t="e">
        <f t="shared" si="4313"/>
        <v>#N/A</v>
      </c>
      <c r="L91098" t="e">
        <f t="shared" si="4312"/>
        <v>#N/A</v>
      </c>
      <c r="M91098" t="e">
        <f t="shared" si="4314"/>
        <v>#N/A</v>
      </c>
    </row>
    <row r="91099" spans="10:13" x14ac:dyDescent="0.35">
      <c r="J91099" t="e">
        <f>wOBA+VLOOKUP(D91099,order[],2,FALSE)+VLOOKUP(IF(F91099&gt;7,8,IF(F91099=0,1,F91099)),pitches[],2,FALSE)+VLOOKUP(IF(E91099&gt;2,3,E91099),smatchups[],2,FALSE)</f>
        <v>#N/A</v>
      </c>
      <c r="K91099" t="e">
        <f t="shared" si="4313"/>
        <v>#N/A</v>
      </c>
      <c r="L91099" t="e">
        <f t="shared" si="4312"/>
        <v>#N/A</v>
      </c>
      <c r="M91099" t="e">
        <f t="shared" si="4314"/>
        <v>#N/A</v>
      </c>
    </row>
    <row r="91100" spans="10:13" x14ac:dyDescent="0.35">
      <c r="J91100" t="e">
        <f>wOBA+VLOOKUP(D91100,order[],2,FALSE)+VLOOKUP(IF(F91100&gt;7,8,IF(F91100=0,1,F91100)),pitches[],2,FALSE)+VLOOKUP(IF(E91100&gt;2,3,E91100),smatchups[],2,FALSE)</f>
        <v>#N/A</v>
      </c>
      <c r="K91100" t="e">
        <f t="shared" si="4313"/>
        <v>#N/A</v>
      </c>
      <c r="L91100" t="e">
        <f t="shared" si="4312"/>
        <v>#N/A</v>
      </c>
      <c r="M91100" t="e">
        <f t="shared" si="4314"/>
        <v>#N/A</v>
      </c>
    </row>
    <row r="91101" spans="10:13" x14ac:dyDescent="0.35">
      <c r="J91101" t="e">
        <f>wOBA+VLOOKUP(D91101,order[],2,FALSE)+VLOOKUP(IF(F91101&gt;7,8,IF(F91101=0,1,F91101)),pitches[],2,FALSE)+VLOOKUP(IF(E91101&gt;2,3,E91101),smatchups[],2,FALSE)</f>
        <v>#N/A</v>
      </c>
      <c r="K91101" t="e">
        <f t="shared" si="4313"/>
        <v>#N/A</v>
      </c>
      <c r="L91101" t="e">
        <f t="shared" si="4312"/>
        <v>#N/A</v>
      </c>
      <c r="M91101" t="e">
        <f t="shared" si="4314"/>
        <v>#N/A</v>
      </c>
    </row>
    <row r="91102" spans="10:13" x14ac:dyDescent="0.35">
      <c r="J91102" t="e">
        <f>wOBA+VLOOKUP(D91102,order[],2,FALSE)+VLOOKUP(IF(F91102&gt;7,8,IF(F91102=0,1,F91102)),pitches[],2,FALSE)+VLOOKUP(IF(E91102&gt;2,3,E91102),smatchups[],2,FALSE)</f>
        <v>#N/A</v>
      </c>
      <c r="K91102" t="e">
        <f t="shared" si="4313"/>
        <v>#N/A</v>
      </c>
      <c r="L91102" t="e">
        <f t="shared" si="4312"/>
        <v>#N/A</v>
      </c>
      <c r="M91102" t="e">
        <f t="shared" si="4314"/>
        <v>#N/A</v>
      </c>
    </row>
    <row r="91103" spans="10:13" x14ac:dyDescent="0.35">
      <c r="J91103" t="e">
        <f>wOBA+VLOOKUP(D91103,order[],2,FALSE)+VLOOKUP(IF(F91103&gt;7,8,IF(F91103=0,1,F91103)),pitches[],2,FALSE)+VLOOKUP(IF(E91103&gt;2,3,E91103),smatchups[],2,FALSE)</f>
        <v>#N/A</v>
      </c>
      <c r="K91103" t="e">
        <f t="shared" si="4313"/>
        <v>#N/A</v>
      </c>
      <c r="L91103" t="e">
        <f t="shared" si="4312"/>
        <v>#N/A</v>
      </c>
      <c r="M91103" t="e">
        <f t="shared" si="4314"/>
        <v>#N/A</v>
      </c>
    </row>
    <row r="91104" spans="10:13" x14ac:dyDescent="0.35">
      <c r="J91104" t="e">
        <f>wOBA+VLOOKUP(D91104,order[],2,FALSE)+VLOOKUP(IF(F91104&gt;7,8,IF(F91104=0,1,F91104)),pitches[],2,FALSE)+VLOOKUP(IF(E91104&gt;2,3,E91104),smatchups[],2,FALSE)</f>
        <v>#N/A</v>
      </c>
      <c r="K91104" t="e">
        <f t="shared" si="4313"/>
        <v>#N/A</v>
      </c>
      <c r="L91104" t="e">
        <f t="shared" si="4312"/>
        <v>#N/A</v>
      </c>
      <c r="M91104" t="e">
        <f t="shared" si="4314"/>
        <v>#N/A</v>
      </c>
    </row>
    <row r="91105" spans="10:13" x14ac:dyDescent="0.35">
      <c r="J91105" t="e">
        <f>wOBA+VLOOKUP(D91105,order[],2,FALSE)+VLOOKUP(IF(F91105&gt;7,8,IF(F91105=0,1,F91105)),pitches[],2,FALSE)+VLOOKUP(IF(E91105&gt;2,3,E91105),smatchups[],2,FALSE)</f>
        <v>#N/A</v>
      </c>
      <c r="K91105" t="e">
        <f t="shared" si="4313"/>
        <v>#N/A</v>
      </c>
      <c r="L91105" t="e">
        <f t="shared" si="4312"/>
        <v>#N/A</v>
      </c>
      <c r="M91105" t="e">
        <f t="shared" si="4314"/>
        <v>#N/A</v>
      </c>
    </row>
    <row r="91106" spans="10:13" x14ac:dyDescent="0.35">
      <c r="J91106" t="e">
        <f>wOBA+VLOOKUP(D91106,order[],2,FALSE)+VLOOKUP(IF(F91106&gt;7,8,IF(F91106=0,1,F91106)),pitches[],2,FALSE)+VLOOKUP(IF(E91106&gt;2,3,E91106),smatchups[],2,FALSE)</f>
        <v>#N/A</v>
      </c>
      <c r="K91106" t="e">
        <f t="shared" si="4313"/>
        <v>#N/A</v>
      </c>
      <c r="L91106" t="e">
        <f t="shared" si="4312"/>
        <v>#N/A</v>
      </c>
      <c r="M91106" t="e">
        <f t="shared" si="4314"/>
        <v>#N/A</v>
      </c>
    </row>
    <row r="91107" spans="10:13" x14ac:dyDescent="0.35">
      <c r="J91107" t="e">
        <f>wOBA+VLOOKUP(D91107,order[],2,FALSE)+VLOOKUP(IF(F91107&gt;7,8,IF(F91107=0,1,F91107)),pitches[],2,FALSE)+VLOOKUP(IF(E91107&gt;2,3,E91107),smatchups[],2,FALSE)</f>
        <v>#N/A</v>
      </c>
      <c r="K91107" t="e">
        <f t="shared" si="4313"/>
        <v>#N/A</v>
      </c>
      <c r="L91107" t="e">
        <f t="shared" si="4312"/>
        <v>#N/A</v>
      </c>
      <c r="M91107" t="e">
        <f t="shared" si="4314"/>
        <v>#N/A</v>
      </c>
    </row>
    <row r="91108" spans="10:13" x14ac:dyDescent="0.35">
      <c r="J91108" t="e">
        <f>wOBA+VLOOKUP(D91108,order[],2,FALSE)+VLOOKUP(IF(F91108&gt;7,8,IF(F91108=0,1,F91108)),pitches[],2,FALSE)+VLOOKUP(IF(E91108&gt;2,3,E91108),smatchups[],2,FALSE)</f>
        <v>#N/A</v>
      </c>
      <c r="K91108" t="e">
        <f t="shared" si="4313"/>
        <v>#N/A</v>
      </c>
      <c r="L91108" t="e">
        <f t="shared" si="4312"/>
        <v>#N/A</v>
      </c>
      <c r="M91108" t="e">
        <f t="shared" si="4314"/>
        <v>#N/A</v>
      </c>
    </row>
    <row r="91109" spans="10:13" x14ac:dyDescent="0.35">
      <c r="J91109" t="e">
        <f>wOBA+VLOOKUP(D91109,order[],2,FALSE)+VLOOKUP(IF(F91109&gt;7,8,IF(F91109=0,1,F91109)),pitches[],2,FALSE)+VLOOKUP(IF(E91109&gt;2,3,E91109),smatchups[],2,FALSE)</f>
        <v>#N/A</v>
      </c>
      <c r="K91109" t="e">
        <f t="shared" si="4313"/>
        <v>#N/A</v>
      </c>
      <c r="L91109" t="e">
        <f t="shared" si="4312"/>
        <v>#N/A</v>
      </c>
      <c r="M91109" t="e">
        <f t="shared" si="4314"/>
        <v>#N/A</v>
      </c>
    </row>
    <row r="91110" spans="10:13" x14ac:dyDescent="0.35">
      <c r="J91110" t="e">
        <f>wOBA+VLOOKUP(D91110,order[],2,FALSE)+VLOOKUP(IF(F91110&gt;7,8,IF(F91110=0,1,F91110)),pitches[],2,FALSE)+VLOOKUP(IF(E91110&gt;2,3,E91110),smatchups[],2,FALSE)</f>
        <v>#N/A</v>
      </c>
      <c r="K91110" t="e">
        <f t="shared" si="4313"/>
        <v>#N/A</v>
      </c>
      <c r="L91110" t="e">
        <f t="shared" si="4312"/>
        <v>#N/A</v>
      </c>
      <c r="M91110" t="e">
        <f t="shared" si="4314"/>
        <v>#N/A</v>
      </c>
    </row>
    <row r="91111" spans="10:13" x14ac:dyDescent="0.35">
      <c r="J91111" t="e">
        <f>wOBA+VLOOKUP(D91111,order[],2,FALSE)+VLOOKUP(IF(F91111&gt;7,8,IF(F91111=0,1,F91111)),pitches[],2,FALSE)+VLOOKUP(IF(E91111&gt;2,3,E91111),smatchups[],2,FALSE)</f>
        <v>#N/A</v>
      </c>
      <c r="K91111" t="e">
        <f t="shared" si="4313"/>
        <v>#N/A</v>
      </c>
      <c r="L91111" t="e">
        <f t="shared" si="4312"/>
        <v>#N/A</v>
      </c>
      <c r="M91111" t="e">
        <f t="shared" si="4314"/>
        <v>#N/A</v>
      </c>
    </row>
    <row r="91112" spans="10:13" x14ac:dyDescent="0.35">
      <c r="J91112" t="e">
        <f>wOBA+VLOOKUP(D91112,order[],2,FALSE)+VLOOKUP(IF(F91112&gt;7,8,IF(F91112=0,1,F91112)),pitches[],2,FALSE)+VLOOKUP(IF(E91112&gt;2,3,E91112),smatchups[],2,FALSE)</f>
        <v>#N/A</v>
      </c>
      <c r="K91112" t="e">
        <f t="shared" si="4313"/>
        <v>#N/A</v>
      </c>
      <c r="L91112" t="e">
        <f t="shared" si="4312"/>
        <v>#N/A</v>
      </c>
      <c r="M91112" t="e">
        <f t="shared" si="4314"/>
        <v>#N/A</v>
      </c>
    </row>
    <row r="91113" spans="10:13" x14ac:dyDescent="0.35">
      <c r="J91113" t="e">
        <f>wOBA+VLOOKUP(D91113,order[],2,FALSE)+VLOOKUP(IF(F91113&gt;7,8,IF(F91113=0,1,F91113)),pitches[],2,FALSE)+VLOOKUP(IF(E91113&gt;2,3,E91113),smatchups[],2,FALSE)</f>
        <v>#N/A</v>
      </c>
      <c r="K91113" t="e">
        <f t="shared" si="4313"/>
        <v>#N/A</v>
      </c>
      <c r="L91113" t="e">
        <f t="shared" si="4312"/>
        <v>#N/A</v>
      </c>
      <c r="M91113" t="e">
        <f t="shared" si="4314"/>
        <v>#N/A</v>
      </c>
    </row>
    <row r="91114" spans="10:13" x14ac:dyDescent="0.35">
      <c r="J91114" t="e">
        <f>wOBA+VLOOKUP(D91114,order[],2,FALSE)+VLOOKUP(IF(F91114&gt;7,8,IF(F91114=0,1,F91114)),pitches[],2,FALSE)+VLOOKUP(IF(E91114&gt;2,3,E91114),smatchups[],2,FALSE)</f>
        <v>#N/A</v>
      </c>
      <c r="K91114" t="e">
        <f t="shared" si="4313"/>
        <v>#N/A</v>
      </c>
      <c r="L91114" t="e">
        <f t="shared" si="4312"/>
        <v>#N/A</v>
      </c>
      <c r="M91114" t="e">
        <f t="shared" si="4314"/>
        <v>#N/A</v>
      </c>
    </row>
    <row r="91115" spans="10:13" x14ac:dyDescent="0.35">
      <c r="J91115" t="e">
        <f>wOBA+VLOOKUP(D91115,order[],2,FALSE)+VLOOKUP(IF(F91115&gt;7,8,IF(F91115=0,1,F91115)),pitches[],2,FALSE)+VLOOKUP(IF(E91115&gt;2,3,E91115),smatchups[],2,FALSE)</f>
        <v>#N/A</v>
      </c>
      <c r="K91115" t="e">
        <f t="shared" si="4313"/>
        <v>#N/A</v>
      </c>
      <c r="L91115" t="e">
        <f t="shared" si="4312"/>
        <v>#N/A</v>
      </c>
      <c r="M91115" t="e">
        <f t="shared" si="4314"/>
        <v>#N/A</v>
      </c>
    </row>
    <row r="91116" spans="10:13" x14ac:dyDescent="0.35">
      <c r="J91116" t="e">
        <f>wOBA+VLOOKUP(D91116,order[],2,FALSE)+VLOOKUP(IF(F91116&gt;7,8,IF(F91116=0,1,F91116)),pitches[],2,FALSE)+VLOOKUP(IF(E91116&gt;2,3,E91116),smatchups[],2,FALSE)</f>
        <v>#N/A</v>
      </c>
      <c r="K91116" t="e">
        <f t="shared" si="4313"/>
        <v>#N/A</v>
      </c>
      <c r="L91116" t="e">
        <f t="shared" si="4312"/>
        <v>#N/A</v>
      </c>
      <c r="M91116" t="e">
        <f t="shared" si="4314"/>
        <v>#N/A</v>
      </c>
    </row>
    <row r="91117" spans="10:13" x14ac:dyDescent="0.35">
      <c r="J91117" t="e">
        <f>wOBA+VLOOKUP(D91117,order[],2,FALSE)+VLOOKUP(IF(F91117&gt;7,8,IF(F91117=0,1,F91117)),pitches[],2,FALSE)+VLOOKUP(IF(E91117&gt;2,3,E91117),smatchups[],2,FALSE)</f>
        <v>#N/A</v>
      </c>
      <c r="K91117" t="e">
        <f t="shared" si="4313"/>
        <v>#N/A</v>
      </c>
      <c r="L91117" t="e">
        <f t="shared" si="4312"/>
        <v>#N/A</v>
      </c>
      <c r="M91117" t="e">
        <f t="shared" si="4314"/>
        <v>#N/A</v>
      </c>
    </row>
    <row r="91118" spans="10:13" x14ac:dyDescent="0.35">
      <c r="J91118" t="e">
        <f>wOBA+VLOOKUP(D91118,order[],2,FALSE)+VLOOKUP(IF(F91118&gt;7,8,IF(F91118=0,1,F91118)),pitches[],2,FALSE)+VLOOKUP(IF(E91118&gt;2,3,E91118),smatchups[],2,FALSE)</f>
        <v>#N/A</v>
      </c>
      <c r="K91118" t="e">
        <f t="shared" si="4313"/>
        <v>#N/A</v>
      </c>
      <c r="L91118" t="e">
        <f t="shared" si="4312"/>
        <v>#N/A</v>
      </c>
      <c r="M91118" t="e">
        <f t="shared" si="4314"/>
        <v>#N/A</v>
      </c>
    </row>
    <row r="91119" spans="10:13" x14ac:dyDescent="0.35">
      <c r="J91119" t="e">
        <f>wOBA+VLOOKUP(D91119,order[],2,FALSE)+VLOOKUP(IF(F91119&gt;7,8,IF(F91119=0,1,F91119)),pitches[],2,FALSE)+VLOOKUP(IF(E91119&gt;2,3,E91119),smatchups[],2,FALSE)</f>
        <v>#N/A</v>
      </c>
      <c r="K91119" t="e">
        <f t="shared" si="4313"/>
        <v>#N/A</v>
      </c>
      <c r="L91119" t="e">
        <f t="shared" si="4312"/>
        <v>#N/A</v>
      </c>
      <c r="M91119" t="e">
        <f t="shared" si="4314"/>
        <v>#N/A</v>
      </c>
    </row>
    <row r="91120" spans="10:13" x14ac:dyDescent="0.35">
      <c r="J91120" t="e">
        <f>wOBA+VLOOKUP(D91120,order[],2,FALSE)+VLOOKUP(IF(F91120&gt;7,8,IF(F91120=0,1,F91120)),pitches[],2,FALSE)+VLOOKUP(IF(E91120&gt;2,3,E91120),smatchups[],2,FALSE)</f>
        <v>#N/A</v>
      </c>
      <c r="K91120" t="e">
        <f t="shared" si="4313"/>
        <v>#N/A</v>
      </c>
      <c r="L91120" t="e">
        <f t="shared" si="4312"/>
        <v>#N/A</v>
      </c>
      <c r="M91120" t="e">
        <f t="shared" si="4314"/>
        <v>#N/A</v>
      </c>
    </row>
    <row r="91121" spans="10:13" x14ac:dyDescent="0.35">
      <c r="J91121" t="e">
        <f>wOBA+VLOOKUP(D91121,order[],2,FALSE)+VLOOKUP(IF(F91121&gt;7,8,IF(F91121=0,1,F91121)),pitches[],2,FALSE)+VLOOKUP(IF(E91121&gt;2,3,E91121),smatchups[],2,FALSE)</f>
        <v>#N/A</v>
      </c>
      <c r="K91121" t="e">
        <f t="shared" si="4313"/>
        <v>#N/A</v>
      </c>
      <c r="L91121" t="e">
        <f t="shared" si="4312"/>
        <v>#N/A</v>
      </c>
      <c r="M91121" t="e">
        <f t="shared" si="4314"/>
        <v>#N/A</v>
      </c>
    </row>
    <row r="91122" spans="10:13" x14ac:dyDescent="0.35">
      <c r="J91122" t="e">
        <f>wOBA+VLOOKUP(D91122,order[],2,FALSE)+VLOOKUP(IF(F91122&gt;7,8,IF(F91122=0,1,F91122)),pitches[],2,FALSE)+VLOOKUP(IF(E91122&gt;2,3,E91122),smatchups[],2,FALSE)</f>
        <v>#N/A</v>
      </c>
      <c r="K91122" t="e">
        <f t="shared" si="4313"/>
        <v>#N/A</v>
      </c>
      <c r="L91122" t="e">
        <f t="shared" si="4312"/>
        <v>#N/A</v>
      </c>
      <c r="M91122" t="e">
        <f t="shared" si="4314"/>
        <v>#N/A</v>
      </c>
    </row>
    <row r="91123" spans="10:13" x14ac:dyDescent="0.35">
      <c r="J91123" t="e">
        <f>wOBA+VLOOKUP(D91123,order[],2,FALSE)+VLOOKUP(IF(F91123&gt;7,8,IF(F91123=0,1,F91123)),pitches[],2,FALSE)+VLOOKUP(IF(E91123&gt;2,3,E91123),smatchups[],2,FALSE)</f>
        <v>#N/A</v>
      </c>
      <c r="K91123" t="e">
        <f t="shared" si="4313"/>
        <v>#N/A</v>
      </c>
      <c r="L91123" t="e">
        <f t="shared" si="4312"/>
        <v>#N/A</v>
      </c>
      <c r="M91123" t="e">
        <f t="shared" si="4314"/>
        <v>#N/A</v>
      </c>
    </row>
    <row r="91124" spans="10:13" x14ac:dyDescent="0.35">
      <c r="J91124" t="e">
        <f>wOBA+VLOOKUP(D91124,order[],2,FALSE)+VLOOKUP(IF(F91124&gt;7,8,IF(F91124=0,1,F91124)),pitches[],2,FALSE)+VLOOKUP(IF(E91124&gt;2,3,E91124),smatchups[],2,FALSE)</f>
        <v>#N/A</v>
      </c>
      <c r="K91124" t="e">
        <f t="shared" si="4313"/>
        <v>#N/A</v>
      </c>
      <c r="L91124" t="e">
        <f t="shared" si="4312"/>
        <v>#N/A</v>
      </c>
      <c r="M91124" t="e">
        <f t="shared" si="4314"/>
        <v>#N/A</v>
      </c>
    </row>
    <row r="91125" spans="10:13" x14ac:dyDescent="0.35">
      <c r="J91125" t="e">
        <f>wOBA+VLOOKUP(D91125,order[],2,FALSE)+VLOOKUP(IF(F91125&gt;7,8,IF(F91125=0,1,F91125)),pitches[],2,FALSE)+VLOOKUP(IF(E91125&gt;2,3,E91125),smatchups[],2,FALSE)</f>
        <v>#N/A</v>
      </c>
      <c r="K91125" t="e">
        <f t="shared" si="4313"/>
        <v>#N/A</v>
      </c>
      <c r="L91125" t="e">
        <f t="shared" si="4312"/>
        <v>#N/A</v>
      </c>
      <c r="M91125" t="e">
        <f t="shared" si="4314"/>
        <v>#N/A</v>
      </c>
    </row>
    <row r="91126" spans="10:13" x14ac:dyDescent="0.35">
      <c r="J91126" t="e">
        <f>wOBA+VLOOKUP(D91126,order[],2,FALSE)+VLOOKUP(IF(F91126&gt;7,8,IF(F91126=0,1,F91126)),pitches[],2,FALSE)+VLOOKUP(IF(E91126&gt;2,3,E91126),smatchups[],2,FALSE)</f>
        <v>#N/A</v>
      </c>
      <c r="K91126" t="e">
        <f t="shared" si="4313"/>
        <v>#N/A</v>
      </c>
      <c r="L91126" t="e">
        <f t="shared" si="4312"/>
        <v>#N/A</v>
      </c>
      <c r="M91126" t="e">
        <f t="shared" si="4314"/>
        <v>#N/A</v>
      </c>
    </row>
    <row r="91127" spans="10:13" x14ac:dyDescent="0.35">
      <c r="J91127" t="e">
        <f>wOBA+VLOOKUP(D91127,order[],2,FALSE)+VLOOKUP(IF(F91127&gt;7,8,IF(F91127=0,1,F91127)),pitches[],2,FALSE)+VLOOKUP(IF(E91127&gt;2,3,E91127),smatchups[],2,FALSE)</f>
        <v>#N/A</v>
      </c>
      <c r="K91127" t="e">
        <f t="shared" si="4313"/>
        <v>#N/A</v>
      </c>
      <c r="L91127" t="e">
        <f t="shared" si="4312"/>
        <v>#N/A</v>
      </c>
      <c r="M91127" t="e">
        <f t="shared" si="4314"/>
        <v>#N/A</v>
      </c>
    </row>
    <row r="91128" spans="10:13" x14ac:dyDescent="0.35">
      <c r="J91128" t="e">
        <f>wOBA+VLOOKUP(D91128,order[],2,FALSE)+VLOOKUP(IF(F91128&gt;7,8,IF(F91128=0,1,F91128)),pitches[],2,FALSE)+VLOOKUP(IF(E91128&gt;2,3,E91128),smatchups[],2,FALSE)</f>
        <v>#N/A</v>
      </c>
      <c r="K91128" t="e">
        <f t="shared" si="4313"/>
        <v>#N/A</v>
      </c>
      <c r="L91128" t="e">
        <f t="shared" si="4312"/>
        <v>#N/A</v>
      </c>
      <c r="M91128" t="e">
        <f t="shared" si="4314"/>
        <v>#N/A</v>
      </c>
    </row>
    <row r="91129" spans="10:13" x14ac:dyDescent="0.35">
      <c r="J91129" t="e">
        <f>wOBA+VLOOKUP(D91129,order[],2,FALSE)+VLOOKUP(IF(F91129&gt;7,8,IF(F91129=0,1,F91129)),pitches[],2,FALSE)+VLOOKUP(IF(E91129&gt;2,3,E91129),smatchups[],2,FALSE)</f>
        <v>#N/A</v>
      </c>
      <c r="K91129" t="e">
        <f t="shared" si="4313"/>
        <v>#N/A</v>
      </c>
      <c r="L91129" t="e">
        <f t="shared" si="4312"/>
        <v>#N/A</v>
      </c>
      <c r="M91129" t="e">
        <f t="shared" si="4314"/>
        <v>#N/A</v>
      </c>
    </row>
    <row r="91130" spans="10:13" x14ac:dyDescent="0.35">
      <c r="J91130" t="e">
        <f>wOBA+VLOOKUP(D91130,order[],2,FALSE)+VLOOKUP(IF(F91130&gt;7,8,IF(F91130=0,1,F91130)),pitches[],2,FALSE)+VLOOKUP(IF(E91130&gt;2,3,E91130),smatchups[],2,FALSE)</f>
        <v>#N/A</v>
      </c>
      <c r="K91130" t="e">
        <f t="shared" si="4313"/>
        <v>#N/A</v>
      </c>
      <c r="L91130" t="e">
        <f t="shared" si="4312"/>
        <v>#N/A</v>
      </c>
      <c r="M91130" t="e">
        <f t="shared" si="4314"/>
        <v>#N/A</v>
      </c>
    </row>
    <row r="91131" spans="10:13" x14ac:dyDescent="0.35">
      <c r="J91131" t="e">
        <f>wOBA+VLOOKUP(D91131,order[],2,FALSE)+VLOOKUP(IF(F91131&gt;7,8,IF(F91131=0,1,F91131)),pitches[],2,FALSE)+VLOOKUP(IF(E91131&gt;2,3,E91131),smatchups[],2,FALSE)</f>
        <v>#N/A</v>
      </c>
      <c r="K91131" t="e">
        <f t="shared" si="4313"/>
        <v>#N/A</v>
      </c>
      <c r="L91131" t="e">
        <f t="shared" si="4312"/>
        <v>#N/A</v>
      </c>
      <c r="M91131" t="e">
        <f t="shared" si="4314"/>
        <v>#N/A</v>
      </c>
    </row>
    <row r="91132" spans="10:13" x14ac:dyDescent="0.35">
      <c r="J91132" t="e">
        <f>wOBA+VLOOKUP(D91132,order[],2,FALSE)+VLOOKUP(IF(F91132&gt;7,8,IF(F91132=0,1,F91132)),pitches[],2,FALSE)+VLOOKUP(IF(E91132&gt;2,3,E91132),smatchups[],2,FALSE)</f>
        <v>#N/A</v>
      </c>
      <c r="K91132" t="e">
        <f t="shared" si="4313"/>
        <v>#N/A</v>
      </c>
      <c r="L91132" t="e">
        <f t="shared" si="4312"/>
        <v>#N/A</v>
      </c>
      <c r="M91132" t="e">
        <f t="shared" si="4314"/>
        <v>#N/A</v>
      </c>
    </row>
    <row r="91133" spans="10:13" x14ac:dyDescent="0.35">
      <c r="J91133" t="e">
        <f>wOBA+VLOOKUP(D91133,order[],2,FALSE)+VLOOKUP(IF(F91133&gt;7,8,IF(F91133=0,1,F91133)),pitches[],2,FALSE)+VLOOKUP(IF(E91133&gt;2,3,E91133),smatchups[],2,FALSE)</f>
        <v>#N/A</v>
      </c>
      <c r="K91133" t="e">
        <f t="shared" si="4313"/>
        <v>#N/A</v>
      </c>
      <c r="L91133" t="e">
        <f t="shared" si="4312"/>
        <v>#N/A</v>
      </c>
      <c r="M91133" t="e">
        <f t="shared" si="4314"/>
        <v>#N/A</v>
      </c>
    </row>
    <row r="91134" spans="10:13" x14ac:dyDescent="0.35">
      <c r="J91134" t="e">
        <f>wOBA+VLOOKUP(D91134,order[],2,FALSE)+VLOOKUP(IF(F91134&gt;7,8,IF(F91134=0,1,F91134)),pitches[],2,FALSE)+VLOOKUP(IF(E91134&gt;2,3,E91134),smatchups[],2,FALSE)</f>
        <v>#N/A</v>
      </c>
      <c r="K91134" t="e">
        <f t="shared" si="4313"/>
        <v>#N/A</v>
      </c>
      <c r="L91134" t="e">
        <f t="shared" si="4312"/>
        <v>#N/A</v>
      </c>
      <c r="M91134" t="e">
        <f t="shared" si="4314"/>
        <v>#N/A</v>
      </c>
    </row>
    <row r="91135" spans="10:13" x14ac:dyDescent="0.35">
      <c r="J91135" t="e">
        <f>wOBA+VLOOKUP(D91135,order[],2,FALSE)+VLOOKUP(IF(F91135&gt;7,8,IF(F91135=0,1,F91135)),pitches[],2,FALSE)+VLOOKUP(IF(E91135&gt;2,3,E91135),smatchups[],2,FALSE)</f>
        <v>#N/A</v>
      </c>
      <c r="K91135" t="e">
        <f t="shared" si="4313"/>
        <v>#N/A</v>
      </c>
      <c r="L91135" t="e">
        <f t="shared" si="4312"/>
        <v>#N/A</v>
      </c>
      <c r="M91135" t="e">
        <f t="shared" si="4314"/>
        <v>#N/A</v>
      </c>
    </row>
    <row r="91136" spans="10:13" x14ac:dyDescent="0.35">
      <c r="J91136" t="e">
        <f>wOBA+VLOOKUP(D91136,order[],2,FALSE)+VLOOKUP(IF(F91136&gt;7,8,IF(F91136=0,1,F91136)),pitches[],2,FALSE)+VLOOKUP(IF(E91136&gt;2,3,E91136),smatchups[],2,FALSE)</f>
        <v>#N/A</v>
      </c>
      <c r="K91136" t="e">
        <f t="shared" si="4313"/>
        <v>#N/A</v>
      </c>
      <c r="L91136" t="e">
        <f t="shared" si="4312"/>
        <v>#N/A</v>
      </c>
      <c r="M91136" t="e">
        <f t="shared" si="4314"/>
        <v>#N/A</v>
      </c>
    </row>
    <row r="91137" spans="10:13" x14ac:dyDescent="0.35">
      <c r="J91137" t="e">
        <f>wOBA+VLOOKUP(D91137,order[],2,FALSE)+VLOOKUP(IF(F91137&gt;7,8,IF(F91137=0,1,F91137)),pitches[],2,FALSE)+VLOOKUP(IF(E91137&gt;2,3,E91137),smatchups[],2,FALSE)</f>
        <v>#N/A</v>
      </c>
      <c r="K91137" t="e">
        <f t="shared" si="4313"/>
        <v>#N/A</v>
      </c>
      <c r="L91137" t="e">
        <f t="shared" si="4312"/>
        <v>#N/A</v>
      </c>
      <c r="M91137" t="e">
        <f t="shared" si="4314"/>
        <v>#N/A</v>
      </c>
    </row>
    <row r="91138" spans="10:13" x14ac:dyDescent="0.35">
      <c r="J91138" t="e">
        <f>wOBA+VLOOKUP(D91138,order[],2,FALSE)+VLOOKUP(IF(F91138&gt;7,8,IF(F91138=0,1,F91138)),pitches[],2,FALSE)+VLOOKUP(IF(E91138&gt;2,3,E91138),smatchups[],2,FALSE)</f>
        <v>#N/A</v>
      </c>
      <c r="K91138" t="e">
        <f t="shared" si="4313"/>
        <v>#N/A</v>
      </c>
      <c r="L91138" t="e">
        <f t="shared" ref="L91138:L91201" si="4315">IF(E91138=0,BF$1+BE$1*F91138,IF(E91138=1,BF$2+BE$2*F91138,IF(E91138=2,BF$3+BE$3*F91138,BF$4+BE$4*F91138)))+J91138</f>
        <v>#N/A</v>
      </c>
      <c r="M91138" t="e">
        <f t="shared" si="4314"/>
        <v>#N/A</v>
      </c>
    </row>
    <row r="91139" spans="10:13" x14ac:dyDescent="0.35">
      <c r="J91139" t="e">
        <f>wOBA+VLOOKUP(D91139,order[],2,FALSE)+VLOOKUP(IF(F91139&gt;7,8,IF(F91139=0,1,F91139)),pitches[],2,FALSE)+VLOOKUP(IF(E91139&gt;2,3,E91139),smatchups[],2,FALSE)</f>
        <v>#N/A</v>
      </c>
      <c r="K91139" t="e">
        <f t="shared" ref="K91139:K91202" si="4316">H91139-J91139</f>
        <v>#N/A</v>
      </c>
      <c r="L91139" t="e">
        <f t="shared" si="4315"/>
        <v>#N/A</v>
      </c>
      <c r="M91139" t="e">
        <f t="shared" ref="M91139:M91202" si="4317">H91139-L91139</f>
        <v>#N/A</v>
      </c>
    </row>
    <row r="91140" spans="10:13" x14ac:dyDescent="0.35">
      <c r="J91140" t="e">
        <f>wOBA+VLOOKUP(D91140,order[],2,FALSE)+VLOOKUP(IF(F91140&gt;7,8,IF(F91140=0,1,F91140)),pitches[],2,FALSE)+VLOOKUP(IF(E91140&gt;2,3,E91140),smatchups[],2,FALSE)</f>
        <v>#N/A</v>
      </c>
      <c r="K91140" t="e">
        <f t="shared" si="4316"/>
        <v>#N/A</v>
      </c>
      <c r="L91140" t="e">
        <f t="shared" si="4315"/>
        <v>#N/A</v>
      </c>
      <c r="M91140" t="e">
        <f t="shared" si="4317"/>
        <v>#N/A</v>
      </c>
    </row>
    <row r="91141" spans="10:13" x14ac:dyDescent="0.35">
      <c r="J91141" t="e">
        <f>wOBA+VLOOKUP(D91141,order[],2,FALSE)+VLOOKUP(IF(F91141&gt;7,8,IF(F91141=0,1,F91141)),pitches[],2,FALSE)+VLOOKUP(IF(E91141&gt;2,3,E91141),smatchups[],2,FALSE)</f>
        <v>#N/A</v>
      </c>
      <c r="K91141" t="e">
        <f t="shared" si="4316"/>
        <v>#N/A</v>
      </c>
      <c r="L91141" t="e">
        <f t="shared" si="4315"/>
        <v>#N/A</v>
      </c>
      <c r="M91141" t="e">
        <f t="shared" si="4317"/>
        <v>#N/A</v>
      </c>
    </row>
    <row r="91142" spans="10:13" x14ac:dyDescent="0.35">
      <c r="J91142" t="e">
        <f>wOBA+VLOOKUP(D91142,order[],2,FALSE)+VLOOKUP(IF(F91142&gt;7,8,IF(F91142=0,1,F91142)),pitches[],2,FALSE)+VLOOKUP(IF(E91142&gt;2,3,E91142),smatchups[],2,FALSE)</f>
        <v>#N/A</v>
      </c>
      <c r="K91142" t="e">
        <f t="shared" si="4316"/>
        <v>#N/A</v>
      </c>
      <c r="L91142" t="e">
        <f t="shared" si="4315"/>
        <v>#N/A</v>
      </c>
      <c r="M91142" t="e">
        <f t="shared" si="4317"/>
        <v>#N/A</v>
      </c>
    </row>
    <row r="91143" spans="10:13" x14ac:dyDescent="0.35">
      <c r="J91143" t="e">
        <f>wOBA+VLOOKUP(D91143,order[],2,FALSE)+VLOOKUP(IF(F91143&gt;7,8,IF(F91143=0,1,F91143)),pitches[],2,FALSE)+VLOOKUP(IF(E91143&gt;2,3,E91143),smatchups[],2,FALSE)</f>
        <v>#N/A</v>
      </c>
      <c r="K91143" t="e">
        <f t="shared" si="4316"/>
        <v>#N/A</v>
      </c>
      <c r="L91143" t="e">
        <f t="shared" si="4315"/>
        <v>#N/A</v>
      </c>
      <c r="M91143" t="e">
        <f t="shared" si="4317"/>
        <v>#N/A</v>
      </c>
    </row>
    <row r="91144" spans="10:13" x14ac:dyDescent="0.35">
      <c r="J91144" t="e">
        <f>wOBA+VLOOKUP(D91144,order[],2,FALSE)+VLOOKUP(IF(F91144&gt;7,8,IF(F91144=0,1,F91144)),pitches[],2,FALSE)+VLOOKUP(IF(E91144&gt;2,3,E91144),smatchups[],2,FALSE)</f>
        <v>#N/A</v>
      </c>
      <c r="K91144" t="e">
        <f t="shared" si="4316"/>
        <v>#N/A</v>
      </c>
      <c r="L91144" t="e">
        <f t="shared" si="4315"/>
        <v>#N/A</v>
      </c>
      <c r="M91144" t="e">
        <f t="shared" si="4317"/>
        <v>#N/A</v>
      </c>
    </row>
    <row r="91145" spans="10:13" x14ac:dyDescent="0.35">
      <c r="J91145" t="e">
        <f>wOBA+VLOOKUP(D91145,order[],2,FALSE)+VLOOKUP(IF(F91145&gt;7,8,IF(F91145=0,1,F91145)),pitches[],2,FALSE)+VLOOKUP(IF(E91145&gt;2,3,E91145),smatchups[],2,FALSE)</f>
        <v>#N/A</v>
      </c>
      <c r="K91145" t="e">
        <f t="shared" si="4316"/>
        <v>#N/A</v>
      </c>
      <c r="L91145" t="e">
        <f t="shared" si="4315"/>
        <v>#N/A</v>
      </c>
      <c r="M91145" t="e">
        <f t="shared" si="4317"/>
        <v>#N/A</v>
      </c>
    </row>
    <row r="91146" spans="10:13" x14ac:dyDescent="0.35">
      <c r="J91146" t="e">
        <f>wOBA+VLOOKUP(D91146,order[],2,FALSE)+VLOOKUP(IF(F91146&gt;7,8,IF(F91146=0,1,F91146)),pitches[],2,FALSE)+VLOOKUP(IF(E91146&gt;2,3,E91146),smatchups[],2,FALSE)</f>
        <v>#N/A</v>
      </c>
      <c r="K91146" t="e">
        <f t="shared" si="4316"/>
        <v>#N/A</v>
      </c>
      <c r="L91146" t="e">
        <f t="shared" si="4315"/>
        <v>#N/A</v>
      </c>
      <c r="M91146" t="e">
        <f t="shared" si="4317"/>
        <v>#N/A</v>
      </c>
    </row>
    <row r="91147" spans="10:13" x14ac:dyDescent="0.35">
      <c r="J91147" t="e">
        <f>wOBA+VLOOKUP(D91147,order[],2,FALSE)+VLOOKUP(IF(F91147&gt;7,8,IF(F91147=0,1,F91147)),pitches[],2,FALSE)+VLOOKUP(IF(E91147&gt;2,3,E91147),smatchups[],2,FALSE)</f>
        <v>#N/A</v>
      </c>
      <c r="K91147" t="e">
        <f t="shared" si="4316"/>
        <v>#N/A</v>
      </c>
      <c r="L91147" t="e">
        <f t="shared" si="4315"/>
        <v>#N/A</v>
      </c>
      <c r="M91147" t="e">
        <f t="shared" si="4317"/>
        <v>#N/A</v>
      </c>
    </row>
    <row r="91148" spans="10:13" x14ac:dyDescent="0.35">
      <c r="J91148" t="e">
        <f>wOBA+VLOOKUP(D91148,order[],2,FALSE)+VLOOKUP(IF(F91148&gt;7,8,IF(F91148=0,1,F91148)),pitches[],2,FALSE)+VLOOKUP(IF(E91148&gt;2,3,E91148),smatchups[],2,FALSE)</f>
        <v>#N/A</v>
      </c>
      <c r="K91148" t="e">
        <f t="shared" si="4316"/>
        <v>#N/A</v>
      </c>
      <c r="L91148" t="e">
        <f t="shared" si="4315"/>
        <v>#N/A</v>
      </c>
      <c r="M91148" t="e">
        <f t="shared" si="4317"/>
        <v>#N/A</v>
      </c>
    </row>
    <row r="91149" spans="10:13" x14ac:dyDescent="0.35">
      <c r="J91149" t="e">
        <f>wOBA+VLOOKUP(D91149,order[],2,FALSE)+VLOOKUP(IF(F91149&gt;7,8,IF(F91149=0,1,F91149)),pitches[],2,FALSE)+VLOOKUP(IF(E91149&gt;2,3,E91149),smatchups[],2,FALSE)</f>
        <v>#N/A</v>
      </c>
      <c r="K91149" t="e">
        <f t="shared" si="4316"/>
        <v>#N/A</v>
      </c>
      <c r="L91149" t="e">
        <f t="shared" si="4315"/>
        <v>#N/A</v>
      </c>
      <c r="M91149" t="e">
        <f t="shared" si="4317"/>
        <v>#N/A</v>
      </c>
    </row>
    <row r="91150" spans="10:13" x14ac:dyDescent="0.35">
      <c r="J91150" t="e">
        <f>wOBA+VLOOKUP(D91150,order[],2,FALSE)+VLOOKUP(IF(F91150&gt;7,8,IF(F91150=0,1,F91150)),pitches[],2,FALSE)+VLOOKUP(IF(E91150&gt;2,3,E91150),smatchups[],2,FALSE)</f>
        <v>#N/A</v>
      </c>
      <c r="K91150" t="e">
        <f t="shared" si="4316"/>
        <v>#N/A</v>
      </c>
      <c r="L91150" t="e">
        <f t="shared" si="4315"/>
        <v>#N/A</v>
      </c>
      <c r="M91150" t="e">
        <f t="shared" si="4317"/>
        <v>#N/A</v>
      </c>
    </row>
    <row r="91151" spans="10:13" x14ac:dyDescent="0.35">
      <c r="J91151" t="e">
        <f>wOBA+VLOOKUP(D91151,order[],2,FALSE)+VLOOKUP(IF(F91151&gt;7,8,IF(F91151=0,1,F91151)),pitches[],2,FALSE)+VLOOKUP(IF(E91151&gt;2,3,E91151),smatchups[],2,FALSE)</f>
        <v>#N/A</v>
      </c>
      <c r="K91151" t="e">
        <f t="shared" si="4316"/>
        <v>#N/A</v>
      </c>
      <c r="L91151" t="e">
        <f t="shared" si="4315"/>
        <v>#N/A</v>
      </c>
      <c r="M91151" t="e">
        <f t="shared" si="4317"/>
        <v>#N/A</v>
      </c>
    </row>
    <row r="91152" spans="10:13" x14ac:dyDescent="0.35">
      <c r="J91152" t="e">
        <f>wOBA+VLOOKUP(D91152,order[],2,FALSE)+VLOOKUP(IF(F91152&gt;7,8,IF(F91152=0,1,F91152)),pitches[],2,FALSE)+VLOOKUP(IF(E91152&gt;2,3,E91152),smatchups[],2,FALSE)</f>
        <v>#N/A</v>
      </c>
      <c r="K91152" t="e">
        <f t="shared" si="4316"/>
        <v>#N/A</v>
      </c>
      <c r="L91152" t="e">
        <f t="shared" si="4315"/>
        <v>#N/A</v>
      </c>
      <c r="M91152" t="e">
        <f t="shared" si="4317"/>
        <v>#N/A</v>
      </c>
    </row>
    <row r="91153" spans="10:13" x14ac:dyDescent="0.35">
      <c r="J91153" t="e">
        <f>wOBA+VLOOKUP(D91153,order[],2,FALSE)+VLOOKUP(IF(F91153&gt;7,8,IF(F91153=0,1,F91153)),pitches[],2,FALSE)+VLOOKUP(IF(E91153&gt;2,3,E91153),smatchups[],2,FALSE)</f>
        <v>#N/A</v>
      </c>
      <c r="K91153" t="e">
        <f t="shared" si="4316"/>
        <v>#N/A</v>
      </c>
      <c r="L91153" t="e">
        <f t="shared" si="4315"/>
        <v>#N/A</v>
      </c>
      <c r="M91153" t="e">
        <f t="shared" si="4317"/>
        <v>#N/A</v>
      </c>
    </row>
    <row r="91154" spans="10:13" x14ac:dyDescent="0.35">
      <c r="J91154" t="e">
        <f>wOBA+VLOOKUP(D91154,order[],2,FALSE)+VLOOKUP(IF(F91154&gt;7,8,IF(F91154=0,1,F91154)),pitches[],2,FALSE)+VLOOKUP(IF(E91154&gt;2,3,E91154),smatchups[],2,FALSE)</f>
        <v>#N/A</v>
      </c>
      <c r="K91154" t="e">
        <f t="shared" si="4316"/>
        <v>#N/A</v>
      </c>
      <c r="L91154" t="e">
        <f t="shared" si="4315"/>
        <v>#N/A</v>
      </c>
      <c r="M91154" t="e">
        <f t="shared" si="4317"/>
        <v>#N/A</v>
      </c>
    </row>
    <row r="91155" spans="10:13" x14ac:dyDescent="0.35">
      <c r="J91155" t="e">
        <f>wOBA+VLOOKUP(D91155,order[],2,FALSE)+VLOOKUP(IF(F91155&gt;7,8,IF(F91155=0,1,F91155)),pitches[],2,FALSE)+VLOOKUP(IF(E91155&gt;2,3,E91155),smatchups[],2,FALSE)</f>
        <v>#N/A</v>
      </c>
      <c r="K91155" t="e">
        <f t="shared" si="4316"/>
        <v>#N/A</v>
      </c>
      <c r="L91155" t="e">
        <f t="shared" si="4315"/>
        <v>#N/A</v>
      </c>
      <c r="M91155" t="e">
        <f t="shared" si="4317"/>
        <v>#N/A</v>
      </c>
    </row>
    <row r="91156" spans="10:13" x14ac:dyDescent="0.35">
      <c r="J91156" t="e">
        <f>wOBA+VLOOKUP(D91156,order[],2,FALSE)+VLOOKUP(IF(F91156&gt;7,8,IF(F91156=0,1,F91156)),pitches[],2,FALSE)+VLOOKUP(IF(E91156&gt;2,3,E91156),smatchups[],2,FALSE)</f>
        <v>#N/A</v>
      </c>
      <c r="K91156" t="e">
        <f t="shared" si="4316"/>
        <v>#N/A</v>
      </c>
      <c r="L91156" t="e">
        <f t="shared" si="4315"/>
        <v>#N/A</v>
      </c>
      <c r="M91156" t="e">
        <f t="shared" si="4317"/>
        <v>#N/A</v>
      </c>
    </row>
    <row r="91157" spans="10:13" x14ac:dyDescent="0.35">
      <c r="J91157" t="e">
        <f>wOBA+VLOOKUP(D91157,order[],2,FALSE)+VLOOKUP(IF(F91157&gt;7,8,IF(F91157=0,1,F91157)),pitches[],2,FALSE)+VLOOKUP(IF(E91157&gt;2,3,E91157),smatchups[],2,FALSE)</f>
        <v>#N/A</v>
      </c>
      <c r="K91157" t="e">
        <f t="shared" si="4316"/>
        <v>#N/A</v>
      </c>
      <c r="L91157" t="e">
        <f t="shared" si="4315"/>
        <v>#N/A</v>
      </c>
      <c r="M91157" t="e">
        <f t="shared" si="4317"/>
        <v>#N/A</v>
      </c>
    </row>
    <row r="91158" spans="10:13" x14ac:dyDescent="0.35">
      <c r="J91158" t="e">
        <f>wOBA+VLOOKUP(D91158,order[],2,FALSE)+VLOOKUP(IF(F91158&gt;7,8,IF(F91158=0,1,F91158)),pitches[],2,FALSE)+VLOOKUP(IF(E91158&gt;2,3,E91158),smatchups[],2,FALSE)</f>
        <v>#N/A</v>
      </c>
      <c r="K91158" t="e">
        <f t="shared" si="4316"/>
        <v>#N/A</v>
      </c>
      <c r="L91158" t="e">
        <f t="shared" si="4315"/>
        <v>#N/A</v>
      </c>
      <c r="M91158" t="e">
        <f t="shared" si="4317"/>
        <v>#N/A</v>
      </c>
    </row>
    <row r="91159" spans="10:13" x14ac:dyDescent="0.35">
      <c r="J91159" t="e">
        <f>wOBA+VLOOKUP(D91159,order[],2,FALSE)+VLOOKUP(IF(F91159&gt;7,8,IF(F91159=0,1,F91159)),pitches[],2,FALSE)+VLOOKUP(IF(E91159&gt;2,3,E91159),smatchups[],2,FALSE)</f>
        <v>#N/A</v>
      </c>
      <c r="K91159" t="e">
        <f t="shared" si="4316"/>
        <v>#N/A</v>
      </c>
      <c r="L91159" t="e">
        <f t="shared" si="4315"/>
        <v>#N/A</v>
      </c>
      <c r="M91159" t="e">
        <f t="shared" si="4317"/>
        <v>#N/A</v>
      </c>
    </row>
    <row r="91160" spans="10:13" x14ac:dyDescent="0.35">
      <c r="J91160" t="e">
        <f>wOBA+VLOOKUP(D91160,order[],2,FALSE)+VLOOKUP(IF(F91160&gt;7,8,IF(F91160=0,1,F91160)),pitches[],2,FALSE)+VLOOKUP(IF(E91160&gt;2,3,E91160),smatchups[],2,FALSE)</f>
        <v>#N/A</v>
      </c>
      <c r="K91160" t="e">
        <f t="shared" si="4316"/>
        <v>#N/A</v>
      </c>
      <c r="L91160" t="e">
        <f t="shared" si="4315"/>
        <v>#N/A</v>
      </c>
      <c r="M91160" t="e">
        <f t="shared" si="4317"/>
        <v>#N/A</v>
      </c>
    </row>
    <row r="91161" spans="10:13" x14ac:dyDescent="0.35">
      <c r="J91161" t="e">
        <f>wOBA+VLOOKUP(D91161,order[],2,FALSE)+VLOOKUP(IF(F91161&gt;7,8,IF(F91161=0,1,F91161)),pitches[],2,FALSE)+VLOOKUP(IF(E91161&gt;2,3,E91161),smatchups[],2,FALSE)</f>
        <v>#N/A</v>
      </c>
      <c r="K91161" t="e">
        <f t="shared" si="4316"/>
        <v>#N/A</v>
      </c>
      <c r="L91161" t="e">
        <f t="shared" si="4315"/>
        <v>#N/A</v>
      </c>
      <c r="M91161" t="e">
        <f t="shared" si="4317"/>
        <v>#N/A</v>
      </c>
    </row>
    <row r="91162" spans="10:13" x14ac:dyDescent="0.35">
      <c r="J91162" t="e">
        <f>wOBA+VLOOKUP(D91162,order[],2,FALSE)+VLOOKUP(IF(F91162&gt;7,8,IF(F91162=0,1,F91162)),pitches[],2,FALSE)+VLOOKUP(IF(E91162&gt;2,3,E91162),smatchups[],2,FALSE)</f>
        <v>#N/A</v>
      </c>
      <c r="K91162" t="e">
        <f t="shared" si="4316"/>
        <v>#N/A</v>
      </c>
      <c r="L91162" t="e">
        <f t="shared" si="4315"/>
        <v>#N/A</v>
      </c>
      <c r="M91162" t="e">
        <f t="shared" si="4317"/>
        <v>#N/A</v>
      </c>
    </row>
    <row r="91163" spans="10:13" x14ac:dyDescent="0.35">
      <c r="J91163" t="e">
        <f>wOBA+VLOOKUP(D91163,order[],2,FALSE)+VLOOKUP(IF(F91163&gt;7,8,IF(F91163=0,1,F91163)),pitches[],2,FALSE)+VLOOKUP(IF(E91163&gt;2,3,E91163),smatchups[],2,FALSE)</f>
        <v>#N/A</v>
      </c>
      <c r="K91163" t="e">
        <f t="shared" si="4316"/>
        <v>#N/A</v>
      </c>
      <c r="L91163" t="e">
        <f t="shared" si="4315"/>
        <v>#N/A</v>
      </c>
      <c r="M91163" t="e">
        <f t="shared" si="4317"/>
        <v>#N/A</v>
      </c>
    </row>
    <row r="91164" spans="10:13" x14ac:dyDescent="0.35">
      <c r="J91164" t="e">
        <f>wOBA+VLOOKUP(D91164,order[],2,FALSE)+VLOOKUP(IF(F91164&gt;7,8,IF(F91164=0,1,F91164)),pitches[],2,FALSE)+VLOOKUP(IF(E91164&gt;2,3,E91164),smatchups[],2,FALSE)</f>
        <v>#N/A</v>
      </c>
      <c r="K91164" t="e">
        <f t="shared" si="4316"/>
        <v>#N/A</v>
      </c>
      <c r="L91164" t="e">
        <f t="shared" si="4315"/>
        <v>#N/A</v>
      </c>
      <c r="M91164" t="e">
        <f t="shared" si="4317"/>
        <v>#N/A</v>
      </c>
    </row>
    <row r="91165" spans="10:13" x14ac:dyDescent="0.35">
      <c r="J91165" t="e">
        <f>wOBA+VLOOKUP(D91165,order[],2,FALSE)+VLOOKUP(IF(F91165&gt;7,8,IF(F91165=0,1,F91165)),pitches[],2,FALSE)+VLOOKUP(IF(E91165&gt;2,3,E91165),smatchups[],2,FALSE)</f>
        <v>#N/A</v>
      </c>
      <c r="K91165" t="e">
        <f t="shared" si="4316"/>
        <v>#N/A</v>
      </c>
      <c r="L91165" t="e">
        <f t="shared" si="4315"/>
        <v>#N/A</v>
      </c>
      <c r="M91165" t="e">
        <f t="shared" si="4317"/>
        <v>#N/A</v>
      </c>
    </row>
    <row r="91166" spans="10:13" x14ac:dyDescent="0.35">
      <c r="J91166" t="e">
        <f>wOBA+VLOOKUP(D91166,order[],2,FALSE)+VLOOKUP(IF(F91166&gt;7,8,IF(F91166=0,1,F91166)),pitches[],2,FALSE)+VLOOKUP(IF(E91166&gt;2,3,E91166),smatchups[],2,FALSE)</f>
        <v>#N/A</v>
      </c>
      <c r="K91166" t="e">
        <f t="shared" si="4316"/>
        <v>#N/A</v>
      </c>
      <c r="L91166" t="e">
        <f t="shared" si="4315"/>
        <v>#N/A</v>
      </c>
      <c r="M91166" t="e">
        <f t="shared" si="4317"/>
        <v>#N/A</v>
      </c>
    </row>
    <row r="91167" spans="10:13" x14ac:dyDescent="0.35">
      <c r="J91167" t="e">
        <f>wOBA+VLOOKUP(D91167,order[],2,FALSE)+VLOOKUP(IF(F91167&gt;7,8,IF(F91167=0,1,F91167)),pitches[],2,FALSE)+VLOOKUP(IF(E91167&gt;2,3,E91167),smatchups[],2,FALSE)</f>
        <v>#N/A</v>
      </c>
      <c r="K91167" t="e">
        <f t="shared" si="4316"/>
        <v>#N/A</v>
      </c>
      <c r="L91167" t="e">
        <f t="shared" si="4315"/>
        <v>#N/A</v>
      </c>
      <c r="M91167" t="e">
        <f t="shared" si="4317"/>
        <v>#N/A</v>
      </c>
    </row>
    <row r="91168" spans="10:13" x14ac:dyDescent="0.35">
      <c r="J91168" t="e">
        <f>wOBA+VLOOKUP(D91168,order[],2,FALSE)+VLOOKUP(IF(F91168&gt;7,8,IF(F91168=0,1,F91168)),pitches[],2,FALSE)+VLOOKUP(IF(E91168&gt;2,3,E91168),smatchups[],2,FALSE)</f>
        <v>#N/A</v>
      </c>
      <c r="K91168" t="e">
        <f t="shared" si="4316"/>
        <v>#N/A</v>
      </c>
      <c r="L91168" t="e">
        <f t="shared" si="4315"/>
        <v>#N/A</v>
      </c>
      <c r="M91168" t="e">
        <f t="shared" si="4317"/>
        <v>#N/A</v>
      </c>
    </row>
    <row r="91169" spans="10:13" x14ac:dyDescent="0.35">
      <c r="J91169" t="e">
        <f>wOBA+VLOOKUP(D91169,order[],2,FALSE)+VLOOKUP(IF(F91169&gt;7,8,IF(F91169=0,1,F91169)),pitches[],2,FALSE)+VLOOKUP(IF(E91169&gt;2,3,E91169),smatchups[],2,FALSE)</f>
        <v>#N/A</v>
      </c>
      <c r="K91169" t="e">
        <f t="shared" si="4316"/>
        <v>#N/A</v>
      </c>
      <c r="L91169" t="e">
        <f t="shared" si="4315"/>
        <v>#N/A</v>
      </c>
      <c r="M91169" t="e">
        <f t="shared" si="4317"/>
        <v>#N/A</v>
      </c>
    </row>
    <row r="91170" spans="10:13" x14ac:dyDescent="0.35">
      <c r="J91170" t="e">
        <f>wOBA+VLOOKUP(D91170,order[],2,FALSE)+VLOOKUP(IF(F91170&gt;7,8,IF(F91170=0,1,F91170)),pitches[],2,FALSE)+VLOOKUP(IF(E91170&gt;2,3,E91170),smatchups[],2,FALSE)</f>
        <v>#N/A</v>
      </c>
      <c r="K91170" t="e">
        <f t="shared" si="4316"/>
        <v>#N/A</v>
      </c>
      <c r="L91170" t="e">
        <f t="shared" si="4315"/>
        <v>#N/A</v>
      </c>
      <c r="M91170" t="e">
        <f t="shared" si="4317"/>
        <v>#N/A</v>
      </c>
    </row>
    <row r="91171" spans="10:13" x14ac:dyDescent="0.35">
      <c r="J91171" t="e">
        <f>wOBA+VLOOKUP(D91171,order[],2,FALSE)+VLOOKUP(IF(F91171&gt;7,8,IF(F91171=0,1,F91171)),pitches[],2,FALSE)+VLOOKUP(IF(E91171&gt;2,3,E91171),smatchups[],2,FALSE)</f>
        <v>#N/A</v>
      </c>
      <c r="K91171" t="e">
        <f t="shared" si="4316"/>
        <v>#N/A</v>
      </c>
      <c r="L91171" t="e">
        <f t="shared" si="4315"/>
        <v>#N/A</v>
      </c>
      <c r="M91171" t="e">
        <f t="shared" si="4317"/>
        <v>#N/A</v>
      </c>
    </row>
    <row r="91172" spans="10:13" x14ac:dyDescent="0.35">
      <c r="J91172" t="e">
        <f>wOBA+VLOOKUP(D91172,order[],2,FALSE)+VLOOKUP(IF(F91172&gt;7,8,IF(F91172=0,1,F91172)),pitches[],2,FALSE)+VLOOKUP(IF(E91172&gt;2,3,E91172),smatchups[],2,FALSE)</f>
        <v>#N/A</v>
      </c>
      <c r="K91172" t="e">
        <f t="shared" si="4316"/>
        <v>#N/A</v>
      </c>
      <c r="L91172" t="e">
        <f t="shared" si="4315"/>
        <v>#N/A</v>
      </c>
      <c r="M91172" t="e">
        <f t="shared" si="4317"/>
        <v>#N/A</v>
      </c>
    </row>
    <row r="91173" spans="10:13" x14ac:dyDescent="0.35">
      <c r="J91173" t="e">
        <f>wOBA+VLOOKUP(D91173,order[],2,FALSE)+VLOOKUP(IF(F91173&gt;7,8,IF(F91173=0,1,F91173)),pitches[],2,FALSE)+VLOOKUP(IF(E91173&gt;2,3,E91173),smatchups[],2,FALSE)</f>
        <v>#N/A</v>
      </c>
      <c r="K91173" t="e">
        <f t="shared" si="4316"/>
        <v>#N/A</v>
      </c>
      <c r="L91173" t="e">
        <f t="shared" si="4315"/>
        <v>#N/A</v>
      </c>
      <c r="M91173" t="e">
        <f t="shared" si="4317"/>
        <v>#N/A</v>
      </c>
    </row>
    <row r="91174" spans="10:13" x14ac:dyDescent="0.35">
      <c r="J91174" t="e">
        <f>wOBA+VLOOKUP(D91174,order[],2,FALSE)+VLOOKUP(IF(F91174&gt;7,8,IF(F91174=0,1,F91174)),pitches[],2,FALSE)+VLOOKUP(IF(E91174&gt;2,3,E91174),smatchups[],2,FALSE)</f>
        <v>#N/A</v>
      </c>
      <c r="K91174" t="e">
        <f t="shared" si="4316"/>
        <v>#N/A</v>
      </c>
      <c r="L91174" t="e">
        <f t="shared" si="4315"/>
        <v>#N/A</v>
      </c>
      <c r="M91174" t="e">
        <f t="shared" si="4317"/>
        <v>#N/A</v>
      </c>
    </row>
    <row r="91175" spans="10:13" x14ac:dyDescent="0.35">
      <c r="J91175" t="e">
        <f>wOBA+VLOOKUP(D91175,order[],2,FALSE)+VLOOKUP(IF(F91175&gt;7,8,IF(F91175=0,1,F91175)),pitches[],2,FALSE)+VLOOKUP(IF(E91175&gt;2,3,E91175),smatchups[],2,FALSE)</f>
        <v>#N/A</v>
      </c>
      <c r="K91175" t="e">
        <f t="shared" si="4316"/>
        <v>#N/A</v>
      </c>
      <c r="L91175" t="e">
        <f t="shared" si="4315"/>
        <v>#N/A</v>
      </c>
      <c r="M91175" t="e">
        <f t="shared" si="4317"/>
        <v>#N/A</v>
      </c>
    </row>
    <row r="91176" spans="10:13" x14ac:dyDescent="0.35">
      <c r="J91176" t="e">
        <f>wOBA+VLOOKUP(D91176,order[],2,FALSE)+VLOOKUP(IF(F91176&gt;7,8,IF(F91176=0,1,F91176)),pitches[],2,FALSE)+VLOOKUP(IF(E91176&gt;2,3,E91176),smatchups[],2,FALSE)</f>
        <v>#N/A</v>
      </c>
      <c r="K91176" t="e">
        <f t="shared" si="4316"/>
        <v>#N/A</v>
      </c>
      <c r="L91176" t="e">
        <f t="shared" si="4315"/>
        <v>#N/A</v>
      </c>
      <c r="M91176" t="e">
        <f t="shared" si="4317"/>
        <v>#N/A</v>
      </c>
    </row>
    <row r="91177" spans="10:13" x14ac:dyDescent="0.35">
      <c r="J91177" t="e">
        <f>wOBA+VLOOKUP(D91177,order[],2,FALSE)+VLOOKUP(IF(F91177&gt;7,8,IF(F91177=0,1,F91177)),pitches[],2,FALSE)+VLOOKUP(IF(E91177&gt;2,3,E91177),smatchups[],2,FALSE)</f>
        <v>#N/A</v>
      </c>
      <c r="K91177" t="e">
        <f t="shared" si="4316"/>
        <v>#N/A</v>
      </c>
      <c r="L91177" t="e">
        <f t="shared" si="4315"/>
        <v>#N/A</v>
      </c>
      <c r="M91177" t="e">
        <f t="shared" si="4317"/>
        <v>#N/A</v>
      </c>
    </row>
    <row r="91178" spans="10:13" x14ac:dyDescent="0.35">
      <c r="J91178" t="e">
        <f>wOBA+VLOOKUP(D91178,order[],2,FALSE)+VLOOKUP(IF(F91178&gt;7,8,IF(F91178=0,1,F91178)),pitches[],2,FALSE)+VLOOKUP(IF(E91178&gt;2,3,E91178),smatchups[],2,FALSE)</f>
        <v>#N/A</v>
      </c>
      <c r="K91178" t="e">
        <f t="shared" si="4316"/>
        <v>#N/A</v>
      </c>
      <c r="L91178" t="e">
        <f t="shared" si="4315"/>
        <v>#N/A</v>
      </c>
      <c r="M91178" t="e">
        <f t="shared" si="4317"/>
        <v>#N/A</v>
      </c>
    </row>
    <row r="91179" spans="10:13" x14ac:dyDescent="0.35">
      <c r="J91179" t="e">
        <f>wOBA+VLOOKUP(D91179,order[],2,FALSE)+VLOOKUP(IF(F91179&gt;7,8,IF(F91179=0,1,F91179)),pitches[],2,FALSE)+VLOOKUP(IF(E91179&gt;2,3,E91179),smatchups[],2,FALSE)</f>
        <v>#N/A</v>
      </c>
      <c r="K91179" t="e">
        <f t="shared" si="4316"/>
        <v>#N/A</v>
      </c>
      <c r="L91179" t="e">
        <f t="shared" si="4315"/>
        <v>#N/A</v>
      </c>
      <c r="M91179" t="e">
        <f t="shared" si="4317"/>
        <v>#N/A</v>
      </c>
    </row>
    <row r="91180" spans="10:13" x14ac:dyDescent="0.35">
      <c r="J91180" t="e">
        <f>wOBA+VLOOKUP(D91180,order[],2,FALSE)+VLOOKUP(IF(F91180&gt;7,8,IF(F91180=0,1,F91180)),pitches[],2,FALSE)+VLOOKUP(IF(E91180&gt;2,3,E91180),smatchups[],2,FALSE)</f>
        <v>#N/A</v>
      </c>
      <c r="K91180" t="e">
        <f t="shared" si="4316"/>
        <v>#N/A</v>
      </c>
      <c r="L91180" t="e">
        <f t="shared" si="4315"/>
        <v>#N/A</v>
      </c>
      <c r="M91180" t="e">
        <f t="shared" si="4317"/>
        <v>#N/A</v>
      </c>
    </row>
    <row r="91181" spans="10:13" x14ac:dyDescent="0.35">
      <c r="J91181" t="e">
        <f>wOBA+VLOOKUP(D91181,order[],2,FALSE)+VLOOKUP(IF(F91181&gt;7,8,IF(F91181=0,1,F91181)),pitches[],2,FALSE)+VLOOKUP(IF(E91181&gt;2,3,E91181),smatchups[],2,FALSE)</f>
        <v>#N/A</v>
      </c>
      <c r="K91181" t="e">
        <f t="shared" si="4316"/>
        <v>#N/A</v>
      </c>
      <c r="L91181" t="e">
        <f t="shared" si="4315"/>
        <v>#N/A</v>
      </c>
      <c r="M91181" t="e">
        <f t="shared" si="4317"/>
        <v>#N/A</v>
      </c>
    </row>
    <row r="91182" spans="10:13" x14ac:dyDescent="0.35">
      <c r="J91182" t="e">
        <f>wOBA+VLOOKUP(D91182,order[],2,FALSE)+VLOOKUP(IF(F91182&gt;7,8,IF(F91182=0,1,F91182)),pitches[],2,FALSE)+VLOOKUP(IF(E91182&gt;2,3,E91182),smatchups[],2,FALSE)</f>
        <v>#N/A</v>
      </c>
      <c r="K91182" t="e">
        <f t="shared" si="4316"/>
        <v>#N/A</v>
      </c>
      <c r="L91182" t="e">
        <f t="shared" si="4315"/>
        <v>#N/A</v>
      </c>
      <c r="M91182" t="e">
        <f t="shared" si="4317"/>
        <v>#N/A</v>
      </c>
    </row>
    <row r="91183" spans="10:13" x14ac:dyDescent="0.35">
      <c r="J91183" t="e">
        <f>wOBA+VLOOKUP(D91183,order[],2,FALSE)+VLOOKUP(IF(F91183&gt;7,8,IF(F91183=0,1,F91183)),pitches[],2,FALSE)+VLOOKUP(IF(E91183&gt;2,3,E91183),smatchups[],2,FALSE)</f>
        <v>#N/A</v>
      </c>
      <c r="K91183" t="e">
        <f t="shared" si="4316"/>
        <v>#N/A</v>
      </c>
      <c r="L91183" t="e">
        <f t="shared" si="4315"/>
        <v>#N/A</v>
      </c>
      <c r="M91183" t="e">
        <f t="shared" si="4317"/>
        <v>#N/A</v>
      </c>
    </row>
    <row r="91184" spans="10:13" x14ac:dyDescent="0.35">
      <c r="J91184" t="e">
        <f>wOBA+VLOOKUP(D91184,order[],2,FALSE)+VLOOKUP(IF(F91184&gt;7,8,IF(F91184=0,1,F91184)),pitches[],2,FALSE)+VLOOKUP(IF(E91184&gt;2,3,E91184),smatchups[],2,FALSE)</f>
        <v>#N/A</v>
      </c>
      <c r="K91184" t="e">
        <f t="shared" si="4316"/>
        <v>#N/A</v>
      </c>
      <c r="L91184" t="e">
        <f t="shared" si="4315"/>
        <v>#N/A</v>
      </c>
      <c r="M91184" t="e">
        <f t="shared" si="4317"/>
        <v>#N/A</v>
      </c>
    </row>
    <row r="91185" spans="10:13" x14ac:dyDescent="0.35">
      <c r="J91185" t="e">
        <f>wOBA+VLOOKUP(D91185,order[],2,FALSE)+VLOOKUP(IF(F91185&gt;7,8,IF(F91185=0,1,F91185)),pitches[],2,FALSE)+VLOOKUP(IF(E91185&gt;2,3,E91185),smatchups[],2,FALSE)</f>
        <v>#N/A</v>
      </c>
      <c r="K91185" t="e">
        <f t="shared" si="4316"/>
        <v>#N/A</v>
      </c>
      <c r="L91185" t="e">
        <f t="shared" si="4315"/>
        <v>#N/A</v>
      </c>
      <c r="M91185" t="e">
        <f t="shared" si="4317"/>
        <v>#N/A</v>
      </c>
    </row>
    <row r="91186" spans="10:13" x14ac:dyDescent="0.35">
      <c r="J91186" t="e">
        <f>wOBA+VLOOKUP(D91186,order[],2,FALSE)+VLOOKUP(IF(F91186&gt;7,8,IF(F91186=0,1,F91186)),pitches[],2,FALSE)+VLOOKUP(IF(E91186&gt;2,3,E91186),smatchups[],2,FALSE)</f>
        <v>#N/A</v>
      </c>
      <c r="K91186" t="e">
        <f t="shared" si="4316"/>
        <v>#N/A</v>
      </c>
      <c r="L91186" t="e">
        <f t="shared" si="4315"/>
        <v>#N/A</v>
      </c>
      <c r="M91186" t="e">
        <f t="shared" si="4317"/>
        <v>#N/A</v>
      </c>
    </row>
    <row r="91187" spans="10:13" x14ac:dyDescent="0.35">
      <c r="J91187" t="e">
        <f>wOBA+VLOOKUP(D91187,order[],2,FALSE)+VLOOKUP(IF(F91187&gt;7,8,IF(F91187=0,1,F91187)),pitches[],2,FALSE)+VLOOKUP(IF(E91187&gt;2,3,E91187),smatchups[],2,FALSE)</f>
        <v>#N/A</v>
      </c>
      <c r="K91187" t="e">
        <f t="shared" si="4316"/>
        <v>#N/A</v>
      </c>
      <c r="L91187" t="e">
        <f t="shared" si="4315"/>
        <v>#N/A</v>
      </c>
      <c r="M91187" t="e">
        <f t="shared" si="4317"/>
        <v>#N/A</v>
      </c>
    </row>
    <row r="91188" spans="10:13" x14ac:dyDescent="0.35">
      <c r="J91188" t="e">
        <f>wOBA+VLOOKUP(D91188,order[],2,FALSE)+VLOOKUP(IF(F91188&gt;7,8,IF(F91188=0,1,F91188)),pitches[],2,FALSE)+VLOOKUP(IF(E91188&gt;2,3,E91188),smatchups[],2,FALSE)</f>
        <v>#N/A</v>
      </c>
      <c r="K91188" t="e">
        <f t="shared" si="4316"/>
        <v>#N/A</v>
      </c>
      <c r="L91188" t="e">
        <f t="shared" si="4315"/>
        <v>#N/A</v>
      </c>
      <c r="M91188" t="e">
        <f t="shared" si="4317"/>
        <v>#N/A</v>
      </c>
    </row>
    <row r="91189" spans="10:13" x14ac:dyDescent="0.35">
      <c r="J91189" t="e">
        <f>wOBA+VLOOKUP(D91189,order[],2,FALSE)+VLOOKUP(IF(F91189&gt;7,8,IF(F91189=0,1,F91189)),pitches[],2,FALSE)+VLOOKUP(IF(E91189&gt;2,3,E91189),smatchups[],2,FALSE)</f>
        <v>#N/A</v>
      </c>
      <c r="K91189" t="e">
        <f t="shared" si="4316"/>
        <v>#N/A</v>
      </c>
      <c r="L91189" t="e">
        <f t="shared" si="4315"/>
        <v>#N/A</v>
      </c>
      <c r="M91189" t="e">
        <f t="shared" si="4317"/>
        <v>#N/A</v>
      </c>
    </row>
    <row r="91190" spans="10:13" x14ac:dyDescent="0.35">
      <c r="J91190" t="e">
        <f>wOBA+VLOOKUP(D91190,order[],2,FALSE)+VLOOKUP(IF(F91190&gt;7,8,IF(F91190=0,1,F91190)),pitches[],2,FALSE)+VLOOKUP(IF(E91190&gt;2,3,E91190),smatchups[],2,FALSE)</f>
        <v>#N/A</v>
      </c>
      <c r="K91190" t="e">
        <f t="shared" si="4316"/>
        <v>#N/A</v>
      </c>
      <c r="L91190" t="e">
        <f t="shared" si="4315"/>
        <v>#N/A</v>
      </c>
      <c r="M91190" t="e">
        <f t="shared" si="4317"/>
        <v>#N/A</v>
      </c>
    </row>
    <row r="91191" spans="10:13" x14ac:dyDescent="0.35">
      <c r="J91191" t="e">
        <f>wOBA+VLOOKUP(D91191,order[],2,FALSE)+VLOOKUP(IF(F91191&gt;7,8,IF(F91191=0,1,F91191)),pitches[],2,FALSE)+VLOOKUP(IF(E91191&gt;2,3,E91191),smatchups[],2,FALSE)</f>
        <v>#N/A</v>
      </c>
      <c r="K91191" t="e">
        <f t="shared" si="4316"/>
        <v>#N/A</v>
      </c>
      <c r="L91191" t="e">
        <f t="shared" si="4315"/>
        <v>#N/A</v>
      </c>
      <c r="M91191" t="e">
        <f t="shared" si="4317"/>
        <v>#N/A</v>
      </c>
    </row>
    <row r="91192" spans="10:13" x14ac:dyDescent="0.35">
      <c r="J91192" t="e">
        <f>wOBA+VLOOKUP(D91192,order[],2,FALSE)+VLOOKUP(IF(F91192&gt;7,8,IF(F91192=0,1,F91192)),pitches[],2,FALSE)+VLOOKUP(IF(E91192&gt;2,3,E91192),smatchups[],2,FALSE)</f>
        <v>#N/A</v>
      </c>
      <c r="K91192" t="e">
        <f t="shared" si="4316"/>
        <v>#N/A</v>
      </c>
      <c r="L91192" t="e">
        <f t="shared" si="4315"/>
        <v>#N/A</v>
      </c>
      <c r="M91192" t="e">
        <f t="shared" si="4317"/>
        <v>#N/A</v>
      </c>
    </row>
    <row r="91193" spans="10:13" x14ac:dyDescent="0.35">
      <c r="J91193" t="e">
        <f>wOBA+VLOOKUP(D91193,order[],2,FALSE)+VLOOKUP(IF(F91193&gt;7,8,IF(F91193=0,1,F91193)),pitches[],2,FALSE)+VLOOKUP(IF(E91193&gt;2,3,E91193),smatchups[],2,FALSE)</f>
        <v>#N/A</v>
      </c>
      <c r="K91193" t="e">
        <f t="shared" si="4316"/>
        <v>#N/A</v>
      </c>
      <c r="L91193" t="e">
        <f t="shared" si="4315"/>
        <v>#N/A</v>
      </c>
      <c r="M91193" t="e">
        <f t="shared" si="4317"/>
        <v>#N/A</v>
      </c>
    </row>
    <row r="91194" spans="10:13" x14ac:dyDescent="0.35">
      <c r="J91194" t="e">
        <f>wOBA+VLOOKUP(D91194,order[],2,FALSE)+VLOOKUP(IF(F91194&gt;7,8,IF(F91194=0,1,F91194)),pitches[],2,FALSE)+VLOOKUP(IF(E91194&gt;2,3,E91194),smatchups[],2,FALSE)</f>
        <v>#N/A</v>
      </c>
      <c r="K91194" t="e">
        <f t="shared" si="4316"/>
        <v>#N/A</v>
      </c>
      <c r="L91194" t="e">
        <f t="shared" si="4315"/>
        <v>#N/A</v>
      </c>
      <c r="M91194" t="e">
        <f t="shared" si="4317"/>
        <v>#N/A</v>
      </c>
    </row>
    <row r="91195" spans="10:13" x14ac:dyDescent="0.35">
      <c r="J91195" t="e">
        <f>wOBA+VLOOKUP(D91195,order[],2,FALSE)+VLOOKUP(IF(F91195&gt;7,8,IF(F91195=0,1,F91195)),pitches[],2,FALSE)+VLOOKUP(IF(E91195&gt;2,3,E91195),smatchups[],2,FALSE)</f>
        <v>#N/A</v>
      </c>
      <c r="K91195" t="e">
        <f t="shared" si="4316"/>
        <v>#N/A</v>
      </c>
      <c r="L91195" t="e">
        <f t="shared" si="4315"/>
        <v>#N/A</v>
      </c>
      <c r="M91195" t="e">
        <f t="shared" si="4317"/>
        <v>#N/A</v>
      </c>
    </row>
    <row r="91196" spans="10:13" x14ac:dyDescent="0.35">
      <c r="J91196" t="e">
        <f>wOBA+VLOOKUP(D91196,order[],2,FALSE)+VLOOKUP(IF(F91196&gt;7,8,IF(F91196=0,1,F91196)),pitches[],2,FALSE)+VLOOKUP(IF(E91196&gt;2,3,E91196),smatchups[],2,FALSE)</f>
        <v>#N/A</v>
      </c>
      <c r="K91196" t="e">
        <f t="shared" si="4316"/>
        <v>#N/A</v>
      </c>
      <c r="L91196" t="e">
        <f t="shared" si="4315"/>
        <v>#N/A</v>
      </c>
      <c r="M91196" t="e">
        <f t="shared" si="4317"/>
        <v>#N/A</v>
      </c>
    </row>
    <row r="91197" spans="10:13" x14ac:dyDescent="0.35">
      <c r="J91197" t="e">
        <f>wOBA+VLOOKUP(D91197,order[],2,FALSE)+VLOOKUP(IF(F91197&gt;7,8,IF(F91197=0,1,F91197)),pitches[],2,FALSE)+VLOOKUP(IF(E91197&gt;2,3,E91197),smatchups[],2,FALSE)</f>
        <v>#N/A</v>
      </c>
      <c r="K91197" t="e">
        <f t="shared" si="4316"/>
        <v>#N/A</v>
      </c>
      <c r="L91197" t="e">
        <f t="shared" si="4315"/>
        <v>#N/A</v>
      </c>
      <c r="M91197" t="e">
        <f t="shared" si="4317"/>
        <v>#N/A</v>
      </c>
    </row>
    <row r="91198" spans="10:13" x14ac:dyDescent="0.35">
      <c r="J91198" t="e">
        <f>wOBA+VLOOKUP(D91198,order[],2,FALSE)+VLOOKUP(IF(F91198&gt;7,8,IF(F91198=0,1,F91198)),pitches[],2,FALSE)+VLOOKUP(IF(E91198&gt;2,3,E91198),smatchups[],2,FALSE)</f>
        <v>#N/A</v>
      </c>
      <c r="K91198" t="e">
        <f t="shared" si="4316"/>
        <v>#N/A</v>
      </c>
      <c r="L91198" t="e">
        <f t="shared" si="4315"/>
        <v>#N/A</v>
      </c>
      <c r="M91198" t="e">
        <f t="shared" si="4317"/>
        <v>#N/A</v>
      </c>
    </row>
    <row r="91199" spans="10:13" x14ac:dyDescent="0.35">
      <c r="J91199" t="e">
        <f>wOBA+VLOOKUP(D91199,order[],2,FALSE)+VLOOKUP(IF(F91199&gt;7,8,IF(F91199=0,1,F91199)),pitches[],2,FALSE)+VLOOKUP(IF(E91199&gt;2,3,E91199),smatchups[],2,FALSE)</f>
        <v>#N/A</v>
      </c>
      <c r="K91199" t="e">
        <f t="shared" si="4316"/>
        <v>#N/A</v>
      </c>
      <c r="L91199" t="e">
        <f t="shared" si="4315"/>
        <v>#N/A</v>
      </c>
      <c r="M91199" t="e">
        <f t="shared" si="4317"/>
        <v>#N/A</v>
      </c>
    </row>
    <row r="91200" spans="10:13" x14ac:dyDescent="0.35">
      <c r="J91200" t="e">
        <f>wOBA+VLOOKUP(D91200,order[],2,FALSE)+VLOOKUP(IF(F91200&gt;7,8,IF(F91200=0,1,F91200)),pitches[],2,FALSE)+VLOOKUP(IF(E91200&gt;2,3,E91200),smatchups[],2,FALSE)</f>
        <v>#N/A</v>
      </c>
      <c r="K91200" t="e">
        <f t="shared" si="4316"/>
        <v>#N/A</v>
      </c>
      <c r="L91200" t="e">
        <f t="shared" si="4315"/>
        <v>#N/A</v>
      </c>
      <c r="M91200" t="e">
        <f t="shared" si="4317"/>
        <v>#N/A</v>
      </c>
    </row>
    <row r="91201" spans="10:13" x14ac:dyDescent="0.35">
      <c r="J91201" t="e">
        <f>wOBA+VLOOKUP(D91201,order[],2,FALSE)+VLOOKUP(IF(F91201&gt;7,8,IF(F91201=0,1,F91201)),pitches[],2,FALSE)+VLOOKUP(IF(E91201&gt;2,3,E91201),smatchups[],2,FALSE)</f>
        <v>#N/A</v>
      </c>
      <c r="K91201" t="e">
        <f t="shared" si="4316"/>
        <v>#N/A</v>
      </c>
      <c r="L91201" t="e">
        <f t="shared" si="4315"/>
        <v>#N/A</v>
      </c>
      <c r="M91201" t="e">
        <f t="shared" si="4317"/>
        <v>#N/A</v>
      </c>
    </row>
    <row r="91202" spans="10:13" x14ac:dyDescent="0.35">
      <c r="J91202" t="e">
        <f>wOBA+VLOOKUP(D91202,order[],2,FALSE)+VLOOKUP(IF(F91202&gt;7,8,IF(F91202=0,1,F91202)),pitches[],2,FALSE)+VLOOKUP(IF(E91202&gt;2,3,E91202),smatchups[],2,FALSE)</f>
        <v>#N/A</v>
      </c>
      <c r="K91202" t="e">
        <f t="shared" si="4316"/>
        <v>#N/A</v>
      </c>
      <c r="L91202" t="e">
        <f t="shared" ref="L91202:L91265" si="4318">IF(E91202=0,BF$1+BE$1*F91202,IF(E91202=1,BF$2+BE$2*F91202,IF(E91202=2,BF$3+BE$3*F91202,BF$4+BE$4*F91202)))+J91202</f>
        <v>#N/A</v>
      </c>
      <c r="M91202" t="e">
        <f t="shared" si="4317"/>
        <v>#N/A</v>
      </c>
    </row>
    <row r="91203" spans="10:13" x14ac:dyDescent="0.35">
      <c r="J91203" t="e">
        <f>wOBA+VLOOKUP(D91203,order[],2,FALSE)+VLOOKUP(IF(F91203&gt;7,8,IF(F91203=0,1,F91203)),pitches[],2,FALSE)+VLOOKUP(IF(E91203&gt;2,3,E91203),smatchups[],2,FALSE)</f>
        <v>#N/A</v>
      </c>
      <c r="K91203" t="e">
        <f t="shared" ref="K91203:K91266" si="4319">H91203-J91203</f>
        <v>#N/A</v>
      </c>
      <c r="L91203" t="e">
        <f t="shared" si="4318"/>
        <v>#N/A</v>
      </c>
      <c r="M91203" t="e">
        <f t="shared" ref="M91203:M91266" si="4320">H91203-L91203</f>
        <v>#N/A</v>
      </c>
    </row>
    <row r="91204" spans="10:13" x14ac:dyDescent="0.35">
      <c r="J91204" t="e">
        <f>wOBA+VLOOKUP(D91204,order[],2,FALSE)+VLOOKUP(IF(F91204&gt;7,8,IF(F91204=0,1,F91204)),pitches[],2,FALSE)+VLOOKUP(IF(E91204&gt;2,3,E91204),smatchups[],2,FALSE)</f>
        <v>#N/A</v>
      </c>
      <c r="K91204" t="e">
        <f t="shared" si="4319"/>
        <v>#N/A</v>
      </c>
      <c r="L91204" t="e">
        <f t="shared" si="4318"/>
        <v>#N/A</v>
      </c>
      <c r="M91204" t="e">
        <f t="shared" si="4320"/>
        <v>#N/A</v>
      </c>
    </row>
    <row r="91205" spans="10:13" x14ac:dyDescent="0.35">
      <c r="J91205" t="e">
        <f>wOBA+VLOOKUP(D91205,order[],2,FALSE)+VLOOKUP(IF(F91205&gt;7,8,IF(F91205=0,1,F91205)),pitches[],2,FALSE)+VLOOKUP(IF(E91205&gt;2,3,E91205),smatchups[],2,FALSE)</f>
        <v>#N/A</v>
      </c>
      <c r="K91205" t="e">
        <f t="shared" si="4319"/>
        <v>#N/A</v>
      </c>
      <c r="L91205" t="e">
        <f t="shared" si="4318"/>
        <v>#N/A</v>
      </c>
      <c r="M91205" t="e">
        <f t="shared" si="4320"/>
        <v>#N/A</v>
      </c>
    </row>
    <row r="91206" spans="10:13" x14ac:dyDescent="0.35">
      <c r="J91206" t="e">
        <f>wOBA+VLOOKUP(D91206,order[],2,FALSE)+VLOOKUP(IF(F91206&gt;7,8,IF(F91206=0,1,F91206)),pitches[],2,FALSE)+VLOOKUP(IF(E91206&gt;2,3,E91206),smatchups[],2,FALSE)</f>
        <v>#N/A</v>
      </c>
      <c r="K91206" t="e">
        <f t="shared" si="4319"/>
        <v>#N/A</v>
      </c>
      <c r="L91206" t="e">
        <f t="shared" si="4318"/>
        <v>#N/A</v>
      </c>
      <c r="M91206" t="e">
        <f t="shared" si="4320"/>
        <v>#N/A</v>
      </c>
    </row>
    <row r="91207" spans="10:13" x14ac:dyDescent="0.35">
      <c r="J91207" t="e">
        <f>wOBA+VLOOKUP(D91207,order[],2,FALSE)+VLOOKUP(IF(F91207&gt;7,8,IF(F91207=0,1,F91207)),pitches[],2,FALSE)+VLOOKUP(IF(E91207&gt;2,3,E91207),smatchups[],2,FALSE)</f>
        <v>#N/A</v>
      </c>
      <c r="K91207" t="e">
        <f t="shared" si="4319"/>
        <v>#N/A</v>
      </c>
      <c r="L91207" t="e">
        <f t="shared" si="4318"/>
        <v>#N/A</v>
      </c>
      <c r="M91207" t="e">
        <f t="shared" si="4320"/>
        <v>#N/A</v>
      </c>
    </row>
    <row r="91208" spans="10:13" x14ac:dyDescent="0.35">
      <c r="J91208" t="e">
        <f>wOBA+VLOOKUP(D91208,order[],2,FALSE)+VLOOKUP(IF(F91208&gt;7,8,IF(F91208=0,1,F91208)),pitches[],2,FALSE)+VLOOKUP(IF(E91208&gt;2,3,E91208),smatchups[],2,FALSE)</f>
        <v>#N/A</v>
      </c>
      <c r="K91208" t="e">
        <f t="shared" si="4319"/>
        <v>#N/A</v>
      </c>
      <c r="L91208" t="e">
        <f t="shared" si="4318"/>
        <v>#N/A</v>
      </c>
      <c r="M91208" t="e">
        <f t="shared" si="4320"/>
        <v>#N/A</v>
      </c>
    </row>
    <row r="91209" spans="10:13" x14ac:dyDescent="0.35">
      <c r="J91209" t="e">
        <f>wOBA+VLOOKUP(D91209,order[],2,FALSE)+VLOOKUP(IF(F91209&gt;7,8,IF(F91209=0,1,F91209)),pitches[],2,FALSE)+VLOOKUP(IF(E91209&gt;2,3,E91209),smatchups[],2,FALSE)</f>
        <v>#N/A</v>
      </c>
      <c r="K91209" t="e">
        <f t="shared" si="4319"/>
        <v>#N/A</v>
      </c>
      <c r="L91209" t="e">
        <f t="shared" si="4318"/>
        <v>#N/A</v>
      </c>
      <c r="M91209" t="e">
        <f t="shared" si="4320"/>
        <v>#N/A</v>
      </c>
    </row>
    <row r="91210" spans="10:13" x14ac:dyDescent="0.35">
      <c r="J91210" t="e">
        <f>wOBA+VLOOKUP(D91210,order[],2,FALSE)+VLOOKUP(IF(F91210&gt;7,8,IF(F91210=0,1,F91210)),pitches[],2,FALSE)+VLOOKUP(IF(E91210&gt;2,3,E91210),smatchups[],2,FALSE)</f>
        <v>#N/A</v>
      </c>
      <c r="K91210" t="e">
        <f t="shared" si="4319"/>
        <v>#N/A</v>
      </c>
      <c r="L91210" t="e">
        <f t="shared" si="4318"/>
        <v>#N/A</v>
      </c>
      <c r="M91210" t="e">
        <f t="shared" si="4320"/>
        <v>#N/A</v>
      </c>
    </row>
    <row r="91211" spans="10:13" x14ac:dyDescent="0.35">
      <c r="J91211" t="e">
        <f>wOBA+VLOOKUP(D91211,order[],2,FALSE)+VLOOKUP(IF(F91211&gt;7,8,IF(F91211=0,1,F91211)),pitches[],2,FALSE)+VLOOKUP(IF(E91211&gt;2,3,E91211),smatchups[],2,FALSE)</f>
        <v>#N/A</v>
      </c>
      <c r="K91211" t="e">
        <f t="shared" si="4319"/>
        <v>#N/A</v>
      </c>
      <c r="L91211" t="e">
        <f t="shared" si="4318"/>
        <v>#N/A</v>
      </c>
      <c r="M91211" t="e">
        <f t="shared" si="4320"/>
        <v>#N/A</v>
      </c>
    </row>
    <row r="91212" spans="10:13" x14ac:dyDescent="0.35">
      <c r="J91212" t="e">
        <f>wOBA+VLOOKUP(D91212,order[],2,FALSE)+VLOOKUP(IF(F91212&gt;7,8,IF(F91212=0,1,F91212)),pitches[],2,FALSE)+VLOOKUP(IF(E91212&gt;2,3,E91212),smatchups[],2,FALSE)</f>
        <v>#N/A</v>
      </c>
      <c r="K91212" t="e">
        <f t="shared" si="4319"/>
        <v>#N/A</v>
      </c>
      <c r="L91212" t="e">
        <f t="shared" si="4318"/>
        <v>#N/A</v>
      </c>
      <c r="M91212" t="e">
        <f t="shared" si="4320"/>
        <v>#N/A</v>
      </c>
    </row>
    <row r="91213" spans="10:13" x14ac:dyDescent="0.35">
      <c r="J91213" t="e">
        <f>wOBA+VLOOKUP(D91213,order[],2,FALSE)+VLOOKUP(IF(F91213&gt;7,8,IF(F91213=0,1,F91213)),pitches[],2,FALSE)+VLOOKUP(IF(E91213&gt;2,3,E91213),smatchups[],2,FALSE)</f>
        <v>#N/A</v>
      </c>
      <c r="K91213" t="e">
        <f t="shared" si="4319"/>
        <v>#N/A</v>
      </c>
      <c r="L91213" t="e">
        <f t="shared" si="4318"/>
        <v>#N/A</v>
      </c>
      <c r="M91213" t="e">
        <f t="shared" si="4320"/>
        <v>#N/A</v>
      </c>
    </row>
    <row r="91214" spans="10:13" x14ac:dyDescent="0.35">
      <c r="J91214" t="e">
        <f>wOBA+VLOOKUP(D91214,order[],2,FALSE)+VLOOKUP(IF(F91214&gt;7,8,IF(F91214=0,1,F91214)),pitches[],2,FALSE)+VLOOKUP(IF(E91214&gt;2,3,E91214),smatchups[],2,FALSE)</f>
        <v>#N/A</v>
      </c>
      <c r="K91214" t="e">
        <f t="shared" si="4319"/>
        <v>#N/A</v>
      </c>
      <c r="L91214" t="e">
        <f t="shared" si="4318"/>
        <v>#N/A</v>
      </c>
      <c r="M91214" t="e">
        <f t="shared" si="4320"/>
        <v>#N/A</v>
      </c>
    </row>
    <row r="91215" spans="10:13" x14ac:dyDescent="0.35">
      <c r="J91215" t="e">
        <f>wOBA+VLOOKUP(D91215,order[],2,FALSE)+VLOOKUP(IF(F91215&gt;7,8,IF(F91215=0,1,F91215)),pitches[],2,FALSE)+VLOOKUP(IF(E91215&gt;2,3,E91215),smatchups[],2,FALSE)</f>
        <v>#N/A</v>
      </c>
      <c r="K91215" t="e">
        <f t="shared" si="4319"/>
        <v>#N/A</v>
      </c>
      <c r="L91215" t="e">
        <f t="shared" si="4318"/>
        <v>#N/A</v>
      </c>
      <c r="M91215" t="e">
        <f t="shared" si="4320"/>
        <v>#N/A</v>
      </c>
    </row>
    <row r="91216" spans="10:13" x14ac:dyDescent="0.35">
      <c r="J91216" t="e">
        <f>wOBA+VLOOKUP(D91216,order[],2,FALSE)+VLOOKUP(IF(F91216&gt;7,8,IF(F91216=0,1,F91216)),pitches[],2,FALSE)+VLOOKUP(IF(E91216&gt;2,3,E91216),smatchups[],2,FALSE)</f>
        <v>#N/A</v>
      </c>
      <c r="K91216" t="e">
        <f t="shared" si="4319"/>
        <v>#N/A</v>
      </c>
      <c r="L91216" t="e">
        <f t="shared" si="4318"/>
        <v>#N/A</v>
      </c>
      <c r="M91216" t="e">
        <f t="shared" si="4320"/>
        <v>#N/A</v>
      </c>
    </row>
    <row r="91217" spans="10:13" x14ac:dyDescent="0.35">
      <c r="J91217" t="e">
        <f>wOBA+VLOOKUP(D91217,order[],2,FALSE)+VLOOKUP(IF(F91217&gt;7,8,IF(F91217=0,1,F91217)),pitches[],2,FALSE)+VLOOKUP(IF(E91217&gt;2,3,E91217),smatchups[],2,FALSE)</f>
        <v>#N/A</v>
      </c>
      <c r="K91217" t="e">
        <f t="shared" si="4319"/>
        <v>#N/A</v>
      </c>
      <c r="L91217" t="e">
        <f t="shared" si="4318"/>
        <v>#N/A</v>
      </c>
      <c r="M91217" t="e">
        <f t="shared" si="4320"/>
        <v>#N/A</v>
      </c>
    </row>
    <row r="91218" spans="10:13" x14ac:dyDescent="0.35">
      <c r="J91218" t="e">
        <f>wOBA+VLOOKUP(D91218,order[],2,FALSE)+VLOOKUP(IF(F91218&gt;7,8,IF(F91218=0,1,F91218)),pitches[],2,FALSE)+VLOOKUP(IF(E91218&gt;2,3,E91218),smatchups[],2,FALSE)</f>
        <v>#N/A</v>
      </c>
      <c r="K91218" t="e">
        <f t="shared" si="4319"/>
        <v>#N/A</v>
      </c>
      <c r="L91218" t="e">
        <f t="shared" si="4318"/>
        <v>#N/A</v>
      </c>
      <c r="M91218" t="e">
        <f t="shared" si="4320"/>
        <v>#N/A</v>
      </c>
    </row>
    <row r="91219" spans="10:13" x14ac:dyDescent="0.35">
      <c r="J91219" t="e">
        <f>wOBA+VLOOKUP(D91219,order[],2,FALSE)+VLOOKUP(IF(F91219&gt;7,8,IF(F91219=0,1,F91219)),pitches[],2,FALSE)+VLOOKUP(IF(E91219&gt;2,3,E91219),smatchups[],2,FALSE)</f>
        <v>#N/A</v>
      </c>
      <c r="K91219" t="e">
        <f t="shared" si="4319"/>
        <v>#N/A</v>
      </c>
      <c r="L91219" t="e">
        <f t="shared" si="4318"/>
        <v>#N/A</v>
      </c>
      <c r="M91219" t="e">
        <f t="shared" si="4320"/>
        <v>#N/A</v>
      </c>
    </row>
    <row r="91220" spans="10:13" x14ac:dyDescent="0.35">
      <c r="J91220" t="e">
        <f>wOBA+VLOOKUP(D91220,order[],2,FALSE)+VLOOKUP(IF(F91220&gt;7,8,IF(F91220=0,1,F91220)),pitches[],2,FALSE)+VLOOKUP(IF(E91220&gt;2,3,E91220),smatchups[],2,FALSE)</f>
        <v>#N/A</v>
      </c>
      <c r="K91220" t="e">
        <f t="shared" si="4319"/>
        <v>#N/A</v>
      </c>
      <c r="L91220" t="e">
        <f t="shared" si="4318"/>
        <v>#N/A</v>
      </c>
      <c r="M91220" t="e">
        <f t="shared" si="4320"/>
        <v>#N/A</v>
      </c>
    </row>
    <row r="91221" spans="10:13" x14ac:dyDescent="0.35">
      <c r="J91221" t="e">
        <f>wOBA+VLOOKUP(D91221,order[],2,FALSE)+VLOOKUP(IF(F91221&gt;7,8,IF(F91221=0,1,F91221)),pitches[],2,FALSE)+VLOOKUP(IF(E91221&gt;2,3,E91221),smatchups[],2,FALSE)</f>
        <v>#N/A</v>
      </c>
      <c r="K91221" t="e">
        <f t="shared" si="4319"/>
        <v>#N/A</v>
      </c>
      <c r="L91221" t="e">
        <f t="shared" si="4318"/>
        <v>#N/A</v>
      </c>
      <c r="M91221" t="e">
        <f t="shared" si="4320"/>
        <v>#N/A</v>
      </c>
    </row>
    <row r="91222" spans="10:13" x14ac:dyDescent="0.35">
      <c r="J91222" t="e">
        <f>wOBA+VLOOKUP(D91222,order[],2,FALSE)+VLOOKUP(IF(F91222&gt;7,8,IF(F91222=0,1,F91222)),pitches[],2,FALSE)+VLOOKUP(IF(E91222&gt;2,3,E91222),smatchups[],2,FALSE)</f>
        <v>#N/A</v>
      </c>
      <c r="K91222" t="e">
        <f t="shared" si="4319"/>
        <v>#N/A</v>
      </c>
      <c r="L91222" t="e">
        <f t="shared" si="4318"/>
        <v>#N/A</v>
      </c>
      <c r="M91222" t="e">
        <f t="shared" si="4320"/>
        <v>#N/A</v>
      </c>
    </row>
    <row r="91223" spans="10:13" x14ac:dyDescent="0.35">
      <c r="J91223" t="e">
        <f>wOBA+VLOOKUP(D91223,order[],2,FALSE)+VLOOKUP(IF(F91223&gt;7,8,IF(F91223=0,1,F91223)),pitches[],2,FALSE)+VLOOKUP(IF(E91223&gt;2,3,E91223),smatchups[],2,FALSE)</f>
        <v>#N/A</v>
      </c>
      <c r="K91223" t="e">
        <f t="shared" si="4319"/>
        <v>#N/A</v>
      </c>
      <c r="L91223" t="e">
        <f t="shared" si="4318"/>
        <v>#N/A</v>
      </c>
      <c r="M91223" t="e">
        <f t="shared" si="4320"/>
        <v>#N/A</v>
      </c>
    </row>
    <row r="91224" spans="10:13" x14ac:dyDescent="0.35">
      <c r="J91224" t="e">
        <f>wOBA+VLOOKUP(D91224,order[],2,FALSE)+VLOOKUP(IF(F91224&gt;7,8,IF(F91224=0,1,F91224)),pitches[],2,FALSE)+VLOOKUP(IF(E91224&gt;2,3,E91224),smatchups[],2,FALSE)</f>
        <v>#N/A</v>
      </c>
      <c r="K91224" t="e">
        <f t="shared" si="4319"/>
        <v>#N/A</v>
      </c>
      <c r="L91224" t="e">
        <f t="shared" si="4318"/>
        <v>#N/A</v>
      </c>
      <c r="M91224" t="e">
        <f t="shared" si="4320"/>
        <v>#N/A</v>
      </c>
    </row>
    <row r="91225" spans="10:13" x14ac:dyDescent="0.35">
      <c r="J91225" t="e">
        <f>wOBA+VLOOKUP(D91225,order[],2,FALSE)+VLOOKUP(IF(F91225&gt;7,8,IF(F91225=0,1,F91225)),pitches[],2,FALSE)+VLOOKUP(IF(E91225&gt;2,3,E91225),smatchups[],2,FALSE)</f>
        <v>#N/A</v>
      </c>
      <c r="K91225" t="e">
        <f t="shared" si="4319"/>
        <v>#N/A</v>
      </c>
      <c r="L91225" t="e">
        <f t="shared" si="4318"/>
        <v>#N/A</v>
      </c>
      <c r="M91225" t="e">
        <f t="shared" si="4320"/>
        <v>#N/A</v>
      </c>
    </row>
    <row r="91226" spans="10:13" x14ac:dyDescent="0.35">
      <c r="J91226" t="e">
        <f>wOBA+VLOOKUP(D91226,order[],2,FALSE)+VLOOKUP(IF(F91226&gt;7,8,IF(F91226=0,1,F91226)),pitches[],2,FALSE)+VLOOKUP(IF(E91226&gt;2,3,E91226),smatchups[],2,FALSE)</f>
        <v>#N/A</v>
      </c>
      <c r="K91226" t="e">
        <f t="shared" si="4319"/>
        <v>#N/A</v>
      </c>
      <c r="L91226" t="e">
        <f t="shared" si="4318"/>
        <v>#N/A</v>
      </c>
      <c r="M91226" t="e">
        <f t="shared" si="4320"/>
        <v>#N/A</v>
      </c>
    </row>
    <row r="91227" spans="10:13" x14ac:dyDescent="0.35">
      <c r="J91227" t="e">
        <f>wOBA+VLOOKUP(D91227,order[],2,FALSE)+VLOOKUP(IF(F91227&gt;7,8,IF(F91227=0,1,F91227)),pitches[],2,FALSE)+VLOOKUP(IF(E91227&gt;2,3,E91227),smatchups[],2,FALSE)</f>
        <v>#N/A</v>
      </c>
      <c r="K91227" t="e">
        <f t="shared" si="4319"/>
        <v>#N/A</v>
      </c>
      <c r="L91227" t="e">
        <f t="shared" si="4318"/>
        <v>#N/A</v>
      </c>
      <c r="M91227" t="e">
        <f t="shared" si="4320"/>
        <v>#N/A</v>
      </c>
    </row>
    <row r="91228" spans="10:13" x14ac:dyDescent="0.35">
      <c r="J91228" t="e">
        <f>wOBA+VLOOKUP(D91228,order[],2,FALSE)+VLOOKUP(IF(F91228&gt;7,8,IF(F91228=0,1,F91228)),pitches[],2,FALSE)+VLOOKUP(IF(E91228&gt;2,3,E91228),smatchups[],2,FALSE)</f>
        <v>#N/A</v>
      </c>
      <c r="K91228" t="e">
        <f t="shared" si="4319"/>
        <v>#N/A</v>
      </c>
      <c r="L91228" t="e">
        <f t="shared" si="4318"/>
        <v>#N/A</v>
      </c>
      <c r="M91228" t="e">
        <f t="shared" si="4320"/>
        <v>#N/A</v>
      </c>
    </row>
    <row r="91229" spans="10:13" x14ac:dyDescent="0.35">
      <c r="J91229" t="e">
        <f>wOBA+VLOOKUP(D91229,order[],2,FALSE)+VLOOKUP(IF(F91229&gt;7,8,IF(F91229=0,1,F91229)),pitches[],2,FALSE)+VLOOKUP(IF(E91229&gt;2,3,E91229),smatchups[],2,FALSE)</f>
        <v>#N/A</v>
      </c>
      <c r="K91229" t="e">
        <f t="shared" si="4319"/>
        <v>#N/A</v>
      </c>
      <c r="L91229" t="e">
        <f t="shared" si="4318"/>
        <v>#N/A</v>
      </c>
      <c r="M91229" t="e">
        <f t="shared" si="4320"/>
        <v>#N/A</v>
      </c>
    </row>
    <row r="91230" spans="10:13" x14ac:dyDescent="0.35">
      <c r="J91230" t="e">
        <f>wOBA+VLOOKUP(D91230,order[],2,FALSE)+VLOOKUP(IF(F91230&gt;7,8,IF(F91230=0,1,F91230)),pitches[],2,FALSE)+VLOOKUP(IF(E91230&gt;2,3,E91230),smatchups[],2,FALSE)</f>
        <v>#N/A</v>
      </c>
      <c r="K91230" t="e">
        <f t="shared" si="4319"/>
        <v>#N/A</v>
      </c>
      <c r="L91230" t="e">
        <f t="shared" si="4318"/>
        <v>#N/A</v>
      </c>
      <c r="M91230" t="e">
        <f t="shared" si="4320"/>
        <v>#N/A</v>
      </c>
    </row>
    <row r="91231" spans="10:13" x14ac:dyDescent="0.35">
      <c r="J91231" t="e">
        <f>wOBA+VLOOKUP(D91231,order[],2,FALSE)+VLOOKUP(IF(F91231&gt;7,8,IF(F91231=0,1,F91231)),pitches[],2,FALSE)+VLOOKUP(IF(E91231&gt;2,3,E91231),smatchups[],2,FALSE)</f>
        <v>#N/A</v>
      </c>
      <c r="K91231" t="e">
        <f t="shared" si="4319"/>
        <v>#N/A</v>
      </c>
      <c r="L91231" t="e">
        <f t="shared" si="4318"/>
        <v>#N/A</v>
      </c>
      <c r="M91231" t="e">
        <f t="shared" si="4320"/>
        <v>#N/A</v>
      </c>
    </row>
    <row r="91232" spans="10:13" x14ac:dyDescent="0.35">
      <c r="J91232" t="e">
        <f>wOBA+VLOOKUP(D91232,order[],2,FALSE)+VLOOKUP(IF(F91232&gt;7,8,IF(F91232=0,1,F91232)),pitches[],2,FALSE)+VLOOKUP(IF(E91232&gt;2,3,E91232),smatchups[],2,FALSE)</f>
        <v>#N/A</v>
      </c>
      <c r="K91232" t="e">
        <f t="shared" si="4319"/>
        <v>#N/A</v>
      </c>
      <c r="L91232" t="e">
        <f t="shared" si="4318"/>
        <v>#N/A</v>
      </c>
      <c r="M91232" t="e">
        <f t="shared" si="4320"/>
        <v>#N/A</v>
      </c>
    </row>
    <row r="91233" spans="10:13" x14ac:dyDescent="0.35">
      <c r="J91233" t="e">
        <f>wOBA+VLOOKUP(D91233,order[],2,FALSE)+VLOOKUP(IF(F91233&gt;7,8,IF(F91233=0,1,F91233)),pitches[],2,FALSE)+VLOOKUP(IF(E91233&gt;2,3,E91233),smatchups[],2,FALSE)</f>
        <v>#N/A</v>
      </c>
      <c r="K91233" t="e">
        <f t="shared" si="4319"/>
        <v>#N/A</v>
      </c>
      <c r="L91233" t="e">
        <f t="shared" si="4318"/>
        <v>#N/A</v>
      </c>
      <c r="M91233" t="e">
        <f t="shared" si="4320"/>
        <v>#N/A</v>
      </c>
    </row>
    <row r="91234" spans="10:13" x14ac:dyDescent="0.35">
      <c r="J91234" t="e">
        <f>wOBA+VLOOKUP(D91234,order[],2,FALSE)+VLOOKUP(IF(F91234&gt;7,8,IF(F91234=0,1,F91234)),pitches[],2,FALSE)+VLOOKUP(IF(E91234&gt;2,3,E91234),smatchups[],2,FALSE)</f>
        <v>#N/A</v>
      </c>
      <c r="K91234" t="e">
        <f t="shared" si="4319"/>
        <v>#N/A</v>
      </c>
      <c r="L91234" t="e">
        <f t="shared" si="4318"/>
        <v>#N/A</v>
      </c>
      <c r="M91234" t="e">
        <f t="shared" si="4320"/>
        <v>#N/A</v>
      </c>
    </row>
    <row r="91235" spans="10:13" x14ac:dyDescent="0.35">
      <c r="J91235" t="e">
        <f>wOBA+VLOOKUP(D91235,order[],2,FALSE)+VLOOKUP(IF(F91235&gt;7,8,IF(F91235=0,1,F91235)),pitches[],2,FALSE)+VLOOKUP(IF(E91235&gt;2,3,E91235),smatchups[],2,FALSE)</f>
        <v>#N/A</v>
      </c>
      <c r="K91235" t="e">
        <f t="shared" si="4319"/>
        <v>#N/A</v>
      </c>
      <c r="L91235" t="e">
        <f t="shared" si="4318"/>
        <v>#N/A</v>
      </c>
      <c r="M91235" t="e">
        <f t="shared" si="4320"/>
        <v>#N/A</v>
      </c>
    </row>
    <row r="91236" spans="10:13" x14ac:dyDescent="0.35">
      <c r="J91236" t="e">
        <f>wOBA+VLOOKUP(D91236,order[],2,FALSE)+VLOOKUP(IF(F91236&gt;7,8,IF(F91236=0,1,F91236)),pitches[],2,FALSE)+VLOOKUP(IF(E91236&gt;2,3,E91236),smatchups[],2,FALSE)</f>
        <v>#N/A</v>
      </c>
      <c r="K91236" t="e">
        <f t="shared" si="4319"/>
        <v>#N/A</v>
      </c>
      <c r="L91236" t="e">
        <f t="shared" si="4318"/>
        <v>#N/A</v>
      </c>
      <c r="M91236" t="e">
        <f t="shared" si="4320"/>
        <v>#N/A</v>
      </c>
    </row>
    <row r="91237" spans="10:13" x14ac:dyDescent="0.35">
      <c r="J91237" t="e">
        <f>wOBA+VLOOKUP(D91237,order[],2,FALSE)+VLOOKUP(IF(F91237&gt;7,8,IF(F91237=0,1,F91237)),pitches[],2,FALSE)+VLOOKUP(IF(E91237&gt;2,3,E91237),smatchups[],2,FALSE)</f>
        <v>#N/A</v>
      </c>
      <c r="K91237" t="e">
        <f t="shared" si="4319"/>
        <v>#N/A</v>
      </c>
      <c r="L91237" t="e">
        <f t="shared" si="4318"/>
        <v>#N/A</v>
      </c>
      <c r="M91237" t="e">
        <f t="shared" si="4320"/>
        <v>#N/A</v>
      </c>
    </row>
    <row r="91238" spans="10:13" x14ac:dyDescent="0.35">
      <c r="J91238" t="e">
        <f>wOBA+VLOOKUP(D91238,order[],2,FALSE)+VLOOKUP(IF(F91238&gt;7,8,IF(F91238=0,1,F91238)),pitches[],2,FALSE)+VLOOKUP(IF(E91238&gt;2,3,E91238),smatchups[],2,FALSE)</f>
        <v>#N/A</v>
      </c>
      <c r="K91238" t="e">
        <f t="shared" si="4319"/>
        <v>#N/A</v>
      </c>
      <c r="L91238" t="e">
        <f t="shared" si="4318"/>
        <v>#N/A</v>
      </c>
      <c r="M91238" t="e">
        <f t="shared" si="4320"/>
        <v>#N/A</v>
      </c>
    </row>
    <row r="91239" spans="10:13" x14ac:dyDescent="0.35">
      <c r="J91239" t="e">
        <f>wOBA+VLOOKUP(D91239,order[],2,FALSE)+VLOOKUP(IF(F91239&gt;7,8,IF(F91239=0,1,F91239)),pitches[],2,FALSE)+VLOOKUP(IF(E91239&gt;2,3,E91239),smatchups[],2,FALSE)</f>
        <v>#N/A</v>
      </c>
      <c r="K91239" t="e">
        <f t="shared" si="4319"/>
        <v>#N/A</v>
      </c>
      <c r="L91239" t="e">
        <f t="shared" si="4318"/>
        <v>#N/A</v>
      </c>
      <c r="M91239" t="e">
        <f t="shared" si="4320"/>
        <v>#N/A</v>
      </c>
    </row>
    <row r="91240" spans="10:13" x14ac:dyDescent="0.35">
      <c r="J91240" t="e">
        <f>wOBA+VLOOKUP(D91240,order[],2,FALSE)+VLOOKUP(IF(F91240&gt;7,8,IF(F91240=0,1,F91240)),pitches[],2,FALSE)+VLOOKUP(IF(E91240&gt;2,3,E91240),smatchups[],2,FALSE)</f>
        <v>#N/A</v>
      </c>
      <c r="K91240" t="e">
        <f t="shared" si="4319"/>
        <v>#N/A</v>
      </c>
      <c r="L91240" t="e">
        <f t="shared" si="4318"/>
        <v>#N/A</v>
      </c>
      <c r="M91240" t="e">
        <f t="shared" si="4320"/>
        <v>#N/A</v>
      </c>
    </row>
    <row r="91241" spans="10:13" x14ac:dyDescent="0.35">
      <c r="J91241" t="e">
        <f>wOBA+VLOOKUP(D91241,order[],2,FALSE)+VLOOKUP(IF(F91241&gt;7,8,IF(F91241=0,1,F91241)),pitches[],2,FALSE)+VLOOKUP(IF(E91241&gt;2,3,E91241),smatchups[],2,FALSE)</f>
        <v>#N/A</v>
      </c>
      <c r="K91241" t="e">
        <f t="shared" si="4319"/>
        <v>#N/A</v>
      </c>
      <c r="L91241" t="e">
        <f t="shared" si="4318"/>
        <v>#N/A</v>
      </c>
      <c r="M91241" t="e">
        <f t="shared" si="4320"/>
        <v>#N/A</v>
      </c>
    </row>
    <row r="91242" spans="10:13" x14ac:dyDescent="0.35">
      <c r="J91242" t="e">
        <f>wOBA+VLOOKUP(D91242,order[],2,FALSE)+VLOOKUP(IF(F91242&gt;7,8,IF(F91242=0,1,F91242)),pitches[],2,FALSE)+VLOOKUP(IF(E91242&gt;2,3,E91242),smatchups[],2,FALSE)</f>
        <v>#N/A</v>
      </c>
      <c r="K91242" t="e">
        <f t="shared" si="4319"/>
        <v>#N/A</v>
      </c>
      <c r="L91242" t="e">
        <f t="shared" si="4318"/>
        <v>#N/A</v>
      </c>
      <c r="M91242" t="e">
        <f t="shared" si="4320"/>
        <v>#N/A</v>
      </c>
    </row>
    <row r="91243" spans="10:13" x14ac:dyDescent="0.35">
      <c r="J91243" t="e">
        <f>wOBA+VLOOKUP(D91243,order[],2,FALSE)+VLOOKUP(IF(F91243&gt;7,8,IF(F91243=0,1,F91243)),pitches[],2,FALSE)+VLOOKUP(IF(E91243&gt;2,3,E91243),smatchups[],2,FALSE)</f>
        <v>#N/A</v>
      </c>
      <c r="K91243" t="e">
        <f t="shared" si="4319"/>
        <v>#N/A</v>
      </c>
      <c r="L91243" t="e">
        <f t="shared" si="4318"/>
        <v>#N/A</v>
      </c>
      <c r="M91243" t="e">
        <f t="shared" si="4320"/>
        <v>#N/A</v>
      </c>
    </row>
    <row r="91244" spans="10:13" x14ac:dyDescent="0.35">
      <c r="J91244" t="e">
        <f>wOBA+VLOOKUP(D91244,order[],2,FALSE)+VLOOKUP(IF(F91244&gt;7,8,IF(F91244=0,1,F91244)),pitches[],2,FALSE)+VLOOKUP(IF(E91244&gt;2,3,E91244),smatchups[],2,FALSE)</f>
        <v>#N/A</v>
      </c>
      <c r="K91244" t="e">
        <f t="shared" si="4319"/>
        <v>#N/A</v>
      </c>
      <c r="L91244" t="e">
        <f t="shared" si="4318"/>
        <v>#N/A</v>
      </c>
      <c r="M91244" t="e">
        <f t="shared" si="4320"/>
        <v>#N/A</v>
      </c>
    </row>
    <row r="91245" spans="10:13" x14ac:dyDescent="0.35">
      <c r="J91245" t="e">
        <f>wOBA+VLOOKUP(D91245,order[],2,FALSE)+VLOOKUP(IF(F91245&gt;7,8,IF(F91245=0,1,F91245)),pitches[],2,FALSE)+VLOOKUP(IF(E91245&gt;2,3,E91245),smatchups[],2,FALSE)</f>
        <v>#N/A</v>
      </c>
      <c r="K91245" t="e">
        <f t="shared" si="4319"/>
        <v>#N/A</v>
      </c>
      <c r="L91245" t="e">
        <f t="shared" si="4318"/>
        <v>#N/A</v>
      </c>
      <c r="M91245" t="e">
        <f t="shared" si="4320"/>
        <v>#N/A</v>
      </c>
    </row>
    <row r="91246" spans="10:13" x14ac:dyDescent="0.35">
      <c r="J91246" t="e">
        <f>wOBA+VLOOKUP(D91246,order[],2,FALSE)+VLOOKUP(IF(F91246&gt;7,8,IF(F91246=0,1,F91246)),pitches[],2,FALSE)+VLOOKUP(IF(E91246&gt;2,3,E91246),smatchups[],2,FALSE)</f>
        <v>#N/A</v>
      </c>
      <c r="K91246" t="e">
        <f t="shared" si="4319"/>
        <v>#N/A</v>
      </c>
      <c r="L91246" t="e">
        <f t="shared" si="4318"/>
        <v>#N/A</v>
      </c>
      <c r="M91246" t="e">
        <f t="shared" si="4320"/>
        <v>#N/A</v>
      </c>
    </row>
    <row r="91247" spans="10:13" x14ac:dyDescent="0.35">
      <c r="J91247" t="e">
        <f>wOBA+VLOOKUP(D91247,order[],2,FALSE)+VLOOKUP(IF(F91247&gt;7,8,IF(F91247=0,1,F91247)),pitches[],2,FALSE)+VLOOKUP(IF(E91247&gt;2,3,E91247),smatchups[],2,FALSE)</f>
        <v>#N/A</v>
      </c>
      <c r="K91247" t="e">
        <f t="shared" si="4319"/>
        <v>#N/A</v>
      </c>
      <c r="L91247" t="e">
        <f t="shared" si="4318"/>
        <v>#N/A</v>
      </c>
      <c r="M91247" t="e">
        <f t="shared" si="4320"/>
        <v>#N/A</v>
      </c>
    </row>
    <row r="91248" spans="10:13" x14ac:dyDescent="0.35">
      <c r="J91248" t="e">
        <f>wOBA+VLOOKUP(D91248,order[],2,FALSE)+VLOOKUP(IF(F91248&gt;7,8,IF(F91248=0,1,F91248)),pitches[],2,FALSE)+VLOOKUP(IF(E91248&gt;2,3,E91248),smatchups[],2,FALSE)</f>
        <v>#N/A</v>
      </c>
      <c r="K91248" t="e">
        <f t="shared" si="4319"/>
        <v>#N/A</v>
      </c>
      <c r="L91248" t="e">
        <f t="shared" si="4318"/>
        <v>#N/A</v>
      </c>
      <c r="M91248" t="e">
        <f t="shared" si="4320"/>
        <v>#N/A</v>
      </c>
    </row>
    <row r="91249" spans="10:13" x14ac:dyDescent="0.35">
      <c r="J91249" t="e">
        <f>wOBA+VLOOKUP(D91249,order[],2,FALSE)+VLOOKUP(IF(F91249&gt;7,8,IF(F91249=0,1,F91249)),pitches[],2,FALSE)+VLOOKUP(IF(E91249&gt;2,3,E91249),smatchups[],2,FALSE)</f>
        <v>#N/A</v>
      </c>
      <c r="K91249" t="e">
        <f t="shared" si="4319"/>
        <v>#N/A</v>
      </c>
      <c r="L91249" t="e">
        <f t="shared" si="4318"/>
        <v>#N/A</v>
      </c>
      <c r="M91249" t="e">
        <f t="shared" si="4320"/>
        <v>#N/A</v>
      </c>
    </row>
    <row r="91250" spans="10:13" x14ac:dyDescent="0.35">
      <c r="J91250" t="e">
        <f>wOBA+VLOOKUP(D91250,order[],2,FALSE)+VLOOKUP(IF(F91250&gt;7,8,IF(F91250=0,1,F91250)),pitches[],2,FALSE)+VLOOKUP(IF(E91250&gt;2,3,E91250),smatchups[],2,FALSE)</f>
        <v>#N/A</v>
      </c>
      <c r="K91250" t="e">
        <f t="shared" si="4319"/>
        <v>#N/A</v>
      </c>
      <c r="L91250" t="e">
        <f t="shared" si="4318"/>
        <v>#N/A</v>
      </c>
      <c r="M91250" t="e">
        <f t="shared" si="4320"/>
        <v>#N/A</v>
      </c>
    </row>
    <row r="91251" spans="10:13" x14ac:dyDescent="0.35">
      <c r="J91251" t="e">
        <f>wOBA+VLOOKUP(D91251,order[],2,FALSE)+VLOOKUP(IF(F91251&gt;7,8,IF(F91251=0,1,F91251)),pitches[],2,FALSE)+VLOOKUP(IF(E91251&gt;2,3,E91251),smatchups[],2,FALSE)</f>
        <v>#N/A</v>
      </c>
      <c r="K91251" t="e">
        <f t="shared" si="4319"/>
        <v>#N/A</v>
      </c>
      <c r="L91251" t="e">
        <f t="shared" si="4318"/>
        <v>#N/A</v>
      </c>
      <c r="M91251" t="e">
        <f t="shared" si="4320"/>
        <v>#N/A</v>
      </c>
    </row>
    <row r="91252" spans="10:13" x14ac:dyDescent="0.35">
      <c r="J91252" t="e">
        <f>wOBA+VLOOKUP(D91252,order[],2,FALSE)+VLOOKUP(IF(F91252&gt;7,8,IF(F91252=0,1,F91252)),pitches[],2,FALSE)+VLOOKUP(IF(E91252&gt;2,3,E91252),smatchups[],2,FALSE)</f>
        <v>#N/A</v>
      </c>
      <c r="K91252" t="e">
        <f t="shared" si="4319"/>
        <v>#N/A</v>
      </c>
      <c r="L91252" t="e">
        <f t="shared" si="4318"/>
        <v>#N/A</v>
      </c>
      <c r="M91252" t="e">
        <f t="shared" si="4320"/>
        <v>#N/A</v>
      </c>
    </row>
    <row r="91253" spans="10:13" x14ac:dyDescent="0.35">
      <c r="J91253" t="e">
        <f>wOBA+VLOOKUP(D91253,order[],2,FALSE)+VLOOKUP(IF(F91253&gt;7,8,IF(F91253=0,1,F91253)),pitches[],2,FALSE)+VLOOKUP(IF(E91253&gt;2,3,E91253),smatchups[],2,FALSE)</f>
        <v>#N/A</v>
      </c>
      <c r="K91253" t="e">
        <f t="shared" si="4319"/>
        <v>#N/A</v>
      </c>
      <c r="L91253" t="e">
        <f t="shared" si="4318"/>
        <v>#N/A</v>
      </c>
      <c r="M91253" t="e">
        <f t="shared" si="4320"/>
        <v>#N/A</v>
      </c>
    </row>
    <row r="91254" spans="10:13" x14ac:dyDescent="0.35">
      <c r="J91254" t="e">
        <f>wOBA+VLOOKUP(D91254,order[],2,FALSE)+VLOOKUP(IF(F91254&gt;7,8,IF(F91254=0,1,F91254)),pitches[],2,FALSE)+VLOOKUP(IF(E91254&gt;2,3,E91254),smatchups[],2,FALSE)</f>
        <v>#N/A</v>
      </c>
      <c r="K91254" t="e">
        <f t="shared" si="4319"/>
        <v>#N/A</v>
      </c>
      <c r="L91254" t="e">
        <f t="shared" si="4318"/>
        <v>#N/A</v>
      </c>
      <c r="M91254" t="e">
        <f t="shared" si="4320"/>
        <v>#N/A</v>
      </c>
    </row>
    <row r="91255" spans="10:13" x14ac:dyDescent="0.35">
      <c r="J91255" t="e">
        <f>wOBA+VLOOKUP(D91255,order[],2,FALSE)+VLOOKUP(IF(F91255&gt;7,8,IF(F91255=0,1,F91255)),pitches[],2,FALSE)+VLOOKUP(IF(E91255&gt;2,3,E91255),smatchups[],2,FALSE)</f>
        <v>#N/A</v>
      </c>
      <c r="K91255" t="e">
        <f t="shared" si="4319"/>
        <v>#N/A</v>
      </c>
      <c r="L91255" t="e">
        <f t="shared" si="4318"/>
        <v>#N/A</v>
      </c>
      <c r="M91255" t="e">
        <f t="shared" si="4320"/>
        <v>#N/A</v>
      </c>
    </row>
    <row r="91256" spans="10:13" x14ac:dyDescent="0.35">
      <c r="J91256" t="e">
        <f>wOBA+VLOOKUP(D91256,order[],2,FALSE)+VLOOKUP(IF(F91256&gt;7,8,IF(F91256=0,1,F91256)),pitches[],2,FALSE)+VLOOKUP(IF(E91256&gt;2,3,E91256),smatchups[],2,FALSE)</f>
        <v>#N/A</v>
      </c>
      <c r="K91256" t="e">
        <f t="shared" si="4319"/>
        <v>#N/A</v>
      </c>
      <c r="L91256" t="e">
        <f t="shared" si="4318"/>
        <v>#N/A</v>
      </c>
      <c r="M91256" t="e">
        <f t="shared" si="4320"/>
        <v>#N/A</v>
      </c>
    </row>
    <row r="91257" spans="10:13" x14ac:dyDescent="0.35">
      <c r="J91257" t="e">
        <f>wOBA+VLOOKUP(D91257,order[],2,FALSE)+VLOOKUP(IF(F91257&gt;7,8,IF(F91257=0,1,F91257)),pitches[],2,FALSE)+VLOOKUP(IF(E91257&gt;2,3,E91257),smatchups[],2,FALSE)</f>
        <v>#N/A</v>
      </c>
      <c r="K91257" t="e">
        <f t="shared" si="4319"/>
        <v>#N/A</v>
      </c>
      <c r="L91257" t="e">
        <f t="shared" si="4318"/>
        <v>#N/A</v>
      </c>
      <c r="M91257" t="e">
        <f t="shared" si="4320"/>
        <v>#N/A</v>
      </c>
    </row>
    <row r="91258" spans="10:13" x14ac:dyDescent="0.35">
      <c r="J91258" t="e">
        <f>wOBA+VLOOKUP(D91258,order[],2,FALSE)+VLOOKUP(IF(F91258&gt;7,8,IF(F91258=0,1,F91258)),pitches[],2,FALSE)+VLOOKUP(IF(E91258&gt;2,3,E91258),smatchups[],2,FALSE)</f>
        <v>#N/A</v>
      </c>
      <c r="K91258" t="e">
        <f t="shared" si="4319"/>
        <v>#N/A</v>
      </c>
      <c r="L91258" t="e">
        <f t="shared" si="4318"/>
        <v>#N/A</v>
      </c>
      <c r="M91258" t="e">
        <f t="shared" si="4320"/>
        <v>#N/A</v>
      </c>
    </row>
    <row r="91259" spans="10:13" x14ac:dyDescent="0.35">
      <c r="J91259" t="e">
        <f>wOBA+VLOOKUP(D91259,order[],2,FALSE)+VLOOKUP(IF(F91259&gt;7,8,IF(F91259=0,1,F91259)),pitches[],2,FALSE)+VLOOKUP(IF(E91259&gt;2,3,E91259),smatchups[],2,FALSE)</f>
        <v>#N/A</v>
      </c>
      <c r="K91259" t="e">
        <f t="shared" si="4319"/>
        <v>#N/A</v>
      </c>
      <c r="L91259" t="e">
        <f t="shared" si="4318"/>
        <v>#N/A</v>
      </c>
      <c r="M91259" t="e">
        <f t="shared" si="4320"/>
        <v>#N/A</v>
      </c>
    </row>
    <row r="91260" spans="10:13" x14ac:dyDescent="0.35">
      <c r="J91260" t="e">
        <f>wOBA+VLOOKUP(D91260,order[],2,FALSE)+VLOOKUP(IF(F91260&gt;7,8,IF(F91260=0,1,F91260)),pitches[],2,FALSE)+VLOOKUP(IF(E91260&gt;2,3,E91260),smatchups[],2,FALSE)</f>
        <v>#N/A</v>
      </c>
      <c r="K91260" t="e">
        <f t="shared" si="4319"/>
        <v>#N/A</v>
      </c>
      <c r="L91260" t="e">
        <f t="shared" si="4318"/>
        <v>#N/A</v>
      </c>
      <c r="M91260" t="e">
        <f t="shared" si="4320"/>
        <v>#N/A</v>
      </c>
    </row>
    <row r="91261" spans="10:13" x14ac:dyDescent="0.35">
      <c r="J91261" t="e">
        <f>wOBA+VLOOKUP(D91261,order[],2,FALSE)+VLOOKUP(IF(F91261&gt;7,8,IF(F91261=0,1,F91261)),pitches[],2,FALSE)+VLOOKUP(IF(E91261&gt;2,3,E91261),smatchups[],2,FALSE)</f>
        <v>#N/A</v>
      </c>
      <c r="K91261" t="e">
        <f t="shared" si="4319"/>
        <v>#N/A</v>
      </c>
      <c r="L91261" t="e">
        <f t="shared" si="4318"/>
        <v>#N/A</v>
      </c>
      <c r="M91261" t="e">
        <f t="shared" si="4320"/>
        <v>#N/A</v>
      </c>
    </row>
    <row r="91262" spans="10:13" x14ac:dyDescent="0.35">
      <c r="J91262" t="e">
        <f>wOBA+VLOOKUP(D91262,order[],2,FALSE)+VLOOKUP(IF(F91262&gt;7,8,IF(F91262=0,1,F91262)),pitches[],2,FALSE)+VLOOKUP(IF(E91262&gt;2,3,E91262),smatchups[],2,FALSE)</f>
        <v>#N/A</v>
      </c>
      <c r="K91262" t="e">
        <f t="shared" si="4319"/>
        <v>#N/A</v>
      </c>
      <c r="L91262" t="e">
        <f t="shared" si="4318"/>
        <v>#N/A</v>
      </c>
      <c r="M91262" t="e">
        <f t="shared" si="4320"/>
        <v>#N/A</v>
      </c>
    </row>
    <row r="91263" spans="10:13" x14ac:dyDescent="0.35">
      <c r="J91263" t="e">
        <f>wOBA+VLOOKUP(D91263,order[],2,FALSE)+VLOOKUP(IF(F91263&gt;7,8,IF(F91263=0,1,F91263)),pitches[],2,FALSE)+VLOOKUP(IF(E91263&gt;2,3,E91263),smatchups[],2,FALSE)</f>
        <v>#N/A</v>
      </c>
      <c r="K91263" t="e">
        <f t="shared" si="4319"/>
        <v>#N/A</v>
      </c>
      <c r="L91263" t="e">
        <f t="shared" si="4318"/>
        <v>#N/A</v>
      </c>
      <c r="M91263" t="e">
        <f t="shared" si="4320"/>
        <v>#N/A</v>
      </c>
    </row>
    <row r="91264" spans="10:13" x14ac:dyDescent="0.35">
      <c r="J91264" t="e">
        <f>wOBA+VLOOKUP(D91264,order[],2,FALSE)+VLOOKUP(IF(F91264&gt;7,8,IF(F91264=0,1,F91264)),pitches[],2,FALSE)+VLOOKUP(IF(E91264&gt;2,3,E91264),smatchups[],2,FALSE)</f>
        <v>#N/A</v>
      </c>
      <c r="K91264" t="e">
        <f t="shared" si="4319"/>
        <v>#N/A</v>
      </c>
      <c r="L91264" t="e">
        <f t="shared" si="4318"/>
        <v>#N/A</v>
      </c>
      <c r="M91264" t="e">
        <f t="shared" si="4320"/>
        <v>#N/A</v>
      </c>
    </row>
    <row r="91265" spans="10:13" x14ac:dyDescent="0.35">
      <c r="J91265" t="e">
        <f>wOBA+VLOOKUP(D91265,order[],2,FALSE)+VLOOKUP(IF(F91265&gt;7,8,IF(F91265=0,1,F91265)),pitches[],2,FALSE)+VLOOKUP(IF(E91265&gt;2,3,E91265),smatchups[],2,FALSE)</f>
        <v>#N/A</v>
      </c>
      <c r="K91265" t="e">
        <f t="shared" si="4319"/>
        <v>#N/A</v>
      </c>
      <c r="L91265" t="e">
        <f t="shared" si="4318"/>
        <v>#N/A</v>
      </c>
      <c r="M91265" t="e">
        <f t="shared" si="4320"/>
        <v>#N/A</v>
      </c>
    </row>
    <row r="91266" spans="10:13" x14ac:dyDescent="0.35">
      <c r="J91266" t="e">
        <f>wOBA+VLOOKUP(D91266,order[],2,FALSE)+VLOOKUP(IF(F91266&gt;7,8,IF(F91266=0,1,F91266)),pitches[],2,FALSE)+VLOOKUP(IF(E91266&gt;2,3,E91266),smatchups[],2,FALSE)</f>
        <v>#N/A</v>
      </c>
      <c r="K91266" t="e">
        <f t="shared" si="4319"/>
        <v>#N/A</v>
      </c>
      <c r="L91266" t="e">
        <f t="shared" ref="L91266:L91329" si="4321">IF(E91266=0,BF$1+BE$1*F91266,IF(E91266=1,BF$2+BE$2*F91266,IF(E91266=2,BF$3+BE$3*F91266,BF$4+BE$4*F91266)))+J91266</f>
        <v>#N/A</v>
      </c>
      <c r="M91266" t="e">
        <f t="shared" si="4320"/>
        <v>#N/A</v>
      </c>
    </row>
    <row r="91267" spans="10:13" x14ac:dyDescent="0.35">
      <c r="J91267" t="e">
        <f>wOBA+VLOOKUP(D91267,order[],2,FALSE)+VLOOKUP(IF(F91267&gt;7,8,IF(F91267=0,1,F91267)),pitches[],2,FALSE)+VLOOKUP(IF(E91267&gt;2,3,E91267),smatchups[],2,FALSE)</f>
        <v>#N/A</v>
      </c>
      <c r="K91267" t="e">
        <f t="shared" ref="K91267:K91330" si="4322">H91267-J91267</f>
        <v>#N/A</v>
      </c>
      <c r="L91267" t="e">
        <f t="shared" si="4321"/>
        <v>#N/A</v>
      </c>
      <c r="M91267" t="e">
        <f t="shared" ref="M91267:M91330" si="4323">H91267-L91267</f>
        <v>#N/A</v>
      </c>
    </row>
    <row r="91268" spans="10:13" x14ac:dyDescent="0.35">
      <c r="J91268" t="e">
        <f>wOBA+VLOOKUP(D91268,order[],2,FALSE)+VLOOKUP(IF(F91268&gt;7,8,IF(F91268=0,1,F91268)),pitches[],2,FALSE)+VLOOKUP(IF(E91268&gt;2,3,E91268),smatchups[],2,FALSE)</f>
        <v>#N/A</v>
      </c>
      <c r="K91268" t="e">
        <f t="shared" si="4322"/>
        <v>#N/A</v>
      </c>
      <c r="L91268" t="e">
        <f t="shared" si="4321"/>
        <v>#N/A</v>
      </c>
      <c r="M91268" t="e">
        <f t="shared" si="4323"/>
        <v>#N/A</v>
      </c>
    </row>
    <row r="91269" spans="10:13" x14ac:dyDescent="0.35">
      <c r="J91269" t="e">
        <f>wOBA+VLOOKUP(D91269,order[],2,FALSE)+VLOOKUP(IF(F91269&gt;7,8,IF(F91269=0,1,F91269)),pitches[],2,FALSE)+VLOOKUP(IF(E91269&gt;2,3,E91269),smatchups[],2,FALSE)</f>
        <v>#N/A</v>
      </c>
      <c r="K91269" t="e">
        <f t="shared" si="4322"/>
        <v>#N/A</v>
      </c>
      <c r="L91269" t="e">
        <f t="shared" si="4321"/>
        <v>#N/A</v>
      </c>
      <c r="M91269" t="e">
        <f t="shared" si="4323"/>
        <v>#N/A</v>
      </c>
    </row>
    <row r="91270" spans="10:13" x14ac:dyDescent="0.35">
      <c r="J91270" t="e">
        <f>wOBA+VLOOKUP(D91270,order[],2,FALSE)+VLOOKUP(IF(F91270&gt;7,8,IF(F91270=0,1,F91270)),pitches[],2,FALSE)+VLOOKUP(IF(E91270&gt;2,3,E91270),smatchups[],2,FALSE)</f>
        <v>#N/A</v>
      </c>
      <c r="K91270" t="e">
        <f t="shared" si="4322"/>
        <v>#N/A</v>
      </c>
      <c r="L91270" t="e">
        <f t="shared" si="4321"/>
        <v>#N/A</v>
      </c>
      <c r="M91270" t="e">
        <f t="shared" si="4323"/>
        <v>#N/A</v>
      </c>
    </row>
    <row r="91271" spans="10:13" x14ac:dyDescent="0.35">
      <c r="J91271" t="e">
        <f>wOBA+VLOOKUP(D91271,order[],2,FALSE)+VLOOKUP(IF(F91271&gt;7,8,IF(F91271=0,1,F91271)),pitches[],2,FALSE)+VLOOKUP(IF(E91271&gt;2,3,E91271),smatchups[],2,FALSE)</f>
        <v>#N/A</v>
      </c>
      <c r="K91271" t="e">
        <f t="shared" si="4322"/>
        <v>#N/A</v>
      </c>
      <c r="L91271" t="e">
        <f t="shared" si="4321"/>
        <v>#N/A</v>
      </c>
      <c r="M91271" t="e">
        <f t="shared" si="4323"/>
        <v>#N/A</v>
      </c>
    </row>
    <row r="91272" spans="10:13" x14ac:dyDescent="0.35">
      <c r="J91272" t="e">
        <f>wOBA+VLOOKUP(D91272,order[],2,FALSE)+VLOOKUP(IF(F91272&gt;7,8,IF(F91272=0,1,F91272)),pitches[],2,FALSE)+VLOOKUP(IF(E91272&gt;2,3,E91272),smatchups[],2,FALSE)</f>
        <v>#N/A</v>
      </c>
      <c r="K91272" t="e">
        <f t="shared" si="4322"/>
        <v>#N/A</v>
      </c>
      <c r="L91272" t="e">
        <f t="shared" si="4321"/>
        <v>#N/A</v>
      </c>
      <c r="M91272" t="e">
        <f t="shared" si="4323"/>
        <v>#N/A</v>
      </c>
    </row>
    <row r="91273" spans="10:13" x14ac:dyDescent="0.35">
      <c r="J91273" t="e">
        <f>wOBA+VLOOKUP(D91273,order[],2,FALSE)+VLOOKUP(IF(F91273&gt;7,8,IF(F91273=0,1,F91273)),pitches[],2,FALSE)+VLOOKUP(IF(E91273&gt;2,3,E91273),smatchups[],2,FALSE)</f>
        <v>#N/A</v>
      </c>
      <c r="K91273" t="e">
        <f t="shared" si="4322"/>
        <v>#N/A</v>
      </c>
      <c r="L91273" t="e">
        <f t="shared" si="4321"/>
        <v>#N/A</v>
      </c>
      <c r="M91273" t="e">
        <f t="shared" si="4323"/>
        <v>#N/A</v>
      </c>
    </row>
    <row r="91274" spans="10:13" x14ac:dyDescent="0.35">
      <c r="J91274" t="e">
        <f>wOBA+VLOOKUP(D91274,order[],2,FALSE)+VLOOKUP(IF(F91274&gt;7,8,IF(F91274=0,1,F91274)),pitches[],2,FALSE)+VLOOKUP(IF(E91274&gt;2,3,E91274),smatchups[],2,FALSE)</f>
        <v>#N/A</v>
      </c>
      <c r="K91274" t="e">
        <f t="shared" si="4322"/>
        <v>#N/A</v>
      </c>
      <c r="L91274" t="e">
        <f t="shared" si="4321"/>
        <v>#N/A</v>
      </c>
      <c r="M91274" t="e">
        <f t="shared" si="4323"/>
        <v>#N/A</v>
      </c>
    </row>
    <row r="91275" spans="10:13" x14ac:dyDescent="0.35">
      <c r="J91275" t="e">
        <f>wOBA+VLOOKUP(D91275,order[],2,FALSE)+VLOOKUP(IF(F91275&gt;7,8,IF(F91275=0,1,F91275)),pitches[],2,FALSE)+VLOOKUP(IF(E91275&gt;2,3,E91275),smatchups[],2,FALSE)</f>
        <v>#N/A</v>
      </c>
      <c r="K91275" t="e">
        <f t="shared" si="4322"/>
        <v>#N/A</v>
      </c>
      <c r="L91275" t="e">
        <f t="shared" si="4321"/>
        <v>#N/A</v>
      </c>
      <c r="M91275" t="e">
        <f t="shared" si="4323"/>
        <v>#N/A</v>
      </c>
    </row>
    <row r="91276" spans="10:13" x14ac:dyDescent="0.35">
      <c r="J91276" t="e">
        <f>wOBA+VLOOKUP(D91276,order[],2,FALSE)+VLOOKUP(IF(F91276&gt;7,8,IF(F91276=0,1,F91276)),pitches[],2,FALSE)+VLOOKUP(IF(E91276&gt;2,3,E91276),smatchups[],2,FALSE)</f>
        <v>#N/A</v>
      </c>
      <c r="K91276" t="e">
        <f t="shared" si="4322"/>
        <v>#N/A</v>
      </c>
      <c r="L91276" t="e">
        <f t="shared" si="4321"/>
        <v>#N/A</v>
      </c>
      <c r="M91276" t="e">
        <f t="shared" si="4323"/>
        <v>#N/A</v>
      </c>
    </row>
    <row r="91277" spans="10:13" x14ac:dyDescent="0.35">
      <c r="J91277" t="e">
        <f>wOBA+VLOOKUP(D91277,order[],2,FALSE)+VLOOKUP(IF(F91277&gt;7,8,IF(F91277=0,1,F91277)),pitches[],2,FALSE)+VLOOKUP(IF(E91277&gt;2,3,E91277),smatchups[],2,FALSE)</f>
        <v>#N/A</v>
      </c>
      <c r="K91277" t="e">
        <f t="shared" si="4322"/>
        <v>#N/A</v>
      </c>
      <c r="L91277" t="e">
        <f t="shared" si="4321"/>
        <v>#N/A</v>
      </c>
      <c r="M91277" t="e">
        <f t="shared" si="4323"/>
        <v>#N/A</v>
      </c>
    </row>
    <row r="91278" spans="10:13" x14ac:dyDescent="0.35">
      <c r="J91278" t="e">
        <f>wOBA+VLOOKUP(D91278,order[],2,FALSE)+VLOOKUP(IF(F91278&gt;7,8,IF(F91278=0,1,F91278)),pitches[],2,FALSE)+VLOOKUP(IF(E91278&gt;2,3,E91278),smatchups[],2,FALSE)</f>
        <v>#N/A</v>
      </c>
      <c r="K91278" t="e">
        <f t="shared" si="4322"/>
        <v>#N/A</v>
      </c>
      <c r="L91278" t="e">
        <f t="shared" si="4321"/>
        <v>#N/A</v>
      </c>
      <c r="M91278" t="e">
        <f t="shared" si="4323"/>
        <v>#N/A</v>
      </c>
    </row>
    <row r="91279" spans="10:13" x14ac:dyDescent="0.35">
      <c r="J91279" t="e">
        <f>wOBA+VLOOKUP(D91279,order[],2,FALSE)+VLOOKUP(IF(F91279&gt;7,8,IF(F91279=0,1,F91279)),pitches[],2,FALSE)+VLOOKUP(IF(E91279&gt;2,3,E91279),smatchups[],2,FALSE)</f>
        <v>#N/A</v>
      </c>
      <c r="K91279" t="e">
        <f t="shared" si="4322"/>
        <v>#N/A</v>
      </c>
      <c r="L91279" t="e">
        <f t="shared" si="4321"/>
        <v>#N/A</v>
      </c>
      <c r="M91279" t="e">
        <f t="shared" si="4323"/>
        <v>#N/A</v>
      </c>
    </row>
    <row r="91280" spans="10:13" x14ac:dyDescent="0.35">
      <c r="J91280" t="e">
        <f>wOBA+VLOOKUP(D91280,order[],2,FALSE)+VLOOKUP(IF(F91280&gt;7,8,IF(F91280=0,1,F91280)),pitches[],2,FALSE)+VLOOKUP(IF(E91280&gt;2,3,E91280),smatchups[],2,FALSE)</f>
        <v>#N/A</v>
      </c>
      <c r="K91280" t="e">
        <f t="shared" si="4322"/>
        <v>#N/A</v>
      </c>
      <c r="L91280" t="e">
        <f t="shared" si="4321"/>
        <v>#N/A</v>
      </c>
      <c r="M91280" t="e">
        <f t="shared" si="4323"/>
        <v>#N/A</v>
      </c>
    </row>
    <row r="91281" spans="10:13" x14ac:dyDescent="0.35">
      <c r="J91281" t="e">
        <f>wOBA+VLOOKUP(D91281,order[],2,FALSE)+VLOOKUP(IF(F91281&gt;7,8,IF(F91281=0,1,F91281)),pitches[],2,FALSE)+VLOOKUP(IF(E91281&gt;2,3,E91281),smatchups[],2,FALSE)</f>
        <v>#N/A</v>
      </c>
      <c r="K91281" t="e">
        <f t="shared" si="4322"/>
        <v>#N/A</v>
      </c>
      <c r="L91281" t="e">
        <f t="shared" si="4321"/>
        <v>#N/A</v>
      </c>
      <c r="M91281" t="e">
        <f t="shared" si="4323"/>
        <v>#N/A</v>
      </c>
    </row>
    <row r="91282" spans="10:13" x14ac:dyDescent="0.35">
      <c r="J91282" t="e">
        <f>wOBA+VLOOKUP(D91282,order[],2,FALSE)+VLOOKUP(IF(F91282&gt;7,8,IF(F91282=0,1,F91282)),pitches[],2,FALSE)+VLOOKUP(IF(E91282&gt;2,3,E91282),smatchups[],2,FALSE)</f>
        <v>#N/A</v>
      </c>
      <c r="K91282" t="e">
        <f t="shared" si="4322"/>
        <v>#N/A</v>
      </c>
      <c r="L91282" t="e">
        <f t="shared" si="4321"/>
        <v>#N/A</v>
      </c>
      <c r="M91282" t="e">
        <f t="shared" si="4323"/>
        <v>#N/A</v>
      </c>
    </row>
    <row r="91283" spans="10:13" x14ac:dyDescent="0.35">
      <c r="J91283" t="e">
        <f>wOBA+VLOOKUP(D91283,order[],2,FALSE)+VLOOKUP(IF(F91283&gt;7,8,IF(F91283=0,1,F91283)),pitches[],2,FALSE)+VLOOKUP(IF(E91283&gt;2,3,E91283),smatchups[],2,FALSE)</f>
        <v>#N/A</v>
      </c>
      <c r="K91283" t="e">
        <f t="shared" si="4322"/>
        <v>#N/A</v>
      </c>
      <c r="L91283" t="e">
        <f t="shared" si="4321"/>
        <v>#N/A</v>
      </c>
      <c r="M91283" t="e">
        <f t="shared" si="4323"/>
        <v>#N/A</v>
      </c>
    </row>
    <row r="91284" spans="10:13" x14ac:dyDescent="0.35">
      <c r="J91284" t="e">
        <f>wOBA+VLOOKUP(D91284,order[],2,FALSE)+VLOOKUP(IF(F91284&gt;7,8,IF(F91284=0,1,F91284)),pitches[],2,FALSE)+VLOOKUP(IF(E91284&gt;2,3,E91284),smatchups[],2,FALSE)</f>
        <v>#N/A</v>
      </c>
      <c r="K91284" t="e">
        <f t="shared" si="4322"/>
        <v>#N/A</v>
      </c>
      <c r="L91284" t="e">
        <f t="shared" si="4321"/>
        <v>#N/A</v>
      </c>
      <c r="M91284" t="e">
        <f t="shared" si="4323"/>
        <v>#N/A</v>
      </c>
    </row>
    <row r="91285" spans="10:13" x14ac:dyDescent="0.35">
      <c r="J91285" t="e">
        <f>wOBA+VLOOKUP(D91285,order[],2,FALSE)+VLOOKUP(IF(F91285&gt;7,8,IF(F91285=0,1,F91285)),pitches[],2,FALSE)+VLOOKUP(IF(E91285&gt;2,3,E91285),smatchups[],2,FALSE)</f>
        <v>#N/A</v>
      </c>
      <c r="K91285" t="e">
        <f t="shared" si="4322"/>
        <v>#N/A</v>
      </c>
      <c r="L91285" t="e">
        <f t="shared" si="4321"/>
        <v>#N/A</v>
      </c>
      <c r="M91285" t="e">
        <f t="shared" si="4323"/>
        <v>#N/A</v>
      </c>
    </row>
    <row r="91286" spans="10:13" x14ac:dyDescent="0.35">
      <c r="J91286" t="e">
        <f>wOBA+VLOOKUP(D91286,order[],2,FALSE)+VLOOKUP(IF(F91286&gt;7,8,IF(F91286=0,1,F91286)),pitches[],2,FALSE)+VLOOKUP(IF(E91286&gt;2,3,E91286),smatchups[],2,FALSE)</f>
        <v>#N/A</v>
      </c>
      <c r="K91286" t="e">
        <f t="shared" si="4322"/>
        <v>#N/A</v>
      </c>
      <c r="L91286" t="e">
        <f t="shared" si="4321"/>
        <v>#N/A</v>
      </c>
      <c r="M91286" t="e">
        <f t="shared" si="4323"/>
        <v>#N/A</v>
      </c>
    </row>
    <row r="91287" spans="10:13" x14ac:dyDescent="0.35">
      <c r="J91287" t="e">
        <f>wOBA+VLOOKUP(D91287,order[],2,FALSE)+VLOOKUP(IF(F91287&gt;7,8,IF(F91287=0,1,F91287)),pitches[],2,FALSE)+VLOOKUP(IF(E91287&gt;2,3,E91287),smatchups[],2,FALSE)</f>
        <v>#N/A</v>
      </c>
      <c r="K91287" t="e">
        <f t="shared" si="4322"/>
        <v>#N/A</v>
      </c>
      <c r="L91287" t="e">
        <f t="shared" si="4321"/>
        <v>#N/A</v>
      </c>
      <c r="M91287" t="e">
        <f t="shared" si="4323"/>
        <v>#N/A</v>
      </c>
    </row>
    <row r="91288" spans="10:13" x14ac:dyDescent="0.35">
      <c r="J91288" t="e">
        <f>wOBA+VLOOKUP(D91288,order[],2,FALSE)+VLOOKUP(IF(F91288&gt;7,8,IF(F91288=0,1,F91288)),pitches[],2,FALSE)+VLOOKUP(IF(E91288&gt;2,3,E91288),smatchups[],2,FALSE)</f>
        <v>#N/A</v>
      </c>
      <c r="K91288" t="e">
        <f t="shared" si="4322"/>
        <v>#N/A</v>
      </c>
      <c r="L91288" t="e">
        <f t="shared" si="4321"/>
        <v>#N/A</v>
      </c>
      <c r="M91288" t="e">
        <f t="shared" si="4323"/>
        <v>#N/A</v>
      </c>
    </row>
    <row r="91289" spans="10:13" x14ac:dyDescent="0.35">
      <c r="J91289" t="e">
        <f>wOBA+VLOOKUP(D91289,order[],2,FALSE)+VLOOKUP(IF(F91289&gt;7,8,IF(F91289=0,1,F91289)),pitches[],2,FALSE)+VLOOKUP(IF(E91289&gt;2,3,E91289),smatchups[],2,FALSE)</f>
        <v>#N/A</v>
      </c>
      <c r="K91289" t="e">
        <f t="shared" si="4322"/>
        <v>#N/A</v>
      </c>
      <c r="L91289" t="e">
        <f t="shared" si="4321"/>
        <v>#N/A</v>
      </c>
      <c r="M91289" t="e">
        <f t="shared" si="4323"/>
        <v>#N/A</v>
      </c>
    </row>
    <row r="91290" spans="10:13" x14ac:dyDescent="0.35">
      <c r="J91290" t="e">
        <f>wOBA+VLOOKUP(D91290,order[],2,FALSE)+VLOOKUP(IF(F91290&gt;7,8,IF(F91290=0,1,F91290)),pitches[],2,FALSE)+VLOOKUP(IF(E91290&gt;2,3,E91290),smatchups[],2,FALSE)</f>
        <v>#N/A</v>
      </c>
      <c r="K91290" t="e">
        <f t="shared" si="4322"/>
        <v>#N/A</v>
      </c>
      <c r="L91290" t="e">
        <f t="shared" si="4321"/>
        <v>#N/A</v>
      </c>
      <c r="M91290" t="e">
        <f t="shared" si="4323"/>
        <v>#N/A</v>
      </c>
    </row>
    <row r="91291" spans="10:13" x14ac:dyDescent="0.35">
      <c r="J91291" t="e">
        <f>wOBA+VLOOKUP(D91291,order[],2,FALSE)+VLOOKUP(IF(F91291&gt;7,8,IF(F91291=0,1,F91291)),pitches[],2,FALSE)+VLOOKUP(IF(E91291&gt;2,3,E91291),smatchups[],2,FALSE)</f>
        <v>#N/A</v>
      </c>
      <c r="K91291" t="e">
        <f t="shared" si="4322"/>
        <v>#N/A</v>
      </c>
      <c r="L91291" t="e">
        <f t="shared" si="4321"/>
        <v>#N/A</v>
      </c>
      <c r="M91291" t="e">
        <f t="shared" si="4323"/>
        <v>#N/A</v>
      </c>
    </row>
    <row r="91292" spans="10:13" x14ac:dyDescent="0.35">
      <c r="J91292" t="e">
        <f>wOBA+VLOOKUP(D91292,order[],2,FALSE)+VLOOKUP(IF(F91292&gt;7,8,IF(F91292=0,1,F91292)),pitches[],2,FALSE)+VLOOKUP(IF(E91292&gt;2,3,E91292),smatchups[],2,FALSE)</f>
        <v>#N/A</v>
      </c>
      <c r="K91292" t="e">
        <f t="shared" si="4322"/>
        <v>#N/A</v>
      </c>
      <c r="L91292" t="e">
        <f t="shared" si="4321"/>
        <v>#N/A</v>
      </c>
      <c r="M91292" t="e">
        <f t="shared" si="4323"/>
        <v>#N/A</v>
      </c>
    </row>
    <row r="91293" spans="10:13" x14ac:dyDescent="0.35">
      <c r="J91293" t="e">
        <f>wOBA+VLOOKUP(D91293,order[],2,FALSE)+VLOOKUP(IF(F91293&gt;7,8,IF(F91293=0,1,F91293)),pitches[],2,FALSE)+VLOOKUP(IF(E91293&gt;2,3,E91293),smatchups[],2,FALSE)</f>
        <v>#N/A</v>
      </c>
      <c r="K91293" t="e">
        <f t="shared" si="4322"/>
        <v>#N/A</v>
      </c>
      <c r="L91293" t="e">
        <f t="shared" si="4321"/>
        <v>#N/A</v>
      </c>
      <c r="M91293" t="e">
        <f t="shared" si="4323"/>
        <v>#N/A</v>
      </c>
    </row>
    <row r="91294" spans="10:13" x14ac:dyDescent="0.35">
      <c r="J91294" t="e">
        <f>wOBA+VLOOKUP(D91294,order[],2,FALSE)+VLOOKUP(IF(F91294&gt;7,8,IF(F91294=0,1,F91294)),pitches[],2,FALSE)+VLOOKUP(IF(E91294&gt;2,3,E91294),smatchups[],2,FALSE)</f>
        <v>#N/A</v>
      </c>
      <c r="K91294" t="e">
        <f t="shared" si="4322"/>
        <v>#N/A</v>
      </c>
      <c r="L91294" t="e">
        <f t="shared" si="4321"/>
        <v>#N/A</v>
      </c>
      <c r="M91294" t="e">
        <f t="shared" si="4323"/>
        <v>#N/A</v>
      </c>
    </row>
    <row r="91295" spans="10:13" x14ac:dyDescent="0.35">
      <c r="J91295" t="e">
        <f>wOBA+VLOOKUP(D91295,order[],2,FALSE)+VLOOKUP(IF(F91295&gt;7,8,IF(F91295=0,1,F91295)),pitches[],2,FALSE)+VLOOKUP(IF(E91295&gt;2,3,E91295),smatchups[],2,FALSE)</f>
        <v>#N/A</v>
      </c>
      <c r="K91295" t="e">
        <f t="shared" si="4322"/>
        <v>#N/A</v>
      </c>
      <c r="L91295" t="e">
        <f t="shared" si="4321"/>
        <v>#N/A</v>
      </c>
      <c r="M91295" t="e">
        <f t="shared" si="4323"/>
        <v>#N/A</v>
      </c>
    </row>
    <row r="91296" spans="10:13" x14ac:dyDescent="0.35">
      <c r="J91296" t="e">
        <f>wOBA+VLOOKUP(D91296,order[],2,FALSE)+VLOOKUP(IF(F91296&gt;7,8,IF(F91296=0,1,F91296)),pitches[],2,FALSE)+VLOOKUP(IF(E91296&gt;2,3,E91296),smatchups[],2,FALSE)</f>
        <v>#N/A</v>
      </c>
      <c r="K91296" t="e">
        <f t="shared" si="4322"/>
        <v>#N/A</v>
      </c>
      <c r="L91296" t="e">
        <f t="shared" si="4321"/>
        <v>#N/A</v>
      </c>
      <c r="M91296" t="e">
        <f t="shared" si="4323"/>
        <v>#N/A</v>
      </c>
    </row>
    <row r="91297" spans="10:13" x14ac:dyDescent="0.35">
      <c r="J91297" t="e">
        <f>wOBA+VLOOKUP(D91297,order[],2,FALSE)+VLOOKUP(IF(F91297&gt;7,8,IF(F91297=0,1,F91297)),pitches[],2,FALSE)+VLOOKUP(IF(E91297&gt;2,3,E91297),smatchups[],2,FALSE)</f>
        <v>#N/A</v>
      </c>
      <c r="K91297" t="e">
        <f t="shared" si="4322"/>
        <v>#N/A</v>
      </c>
      <c r="L91297" t="e">
        <f t="shared" si="4321"/>
        <v>#N/A</v>
      </c>
      <c r="M91297" t="e">
        <f t="shared" si="4323"/>
        <v>#N/A</v>
      </c>
    </row>
    <row r="91298" spans="10:13" x14ac:dyDescent="0.35">
      <c r="J91298" t="e">
        <f>wOBA+VLOOKUP(D91298,order[],2,FALSE)+VLOOKUP(IF(F91298&gt;7,8,IF(F91298=0,1,F91298)),pitches[],2,FALSE)+VLOOKUP(IF(E91298&gt;2,3,E91298),smatchups[],2,FALSE)</f>
        <v>#N/A</v>
      </c>
      <c r="K91298" t="e">
        <f t="shared" si="4322"/>
        <v>#N/A</v>
      </c>
      <c r="L91298" t="e">
        <f t="shared" si="4321"/>
        <v>#N/A</v>
      </c>
      <c r="M91298" t="e">
        <f t="shared" si="4323"/>
        <v>#N/A</v>
      </c>
    </row>
    <row r="91299" spans="10:13" x14ac:dyDescent="0.35">
      <c r="J91299" t="e">
        <f>wOBA+VLOOKUP(D91299,order[],2,FALSE)+VLOOKUP(IF(F91299&gt;7,8,IF(F91299=0,1,F91299)),pitches[],2,FALSE)+VLOOKUP(IF(E91299&gt;2,3,E91299),smatchups[],2,FALSE)</f>
        <v>#N/A</v>
      </c>
      <c r="K91299" t="e">
        <f t="shared" si="4322"/>
        <v>#N/A</v>
      </c>
      <c r="L91299" t="e">
        <f t="shared" si="4321"/>
        <v>#N/A</v>
      </c>
      <c r="M91299" t="e">
        <f t="shared" si="4323"/>
        <v>#N/A</v>
      </c>
    </row>
    <row r="91300" spans="10:13" x14ac:dyDescent="0.35">
      <c r="J91300" t="e">
        <f>wOBA+VLOOKUP(D91300,order[],2,FALSE)+VLOOKUP(IF(F91300&gt;7,8,IF(F91300=0,1,F91300)),pitches[],2,FALSE)+VLOOKUP(IF(E91300&gt;2,3,E91300),smatchups[],2,FALSE)</f>
        <v>#N/A</v>
      </c>
      <c r="K91300" t="e">
        <f t="shared" si="4322"/>
        <v>#N/A</v>
      </c>
      <c r="L91300" t="e">
        <f t="shared" si="4321"/>
        <v>#N/A</v>
      </c>
      <c r="M91300" t="e">
        <f t="shared" si="4323"/>
        <v>#N/A</v>
      </c>
    </row>
    <row r="91301" spans="10:13" x14ac:dyDescent="0.35">
      <c r="J91301" t="e">
        <f>wOBA+VLOOKUP(D91301,order[],2,FALSE)+VLOOKUP(IF(F91301&gt;7,8,IF(F91301=0,1,F91301)),pitches[],2,FALSE)+VLOOKUP(IF(E91301&gt;2,3,E91301),smatchups[],2,FALSE)</f>
        <v>#N/A</v>
      </c>
      <c r="K91301" t="e">
        <f t="shared" si="4322"/>
        <v>#N/A</v>
      </c>
      <c r="L91301" t="e">
        <f t="shared" si="4321"/>
        <v>#N/A</v>
      </c>
      <c r="M91301" t="e">
        <f t="shared" si="4323"/>
        <v>#N/A</v>
      </c>
    </row>
    <row r="91302" spans="10:13" x14ac:dyDescent="0.35">
      <c r="J91302" t="e">
        <f>wOBA+VLOOKUP(D91302,order[],2,FALSE)+VLOOKUP(IF(F91302&gt;7,8,IF(F91302=0,1,F91302)),pitches[],2,FALSE)+VLOOKUP(IF(E91302&gt;2,3,E91302),smatchups[],2,FALSE)</f>
        <v>#N/A</v>
      </c>
      <c r="K91302" t="e">
        <f t="shared" si="4322"/>
        <v>#N/A</v>
      </c>
      <c r="L91302" t="e">
        <f t="shared" si="4321"/>
        <v>#N/A</v>
      </c>
      <c r="M91302" t="e">
        <f t="shared" si="4323"/>
        <v>#N/A</v>
      </c>
    </row>
    <row r="91303" spans="10:13" x14ac:dyDescent="0.35">
      <c r="J91303" t="e">
        <f>wOBA+VLOOKUP(D91303,order[],2,FALSE)+VLOOKUP(IF(F91303&gt;7,8,IF(F91303=0,1,F91303)),pitches[],2,FALSE)+VLOOKUP(IF(E91303&gt;2,3,E91303),smatchups[],2,FALSE)</f>
        <v>#N/A</v>
      </c>
      <c r="K91303" t="e">
        <f t="shared" si="4322"/>
        <v>#N/A</v>
      </c>
      <c r="L91303" t="e">
        <f t="shared" si="4321"/>
        <v>#N/A</v>
      </c>
      <c r="M91303" t="e">
        <f t="shared" si="4323"/>
        <v>#N/A</v>
      </c>
    </row>
    <row r="91304" spans="10:13" x14ac:dyDescent="0.35">
      <c r="J91304" t="e">
        <f>wOBA+VLOOKUP(D91304,order[],2,FALSE)+VLOOKUP(IF(F91304&gt;7,8,IF(F91304=0,1,F91304)),pitches[],2,FALSE)+VLOOKUP(IF(E91304&gt;2,3,E91304),smatchups[],2,FALSE)</f>
        <v>#N/A</v>
      </c>
      <c r="K91304" t="e">
        <f t="shared" si="4322"/>
        <v>#N/A</v>
      </c>
      <c r="L91304" t="e">
        <f t="shared" si="4321"/>
        <v>#N/A</v>
      </c>
      <c r="M91304" t="e">
        <f t="shared" si="4323"/>
        <v>#N/A</v>
      </c>
    </row>
    <row r="91305" spans="10:13" x14ac:dyDescent="0.35">
      <c r="J91305" t="e">
        <f>wOBA+VLOOKUP(D91305,order[],2,FALSE)+VLOOKUP(IF(F91305&gt;7,8,IF(F91305=0,1,F91305)),pitches[],2,FALSE)+VLOOKUP(IF(E91305&gt;2,3,E91305),smatchups[],2,FALSE)</f>
        <v>#N/A</v>
      </c>
      <c r="K91305" t="e">
        <f t="shared" si="4322"/>
        <v>#N/A</v>
      </c>
      <c r="L91305" t="e">
        <f t="shared" si="4321"/>
        <v>#N/A</v>
      </c>
      <c r="M91305" t="e">
        <f t="shared" si="4323"/>
        <v>#N/A</v>
      </c>
    </row>
    <row r="91306" spans="10:13" x14ac:dyDescent="0.35">
      <c r="J91306" t="e">
        <f>wOBA+VLOOKUP(D91306,order[],2,FALSE)+VLOOKUP(IF(F91306&gt;7,8,IF(F91306=0,1,F91306)),pitches[],2,FALSE)+VLOOKUP(IF(E91306&gt;2,3,E91306),smatchups[],2,FALSE)</f>
        <v>#N/A</v>
      </c>
      <c r="K91306" t="e">
        <f t="shared" si="4322"/>
        <v>#N/A</v>
      </c>
      <c r="L91306" t="e">
        <f t="shared" si="4321"/>
        <v>#N/A</v>
      </c>
      <c r="M91306" t="e">
        <f t="shared" si="4323"/>
        <v>#N/A</v>
      </c>
    </row>
    <row r="91307" spans="10:13" x14ac:dyDescent="0.35">
      <c r="J91307" t="e">
        <f>wOBA+VLOOKUP(D91307,order[],2,FALSE)+VLOOKUP(IF(F91307&gt;7,8,IF(F91307=0,1,F91307)),pitches[],2,FALSE)+VLOOKUP(IF(E91307&gt;2,3,E91307),smatchups[],2,FALSE)</f>
        <v>#N/A</v>
      </c>
      <c r="K91307" t="e">
        <f t="shared" si="4322"/>
        <v>#N/A</v>
      </c>
      <c r="L91307" t="e">
        <f t="shared" si="4321"/>
        <v>#N/A</v>
      </c>
      <c r="M91307" t="e">
        <f t="shared" si="4323"/>
        <v>#N/A</v>
      </c>
    </row>
    <row r="91308" spans="10:13" x14ac:dyDescent="0.35">
      <c r="J91308" t="e">
        <f>wOBA+VLOOKUP(D91308,order[],2,FALSE)+VLOOKUP(IF(F91308&gt;7,8,IF(F91308=0,1,F91308)),pitches[],2,FALSE)+VLOOKUP(IF(E91308&gt;2,3,E91308),smatchups[],2,FALSE)</f>
        <v>#N/A</v>
      </c>
      <c r="K91308" t="e">
        <f t="shared" si="4322"/>
        <v>#N/A</v>
      </c>
      <c r="L91308" t="e">
        <f t="shared" si="4321"/>
        <v>#N/A</v>
      </c>
      <c r="M91308" t="e">
        <f t="shared" si="4323"/>
        <v>#N/A</v>
      </c>
    </row>
    <row r="91309" spans="10:13" x14ac:dyDescent="0.35">
      <c r="J91309" t="e">
        <f>wOBA+VLOOKUP(D91309,order[],2,FALSE)+VLOOKUP(IF(F91309&gt;7,8,IF(F91309=0,1,F91309)),pitches[],2,FALSE)+VLOOKUP(IF(E91309&gt;2,3,E91309),smatchups[],2,FALSE)</f>
        <v>#N/A</v>
      </c>
      <c r="K91309" t="e">
        <f t="shared" si="4322"/>
        <v>#N/A</v>
      </c>
      <c r="L91309" t="e">
        <f t="shared" si="4321"/>
        <v>#N/A</v>
      </c>
      <c r="M91309" t="e">
        <f t="shared" si="4323"/>
        <v>#N/A</v>
      </c>
    </row>
    <row r="91310" spans="10:13" x14ac:dyDescent="0.35">
      <c r="J91310" t="e">
        <f>wOBA+VLOOKUP(D91310,order[],2,FALSE)+VLOOKUP(IF(F91310&gt;7,8,IF(F91310=0,1,F91310)),pitches[],2,FALSE)+VLOOKUP(IF(E91310&gt;2,3,E91310),smatchups[],2,FALSE)</f>
        <v>#N/A</v>
      </c>
      <c r="K91310" t="e">
        <f t="shared" si="4322"/>
        <v>#N/A</v>
      </c>
      <c r="L91310" t="e">
        <f t="shared" si="4321"/>
        <v>#N/A</v>
      </c>
      <c r="M91310" t="e">
        <f t="shared" si="4323"/>
        <v>#N/A</v>
      </c>
    </row>
    <row r="91311" spans="10:13" x14ac:dyDescent="0.35">
      <c r="J91311" t="e">
        <f>wOBA+VLOOKUP(D91311,order[],2,FALSE)+VLOOKUP(IF(F91311&gt;7,8,IF(F91311=0,1,F91311)),pitches[],2,FALSE)+VLOOKUP(IF(E91311&gt;2,3,E91311),smatchups[],2,FALSE)</f>
        <v>#N/A</v>
      </c>
      <c r="K91311" t="e">
        <f t="shared" si="4322"/>
        <v>#N/A</v>
      </c>
      <c r="L91311" t="e">
        <f t="shared" si="4321"/>
        <v>#N/A</v>
      </c>
      <c r="M91311" t="e">
        <f t="shared" si="4323"/>
        <v>#N/A</v>
      </c>
    </row>
    <row r="91312" spans="10:13" x14ac:dyDescent="0.35">
      <c r="J91312" t="e">
        <f>wOBA+VLOOKUP(D91312,order[],2,FALSE)+VLOOKUP(IF(F91312&gt;7,8,IF(F91312=0,1,F91312)),pitches[],2,FALSE)+VLOOKUP(IF(E91312&gt;2,3,E91312),smatchups[],2,FALSE)</f>
        <v>#N/A</v>
      </c>
      <c r="K91312" t="e">
        <f t="shared" si="4322"/>
        <v>#N/A</v>
      </c>
      <c r="L91312" t="e">
        <f t="shared" si="4321"/>
        <v>#N/A</v>
      </c>
      <c r="M91312" t="e">
        <f t="shared" si="4323"/>
        <v>#N/A</v>
      </c>
    </row>
    <row r="91313" spans="10:13" x14ac:dyDescent="0.35">
      <c r="J91313" t="e">
        <f>wOBA+VLOOKUP(D91313,order[],2,FALSE)+VLOOKUP(IF(F91313&gt;7,8,IF(F91313=0,1,F91313)),pitches[],2,FALSE)+VLOOKUP(IF(E91313&gt;2,3,E91313),smatchups[],2,FALSE)</f>
        <v>#N/A</v>
      </c>
      <c r="K91313" t="e">
        <f t="shared" si="4322"/>
        <v>#N/A</v>
      </c>
      <c r="L91313" t="e">
        <f t="shared" si="4321"/>
        <v>#N/A</v>
      </c>
      <c r="M91313" t="e">
        <f t="shared" si="4323"/>
        <v>#N/A</v>
      </c>
    </row>
    <row r="91314" spans="10:13" x14ac:dyDescent="0.35">
      <c r="J91314" t="e">
        <f>wOBA+VLOOKUP(D91314,order[],2,FALSE)+VLOOKUP(IF(F91314&gt;7,8,IF(F91314=0,1,F91314)),pitches[],2,FALSE)+VLOOKUP(IF(E91314&gt;2,3,E91314),smatchups[],2,FALSE)</f>
        <v>#N/A</v>
      </c>
      <c r="K91314" t="e">
        <f t="shared" si="4322"/>
        <v>#N/A</v>
      </c>
      <c r="L91314" t="e">
        <f t="shared" si="4321"/>
        <v>#N/A</v>
      </c>
      <c r="M91314" t="e">
        <f t="shared" si="4323"/>
        <v>#N/A</v>
      </c>
    </row>
    <row r="91315" spans="10:13" x14ac:dyDescent="0.35">
      <c r="J91315" t="e">
        <f>wOBA+VLOOKUP(D91315,order[],2,FALSE)+VLOOKUP(IF(F91315&gt;7,8,IF(F91315=0,1,F91315)),pitches[],2,FALSE)+VLOOKUP(IF(E91315&gt;2,3,E91315),smatchups[],2,FALSE)</f>
        <v>#N/A</v>
      </c>
      <c r="K91315" t="e">
        <f t="shared" si="4322"/>
        <v>#N/A</v>
      </c>
      <c r="L91315" t="e">
        <f t="shared" si="4321"/>
        <v>#N/A</v>
      </c>
      <c r="M91315" t="e">
        <f t="shared" si="4323"/>
        <v>#N/A</v>
      </c>
    </row>
    <row r="91316" spans="10:13" x14ac:dyDescent="0.35">
      <c r="J91316" t="e">
        <f>wOBA+VLOOKUP(D91316,order[],2,FALSE)+VLOOKUP(IF(F91316&gt;7,8,IF(F91316=0,1,F91316)),pitches[],2,FALSE)+VLOOKUP(IF(E91316&gt;2,3,E91316),smatchups[],2,FALSE)</f>
        <v>#N/A</v>
      </c>
      <c r="K91316" t="e">
        <f t="shared" si="4322"/>
        <v>#N/A</v>
      </c>
      <c r="L91316" t="e">
        <f t="shared" si="4321"/>
        <v>#N/A</v>
      </c>
      <c r="M91316" t="e">
        <f t="shared" si="4323"/>
        <v>#N/A</v>
      </c>
    </row>
    <row r="91317" spans="10:13" x14ac:dyDescent="0.35">
      <c r="J91317" t="e">
        <f>wOBA+VLOOKUP(D91317,order[],2,FALSE)+VLOOKUP(IF(F91317&gt;7,8,IF(F91317=0,1,F91317)),pitches[],2,FALSE)+VLOOKUP(IF(E91317&gt;2,3,E91317),smatchups[],2,FALSE)</f>
        <v>#N/A</v>
      </c>
      <c r="K91317" t="e">
        <f t="shared" si="4322"/>
        <v>#N/A</v>
      </c>
      <c r="L91317" t="e">
        <f t="shared" si="4321"/>
        <v>#N/A</v>
      </c>
      <c r="M91317" t="e">
        <f t="shared" si="4323"/>
        <v>#N/A</v>
      </c>
    </row>
    <row r="91318" spans="10:13" x14ac:dyDescent="0.35">
      <c r="J91318" t="e">
        <f>wOBA+VLOOKUP(D91318,order[],2,FALSE)+VLOOKUP(IF(F91318&gt;7,8,IF(F91318=0,1,F91318)),pitches[],2,FALSE)+VLOOKUP(IF(E91318&gt;2,3,E91318),smatchups[],2,FALSE)</f>
        <v>#N/A</v>
      </c>
      <c r="K91318" t="e">
        <f t="shared" si="4322"/>
        <v>#N/A</v>
      </c>
      <c r="L91318" t="e">
        <f t="shared" si="4321"/>
        <v>#N/A</v>
      </c>
      <c r="M91318" t="e">
        <f t="shared" si="4323"/>
        <v>#N/A</v>
      </c>
    </row>
    <row r="91319" spans="10:13" x14ac:dyDescent="0.35">
      <c r="J91319" t="e">
        <f>wOBA+VLOOKUP(D91319,order[],2,FALSE)+VLOOKUP(IF(F91319&gt;7,8,IF(F91319=0,1,F91319)),pitches[],2,FALSE)+VLOOKUP(IF(E91319&gt;2,3,E91319),smatchups[],2,FALSE)</f>
        <v>#N/A</v>
      </c>
      <c r="K91319" t="e">
        <f t="shared" si="4322"/>
        <v>#N/A</v>
      </c>
      <c r="L91319" t="e">
        <f t="shared" si="4321"/>
        <v>#N/A</v>
      </c>
      <c r="M91319" t="e">
        <f t="shared" si="4323"/>
        <v>#N/A</v>
      </c>
    </row>
    <row r="91320" spans="10:13" x14ac:dyDescent="0.35">
      <c r="J91320" t="e">
        <f>wOBA+VLOOKUP(D91320,order[],2,FALSE)+VLOOKUP(IF(F91320&gt;7,8,IF(F91320=0,1,F91320)),pitches[],2,FALSE)+VLOOKUP(IF(E91320&gt;2,3,E91320),smatchups[],2,FALSE)</f>
        <v>#N/A</v>
      </c>
      <c r="K91320" t="e">
        <f t="shared" si="4322"/>
        <v>#N/A</v>
      </c>
      <c r="L91320" t="e">
        <f t="shared" si="4321"/>
        <v>#N/A</v>
      </c>
      <c r="M91320" t="e">
        <f t="shared" si="4323"/>
        <v>#N/A</v>
      </c>
    </row>
    <row r="91321" spans="10:13" x14ac:dyDescent="0.35">
      <c r="J91321" t="e">
        <f>wOBA+VLOOKUP(D91321,order[],2,FALSE)+VLOOKUP(IF(F91321&gt;7,8,IF(F91321=0,1,F91321)),pitches[],2,FALSE)+VLOOKUP(IF(E91321&gt;2,3,E91321),smatchups[],2,FALSE)</f>
        <v>#N/A</v>
      </c>
      <c r="K91321" t="e">
        <f t="shared" si="4322"/>
        <v>#N/A</v>
      </c>
      <c r="L91321" t="e">
        <f t="shared" si="4321"/>
        <v>#N/A</v>
      </c>
      <c r="M91321" t="e">
        <f t="shared" si="4323"/>
        <v>#N/A</v>
      </c>
    </row>
    <row r="91322" spans="10:13" x14ac:dyDescent="0.35">
      <c r="J91322" t="e">
        <f>wOBA+VLOOKUP(D91322,order[],2,FALSE)+VLOOKUP(IF(F91322&gt;7,8,IF(F91322=0,1,F91322)),pitches[],2,FALSE)+VLOOKUP(IF(E91322&gt;2,3,E91322),smatchups[],2,FALSE)</f>
        <v>#N/A</v>
      </c>
      <c r="K91322" t="e">
        <f t="shared" si="4322"/>
        <v>#N/A</v>
      </c>
      <c r="L91322" t="e">
        <f t="shared" si="4321"/>
        <v>#N/A</v>
      </c>
      <c r="M91322" t="e">
        <f t="shared" si="4323"/>
        <v>#N/A</v>
      </c>
    </row>
    <row r="91323" spans="10:13" x14ac:dyDescent="0.35">
      <c r="J91323" t="e">
        <f>wOBA+VLOOKUP(D91323,order[],2,FALSE)+VLOOKUP(IF(F91323&gt;7,8,IF(F91323=0,1,F91323)),pitches[],2,FALSE)+VLOOKUP(IF(E91323&gt;2,3,E91323),smatchups[],2,FALSE)</f>
        <v>#N/A</v>
      </c>
      <c r="K91323" t="e">
        <f t="shared" si="4322"/>
        <v>#N/A</v>
      </c>
      <c r="L91323" t="e">
        <f t="shared" si="4321"/>
        <v>#N/A</v>
      </c>
      <c r="M91323" t="e">
        <f t="shared" si="4323"/>
        <v>#N/A</v>
      </c>
    </row>
    <row r="91324" spans="10:13" x14ac:dyDescent="0.35">
      <c r="J91324" t="e">
        <f>wOBA+VLOOKUP(D91324,order[],2,FALSE)+VLOOKUP(IF(F91324&gt;7,8,IF(F91324=0,1,F91324)),pitches[],2,FALSE)+VLOOKUP(IF(E91324&gt;2,3,E91324),smatchups[],2,FALSE)</f>
        <v>#N/A</v>
      </c>
      <c r="K91324" t="e">
        <f t="shared" si="4322"/>
        <v>#N/A</v>
      </c>
      <c r="L91324" t="e">
        <f t="shared" si="4321"/>
        <v>#N/A</v>
      </c>
      <c r="M91324" t="e">
        <f t="shared" si="4323"/>
        <v>#N/A</v>
      </c>
    </row>
    <row r="91325" spans="10:13" x14ac:dyDescent="0.35">
      <c r="J91325" t="e">
        <f>wOBA+VLOOKUP(D91325,order[],2,FALSE)+VLOOKUP(IF(F91325&gt;7,8,IF(F91325=0,1,F91325)),pitches[],2,FALSE)+VLOOKUP(IF(E91325&gt;2,3,E91325),smatchups[],2,FALSE)</f>
        <v>#N/A</v>
      </c>
      <c r="K91325" t="e">
        <f t="shared" si="4322"/>
        <v>#N/A</v>
      </c>
      <c r="L91325" t="e">
        <f t="shared" si="4321"/>
        <v>#N/A</v>
      </c>
      <c r="M91325" t="e">
        <f t="shared" si="4323"/>
        <v>#N/A</v>
      </c>
    </row>
    <row r="91326" spans="10:13" x14ac:dyDescent="0.35">
      <c r="J91326" t="e">
        <f>wOBA+VLOOKUP(D91326,order[],2,FALSE)+VLOOKUP(IF(F91326&gt;7,8,IF(F91326=0,1,F91326)),pitches[],2,FALSE)+VLOOKUP(IF(E91326&gt;2,3,E91326),smatchups[],2,FALSE)</f>
        <v>#N/A</v>
      </c>
      <c r="K91326" t="e">
        <f t="shared" si="4322"/>
        <v>#N/A</v>
      </c>
      <c r="L91326" t="e">
        <f t="shared" si="4321"/>
        <v>#N/A</v>
      </c>
      <c r="M91326" t="e">
        <f t="shared" si="4323"/>
        <v>#N/A</v>
      </c>
    </row>
    <row r="91327" spans="10:13" x14ac:dyDescent="0.35">
      <c r="J91327" t="e">
        <f>wOBA+VLOOKUP(D91327,order[],2,FALSE)+VLOOKUP(IF(F91327&gt;7,8,IF(F91327=0,1,F91327)),pitches[],2,FALSE)+VLOOKUP(IF(E91327&gt;2,3,E91327),smatchups[],2,FALSE)</f>
        <v>#N/A</v>
      </c>
      <c r="K91327" t="e">
        <f t="shared" si="4322"/>
        <v>#N/A</v>
      </c>
      <c r="L91327" t="e">
        <f t="shared" si="4321"/>
        <v>#N/A</v>
      </c>
      <c r="M91327" t="e">
        <f t="shared" si="4323"/>
        <v>#N/A</v>
      </c>
    </row>
    <row r="91328" spans="10:13" x14ac:dyDescent="0.35">
      <c r="J91328" t="e">
        <f>wOBA+VLOOKUP(D91328,order[],2,FALSE)+VLOOKUP(IF(F91328&gt;7,8,IF(F91328=0,1,F91328)),pitches[],2,FALSE)+VLOOKUP(IF(E91328&gt;2,3,E91328),smatchups[],2,FALSE)</f>
        <v>#N/A</v>
      </c>
      <c r="K91328" t="e">
        <f t="shared" si="4322"/>
        <v>#N/A</v>
      </c>
      <c r="L91328" t="e">
        <f t="shared" si="4321"/>
        <v>#N/A</v>
      </c>
      <c r="M91328" t="e">
        <f t="shared" si="4323"/>
        <v>#N/A</v>
      </c>
    </row>
    <row r="91329" spans="10:13" x14ac:dyDescent="0.35">
      <c r="J91329" t="e">
        <f>wOBA+VLOOKUP(D91329,order[],2,FALSE)+VLOOKUP(IF(F91329&gt;7,8,IF(F91329=0,1,F91329)),pitches[],2,FALSE)+VLOOKUP(IF(E91329&gt;2,3,E91329),smatchups[],2,FALSE)</f>
        <v>#N/A</v>
      </c>
      <c r="K91329" t="e">
        <f t="shared" si="4322"/>
        <v>#N/A</v>
      </c>
      <c r="L91329" t="e">
        <f t="shared" si="4321"/>
        <v>#N/A</v>
      </c>
      <c r="M91329" t="e">
        <f t="shared" si="4323"/>
        <v>#N/A</v>
      </c>
    </row>
    <row r="91330" spans="10:13" x14ac:dyDescent="0.35">
      <c r="J91330" t="e">
        <f>wOBA+VLOOKUP(D91330,order[],2,FALSE)+VLOOKUP(IF(F91330&gt;7,8,IF(F91330=0,1,F91330)),pitches[],2,FALSE)+VLOOKUP(IF(E91330&gt;2,3,E91330),smatchups[],2,FALSE)</f>
        <v>#N/A</v>
      </c>
      <c r="K91330" t="e">
        <f t="shared" si="4322"/>
        <v>#N/A</v>
      </c>
      <c r="L91330" t="e">
        <f t="shared" ref="L91330:L91393" si="4324">IF(E91330=0,BF$1+BE$1*F91330,IF(E91330=1,BF$2+BE$2*F91330,IF(E91330=2,BF$3+BE$3*F91330,BF$4+BE$4*F91330)))+J91330</f>
        <v>#N/A</v>
      </c>
      <c r="M91330" t="e">
        <f t="shared" si="4323"/>
        <v>#N/A</v>
      </c>
    </row>
    <row r="91331" spans="10:13" x14ac:dyDescent="0.35">
      <c r="J91331" t="e">
        <f>wOBA+VLOOKUP(D91331,order[],2,FALSE)+VLOOKUP(IF(F91331&gt;7,8,IF(F91331=0,1,F91331)),pitches[],2,FALSE)+VLOOKUP(IF(E91331&gt;2,3,E91331),smatchups[],2,FALSE)</f>
        <v>#N/A</v>
      </c>
      <c r="K91331" t="e">
        <f t="shared" ref="K91331:K91394" si="4325">H91331-J91331</f>
        <v>#N/A</v>
      </c>
      <c r="L91331" t="e">
        <f t="shared" si="4324"/>
        <v>#N/A</v>
      </c>
      <c r="M91331" t="e">
        <f t="shared" ref="M91331:M91394" si="4326">H91331-L91331</f>
        <v>#N/A</v>
      </c>
    </row>
    <row r="91332" spans="10:13" x14ac:dyDescent="0.35">
      <c r="J91332" t="e">
        <f>wOBA+VLOOKUP(D91332,order[],2,FALSE)+VLOOKUP(IF(F91332&gt;7,8,IF(F91332=0,1,F91332)),pitches[],2,FALSE)+VLOOKUP(IF(E91332&gt;2,3,E91332),smatchups[],2,FALSE)</f>
        <v>#N/A</v>
      </c>
      <c r="K91332" t="e">
        <f t="shared" si="4325"/>
        <v>#N/A</v>
      </c>
      <c r="L91332" t="e">
        <f t="shared" si="4324"/>
        <v>#N/A</v>
      </c>
      <c r="M91332" t="e">
        <f t="shared" si="4326"/>
        <v>#N/A</v>
      </c>
    </row>
    <row r="91333" spans="10:13" x14ac:dyDescent="0.35">
      <c r="J91333" t="e">
        <f>wOBA+VLOOKUP(D91333,order[],2,FALSE)+VLOOKUP(IF(F91333&gt;7,8,IF(F91333=0,1,F91333)),pitches[],2,FALSE)+VLOOKUP(IF(E91333&gt;2,3,E91333),smatchups[],2,FALSE)</f>
        <v>#N/A</v>
      </c>
      <c r="K91333" t="e">
        <f t="shared" si="4325"/>
        <v>#N/A</v>
      </c>
      <c r="L91333" t="e">
        <f t="shared" si="4324"/>
        <v>#N/A</v>
      </c>
      <c r="M91333" t="e">
        <f t="shared" si="4326"/>
        <v>#N/A</v>
      </c>
    </row>
    <row r="91334" spans="10:13" x14ac:dyDescent="0.35">
      <c r="J91334" t="e">
        <f>wOBA+VLOOKUP(D91334,order[],2,FALSE)+VLOOKUP(IF(F91334&gt;7,8,IF(F91334=0,1,F91334)),pitches[],2,FALSE)+VLOOKUP(IF(E91334&gt;2,3,E91334),smatchups[],2,FALSE)</f>
        <v>#N/A</v>
      </c>
      <c r="K91334" t="e">
        <f t="shared" si="4325"/>
        <v>#N/A</v>
      </c>
      <c r="L91334" t="e">
        <f t="shared" si="4324"/>
        <v>#N/A</v>
      </c>
      <c r="M91334" t="e">
        <f t="shared" si="4326"/>
        <v>#N/A</v>
      </c>
    </row>
    <row r="91335" spans="10:13" x14ac:dyDescent="0.35">
      <c r="J91335" t="e">
        <f>wOBA+VLOOKUP(D91335,order[],2,FALSE)+VLOOKUP(IF(F91335&gt;7,8,IF(F91335=0,1,F91335)),pitches[],2,FALSE)+VLOOKUP(IF(E91335&gt;2,3,E91335),smatchups[],2,FALSE)</f>
        <v>#N/A</v>
      </c>
      <c r="K91335" t="e">
        <f t="shared" si="4325"/>
        <v>#N/A</v>
      </c>
      <c r="L91335" t="e">
        <f t="shared" si="4324"/>
        <v>#N/A</v>
      </c>
      <c r="M91335" t="e">
        <f t="shared" si="4326"/>
        <v>#N/A</v>
      </c>
    </row>
    <row r="91336" spans="10:13" x14ac:dyDescent="0.35">
      <c r="J91336" t="e">
        <f>wOBA+VLOOKUP(D91336,order[],2,FALSE)+VLOOKUP(IF(F91336&gt;7,8,IF(F91336=0,1,F91336)),pitches[],2,FALSE)+VLOOKUP(IF(E91336&gt;2,3,E91336),smatchups[],2,FALSE)</f>
        <v>#N/A</v>
      </c>
      <c r="K91336" t="e">
        <f t="shared" si="4325"/>
        <v>#N/A</v>
      </c>
      <c r="L91336" t="e">
        <f t="shared" si="4324"/>
        <v>#N/A</v>
      </c>
      <c r="M91336" t="e">
        <f t="shared" si="4326"/>
        <v>#N/A</v>
      </c>
    </row>
    <row r="91337" spans="10:13" x14ac:dyDescent="0.35">
      <c r="J91337" t="e">
        <f>wOBA+VLOOKUP(D91337,order[],2,FALSE)+VLOOKUP(IF(F91337&gt;7,8,IF(F91337=0,1,F91337)),pitches[],2,FALSE)+VLOOKUP(IF(E91337&gt;2,3,E91337),smatchups[],2,FALSE)</f>
        <v>#N/A</v>
      </c>
      <c r="K91337" t="e">
        <f t="shared" si="4325"/>
        <v>#N/A</v>
      </c>
      <c r="L91337" t="e">
        <f t="shared" si="4324"/>
        <v>#N/A</v>
      </c>
      <c r="M91337" t="e">
        <f t="shared" si="4326"/>
        <v>#N/A</v>
      </c>
    </row>
    <row r="91338" spans="10:13" x14ac:dyDescent="0.35">
      <c r="J91338" t="e">
        <f>wOBA+VLOOKUP(D91338,order[],2,FALSE)+VLOOKUP(IF(F91338&gt;7,8,IF(F91338=0,1,F91338)),pitches[],2,FALSE)+VLOOKUP(IF(E91338&gt;2,3,E91338),smatchups[],2,FALSE)</f>
        <v>#N/A</v>
      </c>
      <c r="K91338" t="e">
        <f t="shared" si="4325"/>
        <v>#N/A</v>
      </c>
      <c r="L91338" t="e">
        <f t="shared" si="4324"/>
        <v>#N/A</v>
      </c>
      <c r="M91338" t="e">
        <f t="shared" si="4326"/>
        <v>#N/A</v>
      </c>
    </row>
    <row r="91339" spans="10:13" x14ac:dyDescent="0.35">
      <c r="J91339" t="e">
        <f>wOBA+VLOOKUP(D91339,order[],2,FALSE)+VLOOKUP(IF(F91339&gt;7,8,IF(F91339=0,1,F91339)),pitches[],2,FALSE)+VLOOKUP(IF(E91339&gt;2,3,E91339),smatchups[],2,FALSE)</f>
        <v>#N/A</v>
      </c>
      <c r="K91339" t="e">
        <f t="shared" si="4325"/>
        <v>#N/A</v>
      </c>
      <c r="L91339" t="e">
        <f t="shared" si="4324"/>
        <v>#N/A</v>
      </c>
      <c r="M91339" t="e">
        <f t="shared" si="4326"/>
        <v>#N/A</v>
      </c>
    </row>
    <row r="91340" spans="10:13" x14ac:dyDescent="0.35">
      <c r="J91340" t="e">
        <f>wOBA+VLOOKUP(D91340,order[],2,FALSE)+VLOOKUP(IF(F91340&gt;7,8,IF(F91340=0,1,F91340)),pitches[],2,FALSE)+VLOOKUP(IF(E91340&gt;2,3,E91340),smatchups[],2,FALSE)</f>
        <v>#N/A</v>
      </c>
      <c r="K91340" t="e">
        <f t="shared" si="4325"/>
        <v>#N/A</v>
      </c>
      <c r="L91340" t="e">
        <f t="shared" si="4324"/>
        <v>#N/A</v>
      </c>
      <c r="M91340" t="e">
        <f t="shared" si="4326"/>
        <v>#N/A</v>
      </c>
    </row>
    <row r="91341" spans="10:13" x14ac:dyDescent="0.35">
      <c r="J91341" t="e">
        <f>wOBA+VLOOKUP(D91341,order[],2,FALSE)+VLOOKUP(IF(F91341&gt;7,8,IF(F91341=0,1,F91341)),pitches[],2,FALSE)+VLOOKUP(IF(E91341&gt;2,3,E91341),smatchups[],2,FALSE)</f>
        <v>#N/A</v>
      </c>
      <c r="K91341" t="e">
        <f t="shared" si="4325"/>
        <v>#N/A</v>
      </c>
      <c r="L91341" t="e">
        <f t="shared" si="4324"/>
        <v>#N/A</v>
      </c>
      <c r="M91341" t="e">
        <f t="shared" si="4326"/>
        <v>#N/A</v>
      </c>
    </row>
    <row r="91342" spans="10:13" x14ac:dyDescent="0.35">
      <c r="J91342" t="e">
        <f>wOBA+VLOOKUP(D91342,order[],2,FALSE)+VLOOKUP(IF(F91342&gt;7,8,IF(F91342=0,1,F91342)),pitches[],2,FALSE)+VLOOKUP(IF(E91342&gt;2,3,E91342),smatchups[],2,FALSE)</f>
        <v>#N/A</v>
      </c>
      <c r="K91342" t="e">
        <f t="shared" si="4325"/>
        <v>#N/A</v>
      </c>
      <c r="L91342" t="e">
        <f t="shared" si="4324"/>
        <v>#N/A</v>
      </c>
      <c r="M91342" t="e">
        <f t="shared" si="4326"/>
        <v>#N/A</v>
      </c>
    </row>
    <row r="91343" spans="10:13" x14ac:dyDescent="0.35">
      <c r="J91343" t="e">
        <f>wOBA+VLOOKUP(D91343,order[],2,FALSE)+VLOOKUP(IF(F91343&gt;7,8,IF(F91343=0,1,F91343)),pitches[],2,FALSE)+VLOOKUP(IF(E91343&gt;2,3,E91343),smatchups[],2,FALSE)</f>
        <v>#N/A</v>
      </c>
      <c r="K91343" t="e">
        <f t="shared" si="4325"/>
        <v>#N/A</v>
      </c>
      <c r="L91343" t="e">
        <f t="shared" si="4324"/>
        <v>#N/A</v>
      </c>
      <c r="M91343" t="e">
        <f t="shared" si="4326"/>
        <v>#N/A</v>
      </c>
    </row>
    <row r="91344" spans="10:13" x14ac:dyDescent="0.35">
      <c r="J91344" t="e">
        <f>wOBA+VLOOKUP(D91344,order[],2,FALSE)+VLOOKUP(IF(F91344&gt;7,8,IF(F91344=0,1,F91344)),pitches[],2,FALSE)+VLOOKUP(IF(E91344&gt;2,3,E91344),smatchups[],2,FALSE)</f>
        <v>#N/A</v>
      </c>
      <c r="K91344" t="e">
        <f t="shared" si="4325"/>
        <v>#N/A</v>
      </c>
      <c r="L91344" t="e">
        <f t="shared" si="4324"/>
        <v>#N/A</v>
      </c>
      <c r="M91344" t="e">
        <f t="shared" si="4326"/>
        <v>#N/A</v>
      </c>
    </row>
    <row r="91345" spans="10:13" x14ac:dyDescent="0.35">
      <c r="J91345" t="e">
        <f>wOBA+VLOOKUP(D91345,order[],2,FALSE)+VLOOKUP(IF(F91345&gt;7,8,IF(F91345=0,1,F91345)),pitches[],2,FALSE)+VLOOKUP(IF(E91345&gt;2,3,E91345),smatchups[],2,FALSE)</f>
        <v>#N/A</v>
      </c>
      <c r="K91345" t="e">
        <f t="shared" si="4325"/>
        <v>#N/A</v>
      </c>
      <c r="L91345" t="e">
        <f t="shared" si="4324"/>
        <v>#N/A</v>
      </c>
      <c r="M91345" t="e">
        <f t="shared" si="4326"/>
        <v>#N/A</v>
      </c>
    </row>
    <row r="91346" spans="10:13" x14ac:dyDescent="0.35">
      <c r="J91346" t="e">
        <f>wOBA+VLOOKUP(D91346,order[],2,FALSE)+VLOOKUP(IF(F91346&gt;7,8,IF(F91346=0,1,F91346)),pitches[],2,FALSE)+VLOOKUP(IF(E91346&gt;2,3,E91346),smatchups[],2,FALSE)</f>
        <v>#N/A</v>
      </c>
      <c r="K91346" t="e">
        <f t="shared" si="4325"/>
        <v>#N/A</v>
      </c>
      <c r="L91346" t="e">
        <f t="shared" si="4324"/>
        <v>#N/A</v>
      </c>
      <c r="M91346" t="e">
        <f t="shared" si="4326"/>
        <v>#N/A</v>
      </c>
    </row>
    <row r="91347" spans="10:13" x14ac:dyDescent="0.35">
      <c r="J91347" t="e">
        <f>wOBA+VLOOKUP(D91347,order[],2,FALSE)+VLOOKUP(IF(F91347&gt;7,8,IF(F91347=0,1,F91347)),pitches[],2,FALSE)+VLOOKUP(IF(E91347&gt;2,3,E91347),smatchups[],2,FALSE)</f>
        <v>#N/A</v>
      </c>
      <c r="K91347" t="e">
        <f t="shared" si="4325"/>
        <v>#N/A</v>
      </c>
      <c r="L91347" t="e">
        <f t="shared" si="4324"/>
        <v>#N/A</v>
      </c>
      <c r="M91347" t="e">
        <f t="shared" si="4326"/>
        <v>#N/A</v>
      </c>
    </row>
    <row r="91348" spans="10:13" x14ac:dyDescent="0.35">
      <c r="J91348" t="e">
        <f>wOBA+VLOOKUP(D91348,order[],2,FALSE)+VLOOKUP(IF(F91348&gt;7,8,IF(F91348=0,1,F91348)),pitches[],2,FALSE)+VLOOKUP(IF(E91348&gt;2,3,E91348),smatchups[],2,FALSE)</f>
        <v>#N/A</v>
      </c>
      <c r="K91348" t="e">
        <f t="shared" si="4325"/>
        <v>#N/A</v>
      </c>
      <c r="L91348" t="e">
        <f t="shared" si="4324"/>
        <v>#N/A</v>
      </c>
      <c r="M91348" t="e">
        <f t="shared" si="4326"/>
        <v>#N/A</v>
      </c>
    </row>
    <row r="91349" spans="10:13" x14ac:dyDescent="0.35">
      <c r="J91349" t="e">
        <f>wOBA+VLOOKUP(D91349,order[],2,FALSE)+VLOOKUP(IF(F91349&gt;7,8,IF(F91349=0,1,F91349)),pitches[],2,FALSE)+VLOOKUP(IF(E91349&gt;2,3,E91349),smatchups[],2,FALSE)</f>
        <v>#N/A</v>
      </c>
      <c r="K91349" t="e">
        <f t="shared" si="4325"/>
        <v>#N/A</v>
      </c>
      <c r="L91349" t="e">
        <f t="shared" si="4324"/>
        <v>#N/A</v>
      </c>
      <c r="M91349" t="e">
        <f t="shared" si="4326"/>
        <v>#N/A</v>
      </c>
    </row>
    <row r="91350" spans="10:13" x14ac:dyDescent="0.35">
      <c r="J91350" t="e">
        <f>wOBA+VLOOKUP(D91350,order[],2,FALSE)+VLOOKUP(IF(F91350&gt;7,8,IF(F91350=0,1,F91350)),pitches[],2,FALSE)+VLOOKUP(IF(E91350&gt;2,3,E91350),smatchups[],2,FALSE)</f>
        <v>#N/A</v>
      </c>
      <c r="K91350" t="e">
        <f t="shared" si="4325"/>
        <v>#N/A</v>
      </c>
      <c r="L91350" t="e">
        <f t="shared" si="4324"/>
        <v>#N/A</v>
      </c>
      <c r="M91350" t="e">
        <f t="shared" si="4326"/>
        <v>#N/A</v>
      </c>
    </row>
    <row r="91351" spans="10:13" x14ac:dyDescent="0.35">
      <c r="J91351" t="e">
        <f>wOBA+VLOOKUP(D91351,order[],2,FALSE)+VLOOKUP(IF(F91351&gt;7,8,IF(F91351=0,1,F91351)),pitches[],2,FALSE)+VLOOKUP(IF(E91351&gt;2,3,E91351),smatchups[],2,FALSE)</f>
        <v>#N/A</v>
      </c>
      <c r="K91351" t="e">
        <f t="shared" si="4325"/>
        <v>#N/A</v>
      </c>
      <c r="L91351" t="e">
        <f t="shared" si="4324"/>
        <v>#N/A</v>
      </c>
      <c r="M91351" t="e">
        <f t="shared" si="4326"/>
        <v>#N/A</v>
      </c>
    </row>
    <row r="91352" spans="10:13" x14ac:dyDescent="0.35">
      <c r="J91352" t="e">
        <f>wOBA+VLOOKUP(D91352,order[],2,FALSE)+VLOOKUP(IF(F91352&gt;7,8,IF(F91352=0,1,F91352)),pitches[],2,FALSE)+VLOOKUP(IF(E91352&gt;2,3,E91352),smatchups[],2,FALSE)</f>
        <v>#N/A</v>
      </c>
      <c r="K91352" t="e">
        <f t="shared" si="4325"/>
        <v>#N/A</v>
      </c>
      <c r="L91352" t="e">
        <f t="shared" si="4324"/>
        <v>#N/A</v>
      </c>
      <c r="M91352" t="e">
        <f t="shared" si="4326"/>
        <v>#N/A</v>
      </c>
    </row>
    <row r="91353" spans="10:13" x14ac:dyDescent="0.35">
      <c r="J91353" t="e">
        <f>wOBA+VLOOKUP(D91353,order[],2,FALSE)+VLOOKUP(IF(F91353&gt;7,8,IF(F91353=0,1,F91353)),pitches[],2,FALSE)+VLOOKUP(IF(E91353&gt;2,3,E91353),smatchups[],2,FALSE)</f>
        <v>#N/A</v>
      </c>
      <c r="K91353" t="e">
        <f t="shared" si="4325"/>
        <v>#N/A</v>
      </c>
      <c r="L91353" t="e">
        <f t="shared" si="4324"/>
        <v>#N/A</v>
      </c>
      <c r="M91353" t="e">
        <f t="shared" si="4326"/>
        <v>#N/A</v>
      </c>
    </row>
    <row r="91354" spans="10:13" x14ac:dyDescent="0.35">
      <c r="J91354" t="e">
        <f>wOBA+VLOOKUP(D91354,order[],2,FALSE)+VLOOKUP(IF(F91354&gt;7,8,IF(F91354=0,1,F91354)),pitches[],2,FALSE)+VLOOKUP(IF(E91354&gt;2,3,E91354),smatchups[],2,FALSE)</f>
        <v>#N/A</v>
      </c>
      <c r="K91354" t="e">
        <f t="shared" si="4325"/>
        <v>#N/A</v>
      </c>
      <c r="L91354" t="e">
        <f t="shared" si="4324"/>
        <v>#N/A</v>
      </c>
      <c r="M91354" t="e">
        <f t="shared" si="4326"/>
        <v>#N/A</v>
      </c>
    </row>
    <row r="91355" spans="10:13" x14ac:dyDescent="0.35">
      <c r="J91355" t="e">
        <f>wOBA+VLOOKUP(D91355,order[],2,FALSE)+VLOOKUP(IF(F91355&gt;7,8,IF(F91355=0,1,F91355)),pitches[],2,FALSE)+VLOOKUP(IF(E91355&gt;2,3,E91355),smatchups[],2,FALSE)</f>
        <v>#N/A</v>
      </c>
      <c r="K91355" t="e">
        <f t="shared" si="4325"/>
        <v>#N/A</v>
      </c>
      <c r="L91355" t="e">
        <f t="shared" si="4324"/>
        <v>#N/A</v>
      </c>
      <c r="M91355" t="e">
        <f t="shared" si="4326"/>
        <v>#N/A</v>
      </c>
    </row>
    <row r="91356" spans="10:13" x14ac:dyDescent="0.35">
      <c r="J91356" t="e">
        <f>wOBA+VLOOKUP(D91356,order[],2,FALSE)+VLOOKUP(IF(F91356&gt;7,8,IF(F91356=0,1,F91356)),pitches[],2,FALSE)+VLOOKUP(IF(E91356&gt;2,3,E91356),smatchups[],2,FALSE)</f>
        <v>#N/A</v>
      </c>
      <c r="K91356" t="e">
        <f t="shared" si="4325"/>
        <v>#N/A</v>
      </c>
      <c r="L91356" t="e">
        <f t="shared" si="4324"/>
        <v>#N/A</v>
      </c>
      <c r="M91356" t="e">
        <f t="shared" si="4326"/>
        <v>#N/A</v>
      </c>
    </row>
    <row r="91357" spans="10:13" x14ac:dyDescent="0.35">
      <c r="J91357" t="e">
        <f>wOBA+VLOOKUP(D91357,order[],2,FALSE)+VLOOKUP(IF(F91357&gt;7,8,IF(F91357=0,1,F91357)),pitches[],2,FALSE)+VLOOKUP(IF(E91357&gt;2,3,E91357),smatchups[],2,FALSE)</f>
        <v>#N/A</v>
      </c>
      <c r="K91357" t="e">
        <f t="shared" si="4325"/>
        <v>#N/A</v>
      </c>
      <c r="L91357" t="e">
        <f t="shared" si="4324"/>
        <v>#N/A</v>
      </c>
      <c r="M91357" t="e">
        <f t="shared" si="4326"/>
        <v>#N/A</v>
      </c>
    </row>
    <row r="91358" spans="10:13" x14ac:dyDescent="0.35">
      <c r="J91358" t="e">
        <f>wOBA+VLOOKUP(D91358,order[],2,FALSE)+VLOOKUP(IF(F91358&gt;7,8,IF(F91358=0,1,F91358)),pitches[],2,FALSE)+VLOOKUP(IF(E91358&gt;2,3,E91358),smatchups[],2,FALSE)</f>
        <v>#N/A</v>
      </c>
      <c r="K91358" t="e">
        <f t="shared" si="4325"/>
        <v>#N/A</v>
      </c>
      <c r="L91358" t="e">
        <f t="shared" si="4324"/>
        <v>#N/A</v>
      </c>
      <c r="M91358" t="e">
        <f t="shared" si="4326"/>
        <v>#N/A</v>
      </c>
    </row>
    <row r="91359" spans="10:13" x14ac:dyDescent="0.35">
      <c r="J91359" t="e">
        <f>wOBA+VLOOKUP(D91359,order[],2,FALSE)+VLOOKUP(IF(F91359&gt;7,8,IF(F91359=0,1,F91359)),pitches[],2,FALSE)+VLOOKUP(IF(E91359&gt;2,3,E91359),smatchups[],2,FALSE)</f>
        <v>#N/A</v>
      </c>
      <c r="K91359" t="e">
        <f t="shared" si="4325"/>
        <v>#N/A</v>
      </c>
      <c r="L91359" t="e">
        <f t="shared" si="4324"/>
        <v>#N/A</v>
      </c>
      <c r="M91359" t="e">
        <f t="shared" si="4326"/>
        <v>#N/A</v>
      </c>
    </row>
    <row r="91360" spans="10:13" x14ac:dyDescent="0.35">
      <c r="J91360" t="e">
        <f>wOBA+VLOOKUP(D91360,order[],2,FALSE)+VLOOKUP(IF(F91360&gt;7,8,IF(F91360=0,1,F91360)),pitches[],2,FALSE)+VLOOKUP(IF(E91360&gt;2,3,E91360),smatchups[],2,FALSE)</f>
        <v>#N/A</v>
      </c>
      <c r="K91360" t="e">
        <f t="shared" si="4325"/>
        <v>#N/A</v>
      </c>
      <c r="L91360" t="e">
        <f t="shared" si="4324"/>
        <v>#N/A</v>
      </c>
      <c r="M91360" t="e">
        <f t="shared" si="4326"/>
        <v>#N/A</v>
      </c>
    </row>
    <row r="91361" spans="10:13" x14ac:dyDescent="0.35">
      <c r="J91361" t="e">
        <f>wOBA+VLOOKUP(D91361,order[],2,FALSE)+VLOOKUP(IF(F91361&gt;7,8,IF(F91361=0,1,F91361)),pitches[],2,FALSE)+VLOOKUP(IF(E91361&gt;2,3,E91361),smatchups[],2,FALSE)</f>
        <v>#N/A</v>
      </c>
      <c r="K91361" t="e">
        <f t="shared" si="4325"/>
        <v>#N/A</v>
      </c>
      <c r="L91361" t="e">
        <f t="shared" si="4324"/>
        <v>#N/A</v>
      </c>
      <c r="M91361" t="e">
        <f t="shared" si="4326"/>
        <v>#N/A</v>
      </c>
    </row>
    <row r="91362" spans="10:13" x14ac:dyDescent="0.35">
      <c r="J91362" t="e">
        <f>wOBA+VLOOKUP(D91362,order[],2,FALSE)+VLOOKUP(IF(F91362&gt;7,8,IF(F91362=0,1,F91362)),pitches[],2,FALSE)+VLOOKUP(IF(E91362&gt;2,3,E91362),smatchups[],2,FALSE)</f>
        <v>#N/A</v>
      </c>
      <c r="K91362" t="e">
        <f t="shared" si="4325"/>
        <v>#N/A</v>
      </c>
      <c r="L91362" t="e">
        <f t="shared" si="4324"/>
        <v>#N/A</v>
      </c>
      <c r="M91362" t="e">
        <f t="shared" si="4326"/>
        <v>#N/A</v>
      </c>
    </row>
    <row r="91363" spans="10:13" x14ac:dyDescent="0.35">
      <c r="J91363" t="e">
        <f>wOBA+VLOOKUP(D91363,order[],2,FALSE)+VLOOKUP(IF(F91363&gt;7,8,IF(F91363=0,1,F91363)),pitches[],2,FALSE)+VLOOKUP(IF(E91363&gt;2,3,E91363),smatchups[],2,FALSE)</f>
        <v>#N/A</v>
      </c>
      <c r="K91363" t="e">
        <f t="shared" si="4325"/>
        <v>#N/A</v>
      </c>
      <c r="L91363" t="e">
        <f t="shared" si="4324"/>
        <v>#N/A</v>
      </c>
      <c r="M91363" t="e">
        <f t="shared" si="4326"/>
        <v>#N/A</v>
      </c>
    </row>
    <row r="91364" spans="10:13" x14ac:dyDescent="0.35">
      <c r="J91364" t="e">
        <f>wOBA+VLOOKUP(D91364,order[],2,FALSE)+VLOOKUP(IF(F91364&gt;7,8,IF(F91364=0,1,F91364)),pitches[],2,FALSE)+VLOOKUP(IF(E91364&gt;2,3,E91364),smatchups[],2,FALSE)</f>
        <v>#N/A</v>
      </c>
      <c r="K91364" t="e">
        <f t="shared" si="4325"/>
        <v>#N/A</v>
      </c>
      <c r="L91364" t="e">
        <f t="shared" si="4324"/>
        <v>#N/A</v>
      </c>
      <c r="M91364" t="e">
        <f t="shared" si="4326"/>
        <v>#N/A</v>
      </c>
    </row>
    <row r="91365" spans="10:13" x14ac:dyDescent="0.35">
      <c r="J91365" t="e">
        <f>wOBA+VLOOKUP(D91365,order[],2,FALSE)+VLOOKUP(IF(F91365&gt;7,8,IF(F91365=0,1,F91365)),pitches[],2,FALSE)+VLOOKUP(IF(E91365&gt;2,3,E91365),smatchups[],2,FALSE)</f>
        <v>#N/A</v>
      </c>
      <c r="K91365" t="e">
        <f t="shared" si="4325"/>
        <v>#N/A</v>
      </c>
      <c r="L91365" t="e">
        <f t="shared" si="4324"/>
        <v>#N/A</v>
      </c>
      <c r="M91365" t="e">
        <f t="shared" si="4326"/>
        <v>#N/A</v>
      </c>
    </row>
    <row r="91366" spans="10:13" x14ac:dyDescent="0.35">
      <c r="J91366" t="e">
        <f>wOBA+VLOOKUP(D91366,order[],2,FALSE)+VLOOKUP(IF(F91366&gt;7,8,IF(F91366=0,1,F91366)),pitches[],2,FALSE)+VLOOKUP(IF(E91366&gt;2,3,E91366),smatchups[],2,FALSE)</f>
        <v>#N/A</v>
      </c>
      <c r="K91366" t="e">
        <f t="shared" si="4325"/>
        <v>#N/A</v>
      </c>
      <c r="L91366" t="e">
        <f t="shared" si="4324"/>
        <v>#N/A</v>
      </c>
      <c r="M91366" t="e">
        <f t="shared" si="4326"/>
        <v>#N/A</v>
      </c>
    </row>
    <row r="91367" spans="10:13" x14ac:dyDescent="0.35">
      <c r="J91367" t="e">
        <f>wOBA+VLOOKUP(D91367,order[],2,FALSE)+VLOOKUP(IF(F91367&gt;7,8,IF(F91367=0,1,F91367)),pitches[],2,FALSE)+VLOOKUP(IF(E91367&gt;2,3,E91367),smatchups[],2,FALSE)</f>
        <v>#N/A</v>
      </c>
      <c r="K91367" t="e">
        <f t="shared" si="4325"/>
        <v>#N/A</v>
      </c>
      <c r="L91367" t="e">
        <f t="shared" si="4324"/>
        <v>#N/A</v>
      </c>
      <c r="M91367" t="e">
        <f t="shared" si="4326"/>
        <v>#N/A</v>
      </c>
    </row>
    <row r="91368" spans="10:13" x14ac:dyDescent="0.35">
      <c r="J91368" t="e">
        <f>wOBA+VLOOKUP(D91368,order[],2,FALSE)+VLOOKUP(IF(F91368&gt;7,8,IF(F91368=0,1,F91368)),pitches[],2,FALSE)+VLOOKUP(IF(E91368&gt;2,3,E91368),smatchups[],2,FALSE)</f>
        <v>#N/A</v>
      </c>
      <c r="K91368" t="e">
        <f t="shared" si="4325"/>
        <v>#N/A</v>
      </c>
      <c r="L91368" t="e">
        <f t="shared" si="4324"/>
        <v>#N/A</v>
      </c>
      <c r="M91368" t="e">
        <f t="shared" si="4326"/>
        <v>#N/A</v>
      </c>
    </row>
    <row r="91369" spans="10:13" x14ac:dyDescent="0.35">
      <c r="J91369" t="e">
        <f>wOBA+VLOOKUP(D91369,order[],2,FALSE)+VLOOKUP(IF(F91369&gt;7,8,IF(F91369=0,1,F91369)),pitches[],2,FALSE)+VLOOKUP(IF(E91369&gt;2,3,E91369),smatchups[],2,FALSE)</f>
        <v>#N/A</v>
      </c>
      <c r="K91369" t="e">
        <f t="shared" si="4325"/>
        <v>#N/A</v>
      </c>
      <c r="L91369" t="e">
        <f t="shared" si="4324"/>
        <v>#N/A</v>
      </c>
      <c r="M91369" t="e">
        <f t="shared" si="4326"/>
        <v>#N/A</v>
      </c>
    </row>
    <row r="91370" spans="10:13" x14ac:dyDescent="0.35">
      <c r="J91370" t="e">
        <f>wOBA+VLOOKUP(D91370,order[],2,FALSE)+VLOOKUP(IF(F91370&gt;7,8,IF(F91370=0,1,F91370)),pitches[],2,FALSE)+VLOOKUP(IF(E91370&gt;2,3,E91370),smatchups[],2,FALSE)</f>
        <v>#N/A</v>
      </c>
      <c r="K91370" t="e">
        <f t="shared" si="4325"/>
        <v>#N/A</v>
      </c>
      <c r="L91370" t="e">
        <f t="shared" si="4324"/>
        <v>#N/A</v>
      </c>
      <c r="M91370" t="e">
        <f t="shared" si="4326"/>
        <v>#N/A</v>
      </c>
    </row>
    <row r="91371" spans="10:13" x14ac:dyDescent="0.35">
      <c r="J91371" t="e">
        <f>wOBA+VLOOKUP(D91371,order[],2,FALSE)+VLOOKUP(IF(F91371&gt;7,8,IF(F91371=0,1,F91371)),pitches[],2,FALSE)+VLOOKUP(IF(E91371&gt;2,3,E91371),smatchups[],2,FALSE)</f>
        <v>#N/A</v>
      </c>
      <c r="K91371" t="e">
        <f t="shared" si="4325"/>
        <v>#N/A</v>
      </c>
      <c r="L91371" t="e">
        <f t="shared" si="4324"/>
        <v>#N/A</v>
      </c>
      <c r="M91371" t="e">
        <f t="shared" si="4326"/>
        <v>#N/A</v>
      </c>
    </row>
    <row r="91372" spans="10:13" x14ac:dyDescent="0.35">
      <c r="J91372" t="e">
        <f>wOBA+VLOOKUP(D91372,order[],2,FALSE)+VLOOKUP(IF(F91372&gt;7,8,IF(F91372=0,1,F91372)),pitches[],2,FALSE)+VLOOKUP(IF(E91372&gt;2,3,E91372),smatchups[],2,FALSE)</f>
        <v>#N/A</v>
      </c>
      <c r="K91372" t="e">
        <f t="shared" si="4325"/>
        <v>#N/A</v>
      </c>
      <c r="L91372" t="e">
        <f t="shared" si="4324"/>
        <v>#N/A</v>
      </c>
      <c r="M91372" t="e">
        <f t="shared" si="4326"/>
        <v>#N/A</v>
      </c>
    </row>
    <row r="91373" spans="10:13" x14ac:dyDescent="0.35">
      <c r="J91373" t="e">
        <f>wOBA+VLOOKUP(D91373,order[],2,FALSE)+VLOOKUP(IF(F91373&gt;7,8,IF(F91373=0,1,F91373)),pitches[],2,FALSE)+VLOOKUP(IF(E91373&gt;2,3,E91373),smatchups[],2,FALSE)</f>
        <v>#N/A</v>
      </c>
      <c r="K91373" t="e">
        <f t="shared" si="4325"/>
        <v>#N/A</v>
      </c>
      <c r="L91373" t="e">
        <f t="shared" si="4324"/>
        <v>#N/A</v>
      </c>
      <c r="M91373" t="e">
        <f t="shared" si="4326"/>
        <v>#N/A</v>
      </c>
    </row>
    <row r="91374" spans="10:13" x14ac:dyDescent="0.35">
      <c r="J91374" t="e">
        <f>wOBA+VLOOKUP(D91374,order[],2,FALSE)+VLOOKUP(IF(F91374&gt;7,8,IF(F91374=0,1,F91374)),pitches[],2,FALSE)+VLOOKUP(IF(E91374&gt;2,3,E91374),smatchups[],2,FALSE)</f>
        <v>#N/A</v>
      </c>
      <c r="K91374" t="e">
        <f t="shared" si="4325"/>
        <v>#N/A</v>
      </c>
      <c r="L91374" t="e">
        <f t="shared" si="4324"/>
        <v>#N/A</v>
      </c>
      <c r="M91374" t="e">
        <f t="shared" si="4326"/>
        <v>#N/A</v>
      </c>
    </row>
    <row r="91375" spans="10:13" x14ac:dyDescent="0.35">
      <c r="J91375" t="e">
        <f>wOBA+VLOOKUP(D91375,order[],2,FALSE)+VLOOKUP(IF(F91375&gt;7,8,IF(F91375=0,1,F91375)),pitches[],2,FALSE)+VLOOKUP(IF(E91375&gt;2,3,E91375),smatchups[],2,FALSE)</f>
        <v>#N/A</v>
      </c>
      <c r="K91375" t="e">
        <f t="shared" si="4325"/>
        <v>#N/A</v>
      </c>
      <c r="L91375" t="e">
        <f t="shared" si="4324"/>
        <v>#N/A</v>
      </c>
      <c r="M91375" t="e">
        <f t="shared" si="4326"/>
        <v>#N/A</v>
      </c>
    </row>
    <row r="91376" spans="10:13" x14ac:dyDescent="0.35">
      <c r="J91376" t="e">
        <f>wOBA+VLOOKUP(D91376,order[],2,FALSE)+VLOOKUP(IF(F91376&gt;7,8,IF(F91376=0,1,F91376)),pitches[],2,FALSE)+VLOOKUP(IF(E91376&gt;2,3,E91376),smatchups[],2,FALSE)</f>
        <v>#N/A</v>
      </c>
      <c r="K91376" t="e">
        <f t="shared" si="4325"/>
        <v>#N/A</v>
      </c>
      <c r="L91376" t="e">
        <f t="shared" si="4324"/>
        <v>#N/A</v>
      </c>
      <c r="M91376" t="e">
        <f t="shared" si="4326"/>
        <v>#N/A</v>
      </c>
    </row>
    <row r="91377" spans="10:13" x14ac:dyDescent="0.35">
      <c r="J91377" t="e">
        <f>wOBA+VLOOKUP(D91377,order[],2,FALSE)+VLOOKUP(IF(F91377&gt;7,8,IF(F91377=0,1,F91377)),pitches[],2,FALSE)+VLOOKUP(IF(E91377&gt;2,3,E91377),smatchups[],2,FALSE)</f>
        <v>#N/A</v>
      </c>
      <c r="K91377" t="e">
        <f t="shared" si="4325"/>
        <v>#N/A</v>
      </c>
      <c r="L91377" t="e">
        <f t="shared" si="4324"/>
        <v>#N/A</v>
      </c>
      <c r="M91377" t="e">
        <f t="shared" si="4326"/>
        <v>#N/A</v>
      </c>
    </row>
    <row r="91378" spans="10:13" x14ac:dyDescent="0.35">
      <c r="J91378" t="e">
        <f>wOBA+VLOOKUP(D91378,order[],2,FALSE)+VLOOKUP(IF(F91378&gt;7,8,IF(F91378=0,1,F91378)),pitches[],2,FALSE)+VLOOKUP(IF(E91378&gt;2,3,E91378),smatchups[],2,FALSE)</f>
        <v>#N/A</v>
      </c>
      <c r="K91378" t="e">
        <f t="shared" si="4325"/>
        <v>#N/A</v>
      </c>
      <c r="L91378" t="e">
        <f t="shared" si="4324"/>
        <v>#N/A</v>
      </c>
      <c r="M91378" t="e">
        <f t="shared" si="4326"/>
        <v>#N/A</v>
      </c>
    </row>
    <row r="91379" spans="10:13" x14ac:dyDescent="0.35">
      <c r="J91379" t="e">
        <f>wOBA+VLOOKUP(D91379,order[],2,FALSE)+VLOOKUP(IF(F91379&gt;7,8,IF(F91379=0,1,F91379)),pitches[],2,FALSE)+VLOOKUP(IF(E91379&gt;2,3,E91379),smatchups[],2,FALSE)</f>
        <v>#N/A</v>
      </c>
      <c r="K91379" t="e">
        <f t="shared" si="4325"/>
        <v>#N/A</v>
      </c>
      <c r="L91379" t="e">
        <f t="shared" si="4324"/>
        <v>#N/A</v>
      </c>
      <c r="M91379" t="e">
        <f t="shared" si="4326"/>
        <v>#N/A</v>
      </c>
    </row>
    <row r="91380" spans="10:13" x14ac:dyDescent="0.35">
      <c r="J91380" t="e">
        <f>wOBA+VLOOKUP(D91380,order[],2,FALSE)+VLOOKUP(IF(F91380&gt;7,8,IF(F91380=0,1,F91380)),pitches[],2,FALSE)+VLOOKUP(IF(E91380&gt;2,3,E91380),smatchups[],2,FALSE)</f>
        <v>#N/A</v>
      </c>
      <c r="K91380" t="e">
        <f t="shared" si="4325"/>
        <v>#N/A</v>
      </c>
      <c r="L91380" t="e">
        <f t="shared" si="4324"/>
        <v>#N/A</v>
      </c>
      <c r="M91380" t="e">
        <f t="shared" si="4326"/>
        <v>#N/A</v>
      </c>
    </row>
    <row r="91381" spans="10:13" x14ac:dyDescent="0.35">
      <c r="J91381" t="e">
        <f>wOBA+VLOOKUP(D91381,order[],2,FALSE)+VLOOKUP(IF(F91381&gt;7,8,IF(F91381=0,1,F91381)),pitches[],2,FALSE)+VLOOKUP(IF(E91381&gt;2,3,E91381),smatchups[],2,FALSE)</f>
        <v>#N/A</v>
      </c>
      <c r="K91381" t="e">
        <f t="shared" si="4325"/>
        <v>#N/A</v>
      </c>
      <c r="L91381" t="e">
        <f t="shared" si="4324"/>
        <v>#N/A</v>
      </c>
      <c r="M91381" t="e">
        <f t="shared" si="4326"/>
        <v>#N/A</v>
      </c>
    </row>
    <row r="91382" spans="10:13" x14ac:dyDescent="0.35">
      <c r="J91382" t="e">
        <f>wOBA+VLOOKUP(D91382,order[],2,FALSE)+VLOOKUP(IF(F91382&gt;7,8,IF(F91382=0,1,F91382)),pitches[],2,FALSE)+VLOOKUP(IF(E91382&gt;2,3,E91382),smatchups[],2,FALSE)</f>
        <v>#N/A</v>
      </c>
      <c r="K91382" t="e">
        <f t="shared" si="4325"/>
        <v>#N/A</v>
      </c>
      <c r="L91382" t="e">
        <f t="shared" si="4324"/>
        <v>#N/A</v>
      </c>
      <c r="M91382" t="e">
        <f t="shared" si="4326"/>
        <v>#N/A</v>
      </c>
    </row>
    <row r="91383" spans="10:13" x14ac:dyDescent="0.35">
      <c r="J91383" t="e">
        <f>wOBA+VLOOKUP(D91383,order[],2,FALSE)+VLOOKUP(IF(F91383&gt;7,8,IF(F91383=0,1,F91383)),pitches[],2,FALSE)+VLOOKUP(IF(E91383&gt;2,3,E91383),smatchups[],2,FALSE)</f>
        <v>#N/A</v>
      </c>
      <c r="K91383" t="e">
        <f t="shared" si="4325"/>
        <v>#N/A</v>
      </c>
      <c r="L91383" t="e">
        <f t="shared" si="4324"/>
        <v>#N/A</v>
      </c>
      <c r="M91383" t="e">
        <f t="shared" si="4326"/>
        <v>#N/A</v>
      </c>
    </row>
    <row r="91384" spans="10:13" x14ac:dyDescent="0.35">
      <c r="J91384" t="e">
        <f>wOBA+VLOOKUP(D91384,order[],2,FALSE)+VLOOKUP(IF(F91384&gt;7,8,IF(F91384=0,1,F91384)),pitches[],2,FALSE)+VLOOKUP(IF(E91384&gt;2,3,E91384),smatchups[],2,FALSE)</f>
        <v>#N/A</v>
      </c>
      <c r="K91384" t="e">
        <f t="shared" si="4325"/>
        <v>#N/A</v>
      </c>
      <c r="L91384" t="e">
        <f t="shared" si="4324"/>
        <v>#N/A</v>
      </c>
      <c r="M91384" t="e">
        <f t="shared" si="4326"/>
        <v>#N/A</v>
      </c>
    </row>
    <row r="91385" spans="10:13" x14ac:dyDescent="0.35">
      <c r="J91385" t="e">
        <f>wOBA+VLOOKUP(D91385,order[],2,FALSE)+VLOOKUP(IF(F91385&gt;7,8,IF(F91385=0,1,F91385)),pitches[],2,FALSE)+VLOOKUP(IF(E91385&gt;2,3,E91385),smatchups[],2,FALSE)</f>
        <v>#N/A</v>
      </c>
      <c r="K91385" t="e">
        <f t="shared" si="4325"/>
        <v>#N/A</v>
      </c>
      <c r="L91385" t="e">
        <f t="shared" si="4324"/>
        <v>#N/A</v>
      </c>
      <c r="M91385" t="e">
        <f t="shared" si="4326"/>
        <v>#N/A</v>
      </c>
    </row>
    <row r="91386" spans="10:13" x14ac:dyDescent="0.35">
      <c r="J91386" t="e">
        <f>wOBA+VLOOKUP(D91386,order[],2,FALSE)+VLOOKUP(IF(F91386&gt;7,8,IF(F91386=0,1,F91386)),pitches[],2,FALSE)+VLOOKUP(IF(E91386&gt;2,3,E91386),smatchups[],2,FALSE)</f>
        <v>#N/A</v>
      </c>
      <c r="K91386" t="e">
        <f t="shared" si="4325"/>
        <v>#N/A</v>
      </c>
      <c r="L91386" t="e">
        <f t="shared" si="4324"/>
        <v>#N/A</v>
      </c>
      <c r="M91386" t="e">
        <f t="shared" si="4326"/>
        <v>#N/A</v>
      </c>
    </row>
    <row r="91387" spans="10:13" x14ac:dyDescent="0.35">
      <c r="J91387" t="e">
        <f>wOBA+VLOOKUP(D91387,order[],2,FALSE)+VLOOKUP(IF(F91387&gt;7,8,IF(F91387=0,1,F91387)),pitches[],2,FALSE)+VLOOKUP(IF(E91387&gt;2,3,E91387),smatchups[],2,FALSE)</f>
        <v>#N/A</v>
      </c>
      <c r="K91387" t="e">
        <f t="shared" si="4325"/>
        <v>#N/A</v>
      </c>
      <c r="L91387" t="e">
        <f t="shared" si="4324"/>
        <v>#N/A</v>
      </c>
      <c r="M91387" t="e">
        <f t="shared" si="4326"/>
        <v>#N/A</v>
      </c>
    </row>
    <row r="91388" spans="10:13" x14ac:dyDescent="0.35">
      <c r="J91388" t="e">
        <f>wOBA+VLOOKUP(D91388,order[],2,FALSE)+VLOOKUP(IF(F91388&gt;7,8,IF(F91388=0,1,F91388)),pitches[],2,FALSE)+VLOOKUP(IF(E91388&gt;2,3,E91388),smatchups[],2,FALSE)</f>
        <v>#N/A</v>
      </c>
      <c r="K91388" t="e">
        <f t="shared" si="4325"/>
        <v>#N/A</v>
      </c>
      <c r="L91388" t="e">
        <f t="shared" si="4324"/>
        <v>#N/A</v>
      </c>
      <c r="M91388" t="e">
        <f t="shared" si="4326"/>
        <v>#N/A</v>
      </c>
    </row>
    <row r="91389" spans="10:13" x14ac:dyDescent="0.35">
      <c r="J91389" t="e">
        <f>wOBA+VLOOKUP(D91389,order[],2,FALSE)+VLOOKUP(IF(F91389&gt;7,8,IF(F91389=0,1,F91389)),pitches[],2,FALSE)+VLOOKUP(IF(E91389&gt;2,3,E91389),smatchups[],2,FALSE)</f>
        <v>#N/A</v>
      </c>
      <c r="K91389" t="e">
        <f t="shared" si="4325"/>
        <v>#N/A</v>
      </c>
      <c r="L91389" t="e">
        <f t="shared" si="4324"/>
        <v>#N/A</v>
      </c>
      <c r="M91389" t="e">
        <f t="shared" si="4326"/>
        <v>#N/A</v>
      </c>
    </row>
    <row r="91390" spans="10:13" x14ac:dyDescent="0.35">
      <c r="J91390" t="e">
        <f>wOBA+VLOOKUP(D91390,order[],2,FALSE)+VLOOKUP(IF(F91390&gt;7,8,IF(F91390=0,1,F91390)),pitches[],2,FALSE)+VLOOKUP(IF(E91390&gt;2,3,E91390),smatchups[],2,FALSE)</f>
        <v>#N/A</v>
      </c>
      <c r="K91390" t="e">
        <f t="shared" si="4325"/>
        <v>#N/A</v>
      </c>
      <c r="L91390" t="e">
        <f t="shared" si="4324"/>
        <v>#N/A</v>
      </c>
      <c r="M91390" t="e">
        <f t="shared" si="4326"/>
        <v>#N/A</v>
      </c>
    </row>
    <row r="91391" spans="10:13" x14ac:dyDescent="0.35">
      <c r="J91391" t="e">
        <f>wOBA+VLOOKUP(D91391,order[],2,FALSE)+VLOOKUP(IF(F91391&gt;7,8,IF(F91391=0,1,F91391)),pitches[],2,FALSE)+VLOOKUP(IF(E91391&gt;2,3,E91391),smatchups[],2,FALSE)</f>
        <v>#N/A</v>
      </c>
      <c r="K91391" t="e">
        <f t="shared" si="4325"/>
        <v>#N/A</v>
      </c>
      <c r="L91391" t="e">
        <f t="shared" si="4324"/>
        <v>#N/A</v>
      </c>
      <c r="M91391" t="e">
        <f t="shared" si="4326"/>
        <v>#N/A</v>
      </c>
    </row>
    <row r="91392" spans="10:13" x14ac:dyDescent="0.35">
      <c r="J91392" t="e">
        <f>wOBA+VLOOKUP(D91392,order[],2,FALSE)+VLOOKUP(IF(F91392&gt;7,8,IF(F91392=0,1,F91392)),pitches[],2,FALSE)+VLOOKUP(IF(E91392&gt;2,3,E91392),smatchups[],2,FALSE)</f>
        <v>#N/A</v>
      </c>
      <c r="K91392" t="e">
        <f t="shared" si="4325"/>
        <v>#N/A</v>
      </c>
      <c r="L91392" t="e">
        <f t="shared" si="4324"/>
        <v>#N/A</v>
      </c>
      <c r="M91392" t="e">
        <f t="shared" si="4326"/>
        <v>#N/A</v>
      </c>
    </row>
    <row r="91393" spans="10:13" x14ac:dyDescent="0.35">
      <c r="J91393" t="e">
        <f>wOBA+VLOOKUP(D91393,order[],2,FALSE)+VLOOKUP(IF(F91393&gt;7,8,IF(F91393=0,1,F91393)),pitches[],2,FALSE)+VLOOKUP(IF(E91393&gt;2,3,E91393),smatchups[],2,FALSE)</f>
        <v>#N/A</v>
      </c>
      <c r="K91393" t="e">
        <f t="shared" si="4325"/>
        <v>#N/A</v>
      </c>
      <c r="L91393" t="e">
        <f t="shared" si="4324"/>
        <v>#N/A</v>
      </c>
      <c r="M91393" t="e">
        <f t="shared" si="4326"/>
        <v>#N/A</v>
      </c>
    </row>
    <row r="91394" spans="10:13" x14ac:dyDescent="0.35">
      <c r="J91394" t="e">
        <f>wOBA+VLOOKUP(D91394,order[],2,FALSE)+VLOOKUP(IF(F91394&gt;7,8,IF(F91394=0,1,F91394)),pitches[],2,FALSE)+VLOOKUP(IF(E91394&gt;2,3,E91394),smatchups[],2,FALSE)</f>
        <v>#N/A</v>
      </c>
      <c r="K91394" t="e">
        <f t="shared" si="4325"/>
        <v>#N/A</v>
      </c>
      <c r="L91394" t="e">
        <f t="shared" ref="L91394:L91457" si="4327">IF(E91394=0,BF$1+BE$1*F91394,IF(E91394=1,BF$2+BE$2*F91394,IF(E91394=2,BF$3+BE$3*F91394,BF$4+BE$4*F91394)))+J91394</f>
        <v>#N/A</v>
      </c>
      <c r="M91394" t="e">
        <f t="shared" si="4326"/>
        <v>#N/A</v>
      </c>
    </row>
    <row r="91395" spans="10:13" x14ac:dyDescent="0.35">
      <c r="J91395" t="e">
        <f>wOBA+VLOOKUP(D91395,order[],2,FALSE)+VLOOKUP(IF(F91395&gt;7,8,IF(F91395=0,1,F91395)),pitches[],2,FALSE)+VLOOKUP(IF(E91395&gt;2,3,E91395),smatchups[],2,FALSE)</f>
        <v>#N/A</v>
      </c>
      <c r="K91395" t="e">
        <f t="shared" ref="K91395:K91458" si="4328">H91395-J91395</f>
        <v>#N/A</v>
      </c>
      <c r="L91395" t="e">
        <f t="shared" si="4327"/>
        <v>#N/A</v>
      </c>
      <c r="M91395" t="e">
        <f t="shared" ref="M91395:M91458" si="4329">H91395-L91395</f>
        <v>#N/A</v>
      </c>
    </row>
    <row r="91396" spans="10:13" x14ac:dyDescent="0.35">
      <c r="J91396" t="e">
        <f>wOBA+VLOOKUP(D91396,order[],2,FALSE)+VLOOKUP(IF(F91396&gt;7,8,IF(F91396=0,1,F91396)),pitches[],2,FALSE)+VLOOKUP(IF(E91396&gt;2,3,E91396),smatchups[],2,FALSE)</f>
        <v>#N/A</v>
      </c>
      <c r="K91396" t="e">
        <f t="shared" si="4328"/>
        <v>#N/A</v>
      </c>
      <c r="L91396" t="e">
        <f t="shared" si="4327"/>
        <v>#N/A</v>
      </c>
      <c r="M91396" t="e">
        <f t="shared" si="4329"/>
        <v>#N/A</v>
      </c>
    </row>
    <row r="91397" spans="10:13" x14ac:dyDescent="0.35">
      <c r="J91397" t="e">
        <f>wOBA+VLOOKUP(D91397,order[],2,FALSE)+VLOOKUP(IF(F91397&gt;7,8,IF(F91397=0,1,F91397)),pitches[],2,FALSE)+VLOOKUP(IF(E91397&gt;2,3,E91397),smatchups[],2,FALSE)</f>
        <v>#N/A</v>
      </c>
      <c r="K91397" t="e">
        <f t="shared" si="4328"/>
        <v>#N/A</v>
      </c>
      <c r="L91397" t="e">
        <f t="shared" si="4327"/>
        <v>#N/A</v>
      </c>
      <c r="M91397" t="e">
        <f t="shared" si="4329"/>
        <v>#N/A</v>
      </c>
    </row>
    <row r="91398" spans="10:13" x14ac:dyDescent="0.35">
      <c r="J91398" t="e">
        <f>wOBA+VLOOKUP(D91398,order[],2,FALSE)+VLOOKUP(IF(F91398&gt;7,8,IF(F91398=0,1,F91398)),pitches[],2,FALSE)+VLOOKUP(IF(E91398&gt;2,3,E91398),smatchups[],2,FALSE)</f>
        <v>#N/A</v>
      </c>
      <c r="K91398" t="e">
        <f t="shared" si="4328"/>
        <v>#N/A</v>
      </c>
      <c r="L91398" t="e">
        <f t="shared" si="4327"/>
        <v>#N/A</v>
      </c>
      <c r="M91398" t="e">
        <f t="shared" si="4329"/>
        <v>#N/A</v>
      </c>
    </row>
    <row r="91399" spans="10:13" x14ac:dyDescent="0.35">
      <c r="J91399" t="e">
        <f>wOBA+VLOOKUP(D91399,order[],2,FALSE)+VLOOKUP(IF(F91399&gt;7,8,IF(F91399=0,1,F91399)),pitches[],2,FALSE)+VLOOKUP(IF(E91399&gt;2,3,E91399),smatchups[],2,FALSE)</f>
        <v>#N/A</v>
      </c>
      <c r="K91399" t="e">
        <f t="shared" si="4328"/>
        <v>#N/A</v>
      </c>
      <c r="L91399" t="e">
        <f t="shared" si="4327"/>
        <v>#N/A</v>
      </c>
      <c r="M91399" t="e">
        <f t="shared" si="4329"/>
        <v>#N/A</v>
      </c>
    </row>
    <row r="91400" spans="10:13" x14ac:dyDescent="0.35">
      <c r="J91400" t="e">
        <f>wOBA+VLOOKUP(D91400,order[],2,FALSE)+VLOOKUP(IF(F91400&gt;7,8,IF(F91400=0,1,F91400)),pitches[],2,FALSE)+VLOOKUP(IF(E91400&gt;2,3,E91400),smatchups[],2,FALSE)</f>
        <v>#N/A</v>
      </c>
      <c r="K91400" t="e">
        <f t="shared" si="4328"/>
        <v>#N/A</v>
      </c>
      <c r="L91400" t="e">
        <f t="shared" si="4327"/>
        <v>#N/A</v>
      </c>
      <c r="M91400" t="e">
        <f t="shared" si="4329"/>
        <v>#N/A</v>
      </c>
    </row>
    <row r="91401" spans="10:13" x14ac:dyDescent="0.35">
      <c r="J91401" t="e">
        <f>wOBA+VLOOKUP(D91401,order[],2,FALSE)+VLOOKUP(IF(F91401&gt;7,8,IF(F91401=0,1,F91401)),pitches[],2,FALSE)+VLOOKUP(IF(E91401&gt;2,3,E91401),smatchups[],2,FALSE)</f>
        <v>#N/A</v>
      </c>
      <c r="K91401" t="e">
        <f t="shared" si="4328"/>
        <v>#N/A</v>
      </c>
      <c r="L91401" t="e">
        <f t="shared" si="4327"/>
        <v>#N/A</v>
      </c>
      <c r="M91401" t="e">
        <f t="shared" si="4329"/>
        <v>#N/A</v>
      </c>
    </row>
    <row r="91402" spans="10:13" x14ac:dyDescent="0.35">
      <c r="J91402" t="e">
        <f>wOBA+VLOOKUP(D91402,order[],2,FALSE)+VLOOKUP(IF(F91402&gt;7,8,IF(F91402=0,1,F91402)),pitches[],2,FALSE)+VLOOKUP(IF(E91402&gt;2,3,E91402),smatchups[],2,FALSE)</f>
        <v>#N/A</v>
      </c>
      <c r="K91402" t="e">
        <f t="shared" si="4328"/>
        <v>#N/A</v>
      </c>
      <c r="L91402" t="e">
        <f t="shared" si="4327"/>
        <v>#N/A</v>
      </c>
      <c r="M91402" t="e">
        <f t="shared" si="4329"/>
        <v>#N/A</v>
      </c>
    </row>
    <row r="91403" spans="10:13" x14ac:dyDescent="0.35">
      <c r="J91403" t="e">
        <f>wOBA+VLOOKUP(D91403,order[],2,FALSE)+VLOOKUP(IF(F91403&gt;7,8,IF(F91403=0,1,F91403)),pitches[],2,FALSE)+VLOOKUP(IF(E91403&gt;2,3,E91403),smatchups[],2,FALSE)</f>
        <v>#N/A</v>
      </c>
      <c r="K91403" t="e">
        <f t="shared" si="4328"/>
        <v>#N/A</v>
      </c>
      <c r="L91403" t="e">
        <f t="shared" si="4327"/>
        <v>#N/A</v>
      </c>
      <c r="M91403" t="e">
        <f t="shared" si="4329"/>
        <v>#N/A</v>
      </c>
    </row>
    <row r="91404" spans="10:13" x14ac:dyDescent="0.35">
      <c r="J91404" t="e">
        <f>wOBA+VLOOKUP(D91404,order[],2,FALSE)+VLOOKUP(IF(F91404&gt;7,8,IF(F91404=0,1,F91404)),pitches[],2,FALSE)+VLOOKUP(IF(E91404&gt;2,3,E91404),smatchups[],2,FALSE)</f>
        <v>#N/A</v>
      </c>
      <c r="K91404" t="e">
        <f t="shared" si="4328"/>
        <v>#N/A</v>
      </c>
      <c r="L91404" t="e">
        <f t="shared" si="4327"/>
        <v>#N/A</v>
      </c>
      <c r="M91404" t="e">
        <f t="shared" si="4329"/>
        <v>#N/A</v>
      </c>
    </row>
    <row r="91405" spans="10:13" x14ac:dyDescent="0.35">
      <c r="J91405" t="e">
        <f>wOBA+VLOOKUP(D91405,order[],2,FALSE)+VLOOKUP(IF(F91405&gt;7,8,IF(F91405=0,1,F91405)),pitches[],2,FALSE)+VLOOKUP(IF(E91405&gt;2,3,E91405),smatchups[],2,FALSE)</f>
        <v>#N/A</v>
      </c>
      <c r="K91405" t="e">
        <f t="shared" si="4328"/>
        <v>#N/A</v>
      </c>
      <c r="L91405" t="e">
        <f t="shared" si="4327"/>
        <v>#N/A</v>
      </c>
      <c r="M91405" t="e">
        <f t="shared" si="4329"/>
        <v>#N/A</v>
      </c>
    </row>
    <row r="91406" spans="10:13" x14ac:dyDescent="0.35">
      <c r="J91406" t="e">
        <f>wOBA+VLOOKUP(D91406,order[],2,FALSE)+VLOOKUP(IF(F91406&gt;7,8,IF(F91406=0,1,F91406)),pitches[],2,FALSE)+VLOOKUP(IF(E91406&gt;2,3,E91406),smatchups[],2,FALSE)</f>
        <v>#N/A</v>
      </c>
      <c r="K91406" t="e">
        <f t="shared" si="4328"/>
        <v>#N/A</v>
      </c>
      <c r="L91406" t="e">
        <f t="shared" si="4327"/>
        <v>#N/A</v>
      </c>
      <c r="M91406" t="e">
        <f t="shared" si="4329"/>
        <v>#N/A</v>
      </c>
    </row>
    <row r="91407" spans="10:13" x14ac:dyDescent="0.35">
      <c r="J91407" t="e">
        <f>wOBA+VLOOKUP(D91407,order[],2,FALSE)+VLOOKUP(IF(F91407&gt;7,8,IF(F91407=0,1,F91407)),pitches[],2,FALSE)+VLOOKUP(IF(E91407&gt;2,3,E91407),smatchups[],2,FALSE)</f>
        <v>#N/A</v>
      </c>
      <c r="K91407" t="e">
        <f t="shared" si="4328"/>
        <v>#N/A</v>
      </c>
      <c r="L91407" t="e">
        <f t="shared" si="4327"/>
        <v>#N/A</v>
      </c>
      <c r="M91407" t="e">
        <f t="shared" si="4329"/>
        <v>#N/A</v>
      </c>
    </row>
    <row r="91408" spans="10:13" x14ac:dyDescent="0.35">
      <c r="J91408" t="e">
        <f>wOBA+VLOOKUP(D91408,order[],2,FALSE)+VLOOKUP(IF(F91408&gt;7,8,IF(F91408=0,1,F91408)),pitches[],2,FALSE)+VLOOKUP(IF(E91408&gt;2,3,E91408),smatchups[],2,FALSE)</f>
        <v>#N/A</v>
      </c>
      <c r="K91408" t="e">
        <f t="shared" si="4328"/>
        <v>#N/A</v>
      </c>
      <c r="L91408" t="e">
        <f t="shared" si="4327"/>
        <v>#N/A</v>
      </c>
      <c r="M91408" t="e">
        <f t="shared" si="4329"/>
        <v>#N/A</v>
      </c>
    </row>
    <row r="91409" spans="10:13" x14ac:dyDescent="0.35">
      <c r="J91409" t="e">
        <f>wOBA+VLOOKUP(D91409,order[],2,FALSE)+VLOOKUP(IF(F91409&gt;7,8,IF(F91409=0,1,F91409)),pitches[],2,FALSE)+VLOOKUP(IF(E91409&gt;2,3,E91409),smatchups[],2,FALSE)</f>
        <v>#N/A</v>
      </c>
      <c r="K91409" t="e">
        <f t="shared" si="4328"/>
        <v>#N/A</v>
      </c>
      <c r="L91409" t="e">
        <f t="shared" si="4327"/>
        <v>#N/A</v>
      </c>
      <c r="M91409" t="e">
        <f t="shared" si="4329"/>
        <v>#N/A</v>
      </c>
    </row>
    <row r="91410" spans="10:13" x14ac:dyDescent="0.35">
      <c r="J91410" t="e">
        <f>wOBA+VLOOKUP(D91410,order[],2,FALSE)+VLOOKUP(IF(F91410&gt;7,8,IF(F91410=0,1,F91410)),pitches[],2,FALSE)+VLOOKUP(IF(E91410&gt;2,3,E91410),smatchups[],2,FALSE)</f>
        <v>#N/A</v>
      </c>
      <c r="K91410" t="e">
        <f t="shared" si="4328"/>
        <v>#N/A</v>
      </c>
      <c r="L91410" t="e">
        <f t="shared" si="4327"/>
        <v>#N/A</v>
      </c>
      <c r="M91410" t="e">
        <f t="shared" si="4329"/>
        <v>#N/A</v>
      </c>
    </row>
    <row r="91411" spans="10:13" x14ac:dyDescent="0.35">
      <c r="J91411" t="e">
        <f>wOBA+VLOOKUP(D91411,order[],2,FALSE)+VLOOKUP(IF(F91411&gt;7,8,IF(F91411=0,1,F91411)),pitches[],2,FALSE)+VLOOKUP(IF(E91411&gt;2,3,E91411),smatchups[],2,FALSE)</f>
        <v>#N/A</v>
      </c>
      <c r="K91411" t="e">
        <f t="shared" si="4328"/>
        <v>#N/A</v>
      </c>
      <c r="L91411" t="e">
        <f t="shared" si="4327"/>
        <v>#N/A</v>
      </c>
      <c r="M91411" t="e">
        <f t="shared" si="4329"/>
        <v>#N/A</v>
      </c>
    </row>
    <row r="91412" spans="10:13" x14ac:dyDescent="0.35">
      <c r="J91412" t="e">
        <f>wOBA+VLOOKUP(D91412,order[],2,FALSE)+VLOOKUP(IF(F91412&gt;7,8,IF(F91412=0,1,F91412)),pitches[],2,FALSE)+VLOOKUP(IF(E91412&gt;2,3,E91412),smatchups[],2,FALSE)</f>
        <v>#N/A</v>
      </c>
      <c r="K91412" t="e">
        <f t="shared" si="4328"/>
        <v>#N/A</v>
      </c>
      <c r="L91412" t="e">
        <f t="shared" si="4327"/>
        <v>#N/A</v>
      </c>
      <c r="M91412" t="e">
        <f t="shared" si="4329"/>
        <v>#N/A</v>
      </c>
    </row>
    <row r="91413" spans="10:13" x14ac:dyDescent="0.35">
      <c r="J91413" t="e">
        <f>wOBA+VLOOKUP(D91413,order[],2,FALSE)+VLOOKUP(IF(F91413&gt;7,8,IF(F91413=0,1,F91413)),pitches[],2,FALSE)+VLOOKUP(IF(E91413&gt;2,3,E91413),smatchups[],2,FALSE)</f>
        <v>#N/A</v>
      </c>
      <c r="K91413" t="e">
        <f t="shared" si="4328"/>
        <v>#N/A</v>
      </c>
      <c r="L91413" t="e">
        <f t="shared" si="4327"/>
        <v>#N/A</v>
      </c>
      <c r="M91413" t="e">
        <f t="shared" si="4329"/>
        <v>#N/A</v>
      </c>
    </row>
    <row r="91414" spans="10:13" x14ac:dyDescent="0.35">
      <c r="J91414" t="e">
        <f>wOBA+VLOOKUP(D91414,order[],2,FALSE)+VLOOKUP(IF(F91414&gt;7,8,IF(F91414=0,1,F91414)),pitches[],2,FALSE)+VLOOKUP(IF(E91414&gt;2,3,E91414),smatchups[],2,FALSE)</f>
        <v>#N/A</v>
      </c>
      <c r="K91414" t="e">
        <f t="shared" si="4328"/>
        <v>#N/A</v>
      </c>
      <c r="L91414" t="e">
        <f t="shared" si="4327"/>
        <v>#N/A</v>
      </c>
      <c r="M91414" t="e">
        <f t="shared" si="4329"/>
        <v>#N/A</v>
      </c>
    </row>
    <row r="91415" spans="10:13" x14ac:dyDescent="0.35">
      <c r="J91415" t="e">
        <f>wOBA+VLOOKUP(D91415,order[],2,FALSE)+VLOOKUP(IF(F91415&gt;7,8,IF(F91415=0,1,F91415)),pitches[],2,FALSE)+VLOOKUP(IF(E91415&gt;2,3,E91415),smatchups[],2,FALSE)</f>
        <v>#N/A</v>
      </c>
      <c r="K91415" t="e">
        <f t="shared" si="4328"/>
        <v>#N/A</v>
      </c>
      <c r="L91415" t="e">
        <f t="shared" si="4327"/>
        <v>#N/A</v>
      </c>
      <c r="M91415" t="e">
        <f t="shared" si="4329"/>
        <v>#N/A</v>
      </c>
    </row>
    <row r="91416" spans="10:13" x14ac:dyDescent="0.35">
      <c r="J91416" t="e">
        <f>wOBA+VLOOKUP(D91416,order[],2,FALSE)+VLOOKUP(IF(F91416&gt;7,8,IF(F91416=0,1,F91416)),pitches[],2,FALSE)+VLOOKUP(IF(E91416&gt;2,3,E91416),smatchups[],2,FALSE)</f>
        <v>#N/A</v>
      </c>
      <c r="K91416" t="e">
        <f t="shared" si="4328"/>
        <v>#N/A</v>
      </c>
      <c r="L91416" t="e">
        <f t="shared" si="4327"/>
        <v>#N/A</v>
      </c>
      <c r="M91416" t="e">
        <f t="shared" si="4329"/>
        <v>#N/A</v>
      </c>
    </row>
    <row r="91417" spans="10:13" x14ac:dyDescent="0.35">
      <c r="J91417" t="e">
        <f>wOBA+VLOOKUP(D91417,order[],2,FALSE)+VLOOKUP(IF(F91417&gt;7,8,IF(F91417=0,1,F91417)),pitches[],2,FALSE)+VLOOKUP(IF(E91417&gt;2,3,E91417),smatchups[],2,FALSE)</f>
        <v>#N/A</v>
      </c>
      <c r="K91417" t="e">
        <f t="shared" si="4328"/>
        <v>#N/A</v>
      </c>
      <c r="L91417" t="e">
        <f t="shared" si="4327"/>
        <v>#N/A</v>
      </c>
      <c r="M91417" t="e">
        <f t="shared" si="4329"/>
        <v>#N/A</v>
      </c>
    </row>
    <row r="91418" spans="10:13" x14ac:dyDescent="0.35">
      <c r="J91418" t="e">
        <f>wOBA+VLOOKUP(D91418,order[],2,FALSE)+VLOOKUP(IF(F91418&gt;7,8,IF(F91418=0,1,F91418)),pitches[],2,FALSE)+VLOOKUP(IF(E91418&gt;2,3,E91418),smatchups[],2,FALSE)</f>
        <v>#N/A</v>
      </c>
      <c r="K91418" t="e">
        <f t="shared" si="4328"/>
        <v>#N/A</v>
      </c>
      <c r="L91418" t="e">
        <f t="shared" si="4327"/>
        <v>#N/A</v>
      </c>
      <c r="M91418" t="e">
        <f t="shared" si="4329"/>
        <v>#N/A</v>
      </c>
    </row>
    <row r="91419" spans="10:13" x14ac:dyDescent="0.35">
      <c r="J91419" t="e">
        <f>wOBA+VLOOKUP(D91419,order[],2,FALSE)+VLOOKUP(IF(F91419&gt;7,8,IF(F91419=0,1,F91419)),pitches[],2,FALSE)+VLOOKUP(IF(E91419&gt;2,3,E91419),smatchups[],2,FALSE)</f>
        <v>#N/A</v>
      </c>
      <c r="K91419" t="e">
        <f t="shared" si="4328"/>
        <v>#N/A</v>
      </c>
      <c r="L91419" t="e">
        <f t="shared" si="4327"/>
        <v>#N/A</v>
      </c>
      <c r="M91419" t="e">
        <f t="shared" si="4329"/>
        <v>#N/A</v>
      </c>
    </row>
    <row r="91420" spans="10:13" x14ac:dyDescent="0.35">
      <c r="J91420" t="e">
        <f>wOBA+VLOOKUP(D91420,order[],2,FALSE)+VLOOKUP(IF(F91420&gt;7,8,IF(F91420=0,1,F91420)),pitches[],2,FALSE)+VLOOKUP(IF(E91420&gt;2,3,E91420),smatchups[],2,FALSE)</f>
        <v>#N/A</v>
      </c>
      <c r="K91420" t="e">
        <f t="shared" si="4328"/>
        <v>#N/A</v>
      </c>
      <c r="L91420" t="e">
        <f t="shared" si="4327"/>
        <v>#N/A</v>
      </c>
      <c r="M91420" t="e">
        <f t="shared" si="4329"/>
        <v>#N/A</v>
      </c>
    </row>
    <row r="91421" spans="10:13" x14ac:dyDescent="0.35">
      <c r="J91421" t="e">
        <f>wOBA+VLOOKUP(D91421,order[],2,FALSE)+VLOOKUP(IF(F91421&gt;7,8,IF(F91421=0,1,F91421)),pitches[],2,FALSE)+VLOOKUP(IF(E91421&gt;2,3,E91421),smatchups[],2,FALSE)</f>
        <v>#N/A</v>
      </c>
      <c r="K91421" t="e">
        <f t="shared" si="4328"/>
        <v>#N/A</v>
      </c>
      <c r="L91421" t="e">
        <f t="shared" si="4327"/>
        <v>#N/A</v>
      </c>
      <c r="M91421" t="e">
        <f t="shared" si="4329"/>
        <v>#N/A</v>
      </c>
    </row>
    <row r="91422" spans="10:13" x14ac:dyDescent="0.35">
      <c r="J91422" t="e">
        <f>wOBA+VLOOKUP(D91422,order[],2,FALSE)+VLOOKUP(IF(F91422&gt;7,8,IF(F91422=0,1,F91422)),pitches[],2,FALSE)+VLOOKUP(IF(E91422&gt;2,3,E91422),smatchups[],2,FALSE)</f>
        <v>#N/A</v>
      </c>
      <c r="K91422" t="e">
        <f t="shared" si="4328"/>
        <v>#N/A</v>
      </c>
      <c r="L91422" t="e">
        <f t="shared" si="4327"/>
        <v>#N/A</v>
      </c>
      <c r="M91422" t="e">
        <f t="shared" si="4329"/>
        <v>#N/A</v>
      </c>
    </row>
    <row r="91423" spans="10:13" x14ac:dyDescent="0.35">
      <c r="J91423" t="e">
        <f>wOBA+VLOOKUP(D91423,order[],2,FALSE)+VLOOKUP(IF(F91423&gt;7,8,IF(F91423=0,1,F91423)),pitches[],2,FALSE)+VLOOKUP(IF(E91423&gt;2,3,E91423),smatchups[],2,FALSE)</f>
        <v>#N/A</v>
      </c>
      <c r="K91423" t="e">
        <f t="shared" si="4328"/>
        <v>#N/A</v>
      </c>
      <c r="L91423" t="e">
        <f t="shared" si="4327"/>
        <v>#N/A</v>
      </c>
      <c r="M91423" t="e">
        <f t="shared" si="4329"/>
        <v>#N/A</v>
      </c>
    </row>
    <row r="91424" spans="10:13" x14ac:dyDescent="0.35">
      <c r="J91424" t="e">
        <f>wOBA+VLOOKUP(D91424,order[],2,FALSE)+VLOOKUP(IF(F91424&gt;7,8,IF(F91424=0,1,F91424)),pitches[],2,FALSE)+VLOOKUP(IF(E91424&gt;2,3,E91424),smatchups[],2,FALSE)</f>
        <v>#N/A</v>
      </c>
      <c r="K91424" t="e">
        <f t="shared" si="4328"/>
        <v>#N/A</v>
      </c>
      <c r="L91424" t="e">
        <f t="shared" si="4327"/>
        <v>#N/A</v>
      </c>
      <c r="M91424" t="e">
        <f t="shared" si="4329"/>
        <v>#N/A</v>
      </c>
    </row>
    <row r="91425" spans="10:13" x14ac:dyDescent="0.35">
      <c r="J91425" t="e">
        <f>wOBA+VLOOKUP(D91425,order[],2,FALSE)+VLOOKUP(IF(F91425&gt;7,8,IF(F91425=0,1,F91425)),pitches[],2,FALSE)+VLOOKUP(IF(E91425&gt;2,3,E91425),smatchups[],2,FALSE)</f>
        <v>#N/A</v>
      </c>
      <c r="K91425" t="e">
        <f t="shared" si="4328"/>
        <v>#N/A</v>
      </c>
      <c r="L91425" t="e">
        <f t="shared" si="4327"/>
        <v>#N/A</v>
      </c>
      <c r="M91425" t="e">
        <f t="shared" si="4329"/>
        <v>#N/A</v>
      </c>
    </row>
    <row r="91426" spans="10:13" x14ac:dyDescent="0.35">
      <c r="J91426" t="e">
        <f>wOBA+VLOOKUP(D91426,order[],2,FALSE)+VLOOKUP(IF(F91426&gt;7,8,IF(F91426=0,1,F91426)),pitches[],2,FALSE)+VLOOKUP(IF(E91426&gt;2,3,E91426),smatchups[],2,FALSE)</f>
        <v>#N/A</v>
      </c>
      <c r="K91426" t="e">
        <f t="shared" si="4328"/>
        <v>#N/A</v>
      </c>
      <c r="L91426" t="e">
        <f t="shared" si="4327"/>
        <v>#N/A</v>
      </c>
      <c r="M91426" t="e">
        <f t="shared" si="4329"/>
        <v>#N/A</v>
      </c>
    </row>
    <row r="91427" spans="10:13" x14ac:dyDescent="0.35">
      <c r="J91427" t="e">
        <f>wOBA+VLOOKUP(D91427,order[],2,FALSE)+VLOOKUP(IF(F91427&gt;7,8,IF(F91427=0,1,F91427)),pitches[],2,FALSE)+VLOOKUP(IF(E91427&gt;2,3,E91427),smatchups[],2,FALSE)</f>
        <v>#N/A</v>
      </c>
      <c r="K91427" t="e">
        <f t="shared" si="4328"/>
        <v>#N/A</v>
      </c>
      <c r="L91427" t="e">
        <f t="shared" si="4327"/>
        <v>#N/A</v>
      </c>
      <c r="M91427" t="e">
        <f t="shared" si="4329"/>
        <v>#N/A</v>
      </c>
    </row>
    <row r="91428" spans="10:13" x14ac:dyDescent="0.35">
      <c r="J91428" t="e">
        <f>wOBA+VLOOKUP(D91428,order[],2,FALSE)+VLOOKUP(IF(F91428&gt;7,8,IF(F91428=0,1,F91428)),pitches[],2,FALSE)+VLOOKUP(IF(E91428&gt;2,3,E91428),smatchups[],2,FALSE)</f>
        <v>#N/A</v>
      </c>
      <c r="K91428" t="e">
        <f t="shared" si="4328"/>
        <v>#N/A</v>
      </c>
      <c r="L91428" t="e">
        <f t="shared" si="4327"/>
        <v>#N/A</v>
      </c>
      <c r="M91428" t="e">
        <f t="shared" si="4329"/>
        <v>#N/A</v>
      </c>
    </row>
    <row r="91429" spans="10:13" x14ac:dyDescent="0.35">
      <c r="J91429" t="e">
        <f>wOBA+VLOOKUP(D91429,order[],2,FALSE)+VLOOKUP(IF(F91429&gt;7,8,IF(F91429=0,1,F91429)),pitches[],2,FALSE)+VLOOKUP(IF(E91429&gt;2,3,E91429),smatchups[],2,FALSE)</f>
        <v>#N/A</v>
      </c>
      <c r="K91429" t="e">
        <f t="shared" si="4328"/>
        <v>#N/A</v>
      </c>
      <c r="L91429" t="e">
        <f t="shared" si="4327"/>
        <v>#N/A</v>
      </c>
      <c r="M91429" t="e">
        <f t="shared" si="4329"/>
        <v>#N/A</v>
      </c>
    </row>
    <row r="91430" spans="10:13" x14ac:dyDescent="0.35">
      <c r="J91430" t="e">
        <f>wOBA+VLOOKUP(D91430,order[],2,FALSE)+VLOOKUP(IF(F91430&gt;7,8,IF(F91430=0,1,F91430)),pitches[],2,FALSE)+VLOOKUP(IF(E91430&gt;2,3,E91430),smatchups[],2,FALSE)</f>
        <v>#N/A</v>
      </c>
      <c r="K91430" t="e">
        <f t="shared" si="4328"/>
        <v>#N/A</v>
      </c>
      <c r="L91430" t="e">
        <f t="shared" si="4327"/>
        <v>#N/A</v>
      </c>
      <c r="M91430" t="e">
        <f t="shared" si="4329"/>
        <v>#N/A</v>
      </c>
    </row>
    <row r="91431" spans="10:13" x14ac:dyDescent="0.35">
      <c r="J91431" t="e">
        <f>wOBA+VLOOKUP(D91431,order[],2,FALSE)+VLOOKUP(IF(F91431&gt;7,8,IF(F91431=0,1,F91431)),pitches[],2,FALSE)+VLOOKUP(IF(E91431&gt;2,3,E91431),smatchups[],2,FALSE)</f>
        <v>#N/A</v>
      </c>
      <c r="K91431" t="e">
        <f t="shared" si="4328"/>
        <v>#N/A</v>
      </c>
      <c r="L91431" t="e">
        <f t="shared" si="4327"/>
        <v>#N/A</v>
      </c>
      <c r="M91431" t="e">
        <f t="shared" si="4329"/>
        <v>#N/A</v>
      </c>
    </row>
    <row r="91432" spans="10:13" x14ac:dyDescent="0.35">
      <c r="J91432" t="e">
        <f>wOBA+VLOOKUP(D91432,order[],2,FALSE)+VLOOKUP(IF(F91432&gt;7,8,IF(F91432=0,1,F91432)),pitches[],2,FALSE)+VLOOKUP(IF(E91432&gt;2,3,E91432),smatchups[],2,FALSE)</f>
        <v>#N/A</v>
      </c>
      <c r="K91432" t="e">
        <f t="shared" si="4328"/>
        <v>#N/A</v>
      </c>
      <c r="L91432" t="e">
        <f t="shared" si="4327"/>
        <v>#N/A</v>
      </c>
      <c r="M91432" t="e">
        <f t="shared" si="4329"/>
        <v>#N/A</v>
      </c>
    </row>
    <row r="91433" spans="10:13" x14ac:dyDescent="0.35">
      <c r="J91433" t="e">
        <f>wOBA+VLOOKUP(D91433,order[],2,FALSE)+VLOOKUP(IF(F91433&gt;7,8,IF(F91433=0,1,F91433)),pitches[],2,FALSE)+VLOOKUP(IF(E91433&gt;2,3,E91433),smatchups[],2,FALSE)</f>
        <v>#N/A</v>
      </c>
      <c r="K91433" t="e">
        <f t="shared" si="4328"/>
        <v>#N/A</v>
      </c>
      <c r="L91433" t="e">
        <f t="shared" si="4327"/>
        <v>#N/A</v>
      </c>
      <c r="M91433" t="e">
        <f t="shared" si="4329"/>
        <v>#N/A</v>
      </c>
    </row>
    <row r="91434" spans="10:13" x14ac:dyDescent="0.35">
      <c r="J91434" t="e">
        <f>wOBA+VLOOKUP(D91434,order[],2,FALSE)+VLOOKUP(IF(F91434&gt;7,8,IF(F91434=0,1,F91434)),pitches[],2,FALSE)+VLOOKUP(IF(E91434&gt;2,3,E91434),smatchups[],2,FALSE)</f>
        <v>#N/A</v>
      </c>
      <c r="K91434" t="e">
        <f t="shared" si="4328"/>
        <v>#N/A</v>
      </c>
      <c r="L91434" t="e">
        <f t="shared" si="4327"/>
        <v>#N/A</v>
      </c>
      <c r="M91434" t="e">
        <f t="shared" si="4329"/>
        <v>#N/A</v>
      </c>
    </row>
    <row r="91435" spans="10:13" x14ac:dyDescent="0.35">
      <c r="J91435" t="e">
        <f>wOBA+VLOOKUP(D91435,order[],2,FALSE)+VLOOKUP(IF(F91435&gt;7,8,IF(F91435=0,1,F91435)),pitches[],2,FALSE)+VLOOKUP(IF(E91435&gt;2,3,E91435),smatchups[],2,FALSE)</f>
        <v>#N/A</v>
      </c>
      <c r="K91435" t="e">
        <f t="shared" si="4328"/>
        <v>#N/A</v>
      </c>
      <c r="L91435" t="e">
        <f t="shared" si="4327"/>
        <v>#N/A</v>
      </c>
      <c r="M91435" t="e">
        <f t="shared" si="4329"/>
        <v>#N/A</v>
      </c>
    </row>
    <row r="91436" spans="10:13" x14ac:dyDescent="0.35">
      <c r="J91436" t="e">
        <f>wOBA+VLOOKUP(D91436,order[],2,FALSE)+VLOOKUP(IF(F91436&gt;7,8,IF(F91436=0,1,F91436)),pitches[],2,FALSE)+VLOOKUP(IF(E91436&gt;2,3,E91436),smatchups[],2,FALSE)</f>
        <v>#N/A</v>
      </c>
      <c r="K91436" t="e">
        <f t="shared" si="4328"/>
        <v>#N/A</v>
      </c>
      <c r="L91436" t="e">
        <f t="shared" si="4327"/>
        <v>#N/A</v>
      </c>
      <c r="M91436" t="e">
        <f t="shared" si="4329"/>
        <v>#N/A</v>
      </c>
    </row>
    <row r="91437" spans="10:13" x14ac:dyDescent="0.35">
      <c r="J91437" t="e">
        <f>wOBA+VLOOKUP(D91437,order[],2,FALSE)+VLOOKUP(IF(F91437&gt;7,8,IF(F91437=0,1,F91437)),pitches[],2,FALSE)+VLOOKUP(IF(E91437&gt;2,3,E91437),smatchups[],2,FALSE)</f>
        <v>#N/A</v>
      </c>
      <c r="K91437" t="e">
        <f t="shared" si="4328"/>
        <v>#N/A</v>
      </c>
      <c r="L91437" t="e">
        <f t="shared" si="4327"/>
        <v>#N/A</v>
      </c>
      <c r="M91437" t="e">
        <f t="shared" si="4329"/>
        <v>#N/A</v>
      </c>
    </row>
    <row r="91438" spans="10:13" x14ac:dyDescent="0.35">
      <c r="J91438" t="e">
        <f>wOBA+VLOOKUP(D91438,order[],2,FALSE)+VLOOKUP(IF(F91438&gt;7,8,IF(F91438=0,1,F91438)),pitches[],2,FALSE)+VLOOKUP(IF(E91438&gt;2,3,E91438),smatchups[],2,FALSE)</f>
        <v>#N/A</v>
      </c>
      <c r="K91438" t="e">
        <f t="shared" si="4328"/>
        <v>#N/A</v>
      </c>
      <c r="L91438" t="e">
        <f t="shared" si="4327"/>
        <v>#N/A</v>
      </c>
      <c r="M91438" t="e">
        <f t="shared" si="4329"/>
        <v>#N/A</v>
      </c>
    </row>
    <row r="91439" spans="10:13" x14ac:dyDescent="0.35">
      <c r="J91439" t="e">
        <f>wOBA+VLOOKUP(D91439,order[],2,FALSE)+VLOOKUP(IF(F91439&gt;7,8,IF(F91439=0,1,F91439)),pitches[],2,FALSE)+VLOOKUP(IF(E91439&gt;2,3,E91439),smatchups[],2,FALSE)</f>
        <v>#N/A</v>
      </c>
      <c r="K91439" t="e">
        <f t="shared" si="4328"/>
        <v>#N/A</v>
      </c>
      <c r="L91439" t="e">
        <f t="shared" si="4327"/>
        <v>#N/A</v>
      </c>
      <c r="M91439" t="e">
        <f t="shared" si="4329"/>
        <v>#N/A</v>
      </c>
    </row>
    <row r="91440" spans="10:13" x14ac:dyDescent="0.35">
      <c r="J91440" t="e">
        <f>wOBA+VLOOKUP(D91440,order[],2,FALSE)+VLOOKUP(IF(F91440&gt;7,8,IF(F91440=0,1,F91440)),pitches[],2,FALSE)+VLOOKUP(IF(E91440&gt;2,3,E91440),smatchups[],2,FALSE)</f>
        <v>#N/A</v>
      </c>
      <c r="K91440" t="e">
        <f t="shared" si="4328"/>
        <v>#N/A</v>
      </c>
      <c r="L91440" t="e">
        <f t="shared" si="4327"/>
        <v>#N/A</v>
      </c>
      <c r="M91440" t="e">
        <f t="shared" si="4329"/>
        <v>#N/A</v>
      </c>
    </row>
    <row r="91441" spans="10:13" x14ac:dyDescent="0.35">
      <c r="J91441" t="e">
        <f>wOBA+VLOOKUP(D91441,order[],2,FALSE)+VLOOKUP(IF(F91441&gt;7,8,IF(F91441=0,1,F91441)),pitches[],2,FALSE)+VLOOKUP(IF(E91441&gt;2,3,E91441),smatchups[],2,FALSE)</f>
        <v>#N/A</v>
      </c>
      <c r="K91441" t="e">
        <f t="shared" si="4328"/>
        <v>#N/A</v>
      </c>
      <c r="L91441" t="e">
        <f t="shared" si="4327"/>
        <v>#N/A</v>
      </c>
      <c r="M91441" t="e">
        <f t="shared" si="4329"/>
        <v>#N/A</v>
      </c>
    </row>
    <row r="91442" spans="10:13" x14ac:dyDescent="0.35">
      <c r="J91442" t="e">
        <f>wOBA+VLOOKUP(D91442,order[],2,FALSE)+VLOOKUP(IF(F91442&gt;7,8,IF(F91442=0,1,F91442)),pitches[],2,FALSE)+VLOOKUP(IF(E91442&gt;2,3,E91442),smatchups[],2,FALSE)</f>
        <v>#N/A</v>
      </c>
      <c r="K91442" t="e">
        <f t="shared" si="4328"/>
        <v>#N/A</v>
      </c>
      <c r="L91442" t="e">
        <f t="shared" si="4327"/>
        <v>#N/A</v>
      </c>
      <c r="M91442" t="e">
        <f t="shared" si="4329"/>
        <v>#N/A</v>
      </c>
    </row>
    <row r="91443" spans="10:13" x14ac:dyDescent="0.35">
      <c r="J91443" t="e">
        <f>wOBA+VLOOKUP(D91443,order[],2,FALSE)+VLOOKUP(IF(F91443&gt;7,8,IF(F91443=0,1,F91443)),pitches[],2,FALSE)+VLOOKUP(IF(E91443&gt;2,3,E91443),smatchups[],2,FALSE)</f>
        <v>#N/A</v>
      </c>
      <c r="K91443" t="e">
        <f t="shared" si="4328"/>
        <v>#N/A</v>
      </c>
      <c r="L91443" t="e">
        <f t="shared" si="4327"/>
        <v>#N/A</v>
      </c>
      <c r="M91443" t="e">
        <f t="shared" si="4329"/>
        <v>#N/A</v>
      </c>
    </row>
    <row r="91444" spans="10:13" x14ac:dyDescent="0.35">
      <c r="J91444" t="e">
        <f>wOBA+VLOOKUP(D91444,order[],2,FALSE)+VLOOKUP(IF(F91444&gt;7,8,IF(F91444=0,1,F91444)),pitches[],2,FALSE)+VLOOKUP(IF(E91444&gt;2,3,E91444),smatchups[],2,FALSE)</f>
        <v>#N/A</v>
      </c>
      <c r="K91444" t="e">
        <f t="shared" si="4328"/>
        <v>#N/A</v>
      </c>
      <c r="L91444" t="e">
        <f t="shared" si="4327"/>
        <v>#N/A</v>
      </c>
      <c r="M91444" t="e">
        <f t="shared" si="4329"/>
        <v>#N/A</v>
      </c>
    </row>
    <row r="91445" spans="10:13" x14ac:dyDescent="0.35">
      <c r="J91445" t="e">
        <f>wOBA+VLOOKUP(D91445,order[],2,FALSE)+VLOOKUP(IF(F91445&gt;7,8,IF(F91445=0,1,F91445)),pitches[],2,FALSE)+VLOOKUP(IF(E91445&gt;2,3,E91445),smatchups[],2,FALSE)</f>
        <v>#N/A</v>
      </c>
      <c r="K91445" t="e">
        <f t="shared" si="4328"/>
        <v>#N/A</v>
      </c>
      <c r="L91445" t="e">
        <f t="shared" si="4327"/>
        <v>#N/A</v>
      </c>
      <c r="M91445" t="e">
        <f t="shared" si="4329"/>
        <v>#N/A</v>
      </c>
    </row>
    <row r="91446" spans="10:13" x14ac:dyDescent="0.35">
      <c r="J91446" t="e">
        <f>wOBA+VLOOKUP(D91446,order[],2,FALSE)+VLOOKUP(IF(F91446&gt;7,8,IF(F91446=0,1,F91446)),pitches[],2,FALSE)+VLOOKUP(IF(E91446&gt;2,3,E91446),smatchups[],2,FALSE)</f>
        <v>#N/A</v>
      </c>
      <c r="K91446" t="e">
        <f t="shared" si="4328"/>
        <v>#N/A</v>
      </c>
      <c r="L91446" t="e">
        <f t="shared" si="4327"/>
        <v>#N/A</v>
      </c>
      <c r="M91446" t="e">
        <f t="shared" si="4329"/>
        <v>#N/A</v>
      </c>
    </row>
    <row r="91447" spans="10:13" x14ac:dyDescent="0.35">
      <c r="J91447" t="e">
        <f>wOBA+VLOOKUP(D91447,order[],2,FALSE)+VLOOKUP(IF(F91447&gt;7,8,IF(F91447=0,1,F91447)),pitches[],2,FALSE)+VLOOKUP(IF(E91447&gt;2,3,E91447),smatchups[],2,FALSE)</f>
        <v>#N/A</v>
      </c>
      <c r="K91447" t="e">
        <f t="shared" si="4328"/>
        <v>#N/A</v>
      </c>
      <c r="L91447" t="e">
        <f t="shared" si="4327"/>
        <v>#N/A</v>
      </c>
      <c r="M91447" t="e">
        <f t="shared" si="4329"/>
        <v>#N/A</v>
      </c>
    </row>
    <row r="91448" spans="10:13" x14ac:dyDescent="0.35">
      <c r="J91448" t="e">
        <f>wOBA+VLOOKUP(D91448,order[],2,FALSE)+VLOOKUP(IF(F91448&gt;7,8,IF(F91448=0,1,F91448)),pitches[],2,FALSE)+VLOOKUP(IF(E91448&gt;2,3,E91448),smatchups[],2,FALSE)</f>
        <v>#N/A</v>
      </c>
      <c r="K91448" t="e">
        <f t="shared" si="4328"/>
        <v>#N/A</v>
      </c>
      <c r="L91448" t="e">
        <f t="shared" si="4327"/>
        <v>#N/A</v>
      </c>
      <c r="M91448" t="e">
        <f t="shared" si="4329"/>
        <v>#N/A</v>
      </c>
    </row>
    <row r="91449" spans="10:13" x14ac:dyDescent="0.35">
      <c r="J91449" t="e">
        <f>wOBA+VLOOKUP(D91449,order[],2,FALSE)+VLOOKUP(IF(F91449&gt;7,8,IF(F91449=0,1,F91449)),pitches[],2,FALSE)+VLOOKUP(IF(E91449&gt;2,3,E91449),smatchups[],2,FALSE)</f>
        <v>#N/A</v>
      </c>
      <c r="K91449" t="e">
        <f t="shared" si="4328"/>
        <v>#N/A</v>
      </c>
      <c r="L91449" t="e">
        <f t="shared" si="4327"/>
        <v>#N/A</v>
      </c>
      <c r="M91449" t="e">
        <f t="shared" si="4329"/>
        <v>#N/A</v>
      </c>
    </row>
    <row r="91450" spans="10:13" x14ac:dyDescent="0.35">
      <c r="J91450" t="e">
        <f>wOBA+VLOOKUP(D91450,order[],2,FALSE)+VLOOKUP(IF(F91450&gt;7,8,IF(F91450=0,1,F91450)),pitches[],2,FALSE)+VLOOKUP(IF(E91450&gt;2,3,E91450),smatchups[],2,FALSE)</f>
        <v>#N/A</v>
      </c>
      <c r="K91450" t="e">
        <f t="shared" si="4328"/>
        <v>#N/A</v>
      </c>
      <c r="L91450" t="e">
        <f t="shared" si="4327"/>
        <v>#N/A</v>
      </c>
      <c r="M91450" t="e">
        <f t="shared" si="4329"/>
        <v>#N/A</v>
      </c>
    </row>
    <row r="91451" spans="10:13" x14ac:dyDescent="0.35">
      <c r="J91451" t="e">
        <f>wOBA+VLOOKUP(D91451,order[],2,FALSE)+VLOOKUP(IF(F91451&gt;7,8,IF(F91451=0,1,F91451)),pitches[],2,FALSE)+VLOOKUP(IF(E91451&gt;2,3,E91451),smatchups[],2,FALSE)</f>
        <v>#N/A</v>
      </c>
      <c r="K91451" t="e">
        <f t="shared" si="4328"/>
        <v>#N/A</v>
      </c>
      <c r="L91451" t="e">
        <f t="shared" si="4327"/>
        <v>#N/A</v>
      </c>
      <c r="M91451" t="e">
        <f t="shared" si="4329"/>
        <v>#N/A</v>
      </c>
    </row>
    <row r="91452" spans="10:13" x14ac:dyDescent="0.35">
      <c r="J91452" t="e">
        <f>wOBA+VLOOKUP(D91452,order[],2,FALSE)+VLOOKUP(IF(F91452&gt;7,8,IF(F91452=0,1,F91452)),pitches[],2,FALSE)+VLOOKUP(IF(E91452&gt;2,3,E91452),smatchups[],2,FALSE)</f>
        <v>#N/A</v>
      </c>
      <c r="K91452" t="e">
        <f t="shared" si="4328"/>
        <v>#N/A</v>
      </c>
      <c r="L91452" t="e">
        <f t="shared" si="4327"/>
        <v>#N/A</v>
      </c>
      <c r="M91452" t="e">
        <f t="shared" si="4329"/>
        <v>#N/A</v>
      </c>
    </row>
    <row r="91453" spans="10:13" x14ac:dyDescent="0.35">
      <c r="J91453" t="e">
        <f>wOBA+VLOOKUP(D91453,order[],2,FALSE)+VLOOKUP(IF(F91453&gt;7,8,IF(F91453=0,1,F91453)),pitches[],2,FALSE)+VLOOKUP(IF(E91453&gt;2,3,E91453),smatchups[],2,FALSE)</f>
        <v>#N/A</v>
      </c>
      <c r="K91453" t="e">
        <f t="shared" si="4328"/>
        <v>#N/A</v>
      </c>
      <c r="L91453" t="e">
        <f t="shared" si="4327"/>
        <v>#N/A</v>
      </c>
      <c r="M91453" t="e">
        <f t="shared" si="4329"/>
        <v>#N/A</v>
      </c>
    </row>
    <row r="91454" spans="10:13" x14ac:dyDescent="0.35">
      <c r="J91454" t="e">
        <f>wOBA+VLOOKUP(D91454,order[],2,FALSE)+VLOOKUP(IF(F91454&gt;7,8,IF(F91454=0,1,F91454)),pitches[],2,FALSE)+VLOOKUP(IF(E91454&gt;2,3,E91454),smatchups[],2,FALSE)</f>
        <v>#N/A</v>
      </c>
      <c r="K91454" t="e">
        <f t="shared" si="4328"/>
        <v>#N/A</v>
      </c>
      <c r="L91454" t="e">
        <f t="shared" si="4327"/>
        <v>#N/A</v>
      </c>
      <c r="M91454" t="e">
        <f t="shared" si="4329"/>
        <v>#N/A</v>
      </c>
    </row>
    <row r="91455" spans="10:13" x14ac:dyDescent="0.35">
      <c r="J91455" t="e">
        <f>wOBA+VLOOKUP(D91455,order[],2,FALSE)+VLOOKUP(IF(F91455&gt;7,8,IF(F91455=0,1,F91455)),pitches[],2,FALSE)+VLOOKUP(IF(E91455&gt;2,3,E91455),smatchups[],2,FALSE)</f>
        <v>#N/A</v>
      </c>
      <c r="K91455" t="e">
        <f t="shared" si="4328"/>
        <v>#N/A</v>
      </c>
      <c r="L91455" t="e">
        <f t="shared" si="4327"/>
        <v>#N/A</v>
      </c>
      <c r="M91455" t="e">
        <f t="shared" si="4329"/>
        <v>#N/A</v>
      </c>
    </row>
    <row r="91456" spans="10:13" x14ac:dyDescent="0.35">
      <c r="J91456" t="e">
        <f>wOBA+VLOOKUP(D91456,order[],2,FALSE)+VLOOKUP(IF(F91456&gt;7,8,IF(F91456=0,1,F91456)),pitches[],2,FALSE)+VLOOKUP(IF(E91456&gt;2,3,E91456),smatchups[],2,FALSE)</f>
        <v>#N/A</v>
      </c>
      <c r="K91456" t="e">
        <f t="shared" si="4328"/>
        <v>#N/A</v>
      </c>
      <c r="L91456" t="e">
        <f t="shared" si="4327"/>
        <v>#N/A</v>
      </c>
      <c r="M91456" t="e">
        <f t="shared" si="4329"/>
        <v>#N/A</v>
      </c>
    </row>
    <row r="91457" spans="10:13" x14ac:dyDescent="0.35">
      <c r="J91457" t="e">
        <f>wOBA+VLOOKUP(D91457,order[],2,FALSE)+VLOOKUP(IF(F91457&gt;7,8,IF(F91457=0,1,F91457)),pitches[],2,FALSE)+VLOOKUP(IF(E91457&gt;2,3,E91457),smatchups[],2,FALSE)</f>
        <v>#N/A</v>
      </c>
      <c r="K91457" t="e">
        <f t="shared" si="4328"/>
        <v>#N/A</v>
      </c>
      <c r="L91457" t="e">
        <f t="shared" si="4327"/>
        <v>#N/A</v>
      </c>
      <c r="M91457" t="e">
        <f t="shared" si="4329"/>
        <v>#N/A</v>
      </c>
    </row>
    <row r="91458" spans="10:13" x14ac:dyDescent="0.35">
      <c r="J91458" t="e">
        <f>wOBA+VLOOKUP(D91458,order[],2,FALSE)+VLOOKUP(IF(F91458&gt;7,8,IF(F91458=0,1,F91458)),pitches[],2,FALSE)+VLOOKUP(IF(E91458&gt;2,3,E91458),smatchups[],2,FALSE)</f>
        <v>#N/A</v>
      </c>
      <c r="K91458" t="e">
        <f t="shared" si="4328"/>
        <v>#N/A</v>
      </c>
      <c r="L91458" t="e">
        <f t="shared" ref="L91458:L91521" si="4330">IF(E91458=0,BF$1+BE$1*F91458,IF(E91458=1,BF$2+BE$2*F91458,IF(E91458=2,BF$3+BE$3*F91458,BF$4+BE$4*F91458)))+J91458</f>
        <v>#N/A</v>
      </c>
      <c r="M91458" t="e">
        <f t="shared" si="4329"/>
        <v>#N/A</v>
      </c>
    </row>
    <row r="91459" spans="10:13" x14ac:dyDescent="0.35">
      <c r="J91459" t="e">
        <f>wOBA+VLOOKUP(D91459,order[],2,FALSE)+VLOOKUP(IF(F91459&gt;7,8,IF(F91459=0,1,F91459)),pitches[],2,FALSE)+VLOOKUP(IF(E91459&gt;2,3,E91459),smatchups[],2,FALSE)</f>
        <v>#N/A</v>
      </c>
      <c r="K91459" t="e">
        <f t="shared" ref="K91459:K91522" si="4331">H91459-J91459</f>
        <v>#N/A</v>
      </c>
      <c r="L91459" t="e">
        <f t="shared" si="4330"/>
        <v>#N/A</v>
      </c>
      <c r="M91459" t="e">
        <f t="shared" ref="M91459:M91522" si="4332">H91459-L91459</f>
        <v>#N/A</v>
      </c>
    </row>
    <row r="91460" spans="10:13" x14ac:dyDescent="0.35">
      <c r="J91460" t="e">
        <f>wOBA+VLOOKUP(D91460,order[],2,FALSE)+VLOOKUP(IF(F91460&gt;7,8,IF(F91460=0,1,F91460)),pitches[],2,FALSE)+VLOOKUP(IF(E91460&gt;2,3,E91460),smatchups[],2,FALSE)</f>
        <v>#N/A</v>
      </c>
      <c r="K91460" t="e">
        <f t="shared" si="4331"/>
        <v>#N/A</v>
      </c>
      <c r="L91460" t="e">
        <f t="shared" si="4330"/>
        <v>#N/A</v>
      </c>
      <c r="M91460" t="e">
        <f t="shared" si="4332"/>
        <v>#N/A</v>
      </c>
    </row>
    <row r="91461" spans="10:13" x14ac:dyDescent="0.35">
      <c r="J91461" t="e">
        <f>wOBA+VLOOKUP(D91461,order[],2,FALSE)+VLOOKUP(IF(F91461&gt;7,8,IF(F91461=0,1,F91461)),pitches[],2,FALSE)+VLOOKUP(IF(E91461&gt;2,3,E91461),smatchups[],2,FALSE)</f>
        <v>#N/A</v>
      </c>
      <c r="K91461" t="e">
        <f t="shared" si="4331"/>
        <v>#N/A</v>
      </c>
      <c r="L91461" t="e">
        <f t="shared" si="4330"/>
        <v>#N/A</v>
      </c>
      <c r="M91461" t="e">
        <f t="shared" si="4332"/>
        <v>#N/A</v>
      </c>
    </row>
    <row r="91462" spans="10:13" x14ac:dyDescent="0.35">
      <c r="J91462" t="e">
        <f>wOBA+VLOOKUP(D91462,order[],2,FALSE)+VLOOKUP(IF(F91462&gt;7,8,IF(F91462=0,1,F91462)),pitches[],2,FALSE)+VLOOKUP(IF(E91462&gt;2,3,E91462),smatchups[],2,FALSE)</f>
        <v>#N/A</v>
      </c>
      <c r="K91462" t="e">
        <f t="shared" si="4331"/>
        <v>#N/A</v>
      </c>
      <c r="L91462" t="e">
        <f t="shared" si="4330"/>
        <v>#N/A</v>
      </c>
      <c r="M91462" t="e">
        <f t="shared" si="4332"/>
        <v>#N/A</v>
      </c>
    </row>
    <row r="91463" spans="10:13" x14ac:dyDescent="0.35">
      <c r="J91463" t="e">
        <f>wOBA+VLOOKUP(D91463,order[],2,FALSE)+VLOOKUP(IF(F91463&gt;7,8,IF(F91463=0,1,F91463)),pitches[],2,FALSE)+VLOOKUP(IF(E91463&gt;2,3,E91463),smatchups[],2,FALSE)</f>
        <v>#N/A</v>
      </c>
      <c r="K91463" t="e">
        <f t="shared" si="4331"/>
        <v>#N/A</v>
      </c>
      <c r="L91463" t="e">
        <f t="shared" si="4330"/>
        <v>#N/A</v>
      </c>
      <c r="M91463" t="e">
        <f t="shared" si="4332"/>
        <v>#N/A</v>
      </c>
    </row>
    <row r="91464" spans="10:13" x14ac:dyDescent="0.35">
      <c r="J91464" t="e">
        <f>wOBA+VLOOKUP(D91464,order[],2,FALSE)+VLOOKUP(IF(F91464&gt;7,8,IF(F91464=0,1,F91464)),pitches[],2,FALSE)+VLOOKUP(IF(E91464&gt;2,3,E91464),smatchups[],2,FALSE)</f>
        <v>#N/A</v>
      </c>
      <c r="K91464" t="e">
        <f t="shared" si="4331"/>
        <v>#N/A</v>
      </c>
      <c r="L91464" t="e">
        <f t="shared" si="4330"/>
        <v>#N/A</v>
      </c>
      <c r="M91464" t="e">
        <f t="shared" si="4332"/>
        <v>#N/A</v>
      </c>
    </row>
    <row r="91465" spans="10:13" x14ac:dyDescent="0.35">
      <c r="J91465" t="e">
        <f>wOBA+VLOOKUP(D91465,order[],2,FALSE)+VLOOKUP(IF(F91465&gt;7,8,IF(F91465=0,1,F91465)),pitches[],2,FALSE)+VLOOKUP(IF(E91465&gt;2,3,E91465),smatchups[],2,FALSE)</f>
        <v>#N/A</v>
      </c>
      <c r="K91465" t="e">
        <f t="shared" si="4331"/>
        <v>#N/A</v>
      </c>
      <c r="L91465" t="e">
        <f t="shared" si="4330"/>
        <v>#N/A</v>
      </c>
      <c r="M91465" t="e">
        <f t="shared" si="4332"/>
        <v>#N/A</v>
      </c>
    </row>
    <row r="91466" spans="10:13" x14ac:dyDescent="0.35">
      <c r="J91466" t="e">
        <f>wOBA+VLOOKUP(D91466,order[],2,FALSE)+VLOOKUP(IF(F91466&gt;7,8,IF(F91466=0,1,F91466)),pitches[],2,FALSE)+VLOOKUP(IF(E91466&gt;2,3,E91466),smatchups[],2,FALSE)</f>
        <v>#N/A</v>
      </c>
      <c r="K91466" t="e">
        <f t="shared" si="4331"/>
        <v>#N/A</v>
      </c>
      <c r="L91466" t="e">
        <f t="shared" si="4330"/>
        <v>#N/A</v>
      </c>
      <c r="M91466" t="e">
        <f t="shared" si="4332"/>
        <v>#N/A</v>
      </c>
    </row>
    <row r="91467" spans="10:13" x14ac:dyDescent="0.35">
      <c r="J91467" t="e">
        <f>wOBA+VLOOKUP(D91467,order[],2,FALSE)+VLOOKUP(IF(F91467&gt;7,8,IF(F91467=0,1,F91467)),pitches[],2,FALSE)+VLOOKUP(IF(E91467&gt;2,3,E91467),smatchups[],2,FALSE)</f>
        <v>#N/A</v>
      </c>
      <c r="K91467" t="e">
        <f t="shared" si="4331"/>
        <v>#N/A</v>
      </c>
      <c r="L91467" t="e">
        <f t="shared" si="4330"/>
        <v>#N/A</v>
      </c>
      <c r="M91467" t="e">
        <f t="shared" si="4332"/>
        <v>#N/A</v>
      </c>
    </row>
    <row r="91468" spans="10:13" x14ac:dyDescent="0.35">
      <c r="J91468" t="e">
        <f>wOBA+VLOOKUP(D91468,order[],2,FALSE)+VLOOKUP(IF(F91468&gt;7,8,IF(F91468=0,1,F91468)),pitches[],2,FALSE)+VLOOKUP(IF(E91468&gt;2,3,E91468),smatchups[],2,FALSE)</f>
        <v>#N/A</v>
      </c>
      <c r="K91468" t="e">
        <f t="shared" si="4331"/>
        <v>#N/A</v>
      </c>
      <c r="L91468" t="e">
        <f t="shared" si="4330"/>
        <v>#N/A</v>
      </c>
      <c r="M91468" t="e">
        <f t="shared" si="4332"/>
        <v>#N/A</v>
      </c>
    </row>
    <row r="91469" spans="10:13" x14ac:dyDescent="0.35">
      <c r="J91469" t="e">
        <f>wOBA+VLOOKUP(D91469,order[],2,FALSE)+VLOOKUP(IF(F91469&gt;7,8,IF(F91469=0,1,F91469)),pitches[],2,FALSE)+VLOOKUP(IF(E91469&gt;2,3,E91469),smatchups[],2,FALSE)</f>
        <v>#N/A</v>
      </c>
      <c r="K91469" t="e">
        <f t="shared" si="4331"/>
        <v>#N/A</v>
      </c>
      <c r="L91469" t="e">
        <f t="shared" si="4330"/>
        <v>#N/A</v>
      </c>
      <c r="M91469" t="e">
        <f t="shared" si="4332"/>
        <v>#N/A</v>
      </c>
    </row>
    <row r="91470" spans="10:13" x14ac:dyDescent="0.35">
      <c r="J91470" t="e">
        <f>wOBA+VLOOKUP(D91470,order[],2,FALSE)+VLOOKUP(IF(F91470&gt;7,8,IF(F91470=0,1,F91470)),pitches[],2,FALSE)+VLOOKUP(IF(E91470&gt;2,3,E91470),smatchups[],2,FALSE)</f>
        <v>#N/A</v>
      </c>
      <c r="K91470" t="e">
        <f t="shared" si="4331"/>
        <v>#N/A</v>
      </c>
      <c r="L91470" t="e">
        <f t="shared" si="4330"/>
        <v>#N/A</v>
      </c>
      <c r="M91470" t="e">
        <f t="shared" si="4332"/>
        <v>#N/A</v>
      </c>
    </row>
    <row r="91471" spans="10:13" x14ac:dyDescent="0.35">
      <c r="J91471" t="e">
        <f>wOBA+VLOOKUP(D91471,order[],2,FALSE)+VLOOKUP(IF(F91471&gt;7,8,IF(F91471=0,1,F91471)),pitches[],2,FALSE)+VLOOKUP(IF(E91471&gt;2,3,E91471),smatchups[],2,FALSE)</f>
        <v>#N/A</v>
      </c>
      <c r="K91471" t="e">
        <f t="shared" si="4331"/>
        <v>#N/A</v>
      </c>
      <c r="L91471" t="e">
        <f t="shared" si="4330"/>
        <v>#N/A</v>
      </c>
      <c r="M91471" t="e">
        <f t="shared" si="4332"/>
        <v>#N/A</v>
      </c>
    </row>
    <row r="91472" spans="10:13" x14ac:dyDescent="0.35">
      <c r="J91472" t="e">
        <f>wOBA+VLOOKUP(D91472,order[],2,FALSE)+VLOOKUP(IF(F91472&gt;7,8,IF(F91472=0,1,F91472)),pitches[],2,FALSE)+VLOOKUP(IF(E91472&gt;2,3,E91472),smatchups[],2,FALSE)</f>
        <v>#N/A</v>
      </c>
      <c r="K91472" t="e">
        <f t="shared" si="4331"/>
        <v>#N/A</v>
      </c>
      <c r="L91472" t="e">
        <f t="shared" si="4330"/>
        <v>#N/A</v>
      </c>
      <c r="M91472" t="e">
        <f t="shared" si="4332"/>
        <v>#N/A</v>
      </c>
    </row>
    <row r="91473" spans="10:13" x14ac:dyDescent="0.35">
      <c r="J91473" t="e">
        <f>wOBA+VLOOKUP(D91473,order[],2,FALSE)+VLOOKUP(IF(F91473&gt;7,8,IF(F91473=0,1,F91473)),pitches[],2,FALSE)+VLOOKUP(IF(E91473&gt;2,3,E91473),smatchups[],2,FALSE)</f>
        <v>#N/A</v>
      </c>
      <c r="K91473" t="e">
        <f t="shared" si="4331"/>
        <v>#N/A</v>
      </c>
      <c r="L91473" t="e">
        <f t="shared" si="4330"/>
        <v>#N/A</v>
      </c>
      <c r="M91473" t="e">
        <f t="shared" si="4332"/>
        <v>#N/A</v>
      </c>
    </row>
    <row r="91474" spans="10:13" x14ac:dyDescent="0.35">
      <c r="J91474" t="e">
        <f>wOBA+VLOOKUP(D91474,order[],2,FALSE)+VLOOKUP(IF(F91474&gt;7,8,IF(F91474=0,1,F91474)),pitches[],2,FALSE)+VLOOKUP(IF(E91474&gt;2,3,E91474),smatchups[],2,FALSE)</f>
        <v>#N/A</v>
      </c>
      <c r="K91474" t="e">
        <f t="shared" si="4331"/>
        <v>#N/A</v>
      </c>
      <c r="L91474" t="e">
        <f t="shared" si="4330"/>
        <v>#N/A</v>
      </c>
      <c r="M91474" t="e">
        <f t="shared" si="4332"/>
        <v>#N/A</v>
      </c>
    </row>
    <row r="91475" spans="10:13" x14ac:dyDescent="0.35">
      <c r="J91475" t="e">
        <f>wOBA+VLOOKUP(D91475,order[],2,FALSE)+VLOOKUP(IF(F91475&gt;7,8,IF(F91475=0,1,F91475)),pitches[],2,FALSE)+VLOOKUP(IF(E91475&gt;2,3,E91475),smatchups[],2,FALSE)</f>
        <v>#N/A</v>
      </c>
      <c r="K91475" t="e">
        <f t="shared" si="4331"/>
        <v>#N/A</v>
      </c>
      <c r="L91475" t="e">
        <f t="shared" si="4330"/>
        <v>#N/A</v>
      </c>
      <c r="M91475" t="e">
        <f t="shared" si="4332"/>
        <v>#N/A</v>
      </c>
    </row>
    <row r="91476" spans="10:13" x14ac:dyDescent="0.35">
      <c r="J91476" t="e">
        <f>wOBA+VLOOKUP(D91476,order[],2,FALSE)+VLOOKUP(IF(F91476&gt;7,8,IF(F91476=0,1,F91476)),pitches[],2,FALSE)+VLOOKUP(IF(E91476&gt;2,3,E91476),smatchups[],2,FALSE)</f>
        <v>#N/A</v>
      </c>
      <c r="K91476" t="e">
        <f t="shared" si="4331"/>
        <v>#N/A</v>
      </c>
      <c r="L91476" t="e">
        <f t="shared" si="4330"/>
        <v>#N/A</v>
      </c>
      <c r="M91476" t="e">
        <f t="shared" si="4332"/>
        <v>#N/A</v>
      </c>
    </row>
    <row r="91477" spans="10:13" x14ac:dyDescent="0.35">
      <c r="J91477" t="e">
        <f>wOBA+VLOOKUP(D91477,order[],2,FALSE)+VLOOKUP(IF(F91477&gt;7,8,IF(F91477=0,1,F91477)),pitches[],2,FALSE)+VLOOKUP(IF(E91477&gt;2,3,E91477),smatchups[],2,FALSE)</f>
        <v>#N/A</v>
      </c>
      <c r="K91477" t="e">
        <f t="shared" si="4331"/>
        <v>#N/A</v>
      </c>
      <c r="L91477" t="e">
        <f t="shared" si="4330"/>
        <v>#N/A</v>
      </c>
      <c r="M91477" t="e">
        <f t="shared" si="4332"/>
        <v>#N/A</v>
      </c>
    </row>
    <row r="91478" spans="10:13" x14ac:dyDescent="0.35">
      <c r="J91478" t="e">
        <f>wOBA+VLOOKUP(D91478,order[],2,FALSE)+VLOOKUP(IF(F91478&gt;7,8,IF(F91478=0,1,F91478)),pitches[],2,FALSE)+VLOOKUP(IF(E91478&gt;2,3,E91478),smatchups[],2,FALSE)</f>
        <v>#N/A</v>
      </c>
      <c r="K91478" t="e">
        <f t="shared" si="4331"/>
        <v>#N/A</v>
      </c>
      <c r="L91478" t="e">
        <f t="shared" si="4330"/>
        <v>#N/A</v>
      </c>
      <c r="M91478" t="e">
        <f t="shared" si="4332"/>
        <v>#N/A</v>
      </c>
    </row>
    <row r="91479" spans="10:13" x14ac:dyDescent="0.35">
      <c r="J91479" t="e">
        <f>wOBA+VLOOKUP(D91479,order[],2,FALSE)+VLOOKUP(IF(F91479&gt;7,8,IF(F91479=0,1,F91479)),pitches[],2,FALSE)+VLOOKUP(IF(E91479&gt;2,3,E91479),smatchups[],2,FALSE)</f>
        <v>#N/A</v>
      </c>
      <c r="K91479" t="e">
        <f t="shared" si="4331"/>
        <v>#N/A</v>
      </c>
      <c r="L91479" t="e">
        <f t="shared" si="4330"/>
        <v>#N/A</v>
      </c>
      <c r="M91479" t="e">
        <f t="shared" si="4332"/>
        <v>#N/A</v>
      </c>
    </row>
    <row r="91480" spans="10:13" x14ac:dyDescent="0.35">
      <c r="J91480" t="e">
        <f>wOBA+VLOOKUP(D91480,order[],2,FALSE)+VLOOKUP(IF(F91480&gt;7,8,IF(F91480=0,1,F91480)),pitches[],2,FALSE)+VLOOKUP(IF(E91480&gt;2,3,E91480),smatchups[],2,FALSE)</f>
        <v>#N/A</v>
      </c>
      <c r="K91480" t="e">
        <f t="shared" si="4331"/>
        <v>#N/A</v>
      </c>
      <c r="L91480" t="e">
        <f t="shared" si="4330"/>
        <v>#N/A</v>
      </c>
      <c r="M91480" t="e">
        <f t="shared" si="4332"/>
        <v>#N/A</v>
      </c>
    </row>
    <row r="91481" spans="10:13" x14ac:dyDescent="0.35">
      <c r="J91481" t="e">
        <f>wOBA+VLOOKUP(D91481,order[],2,FALSE)+VLOOKUP(IF(F91481&gt;7,8,IF(F91481=0,1,F91481)),pitches[],2,FALSE)+VLOOKUP(IF(E91481&gt;2,3,E91481),smatchups[],2,FALSE)</f>
        <v>#N/A</v>
      </c>
      <c r="K91481" t="e">
        <f t="shared" si="4331"/>
        <v>#N/A</v>
      </c>
      <c r="L91481" t="e">
        <f t="shared" si="4330"/>
        <v>#N/A</v>
      </c>
      <c r="M91481" t="e">
        <f t="shared" si="4332"/>
        <v>#N/A</v>
      </c>
    </row>
    <row r="91482" spans="10:13" x14ac:dyDescent="0.35">
      <c r="J91482" t="e">
        <f>wOBA+VLOOKUP(D91482,order[],2,FALSE)+VLOOKUP(IF(F91482&gt;7,8,IF(F91482=0,1,F91482)),pitches[],2,FALSE)+VLOOKUP(IF(E91482&gt;2,3,E91482),smatchups[],2,FALSE)</f>
        <v>#N/A</v>
      </c>
      <c r="K91482" t="e">
        <f t="shared" si="4331"/>
        <v>#N/A</v>
      </c>
      <c r="L91482" t="e">
        <f t="shared" si="4330"/>
        <v>#N/A</v>
      </c>
      <c r="M91482" t="e">
        <f t="shared" si="4332"/>
        <v>#N/A</v>
      </c>
    </row>
    <row r="91483" spans="10:13" x14ac:dyDescent="0.35">
      <c r="J91483" t="e">
        <f>wOBA+VLOOKUP(D91483,order[],2,FALSE)+VLOOKUP(IF(F91483&gt;7,8,IF(F91483=0,1,F91483)),pitches[],2,FALSE)+VLOOKUP(IF(E91483&gt;2,3,E91483),smatchups[],2,FALSE)</f>
        <v>#N/A</v>
      </c>
      <c r="K91483" t="e">
        <f t="shared" si="4331"/>
        <v>#N/A</v>
      </c>
      <c r="L91483" t="e">
        <f t="shared" si="4330"/>
        <v>#N/A</v>
      </c>
      <c r="M91483" t="e">
        <f t="shared" si="4332"/>
        <v>#N/A</v>
      </c>
    </row>
    <row r="91484" spans="10:13" x14ac:dyDescent="0.35">
      <c r="J91484" t="e">
        <f>wOBA+VLOOKUP(D91484,order[],2,FALSE)+VLOOKUP(IF(F91484&gt;7,8,IF(F91484=0,1,F91484)),pitches[],2,FALSE)+VLOOKUP(IF(E91484&gt;2,3,E91484),smatchups[],2,FALSE)</f>
        <v>#N/A</v>
      </c>
      <c r="K91484" t="e">
        <f t="shared" si="4331"/>
        <v>#N/A</v>
      </c>
      <c r="L91484" t="e">
        <f t="shared" si="4330"/>
        <v>#N/A</v>
      </c>
      <c r="M91484" t="e">
        <f t="shared" si="4332"/>
        <v>#N/A</v>
      </c>
    </row>
    <row r="91485" spans="10:13" x14ac:dyDescent="0.35">
      <c r="J91485" t="e">
        <f>wOBA+VLOOKUP(D91485,order[],2,FALSE)+VLOOKUP(IF(F91485&gt;7,8,IF(F91485=0,1,F91485)),pitches[],2,FALSE)+VLOOKUP(IF(E91485&gt;2,3,E91485),smatchups[],2,FALSE)</f>
        <v>#N/A</v>
      </c>
      <c r="K91485" t="e">
        <f t="shared" si="4331"/>
        <v>#N/A</v>
      </c>
      <c r="L91485" t="e">
        <f t="shared" si="4330"/>
        <v>#N/A</v>
      </c>
      <c r="M91485" t="e">
        <f t="shared" si="4332"/>
        <v>#N/A</v>
      </c>
    </row>
    <row r="91486" spans="10:13" x14ac:dyDescent="0.35">
      <c r="J91486" t="e">
        <f>wOBA+VLOOKUP(D91486,order[],2,FALSE)+VLOOKUP(IF(F91486&gt;7,8,IF(F91486=0,1,F91486)),pitches[],2,FALSE)+VLOOKUP(IF(E91486&gt;2,3,E91486),smatchups[],2,FALSE)</f>
        <v>#N/A</v>
      </c>
      <c r="K91486" t="e">
        <f t="shared" si="4331"/>
        <v>#N/A</v>
      </c>
      <c r="L91486" t="e">
        <f t="shared" si="4330"/>
        <v>#N/A</v>
      </c>
      <c r="M91486" t="e">
        <f t="shared" si="4332"/>
        <v>#N/A</v>
      </c>
    </row>
    <row r="91487" spans="10:13" x14ac:dyDescent="0.35">
      <c r="J91487" t="e">
        <f>wOBA+VLOOKUP(D91487,order[],2,FALSE)+VLOOKUP(IF(F91487&gt;7,8,IF(F91487=0,1,F91487)),pitches[],2,FALSE)+VLOOKUP(IF(E91487&gt;2,3,E91487),smatchups[],2,FALSE)</f>
        <v>#N/A</v>
      </c>
      <c r="K91487" t="e">
        <f t="shared" si="4331"/>
        <v>#N/A</v>
      </c>
      <c r="L91487" t="e">
        <f t="shared" si="4330"/>
        <v>#N/A</v>
      </c>
      <c r="M91487" t="e">
        <f t="shared" si="4332"/>
        <v>#N/A</v>
      </c>
    </row>
    <row r="91488" spans="10:13" x14ac:dyDescent="0.35">
      <c r="J91488" t="e">
        <f>wOBA+VLOOKUP(D91488,order[],2,FALSE)+VLOOKUP(IF(F91488&gt;7,8,IF(F91488=0,1,F91488)),pitches[],2,FALSE)+VLOOKUP(IF(E91488&gt;2,3,E91488),smatchups[],2,FALSE)</f>
        <v>#N/A</v>
      </c>
      <c r="K91488" t="e">
        <f t="shared" si="4331"/>
        <v>#N/A</v>
      </c>
      <c r="L91488" t="e">
        <f t="shared" si="4330"/>
        <v>#N/A</v>
      </c>
      <c r="M91488" t="e">
        <f t="shared" si="4332"/>
        <v>#N/A</v>
      </c>
    </row>
    <row r="91489" spans="10:13" x14ac:dyDescent="0.35">
      <c r="J91489" t="e">
        <f>wOBA+VLOOKUP(D91489,order[],2,FALSE)+VLOOKUP(IF(F91489&gt;7,8,IF(F91489=0,1,F91489)),pitches[],2,FALSE)+VLOOKUP(IF(E91489&gt;2,3,E91489),smatchups[],2,FALSE)</f>
        <v>#N/A</v>
      </c>
      <c r="K91489" t="e">
        <f t="shared" si="4331"/>
        <v>#N/A</v>
      </c>
      <c r="L91489" t="e">
        <f t="shared" si="4330"/>
        <v>#N/A</v>
      </c>
      <c r="M91489" t="e">
        <f t="shared" si="4332"/>
        <v>#N/A</v>
      </c>
    </row>
    <row r="91490" spans="10:13" x14ac:dyDescent="0.35">
      <c r="J91490" t="e">
        <f>wOBA+VLOOKUP(D91490,order[],2,FALSE)+VLOOKUP(IF(F91490&gt;7,8,IF(F91490=0,1,F91490)),pitches[],2,FALSE)+VLOOKUP(IF(E91490&gt;2,3,E91490),smatchups[],2,FALSE)</f>
        <v>#N/A</v>
      </c>
      <c r="K91490" t="e">
        <f t="shared" si="4331"/>
        <v>#N/A</v>
      </c>
      <c r="L91490" t="e">
        <f t="shared" si="4330"/>
        <v>#N/A</v>
      </c>
      <c r="M91490" t="e">
        <f t="shared" si="4332"/>
        <v>#N/A</v>
      </c>
    </row>
    <row r="91491" spans="10:13" x14ac:dyDescent="0.35">
      <c r="J91491" t="e">
        <f>wOBA+VLOOKUP(D91491,order[],2,FALSE)+VLOOKUP(IF(F91491&gt;7,8,IF(F91491=0,1,F91491)),pitches[],2,FALSE)+VLOOKUP(IF(E91491&gt;2,3,E91491),smatchups[],2,FALSE)</f>
        <v>#N/A</v>
      </c>
      <c r="K91491" t="e">
        <f t="shared" si="4331"/>
        <v>#N/A</v>
      </c>
      <c r="L91491" t="e">
        <f t="shared" si="4330"/>
        <v>#N/A</v>
      </c>
      <c r="M91491" t="e">
        <f t="shared" si="4332"/>
        <v>#N/A</v>
      </c>
    </row>
    <row r="91492" spans="10:13" x14ac:dyDescent="0.35">
      <c r="J91492" t="e">
        <f>wOBA+VLOOKUP(D91492,order[],2,FALSE)+VLOOKUP(IF(F91492&gt;7,8,IF(F91492=0,1,F91492)),pitches[],2,FALSE)+VLOOKUP(IF(E91492&gt;2,3,E91492),smatchups[],2,FALSE)</f>
        <v>#N/A</v>
      </c>
      <c r="K91492" t="e">
        <f t="shared" si="4331"/>
        <v>#N/A</v>
      </c>
      <c r="L91492" t="e">
        <f t="shared" si="4330"/>
        <v>#N/A</v>
      </c>
      <c r="M91492" t="e">
        <f t="shared" si="4332"/>
        <v>#N/A</v>
      </c>
    </row>
    <row r="91493" spans="10:13" x14ac:dyDescent="0.35">
      <c r="J91493" t="e">
        <f>wOBA+VLOOKUP(D91493,order[],2,FALSE)+VLOOKUP(IF(F91493&gt;7,8,IF(F91493=0,1,F91493)),pitches[],2,FALSE)+VLOOKUP(IF(E91493&gt;2,3,E91493),smatchups[],2,FALSE)</f>
        <v>#N/A</v>
      </c>
      <c r="K91493" t="e">
        <f t="shared" si="4331"/>
        <v>#N/A</v>
      </c>
      <c r="L91493" t="e">
        <f t="shared" si="4330"/>
        <v>#N/A</v>
      </c>
      <c r="M91493" t="e">
        <f t="shared" si="4332"/>
        <v>#N/A</v>
      </c>
    </row>
    <row r="91494" spans="10:13" x14ac:dyDescent="0.35">
      <c r="J91494" t="e">
        <f>wOBA+VLOOKUP(D91494,order[],2,FALSE)+VLOOKUP(IF(F91494&gt;7,8,IF(F91494=0,1,F91494)),pitches[],2,FALSE)+VLOOKUP(IF(E91494&gt;2,3,E91494),smatchups[],2,FALSE)</f>
        <v>#N/A</v>
      </c>
      <c r="K91494" t="e">
        <f t="shared" si="4331"/>
        <v>#N/A</v>
      </c>
      <c r="L91494" t="e">
        <f t="shared" si="4330"/>
        <v>#N/A</v>
      </c>
      <c r="M91494" t="e">
        <f t="shared" si="4332"/>
        <v>#N/A</v>
      </c>
    </row>
    <row r="91495" spans="10:13" x14ac:dyDescent="0.35">
      <c r="J91495" t="e">
        <f>wOBA+VLOOKUP(D91495,order[],2,FALSE)+VLOOKUP(IF(F91495&gt;7,8,IF(F91495=0,1,F91495)),pitches[],2,FALSE)+VLOOKUP(IF(E91495&gt;2,3,E91495),smatchups[],2,FALSE)</f>
        <v>#N/A</v>
      </c>
      <c r="K91495" t="e">
        <f t="shared" si="4331"/>
        <v>#N/A</v>
      </c>
      <c r="L91495" t="e">
        <f t="shared" si="4330"/>
        <v>#N/A</v>
      </c>
      <c r="M91495" t="e">
        <f t="shared" si="4332"/>
        <v>#N/A</v>
      </c>
    </row>
    <row r="91496" spans="10:13" x14ac:dyDescent="0.35">
      <c r="J91496" t="e">
        <f>wOBA+VLOOKUP(D91496,order[],2,FALSE)+VLOOKUP(IF(F91496&gt;7,8,IF(F91496=0,1,F91496)),pitches[],2,FALSE)+VLOOKUP(IF(E91496&gt;2,3,E91496),smatchups[],2,FALSE)</f>
        <v>#N/A</v>
      </c>
      <c r="K91496" t="e">
        <f t="shared" si="4331"/>
        <v>#N/A</v>
      </c>
      <c r="L91496" t="e">
        <f t="shared" si="4330"/>
        <v>#N/A</v>
      </c>
      <c r="M91496" t="e">
        <f t="shared" si="4332"/>
        <v>#N/A</v>
      </c>
    </row>
    <row r="91497" spans="10:13" x14ac:dyDescent="0.35">
      <c r="J91497" t="e">
        <f>wOBA+VLOOKUP(D91497,order[],2,FALSE)+VLOOKUP(IF(F91497&gt;7,8,IF(F91497=0,1,F91497)),pitches[],2,FALSE)+VLOOKUP(IF(E91497&gt;2,3,E91497),smatchups[],2,FALSE)</f>
        <v>#N/A</v>
      </c>
      <c r="K91497" t="e">
        <f t="shared" si="4331"/>
        <v>#N/A</v>
      </c>
      <c r="L91497" t="e">
        <f t="shared" si="4330"/>
        <v>#N/A</v>
      </c>
      <c r="M91497" t="e">
        <f t="shared" si="4332"/>
        <v>#N/A</v>
      </c>
    </row>
    <row r="91498" spans="10:13" x14ac:dyDescent="0.35">
      <c r="J91498" t="e">
        <f>wOBA+VLOOKUP(D91498,order[],2,FALSE)+VLOOKUP(IF(F91498&gt;7,8,IF(F91498=0,1,F91498)),pitches[],2,FALSE)+VLOOKUP(IF(E91498&gt;2,3,E91498),smatchups[],2,FALSE)</f>
        <v>#N/A</v>
      </c>
      <c r="K91498" t="e">
        <f t="shared" si="4331"/>
        <v>#N/A</v>
      </c>
      <c r="L91498" t="e">
        <f t="shared" si="4330"/>
        <v>#N/A</v>
      </c>
      <c r="M91498" t="e">
        <f t="shared" si="4332"/>
        <v>#N/A</v>
      </c>
    </row>
    <row r="91499" spans="10:13" x14ac:dyDescent="0.35">
      <c r="J91499" t="e">
        <f>wOBA+VLOOKUP(D91499,order[],2,FALSE)+VLOOKUP(IF(F91499&gt;7,8,IF(F91499=0,1,F91499)),pitches[],2,FALSE)+VLOOKUP(IF(E91499&gt;2,3,E91499),smatchups[],2,FALSE)</f>
        <v>#N/A</v>
      </c>
      <c r="K91499" t="e">
        <f t="shared" si="4331"/>
        <v>#N/A</v>
      </c>
      <c r="L91499" t="e">
        <f t="shared" si="4330"/>
        <v>#N/A</v>
      </c>
      <c r="M91499" t="e">
        <f t="shared" si="4332"/>
        <v>#N/A</v>
      </c>
    </row>
    <row r="91500" spans="10:13" x14ac:dyDescent="0.35">
      <c r="J91500" t="e">
        <f>wOBA+VLOOKUP(D91500,order[],2,FALSE)+VLOOKUP(IF(F91500&gt;7,8,IF(F91500=0,1,F91500)),pitches[],2,FALSE)+VLOOKUP(IF(E91500&gt;2,3,E91500),smatchups[],2,FALSE)</f>
        <v>#N/A</v>
      </c>
      <c r="K91500" t="e">
        <f t="shared" si="4331"/>
        <v>#N/A</v>
      </c>
      <c r="L91500" t="e">
        <f t="shared" si="4330"/>
        <v>#N/A</v>
      </c>
      <c r="M91500" t="e">
        <f t="shared" si="4332"/>
        <v>#N/A</v>
      </c>
    </row>
    <row r="91501" spans="10:13" x14ac:dyDescent="0.35">
      <c r="J91501" t="e">
        <f>wOBA+VLOOKUP(D91501,order[],2,FALSE)+VLOOKUP(IF(F91501&gt;7,8,IF(F91501=0,1,F91501)),pitches[],2,FALSE)+VLOOKUP(IF(E91501&gt;2,3,E91501),smatchups[],2,FALSE)</f>
        <v>#N/A</v>
      </c>
      <c r="K91501" t="e">
        <f t="shared" si="4331"/>
        <v>#N/A</v>
      </c>
      <c r="L91501" t="e">
        <f t="shared" si="4330"/>
        <v>#N/A</v>
      </c>
      <c r="M91501" t="e">
        <f t="shared" si="4332"/>
        <v>#N/A</v>
      </c>
    </row>
    <row r="91502" spans="10:13" x14ac:dyDescent="0.35">
      <c r="J91502" t="e">
        <f>wOBA+VLOOKUP(D91502,order[],2,FALSE)+VLOOKUP(IF(F91502&gt;7,8,IF(F91502=0,1,F91502)),pitches[],2,FALSE)+VLOOKUP(IF(E91502&gt;2,3,E91502),smatchups[],2,FALSE)</f>
        <v>#N/A</v>
      </c>
      <c r="K91502" t="e">
        <f t="shared" si="4331"/>
        <v>#N/A</v>
      </c>
      <c r="L91502" t="e">
        <f t="shared" si="4330"/>
        <v>#N/A</v>
      </c>
      <c r="M91502" t="e">
        <f t="shared" si="4332"/>
        <v>#N/A</v>
      </c>
    </row>
    <row r="91503" spans="10:13" x14ac:dyDescent="0.35">
      <c r="J91503" t="e">
        <f>wOBA+VLOOKUP(D91503,order[],2,FALSE)+VLOOKUP(IF(F91503&gt;7,8,IF(F91503=0,1,F91503)),pitches[],2,FALSE)+VLOOKUP(IF(E91503&gt;2,3,E91503),smatchups[],2,FALSE)</f>
        <v>#N/A</v>
      </c>
      <c r="K91503" t="e">
        <f t="shared" si="4331"/>
        <v>#N/A</v>
      </c>
      <c r="L91503" t="e">
        <f t="shared" si="4330"/>
        <v>#N/A</v>
      </c>
      <c r="M91503" t="e">
        <f t="shared" si="4332"/>
        <v>#N/A</v>
      </c>
    </row>
    <row r="91504" spans="10:13" x14ac:dyDescent="0.35">
      <c r="J91504" t="e">
        <f>wOBA+VLOOKUP(D91504,order[],2,FALSE)+VLOOKUP(IF(F91504&gt;7,8,IF(F91504=0,1,F91504)),pitches[],2,FALSE)+VLOOKUP(IF(E91504&gt;2,3,E91504),smatchups[],2,FALSE)</f>
        <v>#N/A</v>
      </c>
      <c r="K91504" t="e">
        <f t="shared" si="4331"/>
        <v>#N/A</v>
      </c>
      <c r="L91504" t="e">
        <f t="shared" si="4330"/>
        <v>#N/A</v>
      </c>
      <c r="M91504" t="e">
        <f t="shared" si="4332"/>
        <v>#N/A</v>
      </c>
    </row>
    <row r="91505" spans="10:13" x14ac:dyDescent="0.35">
      <c r="J91505" t="e">
        <f>wOBA+VLOOKUP(D91505,order[],2,FALSE)+VLOOKUP(IF(F91505&gt;7,8,IF(F91505=0,1,F91505)),pitches[],2,FALSE)+VLOOKUP(IF(E91505&gt;2,3,E91505),smatchups[],2,FALSE)</f>
        <v>#N/A</v>
      </c>
      <c r="K91505" t="e">
        <f t="shared" si="4331"/>
        <v>#N/A</v>
      </c>
      <c r="L91505" t="e">
        <f t="shared" si="4330"/>
        <v>#N/A</v>
      </c>
      <c r="M91505" t="e">
        <f t="shared" si="4332"/>
        <v>#N/A</v>
      </c>
    </row>
    <row r="91506" spans="10:13" x14ac:dyDescent="0.35">
      <c r="J91506" t="e">
        <f>wOBA+VLOOKUP(D91506,order[],2,FALSE)+VLOOKUP(IF(F91506&gt;7,8,IF(F91506=0,1,F91506)),pitches[],2,FALSE)+VLOOKUP(IF(E91506&gt;2,3,E91506),smatchups[],2,FALSE)</f>
        <v>#N/A</v>
      </c>
      <c r="K91506" t="e">
        <f t="shared" si="4331"/>
        <v>#N/A</v>
      </c>
      <c r="L91506" t="e">
        <f t="shared" si="4330"/>
        <v>#N/A</v>
      </c>
      <c r="M91506" t="e">
        <f t="shared" si="4332"/>
        <v>#N/A</v>
      </c>
    </row>
    <row r="91507" spans="10:13" x14ac:dyDescent="0.35">
      <c r="J91507" t="e">
        <f>wOBA+VLOOKUP(D91507,order[],2,FALSE)+VLOOKUP(IF(F91507&gt;7,8,IF(F91507=0,1,F91507)),pitches[],2,FALSE)+VLOOKUP(IF(E91507&gt;2,3,E91507),smatchups[],2,FALSE)</f>
        <v>#N/A</v>
      </c>
      <c r="K91507" t="e">
        <f t="shared" si="4331"/>
        <v>#N/A</v>
      </c>
      <c r="L91507" t="e">
        <f t="shared" si="4330"/>
        <v>#N/A</v>
      </c>
      <c r="M91507" t="e">
        <f t="shared" si="4332"/>
        <v>#N/A</v>
      </c>
    </row>
    <row r="91508" spans="10:13" x14ac:dyDescent="0.35">
      <c r="J91508" t="e">
        <f>wOBA+VLOOKUP(D91508,order[],2,FALSE)+VLOOKUP(IF(F91508&gt;7,8,IF(F91508=0,1,F91508)),pitches[],2,FALSE)+VLOOKUP(IF(E91508&gt;2,3,E91508),smatchups[],2,FALSE)</f>
        <v>#N/A</v>
      </c>
      <c r="K91508" t="e">
        <f t="shared" si="4331"/>
        <v>#N/A</v>
      </c>
      <c r="L91508" t="e">
        <f t="shared" si="4330"/>
        <v>#N/A</v>
      </c>
      <c r="M91508" t="e">
        <f t="shared" si="4332"/>
        <v>#N/A</v>
      </c>
    </row>
    <row r="91509" spans="10:13" x14ac:dyDescent="0.35">
      <c r="J91509" t="e">
        <f>wOBA+VLOOKUP(D91509,order[],2,FALSE)+VLOOKUP(IF(F91509&gt;7,8,IF(F91509=0,1,F91509)),pitches[],2,FALSE)+VLOOKUP(IF(E91509&gt;2,3,E91509),smatchups[],2,FALSE)</f>
        <v>#N/A</v>
      </c>
      <c r="K91509" t="e">
        <f t="shared" si="4331"/>
        <v>#N/A</v>
      </c>
      <c r="L91509" t="e">
        <f t="shared" si="4330"/>
        <v>#N/A</v>
      </c>
      <c r="M91509" t="e">
        <f t="shared" si="4332"/>
        <v>#N/A</v>
      </c>
    </row>
    <row r="91510" spans="10:13" x14ac:dyDescent="0.35">
      <c r="J91510" t="e">
        <f>wOBA+VLOOKUP(D91510,order[],2,FALSE)+VLOOKUP(IF(F91510&gt;7,8,IF(F91510=0,1,F91510)),pitches[],2,FALSE)+VLOOKUP(IF(E91510&gt;2,3,E91510),smatchups[],2,FALSE)</f>
        <v>#N/A</v>
      </c>
      <c r="K91510" t="e">
        <f t="shared" si="4331"/>
        <v>#N/A</v>
      </c>
      <c r="L91510" t="e">
        <f t="shared" si="4330"/>
        <v>#N/A</v>
      </c>
      <c r="M91510" t="e">
        <f t="shared" si="4332"/>
        <v>#N/A</v>
      </c>
    </row>
    <row r="91511" spans="10:13" x14ac:dyDescent="0.35">
      <c r="J91511" t="e">
        <f>wOBA+VLOOKUP(D91511,order[],2,FALSE)+VLOOKUP(IF(F91511&gt;7,8,IF(F91511=0,1,F91511)),pitches[],2,FALSE)+VLOOKUP(IF(E91511&gt;2,3,E91511),smatchups[],2,FALSE)</f>
        <v>#N/A</v>
      </c>
      <c r="K91511" t="e">
        <f t="shared" si="4331"/>
        <v>#N/A</v>
      </c>
      <c r="L91511" t="e">
        <f t="shared" si="4330"/>
        <v>#N/A</v>
      </c>
      <c r="M91511" t="e">
        <f t="shared" si="4332"/>
        <v>#N/A</v>
      </c>
    </row>
    <row r="91512" spans="10:13" x14ac:dyDescent="0.35">
      <c r="J91512" t="e">
        <f>wOBA+VLOOKUP(D91512,order[],2,FALSE)+VLOOKUP(IF(F91512&gt;7,8,IF(F91512=0,1,F91512)),pitches[],2,FALSE)+VLOOKUP(IF(E91512&gt;2,3,E91512),smatchups[],2,FALSE)</f>
        <v>#N/A</v>
      </c>
      <c r="K91512" t="e">
        <f t="shared" si="4331"/>
        <v>#N/A</v>
      </c>
      <c r="L91512" t="e">
        <f t="shared" si="4330"/>
        <v>#N/A</v>
      </c>
      <c r="M91512" t="e">
        <f t="shared" si="4332"/>
        <v>#N/A</v>
      </c>
    </row>
    <row r="91513" spans="10:13" x14ac:dyDescent="0.35">
      <c r="J91513" t="e">
        <f>wOBA+VLOOKUP(D91513,order[],2,FALSE)+VLOOKUP(IF(F91513&gt;7,8,IF(F91513=0,1,F91513)),pitches[],2,FALSE)+VLOOKUP(IF(E91513&gt;2,3,E91513),smatchups[],2,FALSE)</f>
        <v>#N/A</v>
      </c>
      <c r="K91513" t="e">
        <f t="shared" si="4331"/>
        <v>#N/A</v>
      </c>
      <c r="L91513" t="e">
        <f t="shared" si="4330"/>
        <v>#N/A</v>
      </c>
      <c r="M91513" t="e">
        <f t="shared" si="4332"/>
        <v>#N/A</v>
      </c>
    </row>
    <row r="91514" spans="10:13" x14ac:dyDescent="0.35">
      <c r="J91514" t="e">
        <f>wOBA+VLOOKUP(D91514,order[],2,FALSE)+VLOOKUP(IF(F91514&gt;7,8,IF(F91514=0,1,F91514)),pitches[],2,FALSE)+VLOOKUP(IF(E91514&gt;2,3,E91514),smatchups[],2,FALSE)</f>
        <v>#N/A</v>
      </c>
      <c r="K91514" t="e">
        <f t="shared" si="4331"/>
        <v>#N/A</v>
      </c>
      <c r="L91514" t="e">
        <f t="shared" si="4330"/>
        <v>#N/A</v>
      </c>
      <c r="M91514" t="e">
        <f t="shared" si="4332"/>
        <v>#N/A</v>
      </c>
    </row>
    <row r="91515" spans="10:13" x14ac:dyDescent="0.35">
      <c r="J91515" t="e">
        <f>wOBA+VLOOKUP(D91515,order[],2,FALSE)+VLOOKUP(IF(F91515&gt;7,8,IF(F91515=0,1,F91515)),pitches[],2,FALSE)+VLOOKUP(IF(E91515&gt;2,3,E91515),smatchups[],2,FALSE)</f>
        <v>#N/A</v>
      </c>
      <c r="K91515" t="e">
        <f t="shared" si="4331"/>
        <v>#N/A</v>
      </c>
      <c r="L91515" t="e">
        <f t="shared" si="4330"/>
        <v>#N/A</v>
      </c>
      <c r="M91515" t="e">
        <f t="shared" si="4332"/>
        <v>#N/A</v>
      </c>
    </row>
    <row r="91516" spans="10:13" x14ac:dyDescent="0.35">
      <c r="J91516" t="e">
        <f>wOBA+VLOOKUP(D91516,order[],2,FALSE)+VLOOKUP(IF(F91516&gt;7,8,IF(F91516=0,1,F91516)),pitches[],2,FALSE)+VLOOKUP(IF(E91516&gt;2,3,E91516),smatchups[],2,FALSE)</f>
        <v>#N/A</v>
      </c>
      <c r="K91516" t="e">
        <f t="shared" si="4331"/>
        <v>#N/A</v>
      </c>
      <c r="L91516" t="e">
        <f t="shared" si="4330"/>
        <v>#N/A</v>
      </c>
      <c r="M91516" t="e">
        <f t="shared" si="4332"/>
        <v>#N/A</v>
      </c>
    </row>
    <row r="91517" spans="10:13" x14ac:dyDescent="0.35">
      <c r="J91517" t="e">
        <f>wOBA+VLOOKUP(D91517,order[],2,FALSE)+VLOOKUP(IF(F91517&gt;7,8,IF(F91517=0,1,F91517)),pitches[],2,FALSE)+VLOOKUP(IF(E91517&gt;2,3,E91517),smatchups[],2,FALSE)</f>
        <v>#N/A</v>
      </c>
      <c r="K91517" t="e">
        <f t="shared" si="4331"/>
        <v>#N/A</v>
      </c>
      <c r="L91517" t="e">
        <f t="shared" si="4330"/>
        <v>#N/A</v>
      </c>
      <c r="M91517" t="e">
        <f t="shared" si="4332"/>
        <v>#N/A</v>
      </c>
    </row>
    <row r="91518" spans="10:13" x14ac:dyDescent="0.35">
      <c r="J91518" t="e">
        <f>wOBA+VLOOKUP(D91518,order[],2,FALSE)+VLOOKUP(IF(F91518&gt;7,8,IF(F91518=0,1,F91518)),pitches[],2,FALSE)+VLOOKUP(IF(E91518&gt;2,3,E91518),smatchups[],2,FALSE)</f>
        <v>#N/A</v>
      </c>
      <c r="K91518" t="e">
        <f t="shared" si="4331"/>
        <v>#N/A</v>
      </c>
      <c r="L91518" t="e">
        <f t="shared" si="4330"/>
        <v>#N/A</v>
      </c>
      <c r="M91518" t="e">
        <f t="shared" si="4332"/>
        <v>#N/A</v>
      </c>
    </row>
    <row r="91519" spans="10:13" x14ac:dyDescent="0.35">
      <c r="J91519" t="e">
        <f>wOBA+VLOOKUP(D91519,order[],2,FALSE)+VLOOKUP(IF(F91519&gt;7,8,IF(F91519=0,1,F91519)),pitches[],2,FALSE)+VLOOKUP(IF(E91519&gt;2,3,E91519),smatchups[],2,FALSE)</f>
        <v>#N/A</v>
      </c>
      <c r="K91519" t="e">
        <f t="shared" si="4331"/>
        <v>#N/A</v>
      </c>
      <c r="L91519" t="e">
        <f t="shared" si="4330"/>
        <v>#N/A</v>
      </c>
      <c r="M91519" t="e">
        <f t="shared" si="4332"/>
        <v>#N/A</v>
      </c>
    </row>
    <row r="91520" spans="10:13" x14ac:dyDescent="0.35">
      <c r="J91520" t="e">
        <f>wOBA+VLOOKUP(D91520,order[],2,FALSE)+VLOOKUP(IF(F91520&gt;7,8,IF(F91520=0,1,F91520)),pitches[],2,FALSE)+VLOOKUP(IF(E91520&gt;2,3,E91520),smatchups[],2,FALSE)</f>
        <v>#N/A</v>
      </c>
      <c r="K91520" t="e">
        <f t="shared" si="4331"/>
        <v>#N/A</v>
      </c>
      <c r="L91520" t="e">
        <f t="shared" si="4330"/>
        <v>#N/A</v>
      </c>
      <c r="M91520" t="e">
        <f t="shared" si="4332"/>
        <v>#N/A</v>
      </c>
    </row>
    <row r="91521" spans="10:13" x14ac:dyDescent="0.35">
      <c r="J91521" t="e">
        <f>wOBA+VLOOKUP(D91521,order[],2,FALSE)+VLOOKUP(IF(F91521&gt;7,8,IF(F91521=0,1,F91521)),pitches[],2,FALSE)+VLOOKUP(IF(E91521&gt;2,3,E91521),smatchups[],2,FALSE)</f>
        <v>#N/A</v>
      </c>
      <c r="K91521" t="e">
        <f t="shared" si="4331"/>
        <v>#N/A</v>
      </c>
      <c r="L91521" t="e">
        <f t="shared" si="4330"/>
        <v>#N/A</v>
      </c>
      <c r="M91521" t="e">
        <f t="shared" si="4332"/>
        <v>#N/A</v>
      </c>
    </row>
    <row r="91522" spans="10:13" x14ac:dyDescent="0.35">
      <c r="J91522" t="e">
        <f>wOBA+VLOOKUP(D91522,order[],2,FALSE)+VLOOKUP(IF(F91522&gt;7,8,IF(F91522=0,1,F91522)),pitches[],2,FALSE)+VLOOKUP(IF(E91522&gt;2,3,E91522),smatchups[],2,FALSE)</f>
        <v>#N/A</v>
      </c>
      <c r="K91522" t="e">
        <f t="shared" si="4331"/>
        <v>#N/A</v>
      </c>
      <c r="L91522" t="e">
        <f t="shared" ref="L91522:L91585" si="4333">IF(E91522=0,BF$1+BE$1*F91522,IF(E91522=1,BF$2+BE$2*F91522,IF(E91522=2,BF$3+BE$3*F91522,BF$4+BE$4*F91522)))+J91522</f>
        <v>#N/A</v>
      </c>
      <c r="M91522" t="e">
        <f t="shared" si="4332"/>
        <v>#N/A</v>
      </c>
    </row>
    <row r="91523" spans="10:13" x14ac:dyDescent="0.35">
      <c r="J91523" t="e">
        <f>wOBA+VLOOKUP(D91523,order[],2,FALSE)+VLOOKUP(IF(F91523&gt;7,8,IF(F91523=0,1,F91523)),pitches[],2,FALSE)+VLOOKUP(IF(E91523&gt;2,3,E91523),smatchups[],2,FALSE)</f>
        <v>#N/A</v>
      </c>
      <c r="K91523" t="e">
        <f t="shared" ref="K91523:K91586" si="4334">H91523-J91523</f>
        <v>#N/A</v>
      </c>
      <c r="L91523" t="e">
        <f t="shared" si="4333"/>
        <v>#N/A</v>
      </c>
      <c r="M91523" t="e">
        <f t="shared" ref="M91523:M91586" si="4335">H91523-L91523</f>
        <v>#N/A</v>
      </c>
    </row>
    <row r="91524" spans="10:13" x14ac:dyDescent="0.35">
      <c r="J91524" t="e">
        <f>wOBA+VLOOKUP(D91524,order[],2,FALSE)+VLOOKUP(IF(F91524&gt;7,8,IF(F91524=0,1,F91524)),pitches[],2,FALSE)+VLOOKUP(IF(E91524&gt;2,3,E91524),smatchups[],2,FALSE)</f>
        <v>#N/A</v>
      </c>
      <c r="K91524" t="e">
        <f t="shared" si="4334"/>
        <v>#N/A</v>
      </c>
      <c r="L91524" t="e">
        <f t="shared" si="4333"/>
        <v>#N/A</v>
      </c>
      <c r="M91524" t="e">
        <f t="shared" si="4335"/>
        <v>#N/A</v>
      </c>
    </row>
    <row r="91525" spans="10:13" x14ac:dyDescent="0.35">
      <c r="J91525" t="e">
        <f>wOBA+VLOOKUP(D91525,order[],2,FALSE)+VLOOKUP(IF(F91525&gt;7,8,IF(F91525=0,1,F91525)),pitches[],2,FALSE)+VLOOKUP(IF(E91525&gt;2,3,E91525),smatchups[],2,FALSE)</f>
        <v>#N/A</v>
      </c>
      <c r="K91525" t="e">
        <f t="shared" si="4334"/>
        <v>#N/A</v>
      </c>
      <c r="L91525" t="e">
        <f t="shared" si="4333"/>
        <v>#N/A</v>
      </c>
      <c r="M91525" t="e">
        <f t="shared" si="4335"/>
        <v>#N/A</v>
      </c>
    </row>
    <row r="91526" spans="10:13" x14ac:dyDescent="0.35">
      <c r="J91526" t="e">
        <f>wOBA+VLOOKUP(D91526,order[],2,FALSE)+VLOOKUP(IF(F91526&gt;7,8,IF(F91526=0,1,F91526)),pitches[],2,FALSE)+VLOOKUP(IF(E91526&gt;2,3,E91526),smatchups[],2,FALSE)</f>
        <v>#N/A</v>
      </c>
      <c r="K91526" t="e">
        <f t="shared" si="4334"/>
        <v>#N/A</v>
      </c>
      <c r="L91526" t="e">
        <f t="shared" si="4333"/>
        <v>#N/A</v>
      </c>
      <c r="M91526" t="e">
        <f t="shared" si="4335"/>
        <v>#N/A</v>
      </c>
    </row>
    <row r="91527" spans="10:13" x14ac:dyDescent="0.35">
      <c r="J91527" t="e">
        <f>wOBA+VLOOKUP(D91527,order[],2,FALSE)+VLOOKUP(IF(F91527&gt;7,8,IF(F91527=0,1,F91527)),pitches[],2,FALSE)+VLOOKUP(IF(E91527&gt;2,3,E91527),smatchups[],2,FALSE)</f>
        <v>#N/A</v>
      </c>
      <c r="K91527" t="e">
        <f t="shared" si="4334"/>
        <v>#N/A</v>
      </c>
      <c r="L91527" t="e">
        <f t="shared" si="4333"/>
        <v>#N/A</v>
      </c>
      <c r="M91527" t="e">
        <f t="shared" si="4335"/>
        <v>#N/A</v>
      </c>
    </row>
    <row r="91528" spans="10:13" x14ac:dyDescent="0.35">
      <c r="J91528" t="e">
        <f>wOBA+VLOOKUP(D91528,order[],2,FALSE)+VLOOKUP(IF(F91528&gt;7,8,IF(F91528=0,1,F91528)),pitches[],2,FALSE)+VLOOKUP(IF(E91528&gt;2,3,E91528),smatchups[],2,FALSE)</f>
        <v>#N/A</v>
      </c>
      <c r="K91528" t="e">
        <f t="shared" si="4334"/>
        <v>#N/A</v>
      </c>
      <c r="L91528" t="e">
        <f t="shared" si="4333"/>
        <v>#N/A</v>
      </c>
      <c r="M91528" t="e">
        <f t="shared" si="4335"/>
        <v>#N/A</v>
      </c>
    </row>
    <row r="91529" spans="10:13" x14ac:dyDescent="0.35">
      <c r="J91529" t="e">
        <f>wOBA+VLOOKUP(D91529,order[],2,FALSE)+VLOOKUP(IF(F91529&gt;7,8,IF(F91529=0,1,F91529)),pitches[],2,FALSE)+VLOOKUP(IF(E91529&gt;2,3,E91529),smatchups[],2,FALSE)</f>
        <v>#N/A</v>
      </c>
      <c r="K91529" t="e">
        <f t="shared" si="4334"/>
        <v>#N/A</v>
      </c>
      <c r="L91529" t="e">
        <f t="shared" si="4333"/>
        <v>#N/A</v>
      </c>
      <c r="M91529" t="e">
        <f t="shared" si="4335"/>
        <v>#N/A</v>
      </c>
    </row>
    <row r="91530" spans="10:13" x14ac:dyDescent="0.35">
      <c r="J91530" t="e">
        <f>wOBA+VLOOKUP(D91530,order[],2,FALSE)+VLOOKUP(IF(F91530&gt;7,8,IF(F91530=0,1,F91530)),pitches[],2,FALSE)+VLOOKUP(IF(E91530&gt;2,3,E91530),smatchups[],2,FALSE)</f>
        <v>#N/A</v>
      </c>
      <c r="K91530" t="e">
        <f t="shared" si="4334"/>
        <v>#N/A</v>
      </c>
      <c r="L91530" t="e">
        <f t="shared" si="4333"/>
        <v>#N/A</v>
      </c>
      <c r="M91530" t="e">
        <f t="shared" si="4335"/>
        <v>#N/A</v>
      </c>
    </row>
    <row r="91531" spans="10:13" x14ac:dyDescent="0.35">
      <c r="J91531" t="e">
        <f>wOBA+VLOOKUP(D91531,order[],2,FALSE)+VLOOKUP(IF(F91531&gt;7,8,IF(F91531=0,1,F91531)),pitches[],2,FALSE)+VLOOKUP(IF(E91531&gt;2,3,E91531),smatchups[],2,FALSE)</f>
        <v>#N/A</v>
      </c>
      <c r="K91531" t="e">
        <f t="shared" si="4334"/>
        <v>#N/A</v>
      </c>
      <c r="L91531" t="e">
        <f t="shared" si="4333"/>
        <v>#N/A</v>
      </c>
      <c r="M91531" t="e">
        <f t="shared" si="4335"/>
        <v>#N/A</v>
      </c>
    </row>
    <row r="91532" spans="10:13" x14ac:dyDescent="0.35">
      <c r="J91532" t="e">
        <f>wOBA+VLOOKUP(D91532,order[],2,FALSE)+VLOOKUP(IF(F91532&gt;7,8,IF(F91532=0,1,F91532)),pitches[],2,FALSE)+VLOOKUP(IF(E91532&gt;2,3,E91532),smatchups[],2,FALSE)</f>
        <v>#N/A</v>
      </c>
      <c r="K91532" t="e">
        <f t="shared" si="4334"/>
        <v>#N/A</v>
      </c>
      <c r="L91532" t="e">
        <f t="shared" si="4333"/>
        <v>#N/A</v>
      </c>
      <c r="M91532" t="e">
        <f t="shared" si="4335"/>
        <v>#N/A</v>
      </c>
    </row>
    <row r="91533" spans="10:13" x14ac:dyDescent="0.35">
      <c r="J91533" t="e">
        <f>wOBA+VLOOKUP(D91533,order[],2,FALSE)+VLOOKUP(IF(F91533&gt;7,8,IF(F91533=0,1,F91533)),pitches[],2,FALSE)+VLOOKUP(IF(E91533&gt;2,3,E91533),smatchups[],2,FALSE)</f>
        <v>#N/A</v>
      </c>
      <c r="K91533" t="e">
        <f t="shared" si="4334"/>
        <v>#N/A</v>
      </c>
      <c r="L91533" t="e">
        <f t="shared" si="4333"/>
        <v>#N/A</v>
      </c>
      <c r="M91533" t="e">
        <f t="shared" si="4335"/>
        <v>#N/A</v>
      </c>
    </row>
    <row r="91534" spans="10:13" x14ac:dyDescent="0.35">
      <c r="J91534" t="e">
        <f>wOBA+VLOOKUP(D91534,order[],2,FALSE)+VLOOKUP(IF(F91534&gt;7,8,IF(F91534=0,1,F91534)),pitches[],2,FALSE)+VLOOKUP(IF(E91534&gt;2,3,E91534),smatchups[],2,FALSE)</f>
        <v>#N/A</v>
      </c>
      <c r="K91534" t="e">
        <f t="shared" si="4334"/>
        <v>#N/A</v>
      </c>
      <c r="L91534" t="e">
        <f t="shared" si="4333"/>
        <v>#N/A</v>
      </c>
      <c r="M91534" t="e">
        <f t="shared" si="4335"/>
        <v>#N/A</v>
      </c>
    </row>
    <row r="91535" spans="10:13" x14ac:dyDescent="0.35">
      <c r="J91535" t="e">
        <f>wOBA+VLOOKUP(D91535,order[],2,FALSE)+VLOOKUP(IF(F91535&gt;7,8,IF(F91535=0,1,F91535)),pitches[],2,FALSE)+VLOOKUP(IF(E91535&gt;2,3,E91535),smatchups[],2,FALSE)</f>
        <v>#N/A</v>
      </c>
      <c r="K91535" t="e">
        <f t="shared" si="4334"/>
        <v>#N/A</v>
      </c>
      <c r="L91535" t="e">
        <f t="shared" si="4333"/>
        <v>#N/A</v>
      </c>
      <c r="M91535" t="e">
        <f t="shared" si="4335"/>
        <v>#N/A</v>
      </c>
    </row>
    <row r="91536" spans="10:13" x14ac:dyDescent="0.35">
      <c r="J91536" t="e">
        <f>wOBA+VLOOKUP(D91536,order[],2,FALSE)+VLOOKUP(IF(F91536&gt;7,8,IF(F91536=0,1,F91536)),pitches[],2,FALSE)+VLOOKUP(IF(E91536&gt;2,3,E91536),smatchups[],2,FALSE)</f>
        <v>#N/A</v>
      </c>
      <c r="K91536" t="e">
        <f t="shared" si="4334"/>
        <v>#N/A</v>
      </c>
      <c r="L91536" t="e">
        <f t="shared" si="4333"/>
        <v>#N/A</v>
      </c>
      <c r="M91536" t="e">
        <f t="shared" si="4335"/>
        <v>#N/A</v>
      </c>
    </row>
    <row r="91537" spans="10:13" x14ac:dyDescent="0.35">
      <c r="J91537" t="e">
        <f>wOBA+VLOOKUP(D91537,order[],2,FALSE)+VLOOKUP(IF(F91537&gt;7,8,IF(F91537=0,1,F91537)),pitches[],2,FALSE)+VLOOKUP(IF(E91537&gt;2,3,E91537),smatchups[],2,FALSE)</f>
        <v>#N/A</v>
      </c>
      <c r="K91537" t="e">
        <f t="shared" si="4334"/>
        <v>#N/A</v>
      </c>
      <c r="L91537" t="e">
        <f t="shared" si="4333"/>
        <v>#N/A</v>
      </c>
      <c r="M91537" t="e">
        <f t="shared" si="4335"/>
        <v>#N/A</v>
      </c>
    </row>
    <row r="91538" spans="10:13" x14ac:dyDescent="0.35">
      <c r="J91538" t="e">
        <f>wOBA+VLOOKUP(D91538,order[],2,FALSE)+VLOOKUP(IF(F91538&gt;7,8,IF(F91538=0,1,F91538)),pitches[],2,FALSE)+VLOOKUP(IF(E91538&gt;2,3,E91538),smatchups[],2,FALSE)</f>
        <v>#N/A</v>
      </c>
      <c r="K91538" t="e">
        <f t="shared" si="4334"/>
        <v>#N/A</v>
      </c>
      <c r="L91538" t="e">
        <f t="shared" si="4333"/>
        <v>#N/A</v>
      </c>
      <c r="M91538" t="e">
        <f t="shared" si="4335"/>
        <v>#N/A</v>
      </c>
    </row>
    <row r="91539" spans="10:13" x14ac:dyDescent="0.35">
      <c r="J91539" t="e">
        <f>wOBA+VLOOKUP(D91539,order[],2,FALSE)+VLOOKUP(IF(F91539&gt;7,8,IF(F91539=0,1,F91539)),pitches[],2,FALSE)+VLOOKUP(IF(E91539&gt;2,3,E91539),smatchups[],2,FALSE)</f>
        <v>#N/A</v>
      </c>
      <c r="K91539" t="e">
        <f t="shared" si="4334"/>
        <v>#N/A</v>
      </c>
      <c r="L91539" t="e">
        <f t="shared" si="4333"/>
        <v>#N/A</v>
      </c>
      <c r="M91539" t="e">
        <f t="shared" si="4335"/>
        <v>#N/A</v>
      </c>
    </row>
    <row r="91540" spans="10:13" x14ac:dyDescent="0.35">
      <c r="J91540" t="e">
        <f>wOBA+VLOOKUP(D91540,order[],2,FALSE)+VLOOKUP(IF(F91540&gt;7,8,IF(F91540=0,1,F91540)),pitches[],2,FALSE)+VLOOKUP(IF(E91540&gt;2,3,E91540),smatchups[],2,FALSE)</f>
        <v>#N/A</v>
      </c>
      <c r="K91540" t="e">
        <f t="shared" si="4334"/>
        <v>#N/A</v>
      </c>
      <c r="L91540" t="e">
        <f t="shared" si="4333"/>
        <v>#N/A</v>
      </c>
      <c r="M91540" t="e">
        <f t="shared" si="4335"/>
        <v>#N/A</v>
      </c>
    </row>
    <row r="91541" spans="10:13" x14ac:dyDescent="0.35">
      <c r="J91541" t="e">
        <f>wOBA+VLOOKUP(D91541,order[],2,FALSE)+VLOOKUP(IF(F91541&gt;7,8,IF(F91541=0,1,F91541)),pitches[],2,FALSE)+VLOOKUP(IF(E91541&gt;2,3,E91541),smatchups[],2,FALSE)</f>
        <v>#N/A</v>
      </c>
      <c r="K91541" t="e">
        <f t="shared" si="4334"/>
        <v>#N/A</v>
      </c>
      <c r="L91541" t="e">
        <f t="shared" si="4333"/>
        <v>#N/A</v>
      </c>
      <c r="M91541" t="e">
        <f t="shared" si="4335"/>
        <v>#N/A</v>
      </c>
    </row>
    <row r="91542" spans="10:13" x14ac:dyDescent="0.35">
      <c r="J91542" t="e">
        <f>wOBA+VLOOKUP(D91542,order[],2,FALSE)+VLOOKUP(IF(F91542&gt;7,8,IF(F91542=0,1,F91542)),pitches[],2,FALSE)+VLOOKUP(IF(E91542&gt;2,3,E91542),smatchups[],2,FALSE)</f>
        <v>#N/A</v>
      </c>
      <c r="K91542" t="e">
        <f t="shared" si="4334"/>
        <v>#N/A</v>
      </c>
      <c r="L91542" t="e">
        <f t="shared" si="4333"/>
        <v>#N/A</v>
      </c>
      <c r="M91542" t="e">
        <f t="shared" si="4335"/>
        <v>#N/A</v>
      </c>
    </row>
    <row r="91543" spans="10:13" x14ac:dyDescent="0.35">
      <c r="J91543" t="e">
        <f>wOBA+VLOOKUP(D91543,order[],2,FALSE)+VLOOKUP(IF(F91543&gt;7,8,IF(F91543=0,1,F91543)),pitches[],2,FALSE)+VLOOKUP(IF(E91543&gt;2,3,E91543),smatchups[],2,FALSE)</f>
        <v>#N/A</v>
      </c>
      <c r="K91543" t="e">
        <f t="shared" si="4334"/>
        <v>#N/A</v>
      </c>
      <c r="L91543" t="e">
        <f t="shared" si="4333"/>
        <v>#N/A</v>
      </c>
      <c r="M91543" t="e">
        <f t="shared" si="4335"/>
        <v>#N/A</v>
      </c>
    </row>
    <row r="91544" spans="10:13" x14ac:dyDescent="0.35">
      <c r="J91544" t="e">
        <f>wOBA+VLOOKUP(D91544,order[],2,FALSE)+VLOOKUP(IF(F91544&gt;7,8,IF(F91544=0,1,F91544)),pitches[],2,FALSE)+VLOOKUP(IF(E91544&gt;2,3,E91544),smatchups[],2,FALSE)</f>
        <v>#N/A</v>
      </c>
      <c r="K91544" t="e">
        <f t="shared" si="4334"/>
        <v>#N/A</v>
      </c>
      <c r="L91544" t="e">
        <f t="shared" si="4333"/>
        <v>#N/A</v>
      </c>
      <c r="M91544" t="e">
        <f t="shared" si="4335"/>
        <v>#N/A</v>
      </c>
    </row>
    <row r="91545" spans="10:13" x14ac:dyDescent="0.35">
      <c r="J91545" t="e">
        <f>wOBA+VLOOKUP(D91545,order[],2,FALSE)+VLOOKUP(IF(F91545&gt;7,8,IF(F91545=0,1,F91545)),pitches[],2,FALSE)+VLOOKUP(IF(E91545&gt;2,3,E91545),smatchups[],2,FALSE)</f>
        <v>#N/A</v>
      </c>
      <c r="K91545" t="e">
        <f t="shared" si="4334"/>
        <v>#N/A</v>
      </c>
      <c r="L91545" t="e">
        <f t="shared" si="4333"/>
        <v>#N/A</v>
      </c>
      <c r="M91545" t="e">
        <f t="shared" si="4335"/>
        <v>#N/A</v>
      </c>
    </row>
    <row r="91546" spans="10:13" x14ac:dyDescent="0.35">
      <c r="J91546" t="e">
        <f>wOBA+VLOOKUP(D91546,order[],2,FALSE)+VLOOKUP(IF(F91546&gt;7,8,IF(F91546=0,1,F91546)),pitches[],2,FALSE)+VLOOKUP(IF(E91546&gt;2,3,E91546),smatchups[],2,FALSE)</f>
        <v>#N/A</v>
      </c>
      <c r="K91546" t="e">
        <f t="shared" si="4334"/>
        <v>#N/A</v>
      </c>
      <c r="L91546" t="e">
        <f t="shared" si="4333"/>
        <v>#N/A</v>
      </c>
      <c r="M91546" t="e">
        <f t="shared" si="4335"/>
        <v>#N/A</v>
      </c>
    </row>
    <row r="91547" spans="10:13" x14ac:dyDescent="0.35">
      <c r="J91547" t="e">
        <f>wOBA+VLOOKUP(D91547,order[],2,FALSE)+VLOOKUP(IF(F91547&gt;7,8,IF(F91547=0,1,F91547)),pitches[],2,FALSE)+VLOOKUP(IF(E91547&gt;2,3,E91547),smatchups[],2,FALSE)</f>
        <v>#N/A</v>
      </c>
      <c r="K91547" t="e">
        <f t="shared" si="4334"/>
        <v>#N/A</v>
      </c>
      <c r="L91547" t="e">
        <f t="shared" si="4333"/>
        <v>#N/A</v>
      </c>
      <c r="M91547" t="e">
        <f t="shared" si="4335"/>
        <v>#N/A</v>
      </c>
    </row>
    <row r="91548" spans="10:13" x14ac:dyDescent="0.35">
      <c r="J91548" t="e">
        <f>wOBA+VLOOKUP(D91548,order[],2,FALSE)+VLOOKUP(IF(F91548&gt;7,8,IF(F91548=0,1,F91548)),pitches[],2,FALSE)+VLOOKUP(IF(E91548&gt;2,3,E91548),smatchups[],2,FALSE)</f>
        <v>#N/A</v>
      </c>
      <c r="K91548" t="e">
        <f t="shared" si="4334"/>
        <v>#N/A</v>
      </c>
      <c r="L91548" t="e">
        <f t="shared" si="4333"/>
        <v>#N/A</v>
      </c>
      <c r="M91548" t="e">
        <f t="shared" si="4335"/>
        <v>#N/A</v>
      </c>
    </row>
    <row r="91549" spans="10:13" x14ac:dyDescent="0.35">
      <c r="J91549" t="e">
        <f>wOBA+VLOOKUP(D91549,order[],2,FALSE)+VLOOKUP(IF(F91549&gt;7,8,IF(F91549=0,1,F91549)),pitches[],2,FALSE)+VLOOKUP(IF(E91549&gt;2,3,E91549),smatchups[],2,FALSE)</f>
        <v>#N/A</v>
      </c>
      <c r="K91549" t="e">
        <f t="shared" si="4334"/>
        <v>#N/A</v>
      </c>
      <c r="L91549" t="e">
        <f t="shared" si="4333"/>
        <v>#N/A</v>
      </c>
      <c r="M91549" t="e">
        <f t="shared" si="4335"/>
        <v>#N/A</v>
      </c>
    </row>
    <row r="91550" spans="10:13" x14ac:dyDescent="0.35">
      <c r="J91550" t="e">
        <f>wOBA+VLOOKUP(D91550,order[],2,FALSE)+VLOOKUP(IF(F91550&gt;7,8,IF(F91550=0,1,F91550)),pitches[],2,FALSE)+VLOOKUP(IF(E91550&gt;2,3,E91550),smatchups[],2,FALSE)</f>
        <v>#N/A</v>
      </c>
      <c r="K91550" t="e">
        <f t="shared" si="4334"/>
        <v>#N/A</v>
      </c>
      <c r="L91550" t="e">
        <f t="shared" si="4333"/>
        <v>#N/A</v>
      </c>
      <c r="M91550" t="e">
        <f t="shared" si="4335"/>
        <v>#N/A</v>
      </c>
    </row>
    <row r="91551" spans="10:13" x14ac:dyDescent="0.35">
      <c r="J91551" t="e">
        <f>wOBA+VLOOKUP(D91551,order[],2,FALSE)+VLOOKUP(IF(F91551&gt;7,8,IF(F91551=0,1,F91551)),pitches[],2,FALSE)+VLOOKUP(IF(E91551&gt;2,3,E91551),smatchups[],2,FALSE)</f>
        <v>#N/A</v>
      </c>
      <c r="K91551" t="e">
        <f t="shared" si="4334"/>
        <v>#N/A</v>
      </c>
      <c r="L91551" t="e">
        <f t="shared" si="4333"/>
        <v>#N/A</v>
      </c>
      <c r="M91551" t="e">
        <f t="shared" si="4335"/>
        <v>#N/A</v>
      </c>
    </row>
    <row r="91552" spans="10:13" x14ac:dyDescent="0.35">
      <c r="J91552" t="e">
        <f>wOBA+VLOOKUP(D91552,order[],2,FALSE)+VLOOKUP(IF(F91552&gt;7,8,IF(F91552=0,1,F91552)),pitches[],2,FALSE)+VLOOKUP(IF(E91552&gt;2,3,E91552),smatchups[],2,FALSE)</f>
        <v>#N/A</v>
      </c>
      <c r="K91552" t="e">
        <f t="shared" si="4334"/>
        <v>#N/A</v>
      </c>
      <c r="L91552" t="e">
        <f t="shared" si="4333"/>
        <v>#N/A</v>
      </c>
      <c r="M91552" t="e">
        <f t="shared" si="4335"/>
        <v>#N/A</v>
      </c>
    </row>
    <row r="91553" spans="10:13" x14ac:dyDescent="0.35">
      <c r="J91553" t="e">
        <f>wOBA+VLOOKUP(D91553,order[],2,FALSE)+VLOOKUP(IF(F91553&gt;7,8,IF(F91553=0,1,F91553)),pitches[],2,FALSE)+VLOOKUP(IF(E91553&gt;2,3,E91553),smatchups[],2,FALSE)</f>
        <v>#N/A</v>
      </c>
      <c r="K91553" t="e">
        <f t="shared" si="4334"/>
        <v>#N/A</v>
      </c>
      <c r="L91553" t="e">
        <f t="shared" si="4333"/>
        <v>#N/A</v>
      </c>
      <c r="M91553" t="e">
        <f t="shared" si="4335"/>
        <v>#N/A</v>
      </c>
    </row>
    <row r="91554" spans="10:13" x14ac:dyDescent="0.35">
      <c r="J91554" t="e">
        <f>wOBA+VLOOKUP(D91554,order[],2,FALSE)+VLOOKUP(IF(F91554&gt;7,8,IF(F91554=0,1,F91554)),pitches[],2,FALSE)+VLOOKUP(IF(E91554&gt;2,3,E91554),smatchups[],2,FALSE)</f>
        <v>#N/A</v>
      </c>
      <c r="K91554" t="e">
        <f t="shared" si="4334"/>
        <v>#N/A</v>
      </c>
      <c r="L91554" t="e">
        <f t="shared" si="4333"/>
        <v>#N/A</v>
      </c>
      <c r="M91554" t="e">
        <f t="shared" si="4335"/>
        <v>#N/A</v>
      </c>
    </row>
    <row r="91555" spans="10:13" x14ac:dyDescent="0.35">
      <c r="J91555" t="e">
        <f>wOBA+VLOOKUP(D91555,order[],2,FALSE)+VLOOKUP(IF(F91555&gt;7,8,IF(F91555=0,1,F91555)),pitches[],2,FALSE)+VLOOKUP(IF(E91555&gt;2,3,E91555),smatchups[],2,FALSE)</f>
        <v>#N/A</v>
      </c>
      <c r="K91555" t="e">
        <f t="shared" si="4334"/>
        <v>#N/A</v>
      </c>
      <c r="L91555" t="e">
        <f t="shared" si="4333"/>
        <v>#N/A</v>
      </c>
      <c r="M91555" t="e">
        <f t="shared" si="4335"/>
        <v>#N/A</v>
      </c>
    </row>
    <row r="91556" spans="10:13" x14ac:dyDescent="0.35">
      <c r="J91556" t="e">
        <f>wOBA+VLOOKUP(D91556,order[],2,FALSE)+VLOOKUP(IF(F91556&gt;7,8,IF(F91556=0,1,F91556)),pitches[],2,FALSE)+VLOOKUP(IF(E91556&gt;2,3,E91556),smatchups[],2,FALSE)</f>
        <v>#N/A</v>
      </c>
      <c r="K91556" t="e">
        <f t="shared" si="4334"/>
        <v>#N/A</v>
      </c>
      <c r="L91556" t="e">
        <f t="shared" si="4333"/>
        <v>#N/A</v>
      </c>
      <c r="M91556" t="e">
        <f t="shared" si="4335"/>
        <v>#N/A</v>
      </c>
    </row>
    <row r="91557" spans="10:13" x14ac:dyDescent="0.35">
      <c r="J91557" t="e">
        <f>wOBA+VLOOKUP(D91557,order[],2,FALSE)+VLOOKUP(IF(F91557&gt;7,8,IF(F91557=0,1,F91557)),pitches[],2,FALSE)+VLOOKUP(IF(E91557&gt;2,3,E91557),smatchups[],2,FALSE)</f>
        <v>#N/A</v>
      </c>
      <c r="K91557" t="e">
        <f t="shared" si="4334"/>
        <v>#N/A</v>
      </c>
      <c r="L91557" t="e">
        <f t="shared" si="4333"/>
        <v>#N/A</v>
      </c>
      <c r="M91557" t="e">
        <f t="shared" si="4335"/>
        <v>#N/A</v>
      </c>
    </row>
    <row r="91558" spans="10:13" x14ac:dyDescent="0.35">
      <c r="J91558" t="e">
        <f>wOBA+VLOOKUP(D91558,order[],2,FALSE)+VLOOKUP(IF(F91558&gt;7,8,IF(F91558=0,1,F91558)),pitches[],2,FALSE)+VLOOKUP(IF(E91558&gt;2,3,E91558),smatchups[],2,FALSE)</f>
        <v>#N/A</v>
      </c>
      <c r="K91558" t="e">
        <f t="shared" si="4334"/>
        <v>#N/A</v>
      </c>
      <c r="L91558" t="e">
        <f t="shared" si="4333"/>
        <v>#N/A</v>
      </c>
      <c r="M91558" t="e">
        <f t="shared" si="4335"/>
        <v>#N/A</v>
      </c>
    </row>
    <row r="91559" spans="10:13" x14ac:dyDescent="0.35">
      <c r="J91559" t="e">
        <f>wOBA+VLOOKUP(D91559,order[],2,FALSE)+VLOOKUP(IF(F91559&gt;7,8,IF(F91559=0,1,F91559)),pitches[],2,FALSE)+VLOOKUP(IF(E91559&gt;2,3,E91559),smatchups[],2,FALSE)</f>
        <v>#N/A</v>
      </c>
      <c r="K91559" t="e">
        <f t="shared" si="4334"/>
        <v>#N/A</v>
      </c>
      <c r="L91559" t="e">
        <f t="shared" si="4333"/>
        <v>#N/A</v>
      </c>
      <c r="M91559" t="e">
        <f t="shared" si="4335"/>
        <v>#N/A</v>
      </c>
    </row>
    <row r="91560" spans="10:13" x14ac:dyDescent="0.35">
      <c r="J91560" t="e">
        <f>wOBA+VLOOKUP(D91560,order[],2,FALSE)+VLOOKUP(IF(F91560&gt;7,8,IF(F91560=0,1,F91560)),pitches[],2,FALSE)+VLOOKUP(IF(E91560&gt;2,3,E91560),smatchups[],2,FALSE)</f>
        <v>#N/A</v>
      </c>
      <c r="K91560" t="e">
        <f t="shared" si="4334"/>
        <v>#N/A</v>
      </c>
      <c r="L91560" t="e">
        <f t="shared" si="4333"/>
        <v>#N/A</v>
      </c>
      <c r="M91560" t="e">
        <f t="shared" si="4335"/>
        <v>#N/A</v>
      </c>
    </row>
    <row r="91561" spans="10:13" x14ac:dyDescent="0.35">
      <c r="J91561" t="e">
        <f>wOBA+VLOOKUP(D91561,order[],2,FALSE)+VLOOKUP(IF(F91561&gt;7,8,IF(F91561=0,1,F91561)),pitches[],2,FALSE)+VLOOKUP(IF(E91561&gt;2,3,E91561),smatchups[],2,FALSE)</f>
        <v>#N/A</v>
      </c>
      <c r="K91561" t="e">
        <f t="shared" si="4334"/>
        <v>#N/A</v>
      </c>
      <c r="L91561" t="e">
        <f t="shared" si="4333"/>
        <v>#N/A</v>
      </c>
      <c r="M91561" t="e">
        <f t="shared" si="4335"/>
        <v>#N/A</v>
      </c>
    </row>
    <row r="91562" spans="10:13" x14ac:dyDescent="0.35">
      <c r="J91562" t="e">
        <f>wOBA+VLOOKUP(D91562,order[],2,FALSE)+VLOOKUP(IF(F91562&gt;7,8,IF(F91562=0,1,F91562)),pitches[],2,FALSE)+VLOOKUP(IF(E91562&gt;2,3,E91562),smatchups[],2,FALSE)</f>
        <v>#N/A</v>
      </c>
      <c r="K91562" t="e">
        <f t="shared" si="4334"/>
        <v>#N/A</v>
      </c>
      <c r="L91562" t="e">
        <f t="shared" si="4333"/>
        <v>#N/A</v>
      </c>
      <c r="M91562" t="e">
        <f t="shared" si="4335"/>
        <v>#N/A</v>
      </c>
    </row>
    <row r="91563" spans="10:13" x14ac:dyDescent="0.35">
      <c r="J91563" t="e">
        <f>wOBA+VLOOKUP(D91563,order[],2,FALSE)+VLOOKUP(IF(F91563&gt;7,8,IF(F91563=0,1,F91563)),pitches[],2,FALSE)+VLOOKUP(IF(E91563&gt;2,3,E91563),smatchups[],2,FALSE)</f>
        <v>#N/A</v>
      </c>
      <c r="K91563" t="e">
        <f t="shared" si="4334"/>
        <v>#N/A</v>
      </c>
      <c r="L91563" t="e">
        <f t="shared" si="4333"/>
        <v>#N/A</v>
      </c>
      <c r="M91563" t="e">
        <f t="shared" si="4335"/>
        <v>#N/A</v>
      </c>
    </row>
    <row r="91564" spans="10:13" x14ac:dyDescent="0.35">
      <c r="J91564" t="e">
        <f>wOBA+VLOOKUP(D91564,order[],2,FALSE)+VLOOKUP(IF(F91564&gt;7,8,IF(F91564=0,1,F91564)),pitches[],2,FALSE)+VLOOKUP(IF(E91564&gt;2,3,E91564),smatchups[],2,FALSE)</f>
        <v>#N/A</v>
      </c>
      <c r="K91564" t="e">
        <f t="shared" si="4334"/>
        <v>#N/A</v>
      </c>
      <c r="L91564" t="e">
        <f t="shared" si="4333"/>
        <v>#N/A</v>
      </c>
      <c r="M91564" t="e">
        <f t="shared" si="4335"/>
        <v>#N/A</v>
      </c>
    </row>
    <row r="91565" spans="10:13" x14ac:dyDescent="0.35">
      <c r="J91565" t="e">
        <f>wOBA+VLOOKUP(D91565,order[],2,FALSE)+VLOOKUP(IF(F91565&gt;7,8,IF(F91565=0,1,F91565)),pitches[],2,FALSE)+VLOOKUP(IF(E91565&gt;2,3,E91565),smatchups[],2,FALSE)</f>
        <v>#N/A</v>
      </c>
      <c r="K91565" t="e">
        <f t="shared" si="4334"/>
        <v>#N/A</v>
      </c>
      <c r="L91565" t="e">
        <f t="shared" si="4333"/>
        <v>#N/A</v>
      </c>
      <c r="M91565" t="e">
        <f t="shared" si="4335"/>
        <v>#N/A</v>
      </c>
    </row>
    <row r="91566" spans="10:13" x14ac:dyDescent="0.35">
      <c r="J91566" t="e">
        <f>wOBA+VLOOKUP(D91566,order[],2,FALSE)+VLOOKUP(IF(F91566&gt;7,8,IF(F91566=0,1,F91566)),pitches[],2,FALSE)+VLOOKUP(IF(E91566&gt;2,3,E91566),smatchups[],2,FALSE)</f>
        <v>#N/A</v>
      </c>
      <c r="K91566" t="e">
        <f t="shared" si="4334"/>
        <v>#N/A</v>
      </c>
      <c r="L91566" t="e">
        <f t="shared" si="4333"/>
        <v>#N/A</v>
      </c>
      <c r="M91566" t="e">
        <f t="shared" si="4335"/>
        <v>#N/A</v>
      </c>
    </row>
    <row r="91567" spans="10:13" x14ac:dyDescent="0.35">
      <c r="J91567" t="e">
        <f>wOBA+VLOOKUP(D91567,order[],2,FALSE)+VLOOKUP(IF(F91567&gt;7,8,IF(F91567=0,1,F91567)),pitches[],2,FALSE)+VLOOKUP(IF(E91567&gt;2,3,E91567),smatchups[],2,FALSE)</f>
        <v>#N/A</v>
      </c>
      <c r="K91567" t="e">
        <f t="shared" si="4334"/>
        <v>#N/A</v>
      </c>
      <c r="L91567" t="e">
        <f t="shared" si="4333"/>
        <v>#N/A</v>
      </c>
      <c r="M91567" t="e">
        <f t="shared" si="4335"/>
        <v>#N/A</v>
      </c>
    </row>
    <row r="91568" spans="10:13" x14ac:dyDescent="0.35">
      <c r="J91568" t="e">
        <f>wOBA+VLOOKUP(D91568,order[],2,FALSE)+VLOOKUP(IF(F91568&gt;7,8,IF(F91568=0,1,F91568)),pitches[],2,FALSE)+VLOOKUP(IF(E91568&gt;2,3,E91568),smatchups[],2,FALSE)</f>
        <v>#N/A</v>
      </c>
      <c r="K91568" t="e">
        <f t="shared" si="4334"/>
        <v>#N/A</v>
      </c>
      <c r="L91568" t="e">
        <f t="shared" si="4333"/>
        <v>#N/A</v>
      </c>
      <c r="M91568" t="e">
        <f t="shared" si="4335"/>
        <v>#N/A</v>
      </c>
    </row>
    <row r="91569" spans="10:13" x14ac:dyDescent="0.35">
      <c r="J91569" t="e">
        <f>wOBA+VLOOKUP(D91569,order[],2,FALSE)+VLOOKUP(IF(F91569&gt;7,8,IF(F91569=0,1,F91569)),pitches[],2,FALSE)+VLOOKUP(IF(E91569&gt;2,3,E91569),smatchups[],2,FALSE)</f>
        <v>#N/A</v>
      </c>
      <c r="K91569" t="e">
        <f t="shared" si="4334"/>
        <v>#N/A</v>
      </c>
      <c r="L91569" t="e">
        <f t="shared" si="4333"/>
        <v>#N/A</v>
      </c>
      <c r="M91569" t="e">
        <f t="shared" si="4335"/>
        <v>#N/A</v>
      </c>
    </row>
    <row r="91570" spans="10:13" x14ac:dyDescent="0.35">
      <c r="J91570" t="e">
        <f>wOBA+VLOOKUP(D91570,order[],2,FALSE)+VLOOKUP(IF(F91570&gt;7,8,IF(F91570=0,1,F91570)),pitches[],2,FALSE)+VLOOKUP(IF(E91570&gt;2,3,E91570),smatchups[],2,FALSE)</f>
        <v>#N/A</v>
      </c>
      <c r="K91570" t="e">
        <f t="shared" si="4334"/>
        <v>#N/A</v>
      </c>
      <c r="L91570" t="e">
        <f t="shared" si="4333"/>
        <v>#N/A</v>
      </c>
      <c r="M91570" t="e">
        <f t="shared" si="4335"/>
        <v>#N/A</v>
      </c>
    </row>
    <row r="91571" spans="10:13" x14ac:dyDescent="0.35">
      <c r="J91571" t="e">
        <f>wOBA+VLOOKUP(D91571,order[],2,FALSE)+VLOOKUP(IF(F91571&gt;7,8,IF(F91571=0,1,F91571)),pitches[],2,FALSE)+VLOOKUP(IF(E91571&gt;2,3,E91571),smatchups[],2,FALSE)</f>
        <v>#N/A</v>
      </c>
      <c r="K91571" t="e">
        <f t="shared" si="4334"/>
        <v>#N/A</v>
      </c>
      <c r="L91571" t="e">
        <f t="shared" si="4333"/>
        <v>#N/A</v>
      </c>
      <c r="M91571" t="e">
        <f t="shared" si="4335"/>
        <v>#N/A</v>
      </c>
    </row>
    <row r="91572" spans="10:13" x14ac:dyDescent="0.35">
      <c r="J91572" t="e">
        <f>wOBA+VLOOKUP(D91572,order[],2,FALSE)+VLOOKUP(IF(F91572&gt;7,8,IF(F91572=0,1,F91572)),pitches[],2,FALSE)+VLOOKUP(IF(E91572&gt;2,3,E91572),smatchups[],2,FALSE)</f>
        <v>#N/A</v>
      </c>
      <c r="K91572" t="e">
        <f t="shared" si="4334"/>
        <v>#N/A</v>
      </c>
      <c r="L91572" t="e">
        <f t="shared" si="4333"/>
        <v>#N/A</v>
      </c>
      <c r="M91572" t="e">
        <f t="shared" si="4335"/>
        <v>#N/A</v>
      </c>
    </row>
    <row r="91573" spans="10:13" x14ac:dyDescent="0.35">
      <c r="J91573" t="e">
        <f>wOBA+VLOOKUP(D91573,order[],2,FALSE)+VLOOKUP(IF(F91573&gt;7,8,IF(F91573=0,1,F91573)),pitches[],2,FALSE)+VLOOKUP(IF(E91573&gt;2,3,E91573),smatchups[],2,FALSE)</f>
        <v>#N/A</v>
      </c>
      <c r="K91573" t="e">
        <f t="shared" si="4334"/>
        <v>#N/A</v>
      </c>
      <c r="L91573" t="e">
        <f t="shared" si="4333"/>
        <v>#N/A</v>
      </c>
      <c r="M91573" t="e">
        <f t="shared" si="4335"/>
        <v>#N/A</v>
      </c>
    </row>
    <row r="91574" spans="10:13" x14ac:dyDescent="0.35">
      <c r="J91574" t="e">
        <f>wOBA+VLOOKUP(D91574,order[],2,FALSE)+VLOOKUP(IF(F91574&gt;7,8,IF(F91574=0,1,F91574)),pitches[],2,FALSE)+VLOOKUP(IF(E91574&gt;2,3,E91574),smatchups[],2,FALSE)</f>
        <v>#N/A</v>
      </c>
      <c r="K91574" t="e">
        <f t="shared" si="4334"/>
        <v>#N/A</v>
      </c>
      <c r="L91574" t="e">
        <f t="shared" si="4333"/>
        <v>#N/A</v>
      </c>
      <c r="M91574" t="e">
        <f t="shared" si="4335"/>
        <v>#N/A</v>
      </c>
    </row>
    <row r="91575" spans="10:13" x14ac:dyDescent="0.35">
      <c r="J91575" t="e">
        <f>wOBA+VLOOKUP(D91575,order[],2,FALSE)+VLOOKUP(IF(F91575&gt;7,8,IF(F91575=0,1,F91575)),pitches[],2,FALSE)+VLOOKUP(IF(E91575&gt;2,3,E91575),smatchups[],2,FALSE)</f>
        <v>#N/A</v>
      </c>
      <c r="K91575" t="e">
        <f t="shared" si="4334"/>
        <v>#N/A</v>
      </c>
      <c r="L91575" t="e">
        <f t="shared" si="4333"/>
        <v>#N/A</v>
      </c>
      <c r="M91575" t="e">
        <f t="shared" si="4335"/>
        <v>#N/A</v>
      </c>
    </row>
    <row r="91576" spans="10:13" x14ac:dyDescent="0.35">
      <c r="J91576" t="e">
        <f>wOBA+VLOOKUP(D91576,order[],2,FALSE)+VLOOKUP(IF(F91576&gt;7,8,IF(F91576=0,1,F91576)),pitches[],2,FALSE)+VLOOKUP(IF(E91576&gt;2,3,E91576),smatchups[],2,FALSE)</f>
        <v>#N/A</v>
      </c>
      <c r="K91576" t="e">
        <f t="shared" si="4334"/>
        <v>#N/A</v>
      </c>
      <c r="L91576" t="e">
        <f t="shared" si="4333"/>
        <v>#N/A</v>
      </c>
      <c r="M91576" t="e">
        <f t="shared" si="4335"/>
        <v>#N/A</v>
      </c>
    </row>
    <row r="91577" spans="10:13" x14ac:dyDescent="0.35">
      <c r="J91577" t="e">
        <f>wOBA+VLOOKUP(D91577,order[],2,FALSE)+VLOOKUP(IF(F91577&gt;7,8,IF(F91577=0,1,F91577)),pitches[],2,FALSE)+VLOOKUP(IF(E91577&gt;2,3,E91577),smatchups[],2,FALSE)</f>
        <v>#N/A</v>
      </c>
      <c r="K91577" t="e">
        <f t="shared" si="4334"/>
        <v>#N/A</v>
      </c>
      <c r="L91577" t="e">
        <f t="shared" si="4333"/>
        <v>#N/A</v>
      </c>
      <c r="M91577" t="e">
        <f t="shared" si="4335"/>
        <v>#N/A</v>
      </c>
    </row>
    <row r="91578" spans="10:13" x14ac:dyDescent="0.35">
      <c r="J91578" t="e">
        <f>wOBA+VLOOKUP(D91578,order[],2,FALSE)+VLOOKUP(IF(F91578&gt;7,8,IF(F91578=0,1,F91578)),pitches[],2,FALSE)+VLOOKUP(IF(E91578&gt;2,3,E91578),smatchups[],2,FALSE)</f>
        <v>#N/A</v>
      </c>
      <c r="K91578" t="e">
        <f t="shared" si="4334"/>
        <v>#N/A</v>
      </c>
      <c r="L91578" t="e">
        <f t="shared" si="4333"/>
        <v>#N/A</v>
      </c>
      <c r="M91578" t="e">
        <f t="shared" si="4335"/>
        <v>#N/A</v>
      </c>
    </row>
    <row r="91579" spans="10:13" x14ac:dyDescent="0.35">
      <c r="J91579" t="e">
        <f>wOBA+VLOOKUP(D91579,order[],2,FALSE)+VLOOKUP(IF(F91579&gt;7,8,IF(F91579=0,1,F91579)),pitches[],2,FALSE)+VLOOKUP(IF(E91579&gt;2,3,E91579),smatchups[],2,FALSE)</f>
        <v>#N/A</v>
      </c>
      <c r="K91579" t="e">
        <f t="shared" si="4334"/>
        <v>#N/A</v>
      </c>
      <c r="L91579" t="e">
        <f t="shared" si="4333"/>
        <v>#N/A</v>
      </c>
      <c r="M91579" t="e">
        <f t="shared" si="4335"/>
        <v>#N/A</v>
      </c>
    </row>
    <row r="91580" spans="10:13" x14ac:dyDescent="0.35">
      <c r="J91580" t="e">
        <f>wOBA+VLOOKUP(D91580,order[],2,FALSE)+VLOOKUP(IF(F91580&gt;7,8,IF(F91580=0,1,F91580)),pitches[],2,FALSE)+VLOOKUP(IF(E91580&gt;2,3,E91580),smatchups[],2,FALSE)</f>
        <v>#N/A</v>
      </c>
      <c r="K91580" t="e">
        <f t="shared" si="4334"/>
        <v>#N/A</v>
      </c>
      <c r="L91580" t="e">
        <f t="shared" si="4333"/>
        <v>#N/A</v>
      </c>
      <c r="M91580" t="e">
        <f t="shared" si="4335"/>
        <v>#N/A</v>
      </c>
    </row>
    <row r="91581" spans="10:13" x14ac:dyDescent="0.35">
      <c r="J91581" t="e">
        <f>wOBA+VLOOKUP(D91581,order[],2,FALSE)+VLOOKUP(IF(F91581&gt;7,8,IF(F91581=0,1,F91581)),pitches[],2,FALSE)+VLOOKUP(IF(E91581&gt;2,3,E91581),smatchups[],2,FALSE)</f>
        <v>#N/A</v>
      </c>
      <c r="K91581" t="e">
        <f t="shared" si="4334"/>
        <v>#N/A</v>
      </c>
      <c r="L91581" t="e">
        <f t="shared" si="4333"/>
        <v>#N/A</v>
      </c>
      <c r="M91581" t="e">
        <f t="shared" si="4335"/>
        <v>#N/A</v>
      </c>
    </row>
    <row r="91582" spans="10:13" x14ac:dyDescent="0.35">
      <c r="J91582" t="e">
        <f>wOBA+VLOOKUP(D91582,order[],2,FALSE)+VLOOKUP(IF(F91582&gt;7,8,IF(F91582=0,1,F91582)),pitches[],2,FALSE)+VLOOKUP(IF(E91582&gt;2,3,E91582),smatchups[],2,FALSE)</f>
        <v>#N/A</v>
      </c>
      <c r="K91582" t="e">
        <f t="shared" si="4334"/>
        <v>#N/A</v>
      </c>
      <c r="L91582" t="e">
        <f t="shared" si="4333"/>
        <v>#N/A</v>
      </c>
      <c r="M91582" t="e">
        <f t="shared" si="4335"/>
        <v>#N/A</v>
      </c>
    </row>
    <row r="91583" spans="10:13" x14ac:dyDescent="0.35">
      <c r="J91583" t="e">
        <f>wOBA+VLOOKUP(D91583,order[],2,FALSE)+VLOOKUP(IF(F91583&gt;7,8,IF(F91583=0,1,F91583)),pitches[],2,FALSE)+VLOOKUP(IF(E91583&gt;2,3,E91583),smatchups[],2,FALSE)</f>
        <v>#N/A</v>
      </c>
      <c r="K91583" t="e">
        <f t="shared" si="4334"/>
        <v>#N/A</v>
      </c>
      <c r="L91583" t="e">
        <f t="shared" si="4333"/>
        <v>#N/A</v>
      </c>
      <c r="M91583" t="e">
        <f t="shared" si="4335"/>
        <v>#N/A</v>
      </c>
    </row>
    <row r="91584" spans="10:13" x14ac:dyDescent="0.35">
      <c r="J91584" t="e">
        <f>wOBA+VLOOKUP(D91584,order[],2,FALSE)+VLOOKUP(IF(F91584&gt;7,8,IF(F91584=0,1,F91584)),pitches[],2,FALSE)+VLOOKUP(IF(E91584&gt;2,3,E91584),smatchups[],2,FALSE)</f>
        <v>#N/A</v>
      </c>
      <c r="K91584" t="e">
        <f t="shared" si="4334"/>
        <v>#N/A</v>
      </c>
      <c r="L91584" t="e">
        <f t="shared" si="4333"/>
        <v>#N/A</v>
      </c>
      <c r="M91584" t="e">
        <f t="shared" si="4335"/>
        <v>#N/A</v>
      </c>
    </row>
    <row r="91585" spans="10:13" x14ac:dyDescent="0.35">
      <c r="J91585" t="e">
        <f>wOBA+VLOOKUP(D91585,order[],2,FALSE)+VLOOKUP(IF(F91585&gt;7,8,IF(F91585=0,1,F91585)),pitches[],2,FALSE)+VLOOKUP(IF(E91585&gt;2,3,E91585),smatchups[],2,FALSE)</f>
        <v>#N/A</v>
      </c>
      <c r="K91585" t="e">
        <f t="shared" si="4334"/>
        <v>#N/A</v>
      </c>
      <c r="L91585" t="e">
        <f t="shared" si="4333"/>
        <v>#N/A</v>
      </c>
      <c r="M91585" t="e">
        <f t="shared" si="4335"/>
        <v>#N/A</v>
      </c>
    </row>
    <row r="91586" spans="10:13" x14ac:dyDescent="0.35">
      <c r="J91586" t="e">
        <f>wOBA+VLOOKUP(D91586,order[],2,FALSE)+VLOOKUP(IF(F91586&gt;7,8,IF(F91586=0,1,F91586)),pitches[],2,FALSE)+VLOOKUP(IF(E91586&gt;2,3,E91586),smatchups[],2,FALSE)</f>
        <v>#N/A</v>
      </c>
      <c r="K91586" t="e">
        <f t="shared" si="4334"/>
        <v>#N/A</v>
      </c>
      <c r="L91586" t="e">
        <f t="shared" ref="L91586:L91649" si="4336">IF(E91586=0,BF$1+BE$1*F91586,IF(E91586=1,BF$2+BE$2*F91586,IF(E91586=2,BF$3+BE$3*F91586,BF$4+BE$4*F91586)))+J91586</f>
        <v>#N/A</v>
      </c>
      <c r="M91586" t="e">
        <f t="shared" si="4335"/>
        <v>#N/A</v>
      </c>
    </row>
    <row r="91587" spans="10:13" x14ac:dyDescent="0.35">
      <c r="J91587" t="e">
        <f>wOBA+VLOOKUP(D91587,order[],2,FALSE)+VLOOKUP(IF(F91587&gt;7,8,IF(F91587=0,1,F91587)),pitches[],2,FALSE)+VLOOKUP(IF(E91587&gt;2,3,E91587),smatchups[],2,FALSE)</f>
        <v>#N/A</v>
      </c>
      <c r="K91587" t="e">
        <f t="shared" ref="K91587:K91650" si="4337">H91587-J91587</f>
        <v>#N/A</v>
      </c>
      <c r="L91587" t="e">
        <f t="shared" si="4336"/>
        <v>#N/A</v>
      </c>
      <c r="M91587" t="e">
        <f t="shared" ref="M91587:M91650" si="4338">H91587-L91587</f>
        <v>#N/A</v>
      </c>
    </row>
    <row r="91588" spans="10:13" x14ac:dyDescent="0.35">
      <c r="J91588" t="e">
        <f>wOBA+VLOOKUP(D91588,order[],2,FALSE)+VLOOKUP(IF(F91588&gt;7,8,IF(F91588=0,1,F91588)),pitches[],2,FALSE)+VLOOKUP(IF(E91588&gt;2,3,E91588),smatchups[],2,FALSE)</f>
        <v>#N/A</v>
      </c>
      <c r="K91588" t="e">
        <f t="shared" si="4337"/>
        <v>#N/A</v>
      </c>
      <c r="L91588" t="e">
        <f t="shared" si="4336"/>
        <v>#N/A</v>
      </c>
      <c r="M91588" t="e">
        <f t="shared" si="4338"/>
        <v>#N/A</v>
      </c>
    </row>
    <row r="91589" spans="10:13" x14ac:dyDescent="0.35">
      <c r="J91589" t="e">
        <f>wOBA+VLOOKUP(D91589,order[],2,FALSE)+VLOOKUP(IF(F91589&gt;7,8,IF(F91589=0,1,F91589)),pitches[],2,FALSE)+VLOOKUP(IF(E91589&gt;2,3,E91589),smatchups[],2,FALSE)</f>
        <v>#N/A</v>
      </c>
      <c r="K91589" t="e">
        <f t="shared" si="4337"/>
        <v>#N/A</v>
      </c>
      <c r="L91589" t="e">
        <f t="shared" si="4336"/>
        <v>#N/A</v>
      </c>
      <c r="M91589" t="e">
        <f t="shared" si="4338"/>
        <v>#N/A</v>
      </c>
    </row>
    <row r="91590" spans="10:13" x14ac:dyDescent="0.35">
      <c r="J91590" t="e">
        <f>wOBA+VLOOKUP(D91590,order[],2,FALSE)+VLOOKUP(IF(F91590&gt;7,8,IF(F91590=0,1,F91590)),pitches[],2,FALSE)+VLOOKUP(IF(E91590&gt;2,3,E91590),smatchups[],2,FALSE)</f>
        <v>#N/A</v>
      </c>
      <c r="K91590" t="e">
        <f t="shared" si="4337"/>
        <v>#N/A</v>
      </c>
      <c r="L91590" t="e">
        <f t="shared" si="4336"/>
        <v>#N/A</v>
      </c>
      <c r="M91590" t="e">
        <f t="shared" si="4338"/>
        <v>#N/A</v>
      </c>
    </row>
    <row r="91591" spans="10:13" x14ac:dyDescent="0.35">
      <c r="J91591" t="e">
        <f>wOBA+VLOOKUP(D91591,order[],2,FALSE)+VLOOKUP(IF(F91591&gt;7,8,IF(F91591=0,1,F91591)),pitches[],2,FALSE)+VLOOKUP(IF(E91591&gt;2,3,E91591),smatchups[],2,FALSE)</f>
        <v>#N/A</v>
      </c>
      <c r="K91591" t="e">
        <f t="shared" si="4337"/>
        <v>#N/A</v>
      </c>
      <c r="L91591" t="e">
        <f t="shared" si="4336"/>
        <v>#N/A</v>
      </c>
      <c r="M91591" t="e">
        <f t="shared" si="4338"/>
        <v>#N/A</v>
      </c>
    </row>
    <row r="91592" spans="10:13" x14ac:dyDescent="0.35">
      <c r="J91592" t="e">
        <f>wOBA+VLOOKUP(D91592,order[],2,FALSE)+VLOOKUP(IF(F91592&gt;7,8,IF(F91592=0,1,F91592)),pitches[],2,FALSE)+VLOOKUP(IF(E91592&gt;2,3,E91592),smatchups[],2,FALSE)</f>
        <v>#N/A</v>
      </c>
      <c r="K91592" t="e">
        <f t="shared" si="4337"/>
        <v>#N/A</v>
      </c>
      <c r="L91592" t="e">
        <f t="shared" si="4336"/>
        <v>#N/A</v>
      </c>
      <c r="M91592" t="e">
        <f t="shared" si="4338"/>
        <v>#N/A</v>
      </c>
    </row>
    <row r="91593" spans="10:13" x14ac:dyDescent="0.35">
      <c r="J91593" t="e">
        <f>wOBA+VLOOKUP(D91593,order[],2,FALSE)+VLOOKUP(IF(F91593&gt;7,8,IF(F91593=0,1,F91593)),pitches[],2,FALSE)+VLOOKUP(IF(E91593&gt;2,3,E91593),smatchups[],2,FALSE)</f>
        <v>#N/A</v>
      </c>
      <c r="K91593" t="e">
        <f t="shared" si="4337"/>
        <v>#N/A</v>
      </c>
      <c r="L91593" t="e">
        <f t="shared" si="4336"/>
        <v>#N/A</v>
      </c>
      <c r="M91593" t="e">
        <f t="shared" si="4338"/>
        <v>#N/A</v>
      </c>
    </row>
    <row r="91594" spans="10:13" x14ac:dyDescent="0.35">
      <c r="J91594" t="e">
        <f>wOBA+VLOOKUP(D91594,order[],2,FALSE)+VLOOKUP(IF(F91594&gt;7,8,IF(F91594=0,1,F91594)),pitches[],2,FALSE)+VLOOKUP(IF(E91594&gt;2,3,E91594),smatchups[],2,FALSE)</f>
        <v>#N/A</v>
      </c>
      <c r="K91594" t="e">
        <f t="shared" si="4337"/>
        <v>#N/A</v>
      </c>
      <c r="L91594" t="e">
        <f t="shared" si="4336"/>
        <v>#N/A</v>
      </c>
      <c r="M91594" t="e">
        <f t="shared" si="4338"/>
        <v>#N/A</v>
      </c>
    </row>
    <row r="91595" spans="10:13" x14ac:dyDescent="0.35">
      <c r="J91595" t="e">
        <f>wOBA+VLOOKUP(D91595,order[],2,FALSE)+VLOOKUP(IF(F91595&gt;7,8,IF(F91595=0,1,F91595)),pitches[],2,FALSE)+VLOOKUP(IF(E91595&gt;2,3,E91595),smatchups[],2,FALSE)</f>
        <v>#N/A</v>
      </c>
      <c r="K91595" t="e">
        <f t="shared" si="4337"/>
        <v>#N/A</v>
      </c>
      <c r="L91595" t="e">
        <f t="shared" si="4336"/>
        <v>#N/A</v>
      </c>
      <c r="M91595" t="e">
        <f t="shared" si="4338"/>
        <v>#N/A</v>
      </c>
    </row>
    <row r="91596" spans="10:13" x14ac:dyDescent="0.35">
      <c r="J91596" t="e">
        <f>wOBA+VLOOKUP(D91596,order[],2,FALSE)+VLOOKUP(IF(F91596&gt;7,8,IF(F91596=0,1,F91596)),pitches[],2,FALSE)+VLOOKUP(IF(E91596&gt;2,3,E91596),smatchups[],2,FALSE)</f>
        <v>#N/A</v>
      </c>
      <c r="K91596" t="e">
        <f t="shared" si="4337"/>
        <v>#N/A</v>
      </c>
      <c r="L91596" t="e">
        <f t="shared" si="4336"/>
        <v>#N/A</v>
      </c>
      <c r="M91596" t="e">
        <f t="shared" si="4338"/>
        <v>#N/A</v>
      </c>
    </row>
    <row r="91597" spans="10:13" x14ac:dyDescent="0.35">
      <c r="J91597" t="e">
        <f>wOBA+VLOOKUP(D91597,order[],2,FALSE)+VLOOKUP(IF(F91597&gt;7,8,IF(F91597=0,1,F91597)),pitches[],2,FALSE)+VLOOKUP(IF(E91597&gt;2,3,E91597),smatchups[],2,FALSE)</f>
        <v>#N/A</v>
      </c>
      <c r="K91597" t="e">
        <f t="shared" si="4337"/>
        <v>#N/A</v>
      </c>
      <c r="L91597" t="e">
        <f t="shared" si="4336"/>
        <v>#N/A</v>
      </c>
      <c r="M91597" t="e">
        <f t="shared" si="4338"/>
        <v>#N/A</v>
      </c>
    </row>
    <row r="91598" spans="10:13" x14ac:dyDescent="0.35">
      <c r="J91598" t="e">
        <f>wOBA+VLOOKUP(D91598,order[],2,FALSE)+VLOOKUP(IF(F91598&gt;7,8,IF(F91598=0,1,F91598)),pitches[],2,FALSE)+VLOOKUP(IF(E91598&gt;2,3,E91598),smatchups[],2,FALSE)</f>
        <v>#N/A</v>
      </c>
      <c r="K91598" t="e">
        <f t="shared" si="4337"/>
        <v>#N/A</v>
      </c>
      <c r="L91598" t="e">
        <f t="shared" si="4336"/>
        <v>#N/A</v>
      </c>
      <c r="M91598" t="e">
        <f t="shared" si="4338"/>
        <v>#N/A</v>
      </c>
    </row>
    <row r="91599" spans="10:13" x14ac:dyDescent="0.35">
      <c r="J91599" t="e">
        <f>wOBA+VLOOKUP(D91599,order[],2,FALSE)+VLOOKUP(IF(F91599&gt;7,8,IF(F91599=0,1,F91599)),pitches[],2,FALSE)+VLOOKUP(IF(E91599&gt;2,3,E91599),smatchups[],2,FALSE)</f>
        <v>#N/A</v>
      </c>
      <c r="K91599" t="e">
        <f t="shared" si="4337"/>
        <v>#N/A</v>
      </c>
      <c r="L91599" t="e">
        <f t="shared" si="4336"/>
        <v>#N/A</v>
      </c>
      <c r="M91599" t="e">
        <f t="shared" si="4338"/>
        <v>#N/A</v>
      </c>
    </row>
    <row r="91600" spans="10:13" x14ac:dyDescent="0.35">
      <c r="J91600" t="e">
        <f>wOBA+VLOOKUP(D91600,order[],2,FALSE)+VLOOKUP(IF(F91600&gt;7,8,IF(F91600=0,1,F91600)),pitches[],2,FALSE)+VLOOKUP(IF(E91600&gt;2,3,E91600),smatchups[],2,FALSE)</f>
        <v>#N/A</v>
      </c>
      <c r="K91600" t="e">
        <f t="shared" si="4337"/>
        <v>#N/A</v>
      </c>
      <c r="L91600" t="e">
        <f t="shared" si="4336"/>
        <v>#N/A</v>
      </c>
      <c r="M91600" t="e">
        <f t="shared" si="4338"/>
        <v>#N/A</v>
      </c>
    </row>
    <row r="91601" spans="10:13" x14ac:dyDescent="0.35">
      <c r="J91601" t="e">
        <f>wOBA+VLOOKUP(D91601,order[],2,FALSE)+VLOOKUP(IF(F91601&gt;7,8,IF(F91601=0,1,F91601)),pitches[],2,FALSE)+VLOOKUP(IF(E91601&gt;2,3,E91601),smatchups[],2,FALSE)</f>
        <v>#N/A</v>
      </c>
      <c r="K91601" t="e">
        <f t="shared" si="4337"/>
        <v>#N/A</v>
      </c>
      <c r="L91601" t="e">
        <f t="shared" si="4336"/>
        <v>#N/A</v>
      </c>
      <c r="M91601" t="e">
        <f t="shared" si="4338"/>
        <v>#N/A</v>
      </c>
    </row>
    <row r="91602" spans="10:13" x14ac:dyDescent="0.35">
      <c r="J91602" t="e">
        <f>wOBA+VLOOKUP(D91602,order[],2,FALSE)+VLOOKUP(IF(F91602&gt;7,8,IF(F91602=0,1,F91602)),pitches[],2,FALSE)+VLOOKUP(IF(E91602&gt;2,3,E91602),smatchups[],2,FALSE)</f>
        <v>#N/A</v>
      </c>
      <c r="K91602" t="e">
        <f t="shared" si="4337"/>
        <v>#N/A</v>
      </c>
      <c r="L91602" t="e">
        <f t="shared" si="4336"/>
        <v>#N/A</v>
      </c>
      <c r="M91602" t="e">
        <f t="shared" si="4338"/>
        <v>#N/A</v>
      </c>
    </row>
    <row r="91603" spans="10:13" x14ac:dyDescent="0.35">
      <c r="J91603" t="e">
        <f>wOBA+VLOOKUP(D91603,order[],2,FALSE)+VLOOKUP(IF(F91603&gt;7,8,IF(F91603=0,1,F91603)),pitches[],2,FALSE)+VLOOKUP(IF(E91603&gt;2,3,E91603),smatchups[],2,FALSE)</f>
        <v>#N/A</v>
      </c>
      <c r="K91603" t="e">
        <f t="shared" si="4337"/>
        <v>#N/A</v>
      </c>
      <c r="L91603" t="e">
        <f t="shared" si="4336"/>
        <v>#N/A</v>
      </c>
      <c r="M91603" t="e">
        <f t="shared" si="4338"/>
        <v>#N/A</v>
      </c>
    </row>
    <row r="91604" spans="10:13" x14ac:dyDescent="0.35">
      <c r="J91604" t="e">
        <f>wOBA+VLOOKUP(D91604,order[],2,FALSE)+VLOOKUP(IF(F91604&gt;7,8,IF(F91604=0,1,F91604)),pitches[],2,FALSE)+VLOOKUP(IF(E91604&gt;2,3,E91604),smatchups[],2,FALSE)</f>
        <v>#N/A</v>
      </c>
      <c r="K91604" t="e">
        <f t="shared" si="4337"/>
        <v>#N/A</v>
      </c>
      <c r="L91604" t="e">
        <f t="shared" si="4336"/>
        <v>#N/A</v>
      </c>
      <c r="M91604" t="e">
        <f t="shared" si="4338"/>
        <v>#N/A</v>
      </c>
    </row>
    <row r="91605" spans="10:13" x14ac:dyDescent="0.35">
      <c r="J91605" t="e">
        <f>wOBA+VLOOKUP(D91605,order[],2,FALSE)+VLOOKUP(IF(F91605&gt;7,8,IF(F91605=0,1,F91605)),pitches[],2,FALSE)+VLOOKUP(IF(E91605&gt;2,3,E91605),smatchups[],2,FALSE)</f>
        <v>#N/A</v>
      </c>
      <c r="K91605" t="e">
        <f t="shared" si="4337"/>
        <v>#N/A</v>
      </c>
      <c r="L91605" t="e">
        <f t="shared" si="4336"/>
        <v>#N/A</v>
      </c>
      <c r="M91605" t="e">
        <f t="shared" si="4338"/>
        <v>#N/A</v>
      </c>
    </row>
    <row r="91606" spans="10:13" x14ac:dyDescent="0.35">
      <c r="J91606" t="e">
        <f>wOBA+VLOOKUP(D91606,order[],2,FALSE)+VLOOKUP(IF(F91606&gt;7,8,IF(F91606=0,1,F91606)),pitches[],2,FALSE)+VLOOKUP(IF(E91606&gt;2,3,E91606),smatchups[],2,FALSE)</f>
        <v>#N/A</v>
      </c>
      <c r="K91606" t="e">
        <f t="shared" si="4337"/>
        <v>#N/A</v>
      </c>
      <c r="L91606" t="e">
        <f t="shared" si="4336"/>
        <v>#N/A</v>
      </c>
      <c r="M91606" t="e">
        <f t="shared" si="4338"/>
        <v>#N/A</v>
      </c>
    </row>
    <row r="91607" spans="10:13" x14ac:dyDescent="0.35">
      <c r="J91607" t="e">
        <f>wOBA+VLOOKUP(D91607,order[],2,FALSE)+VLOOKUP(IF(F91607&gt;7,8,IF(F91607=0,1,F91607)),pitches[],2,FALSE)+VLOOKUP(IF(E91607&gt;2,3,E91607),smatchups[],2,FALSE)</f>
        <v>#N/A</v>
      </c>
      <c r="K91607" t="e">
        <f t="shared" si="4337"/>
        <v>#N/A</v>
      </c>
      <c r="L91607" t="e">
        <f t="shared" si="4336"/>
        <v>#N/A</v>
      </c>
      <c r="M91607" t="e">
        <f t="shared" si="4338"/>
        <v>#N/A</v>
      </c>
    </row>
    <row r="91608" spans="10:13" x14ac:dyDescent="0.35">
      <c r="J91608" t="e">
        <f>wOBA+VLOOKUP(D91608,order[],2,FALSE)+VLOOKUP(IF(F91608&gt;7,8,IF(F91608=0,1,F91608)),pitches[],2,FALSE)+VLOOKUP(IF(E91608&gt;2,3,E91608),smatchups[],2,FALSE)</f>
        <v>#N/A</v>
      </c>
      <c r="K91608" t="e">
        <f t="shared" si="4337"/>
        <v>#N/A</v>
      </c>
      <c r="L91608" t="e">
        <f t="shared" si="4336"/>
        <v>#N/A</v>
      </c>
      <c r="M91608" t="e">
        <f t="shared" si="4338"/>
        <v>#N/A</v>
      </c>
    </row>
    <row r="91609" spans="10:13" x14ac:dyDescent="0.35">
      <c r="J91609" t="e">
        <f>wOBA+VLOOKUP(D91609,order[],2,FALSE)+VLOOKUP(IF(F91609&gt;7,8,IF(F91609=0,1,F91609)),pitches[],2,FALSE)+VLOOKUP(IF(E91609&gt;2,3,E91609),smatchups[],2,FALSE)</f>
        <v>#N/A</v>
      </c>
      <c r="K91609" t="e">
        <f t="shared" si="4337"/>
        <v>#N/A</v>
      </c>
      <c r="L91609" t="e">
        <f t="shared" si="4336"/>
        <v>#N/A</v>
      </c>
      <c r="M91609" t="e">
        <f t="shared" si="4338"/>
        <v>#N/A</v>
      </c>
    </row>
    <row r="91610" spans="10:13" x14ac:dyDescent="0.35">
      <c r="J91610" t="e">
        <f>wOBA+VLOOKUP(D91610,order[],2,FALSE)+VLOOKUP(IF(F91610&gt;7,8,IF(F91610=0,1,F91610)),pitches[],2,FALSE)+VLOOKUP(IF(E91610&gt;2,3,E91610),smatchups[],2,FALSE)</f>
        <v>#N/A</v>
      </c>
      <c r="K91610" t="e">
        <f t="shared" si="4337"/>
        <v>#N/A</v>
      </c>
      <c r="L91610" t="e">
        <f t="shared" si="4336"/>
        <v>#N/A</v>
      </c>
      <c r="M91610" t="e">
        <f t="shared" si="4338"/>
        <v>#N/A</v>
      </c>
    </row>
    <row r="91611" spans="10:13" x14ac:dyDescent="0.35">
      <c r="J91611" t="e">
        <f>wOBA+VLOOKUP(D91611,order[],2,FALSE)+VLOOKUP(IF(F91611&gt;7,8,IF(F91611=0,1,F91611)),pitches[],2,FALSE)+VLOOKUP(IF(E91611&gt;2,3,E91611),smatchups[],2,FALSE)</f>
        <v>#N/A</v>
      </c>
      <c r="K91611" t="e">
        <f t="shared" si="4337"/>
        <v>#N/A</v>
      </c>
      <c r="L91611" t="e">
        <f t="shared" si="4336"/>
        <v>#N/A</v>
      </c>
      <c r="M91611" t="e">
        <f t="shared" si="4338"/>
        <v>#N/A</v>
      </c>
    </row>
    <row r="91612" spans="10:13" x14ac:dyDescent="0.35">
      <c r="J91612" t="e">
        <f>wOBA+VLOOKUP(D91612,order[],2,FALSE)+VLOOKUP(IF(F91612&gt;7,8,IF(F91612=0,1,F91612)),pitches[],2,FALSE)+VLOOKUP(IF(E91612&gt;2,3,E91612),smatchups[],2,FALSE)</f>
        <v>#N/A</v>
      </c>
      <c r="K91612" t="e">
        <f t="shared" si="4337"/>
        <v>#N/A</v>
      </c>
      <c r="L91612" t="e">
        <f t="shared" si="4336"/>
        <v>#N/A</v>
      </c>
      <c r="M91612" t="e">
        <f t="shared" si="4338"/>
        <v>#N/A</v>
      </c>
    </row>
    <row r="91613" spans="10:13" x14ac:dyDescent="0.35">
      <c r="J91613" t="e">
        <f>wOBA+VLOOKUP(D91613,order[],2,FALSE)+VLOOKUP(IF(F91613&gt;7,8,IF(F91613=0,1,F91613)),pitches[],2,FALSE)+VLOOKUP(IF(E91613&gt;2,3,E91613),smatchups[],2,FALSE)</f>
        <v>#N/A</v>
      </c>
      <c r="K91613" t="e">
        <f t="shared" si="4337"/>
        <v>#N/A</v>
      </c>
      <c r="L91613" t="e">
        <f t="shared" si="4336"/>
        <v>#N/A</v>
      </c>
      <c r="M91613" t="e">
        <f t="shared" si="4338"/>
        <v>#N/A</v>
      </c>
    </row>
    <row r="91614" spans="10:13" x14ac:dyDescent="0.35">
      <c r="J91614" t="e">
        <f>wOBA+VLOOKUP(D91614,order[],2,FALSE)+VLOOKUP(IF(F91614&gt;7,8,IF(F91614=0,1,F91614)),pitches[],2,FALSE)+VLOOKUP(IF(E91614&gt;2,3,E91614),smatchups[],2,FALSE)</f>
        <v>#N/A</v>
      </c>
      <c r="K91614" t="e">
        <f t="shared" si="4337"/>
        <v>#N/A</v>
      </c>
      <c r="L91614" t="e">
        <f t="shared" si="4336"/>
        <v>#N/A</v>
      </c>
      <c r="M91614" t="e">
        <f t="shared" si="4338"/>
        <v>#N/A</v>
      </c>
    </row>
    <row r="91615" spans="10:13" x14ac:dyDescent="0.35">
      <c r="J91615" t="e">
        <f>wOBA+VLOOKUP(D91615,order[],2,FALSE)+VLOOKUP(IF(F91615&gt;7,8,IF(F91615=0,1,F91615)),pitches[],2,FALSE)+VLOOKUP(IF(E91615&gt;2,3,E91615),smatchups[],2,FALSE)</f>
        <v>#N/A</v>
      </c>
      <c r="K91615" t="e">
        <f t="shared" si="4337"/>
        <v>#N/A</v>
      </c>
      <c r="L91615" t="e">
        <f t="shared" si="4336"/>
        <v>#N/A</v>
      </c>
      <c r="M91615" t="e">
        <f t="shared" si="4338"/>
        <v>#N/A</v>
      </c>
    </row>
    <row r="91616" spans="10:13" x14ac:dyDescent="0.35">
      <c r="J91616" t="e">
        <f>wOBA+VLOOKUP(D91616,order[],2,FALSE)+VLOOKUP(IF(F91616&gt;7,8,IF(F91616=0,1,F91616)),pitches[],2,FALSE)+VLOOKUP(IF(E91616&gt;2,3,E91616),smatchups[],2,FALSE)</f>
        <v>#N/A</v>
      </c>
      <c r="K91616" t="e">
        <f t="shared" si="4337"/>
        <v>#N/A</v>
      </c>
      <c r="L91616" t="e">
        <f t="shared" si="4336"/>
        <v>#N/A</v>
      </c>
      <c r="M91616" t="e">
        <f t="shared" si="4338"/>
        <v>#N/A</v>
      </c>
    </row>
    <row r="91617" spans="10:13" x14ac:dyDescent="0.35">
      <c r="J91617" t="e">
        <f>wOBA+VLOOKUP(D91617,order[],2,FALSE)+VLOOKUP(IF(F91617&gt;7,8,IF(F91617=0,1,F91617)),pitches[],2,FALSE)+VLOOKUP(IF(E91617&gt;2,3,E91617),smatchups[],2,FALSE)</f>
        <v>#N/A</v>
      </c>
      <c r="K91617" t="e">
        <f t="shared" si="4337"/>
        <v>#N/A</v>
      </c>
      <c r="L91617" t="e">
        <f t="shared" si="4336"/>
        <v>#N/A</v>
      </c>
      <c r="M91617" t="e">
        <f t="shared" si="4338"/>
        <v>#N/A</v>
      </c>
    </row>
    <row r="91618" spans="10:13" x14ac:dyDescent="0.35">
      <c r="J91618" t="e">
        <f>wOBA+VLOOKUP(D91618,order[],2,FALSE)+VLOOKUP(IF(F91618&gt;7,8,IF(F91618=0,1,F91618)),pitches[],2,FALSE)+VLOOKUP(IF(E91618&gt;2,3,E91618),smatchups[],2,FALSE)</f>
        <v>#N/A</v>
      </c>
      <c r="K91618" t="e">
        <f t="shared" si="4337"/>
        <v>#N/A</v>
      </c>
      <c r="L91618" t="e">
        <f t="shared" si="4336"/>
        <v>#N/A</v>
      </c>
      <c r="M91618" t="e">
        <f t="shared" si="4338"/>
        <v>#N/A</v>
      </c>
    </row>
    <row r="91619" spans="10:13" x14ac:dyDescent="0.35">
      <c r="J91619" t="e">
        <f>wOBA+VLOOKUP(D91619,order[],2,FALSE)+VLOOKUP(IF(F91619&gt;7,8,IF(F91619=0,1,F91619)),pitches[],2,FALSE)+VLOOKUP(IF(E91619&gt;2,3,E91619),smatchups[],2,FALSE)</f>
        <v>#N/A</v>
      </c>
      <c r="K91619" t="e">
        <f t="shared" si="4337"/>
        <v>#N/A</v>
      </c>
      <c r="L91619" t="e">
        <f t="shared" si="4336"/>
        <v>#N/A</v>
      </c>
      <c r="M91619" t="e">
        <f t="shared" si="4338"/>
        <v>#N/A</v>
      </c>
    </row>
    <row r="91620" spans="10:13" x14ac:dyDescent="0.35">
      <c r="J91620" t="e">
        <f>wOBA+VLOOKUP(D91620,order[],2,FALSE)+VLOOKUP(IF(F91620&gt;7,8,IF(F91620=0,1,F91620)),pitches[],2,FALSE)+VLOOKUP(IF(E91620&gt;2,3,E91620),smatchups[],2,FALSE)</f>
        <v>#N/A</v>
      </c>
      <c r="K91620" t="e">
        <f t="shared" si="4337"/>
        <v>#N/A</v>
      </c>
      <c r="L91620" t="e">
        <f t="shared" si="4336"/>
        <v>#N/A</v>
      </c>
      <c r="M91620" t="e">
        <f t="shared" si="4338"/>
        <v>#N/A</v>
      </c>
    </row>
    <row r="91621" spans="10:13" x14ac:dyDescent="0.35">
      <c r="J91621" t="e">
        <f>wOBA+VLOOKUP(D91621,order[],2,FALSE)+VLOOKUP(IF(F91621&gt;7,8,IF(F91621=0,1,F91621)),pitches[],2,FALSE)+VLOOKUP(IF(E91621&gt;2,3,E91621),smatchups[],2,FALSE)</f>
        <v>#N/A</v>
      </c>
      <c r="K91621" t="e">
        <f t="shared" si="4337"/>
        <v>#N/A</v>
      </c>
      <c r="L91621" t="e">
        <f t="shared" si="4336"/>
        <v>#N/A</v>
      </c>
      <c r="M91621" t="e">
        <f t="shared" si="4338"/>
        <v>#N/A</v>
      </c>
    </row>
    <row r="91622" spans="10:13" x14ac:dyDescent="0.35">
      <c r="J91622" t="e">
        <f>wOBA+VLOOKUP(D91622,order[],2,FALSE)+VLOOKUP(IF(F91622&gt;7,8,IF(F91622=0,1,F91622)),pitches[],2,FALSE)+VLOOKUP(IF(E91622&gt;2,3,E91622),smatchups[],2,FALSE)</f>
        <v>#N/A</v>
      </c>
      <c r="K91622" t="e">
        <f t="shared" si="4337"/>
        <v>#N/A</v>
      </c>
      <c r="L91622" t="e">
        <f t="shared" si="4336"/>
        <v>#N/A</v>
      </c>
      <c r="M91622" t="e">
        <f t="shared" si="4338"/>
        <v>#N/A</v>
      </c>
    </row>
    <row r="91623" spans="10:13" x14ac:dyDescent="0.35">
      <c r="J91623" t="e">
        <f>wOBA+VLOOKUP(D91623,order[],2,FALSE)+VLOOKUP(IF(F91623&gt;7,8,IF(F91623=0,1,F91623)),pitches[],2,FALSE)+VLOOKUP(IF(E91623&gt;2,3,E91623),smatchups[],2,FALSE)</f>
        <v>#N/A</v>
      </c>
      <c r="K91623" t="e">
        <f t="shared" si="4337"/>
        <v>#N/A</v>
      </c>
      <c r="L91623" t="e">
        <f t="shared" si="4336"/>
        <v>#N/A</v>
      </c>
      <c r="M91623" t="e">
        <f t="shared" si="4338"/>
        <v>#N/A</v>
      </c>
    </row>
    <row r="91624" spans="10:13" x14ac:dyDescent="0.35">
      <c r="J91624" t="e">
        <f>wOBA+VLOOKUP(D91624,order[],2,FALSE)+VLOOKUP(IF(F91624&gt;7,8,IF(F91624=0,1,F91624)),pitches[],2,FALSE)+VLOOKUP(IF(E91624&gt;2,3,E91624),smatchups[],2,FALSE)</f>
        <v>#N/A</v>
      </c>
      <c r="K91624" t="e">
        <f t="shared" si="4337"/>
        <v>#N/A</v>
      </c>
      <c r="L91624" t="e">
        <f t="shared" si="4336"/>
        <v>#N/A</v>
      </c>
      <c r="M91624" t="e">
        <f t="shared" si="4338"/>
        <v>#N/A</v>
      </c>
    </row>
    <row r="91625" spans="10:13" x14ac:dyDescent="0.35">
      <c r="J91625" t="e">
        <f>wOBA+VLOOKUP(D91625,order[],2,FALSE)+VLOOKUP(IF(F91625&gt;7,8,IF(F91625=0,1,F91625)),pitches[],2,FALSE)+VLOOKUP(IF(E91625&gt;2,3,E91625),smatchups[],2,FALSE)</f>
        <v>#N/A</v>
      </c>
      <c r="K91625" t="e">
        <f t="shared" si="4337"/>
        <v>#N/A</v>
      </c>
      <c r="L91625" t="e">
        <f t="shared" si="4336"/>
        <v>#N/A</v>
      </c>
      <c r="M91625" t="e">
        <f t="shared" si="4338"/>
        <v>#N/A</v>
      </c>
    </row>
    <row r="91626" spans="10:13" x14ac:dyDescent="0.35">
      <c r="J91626" t="e">
        <f>wOBA+VLOOKUP(D91626,order[],2,FALSE)+VLOOKUP(IF(F91626&gt;7,8,IF(F91626=0,1,F91626)),pitches[],2,FALSE)+VLOOKUP(IF(E91626&gt;2,3,E91626),smatchups[],2,FALSE)</f>
        <v>#N/A</v>
      </c>
      <c r="K91626" t="e">
        <f t="shared" si="4337"/>
        <v>#N/A</v>
      </c>
      <c r="L91626" t="e">
        <f t="shared" si="4336"/>
        <v>#N/A</v>
      </c>
      <c r="M91626" t="e">
        <f t="shared" si="4338"/>
        <v>#N/A</v>
      </c>
    </row>
    <row r="91627" spans="10:13" x14ac:dyDescent="0.35">
      <c r="J91627" t="e">
        <f>wOBA+VLOOKUP(D91627,order[],2,FALSE)+VLOOKUP(IF(F91627&gt;7,8,IF(F91627=0,1,F91627)),pitches[],2,FALSE)+VLOOKUP(IF(E91627&gt;2,3,E91627),smatchups[],2,FALSE)</f>
        <v>#N/A</v>
      </c>
      <c r="K91627" t="e">
        <f t="shared" si="4337"/>
        <v>#N/A</v>
      </c>
      <c r="L91627" t="e">
        <f t="shared" si="4336"/>
        <v>#N/A</v>
      </c>
      <c r="M91627" t="e">
        <f t="shared" si="4338"/>
        <v>#N/A</v>
      </c>
    </row>
    <row r="91628" spans="10:13" x14ac:dyDescent="0.35">
      <c r="J91628" t="e">
        <f>wOBA+VLOOKUP(D91628,order[],2,FALSE)+VLOOKUP(IF(F91628&gt;7,8,IF(F91628=0,1,F91628)),pitches[],2,FALSE)+VLOOKUP(IF(E91628&gt;2,3,E91628),smatchups[],2,FALSE)</f>
        <v>#N/A</v>
      </c>
      <c r="K91628" t="e">
        <f t="shared" si="4337"/>
        <v>#N/A</v>
      </c>
      <c r="L91628" t="e">
        <f t="shared" si="4336"/>
        <v>#N/A</v>
      </c>
      <c r="M91628" t="e">
        <f t="shared" si="4338"/>
        <v>#N/A</v>
      </c>
    </row>
    <row r="91629" spans="10:13" x14ac:dyDescent="0.35">
      <c r="J91629" t="e">
        <f>wOBA+VLOOKUP(D91629,order[],2,FALSE)+VLOOKUP(IF(F91629&gt;7,8,IF(F91629=0,1,F91629)),pitches[],2,FALSE)+VLOOKUP(IF(E91629&gt;2,3,E91629),smatchups[],2,FALSE)</f>
        <v>#N/A</v>
      </c>
      <c r="K91629" t="e">
        <f t="shared" si="4337"/>
        <v>#N/A</v>
      </c>
      <c r="L91629" t="e">
        <f t="shared" si="4336"/>
        <v>#N/A</v>
      </c>
      <c r="M91629" t="e">
        <f t="shared" si="4338"/>
        <v>#N/A</v>
      </c>
    </row>
    <row r="91630" spans="10:13" x14ac:dyDescent="0.35">
      <c r="J91630" t="e">
        <f>wOBA+VLOOKUP(D91630,order[],2,FALSE)+VLOOKUP(IF(F91630&gt;7,8,IF(F91630=0,1,F91630)),pitches[],2,FALSE)+VLOOKUP(IF(E91630&gt;2,3,E91630),smatchups[],2,FALSE)</f>
        <v>#N/A</v>
      </c>
      <c r="K91630" t="e">
        <f t="shared" si="4337"/>
        <v>#N/A</v>
      </c>
      <c r="L91630" t="e">
        <f t="shared" si="4336"/>
        <v>#N/A</v>
      </c>
      <c r="M91630" t="e">
        <f t="shared" si="4338"/>
        <v>#N/A</v>
      </c>
    </row>
    <row r="91631" spans="10:13" x14ac:dyDescent="0.35">
      <c r="J91631" t="e">
        <f>wOBA+VLOOKUP(D91631,order[],2,FALSE)+VLOOKUP(IF(F91631&gt;7,8,IF(F91631=0,1,F91631)),pitches[],2,FALSE)+VLOOKUP(IF(E91631&gt;2,3,E91631),smatchups[],2,FALSE)</f>
        <v>#N/A</v>
      </c>
      <c r="K91631" t="e">
        <f t="shared" si="4337"/>
        <v>#N/A</v>
      </c>
      <c r="L91631" t="e">
        <f t="shared" si="4336"/>
        <v>#N/A</v>
      </c>
      <c r="M91631" t="e">
        <f t="shared" si="4338"/>
        <v>#N/A</v>
      </c>
    </row>
    <row r="91632" spans="10:13" x14ac:dyDescent="0.35">
      <c r="J91632" t="e">
        <f>wOBA+VLOOKUP(D91632,order[],2,FALSE)+VLOOKUP(IF(F91632&gt;7,8,IF(F91632=0,1,F91632)),pitches[],2,FALSE)+VLOOKUP(IF(E91632&gt;2,3,E91632),smatchups[],2,FALSE)</f>
        <v>#N/A</v>
      </c>
      <c r="K91632" t="e">
        <f t="shared" si="4337"/>
        <v>#N/A</v>
      </c>
      <c r="L91632" t="e">
        <f t="shared" si="4336"/>
        <v>#N/A</v>
      </c>
      <c r="M91632" t="e">
        <f t="shared" si="4338"/>
        <v>#N/A</v>
      </c>
    </row>
    <row r="91633" spans="10:13" x14ac:dyDescent="0.35">
      <c r="J91633" t="e">
        <f>wOBA+VLOOKUP(D91633,order[],2,FALSE)+VLOOKUP(IF(F91633&gt;7,8,IF(F91633=0,1,F91633)),pitches[],2,FALSE)+VLOOKUP(IF(E91633&gt;2,3,E91633),smatchups[],2,FALSE)</f>
        <v>#N/A</v>
      </c>
      <c r="K91633" t="e">
        <f t="shared" si="4337"/>
        <v>#N/A</v>
      </c>
      <c r="L91633" t="e">
        <f t="shared" si="4336"/>
        <v>#N/A</v>
      </c>
      <c r="M91633" t="e">
        <f t="shared" si="4338"/>
        <v>#N/A</v>
      </c>
    </row>
    <row r="91634" spans="10:13" x14ac:dyDescent="0.35">
      <c r="J91634" t="e">
        <f>wOBA+VLOOKUP(D91634,order[],2,FALSE)+VLOOKUP(IF(F91634&gt;7,8,IF(F91634=0,1,F91634)),pitches[],2,FALSE)+VLOOKUP(IF(E91634&gt;2,3,E91634),smatchups[],2,FALSE)</f>
        <v>#N/A</v>
      </c>
      <c r="K91634" t="e">
        <f t="shared" si="4337"/>
        <v>#N/A</v>
      </c>
      <c r="L91634" t="e">
        <f t="shared" si="4336"/>
        <v>#N/A</v>
      </c>
      <c r="M91634" t="e">
        <f t="shared" si="4338"/>
        <v>#N/A</v>
      </c>
    </row>
    <row r="91635" spans="10:13" x14ac:dyDescent="0.35">
      <c r="J91635" t="e">
        <f>wOBA+VLOOKUP(D91635,order[],2,FALSE)+VLOOKUP(IF(F91635&gt;7,8,IF(F91635=0,1,F91635)),pitches[],2,FALSE)+VLOOKUP(IF(E91635&gt;2,3,E91635),smatchups[],2,FALSE)</f>
        <v>#N/A</v>
      </c>
      <c r="K91635" t="e">
        <f t="shared" si="4337"/>
        <v>#N/A</v>
      </c>
      <c r="L91635" t="e">
        <f t="shared" si="4336"/>
        <v>#N/A</v>
      </c>
      <c r="M91635" t="e">
        <f t="shared" si="4338"/>
        <v>#N/A</v>
      </c>
    </row>
    <row r="91636" spans="10:13" x14ac:dyDescent="0.35">
      <c r="J91636" t="e">
        <f>wOBA+VLOOKUP(D91636,order[],2,FALSE)+VLOOKUP(IF(F91636&gt;7,8,IF(F91636=0,1,F91636)),pitches[],2,FALSE)+VLOOKUP(IF(E91636&gt;2,3,E91636),smatchups[],2,FALSE)</f>
        <v>#N/A</v>
      </c>
      <c r="K91636" t="e">
        <f t="shared" si="4337"/>
        <v>#N/A</v>
      </c>
      <c r="L91636" t="e">
        <f t="shared" si="4336"/>
        <v>#N/A</v>
      </c>
      <c r="M91636" t="e">
        <f t="shared" si="4338"/>
        <v>#N/A</v>
      </c>
    </row>
    <row r="91637" spans="10:13" x14ac:dyDescent="0.35">
      <c r="J91637" t="e">
        <f>wOBA+VLOOKUP(D91637,order[],2,FALSE)+VLOOKUP(IF(F91637&gt;7,8,IF(F91637=0,1,F91637)),pitches[],2,FALSE)+VLOOKUP(IF(E91637&gt;2,3,E91637),smatchups[],2,FALSE)</f>
        <v>#N/A</v>
      </c>
      <c r="K91637" t="e">
        <f t="shared" si="4337"/>
        <v>#N/A</v>
      </c>
      <c r="L91637" t="e">
        <f t="shared" si="4336"/>
        <v>#N/A</v>
      </c>
      <c r="M91637" t="e">
        <f t="shared" si="4338"/>
        <v>#N/A</v>
      </c>
    </row>
    <row r="91638" spans="10:13" x14ac:dyDescent="0.35">
      <c r="J91638" t="e">
        <f>wOBA+VLOOKUP(D91638,order[],2,FALSE)+VLOOKUP(IF(F91638&gt;7,8,IF(F91638=0,1,F91638)),pitches[],2,FALSE)+VLOOKUP(IF(E91638&gt;2,3,E91638),smatchups[],2,FALSE)</f>
        <v>#N/A</v>
      </c>
      <c r="K91638" t="e">
        <f t="shared" si="4337"/>
        <v>#N/A</v>
      </c>
      <c r="L91638" t="e">
        <f t="shared" si="4336"/>
        <v>#N/A</v>
      </c>
      <c r="M91638" t="e">
        <f t="shared" si="4338"/>
        <v>#N/A</v>
      </c>
    </row>
    <row r="91639" spans="10:13" x14ac:dyDescent="0.35">
      <c r="J91639" t="e">
        <f>wOBA+VLOOKUP(D91639,order[],2,FALSE)+VLOOKUP(IF(F91639&gt;7,8,IF(F91639=0,1,F91639)),pitches[],2,FALSE)+VLOOKUP(IF(E91639&gt;2,3,E91639),smatchups[],2,FALSE)</f>
        <v>#N/A</v>
      </c>
      <c r="K91639" t="e">
        <f t="shared" si="4337"/>
        <v>#N/A</v>
      </c>
      <c r="L91639" t="e">
        <f t="shared" si="4336"/>
        <v>#N/A</v>
      </c>
      <c r="M91639" t="e">
        <f t="shared" si="4338"/>
        <v>#N/A</v>
      </c>
    </row>
    <row r="91640" spans="10:13" x14ac:dyDescent="0.35">
      <c r="J91640" t="e">
        <f>wOBA+VLOOKUP(D91640,order[],2,FALSE)+VLOOKUP(IF(F91640&gt;7,8,IF(F91640=0,1,F91640)),pitches[],2,FALSE)+VLOOKUP(IF(E91640&gt;2,3,E91640),smatchups[],2,FALSE)</f>
        <v>#N/A</v>
      </c>
      <c r="K91640" t="e">
        <f t="shared" si="4337"/>
        <v>#N/A</v>
      </c>
      <c r="L91640" t="e">
        <f t="shared" si="4336"/>
        <v>#N/A</v>
      </c>
      <c r="M91640" t="e">
        <f t="shared" si="4338"/>
        <v>#N/A</v>
      </c>
    </row>
    <row r="91641" spans="10:13" x14ac:dyDescent="0.35">
      <c r="J91641" t="e">
        <f>wOBA+VLOOKUP(D91641,order[],2,FALSE)+VLOOKUP(IF(F91641&gt;7,8,IF(F91641=0,1,F91641)),pitches[],2,FALSE)+VLOOKUP(IF(E91641&gt;2,3,E91641),smatchups[],2,FALSE)</f>
        <v>#N/A</v>
      </c>
      <c r="K91641" t="e">
        <f t="shared" si="4337"/>
        <v>#N/A</v>
      </c>
      <c r="L91641" t="e">
        <f t="shared" si="4336"/>
        <v>#N/A</v>
      </c>
      <c r="M91641" t="e">
        <f t="shared" si="4338"/>
        <v>#N/A</v>
      </c>
    </row>
    <row r="91642" spans="10:13" x14ac:dyDescent="0.35">
      <c r="J91642" t="e">
        <f>wOBA+VLOOKUP(D91642,order[],2,FALSE)+VLOOKUP(IF(F91642&gt;7,8,IF(F91642=0,1,F91642)),pitches[],2,FALSE)+VLOOKUP(IF(E91642&gt;2,3,E91642),smatchups[],2,FALSE)</f>
        <v>#N/A</v>
      </c>
      <c r="K91642" t="e">
        <f t="shared" si="4337"/>
        <v>#N/A</v>
      </c>
      <c r="L91642" t="e">
        <f t="shared" si="4336"/>
        <v>#N/A</v>
      </c>
      <c r="M91642" t="e">
        <f t="shared" si="4338"/>
        <v>#N/A</v>
      </c>
    </row>
    <row r="91643" spans="10:13" x14ac:dyDescent="0.35">
      <c r="J91643" t="e">
        <f>wOBA+VLOOKUP(D91643,order[],2,FALSE)+VLOOKUP(IF(F91643&gt;7,8,IF(F91643=0,1,F91643)),pitches[],2,FALSE)+VLOOKUP(IF(E91643&gt;2,3,E91643),smatchups[],2,FALSE)</f>
        <v>#N/A</v>
      </c>
      <c r="K91643" t="e">
        <f t="shared" si="4337"/>
        <v>#N/A</v>
      </c>
      <c r="L91643" t="e">
        <f t="shared" si="4336"/>
        <v>#N/A</v>
      </c>
      <c r="M91643" t="e">
        <f t="shared" si="4338"/>
        <v>#N/A</v>
      </c>
    </row>
    <row r="91644" spans="10:13" x14ac:dyDescent="0.35">
      <c r="J91644" t="e">
        <f>wOBA+VLOOKUP(D91644,order[],2,FALSE)+VLOOKUP(IF(F91644&gt;7,8,IF(F91644=0,1,F91644)),pitches[],2,FALSE)+VLOOKUP(IF(E91644&gt;2,3,E91644),smatchups[],2,FALSE)</f>
        <v>#N/A</v>
      </c>
      <c r="K91644" t="e">
        <f t="shared" si="4337"/>
        <v>#N/A</v>
      </c>
      <c r="L91644" t="e">
        <f t="shared" si="4336"/>
        <v>#N/A</v>
      </c>
      <c r="M91644" t="e">
        <f t="shared" si="4338"/>
        <v>#N/A</v>
      </c>
    </row>
    <row r="91645" spans="10:13" x14ac:dyDescent="0.35">
      <c r="J91645" t="e">
        <f>wOBA+VLOOKUP(D91645,order[],2,FALSE)+VLOOKUP(IF(F91645&gt;7,8,IF(F91645=0,1,F91645)),pitches[],2,FALSE)+VLOOKUP(IF(E91645&gt;2,3,E91645),smatchups[],2,FALSE)</f>
        <v>#N/A</v>
      </c>
      <c r="K91645" t="e">
        <f t="shared" si="4337"/>
        <v>#N/A</v>
      </c>
      <c r="L91645" t="e">
        <f t="shared" si="4336"/>
        <v>#N/A</v>
      </c>
      <c r="M91645" t="e">
        <f t="shared" si="4338"/>
        <v>#N/A</v>
      </c>
    </row>
    <row r="91646" spans="10:13" x14ac:dyDescent="0.35">
      <c r="J91646" t="e">
        <f>wOBA+VLOOKUP(D91646,order[],2,FALSE)+VLOOKUP(IF(F91646&gt;7,8,IF(F91646=0,1,F91646)),pitches[],2,FALSE)+VLOOKUP(IF(E91646&gt;2,3,E91646),smatchups[],2,FALSE)</f>
        <v>#N/A</v>
      </c>
      <c r="K91646" t="e">
        <f t="shared" si="4337"/>
        <v>#N/A</v>
      </c>
      <c r="L91646" t="e">
        <f t="shared" si="4336"/>
        <v>#N/A</v>
      </c>
      <c r="M91646" t="e">
        <f t="shared" si="4338"/>
        <v>#N/A</v>
      </c>
    </row>
    <row r="91647" spans="10:13" x14ac:dyDescent="0.35">
      <c r="J91647" t="e">
        <f>wOBA+VLOOKUP(D91647,order[],2,FALSE)+VLOOKUP(IF(F91647&gt;7,8,IF(F91647=0,1,F91647)),pitches[],2,FALSE)+VLOOKUP(IF(E91647&gt;2,3,E91647),smatchups[],2,FALSE)</f>
        <v>#N/A</v>
      </c>
      <c r="K91647" t="e">
        <f t="shared" si="4337"/>
        <v>#N/A</v>
      </c>
      <c r="L91647" t="e">
        <f t="shared" si="4336"/>
        <v>#N/A</v>
      </c>
      <c r="M91647" t="e">
        <f t="shared" si="4338"/>
        <v>#N/A</v>
      </c>
    </row>
    <row r="91648" spans="10:13" x14ac:dyDescent="0.35">
      <c r="J91648" t="e">
        <f>wOBA+VLOOKUP(D91648,order[],2,FALSE)+VLOOKUP(IF(F91648&gt;7,8,IF(F91648=0,1,F91648)),pitches[],2,FALSE)+VLOOKUP(IF(E91648&gt;2,3,E91648),smatchups[],2,FALSE)</f>
        <v>#N/A</v>
      </c>
      <c r="K91648" t="e">
        <f t="shared" si="4337"/>
        <v>#N/A</v>
      </c>
      <c r="L91648" t="e">
        <f t="shared" si="4336"/>
        <v>#N/A</v>
      </c>
      <c r="M91648" t="e">
        <f t="shared" si="4338"/>
        <v>#N/A</v>
      </c>
    </row>
    <row r="91649" spans="10:13" x14ac:dyDescent="0.35">
      <c r="J91649" t="e">
        <f>wOBA+VLOOKUP(D91649,order[],2,FALSE)+VLOOKUP(IF(F91649&gt;7,8,IF(F91649=0,1,F91649)),pitches[],2,FALSE)+VLOOKUP(IF(E91649&gt;2,3,E91649),smatchups[],2,FALSE)</f>
        <v>#N/A</v>
      </c>
      <c r="K91649" t="e">
        <f t="shared" si="4337"/>
        <v>#N/A</v>
      </c>
      <c r="L91649" t="e">
        <f t="shared" si="4336"/>
        <v>#N/A</v>
      </c>
      <c r="M91649" t="e">
        <f t="shared" si="4338"/>
        <v>#N/A</v>
      </c>
    </row>
    <row r="91650" spans="10:13" x14ac:dyDescent="0.35">
      <c r="J91650" t="e">
        <f>wOBA+VLOOKUP(D91650,order[],2,FALSE)+VLOOKUP(IF(F91650&gt;7,8,IF(F91650=0,1,F91650)),pitches[],2,FALSE)+VLOOKUP(IF(E91650&gt;2,3,E91650),smatchups[],2,FALSE)</f>
        <v>#N/A</v>
      </c>
      <c r="K91650" t="e">
        <f t="shared" si="4337"/>
        <v>#N/A</v>
      </c>
      <c r="L91650" t="e">
        <f t="shared" ref="L91650:L91713" si="4339">IF(E91650=0,BF$1+BE$1*F91650,IF(E91650=1,BF$2+BE$2*F91650,IF(E91650=2,BF$3+BE$3*F91650,BF$4+BE$4*F91650)))+J91650</f>
        <v>#N/A</v>
      </c>
      <c r="M91650" t="e">
        <f t="shared" si="4338"/>
        <v>#N/A</v>
      </c>
    </row>
    <row r="91651" spans="10:13" x14ac:dyDescent="0.35">
      <c r="J91651" t="e">
        <f>wOBA+VLOOKUP(D91651,order[],2,FALSE)+VLOOKUP(IF(F91651&gt;7,8,IF(F91651=0,1,F91651)),pitches[],2,FALSE)+VLOOKUP(IF(E91651&gt;2,3,E91651),smatchups[],2,FALSE)</f>
        <v>#N/A</v>
      </c>
      <c r="K91651" t="e">
        <f t="shared" ref="K91651:K91714" si="4340">H91651-J91651</f>
        <v>#N/A</v>
      </c>
      <c r="L91651" t="e">
        <f t="shared" si="4339"/>
        <v>#N/A</v>
      </c>
      <c r="M91651" t="e">
        <f t="shared" ref="M91651:M91714" si="4341">H91651-L91651</f>
        <v>#N/A</v>
      </c>
    </row>
    <row r="91652" spans="10:13" x14ac:dyDescent="0.35">
      <c r="J91652" t="e">
        <f>wOBA+VLOOKUP(D91652,order[],2,FALSE)+VLOOKUP(IF(F91652&gt;7,8,IF(F91652=0,1,F91652)),pitches[],2,FALSE)+VLOOKUP(IF(E91652&gt;2,3,E91652),smatchups[],2,FALSE)</f>
        <v>#N/A</v>
      </c>
      <c r="K91652" t="e">
        <f t="shared" si="4340"/>
        <v>#N/A</v>
      </c>
      <c r="L91652" t="e">
        <f t="shared" si="4339"/>
        <v>#N/A</v>
      </c>
      <c r="M91652" t="e">
        <f t="shared" si="4341"/>
        <v>#N/A</v>
      </c>
    </row>
    <row r="91653" spans="10:13" x14ac:dyDescent="0.35">
      <c r="J91653" t="e">
        <f>wOBA+VLOOKUP(D91653,order[],2,FALSE)+VLOOKUP(IF(F91653&gt;7,8,IF(F91653=0,1,F91653)),pitches[],2,FALSE)+VLOOKUP(IF(E91653&gt;2,3,E91653),smatchups[],2,FALSE)</f>
        <v>#N/A</v>
      </c>
      <c r="K91653" t="e">
        <f t="shared" si="4340"/>
        <v>#N/A</v>
      </c>
      <c r="L91653" t="e">
        <f t="shared" si="4339"/>
        <v>#N/A</v>
      </c>
      <c r="M91653" t="e">
        <f t="shared" si="4341"/>
        <v>#N/A</v>
      </c>
    </row>
    <row r="91654" spans="10:13" x14ac:dyDescent="0.35">
      <c r="J91654" t="e">
        <f>wOBA+VLOOKUP(D91654,order[],2,FALSE)+VLOOKUP(IF(F91654&gt;7,8,IF(F91654=0,1,F91654)),pitches[],2,FALSE)+VLOOKUP(IF(E91654&gt;2,3,E91654),smatchups[],2,FALSE)</f>
        <v>#N/A</v>
      </c>
      <c r="K91654" t="e">
        <f t="shared" si="4340"/>
        <v>#N/A</v>
      </c>
      <c r="L91654" t="e">
        <f t="shared" si="4339"/>
        <v>#N/A</v>
      </c>
      <c r="M91654" t="e">
        <f t="shared" si="4341"/>
        <v>#N/A</v>
      </c>
    </row>
    <row r="91655" spans="10:13" x14ac:dyDescent="0.35">
      <c r="J91655" t="e">
        <f>wOBA+VLOOKUP(D91655,order[],2,FALSE)+VLOOKUP(IF(F91655&gt;7,8,IF(F91655=0,1,F91655)),pitches[],2,FALSE)+VLOOKUP(IF(E91655&gt;2,3,E91655),smatchups[],2,FALSE)</f>
        <v>#N/A</v>
      </c>
      <c r="K91655" t="e">
        <f t="shared" si="4340"/>
        <v>#N/A</v>
      </c>
      <c r="L91655" t="e">
        <f t="shared" si="4339"/>
        <v>#N/A</v>
      </c>
      <c r="M91655" t="e">
        <f t="shared" si="4341"/>
        <v>#N/A</v>
      </c>
    </row>
    <row r="91656" spans="10:13" x14ac:dyDescent="0.35">
      <c r="J91656" t="e">
        <f>wOBA+VLOOKUP(D91656,order[],2,FALSE)+VLOOKUP(IF(F91656&gt;7,8,IF(F91656=0,1,F91656)),pitches[],2,FALSE)+VLOOKUP(IF(E91656&gt;2,3,E91656),smatchups[],2,FALSE)</f>
        <v>#N/A</v>
      </c>
      <c r="K91656" t="e">
        <f t="shared" si="4340"/>
        <v>#N/A</v>
      </c>
      <c r="L91656" t="e">
        <f t="shared" si="4339"/>
        <v>#N/A</v>
      </c>
      <c r="M91656" t="e">
        <f t="shared" si="4341"/>
        <v>#N/A</v>
      </c>
    </row>
    <row r="91657" spans="10:13" x14ac:dyDescent="0.35">
      <c r="J91657" t="e">
        <f>wOBA+VLOOKUP(D91657,order[],2,FALSE)+VLOOKUP(IF(F91657&gt;7,8,IF(F91657=0,1,F91657)),pitches[],2,FALSE)+VLOOKUP(IF(E91657&gt;2,3,E91657),smatchups[],2,FALSE)</f>
        <v>#N/A</v>
      </c>
      <c r="K91657" t="e">
        <f t="shared" si="4340"/>
        <v>#N/A</v>
      </c>
      <c r="L91657" t="e">
        <f t="shared" si="4339"/>
        <v>#N/A</v>
      </c>
      <c r="M91657" t="e">
        <f t="shared" si="4341"/>
        <v>#N/A</v>
      </c>
    </row>
    <row r="91658" spans="10:13" x14ac:dyDescent="0.35">
      <c r="J91658" t="e">
        <f>wOBA+VLOOKUP(D91658,order[],2,FALSE)+VLOOKUP(IF(F91658&gt;7,8,IF(F91658=0,1,F91658)),pitches[],2,FALSE)+VLOOKUP(IF(E91658&gt;2,3,E91658),smatchups[],2,FALSE)</f>
        <v>#N/A</v>
      </c>
      <c r="K91658" t="e">
        <f t="shared" si="4340"/>
        <v>#N/A</v>
      </c>
      <c r="L91658" t="e">
        <f t="shared" si="4339"/>
        <v>#N/A</v>
      </c>
      <c r="M91658" t="e">
        <f t="shared" si="4341"/>
        <v>#N/A</v>
      </c>
    </row>
    <row r="91659" spans="10:13" x14ac:dyDescent="0.35">
      <c r="J91659" t="e">
        <f>wOBA+VLOOKUP(D91659,order[],2,FALSE)+VLOOKUP(IF(F91659&gt;7,8,IF(F91659=0,1,F91659)),pitches[],2,FALSE)+VLOOKUP(IF(E91659&gt;2,3,E91659),smatchups[],2,FALSE)</f>
        <v>#N/A</v>
      </c>
      <c r="K91659" t="e">
        <f t="shared" si="4340"/>
        <v>#N/A</v>
      </c>
      <c r="L91659" t="e">
        <f t="shared" si="4339"/>
        <v>#N/A</v>
      </c>
      <c r="M91659" t="e">
        <f t="shared" si="4341"/>
        <v>#N/A</v>
      </c>
    </row>
    <row r="91660" spans="10:13" x14ac:dyDescent="0.35">
      <c r="J91660" t="e">
        <f>wOBA+VLOOKUP(D91660,order[],2,FALSE)+VLOOKUP(IF(F91660&gt;7,8,IF(F91660=0,1,F91660)),pitches[],2,FALSE)+VLOOKUP(IF(E91660&gt;2,3,E91660),smatchups[],2,FALSE)</f>
        <v>#N/A</v>
      </c>
      <c r="K91660" t="e">
        <f t="shared" si="4340"/>
        <v>#N/A</v>
      </c>
      <c r="L91660" t="e">
        <f t="shared" si="4339"/>
        <v>#N/A</v>
      </c>
      <c r="M91660" t="e">
        <f t="shared" si="4341"/>
        <v>#N/A</v>
      </c>
    </row>
    <row r="91661" spans="10:13" x14ac:dyDescent="0.35">
      <c r="J91661" t="e">
        <f>wOBA+VLOOKUP(D91661,order[],2,FALSE)+VLOOKUP(IF(F91661&gt;7,8,IF(F91661=0,1,F91661)),pitches[],2,FALSE)+VLOOKUP(IF(E91661&gt;2,3,E91661),smatchups[],2,FALSE)</f>
        <v>#N/A</v>
      </c>
      <c r="K91661" t="e">
        <f t="shared" si="4340"/>
        <v>#N/A</v>
      </c>
      <c r="L91661" t="e">
        <f t="shared" si="4339"/>
        <v>#N/A</v>
      </c>
      <c r="M91661" t="e">
        <f t="shared" si="4341"/>
        <v>#N/A</v>
      </c>
    </row>
    <row r="91662" spans="10:13" x14ac:dyDescent="0.35">
      <c r="J91662" t="e">
        <f>wOBA+VLOOKUP(D91662,order[],2,FALSE)+VLOOKUP(IF(F91662&gt;7,8,IF(F91662=0,1,F91662)),pitches[],2,FALSE)+VLOOKUP(IF(E91662&gt;2,3,E91662),smatchups[],2,FALSE)</f>
        <v>#N/A</v>
      </c>
      <c r="K91662" t="e">
        <f t="shared" si="4340"/>
        <v>#N/A</v>
      </c>
      <c r="L91662" t="e">
        <f t="shared" si="4339"/>
        <v>#N/A</v>
      </c>
      <c r="M91662" t="e">
        <f t="shared" si="4341"/>
        <v>#N/A</v>
      </c>
    </row>
    <row r="91663" spans="10:13" x14ac:dyDescent="0.35">
      <c r="J91663" t="e">
        <f>wOBA+VLOOKUP(D91663,order[],2,FALSE)+VLOOKUP(IF(F91663&gt;7,8,IF(F91663=0,1,F91663)),pitches[],2,FALSE)+VLOOKUP(IF(E91663&gt;2,3,E91663),smatchups[],2,FALSE)</f>
        <v>#N/A</v>
      </c>
      <c r="K91663" t="e">
        <f t="shared" si="4340"/>
        <v>#N/A</v>
      </c>
      <c r="L91663" t="e">
        <f t="shared" si="4339"/>
        <v>#N/A</v>
      </c>
      <c r="M91663" t="e">
        <f t="shared" si="4341"/>
        <v>#N/A</v>
      </c>
    </row>
    <row r="91664" spans="10:13" x14ac:dyDescent="0.35">
      <c r="J91664" t="e">
        <f>wOBA+VLOOKUP(D91664,order[],2,FALSE)+VLOOKUP(IF(F91664&gt;7,8,IF(F91664=0,1,F91664)),pitches[],2,FALSE)+VLOOKUP(IF(E91664&gt;2,3,E91664),smatchups[],2,FALSE)</f>
        <v>#N/A</v>
      </c>
      <c r="K91664" t="e">
        <f t="shared" si="4340"/>
        <v>#N/A</v>
      </c>
      <c r="L91664" t="e">
        <f t="shared" si="4339"/>
        <v>#N/A</v>
      </c>
      <c r="M91664" t="e">
        <f t="shared" si="4341"/>
        <v>#N/A</v>
      </c>
    </row>
    <row r="91665" spans="10:13" x14ac:dyDescent="0.35">
      <c r="J91665" t="e">
        <f>wOBA+VLOOKUP(D91665,order[],2,FALSE)+VLOOKUP(IF(F91665&gt;7,8,IF(F91665=0,1,F91665)),pitches[],2,FALSE)+VLOOKUP(IF(E91665&gt;2,3,E91665),smatchups[],2,FALSE)</f>
        <v>#N/A</v>
      </c>
      <c r="K91665" t="e">
        <f t="shared" si="4340"/>
        <v>#N/A</v>
      </c>
      <c r="L91665" t="e">
        <f t="shared" si="4339"/>
        <v>#N/A</v>
      </c>
      <c r="M91665" t="e">
        <f t="shared" si="4341"/>
        <v>#N/A</v>
      </c>
    </row>
    <row r="91666" spans="10:13" x14ac:dyDescent="0.35">
      <c r="J91666" t="e">
        <f>wOBA+VLOOKUP(D91666,order[],2,FALSE)+VLOOKUP(IF(F91666&gt;7,8,IF(F91666=0,1,F91666)),pitches[],2,FALSE)+VLOOKUP(IF(E91666&gt;2,3,E91666),smatchups[],2,FALSE)</f>
        <v>#N/A</v>
      </c>
      <c r="K91666" t="e">
        <f t="shared" si="4340"/>
        <v>#N/A</v>
      </c>
      <c r="L91666" t="e">
        <f t="shared" si="4339"/>
        <v>#N/A</v>
      </c>
      <c r="M91666" t="e">
        <f t="shared" si="4341"/>
        <v>#N/A</v>
      </c>
    </row>
    <row r="91667" spans="10:13" x14ac:dyDescent="0.35">
      <c r="J91667" t="e">
        <f>wOBA+VLOOKUP(D91667,order[],2,FALSE)+VLOOKUP(IF(F91667&gt;7,8,IF(F91667=0,1,F91667)),pitches[],2,FALSE)+VLOOKUP(IF(E91667&gt;2,3,E91667),smatchups[],2,FALSE)</f>
        <v>#N/A</v>
      </c>
      <c r="K91667" t="e">
        <f t="shared" si="4340"/>
        <v>#N/A</v>
      </c>
      <c r="L91667" t="e">
        <f t="shared" si="4339"/>
        <v>#N/A</v>
      </c>
      <c r="M91667" t="e">
        <f t="shared" si="4341"/>
        <v>#N/A</v>
      </c>
    </row>
    <row r="91668" spans="10:13" x14ac:dyDescent="0.35">
      <c r="J91668" t="e">
        <f>wOBA+VLOOKUP(D91668,order[],2,FALSE)+VLOOKUP(IF(F91668&gt;7,8,IF(F91668=0,1,F91668)),pitches[],2,FALSE)+VLOOKUP(IF(E91668&gt;2,3,E91668),smatchups[],2,FALSE)</f>
        <v>#N/A</v>
      </c>
      <c r="K91668" t="e">
        <f t="shared" si="4340"/>
        <v>#N/A</v>
      </c>
      <c r="L91668" t="e">
        <f t="shared" si="4339"/>
        <v>#N/A</v>
      </c>
      <c r="M91668" t="e">
        <f t="shared" si="4341"/>
        <v>#N/A</v>
      </c>
    </row>
    <row r="91669" spans="10:13" x14ac:dyDescent="0.35">
      <c r="J91669" t="e">
        <f>wOBA+VLOOKUP(D91669,order[],2,FALSE)+VLOOKUP(IF(F91669&gt;7,8,IF(F91669=0,1,F91669)),pitches[],2,FALSE)+VLOOKUP(IF(E91669&gt;2,3,E91669),smatchups[],2,FALSE)</f>
        <v>#N/A</v>
      </c>
      <c r="K91669" t="e">
        <f t="shared" si="4340"/>
        <v>#N/A</v>
      </c>
      <c r="L91669" t="e">
        <f t="shared" si="4339"/>
        <v>#N/A</v>
      </c>
      <c r="M91669" t="e">
        <f t="shared" si="4341"/>
        <v>#N/A</v>
      </c>
    </row>
    <row r="91670" spans="10:13" x14ac:dyDescent="0.35">
      <c r="J91670" t="e">
        <f>wOBA+VLOOKUP(D91670,order[],2,FALSE)+VLOOKUP(IF(F91670&gt;7,8,IF(F91670=0,1,F91670)),pitches[],2,FALSE)+VLOOKUP(IF(E91670&gt;2,3,E91670),smatchups[],2,FALSE)</f>
        <v>#N/A</v>
      </c>
      <c r="K91670" t="e">
        <f t="shared" si="4340"/>
        <v>#N/A</v>
      </c>
      <c r="L91670" t="e">
        <f t="shared" si="4339"/>
        <v>#N/A</v>
      </c>
      <c r="M91670" t="e">
        <f t="shared" si="4341"/>
        <v>#N/A</v>
      </c>
    </row>
    <row r="91671" spans="10:13" x14ac:dyDescent="0.35">
      <c r="J91671" t="e">
        <f>wOBA+VLOOKUP(D91671,order[],2,FALSE)+VLOOKUP(IF(F91671&gt;7,8,IF(F91671=0,1,F91671)),pitches[],2,FALSE)+VLOOKUP(IF(E91671&gt;2,3,E91671),smatchups[],2,FALSE)</f>
        <v>#N/A</v>
      </c>
      <c r="K91671" t="e">
        <f t="shared" si="4340"/>
        <v>#N/A</v>
      </c>
      <c r="L91671" t="e">
        <f t="shared" si="4339"/>
        <v>#N/A</v>
      </c>
      <c r="M91671" t="e">
        <f t="shared" si="4341"/>
        <v>#N/A</v>
      </c>
    </row>
    <row r="91672" spans="10:13" x14ac:dyDescent="0.35">
      <c r="J91672" t="e">
        <f>wOBA+VLOOKUP(D91672,order[],2,FALSE)+VLOOKUP(IF(F91672&gt;7,8,IF(F91672=0,1,F91672)),pitches[],2,FALSE)+VLOOKUP(IF(E91672&gt;2,3,E91672),smatchups[],2,FALSE)</f>
        <v>#N/A</v>
      </c>
      <c r="K91672" t="e">
        <f t="shared" si="4340"/>
        <v>#N/A</v>
      </c>
      <c r="L91672" t="e">
        <f t="shared" si="4339"/>
        <v>#N/A</v>
      </c>
      <c r="M91672" t="e">
        <f t="shared" si="4341"/>
        <v>#N/A</v>
      </c>
    </row>
    <row r="91673" spans="10:13" x14ac:dyDescent="0.35">
      <c r="J91673" t="e">
        <f>wOBA+VLOOKUP(D91673,order[],2,FALSE)+VLOOKUP(IF(F91673&gt;7,8,IF(F91673=0,1,F91673)),pitches[],2,FALSE)+VLOOKUP(IF(E91673&gt;2,3,E91673),smatchups[],2,FALSE)</f>
        <v>#N/A</v>
      </c>
      <c r="K91673" t="e">
        <f t="shared" si="4340"/>
        <v>#N/A</v>
      </c>
      <c r="L91673" t="e">
        <f t="shared" si="4339"/>
        <v>#N/A</v>
      </c>
      <c r="M91673" t="e">
        <f t="shared" si="4341"/>
        <v>#N/A</v>
      </c>
    </row>
    <row r="91674" spans="10:13" x14ac:dyDescent="0.35">
      <c r="J91674" t="e">
        <f>wOBA+VLOOKUP(D91674,order[],2,FALSE)+VLOOKUP(IF(F91674&gt;7,8,IF(F91674=0,1,F91674)),pitches[],2,FALSE)+VLOOKUP(IF(E91674&gt;2,3,E91674),smatchups[],2,FALSE)</f>
        <v>#N/A</v>
      </c>
      <c r="K91674" t="e">
        <f t="shared" si="4340"/>
        <v>#N/A</v>
      </c>
      <c r="L91674" t="e">
        <f t="shared" si="4339"/>
        <v>#N/A</v>
      </c>
      <c r="M91674" t="e">
        <f t="shared" si="4341"/>
        <v>#N/A</v>
      </c>
    </row>
    <row r="91675" spans="10:13" x14ac:dyDescent="0.35">
      <c r="J91675" t="e">
        <f>wOBA+VLOOKUP(D91675,order[],2,FALSE)+VLOOKUP(IF(F91675&gt;7,8,IF(F91675=0,1,F91675)),pitches[],2,FALSE)+VLOOKUP(IF(E91675&gt;2,3,E91675),smatchups[],2,FALSE)</f>
        <v>#N/A</v>
      </c>
      <c r="K91675" t="e">
        <f t="shared" si="4340"/>
        <v>#N/A</v>
      </c>
      <c r="L91675" t="e">
        <f t="shared" si="4339"/>
        <v>#N/A</v>
      </c>
      <c r="M91675" t="e">
        <f t="shared" si="4341"/>
        <v>#N/A</v>
      </c>
    </row>
    <row r="91676" spans="10:13" x14ac:dyDescent="0.35">
      <c r="J91676" t="e">
        <f>wOBA+VLOOKUP(D91676,order[],2,FALSE)+VLOOKUP(IF(F91676&gt;7,8,IF(F91676=0,1,F91676)),pitches[],2,FALSE)+VLOOKUP(IF(E91676&gt;2,3,E91676),smatchups[],2,FALSE)</f>
        <v>#N/A</v>
      </c>
      <c r="K91676" t="e">
        <f t="shared" si="4340"/>
        <v>#N/A</v>
      </c>
      <c r="L91676" t="e">
        <f t="shared" si="4339"/>
        <v>#N/A</v>
      </c>
      <c r="M91676" t="e">
        <f t="shared" si="4341"/>
        <v>#N/A</v>
      </c>
    </row>
    <row r="91677" spans="10:13" x14ac:dyDescent="0.35">
      <c r="J91677" t="e">
        <f>wOBA+VLOOKUP(D91677,order[],2,FALSE)+VLOOKUP(IF(F91677&gt;7,8,IF(F91677=0,1,F91677)),pitches[],2,FALSE)+VLOOKUP(IF(E91677&gt;2,3,E91677),smatchups[],2,FALSE)</f>
        <v>#N/A</v>
      </c>
      <c r="K91677" t="e">
        <f t="shared" si="4340"/>
        <v>#N/A</v>
      </c>
      <c r="L91677" t="e">
        <f t="shared" si="4339"/>
        <v>#N/A</v>
      </c>
      <c r="M91677" t="e">
        <f t="shared" si="4341"/>
        <v>#N/A</v>
      </c>
    </row>
    <row r="91678" spans="10:13" x14ac:dyDescent="0.35">
      <c r="J91678" t="e">
        <f>wOBA+VLOOKUP(D91678,order[],2,FALSE)+VLOOKUP(IF(F91678&gt;7,8,IF(F91678=0,1,F91678)),pitches[],2,FALSE)+VLOOKUP(IF(E91678&gt;2,3,E91678),smatchups[],2,FALSE)</f>
        <v>#N/A</v>
      </c>
      <c r="K91678" t="e">
        <f t="shared" si="4340"/>
        <v>#N/A</v>
      </c>
      <c r="L91678" t="e">
        <f t="shared" si="4339"/>
        <v>#N/A</v>
      </c>
      <c r="M91678" t="e">
        <f t="shared" si="4341"/>
        <v>#N/A</v>
      </c>
    </row>
    <row r="91679" spans="10:13" x14ac:dyDescent="0.35">
      <c r="J91679" t="e">
        <f>wOBA+VLOOKUP(D91679,order[],2,FALSE)+VLOOKUP(IF(F91679&gt;7,8,IF(F91679=0,1,F91679)),pitches[],2,FALSE)+VLOOKUP(IF(E91679&gt;2,3,E91679),smatchups[],2,FALSE)</f>
        <v>#N/A</v>
      </c>
      <c r="K91679" t="e">
        <f t="shared" si="4340"/>
        <v>#N/A</v>
      </c>
      <c r="L91679" t="e">
        <f t="shared" si="4339"/>
        <v>#N/A</v>
      </c>
      <c r="M91679" t="e">
        <f t="shared" si="4341"/>
        <v>#N/A</v>
      </c>
    </row>
    <row r="91680" spans="10:13" x14ac:dyDescent="0.35">
      <c r="J91680" t="e">
        <f>wOBA+VLOOKUP(D91680,order[],2,FALSE)+VLOOKUP(IF(F91680&gt;7,8,IF(F91680=0,1,F91680)),pitches[],2,FALSE)+VLOOKUP(IF(E91680&gt;2,3,E91680),smatchups[],2,FALSE)</f>
        <v>#N/A</v>
      </c>
      <c r="K91680" t="e">
        <f t="shared" si="4340"/>
        <v>#N/A</v>
      </c>
      <c r="L91680" t="e">
        <f t="shared" si="4339"/>
        <v>#N/A</v>
      </c>
      <c r="M91680" t="e">
        <f t="shared" si="4341"/>
        <v>#N/A</v>
      </c>
    </row>
    <row r="91681" spans="10:13" x14ac:dyDescent="0.35">
      <c r="J91681" t="e">
        <f>wOBA+VLOOKUP(D91681,order[],2,FALSE)+VLOOKUP(IF(F91681&gt;7,8,IF(F91681=0,1,F91681)),pitches[],2,FALSE)+VLOOKUP(IF(E91681&gt;2,3,E91681),smatchups[],2,FALSE)</f>
        <v>#N/A</v>
      </c>
      <c r="K91681" t="e">
        <f t="shared" si="4340"/>
        <v>#N/A</v>
      </c>
      <c r="L91681" t="e">
        <f t="shared" si="4339"/>
        <v>#N/A</v>
      </c>
      <c r="M91681" t="e">
        <f t="shared" si="4341"/>
        <v>#N/A</v>
      </c>
    </row>
    <row r="91682" spans="10:13" x14ac:dyDescent="0.35">
      <c r="J91682" t="e">
        <f>wOBA+VLOOKUP(D91682,order[],2,FALSE)+VLOOKUP(IF(F91682&gt;7,8,IF(F91682=0,1,F91682)),pitches[],2,FALSE)+VLOOKUP(IF(E91682&gt;2,3,E91682),smatchups[],2,FALSE)</f>
        <v>#N/A</v>
      </c>
      <c r="K91682" t="e">
        <f t="shared" si="4340"/>
        <v>#N/A</v>
      </c>
      <c r="L91682" t="e">
        <f t="shared" si="4339"/>
        <v>#N/A</v>
      </c>
      <c r="M91682" t="e">
        <f t="shared" si="4341"/>
        <v>#N/A</v>
      </c>
    </row>
    <row r="91683" spans="10:13" x14ac:dyDescent="0.35">
      <c r="J91683" t="e">
        <f>wOBA+VLOOKUP(D91683,order[],2,FALSE)+VLOOKUP(IF(F91683&gt;7,8,IF(F91683=0,1,F91683)),pitches[],2,FALSE)+VLOOKUP(IF(E91683&gt;2,3,E91683),smatchups[],2,FALSE)</f>
        <v>#N/A</v>
      </c>
      <c r="K91683" t="e">
        <f t="shared" si="4340"/>
        <v>#N/A</v>
      </c>
      <c r="L91683" t="e">
        <f t="shared" si="4339"/>
        <v>#N/A</v>
      </c>
      <c r="M91683" t="e">
        <f t="shared" si="4341"/>
        <v>#N/A</v>
      </c>
    </row>
    <row r="91684" spans="10:13" x14ac:dyDescent="0.35">
      <c r="J91684" t="e">
        <f>wOBA+VLOOKUP(D91684,order[],2,FALSE)+VLOOKUP(IF(F91684&gt;7,8,IF(F91684=0,1,F91684)),pitches[],2,FALSE)+VLOOKUP(IF(E91684&gt;2,3,E91684),smatchups[],2,FALSE)</f>
        <v>#N/A</v>
      </c>
      <c r="K91684" t="e">
        <f t="shared" si="4340"/>
        <v>#N/A</v>
      </c>
      <c r="L91684" t="e">
        <f t="shared" si="4339"/>
        <v>#N/A</v>
      </c>
      <c r="M91684" t="e">
        <f t="shared" si="4341"/>
        <v>#N/A</v>
      </c>
    </row>
    <row r="91685" spans="10:13" x14ac:dyDescent="0.35">
      <c r="J91685" t="e">
        <f>wOBA+VLOOKUP(D91685,order[],2,FALSE)+VLOOKUP(IF(F91685&gt;7,8,IF(F91685=0,1,F91685)),pitches[],2,FALSE)+VLOOKUP(IF(E91685&gt;2,3,E91685),smatchups[],2,FALSE)</f>
        <v>#N/A</v>
      </c>
      <c r="K91685" t="e">
        <f t="shared" si="4340"/>
        <v>#N/A</v>
      </c>
      <c r="L91685" t="e">
        <f t="shared" si="4339"/>
        <v>#N/A</v>
      </c>
      <c r="M91685" t="e">
        <f t="shared" si="4341"/>
        <v>#N/A</v>
      </c>
    </row>
    <row r="91686" spans="10:13" x14ac:dyDescent="0.35">
      <c r="J91686" t="e">
        <f>wOBA+VLOOKUP(D91686,order[],2,FALSE)+VLOOKUP(IF(F91686&gt;7,8,IF(F91686=0,1,F91686)),pitches[],2,FALSE)+VLOOKUP(IF(E91686&gt;2,3,E91686),smatchups[],2,FALSE)</f>
        <v>#N/A</v>
      </c>
      <c r="K91686" t="e">
        <f t="shared" si="4340"/>
        <v>#N/A</v>
      </c>
      <c r="L91686" t="e">
        <f t="shared" si="4339"/>
        <v>#N/A</v>
      </c>
      <c r="M91686" t="e">
        <f t="shared" si="4341"/>
        <v>#N/A</v>
      </c>
    </row>
    <row r="91687" spans="10:13" x14ac:dyDescent="0.35">
      <c r="J91687" t="e">
        <f>wOBA+VLOOKUP(D91687,order[],2,FALSE)+VLOOKUP(IF(F91687&gt;7,8,IF(F91687=0,1,F91687)),pitches[],2,FALSE)+VLOOKUP(IF(E91687&gt;2,3,E91687),smatchups[],2,FALSE)</f>
        <v>#N/A</v>
      </c>
      <c r="K91687" t="e">
        <f t="shared" si="4340"/>
        <v>#N/A</v>
      </c>
      <c r="L91687" t="e">
        <f t="shared" si="4339"/>
        <v>#N/A</v>
      </c>
      <c r="M91687" t="e">
        <f t="shared" si="4341"/>
        <v>#N/A</v>
      </c>
    </row>
    <row r="91688" spans="10:13" x14ac:dyDescent="0.35">
      <c r="J91688" t="e">
        <f>wOBA+VLOOKUP(D91688,order[],2,FALSE)+VLOOKUP(IF(F91688&gt;7,8,IF(F91688=0,1,F91688)),pitches[],2,FALSE)+VLOOKUP(IF(E91688&gt;2,3,E91688),smatchups[],2,FALSE)</f>
        <v>#N/A</v>
      </c>
      <c r="K91688" t="e">
        <f t="shared" si="4340"/>
        <v>#N/A</v>
      </c>
      <c r="L91688" t="e">
        <f t="shared" si="4339"/>
        <v>#N/A</v>
      </c>
      <c r="M91688" t="e">
        <f t="shared" si="4341"/>
        <v>#N/A</v>
      </c>
    </row>
    <row r="91689" spans="10:13" x14ac:dyDescent="0.35">
      <c r="J91689" t="e">
        <f>wOBA+VLOOKUP(D91689,order[],2,FALSE)+VLOOKUP(IF(F91689&gt;7,8,IF(F91689=0,1,F91689)),pitches[],2,FALSE)+VLOOKUP(IF(E91689&gt;2,3,E91689),smatchups[],2,FALSE)</f>
        <v>#N/A</v>
      </c>
      <c r="K91689" t="e">
        <f t="shared" si="4340"/>
        <v>#N/A</v>
      </c>
      <c r="L91689" t="e">
        <f t="shared" si="4339"/>
        <v>#N/A</v>
      </c>
      <c r="M91689" t="e">
        <f t="shared" si="4341"/>
        <v>#N/A</v>
      </c>
    </row>
    <row r="91690" spans="10:13" x14ac:dyDescent="0.35">
      <c r="J91690" t="e">
        <f>wOBA+VLOOKUP(D91690,order[],2,FALSE)+VLOOKUP(IF(F91690&gt;7,8,IF(F91690=0,1,F91690)),pitches[],2,FALSE)+VLOOKUP(IF(E91690&gt;2,3,E91690),smatchups[],2,FALSE)</f>
        <v>#N/A</v>
      </c>
      <c r="K91690" t="e">
        <f t="shared" si="4340"/>
        <v>#N/A</v>
      </c>
      <c r="L91690" t="e">
        <f t="shared" si="4339"/>
        <v>#N/A</v>
      </c>
      <c r="M91690" t="e">
        <f t="shared" si="4341"/>
        <v>#N/A</v>
      </c>
    </row>
    <row r="91691" spans="10:13" x14ac:dyDescent="0.35">
      <c r="J91691" t="e">
        <f>wOBA+VLOOKUP(D91691,order[],2,FALSE)+VLOOKUP(IF(F91691&gt;7,8,IF(F91691=0,1,F91691)),pitches[],2,FALSE)+VLOOKUP(IF(E91691&gt;2,3,E91691),smatchups[],2,FALSE)</f>
        <v>#N/A</v>
      </c>
      <c r="K91691" t="e">
        <f t="shared" si="4340"/>
        <v>#N/A</v>
      </c>
      <c r="L91691" t="e">
        <f t="shared" si="4339"/>
        <v>#N/A</v>
      </c>
      <c r="M91691" t="e">
        <f t="shared" si="4341"/>
        <v>#N/A</v>
      </c>
    </row>
    <row r="91692" spans="10:13" x14ac:dyDescent="0.35">
      <c r="J91692" t="e">
        <f>wOBA+VLOOKUP(D91692,order[],2,FALSE)+VLOOKUP(IF(F91692&gt;7,8,IF(F91692=0,1,F91692)),pitches[],2,FALSE)+VLOOKUP(IF(E91692&gt;2,3,E91692),smatchups[],2,FALSE)</f>
        <v>#N/A</v>
      </c>
      <c r="K91692" t="e">
        <f t="shared" si="4340"/>
        <v>#N/A</v>
      </c>
      <c r="L91692" t="e">
        <f t="shared" si="4339"/>
        <v>#N/A</v>
      </c>
      <c r="M91692" t="e">
        <f t="shared" si="4341"/>
        <v>#N/A</v>
      </c>
    </row>
    <row r="91693" spans="10:13" x14ac:dyDescent="0.35">
      <c r="J91693" t="e">
        <f>wOBA+VLOOKUP(D91693,order[],2,FALSE)+VLOOKUP(IF(F91693&gt;7,8,IF(F91693=0,1,F91693)),pitches[],2,FALSE)+VLOOKUP(IF(E91693&gt;2,3,E91693),smatchups[],2,FALSE)</f>
        <v>#N/A</v>
      </c>
      <c r="K91693" t="e">
        <f t="shared" si="4340"/>
        <v>#N/A</v>
      </c>
      <c r="L91693" t="e">
        <f t="shared" si="4339"/>
        <v>#N/A</v>
      </c>
      <c r="M91693" t="e">
        <f t="shared" si="4341"/>
        <v>#N/A</v>
      </c>
    </row>
    <row r="91694" spans="10:13" x14ac:dyDescent="0.35">
      <c r="J91694" t="e">
        <f>wOBA+VLOOKUP(D91694,order[],2,FALSE)+VLOOKUP(IF(F91694&gt;7,8,IF(F91694=0,1,F91694)),pitches[],2,FALSE)+VLOOKUP(IF(E91694&gt;2,3,E91694),smatchups[],2,FALSE)</f>
        <v>#N/A</v>
      </c>
      <c r="K91694" t="e">
        <f t="shared" si="4340"/>
        <v>#N/A</v>
      </c>
      <c r="L91694" t="e">
        <f t="shared" si="4339"/>
        <v>#N/A</v>
      </c>
      <c r="M91694" t="e">
        <f t="shared" si="4341"/>
        <v>#N/A</v>
      </c>
    </row>
    <row r="91695" spans="10:13" x14ac:dyDescent="0.35">
      <c r="J91695" t="e">
        <f>wOBA+VLOOKUP(D91695,order[],2,FALSE)+VLOOKUP(IF(F91695&gt;7,8,IF(F91695=0,1,F91695)),pitches[],2,FALSE)+VLOOKUP(IF(E91695&gt;2,3,E91695),smatchups[],2,FALSE)</f>
        <v>#N/A</v>
      </c>
      <c r="K91695" t="e">
        <f t="shared" si="4340"/>
        <v>#N/A</v>
      </c>
      <c r="L91695" t="e">
        <f t="shared" si="4339"/>
        <v>#N/A</v>
      </c>
      <c r="M91695" t="e">
        <f t="shared" si="4341"/>
        <v>#N/A</v>
      </c>
    </row>
    <row r="91696" spans="10:13" x14ac:dyDescent="0.35">
      <c r="J91696" t="e">
        <f>wOBA+VLOOKUP(D91696,order[],2,FALSE)+VLOOKUP(IF(F91696&gt;7,8,IF(F91696=0,1,F91696)),pitches[],2,FALSE)+VLOOKUP(IF(E91696&gt;2,3,E91696),smatchups[],2,FALSE)</f>
        <v>#N/A</v>
      </c>
      <c r="K91696" t="e">
        <f t="shared" si="4340"/>
        <v>#N/A</v>
      </c>
      <c r="L91696" t="e">
        <f t="shared" si="4339"/>
        <v>#N/A</v>
      </c>
      <c r="M91696" t="e">
        <f t="shared" si="4341"/>
        <v>#N/A</v>
      </c>
    </row>
    <row r="91697" spans="10:13" x14ac:dyDescent="0.35">
      <c r="J91697" t="e">
        <f>wOBA+VLOOKUP(D91697,order[],2,FALSE)+VLOOKUP(IF(F91697&gt;7,8,IF(F91697=0,1,F91697)),pitches[],2,FALSE)+VLOOKUP(IF(E91697&gt;2,3,E91697),smatchups[],2,FALSE)</f>
        <v>#N/A</v>
      </c>
      <c r="K91697" t="e">
        <f t="shared" si="4340"/>
        <v>#N/A</v>
      </c>
      <c r="L91697" t="e">
        <f t="shared" si="4339"/>
        <v>#N/A</v>
      </c>
      <c r="M91697" t="e">
        <f t="shared" si="4341"/>
        <v>#N/A</v>
      </c>
    </row>
    <row r="91698" spans="10:13" x14ac:dyDescent="0.35">
      <c r="J91698" t="e">
        <f>wOBA+VLOOKUP(D91698,order[],2,FALSE)+VLOOKUP(IF(F91698&gt;7,8,IF(F91698=0,1,F91698)),pitches[],2,FALSE)+VLOOKUP(IF(E91698&gt;2,3,E91698),smatchups[],2,FALSE)</f>
        <v>#N/A</v>
      </c>
      <c r="K91698" t="e">
        <f t="shared" si="4340"/>
        <v>#N/A</v>
      </c>
      <c r="L91698" t="e">
        <f t="shared" si="4339"/>
        <v>#N/A</v>
      </c>
      <c r="M91698" t="e">
        <f t="shared" si="4341"/>
        <v>#N/A</v>
      </c>
    </row>
    <row r="91699" spans="10:13" x14ac:dyDescent="0.35">
      <c r="J91699" t="e">
        <f>wOBA+VLOOKUP(D91699,order[],2,FALSE)+VLOOKUP(IF(F91699&gt;7,8,IF(F91699=0,1,F91699)),pitches[],2,FALSE)+VLOOKUP(IF(E91699&gt;2,3,E91699),smatchups[],2,FALSE)</f>
        <v>#N/A</v>
      </c>
      <c r="K91699" t="e">
        <f t="shared" si="4340"/>
        <v>#N/A</v>
      </c>
      <c r="L91699" t="e">
        <f t="shared" si="4339"/>
        <v>#N/A</v>
      </c>
      <c r="M91699" t="e">
        <f t="shared" si="4341"/>
        <v>#N/A</v>
      </c>
    </row>
    <row r="91700" spans="10:13" x14ac:dyDescent="0.35">
      <c r="J91700" t="e">
        <f>wOBA+VLOOKUP(D91700,order[],2,FALSE)+VLOOKUP(IF(F91700&gt;7,8,IF(F91700=0,1,F91700)),pitches[],2,FALSE)+VLOOKUP(IF(E91700&gt;2,3,E91700),smatchups[],2,FALSE)</f>
        <v>#N/A</v>
      </c>
      <c r="K91700" t="e">
        <f t="shared" si="4340"/>
        <v>#N/A</v>
      </c>
      <c r="L91700" t="e">
        <f t="shared" si="4339"/>
        <v>#N/A</v>
      </c>
      <c r="M91700" t="e">
        <f t="shared" si="4341"/>
        <v>#N/A</v>
      </c>
    </row>
    <row r="91701" spans="10:13" x14ac:dyDescent="0.35">
      <c r="J91701" t="e">
        <f>wOBA+VLOOKUP(D91701,order[],2,FALSE)+VLOOKUP(IF(F91701&gt;7,8,IF(F91701=0,1,F91701)),pitches[],2,FALSE)+VLOOKUP(IF(E91701&gt;2,3,E91701),smatchups[],2,FALSE)</f>
        <v>#N/A</v>
      </c>
      <c r="K91701" t="e">
        <f t="shared" si="4340"/>
        <v>#N/A</v>
      </c>
      <c r="L91701" t="e">
        <f t="shared" si="4339"/>
        <v>#N/A</v>
      </c>
      <c r="M91701" t="e">
        <f t="shared" si="4341"/>
        <v>#N/A</v>
      </c>
    </row>
    <row r="91702" spans="10:13" x14ac:dyDescent="0.35">
      <c r="J91702" t="e">
        <f>wOBA+VLOOKUP(D91702,order[],2,FALSE)+VLOOKUP(IF(F91702&gt;7,8,IF(F91702=0,1,F91702)),pitches[],2,FALSE)+VLOOKUP(IF(E91702&gt;2,3,E91702),smatchups[],2,FALSE)</f>
        <v>#N/A</v>
      </c>
      <c r="K91702" t="e">
        <f t="shared" si="4340"/>
        <v>#N/A</v>
      </c>
      <c r="L91702" t="e">
        <f t="shared" si="4339"/>
        <v>#N/A</v>
      </c>
      <c r="M91702" t="e">
        <f t="shared" si="4341"/>
        <v>#N/A</v>
      </c>
    </row>
    <row r="91703" spans="10:13" x14ac:dyDescent="0.35">
      <c r="J91703" t="e">
        <f>wOBA+VLOOKUP(D91703,order[],2,FALSE)+VLOOKUP(IF(F91703&gt;7,8,IF(F91703=0,1,F91703)),pitches[],2,FALSE)+VLOOKUP(IF(E91703&gt;2,3,E91703),smatchups[],2,FALSE)</f>
        <v>#N/A</v>
      </c>
      <c r="K91703" t="e">
        <f t="shared" si="4340"/>
        <v>#N/A</v>
      </c>
      <c r="L91703" t="e">
        <f t="shared" si="4339"/>
        <v>#N/A</v>
      </c>
      <c r="M91703" t="e">
        <f t="shared" si="4341"/>
        <v>#N/A</v>
      </c>
    </row>
    <row r="91704" spans="10:13" x14ac:dyDescent="0.35">
      <c r="J91704" t="e">
        <f>wOBA+VLOOKUP(D91704,order[],2,FALSE)+VLOOKUP(IF(F91704&gt;7,8,IF(F91704=0,1,F91704)),pitches[],2,FALSE)+VLOOKUP(IF(E91704&gt;2,3,E91704),smatchups[],2,FALSE)</f>
        <v>#N/A</v>
      </c>
      <c r="K91704" t="e">
        <f t="shared" si="4340"/>
        <v>#N/A</v>
      </c>
      <c r="L91704" t="e">
        <f t="shared" si="4339"/>
        <v>#N/A</v>
      </c>
      <c r="M91704" t="e">
        <f t="shared" si="4341"/>
        <v>#N/A</v>
      </c>
    </row>
    <row r="91705" spans="10:13" x14ac:dyDescent="0.35">
      <c r="J91705" t="e">
        <f>wOBA+VLOOKUP(D91705,order[],2,FALSE)+VLOOKUP(IF(F91705&gt;7,8,IF(F91705=0,1,F91705)),pitches[],2,FALSE)+VLOOKUP(IF(E91705&gt;2,3,E91705),smatchups[],2,FALSE)</f>
        <v>#N/A</v>
      </c>
      <c r="K91705" t="e">
        <f t="shared" si="4340"/>
        <v>#N/A</v>
      </c>
      <c r="L91705" t="e">
        <f t="shared" si="4339"/>
        <v>#N/A</v>
      </c>
      <c r="M91705" t="e">
        <f t="shared" si="4341"/>
        <v>#N/A</v>
      </c>
    </row>
    <row r="91706" spans="10:13" x14ac:dyDescent="0.35">
      <c r="J91706" t="e">
        <f>wOBA+VLOOKUP(D91706,order[],2,FALSE)+VLOOKUP(IF(F91706&gt;7,8,IF(F91706=0,1,F91706)),pitches[],2,FALSE)+VLOOKUP(IF(E91706&gt;2,3,E91706),smatchups[],2,FALSE)</f>
        <v>#N/A</v>
      </c>
      <c r="K91706" t="e">
        <f t="shared" si="4340"/>
        <v>#N/A</v>
      </c>
      <c r="L91706" t="e">
        <f t="shared" si="4339"/>
        <v>#N/A</v>
      </c>
      <c r="M91706" t="e">
        <f t="shared" si="4341"/>
        <v>#N/A</v>
      </c>
    </row>
    <row r="91707" spans="10:13" x14ac:dyDescent="0.35">
      <c r="J91707" t="e">
        <f>wOBA+VLOOKUP(D91707,order[],2,FALSE)+VLOOKUP(IF(F91707&gt;7,8,IF(F91707=0,1,F91707)),pitches[],2,FALSE)+VLOOKUP(IF(E91707&gt;2,3,E91707),smatchups[],2,FALSE)</f>
        <v>#N/A</v>
      </c>
      <c r="K91707" t="e">
        <f t="shared" si="4340"/>
        <v>#N/A</v>
      </c>
      <c r="L91707" t="e">
        <f t="shared" si="4339"/>
        <v>#N/A</v>
      </c>
      <c r="M91707" t="e">
        <f t="shared" si="4341"/>
        <v>#N/A</v>
      </c>
    </row>
    <row r="91708" spans="10:13" x14ac:dyDescent="0.35">
      <c r="J91708" t="e">
        <f>wOBA+VLOOKUP(D91708,order[],2,FALSE)+VLOOKUP(IF(F91708&gt;7,8,IF(F91708=0,1,F91708)),pitches[],2,FALSE)+VLOOKUP(IF(E91708&gt;2,3,E91708),smatchups[],2,FALSE)</f>
        <v>#N/A</v>
      </c>
      <c r="K91708" t="e">
        <f t="shared" si="4340"/>
        <v>#N/A</v>
      </c>
      <c r="L91708" t="e">
        <f t="shared" si="4339"/>
        <v>#N/A</v>
      </c>
      <c r="M91708" t="e">
        <f t="shared" si="4341"/>
        <v>#N/A</v>
      </c>
    </row>
    <row r="91709" spans="10:13" x14ac:dyDescent="0.35">
      <c r="J91709" t="e">
        <f>wOBA+VLOOKUP(D91709,order[],2,FALSE)+VLOOKUP(IF(F91709&gt;7,8,IF(F91709=0,1,F91709)),pitches[],2,FALSE)+VLOOKUP(IF(E91709&gt;2,3,E91709),smatchups[],2,FALSE)</f>
        <v>#N/A</v>
      </c>
      <c r="K91709" t="e">
        <f t="shared" si="4340"/>
        <v>#N/A</v>
      </c>
      <c r="L91709" t="e">
        <f t="shared" si="4339"/>
        <v>#N/A</v>
      </c>
      <c r="M91709" t="e">
        <f t="shared" si="4341"/>
        <v>#N/A</v>
      </c>
    </row>
    <row r="91710" spans="10:13" x14ac:dyDescent="0.35">
      <c r="J91710" t="e">
        <f>wOBA+VLOOKUP(D91710,order[],2,FALSE)+VLOOKUP(IF(F91710&gt;7,8,IF(F91710=0,1,F91710)),pitches[],2,FALSE)+VLOOKUP(IF(E91710&gt;2,3,E91710),smatchups[],2,FALSE)</f>
        <v>#N/A</v>
      </c>
      <c r="K91710" t="e">
        <f t="shared" si="4340"/>
        <v>#N/A</v>
      </c>
      <c r="L91710" t="e">
        <f t="shared" si="4339"/>
        <v>#N/A</v>
      </c>
      <c r="M91710" t="e">
        <f t="shared" si="4341"/>
        <v>#N/A</v>
      </c>
    </row>
    <row r="91711" spans="10:13" x14ac:dyDescent="0.35">
      <c r="J91711" t="e">
        <f>wOBA+VLOOKUP(D91711,order[],2,FALSE)+VLOOKUP(IF(F91711&gt;7,8,IF(F91711=0,1,F91711)),pitches[],2,FALSE)+VLOOKUP(IF(E91711&gt;2,3,E91711),smatchups[],2,FALSE)</f>
        <v>#N/A</v>
      </c>
      <c r="K91711" t="e">
        <f t="shared" si="4340"/>
        <v>#N/A</v>
      </c>
      <c r="L91711" t="e">
        <f t="shared" si="4339"/>
        <v>#N/A</v>
      </c>
      <c r="M91711" t="e">
        <f t="shared" si="4341"/>
        <v>#N/A</v>
      </c>
    </row>
    <row r="91712" spans="10:13" x14ac:dyDescent="0.35">
      <c r="J91712" t="e">
        <f>wOBA+VLOOKUP(D91712,order[],2,FALSE)+VLOOKUP(IF(F91712&gt;7,8,IF(F91712=0,1,F91712)),pitches[],2,FALSE)+VLOOKUP(IF(E91712&gt;2,3,E91712),smatchups[],2,FALSE)</f>
        <v>#N/A</v>
      </c>
      <c r="K91712" t="e">
        <f t="shared" si="4340"/>
        <v>#N/A</v>
      </c>
      <c r="L91712" t="e">
        <f t="shared" si="4339"/>
        <v>#N/A</v>
      </c>
      <c r="M91712" t="e">
        <f t="shared" si="4341"/>
        <v>#N/A</v>
      </c>
    </row>
    <row r="91713" spans="10:13" x14ac:dyDescent="0.35">
      <c r="J91713" t="e">
        <f>wOBA+VLOOKUP(D91713,order[],2,FALSE)+VLOOKUP(IF(F91713&gt;7,8,IF(F91713=0,1,F91713)),pitches[],2,FALSE)+VLOOKUP(IF(E91713&gt;2,3,E91713),smatchups[],2,FALSE)</f>
        <v>#N/A</v>
      </c>
      <c r="K91713" t="e">
        <f t="shared" si="4340"/>
        <v>#N/A</v>
      </c>
      <c r="L91713" t="e">
        <f t="shared" si="4339"/>
        <v>#N/A</v>
      </c>
      <c r="M91713" t="e">
        <f t="shared" si="4341"/>
        <v>#N/A</v>
      </c>
    </row>
    <row r="91714" spans="10:13" x14ac:dyDescent="0.35">
      <c r="J91714" t="e">
        <f>wOBA+VLOOKUP(D91714,order[],2,FALSE)+VLOOKUP(IF(F91714&gt;7,8,IF(F91714=0,1,F91714)),pitches[],2,FALSE)+VLOOKUP(IF(E91714&gt;2,3,E91714),smatchups[],2,FALSE)</f>
        <v>#N/A</v>
      </c>
      <c r="K91714" t="e">
        <f t="shared" si="4340"/>
        <v>#N/A</v>
      </c>
      <c r="L91714" t="e">
        <f t="shared" ref="L91714:L91777" si="4342">IF(E91714=0,BF$1+BE$1*F91714,IF(E91714=1,BF$2+BE$2*F91714,IF(E91714=2,BF$3+BE$3*F91714,BF$4+BE$4*F91714)))+J91714</f>
        <v>#N/A</v>
      </c>
      <c r="M91714" t="e">
        <f t="shared" si="4341"/>
        <v>#N/A</v>
      </c>
    </row>
    <row r="91715" spans="10:13" x14ac:dyDescent="0.35">
      <c r="J91715" t="e">
        <f>wOBA+VLOOKUP(D91715,order[],2,FALSE)+VLOOKUP(IF(F91715&gt;7,8,IF(F91715=0,1,F91715)),pitches[],2,FALSE)+VLOOKUP(IF(E91715&gt;2,3,E91715),smatchups[],2,FALSE)</f>
        <v>#N/A</v>
      </c>
      <c r="K91715" t="e">
        <f t="shared" ref="K91715:K91778" si="4343">H91715-J91715</f>
        <v>#N/A</v>
      </c>
      <c r="L91715" t="e">
        <f t="shared" si="4342"/>
        <v>#N/A</v>
      </c>
      <c r="M91715" t="e">
        <f t="shared" ref="M91715:M91778" si="4344">H91715-L91715</f>
        <v>#N/A</v>
      </c>
    </row>
    <row r="91716" spans="10:13" x14ac:dyDescent="0.35">
      <c r="J91716" t="e">
        <f>wOBA+VLOOKUP(D91716,order[],2,FALSE)+VLOOKUP(IF(F91716&gt;7,8,IF(F91716=0,1,F91716)),pitches[],2,FALSE)+VLOOKUP(IF(E91716&gt;2,3,E91716),smatchups[],2,FALSE)</f>
        <v>#N/A</v>
      </c>
      <c r="K91716" t="e">
        <f t="shared" si="4343"/>
        <v>#N/A</v>
      </c>
      <c r="L91716" t="e">
        <f t="shared" si="4342"/>
        <v>#N/A</v>
      </c>
      <c r="M91716" t="e">
        <f t="shared" si="4344"/>
        <v>#N/A</v>
      </c>
    </row>
    <row r="91717" spans="10:13" x14ac:dyDescent="0.35">
      <c r="J91717" t="e">
        <f>wOBA+VLOOKUP(D91717,order[],2,FALSE)+VLOOKUP(IF(F91717&gt;7,8,IF(F91717=0,1,F91717)),pitches[],2,FALSE)+VLOOKUP(IF(E91717&gt;2,3,E91717),smatchups[],2,FALSE)</f>
        <v>#N/A</v>
      </c>
      <c r="K91717" t="e">
        <f t="shared" si="4343"/>
        <v>#N/A</v>
      </c>
      <c r="L91717" t="e">
        <f t="shared" si="4342"/>
        <v>#N/A</v>
      </c>
      <c r="M91717" t="e">
        <f t="shared" si="4344"/>
        <v>#N/A</v>
      </c>
    </row>
    <row r="91718" spans="10:13" x14ac:dyDescent="0.35">
      <c r="J91718" t="e">
        <f>wOBA+VLOOKUP(D91718,order[],2,FALSE)+VLOOKUP(IF(F91718&gt;7,8,IF(F91718=0,1,F91718)),pitches[],2,FALSE)+VLOOKUP(IF(E91718&gt;2,3,E91718),smatchups[],2,FALSE)</f>
        <v>#N/A</v>
      </c>
      <c r="K91718" t="e">
        <f t="shared" si="4343"/>
        <v>#N/A</v>
      </c>
      <c r="L91718" t="e">
        <f t="shared" si="4342"/>
        <v>#N/A</v>
      </c>
      <c r="M91718" t="e">
        <f t="shared" si="4344"/>
        <v>#N/A</v>
      </c>
    </row>
    <row r="91719" spans="10:13" x14ac:dyDescent="0.35">
      <c r="J91719" t="e">
        <f>wOBA+VLOOKUP(D91719,order[],2,FALSE)+VLOOKUP(IF(F91719&gt;7,8,IF(F91719=0,1,F91719)),pitches[],2,FALSE)+VLOOKUP(IF(E91719&gt;2,3,E91719),smatchups[],2,FALSE)</f>
        <v>#N/A</v>
      </c>
      <c r="K91719" t="e">
        <f t="shared" si="4343"/>
        <v>#N/A</v>
      </c>
      <c r="L91719" t="e">
        <f t="shared" si="4342"/>
        <v>#N/A</v>
      </c>
      <c r="M91719" t="e">
        <f t="shared" si="4344"/>
        <v>#N/A</v>
      </c>
    </row>
    <row r="91720" spans="10:13" x14ac:dyDescent="0.35">
      <c r="J91720" t="e">
        <f>wOBA+VLOOKUP(D91720,order[],2,FALSE)+VLOOKUP(IF(F91720&gt;7,8,IF(F91720=0,1,F91720)),pitches[],2,FALSE)+VLOOKUP(IF(E91720&gt;2,3,E91720),smatchups[],2,FALSE)</f>
        <v>#N/A</v>
      </c>
      <c r="K91720" t="e">
        <f t="shared" si="4343"/>
        <v>#N/A</v>
      </c>
      <c r="L91720" t="e">
        <f t="shared" si="4342"/>
        <v>#N/A</v>
      </c>
      <c r="M91720" t="e">
        <f t="shared" si="4344"/>
        <v>#N/A</v>
      </c>
    </row>
    <row r="91721" spans="10:13" x14ac:dyDescent="0.35">
      <c r="J91721" t="e">
        <f>wOBA+VLOOKUP(D91721,order[],2,FALSE)+VLOOKUP(IF(F91721&gt;7,8,IF(F91721=0,1,F91721)),pitches[],2,FALSE)+VLOOKUP(IF(E91721&gt;2,3,E91721),smatchups[],2,FALSE)</f>
        <v>#N/A</v>
      </c>
      <c r="K91721" t="e">
        <f t="shared" si="4343"/>
        <v>#N/A</v>
      </c>
      <c r="L91721" t="e">
        <f t="shared" si="4342"/>
        <v>#N/A</v>
      </c>
      <c r="M91721" t="e">
        <f t="shared" si="4344"/>
        <v>#N/A</v>
      </c>
    </row>
    <row r="91722" spans="10:13" x14ac:dyDescent="0.35">
      <c r="J91722" t="e">
        <f>wOBA+VLOOKUP(D91722,order[],2,FALSE)+VLOOKUP(IF(F91722&gt;7,8,IF(F91722=0,1,F91722)),pitches[],2,FALSE)+VLOOKUP(IF(E91722&gt;2,3,E91722),smatchups[],2,FALSE)</f>
        <v>#N/A</v>
      </c>
      <c r="K91722" t="e">
        <f t="shared" si="4343"/>
        <v>#N/A</v>
      </c>
      <c r="L91722" t="e">
        <f t="shared" si="4342"/>
        <v>#N/A</v>
      </c>
      <c r="M91722" t="e">
        <f t="shared" si="4344"/>
        <v>#N/A</v>
      </c>
    </row>
    <row r="91723" spans="10:13" x14ac:dyDescent="0.35">
      <c r="J91723" t="e">
        <f>wOBA+VLOOKUP(D91723,order[],2,FALSE)+VLOOKUP(IF(F91723&gt;7,8,IF(F91723=0,1,F91723)),pitches[],2,FALSE)+VLOOKUP(IF(E91723&gt;2,3,E91723),smatchups[],2,FALSE)</f>
        <v>#N/A</v>
      </c>
      <c r="K91723" t="e">
        <f t="shared" si="4343"/>
        <v>#N/A</v>
      </c>
      <c r="L91723" t="e">
        <f t="shared" si="4342"/>
        <v>#N/A</v>
      </c>
      <c r="M91723" t="e">
        <f t="shared" si="4344"/>
        <v>#N/A</v>
      </c>
    </row>
    <row r="91724" spans="10:13" x14ac:dyDescent="0.35">
      <c r="J91724" t="e">
        <f>wOBA+VLOOKUP(D91724,order[],2,FALSE)+VLOOKUP(IF(F91724&gt;7,8,IF(F91724=0,1,F91724)),pitches[],2,FALSE)+VLOOKUP(IF(E91724&gt;2,3,E91724),smatchups[],2,FALSE)</f>
        <v>#N/A</v>
      </c>
      <c r="K91724" t="e">
        <f t="shared" si="4343"/>
        <v>#N/A</v>
      </c>
      <c r="L91724" t="e">
        <f t="shared" si="4342"/>
        <v>#N/A</v>
      </c>
      <c r="M91724" t="e">
        <f t="shared" si="4344"/>
        <v>#N/A</v>
      </c>
    </row>
    <row r="91725" spans="10:13" x14ac:dyDescent="0.35">
      <c r="J91725" t="e">
        <f>wOBA+VLOOKUP(D91725,order[],2,FALSE)+VLOOKUP(IF(F91725&gt;7,8,IF(F91725=0,1,F91725)),pitches[],2,FALSE)+VLOOKUP(IF(E91725&gt;2,3,E91725),smatchups[],2,FALSE)</f>
        <v>#N/A</v>
      </c>
      <c r="K91725" t="e">
        <f t="shared" si="4343"/>
        <v>#N/A</v>
      </c>
      <c r="L91725" t="e">
        <f t="shared" si="4342"/>
        <v>#N/A</v>
      </c>
      <c r="M91725" t="e">
        <f t="shared" si="4344"/>
        <v>#N/A</v>
      </c>
    </row>
    <row r="91726" spans="10:13" x14ac:dyDescent="0.35">
      <c r="J91726" t="e">
        <f>wOBA+VLOOKUP(D91726,order[],2,FALSE)+VLOOKUP(IF(F91726&gt;7,8,IF(F91726=0,1,F91726)),pitches[],2,FALSE)+VLOOKUP(IF(E91726&gt;2,3,E91726),smatchups[],2,FALSE)</f>
        <v>#N/A</v>
      </c>
      <c r="K91726" t="e">
        <f t="shared" si="4343"/>
        <v>#N/A</v>
      </c>
      <c r="L91726" t="e">
        <f t="shared" si="4342"/>
        <v>#N/A</v>
      </c>
      <c r="M91726" t="e">
        <f t="shared" si="4344"/>
        <v>#N/A</v>
      </c>
    </row>
    <row r="91727" spans="10:13" x14ac:dyDescent="0.35">
      <c r="J91727" t="e">
        <f>wOBA+VLOOKUP(D91727,order[],2,FALSE)+VLOOKUP(IF(F91727&gt;7,8,IF(F91727=0,1,F91727)),pitches[],2,FALSE)+VLOOKUP(IF(E91727&gt;2,3,E91727),smatchups[],2,FALSE)</f>
        <v>#N/A</v>
      </c>
      <c r="K91727" t="e">
        <f t="shared" si="4343"/>
        <v>#N/A</v>
      </c>
      <c r="L91727" t="e">
        <f t="shared" si="4342"/>
        <v>#N/A</v>
      </c>
      <c r="M91727" t="e">
        <f t="shared" si="4344"/>
        <v>#N/A</v>
      </c>
    </row>
    <row r="91728" spans="10:13" x14ac:dyDescent="0.35">
      <c r="J91728" t="e">
        <f>wOBA+VLOOKUP(D91728,order[],2,FALSE)+VLOOKUP(IF(F91728&gt;7,8,IF(F91728=0,1,F91728)),pitches[],2,FALSE)+VLOOKUP(IF(E91728&gt;2,3,E91728),smatchups[],2,FALSE)</f>
        <v>#N/A</v>
      </c>
      <c r="K91728" t="e">
        <f t="shared" si="4343"/>
        <v>#N/A</v>
      </c>
      <c r="L91728" t="e">
        <f t="shared" si="4342"/>
        <v>#N/A</v>
      </c>
      <c r="M91728" t="e">
        <f t="shared" si="4344"/>
        <v>#N/A</v>
      </c>
    </row>
    <row r="91729" spans="10:13" x14ac:dyDescent="0.35">
      <c r="J91729" t="e">
        <f>wOBA+VLOOKUP(D91729,order[],2,FALSE)+VLOOKUP(IF(F91729&gt;7,8,IF(F91729=0,1,F91729)),pitches[],2,FALSE)+VLOOKUP(IF(E91729&gt;2,3,E91729),smatchups[],2,FALSE)</f>
        <v>#N/A</v>
      </c>
      <c r="K91729" t="e">
        <f t="shared" si="4343"/>
        <v>#N/A</v>
      </c>
      <c r="L91729" t="e">
        <f t="shared" si="4342"/>
        <v>#N/A</v>
      </c>
      <c r="M91729" t="e">
        <f t="shared" si="4344"/>
        <v>#N/A</v>
      </c>
    </row>
    <row r="91730" spans="10:13" x14ac:dyDescent="0.35">
      <c r="J91730" t="e">
        <f>wOBA+VLOOKUP(D91730,order[],2,FALSE)+VLOOKUP(IF(F91730&gt;7,8,IF(F91730=0,1,F91730)),pitches[],2,FALSE)+VLOOKUP(IF(E91730&gt;2,3,E91730),smatchups[],2,FALSE)</f>
        <v>#N/A</v>
      </c>
      <c r="K91730" t="e">
        <f t="shared" si="4343"/>
        <v>#N/A</v>
      </c>
      <c r="L91730" t="e">
        <f t="shared" si="4342"/>
        <v>#N/A</v>
      </c>
      <c r="M91730" t="e">
        <f t="shared" si="4344"/>
        <v>#N/A</v>
      </c>
    </row>
    <row r="91731" spans="10:13" x14ac:dyDescent="0.35">
      <c r="J91731" t="e">
        <f>wOBA+VLOOKUP(D91731,order[],2,FALSE)+VLOOKUP(IF(F91731&gt;7,8,IF(F91731=0,1,F91731)),pitches[],2,FALSE)+VLOOKUP(IF(E91731&gt;2,3,E91731),smatchups[],2,FALSE)</f>
        <v>#N/A</v>
      </c>
      <c r="K91731" t="e">
        <f t="shared" si="4343"/>
        <v>#N/A</v>
      </c>
      <c r="L91731" t="e">
        <f t="shared" si="4342"/>
        <v>#N/A</v>
      </c>
      <c r="M91731" t="e">
        <f t="shared" si="4344"/>
        <v>#N/A</v>
      </c>
    </row>
    <row r="91732" spans="10:13" x14ac:dyDescent="0.35">
      <c r="J91732" t="e">
        <f>wOBA+VLOOKUP(D91732,order[],2,FALSE)+VLOOKUP(IF(F91732&gt;7,8,IF(F91732=0,1,F91732)),pitches[],2,FALSE)+VLOOKUP(IF(E91732&gt;2,3,E91732),smatchups[],2,FALSE)</f>
        <v>#N/A</v>
      </c>
      <c r="K91732" t="e">
        <f t="shared" si="4343"/>
        <v>#N/A</v>
      </c>
      <c r="L91732" t="e">
        <f t="shared" si="4342"/>
        <v>#N/A</v>
      </c>
      <c r="M91732" t="e">
        <f t="shared" si="4344"/>
        <v>#N/A</v>
      </c>
    </row>
    <row r="91733" spans="10:13" x14ac:dyDescent="0.35">
      <c r="J91733" t="e">
        <f>wOBA+VLOOKUP(D91733,order[],2,FALSE)+VLOOKUP(IF(F91733&gt;7,8,IF(F91733=0,1,F91733)),pitches[],2,FALSE)+VLOOKUP(IF(E91733&gt;2,3,E91733),smatchups[],2,FALSE)</f>
        <v>#N/A</v>
      </c>
      <c r="K91733" t="e">
        <f t="shared" si="4343"/>
        <v>#N/A</v>
      </c>
      <c r="L91733" t="e">
        <f t="shared" si="4342"/>
        <v>#N/A</v>
      </c>
      <c r="M91733" t="e">
        <f t="shared" si="4344"/>
        <v>#N/A</v>
      </c>
    </row>
    <row r="91734" spans="10:13" x14ac:dyDescent="0.35">
      <c r="J91734" t="e">
        <f>wOBA+VLOOKUP(D91734,order[],2,FALSE)+VLOOKUP(IF(F91734&gt;7,8,IF(F91734=0,1,F91734)),pitches[],2,FALSE)+VLOOKUP(IF(E91734&gt;2,3,E91734),smatchups[],2,FALSE)</f>
        <v>#N/A</v>
      </c>
      <c r="K91734" t="e">
        <f t="shared" si="4343"/>
        <v>#N/A</v>
      </c>
      <c r="L91734" t="e">
        <f t="shared" si="4342"/>
        <v>#N/A</v>
      </c>
      <c r="M91734" t="e">
        <f t="shared" si="4344"/>
        <v>#N/A</v>
      </c>
    </row>
    <row r="91735" spans="10:13" x14ac:dyDescent="0.35">
      <c r="J91735" t="e">
        <f>wOBA+VLOOKUP(D91735,order[],2,FALSE)+VLOOKUP(IF(F91735&gt;7,8,IF(F91735=0,1,F91735)),pitches[],2,FALSE)+VLOOKUP(IF(E91735&gt;2,3,E91735),smatchups[],2,FALSE)</f>
        <v>#N/A</v>
      </c>
      <c r="K91735" t="e">
        <f t="shared" si="4343"/>
        <v>#N/A</v>
      </c>
      <c r="L91735" t="e">
        <f t="shared" si="4342"/>
        <v>#N/A</v>
      </c>
      <c r="M91735" t="e">
        <f t="shared" si="4344"/>
        <v>#N/A</v>
      </c>
    </row>
    <row r="91736" spans="10:13" x14ac:dyDescent="0.35">
      <c r="J91736" t="e">
        <f>wOBA+VLOOKUP(D91736,order[],2,FALSE)+VLOOKUP(IF(F91736&gt;7,8,IF(F91736=0,1,F91736)),pitches[],2,FALSE)+VLOOKUP(IF(E91736&gt;2,3,E91736),smatchups[],2,FALSE)</f>
        <v>#N/A</v>
      </c>
      <c r="K91736" t="e">
        <f t="shared" si="4343"/>
        <v>#N/A</v>
      </c>
      <c r="L91736" t="e">
        <f t="shared" si="4342"/>
        <v>#N/A</v>
      </c>
      <c r="M91736" t="e">
        <f t="shared" si="4344"/>
        <v>#N/A</v>
      </c>
    </row>
    <row r="91737" spans="10:13" x14ac:dyDescent="0.35">
      <c r="J91737" t="e">
        <f>wOBA+VLOOKUP(D91737,order[],2,FALSE)+VLOOKUP(IF(F91737&gt;7,8,IF(F91737=0,1,F91737)),pitches[],2,FALSE)+VLOOKUP(IF(E91737&gt;2,3,E91737),smatchups[],2,FALSE)</f>
        <v>#N/A</v>
      </c>
      <c r="K91737" t="e">
        <f t="shared" si="4343"/>
        <v>#N/A</v>
      </c>
      <c r="L91737" t="e">
        <f t="shared" si="4342"/>
        <v>#N/A</v>
      </c>
      <c r="M91737" t="e">
        <f t="shared" si="4344"/>
        <v>#N/A</v>
      </c>
    </row>
    <row r="91738" spans="10:13" x14ac:dyDescent="0.35">
      <c r="J91738" t="e">
        <f>wOBA+VLOOKUP(D91738,order[],2,FALSE)+VLOOKUP(IF(F91738&gt;7,8,IF(F91738=0,1,F91738)),pitches[],2,FALSE)+VLOOKUP(IF(E91738&gt;2,3,E91738),smatchups[],2,FALSE)</f>
        <v>#N/A</v>
      </c>
      <c r="K91738" t="e">
        <f t="shared" si="4343"/>
        <v>#N/A</v>
      </c>
      <c r="L91738" t="e">
        <f t="shared" si="4342"/>
        <v>#N/A</v>
      </c>
      <c r="M91738" t="e">
        <f t="shared" si="4344"/>
        <v>#N/A</v>
      </c>
    </row>
    <row r="91739" spans="10:13" x14ac:dyDescent="0.35">
      <c r="J91739" t="e">
        <f>wOBA+VLOOKUP(D91739,order[],2,FALSE)+VLOOKUP(IF(F91739&gt;7,8,IF(F91739=0,1,F91739)),pitches[],2,FALSE)+VLOOKUP(IF(E91739&gt;2,3,E91739),smatchups[],2,FALSE)</f>
        <v>#N/A</v>
      </c>
      <c r="K91739" t="e">
        <f t="shared" si="4343"/>
        <v>#N/A</v>
      </c>
      <c r="L91739" t="e">
        <f t="shared" si="4342"/>
        <v>#N/A</v>
      </c>
      <c r="M91739" t="e">
        <f t="shared" si="4344"/>
        <v>#N/A</v>
      </c>
    </row>
    <row r="91740" spans="10:13" x14ac:dyDescent="0.35">
      <c r="J91740" t="e">
        <f>wOBA+VLOOKUP(D91740,order[],2,FALSE)+VLOOKUP(IF(F91740&gt;7,8,IF(F91740=0,1,F91740)),pitches[],2,FALSE)+VLOOKUP(IF(E91740&gt;2,3,E91740),smatchups[],2,FALSE)</f>
        <v>#N/A</v>
      </c>
      <c r="K91740" t="e">
        <f t="shared" si="4343"/>
        <v>#N/A</v>
      </c>
      <c r="L91740" t="e">
        <f t="shared" si="4342"/>
        <v>#N/A</v>
      </c>
      <c r="M91740" t="e">
        <f t="shared" si="4344"/>
        <v>#N/A</v>
      </c>
    </row>
    <row r="91741" spans="10:13" x14ac:dyDescent="0.35">
      <c r="J91741" t="e">
        <f>wOBA+VLOOKUP(D91741,order[],2,FALSE)+VLOOKUP(IF(F91741&gt;7,8,IF(F91741=0,1,F91741)),pitches[],2,FALSE)+VLOOKUP(IF(E91741&gt;2,3,E91741),smatchups[],2,FALSE)</f>
        <v>#N/A</v>
      </c>
      <c r="K91741" t="e">
        <f t="shared" si="4343"/>
        <v>#N/A</v>
      </c>
      <c r="L91741" t="e">
        <f t="shared" si="4342"/>
        <v>#N/A</v>
      </c>
      <c r="M91741" t="e">
        <f t="shared" si="4344"/>
        <v>#N/A</v>
      </c>
    </row>
    <row r="91742" spans="10:13" x14ac:dyDescent="0.35">
      <c r="J91742" t="e">
        <f>wOBA+VLOOKUP(D91742,order[],2,FALSE)+VLOOKUP(IF(F91742&gt;7,8,IF(F91742=0,1,F91742)),pitches[],2,FALSE)+VLOOKUP(IF(E91742&gt;2,3,E91742),smatchups[],2,FALSE)</f>
        <v>#N/A</v>
      </c>
      <c r="K91742" t="e">
        <f t="shared" si="4343"/>
        <v>#N/A</v>
      </c>
      <c r="L91742" t="e">
        <f t="shared" si="4342"/>
        <v>#N/A</v>
      </c>
      <c r="M91742" t="e">
        <f t="shared" si="4344"/>
        <v>#N/A</v>
      </c>
    </row>
    <row r="91743" spans="10:13" x14ac:dyDescent="0.35">
      <c r="J91743" t="e">
        <f>wOBA+VLOOKUP(D91743,order[],2,FALSE)+VLOOKUP(IF(F91743&gt;7,8,IF(F91743=0,1,F91743)),pitches[],2,FALSE)+VLOOKUP(IF(E91743&gt;2,3,E91743),smatchups[],2,FALSE)</f>
        <v>#N/A</v>
      </c>
      <c r="K91743" t="e">
        <f t="shared" si="4343"/>
        <v>#N/A</v>
      </c>
      <c r="L91743" t="e">
        <f t="shared" si="4342"/>
        <v>#N/A</v>
      </c>
      <c r="M91743" t="e">
        <f t="shared" si="4344"/>
        <v>#N/A</v>
      </c>
    </row>
    <row r="91744" spans="10:13" x14ac:dyDescent="0.35">
      <c r="J91744" t="e">
        <f>wOBA+VLOOKUP(D91744,order[],2,FALSE)+VLOOKUP(IF(F91744&gt;7,8,IF(F91744=0,1,F91744)),pitches[],2,FALSE)+VLOOKUP(IF(E91744&gt;2,3,E91744),smatchups[],2,FALSE)</f>
        <v>#N/A</v>
      </c>
      <c r="K91744" t="e">
        <f t="shared" si="4343"/>
        <v>#N/A</v>
      </c>
      <c r="L91744" t="e">
        <f t="shared" si="4342"/>
        <v>#N/A</v>
      </c>
      <c r="M91744" t="e">
        <f t="shared" si="4344"/>
        <v>#N/A</v>
      </c>
    </row>
    <row r="91745" spans="10:13" x14ac:dyDescent="0.35">
      <c r="J91745" t="e">
        <f>wOBA+VLOOKUP(D91745,order[],2,FALSE)+VLOOKUP(IF(F91745&gt;7,8,IF(F91745=0,1,F91745)),pitches[],2,FALSE)+VLOOKUP(IF(E91745&gt;2,3,E91745),smatchups[],2,FALSE)</f>
        <v>#N/A</v>
      </c>
      <c r="K91745" t="e">
        <f t="shared" si="4343"/>
        <v>#N/A</v>
      </c>
      <c r="L91745" t="e">
        <f t="shared" si="4342"/>
        <v>#N/A</v>
      </c>
      <c r="M91745" t="e">
        <f t="shared" si="4344"/>
        <v>#N/A</v>
      </c>
    </row>
    <row r="91746" spans="10:13" x14ac:dyDescent="0.35">
      <c r="J91746" t="e">
        <f>wOBA+VLOOKUP(D91746,order[],2,FALSE)+VLOOKUP(IF(F91746&gt;7,8,IF(F91746=0,1,F91746)),pitches[],2,FALSE)+VLOOKUP(IF(E91746&gt;2,3,E91746),smatchups[],2,FALSE)</f>
        <v>#N/A</v>
      </c>
      <c r="K91746" t="e">
        <f t="shared" si="4343"/>
        <v>#N/A</v>
      </c>
      <c r="L91746" t="e">
        <f t="shared" si="4342"/>
        <v>#N/A</v>
      </c>
      <c r="M91746" t="e">
        <f t="shared" si="4344"/>
        <v>#N/A</v>
      </c>
    </row>
    <row r="91747" spans="10:13" x14ac:dyDescent="0.35">
      <c r="J91747" t="e">
        <f>wOBA+VLOOKUP(D91747,order[],2,FALSE)+VLOOKUP(IF(F91747&gt;7,8,IF(F91747=0,1,F91747)),pitches[],2,FALSE)+VLOOKUP(IF(E91747&gt;2,3,E91747),smatchups[],2,FALSE)</f>
        <v>#N/A</v>
      </c>
      <c r="K91747" t="e">
        <f t="shared" si="4343"/>
        <v>#N/A</v>
      </c>
      <c r="L91747" t="e">
        <f t="shared" si="4342"/>
        <v>#N/A</v>
      </c>
      <c r="M91747" t="e">
        <f t="shared" si="4344"/>
        <v>#N/A</v>
      </c>
    </row>
    <row r="91748" spans="10:13" x14ac:dyDescent="0.35">
      <c r="J91748" t="e">
        <f>wOBA+VLOOKUP(D91748,order[],2,FALSE)+VLOOKUP(IF(F91748&gt;7,8,IF(F91748=0,1,F91748)),pitches[],2,FALSE)+VLOOKUP(IF(E91748&gt;2,3,E91748),smatchups[],2,FALSE)</f>
        <v>#N/A</v>
      </c>
      <c r="K91748" t="e">
        <f t="shared" si="4343"/>
        <v>#N/A</v>
      </c>
      <c r="L91748" t="e">
        <f t="shared" si="4342"/>
        <v>#N/A</v>
      </c>
      <c r="M91748" t="e">
        <f t="shared" si="4344"/>
        <v>#N/A</v>
      </c>
    </row>
    <row r="91749" spans="10:13" x14ac:dyDescent="0.35">
      <c r="J91749" t="e">
        <f>wOBA+VLOOKUP(D91749,order[],2,FALSE)+VLOOKUP(IF(F91749&gt;7,8,IF(F91749=0,1,F91749)),pitches[],2,FALSE)+VLOOKUP(IF(E91749&gt;2,3,E91749),smatchups[],2,FALSE)</f>
        <v>#N/A</v>
      </c>
      <c r="K91749" t="e">
        <f t="shared" si="4343"/>
        <v>#N/A</v>
      </c>
      <c r="L91749" t="e">
        <f t="shared" si="4342"/>
        <v>#N/A</v>
      </c>
      <c r="M91749" t="e">
        <f t="shared" si="4344"/>
        <v>#N/A</v>
      </c>
    </row>
    <row r="91750" spans="10:13" x14ac:dyDescent="0.35">
      <c r="J91750" t="e">
        <f>wOBA+VLOOKUP(D91750,order[],2,FALSE)+VLOOKUP(IF(F91750&gt;7,8,IF(F91750=0,1,F91750)),pitches[],2,FALSE)+VLOOKUP(IF(E91750&gt;2,3,E91750),smatchups[],2,FALSE)</f>
        <v>#N/A</v>
      </c>
      <c r="K91750" t="e">
        <f t="shared" si="4343"/>
        <v>#N/A</v>
      </c>
      <c r="L91750" t="e">
        <f t="shared" si="4342"/>
        <v>#N/A</v>
      </c>
      <c r="M91750" t="e">
        <f t="shared" si="4344"/>
        <v>#N/A</v>
      </c>
    </row>
    <row r="91751" spans="10:13" x14ac:dyDescent="0.35">
      <c r="J91751" t="e">
        <f>wOBA+VLOOKUP(D91751,order[],2,FALSE)+VLOOKUP(IF(F91751&gt;7,8,IF(F91751=0,1,F91751)),pitches[],2,FALSE)+VLOOKUP(IF(E91751&gt;2,3,E91751),smatchups[],2,FALSE)</f>
        <v>#N/A</v>
      </c>
      <c r="K91751" t="e">
        <f t="shared" si="4343"/>
        <v>#N/A</v>
      </c>
      <c r="L91751" t="e">
        <f t="shared" si="4342"/>
        <v>#N/A</v>
      </c>
      <c r="M91751" t="e">
        <f t="shared" si="4344"/>
        <v>#N/A</v>
      </c>
    </row>
    <row r="91752" spans="10:13" x14ac:dyDescent="0.35">
      <c r="J91752" t="e">
        <f>wOBA+VLOOKUP(D91752,order[],2,FALSE)+VLOOKUP(IF(F91752&gt;7,8,IF(F91752=0,1,F91752)),pitches[],2,FALSE)+VLOOKUP(IF(E91752&gt;2,3,E91752),smatchups[],2,FALSE)</f>
        <v>#N/A</v>
      </c>
      <c r="K91752" t="e">
        <f t="shared" si="4343"/>
        <v>#N/A</v>
      </c>
      <c r="L91752" t="e">
        <f t="shared" si="4342"/>
        <v>#N/A</v>
      </c>
      <c r="M91752" t="e">
        <f t="shared" si="4344"/>
        <v>#N/A</v>
      </c>
    </row>
    <row r="91753" spans="10:13" x14ac:dyDescent="0.35">
      <c r="J91753" t="e">
        <f>wOBA+VLOOKUP(D91753,order[],2,FALSE)+VLOOKUP(IF(F91753&gt;7,8,IF(F91753=0,1,F91753)),pitches[],2,FALSE)+VLOOKUP(IF(E91753&gt;2,3,E91753),smatchups[],2,FALSE)</f>
        <v>#N/A</v>
      </c>
      <c r="K91753" t="e">
        <f t="shared" si="4343"/>
        <v>#N/A</v>
      </c>
      <c r="L91753" t="e">
        <f t="shared" si="4342"/>
        <v>#N/A</v>
      </c>
      <c r="M91753" t="e">
        <f t="shared" si="4344"/>
        <v>#N/A</v>
      </c>
    </row>
    <row r="91754" spans="10:13" x14ac:dyDescent="0.35">
      <c r="J91754" t="e">
        <f>wOBA+VLOOKUP(D91754,order[],2,FALSE)+VLOOKUP(IF(F91754&gt;7,8,IF(F91754=0,1,F91754)),pitches[],2,FALSE)+VLOOKUP(IF(E91754&gt;2,3,E91754),smatchups[],2,FALSE)</f>
        <v>#N/A</v>
      </c>
      <c r="K91754" t="e">
        <f t="shared" si="4343"/>
        <v>#N/A</v>
      </c>
      <c r="L91754" t="e">
        <f t="shared" si="4342"/>
        <v>#N/A</v>
      </c>
      <c r="M91754" t="e">
        <f t="shared" si="4344"/>
        <v>#N/A</v>
      </c>
    </row>
    <row r="91755" spans="10:13" x14ac:dyDescent="0.35">
      <c r="J91755" t="e">
        <f>wOBA+VLOOKUP(D91755,order[],2,FALSE)+VLOOKUP(IF(F91755&gt;7,8,IF(F91755=0,1,F91755)),pitches[],2,FALSE)+VLOOKUP(IF(E91755&gt;2,3,E91755),smatchups[],2,FALSE)</f>
        <v>#N/A</v>
      </c>
      <c r="K91755" t="e">
        <f t="shared" si="4343"/>
        <v>#N/A</v>
      </c>
      <c r="L91755" t="e">
        <f t="shared" si="4342"/>
        <v>#N/A</v>
      </c>
      <c r="M91755" t="e">
        <f t="shared" si="4344"/>
        <v>#N/A</v>
      </c>
    </row>
    <row r="91756" spans="10:13" x14ac:dyDescent="0.35">
      <c r="J91756" t="e">
        <f>wOBA+VLOOKUP(D91756,order[],2,FALSE)+VLOOKUP(IF(F91756&gt;7,8,IF(F91756=0,1,F91756)),pitches[],2,FALSE)+VLOOKUP(IF(E91756&gt;2,3,E91756),smatchups[],2,FALSE)</f>
        <v>#N/A</v>
      </c>
      <c r="K91756" t="e">
        <f t="shared" si="4343"/>
        <v>#N/A</v>
      </c>
      <c r="L91756" t="e">
        <f t="shared" si="4342"/>
        <v>#N/A</v>
      </c>
      <c r="M91756" t="e">
        <f t="shared" si="4344"/>
        <v>#N/A</v>
      </c>
    </row>
    <row r="91757" spans="10:13" x14ac:dyDescent="0.35">
      <c r="J91757" t="e">
        <f>wOBA+VLOOKUP(D91757,order[],2,FALSE)+VLOOKUP(IF(F91757&gt;7,8,IF(F91757=0,1,F91757)),pitches[],2,FALSE)+VLOOKUP(IF(E91757&gt;2,3,E91757),smatchups[],2,FALSE)</f>
        <v>#N/A</v>
      </c>
      <c r="K91757" t="e">
        <f t="shared" si="4343"/>
        <v>#N/A</v>
      </c>
      <c r="L91757" t="e">
        <f t="shared" si="4342"/>
        <v>#N/A</v>
      </c>
      <c r="M91757" t="e">
        <f t="shared" si="4344"/>
        <v>#N/A</v>
      </c>
    </row>
    <row r="91758" spans="10:13" x14ac:dyDescent="0.35">
      <c r="J91758" t="e">
        <f>wOBA+VLOOKUP(D91758,order[],2,FALSE)+VLOOKUP(IF(F91758&gt;7,8,IF(F91758=0,1,F91758)),pitches[],2,FALSE)+VLOOKUP(IF(E91758&gt;2,3,E91758),smatchups[],2,FALSE)</f>
        <v>#N/A</v>
      </c>
      <c r="K91758" t="e">
        <f t="shared" si="4343"/>
        <v>#N/A</v>
      </c>
      <c r="L91758" t="e">
        <f t="shared" si="4342"/>
        <v>#N/A</v>
      </c>
      <c r="M91758" t="e">
        <f t="shared" si="4344"/>
        <v>#N/A</v>
      </c>
    </row>
    <row r="91759" spans="10:13" x14ac:dyDescent="0.35">
      <c r="J91759" t="e">
        <f>wOBA+VLOOKUP(D91759,order[],2,FALSE)+VLOOKUP(IF(F91759&gt;7,8,IF(F91759=0,1,F91759)),pitches[],2,FALSE)+VLOOKUP(IF(E91759&gt;2,3,E91759),smatchups[],2,FALSE)</f>
        <v>#N/A</v>
      </c>
      <c r="K91759" t="e">
        <f t="shared" si="4343"/>
        <v>#N/A</v>
      </c>
      <c r="L91759" t="e">
        <f t="shared" si="4342"/>
        <v>#N/A</v>
      </c>
      <c r="M91759" t="e">
        <f t="shared" si="4344"/>
        <v>#N/A</v>
      </c>
    </row>
    <row r="91760" spans="10:13" x14ac:dyDescent="0.35">
      <c r="J91760" t="e">
        <f>wOBA+VLOOKUP(D91760,order[],2,FALSE)+VLOOKUP(IF(F91760&gt;7,8,IF(F91760=0,1,F91760)),pitches[],2,FALSE)+VLOOKUP(IF(E91760&gt;2,3,E91760),smatchups[],2,FALSE)</f>
        <v>#N/A</v>
      </c>
      <c r="K91760" t="e">
        <f t="shared" si="4343"/>
        <v>#N/A</v>
      </c>
      <c r="L91760" t="e">
        <f t="shared" si="4342"/>
        <v>#N/A</v>
      </c>
      <c r="M91760" t="e">
        <f t="shared" si="4344"/>
        <v>#N/A</v>
      </c>
    </row>
    <row r="91761" spans="10:13" x14ac:dyDescent="0.35">
      <c r="J91761" t="e">
        <f>wOBA+VLOOKUP(D91761,order[],2,FALSE)+VLOOKUP(IF(F91761&gt;7,8,IF(F91761=0,1,F91761)),pitches[],2,FALSE)+VLOOKUP(IF(E91761&gt;2,3,E91761),smatchups[],2,FALSE)</f>
        <v>#N/A</v>
      </c>
      <c r="K91761" t="e">
        <f t="shared" si="4343"/>
        <v>#N/A</v>
      </c>
      <c r="L91761" t="e">
        <f t="shared" si="4342"/>
        <v>#N/A</v>
      </c>
      <c r="M91761" t="e">
        <f t="shared" si="4344"/>
        <v>#N/A</v>
      </c>
    </row>
    <row r="91762" spans="10:13" x14ac:dyDescent="0.35">
      <c r="J91762" t="e">
        <f>wOBA+VLOOKUP(D91762,order[],2,FALSE)+VLOOKUP(IF(F91762&gt;7,8,IF(F91762=0,1,F91762)),pitches[],2,FALSE)+VLOOKUP(IF(E91762&gt;2,3,E91762),smatchups[],2,FALSE)</f>
        <v>#N/A</v>
      </c>
      <c r="K91762" t="e">
        <f t="shared" si="4343"/>
        <v>#N/A</v>
      </c>
      <c r="L91762" t="e">
        <f t="shared" si="4342"/>
        <v>#N/A</v>
      </c>
      <c r="M91762" t="e">
        <f t="shared" si="4344"/>
        <v>#N/A</v>
      </c>
    </row>
    <row r="91763" spans="10:13" x14ac:dyDescent="0.35">
      <c r="J91763" t="e">
        <f>wOBA+VLOOKUP(D91763,order[],2,FALSE)+VLOOKUP(IF(F91763&gt;7,8,IF(F91763=0,1,F91763)),pitches[],2,FALSE)+VLOOKUP(IF(E91763&gt;2,3,E91763),smatchups[],2,FALSE)</f>
        <v>#N/A</v>
      </c>
      <c r="K91763" t="e">
        <f t="shared" si="4343"/>
        <v>#N/A</v>
      </c>
      <c r="L91763" t="e">
        <f t="shared" si="4342"/>
        <v>#N/A</v>
      </c>
      <c r="M91763" t="e">
        <f t="shared" si="4344"/>
        <v>#N/A</v>
      </c>
    </row>
    <row r="91764" spans="10:13" x14ac:dyDescent="0.35">
      <c r="J91764" t="e">
        <f>wOBA+VLOOKUP(D91764,order[],2,FALSE)+VLOOKUP(IF(F91764&gt;7,8,IF(F91764=0,1,F91764)),pitches[],2,FALSE)+VLOOKUP(IF(E91764&gt;2,3,E91764),smatchups[],2,FALSE)</f>
        <v>#N/A</v>
      </c>
      <c r="K91764" t="e">
        <f t="shared" si="4343"/>
        <v>#N/A</v>
      </c>
      <c r="L91764" t="e">
        <f t="shared" si="4342"/>
        <v>#N/A</v>
      </c>
      <c r="M91764" t="e">
        <f t="shared" si="4344"/>
        <v>#N/A</v>
      </c>
    </row>
    <row r="91765" spans="10:13" x14ac:dyDescent="0.35">
      <c r="J91765" t="e">
        <f>wOBA+VLOOKUP(D91765,order[],2,FALSE)+VLOOKUP(IF(F91765&gt;7,8,IF(F91765=0,1,F91765)),pitches[],2,FALSE)+VLOOKUP(IF(E91765&gt;2,3,E91765),smatchups[],2,FALSE)</f>
        <v>#N/A</v>
      </c>
      <c r="K91765" t="e">
        <f t="shared" si="4343"/>
        <v>#N/A</v>
      </c>
      <c r="L91765" t="e">
        <f t="shared" si="4342"/>
        <v>#N/A</v>
      </c>
      <c r="M91765" t="e">
        <f t="shared" si="4344"/>
        <v>#N/A</v>
      </c>
    </row>
    <row r="91766" spans="10:13" x14ac:dyDescent="0.35">
      <c r="J91766" t="e">
        <f>wOBA+VLOOKUP(D91766,order[],2,FALSE)+VLOOKUP(IF(F91766&gt;7,8,IF(F91766=0,1,F91766)),pitches[],2,FALSE)+VLOOKUP(IF(E91766&gt;2,3,E91766),smatchups[],2,FALSE)</f>
        <v>#N/A</v>
      </c>
      <c r="K91766" t="e">
        <f t="shared" si="4343"/>
        <v>#N/A</v>
      </c>
      <c r="L91766" t="e">
        <f t="shared" si="4342"/>
        <v>#N/A</v>
      </c>
      <c r="M91766" t="e">
        <f t="shared" si="4344"/>
        <v>#N/A</v>
      </c>
    </row>
    <row r="91767" spans="10:13" x14ac:dyDescent="0.35">
      <c r="J91767" t="e">
        <f>wOBA+VLOOKUP(D91767,order[],2,FALSE)+VLOOKUP(IF(F91767&gt;7,8,IF(F91767=0,1,F91767)),pitches[],2,FALSE)+VLOOKUP(IF(E91767&gt;2,3,E91767),smatchups[],2,FALSE)</f>
        <v>#N/A</v>
      </c>
      <c r="K91767" t="e">
        <f t="shared" si="4343"/>
        <v>#N/A</v>
      </c>
      <c r="L91767" t="e">
        <f t="shared" si="4342"/>
        <v>#N/A</v>
      </c>
      <c r="M91767" t="e">
        <f t="shared" si="4344"/>
        <v>#N/A</v>
      </c>
    </row>
    <row r="91768" spans="10:13" x14ac:dyDescent="0.35">
      <c r="J91768" t="e">
        <f>wOBA+VLOOKUP(D91768,order[],2,FALSE)+VLOOKUP(IF(F91768&gt;7,8,IF(F91768=0,1,F91768)),pitches[],2,FALSE)+VLOOKUP(IF(E91768&gt;2,3,E91768),smatchups[],2,FALSE)</f>
        <v>#N/A</v>
      </c>
      <c r="K91768" t="e">
        <f t="shared" si="4343"/>
        <v>#N/A</v>
      </c>
      <c r="L91768" t="e">
        <f t="shared" si="4342"/>
        <v>#N/A</v>
      </c>
      <c r="M91768" t="e">
        <f t="shared" si="4344"/>
        <v>#N/A</v>
      </c>
    </row>
    <row r="91769" spans="10:13" x14ac:dyDescent="0.35">
      <c r="J91769" t="e">
        <f>wOBA+VLOOKUP(D91769,order[],2,FALSE)+VLOOKUP(IF(F91769&gt;7,8,IF(F91769=0,1,F91769)),pitches[],2,FALSE)+VLOOKUP(IF(E91769&gt;2,3,E91769),smatchups[],2,FALSE)</f>
        <v>#N/A</v>
      </c>
      <c r="K91769" t="e">
        <f t="shared" si="4343"/>
        <v>#N/A</v>
      </c>
      <c r="L91769" t="e">
        <f t="shared" si="4342"/>
        <v>#N/A</v>
      </c>
      <c r="M91769" t="e">
        <f t="shared" si="4344"/>
        <v>#N/A</v>
      </c>
    </row>
    <row r="91770" spans="10:13" x14ac:dyDescent="0.35">
      <c r="J91770" t="e">
        <f>wOBA+VLOOKUP(D91770,order[],2,FALSE)+VLOOKUP(IF(F91770&gt;7,8,IF(F91770=0,1,F91770)),pitches[],2,FALSE)+VLOOKUP(IF(E91770&gt;2,3,E91770),smatchups[],2,FALSE)</f>
        <v>#N/A</v>
      </c>
      <c r="K91770" t="e">
        <f t="shared" si="4343"/>
        <v>#N/A</v>
      </c>
      <c r="L91770" t="e">
        <f t="shared" si="4342"/>
        <v>#N/A</v>
      </c>
      <c r="M91770" t="e">
        <f t="shared" si="4344"/>
        <v>#N/A</v>
      </c>
    </row>
    <row r="91771" spans="10:13" x14ac:dyDescent="0.35">
      <c r="J91771" t="e">
        <f>wOBA+VLOOKUP(D91771,order[],2,FALSE)+VLOOKUP(IF(F91771&gt;7,8,IF(F91771=0,1,F91771)),pitches[],2,FALSE)+VLOOKUP(IF(E91771&gt;2,3,E91771),smatchups[],2,FALSE)</f>
        <v>#N/A</v>
      </c>
      <c r="K91771" t="e">
        <f t="shared" si="4343"/>
        <v>#N/A</v>
      </c>
      <c r="L91771" t="e">
        <f t="shared" si="4342"/>
        <v>#N/A</v>
      </c>
      <c r="M91771" t="e">
        <f t="shared" si="4344"/>
        <v>#N/A</v>
      </c>
    </row>
    <row r="91772" spans="10:13" x14ac:dyDescent="0.35">
      <c r="J91772" t="e">
        <f>wOBA+VLOOKUP(D91772,order[],2,FALSE)+VLOOKUP(IF(F91772&gt;7,8,IF(F91772=0,1,F91772)),pitches[],2,FALSE)+VLOOKUP(IF(E91772&gt;2,3,E91772),smatchups[],2,FALSE)</f>
        <v>#N/A</v>
      </c>
      <c r="K91772" t="e">
        <f t="shared" si="4343"/>
        <v>#N/A</v>
      </c>
      <c r="L91772" t="e">
        <f t="shared" si="4342"/>
        <v>#N/A</v>
      </c>
      <c r="M91772" t="e">
        <f t="shared" si="4344"/>
        <v>#N/A</v>
      </c>
    </row>
    <row r="91773" spans="10:13" x14ac:dyDescent="0.35">
      <c r="J91773" t="e">
        <f>wOBA+VLOOKUP(D91773,order[],2,FALSE)+VLOOKUP(IF(F91773&gt;7,8,IF(F91773=0,1,F91773)),pitches[],2,FALSE)+VLOOKUP(IF(E91773&gt;2,3,E91773),smatchups[],2,FALSE)</f>
        <v>#N/A</v>
      </c>
      <c r="K91773" t="e">
        <f t="shared" si="4343"/>
        <v>#N/A</v>
      </c>
      <c r="L91773" t="e">
        <f t="shared" si="4342"/>
        <v>#N/A</v>
      </c>
      <c r="M91773" t="e">
        <f t="shared" si="4344"/>
        <v>#N/A</v>
      </c>
    </row>
    <row r="91774" spans="10:13" x14ac:dyDescent="0.35">
      <c r="J91774" t="e">
        <f>wOBA+VLOOKUP(D91774,order[],2,FALSE)+VLOOKUP(IF(F91774&gt;7,8,IF(F91774=0,1,F91774)),pitches[],2,FALSE)+VLOOKUP(IF(E91774&gt;2,3,E91774),smatchups[],2,FALSE)</f>
        <v>#N/A</v>
      </c>
      <c r="K91774" t="e">
        <f t="shared" si="4343"/>
        <v>#N/A</v>
      </c>
      <c r="L91774" t="e">
        <f t="shared" si="4342"/>
        <v>#N/A</v>
      </c>
      <c r="M91774" t="e">
        <f t="shared" si="4344"/>
        <v>#N/A</v>
      </c>
    </row>
    <row r="91775" spans="10:13" x14ac:dyDescent="0.35">
      <c r="J91775" t="e">
        <f>wOBA+VLOOKUP(D91775,order[],2,FALSE)+VLOOKUP(IF(F91775&gt;7,8,IF(F91775=0,1,F91775)),pitches[],2,FALSE)+VLOOKUP(IF(E91775&gt;2,3,E91775),smatchups[],2,FALSE)</f>
        <v>#N/A</v>
      </c>
      <c r="K91775" t="e">
        <f t="shared" si="4343"/>
        <v>#N/A</v>
      </c>
      <c r="L91775" t="e">
        <f t="shared" si="4342"/>
        <v>#N/A</v>
      </c>
      <c r="M91775" t="e">
        <f t="shared" si="4344"/>
        <v>#N/A</v>
      </c>
    </row>
    <row r="91776" spans="10:13" x14ac:dyDescent="0.35">
      <c r="J91776" t="e">
        <f>wOBA+VLOOKUP(D91776,order[],2,FALSE)+VLOOKUP(IF(F91776&gt;7,8,IF(F91776=0,1,F91776)),pitches[],2,FALSE)+VLOOKUP(IF(E91776&gt;2,3,E91776),smatchups[],2,FALSE)</f>
        <v>#N/A</v>
      </c>
      <c r="K91776" t="e">
        <f t="shared" si="4343"/>
        <v>#N/A</v>
      </c>
      <c r="L91776" t="e">
        <f t="shared" si="4342"/>
        <v>#N/A</v>
      </c>
      <c r="M91776" t="e">
        <f t="shared" si="4344"/>
        <v>#N/A</v>
      </c>
    </row>
    <row r="91777" spans="10:13" x14ac:dyDescent="0.35">
      <c r="J91777" t="e">
        <f>wOBA+VLOOKUP(D91777,order[],2,FALSE)+VLOOKUP(IF(F91777&gt;7,8,IF(F91777=0,1,F91777)),pitches[],2,FALSE)+VLOOKUP(IF(E91777&gt;2,3,E91777),smatchups[],2,FALSE)</f>
        <v>#N/A</v>
      </c>
      <c r="K91777" t="e">
        <f t="shared" si="4343"/>
        <v>#N/A</v>
      </c>
      <c r="L91777" t="e">
        <f t="shared" si="4342"/>
        <v>#N/A</v>
      </c>
      <c r="M91777" t="e">
        <f t="shared" si="4344"/>
        <v>#N/A</v>
      </c>
    </row>
    <row r="91778" spans="10:13" x14ac:dyDescent="0.35">
      <c r="J91778" t="e">
        <f>wOBA+VLOOKUP(D91778,order[],2,FALSE)+VLOOKUP(IF(F91778&gt;7,8,IF(F91778=0,1,F91778)),pitches[],2,FALSE)+VLOOKUP(IF(E91778&gt;2,3,E91778),smatchups[],2,FALSE)</f>
        <v>#N/A</v>
      </c>
      <c r="K91778" t="e">
        <f t="shared" si="4343"/>
        <v>#N/A</v>
      </c>
      <c r="L91778" t="e">
        <f t="shared" ref="L91778:L91841" si="4345">IF(E91778=0,BF$1+BE$1*F91778,IF(E91778=1,BF$2+BE$2*F91778,IF(E91778=2,BF$3+BE$3*F91778,BF$4+BE$4*F91778)))+J91778</f>
        <v>#N/A</v>
      </c>
      <c r="M91778" t="e">
        <f t="shared" si="4344"/>
        <v>#N/A</v>
      </c>
    </row>
    <row r="91779" spans="10:13" x14ac:dyDescent="0.35">
      <c r="J91779" t="e">
        <f>wOBA+VLOOKUP(D91779,order[],2,FALSE)+VLOOKUP(IF(F91779&gt;7,8,IF(F91779=0,1,F91779)),pitches[],2,FALSE)+VLOOKUP(IF(E91779&gt;2,3,E91779),smatchups[],2,FALSE)</f>
        <v>#N/A</v>
      </c>
      <c r="K91779" t="e">
        <f t="shared" ref="K91779:K91842" si="4346">H91779-J91779</f>
        <v>#N/A</v>
      </c>
      <c r="L91779" t="e">
        <f t="shared" si="4345"/>
        <v>#N/A</v>
      </c>
      <c r="M91779" t="e">
        <f t="shared" ref="M91779:M91842" si="4347">H91779-L91779</f>
        <v>#N/A</v>
      </c>
    </row>
    <row r="91780" spans="10:13" x14ac:dyDescent="0.35">
      <c r="J91780" t="e">
        <f>wOBA+VLOOKUP(D91780,order[],2,FALSE)+VLOOKUP(IF(F91780&gt;7,8,IF(F91780=0,1,F91780)),pitches[],2,FALSE)+VLOOKUP(IF(E91780&gt;2,3,E91780),smatchups[],2,FALSE)</f>
        <v>#N/A</v>
      </c>
      <c r="K91780" t="e">
        <f t="shared" si="4346"/>
        <v>#N/A</v>
      </c>
      <c r="L91780" t="e">
        <f t="shared" si="4345"/>
        <v>#N/A</v>
      </c>
      <c r="M91780" t="e">
        <f t="shared" si="4347"/>
        <v>#N/A</v>
      </c>
    </row>
    <row r="91781" spans="10:13" x14ac:dyDescent="0.35">
      <c r="J91781" t="e">
        <f>wOBA+VLOOKUP(D91781,order[],2,FALSE)+VLOOKUP(IF(F91781&gt;7,8,IF(F91781=0,1,F91781)),pitches[],2,FALSE)+VLOOKUP(IF(E91781&gt;2,3,E91781),smatchups[],2,FALSE)</f>
        <v>#N/A</v>
      </c>
      <c r="K91781" t="e">
        <f t="shared" si="4346"/>
        <v>#N/A</v>
      </c>
      <c r="L91781" t="e">
        <f t="shared" si="4345"/>
        <v>#N/A</v>
      </c>
      <c r="M91781" t="e">
        <f t="shared" si="4347"/>
        <v>#N/A</v>
      </c>
    </row>
    <row r="91782" spans="10:13" x14ac:dyDescent="0.35">
      <c r="J91782" t="e">
        <f>wOBA+VLOOKUP(D91782,order[],2,FALSE)+VLOOKUP(IF(F91782&gt;7,8,IF(F91782=0,1,F91782)),pitches[],2,FALSE)+VLOOKUP(IF(E91782&gt;2,3,E91782),smatchups[],2,FALSE)</f>
        <v>#N/A</v>
      </c>
      <c r="K91782" t="e">
        <f t="shared" si="4346"/>
        <v>#N/A</v>
      </c>
      <c r="L91782" t="e">
        <f t="shared" si="4345"/>
        <v>#N/A</v>
      </c>
      <c r="M91782" t="e">
        <f t="shared" si="4347"/>
        <v>#N/A</v>
      </c>
    </row>
    <row r="91783" spans="10:13" x14ac:dyDescent="0.35">
      <c r="J91783" t="e">
        <f>wOBA+VLOOKUP(D91783,order[],2,FALSE)+VLOOKUP(IF(F91783&gt;7,8,IF(F91783=0,1,F91783)),pitches[],2,FALSE)+VLOOKUP(IF(E91783&gt;2,3,E91783),smatchups[],2,FALSE)</f>
        <v>#N/A</v>
      </c>
      <c r="K91783" t="e">
        <f t="shared" si="4346"/>
        <v>#N/A</v>
      </c>
      <c r="L91783" t="e">
        <f t="shared" si="4345"/>
        <v>#N/A</v>
      </c>
      <c r="M91783" t="e">
        <f t="shared" si="4347"/>
        <v>#N/A</v>
      </c>
    </row>
    <row r="91784" spans="10:13" x14ac:dyDescent="0.35">
      <c r="J91784" t="e">
        <f>wOBA+VLOOKUP(D91784,order[],2,FALSE)+VLOOKUP(IF(F91784&gt;7,8,IF(F91784=0,1,F91784)),pitches[],2,FALSE)+VLOOKUP(IF(E91784&gt;2,3,E91784),smatchups[],2,FALSE)</f>
        <v>#N/A</v>
      </c>
      <c r="K91784" t="e">
        <f t="shared" si="4346"/>
        <v>#N/A</v>
      </c>
      <c r="L91784" t="e">
        <f t="shared" si="4345"/>
        <v>#N/A</v>
      </c>
      <c r="M91784" t="e">
        <f t="shared" si="4347"/>
        <v>#N/A</v>
      </c>
    </row>
    <row r="91785" spans="10:13" x14ac:dyDescent="0.35">
      <c r="J91785" t="e">
        <f>wOBA+VLOOKUP(D91785,order[],2,FALSE)+VLOOKUP(IF(F91785&gt;7,8,IF(F91785=0,1,F91785)),pitches[],2,FALSE)+VLOOKUP(IF(E91785&gt;2,3,E91785),smatchups[],2,FALSE)</f>
        <v>#N/A</v>
      </c>
      <c r="K91785" t="e">
        <f t="shared" si="4346"/>
        <v>#N/A</v>
      </c>
      <c r="L91785" t="e">
        <f t="shared" si="4345"/>
        <v>#N/A</v>
      </c>
      <c r="M91785" t="e">
        <f t="shared" si="4347"/>
        <v>#N/A</v>
      </c>
    </row>
    <row r="91786" spans="10:13" x14ac:dyDescent="0.35">
      <c r="J91786" t="e">
        <f>wOBA+VLOOKUP(D91786,order[],2,FALSE)+VLOOKUP(IF(F91786&gt;7,8,IF(F91786=0,1,F91786)),pitches[],2,FALSE)+VLOOKUP(IF(E91786&gt;2,3,E91786),smatchups[],2,FALSE)</f>
        <v>#N/A</v>
      </c>
      <c r="K91786" t="e">
        <f t="shared" si="4346"/>
        <v>#N/A</v>
      </c>
      <c r="L91786" t="e">
        <f t="shared" si="4345"/>
        <v>#N/A</v>
      </c>
      <c r="M91786" t="e">
        <f t="shared" si="4347"/>
        <v>#N/A</v>
      </c>
    </row>
    <row r="91787" spans="10:13" x14ac:dyDescent="0.35">
      <c r="J91787" t="e">
        <f>wOBA+VLOOKUP(D91787,order[],2,FALSE)+VLOOKUP(IF(F91787&gt;7,8,IF(F91787=0,1,F91787)),pitches[],2,FALSE)+VLOOKUP(IF(E91787&gt;2,3,E91787),smatchups[],2,FALSE)</f>
        <v>#N/A</v>
      </c>
      <c r="K91787" t="e">
        <f t="shared" si="4346"/>
        <v>#N/A</v>
      </c>
      <c r="L91787" t="e">
        <f t="shared" si="4345"/>
        <v>#N/A</v>
      </c>
      <c r="M91787" t="e">
        <f t="shared" si="4347"/>
        <v>#N/A</v>
      </c>
    </row>
    <row r="91788" spans="10:13" x14ac:dyDescent="0.35">
      <c r="J91788" t="e">
        <f>wOBA+VLOOKUP(D91788,order[],2,FALSE)+VLOOKUP(IF(F91788&gt;7,8,IF(F91788=0,1,F91788)),pitches[],2,FALSE)+VLOOKUP(IF(E91788&gt;2,3,E91788),smatchups[],2,FALSE)</f>
        <v>#N/A</v>
      </c>
      <c r="K91788" t="e">
        <f t="shared" si="4346"/>
        <v>#N/A</v>
      </c>
      <c r="L91788" t="e">
        <f t="shared" si="4345"/>
        <v>#N/A</v>
      </c>
      <c r="M91788" t="e">
        <f t="shared" si="4347"/>
        <v>#N/A</v>
      </c>
    </row>
    <row r="91789" spans="10:13" x14ac:dyDescent="0.35">
      <c r="J91789" t="e">
        <f>wOBA+VLOOKUP(D91789,order[],2,FALSE)+VLOOKUP(IF(F91789&gt;7,8,IF(F91789=0,1,F91789)),pitches[],2,FALSE)+VLOOKUP(IF(E91789&gt;2,3,E91789),smatchups[],2,FALSE)</f>
        <v>#N/A</v>
      </c>
      <c r="K91789" t="e">
        <f t="shared" si="4346"/>
        <v>#N/A</v>
      </c>
      <c r="L91789" t="e">
        <f t="shared" si="4345"/>
        <v>#N/A</v>
      </c>
      <c r="M91789" t="e">
        <f t="shared" si="4347"/>
        <v>#N/A</v>
      </c>
    </row>
    <row r="91790" spans="10:13" x14ac:dyDescent="0.35">
      <c r="J91790" t="e">
        <f>wOBA+VLOOKUP(D91790,order[],2,FALSE)+VLOOKUP(IF(F91790&gt;7,8,IF(F91790=0,1,F91790)),pitches[],2,FALSE)+VLOOKUP(IF(E91790&gt;2,3,E91790),smatchups[],2,FALSE)</f>
        <v>#N/A</v>
      </c>
      <c r="K91790" t="e">
        <f t="shared" si="4346"/>
        <v>#N/A</v>
      </c>
      <c r="L91790" t="e">
        <f t="shared" si="4345"/>
        <v>#N/A</v>
      </c>
      <c r="M91790" t="e">
        <f t="shared" si="4347"/>
        <v>#N/A</v>
      </c>
    </row>
    <row r="91791" spans="10:13" x14ac:dyDescent="0.35">
      <c r="J91791" t="e">
        <f>wOBA+VLOOKUP(D91791,order[],2,FALSE)+VLOOKUP(IF(F91791&gt;7,8,IF(F91791=0,1,F91791)),pitches[],2,FALSE)+VLOOKUP(IF(E91791&gt;2,3,E91791),smatchups[],2,FALSE)</f>
        <v>#N/A</v>
      </c>
      <c r="K91791" t="e">
        <f t="shared" si="4346"/>
        <v>#N/A</v>
      </c>
      <c r="L91791" t="e">
        <f t="shared" si="4345"/>
        <v>#N/A</v>
      </c>
      <c r="M91791" t="e">
        <f t="shared" si="4347"/>
        <v>#N/A</v>
      </c>
    </row>
    <row r="91792" spans="10:13" x14ac:dyDescent="0.35">
      <c r="J91792" t="e">
        <f>wOBA+VLOOKUP(D91792,order[],2,FALSE)+VLOOKUP(IF(F91792&gt;7,8,IF(F91792=0,1,F91792)),pitches[],2,FALSE)+VLOOKUP(IF(E91792&gt;2,3,E91792),smatchups[],2,FALSE)</f>
        <v>#N/A</v>
      </c>
      <c r="K91792" t="e">
        <f t="shared" si="4346"/>
        <v>#N/A</v>
      </c>
      <c r="L91792" t="e">
        <f t="shared" si="4345"/>
        <v>#N/A</v>
      </c>
      <c r="M91792" t="e">
        <f t="shared" si="4347"/>
        <v>#N/A</v>
      </c>
    </row>
    <row r="91793" spans="10:13" x14ac:dyDescent="0.35">
      <c r="J91793" t="e">
        <f>wOBA+VLOOKUP(D91793,order[],2,FALSE)+VLOOKUP(IF(F91793&gt;7,8,IF(F91793=0,1,F91793)),pitches[],2,FALSE)+VLOOKUP(IF(E91793&gt;2,3,E91793),smatchups[],2,FALSE)</f>
        <v>#N/A</v>
      </c>
      <c r="K91793" t="e">
        <f t="shared" si="4346"/>
        <v>#N/A</v>
      </c>
      <c r="L91793" t="e">
        <f t="shared" si="4345"/>
        <v>#N/A</v>
      </c>
      <c r="M91793" t="e">
        <f t="shared" si="4347"/>
        <v>#N/A</v>
      </c>
    </row>
    <row r="91794" spans="10:13" x14ac:dyDescent="0.35">
      <c r="J91794" t="e">
        <f>wOBA+VLOOKUP(D91794,order[],2,FALSE)+VLOOKUP(IF(F91794&gt;7,8,IF(F91794=0,1,F91794)),pitches[],2,FALSE)+VLOOKUP(IF(E91794&gt;2,3,E91794),smatchups[],2,FALSE)</f>
        <v>#N/A</v>
      </c>
      <c r="K91794" t="e">
        <f t="shared" si="4346"/>
        <v>#N/A</v>
      </c>
      <c r="L91794" t="e">
        <f t="shared" si="4345"/>
        <v>#N/A</v>
      </c>
      <c r="M91794" t="e">
        <f t="shared" si="4347"/>
        <v>#N/A</v>
      </c>
    </row>
    <row r="91795" spans="10:13" x14ac:dyDescent="0.35">
      <c r="J91795" t="e">
        <f>wOBA+VLOOKUP(D91795,order[],2,FALSE)+VLOOKUP(IF(F91795&gt;7,8,IF(F91795=0,1,F91795)),pitches[],2,FALSE)+VLOOKUP(IF(E91795&gt;2,3,E91795),smatchups[],2,FALSE)</f>
        <v>#N/A</v>
      </c>
      <c r="K91795" t="e">
        <f t="shared" si="4346"/>
        <v>#N/A</v>
      </c>
      <c r="L91795" t="e">
        <f t="shared" si="4345"/>
        <v>#N/A</v>
      </c>
      <c r="M91795" t="e">
        <f t="shared" si="4347"/>
        <v>#N/A</v>
      </c>
    </row>
    <row r="91796" spans="10:13" x14ac:dyDescent="0.35">
      <c r="J91796" t="e">
        <f>wOBA+VLOOKUP(D91796,order[],2,FALSE)+VLOOKUP(IF(F91796&gt;7,8,IF(F91796=0,1,F91796)),pitches[],2,FALSE)+VLOOKUP(IF(E91796&gt;2,3,E91796),smatchups[],2,FALSE)</f>
        <v>#N/A</v>
      </c>
      <c r="K91796" t="e">
        <f t="shared" si="4346"/>
        <v>#N/A</v>
      </c>
      <c r="L91796" t="e">
        <f t="shared" si="4345"/>
        <v>#N/A</v>
      </c>
      <c r="M91796" t="e">
        <f t="shared" si="4347"/>
        <v>#N/A</v>
      </c>
    </row>
    <row r="91797" spans="10:13" x14ac:dyDescent="0.35">
      <c r="J91797" t="e">
        <f>wOBA+VLOOKUP(D91797,order[],2,FALSE)+VLOOKUP(IF(F91797&gt;7,8,IF(F91797=0,1,F91797)),pitches[],2,FALSE)+VLOOKUP(IF(E91797&gt;2,3,E91797),smatchups[],2,FALSE)</f>
        <v>#N/A</v>
      </c>
      <c r="K91797" t="e">
        <f t="shared" si="4346"/>
        <v>#N/A</v>
      </c>
      <c r="L91797" t="e">
        <f t="shared" si="4345"/>
        <v>#N/A</v>
      </c>
      <c r="M91797" t="e">
        <f t="shared" si="4347"/>
        <v>#N/A</v>
      </c>
    </row>
    <row r="91798" spans="10:13" x14ac:dyDescent="0.35">
      <c r="J91798" t="e">
        <f>wOBA+VLOOKUP(D91798,order[],2,FALSE)+VLOOKUP(IF(F91798&gt;7,8,IF(F91798=0,1,F91798)),pitches[],2,FALSE)+VLOOKUP(IF(E91798&gt;2,3,E91798),smatchups[],2,FALSE)</f>
        <v>#N/A</v>
      </c>
      <c r="K91798" t="e">
        <f t="shared" si="4346"/>
        <v>#N/A</v>
      </c>
      <c r="L91798" t="e">
        <f t="shared" si="4345"/>
        <v>#N/A</v>
      </c>
      <c r="M91798" t="e">
        <f t="shared" si="4347"/>
        <v>#N/A</v>
      </c>
    </row>
    <row r="91799" spans="10:13" x14ac:dyDescent="0.35">
      <c r="J91799" t="e">
        <f>wOBA+VLOOKUP(D91799,order[],2,FALSE)+VLOOKUP(IF(F91799&gt;7,8,IF(F91799=0,1,F91799)),pitches[],2,FALSE)+VLOOKUP(IF(E91799&gt;2,3,E91799),smatchups[],2,FALSE)</f>
        <v>#N/A</v>
      </c>
      <c r="K91799" t="e">
        <f t="shared" si="4346"/>
        <v>#N/A</v>
      </c>
      <c r="L91799" t="e">
        <f t="shared" si="4345"/>
        <v>#N/A</v>
      </c>
      <c r="M91799" t="e">
        <f t="shared" si="4347"/>
        <v>#N/A</v>
      </c>
    </row>
    <row r="91800" spans="10:13" x14ac:dyDescent="0.35">
      <c r="J91800" t="e">
        <f>wOBA+VLOOKUP(D91800,order[],2,FALSE)+VLOOKUP(IF(F91800&gt;7,8,IF(F91800=0,1,F91800)),pitches[],2,FALSE)+VLOOKUP(IF(E91800&gt;2,3,E91800),smatchups[],2,FALSE)</f>
        <v>#N/A</v>
      </c>
      <c r="K91800" t="e">
        <f t="shared" si="4346"/>
        <v>#N/A</v>
      </c>
      <c r="L91800" t="e">
        <f t="shared" si="4345"/>
        <v>#N/A</v>
      </c>
      <c r="M91800" t="e">
        <f t="shared" si="4347"/>
        <v>#N/A</v>
      </c>
    </row>
    <row r="91801" spans="10:13" x14ac:dyDescent="0.35">
      <c r="J91801" t="e">
        <f>wOBA+VLOOKUP(D91801,order[],2,FALSE)+VLOOKUP(IF(F91801&gt;7,8,IF(F91801=0,1,F91801)),pitches[],2,FALSE)+VLOOKUP(IF(E91801&gt;2,3,E91801),smatchups[],2,FALSE)</f>
        <v>#N/A</v>
      </c>
      <c r="K91801" t="e">
        <f t="shared" si="4346"/>
        <v>#N/A</v>
      </c>
      <c r="L91801" t="e">
        <f t="shared" si="4345"/>
        <v>#N/A</v>
      </c>
      <c r="M91801" t="e">
        <f t="shared" si="4347"/>
        <v>#N/A</v>
      </c>
    </row>
    <row r="91802" spans="10:13" x14ac:dyDescent="0.35">
      <c r="J91802" t="e">
        <f>wOBA+VLOOKUP(D91802,order[],2,FALSE)+VLOOKUP(IF(F91802&gt;7,8,IF(F91802=0,1,F91802)),pitches[],2,FALSE)+VLOOKUP(IF(E91802&gt;2,3,E91802),smatchups[],2,FALSE)</f>
        <v>#N/A</v>
      </c>
      <c r="K91802" t="e">
        <f t="shared" si="4346"/>
        <v>#N/A</v>
      </c>
      <c r="L91802" t="e">
        <f t="shared" si="4345"/>
        <v>#N/A</v>
      </c>
      <c r="M91802" t="e">
        <f t="shared" si="4347"/>
        <v>#N/A</v>
      </c>
    </row>
    <row r="91803" spans="10:13" x14ac:dyDescent="0.35">
      <c r="J91803" t="e">
        <f>wOBA+VLOOKUP(D91803,order[],2,FALSE)+VLOOKUP(IF(F91803&gt;7,8,IF(F91803=0,1,F91803)),pitches[],2,FALSE)+VLOOKUP(IF(E91803&gt;2,3,E91803),smatchups[],2,FALSE)</f>
        <v>#N/A</v>
      </c>
      <c r="K91803" t="e">
        <f t="shared" si="4346"/>
        <v>#N/A</v>
      </c>
      <c r="L91803" t="e">
        <f t="shared" si="4345"/>
        <v>#N/A</v>
      </c>
      <c r="M91803" t="e">
        <f t="shared" si="4347"/>
        <v>#N/A</v>
      </c>
    </row>
    <row r="91804" spans="10:13" x14ac:dyDescent="0.35">
      <c r="J91804" t="e">
        <f>wOBA+VLOOKUP(D91804,order[],2,FALSE)+VLOOKUP(IF(F91804&gt;7,8,IF(F91804=0,1,F91804)),pitches[],2,FALSE)+VLOOKUP(IF(E91804&gt;2,3,E91804),smatchups[],2,FALSE)</f>
        <v>#N/A</v>
      </c>
      <c r="K91804" t="e">
        <f t="shared" si="4346"/>
        <v>#N/A</v>
      </c>
      <c r="L91804" t="e">
        <f t="shared" si="4345"/>
        <v>#N/A</v>
      </c>
      <c r="M91804" t="e">
        <f t="shared" si="4347"/>
        <v>#N/A</v>
      </c>
    </row>
    <row r="91805" spans="10:13" x14ac:dyDescent="0.35">
      <c r="J91805" t="e">
        <f>wOBA+VLOOKUP(D91805,order[],2,FALSE)+VLOOKUP(IF(F91805&gt;7,8,IF(F91805=0,1,F91805)),pitches[],2,FALSE)+VLOOKUP(IF(E91805&gt;2,3,E91805),smatchups[],2,FALSE)</f>
        <v>#N/A</v>
      </c>
      <c r="K91805" t="e">
        <f t="shared" si="4346"/>
        <v>#N/A</v>
      </c>
      <c r="L91805" t="e">
        <f t="shared" si="4345"/>
        <v>#N/A</v>
      </c>
      <c r="M91805" t="e">
        <f t="shared" si="4347"/>
        <v>#N/A</v>
      </c>
    </row>
    <row r="91806" spans="10:13" x14ac:dyDescent="0.35">
      <c r="J91806" t="e">
        <f>wOBA+VLOOKUP(D91806,order[],2,FALSE)+VLOOKUP(IF(F91806&gt;7,8,IF(F91806=0,1,F91806)),pitches[],2,FALSE)+VLOOKUP(IF(E91806&gt;2,3,E91806),smatchups[],2,FALSE)</f>
        <v>#N/A</v>
      </c>
      <c r="K91806" t="e">
        <f t="shared" si="4346"/>
        <v>#N/A</v>
      </c>
      <c r="L91806" t="e">
        <f t="shared" si="4345"/>
        <v>#N/A</v>
      </c>
      <c r="M91806" t="e">
        <f t="shared" si="4347"/>
        <v>#N/A</v>
      </c>
    </row>
    <row r="91807" spans="10:13" x14ac:dyDescent="0.35">
      <c r="J91807" t="e">
        <f>wOBA+VLOOKUP(D91807,order[],2,FALSE)+VLOOKUP(IF(F91807&gt;7,8,IF(F91807=0,1,F91807)),pitches[],2,FALSE)+VLOOKUP(IF(E91807&gt;2,3,E91807),smatchups[],2,FALSE)</f>
        <v>#N/A</v>
      </c>
      <c r="K91807" t="e">
        <f t="shared" si="4346"/>
        <v>#N/A</v>
      </c>
      <c r="L91807" t="e">
        <f t="shared" si="4345"/>
        <v>#N/A</v>
      </c>
      <c r="M91807" t="e">
        <f t="shared" si="4347"/>
        <v>#N/A</v>
      </c>
    </row>
    <row r="91808" spans="10:13" x14ac:dyDescent="0.35">
      <c r="J91808" t="e">
        <f>wOBA+VLOOKUP(D91808,order[],2,FALSE)+VLOOKUP(IF(F91808&gt;7,8,IF(F91808=0,1,F91808)),pitches[],2,FALSE)+VLOOKUP(IF(E91808&gt;2,3,E91808),smatchups[],2,FALSE)</f>
        <v>#N/A</v>
      </c>
      <c r="K91808" t="e">
        <f t="shared" si="4346"/>
        <v>#N/A</v>
      </c>
      <c r="L91808" t="e">
        <f t="shared" si="4345"/>
        <v>#N/A</v>
      </c>
      <c r="M91808" t="e">
        <f t="shared" si="4347"/>
        <v>#N/A</v>
      </c>
    </row>
    <row r="91809" spans="10:13" x14ac:dyDescent="0.35">
      <c r="J91809" t="e">
        <f>wOBA+VLOOKUP(D91809,order[],2,FALSE)+VLOOKUP(IF(F91809&gt;7,8,IF(F91809=0,1,F91809)),pitches[],2,FALSE)+VLOOKUP(IF(E91809&gt;2,3,E91809),smatchups[],2,FALSE)</f>
        <v>#N/A</v>
      </c>
      <c r="K91809" t="e">
        <f t="shared" si="4346"/>
        <v>#N/A</v>
      </c>
      <c r="L91809" t="e">
        <f t="shared" si="4345"/>
        <v>#N/A</v>
      </c>
      <c r="M91809" t="e">
        <f t="shared" si="4347"/>
        <v>#N/A</v>
      </c>
    </row>
    <row r="91810" spans="10:13" x14ac:dyDescent="0.35">
      <c r="J91810" t="e">
        <f>wOBA+VLOOKUP(D91810,order[],2,FALSE)+VLOOKUP(IF(F91810&gt;7,8,IF(F91810=0,1,F91810)),pitches[],2,FALSE)+VLOOKUP(IF(E91810&gt;2,3,E91810),smatchups[],2,FALSE)</f>
        <v>#N/A</v>
      </c>
      <c r="K91810" t="e">
        <f t="shared" si="4346"/>
        <v>#N/A</v>
      </c>
      <c r="L91810" t="e">
        <f t="shared" si="4345"/>
        <v>#N/A</v>
      </c>
      <c r="M91810" t="e">
        <f t="shared" si="4347"/>
        <v>#N/A</v>
      </c>
    </row>
    <row r="91811" spans="10:13" x14ac:dyDescent="0.35">
      <c r="J91811" t="e">
        <f>wOBA+VLOOKUP(D91811,order[],2,FALSE)+VLOOKUP(IF(F91811&gt;7,8,IF(F91811=0,1,F91811)),pitches[],2,FALSE)+VLOOKUP(IF(E91811&gt;2,3,E91811),smatchups[],2,FALSE)</f>
        <v>#N/A</v>
      </c>
      <c r="K91811" t="e">
        <f t="shared" si="4346"/>
        <v>#N/A</v>
      </c>
      <c r="L91811" t="e">
        <f t="shared" si="4345"/>
        <v>#N/A</v>
      </c>
      <c r="M91811" t="e">
        <f t="shared" si="4347"/>
        <v>#N/A</v>
      </c>
    </row>
    <row r="91812" spans="10:13" x14ac:dyDescent="0.35">
      <c r="J91812" t="e">
        <f>wOBA+VLOOKUP(D91812,order[],2,FALSE)+VLOOKUP(IF(F91812&gt;7,8,IF(F91812=0,1,F91812)),pitches[],2,FALSE)+VLOOKUP(IF(E91812&gt;2,3,E91812),smatchups[],2,FALSE)</f>
        <v>#N/A</v>
      </c>
      <c r="K91812" t="e">
        <f t="shared" si="4346"/>
        <v>#N/A</v>
      </c>
      <c r="L91812" t="e">
        <f t="shared" si="4345"/>
        <v>#N/A</v>
      </c>
      <c r="M91812" t="e">
        <f t="shared" si="4347"/>
        <v>#N/A</v>
      </c>
    </row>
    <row r="91813" spans="10:13" x14ac:dyDescent="0.35">
      <c r="J91813" t="e">
        <f>wOBA+VLOOKUP(D91813,order[],2,FALSE)+VLOOKUP(IF(F91813&gt;7,8,IF(F91813=0,1,F91813)),pitches[],2,FALSE)+VLOOKUP(IF(E91813&gt;2,3,E91813),smatchups[],2,FALSE)</f>
        <v>#N/A</v>
      </c>
      <c r="K91813" t="e">
        <f t="shared" si="4346"/>
        <v>#N/A</v>
      </c>
      <c r="L91813" t="e">
        <f t="shared" si="4345"/>
        <v>#N/A</v>
      </c>
      <c r="M91813" t="e">
        <f t="shared" si="4347"/>
        <v>#N/A</v>
      </c>
    </row>
    <row r="91814" spans="10:13" x14ac:dyDescent="0.35">
      <c r="J91814" t="e">
        <f>wOBA+VLOOKUP(D91814,order[],2,FALSE)+VLOOKUP(IF(F91814&gt;7,8,IF(F91814=0,1,F91814)),pitches[],2,FALSE)+VLOOKUP(IF(E91814&gt;2,3,E91814),smatchups[],2,FALSE)</f>
        <v>#N/A</v>
      </c>
      <c r="K91814" t="e">
        <f t="shared" si="4346"/>
        <v>#N/A</v>
      </c>
      <c r="L91814" t="e">
        <f t="shared" si="4345"/>
        <v>#N/A</v>
      </c>
      <c r="M91814" t="e">
        <f t="shared" si="4347"/>
        <v>#N/A</v>
      </c>
    </row>
    <row r="91815" spans="10:13" x14ac:dyDescent="0.35">
      <c r="J91815" t="e">
        <f>wOBA+VLOOKUP(D91815,order[],2,FALSE)+VLOOKUP(IF(F91815&gt;7,8,IF(F91815=0,1,F91815)),pitches[],2,FALSE)+VLOOKUP(IF(E91815&gt;2,3,E91815),smatchups[],2,FALSE)</f>
        <v>#N/A</v>
      </c>
      <c r="K91815" t="e">
        <f t="shared" si="4346"/>
        <v>#N/A</v>
      </c>
      <c r="L91815" t="e">
        <f t="shared" si="4345"/>
        <v>#N/A</v>
      </c>
      <c r="M91815" t="e">
        <f t="shared" si="4347"/>
        <v>#N/A</v>
      </c>
    </row>
    <row r="91816" spans="10:13" x14ac:dyDescent="0.35">
      <c r="J91816" t="e">
        <f>wOBA+VLOOKUP(D91816,order[],2,FALSE)+VLOOKUP(IF(F91816&gt;7,8,IF(F91816=0,1,F91816)),pitches[],2,FALSE)+VLOOKUP(IF(E91816&gt;2,3,E91816),smatchups[],2,FALSE)</f>
        <v>#N/A</v>
      </c>
      <c r="K91816" t="e">
        <f t="shared" si="4346"/>
        <v>#N/A</v>
      </c>
      <c r="L91816" t="e">
        <f t="shared" si="4345"/>
        <v>#N/A</v>
      </c>
      <c r="M91816" t="e">
        <f t="shared" si="4347"/>
        <v>#N/A</v>
      </c>
    </row>
    <row r="91817" spans="10:13" x14ac:dyDescent="0.35">
      <c r="J91817" t="e">
        <f>wOBA+VLOOKUP(D91817,order[],2,FALSE)+VLOOKUP(IF(F91817&gt;7,8,IF(F91817=0,1,F91817)),pitches[],2,FALSE)+VLOOKUP(IF(E91817&gt;2,3,E91817),smatchups[],2,FALSE)</f>
        <v>#N/A</v>
      </c>
      <c r="K91817" t="e">
        <f t="shared" si="4346"/>
        <v>#N/A</v>
      </c>
      <c r="L91817" t="e">
        <f t="shared" si="4345"/>
        <v>#N/A</v>
      </c>
      <c r="M91817" t="e">
        <f t="shared" si="4347"/>
        <v>#N/A</v>
      </c>
    </row>
    <row r="91818" spans="10:13" x14ac:dyDescent="0.35">
      <c r="J91818" t="e">
        <f>wOBA+VLOOKUP(D91818,order[],2,FALSE)+VLOOKUP(IF(F91818&gt;7,8,IF(F91818=0,1,F91818)),pitches[],2,FALSE)+VLOOKUP(IF(E91818&gt;2,3,E91818),smatchups[],2,FALSE)</f>
        <v>#N/A</v>
      </c>
      <c r="K91818" t="e">
        <f t="shared" si="4346"/>
        <v>#N/A</v>
      </c>
      <c r="L91818" t="e">
        <f t="shared" si="4345"/>
        <v>#N/A</v>
      </c>
      <c r="M91818" t="e">
        <f t="shared" si="4347"/>
        <v>#N/A</v>
      </c>
    </row>
    <row r="91819" spans="10:13" x14ac:dyDescent="0.35">
      <c r="J91819" t="e">
        <f>wOBA+VLOOKUP(D91819,order[],2,FALSE)+VLOOKUP(IF(F91819&gt;7,8,IF(F91819=0,1,F91819)),pitches[],2,FALSE)+VLOOKUP(IF(E91819&gt;2,3,E91819),smatchups[],2,FALSE)</f>
        <v>#N/A</v>
      </c>
      <c r="K91819" t="e">
        <f t="shared" si="4346"/>
        <v>#N/A</v>
      </c>
      <c r="L91819" t="e">
        <f t="shared" si="4345"/>
        <v>#N/A</v>
      </c>
      <c r="M91819" t="e">
        <f t="shared" si="4347"/>
        <v>#N/A</v>
      </c>
    </row>
    <row r="91820" spans="10:13" x14ac:dyDescent="0.35">
      <c r="J91820" t="e">
        <f>wOBA+VLOOKUP(D91820,order[],2,FALSE)+VLOOKUP(IF(F91820&gt;7,8,IF(F91820=0,1,F91820)),pitches[],2,FALSE)+VLOOKUP(IF(E91820&gt;2,3,E91820),smatchups[],2,FALSE)</f>
        <v>#N/A</v>
      </c>
      <c r="K91820" t="e">
        <f t="shared" si="4346"/>
        <v>#N/A</v>
      </c>
      <c r="L91820" t="e">
        <f t="shared" si="4345"/>
        <v>#N/A</v>
      </c>
      <c r="M91820" t="e">
        <f t="shared" si="4347"/>
        <v>#N/A</v>
      </c>
    </row>
    <row r="91821" spans="10:13" x14ac:dyDescent="0.35">
      <c r="J91821" t="e">
        <f>wOBA+VLOOKUP(D91821,order[],2,FALSE)+VLOOKUP(IF(F91821&gt;7,8,IF(F91821=0,1,F91821)),pitches[],2,FALSE)+VLOOKUP(IF(E91821&gt;2,3,E91821),smatchups[],2,FALSE)</f>
        <v>#N/A</v>
      </c>
      <c r="K91821" t="e">
        <f t="shared" si="4346"/>
        <v>#N/A</v>
      </c>
      <c r="L91821" t="e">
        <f t="shared" si="4345"/>
        <v>#N/A</v>
      </c>
      <c r="M91821" t="e">
        <f t="shared" si="4347"/>
        <v>#N/A</v>
      </c>
    </row>
    <row r="91822" spans="10:13" x14ac:dyDescent="0.35">
      <c r="J91822" t="e">
        <f>wOBA+VLOOKUP(D91822,order[],2,FALSE)+VLOOKUP(IF(F91822&gt;7,8,IF(F91822=0,1,F91822)),pitches[],2,FALSE)+VLOOKUP(IF(E91822&gt;2,3,E91822),smatchups[],2,FALSE)</f>
        <v>#N/A</v>
      </c>
      <c r="K91822" t="e">
        <f t="shared" si="4346"/>
        <v>#N/A</v>
      </c>
      <c r="L91822" t="e">
        <f t="shared" si="4345"/>
        <v>#N/A</v>
      </c>
      <c r="M91822" t="e">
        <f t="shared" si="4347"/>
        <v>#N/A</v>
      </c>
    </row>
    <row r="91823" spans="10:13" x14ac:dyDescent="0.35">
      <c r="J91823" t="e">
        <f>wOBA+VLOOKUP(D91823,order[],2,FALSE)+VLOOKUP(IF(F91823&gt;7,8,IF(F91823=0,1,F91823)),pitches[],2,FALSE)+VLOOKUP(IF(E91823&gt;2,3,E91823),smatchups[],2,FALSE)</f>
        <v>#N/A</v>
      </c>
      <c r="K91823" t="e">
        <f t="shared" si="4346"/>
        <v>#N/A</v>
      </c>
      <c r="L91823" t="e">
        <f t="shared" si="4345"/>
        <v>#N/A</v>
      </c>
      <c r="M91823" t="e">
        <f t="shared" si="4347"/>
        <v>#N/A</v>
      </c>
    </row>
    <row r="91824" spans="10:13" x14ac:dyDescent="0.35">
      <c r="J91824" t="e">
        <f>wOBA+VLOOKUP(D91824,order[],2,FALSE)+VLOOKUP(IF(F91824&gt;7,8,IF(F91824=0,1,F91824)),pitches[],2,FALSE)+VLOOKUP(IF(E91824&gt;2,3,E91824),smatchups[],2,FALSE)</f>
        <v>#N/A</v>
      </c>
      <c r="K91824" t="e">
        <f t="shared" si="4346"/>
        <v>#N/A</v>
      </c>
      <c r="L91824" t="e">
        <f t="shared" si="4345"/>
        <v>#N/A</v>
      </c>
      <c r="M91824" t="e">
        <f t="shared" si="4347"/>
        <v>#N/A</v>
      </c>
    </row>
    <row r="91825" spans="10:13" x14ac:dyDescent="0.35">
      <c r="J91825" t="e">
        <f>wOBA+VLOOKUP(D91825,order[],2,FALSE)+VLOOKUP(IF(F91825&gt;7,8,IF(F91825=0,1,F91825)),pitches[],2,FALSE)+VLOOKUP(IF(E91825&gt;2,3,E91825),smatchups[],2,FALSE)</f>
        <v>#N/A</v>
      </c>
      <c r="K91825" t="e">
        <f t="shared" si="4346"/>
        <v>#N/A</v>
      </c>
      <c r="L91825" t="e">
        <f t="shared" si="4345"/>
        <v>#N/A</v>
      </c>
      <c r="M91825" t="e">
        <f t="shared" si="4347"/>
        <v>#N/A</v>
      </c>
    </row>
    <row r="91826" spans="10:13" x14ac:dyDescent="0.35">
      <c r="J91826" t="e">
        <f>wOBA+VLOOKUP(D91826,order[],2,FALSE)+VLOOKUP(IF(F91826&gt;7,8,IF(F91826=0,1,F91826)),pitches[],2,FALSE)+VLOOKUP(IF(E91826&gt;2,3,E91826),smatchups[],2,FALSE)</f>
        <v>#N/A</v>
      </c>
      <c r="K91826" t="e">
        <f t="shared" si="4346"/>
        <v>#N/A</v>
      </c>
      <c r="L91826" t="e">
        <f t="shared" si="4345"/>
        <v>#N/A</v>
      </c>
      <c r="M91826" t="e">
        <f t="shared" si="4347"/>
        <v>#N/A</v>
      </c>
    </row>
    <row r="91827" spans="10:13" x14ac:dyDescent="0.35">
      <c r="J91827" t="e">
        <f>wOBA+VLOOKUP(D91827,order[],2,FALSE)+VLOOKUP(IF(F91827&gt;7,8,IF(F91827=0,1,F91827)),pitches[],2,FALSE)+VLOOKUP(IF(E91827&gt;2,3,E91827),smatchups[],2,FALSE)</f>
        <v>#N/A</v>
      </c>
      <c r="K91827" t="e">
        <f t="shared" si="4346"/>
        <v>#N/A</v>
      </c>
      <c r="L91827" t="e">
        <f t="shared" si="4345"/>
        <v>#N/A</v>
      </c>
      <c r="M91827" t="e">
        <f t="shared" si="4347"/>
        <v>#N/A</v>
      </c>
    </row>
    <row r="91828" spans="10:13" x14ac:dyDescent="0.35">
      <c r="J91828" t="e">
        <f>wOBA+VLOOKUP(D91828,order[],2,FALSE)+VLOOKUP(IF(F91828&gt;7,8,IF(F91828=0,1,F91828)),pitches[],2,FALSE)+VLOOKUP(IF(E91828&gt;2,3,E91828),smatchups[],2,FALSE)</f>
        <v>#N/A</v>
      </c>
      <c r="K91828" t="e">
        <f t="shared" si="4346"/>
        <v>#N/A</v>
      </c>
      <c r="L91828" t="e">
        <f t="shared" si="4345"/>
        <v>#N/A</v>
      </c>
      <c r="M91828" t="e">
        <f t="shared" si="4347"/>
        <v>#N/A</v>
      </c>
    </row>
    <row r="91829" spans="10:13" x14ac:dyDescent="0.35">
      <c r="J91829" t="e">
        <f>wOBA+VLOOKUP(D91829,order[],2,FALSE)+VLOOKUP(IF(F91829&gt;7,8,IF(F91829=0,1,F91829)),pitches[],2,FALSE)+VLOOKUP(IF(E91829&gt;2,3,E91829),smatchups[],2,FALSE)</f>
        <v>#N/A</v>
      </c>
      <c r="K91829" t="e">
        <f t="shared" si="4346"/>
        <v>#N/A</v>
      </c>
      <c r="L91829" t="e">
        <f t="shared" si="4345"/>
        <v>#N/A</v>
      </c>
      <c r="M91829" t="e">
        <f t="shared" si="4347"/>
        <v>#N/A</v>
      </c>
    </row>
    <row r="91830" spans="10:13" x14ac:dyDescent="0.35">
      <c r="J91830" t="e">
        <f>wOBA+VLOOKUP(D91830,order[],2,FALSE)+VLOOKUP(IF(F91830&gt;7,8,IF(F91830=0,1,F91830)),pitches[],2,FALSE)+VLOOKUP(IF(E91830&gt;2,3,E91830),smatchups[],2,FALSE)</f>
        <v>#N/A</v>
      </c>
      <c r="K91830" t="e">
        <f t="shared" si="4346"/>
        <v>#N/A</v>
      </c>
      <c r="L91830" t="e">
        <f t="shared" si="4345"/>
        <v>#N/A</v>
      </c>
      <c r="M91830" t="e">
        <f t="shared" si="4347"/>
        <v>#N/A</v>
      </c>
    </row>
    <row r="91831" spans="10:13" x14ac:dyDescent="0.35">
      <c r="J91831" t="e">
        <f>wOBA+VLOOKUP(D91831,order[],2,FALSE)+VLOOKUP(IF(F91831&gt;7,8,IF(F91831=0,1,F91831)),pitches[],2,FALSE)+VLOOKUP(IF(E91831&gt;2,3,E91831),smatchups[],2,FALSE)</f>
        <v>#N/A</v>
      </c>
      <c r="K91831" t="e">
        <f t="shared" si="4346"/>
        <v>#N/A</v>
      </c>
      <c r="L91831" t="e">
        <f t="shared" si="4345"/>
        <v>#N/A</v>
      </c>
      <c r="M91831" t="e">
        <f t="shared" si="4347"/>
        <v>#N/A</v>
      </c>
    </row>
    <row r="91832" spans="10:13" x14ac:dyDescent="0.35">
      <c r="J91832" t="e">
        <f>wOBA+VLOOKUP(D91832,order[],2,FALSE)+VLOOKUP(IF(F91832&gt;7,8,IF(F91832=0,1,F91832)),pitches[],2,FALSE)+VLOOKUP(IF(E91832&gt;2,3,E91832),smatchups[],2,FALSE)</f>
        <v>#N/A</v>
      </c>
      <c r="K91832" t="e">
        <f t="shared" si="4346"/>
        <v>#N/A</v>
      </c>
      <c r="L91832" t="e">
        <f t="shared" si="4345"/>
        <v>#N/A</v>
      </c>
      <c r="M91832" t="e">
        <f t="shared" si="4347"/>
        <v>#N/A</v>
      </c>
    </row>
    <row r="91833" spans="10:13" x14ac:dyDescent="0.35">
      <c r="J91833" t="e">
        <f>wOBA+VLOOKUP(D91833,order[],2,FALSE)+VLOOKUP(IF(F91833&gt;7,8,IF(F91833=0,1,F91833)),pitches[],2,FALSE)+VLOOKUP(IF(E91833&gt;2,3,E91833),smatchups[],2,FALSE)</f>
        <v>#N/A</v>
      </c>
      <c r="K91833" t="e">
        <f t="shared" si="4346"/>
        <v>#N/A</v>
      </c>
      <c r="L91833" t="e">
        <f t="shared" si="4345"/>
        <v>#N/A</v>
      </c>
      <c r="M91833" t="e">
        <f t="shared" si="4347"/>
        <v>#N/A</v>
      </c>
    </row>
    <row r="91834" spans="10:13" x14ac:dyDescent="0.35">
      <c r="J91834" t="e">
        <f>wOBA+VLOOKUP(D91834,order[],2,FALSE)+VLOOKUP(IF(F91834&gt;7,8,IF(F91834=0,1,F91834)),pitches[],2,FALSE)+VLOOKUP(IF(E91834&gt;2,3,E91834),smatchups[],2,FALSE)</f>
        <v>#N/A</v>
      </c>
      <c r="K91834" t="e">
        <f t="shared" si="4346"/>
        <v>#N/A</v>
      </c>
      <c r="L91834" t="e">
        <f t="shared" si="4345"/>
        <v>#N/A</v>
      </c>
      <c r="M91834" t="e">
        <f t="shared" si="4347"/>
        <v>#N/A</v>
      </c>
    </row>
    <row r="91835" spans="10:13" x14ac:dyDescent="0.35">
      <c r="J91835" t="e">
        <f>wOBA+VLOOKUP(D91835,order[],2,FALSE)+VLOOKUP(IF(F91835&gt;7,8,IF(F91835=0,1,F91835)),pitches[],2,FALSE)+VLOOKUP(IF(E91835&gt;2,3,E91835),smatchups[],2,FALSE)</f>
        <v>#N/A</v>
      </c>
      <c r="K91835" t="e">
        <f t="shared" si="4346"/>
        <v>#N/A</v>
      </c>
      <c r="L91835" t="e">
        <f t="shared" si="4345"/>
        <v>#N/A</v>
      </c>
      <c r="M91835" t="e">
        <f t="shared" si="4347"/>
        <v>#N/A</v>
      </c>
    </row>
    <row r="91836" spans="10:13" x14ac:dyDescent="0.35">
      <c r="J91836" t="e">
        <f>wOBA+VLOOKUP(D91836,order[],2,FALSE)+VLOOKUP(IF(F91836&gt;7,8,IF(F91836=0,1,F91836)),pitches[],2,FALSE)+VLOOKUP(IF(E91836&gt;2,3,E91836),smatchups[],2,FALSE)</f>
        <v>#N/A</v>
      </c>
      <c r="K91836" t="e">
        <f t="shared" si="4346"/>
        <v>#N/A</v>
      </c>
      <c r="L91836" t="e">
        <f t="shared" si="4345"/>
        <v>#N/A</v>
      </c>
      <c r="M91836" t="e">
        <f t="shared" si="4347"/>
        <v>#N/A</v>
      </c>
    </row>
    <row r="91837" spans="10:13" x14ac:dyDescent="0.35">
      <c r="J91837" t="e">
        <f>wOBA+VLOOKUP(D91837,order[],2,FALSE)+VLOOKUP(IF(F91837&gt;7,8,IF(F91837=0,1,F91837)),pitches[],2,FALSE)+VLOOKUP(IF(E91837&gt;2,3,E91837),smatchups[],2,FALSE)</f>
        <v>#N/A</v>
      </c>
      <c r="K91837" t="e">
        <f t="shared" si="4346"/>
        <v>#N/A</v>
      </c>
      <c r="L91837" t="e">
        <f t="shared" si="4345"/>
        <v>#N/A</v>
      </c>
      <c r="M91837" t="e">
        <f t="shared" si="4347"/>
        <v>#N/A</v>
      </c>
    </row>
    <row r="91838" spans="10:13" x14ac:dyDescent="0.35">
      <c r="J91838" t="e">
        <f>wOBA+VLOOKUP(D91838,order[],2,FALSE)+VLOOKUP(IF(F91838&gt;7,8,IF(F91838=0,1,F91838)),pitches[],2,FALSE)+VLOOKUP(IF(E91838&gt;2,3,E91838),smatchups[],2,FALSE)</f>
        <v>#N/A</v>
      </c>
      <c r="K91838" t="e">
        <f t="shared" si="4346"/>
        <v>#N/A</v>
      </c>
      <c r="L91838" t="e">
        <f t="shared" si="4345"/>
        <v>#N/A</v>
      </c>
      <c r="M91838" t="e">
        <f t="shared" si="4347"/>
        <v>#N/A</v>
      </c>
    </row>
    <row r="91839" spans="10:13" x14ac:dyDescent="0.35">
      <c r="J91839" t="e">
        <f>wOBA+VLOOKUP(D91839,order[],2,FALSE)+VLOOKUP(IF(F91839&gt;7,8,IF(F91839=0,1,F91839)),pitches[],2,FALSE)+VLOOKUP(IF(E91839&gt;2,3,E91839),smatchups[],2,FALSE)</f>
        <v>#N/A</v>
      </c>
      <c r="K91839" t="e">
        <f t="shared" si="4346"/>
        <v>#N/A</v>
      </c>
      <c r="L91839" t="e">
        <f t="shared" si="4345"/>
        <v>#N/A</v>
      </c>
      <c r="M91839" t="e">
        <f t="shared" si="4347"/>
        <v>#N/A</v>
      </c>
    </row>
    <row r="91840" spans="10:13" x14ac:dyDescent="0.35">
      <c r="J91840" t="e">
        <f>wOBA+VLOOKUP(D91840,order[],2,FALSE)+VLOOKUP(IF(F91840&gt;7,8,IF(F91840=0,1,F91840)),pitches[],2,FALSE)+VLOOKUP(IF(E91840&gt;2,3,E91840),smatchups[],2,FALSE)</f>
        <v>#N/A</v>
      </c>
      <c r="K91840" t="e">
        <f t="shared" si="4346"/>
        <v>#N/A</v>
      </c>
      <c r="L91840" t="e">
        <f t="shared" si="4345"/>
        <v>#N/A</v>
      </c>
      <c r="M91840" t="e">
        <f t="shared" si="4347"/>
        <v>#N/A</v>
      </c>
    </row>
    <row r="91841" spans="10:13" x14ac:dyDescent="0.35">
      <c r="J91841" t="e">
        <f>wOBA+VLOOKUP(D91841,order[],2,FALSE)+VLOOKUP(IF(F91841&gt;7,8,IF(F91841=0,1,F91841)),pitches[],2,FALSE)+VLOOKUP(IF(E91841&gt;2,3,E91841),smatchups[],2,FALSE)</f>
        <v>#N/A</v>
      </c>
      <c r="K91841" t="e">
        <f t="shared" si="4346"/>
        <v>#N/A</v>
      </c>
      <c r="L91841" t="e">
        <f t="shared" si="4345"/>
        <v>#N/A</v>
      </c>
      <c r="M91841" t="e">
        <f t="shared" si="4347"/>
        <v>#N/A</v>
      </c>
    </row>
    <row r="91842" spans="10:13" x14ac:dyDescent="0.35">
      <c r="J91842" t="e">
        <f>wOBA+VLOOKUP(D91842,order[],2,FALSE)+VLOOKUP(IF(F91842&gt;7,8,IF(F91842=0,1,F91842)),pitches[],2,FALSE)+VLOOKUP(IF(E91842&gt;2,3,E91842),smatchups[],2,FALSE)</f>
        <v>#N/A</v>
      </c>
      <c r="K91842" t="e">
        <f t="shared" si="4346"/>
        <v>#N/A</v>
      </c>
      <c r="L91842" t="e">
        <f t="shared" ref="L91842:L91905" si="4348">IF(E91842=0,BF$1+BE$1*F91842,IF(E91842=1,BF$2+BE$2*F91842,IF(E91842=2,BF$3+BE$3*F91842,BF$4+BE$4*F91842)))+J91842</f>
        <v>#N/A</v>
      </c>
      <c r="M91842" t="e">
        <f t="shared" si="4347"/>
        <v>#N/A</v>
      </c>
    </row>
    <row r="91843" spans="10:13" x14ac:dyDescent="0.35">
      <c r="J91843" t="e">
        <f>wOBA+VLOOKUP(D91843,order[],2,FALSE)+VLOOKUP(IF(F91843&gt;7,8,IF(F91843=0,1,F91843)),pitches[],2,FALSE)+VLOOKUP(IF(E91843&gt;2,3,E91843),smatchups[],2,FALSE)</f>
        <v>#N/A</v>
      </c>
      <c r="K91843" t="e">
        <f t="shared" ref="K91843:K91906" si="4349">H91843-J91843</f>
        <v>#N/A</v>
      </c>
      <c r="L91843" t="e">
        <f t="shared" si="4348"/>
        <v>#N/A</v>
      </c>
      <c r="M91843" t="e">
        <f t="shared" ref="M91843:M91906" si="4350">H91843-L91843</f>
        <v>#N/A</v>
      </c>
    </row>
    <row r="91844" spans="10:13" x14ac:dyDescent="0.35">
      <c r="J91844" t="e">
        <f>wOBA+VLOOKUP(D91844,order[],2,FALSE)+VLOOKUP(IF(F91844&gt;7,8,IF(F91844=0,1,F91844)),pitches[],2,FALSE)+VLOOKUP(IF(E91844&gt;2,3,E91844),smatchups[],2,FALSE)</f>
        <v>#N/A</v>
      </c>
      <c r="K91844" t="e">
        <f t="shared" si="4349"/>
        <v>#N/A</v>
      </c>
      <c r="L91844" t="e">
        <f t="shared" si="4348"/>
        <v>#N/A</v>
      </c>
      <c r="M91844" t="e">
        <f t="shared" si="4350"/>
        <v>#N/A</v>
      </c>
    </row>
    <row r="91845" spans="10:13" x14ac:dyDescent="0.35">
      <c r="J91845" t="e">
        <f>wOBA+VLOOKUP(D91845,order[],2,FALSE)+VLOOKUP(IF(F91845&gt;7,8,IF(F91845=0,1,F91845)),pitches[],2,FALSE)+VLOOKUP(IF(E91845&gt;2,3,E91845),smatchups[],2,FALSE)</f>
        <v>#N/A</v>
      </c>
      <c r="K91845" t="e">
        <f t="shared" si="4349"/>
        <v>#N/A</v>
      </c>
      <c r="L91845" t="e">
        <f t="shared" si="4348"/>
        <v>#N/A</v>
      </c>
      <c r="M91845" t="e">
        <f t="shared" si="4350"/>
        <v>#N/A</v>
      </c>
    </row>
    <row r="91846" spans="10:13" x14ac:dyDescent="0.35">
      <c r="J91846" t="e">
        <f>wOBA+VLOOKUP(D91846,order[],2,FALSE)+VLOOKUP(IF(F91846&gt;7,8,IF(F91846=0,1,F91846)),pitches[],2,FALSE)+VLOOKUP(IF(E91846&gt;2,3,E91846),smatchups[],2,FALSE)</f>
        <v>#N/A</v>
      </c>
      <c r="K91846" t="e">
        <f t="shared" si="4349"/>
        <v>#N/A</v>
      </c>
      <c r="L91846" t="e">
        <f t="shared" si="4348"/>
        <v>#N/A</v>
      </c>
      <c r="M91846" t="e">
        <f t="shared" si="4350"/>
        <v>#N/A</v>
      </c>
    </row>
    <row r="91847" spans="10:13" x14ac:dyDescent="0.35">
      <c r="J91847" t="e">
        <f>wOBA+VLOOKUP(D91847,order[],2,FALSE)+VLOOKUP(IF(F91847&gt;7,8,IF(F91847=0,1,F91847)),pitches[],2,FALSE)+VLOOKUP(IF(E91847&gt;2,3,E91847),smatchups[],2,FALSE)</f>
        <v>#N/A</v>
      </c>
      <c r="K91847" t="e">
        <f t="shared" si="4349"/>
        <v>#N/A</v>
      </c>
      <c r="L91847" t="e">
        <f t="shared" si="4348"/>
        <v>#N/A</v>
      </c>
      <c r="M91847" t="e">
        <f t="shared" si="4350"/>
        <v>#N/A</v>
      </c>
    </row>
    <row r="91848" spans="10:13" x14ac:dyDescent="0.35">
      <c r="J91848" t="e">
        <f>wOBA+VLOOKUP(D91848,order[],2,FALSE)+VLOOKUP(IF(F91848&gt;7,8,IF(F91848=0,1,F91848)),pitches[],2,FALSE)+VLOOKUP(IF(E91848&gt;2,3,E91848),smatchups[],2,FALSE)</f>
        <v>#N/A</v>
      </c>
      <c r="K91848" t="e">
        <f t="shared" si="4349"/>
        <v>#N/A</v>
      </c>
      <c r="L91848" t="e">
        <f t="shared" si="4348"/>
        <v>#N/A</v>
      </c>
      <c r="M91848" t="e">
        <f t="shared" si="4350"/>
        <v>#N/A</v>
      </c>
    </row>
    <row r="91849" spans="10:13" x14ac:dyDescent="0.35">
      <c r="J91849" t="e">
        <f>wOBA+VLOOKUP(D91849,order[],2,FALSE)+VLOOKUP(IF(F91849&gt;7,8,IF(F91849=0,1,F91849)),pitches[],2,FALSE)+VLOOKUP(IF(E91849&gt;2,3,E91849),smatchups[],2,FALSE)</f>
        <v>#N/A</v>
      </c>
      <c r="K91849" t="e">
        <f t="shared" si="4349"/>
        <v>#N/A</v>
      </c>
      <c r="L91849" t="e">
        <f t="shared" si="4348"/>
        <v>#N/A</v>
      </c>
      <c r="M91849" t="e">
        <f t="shared" si="4350"/>
        <v>#N/A</v>
      </c>
    </row>
    <row r="91850" spans="10:13" x14ac:dyDescent="0.35">
      <c r="J91850" t="e">
        <f>wOBA+VLOOKUP(D91850,order[],2,FALSE)+VLOOKUP(IF(F91850&gt;7,8,IF(F91850=0,1,F91850)),pitches[],2,FALSE)+VLOOKUP(IF(E91850&gt;2,3,E91850),smatchups[],2,FALSE)</f>
        <v>#N/A</v>
      </c>
      <c r="K91850" t="e">
        <f t="shared" si="4349"/>
        <v>#N/A</v>
      </c>
      <c r="L91850" t="e">
        <f t="shared" si="4348"/>
        <v>#N/A</v>
      </c>
      <c r="M91850" t="e">
        <f t="shared" si="4350"/>
        <v>#N/A</v>
      </c>
    </row>
    <row r="91851" spans="10:13" x14ac:dyDescent="0.35">
      <c r="J91851" t="e">
        <f>wOBA+VLOOKUP(D91851,order[],2,FALSE)+VLOOKUP(IF(F91851&gt;7,8,IF(F91851=0,1,F91851)),pitches[],2,FALSE)+VLOOKUP(IF(E91851&gt;2,3,E91851),smatchups[],2,FALSE)</f>
        <v>#N/A</v>
      </c>
      <c r="K91851" t="e">
        <f t="shared" si="4349"/>
        <v>#N/A</v>
      </c>
      <c r="L91851" t="e">
        <f t="shared" si="4348"/>
        <v>#N/A</v>
      </c>
      <c r="M91851" t="e">
        <f t="shared" si="4350"/>
        <v>#N/A</v>
      </c>
    </row>
    <row r="91852" spans="10:13" x14ac:dyDescent="0.35">
      <c r="J91852" t="e">
        <f>wOBA+VLOOKUP(D91852,order[],2,FALSE)+VLOOKUP(IF(F91852&gt;7,8,IF(F91852=0,1,F91852)),pitches[],2,FALSE)+VLOOKUP(IF(E91852&gt;2,3,E91852),smatchups[],2,FALSE)</f>
        <v>#N/A</v>
      </c>
      <c r="K91852" t="e">
        <f t="shared" si="4349"/>
        <v>#N/A</v>
      </c>
      <c r="L91852" t="e">
        <f t="shared" si="4348"/>
        <v>#N/A</v>
      </c>
      <c r="M91852" t="e">
        <f t="shared" si="4350"/>
        <v>#N/A</v>
      </c>
    </row>
    <row r="91853" spans="10:13" x14ac:dyDescent="0.35">
      <c r="J91853" t="e">
        <f>wOBA+VLOOKUP(D91853,order[],2,FALSE)+VLOOKUP(IF(F91853&gt;7,8,IF(F91853=0,1,F91853)),pitches[],2,FALSE)+VLOOKUP(IF(E91853&gt;2,3,E91853),smatchups[],2,FALSE)</f>
        <v>#N/A</v>
      </c>
      <c r="K91853" t="e">
        <f t="shared" si="4349"/>
        <v>#N/A</v>
      </c>
      <c r="L91853" t="e">
        <f t="shared" si="4348"/>
        <v>#N/A</v>
      </c>
      <c r="M91853" t="e">
        <f t="shared" si="4350"/>
        <v>#N/A</v>
      </c>
    </row>
    <row r="91854" spans="10:13" x14ac:dyDescent="0.35">
      <c r="J91854" t="e">
        <f>wOBA+VLOOKUP(D91854,order[],2,FALSE)+VLOOKUP(IF(F91854&gt;7,8,IF(F91854=0,1,F91854)),pitches[],2,FALSE)+VLOOKUP(IF(E91854&gt;2,3,E91854),smatchups[],2,FALSE)</f>
        <v>#N/A</v>
      </c>
      <c r="K91854" t="e">
        <f t="shared" si="4349"/>
        <v>#N/A</v>
      </c>
      <c r="L91854" t="e">
        <f t="shared" si="4348"/>
        <v>#N/A</v>
      </c>
      <c r="M91854" t="e">
        <f t="shared" si="4350"/>
        <v>#N/A</v>
      </c>
    </row>
    <row r="91855" spans="10:13" x14ac:dyDescent="0.35">
      <c r="J91855" t="e">
        <f>wOBA+VLOOKUP(D91855,order[],2,FALSE)+VLOOKUP(IF(F91855&gt;7,8,IF(F91855=0,1,F91855)),pitches[],2,FALSE)+VLOOKUP(IF(E91855&gt;2,3,E91855),smatchups[],2,FALSE)</f>
        <v>#N/A</v>
      </c>
      <c r="K91855" t="e">
        <f t="shared" si="4349"/>
        <v>#N/A</v>
      </c>
      <c r="L91855" t="e">
        <f t="shared" si="4348"/>
        <v>#N/A</v>
      </c>
      <c r="M91855" t="e">
        <f t="shared" si="4350"/>
        <v>#N/A</v>
      </c>
    </row>
    <row r="91856" spans="10:13" x14ac:dyDescent="0.35">
      <c r="J91856" t="e">
        <f>wOBA+VLOOKUP(D91856,order[],2,FALSE)+VLOOKUP(IF(F91856&gt;7,8,IF(F91856=0,1,F91856)),pitches[],2,FALSE)+VLOOKUP(IF(E91856&gt;2,3,E91856),smatchups[],2,FALSE)</f>
        <v>#N/A</v>
      </c>
      <c r="K91856" t="e">
        <f t="shared" si="4349"/>
        <v>#N/A</v>
      </c>
      <c r="L91856" t="e">
        <f t="shared" si="4348"/>
        <v>#N/A</v>
      </c>
      <c r="M91856" t="e">
        <f t="shared" si="4350"/>
        <v>#N/A</v>
      </c>
    </row>
    <row r="91857" spans="10:13" x14ac:dyDescent="0.35">
      <c r="J91857" t="e">
        <f>wOBA+VLOOKUP(D91857,order[],2,FALSE)+VLOOKUP(IF(F91857&gt;7,8,IF(F91857=0,1,F91857)),pitches[],2,FALSE)+VLOOKUP(IF(E91857&gt;2,3,E91857),smatchups[],2,FALSE)</f>
        <v>#N/A</v>
      </c>
      <c r="K91857" t="e">
        <f t="shared" si="4349"/>
        <v>#N/A</v>
      </c>
      <c r="L91857" t="e">
        <f t="shared" si="4348"/>
        <v>#N/A</v>
      </c>
      <c r="M91857" t="e">
        <f t="shared" si="4350"/>
        <v>#N/A</v>
      </c>
    </row>
    <row r="91858" spans="10:13" x14ac:dyDescent="0.35">
      <c r="J91858" t="e">
        <f>wOBA+VLOOKUP(D91858,order[],2,FALSE)+VLOOKUP(IF(F91858&gt;7,8,IF(F91858=0,1,F91858)),pitches[],2,FALSE)+VLOOKUP(IF(E91858&gt;2,3,E91858),smatchups[],2,FALSE)</f>
        <v>#N/A</v>
      </c>
      <c r="K91858" t="e">
        <f t="shared" si="4349"/>
        <v>#N/A</v>
      </c>
      <c r="L91858" t="e">
        <f t="shared" si="4348"/>
        <v>#N/A</v>
      </c>
      <c r="M91858" t="e">
        <f t="shared" si="4350"/>
        <v>#N/A</v>
      </c>
    </row>
    <row r="91859" spans="10:13" x14ac:dyDescent="0.35">
      <c r="J91859" t="e">
        <f>wOBA+VLOOKUP(D91859,order[],2,FALSE)+VLOOKUP(IF(F91859&gt;7,8,IF(F91859=0,1,F91859)),pitches[],2,FALSE)+VLOOKUP(IF(E91859&gt;2,3,E91859),smatchups[],2,FALSE)</f>
        <v>#N/A</v>
      </c>
      <c r="K91859" t="e">
        <f t="shared" si="4349"/>
        <v>#N/A</v>
      </c>
      <c r="L91859" t="e">
        <f t="shared" si="4348"/>
        <v>#N/A</v>
      </c>
      <c r="M91859" t="e">
        <f t="shared" si="4350"/>
        <v>#N/A</v>
      </c>
    </row>
    <row r="91860" spans="10:13" x14ac:dyDescent="0.35">
      <c r="J91860" t="e">
        <f>wOBA+VLOOKUP(D91860,order[],2,FALSE)+VLOOKUP(IF(F91860&gt;7,8,IF(F91860=0,1,F91860)),pitches[],2,FALSE)+VLOOKUP(IF(E91860&gt;2,3,E91860),smatchups[],2,FALSE)</f>
        <v>#N/A</v>
      </c>
      <c r="K91860" t="e">
        <f t="shared" si="4349"/>
        <v>#N/A</v>
      </c>
      <c r="L91860" t="e">
        <f t="shared" si="4348"/>
        <v>#N/A</v>
      </c>
      <c r="M91860" t="e">
        <f t="shared" si="4350"/>
        <v>#N/A</v>
      </c>
    </row>
    <row r="91861" spans="10:13" x14ac:dyDescent="0.35">
      <c r="J91861" t="e">
        <f>wOBA+VLOOKUP(D91861,order[],2,FALSE)+VLOOKUP(IF(F91861&gt;7,8,IF(F91861=0,1,F91861)),pitches[],2,FALSE)+VLOOKUP(IF(E91861&gt;2,3,E91861),smatchups[],2,FALSE)</f>
        <v>#N/A</v>
      </c>
      <c r="K91861" t="e">
        <f t="shared" si="4349"/>
        <v>#N/A</v>
      </c>
      <c r="L91861" t="e">
        <f t="shared" si="4348"/>
        <v>#N/A</v>
      </c>
      <c r="M91861" t="e">
        <f t="shared" si="4350"/>
        <v>#N/A</v>
      </c>
    </row>
    <row r="91862" spans="10:13" x14ac:dyDescent="0.35">
      <c r="J91862" t="e">
        <f>wOBA+VLOOKUP(D91862,order[],2,FALSE)+VLOOKUP(IF(F91862&gt;7,8,IF(F91862=0,1,F91862)),pitches[],2,FALSE)+VLOOKUP(IF(E91862&gt;2,3,E91862),smatchups[],2,FALSE)</f>
        <v>#N/A</v>
      </c>
      <c r="K91862" t="e">
        <f t="shared" si="4349"/>
        <v>#N/A</v>
      </c>
      <c r="L91862" t="e">
        <f t="shared" si="4348"/>
        <v>#N/A</v>
      </c>
      <c r="M91862" t="e">
        <f t="shared" si="4350"/>
        <v>#N/A</v>
      </c>
    </row>
    <row r="91863" spans="10:13" x14ac:dyDescent="0.35">
      <c r="J91863" t="e">
        <f>wOBA+VLOOKUP(D91863,order[],2,FALSE)+VLOOKUP(IF(F91863&gt;7,8,IF(F91863=0,1,F91863)),pitches[],2,FALSE)+VLOOKUP(IF(E91863&gt;2,3,E91863),smatchups[],2,FALSE)</f>
        <v>#N/A</v>
      </c>
      <c r="K91863" t="e">
        <f t="shared" si="4349"/>
        <v>#N/A</v>
      </c>
      <c r="L91863" t="e">
        <f t="shared" si="4348"/>
        <v>#N/A</v>
      </c>
      <c r="M91863" t="e">
        <f t="shared" si="4350"/>
        <v>#N/A</v>
      </c>
    </row>
    <row r="91864" spans="10:13" x14ac:dyDescent="0.35">
      <c r="J91864" t="e">
        <f>wOBA+VLOOKUP(D91864,order[],2,FALSE)+VLOOKUP(IF(F91864&gt;7,8,IF(F91864=0,1,F91864)),pitches[],2,FALSE)+VLOOKUP(IF(E91864&gt;2,3,E91864),smatchups[],2,FALSE)</f>
        <v>#N/A</v>
      </c>
      <c r="K91864" t="e">
        <f t="shared" si="4349"/>
        <v>#N/A</v>
      </c>
      <c r="L91864" t="e">
        <f t="shared" si="4348"/>
        <v>#N/A</v>
      </c>
      <c r="M91864" t="e">
        <f t="shared" si="4350"/>
        <v>#N/A</v>
      </c>
    </row>
    <row r="91865" spans="10:13" x14ac:dyDescent="0.35">
      <c r="J91865" t="e">
        <f>wOBA+VLOOKUP(D91865,order[],2,FALSE)+VLOOKUP(IF(F91865&gt;7,8,IF(F91865=0,1,F91865)),pitches[],2,FALSE)+VLOOKUP(IF(E91865&gt;2,3,E91865),smatchups[],2,FALSE)</f>
        <v>#N/A</v>
      </c>
      <c r="K91865" t="e">
        <f t="shared" si="4349"/>
        <v>#N/A</v>
      </c>
      <c r="L91865" t="e">
        <f t="shared" si="4348"/>
        <v>#N/A</v>
      </c>
      <c r="M91865" t="e">
        <f t="shared" si="4350"/>
        <v>#N/A</v>
      </c>
    </row>
    <row r="91866" spans="10:13" x14ac:dyDescent="0.35">
      <c r="J91866" t="e">
        <f>wOBA+VLOOKUP(D91866,order[],2,FALSE)+VLOOKUP(IF(F91866&gt;7,8,IF(F91866=0,1,F91866)),pitches[],2,FALSE)+VLOOKUP(IF(E91866&gt;2,3,E91866),smatchups[],2,FALSE)</f>
        <v>#N/A</v>
      </c>
      <c r="K91866" t="e">
        <f t="shared" si="4349"/>
        <v>#N/A</v>
      </c>
      <c r="L91866" t="e">
        <f t="shared" si="4348"/>
        <v>#N/A</v>
      </c>
      <c r="M91866" t="e">
        <f t="shared" si="4350"/>
        <v>#N/A</v>
      </c>
    </row>
    <row r="91867" spans="10:13" x14ac:dyDescent="0.35">
      <c r="J91867" t="e">
        <f>wOBA+VLOOKUP(D91867,order[],2,FALSE)+VLOOKUP(IF(F91867&gt;7,8,IF(F91867=0,1,F91867)),pitches[],2,FALSE)+VLOOKUP(IF(E91867&gt;2,3,E91867),smatchups[],2,FALSE)</f>
        <v>#N/A</v>
      </c>
      <c r="K91867" t="e">
        <f t="shared" si="4349"/>
        <v>#N/A</v>
      </c>
      <c r="L91867" t="e">
        <f t="shared" si="4348"/>
        <v>#N/A</v>
      </c>
      <c r="M91867" t="e">
        <f t="shared" si="4350"/>
        <v>#N/A</v>
      </c>
    </row>
    <row r="91868" spans="10:13" x14ac:dyDescent="0.35">
      <c r="J91868" t="e">
        <f>wOBA+VLOOKUP(D91868,order[],2,FALSE)+VLOOKUP(IF(F91868&gt;7,8,IF(F91868=0,1,F91868)),pitches[],2,FALSE)+VLOOKUP(IF(E91868&gt;2,3,E91868),smatchups[],2,FALSE)</f>
        <v>#N/A</v>
      </c>
      <c r="K91868" t="e">
        <f t="shared" si="4349"/>
        <v>#N/A</v>
      </c>
      <c r="L91868" t="e">
        <f t="shared" si="4348"/>
        <v>#N/A</v>
      </c>
      <c r="M91868" t="e">
        <f t="shared" si="4350"/>
        <v>#N/A</v>
      </c>
    </row>
    <row r="91869" spans="10:13" x14ac:dyDescent="0.35">
      <c r="J91869" t="e">
        <f>wOBA+VLOOKUP(D91869,order[],2,FALSE)+VLOOKUP(IF(F91869&gt;7,8,IF(F91869=0,1,F91869)),pitches[],2,FALSE)+VLOOKUP(IF(E91869&gt;2,3,E91869),smatchups[],2,FALSE)</f>
        <v>#N/A</v>
      </c>
      <c r="K91869" t="e">
        <f t="shared" si="4349"/>
        <v>#N/A</v>
      </c>
      <c r="L91869" t="e">
        <f t="shared" si="4348"/>
        <v>#N/A</v>
      </c>
      <c r="M91869" t="e">
        <f t="shared" si="4350"/>
        <v>#N/A</v>
      </c>
    </row>
    <row r="91870" spans="10:13" x14ac:dyDescent="0.35">
      <c r="J91870" t="e">
        <f>wOBA+VLOOKUP(D91870,order[],2,FALSE)+VLOOKUP(IF(F91870&gt;7,8,IF(F91870=0,1,F91870)),pitches[],2,FALSE)+VLOOKUP(IF(E91870&gt;2,3,E91870),smatchups[],2,FALSE)</f>
        <v>#N/A</v>
      </c>
      <c r="K91870" t="e">
        <f t="shared" si="4349"/>
        <v>#N/A</v>
      </c>
      <c r="L91870" t="e">
        <f t="shared" si="4348"/>
        <v>#N/A</v>
      </c>
      <c r="M91870" t="e">
        <f t="shared" si="4350"/>
        <v>#N/A</v>
      </c>
    </row>
    <row r="91871" spans="10:13" x14ac:dyDescent="0.35">
      <c r="J91871" t="e">
        <f>wOBA+VLOOKUP(D91871,order[],2,FALSE)+VLOOKUP(IF(F91871&gt;7,8,IF(F91871=0,1,F91871)),pitches[],2,FALSE)+VLOOKUP(IF(E91871&gt;2,3,E91871),smatchups[],2,FALSE)</f>
        <v>#N/A</v>
      </c>
      <c r="K91871" t="e">
        <f t="shared" si="4349"/>
        <v>#N/A</v>
      </c>
      <c r="L91871" t="e">
        <f t="shared" si="4348"/>
        <v>#N/A</v>
      </c>
      <c r="M91871" t="e">
        <f t="shared" si="4350"/>
        <v>#N/A</v>
      </c>
    </row>
    <row r="91872" spans="10:13" x14ac:dyDescent="0.35">
      <c r="J91872" t="e">
        <f>wOBA+VLOOKUP(D91872,order[],2,FALSE)+VLOOKUP(IF(F91872&gt;7,8,IF(F91872=0,1,F91872)),pitches[],2,FALSE)+VLOOKUP(IF(E91872&gt;2,3,E91872),smatchups[],2,FALSE)</f>
        <v>#N/A</v>
      </c>
      <c r="K91872" t="e">
        <f t="shared" si="4349"/>
        <v>#N/A</v>
      </c>
      <c r="L91872" t="e">
        <f t="shared" si="4348"/>
        <v>#N/A</v>
      </c>
      <c r="M91872" t="e">
        <f t="shared" si="4350"/>
        <v>#N/A</v>
      </c>
    </row>
    <row r="91873" spans="10:13" x14ac:dyDescent="0.35">
      <c r="J91873" t="e">
        <f>wOBA+VLOOKUP(D91873,order[],2,FALSE)+VLOOKUP(IF(F91873&gt;7,8,IF(F91873=0,1,F91873)),pitches[],2,FALSE)+VLOOKUP(IF(E91873&gt;2,3,E91873),smatchups[],2,FALSE)</f>
        <v>#N/A</v>
      </c>
      <c r="K91873" t="e">
        <f t="shared" si="4349"/>
        <v>#N/A</v>
      </c>
      <c r="L91873" t="e">
        <f t="shared" si="4348"/>
        <v>#N/A</v>
      </c>
      <c r="M91873" t="e">
        <f t="shared" si="4350"/>
        <v>#N/A</v>
      </c>
    </row>
    <row r="91874" spans="10:13" x14ac:dyDescent="0.35">
      <c r="J91874" t="e">
        <f>wOBA+VLOOKUP(D91874,order[],2,FALSE)+VLOOKUP(IF(F91874&gt;7,8,IF(F91874=0,1,F91874)),pitches[],2,FALSE)+VLOOKUP(IF(E91874&gt;2,3,E91874),smatchups[],2,FALSE)</f>
        <v>#N/A</v>
      </c>
      <c r="K91874" t="e">
        <f t="shared" si="4349"/>
        <v>#N/A</v>
      </c>
      <c r="L91874" t="e">
        <f t="shared" si="4348"/>
        <v>#N/A</v>
      </c>
      <c r="M91874" t="e">
        <f t="shared" si="4350"/>
        <v>#N/A</v>
      </c>
    </row>
    <row r="91875" spans="10:13" x14ac:dyDescent="0.35">
      <c r="J91875" t="e">
        <f>wOBA+VLOOKUP(D91875,order[],2,FALSE)+VLOOKUP(IF(F91875&gt;7,8,IF(F91875=0,1,F91875)),pitches[],2,FALSE)+VLOOKUP(IF(E91875&gt;2,3,E91875),smatchups[],2,FALSE)</f>
        <v>#N/A</v>
      </c>
      <c r="K91875" t="e">
        <f t="shared" si="4349"/>
        <v>#N/A</v>
      </c>
      <c r="L91875" t="e">
        <f t="shared" si="4348"/>
        <v>#N/A</v>
      </c>
      <c r="M91875" t="e">
        <f t="shared" si="4350"/>
        <v>#N/A</v>
      </c>
    </row>
    <row r="91876" spans="10:13" x14ac:dyDescent="0.35">
      <c r="J91876" t="e">
        <f>wOBA+VLOOKUP(D91876,order[],2,FALSE)+VLOOKUP(IF(F91876&gt;7,8,IF(F91876=0,1,F91876)),pitches[],2,FALSE)+VLOOKUP(IF(E91876&gt;2,3,E91876),smatchups[],2,FALSE)</f>
        <v>#N/A</v>
      </c>
      <c r="K91876" t="e">
        <f t="shared" si="4349"/>
        <v>#N/A</v>
      </c>
      <c r="L91876" t="e">
        <f t="shared" si="4348"/>
        <v>#N/A</v>
      </c>
      <c r="M91876" t="e">
        <f t="shared" si="4350"/>
        <v>#N/A</v>
      </c>
    </row>
    <row r="91877" spans="10:13" x14ac:dyDescent="0.35">
      <c r="J91877" t="e">
        <f>wOBA+VLOOKUP(D91877,order[],2,FALSE)+VLOOKUP(IF(F91877&gt;7,8,IF(F91877=0,1,F91877)),pitches[],2,FALSE)+VLOOKUP(IF(E91877&gt;2,3,E91877),smatchups[],2,FALSE)</f>
        <v>#N/A</v>
      </c>
      <c r="K91877" t="e">
        <f t="shared" si="4349"/>
        <v>#N/A</v>
      </c>
      <c r="L91877" t="e">
        <f t="shared" si="4348"/>
        <v>#N/A</v>
      </c>
      <c r="M91877" t="e">
        <f t="shared" si="4350"/>
        <v>#N/A</v>
      </c>
    </row>
    <row r="91878" spans="10:13" x14ac:dyDescent="0.35">
      <c r="J91878" t="e">
        <f>wOBA+VLOOKUP(D91878,order[],2,FALSE)+VLOOKUP(IF(F91878&gt;7,8,IF(F91878=0,1,F91878)),pitches[],2,FALSE)+VLOOKUP(IF(E91878&gt;2,3,E91878),smatchups[],2,FALSE)</f>
        <v>#N/A</v>
      </c>
      <c r="K91878" t="e">
        <f t="shared" si="4349"/>
        <v>#N/A</v>
      </c>
      <c r="L91878" t="e">
        <f t="shared" si="4348"/>
        <v>#N/A</v>
      </c>
      <c r="M91878" t="e">
        <f t="shared" si="4350"/>
        <v>#N/A</v>
      </c>
    </row>
    <row r="91879" spans="10:13" x14ac:dyDescent="0.35">
      <c r="J91879" t="e">
        <f>wOBA+VLOOKUP(D91879,order[],2,FALSE)+VLOOKUP(IF(F91879&gt;7,8,IF(F91879=0,1,F91879)),pitches[],2,FALSE)+VLOOKUP(IF(E91879&gt;2,3,E91879),smatchups[],2,FALSE)</f>
        <v>#N/A</v>
      </c>
      <c r="K91879" t="e">
        <f t="shared" si="4349"/>
        <v>#N/A</v>
      </c>
      <c r="L91879" t="e">
        <f t="shared" si="4348"/>
        <v>#N/A</v>
      </c>
      <c r="M91879" t="e">
        <f t="shared" si="4350"/>
        <v>#N/A</v>
      </c>
    </row>
    <row r="91880" spans="10:13" x14ac:dyDescent="0.35">
      <c r="J91880" t="e">
        <f>wOBA+VLOOKUP(D91880,order[],2,FALSE)+VLOOKUP(IF(F91880&gt;7,8,IF(F91880=0,1,F91880)),pitches[],2,FALSE)+VLOOKUP(IF(E91880&gt;2,3,E91880),smatchups[],2,FALSE)</f>
        <v>#N/A</v>
      </c>
      <c r="K91880" t="e">
        <f t="shared" si="4349"/>
        <v>#N/A</v>
      </c>
      <c r="L91880" t="e">
        <f t="shared" si="4348"/>
        <v>#N/A</v>
      </c>
      <c r="M91880" t="e">
        <f t="shared" si="4350"/>
        <v>#N/A</v>
      </c>
    </row>
    <row r="91881" spans="10:13" x14ac:dyDescent="0.35">
      <c r="J91881" t="e">
        <f>wOBA+VLOOKUP(D91881,order[],2,FALSE)+VLOOKUP(IF(F91881&gt;7,8,IF(F91881=0,1,F91881)),pitches[],2,FALSE)+VLOOKUP(IF(E91881&gt;2,3,E91881),smatchups[],2,FALSE)</f>
        <v>#N/A</v>
      </c>
      <c r="K91881" t="e">
        <f t="shared" si="4349"/>
        <v>#N/A</v>
      </c>
      <c r="L91881" t="e">
        <f t="shared" si="4348"/>
        <v>#N/A</v>
      </c>
      <c r="M91881" t="e">
        <f t="shared" si="4350"/>
        <v>#N/A</v>
      </c>
    </row>
    <row r="91882" spans="10:13" x14ac:dyDescent="0.35">
      <c r="J91882" t="e">
        <f>wOBA+VLOOKUP(D91882,order[],2,FALSE)+VLOOKUP(IF(F91882&gt;7,8,IF(F91882=0,1,F91882)),pitches[],2,FALSE)+VLOOKUP(IF(E91882&gt;2,3,E91882),smatchups[],2,FALSE)</f>
        <v>#N/A</v>
      </c>
      <c r="K91882" t="e">
        <f t="shared" si="4349"/>
        <v>#N/A</v>
      </c>
      <c r="L91882" t="e">
        <f t="shared" si="4348"/>
        <v>#N/A</v>
      </c>
      <c r="M91882" t="e">
        <f t="shared" si="4350"/>
        <v>#N/A</v>
      </c>
    </row>
    <row r="91883" spans="10:13" x14ac:dyDescent="0.35">
      <c r="J91883" t="e">
        <f>wOBA+VLOOKUP(D91883,order[],2,FALSE)+VLOOKUP(IF(F91883&gt;7,8,IF(F91883=0,1,F91883)),pitches[],2,FALSE)+VLOOKUP(IF(E91883&gt;2,3,E91883),smatchups[],2,FALSE)</f>
        <v>#N/A</v>
      </c>
      <c r="K91883" t="e">
        <f t="shared" si="4349"/>
        <v>#N/A</v>
      </c>
      <c r="L91883" t="e">
        <f t="shared" si="4348"/>
        <v>#N/A</v>
      </c>
      <c r="M91883" t="e">
        <f t="shared" si="4350"/>
        <v>#N/A</v>
      </c>
    </row>
    <row r="91884" spans="10:13" x14ac:dyDescent="0.35">
      <c r="J91884" t="e">
        <f>wOBA+VLOOKUP(D91884,order[],2,FALSE)+VLOOKUP(IF(F91884&gt;7,8,IF(F91884=0,1,F91884)),pitches[],2,FALSE)+VLOOKUP(IF(E91884&gt;2,3,E91884),smatchups[],2,FALSE)</f>
        <v>#N/A</v>
      </c>
      <c r="K91884" t="e">
        <f t="shared" si="4349"/>
        <v>#N/A</v>
      </c>
      <c r="L91884" t="e">
        <f t="shared" si="4348"/>
        <v>#N/A</v>
      </c>
      <c r="M91884" t="e">
        <f t="shared" si="4350"/>
        <v>#N/A</v>
      </c>
    </row>
    <row r="91885" spans="10:13" x14ac:dyDescent="0.35">
      <c r="J91885" t="e">
        <f>wOBA+VLOOKUP(D91885,order[],2,FALSE)+VLOOKUP(IF(F91885&gt;7,8,IF(F91885=0,1,F91885)),pitches[],2,FALSE)+VLOOKUP(IF(E91885&gt;2,3,E91885),smatchups[],2,FALSE)</f>
        <v>#N/A</v>
      </c>
      <c r="K91885" t="e">
        <f t="shared" si="4349"/>
        <v>#N/A</v>
      </c>
      <c r="L91885" t="e">
        <f t="shared" si="4348"/>
        <v>#N/A</v>
      </c>
      <c r="M91885" t="e">
        <f t="shared" si="4350"/>
        <v>#N/A</v>
      </c>
    </row>
    <row r="91886" spans="10:13" x14ac:dyDescent="0.35">
      <c r="J91886" t="e">
        <f>wOBA+VLOOKUP(D91886,order[],2,FALSE)+VLOOKUP(IF(F91886&gt;7,8,IF(F91886=0,1,F91886)),pitches[],2,FALSE)+VLOOKUP(IF(E91886&gt;2,3,E91886),smatchups[],2,FALSE)</f>
        <v>#N/A</v>
      </c>
      <c r="K91886" t="e">
        <f t="shared" si="4349"/>
        <v>#N/A</v>
      </c>
      <c r="L91886" t="e">
        <f t="shared" si="4348"/>
        <v>#N/A</v>
      </c>
      <c r="M91886" t="e">
        <f t="shared" si="4350"/>
        <v>#N/A</v>
      </c>
    </row>
    <row r="91887" spans="10:13" x14ac:dyDescent="0.35">
      <c r="J91887" t="e">
        <f>wOBA+VLOOKUP(D91887,order[],2,FALSE)+VLOOKUP(IF(F91887&gt;7,8,IF(F91887=0,1,F91887)),pitches[],2,FALSE)+VLOOKUP(IF(E91887&gt;2,3,E91887),smatchups[],2,FALSE)</f>
        <v>#N/A</v>
      </c>
      <c r="K91887" t="e">
        <f t="shared" si="4349"/>
        <v>#N/A</v>
      </c>
      <c r="L91887" t="e">
        <f t="shared" si="4348"/>
        <v>#N/A</v>
      </c>
      <c r="M91887" t="e">
        <f t="shared" si="4350"/>
        <v>#N/A</v>
      </c>
    </row>
    <row r="91888" spans="10:13" x14ac:dyDescent="0.35">
      <c r="J91888" t="e">
        <f>wOBA+VLOOKUP(D91888,order[],2,FALSE)+VLOOKUP(IF(F91888&gt;7,8,IF(F91888=0,1,F91888)),pitches[],2,FALSE)+VLOOKUP(IF(E91888&gt;2,3,E91888),smatchups[],2,FALSE)</f>
        <v>#N/A</v>
      </c>
      <c r="K91888" t="e">
        <f t="shared" si="4349"/>
        <v>#N/A</v>
      </c>
      <c r="L91888" t="e">
        <f t="shared" si="4348"/>
        <v>#N/A</v>
      </c>
      <c r="M91888" t="e">
        <f t="shared" si="4350"/>
        <v>#N/A</v>
      </c>
    </row>
    <row r="91889" spans="10:13" x14ac:dyDescent="0.35">
      <c r="J91889" t="e">
        <f>wOBA+VLOOKUP(D91889,order[],2,FALSE)+VLOOKUP(IF(F91889&gt;7,8,IF(F91889=0,1,F91889)),pitches[],2,FALSE)+VLOOKUP(IF(E91889&gt;2,3,E91889),smatchups[],2,FALSE)</f>
        <v>#N/A</v>
      </c>
      <c r="K91889" t="e">
        <f t="shared" si="4349"/>
        <v>#N/A</v>
      </c>
      <c r="L91889" t="e">
        <f t="shared" si="4348"/>
        <v>#N/A</v>
      </c>
      <c r="M91889" t="e">
        <f t="shared" si="4350"/>
        <v>#N/A</v>
      </c>
    </row>
    <row r="91890" spans="10:13" x14ac:dyDescent="0.35">
      <c r="J91890" t="e">
        <f>wOBA+VLOOKUP(D91890,order[],2,FALSE)+VLOOKUP(IF(F91890&gt;7,8,IF(F91890=0,1,F91890)),pitches[],2,FALSE)+VLOOKUP(IF(E91890&gt;2,3,E91890),smatchups[],2,FALSE)</f>
        <v>#N/A</v>
      </c>
      <c r="K91890" t="e">
        <f t="shared" si="4349"/>
        <v>#N/A</v>
      </c>
      <c r="L91890" t="e">
        <f t="shared" si="4348"/>
        <v>#N/A</v>
      </c>
      <c r="M91890" t="e">
        <f t="shared" si="4350"/>
        <v>#N/A</v>
      </c>
    </row>
    <row r="91891" spans="10:13" x14ac:dyDescent="0.35">
      <c r="J91891" t="e">
        <f>wOBA+VLOOKUP(D91891,order[],2,FALSE)+VLOOKUP(IF(F91891&gt;7,8,IF(F91891=0,1,F91891)),pitches[],2,FALSE)+VLOOKUP(IF(E91891&gt;2,3,E91891),smatchups[],2,FALSE)</f>
        <v>#N/A</v>
      </c>
      <c r="K91891" t="e">
        <f t="shared" si="4349"/>
        <v>#N/A</v>
      </c>
      <c r="L91891" t="e">
        <f t="shared" si="4348"/>
        <v>#N/A</v>
      </c>
      <c r="M91891" t="e">
        <f t="shared" si="4350"/>
        <v>#N/A</v>
      </c>
    </row>
    <row r="91892" spans="10:13" x14ac:dyDescent="0.35">
      <c r="J91892" t="e">
        <f>wOBA+VLOOKUP(D91892,order[],2,FALSE)+VLOOKUP(IF(F91892&gt;7,8,IF(F91892=0,1,F91892)),pitches[],2,FALSE)+VLOOKUP(IF(E91892&gt;2,3,E91892),smatchups[],2,FALSE)</f>
        <v>#N/A</v>
      </c>
      <c r="K91892" t="e">
        <f t="shared" si="4349"/>
        <v>#N/A</v>
      </c>
      <c r="L91892" t="e">
        <f t="shared" si="4348"/>
        <v>#N/A</v>
      </c>
      <c r="M91892" t="e">
        <f t="shared" si="4350"/>
        <v>#N/A</v>
      </c>
    </row>
    <row r="91893" spans="10:13" x14ac:dyDescent="0.35">
      <c r="J91893" t="e">
        <f>wOBA+VLOOKUP(D91893,order[],2,FALSE)+VLOOKUP(IF(F91893&gt;7,8,IF(F91893=0,1,F91893)),pitches[],2,FALSE)+VLOOKUP(IF(E91893&gt;2,3,E91893),smatchups[],2,FALSE)</f>
        <v>#N/A</v>
      </c>
      <c r="K91893" t="e">
        <f t="shared" si="4349"/>
        <v>#N/A</v>
      </c>
      <c r="L91893" t="e">
        <f t="shared" si="4348"/>
        <v>#N/A</v>
      </c>
      <c r="M91893" t="e">
        <f t="shared" si="4350"/>
        <v>#N/A</v>
      </c>
    </row>
    <row r="91894" spans="10:13" x14ac:dyDescent="0.35">
      <c r="J91894" t="e">
        <f>wOBA+VLOOKUP(D91894,order[],2,FALSE)+VLOOKUP(IF(F91894&gt;7,8,IF(F91894=0,1,F91894)),pitches[],2,FALSE)+VLOOKUP(IF(E91894&gt;2,3,E91894),smatchups[],2,FALSE)</f>
        <v>#N/A</v>
      </c>
      <c r="K91894" t="e">
        <f t="shared" si="4349"/>
        <v>#N/A</v>
      </c>
      <c r="L91894" t="e">
        <f t="shared" si="4348"/>
        <v>#N/A</v>
      </c>
      <c r="M91894" t="e">
        <f t="shared" si="4350"/>
        <v>#N/A</v>
      </c>
    </row>
    <row r="91895" spans="10:13" x14ac:dyDescent="0.35">
      <c r="J91895" t="e">
        <f>wOBA+VLOOKUP(D91895,order[],2,FALSE)+VLOOKUP(IF(F91895&gt;7,8,IF(F91895=0,1,F91895)),pitches[],2,FALSE)+VLOOKUP(IF(E91895&gt;2,3,E91895),smatchups[],2,FALSE)</f>
        <v>#N/A</v>
      </c>
      <c r="K91895" t="e">
        <f t="shared" si="4349"/>
        <v>#N/A</v>
      </c>
      <c r="L91895" t="e">
        <f t="shared" si="4348"/>
        <v>#N/A</v>
      </c>
      <c r="M91895" t="e">
        <f t="shared" si="4350"/>
        <v>#N/A</v>
      </c>
    </row>
    <row r="91896" spans="10:13" x14ac:dyDescent="0.35">
      <c r="J91896" t="e">
        <f>wOBA+VLOOKUP(D91896,order[],2,FALSE)+VLOOKUP(IF(F91896&gt;7,8,IF(F91896=0,1,F91896)),pitches[],2,FALSE)+VLOOKUP(IF(E91896&gt;2,3,E91896),smatchups[],2,FALSE)</f>
        <v>#N/A</v>
      </c>
      <c r="K91896" t="e">
        <f t="shared" si="4349"/>
        <v>#N/A</v>
      </c>
      <c r="L91896" t="e">
        <f t="shared" si="4348"/>
        <v>#N/A</v>
      </c>
      <c r="M91896" t="e">
        <f t="shared" si="4350"/>
        <v>#N/A</v>
      </c>
    </row>
    <row r="91897" spans="10:13" x14ac:dyDescent="0.35">
      <c r="J91897" t="e">
        <f>wOBA+VLOOKUP(D91897,order[],2,FALSE)+VLOOKUP(IF(F91897&gt;7,8,IF(F91897=0,1,F91897)),pitches[],2,FALSE)+VLOOKUP(IF(E91897&gt;2,3,E91897),smatchups[],2,FALSE)</f>
        <v>#N/A</v>
      </c>
      <c r="K91897" t="e">
        <f t="shared" si="4349"/>
        <v>#N/A</v>
      </c>
      <c r="L91897" t="e">
        <f t="shared" si="4348"/>
        <v>#N/A</v>
      </c>
      <c r="M91897" t="e">
        <f t="shared" si="4350"/>
        <v>#N/A</v>
      </c>
    </row>
    <row r="91898" spans="10:13" x14ac:dyDescent="0.35">
      <c r="J91898" t="e">
        <f>wOBA+VLOOKUP(D91898,order[],2,FALSE)+VLOOKUP(IF(F91898&gt;7,8,IF(F91898=0,1,F91898)),pitches[],2,FALSE)+VLOOKUP(IF(E91898&gt;2,3,E91898),smatchups[],2,FALSE)</f>
        <v>#N/A</v>
      </c>
      <c r="K91898" t="e">
        <f t="shared" si="4349"/>
        <v>#N/A</v>
      </c>
      <c r="L91898" t="e">
        <f t="shared" si="4348"/>
        <v>#N/A</v>
      </c>
      <c r="M91898" t="e">
        <f t="shared" si="4350"/>
        <v>#N/A</v>
      </c>
    </row>
    <row r="91899" spans="10:13" x14ac:dyDescent="0.35">
      <c r="J91899" t="e">
        <f>wOBA+VLOOKUP(D91899,order[],2,FALSE)+VLOOKUP(IF(F91899&gt;7,8,IF(F91899=0,1,F91899)),pitches[],2,FALSE)+VLOOKUP(IF(E91899&gt;2,3,E91899),smatchups[],2,FALSE)</f>
        <v>#N/A</v>
      </c>
      <c r="K91899" t="e">
        <f t="shared" si="4349"/>
        <v>#N/A</v>
      </c>
      <c r="L91899" t="e">
        <f t="shared" si="4348"/>
        <v>#N/A</v>
      </c>
      <c r="M91899" t="e">
        <f t="shared" si="4350"/>
        <v>#N/A</v>
      </c>
    </row>
    <row r="91900" spans="10:13" x14ac:dyDescent="0.35">
      <c r="J91900" t="e">
        <f>wOBA+VLOOKUP(D91900,order[],2,FALSE)+VLOOKUP(IF(F91900&gt;7,8,IF(F91900=0,1,F91900)),pitches[],2,FALSE)+VLOOKUP(IF(E91900&gt;2,3,E91900),smatchups[],2,FALSE)</f>
        <v>#N/A</v>
      </c>
      <c r="K91900" t="e">
        <f t="shared" si="4349"/>
        <v>#N/A</v>
      </c>
      <c r="L91900" t="e">
        <f t="shared" si="4348"/>
        <v>#N/A</v>
      </c>
      <c r="M91900" t="e">
        <f t="shared" si="4350"/>
        <v>#N/A</v>
      </c>
    </row>
    <row r="91901" spans="10:13" x14ac:dyDescent="0.35">
      <c r="J91901" t="e">
        <f>wOBA+VLOOKUP(D91901,order[],2,FALSE)+VLOOKUP(IF(F91901&gt;7,8,IF(F91901=0,1,F91901)),pitches[],2,FALSE)+VLOOKUP(IF(E91901&gt;2,3,E91901),smatchups[],2,FALSE)</f>
        <v>#N/A</v>
      </c>
      <c r="K91901" t="e">
        <f t="shared" si="4349"/>
        <v>#N/A</v>
      </c>
      <c r="L91901" t="e">
        <f t="shared" si="4348"/>
        <v>#N/A</v>
      </c>
      <c r="M91901" t="e">
        <f t="shared" si="4350"/>
        <v>#N/A</v>
      </c>
    </row>
    <row r="91902" spans="10:13" x14ac:dyDescent="0.35">
      <c r="J91902" t="e">
        <f>wOBA+VLOOKUP(D91902,order[],2,FALSE)+VLOOKUP(IF(F91902&gt;7,8,IF(F91902=0,1,F91902)),pitches[],2,FALSE)+VLOOKUP(IF(E91902&gt;2,3,E91902),smatchups[],2,FALSE)</f>
        <v>#N/A</v>
      </c>
      <c r="K91902" t="e">
        <f t="shared" si="4349"/>
        <v>#N/A</v>
      </c>
      <c r="L91902" t="e">
        <f t="shared" si="4348"/>
        <v>#N/A</v>
      </c>
      <c r="M91902" t="e">
        <f t="shared" si="4350"/>
        <v>#N/A</v>
      </c>
    </row>
    <row r="91903" spans="10:13" x14ac:dyDescent="0.35">
      <c r="J91903" t="e">
        <f>wOBA+VLOOKUP(D91903,order[],2,FALSE)+VLOOKUP(IF(F91903&gt;7,8,IF(F91903=0,1,F91903)),pitches[],2,FALSE)+VLOOKUP(IF(E91903&gt;2,3,E91903),smatchups[],2,FALSE)</f>
        <v>#N/A</v>
      </c>
      <c r="K91903" t="e">
        <f t="shared" si="4349"/>
        <v>#N/A</v>
      </c>
      <c r="L91903" t="e">
        <f t="shared" si="4348"/>
        <v>#N/A</v>
      </c>
      <c r="M91903" t="e">
        <f t="shared" si="4350"/>
        <v>#N/A</v>
      </c>
    </row>
    <row r="91904" spans="10:13" x14ac:dyDescent="0.35">
      <c r="J91904" t="e">
        <f>wOBA+VLOOKUP(D91904,order[],2,FALSE)+VLOOKUP(IF(F91904&gt;7,8,IF(F91904=0,1,F91904)),pitches[],2,FALSE)+VLOOKUP(IF(E91904&gt;2,3,E91904),smatchups[],2,FALSE)</f>
        <v>#N/A</v>
      </c>
      <c r="K91904" t="e">
        <f t="shared" si="4349"/>
        <v>#N/A</v>
      </c>
      <c r="L91904" t="e">
        <f t="shared" si="4348"/>
        <v>#N/A</v>
      </c>
      <c r="M91904" t="e">
        <f t="shared" si="4350"/>
        <v>#N/A</v>
      </c>
    </row>
    <row r="91905" spans="10:13" x14ac:dyDescent="0.35">
      <c r="J91905" t="e">
        <f>wOBA+VLOOKUP(D91905,order[],2,FALSE)+VLOOKUP(IF(F91905&gt;7,8,IF(F91905=0,1,F91905)),pitches[],2,FALSE)+VLOOKUP(IF(E91905&gt;2,3,E91905),smatchups[],2,FALSE)</f>
        <v>#N/A</v>
      </c>
      <c r="K91905" t="e">
        <f t="shared" si="4349"/>
        <v>#N/A</v>
      </c>
      <c r="L91905" t="e">
        <f t="shared" si="4348"/>
        <v>#N/A</v>
      </c>
      <c r="M91905" t="e">
        <f t="shared" si="4350"/>
        <v>#N/A</v>
      </c>
    </row>
    <row r="91906" spans="10:13" x14ac:dyDescent="0.35">
      <c r="J91906" t="e">
        <f>wOBA+VLOOKUP(D91906,order[],2,FALSE)+VLOOKUP(IF(F91906&gt;7,8,IF(F91906=0,1,F91906)),pitches[],2,FALSE)+VLOOKUP(IF(E91906&gt;2,3,E91906),smatchups[],2,FALSE)</f>
        <v>#N/A</v>
      </c>
      <c r="K91906" t="e">
        <f t="shared" si="4349"/>
        <v>#N/A</v>
      </c>
      <c r="L91906" t="e">
        <f t="shared" ref="L91906:L91969" si="4351">IF(E91906=0,BF$1+BE$1*F91906,IF(E91906=1,BF$2+BE$2*F91906,IF(E91906=2,BF$3+BE$3*F91906,BF$4+BE$4*F91906)))+J91906</f>
        <v>#N/A</v>
      </c>
      <c r="M91906" t="e">
        <f t="shared" si="4350"/>
        <v>#N/A</v>
      </c>
    </row>
    <row r="91907" spans="10:13" x14ac:dyDescent="0.35">
      <c r="J91907" t="e">
        <f>wOBA+VLOOKUP(D91907,order[],2,FALSE)+VLOOKUP(IF(F91907&gt;7,8,IF(F91907=0,1,F91907)),pitches[],2,FALSE)+VLOOKUP(IF(E91907&gt;2,3,E91907),smatchups[],2,FALSE)</f>
        <v>#N/A</v>
      </c>
      <c r="K91907" t="e">
        <f t="shared" ref="K91907:K91970" si="4352">H91907-J91907</f>
        <v>#N/A</v>
      </c>
      <c r="L91907" t="e">
        <f t="shared" si="4351"/>
        <v>#N/A</v>
      </c>
      <c r="M91907" t="e">
        <f t="shared" ref="M91907:M91970" si="4353">H91907-L91907</f>
        <v>#N/A</v>
      </c>
    </row>
    <row r="91908" spans="10:13" x14ac:dyDescent="0.35">
      <c r="J91908" t="e">
        <f>wOBA+VLOOKUP(D91908,order[],2,FALSE)+VLOOKUP(IF(F91908&gt;7,8,IF(F91908=0,1,F91908)),pitches[],2,FALSE)+VLOOKUP(IF(E91908&gt;2,3,E91908),smatchups[],2,FALSE)</f>
        <v>#N/A</v>
      </c>
      <c r="K91908" t="e">
        <f t="shared" si="4352"/>
        <v>#N/A</v>
      </c>
      <c r="L91908" t="e">
        <f t="shared" si="4351"/>
        <v>#N/A</v>
      </c>
      <c r="M91908" t="e">
        <f t="shared" si="4353"/>
        <v>#N/A</v>
      </c>
    </row>
    <row r="91909" spans="10:13" x14ac:dyDescent="0.35">
      <c r="J91909" t="e">
        <f>wOBA+VLOOKUP(D91909,order[],2,FALSE)+VLOOKUP(IF(F91909&gt;7,8,IF(F91909=0,1,F91909)),pitches[],2,FALSE)+VLOOKUP(IF(E91909&gt;2,3,E91909),smatchups[],2,FALSE)</f>
        <v>#N/A</v>
      </c>
      <c r="K91909" t="e">
        <f t="shared" si="4352"/>
        <v>#N/A</v>
      </c>
      <c r="L91909" t="e">
        <f t="shared" si="4351"/>
        <v>#N/A</v>
      </c>
      <c r="M91909" t="e">
        <f t="shared" si="4353"/>
        <v>#N/A</v>
      </c>
    </row>
    <row r="91910" spans="10:13" x14ac:dyDescent="0.35">
      <c r="J91910" t="e">
        <f>wOBA+VLOOKUP(D91910,order[],2,FALSE)+VLOOKUP(IF(F91910&gt;7,8,IF(F91910=0,1,F91910)),pitches[],2,FALSE)+VLOOKUP(IF(E91910&gt;2,3,E91910),smatchups[],2,FALSE)</f>
        <v>#N/A</v>
      </c>
      <c r="K91910" t="e">
        <f t="shared" si="4352"/>
        <v>#N/A</v>
      </c>
      <c r="L91910" t="e">
        <f t="shared" si="4351"/>
        <v>#N/A</v>
      </c>
      <c r="M91910" t="e">
        <f t="shared" si="4353"/>
        <v>#N/A</v>
      </c>
    </row>
    <row r="91911" spans="10:13" x14ac:dyDescent="0.35">
      <c r="J91911" t="e">
        <f>wOBA+VLOOKUP(D91911,order[],2,FALSE)+VLOOKUP(IF(F91911&gt;7,8,IF(F91911=0,1,F91911)),pitches[],2,FALSE)+VLOOKUP(IF(E91911&gt;2,3,E91911),smatchups[],2,FALSE)</f>
        <v>#N/A</v>
      </c>
      <c r="K91911" t="e">
        <f t="shared" si="4352"/>
        <v>#N/A</v>
      </c>
      <c r="L91911" t="e">
        <f t="shared" si="4351"/>
        <v>#N/A</v>
      </c>
      <c r="M91911" t="e">
        <f t="shared" si="4353"/>
        <v>#N/A</v>
      </c>
    </row>
    <row r="91912" spans="10:13" x14ac:dyDescent="0.35">
      <c r="J91912" t="e">
        <f>wOBA+VLOOKUP(D91912,order[],2,FALSE)+VLOOKUP(IF(F91912&gt;7,8,IF(F91912=0,1,F91912)),pitches[],2,FALSE)+VLOOKUP(IF(E91912&gt;2,3,E91912),smatchups[],2,FALSE)</f>
        <v>#N/A</v>
      </c>
      <c r="K91912" t="e">
        <f t="shared" si="4352"/>
        <v>#N/A</v>
      </c>
      <c r="L91912" t="e">
        <f t="shared" si="4351"/>
        <v>#N/A</v>
      </c>
      <c r="M91912" t="e">
        <f t="shared" si="4353"/>
        <v>#N/A</v>
      </c>
    </row>
    <row r="91913" spans="10:13" x14ac:dyDescent="0.35">
      <c r="J91913" t="e">
        <f>wOBA+VLOOKUP(D91913,order[],2,FALSE)+VLOOKUP(IF(F91913&gt;7,8,IF(F91913=0,1,F91913)),pitches[],2,FALSE)+VLOOKUP(IF(E91913&gt;2,3,E91913),smatchups[],2,FALSE)</f>
        <v>#N/A</v>
      </c>
      <c r="K91913" t="e">
        <f t="shared" si="4352"/>
        <v>#N/A</v>
      </c>
      <c r="L91913" t="e">
        <f t="shared" si="4351"/>
        <v>#N/A</v>
      </c>
      <c r="M91913" t="e">
        <f t="shared" si="4353"/>
        <v>#N/A</v>
      </c>
    </row>
    <row r="91914" spans="10:13" x14ac:dyDescent="0.35">
      <c r="J91914" t="e">
        <f>wOBA+VLOOKUP(D91914,order[],2,FALSE)+VLOOKUP(IF(F91914&gt;7,8,IF(F91914=0,1,F91914)),pitches[],2,FALSE)+VLOOKUP(IF(E91914&gt;2,3,E91914),smatchups[],2,FALSE)</f>
        <v>#N/A</v>
      </c>
      <c r="K91914" t="e">
        <f t="shared" si="4352"/>
        <v>#N/A</v>
      </c>
      <c r="L91914" t="e">
        <f t="shared" si="4351"/>
        <v>#N/A</v>
      </c>
      <c r="M91914" t="e">
        <f t="shared" si="4353"/>
        <v>#N/A</v>
      </c>
    </row>
    <row r="91915" spans="10:13" x14ac:dyDescent="0.35">
      <c r="J91915" t="e">
        <f>wOBA+VLOOKUP(D91915,order[],2,FALSE)+VLOOKUP(IF(F91915&gt;7,8,IF(F91915=0,1,F91915)),pitches[],2,FALSE)+VLOOKUP(IF(E91915&gt;2,3,E91915),smatchups[],2,FALSE)</f>
        <v>#N/A</v>
      </c>
      <c r="K91915" t="e">
        <f t="shared" si="4352"/>
        <v>#N/A</v>
      </c>
      <c r="L91915" t="e">
        <f t="shared" si="4351"/>
        <v>#N/A</v>
      </c>
      <c r="M91915" t="e">
        <f t="shared" si="4353"/>
        <v>#N/A</v>
      </c>
    </row>
    <row r="91916" spans="10:13" x14ac:dyDescent="0.35">
      <c r="J91916" t="e">
        <f>wOBA+VLOOKUP(D91916,order[],2,FALSE)+VLOOKUP(IF(F91916&gt;7,8,IF(F91916=0,1,F91916)),pitches[],2,FALSE)+VLOOKUP(IF(E91916&gt;2,3,E91916),smatchups[],2,FALSE)</f>
        <v>#N/A</v>
      </c>
      <c r="K91916" t="e">
        <f t="shared" si="4352"/>
        <v>#N/A</v>
      </c>
      <c r="L91916" t="e">
        <f t="shared" si="4351"/>
        <v>#N/A</v>
      </c>
      <c r="M91916" t="e">
        <f t="shared" si="4353"/>
        <v>#N/A</v>
      </c>
    </row>
    <row r="91917" spans="10:13" x14ac:dyDescent="0.35">
      <c r="J91917" t="e">
        <f>wOBA+VLOOKUP(D91917,order[],2,FALSE)+VLOOKUP(IF(F91917&gt;7,8,IF(F91917=0,1,F91917)),pitches[],2,FALSE)+VLOOKUP(IF(E91917&gt;2,3,E91917),smatchups[],2,FALSE)</f>
        <v>#N/A</v>
      </c>
      <c r="K91917" t="e">
        <f t="shared" si="4352"/>
        <v>#N/A</v>
      </c>
      <c r="L91917" t="e">
        <f t="shared" si="4351"/>
        <v>#N/A</v>
      </c>
      <c r="M91917" t="e">
        <f t="shared" si="4353"/>
        <v>#N/A</v>
      </c>
    </row>
    <row r="91918" spans="10:13" x14ac:dyDescent="0.35">
      <c r="J91918" t="e">
        <f>wOBA+VLOOKUP(D91918,order[],2,FALSE)+VLOOKUP(IF(F91918&gt;7,8,IF(F91918=0,1,F91918)),pitches[],2,FALSE)+VLOOKUP(IF(E91918&gt;2,3,E91918),smatchups[],2,FALSE)</f>
        <v>#N/A</v>
      </c>
      <c r="K91918" t="e">
        <f t="shared" si="4352"/>
        <v>#N/A</v>
      </c>
      <c r="L91918" t="e">
        <f t="shared" si="4351"/>
        <v>#N/A</v>
      </c>
      <c r="M91918" t="e">
        <f t="shared" si="4353"/>
        <v>#N/A</v>
      </c>
    </row>
    <row r="91919" spans="10:13" x14ac:dyDescent="0.35">
      <c r="J91919" t="e">
        <f>wOBA+VLOOKUP(D91919,order[],2,FALSE)+VLOOKUP(IF(F91919&gt;7,8,IF(F91919=0,1,F91919)),pitches[],2,FALSE)+VLOOKUP(IF(E91919&gt;2,3,E91919),smatchups[],2,FALSE)</f>
        <v>#N/A</v>
      </c>
      <c r="K91919" t="e">
        <f t="shared" si="4352"/>
        <v>#N/A</v>
      </c>
      <c r="L91919" t="e">
        <f t="shared" si="4351"/>
        <v>#N/A</v>
      </c>
      <c r="M91919" t="e">
        <f t="shared" si="4353"/>
        <v>#N/A</v>
      </c>
    </row>
    <row r="91920" spans="10:13" x14ac:dyDescent="0.35">
      <c r="J91920" t="e">
        <f>wOBA+VLOOKUP(D91920,order[],2,FALSE)+VLOOKUP(IF(F91920&gt;7,8,IF(F91920=0,1,F91920)),pitches[],2,FALSE)+VLOOKUP(IF(E91920&gt;2,3,E91920),smatchups[],2,FALSE)</f>
        <v>#N/A</v>
      </c>
      <c r="K91920" t="e">
        <f t="shared" si="4352"/>
        <v>#N/A</v>
      </c>
      <c r="L91920" t="e">
        <f t="shared" si="4351"/>
        <v>#N/A</v>
      </c>
      <c r="M91920" t="e">
        <f t="shared" si="4353"/>
        <v>#N/A</v>
      </c>
    </row>
    <row r="91921" spans="10:13" x14ac:dyDescent="0.35">
      <c r="J91921" t="e">
        <f>wOBA+VLOOKUP(D91921,order[],2,FALSE)+VLOOKUP(IF(F91921&gt;7,8,IF(F91921=0,1,F91921)),pitches[],2,FALSE)+VLOOKUP(IF(E91921&gt;2,3,E91921),smatchups[],2,FALSE)</f>
        <v>#N/A</v>
      </c>
      <c r="K91921" t="e">
        <f t="shared" si="4352"/>
        <v>#N/A</v>
      </c>
      <c r="L91921" t="e">
        <f t="shared" si="4351"/>
        <v>#N/A</v>
      </c>
      <c r="M91921" t="e">
        <f t="shared" si="4353"/>
        <v>#N/A</v>
      </c>
    </row>
    <row r="91922" spans="10:13" x14ac:dyDescent="0.35">
      <c r="J91922" t="e">
        <f>wOBA+VLOOKUP(D91922,order[],2,FALSE)+VLOOKUP(IF(F91922&gt;7,8,IF(F91922=0,1,F91922)),pitches[],2,FALSE)+VLOOKUP(IF(E91922&gt;2,3,E91922),smatchups[],2,FALSE)</f>
        <v>#N/A</v>
      </c>
      <c r="K91922" t="e">
        <f t="shared" si="4352"/>
        <v>#N/A</v>
      </c>
      <c r="L91922" t="e">
        <f t="shared" si="4351"/>
        <v>#N/A</v>
      </c>
      <c r="M91922" t="e">
        <f t="shared" si="4353"/>
        <v>#N/A</v>
      </c>
    </row>
    <row r="91923" spans="10:13" x14ac:dyDescent="0.35">
      <c r="J91923" t="e">
        <f>wOBA+VLOOKUP(D91923,order[],2,FALSE)+VLOOKUP(IF(F91923&gt;7,8,IF(F91923=0,1,F91923)),pitches[],2,FALSE)+VLOOKUP(IF(E91923&gt;2,3,E91923),smatchups[],2,FALSE)</f>
        <v>#N/A</v>
      </c>
      <c r="K91923" t="e">
        <f t="shared" si="4352"/>
        <v>#N/A</v>
      </c>
      <c r="L91923" t="e">
        <f t="shared" si="4351"/>
        <v>#N/A</v>
      </c>
      <c r="M91923" t="e">
        <f t="shared" si="4353"/>
        <v>#N/A</v>
      </c>
    </row>
    <row r="91924" spans="10:13" x14ac:dyDescent="0.35">
      <c r="J91924" t="e">
        <f>wOBA+VLOOKUP(D91924,order[],2,FALSE)+VLOOKUP(IF(F91924&gt;7,8,IF(F91924=0,1,F91924)),pitches[],2,FALSE)+VLOOKUP(IF(E91924&gt;2,3,E91924),smatchups[],2,FALSE)</f>
        <v>#N/A</v>
      </c>
      <c r="K91924" t="e">
        <f t="shared" si="4352"/>
        <v>#N/A</v>
      </c>
      <c r="L91924" t="e">
        <f t="shared" si="4351"/>
        <v>#N/A</v>
      </c>
      <c r="M91924" t="e">
        <f t="shared" si="4353"/>
        <v>#N/A</v>
      </c>
    </row>
    <row r="91925" spans="10:13" x14ac:dyDescent="0.35">
      <c r="J91925" t="e">
        <f>wOBA+VLOOKUP(D91925,order[],2,FALSE)+VLOOKUP(IF(F91925&gt;7,8,IF(F91925=0,1,F91925)),pitches[],2,FALSE)+VLOOKUP(IF(E91925&gt;2,3,E91925),smatchups[],2,FALSE)</f>
        <v>#N/A</v>
      </c>
      <c r="K91925" t="e">
        <f t="shared" si="4352"/>
        <v>#N/A</v>
      </c>
      <c r="L91925" t="e">
        <f t="shared" si="4351"/>
        <v>#N/A</v>
      </c>
      <c r="M91925" t="e">
        <f t="shared" si="4353"/>
        <v>#N/A</v>
      </c>
    </row>
    <row r="91926" spans="10:13" x14ac:dyDescent="0.35">
      <c r="J91926" t="e">
        <f>wOBA+VLOOKUP(D91926,order[],2,FALSE)+VLOOKUP(IF(F91926&gt;7,8,IF(F91926=0,1,F91926)),pitches[],2,FALSE)+VLOOKUP(IF(E91926&gt;2,3,E91926),smatchups[],2,FALSE)</f>
        <v>#N/A</v>
      </c>
      <c r="K91926" t="e">
        <f t="shared" si="4352"/>
        <v>#N/A</v>
      </c>
      <c r="L91926" t="e">
        <f t="shared" si="4351"/>
        <v>#N/A</v>
      </c>
      <c r="M91926" t="e">
        <f t="shared" si="4353"/>
        <v>#N/A</v>
      </c>
    </row>
    <row r="91927" spans="10:13" x14ac:dyDescent="0.35">
      <c r="J91927" t="e">
        <f>wOBA+VLOOKUP(D91927,order[],2,FALSE)+VLOOKUP(IF(F91927&gt;7,8,IF(F91927=0,1,F91927)),pitches[],2,FALSE)+VLOOKUP(IF(E91927&gt;2,3,E91927),smatchups[],2,FALSE)</f>
        <v>#N/A</v>
      </c>
      <c r="K91927" t="e">
        <f t="shared" si="4352"/>
        <v>#N/A</v>
      </c>
      <c r="L91927" t="e">
        <f t="shared" si="4351"/>
        <v>#N/A</v>
      </c>
      <c r="M91927" t="e">
        <f t="shared" si="4353"/>
        <v>#N/A</v>
      </c>
    </row>
    <row r="91928" spans="10:13" x14ac:dyDescent="0.35">
      <c r="J91928" t="e">
        <f>wOBA+VLOOKUP(D91928,order[],2,FALSE)+VLOOKUP(IF(F91928&gt;7,8,IF(F91928=0,1,F91928)),pitches[],2,FALSE)+VLOOKUP(IF(E91928&gt;2,3,E91928),smatchups[],2,FALSE)</f>
        <v>#N/A</v>
      </c>
      <c r="K91928" t="e">
        <f t="shared" si="4352"/>
        <v>#N/A</v>
      </c>
      <c r="L91928" t="e">
        <f t="shared" si="4351"/>
        <v>#N/A</v>
      </c>
      <c r="M91928" t="e">
        <f t="shared" si="4353"/>
        <v>#N/A</v>
      </c>
    </row>
    <row r="91929" spans="10:13" x14ac:dyDescent="0.35">
      <c r="J91929" t="e">
        <f>wOBA+VLOOKUP(D91929,order[],2,FALSE)+VLOOKUP(IF(F91929&gt;7,8,IF(F91929=0,1,F91929)),pitches[],2,FALSE)+VLOOKUP(IF(E91929&gt;2,3,E91929),smatchups[],2,FALSE)</f>
        <v>#N/A</v>
      </c>
      <c r="K91929" t="e">
        <f t="shared" si="4352"/>
        <v>#N/A</v>
      </c>
      <c r="L91929" t="e">
        <f t="shared" si="4351"/>
        <v>#N/A</v>
      </c>
      <c r="M91929" t="e">
        <f t="shared" si="4353"/>
        <v>#N/A</v>
      </c>
    </row>
    <row r="91930" spans="10:13" x14ac:dyDescent="0.35">
      <c r="J91930" t="e">
        <f>wOBA+VLOOKUP(D91930,order[],2,FALSE)+VLOOKUP(IF(F91930&gt;7,8,IF(F91930=0,1,F91930)),pitches[],2,FALSE)+VLOOKUP(IF(E91930&gt;2,3,E91930),smatchups[],2,FALSE)</f>
        <v>#N/A</v>
      </c>
      <c r="K91930" t="e">
        <f t="shared" si="4352"/>
        <v>#N/A</v>
      </c>
      <c r="L91930" t="e">
        <f t="shared" si="4351"/>
        <v>#N/A</v>
      </c>
      <c r="M91930" t="e">
        <f t="shared" si="4353"/>
        <v>#N/A</v>
      </c>
    </row>
    <row r="91931" spans="10:13" x14ac:dyDescent="0.35">
      <c r="J91931" t="e">
        <f>wOBA+VLOOKUP(D91931,order[],2,FALSE)+VLOOKUP(IF(F91931&gt;7,8,IF(F91931=0,1,F91931)),pitches[],2,FALSE)+VLOOKUP(IF(E91931&gt;2,3,E91931),smatchups[],2,FALSE)</f>
        <v>#N/A</v>
      </c>
      <c r="K91931" t="e">
        <f t="shared" si="4352"/>
        <v>#N/A</v>
      </c>
      <c r="L91931" t="e">
        <f t="shared" si="4351"/>
        <v>#N/A</v>
      </c>
      <c r="M91931" t="e">
        <f t="shared" si="4353"/>
        <v>#N/A</v>
      </c>
    </row>
    <row r="91932" spans="10:13" x14ac:dyDescent="0.35">
      <c r="J91932" t="e">
        <f>wOBA+VLOOKUP(D91932,order[],2,FALSE)+VLOOKUP(IF(F91932&gt;7,8,IF(F91932=0,1,F91932)),pitches[],2,FALSE)+VLOOKUP(IF(E91932&gt;2,3,E91932),smatchups[],2,FALSE)</f>
        <v>#N/A</v>
      </c>
      <c r="K91932" t="e">
        <f t="shared" si="4352"/>
        <v>#N/A</v>
      </c>
      <c r="L91932" t="e">
        <f t="shared" si="4351"/>
        <v>#N/A</v>
      </c>
      <c r="M91932" t="e">
        <f t="shared" si="4353"/>
        <v>#N/A</v>
      </c>
    </row>
    <row r="91933" spans="10:13" x14ac:dyDescent="0.35">
      <c r="J91933" t="e">
        <f>wOBA+VLOOKUP(D91933,order[],2,FALSE)+VLOOKUP(IF(F91933&gt;7,8,IF(F91933=0,1,F91933)),pitches[],2,FALSE)+VLOOKUP(IF(E91933&gt;2,3,E91933),smatchups[],2,FALSE)</f>
        <v>#N/A</v>
      </c>
      <c r="K91933" t="e">
        <f t="shared" si="4352"/>
        <v>#N/A</v>
      </c>
      <c r="L91933" t="e">
        <f t="shared" si="4351"/>
        <v>#N/A</v>
      </c>
      <c r="M91933" t="e">
        <f t="shared" si="4353"/>
        <v>#N/A</v>
      </c>
    </row>
    <row r="91934" spans="10:13" x14ac:dyDescent="0.35">
      <c r="J91934" t="e">
        <f>wOBA+VLOOKUP(D91934,order[],2,FALSE)+VLOOKUP(IF(F91934&gt;7,8,IF(F91934=0,1,F91934)),pitches[],2,FALSE)+VLOOKUP(IF(E91934&gt;2,3,E91934),smatchups[],2,FALSE)</f>
        <v>#N/A</v>
      </c>
      <c r="K91934" t="e">
        <f t="shared" si="4352"/>
        <v>#N/A</v>
      </c>
      <c r="L91934" t="e">
        <f t="shared" si="4351"/>
        <v>#N/A</v>
      </c>
      <c r="M91934" t="e">
        <f t="shared" si="4353"/>
        <v>#N/A</v>
      </c>
    </row>
    <row r="91935" spans="10:13" x14ac:dyDescent="0.35">
      <c r="J91935" t="e">
        <f>wOBA+VLOOKUP(D91935,order[],2,FALSE)+VLOOKUP(IF(F91935&gt;7,8,IF(F91935=0,1,F91935)),pitches[],2,FALSE)+VLOOKUP(IF(E91935&gt;2,3,E91935),smatchups[],2,FALSE)</f>
        <v>#N/A</v>
      </c>
      <c r="K91935" t="e">
        <f t="shared" si="4352"/>
        <v>#N/A</v>
      </c>
      <c r="L91935" t="e">
        <f t="shared" si="4351"/>
        <v>#N/A</v>
      </c>
      <c r="M91935" t="e">
        <f t="shared" si="4353"/>
        <v>#N/A</v>
      </c>
    </row>
    <row r="91936" spans="10:13" x14ac:dyDescent="0.35">
      <c r="J91936" t="e">
        <f>wOBA+VLOOKUP(D91936,order[],2,FALSE)+VLOOKUP(IF(F91936&gt;7,8,IF(F91936=0,1,F91936)),pitches[],2,FALSE)+VLOOKUP(IF(E91936&gt;2,3,E91936),smatchups[],2,FALSE)</f>
        <v>#N/A</v>
      </c>
      <c r="K91936" t="e">
        <f t="shared" si="4352"/>
        <v>#N/A</v>
      </c>
      <c r="L91936" t="e">
        <f t="shared" si="4351"/>
        <v>#N/A</v>
      </c>
      <c r="M91936" t="e">
        <f t="shared" si="4353"/>
        <v>#N/A</v>
      </c>
    </row>
    <row r="91937" spans="10:13" x14ac:dyDescent="0.35">
      <c r="J91937" t="e">
        <f>wOBA+VLOOKUP(D91937,order[],2,FALSE)+VLOOKUP(IF(F91937&gt;7,8,IF(F91937=0,1,F91937)),pitches[],2,FALSE)+VLOOKUP(IF(E91937&gt;2,3,E91937),smatchups[],2,FALSE)</f>
        <v>#N/A</v>
      </c>
      <c r="K91937" t="e">
        <f t="shared" si="4352"/>
        <v>#N/A</v>
      </c>
      <c r="L91937" t="e">
        <f t="shared" si="4351"/>
        <v>#N/A</v>
      </c>
      <c r="M91937" t="e">
        <f t="shared" si="4353"/>
        <v>#N/A</v>
      </c>
    </row>
    <row r="91938" spans="10:13" x14ac:dyDescent="0.35">
      <c r="J91938" t="e">
        <f>wOBA+VLOOKUP(D91938,order[],2,FALSE)+VLOOKUP(IF(F91938&gt;7,8,IF(F91938=0,1,F91938)),pitches[],2,FALSE)+VLOOKUP(IF(E91938&gt;2,3,E91938),smatchups[],2,FALSE)</f>
        <v>#N/A</v>
      </c>
      <c r="K91938" t="e">
        <f t="shared" si="4352"/>
        <v>#N/A</v>
      </c>
      <c r="L91938" t="e">
        <f t="shared" si="4351"/>
        <v>#N/A</v>
      </c>
      <c r="M91938" t="e">
        <f t="shared" si="4353"/>
        <v>#N/A</v>
      </c>
    </row>
    <row r="91939" spans="10:13" x14ac:dyDescent="0.35">
      <c r="J91939" t="e">
        <f>wOBA+VLOOKUP(D91939,order[],2,FALSE)+VLOOKUP(IF(F91939&gt;7,8,IF(F91939=0,1,F91939)),pitches[],2,FALSE)+VLOOKUP(IF(E91939&gt;2,3,E91939),smatchups[],2,FALSE)</f>
        <v>#N/A</v>
      </c>
      <c r="K91939" t="e">
        <f t="shared" si="4352"/>
        <v>#N/A</v>
      </c>
      <c r="L91939" t="e">
        <f t="shared" si="4351"/>
        <v>#N/A</v>
      </c>
      <c r="M91939" t="e">
        <f t="shared" si="4353"/>
        <v>#N/A</v>
      </c>
    </row>
    <row r="91940" spans="10:13" x14ac:dyDescent="0.35">
      <c r="J91940" t="e">
        <f>wOBA+VLOOKUP(D91940,order[],2,FALSE)+VLOOKUP(IF(F91940&gt;7,8,IF(F91940=0,1,F91940)),pitches[],2,FALSE)+VLOOKUP(IF(E91940&gt;2,3,E91940),smatchups[],2,FALSE)</f>
        <v>#N/A</v>
      </c>
      <c r="K91940" t="e">
        <f t="shared" si="4352"/>
        <v>#N/A</v>
      </c>
      <c r="L91940" t="e">
        <f t="shared" si="4351"/>
        <v>#N/A</v>
      </c>
      <c r="M91940" t="e">
        <f t="shared" si="4353"/>
        <v>#N/A</v>
      </c>
    </row>
    <row r="91941" spans="10:13" x14ac:dyDescent="0.35">
      <c r="J91941" t="e">
        <f>wOBA+VLOOKUP(D91941,order[],2,FALSE)+VLOOKUP(IF(F91941&gt;7,8,IF(F91941=0,1,F91941)),pitches[],2,FALSE)+VLOOKUP(IF(E91941&gt;2,3,E91941),smatchups[],2,FALSE)</f>
        <v>#N/A</v>
      </c>
      <c r="K91941" t="e">
        <f t="shared" si="4352"/>
        <v>#N/A</v>
      </c>
      <c r="L91941" t="e">
        <f t="shared" si="4351"/>
        <v>#N/A</v>
      </c>
      <c r="M91941" t="e">
        <f t="shared" si="4353"/>
        <v>#N/A</v>
      </c>
    </row>
    <row r="91942" spans="10:13" x14ac:dyDescent="0.35">
      <c r="J91942" t="e">
        <f>wOBA+VLOOKUP(D91942,order[],2,FALSE)+VLOOKUP(IF(F91942&gt;7,8,IF(F91942=0,1,F91942)),pitches[],2,FALSE)+VLOOKUP(IF(E91942&gt;2,3,E91942),smatchups[],2,FALSE)</f>
        <v>#N/A</v>
      </c>
      <c r="K91942" t="e">
        <f t="shared" si="4352"/>
        <v>#N/A</v>
      </c>
      <c r="L91942" t="e">
        <f t="shared" si="4351"/>
        <v>#N/A</v>
      </c>
      <c r="M91942" t="e">
        <f t="shared" si="4353"/>
        <v>#N/A</v>
      </c>
    </row>
    <row r="91943" spans="10:13" x14ac:dyDescent="0.35">
      <c r="J91943" t="e">
        <f>wOBA+VLOOKUP(D91943,order[],2,FALSE)+VLOOKUP(IF(F91943&gt;7,8,IF(F91943=0,1,F91943)),pitches[],2,FALSE)+VLOOKUP(IF(E91943&gt;2,3,E91943),smatchups[],2,FALSE)</f>
        <v>#N/A</v>
      </c>
      <c r="K91943" t="e">
        <f t="shared" si="4352"/>
        <v>#N/A</v>
      </c>
      <c r="L91943" t="e">
        <f t="shared" si="4351"/>
        <v>#N/A</v>
      </c>
      <c r="M91943" t="e">
        <f t="shared" si="4353"/>
        <v>#N/A</v>
      </c>
    </row>
    <row r="91944" spans="10:13" x14ac:dyDescent="0.35">
      <c r="J91944" t="e">
        <f>wOBA+VLOOKUP(D91944,order[],2,FALSE)+VLOOKUP(IF(F91944&gt;7,8,IF(F91944=0,1,F91944)),pitches[],2,FALSE)+VLOOKUP(IF(E91944&gt;2,3,E91944),smatchups[],2,FALSE)</f>
        <v>#N/A</v>
      </c>
      <c r="K91944" t="e">
        <f t="shared" si="4352"/>
        <v>#N/A</v>
      </c>
      <c r="L91944" t="e">
        <f t="shared" si="4351"/>
        <v>#N/A</v>
      </c>
      <c r="M91944" t="e">
        <f t="shared" si="4353"/>
        <v>#N/A</v>
      </c>
    </row>
    <row r="91945" spans="10:13" x14ac:dyDescent="0.35">
      <c r="J91945" t="e">
        <f>wOBA+VLOOKUP(D91945,order[],2,FALSE)+VLOOKUP(IF(F91945&gt;7,8,IF(F91945=0,1,F91945)),pitches[],2,FALSE)+VLOOKUP(IF(E91945&gt;2,3,E91945),smatchups[],2,FALSE)</f>
        <v>#N/A</v>
      </c>
      <c r="K91945" t="e">
        <f t="shared" si="4352"/>
        <v>#N/A</v>
      </c>
      <c r="L91945" t="e">
        <f t="shared" si="4351"/>
        <v>#N/A</v>
      </c>
      <c r="M91945" t="e">
        <f t="shared" si="4353"/>
        <v>#N/A</v>
      </c>
    </row>
    <row r="91946" spans="10:13" x14ac:dyDescent="0.35">
      <c r="J91946" t="e">
        <f>wOBA+VLOOKUP(D91946,order[],2,FALSE)+VLOOKUP(IF(F91946&gt;7,8,IF(F91946=0,1,F91946)),pitches[],2,FALSE)+VLOOKUP(IF(E91946&gt;2,3,E91946),smatchups[],2,FALSE)</f>
        <v>#N/A</v>
      </c>
      <c r="K91946" t="e">
        <f t="shared" si="4352"/>
        <v>#N/A</v>
      </c>
      <c r="L91946" t="e">
        <f t="shared" si="4351"/>
        <v>#N/A</v>
      </c>
      <c r="M91946" t="e">
        <f t="shared" si="4353"/>
        <v>#N/A</v>
      </c>
    </row>
    <row r="91947" spans="10:13" x14ac:dyDescent="0.35">
      <c r="J91947" t="e">
        <f>wOBA+VLOOKUP(D91947,order[],2,FALSE)+VLOOKUP(IF(F91947&gt;7,8,IF(F91947=0,1,F91947)),pitches[],2,FALSE)+VLOOKUP(IF(E91947&gt;2,3,E91947),smatchups[],2,FALSE)</f>
        <v>#N/A</v>
      </c>
      <c r="K91947" t="e">
        <f t="shared" si="4352"/>
        <v>#N/A</v>
      </c>
      <c r="L91947" t="e">
        <f t="shared" si="4351"/>
        <v>#N/A</v>
      </c>
      <c r="M91947" t="e">
        <f t="shared" si="4353"/>
        <v>#N/A</v>
      </c>
    </row>
    <row r="91948" spans="10:13" x14ac:dyDescent="0.35">
      <c r="J91948" t="e">
        <f>wOBA+VLOOKUP(D91948,order[],2,FALSE)+VLOOKUP(IF(F91948&gt;7,8,IF(F91948=0,1,F91948)),pitches[],2,FALSE)+VLOOKUP(IF(E91948&gt;2,3,E91948),smatchups[],2,FALSE)</f>
        <v>#N/A</v>
      </c>
      <c r="K91948" t="e">
        <f t="shared" si="4352"/>
        <v>#N/A</v>
      </c>
      <c r="L91948" t="e">
        <f t="shared" si="4351"/>
        <v>#N/A</v>
      </c>
      <c r="M91948" t="e">
        <f t="shared" si="4353"/>
        <v>#N/A</v>
      </c>
    </row>
    <row r="91949" spans="10:13" x14ac:dyDescent="0.35">
      <c r="J91949" t="e">
        <f>wOBA+VLOOKUP(D91949,order[],2,FALSE)+VLOOKUP(IF(F91949&gt;7,8,IF(F91949=0,1,F91949)),pitches[],2,FALSE)+VLOOKUP(IF(E91949&gt;2,3,E91949),smatchups[],2,FALSE)</f>
        <v>#N/A</v>
      </c>
      <c r="K91949" t="e">
        <f t="shared" si="4352"/>
        <v>#N/A</v>
      </c>
      <c r="L91949" t="e">
        <f t="shared" si="4351"/>
        <v>#N/A</v>
      </c>
      <c r="M91949" t="e">
        <f t="shared" si="4353"/>
        <v>#N/A</v>
      </c>
    </row>
    <row r="91950" spans="10:13" x14ac:dyDescent="0.35">
      <c r="J91950" t="e">
        <f>wOBA+VLOOKUP(D91950,order[],2,FALSE)+VLOOKUP(IF(F91950&gt;7,8,IF(F91950=0,1,F91950)),pitches[],2,FALSE)+VLOOKUP(IF(E91950&gt;2,3,E91950),smatchups[],2,FALSE)</f>
        <v>#N/A</v>
      </c>
      <c r="K91950" t="e">
        <f t="shared" si="4352"/>
        <v>#N/A</v>
      </c>
      <c r="L91950" t="e">
        <f t="shared" si="4351"/>
        <v>#N/A</v>
      </c>
      <c r="M91950" t="e">
        <f t="shared" si="4353"/>
        <v>#N/A</v>
      </c>
    </row>
    <row r="91951" spans="10:13" x14ac:dyDescent="0.35">
      <c r="J91951" t="e">
        <f>wOBA+VLOOKUP(D91951,order[],2,FALSE)+VLOOKUP(IF(F91951&gt;7,8,IF(F91951=0,1,F91951)),pitches[],2,FALSE)+VLOOKUP(IF(E91951&gt;2,3,E91951),smatchups[],2,FALSE)</f>
        <v>#N/A</v>
      </c>
      <c r="K91951" t="e">
        <f t="shared" si="4352"/>
        <v>#N/A</v>
      </c>
      <c r="L91951" t="e">
        <f t="shared" si="4351"/>
        <v>#N/A</v>
      </c>
      <c r="M91951" t="e">
        <f t="shared" si="4353"/>
        <v>#N/A</v>
      </c>
    </row>
    <row r="91952" spans="10:13" x14ac:dyDescent="0.35">
      <c r="J91952" t="e">
        <f>wOBA+VLOOKUP(D91952,order[],2,FALSE)+VLOOKUP(IF(F91952&gt;7,8,IF(F91952=0,1,F91952)),pitches[],2,FALSE)+VLOOKUP(IF(E91952&gt;2,3,E91952),smatchups[],2,FALSE)</f>
        <v>#N/A</v>
      </c>
      <c r="K91952" t="e">
        <f t="shared" si="4352"/>
        <v>#N/A</v>
      </c>
      <c r="L91952" t="e">
        <f t="shared" si="4351"/>
        <v>#N/A</v>
      </c>
      <c r="M91952" t="e">
        <f t="shared" si="4353"/>
        <v>#N/A</v>
      </c>
    </row>
    <row r="91953" spans="10:13" x14ac:dyDescent="0.35">
      <c r="J91953" t="e">
        <f>wOBA+VLOOKUP(D91953,order[],2,FALSE)+VLOOKUP(IF(F91953&gt;7,8,IF(F91953=0,1,F91953)),pitches[],2,FALSE)+VLOOKUP(IF(E91953&gt;2,3,E91953),smatchups[],2,FALSE)</f>
        <v>#N/A</v>
      </c>
      <c r="K91953" t="e">
        <f t="shared" si="4352"/>
        <v>#N/A</v>
      </c>
      <c r="L91953" t="e">
        <f t="shared" si="4351"/>
        <v>#N/A</v>
      </c>
      <c r="M91953" t="e">
        <f t="shared" si="4353"/>
        <v>#N/A</v>
      </c>
    </row>
    <row r="91954" spans="10:13" x14ac:dyDescent="0.35">
      <c r="J91954" t="e">
        <f>wOBA+VLOOKUP(D91954,order[],2,FALSE)+VLOOKUP(IF(F91954&gt;7,8,IF(F91954=0,1,F91954)),pitches[],2,FALSE)+VLOOKUP(IF(E91954&gt;2,3,E91954),smatchups[],2,FALSE)</f>
        <v>#N/A</v>
      </c>
      <c r="K91954" t="e">
        <f t="shared" si="4352"/>
        <v>#N/A</v>
      </c>
      <c r="L91954" t="e">
        <f t="shared" si="4351"/>
        <v>#N/A</v>
      </c>
      <c r="M91954" t="e">
        <f t="shared" si="4353"/>
        <v>#N/A</v>
      </c>
    </row>
    <row r="91955" spans="10:13" x14ac:dyDescent="0.35">
      <c r="J91955" t="e">
        <f>wOBA+VLOOKUP(D91955,order[],2,FALSE)+VLOOKUP(IF(F91955&gt;7,8,IF(F91955=0,1,F91955)),pitches[],2,FALSE)+VLOOKUP(IF(E91955&gt;2,3,E91955),smatchups[],2,FALSE)</f>
        <v>#N/A</v>
      </c>
      <c r="K91955" t="e">
        <f t="shared" si="4352"/>
        <v>#N/A</v>
      </c>
      <c r="L91955" t="e">
        <f t="shared" si="4351"/>
        <v>#N/A</v>
      </c>
      <c r="M91955" t="e">
        <f t="shared" si="4353"/>
        <v>#N/A</v>
      </c>
    </row>
    <row r="91956" spans="10:13" x14ac:dyDescent="0.35">
      <c r="J91956" t="e">
        <f>wOBA+VLOOKUP(D91956,order[],2,FALSE)+VLOOKUP(IF(F91956&gt;7,8,IF(F91956=0,1,F91956)),pitches[],2,FALSE)+VLOOKUP(IF(E91956&gt;2,3,E91956),smatchups[],2,FALSE)</f>
        <v>#N/A</v>
      </c>
      <c r="K91956" t="e">
        <f t="shared" si="4352"/>
        <v>#N/A</v>
      </c>
      <c r="L91956" t="e">
        <f t="shared" si="4351"/>
        <v>#N/A</v>
      </c>
      <c r="M91956" t="e">
        <f t="shared" si="4353"/>
        <v>#N/A</v>
      </c>
    </row>
    <row r="91957" spans="10:13" x14ac:dyDescent="0.35">
      <c r="J91957" t="e">
        <f>wOBA+VLOOKUP(D91957,order[],2,FALSE)+VLOOKUP(IF(F91957&gt;7,8,IF(F91957=0,1,F91957)),pitches[],2,FALSE)+VLOOKUP(IF(E91957&gt;2,3,E91957),smatchups[],2,FALSE)</f>
        <v>#N/A</v>
      </c>
      <c r="K91957" t="e">
        <f t="shared" si="4352"/>
        <v>#N/A</v>
      </c>
      <c r="L91957" t="e">
        <f t="shared" si="4351"/>
        <v>#N/A</v>
      </c>
      <c r="M91957" t="e">
        <f t="shared" si="4353"/>
        <v>#N/A</v>
      </c>
    </row>
    <row r="91958" spans="10:13" x14ac:dyDescent="0.35">
      <c r="J91958" t="e">
        <f>wOBA+VLOOKUP(D91958,order[],2,FALSE)+VLOOKUP(IF(F91958&gt;7,8,IF(F91958=0,1,F91958)),pitches[],2,FALSE)+VLOOKUP(IF(E91958&gt;2,3,E91958),smatchups[],2,FALSE)</f>
        <v>#N/A</v>
      </c>
      <c r="K91958" t="e">
        <f t="shared" si="4352"/>
        <v>#N/A</v>
      </c>
      <c r="L91958" t="e">
        <f t="shared" si="4351"/>
        <v>#N/A</v>
      </c>
      <c r="M91958" t="e">
        <f t="shared" si="4353"/>
        <v>#N/A</v>
      </c>
    </row>
    <row r="91959" spans="10:13" x14ac:dyDescent="0.35">
      <c r="J91959" t="e">
        <f>wOBA+VLOOKUP(D91959,order[],2,FALSE)+VLOOKUP(IF(F91959&gt;7,8,IF(F91959=0,1,F91959)),pitches[],2,FALSE)+VLOOKUP(IF(E91959&gt;2,3,E91959),smatchups[],2,FALSE)</f>
        <v>#N/A</v>
      </c>
      <c r="K91959" t="e">
        <f t="shared" si="4352"/>
        <v>#N/A</v>
      </c>
      <c r="L91959" t="e">
        <f t="shared" si="4351"/>
        <v>#N/A</v>
      </c>
      <c r="M91959" t="e">
        <f t="shared" si="4353"/>
        <v>#N/A</v>
      </c>
    </row>
    <row r="91960" spans="10:13" x14ac:dyDescent="0.35">
      <c r="J91960" t="e">
        <f>wOBA+VLOOKUP(D91960,order[],2,FALSE)+VLOOKUP(IF(F91960&gt;7,8,IF(F91960=0,1,F91960)),pitches[],2,FALSE)+VLOOKUP(IF(E91960&gt;2,3,E91960),smatchups[],2,FALSE)</f>
        <v>#N/A</v>
      </c>
      <c r="K91960" t="e">
        <f t="shared" si="4352"/>
        <v>#N/A</v>
      </c>
      <c r="L91960" t="e">
        <f t="shared" si="4351"/>
        <v>#N/A</v>
      </c>
      <c r="M91960" t="e">
        <f t="shared" si="4353"/>
        <v>#N/A</v>
      </c>
    </row>
    <row r="91961" spans="10:13" x14ac:dyDescent="0.35">
      <c r="J91961" t="e">
        <f>wOBA+VLOOKUP(D91961,order[],2,FALSE)+VLOOKUP(IF(F91961&gt;7,8,IF(F91961=0,1,F91961)),pitches[],2,FALSE)+VLOOKUP(IF(E91961&gt;2,3,E91961),smatchups[],2,FALSE)</f>
        <v>#N/A</v>
      </c>
      <c r="K91961" t="e">
        <f t="shared" si="4352"/>
        <v>#N/A</v>
      </c>
      <c r="L91961" t="e">
        <f t="shared" si="4351"/>
        <v>#N/A</v>
      </c>
      <c r="M91961" t="e">
        <f t="shared" si="4353"/>
        <v>#N/A</v>
      </c>
    </row>
    <row r="91962" spans="10:13" x14ac:dyDescent="0.35">
      <c r="J91962" t="e">
        <f>wOBA+VLOOKUP(D91962,order[],2,FALSE)+VLOOKUP(IF(F91962&gt;7,8,IF(F91962=0,1,F91962)),pitches[],2,FALSE)+VLOOKUP(IF(E91962&gt;2,3,E91962),smatchups[],2,FALSE)</f>
        <v>#N/A</v>
      </c>
      <c r="K91962" t="e">
        <f t="shared" si="4352"/>
        <v>#N/A</v>
      </c>
      <c r="L91962" t="e">
        <f t="shared" si="4351"/>
        <v>#N/A</v>
      </c>
      <c r="M91962" t="e">
        <f t="shared" si="4353"/>
        <v>#N/A</v>
      </c>
    </row>
    <row r="91963" spans="10:13" x14ac:dyDescent="0.35">
      <c r="J91963" t="e">
        <f>wOBA+VLOOKUP(D91963,order[],2,FALSE)+VLOOKUP(IF(F91963&gt;7,8,IF(F91963=0,1,F91963)),pitches[],2,FALSE)+VLOOKUP(IF(E91963&gt;2,3,E91963),smatchups[],2,FALSE)</f>
        <v>#N/A</v>
      </c>
      <c r="K91963" t="e">
        <f t="shared" si="4352"/>
        <v>#N/A</v>
      </c>
      <c r="L91963" t="e">
        <f t="shared" si="4351"/>
        <v>#N/A</v>
      </c>
      <c r="M91963" t="e">
        <f t="shared" si="4353"/>
        <v>#N/A</v>
      </c>
    </row>
    <row r="91964" spans="10:13" x14ac:dyDescent="0.35">
      <c r="J91964" t="e">
        <f>wOBA+VLOOKUP(D91964,order[],2,FALSE)+VLOOKUP(IF(F91964&gt;7,8,IF(F91964=0,1,F91964)),pitches[],2,FALSE)+VLOOKUP(IF(E91964&gt;2,3,E91964),smatchups[],2,FALSE)</f>
        <v>#N/A</v>
      </c>
      <c r="K91964" t="e">
        <f t="shared" si="4352"/>
        <v>#N/A</v>
      </c>
      <c r="L91964" t="e">
        <f t="shared" si="4351"/>
        <v>#N/A</v>
      </c>
      <c r="M91964" t="e">
        <f t="shared" si="4353"/>
        <v>#N/A</v>
      </c>
    </row>
    <row r="91965" spans="10:13" x14ac:dyDescent="0.35">
      <c r="J91965" t="e">
        <f>wOBA+VLOOKUP(D91965,order[],2,FALSE)+VLOOKUP(IF(F91965&gt;7,8,IF(F91965=0,1,F91965)),pitches[],2,FALSE)+VLOOKUP(IF(E91965&gt;2,3,E91965),smatchups[],2,FALSE)</f>
        <v>#N/A</v>
      </c>
      <c r="K91965" t="e">
        <f t="shared" si="4352"/>
        <v>#N/A</v>
      </c>
      <c r="L91965" t="e">
        <f t="shared" si="4351"/>
        <v>#N/A</v>
      </c>
      <c r="M91965" t="e">
        <f t="shared" si="4353"/>
        <v>#N/A</v>
      </c>
    </row>
    <row r="91966" spans="10:13" x14ac:dyDescent="0.35">
      <c r="J91966" t="e">
        <f>wOBA+VLOOKUP(D91966,order[],2,FALSE)+VLOOKUP(IF(F91966&gt;7,8,IF(F91966=0,1,F91966)),pitches[],2,FALSE)+VLOOKUP(IF(E91966&gt;2,3,E91966),smatchups[],2,FALSE)</f>
        <v>#N/A</v>
      </c>
      <c r="K91966" t="e">
        <f t="shared" si="4352"/>
        <v>#N/A</v>
      </c>
      <c r="L91966" t="e">
        <f t="shared" si="4351"/>
        <v>#N/A</v>
      </c>
      <c r="M91966" t="e">
        <f t="shared" si="4353"/>
        <v>#N/A</v>
      </c>
    </row>
    <row r="91967" spans="10:13" x14ac:dyDescent="0.35">
      <c r="J91967" t="e">
        <f>wOBA+VLOOKUP(D91967,order[],2,FALSE)+VLOOKUP(IF(F91967&gt;7,8,IF(F91967=0,1,F91967)),pitches[],2,FALSE)+VLOOKUP(IF(E91967&gt;2,3,E91967),smatchups[],2,FALSE)</f>
        <v>#N/A</v>
      </c>
      <c r="K91967" t="e">
        <f t="shared" si="4352"/>
        <v>#N/A</v>
      </c>
      <c r="L91967" t="e">
        <f t="shared" si="4351"/>
        <v>#N/A</v>
      </c>
      <c r="M91967" t="e">
        <f t="shared" si="4353"/>
        <v>#N/A</v>
      </c>
    </row>
    <row r="91968" spans="10:13" x14ac:dyDescent="0.35">
      <c r="J91968" t="e">
        <f>wOBA+VLOOKUP(D91968,order[],2,FALSE)+VLOOKUP(IF(F91968&gt;7,8,IF(F91968=0,1,F91968)),pitches[],2,FALSE)+VLOOKUP(IF(E91968&gt;2,3,E91968),smatchups[],2,FALSE)</f>
        <v>#N/A</v>
      </c>
      <c r="K91968" t="e">
        <f t="shared" si="4352"/>
        <v>#N/A</v>
      </c>
      <c r="L91968" t="e">
        <f t="shared" si="4351"/>
        <v>#N/A</v>
      </c>
      <c r="M91968" t="e">
        <f t="shared" si="4353"/>
        <v>#N/A</v>
      </c>
    </row>
    <row r="91969" spans="10:13" x14ac:dyDescent="0.35">
      <c r="J91969" t="e">
        <f>wOBA+VLOOKUP(D91969,order[],2,FALSE)+VLOOKUP(IF(F91969&gt;7,8,IF(F91969=0,1,F91969)),pitches[],2,FALSE)+VLOOKUP(IF(E91969&gt;2,3,E91969),smatchups[],2,FALSE)</f>
        <v>#N/A</v>
      </c>
      <c r="K91969" t="e">
        <f t="shared" si="4352"/>
        <v>#N/A</v>
      </c>
      <c r="L91969" t="e">
        <f t="shared" si="4351"/>
        <v>#N/A</v>
      </c>
      <c r="M91969" t="e">
        <f t="shared" si="4353"/>
        <v>#N/A</v>
      </c>
    </row>
    <row r="91970" spans="10:13" x14ac:dyDescent="0.35">
      <c r="J91970" t="e">
        <f>wOBA+VLOOKUP(D91970,order[],2,FALSE)+VLOOKUP(IF(F91970&gt;7,8,IF(F91970=0,1,F91970)),pitches[],2,FALSE)+VLOOKUP(IF(E91970&gt;2,3,E91970),smatchups[],2,FALSE)</f>
        <v>#N/A</v>
      </c>
      <c r="K91970" t="e">
        <f t="shared" si="4352"/>
        <v>#N/A</v>
      </c>
      <c r="L91970" t="e">
        <f t="shared" ref="L91970:L92033" si="4354">IF(E91970=0,BF$1+BE$1*F91970,IF(E91970=1,BF$2+BE$2*F91970,IF(E91970=2,BF$3+BE$3*F91970,BF$4+BE$4*F91970)))+J91970</f>
        <v>#N/A</v>
      </c>
      <c r="M91970" t="e">
        <f t="shared" si="4353"/>
        <v>#N/A</v>
      </c>
    </row>
    <row r="91971" spans="10:13" x14ac:dyDescent="0.35">
      <c r="J91971" t="e">
        <f>wOBA+VLOOKUP(D91971,order[],2,FALSE)+VLOOKUP(IF(F91971&gt;7,8,IF(F91971=0,1,F91971)),pitches[],2,FALSE)+VLOOKUP(IF(E91971&gt;2,3,E91971),smatchups[],2,FALSE)</f>
        <v>#N/A</v>
      </c>
      <c r="K91971" t="e">
        <f t="shared" ref="K91971:K92034" si="4355">H91971-J91971</f>
        <v>#N/A</v>
      </c>
      <c r="L91971" t="e">
        <f t="shared" si="4354"/>
        <v>#N/A</v>
      </c>
      <c r="M91971" t="e">
        <f t="shared" ref="M91971:M92034" si="4356">H91971-L91971</f>
        <v>#N/A</v>
      </c>
    </row>
    <row r="91972" spans="10:13" x14ac:dyDescent="0.35">
      <c r="J91972" t="e">
        <f>wOBA+VLOOKUP(D91972,order[],2,FALSE)+VLOOKUP(IF(F91972&gt;7,8,IF(F91972=0,1,F91972)),pitches[],2,FALSE)+VLOOKUP(IF(E91972&gt;2,3,E91972),smatchups[],2,FALSE)</f>
        <v>#N/A</v>
      </c>
      <c r="K91972" t="e">
        <f t="shared" si="4355"/>
        <v>#N/A</v>
      </c>
      <c r="L91972" t="e">
        <f t="shared" si="4354"/>
        <v>#N/A</v>
      </c>
      <c r="M91972" t="e">
        <f t="shared" si="4356"/>
        <v>#N/A</v>
      </c>
    </row>
    <row r="91973" spans="10:13" x14ac:dyDescent="0.35">
      <c r="J91973" t="e">
        <f>wOBA+VLOOKUP(D91973,order[],2,FALSE)+VLOOKUP(IF(F91973&gt;7,8,IF(F91973=0,1,F91973)),pitches[],2,FALSE)+VLOOKUP(IF(E91973&gt;2,3,E91973),smatchups[],2,FALSE)</f>
        <v>#N/A</v>
      </c>
      <c r="K91973" t="e">
        <f t="shared" si="4355"/>
        <v>#N/A</v>
      </c>
      <c r="L91973" t="e">
        <f t="shared" si="4354"/>
        <v>#N/A</v>
      </c>
      <c r="M91973" t="e">
        <f t="shared" si="4356"/>
        <v>#N/A</v>
      </c>
    </row>
    <row r="91974" spans="10:13" x14ac:dyDescent="0.35">
      <c r="J91974" t="e">
        <f>wOBA+VLOOKUP(D91974,order[],2,FALSE)+VLOOKUP(IF(F91974&gt;7,8,IF(F91974=0,1,F91974)),pitches[],2,FALSE)+VLOOKUP(IF(E91974&gt;2,3,E91974),smatchups[],2,FALSE)</f>
        <v>#N/A</v>
      </c>
      <c r="K91974" t="e">
        <f t="shared" si="4355"/>
        <v>#N/A</v>
      </c>
      <c r="L91974" t="e">
        <f t="shared" si="4354"/>
        <v>#N/A</v>
      </c>
      <c r="M91974" t="e">
        <f t="shared" si="4356"/>
        <v>#N/A</v>
      </c>
    </row>
    <row r="91975" spans="10:13" x14ac:dyDescent="0.35">
      <c r="J91975" t="e">
        <f>wOBA+VLOOKUP(D91975,order[],2,FALSE)+VLOOKUP(IF(F91975&gt;7,8,IF(F91975=0,1,F91975)),pitches[],2,FALSE)+VLOOKUP(IF(E91975&gt;2,3,E91975),smatchups[],2,FALSE)</f>
        <v>#N/A</v>
      </c>
      <c r="K91975" t="e">
        <f t="shared" si="4355"/>
        <v>#N/A</v>
      </c>
      <c r="L91975" t="e">
        <f t="shared" si="4354"/>
        <v>#N/A</v>
      </c>
      <c r="M91975" t="e">
        <f t="shared" si="4356"/>
        <v>#N/A</v>
      </c>
    </row>
    <row r="91976" spans="10:13" x14ac:dyDescent="0.35">
      <c r="J91976" t="e">
        <f>wOBA+VLOOKUP(D91976,order[],2,FALSE)+VLOOKUP(IF(F91976&gt;7,8,IF(F91976=0,1,F91976)),pitches[],2,FALSE)+VLOOKUP(IF(E91976&gt;2,3,E91976),smatchups[],2,FALSE)</f>
        <v>#N/A</v>
      </c>
      <c r="K91976" t="e">
        <f t="shared" si="4355"/>
        <v>#N/A</v>
      </c>
      <c r="L91976" t="e">
        <f t="shared" si="4354"/>
        <v>#N/A</v>
      </c>
      <c r="M91976" t="e">
        <f t="shared" si="4356"/>
        <v>#N/A</v>
      </c>
    </row>
    <row r="91977" spans="10:13" x14ac:dyDescent="0.35">
      <c r="J91977" t="e">
        <f>wOBA+VLOOKUP(D91977,order[],2,FALSE)+VLOOKUP(IF(F91977&gt;7,8,IF(F91977=0,1,F91977)),pitches[],2,FALSE)+VLOOKUP(IF(E91977&gt;2,3,E91977),smatchups[],2,FALSE)</f>
        <v>#N/A</v>
      </c>
      <c r="K91977" t="e">
        <f t="shared" si="4355"/>
        <v>#N/A</v>
      </c>
      <c r="L91977" t="e">
        <f t="shared" si="4354"/>
        <v>#N/A</v>
      </c>
      <c r="M91977" t="e">
        <f t="shared" si="4356"/>
        <v>#N/A</v>
      </c>
    </row>
    <row r="91978" spans="10:13" x14ac:dyDescent="0.35">
      <c r="J91978" t="e">
        <f>wOBA+VLOOKUP(D91978,order[],2,FALSE)+VLOOKUP(IF(F91978&gt;7,8,IF(F91978=0,1,F91978)),pitches[],2,FALSE)+VLOOKUP(IF(E91978&gt;2,3,E91978),smatchups[],2,FALSE)</f>
        <v>#N/A</v>
      </c>
      <c r="K91978" t="e">
        <f t="shared" si="4355"/>
        <v>#N/A</v>
      </c>
      <c r="L91978" t="e">
        <f t="shared" si="4354"/>
        <v>#N/A</v>
      </c>
      <c r="M91978" t="e">
        <f t="shared" si="4356"/>
        <v>#N/A</v>
      </c>
    </row>
    <row r="91979" spans="10:13" x14ac:dyDescent="0.35">
      <c r="J91979" t="e">
        <f>wOBA+VLOOKUP(D91979,order[],2,FALSE)+VLOOKUP(IF(F91979&gt;7,8,IF(F91979=0,1,F91979)),pitches[],2,FALSE)+VLOOKUP(IF(E91979&gt;2,3,E91979),smatchups[],2,FALSE)</f>
        <v>#N/A</v>
      </c>
      <c r="K91979" t="e">
        <f t="shared" si="4355"/>
        <v>#N/A</v>
      </c>
      <c r="L91979" t="e">
        <f t="shared" si="4354"/>
        <v>#N/A</v>
      </c>
      <c r="M91979" t="e">
        <f t="shared" si="4356"/>
        <v>#N/A</v>
      </c>
    </row>
    <row r="91980" spans="10:13" x14ac:dyDescent="0.35">
      <c r="J91980" t="e">
        <f>wOBA+VLOOKUP(D91980,order[],2,FALSE)+VLOOKUP(IF(F91980&gt;7,8,IF(F91980=0,1,F91980)),pitches[],2,FALSE)+VLOOKUP(IF(E91980&gt;2,3,E91980),smatchups[],2,FALSE)</f>
        <v>#N/A</v>
      </c>
      <c r="K91980" t="e">
        <f t="shared" si="4355"/>
        <v>#N/A</v>
      </c>
      <c r="L91980" t="e">
        <f t="shared" si="4354"/>
        <v>#N/A</v>
      </c>
      <c r="M91980" t="e">
        <f t="shared" si="4356"/>
        <v>#N/A</v>
      </c>
    </row>
    <row r="91981" spans="10:13" x14ac:dyDescent="0.35">
      <c r="J91981" t="e">
        <f>wOBA+VLOOKUP(D91981,order[],2,FALSE)+VLOOKUP(IF(F91981&gt;7,8,IF(F91981=0,1,F91981)),pitches[],2,FALSE)+VLOOKUP(IF(E91981&gt;2,3,E91981),smatchups[],2,FALSE)</f>
        <v>#N/A</v>
      </c>
      <c r="K91981" t="e">
        <f t="shared" si="4355"/>
        <v>#N/A</v>
      </c>
      <c r="L91981" t="e">
        <f t="shared" si="4354"/>
        <v>#N/A</v>
      </c>
      <c r="M91981" t="e">
        <f t="shared" si="4356"/>
        <v>#N/A</v>
      </c>
    </row>
    <row r="91982" spans="10:13" x14ac:dyDescent="0.35">
      <c r="J91982" t="e">
        <f>wOBA+VLOOKUP(D91982,order[],2,FALSE)+VLOOKUP(IF(F91982&gt;7,8,IF(F91982=0,1,F91982)),pitches[],2,FALSE)+VLOOKUP(IF(E91982&gt;2,3,E91982),smatchups[],2,FALSE)</f>
        <v>#N/A</v>
      </c>
      <c r="K91982" t="e">
        <f t="shared" si="4355"/>
        <v>#N/A</v>
      </c>
      <c r="L91982" t="e">
        <f t="shared" si="4354"/>
        <v>#N/A</v>
      </c>
      <c r="M91982" t="e">
        <f t="shared" si="4356"/>
        <v>#N/A</v>
      </c>
    </row>
    <row r="91983" spans="10:13" x14ac:dyDescent="0.35">
      <c r="J91983" t="e">
        <f>wOBA+VLOOKUP(D91983,order[],2,FALSE)+VLOOKUP(IF(F91983&gt;7,8,IF(F91983=0,1,F91983)),pitches[],2,FALSE)+VLOOKUP(IF(E91983&gt;2,3,E91983),smatchups[],2,FALSE)</f>
        <v>#N/A</v>
      </c>
      <c r="K91983" t="e">
        <f t="shared" si="4355"/>
        <v>#N/A</v>
      </c>
      <c r="L91983" t="e">
        <f t="shared" si="4354"/>
        <v>#N/A</v>
      </c>
      <c r="M91983" t="e">
        <f t="shared" si="4356"/>
        <v>#N/A</v>
      </c>
    </row>
    <row r="91984" spans="10:13" x14ac:dyDescent="0.35">
      <c r="J91984" t="e">
        <f>wOBA+VLOOKUP(D91984,order[],2,FALSE)+VLOOKUP(IF(F91984&gt;7,8,IF(F91984=0,1,F91984)),pitches[],2,FALSE)+VLOOKUP(IF(E91984&gt;2,3,E91984),smatchups[],2,FALSE)</f>
        <v>#N/A</v>
      </c>
      <c r="K91984" t="e">
        <f t="shared" si="4355"/>
        <v>#N/A</v>
      </c>
      <c r="L91984" t="e">
        <f t="shared" si="4354"/>
        <v>#N/A</v>
      </c>
      <c r="M91984" t="e">
        <f t="shared" si="4356"/>
        <v>#N/A</v>
      </c>
    </row>
    <row r="91985" spans="10:13" x14ac:dyDescent="0.35">
      <c r="J91985" t="e">
        <f>wOBA+VLOOKUP(D91985,order[],2,FALSE)+VLOOKUP(IF(F91985&gt;7,8,IF(F91985=0,1,F91985)),pitches[],2,FALSE)+VLOOKUP(IF(E91985&gt;2,3,E91985),smatchups[],2,FALSE)</f>
        <v>#N/A</v>
      </c>
      <c r="K91985" t="e">
        <f t="shared" si="4355"/>
        <v>#N/A</v>
      </c>
      <c r="L91985" t="e">
        <f t="shared" si="4354"/>
        <v>#N/A</v>
      </c>
      <c r="M91985" t="e">
        <f t="shared" si="4356"/>
        <v>#N/A</v>
      </c>
    </row>
    <row r="91986" spans="10:13" x14ac:dyDescent="0.35">
      <c r="J91986" t="e">
        <f>wOBA+VLOOKUP(D91986,order[],2,FALSE)+VLOOKUP(IF(F91986&gt;7,8,IF(F91986=0,1,F91986)),pitches[],2,FALSE)+VLOOKUP(IF(E91986&gt;2,3,E91986),smatchups[],2,FALSE)</f>
        <v>#N/A</v>
      </c>
      <c r="K91986" t="e">
        <f t="shared" si="4355"/>
        <v>#N/A</v>
      </c>
      <c r="L91986" t="e">
        <f t="shared" si="4354"/>
        <v>#N/A</v>
      </c>
      <c r="M91986" t="e">
        <f t="shared" si="4356"/>
        <v>#N/A</v>
      </c>
    </row>
    <row r="91987" spans="10:13" x14ac:dyDescent="0.35">
      <c r="J91987" t="e">
        <f>wOBA+VLOOKUP(D91987,order[],2,FALSE)+VLOOKUP(IF(F91987&gt;7,8,IF(F91987=0,1,F91987)),pitches[],2,FALSE)+VLOOKUP(IF(E91987&gt;2,3,E91987),smatchups[],2,FALSE)</f>
        <v>#N/A</v>
      </c>
      <c r="K91987" t="e">
        <f t="shared" si="4355"/>
        <v>#N/A</v>
      </c>
      <c r="L91987" t="e">
        <f t="shared" si="4354"/>
        <v>#N/A</v>
      </c>
      <c r="M91987" t="e">
        <f t="shared" si="4356"/>
        <v>#N/A</v>
      </c>
    </row>
    <row r="91988" spans="10:13" x14ac:dyDescent="0.35">
      <c r="J91988" t="e">
        <f>wOBA+VLOOKUP(D91988,order[],2,FALSE)+VLOOKUP(IF(F91988&gt;7,8,IF(F91988=0,1,F91988)),pitches[],2,FALSE)+VLOOKUP(IF(E91988&gt;2,3,E91988),smatchups[],2,FALSE)</f>
        <v>#N/A</v>
      </c>
      <c r="K91988" t="e">
        <f t="shared" si="4355"/>
        <v>#N/A</v>
      </c>
      <c r="L91988" t="e">
        <f t="shared" si="4354"/>
        <v>#N/A</v>
      </c>
      <c r="M91988" t="e">
        <f t="shared" si="4356"/>
        <v>#N/A</v>
      </c>
    </row>
    <row r="91989" spans="10:13" x14ac:dyDescent="0.35">
      <c r="J91989" t="e">
        <f>wOBA+VLOOKUP(D91989,order[],2,FALSE)+VLOOKUP(IF(F91989&gt;7,8,IF(F91989=0,1,F91989)),pitches[],2,FALSE)+VLOOKUP(IF(E91989&gt;2,3,E91989),smatchups[],2,FALSE)</f>
        <v>#N/A</v>
      </c>
      <c r="K91989" t="e">
        <f t="shared" si="4355"/>
        <v>#N/A</v>
      </c>
      <c r="L91989" t="e">
        <f t="shared" si="4354"/>
        <v>#N/A</v>
      </c>
      <c r="M91989" t="e">
        <f t="shared" si="4356"/>
        <v>#N/A</v>
      </c>
    </row>
    <row r="91990" spans="10:13" x14ac:dyDescent="0.35">
      <c r="J91990" t="e">
        <f>wOBA+VLOOKUP(D91990,order[],2,FALSE)+VLOOKUP(IF(F91990&gt;7,8,IF(F91990=0,1,F91990)),pitches[],2,FALSE)+VLOOKUP(IF(E91990&gt;2,3,E91990),smatchups[],2,FALSE)</f>
        <v>#N/A</v>
      </c>
      <c r="K91990" t="e">
        <f t="shared" si="4355"/>
        <v>#N/A</v>
      </c>
      <c r="L91990" t="e">
        <f t="shared" si="4354"/>
        <v>#N/A</v>
      </c>
      <c r="M91990" t="e">
        <f t="shared" si="4356"/>
        <v>#N/A</v>
      </c>
    </row>
    <row r="91991" spans="10:13" x14ac:dyDescent="0.35">
      <c r="J91991" t="e">
        <f>wOBA+VLOOKUP(D91991,order[],2,FALSE)+VLOOKUP(IF(F91991&gt;7,8,IF(F91991=0,1,F91991)),pitches[],2,FALSE)+VLOOKUP(IF(E91991&gt;2,3,E91991),smatchups[],2,FALSE)</f>
        <v>#N/A</v>
      </c>
      <c r="K91991" t="e">
        <f t="shared" si="4355"/>
        <v>#N/A</v>
      </c>
      <c r="L91991" t="e">
        <f t="shared" si="4354"/>
        <v>#N/A</v>
      </c>
      <c r="M91991" t="e">
        <f t="shared" si="4356"/>
        <v>#N/A</v>
      </c>
    </row>
    <row r="91992" spans="10:13" x14ac:dyDescent="0.35">
      <c r="J91992" t="e">
        <f>wOBA+VLOOKUP(D91992,order[],2,FALSE)+VLOOKUP(IF(F91992&gt;7,8,IF(F91992=0,1,F91992)),pitches[],2,FALSE)+VLOOKUP(IF(E91992&gt;2,3,E91992),smatchups[],2,FALSE)</f>
        <v>#N/A</v>
      </c>
      <c r="K91992" t="e">
        <f t="shared" si="4355"/>
        <v>#N/A</v>
      </c>
      <c r="L91992" t="e">
        <f t="shared" si="4354"/>
        <v>#N/A</v>
      </c>
      <c r="M91992" t="e">
        <f t="shared" si="4356"/>
        <v>#N/A</v>
      </c>
    </row>
    <row r="91993" spans="10:13" x14ac:dyDescent="0.35">
      <c r="J91993" t="e">
        <f>wOBA+VLOOKUP(D91993,order[],2,FALSE)+VLOOKUP(IF(F91993&gt;7,8,IF(F91993=0,1,F91993)),pitches[],2,FALSE)+VLOOKUP(IF(E91993&gt;2,3,E91993),smatchups[],2,FALSE)</f>
        <v>#N/A</v>
      </c>
      <c r="K91993" t="e">
        <f t="shared" si="4355"/>
        <v>#N/A</v>
      </c>
      <c r="L91993" t="e">
        <f t="shared" si="4354"/>
        <v>#N/A</v>
      </c>
      <c r="M91993" t="e">
        <f t="shared" si="4356"/>
        <v>#N/A</v>
      </c>
    </row>
    <row r="91994" spans="10:13" x14ac:dyDescent="0.35">
      <c r="J91994" t="e">
        <f>wOBA+VLOOKUP(D91994,order[],2,FALSE)+VLOOKUP(IF(F91994&gt;7,8,IF(F91994=0,1,F91994)),pitches[],2,FALSE)+VLOOKUP(IF(E91994&gt;2,3,E91994),smatchups[],2,FALSE)</f>
        <v>#N/A</v>
      </c>
      <c r="K91994" t="e">
        <f t="shared" si="4355"/>
        <v>#N/A</v>
      </c>
      <c r="L91994" t="e">
        <f t="shared" si="4354"/>
        <v>#N/A</v>
      </c>
      <c r="M91994" t="e">
        <f t="shared" si="4356"/>
        <v>#N/A</v>
      </c>
    </row>
    <row r="91995" spans="10:13" x14ac:dyDescent="0.35">
      <c r="J91995" t="e">
        <f>wOBA+VLOOKUP(D91995,order[],2,FALSE)+VLOOKUP(IF(F91995&gt;7,8,IF(F91995=0,1,F91995)),pitches[],2,FALSE)+VLOOKUP(IF(E91995&gt;2,3,E91995),smatchups[],2,FALSE)</f>
        <v>#N/A</v>
      </c>
      <c r="K91995" t="e">
        <f t="shared" si="4355"/>
        <v>#N/A</v>
      </c>
      <c r="L91995" t="e">
        <f t="shared" si="4354"/>
        <v>#N/A</v>
      </c>
      <c r="M91995" t="e">
        <f t="shared" si="4356"/>
        <v>#N/A</v>
      </c>
    </row>
    <row r="91996" spans="10:13" x14ac:dyDescent="0.35">
      <c r="J91996" t="e">
        <f>wOBA+VLOOKUP(D91996,order[],2,FALSE)+VLOOKUP(IF(F91996&gt;7,8,IF(F91996=0,1,F91996)),pitches[],2,FALSE)+VLOOKUP(IF(E91996&gt;2,3,E91996),smatchups[],2,FALSE)</f>
        <v>#N/A</v>
      </c>
      <c r="K91996" t="e">
        <f t="shared" si="4355"/>
        <v>#N/A</v>
      </c>
      <c r="L91996" t="e">
        <f t="shared" si="4354"/>
        <v>#N/A</v>
      </c>
      <c r="M91996" t="e">
        <f t="shared" si="4356"/>
        <v>#N/A</v>
      </c>
    </row>
    <row r="91997" spans="10:13" x14ac:dyDescent="0.35">
      <c r="J91997" t="e">
        <f>wOBA+VLOOKUP(D91997,order[],2,FALSE)+VLOOKUP(IF(F91997&gt;7,8,IF(F91997=0,1,F91997)),pitches[],2,FALSE)+VLOOKUP(IF(E91997&gt;2,3,E91997),smatchups[],2,FALSE)</f>
        <v>#N/A</v>
      </c>
      <c r="K91997" t="e">
        <f t="shared" si="4355"/>
        <v>#N/A</v>
      </c>
      <c r="L91997" t="e">
        <f t="shared" si="4354"/>
        <v>#N/A</v>
      </c>
      <c r="M91997" t="e">
        <f t="shared" si="4356"/>
        <v>#N/A</v>
      </c>
    </row>
    <row r="91998" spans="10:13" x14ac:dyDescent="0.35">
      <c r="J91998" t="e">
        <f>wOBA+VLOOKUP(D91998,order[],2,FALSE)+VLOOKUP(IF(F91998&gt;7,8,IF(F91998=0,1,F91998)),pitches[],2,FALSE)+VLOOKUP(IF(E91998&gt;2,3,E91998),smatchups[],2,FALSE)</f>
        <v>#N/A</v>
      </c>
      <c r="K91998" t="e">
        <f t="shared" si="4355"/>
        <v>#N/A</v>
      </c>
      <c r="L91998" t="e">
        <f t="shared" si="4354"/>
        <v>#N/A</v>
      </c>
      <c r="M91998" t="e">
        <f t="shared" si="4356"/>
        <v>#N/A</v>
      </c>
    </row>
    <row r="91999" spans="10:13" x14ac:dyDescent="0.35">
      <c r="J91999" t="e">
        <f>wOBA+VLOOKUP(D91999,order[],2,FALSE)+VLOOKUP(IF(F91999&gt;7,8,IF(F91999=0,1,F91999)),pitches[],2,FALSE)+VLOOKUP(IF(E91999&gt;2,3,E91999),smatchups[],2,FALSE)</f>
        <v>#N/A</v>
      </c>
      <c r="K91999" t="e">
        <f t="shared" si="4355"/>
        <v>#N/A</v>
      </c>
      <c r="L91999" t="e">
        <f t="shared" si="4354"/>
        <v>#N/A</v>
      </c>
      <c r="M91999" t="e">
        <f t="shared" si="4356"/>
        <v>#N/A</v>
      </c>
    </row>
    <row r="92000" spans="10:13" x14ac:dyDescent="0.35">
      <c r="J92000" t="e">
        <f>wOBA+VLOOKUP(D92000,order[],2,FALSE)+VLOOKUP(IF(F92000&gt;7,8,IF(F92000=0,1,F92000)),pitches[],2,FALSE)+VLOOKUP(IF(E92000&gt;2,3,E92000),smatchups[],2,FALSE)</f>
        <v>#N/A</v>
      </c>
      <c r="K92000" t="e">
        <f t="shared" si="4355"/>
        <v>#N/A</v>
      </c>
      <c r="L92000" t="e">
        <f t="shared" si="4354"/>
        <v>#N/A</v>
      </c>
      <c r="M92000" t="e">
        <f t="shared" si="4356"/>
        <v>#N/A</v>
      </c>
    </row>
    <row r="92001" spans="10:13" x14ac:dyDescent="0.35">
      <c r="J92001" t="e">
        <f>wOBA+VLOOKUP(D92001,order[],2,FALSE)+VLOOKUP(IF(F92001&gt;7,8,IF(F92001=0,1,F92001)),pitches[],2,FALSE)+VLOOKUP(IF(E92001&gt;2,3,E92001),smatchups[],2,FALSE)</f>
        <v>#N/A</v>
      </c>
      <c r="K92001" t="e">
        <f t="shared" si="4355"/>
        <v>#N/A</v>
      </c>
      <c r="L92001" t="e">
        <f t="shared" si="4354"/>
        <v>#N/A</v>
      </c>
      <c r="M92001" t="e">
        <f t="shared" si="4356"/>
        <v>#N/A</v>
      </c>
    </row>
    <row r="92002" spans="10:13" x14ac:dyDescent="0.35">
      <c r="J92002" t="e">
        <f>wOBA+VLOOKUP(D92002,order[],2,FALSE)+VLOOKUP(IF(F92002&gt;7,8,IF(F92002=0,1,F92002)),pitches[],2,FALSE)+VLOOKUP(IF(E92002&gt;2,3,E92002),smatchups[],2,FALSE)</f>
        <v>#N/A</v>
      </c>
      <c r="K92002" t="e">
        <f t="shared" si="4355"/>
        <v>#N/A</v>
      </c>
      <c r="L92002" t="e">
        <f t="shared" si="4354"/>
        <v>#N/A</v>
      </c>
      <c r="M92002" t="e">
        <f t="shared" si="4356"/>
        <v>#N/A</v>
      </c>
    </row>
    <row r="92003" spans="10:13" x14ac:dyDescent="0.35">
      <c r="J92003" t="e">
        <f>wOBA+VLOOKUP(D92003,order[],2,FALSE)+VLOOKUP(IF(F92003&gt;7,8,IF(F92003=0,1,F92003)),pitches[],2,FALSE)+VLOOKUP(IF(E92003&gt;2,3,E92003),smatchups[],2,FALSE)</f>
        <v>#N/A</v>
      </c>
      <c r="K92003" t="e">
        <f t="shared" si="4355"/>
        <v>#N/A</v>
      </c>
      <c r="L92003" t="e">
        <f t="shared" si="4354"/>
        <v>#N/A</v>
      </c>
      <c r="M92003" t="e">
        <f t="shared" si="4356"/>
        <v>#N/A</v>
      </c>
    </row>
    <row r="92004" spans="10:13" x14ac:dyDescent="0.35">
      <c r="J92004" t="e">
        <f>wOBA+VLOOKUP(D92004,order[],2,FALSE)+VLOOKUP(IF(F92004&gt;7,8,IF(F92004=0,1,F92004)),pitches[],2,FALSE)+VLOOKUP(IF(E92004&gt;2,3,E92004),smatchups[],2,FALSE)</f>
        <v>#N/A</v>
      </c>
      <c r="K92004" t="e">
        <f t="shared" si="4355"/>
        <v>#N/A</v>
      </c>
      <c r="L92004" t="e">
        <f t="shared" si="4354"/>
        <v>#N/A</v>
      </c>
      <c r="M92004" t="e">
        <f t="shared" si="4356"/>
        <v>#N/A</v>
      </c>
    </row>
    <row r="92005" spans="10:13" x14ac:dyDescent="0.35">
      <c r="J92005" t="e">
        <f>wOBA+VLOOKUP(D92005,order[],2,FALSE)+VLOOKUP(IF(F92005&gt;7,8,IF(F92005=0,1,F92005)),pitches[],2,FALSE)+VLOOKUP(IF(E92005&gt;2,3,E92005),smatchups[],2,FALSE)</f>
        <v>#N/A</v>
      </c>
      <c r="K92005" t="e">
        <f t="shared" si="4355"/>
        <v>#N/A</v>
      </c>
      <c r="L92005" t="e">
        <f t="shared" si="4354"/>
        <v>#N/A</v>
      </c>
      <c r="M92005" t="e">
        <f t="shared" si="4356"/>
        <v>#N/A</v>
      </c>
    </row>
    <row r="92006" spans="10:13" x14ac:dyDescent="0.35">
      <c r="J92006" t="e">
        <f>wOBA+VLOOKUP(D92006,order[],2,FALSE)+VLOOKUP(IF(F92006&gt;7,8,IF(F92006=0,1,F92006)),pitches[],2,FALSE)+VLOOKUP(IF(E92006&gt;2,3,E92006),smatchups[],2,FALSE)</f>
        <v>#N/A</v>
      </c>
      <c r="K92006" t="e">
        <f t="shared" si="4355"/>
        <v>#N/A</v>
      </c>
      <c r="L92006" t="e">
        <f t="shared" si="4354"/>
        <v>#N/A</v>
      </c>
      <c r="M92006" t="e">
        <f t="shared" si="4356"/>
        <v>#N/A</v>
      </c>
    </row>
    <row r="92007" spans="10:13" x14ac:dyDescent="0.35">
      <c r="J92007" t="e">
        <f>wOBA+VLOOKUP(D92007,order[],2,FALSE)+VLOOKUP(IF(F92007&gt;7,8,IF(F92007=0,1,F92007)),pitches[],2,FALSE)+VLOOKUP(IF(E92007&gt;2,3,E92007),smatchups[],2,FALSE)</f>
        <v>#N/A</v>
      </c>
      <c r="K92007" t="e">
        <f t="shared" si="4355"/>
        <v>#N/A</v>
      </c>
      <c r="L92007" t="e">
        <f t="shared" si="4354"/>
        <v>#N/A</v>
      </c>
      <c r="M92007" t="e">
        <f t="shared" si="4356"/>
        <v>#N/A</v>
      </c>
    </row>
    <row r="92008" spans="10:13" x14ac:dyDescent="0.35">
      <c r="J92008" t="e">
        <f>wOBA+VLOOKUP(D92008,order[],2,FALSE)+VLOOKUP(IF(F92008&gt;7,8,IF(F92008=0,1,F92008)),pitches[],2,FALSE)+VLOOKUP(IF(E92008&gt;2,3,E92008),smatchups[],2,FALSE)</f>
        <v>#N/A</v>
      </c>
      <c r="K92008" t="e">
        <f t="shared" si="4355"/>
        <v>#N/A</v>
      </c>
      <c r="L92008" t="e">
        <f t="shared" si="4354"/>
        <v>#N/A</v>
      </c>
      <c r="M92008" t="e">
        <f t="shared" si="4356"/>
        <v>#N/A</v>
      </c>
    </row>
    <row r="92009" spans="10:13" x14ac:dyDescent="0.35">
      <c r="J92009" t="e">
        <f>wOBA+VLOOKUP(D92009,order[],2,FALSE)+VLOOKUP(IF(F92009&gt;7,8,IF(F92009=0,1,F92009)),pitches[],2,FALSE)+VLOOKUP(IF(E92009&gt;2,3,E92009),smatchups[],2,FALSE)</f>
        <v>#N/A</v>
      </c>
      <c r="K92009" t="e">
        <f t="shared" si="4355"/>
        <v>#N/A</v>
      </c>
      <c r="L92009" t="e">
        <f t="shared" si="4354"/>
        <v>#N/A</v>
      </c>
      <c r="M92009" t="e">
        <f t="shared" si="4356"/>
        <v>#N/A</v>
      </c>
    </row>
    <row r="92010" spans="10:13" x14ac:dyDescent="0.35">
      <c r="J92010" t="e">
        <f>wOBA+VLOOKUP(D92010,order[],2,FALSE)+VLOOKUP(IF(F92010&gt;7,8,IF(F92010=0,1,F92010)),pitches[],2,FALSE)+VLOOKUP(IF(E92010&gt;2,3,E92010),smatchups[],2,FALSE)</f>
        <v>#N/A</v>
      </c>
      <c r="K92010" t="e">
        <f t="shared" si="4355"/>
        <v>#N/A</v>
      </c>
      <c r="L92010" t="e">
        <f t="shared" si="4354"/>
        <v>#N/A</v>
      </c>
      <c r="M92010" t="e">
        <f t="shared" si="4356"/>
        <v>#N/A</v>
      </c>
    </row>
    <row r="92011" spans="10:13" x14ac:dyDescent="0.35">
      <c r="J92011" t="e">
        <f>wOBA+VLOOKUP(D92011,order[],2,FALSE)+VLOOKUP(IF(F92011&gt;7,8,IF(F92011=0,1,F92011)),pitches[],2,FALSE)+VLOOKUP(IF(E92011&gt;2,3,E92011),smatchups[],2,FALSE)</f>
        <v>#N/A</v>
      </c>
      <c r="K92011" t="e">
        <f t="shared" si="4355"/>
        <v>#N/A</v>
      </c>
      <c r="L92011" t="e">
        <f t="shared" si="4354"/>
        <v>#N/A</v>
      </c>
      <c r="M92011" t="e">
        <f t="shared" si="4356"/>
        <v>#N/A</v>
      </c>
    </row>
    <row r="92012" spans="10:13" x14ac:dyDescent="0.35">
      <c r="J92012" t="e">
        <f>wOBA+VLOOKUP(D92012,order[],2,FALSE)+VLOOKUP(IF(F92012&gt;7,8,IF(F92012=0,1,F92012)),pitches[],2,FALSE)+VLOOKUP(IF(E92012&gt;2,3,E92012),smatchups[],2,FALSE)</f>
        <v>#N/A</v>
      </c>
      <c r="K92012" t="e">
        <f t="shared" si="4355"/>
        <v>#N/A</v>
      </c>
      <c r="L92012" t="e">
        <f t="shared" si="4354"/>
        <v>#N/A</v>
      </c>
      <c r="M92012" t="e">
        <f t="shared" si="4356"/>
        <v>#N/A</v>
      </c>
    </row>
    <row r="92013" spans="10:13" x14ac:dyDescent="0.35">
      <c r="J92013" t="e">
        <f>wOBA+VLOOKUP(D92013,order[],2,FALSE)+VLOOKUP(IF(F92013&gt;7,8,IF(F92013=0,1,F92013)),pitches[],2,FALSE)+VLOOKUP(IF(E92013&gt;2,3,E92013),smatchups[],2,FALSE)</f>
        <v>#N/A</v>
      </c>
      <c r="K92013" t="e">
        <f t="shared" si="4355"/>
        <v>#N/A</v>
      </c>
      <c r="L92013" t="e">
        <f t="shared" si="4354"/>
        <v>#N/A</v>
      </c>
      <c r="M92013" t="e">
        <f t="shared" si="4356"/>
        <v>#N/A</v>
      </c>
    </row>
    <row r="92014" spans="10:13" x14ac:dyDescent="0.35">
      <c r="J92014" t="e">
        <f>wOBA+VLOOKUP(D92014,order[],2,FALSE)+VLOOKUP(IF(F92014&gt;7,8,IF(F92014=0,1,F92014)),pitches[],2,FALSE)+VLOOKUP(IF(E92014&gt;2,3,E92014),smatchups[],2,FALSE)</f>
        <v>#N/A</v>
      </c>
      <c r="K92014" t="e">
        <f t="shared" si="4355"/>
        <v>#N/A</v>
      </c>
      <c r="L92014" t="e">
        <f t="shared" si="4354"/>
        <v>#N/A</v>
      </c>
      <c r="M92014" t="e">
        <f t="shared" si="4356"/>
        <v>#N/A</v>
      </c>
    </row>
    <row r="92015" spans="10:13" x14ac:dyDescent="0.35">
      <c r="J92015" t="e">
        <f>wOBA+VLOOKUP(D92015,order[],2,FALSE)+VLOOKUP(IF(F92015&gt;7,8,IF(F92015=0,1,F92015)),pitches[],2,FALSE)+VLOOKUP(IF(E92015&gt;2,3,E92015),smatchups[],2,FALSE)</f>
        <v>#N/A</v>
      </c>
      <c r="K92015" t="e">
        <f t="shared" si="4355"/>
        <v>#N/A</v>
      </c>
      <c r="L92015" t="e">
        <f t="shared" si="4354"/>
        <v>#N/A</v>
      </c>
      <c r="M92015" t="e">
        <f t="shared" si="4356"/>
        <v>#N/A</v>
      </c>
    </row>
    <row r="92016" spans="10:13" x14ac:dyDescent="0.35">
      <c r="J92016" t="e">
        <f>wOBA+VLOOKUP(D92016,order[],2,FALSE)+VLOOKUP(IF(F92016&gt;7,8,IF(F92016=0,1,F92016)),pitches[],2,FALSE)+VLOOKUP(IF(E92016&gt;2,3,E92016),smatchups[],2,FALSE)</f>
        <v>#N/A</v>
      </c>
      <c r="K92016" t="e">
        <f t="shared" si="4355"/>
        <v>#N/A</v>
      </c>
      <c r="L92016" t="e">
        <f t="shared" si="4354"/>
        <v>#N/A</v>
      </c>
      <c r="M92016" t="e">
        <f t="shared" si="4356"/>
        <v>#N/A</v>
      </c>
    </row>
    <row r="92017" spans="10:13" x14ac:dyDescent="0.35">
      <c r="J92017" t="e">
        <f>wOBA+VLOOKUP(D92017,order[],2,FALSE)+VLOOKUP(IF(F92017&gt;7,8,IF(F92017=0,1,F92017)),pitches[],2,FALSE)+VLOOKUP(IF(E92017&gt;2,3,E92017),smatchups[],2,FALSE)</f>
        <v>#N/A</v>
      </c>
      <c r="K92017" t="e">
        <f t="shared" si="4355"/>
        <v>#N/A</v>
      </c>
      <c r="L92017" t="e">
        <f t="shared" si="4354"/>
        <v>#N/A</v>
      </c>
      <c r="M92017" t="e">
        <f t="shared" si="4356"/>
        <v>#N/A</v>
      </c>
    </row>
    <row r="92018" spans="10:13" x14ac:dyDescent="0.35">
      <c r="J92018" t="e">
        <f>wOBA+VLOOKUP(D92018,order[],2,FALSE)+VLOOKUP(IF(F92018&gt;7,8,IF(F92018=0,1,F92018)),pitches[],2,FALSE)+VLOOKUP(IF(E92018&gt;2,3,E92018),smatchups[],2,FALSE)</f>
        <v>#N/A</v>
      </c>
      <c r="K92018" t="e">
        <f t="shared" si="4355"/>
        <v>#N/A</v>
      </c>
      <c r="L92018" t="e">
        <f t="shared" si="4354"/>
        <v>#N/A</v>
      </c>
      <c r="M92018" t="e">
        <f t="shared" si="4356"/>
        <v>#N/A</v>
      </c>
    </row>
    <row r="92019" spans="10:13" x14ac:dyDescent="0.35">
      <c r="J92019" t="e">
        <f>wOBA+VLOOKUP(D92019,order[],2,FALSE)+VLOOKUP(IF(F92019&gt;7,8,IF(F92019=0,1,F92019)),pitches[],2,FALSE)+VLOOKUP(IF(E92019&gt;2,3,E92019),smatchups[],2,FALSE)</f>
        <v>#N/A</v>
      </c>
      <c r="K92019" t="e">
        <f t="shared" si="4355"/>
        <v>#N/A</v>
      </c>
      <c r="L92019" t="e">
        <f t="shared" si="4354"/>
        <v>#N/A</v>
      </c>
      <c r="M92019" t="e">
        <f t="shared" si="4356"/>
        <v>#N/A</v>
      </c>
    </row>
    <row r="92020" spans="10:13" x14ac:dyDescent="0.35">
      <c r="J92020" t="e">
        <f>wOBA+VLOOKUP(D92020,order[],2,FALSE)+VLOOKUP(IF(F92020&gt;7,8,IF(F92020=0,1,F92020)),pitches[],2,FALSE)+VLOOKUP(IF(E92020&gt;2,3,E92020),smatchups[],2,FALSE)</f>
        <v>#N/A</v>
      </c>
      <c r="K92020" t="e">
        <f t="shared" si="4355"/>
        <v>#N/A</v>
      </c>
      <c r="L92020" t="e">
        <f t="shared" si="4354"/>
        <v>#N/A</v>
      </c>
      <c r="M92020" t="e">
        <f t="shared" si="4356"/>
        <v>#N/A</v>
      </c>
    </row>
    <row r="92021" spans="10:13" x14ac:dyDescent="0.35">
      <c r="J92021" t="e">
        <f>wOBA+VLOOKUP(D92021,order[],2,FALSE)+VLOOKUP(IF(F92021&gt;7,8,IF(F92021=0,1,F92021)),pitches[],2,FALSE)+VLOOKUP(IF(E92021&gt;2,3,E92021),smatchups[],2,FALSE)</f>
        <v>#N/A</v>
      </c>
      <c r="K92021" t="e">
        <f t="shared" si="4355"/>
        <v>#N/A</v>
      </c>
      <c r="L92021" t="e">
        <f t="shared" si="4354"/>
        <v>#N/A</v>
      </c>
      <c r="M92021" t="e">
        <f t="shared" si="4356"/>
        <v>#N/A</v>
      </c>
    </row>
    <row r="92022" spans="10:13" x14ac:dyDescent="0.35">
      <c r="J92022" t="e">
        <f>wOBA+VLOOKUP(D92022,order[],2,FALSE)+VLOOKUP(IF(F92022&gt;7,8,IF(F92022=0,1,F92022)),pitches[],2,FALSE)+VLOOKUP(IF(E92022&gt;2,3,E92022),smatchups[],2,FALSE)</f>
        <v>#N/A</v>
      </c>
      <c r="K92022" t="e">
        <f t="shared" si="4355"/>
        <v>#N/A</v>
      </c>
      <c r="L92022" t="e">
        <f t="shared" si="4354"/>
        <v>#N/A</v>
      </c>
      <c r="M92022" t="e">
        <f t="shared" si="4356"/>
        <v>#N/A</v>
      </c>
    </row>
    <row r="92023" spans="10:13" x14ac:dyDescent="0.35">
      <c r="J92023" t="e">
        <f>wOBA+VLOOKUP(D92023,order[],2,FALSE)+VLOOKUP(IF(F92023&gt;7,8,IF(F92023=0,1,F92023)),pitches[],2,FALSE)+VLOOKUP(IF(E92023&gt;2,3,E92023),smatchups[],2,FALSE)</f>
        <v>#N/A</v>
      </c>
      <c r="K92023" t="e">
        <f t="shared" si="4355"/>
        <v>#N/A</v>
      </c>
      <c r="L92023" t="e">
        <f t="shared" si="4354"/>
        <v>#N/A</v>
      </c>
      <c r="M92023" t="e">
        <f t="shared" si="4356"/>
        <v>#N/A</v>
      </c>
    </row>
    <row r="92024" spans="10:13" x14ac:dyDescent="0.35">
      <c r="J92024" t="e">
        <f>wOBA+VLOOKUP(D92024,order[],2,FALSE)+VLOOKUP(IF(F92024&gt;7,8,IF(F92024=0,1,F92024)),pitches[],2,FALSE)+VLOOKUP(IF(E92024&gt;2,3,E92024),smatchups[],2,FALSE)</f>
        <v>#N/A</v>
      </c>
      <c r="K92024" t="e">
        <f t="shared" si="4355"/>
        <v>#N/A</v>
      </c>
      <c r="L92024" t="e">
        <f t="shared" si="4354"/>
        <v>#N/A</v>
      </c>
      <c r="M92024" t="e">
        <f t="shared" si="4356"/>
        <v>#N/A</v>
      </c>
    </row>
    <row r="92025" spans="10:13" x14ac:dyDescent="0.35">
      <c r="J92025" t="e">
        <f>wOBA+VLOOKUP(D92025,order[],2,FALSE)+VLOOKUP(IF(F92025&gt;7,8,IF(F92025=0,1,F92025)),pitches[],2,FALSE)+VLOOKUP(IF(E92025&gt;2,3,E92025),smatchups[],2,FALSE)</f>
        <v>#N/A</v>
      </c>
      <c r="K92025" t="e">
        <f t="shared" si="4355"/>
        <v>#N/A</v>
      </c>
      <c r="L92025" t="e">
        <f t="shared" si="4354"/>
        <v>#N/A</v>
      </c>
      <c r="M92025" t="e">
        <f t="shared" si="4356"/>
        <v>#N/A</v>
      </c>
    </row>
    <row r="92026" spans="10:13" x14ac:dyDescent="0.35">
      <c r="J92026" t="e">
        <f>wOBA+VLOOKUP(D92026,order[],2,FALSE)+VLOOKUP(IF(F92026&gt;7,8,IF(F92026=0,1,F92026)),pitches[],2,FALSE)+VLOOKUP(IF(E92026&gt;2,3,E92026),smatchups[],2,FALSE)</f>
        <v>#N/A</v>
      </c>
      <c r="K92026" t="e">
        <f t="shared" si="4355"/>
        <v>#N/A</v>
      </c>
      <c r="L92026" t="e">
        <f t="shared" si="4354"/>
        <v>#N/A</v>
      </c>
      <c r="M92026" t="e">
        <f t="shared" si="4356"/>
        <v>#N/A</v>
      </c>
    </row>
    <row r="92027" spans="10:13" x14ac:dyDescent="0.35">
      <c r="J92027" t="e">
        <f>wOBA+VLOOKUP(D92027,order[],2,FALSE)+VLOOKUP(IF(F92027&gt;7,8,IF(F92027=0,1,F92027)),pitches[],2,FALSE)+VLOOKUP(IF(E92027&gt;2,3,E92027),smatchups[],2,FALSE)</f>
        <v>#N/A</v>
      </c>
      <c r="K92027" t="e">
        <f t="shared" si="4355"/>
        <v>#N/A</v>
      </c>
      <c r="L92027" t="e">
        <f t="shared" si="4354"/>
        <v>#N/A</v>
      </c>
      <c r="M92027" t="e">
        <f t="shared" si="4356"/>
        <v>#N/A</v>
      </c>
    </row>
    <row r="92028" spans="10:13" x14ac:dyDescent="0.35">
      <c r="J92028" t="e">
        <f>wOBA+VLOOKUP(D92028,order[],2,FALSE)+VLOOKUP(IF(F92028&gt;7,8,IF(F92028=0,1,F92028)),pitches[],2,FALSE)+VLOOKUP(IF(E92028&gt;2,3,E92028),smatchups[],2,FALSE)</f>
        <v>#N/A</v>
      </c>
      <c r="K92028" t="e">
        <f t="shared" si="4355"/>
        <v>#N/A</v>
      </c>
      <c r="L92028" t="e">
        <f t="shared" si="4354"/>
        <v>#N/A</v>
      </c>
      <c r="M92028" t="e">
        <f t="shared" si="4356"/>
        <v>#N/A</v>
      </c>
    </row>
    <row r="92029" spans="10:13" x14ac:dyDescent="0.35">
      <c r="J92029" t="e">
        <f>wOBA+VLOOKUP(D92029,order[],2,FALSE)+VLOOKUP(IF(F92029&gt;7,8,IF(F92029=0,1,F92029)),pitches[],2,FALSE)+VLOOKUP(IF(E92029&gt;2,3,E92029),smatchups[],2,FALSE)</f>
        <v>#N/A</v>
      </c>
      <c r="K92029" t="e">
        <f t="shared" si="4355"/>
        <v>#N/A</v>
      </c>
      <c r="L92029" t="e">
        <f t="shared" si="4354"/>
        <v>#N/A</v>
      </c>
      <c r="M92029" t="e">
        <f t="shared" si="4356"/>
        <v>#N/A</v>
      </c>
    </row>
    <row r="92030" spans="10:13" x14ac:dyDescent="0.35">
      <c r="J92030" t="e">
        <f>wOBA+VLOOKUP(D92030,order[],2,FALSE)+VLOOKUP(IF(F92030&gt;7,8,IF(F92030=0,1,F92030)),pitches[],2,FALSE)+VLOOKUP(IF(E92030&gt;2,3,E92030),smatchups[],2,FALSE)</f>
        <v>#N/A</v>
      </c>
      <c r="K92030" t="e">
        <f t="shared" si="4355"/>
        <v>#N/A</v>
      </c>
      <c r="L92030" t="e">
        <f t="shared" si="4354"/>
        <v>#N/A</v>
      </c>
      <c r="M92030" t="e">
        <f t="shared" si="4356"/>
        <v>#N/A</v>
      </c>
    </row>
    <row r="92031" spans="10:13" x14ac:dyDescent="0.35">
      <c r="J92031" t="e">
        <f>wOBA+VLOOKUP(D92031,order[],2,FALSE)+VLOOKUP(IF(F92031&gt;7,8,IF(F92031=0,1,F92031)),pitches[],2,FALSE)+VLOOKUP(IF(E92031&gt;2,3,E92031),smatchups[],2,FALSE)</f>
        <v>#N/A</v>
      </c>
      <c r="K92031" t="e">
        <f t="shared" si="4355"/>
        <v>#N/A</v>
      </c>
      <c r="L92031" t="e">
        <f t="shared" si="4354"/>
        <v>#N/A</v>
      </c>
      <c r="M92031" t="e">
        <f t="shared" si="4356"/>
        <v>#N/A</v>
      </c>
    </row>
    <row r="92032" spans="10:13" x14ac:dyDescent="0.35">
      <c r="J92032" t="e">
        <f>wOBA+VLOOKUP(D92032,order[],2,FALSE)+VLOOKUP(IF(F92032&gt;7,8,IF(F92032=0,1,F92032)),pitches[],2,FALSE)+VLOOKUP(IF(E92032&gt;2,3,E92032),smatchups[],2,FALSE)</f>
        <v>#N/A</v>
      </c>
      <c r="K92032" t="e">
        <f t="shared" si="4355"/>
        <v>#N/A</v>
      </c>
      <c r="L92032" t="e">
        <f t="shared" si="4354"/>
        <v>#N/A</v>
      </c>
      <c r="M92032" t="e">
        <f t="shared" si="4356"/>
        <v>#N/A</v>
      </c>
    </row>
    <row r="92033" spans="10:13" x14ac:dyDescent="0.35">
      <c r="J92033" t="e">
        <f>wOBA+VLOOKUP(D92033,order[],2,FALSE)+VLOOKUP(IF(F92033&gt;7,8,IF(F92033=0,1,F92033)),pitches[],2,FALSE)+VLOOKUP(IF(E92033&gt;2,3,E92033),smatchups[],2,FALSE)</f>
        <v>#N/A</v>
      </c>
      <c r="K92033" t="e">
        <f t="shared" si="4355"/>
        <v>#N/A</v>
      </c>
      <c r="L92033" t="e">
        <f t="shared" si="4354"/>
        <v>#N/A</v>
      </c>
      <c r="M92033" t="e">
        <f t="shared" si="4356"/>
        <v>#N/A</v>
      </c>
    </row>
    <row r="92034" spans="10:13" x14ac:dyDescent="0.35">
      <c r="J92034" t="e">
        <f>wOBA+VLOOKUP(D92034,order[],2,FALSE)+VLOOKUP(IF(F92034&gt;7,8,IF(F92034=0,1,F92034)),pitches[],2,FALSE)+VLOOKUP(IF(E92034&gt;2,3,E92034),smatchups[],2,FALSE)</f>
        <v>#N/A</v>
      </c>
      <c r="K92034" t="e">
        <f t="shared" si="4355"/>
        <v>#N/A</v>
      </c>
      <c r="L92034" t="e">
        <f t="shared" ref="L92034:L92097" si="4357">IF(E92034=0,BF$1+BE$1*F92034,IF(E92034=1,BF$2+BE$2*F92034,IF(E92034=2,BF$3+BE$3*F92034,BF$4+BE$4*F92034)))+J92034</f>
        <v>#N/A</v>
      </c>
      <c r="M92034" t="e">
        <f t="shared" si="4356"/>
        <v>#N/A</v>
      </c>
    </row>
    <row r="92035" spans="10:13" x14ac:dyDescent="0.35">
      <c r="J92035" t="e">
        <f>wOBA+VLOOKUP(D92035,order[],2,FALSE)+VLOOKUP(IF(F92035&gt;7,8,IF(F92035=0,1,F92035)),pitches[],2,FALSE)+VLOOKUP(IF(E92035&gt;2,3,E92035),smatchups[],2,FALSE)</f>
        <v>#N/A</v>
      </c>
      <c r="K92035" t="e">
        <f t="shared" ref="K92035:K92098" si="4358">H92035-J92035</f>
        <v>#N/A</v>
      </c>
      <c r="L92035" t="e">
        <f t="shared" si="4357"/>
        <v>#N/A</v>
      </c>
      <c r="M92035" t="e">
        <f t="shared" ref="M92035:M92098" si="4359">H92035-L92035</f>
        <v>#N/A</v>
      </c>
    </row>
    <row r="92036" spans="10:13" x14ac:dyDescent="0.35">
      <c r="J92036" t="e">
        <f>wOBA+VLOOKUP(D92036,order[],2,FALSE)+VLOOKUP(IF(F92036&gt;7,8,IF(F92036=0,1,F92036)),pitches[],2,FALSE)+VLOOKUP(IF(E92036&gt;2,3,E92036),smatchups[],2,FALSE)</f>
        <v>#N/A</v>
      </c>
      <c r="K92036" t="e">
        <f t="shared" si="4358"/>
        <v>#N/A</v>
      </c>
      <c r="L92036" t="e">
        <f t="shared" si="4357"/>
        <v>#N/A</v>
      </c>
      <c r="M92036" t="e">
        <f t="shared" si="4359"/>
        <v>#N/A</v>
      </c>
    </row>
    <row r="92037" spans="10:13" x14ac:dyDescent="0.35">
      <c r="J92037" t="e">
        <f>wOBA+VLOOKUP(D92037,order[],2,FALSE)+VLOOKUP(IF(F92037&gt;7,8,IF(F92037=0,1,F92037)),pitches[],2,FALSE)+VLOOKUP(IF(E92037&gt;2,3,E92037),smatchups[],2,FALSE)</f>
        <v>#N/A</v>
      </c>
      <c r="K92037" t="e">
        <f t="shared" si="4358"/>
        <v>#N/A</v>
      </c>
      <c r="L92037" t="e">
        <f t="shared" si="4357"/>
        <v>#N/A</v>
      </c>
      <c r="M92037" t="e">
        <f t="shared" si="4359"/>
        <v>#N/A</v>
      </c>
    </row>
    <row r="92038" spans="10:13" x14ac:dyDescent="0.35">
      <c r="J92038" t="e">
        <f>wOBA+VLOOKUP(D92038,order[],2,FALSE)+VLOOKUP(IF(F92038&gt;7,8,IF(F92038=0,1,F92038)),pitches[],2,FALSE)+VLOOKUP(IF(E92038&gt;2,3,E92038),smatchups[],2,FALSE)</f>
        <v>#N/A</v>
      </c>
      <c r="K92038" t="e">
        <f t="shared" si="4358"/>
        <v>#N/A</v>
      </c>
      <c r="L92038" t="e">
        <f t="shared" si="4357"/>
        <v>#N/A</v>
      </c>
      <c r="M92038" t="e">
        <f t="shared" si="4359"/>
        <v>#N/A</v>
      </c>
    </row>
    <row r="92039" spans="10:13" x14ac:dyDescent="0.35">
      <c r="J92039" t="e">
        <f>wOBA+VLOOKUP(D92039,order[],2,FALSE)+VLOOKUP(IF(F92039&gt;7,8,IF(F92039=0,1,F92039)),pitches[],2,FALSE)+VLOOKUP(IF(E92039&gt;2,3,E92039),smatchups[],2,FALSE)</f>
        <v>#N/A</v>
      </c>
      <c r="K92039" t="e">
        <f t="shared" si="4358"/>
        <v>#N/A</v>
      </c>
      <c r="L92039" t="e">
        <f t="shared" si="4357"/>
        <v>#N/A</v>
      </c>
      <c r="M92039" t="e">
        <f t="shared" si="4359"/>
        <v>#N/A</v>
      </c>
    </row>
    <row r="92040" spans="10:13" x14ac:dyDescent="0.35">
      <c r="J92040" t="e">
        <f>wOBA+VLOOKUP(D92040,order[],2,FALSE)+VLOOKUP(IF(F92040&gt;7,8,IF(F92040=0,1,F92040)),pitches[],2,FALSE)+VLOOKUP(IF(E92040&gt;2,3,E92040),smatchups[],2,FALSE)</f>
        <v>#N/A</v>
      </c>
      <c r="K92040" t="e">
        <f t="shared" si="4358"/>
        <v>#N/A</v>
      </c>
      <c r="L92040" t="e">
        <f t="shared" si="4357"/>
        <v>#N/A</v>
      </c>
      <c r="M92040" t="e">
        <f t="shared" si="4359"/>
        <v>#N/A</v>
      </c>
    </row>
    <row r="92041" spans="10:13" x14ac:dyDescent="0.35">
      <c r="J92041" t="e">
        <f>wOBA+VLOOKUP(D92041,order[],2,FALSE)+VLOOKUP(IF(F92041&gt;7,8,IF(F92041=0,1,F92041)),pitches[],2,FALSE)+VLOOKUP(IF(E92041&gt;2,3,E92041),smatchups[],2,FALSE)</f>
        <v>#N/A</v>
      </c>
      <c r="K92041" t="e">
        <f t="shared" si="4358"/>
        <v>#N/A</v>
      </c>
      <c r="L92041" t="e">
        <f t="shared" si="4357"/>
        <v>#N/A</v>
      </c>
      <c r="M92041" t="e">
        <f t="shared" si="4359"/>
        <v>#N/A</v>
      </c>
    </row>
    <row r="92042" spans="10:13" x14ac:dyDescent="0.35">
      <c r="J92042" t="e">
        <f>wOBA+VLOOKUP(D92042,order[],2,FALSE)+VLOOKUP(IF(F92042&gt;7,8,IF(F92042=0,1,F92042)),pitches[],2,FALSE)+VLOOKUP(IF(E92042&gt;2,3,E92042),smatchups[],2,FALSE)</f>
        <v>#N/A</v>
      </c>
      <c r="K92042" t="e">
        <f t="shared" si="4358"/>
        <v>#N/A</v>
      </c>
      <c r="L92042" t="e">
        <f t="shared" si="4357"/>
        <v>#N/A</v>
      </c>
      <c r="M92042" t="e">
        <f t="shared" si="4359"/>
        <v>#N/A</v>
      </c>
    </row>
    <row r="92043" spans="10:13" x14ac:dyDescent="0.35">
      <c r="J92043" t="e">
        <f>wOBA+VLOOKUP(D92043,order[],2,FALSE)+VLOOKUP(IF(F92043&gt;7,8,IF(F92043=0,1,F92043)),pitches[],2,FALSE)+VLOOKUP(IF(E92043&gt;2,3,E92043),smatchups[],2,FALSE)</f>
        <v>#N/A</v>
      </c>
      <c r="K92043" t="e">
        <f t="shared" si="4358"/>
        <v>#N/A</v>
      </c>
      <c r="L92043" t="e">
        <f t="shared" si="4357"/>
        <v>#N/A</v>
      </c>
      <c r="M92043" t="e">
        <f t="shared" si="4359"/>
        <v>#N/A</v>
      </c>
    </row>
    <row r="92044" spans="10:13" x14ac:dyDescent="0.35">
      <c r="J92044" t="e">
        <f>wOBA+VLOOKUP(D92044,order[],2,FALSE)+VLOOKUP(IF(F92044&gt;7,8,IF(F92044=0,1,F92044)),pitches[],2,FALSE)+VLOOKUP(IF(E92044&gt;2,3,E92044),smatchups[],2,FALSE)</f>
        <v>#N/A</v>
      </c>
      <c r="K92044" t="e">
        <f t="shared" si="4358"/>
        <v>#N/A</v>
      </c>
      <c r="L92044" t="e">
        <f t="shared" si="4357"/>
        <v>#N/A</v>
      </c>
      <c r="M92044" t="e">
        <f t="shared" si="4359"/>
        <v>#N/A</v>
      </c>
    </row>
    <row r="92045" spans="10:13" x14ac:dyDescent="0.35">
      <c r="J92045" t="e">
        <f>wOBA+VLOOKUP(D92045,order[],2,FALSE)+VLOOKUP(IF(F92045&gt;7,8,IF(F92045=0,1,F92045)),pitches[],2,FALSE)+VLOOKUP(IF(E92045&gt;2,3,E92045),smatchups[],2,FALSE)</f>
        <v>#N/A</v>
      </c>
      <c r="K92045" t="e">
        <f t="shared" si="4358"/>
        <v>#N/A</v>
      </c>
      <c r="L92045" t="e">
        <f t="shared" si="4357"/>
        <v>#N/A</v>
      </c>
      <c r="M92045" t="e">
        <f t="shared" si="4359"/>
        <v>#N/A</v>
      </c>
    </row>
    <row r="92046" spans="10:13" x14ac:dyDescent="0.35">
      <c r="J92046" t="e">
        <f>wOBA+VLOOKUP(D92046,order[],2,FALSE)+VLOOKUP(IF(F92046&gt;7,8,IF(F92046=0,1,F92046)),pitches[],2,FALSE)+VLOOKUP(IF(E92046&gt;2,3,E92046),smatchups[],2,FALSE)</f>
        <v>#N/A</v>
      </c>
      <c r="K92046" t="e">
        <f t="shared" si="4358"/>
        <v>#N/A</v>
      </c>
      <c r="L92046" t="e">
        <f t="shared" si="4357"/>
        <v>#N/A</v>
      </c>
      <c r="M92046" t="e">
        <f t="shared" si="4359"/>
        <v>#N/A</v>
      </c>
    </row>
    <row r="92047" spans="10:13" x14ac:dyDescent="0.35">
      <c r="J92047" t="e">
        <f>wOBA+VLOOKUP(D92047,order[],2,FALSE)+VLOOKUP(IF(F92047&gt;7,8,IF(F92047=0,1,F92047)),pitches[],2,FALSE)+VLOOKUP(IF(E92047&gt;2,3,E92047),smatchups[],2,FALSE)</f>
        <v>#N/A</v>
      </c>
      <c r="K92047" t="e">
        <f t="shared" si="4358"/>
        <v>#N/A</v>
      </c>
      <c r="L92047" t="e">
        <f t="shared" si="4357"/>
        <v>#N/A</v>
      </c>
      <c r="M92047" t="e">
        <f t="shared" si="4359"/>
        <v>#N/A</v>
      </c>
    </row>
    <row r="92048" spans="10:13" x14ac:dyDescent="0.35">
      <c r="J92048" t="e">
        <f>wOBA+VLOOKUP(D92048,order[],2,FALSE)+VLOOKUP(IF(F92048&gt;7,8,IF(F92048=0,1,F92048)),pitches[],2,FALSE)+VLOOKUP(IF(E92048&gt;2,3,E92048),smatchups[],2,FALSE)</f>
        <v>#N/A</v>
      </c>
      <c r="K92048" t="e">
        <f t="shared" si="4358"/>
        <v>#N/A</v>
      </c>
      <c r="L92048" t="e">
        <f t="shared" si="4357"/>
        <v>#N/A</v>
      </c>
      <c r="M92048" t="e">
        <f t="shared" si="4359"/>
        <v>#N/A</v>
      </c>
    </row>
    <row r="92049" spans="10:13" x14ac:dyDescent="0.35">
      <c r="J92049" t="e">
        <f>wOBA+VLOOKUP(D92049,order[],2,FALSE)+VLOOKUP(IF(F92049&gt;7,8,IF(F92049=0,1,F92049)),pitches[],2,FALSE)+VLOOKUP(IF(E92049&gt;2,3,E92049),smatchups[],2,FALSE)</f>
        <v>#N/A</v>
      </c>
      <c r="K92049" t="e">
        <f t="shared" si="4358"/>
        <v>#N/A</v>
      </c>
      <c r="L92049" t="e">
        <f t="shared" si="4357"/>
        <v>#N/A</v>
      </c>
      <c r="M92049" t="e">
        <f t="shared" si="4359"/>
        <v>#N/A</v>
      </c>
    </row>
    <row r="92050" spans="10:13" x14ac:dyDescent="0.35">
      <c r="J92050" t="e">
        <f>wOBA+VLOOKUP(D92050,order[],2,FALSE)+VLOOKUP(IF(F92050&gt;7,8,IF(F92050=0,1,F92050)),pitches[],2,FALSE)+VLOOKUP(IF(E92050&gt;2,3,E92050),smatchups[],2,FALSE)</f>
        <v>#N/A</v>
      </c>
      <c r="K92050" t="e">
        <f t="shared" si="4358"/>
        <v>#N/A</v>
      </c>
      <c r="L92050" t="e">
        <f t="shared" si="4357"/>
        <v>#N/A</v>
      </c>
      <c r="M92050" t="e">
        <f t="shared" si="4359"/>
        <v>#N/A</v>
      </c>
    </row>
    <row r="92051" spans="10:13" x14ac:dyDescent="0.35">
      <c r="J92051" t="e">
        <f>wOBA+VLOOKUP(D92051,order[],2,FALSE)+VLOOKUP(IF(F92051&gt;7,8,IF(F92051=0,1,F92051)),pitches[],2,FALSE)+VLOOKUP(IF(E92051&gt;2,3,E92051),smatchups[],2,FALSE)</f>
        <v>#N/A</v>
      </c>
      <c r="K92051" t="e">
        <f t="shared" si="4358"/>
        <v>#N/A</v>
      </c>
      <c r="L92051" t="e">
        <f t="shared" si="4357"/>
        <v>#N/A</v>
      </c>
      <c r="M92051" t="e">
        <f t="shared" si="4359"/>
        <v>#N/A</v>
      </c>
    </row>
    <row r="92052" spans="10:13" x14ac:dyDescent="0.35">
      <c r="J92052" t="e">
        <f>wOBA+VLOOKUP(D92052,order[],2,FALSE)+VLOOKUP(IF(F92052&gt;7,8,IF(F92052=0,1,F92052)),pitches[],2,FALSE)+VLOOKUP(IF(E92052&gt;2,3,E92052),smatchups[],2,FALSE)</f>
        <v>#N/A</v>
      </c>
      <c r="K92052" t="e">
        <f t="shared" si="4358"/>
        <v>#N/A</v>
      </c>
      <c r="L92052" t="e">
        <f t="shared" si="4357"/>
        <v>#N/A</v>
      </c>
      <c r="M92052" t="e">
        <f t="shared" si="4359"/>
        <v>#N/A</v>
      </c>
    </row>
    <row r="92053" spans="10:13" x14ac:dyDescent="0.35">
      <c r="J92053" t="e">
        <f>wOBA+VLOOKUP(D92053,order[],2,FALSE)+VLOOKUP(IF(F92053&gt;7,8,IF(F92053=0,1,F92053)),pitches[],2,FALSE)+VLOOKUP(IF(E92053&gt;2,3,E92053),smatchups[],2,FALSE)</f>
        <v>#N/A</v>
      </c>
      <c r="K92053" t="e">
        <f t="shared" si="4358"/>
        <v>#N/A</v>
      </c>
      <c r="L92053" t="e">
        <f t="shared" si="4357"/>
        <v>#N/A</v>
      </c>
      <c r="M92053" t="e">
        <f t="shared" si="4359"/>
        <v>#N/A</v>
      </c>
    </row>
    <row r="92054" spans="10:13" x14ac:dyDescent="0.35">
      <c r="J92054" t="e">
        <f>wOBA+VLOOKUP(D92054,order[],2,FALSE)+VLOOKUP(IF(F92054&gt;7,8,IF(F92054=0,1,F92054)),pitches[],2,FALSE)+VLOOKUP(IF(E92054&gt;2,3,E92054),smatchups[],2,FALSE)</f>
        <v>#N/A</v>
      </c>
      <c r="K92054" t="e">
        <f t="shared" si="4358"/>
        <v>#N/A</v>
      </c>
      <c r="L92054" t="e">
        <f t="shared" si="4357"/>
        <v>#N/A</v>
      </c>
      <c r="M92054" t="e">
        <f t="shared" si="4359"/>
        <v>#N/A</v>
      </c>
    </row>
    <row r="92055" spans="10:13" x14ac:dyDescent="0.35">
      <c r="J92055" t="e">
        <f>wOBA+VLOOKUP(D92055,order[],2,FALSE)+VLOOKUP(IF(F92055&gt;7,8,IF(F92055=0,1,F92055)),pitches[],2,FALSE)+VLOOKUP(IF(E92055&gt;2,3,E92055),smatchups[],2,FALSE)</f>
        <v>#N/A</v>
      </c>
      <c r="K92055" t="e">
        <f t="shared" si="4358"/>
        <v>#N/A</v>
      </c>
      <c r="L92055" t="e">
        <f t="shared" si="4357"/>
        <v>#N/A</v>
      </c>
      <c r="M92055" t="e">
        <f t="shared" si="4359"/>
        <v>#N/A</v>
      </c>
    </row>
    <row r="92056" spans="10:13" x14ac:dyDescent="0.35">
      <c r="J92056" t="e">
        <f>wOBA+VLOOKUP(D92056,order[],2,FALSE)+VLOOKUP(IF(F92056&gt;7,8,IF(F92056=0,1,F92056)),pitches[],2,FALSE)+VLOOKUP(IF(E92056&gt;2,3,E92056),smatchups[],2,FALSE)</f>
        <v>#N/A</v>
      </c>
      <c r="K92056" t="e">
        <f t="shared" si="4358"/>
        <v>#N/A</v>
      </c>
      <c r="L92056" t="e">
        <f t="shared" si="4357"/>
        <v>#N/A</v>
      </c>
      <c r="M92056" t="e">
        <f t="shared" si="4359"/>
        <v>#N/A</v>
      </c>
    </row>
    <row r="92057" spans="10:13" x14ac:dyDescent="0.35">
      <c r="J92057" t="e">
        <f>wOBA+VLOOKUP(D92057,order[],2,FALSE)+VLOOKUP(IF(F92057&gt;7,8,IF(F92057=0,1,F92057)),pitches[],2,FALSE)+VLOOKUP(IF(E92057&gt;2,3,E92057),smatchups[],2,FALSE)</f>
        <v>#N/A</v>
      </c>
      <c r="K92057" t="e">
        <f t="shared" si="4358"/>
        <v>#N/A</v>
      </c>
      <c r="L92057" t="e">
        <f t="shared" si="4357"/>
        <v>#N/A</v>
      </c>
      <c r="M92057" t="e">
        <f t="shared" si="4359"/>
        <v>#N/A</v>
      </c>
    </row>
    <row r="92058" spans="10:13" x14ac:dyDescent="0.35">
      <c r="J92058" t="e">
        <f>wOBA+VLOOKUP(D92058,order[],2,FALSE)+VLOOKUP(IF(F92058&gt;7,8,IF(F92058=0,1,F92058)),pitches[],2,FALSE)+VLOOKUP(IF(E92058&gt;2,3,E92058),smatchups[],2,FALSE)</f>
        <v>#N/A</v>
      </c>
      <c r="K92058" t="e">
        <f t="shared" si="4358"/>
        <v>#N/A</v>
      </c>
      <c r="L92058" t="e">
        <f t="shared" si="4357"/>
        <v>#N/A</v>
      </c>
      <c r="M92058" t="e">
        <f t="shared" si="4359"/>
        <v>#N/A</v>
      </c>
    </row>
    <row r="92059" spans="10:13" x14ac:dyDescent="0.35">
      <c r="J92059" t="e">
        <f>wOBA+VLOOKUP(D92059,order[],2,FALSE)+VLOOKUP(IF(F92059&gt;7,8,IF(F92059=0,1,F92059)),pitches[],2,FALSE)+VLOOKUP(IF(E92059&gt;2,3,E92059),smatchups[],2,FALSE)</f>
        <v>#N/A</v>
      </c>
      <c r="K92059" t="e">
        <f t="shared" si="4358"/>
        <v>#N/A</v>
      </c>
      <c r="L92059" t="e">
        <f t="shared" si="4357"/>
        <v>#N/A</v>
      </c>
      <c r="M92059" t="e">
        <f t="shared" si="4359"/>
        <v>#N/A</v>
      </c>
    </row>
    <row r="92060" spans="10:13" x14ac:dyDescent="0.35">
      <c r="J92060" t="e">
        <f>wOBA+VLOOKUP(D92060,order[],2,FALSE)+VLOOKUP(IF(F92060&gt;7,8,IF(F92060=0,1,F92060)),pitches[],2,FALSE)+VLOOKUP(IF(E92060&gt;2,3,E92060),smatchups[],2,FALSE)</f>
        <v>#N/A</v>
      </c>
      <c r="K92060" t="e">
        <f t="shared" si="4358"/>
        <v>#N/A</v>
      </c>
      <c r="L92060" t="e">
        <f t="shared" si="4357"/>
        <v>#N/A</v>
      </c>
      <c r="M92060" t="e">
        <f t="shared" si="4359"/>
        <v>#N/A</v>
      </c>
    </row>
    <row r="92061" spans="10:13" x14ac:dyDescent="0.35">
      <c r="J92061" t="e">
        <f>wOBA+VLOOKUP(D92061,order[],2,FALSE)+VLOOKUP(IF(F92061&gt;7,8,IF(F92061=0,1,F92061)),pitches[],2,FALSE)+VLOOKUP(IF(E92061&gt;2,3,E92061),smatchups[],2,FALSE)</f>
        <v>#N/A</v>
      </c>
      <c r="K92061" t="e">
        <f t="shared" si="4358"/>
        <v>#N/A</v>
      </c>
      <c r="L92061" t="e">
        <f t="shared" si="4357"/>
        <v>#N/A</v>
      </c>
      <c r="M92061" t="e">
        <f t="shared" si="4359"/>
        <v>#N/A</v>
      </c>
    </row>
    <row r="92062" spans="10:13" x14ac:dyDescent="0.35">
      <c r="J92062" t="e">
        <f>wOBA+VLOOKUP(D92062,order[],2,FALSE)+VLOOKUP(IF(F92062&gt;7,8,IF(F92062=0,1,F92062)),pitches[],2,FALSE)+VLOOKUP(IF(E92062&gt;2,3,E92062),smatchups[],2,FALSE)</f>
        <v>#N/A</v>
      </c>
      <c r="K92062" t="e">
        <f t="shared" si="4358"/>
        <v>#N/A</v>
      </c>
      <c r="L92062" t="e">
        <f t="shared" si="4357"/>
        <v>#N/A</v>
      </c>
      <c r="M92062" t="e">
        <f t="shared" si="4359"/>
        <v>#N/A</v>
      </c>
    </row>
    <row r="92063" spans="10:13" x14ac:dyDescent="0.35">
      <c r="J92063" t="e">
        <f>wOBA+VLOOKUP(D92063,order[],2,FALSE)+VLOOKUP(IF(F92063&gt;7,8,IF(F92063=0,1,F92063)),pitches[],2,FALSE)+VLOOKUP(IF(E92063&gt;2,3,E92063),smatchups[],2,FALSE)</f>
        <v>#N/A</v>
      </c>
      <c r="K92063" t="e">
        <f t="shared" si="4358"/>
        <v>#N/A</v>
      </c>
      <c r="L92063" t="e">
        <f t="shared" si="4357"/>
        <v>#N/A</v>
      </c>
      <c r="M92063" t="e">
        <f t="shared" si="4359"/>
        <v>#N/A</v>
      </c>
    </row>
    <row r="92064" spans="10:13" x14ac:dyDescent="0.35">
      <c r="J92064" t="e">
        <f>wOBA+VLOOKUP(D92064,order[],2,FALSE)+VLOOKUP(IF(F92064&gt;7,8,IF(F92064=0,1,F92064)),pitches[],2,FALSE)+VLOOKUP(IF(E92064&gt;2,3,E92064),smatchups[],2,FALSE)</f>
        <v>#N/A</v>
      </c>
      <c r="K92064" t="e">
        <f t="shared" si="4358"/>
        <v>#N/A</v>
      </c>
      <c r="L92064" t="e">
        <f t="shared" si="4357"/>
        <v>#N/A</v>
      </c>
      <c r="M92064" t="e">
        <f t="shared" si="4359"/>
        <v>#N/A</v>
      </c>
    </row>
    <row r="92065" spans="10:13" x14ac:dyDescent="0.35">
      <c r="J92065" t="e">
        <f>wOBA+VLOOKUP(D92065,order[],2,FALSE)+VLOOKUP(IF(F92065&gt;7,8,IF(F92065=0,1,F92065)),pitches[],2,FALSE)+VLOOKUP(IF(E92065&gt;2,3,E92065),smatchups[],2,FALSE)</f>
        <v>#N/A</v>
      </c>
      <c r="K92065" t="e">
        <f t="shared" si="4358"/>
        <v>#N/A</v>
      </c>
      <c r="L92065" t="e">
        <f t="shared" si="4357"/>
        <v>#N/A</v>
      </c>
      <c r="M92065" t="e">
        <f t="shared" si="4359"/>
        <v>#N/A</v>
      </c>
    </row>
    <row r="92066" spans="10:13" x14ac:dyDescent="0.35">
      <c r="J92066" t="e">
        <f>wOBA+VLOOKUP(D92066,order[],2,FALSE)+VLOOKUP(IF(F92066&gt;7,8,IF(F92066=0,1,F92066)),pitches[],2,FALSE)+VLOOKUP(IF(E92066&gt;2,3,E92066),smatchups[],2,FALSE)</f>
        <v>#N/A</v>
      </c>
      <c r="K92066" t="e">
        <f t="shared" si="4358"/>
        <v>#N/A</v>
      </c>
      <c r="L92066" t="e">
        <f t="shared" si="4357"/>
        <v>#N/A</v>
      </c>
      <c r="M92066" t="e">
        <f t="shared" si="4359"/>
        <v>#N/A</v>
      </c>
    </row>
    <row r="92067" spans="10:13" x14ac:dyDescent="0.35">
      <c r="J92067" t="e">
        <f>wOBA+VLOOKUP(D92067,order[],2,FALSE)+VLOOKUP(IF(F92067&gt;7,8,IF(F92067=0,1,F92067)),pitches[],2,FALSE)+VLOOKUP(IF(E92067&gt;2,3,E92067),smatchups[],2,FALSE)</f>
        <v>#N/A</v>
      </c>
      <c r="K92067" t="e">
        <f t="shared" si="4358"/>
        <v>#N/A</v>
      </c>
      <c r="L92067" t="e">
        <f t="shared" si="4357"/>
        <v>#N/A</v>
      </c>
      <c r="M92067" t="e">
        <f t="shared" si="4359"/>
        <v>#N/A</v>
      </c>
    </row>
    <row r="92068" spans="10:13" x14ac:dyDescent="0.35">
      <c r="J92068" t="e">
        <f>wOBA+VLOOKUP(D92068,order[],2,FALSE)+VLOOKUP(IF(F92068&gt;7,8,IF(F92068=0,1,F92068)),pitches[],2,FALSE)+VLOOKUP(IF(E92068&gt;2,3,E92068),smatchups[],2,FALSE)</f>
        <v>#N/A</v>
      </c>
      <c r="K92068" t="e">
        <f t="shared" si="4358"/>
        <v>#N/A</v>
      </c>
      <c r="L92068" t="e">
        <f t="shared" si="4357"/>
        <v>#N/A</v>
      </c>
      <c r="M92068" t="e">
        <f t="shared" si="4359"/>
        <v>#N/A</v>
      </c>
    </row>
    <row r="92069" spans="10:13" x14ac:dyDescent="0.35">
      <c r="J92069" t="e">
        <f>wOBA+VLOOKUP(D92069,order[],2,FALSE)+VLOOKUP(IF(F92069&gt;7,8,IF(F92069=0,1,F92069)),pitches[],2,FALSE)+VLOOKUP(IF(E92069&gt;2,3,E92069),smatchups[],2,FALSE)</f>
        <v>#N/A</v>
      </c>
      <c r="K92069" t="e">
        <f t="shared" si="4358"/>
        <v>#N/A</v>
      </c>
      <c r="L92069" t="e">
        <f t="shared" si="4357"/>
        <v>#N/A</v>
      </c>
      <c r="M92069" t="e">
        <f t="shared" si="4359"/>
        <v>#N/A</v>
      </c>
    </row>
    <row r="92070" spans="10:13" x14ac:dyDescent="0.35">
      <c r="J92070" t="e">
        <f>wOBA+VLOOKUP(D92070,order[],2,FALSE)+VLOOKUP(IF(F92070&gt;7,8,IF(F92070=0,1,F92070)),pitches[],2,FALSE)+VLOOKUP(IF(E92070&gt;2,3,E92070),smatchups[],2,FALSE)</f>
        <v>#N/A</v>
      </c>
      <c r="K92070" t="e">
        <f t="shared" si="4358"/>
        <v>#N/A</v>
      </c>
      <c r="L92070" t="e">
        <f t="shared" si="4357"/>
        <v>#N/A</v>
      </c>
      <c r="M92070" t="e">
        <f t="shared" si="4359"/>
        <v>#N/A</v>
      </c>
    </row>
    <row r="92071" spans="10:13" x14ac:dyDescent="0.35">
      <c r="J92071" t="e">
        <f>wOBA+VLOOKUP(D92071,order[],2,FALSE)+VLOOKUP(IF(F92071&gt;7,8,IF(F92071=0,1,F92071)),pitches[],2,FALSE)+VLOOKUP(IF(E92071&gt;2,3,E92071),smatchups[],2,FALSE)</f>
        <v>#N/A</v>
      </c>
      <c r="K92071" t="e">
        <f t="shared" si="4358"/>
        <v>#N/A</v>
      </c>
      <c r="L92071" t="e">
        <f t="shared" si="4357"/>
        <v>#N/A</v>
      </c>
      <c r="M92071" t="e">
        <f t="shared" si="4359"/>
        <v>#N/A</v>
      </c>
    </row>
    <row r="92072" spans="10:13" x14ac:dyDescent="0.35">
      <c r="J92072" t="e">
        <f>wOBA+VLOOKUP(D92072,order[],2,FALSE)+VLOOKUP(IF(F92072&gt;7,8,IF(F92072=0,1,F92072)),pitches[],2,FALSE)+VLOOKUP(IF(E92072&gt;2,3,E92072),smatchups[],2,FALSE)</f>
        <v>#N/A</v>
      </c>
      <c r="K92072" t="e">
        <f t="shared" si="4358"/>
        <v>#N/A</v>
      </c>
      <c r="L92072" t="e">
        <f t="shared" si="4357"/>
        <v>#N/A</v>
      </c>
      <c r="M92072" t="e">
        <f t="shared" si="4359"/>
        <v>#N/A</v>
      </c>
    </row>
    <row r="92073" spans="10:13" x14ac:dyDescent="0.35">
      <c r="J92073" t="e">
        <f>wOBA+VLOOKUP(D92073,order[],2,FALSE)+VLOOKUP(IF(F92073&gt;7,8,IF(F92073=0,1,F92073)),pitches[],2,FALSE)+VLOOKUP(IF(E92073&gt;2,3,E92073),smatchups[],2,FALSE)</f>
        <v>#N/A</v>
      </c>
      <c r="K92073" t="e">
        <f t="shared" si="4358"/>
        <v>#N/A</v>
      </c>
      <c r="L92073" t="e">
        <f t="shared" si="4357"/>
        <v>#N/A</v>
      </c>
      <c r="M92073" t="e">
        <f t="shared" si="4359"/>
        <v>#N/A</v>
      </c>
    </row>
    <row r="92074" spans="10:13" x14ac:dyDescent="0.35">
      <c r="J92074" t="e">
        <f>wOBA+VLOOKUP(D92074,order[],2,FALSE)+VLOOKUP(IF(F92074&gt;7,8,IF(F92074=0,1,F92074)),pitches[],2,FALSE)+VLOOKUP(IF(E92074&gt;2,3,E92074),smatchups[],2,FALSE)</f>
        <v>#N/A</v>
      </c>
      <c r="K92074" t="e">
        <f t="shared" si="4358"/>
        <v>#N/A</v>
      </c>
      <c r="L92074" t="e">
        <f t="shared" si="4357"/>
        <v>#N/A</v>
      </c>
      <c r="M92074" t="e">
        <f t="shared" si="4359"/>
        <v>#N/A</v>
      </c>
    </row>
    <row r="92075" spans="10:13" x14ac:dyDescent="0.35">
      <c r="J92075" t="e">
        <f>wOBA+VLOOKUP(D92075,order[],2,FALSE)+VLOOKUP(IF(F92075&gt;7,8,IF(F92075=0,1,F92075)),pitches[],2,FALSE)+VLOOKUP(IF(E92075&gt;2,3,E92075),smatchups[],2,FALSE)</f>
        <v>#N/A</v>
      </c>
      <c r="K92075" t="e">
        <f t="shared" si="4358"/>
        <v>#N/A</v>
      </c>
      <c r="L92075" t="e">
        <f t="shared" si="4357"/>
        <v>#N/A</v>
      </c>
      <c r="M92075" t="e">
        <f t="shared" si="4359"/>
        <v>#N/A</v>
      </c>
    </row>
    <row r="92076" spans="10:13" x14ac:dyDescent="0.35">
      <c r="J92076" t="e">
        <f>wOBA+VLOOKUP(D92076,order[],2,FALSE)+VLOOKUP(IF(F92076&gt;7,8,IF(F92076=0,1,F92076)),pitches[],2,FALSE)+VLOOKUP(IF(E92076&gt;2,3,E92076),smatchups[],2,FALSE)</f>
        <v>#N/A</v>
      </c>
      <c r="K92076" t="e">
        <f t="shared" si="4358"/>
        <v>#N/A</v>
      </c>
      <c r="L92076" t="e">
        <f t="shared" si="4357"/>
        <v>#N/A</v>
      </c>
      <c r="M92076" t="e">
        <f t="shared" si="4359"/>
        <v>#N/A</v>
      </c>
    </row>
    <row r="92077" spans="10:13" x14ac:dyDescent="0.35">
      <c r="J92077" t="e">
        <f>wOBA+VLOOKUP(D92077,order[],2,FALSE)+VLOOKUP(IF(F92077&gt;7,8,IF(F92077=0,1,F92077)),pitches[],2,FALSE)+VLOOKUP(IF(E92077&gt;2,3,E92077),smatchups[],2,FALSE)</f>
        <v>#N/A</v>
      </c>
      <c r="K92077" t="e">
        <f t="shared" si="4358"/>
        <v>#N/A</v>
      </c>
      <c r="L92077" t="e">
        <f t="shared" si="4357"/>
        <v>#N/A</v>
      </c>
      <c r="M92077" t="e">
        <f t="shared" si="4359"/>
        <v>#N/A</v>
      </c>
    </row>
    <row r="92078" spans="10:13" x14ac:dyDescent="0.35">
      <c r="J92078" t="e">
        <f>wOBA+VLOOKUP(D92078,order[],2,FALSE)+VLOOKUP(IF(F92078&gt;7,8,IF(F92078=0,1,F92078)),pitches[],2,FALSE)+VLOOKUP(IF(E92078&gt;2,3,E92078),smatchups[],2,FALSE)</f>
        <v>#N/A</v>
      </c>
      <c r="K92078" t="e">
        <f t="shared" si="4358"/>
        <v>#N/A</v>
      </c>
      <c r="L92078" t="e">
        <f t="shared" si="4357"/>
        <v>#N/A</v>
      </c>
      <c r="M92078" t="e">
        <f t="shared" si="4359"/>
        <v>#N/A</v>
      </c>
    </row>
    <row r="92079" spans="10:13" x14ac:dyDescent="0.35">
      <c r="J92079" t="e">
        <f>wOBA+VLOOKUP(D92079,order[],2,FALSE)+VLOOKUP(IF(F92079&gt;7,8,IF(F92079=0,1,F92079)),pitches[],2,FALSE)+VLOOKUP(IF(E92079&gt;2,3,E92079),smatchups[],2,FALSE)</f>
        <v>#N/A</v>
      </c>
      <c r="K92079" t="e">
        <f t="shared" si="4358"/>
        <v>#N/A</v>
      </c>
      <c r="L92079" t="e">
        <f t="shared" si="4357"/>
        <v>#N/A</v>
      </c>
      <c r="M92079" t="e">
        <f t="shared" si="4359"/>
        <v>#N/A</v>
      </c>
    </row>
    <row r="92080" spans="10:13" x14ac:dyDescent="0.35">
      <c r="J92080" t="e">
        <f>wOBA+VLOOKUP(D92080,order[],2,FALSE)+VLOOKUP(IF(F92080&gt;7,8,IF(F92080=0,1,F92080)),pitches[],2,FALSE)+VLOOKUP(IF(E92080&gt;2,3,E92080),smatchups[],2,FALSE)</f>
        <v>#N/A</v>
      </c>
      <c r="K92080" t="e">
        <f t="shared" si="4358"/>
        <v>#N/A</v>
      </c>
      <c r="L92080" t="e">
        <f t="shared" si="4357"/>
        <v>#N/A</v>
      </c>
      <c r="M92080" t="e">
        <f t="shared" si="4359"/>
        <v>#N/A</v>
      </c>
    </row>
    <row r="92081" spans="10:13" x14ac:dyDescent="0.35">
      <c r="J92081" t="e">
        <f>wOBA+VLOOKUP(D92081,order[],2,FALSE)+VLOOKUP(IF(F92081&gt;7,8,IF(F92081=0,1,F92081)),pitches[],2,FALSE)+VLOOKUP(IF(E92081&gt;2,3,E92081),smatchups[],2,FALSE)</f>
        <v>#N/A</v>
      </c>
      <c r="K92081" t="e">
        <f t="shared" si="4358"/>
        <v>#N/A</v>
      </c>
      <c r="L92081" t="e">
        <f t="shared" si="4357"/>
        <v>#N/A</v>
      </c>
      <c r="M92081" t="e">
        <f t="shared" si="4359"/>
        <v>#N/A</v>
      </c>
    </row>
    <row r="92082" spans="10:13" x14ac:dyDescent="0.35">
      <c r="J92082" t="e">
        <f>wOBA+VLOOKUP(D92082,order[],2,FALSE)+VLOOKUP(IF(F92082&gt;7,8,IF(F92082=0,1,F92082)),pitches[],2,FALSE)+VLOOKUP(IF(E92082&gt;2,3,E92082),smatchups[],2,FALSE)</f>
        <v>#N/A</v>
      </c>
      <c r="K92082" t="e">
        <f t="shared" si="4358"/>
        <v>#N/A</v>
      </c>
      <c r="L92082" t="e">
        <f t="shared" si="4357"/>
        <v>#N/A</v>
      </c>
      <c r="M92082" t="e">
        <f t="shared" si="4359"/>
        <v>#N/A</v>
      </c>
    </row>
    <row r="92083" spans="10:13" x14ac:dyDescent="0.35">
      <c r="J92083" t="e">
        <f>wOBA+VLOOKUP(D92083,order[],2,FALSE)+VLOOKUP(IF(F92083&gt;7,8,IF(F92083=0,1,F92083)),pitches[],2,FALSE)+VLOOKUP(IF(E92083&gt;2,3,E92083),smatchups[],2,FALSE)</f>
        <v>#N/A</v>
      </c>
      <c r="K92083" t="e">
        <f t="shared" si="4358"/>
        <v>#N/A</v>
      </c>
      <c r="L92083" t="e">
        <f t="shared" si="4357"/>
        <v>#N/A</v>
      </c>
      <c r="M92083" t="e">
        <f t="shared" si="4359"/>
        <v>#N/A</v>
      </c>
    </row>
    <row r="92084" spans="10:13" x14ac:dyDescent="0.35">
      <c r="J92084" t="e">
        <f>wOBA+VLOOKUP(D92084,order[],2,FALSE)+VLOOKUP(IF(F92084&gt;7,8,IF(F92084=0,1,F92084)),pitches[],2,FALSE)+VLOOKUP(IF(E92084&gt;2,3,E92084),smatchups[],2,FALSE)</f>
        <v>#N/A</v>
      </c>
      <c r="K92084" t="e">
        <f t="shared" si="4358"/>
        <v>#N/A</v>
      </c>
      <c r="L92084" t="e">
        <f t="shared" si="4357"/>
        <v>#N/A</v>
      </c>
      <c r="M92084" t="e">
        <f t="shared" si="4359"/>
        <v>#N/A</v>
      </c>
    </row>
    <row r="92085" spans="10:13" x14ac:dyDescent="0.35">
      <c r="J92085" t="e">
        <f>wOBA+VLOOKUP(D92085,order[],2,FALSE)+VLOOKUP(IF(F92085&gt;7,8,IF(F92085=0,1,F92085)),pitches[],2,FALSE)+VLOOKUP(IF(E92085&gt;2,3,E92085),smatchups[],2,FALSE)</f>
        <v>#N/A</v>
      </c>
      <c r="K92085" t="e">
        <f t="shared" si="4358"/>
        <v>#N/A</v>
      </c>
      <c r="L92085" t="e">
        <f t="shared" si="4357"/>
        <v>#N/A</v>
      </c>
      <c r="M92085" t="e">
        <f t="shared" si="4359"/>
        <v>#N/A</v>
      </c>
    </row>
    <row r="92086" spans="10:13" x14ac:dyDescent="0.35">
      <c r="J92086" t="e">
        <f>wOBA+VLOOKUP(D92086,order[],2,FALSE)+VLOOKUP(IF(F92086&gt;7,8,IF(F92086=0,1,F92086)),pitches[],2,FALSE)+VLOOKUP(IF(E92086&gt;2,3,E92086),smatchups[],2,FALSE)</f>
        <v>#N/A</v>
      </c>
      <c r="K92086" t="e">
        <f t="shared" si="4358"/>
        <v>#N/A</v>
      </c>
      <c r="L92086" t="e">
        <f t="shared" si="4357"/>
        <v>#N/A</v>
      </c>
      <c r="M92086" t="e">
        <f t="shared" si="4359"/>
        <v>#N/A</v>
      </c>
    </row>
    <row r="92087" spans="10:13" x14ac:dyDescent="0.35">
      <c r="J92087" t="e">
        <f>wOBA+VLOOKUP(D92087,order[],2,FALSE)+VLOOKUP(IF(F92087&gt;7,8,IF(F92087=0,1,F92087)),pitches[],2,FALSE)+VLOOKUP(IF(E92087&gt;2,3,E92087),smatchups[],2,FALSE)</f>
        <v>#N/A</v>
      </c>
      <c r="K92087" t="e">
        <f t="shared" si="4358"/>
        <v>#N/A</v>
      </c>
      <c r="L92087" t="e">
        <f t="shared" si="4357"/>
        <v>#N/A</v>
      </c>
      <c r="M92087" t="e">
        <f t="shared" si="4359"/>
        <v>#N/A</v>
      </c>
    </row>
    <row r="92088" spans="10:13" x14ac:dyDescent="0.35">
      <c r="J92088" t="e">
        <f>wOBA+VLOOKUP(D92088,order[],2,FALSE)+VLOOKUP(IF(F92088&gt;7,8,IF(F92088=0,1,F92088)),pitches[],2,FALSE)+VLOOKUP(IF(E92088&gt;2,3,E92088),smatchups[],2,FALSE)</f>
        <v>#N/A</v>
      </c>
      <c r="K92088" t="e">
        <f t="shared" si="4358"/>
        <v>#N/A</v>
      </c>
      <c r="L92088" t="e">
        <f t="shared" si="4357"/>
        <v>#N/A</v>
      </c>
      <c r="M92088" t="e">
        <f t="shared" si="4359"/>
        <v>#N/A</v>
      </c>
    </row>
    <row r="92089" spans="10:13" x14ac:dyDescent="0.35">
      <c r="J92089" t="e">
        <f>wOBA+VLOOKUP(D92089,order[],2,FALSE)+VLOOKUP(IF(F92089&gt;7,8,IF(F92089=0,1,F92089)),pitches[],2,FALSE)+VLOOKUP(IF(E92089&gt;2,3,E92089),smatchups[],2,FALSE)</f>
        <v>#N/A</v>
      </c>
      <c r="K92089" t="e">
        <f t="shared" si="4358"/>
        <v>#N/A</v>
      </c>
      <c r="L92089" t="e">
        <f t="shared" si="4357"/>
        <v>#N/A</v>
      </c>
      <c r="M92089" t="e">
        <f t="shared" si="4359"/>
        <v>#N/A</v>
      </c>
    </row>
    <row r="92090" spans="10:13" x14ac:dyDescent="0.35">
      <c r="J92090" t="e">
        <f>wOBA+VLOOKUP(D92090,order[],2,FALSE)+VLOOKUP(IF(F92090&gt;7,8,IF(F92090=0,1,F92090)),pitches[],2,FALSE)+VLOOKUP(IF(E92090&gt;2,3,E92090),smatchups[],2,FALSE)</f>
        <v>#N/A</v>
      </c>
      <c r="K92090" t="e">
        <f t="shared" si="4358"/>
        <v>#N/A</v>
      </c>
      <c r="L92090" t="e">
        <f t="shared" si="4357"/>
        <v>#N/A</v>
      </c>
      <c r="M92090" t="e">
        <f t="shared" si="4359"/>
        <v>#N/A</v>
      </c>
    </row>
    <row r="92091" spans="10:13" x14ac:dyDescent="0.35">
      <c r="J92091" t="e">
        <f>wOBA+VLOOKUP(D92091,order[],2,FALSE)+VLOOKUP(IF(F92091&gt;7,8,IF(F92091=0,1,F92091)),pitches[],2,FALSE)+VLOOKUP(IF(E92091&gt;2,3,E92091),smatchups[],2,FALSE)</f>
        <v>#N/A</v>
      </c>
      <c r="K92091" t="e">
        <f t="shared" si="4358"/>
        <v>#N/A</v>
      </c>
      <c r="L92091" t="e">
        <f t="shared" si="4357"/>
        <v>#N/A</v>
      </c>
      <c r="M92091" t="e">
        <f t="shared" si="4359"/>
        <v>#N/A</v>
      </c>
    </row>
    <row r="92092" spans="10:13" x14ac:dyDescent="0.35">
      <c r="J92092" t="e">
        <f>wOBA+VLOOKUP(D92092,order[],2,FALSE)+VLOOKUP(IF(F92092&gt;7,8,IF(F92092=0,1,F92092)),pitches[],2,FALSE)+VLOOKUP(IF(E92092&gt;2,3,E92092),smatchups[],2,FALSE)</f>
        <v>#N/A</v>
      </c>
      <c r="K92092" t="e">
        <f t="shared" si="4358"/>
        <v>#N/A</v>
      </c>
      <c r="L92092" t="e">
        <f t="shared" si="4357"/>
        <v>#N/A</v>
      </c>
      <c r="M92092" t="e">
        <f t="shared" si="4359"/>
        <v>#N/A</v>
      </c>
    </row>
    <row r="92093" spans="10:13" x14ac:dyDescent="0.35">
      <c r="J92093" t="e">
        <f>wOBA+VLOOKUP(D92093,order[],2,FALSE)+VLOOKUP(IF(F92093&gt;7,8,IF(F92093=0,1,F92093)),pitches[],2,FALSE)+VLOOKUP(IF(E92093&gt;2,3,E92093),smatchups[],2,FALSE)</f>
        <v>#N/A</v>
      </c>
      <c r="K92093" t="e">
        <f t="shared" si="4358"/>
        <v>#N/A</v>
      </c>
      <c r="L92093" t="e">
        <f t="shared" si="4357"/>
        <v>#N/A</v>
      </c>
      <c r="M92093" t="e">
        <f t="shared" si="4359"/>
        <v>#N/A</v>
      </c>
    </row>
    <row r="92094" spans="10:13" x14ac:dyDescent="0.35">
      <c r="J92094" t="e">
        <f>wOBA+VLOOKUP(D92094,order[],2,FALSE)+VLOOKUP(IF(F92094&gt;7,8,IF(F92094=0,1,F92094)),pitches[],2,FALSE)+VLOOKUP(IF(E92094&gt;2,3,E92094),smatchups[],2,FALSE)</f>
        <v>#N/A</v>
      </c>
      <c r="K92094" t="e">
        <f t="shared" si="4358"/>
        <v>#N/A</v>
      </c>
      <c r="L92094" t="e">
        <f t="shared" si="4357"/>
        <v>#N/A</v>
      </c>
      <c r="M92094" t="e">
        <f t="shared" si="4359"/>
        <v>#N/A</v>
      </c>
    </row>
    <row r="92095" spans="10:13" x14ac:dyDescent="0.35">
      <c r="J92095" t="e">
        <f>wOBA+VLOOKUP(D92095,order[],2,FALSE)+VLOOKUP(IF(F92095&gt;7,8,IF(F92095=0,1,F92095)),pitches[],2,FALSE)+VLOOKUP(IF(E92095&gt;2,3,E92095),smatchups[],2,FALSE)</f>
        <v>#N/A</v>
      </c>
      <c r="K92095" t="e">
        <f t="shared" si="4358"/>
        <v>#N/A</v>
      </c>
      <c r="L92095" t="e">
        <f t="shared" si="4357"/>
        <v>#N/A</v>
      </c>
      <c r="M92095" t="e">
        <f t="shared" si="4359"/>
        <v>#N/A</v>
      </c>
    </row>
    <row r="92096" spans="10:13" x14ac:dyDescent="0.35">
      <c r="J92096" t="e">
        <f>wOBA+VLOOKUP(D92096,order[],2,FALSE)+VLOOKUP(IF(F92096&gt;7,8,IF(F92096=0,1,F92096)),pitches[],2,FALSE)+VLOOKUP(IF(E92096&gt;2,3,E92096),smatchups[],2,FALSE)</f>
        <v>#N/A</v>
      </c>
      <c r="K92096" t="e">
        <f t="shared" si="4358"/>
        <v>#N/A</v>
      </c>
      <c r="L92096" t="e">
        <f t="shared" si="4357"/>
        <v>#N/A</v>
      </c>
      <c r="M92096" t="e">
        <f t="shared" si="4359"/>
        <v>#N/A</v>
      </c>
    </row>
    <row r="92097" spans="10:13" x14ac:dyDescent="0.35">
      <c r="J92097" t="e">
        <f>wOBA+VLOOKUP(D92097,order[],2,FALSE)+VLOOKUP(IF(F92097&gt;7,8,IF(F92097=0,1,F92097)),pitches[],2,FALSE)+VLOOKUP(IF(E92097&gt;2,3,E92097),smatchups[],2,FALSE)</f>
        <v>#N/A</v>
      </c>
      <c r="K92097" t="e">
        <f t="shared" si="4358"/>
        <v>#N/A</v>
      </c>
      <c r="L92097" t="e">
        <f t="shared" si="4357"/>
        <v>#N/A</v>
      </c>
      <c r="M92097" t="e">
        <f t="shared" si="4359"/>
        <v>#N/A</v>
      </c>
    </row>
    <row r="92098" spans="10:13" x14ac:dyDescent="0.35">
      <c r="J92098" t="e">
        <f>wOBA+VLOOKUP(D92098,order[],2,FALSE)+VLOOKUP(IF(F92098&gt;7,8,IF(F92098=0,1,F92098)),pitches[],2,FALSE)+VLOOKUP(IF(E92098&gt;2,3,E92098),smatchups[],2,FALSE)</f>
        <v>#N/A</v>
      </c>
      <c r="K92098" t="e">
        <f t="shared" si="4358"/>
        <v>#N/A</v>
      </c>
      <c r="L92098" t="e">
        <f t="shared" ref="L92098:L92161" si="4360">IF(E92098=0,BF$1+BE$1*F92098,IF(E92098=1,BF$2+BE$2*F92098,IF(E92098=2,BF$3+BE$3*F92098,BF$4+BE$4*F92098)))+J92098</f>
        <v>#N/A</v>
      </c>
      <c r="M92098" t="e">
        <f t="shared" si="4359"/>
        <v>#N/A</v>
      </c>
    </row>
    <row r="92099" spans="10:13" x14ac:dyDescent="0.35">
      <c r="J92099" t="e">
        <f>wOBA+VLOOKUP(D92099,order[],2,FALSE)+VLOOKUP(IF(F92099&gt;7,8,IF(F92099=0,1,F92099)),pitches[],2,FALSE)+VLOOKUP(IF(E92099&gt;2,3,E92099),smatchups[],2,FALSE)</f>
        <v>#N/A</v>
      </c>
      <c r="K92099" t="e">
        <f t="shared" ref="K92099:K92162" si="4361">H92099-J92099</f>
        <v>#N/A</v>
      </c>
      <c r="L92099" t="e">
        <f t="shared" si="4360"/>
        <v>#N/A</v>
      </c>
      <c r="M92099" t="e">
        <f t="shared" ref="M92099:M92162" si="4362">H92099-L92099</f>
        <v>#N/A</v>
      </c>
    </row>
    <row r="92100" spans="10:13" x14ac:dyDescent="0.35">
      <c r="J92100" t="e">
        <f>wOBA+VLOOKUP(D92100,order[],2,FALSE)+VLOOKUP(IF(F92100&gt;7,8,IF(F92100=0,1,F92100)),pitches[],2,FALSE)+VLOOKUP(IF(E92100&gt;2,3,E92100),smatchups[],2,FALSE)</f>
        <v>#N/A</v>
      </c>
      <c r="K92100" t="e">
        <f t="shared" si="4361"/>
        <v>#N/A</v>
      </c>
      <c r="L92100" t="e">
        <f t="shared" si="4360"/>
        <v>#N/A</v>
      </c>
      <c r="M92100" t="e">
        <f t="shared" si="4362"/>
        <v>#N/A</v>
      </c>
    </row>
    <row r="92101" spans="10:13" x14ac:dyDescent="0.35">
      <c r="J92101" t="e">
        <f>wOBA+VLOOKUP(D92101,order[],2,FALSE)+VLOOKUP(IF(F92101&gt;7,8,IF(F92101=0,1,F92101)),pitches[],2,FALSE)+VLOOKUP(IF(E92101&gt;2,3,E92101),smatchups[],2,FALSE)</f>
        <v>#N/A</v>
      </c>
      <c r="K92101" t="e">
        <f t="shared" si="4361"/>
        <v>#N/A</v>
      </c>
      <c r="L92101" t="e">
        <f t="shared" si="4360"/>
        <v>#N/A</v>
      </c>
      <c r="M92101" t="e">
        <f t="shared" si="4362"/>
        <v>#N/A</v>
      </c>
    </row>
    <row r="92102" spans="10:13" x14ac:dyDescent="0.35">
      <c r="J92102" t="e">
        <f>wOBA+VLOOKUP(D92102,order[],2,FALSE)+VLOOKUP(IF(F92102&gt;7,8,IF(F92102=0,1,F92102)),pitches[],2,FALSE)+VLOOKUP(IF(E92102&gt;2,3,E92102),smatchups[],2,FALSE)</f>
        <v>#N/A</v>
      </c>
      <c r="K92102" t="e">
        <f t="shared" si="4361"/>
        <v>#N/A</v>
      </c>
      <c r="L92102" t="e">
        <f t="shared" si="4360"/>
        <v>#N/A</v>
      </c>
      <c r="M92102" t="e">
        <f t="shared" si="4362"/>
        <v>#N/A</v>
      </c>
    </row>
    <row r="92103" spans="10:13" x14ac:dyDescent="0.35">
      <c r="J92103" t="e">
        <f>wOBA+VLOOKUP(D92103,order[],2,FALSE)+VLOOKUP(IF(F92103&gt;7,8,IF(F92103=0,1,F92103)),pitches[],2,FALSE)+VLOOKUP(IF(E92103&gt;2,3,E92103),smatchups[],2,FALSE)</f>
        <v>#N/A</v>
      </c>
      <c r="K92103" t="e">
        <f t="shared" si="4361"/>
        <v>#N/A</v>
      </c>
      <c r="L92103" t="e">
        <f t="shared" si="4360"/>
        <v>#N/A</v>
      </c>
      <c r="M92103" t="e">
        <f t="shared" si="4362"/>
        <v>#N/A</v>
      </c>
    </row>
    <row r="92104" spans="10:13" x14ac:dyDescent="0.35">
      <c r="J92104" t="e">
        <f>wOBA+VLOOKUP(D92104,order[],2,FALSE)+VLOOKUP(IF(F92104&gt;7,8,IF(F92104=0,1,F92104)),pitches[],2,FALSE)+VLOOKUP(IF(E92104&gt;2,3,E92104),smatchups[],2,FALSE)</f>
        <v>#N/A</v>
      </c>
      <c r="K92104" t="e">
        <f t="shared" si="4361"/>
        <v>#N/A</v>
      </c>
      <c r="L92104" t="e">
        <f t="shared" si="4360"/>
        <v>#N/A</v>
      </c>
      <c r="M92104" t="e">
        <f t="shared" si="4362"/>
        <v>#N/A</v>
      </c>
    </row>
    <row r="92105" spans="10:13" x14ac:dyDescent="0.35">
      <c r="J92105" t="e">
        <f>wOBA+VLOOKUP(D92105,order[],2,FALSE)+VLOOKUP(IF(F92105&gt;7,8,IF(F92105=0,1,F92105)),pitches[],2,FALSE)+VLOOKUP(IF(E92105&gt;2,3,E92105),smatchups[],2,FALSE)</f>
        <v>#N/A</v>
      </c>
      <c r="K92105" t="e">
        <f t="shared" si="4361"/>
        <v>#N/A</v>
      </c>
      <c r="L92105" t="e">
        <f t="shared" si="4360"/>
        <v>#N/A</v>
      </c>
      <c r="M92105" t="e">
        <f t="shared" si="4362"/>
        <v>#N/A</v>
      </c>
    </row>
    <row r="92106" spans="10:13" x14ac:dyDescent="0.35">
      <c r="J92106" t="e">
        <f>wOBA+VLOOKUP(D92106,order[],2,FALSE)+VLOOKUP(IF(F92106&gt;7,8,IF(F92106=0,1,F92106)),pitches[],2,FALSE)+VLOOKUP(IF(E92106&gt;2,3,E92106),smatchups[],2,FALSE)</f>
        <v>#N/A</v>
      </c>
      <c r="K92106" t="e">
        <f t="shared" si="4361"/>
        <v>#N/A</v>
      </c>
      <c r="L92106" t="e">
        <f t="shared" si="4360"/>
        <v>#N/A</v>
      </c>
      <c r="M92106" t="e">
        <f t="shared" si="4362"/>
        <v>#N/A</v>
      </c>
    </row>
    <row r="92107" spans="10:13" x14ac:dyDescent="0.35">
      <c r="J92107" t="e">
        <f>wOBA+VLOOKUP(D92107,order[],2,FALSE)+VLOOKUP(IF(F92107&gt;7,8,IF(F92107=0,1,F92107)),pitches[],2,FALSE)+VLOOKUP(IF(E92107&gt;2,3,E92107),smatchups[],2,FALSE)</f>
        <v>#N/A</v>
      </c>
      <c r="K92107" t="e">
        <f t="shared" si="4361"/>
        <v>#N/A</v>
      </c>
      <c r="L92107" t="e">
        <f t="shared" si="4360"/>
        <v>#N/A</v>
      </c>
      <c r="M92107" t="e">
        <f t="shared" si="4362"/>
        <v>#N/A</v>
      </c>
    </row>
    <row r="92108" spans="10:13" x14ac:dyDescent="0.35">
      <c r="J92108" t="e">
        <f>wOBA+VLOOKUP(D92108,order[],2,FALSE)+VLOOKUP(IF(F92108&gt;7,8,IF(F92108=0,1,F92108)),pitches[],2,FALSE)+VLOOKUP(IF(E92108&gt;2,3,E92108),smatchups[],2,FALSE)</f>
        <v>#N/A</v>
      </c>
      <c r="K92108" t="e">
        <f t="shared" si="4361"/>
        <v>#N/A</v>
      </c>
      <c r="L92108" t="e">
        <f t="shared" si="4360"/>
        <v>#N/A</v>
      </c>
      <c r="M92108" t="e">
        <f t="shared" si="4362"/>
        <v>#N/A</v>
      </c>
    </row>
    <row r="92109" spans="10:13" x14ac:dyDescent="0.35">
      <c r="J92109" t="e">
        <f>wOBA+VLOOKUP(D92109,order[],2,FALSE)+VLOOKUP(IF(F92109&gt;7,8,IF(F92109=0,1,F92109)),pitches[],2,FALSE)+VLOOKUP(IF(E92109&gt;2,3,E92109),smatchups[],2,FALSE)</f>
        <v>#N/A</v>
      </c>
      <c r="K92109" t="e">
        <f t="shared" si="4361"/>
        <v>#N/A</v>
      </c>
      <c r="L92109" t="e">
        <f t="shared" si="4360"/>
        <v>#N/A</v>
      </c>
      <c r="M92109" t="e">
        <f t="shared" si="4362"/>
        <v>#N/A</v>
      </c>
    </row>
    <row r="92110" spans="10:13" x14ac:dyDescent="0.35">
      <c r="J92110" t="e">
        <f>wOBA+VLOOKUP(D92110,order[],2,FALSE)+VLOOKUP(IF(F92110&gt;7,8,IF(F92110=0,1,F92110)),pitches[],2,FALSE)+VLOOKUP(IF(E92110&gt;2,3,E92110),smatchups[],2,FALSE)</f>
        <v>#N/A</v>
      </c>
      <c r="K92110" t="e">
        <f t="shared" si="4361"/>
        <v>#N/A</v>
      </c>
      <c r="L92110" t="e">
        <f t="shared" si="4360"/>
        <v>#N/A</v>
      </c>
      <c r="M92110" t="e">
        <f t="shared" si="4362"/>
        <v>#N/A</v>
      </c>
    </row>
    <row r="92111" spans="10:13" x14ac:dyDescent="0.35">
      <c r="J92111" t="e">
        <f>wOBA+VLOOKUP(D92111,order[],2,FALSE)+VLOOKUP(IF(F92111&gt;7,8,IF(F92111=0,1,F92111)),pitches[],2,FALSE)+VLOOKUP(IF(E92111&gt;2,3,E92111),smatchups[],2,FALSE)</f>
        <v>#N/A</v>
      </c>
      <c r="K92111" t="e">
        <f t="shared" si="4361"/>
        <v>#N/A</v>
      </c>
      <c r="L92111" t="e">
        <f t="shared" si="4360"/>
        <v>#N/A</v>
      </c>
      <c r="M92111" t="e">
        <f t="shared" si="4362"/>
        <v>#N/A</v>
      </c>
    </row>
    <row r="92112" spans="10:13" x14ac:dyDescent="0.35">
      <c r="J92112" t="e">
        <f>wOBA+VLOOKUP(D92112,order[],2,FALSE)+VLOOKUP(IF(F92112&gt;7,8,IF(F92112=0,1,F92112)),pitches[],2,FALSE)+VLOOKUP(IF(E92112&gt;2,3,E92112),smatchups[],2,FALSE)</f>
        <v>#N/A</v>
      </c>
      <c r="K92112" t="e">
        <f t="shared" si="4361"/>
        <v>#N/A</v>
      </c>
      <c r="L92112" t="e">
        <f t="shared" si="4360"/>
        <v>#N/A</v>
      </c>
      <c r="M92112" t="e">
        <f t="shared" si="4362"/>
        <v>#N/A</v>
      </c>
    </row>
    <row r="92113" spans="10:13" x14ac:dyDescent="0.35">
      <c r="J92113" t="e">
        <f>wOBA+VLOOKUP(D92113,order[],2,FALSE)+VLOOKUP(IF(F92113&gt;7,8,IF(F92113=0,1,F92113)),pitches[],2,FALSE)+VLOOKUP(IF(E92113&gt;2,3,E92113),smatchups[],2,FALSE)</f>
        <v>#N/A</v>
      </c>
      <c r="K92113" t="e">
        <f t="shared" si="4361"/>
        <v>#N/A</v>
      </c>
      <c r="L92113" t="e">
        <f t="shared" si="4360"/>
        <v>#N/A</v>
      </c>
      <c r="M92113" t="e">
        <f t="shared" si="4362"/>
        <v>#N/A</v>
      </c>
    </row>
    <row r="92114" spans="10:13" x14ac:dyDescent="0.35">
      <c r="J92114" t="e">
        <f>wOBA+VLOOKUP(D92114,order[],2,FALSE)+VLOOKUP(IF(F92114&gt;7,8,IF(F92114=0,1,F92114)),pitches[],2,FALSE)+VLOOKUP(IF(E92114&gt;2,3,E92114),smatchups[],2,FALSE)</f>
        <v>#N/A</v>
      </c>
      <c r="K92114" t="e">
        <f t="shared" si="4361"/>
        <v>#N/A</v>
      </c>
      <c r="L92114" t="e">
        <f t="shared" si="4360"/>
        <v>#N/A</v>
      </c>
      <c r="M92114" t="e">
        <f t="shared" si="4362"/>
        <v>#N/A</v>
      </c>
    </row>
    <row r="92115" spans="10:13" x14ac:dyDescent="0.35">
      <c r="J92115" t="e">
        <f>wOBA+VLOOKUP(D92115,order[],2,FALSE)+VLOOKUP(IF(F92115&gt;7,8,IF(F92115=0,1,F92115)),pitches[],2,FALSE)+VLOOKUP(IF(E92115&gt;2,3,E92115),smatchups[],2,FALSE)</f>
        <v>#N/A</v>
      </c>
      <c r="K92115" t="e">
        <f t="shared" si="4361"/>
        <v>#N/A</v>
      </c>
      <c r="L92115" t="e">
        <f t="shared" si="4360"/>
        <v>#N/A</v>
      </c>
      <c r="M92115" t="e">
        <f t="shared" si="4362"/>
        <v>#N/A</v>
      </c>
    </row>
    <row r="92116" spans="10:13" x14ac:dyDescent="0.35">
      <c r="J92116" t="e">
        <f>wOBA+VLOOKUP(D92116,order[],2,FALSE)+VLOOKUP(IF(F92116&gt;7,8,IF(F92116=0,1,F92116)),pitches[],2,FALSE)+VLOOKUP(IF(E92116&gt;2,3,E92116),smatchups[],2,FALSE)</f>
        <v>#N/A</v>
      </c>
      <c r="K92116" t="e">
        <f t="shared" si="4361"/>
        <v>#N/A</v>
      </c>
      <c r="L92116" t="e">
        <f t="shared" si="4360"/>
        <v>#N/A</v>
      </c>
      <c r="M92116" t="e">
        <f t="shared" si="4362"/>
        <v>#N/A</v>
      </c>
    </row>
    <row r="92117" spans="10:13" x14ac:dyDescent="0.35">
      <c r="J92117" t="e">
        <f>wOBA+VLOOKUP(D92117,order[],2,FALSE)+VLOOKUP(IF(F92117&gt;7,8,IF(F92117=0,1,F92117)),pitches[],2,FALSE)+VLOOKUP(IF(E92117&gt;2,3,E92117),smatchups[],2,FALSE)</f>
        <v>#N/A</v>
      </c>
      <c r="K92117" t="e">
        <f t="shared" si="4361"/>
        <v>#N/A</v>
      </c>
      <c r="L92117" t="e">
        <f t="shared" si="4360"/>
        <v>#N/A</v>
      </c>
      <c r="M92117" t="e">
        <f t="shared" si="4362"/>
        <v>#N/A</v>
      </c>
    </row>
    <row r="92118" spans="10:13" x14ac:dyDescent="0.35">
      <c r="J92118" t="e">
        <f>wOBA+VLOOKUP(D92118,order[],2,FALSE)+VLOOKUP(IF(F92118&gt;7,8,IF(F92118=0,1,F92118)),pitches[],2,FALSE)+VLOOKUP(IF(E92118&gt;2,3,E92118),smatchups[],2,FALSE)</f>
        <v>#N/A</v>
      </c>
      <c r="K92118" t="e">
        <f t="shared" si="4361"/>
        <v>#N/A</v>
      </c>
      <c r="L92118" t="e">
        <f t="shared" si="4360"/>
        <v>#N/A</v>
      </c>
      <c r="M92118" t="e">
        <f t="shared" si="4362"/>
        <v>#N/A</v>
      </c>
    </row>
    <row r="92119" spans="10:13" x14ac:dyDescent="0.35">
      <c r="J92119" t="e">
        <f>wOBA+VLOOKUP(D92119,order[],2,FALSE)+VLOOKUP(IF(F92119&gt;7,8,IF(F92119=0,1,F92119)),pitches[],2,FALSE)+VLOOKUP(IF(E92119&gt;2,3,E92119),smatchups[],2,FALSE)</f>
        <v>#N/A</v>
      </c>
      <c r="K92119" t="e">
        <f t="shared" si="4361"/>
        <v>#N/A</v>
      </c>
      <c r="L92119" t="e">
        <f t="shared" si="4360"/>
        <v>#N/A</v>
      </c>
      <c r="M92119" t="e">
        <f t="shared" si="4362"/>
        <v>#N/A</v>
      </c>
    </row>
    <row r="92120" spans="10:13" x14ac:dyDescent="0.35">
      <c r="J92120" t="e">
        <f>wOBA+VLOOKUP(D92120,order[],2,FALSE)+VLOOKUP(IF(F92120&gt;7,8,IF(F92120=0,1,F92120)),pitches[],2,FALSE)+VLOOKUP(IF(E92120&gt;2,3,E92120),smatchups[],2,FALSE)</f>
        <v>#N/A</v>
      </c>
      <c r="K92120" t="e">
        <f t="shared" si="4361"/>
        <v>#N/A</v>
      </c>
      <c r="L92120" t="e">
        <f t="shared" si="4360"/>
        <v>#N/A</v>
      </c>
      <c r="M92120" t="e">
        <f t="shared" si="4362"/>
        <v>#N/A</v>
      </c>
    </row>
    <row r="92121" spans="10:13" x14ac:dyDescent="0.35">
      <c r="J92121" t="e">
        <f>wOBA+VLOOKUP(D92121,order[],2,FALSE)+VLOOKUP(IF(F92121&gt;7,8,IF(F92121=0,1,F92121)),pitches[],2,FALSE)+VLOOKUP(IF(E92121&gt;2,3,E92121),smatchups[],2,FALSE)</f>
        <v>#N/A</v>
      </c>
      <c r="K92121" t="e">
        <f t="shared" si="4361"/>
        <v>#N/A</v>
      </c>
      <c r="L92121" t="e">
        <f t="shared" si="4360"/>
        <v>#N/A</v>
      </c>
      <c r="M92121" t="e">
        <f t="shared" si="4362"/>
        <v>#N/A</v>
      </c>
    </row>
    <row r="92122" spans="10:13" x14ac:dyDescent="0.35">
      <c r="J92122" t="e">
        <f>wOBA+VLOOKUP(D92122,order[],2,FALSE)+VLOOKUP(IF(F92122&gt;7,8,IF(F92122=0,1,F92122)),pitches[],2,FALSE)+VLOOKUP(IF(E92122&gt;2,3,E92122),smatchups[],2,FALSE)</f>
        <v>#N/A</v>
      </c>
      <c r="K92122" t="e">
        <f t="shared" si="4361"/>
        <v>#N/A</v>
      </c>
      <c r="L92122" t="e">
        <f t="shared" si="4360"/>
        <v>#N/A</v>
      </c>
      <c r="M92122" t="e">
        <f t="shared" si="4362"/>
        <v>#N/A</v>
      </c>
    </row>
    <row r="92123" spans="10:13" x14ac:dyDescent="0.35">
      <c r="J92123" t="e">
        <f>wOBA+VLOOKUP(D92123,order[],2,FALSE)+VLOOKUP(IF(F92123&gt;7,8,IF(F92123=0,1,F92123)),pitches[],2,FALSE)+VLOOKUP(IF(E92123&gt;2,3,E92123),smatchups[],2,FALSE)</f>
        <v>#N/A</v>
      </c>
      <c r="K92123" t="e">
        <f t="shared" si="4361"/>
        <v>#N/A</v>
      </c>
      <c r="L92123" t="e">
        <f t="shared" si="4360"/>
        <v>#N/A</v>
      </c>
      <c r="M92123" t="e">
        <f t="shared" si="4362"/>
        <v>#N/A</v>
      </c>
    </row>
    <row r="92124" spans="10:13" x14ac:dyDescent="0.35">
      <c r="J92124" t="e">
        <f>wOBA+VLOOKUP(D92124,order[],2,FALSE)+VLOOKUP(IF(F92124&gt;7,8,IF(F92124=0,1,F92124)),pitches[],2,FALSE)+VLOOKUP(IF(E92124&gt;2,3,E92124),smatchups[],2,FALSE)</f>
        <v>#N/A</v>
      </c>
      <c r="K92124" t="e">
        <f t="shared" si="4361"/>
        <v>#N/A</v>
      </c>
      <c r="L92124" t="e">
        <f t="shared" si="4360"/>
        <v>#N/A</v>
      </c>
      <c r="M92124" t="e">
        <f t="shared" si="4362"/>
        <v>#N/A</v>
      </c>
    </row>
    <row r="92125" spans="10:13" x14ac:dyDescent="0.35">
      <c r="J92125" t="e">
        <f>wOBA+VLOOKUP(D92125,order[],2,FALSE)+VLOOKUP(IF(F92125&gt;7,8,IF(F92125=0,1,F92125)),pitches[],2,FALSE)+VLOOKUP(IF(E92125&gt;2,3,E92125),smatchups[],2,FALSE)</f>
        <v>#N/A</v>
      </c>
      <c r="K92125" t="e">
        <f t="shared" si="4361"/>
        <v>#N/A</v>
      </c>
      <c r="L92125" t="e">
        <f t="shared" si="4360"/>
        <v>#N/A</v>
      </c>
      <c r="M92125" t="e">
        <f t="shared" si="4362"/>
        <v>#N/A</v>
      </c>
    </row>
    <row r="92126" spans="10:13" x14ac:dyDescent="0.35">
      <c r="J92126" t="e">
        <f>wOBA+VLOOKUP(D92126,order[],2,FALSE)+VLOOKUP(IF(F92126&gt;7,8,IF(F92126=0,1,F92126)),pitches[],2,FALSE)+VLOOKUP(IF(E92126&gt;2,3,E92126),smatchups[],2,FALSE)</f>
        <v>#N/A</v>
      </c>
      <c r="K92126" t="e">
        <f t="shared" si="4361"/>
        <v>#N/A</v>
      </c>
      <c r="L92126" t="e">
        <f t="shared" si="4360"/>
        <v>#N/A</v>
      </c>
      <c r="M92126" t="e">
        <f t="shared" si="4362"/>
        <v>#N/A</v>
      </c>
    </row>
    <row r="92127" spans="10:13" x14ac:dyDescent="0.35">
      <c r="J92127" t="e">
        <f>wOBA+VLOOKUP(D92127,order[],2,FALSE)+VLOOKUP(IF(F92127&gt;7,8,IF(F92127=0,1,F92127)),pitches[],2,FALSE)+VLOOKUP(IF(E92127&gt;2,3,E92127),smatchups[],2,FALSE)</f>
        <v>#N/A</v>
      </c>
      <c r="K92127" t="e">
        <f t="shared" si="4361"/>
        <v>#N/A</v>
      </c>
      <c r="L92127" t="e">
        <f t="shared" si="4360"/>
        <v>#N/A</v>
      </c>
      <c r="M92127" t="e">
        <f t="shared" si="4362"/>
        <v>#N/A</v>
      </c>
    </row>
    <row r="92128" spans="10:13" x14ac:dyDescent="0.35">
      <c r="J92128" t="e">
        <f>wOBA+VLOOKUP(D92128,order[],2,FALSE)+VLOOKUP(IF(F92128&gt;7,8,IF(F92128=0,1,F92128)),pitches[],2,FALSE)+VLOOKUP(IF(E92128&gt;2,3,E92128),smatchups[],2,FALSE)</f>
        <v>#N/A</v>
      </c>
      <c r="K92128" t="e">
        <f t="shared" si="4361"/>
        <v>#N/A</v>
      </c>
      <c r="L92128" t="e">
        <f t="shared" si="4360"/>
        <v>#N/A</v>
      </c>
      <c r="M92128" t="e">
        <f t="shared" si="4362"/>
        <v>#N/A</v>
      </c>
    </row>
    <row r="92129" spans="10:13" x14ac:dyDescent="0.35">
      <c r="J92129" t="e">
        <f>wOBA+VLOOKUP(D92129,order[],2,FALSE)+VLOOKUP(IF(F92129&gt;7,8,IF(F92129=0,1,F92129)),pitches[],2,FALSE)+VLOOKUP(IF(E92129&gt;2,3,E92129),smatchups[],2,FALSE)</f>
        <v>#N/A</v>
      </c>
      <c r="K92129" t="e">
        <f t="shared" si="4361"/>
        <v>#N/A</v>
      </c>
      <c r="L92129" t="e">
        <f t="shared" si="4360"/>
        <v>#N/A</v>
      </c>
      <c r="M92129" t="e">
        <f t="shared" si="4362"/>
        <v>#N/A</v>
      </c>
    </row>
    <row r="92130" spans="10:13" x14ac:dyDescent="0.35">
      <c r="J92130" t="e">
        <f>wOBA+VLOOKUP(D92130,order[],2,FALSE)+VLOOKUP(IF(F92130&gt;7,8,IF(F92130=0,1,F92130)),pitches[],2,FALSE)+VLOOKUP(IF(E92130&gt;2,3,E92130),smatchups[],2,FALSE)</f>
        <v>#N/A</v>
      </c>
      <c r="K92130" t="e">
        <f t="shared" si="4361"/>
        <v>#N/A</v>
      </c>
      <c r="L92130" t="e">
        <f t="shared" si="4360"/>
        <v>#N/A</v>
      </c>
      <c r="M92130" t="e">
        <f t="shared" si="4362"/>
        <v>#N/A</v>
      </c>
    </row>
    <row r="92131" spans="10:13" x14ac:dyDescent="0.35">
      <c r="J92131" t="e">
        <f>wOBA+VLOOKUP(D92131,order[],2,FALSE)+VLOOKUP(IF(F92131&gt;7,8,IF(F92131=0,1,F92131)),pitches[],2,FALSE)+VLOOKUP(IF(E92131&gt;2,3,E92131),smatchups[],2,FALSE)</f>
        <v>#N/A</v>
      </c>
      <c r="K92131" t="e">
        <f t="shared" si="4361"/>
        <v>#N/A</v>
      </c>
      <c r="L92131" t="e">
        <f t="shared" si="4360"/>
        <v>#N/A</v>
      </c>
      <c r="M92131" t="e">
        <f t="shared" si="4362"/>
        <v>#N/A</v>
      </c>
    </row>
    <row r="92132" spans="10:13" x14ac:dyDescent="0.35">
      <c r="J92132" t="e">
        <f>wOBA+VLOOKUP(D92132,order[],2,FALSE)+VLOOKUP(IF(F92132&gt;7,8,IF(F92132=0,1,F92132)),pitches[],2,FALSE)+VLOOKUP(IF(E92132&gt;2,3,E92132),smatchups[],2,FALSE)</f>
        <v>#N/A</v>
      </c>
      <c r="K92132" t="e">
        <f t="shared" si="4361"/>
        <v>#N/A</v>
      </c>
      <c r="L92132" t="e">
        <f t="shared" si="4360"/>
        <v>#N/A</v>
      </c>
      <c r="M92132" t="e">
        <f t="shared" si="4362"/>
        <v>#N/A</v>
      </c>
    </row>
    <row r="92133" spans="10:13" x14ac:dyDescent="0.35">
      <c r="J92133" t="e">
        <f>wOBA+VLOOKUP(D92133,order[],2,FALSE)+VLOOKUP(IF(F92133&gt;7,8,IF(F92133=0,1,F92133)),pitches[],2,FALSE)+VLOOKUP(IF(E92133&gt;2,3,E92133),smatchups[],2,FALSE)</f>
        <v>#N/A</v>
      </c>
      <c r="K92133" t="e">
        <f t="shared" si="4361"/>
        <v>#N/A</v>
      </c>
      <c r="L92133" t="e">
        <f t="shared" si="4360"/>
        <v>#N/A</v>
      </c>
      <c r="M92133" t="e">
        <f t="shared" si="4362"/>
        <v>#N/A</v>
      </c>
    </row>
    <row r="92134" spans="10:13" x14ac:dyDescent="0.35">
      <c r="J92134" t="e">
        <f>wOBA+VLOOKUP(D92134,order[],2,FALSE)+VLOOKUP(IF(F92134&gt;7,8,IF(F92134=0,1,F92134)),pitches[],2,FALSE)+VLOOKUP(IF(E92134&gt;2,3,E92134),smatchups[],2,FALSE)</f>
        <v>#N/A</v>
      </c>
      <c r="K92134" t="e">
        <f t="shared" si="4361"/>
        <v>#N/A</v>
      </c>
      <c r="L92134" t="e">
        <f t="shared" si="4360"/>
        <v>#N/A</v>
      </c>
      <c r="M92134" t="e">
        <f t="shared" si="4362"/>
        <v>#N/A</v>
      </c>
    </row>
    <row r="92135" spans="10:13" x14ac:dyDescent="0.35">
      <c r="J92135" t="e">
        <f>wOBA+VLOOKUP(D92135,order[],2,FALSE)+VLOOKUP(IF(F92135&gt;7,8,IF(F92135=0,1,F92135)),pitches[],2,FALSE)+VLOOKUP(IF(E92135&gt;2,3,E92135),smatchups[],2,FALSE)</f>
        <v>#N/A</v>
      </c>
      <c r="K92135" t="e">
        <f t="shared" si="4361"/>
        <v>#N/A</v>
      </c>
      <c r="L92135" t="e">
        <f t="shared" si="4360"/>
        <v>#N/A</v>
      </c>
      <c r="M92135" t="e">
        <f t="shared" si="4362"/>
        <v>#N/A</v>
      </c>
    </row>
    <row r="92136" spans="10:13" x14ac:dyDescent="0.35">
      <c r="J92136" t="e">
        <f>wOBA+VLOOKUP(D92136,order[],2,FALSE)+VLOOKUP(IF(F92136&gt;7,8,IF(F92136=0,1,F92136)),pitches[],2,FALSE)+VLOOKUP(IF(E92136&gt;2,3,E92136),smatchups[],2,FALSE)</f>
        <v>#N/A</v>
      </c>
      <c r="K92136" t="e">
        <f t="shared" si="4361"/>
        <v>#N/A</v>
      </c>
      <c r="L92136" t="e">
        <f t="shared" si="4360"/>
        <v>#N/A</v>
      </c>
      <c r="M92136" t="e">
        <f t="shared" si="4362"/>
        <v>#N/A</v>
      </c>
    </row>
    <row r="92137" spans="10:13" x14ac:dyDescent="0.35">
      <c r="J92137" t="e">
        <f>wOBA+VLOOKUP(D92137,order[],2,FALSE)+VLOOKUP(IF(F92137&gt;7,8,IF(F92137=0,1,F92137)),pitches[],2,FALSE)+VLOOKUP(IF(E92137&gt;2,3,E92137),smatchups[],2,FALSE)</f>
        <v>#N/A</v>
      </c>
      <c r="K92137" t="e">
        <f t="shared" si="4361"/>
        <v>#N/A</v>
      </c>
      <c r="L92137" t="e">
        <f t="shared" si="4360"/>
        <v>#N/A</v>
      </c>
      <c r="M92137" t="e">
        <f t="shared" si="4362"/>
        <v>#N/A</v>
      </c>
    </row>
    <row r="92138" spans="10:13" x14ac:dyDescent="0.35">
      <c r="J92138" t="e">
        <f>wOBA+VLOOKUP(D92138,order[],2,FALSE)+VLOOKUP(IF(F92138&gt;7,8,IF(F92138=0,1,F92138)),pitches[],2,FALSE)+VLOOKUP(IF(E92138&gt;2,3,E92138),smatchups[],2,FALSE)</f>
        <v>#N/A</v>
      </c>
      <c r="K92138" t="e">
        <f t="shared" si="4361"/>
        <v>#N/A</v>
      </c>
      <c r="L92138" t="e">
        <f t="shared" si="4360"/>
        <v>#N/A</v>
      </c>
      <c r="M92138" t="e">
        <f t="shared" si="4362"/>
        <v>#N/A</v>
      </c>
    </row>
    <row r="92139" spans="10:13" x14ac:dyDescent="0.35">
      <c r="J92139" t="e">
        <f>wOBA+VLOOKUP(D92139,order[],2,FALSE)+VLOOKUP(IF(F92139&gt;7,8,IF(F92139=0,1,F92139)),pitches[],2,FALSE)+VLOOKUP(IF(E92139&gt;2,3,E92139),smatchups[],2,FALSE)</f>
        <v>#N/A</v>
      </c>
      <c r="K92139" t="e">
        <f t="shared" si="4361"/>
        <v>#N/A</v>
      </c>
      <c r="L92139" t="e">
        <f t="shared" si="4360"/>
        <v>#N/A</v>
      </c>
      <c r="M92139" t="e">
        <f t="shared" si="4362"/>
        <v>#N/A</v>
      </c>
    </row>
    <row r="92140" spans="10:13" x14ac:dyDescent="0.35">
      <c r="J92140" t="e">
        <f>wOBA+VLOOKUP(D92140,order[],2,FALSE)+VLOOKUP(IF(F92140&gt;7,8,IF(F92140=0,1,F92140)),pitches[],2,FALSE)+VLOOKUP(IF(E92140&gt;2,3,E92140),smatchups[],2,FALSE)</f>
        <v>#N/A</v>
      </c>
      <c r="K92140" t="e">
        <f t="shared" si="4361"/>
        <v>#N/A</v>
      </c>
      <c r="L92140" t="e">
        <f t="shared" si="4360"/>
        <v>#N/A</v>
      </c>
      <c r="M92140" t="e">
        <f t="shared" si="4362"/>
        <v>#N/A</v>
      </c>
    </row>
    <row r="92141" spans="10:13" x14ac:dyDescent="0.35">
      <c r="J92141" t="e">
        <f>wOBA+VLOOKUP(D92141,order[],2,FALSE)+VLOOKUP(IF(F92141&gt;7,8,IF(F92141=0,1,F92141)),pitches[],2,FALSE)+VLOOKUP(IF(E92141&gt;2,3,E92141),smatchups[],2,FALSE)</f>
        <v>#N/A</v>
      </c>
      <c r="K92141" t="e">
        <f t="shared" si="4361"/>
        <v>#N/A</v>
      </c>
      <c r="L92141" t="e">
        <f t="shared" si="4360"/>
        <v>#N/A</v>
      </c>
      <c r="M92141" t="e">
        <f t="shared" si="4362"/>
        <v>#N/A</v>
      </c>
    </row>
    <row r="92142" spans="10:13" x14ac:dyDescent="0.35">
      <c r="J92142" t="e">
        <f>wOBA+VLOOKUP(D92142,order[],2,FALSE)+VLOOKUP(IF(F92142&gt;7,8,IF(F92142=0,1,F92142)),pitches[],2,FALSE)+VLOOKUP(IF(E92142&gt;2,3,E92142),smatchups[],2,FALSE)</f>
        <v>#N/A</v>
      </c>
      <c r="K92142" t="e">
        <f t="shared" si="4361"/>
        <v>#N/A</v>
      </c>
      <c r="L92142" t="e">
        <f t="shared" si="4360"/>
        <v>#N/A</v>
      </c>
      <c r="M92142" t="e">
        <f t="shared" si="4362"/>
        <v>#N/A</v>
      </c>
    </row>
    <row r="92143" spans="10:13" x14ac:dyDescent="0.35">
      <c r="J92143" t="e">
        <f>wOBA+VLOOKUP(D92143,order[],2,FALSE)+VLOOKUP(IF(F92143&gt;7,8,IF(F92143=0,1,F92143)),pitches[],2,FALSE)+VLOOKUP(IF(E92143&gt;2,3,E92143),smatchups[],2,FALSE)</f>
        <v>#N/A</v>
      </c>
      <c r="K92143" t="e">
        <f t="shared" si="4361"/>
        <v>#N/A</v>
      </c>
      <c r="L92143" t="e">
        <f t="shared" si="4360"/>
        <v>#N/A</v>
      </c>
      <c r="M92143" t="e">
        <f t="shared" si="4362"/>
        <v>#N/A</v>
      </c>
    </row>
    <row r="92144" spans="10:13" x14ac:dyDescent="0.35">
      <c r="J92144" t="e">
        <f>wOBA+VLOOKUP(D92144,order[],2,FALSE)+VLOOKUP(IF(F92144&gt;7,8,IF(F92144=0,1,F92144)),pitches[],2,FALSE)+VLOOKUP(IF(E92144&gt;2,3,E92144),smatchups[],2,FALSE)</f>
        <v>#N/A</v>
      </c>
      <c r="K92144" t="e">
        <f t="shared" si="4361"/>
        <v>#N/A</v>
      </c>
      <c r="L92144" t="e">
        <f t="shared" si="4360"/>
        <v>#N/A</v>
      </c>
      <c r="M92144" t="e">
        <f t="shared" si="4362"/>
        <v>#N/A</v>
      </c>
    </row>
    <row r="92145" spans="10:13" x14ac:dyDescent="0.35">
      <c r="J92145" t="e">
        <f>wOBA+VLOOKUP(D92145,order[],2,FALSE)+VLOOKUP(IF(F92145&gt;7,8,IF(F92145=0,1,F92145)),pitches[],2,FALSE)+VLOOKUP(IF(E92145&gt;2,3,E92145),smatchups[],2,FALSE)</f>
        <v>#N/A</v>
      </c>
      <c r="K92145" t="e">
        <f t="shared" si="4361"/>
        <v>#N/A</v>
      </c>
      <c r="L92145" t="e">
        <f t="shared" si="4360"/>
        <v>#N/A</v>
      </c>
      <c r="M92145" t="e">
        <f t="shared" si="4362"/>
        <v>#N/A</v>
      </c>
    </row>
    <row r="92146" spans="10:13" x14ac:dyDescent="0.35">
      <c r="J92146" t="e">
        <f>wOBA+VLOOKUP(D92146,order[],2,FALSE)+VLOOKUP(IF(F92146&gt;7,8,IF(F92146=0,1,F92146)),pitches[],2,FALSE)+VLOOKUP(IF(E92146&gt;2,3,E92146),smatchups[],2,FALSE)</f>
        <v>#N/A</v>
      </c>
      <c r="K92146" t="e">
        <f t="shared" si="4361"/>
        <v>#N/A</v>
      </c>
      <c r="L92146" t="e">
        <f t="shared" si="4360"/>
        <v>#N/A</v>
      </c>
      <c r="M92146" t="e">
        <f t="shared" si="4362"/>
        <v>#N/A</v>
      </c>
    </row>
    <row r="92147" spans="10:13" x14ac:dyDescent="0.35">
      <c r="J92147" t="e">
        <f>wOBA+VLOOKUP(D92147,order[],2,FALSE)+VLOOKUP(IF(F92147&gt;7,8,IF(F92147=0,1,F92147)),pitches[],2,FALSE)+VLOOKUP(IF(E92147&gt;2,3,E92147),smatchups[],2,FALSE)</f>
        <v>#N/A</v>
      </c>
      <c r="K92147" t="e">
        <f t="shared" si="4361"/>
        <v>#N/A</v>
      </c>
      <c r="L92147" t="e">
        <f t="shared" si="4360"/>
        <v>#N/A</v>
      </c>
      <c r="M92147" t="e">
        <f t="shared" si="4362"/>
        <v>#N/A</v>
      </c>
    </row>
    <row r="92148" spans="10:13" x14ac:dyDescent="0.35">
      <c r="J92148" t="e">
        <f>wOBA+VLOOKUP(D92148,order[],2,FALSE)+VLOOKUP(IF(F92148&gt;7,8,IF(F92148=0,1,F92148)),pitches[],2,FALSE)+VLOOKUP(IF(E92148&gt;2,3,E92148),smatchups[],2,FALSE)</f>
        <v>#N/A</v>
      </c>
      <c r="K92148" t="e">
        <f t="shared" si="4361"/>
        <v>#N/A</v>
      </c>
      <c r="L92148" t="e">
        <f t="shared" si="4360"/>
        <v>#N/A</v>
      </c>
      <c r="M92148" t="e">
        <f t="shared" si="4362"/>
        <v>#N/A</v>
      </c>
    </row>
    <row r="92149" spans="10:13" x14ac:dyDescent="0.35">
      <c r="J92149" t="e">
        <f>wOBA+VLOOKUP(D92149,order[],2,FALSE)+VLOOKUP(IF(F92149&gt;7,8,IF(F92149=0,1,F92149)),pitches[],2,FALSE)+VLOOKUP(IF(E92149&gt;2,3,E92149),smatchups[],2,FALSE)</f>
        <v>#N/A</v>
      </c>
      <c r="K92149" t="e">
        <f t="shared" si="4361"/>
        <v>#N/A</v>
      </c>
      <c r="L92149" t="e">
        <f t="shared" si="4360"/>
        <v>#N/A</v>
      </c>
      <c r="M92149" t="e">
        <f t="shared" si="4362"/>
        <v>#N/A</v>
      </c>
    </row>
    <row r="92150" spans="10:13" x14ac:dyDescent="0.35">
      <c r="J92150" t="e">
        <f>wOBA+VLOOKUP(D92150,order[],2,FALSE)+VLOOKUP(IF(F92150&gt;7,8,IF(F92150=0,1,F92150)),pitches[],2,FALSE)+VLOOKUP(IF(E92150&gt;2,3,E92150),smatchups[],2,FALSE)</f>
        <v>#N/A</v>
      </c>
      <c r="K92150" t="e">
        <f t="shared" si="4361"/>
        <v>#N/A</v>
      </c>
      <c r="L92150" t="e">
        <f t="shared" si="4360"/>
        <v>#N/A</v>
      </c>
      <c r="M92150" t="e">
        <f t="shared" si="4362"/>
        <v>#N/A</v>
      </c>
    </row>
    <row r="92151" spans="10:13" x14ac:dyDescent="0.35">
      <c r="J92151" t="e">
        <f>wOBA+VLOOKUP(D92151,order[],2,FALSE)+VLOOKUP(IF(F92151&gt;7,8,IF(F92151=0,1,F92151)),pitches[],2,FALSE)+VLOOKUP(IF(E92151&gt;2,3,E92151),smatchups[],2,FALSE)</f>
        <v>#N/A</v>
      </c>
      <c r="K92151" t="e">
        <f t="shared" si="4361"/>
        <v>#N/A</v>
      </c>
      <c r="L92151" t="e">
        <f t="shared" si="4360"/>
        <v>#N/A</v>
      </c>
      <c r="M92151" t="e">
        <f t="shared" si="4362"/>
        <v>#N/A</v>
      </c>
    </row>
    <row r="92152" spans="10:13" x14ac:dyDescent="0.35">
      <c r="J92152" t="e">
        <f>wOBA+VLOOKUP(D92152,order[],2,FALSE)+VLOOKUP(IF(F92152&gt;7,8,IF(F92152=0,1,F92152)),pitches[],2,FALSE)+VLOOKUP(IF(E92152&gt;2,3,E92152),smatchups[],2,FALSE)</f>
        <v>#N/A</v>
      </c>
      <c r="K92152" t="e">
        <f t="shared" si="4361"/>
        <v>#N/A</v>
      </c>
      <c r="L92152" t="e">
        <f t="shared" si="4360"/>
        <v>#N/A</v>
      </c>
      <c r="M92152" t="e">
        <f t="shared" si="4362"/>
        <v>#N/A</v>
      </c>
    </row>
    <row r="92153" spans="10:13" x14ac:dyDescent="0.35">
      <c r="J92153" t="e">
        <f>wOBA+VLOOKUP(D92153,order[],2,FALSE)+VLOOKUP(IF(F92153&gt;7,8,IF(F92153=0,1,F92153)),pitches[],2,FALSE)+VLOOKUP(IF(E92153&gt;2,3,E92153),smatchups[],2,FALSE)</f>
        <v>#N/A</v>
      </c>
      <c r="K92153" t="e">
        <f t="shared" si="4361"/>
        <v>#N/A</v>
      </c>
      <c r="L92153" t="e">
        <f t="shared" si="4360"/>
        <v>#N/A</v>
      </c>
      <c r="M92153" t="e">
        <f t="shared" si="4362"/>
        <v>#N/A</v>
      </c>
    </row>
    <row r="92154" spans="10:13" x14ac:dyDescent="0.35">
      <c r="J92154" t="e">
        <f>wOBA+VLOOKUP(D92154,order[],2,FALSE)+VLOOKUP(IF(F92154&gt;7,8,IF(F92154=0,1,F92154)),pitches[],2,FALSE)+VLOOKUP(IF(E92154&gt;2,3,E92154),smatchups[],2,FALSE)</f>
        <v>#N/A</v>
      </c>
      <c r="K92154" t="e">
        <f t="shared" si="4361"/>
        <v>#N/A</v>
      </c>
      <c r="L92154" t="e">
        <f t="shared" si="4360"/>
        <v>#N/A</v>
      </c>
      <c r="M92154" t="e">
        <f t="shared" si="4362"/>
        <v>#N/A</v>
      </c>
    </row>
    <row r="92155" spans="10:13" x14ac:dyDescent="0.35">
      <c r="J92155" t="e">
        <f>wOBA+VLOOKUP(D92155,order[],2,FALSE)+VLOOKUP(IF(F92155&gt;7,8,IF(F92155=0,1,F92155)),pitches[],2,FALSE)+VLOOKUP(IF(E92155&gt;2,3,E92155),smatchups[],2,FALSE)</f>
        <v>#N/A</v>
      </c>
      <c r="K92155" t="e">
        <f t="shared" si="4361"/>
        <v>#N/A</v>
      </c>
      <c r="L92155" t="e">
        <f t="shared" si="4360"/>
        <v>#N/A</v>
      </c>
      <c r="M92155" t="e">
        <f t="shared" si="4362"/>
        <v>#N/A</v>
      </c>
    </row>
    <row r="92156" spans="10:13" x14ac:dyDescent="0.35">
      <c r="J92156" t="e">
        <f>wOBA+VLOOKUP(D92156,order[],2,FALSE)+VLOOKUP(IF(F92156&gt;7,8,IF(F92156=0,1,F92156)),pitches[],2,FALSE)+VLOOKUP(IF(E92156&gt;2,3,E92156),smatchups[],2,FALSE)</f>
        <v>#N/A</v>
      </c>
      <c r="K92156" t="e">
        <f t="shared" si="4361"/>
        <v>#N/A</v>
      </c>
      <c r="L92156" t="e">
        <f t="shared" si="4360"/>
        <v>#N/A</v>
      </c>
      <c r="M92156" t="e">
        <f t="shared" si="4362"/>
        <v>#N/A</v>
      </c>
    </row>
    <row r="92157" spans="10:13" x14ac:dyDescent="0.35">
      <c r="J92157" t="e">
        <f>wOBA+VLOOKUP(D92157,order[],2,FALSE)+VLOOKUP(IF(F92157&gt;7,8,IF(F92157=0,1,F92157)),pitches[],2,FALSE)+VLOOKUP(IF(E92157&gt;2,3,E92157),smatchups[],2,FALSE)</f>
        <v>#N/A</v>
      </c>
      <c r="K92157" t="e">
        <f t="shared" si="4361"/>
        <v>#N/A</v>
      </c>
      <c r="L92157" t="e">
        <f t="shared" si="4360"/>
        <v>#N/A</v>
      </c>
      <c r="M92157" t="e">
        <f t="shared" si="4362"/>
        <v>#N/A</v>
      </c>
    </row>
    <row r="92158" spans="10:13" x14ac:dyDescent="0.35">
      <c r="J92158" t="e">
        <f>wOBA+VLOOKUP(D92158,order[],2,FALSE)+VLOOKUP(IF(F92158&gt;7,8,IF(F92158=0,1,F92158)),pitches[],2,FALSE)+VLOOKUP(IF(E92158&gt;2,3,E92158),smatchups[],2,FALSE)</f>
        <v>#N/A</v>
      </c>
      <c r="K92158" t="e">
        <f t="shared" si="4361"/>
        <v>#N/A</v>
      </c>
      <c r="L92158" t="e">
        <f t="shared" si="4360"/>
        <v>#N/A</v>
      </c>
      <c r="M92158" t="e">
        <f t="shared" si="4362"/>
        <v>#N/A</v>
      </c>
    </row>
    <row r="92159" spans="10:13" x14ac:dyDescent="0.35">
      <c r="J92159" t="e">
        <f>wOBA+VLOOKUP(D92159,order[],2,FALSE)+VLOOKUP(IF(F92159&gt;7,8,IF(F92159=0,1,F92159)),pitches[],2,FALSE)+VLOOKUP(IF(E92159&gt;2,3,E92159),smatchups[],2,FALSE)</f>
        <v>#N/A</v>
      </c>
      <c r="K92159" t="e">
        <f t="shared" si="4361"/>
        <v>#N/A</v>
      </c>
      <c r="L92159" t="e">
        <f t="shared" si="4360"/>
        <v>#N/A</v>
      </c>
      <c r="M92159" t="e">
        <f t="shared" si="4362"/>
        <v>#N/A</v>
      </c>
    </row>
    <row r="92160" spans="10:13" x14ac:dyDescent="0.35">
      <c r="J92160" t="e">
        <f>wOBA+VLOOKUP(D92160,order[],2,FALSE)+VLOOKUP(IF(F92160&gt;7,8,IF(F92160=0,1,F92160)),pitches[],2,FALSE)+VLOOKUP(IF(E92160&gt;2,3,E92160),smatchups[],2,FALSE)</f>
        <v>#N/A</v>
      </c>
      <c r="K92160" t="e">
        <f t="shared" si="4361"/>
        <v>#N/A</v>
      </c>
      <c r="L92160" t="e">
        <f t="shared" si="4360"/>
        <v>#N/A</v>
      </c>
      <c r="M92160" t="e">
        <f t="shared" si="4362"/>
        <v>#N/A</v>
      </c>
    </row>
    <row r="92161" spans="10:13" x14ac:dyDescent="0.35">
      <c r="J92161" t="e">
        <f>wOBA+VLOOKUP(D92161,order[],2,FALSE)+VLOOKUP(IF(F92161&gt;7,8,IF(F92161=0,1,F92161)),pitches[],2,FALSE)+VLOOKUP(IF(E92161&gt;2,3,E92161),smatchups[],2,FALSE)</f>
        <v>#N/A</v>
      </c>
      <c r="K92161" t="e">
        <f t="shared" si="4361"/>
        <v>#N/A</v>
      </c>
      <c r="L92161" t="e">
        <f t="shared" si="4360"/>
        <v>#N/A</v>
      </c>
      <c r="M92161" t="e">
        <f t="shared" si="4362"/>
        <v>#N/A</v>
      </c>
    </row>
    <row r="92162" spans="10:13" x14ac:dyDescent="0.35">
      <c r="J92162" t="e">
        <f>wOBA+VLOOKUP(D92162,order[],2,FALSE)+VLOOKUP(IF(F92162&gt;7,8,IF(F92162=0,1,F92162)),pitches[],2,FALSE)+VLOOKUP(IF(E92162&gt;2,3,E92162),smatchups[],2,FALSE)</f>
        <v>#N/A</v>
      </c>
      <c r="K92162" t="e">
        <f t="shared" si="4361"/>
        <v>#N/A</v>
      </c>
      <c r="L92162" t="e">
        <f t="shared" ref="L92162:L92225" si="4363">IF(E92162=0,BF$1+BE$1*F92162,IF(E92162=1,BF$2+BE$2*F92162,IF(E92162=2,BF$3+BE$3*F92162,BF$4+BE$4*F92162)))+J92162</f>
        <v>#N/A</v>
      </c>
      <c r="M92162" t="e">
        <f t="shared" si="4362"/>
        <v>#N/A</v>
      </c>
    </row>
    <row r="92163" spans="10:13" x14ac:dyDescent="0.35">
      <c r="J92163" t="e">
        <f>wOBA+VLOOKUP(D92163,order[],2,FALSE)+VLOOKUP(IF(F92163&gt;7,8,IF(F92163=0,1,F92163)),pitches[],2,FALSE)+VLOOKUP(IF(E92163&gt;2,3,E92163),smatchups[],2,FALSE)</f>
        <v>#N/A</v>
      </c>
      <c r="K92163" t="e">
        <f t="shared" ref="K92163:K92226" si="4364">H92163-J92163</f>
        <v>#N/A</v>
      </c>
      <c r="L92163" t="e">
        <f t="shared" si="4363"/>
        <v>#N/A</v>
      </c>
      <c r="M92163" t="e">
        <f t="shared" ref="M92163:M92226" si="4365">H92163-L92163</f>
        <v>#N/A</v>
      </c>
    </row>
    <row r="92164" spans="10:13" x14ac:dyDescent="0.35">
      <c r="J92164" t="e">
        <f>wOBA+VLOOKUP(D92164,order[],2,FALSE)+VLOOKUP(IF(F92164&gt;7,8,IF(F92164=0,1,F92164)),pitches[],2,FALSE)+VLOOKUP(IF(E92164&gt;2,3,E92164),smatchups[],2,FALSE)</f>
        <v>#N/A</v>
      </c>
      <c r="K92164" t="e">
        <f t="shared" si="4364"/>
        <v>#N/A</v>
      </c>
      <c r="L92164" t="e">
        <f t="shared" si="4363"/>
        <v>#N/A</v>
      </c>
      <c r="M92164" t="e">
        <f t="shared" si="4365"/>
        <v>#N/A</v>
      </c>
    </row>
    <row r="92165" spans="10:13" x14ac:dyDescent="0.35">
      <c r="J92165" t="e">
        <f>wOBA+VLOOKUP(D92165,order[],2,FALSE)+VLOOKUP(IF(F92165&gt;7,8,IF(F92165=0,1,F92165)),pitches[],2,FALSE)+VLOOKUP(IF(E92165&gt;2,3,E92165),smatchups[],2,FALSE)</f>
        <v>#N/A</v>
      </c>
      <c r="K92165" t="e">
        <f t="shared" si="4364"/>
        <v>#N/A</v>
      </c>
      <c r="L92165" t="e">
        <f t="shared" si="4363"/>
        <v>#N/A</v>
      </c>
      <c r="M92165" t="e">
        <f t="shared" si="4365"/>
        <v>#N/A</v>
      </c>
    </row>
    <row r="92166" spans="10:13" x14ac:dyDescent="0.35">
      <c r="J92166" t="e">
        <f>wOBA+VLOOKUP(D92166,order[],2,FALSE)+VLOOKUP(IF(F92166&gt;7,8,IF(F92166=0,1,F92166)),pitches[],2,FALSE)+VLOOKUP(IF(E92166&gt;2,3,E92166),smatchups[],2,FALSE)</f>
        <v>#N/A</v>
      </c>
      <c r="K92166" t="e">
        <f t="shared" si="4364"/>
        <v>#N/A</v>
      </c>
      <c r="L92166" t="e">
        <f t="shared" si="4363"/>
        <v>#N/A</v>
      </c>
      <c r="M92166" t="e">
        <f t="shared" si="4365"/>
        <v>#N/A</v>
      </c>
    </row>
    <row r="92167" spans="10:13" x14ac:dyDescent="0.35">
      <c r="J92167" t="e">
        <f>wOBA+VLOOKUP(D92167,order[],2,FALSE)+VLOOKUP(IF(F92167&gt;7,8,IF(F92167=0,1,F92167)),pitches[],2,FALSE)+VLOOKUP(IF(E92167&gt;2,3,E92167),smatchups[],2,FALSE)</f>
        <v>#N/A</v>
      </c>
      <c r="K92167" t="e">
        <f t="shared" si="4364"/>
        <v>#N/A</v>
      </c>
      <c r="L92167" t="e">
        <f t="shared" si="4363"/>
        <v>#N/A</v>
      </c>
      <c r="M92167" t="e">
        <f t="shared" si="4365"/>
        <v>#N/A</v>
      </c>
    </row>
    <row r="92168" spans="10:13" x14ac:dyDescent="0.35">
      <c r="J92168" t="e">
        <f>wOBA+VLOOKUP(D92168,order[],2,FALSE)+VLOOKUP(IF(F92168&gt;7,8,IF(F92168=0,1,F92168)),pitches[],2,FALSE)+VLOOKUP(IF(E92168&gt;2,3,E92168),smatchups[],2,FALSE)</f>
        <v>#N/A</v>
      </c>
      <c r="K92168" t="e">
        <f t="shared" si="4364"/>
        <v>#N/A</v>
      </c>
      <c r="L92168" t="e">
        <f t="shared" si="4363"/>
        <v>#N/A</v>
      </c>
      <c r="M92168" t="e">
        <f t="shared" si="4365"/>
        <v>#N/A</v>
      </c>
    </row>
    <row r="92169" spans="10:13" x14ac:dyDescent="0.35">
      <c r="J92169" t="e">
        <f>wOBA+VLOOKUP(D92169,order[],2,FALSE)+VLOOKUP(IF(F92169&gt;7,8,IF(F92169=0,1,F92169)),pitches[],2,FALSE)+VLOOKUP(IF(E92169&gt;2,3,E92169),smatchups[],2,FALSE)</f>
        <v>#N/A</v>
      </c>
      <c r="K92169" t="e">
        <f t="shared" si="4364"/>
        <v>#N/A</v>
      </c>
      <c r="L92169" t="e">
        <f t="shared" si="4363"/>
        <v>#N/A</v>
      </c>
      <c r="M92169" t="e">
        <f t="shared" si="4365"/>
        <v>#N/A</v>
      </c>
    </row>
    <row r="92170" spans="10:13" x14ac:dyDescent="0.35">
      <c r="J92170" t="e">
        <f>wOBA+VLOOKUP(D92170,order[],2,FALSE)+VLOOKUP(IF(F92170&gt;7,8,IF(F92170=0,1,F92170)),pitches[],2,FALSE)+VLOOKUP(IF(E92170&gt;2,3,E92170),smatchups[],2,FALSE)</f>
        <v>#N/A</v>
      </c>
      <c r="K92170" t="e">
        <f t="shared" si="4364"/>
        <v>#N/A</v>
      </c>
      <c r="L92170" t="e">
        <f t="shared" si="4363"/>
        <v>#N/A</v>
      </c>
      <c r="M92170" t="e">
        <f t="shared" si="4365"/>
        <v>#N/A</v>
      </c>
    </row>
    <row r="92171" spans="10:13" x14ac:dyDescent="0.35">
      <c r="J92171" t="e">
        <f>wOBA+VLOOKUP(D92171,order[],2,FALSE)+VLOOKUP(IF(F92171&gt;7,8,IF(F92171=0,1,F92171)),pitches[],2,FALSE)+VLOOKUP(IF(E92171&gt;2,3,E92171),smatchups[],2,FALSE)</f>
        <v>#N/A</v>
      </c>
      <c r="K92171" t="e">
        <f t="shared" si="4364"/>
        <v>#N/A</v>
      </c>
      <c r="L92171" t="e">
        <f t="shared" si="4363"/>
        <v>#N/A</v>
      </c>
      <c r="M92171" t="e">
        <f t="shared" si="4365"/>
        <v>#N/A</v>
      </c>
    </row>
    <row r="92172" spans="10:13" x14ac:dyDescent="0.35">
      <c r="J92172" t="e">
        <f>wOBA+VLOOKUP(D92172,order[],2,FALSE)+VLOOKUP(IF(F92172&gt;7,8,IF(F92172=0,1,F92172)),pitches[],2,FALSE)+VLOOKUP(IF(E92172&gt;2,3,E92172),smatchups[],2,FALSE)</f>
        <v>#N/A</v>
      </c>
      <c r="K92172" t="e">
        <f t="shared" si="4364"/>
        <v>#N/A</v>
      </c>
      <c r="L92172" t="e">
        <f t="shared" si="4363"/>
        <v>#N/A</v>
      </c>
      <c r="M92172" t="e">
        <f t="shared" si="4365"/>
        <v>#N/A</v>
      </c>
    </row>
    <row r="92173" spans="10:13" x14ac:dyDescent="0.35">
      <c r="J92173" t="e">
        <f>wOBA+VLOOKUP(D92173,order[],2,FALSE)+VLOOKUP(IF(F92173&gt;7,8,IF(F92173=0,1,F92173)),pitches[],2,FALSE)+VLOOKUP(IF(E92173&gt;2,3,E92173),smatchups[],2,FALSE)</f>
        <v>#N/A</v>
      </c>
      <c r="K92173" t="e">
        <f t="shared" si="4364"/>
        <v>#N/A</v>
      </c>
      <c r="L92173" t="e">
        <f t="shared" si="4363"/>
        <v>#N/A</v>
      </c>
      <c r="M92173" t="e">
        <f t="shared" si="4365"/>
        <v>#N/A</v>
      </c>
    </row>
    <row r="92174" spans="10:13" x14ac:dyDescent="0.35">
      <c r="J92174" t="e">
        <f>wOBA+VLOOKUP(D92174,order[],2,FALSE)+VLOOKUP(IF(F92174&gt;7,8,IF(F92174=0,1,F92174)),pitches[],2,FALSE)+VLOOKUP(IF(E92174&gt;2,3,E92174),smatchups[],2,FALSE)</f>
        <v>#N/A</v>
      </c>
      <c r="K92174" t="e">
        <f t="shared" si="4364"/>
        <v>#N/A</v>
      </c>
      <c r="L92174" t="e">
        <f t="shared" si="4363"/>
        <v>#N/A</v>
      </c>
      <c r="M92174" t="e">
        <f t="shared" si="4365"/>
        <v>#N/A</v>
      </c>
    </row>
    <row r="92175" spans="10:13" x14ac:dyDescent="0.35">
      <c r="J92175" t="e">
        <f>wOBA+VLOOKUP(D92175,order[],2,FALSE)+VLOOKUP(IF(F92175&gt;7,8,IF(F92175=0,1,F92175)),pitches[],2,FALSE)+VLOOKUP(IF(E92175&gt;2,3,E92175),smatchups[],2,FALSE)</f>
        <v>#N/A</v>
      </c>
      <c r="K92175" t="e">
        <f t="shared" si="4364"/>
        <v>#N/A</v>
      </c>
      <c r="L92175" t="e">
        <f t="shared" si="4363"/>
        <v>#N/A</v>
      </c>
      <c r="M92175" t="e">
        <f t="shared" si="4365"/>
        <v>#N/A</v>
      </c>
    </row>
    <row r="92176" spans="10:13" x14ac:dyDescent="0.35">
      <c r="J92176" t="e">
        <f>wOBA+VLOOKUP(D92176,order[],2,FALSE)+VLOOKUP(IF(F92176&gt;7,8,IF(F92176=0,1,F92176)),pitches[],2,FALSE)+VLOOKUP(IF(E92176&gt;2,3,E92176),smatchups[],2,FALSE)</f>
        <v>#N/A</v>
      </c>
      <c r="K92176" t="e">
        <f t="shared" si="4364"/>
        <v>#N/A</v>
      </c>
      <c r="L92176" t="e">
        <f t="shared" si="4363"/>
        <v>#N/A</v>
      </c>
      <c r="M92176" t="e">
        <f t="shared" si="4365"/>
        <v>#N/A</v>
      </c>
    </row>
    <row r="92177" spans="10:13" x14ac:dyDescent="0.35">
      <c r="J92177" t="e">
        <f>wOBA+VLOOKUP(D92177,order[],2,FALSE)+VLOOKUP(IF(F92177&gt;7,8,IF(F92177=0,1,F92177)),pitches[],2,FALSE)+VLOOKUP(IF(E92177&gt;2,3,E92177),smatchups[],2,FALSE)</f>
        <v>#N/A</v>
      </c>
      <c r="K92177" t="e">
        <f t="shared" si="4364"/>
        <v>#N/A</v>
      </c>
      <c r="L92177" t="e">
        <f t="shared" si="4363"/>
        <v>#N/A</v>
      </c>
      <c r="M92177" t="e">
        <f t="shared" si="4365"/>
        <v>#N/A</v>
      </c>
    </row>
    <row r="92178" spans="10:13" x14ac:dyDescent="0.35">
      <c r="J92178" t="e">
        <f>wOBA+VLOOKUP(D92178,order[],2,FALSE)+VLOOKUP(IF(F92178&gt;7,8,IF(F92178=0,1,F92178)),pitches[],2,FALSE)+VLOOKUP(IF(E92178&gt;2,3,E92178),smatchups[],2,FALSE)</f>
        <v>#N/A</v>
      </c>
      <c r="K92178" t="e">
        <f t="shared" si="4364"/>
        <v>#N/A</v>
      </c>
      <c r="L92178" t="e">
        <f t="shared" si="4363"/>
        <v>#N/A</v>
      </c>
      <c r="M92178" t="e">
        <f t="shared" si="4365"/>
        <v>#N/A</v>
      </c>
    </row>
    <row r="92179" spans="10:13" x14ac:dyDescent="0.35">
      <c r="J92179" t="e">
        <f>wOBA+VLOOKUP(D92179,order[],2,FALSE)+VLOOKUP(IF(F92179&gt;7,8,IF(F92179=0,1,F92179)),pitches[],2,FALSE)+VLOOKUP(IF(E92179&gt;2,3,E92179),smatchups[],2,FALSE)</f>
        <v>#N/A</v>
      </c>
      <c r="K92179" t="e">
        <f t="shared" si="4364"/>
        <v>#N/A</v>
      </c>
      <c r="L92179" t="e">
        <f t="shared" si="4363"/>
        <v>#N/A</v>
      </c>
      <c r="M92179" t="e">
        <f t="shared" si="4365"/>
        <v>#N/A</v>
      </c>
    </row>
    <row r="92180" spans="10:13" x14ac:dyDescent="0.35">
      <c r="J92180" t="e">
        <f>wOBA+VLOOKUP(D92180,order[],2,FALSE)+VLOOKUP(IF(F92180&gt;7,8,IF(F92180=0,1,F92180)),pitches[],2,FALSE)+VLOOKUP(IF(E92180&gt;2,3,E92180),smatchups[],2,FALSE)</f>
        <v>#N/A</v>
      </c>
      <c r="K92180" t="e">
        <f t="shared" si="4364"/>
        <v>#N/A</v>
      </c>
      <c r="L92180" t="e">
        <f t="shared" si="4363"/>
        <v>#N/A</v>
      </c>
      <c r="M92180" t="e">
        <f t="shared" si="4365"/>
        <v>#N/A</v>
      </c>
    </row>
    <row r="92181" spans="10:13" x14ac:dyDescent="0.35">
      <c r="J92181" t="e">
        <f>wOBA+VLOOKUP(D92181,order[],2,FALSE)+VLOOKUP(IF(F92181&gt;7,8,IF(F92181=0,1,F92181)),pitches[],2,FALSE)+VLOOKUP(IF(E92181&gt;2,3,E92181),smatchups[],2,FALSE)</f>
        <v>#N/A</v>
      </c>
      <c r="K92181" t="e">
        <f t="shared" si="4364"/>
        <v>#N/A</v>
      </c>
      <c r="L92181" t="e">
        <f t="shared" si="4363"/>
        <v>#N/A</v>
      </c>
      <c r="M92181" t="e">
        <f t="shared" si="4365"/>
        <v>#N/A</v>
      </c>
    </row>
    <row r="92182" spans="10:13" x14ac:dyDescent="0.35">
      <c r="J92182" t="e">
        <f>wOBA+VLOOKUP(D92182,order[],2,FALSE)+VLOOKUP(IF(F92182&gt;7,8,IF(F92182=0,1,F92182)),pitches[],2,FALSE)+VLOOKUP(IF(E92182&gt;2,3,E92182),smatchups[],2,FALSE)</f>
        <v>#N/A</v>
      </c>
      <c r="K92182" t="e">
        <f t="shared" si="4364"/>
        <v>#N/A</v>
      </c>
      <c r="L92182" t="e">
        <f t="shared" si="4363"/>
        <v>#N/A</v>
      </c>
      <c r="M92182" t="e">
        <f t="shared" si="4365"/>
        <v>#N/A</v>
      </c>
    </row>
    <row r="92183" spans="10:13" x14ac:dyDescent="0.35">
      <c r="J92183" t="e">
        <f>wOBA+VLOOKUP(D92183,order[],2,FALSE)+VLOOKUP(IF(F92183&gt;7,8,IF(F92183=0,1,F92183)),pitches[],2,FALSE)+VLOOKUP(IF(E92183&gt;2,3,E92183),smatchups[],2,FALSE)</f>
        <v>#N/A</v>
      </c>
      <c r="K92183" t="e">
        <f t="shared" si="4364"/>
        <v>#N/A</v>
      </c>
      <c r="L92183" t="e">
        <f t="shared" si="4363"/>
        <v>#N/A</v>
      </c>
      <c r="M92183" t="e">
        <f t="shared" si="4365"/>
        <v>#N/A</v>
      </c>
    </row>
    <row r="92184" spans="10:13" x14ac:dyDescent="0.35">
      <c r="J92184" t="e">
        <f>wOBA+VLOOKUP(D92184,order[],2,FALSE)+VLOOKUP(IF(F92184&gt;7,8,IF(F92184=0,1,F92184)),pitches[],2,FALSE)+VLOOKUP(IF(E92184&gt;2,3,E92184),smatchups[],2,FALSE)</f>
        <v>#N/A</v>
      </c>
      <c r="K92184" t="e">
        <f t="shared" si="4364"/>
        <v>#N/A</v>
      </c>
      <c r="L92184" t="e">
        <f t="shared" si="4363"/>
        <v>#N/A</v>
      </c>
      <c r="M92184" t="e">
        <f t="shared" si="4365"/>
        <v>#N/A</v>
      </c>
    </row>
    <row r="92185" spans="10:13" x14ac:dyDescent="0.35">
      <c r="J92185" t="e">
        <f>wOBA+VLOOKUP(D92185,order[],2,FALSE)+VLOOKUP(IF(F92185&gt;7,8,IF(F92185=0,1,F92185)),pitches[],2,FALSE)+VLOOKUP(IF(E92185&gt;2,3,E92185),smatchups[],2,FALSE)</f>
        <v>#N/A</v>
      </c>
      <c r="K92185" t="e">
        <f t="shared" si="4364"/>
        <v>#N/A</v>
      </c>
      <c r="L92185" t="e">
        <f t="shared" si="4363"/>
        <v>#N/A</v>
      </c>
      <c r="M92185" t="e">
        <f t="shared" si="4365"/>
        <v>#N/A</v>
      </c>
    </row>
    <row r="92186" spans="10:13" x14ac:dyDescent="0.35">
      <c r="J92186" t="e">
        <f>wOBA+VLOOKUP(D92186,order[],2,FALSE)+VLOOKUP(IF(F92186&gt;7,8,IF(F92186=0,1,F92186)),pitches[],2,FALSE)+VLOOKUP(IF(E92186&gt;2,3,E92186),smatchups[],2,FALSE)</f>
        <v>#N/A</v>
      </c>
      <c r="K92186" t="e">
        <f t="shared" si="4364"/>
        <v>#N/A</v>
      </c>
      <c r="L92186" t="e">
        <f t="shared" si="4363"/>
        <v>#N/A</v>
      </c>
      <c r="M92186" t="e">
        <f t="shared" si="4365"/>
        <v>#N/A</v>
      </c>
    </row>
    <row r="92187" spans="10:13" x14ac:dyDescent="0.35">
      <c r="J92187" t="e">
        <f>wOBA+VLOOKUP(D92187,order[],2,FALSE)+VLOOKUP(IF(F92187&gt;7,8,IF(F92187=0,1,F92187)),pitches[],2,FALSE)+VLOOKUP(IF(E92187&gt;2,3,E92187),smatchups[],2,FALSE)</f>
        <v>#N/A</v>
      </c>
      <c r="K92187" t="e">
        <f t="shared" si="4364"/>
        <v>#N/A</v>
      </c>
      <c r="L92187" t="e">
        <f t="shared" si="4363"/>
        <v>#N/A</v>
      </c>
      <c r="M92187" t="e">
        <f t="shared" si="4365"/>
        <v>#N/A</v>
      </c>
    </row>
    <row r="92188" spans="10:13" x14ac:dyDescent="0.35">
      <c r="J92188" t="e">
        <f>wOBA+VLOOKUP(D92188,order[],2,FALSE)+VLOOKUP(IF(F92188&gt;7,8,IF(F92188=0,1,F92188)),pitches[],2,FALSE)+VLOOKUP(IF(E92188&gt;2,3,E92188),smatchups[],2,FALSE)</f>
        <v>#N/A</v>
      </c>
      <c r="K92188" t="e">
        <f t="shared" si="4364"/>
        <v>#N/A</v>
      </c>
      <c r="L92188" t="e">
        <f t="shared" si="4363"/>
        <v>#N/A</v>
      </c>
      <c r="M92188" t="e">
        <f t="shared" si="4365"/>
        <v>#N/A</v>
      </c>
    </row>
    <row r="92189" spans="10:13" x14ac:dyDescent="0.35">
      <c r="J92189" t="e">
        <f>wOBA+VLOOKUP(D92189,order[],2,FALSE)+VLOOKUP(IF(F92189&gt;7,8,IF(F92189=0,1,F92189)),pitches[],2,FALSE)+VLOOKUP(IF(E92189&gt;2,3,E92189),smatchups[],2,FALSE)</f>
        <v>#N/A</v>
      </c>
      <c r="K92189" t="e">
        <f t="shared" si="4364"/>
        <v>#N/A</v>
      </c>
      <c r="L92189" t="e">
        <f t="shared" si="4363"/>
        <v>#N/A</v>
      </c>
      <c r="M92189" t="e">
        <f t="shared" si="4365"/>
        <v>#N/A</v>
      </c>
    </row>
    <row r="92190" spans="10:13" x14ac:dyDescent="0.35">
      <c r="J92190" t="e">
        <f>wOBA+VLOOKUP(D92190,order[],2,FALSE)+VLOOKUP(IF(F92190&gt;7,8,IF(F92190=0,1,F92190)),pitches[],2,FALSE)+VLOOKUP(IF(E92190&gt;2,3,E92190),smatchups[],2,FALSE)</f>
        <v>#N/A</v>
      </c>
      <c r="K92190" t="e">
        <f t="shared" si="4364"/>
        <v>#N/A</v>
      </c>
      <c r="L92190" t="e">
        <f t="shared" si="4363"/>
        <v>#N/A</v>
      </c>
      <c r="M92190" t="e">
        <f t="shared" si="4365"/>
        <v>#N/A</v>
      </c>
    </row>
    <row r="92191" spans="10:13" x14ac:dyDescent="0.35">
      <c r="J92191" t="e">
        <f>wOBA+VLOOKUP(D92191,order[],2,FALSE)+VLOOKUP(IF(F92191&gt;7,8,IF(F92191=0,1,F92191)),pitches[],2,FALSE)+VLOOKUP(IF(E92191&gt;2,3,E92191),smatchups[],2,FALSE)</f>
        <v>#N/A</v>
      </c>
      <c r="K92191" t="e">
        <f t="shared" si="4364"/>
        <v>#N/A</v>
      </c>
      <c r="L92191" t="e">
        <f t="shared" si="4363"/>
        <v>#N/A</v>
      </c>
      <c r="M92191" t="e">
        <f t="shared" si="4365"/>
        <v>#N/A</v>
      </c>
    </row>
    <row r="92192" spans="10:13" x14ac:dyDescent="0.35">
      <c r="J92192" t="e">
        <f>wOBA+VLOOKUP(D92192,order[],2,FALSE)+VLOOKUP(IF(F92192&gt;7,8,IF(F92192=0,1,F92192)),pitches[],2,FALSE)+VLOOKUP(IF(E92192&gt;2,3,E92192),smatchups[],2,FALSE)</f>
        <v>#N/A</v>
      </c>
      <c r="K92192" t="e">
        <f t="shared" si="4364"/>
        <v>#N/A</v>
      </c>
      <c r="L92192" t="e">
        <f t="shared" si="4363"/>
        <v>#N/A</v>
      </c>
      <c r="M92192" t="e">
        <f t="shared" si="4365"/>
        <v>#N/A</v>
      </c>
    </row>
    <row r="92193" spans="10:13" x14ac:dyDescent="0.35">
      <c r="J92193" t="e">
        <f>wOBA+VLOOKUP(D92193,order[],2,FALSE)+VLOOKUP(IF(F92193&gt;7,8,IF(F92193=0,1,F92193)),pitches[],2,FALSE)+VLOOKUP(IF(E92193&gt;2,3,E92193),smatchups[],2,FALSE)</f>
        <v>#N/A</v>
      </c>
      <c r="K92193" t="e">
        <f t="shared" si="4364"/>
        <v>#N/A</v>
      </c>
      <c r="L92193" t="e">
        <f t="shared" si="4363"/>
        <v>#N/A</v>
      </c>
      <c r="M92193" t="e">
        <f t="shared" si="4365"/>
        <v>#N/A</v>
      </c>
    </row>
    <row r="92194" spans="10:13" x14ac:dyDescent="0.35">
      <c r="J92194" t="e">
        <f>wOBA+VLOOKUP(D92194,order[],2,FALSE)+VLOOKUP(IF(F92194&gt;7,8,IF(F92194=0,1,F92194)),pitches[],2,FALSE)+VLOOKUP(IF(E92194&gt;2,3,E92194),smatchups[],2,FALSE)</f>
        <v>#N/A</v>
      </c>
      <c r="K92194" t="e">
        <f t="shared" si="4364"/>
        <v>#N/A</v>
      </c>
      <c r="L92194" t="e">
        <f t="shared" si="4363"/>
        <v>#N/A</v>
      </c>
      <c r="M92194" t="e">
        <f t="shared" si="4365"/>
        <v>#N/A</v>
      </c>
    </row>
    <row r="92195" spans="10:13" x14ac:dyDescent="0.35">
      <c r="J92195" t="e">
        <f>wOBA+VLOOKUP(D92195,order[],2,FALSE)+VLOOKUP(IF(F92195&gt;7,8,IF(F92195=0,1,F92195)),pitches[],2,FALSE)+VLOOKUP(IF(E92195&gt;2,3,E92195),smatchups[],2,FALSE)</f>
        <v>#N/A</v>
      </c>
      <c r="K92195" t="e">
        <f t="shared" si="4364"/>
        <v>#N/A</v>
      </c>
      <c r="L92195" t="e">
        <f t="shared" si="4363"/>
        <v>#N/A</v>
      </c>
      <c r="M92195" t="e">
        <f t="shared" si="4365"/>
        <v>#N/A</v>
      </c>
    </row>
    <row r="92196" spans="10:13" x14ac:dyDescent="0.35">
      <c r="J92196" t="e">
        <f>wOBA+VLOOKUP(D92196,order[],2,FALSE)+VLOOKUP(IF(F92196&gt;7,8,IF(F92196=0,1,F92196)),pitches[],2,FALSE)+VLOOKUP(IF(E92196&gt;2,3,E92196),smatchups[],2,FALSE)</f>
        <v>#N/A</v>
      </c>
      <c r="K92196" t="e">
        <f t="shared" si="4364"/>
        <v>#N/A</v>
      </c>
      <c r="L92196" t="e">
        <f t="shared" si="4363"/>
        <v>#N/A</v>
      </c>
      <c r="M92196" t="e">
        <f t="shared" si="4365"/>
        <v>#N/A</v>
      </c>
    </row>
    <row r="92197" spans="10:13" x14ac:dyDescent="0.35">
      <c r="J92197" t="e">
        <f>wOBA+VLOOKUP(D92197,order[],2,FALSE)+VLOOKUP(IF(F92197&gt;7,8,IF(F92197=0,1,F92197)),pitches[],2,FALSE)+VLOOKUP(IF(E92197&gt;2,3,E92197),smatchups[],2,FALSE)</f>
        <v>#N/A</v>
      </c>
      <c r="K92197" t="e">
        <f t="shared" si="4364"/>
        <v>#N/A</v>
      </c>
      <c r="L92197" t="e">
        <f t="shared" si="4363"/>
        <v>#N/A</v>
      </c>
      <c r="M92197" t="e">
        <f t="shared" si="4365"/>
        <v>#N/A</v>
      </c>
    </row>
    <row r="92198" spans="10:13" x14ac:dyDescent="0.35">
      <c r="J92198" t="e">
        <f>wOBA+VLOOKUP(D92198,order[],2,FALSE)+VLOOKUP(IF(F92198&gt;7,8,IF(F92198=0,1,F92198)),pitches[],2,FALSE)+VLOOKUP(IF(E92198&gt;2,3,E92198),smatchups[],2,FALSE)</f>
        <v>#N/A</v>
      </c>
      <c r="K92198" t="e">
        <f t="shared" si="4364"/>
        <v>#N/A</v>
      </c>
      <c r="L92198" t="e">
        <f t="shared" si="4363"/>
        <v>#N/A</v>
      </c>
      <c r="M92198" t="e">
        <f t="shared" si="4365"/>
        <v>#N/A</v>
      </c>
    </row>
    <row r="92199" spans="10:13" x14ac:dyDescent="0.35">
      <c r="J92199" t="e">
        <f>wOBA+VLOOKUP(D92199,order[],2,FALSE)+VLOOKUP(IF(F92199&gt;7,8,IF(F92199=0,1,F92199)),pitches[],2,FALSE)+VLOOKUP(IF(E92199&gt;2,3,E92199),smatchups[],2,FALSE)</f>
        <v>#N/A</v>
      </c>
      <c r="K92199" t="e">
        <f t="shared" si="4364"/>
        <v>#N/A</v>
      </c>
      <c r="L92199" t="e">
        <f t="shared" si="4363"/>
        <v>#N/A</v>
      </c>
      <c r="M92199" t="e">
        <f t="shared" si="4365"/>
        <v>#N/A</v>
      </c>
    </row>
    <row r="92200" spans="10:13" x14ac:dyDescent="0.35">
      <c r="J92200" t="e">
        <f>wOBA+VLOOKUP(D92200,order[],2,FALSE)+VLOOKUP(IF(F92200&gt;7,8,IF(F92200=0,1,F92200)),pitches[],2,FALSE)+VLOOKUP(IF(E92200&gt;2,3,E92200),smatchups[],2,FALSE)</f>
        <v>#N/A</v>
      </c>
      <c r="K92200" t="e">
        <f t="shared" si="4364"/>
        <v>#N/A</v>
      </c>
      <c r="L92200" t="e">
        <f t="shared" si="4363"/>
        <v>#N/A</v>
      </c>
      <c r="M92200" t="e">
        <f t="shared" si="4365"/>
        <v>#N/A</v>
      </c>
    </row>
    <row r="92201" spans="10:13" x14ac:dyDescent="0.35">
      <c r="J92201" t="e">
        <f>wOBA+VLOOKUP(D92201,order[],2,FALSE)+VLOOKUP(IF(F92201&gt;7,8,IF(F92201=0,1,F92201)),pitches[],2,FALSE)+VLOOKUP(IF(E92201&gt;2,3,E92201),smatchups[],2,FALSE)</f>
        <v>#N/A</v>
      </c>
      <c r="K92201" t="e">
        <f t="shared" si="4364"/>
        <v>#N/A</v>
      </c>
      <c r="L92201" t="e">
        <f t="shared" si="4363"/>
        <v>#N/A</v>
      </c>
      <c r="M92201" t="e">
        <f t="shared" si="4365"/>
        <v>#N/A</v>
      </c>
    </row>
    <row r="92202" spans="10:13" x14ac:dyDescent="0.35">
      <c r="J92202" t="e">
        <f>wOBA+VLOOKUP(D92202,order[],2,FALSE)+VLOOKUP(IF(F92202&gt;7,8,IF(F92202=0,1,F92202)),pitches[],2,FALSE)+VLOOKUP(IF(E92202&gt;2,3,E92202),smatchups[],2,FALSE)</f>
        <v>#N/A</v>
      </c>
      <c r="K92202" t="e">
        <f t="shared" si="4364"/>
        <v>#N/A</v>
      </c>
      <c r="L92202" t="e">
        <f t="shared" si="4363"/>
        <v>#N/A</v>
      </c>
      <c r="M92202" t="e">
        <f t="shared" si="4365"/>
        <v>#N/A</v>
      </c>
    </row>
    <row r="92203" spans="10:13" x14ac:dyDescent="0.35">
      <c r="J92203" t="e">
        <f>wOBA+VLOOKUP(D92203,order[],2,FALSE)+VLOOKUP(IF(F92203&gt;7,8,IF(F92203=0,1,F92203)),pitches[],2,FALSE)+VLOOKUP(IF(E92203&gt;2,3,E92203),smatchups[],2,FALSE)</f>
        <v>#N/A</v>
      </c>
      <c r="K92203" t="e">
        <f t="shared" si="4364"/>
        <v>#N/A</v>
      </c>
      <c r="L92203" t="e">
        <f t="shared" si="4363"/>
        <v>#N/A</v>
      </c>
      <c r="M92203" t="e">
        <f t="shared" si="4365"/>
        <v>#N/A</v>
      </c>
    </row>
    <row r="92204" spans="10:13" x14ac:dyDescent="0.35">
      <c r="J92204" t="e">
        <f>wOBA+VLOOKUP(D92204,order[],2,FALSE)+VLOOKUP(IF(F92204&gt;7,8,IF(F92204=0,1,F92204)),pitches[],2,FALSE)+VLOOKUP(IF(E92204&gt;2,3,E92204),smatchups[],2,FALSE)</f>
        <v>#N/A</v>
      </c>
      <c r="K92204" t="e">
        <f t="shared" si="4364"/>
        <v>#N/A</v>
      </c>
      <c r="L92204" t="e">
        <f t="shared" si="4363"/>
        <v>#N/A</v>
      </c>
      <c r="M92204" t="e">
        <f t="shared" si="4365"/>
        <v>#N/A</v>
      </c>
    </row>
    <row r="92205" spans="10:13" x14ac:dyDescent="0.35">
      <c r="J92205" t="e">
        <f>wOBA+VLOOKUP(D92205,order[],2,FALSE)+VLOOKUP(IF(F92205&gt;7,8,IF(F92205=0,1,F92205)),pitches[],2,FALSE)+VLOOKUP(IF(E92205&gt;2,3,E92205),smatchups[],2,FALSE)</f>
        <v>#N/A</v>
      </c>
      <c r="K92205" t="e">
        <f t="shared" si="4364"/>
        <v>#N/A</v>
      </c>
      <c r="L92205" t="e">
        <f t="shared" si="4363"/>
        <v>#N/A</v>
      </c>
      <c r="M92205" t="e">
        <f t="shared" si="4365"/>
        <v>#N/A</v>
      </c>
    </row>
    <row r="92206" spans="10:13" x14ac:dyDescent="0.35">
      <c r="J92206" t="e">
        <f>wOBA+VLOOKUP(D92206,order[],2,FALSE)+VLOOKUP(IF(F92206&gt;7,8,IF(F92206=0,1,F92206)),pitches[],2,FALSE)+VLOOKUP(IF(E92206&gt;2,3,E92206),smatchups[],2,FALSE)</f>
        <v>#N/A</v>
      </c>
      <c r="K92206" t="e">
        <f t="shared" si="4364"/>
        <v>#N/A</v>
      </c>
      <c r="L92206" t="e">
        <f t="shared" si="4363"/>
        <v>#N/A</v>
      </c>
      <c r="M92206" t="e">
        <f t="shared" si="4365"/>
        <v>#N/A</v>
      </c>
    </row>
    <row r="92207" spans="10:13" x14ac:dyDescent="0.35">
      <c r="J92207" t="e">
        <f>wOBA+VLOOKUP(D92207,order[],2,FALSE)+VLOOKUP(IF(F92207&gt;7,8,IF(F92207=0,1,F92207)),pitches[],2,FALSE)+VLOOKUP(IF(E92207&gt;2,3,E92207),smatchups[],2,FALSE)</f>
        <v>#N/A</v>
      </c>
      <c r="K92207" t="e">
        <f t="shared" si="4364"/>
        <v>#N/A</v>
      </c>
      <c r="L92207" t="e">
        <f t="shared" si="4363"/>
        <v>#N/A</v>
      </c>
      <c r="M92207" t="e">
        <f t="shared" si="4365"/>
        <v>#N/A</v>
      </c>
    </row>
    <row r="92208" spans="10:13" x14ac:dyDescent="0.35">
      <c r="J92208" t="e">
        <f>wOBA+VLOOKUP(D92208,order[],2,FALSE)+VLOOKUP(IF(F92208&gt;7,8,IF(F92208=0,1,F92208)),pitches[],2,FALSE)+VLOOKUP(IF(E92208&gt;2,3,E92208),smatchups[],2,FALSE)</f>
        <v>#N/A</v>
      </c>
      <c r="K92208" t="e">
        <f t="shared" si="4364"/>
        <v>#N/A</v>
      </c>
      <c r="L92208" t="e">
        <f t="shared" si="4363"/>
        <v>#N/A</v>
      </c>
      <c r="M92208" t="e">
        <f t="shared" si="4365"/>
        <v>#N/A</v>
      </c>
    </row>
    <row r="92209" spans="10:13" x14ac:dyDescent="0.35">
      <c r="J92209" t="e">
        <f>wOBA+VLOOKUP(D92209,order[],2,FALSE)+VLOOKUP(IF(F92209&gt;7,8,IF(F92209=0,1,F92209)),pitches[],2,FALSE)+VLOOKUP(IF(E92209&gt;2,3,E92209),smatchups[],2,FALSE)</f>
        <v>#N/A</v>
      </c>
      <c r="K92209" t="e">
        <f t="shared" si="4364"/>
        <v>#N/A</v>
      </c>
      <c r="L92209" t="e">
        <f t="shared" si="4363"/>
        <v>#N/A</v>
      </c>
      <c r="M92209" t="e">
        <f t="shared" si="4365"/>
        <v>#N/A</v>
      </c>
    </row>
    <row r="92210" spans="10:13" x14ac:dyDescent="0.35">
      <c r="J92210" t="e">
        <f>wOBA+VLOOKUP(D92210,order[],2,FALSE)+VLOOKUP(IF(F92210&gt;7,8,IF(F92210=0,1,F92210)),pitches[],2,FALSE)+VLOOKUP(IF(E92210&gt;2,3,E92210),smatchups[],2,FALSE)</f>
        <v>#N/A</v>
      </c>
      <c r="K92210" t="e">
        <f t="shared" si="4364"/>
        <v>#N/A</v>
      </c>
      <c r="L92210" t="e">
        <f t="shared" si="4363"/>
        <v>#N/A</v>
      </c>
      <c r="M92210" t="e">
        <f t="shared" si="4365"/>
        <v>#N/A</v>
      </c>
    </row>
    <row r="92211" spans="10:13" x14ac:dyDescent="0.35">
      <c r="J92211" t="e">
        <f>wOBA+VLOOKUP(D92211,order[],2,FALSE)+VLOOKUP(IF(F92211&gt;7,8,IF(F92211=0,1,F92211)),pitches[],2,FALSE)+VLOOKUP(IF(E92211&gt;2,3,E92211),smatchups[],2,FALSE)</f>
        <v>#N/A</v>
      </c>
      <c r="K92211" t="e">
        <f t="shared" si="4364"/>
        <v>#N/A</v>
      </c>
      <c r="L92211" t="e">
        <f t="shared" si="4363"/>
        <v>#N/A</v>
      </c>
      <c r="M92211" t="e">
        <f t="shared" si="4365"/>
        <v>#N/A</v>
      </c>
    </row>
    <row r="92212" spans="10:13" x14ac:dyDescent="0.35">
      <c r="J92212" t="e">
        <f>wOBA+VLOOKUP(D92212,order[],2,FALSE)+VLOOKUP(IF(F92212&gt;7,8,IF(F92212=0,1,F92212)),pitches[],2,FALSE)+VLOOKUP(IF(E92212&gt;2,3,E92212),smatchups[],2,FALSE)</f>
        <v>#N/A</v>
      </c>
      <c r="K92212" t="e">
        <f t="shared" si="4364"/>
        <v>#N/A</v>
      </c>
      <c r="L92212" t="e">
        <f t="shared" si="4363"/>
        <v>#N/A</v>
      </c>
      <c r="M92212" t="e">
        <f t="shared" si="4365"/>
        <v>#N/A</v>
      </c>
    </row>
    <row r="92213" spans="10:13" x14ac:dyDescent="0.35">
      <c r="J92213" t="e">
        <f>wOBA+VLOOKUP(D92213,order[],2,FALSE)+VLOOKUP(IF(F92213&gt;7,8,IF(F92213=0,1,F92213)),pitches[],2,FALSE)+VLOOKUP(IF(E92213&gt;2,3,E92213),smatchups[],2,FALSE)</f>
        <v>#N/A</v>
      </c>
      <c r="K92213" t="e">
        <f t="shared" si="4364"/>
        <v>#N/A</v>
      </c>
      <c r="L92213" t="e">
        <f t="shared" si="4363"/>
        <v>#N/A</v>
      </c>
      <c r="M92213" t="e">
        <f t="shared" si="4365"/>
        <v>#N/A</v>
      </c>
    </row>
    <row r="92214" spans="10:13" x14ac:dyDescent="0.35">
      <c r="J92214" t="e">
        <f>wOBA+VLOOKUP(D92214,order[],2,FALSE)+VLOOKUP(IF(F92214&gt;7,8,IF(F92214=0,1,F92214)),pitches[],2,FALSE)+VLOOKUP(IF(E92214&gt;2,3,E92214),smatchups[],2,FALSE)</f>
        <v>#N/A</v>
      </c>
      <c r="K92214" t="e">
        <f t="shared" si="4364"/>
        <v>#N/A</v>
      </c>
      <c r="L92214" t="e">
        <f t="shared" si="4363"/>
        <v>#N/A</v>
      </c>
      <c r="M92214" t="e">
        <f t="shared" si="4365"/>
        <v>#N/A</v>
      </c>
    </row>
    <row r="92215" spans="10:13" x14ac:dyDescent="0.35">
      <c r="J92215" t="e">
        <f>wOBA+VLOOKUP(D92215,order[],2,FALSE)+VLOOKUP(IF(F92215&gt;7,8,IF(F92215=0,1,F92215)),pitches[],2,FALSE)+VLOOKUP(IF(E92215&gt;2,3,E92215),smatchups[],2,FALSE)</f>
        <v>#N/A</v>
      </c>
      <c r="K92215" t="e">
        <f t="shared" si="4364"/>
        <v>#N/A</v>
      </c>
      <c r="L92215" t="e">
        <f t="shared" si="4363"/>
        <v>#N/A</v>
      </c>
      <c r="M92215" t="e">
        <f t="shared" si="4365"/>
        <v>#N/A</v>
      </c>
    </row>
    <row r="92216" spans="10:13" x14ac:dyDescent="0.35">
      <c r="J92216" t="e">
        <f>wOBA+VLOOKUP(D92216,order[],2,FALSE)+VLOOKUP(IF(F92216&gt;7,8,IF(F92216=0,1,F92216)),pitches[],2,FALSE)+VLOOKUP(IF(E92216&gt;2,3,E92216),smatchups[],2,FALSE)</f>
        <v>#N/A</v>
      </c>
      <c r="K92216" t="e">
        <f t="shared" si="4364"/>
        <v>#N/A</v>
      </c>
      <c r="L92216" t="e">
        <f t="shared" si="4363"/>
        <v>#N/A</v>
      </c>
      <c r="M92216" t="e">
        <f t="shared" si="4365"/>
        <v>#N/A</v>
      </c>
    </row>
    <row r="92217" spans="10:13" x14ac:dyDescent="0.35">
      <c r="J92217" t="e">
        <f>wOBA+VLOOKUP(D92217,order[],2,FALSE)+VLOOKUP(IF(F92217&gt;7,8,IF(F92217=0,1,F92217)),pitches[],2,FALSE)+VLOOKUP(IF(E92217&gt;2,3,E92217),smatchups[],2,FALSE)</f>
        <v>#N/A</v>
      </c>
      <c r="K92217" t="e">
        <f t="shared" si="4364"/>
        <v>#N/A</v>
      </c>
      <c r="L92217" t="e">
        <f t="shared" si="4363"/>
        <v>#N/A</v>
      </c>
      <c r="M92217" t="e">
        <f t="shared" si="4365"/>
        <v>#N/A</v>
      </c>
    </row>
    <row r="92218" spans="10:13" x14ac:dyDescent="0.35">
      <c r="J92218" t="e">
        <f>wOBA+VLOOKUP(D92218,order[],2,FALSE)+VLOOKUP(IF(F92218&gt;7,8,IF(F92218=0,1,F92218)),pitches[],2,FALSE)+VLOOKUP(IF(E92218&gt;2,3,E92218),smatchups[],2,FALSE)</f>
        <v>#N/A</v>
      </c>
      <c r="K92218" t="e">
        <f t="shared" si="4364"/>
        <v>#N/A</v>
      </c>
      <c r="L92218" t="e">
        <f t="shared" si="4363"/>
        <v>#N/A</v>
      </c>
      <c r="M92218" t="e">
        <f t="shared" si="4365"/>
        <v>#N/A</v>
      </c>
    </row>
    <row r="92219" spans="10:13" x14ac:dyDescent="0.35">
      <c r="J92219" t="e">
        <f>wOBA+VLOOKUP(D92219,order[],2,FALSE)+VLOOKUP(IF(F92219&gt;7,8,IF(F92219=0,1,F92219)),pitches[],2,FALSE)+VLOOKUP(IF(E92219&gt;2,3,E92219),smatchups[],2,FALSE)</f>
        <v>#N/A</v>
      </c>
      <c r="K92219" t="e">
        <f t="shared" si="4364"/>
        <v>#N/A</v>
      </c>
      <c r="L92219" t="e">
        <f t="shared" si="4363"/>
        <v>#N/A</v>
      </c>
      <c r="M92219" t="e">
        <f t="shared" si="4365"/>
        <v>#N/A</v>
      </c>
    </row>
    <row r="92220" spans="10:13" x14ac:dyDescent="0.35">
      <c r="J92220" t="e">
        <f>wOBA+VLOOKUP(D92220,order[],2,FALSE)+VLOOKUP(IF(F92220&gt;7,8,IF(F92220=0,1,F92220)),pitches[],2,FALSE)+VLOOKUP(IF(E92220&gt;2,3,E92220),smatchups[],2,FALSE)</f>
        <v>#N/A</v>
      </c>
      <c r="K92220" t="e">
        <f t="shared" si="4364"/>
        <v>#N/A</v>
      </c>
      <c r="L92220" t="e">
        <f t="shared" si="4363"/>
        <v>#N/A</v>
      </c>
      <c r="M92220" t="e">
        <f t="shared" si="4365"/>
        <v>#N/A</v>
      </c>
    </row>
    <row r="92221" spans="10:13" x14ac:dyDescent="0.35">
      <c r="J92221" t="e">
        <f>wOBA+VLOOKUP(D92221,order[],2,FALSE)+VLOOKUP(IF(F92221&gt;7,8,IF(F92221=0,1,F92221)),pitches[],2,FALSE)+VLOOKUP(IF(E92221&gt;2,3,E92221),smatchups[],2,FALSE)</f>
        <v>#N/A</v>
      </c>
      <c r="K92221" t="e">
        <f t="shared" si="4364"/>
        <v>#N/A</v>
      </c>
      <c r="L92221" t="e">
        <f t="shared" si="4363"/>
        <v>#N/A</v>
      </c>
      <c r="M92221" t="e">
        <f t="shared" si="4365"/>
        <v>#N/A</v>
      </c>
    </row>
    <row r="92222" spans="10:13" x14ac:dyDescent="0.35">
      <c r="J92222" t="e">
        <f>wOBA+VLOOKUP(D92222,order[],2,FALSE)+VLOOKUP(IF(F92222&gt;7,8,IF(F92222=0,1,F92222)),pitches[],2,FALSE)+VLOOKUP(IF(E92222&gt;2,3,E92222),smatchups[],2,FALSE)</f>
        <v>#N/A</v>
      </c>
      <c r="K92222" t="e">
        <f t="shared" si="4364"/>
        <v>#N/A</v>
      </c>
      <c r="L92222" t="e">
        <f t="shared" si="4363"/>
        <v>#N/A</v>
      </c>
      <c r="M92222" t="e">
        <f t="shared" si="4365"/>
        <v>#N/A</v>
      </c>
    </row>
    <row r="92223" spans="10:13" x14ac:dyDescent="0.35">
      <c r="J92223" t="e">
        <f>wOBA+VLOOKUP(D92223,order[],2,FALSE)+VLOOKUP(IF(F92223&gt;7,8,IF(F92223=0,1,F92223)),pitches[],2,FALSE)+VLOOKUP(IF(E92223&gt;2,3,E92223),smatchups[],2,FALSE)</f>
        <v>#N/A</v>
      </c>
      <c r="K92223" t="e">
        <f t="shared" si="4364"/>
        <v>#N/A</v>
      </c>
      <c r="L92223" t="e">
        <f t="shared" si="4363"/>
        <v>#N/A</v>
      </c>
      <c r="M92223" t="e">
        <f t="shared" si="4365"/>
        <v>#N/A</v>
      </c>
    </row>
    <row r="92224" spans="10:13" x14ac:dyDescent="0.35">
      <c r="J92224" t="e">
        <f>wOBA+VLOOKUP(D92224,order[],2,FALSE)+VLOOKUP(IF(F92224&gt;7,8,IF(F92224=0,1,F92224)),pitches[],2,FALSE)+VLOOKUP(IF(E92224&gt;2,3,E92224),smatchups[],2,FALSE)</f>
        <v>#N/A</v>
      </c>
      <c r="K92224" t="e">
        <f t="shared" si="4364"/>
        <v>#N/A</v>
      </c>
      <c r="L92224" t="e">
        <f t="shared" si="4363"/>
        <v>#N/A</v>
      </c>
      <c r="M92224" t="e">
        <f t="shared" si="4365"/>
        <v>#N/A</v>
      </c>
    </row>
    <row r="92225" spans="10:13" x14ac:dyDescent="0.35">
      <c r="J92225" t="e">
        <f>wOBA+VLOOKUP(D92225,order[],2,FALSE)+VLOOKUP(IF(F92225&gt;7,8,IF(F92225=0,1,F92225)),pitches[],2,FALSE)+VLOOKUP(IF(E92225&gt;2,3,E92225),smatchups[],2,FALSE)</f>
        <v>#N/A</v>
      </c>
      <c r="K92225" t="e">
        <f t="shared" si="4364"/>
        <v>#N/A</v>
      </c>
      <c r="L92225" t="e">
        <f t="shared" si="4363"/>
        <v>#N/A</v>
      </c>
      <c r="M92225" t="e">
        <f t="shared" si="4365"/>
        <v>#N/A</v>
      </c>
    </row>
    <row r="92226" spans="10:13" x14ac:dyDescent="0.35">
      <c r="J92226" t="e">
        <f>wOBA+VLOOKUP(D92226,order[],2,FALSE)+VLOOKUP(IF(F92226&gt;7,8,IF(F92226=0,1,F92226)),pitches[],2,FALSE)+VLOOKUP(IF(E92226&gt;2,3,E92226),smatchups[],2,FALSE)</f>
        <v>#N/A</v>
      </c>
      <c r="K92226" t="e">
        <f t="shared" si="4364"/>
        <v>#N/A</v>
      </c>
      <c r="L92226" t="e">
        <f t="shared" ref="L92226:L92289" si="4366">IF(E92226=0,BF$1+BE$1*F92226,IF(E92226=1,BF$2+BE$2*F92226,IF(E92226=2,BF$3+BE$3*F92226,BF$4+BE$4*F92226)))+J92226</f>
        <v>#N/A</v>
      </c>
      <c r="M92226" t="e">
        <f t="shared" si="4365"/>
        <v>#N/A</v>
      </c>
    </row>
    <row r="92227" spans="10:13" x14ac:dyDescent="0.35">
      <c r="J92227" t="e">
        <f>wOBA+VLOOKUP(D92227,order[],2,FALSE)+VLOOKUP(IF(F92227&gt;7,8,IF(F92227=0,1,F92227)),pitches[],2,FALSE)+VLOOKUP(IF(E92227&gt;2,3,E92227),smatchups[],2,FALSE)</f>
        <v>#N/A</v>
      </c>
      <c r="K92227" t="e">
        <f t="shared" ref="K92227:K92290" si="4367">H92227-J92227</f>
        <v>#N/A</v>
      </c>
      <c r="L92227" t="e">
        <f t="shared" si="4366"/>
        <v>#N/A</v>
      </c>
      <c r="M92227" t="e">
        <f t="shared" ref="M92227:M92290" si="4368">H92227-L92227</f>
        <v>#N/A</v>
      </c>
    </row>
    <row r="92228" spans="10:13" x14ac:dyDescent="0.35">
      <c r="J92228" t="e">
        <f>wOBA+VLOOKUP(D92228,order[],2,FALSE)+VLOOKUP(IF(F92228&gt;7,8,IF(F92228=0,1,F92228)),pitches[],2,FALSE)+VLOOKUP(IF(E92228&gt;2,3,E92228),smatchups[],2,FALSE)</f>
        <v>#N/A</v>
      </c>
      <c r="K92228" t="e">
        <f t="shared" si="4367"/>
        <v>#N/A</v>
      </c>
      <c r="L92228" t="e">
        <f t="shared" si="4366"/>
        <v>#N/A</v>
      </c>
      <c r="M92228" t="e">
        <f t="shared" si="4368"/>
        <v>#N/A</v>
      </c>
    </row>
    <row r="92229" spans="10:13" x14ac:dyDescent="0.35">
      <c r="J92229" t="e">
        <f>wOBA+VLOOKUP(D92229,order[],2,FALSE)+VLOOKUP(IF(F92229&gt;7,8,IF(F92229=0,1,F92229)),pitches[],2,FALSE)+VLOOKUP(IF(E92229&gt;2,3,E92229),smatchups[],2,FALSE)</f>
        <v>#N/A</v>
      </c>
      <c r="K92229" t="e">
        <f t="shared" si="4367"/>
        <v>#N/A</v>
      </c>
      <c r="L92229" t="e">
        <f t="shared" si="4366"/>
        <v>#N/A</v>
      </c>
      <c r="M92229" t="e">
        <f t="shared" si="4368"/>
        <v>#N/A</v>
      </c>
    </row>
    <row r="92230" spans="10:13" x14ac:dyDescent="0.35">
      <c r="J92230" t="e">
        <f>wOBA+VLOOKUP(D92230,order[],2,FALSE)+VLOOKUP(IF(F92230&gt;7,8,IF(F92230=0,1,F92230)),pitches[],2,FALSE)+VLOOKUP(IF(E92230&gt;2,3,E92230),smatchups[],2,FALSE)</f>
        <v>#N/A</v>
      </c>
      <c r="K92230" t="e">
        <f t="shared" si="4367"/>
        <v>#N/A</v>
      </c>
      <c r="L92230" t="e">
        <f t="shared" si="4366"/>
        <v>#N/A</v>
      </c>
      <c r="M92230" t="e">
        <f t="shared" si="4368"/>
        <v>#N/A</v>
      </c>
    </row>
    <row r="92231" spans="10:13" x14ac:dyDescent="0.35">
      <c r="J92231" t="e">
        <f>wOBA+VLOOKUP(D92231,order[],2,FALSE)+VLOOKUP(IF(F92231&gt;7,8,IF(F92231=0,1,F92231)),pitches[],2,FALSE)+VLOOKUP(IF(E92231&gt;2,3,E92231),smatchups[],2,FALSE)</f>
        <v>#N/A</v>
      </c>
      <c r="K92231" t="e">
        <f t="shared" si="4367"/>
        <v>#N/A</v>
      </c>
      <c r="L92231" t="e">
        <f t="shared" si="4366"/>
        <v>#N/A</v>
      </c>
      <c r="M92231" t="e">
        <f t="shared" si="4368"/>
        <v>#N/A</v>
      </c>
    </row>
    <row r="92232" spans="10:13" x14ac:dyDescent="0.35">
      <c r="J92232" t="e">
        <f>wOBA+VLOOKUP(D92232,order[],2,FALSE)+VLOOKUP(IF(F92232&gt;7,8,IF(F92232=0,1,F92232)),pitches[],2,FALSE)+VLOOKUP(IF(E92232&gt;2,3,E92232),smatchups[],2,FALSE)</f>
        <v>#N/A</v>
      </c>
      <c r="K92232" t="e">
        <f t="shared" si="4367"/>
        <v>#N/A</v>
      </c>
      <c r="L92232" t="e">
        <f t="shared" si="4366"/>
        <v>#N/A</v>
      </c>
      <c r="M92232" t="e">
        <f t="shared" si="4368"/>
        <v>#N/A</v>
      </c>
    </row>
    <row r="92233" spans="10:13" x14ac:dyDescent="0.35">
      <c r="J92233" t="e">
        <f>wOBA+VLOOKUP(D92233,order[],2,FALSE)+VLOOKUP(IF(F92233&gt;7,8,IF(F92233=0,1,F92233)),pitches[],2,FALSE)+VLOOKUP(IF(E92233&gt;2,3,E92233),smatchups[],2,FALSE)</f>
        <v>#N/A</v>
      </c>
      <c r="K92233" t="e">
        <f t="shared" si="4367"/>
        <v>#N/A</v>
      </c>
      <c r="L92233" t="e">
        <f t="shared" si="4366"/>
        <v>#N/A</v>
      </c>
      <c r="M92233" t="e">
        <f t="shared" si="4368"/>
        <v>#N/A</v>
      </c>
    </row>
    <row r="92234" spans="10:13" x14ac:dyDescent="0.35">
      <c r="J92234" t="e">
        <f>wOBA+VLOOKUP(D92234,order[],2,FALSE)+VLOOKUP(IF(F92234&gt;7,8,IF(F92234=0,1,F92234)),pitches[],2,FALSE)+VLOOKUP(IF(E92234&gt;2,3,E92234),smatchups[],2,FALSE)</f>
        <v>#N/A</v>
      </c>
      <c r="K92234" t="e">
        <f t="shared" si="4367"/>
        <v>#N/A</v>
      </c>
      <c r="L92234" t="e">
        <f t="shared" si="4366"/>
        <v>#N/A</v>
      </c>
      <c r="M92234" t="e">
        <f t="shared" si="4368"/>
        <v>#N/A</v>
      </c>
    </row>
    <row r="92235" spans="10:13" x14ac:dyDescent="0.35">
      <c r="J92235" t="e">
        <f>wOBA+VLOOKUP(D92235,order[],2,FALSE)+VLOOKUP(IF(F92235&gt;7,8,IF(F92235=0,1,F92235)),pitches[],2,FALSE)+VLOOKUP(IF(E92235&gt;2,3,E92235),smatchups[],2,FALSE)</f>
        <v>#N/A</v>
      </c>
      <c r="K92235" t="e">
        <f t="shared" si="4367"/>
        <v>#N/A</v>
      </c>
      <c r="L92235" t="e">
        <f t="shared" si="4366"/>
        <v>#N/A</v>
      </c>
      <c r="M92235" t="e">
        <f t="shared" si="4368"/>
        <v>#N/A</v>
      </c>
    </row>
    <row r="92236" spans="10:13" x14ac:dyDescent="0.35">
      <c r="J92236" t="e">
        <f>wOBA+VLOOKUP(D92236,order[],2,FALSE)+VLOOKUP(IF(F92236&gt;7,8,IF(F92236=0,1,F92236)),pitches[],2,FALSE)+VLOOKUP(IF(E92236&gt;2,3,E92236),smatchups[],2,FALSE)</f>
        <v>#N/A</v>
      </c>
      <c r="K92236" t="e">
        <f t="shared" si="4367"/>
        <v>#N/A</v>
      </c>
      <c r="L92236" t="e">
        <f t="shared" si="4366"/>
        <v>#N/A</v>
      </c>
      <c r="M92236" t="e">
        <f t="shared" si="4368"/>
        <v>#N/A</v>
      </c>
    </row>
    <row r="92237" spans="10:13" x14ac:dyDescent="0.35">
      <c r="J92237" t="e">
        <f>wOBA+VLOOKUP(D92237,order[],2,FALSE)+VLOOKUP(IF(F92237&gt;7,8,IF(F92237=0,1,F92237)),pitches[],2,FALSE)+VLOOKUP(IF(E92237&gt;2,3,E92237),smatchups[],2,FALSE)</f>
        <v>#N/A</v>
      </c>
      <c r="K92237" t="e">
        <f t="shared" si="4367"/>
        <v>#N/A</v>
      </c>
      <c r="L92237" t="e">
        <f t="shared" si="4366"/>
        <v>#N/A</v>
      </c>
      <c r="M92237" t="e">
        <f t="shared" si="4368"/>
        <v>#N/A</v>
      </c>
    </row>
    <row r="92238" spans="10:13" x14ac:dyDescent="0.35">
      <c r="J92238" t="e">
        <f>wOBA+VLOOKUP(D92238,order[],2,FALSE)+VLOOKUP(IF(F92238&gt;7,8,IF(F92238=0,1,F92238)),pitches[],2,FALSE)+VLOOKUP(IF(E92238&gt;2,3,E92238),smatchups[],2,FALSE)</f>
        <v>#N/A</v>
      </c>
      <c r="K92238" t="e">
        <f t="shared" si="4367"/>
        <v>#N/A</v>
      </c>
      <c r="L92238" t="e">
        <f t="shared" si="4366"/>
        <v>#N/A</v>
      </c>
      <c r="M92238" t="e">
        <f t="shared" si="4368"/>
        <v>#N/A</v>
      </c>
    </row>
    <row r="92239" spans="10:13" x14ac:dyDescent="0.35">
      <c r="J92239" t="e">
        <f>wOBA+VLOOKUP(D92239,order[],2,FALSE)+VLOOKUP(IF(F92239&gt;7,8,IF(F92239=0,1,F92239)),pitches[],2,FALSE)+VLOOKUP(IF(E92239&gt;2,3,E92239),smatchups[],2,FALSE)</f>
        <v>#N/A</v>
      </c>
      <c r="K92239" t="e">
        <f t="shared" si="4367"/>
        <v>#N/A</v>
      </c>
      <c r="L92239" t="e">
        <f t="shared" si="4366"/>
        <v>#N/A</v>
      </c>
      <c r="M92239" t="e">
        <f t="shared" si="4368"/>
        <v>#N/A</v>
      </c>
    </row>
    <row r="92240" spans="10:13" x14ac:dyDescent="0.35">
      <c r="J92240" t="e">
        <f>wOBA+VLOOKUP(D92240,order[],2,FALSE)+VLOOKUP(IF(F92240&gt;7,8,IF(F92240=0,1,F92240)),pitches[],2,FALSE)+VLOOKUP(IF(E92240&gt;2,3,E92240),smatchups[],2,FALSE)</f>
        <v>#N/A</v>
      </c>
      <c r="K92240" t="e">
        <f t="shared" si="4367"/>
        <v>#N/A</v>
      </c>
      <c r="L92240" t="e">
        <f t="shared" si="4366"/>
        <v>#N/A</v>
      </c>
      <c r="M92240" t="e">
        <f t="shared" si="4368"/>
        <v>#N/A</v>
      </c>
    </row>
    <row r="92241" spans="10:13" x14ac:dyDescent="0.35">
      <c r="J92241" t="e">
        <f>wOBA+VLOOKUP(D92241,order[],2,FALSE)+VLOOKUP(IF(F92241&gt;7,8,IF(F92241=0,1,F92241)),pitches[],2,FALSE)+VLOOKUP(IF(E92241&gt;2,3,E92241),smatchups[],2,FALSE)</f>
        <v>#N/A</v>
      </c>
      <c r="K92241" t="e">
        <f t="shared" si="4367"/>
        <v>#N/A</v>
      </c>
      <c r="L92241" t="e">
        <f t="shared" si="4366"/>
        <v>#N/A</v>
      </c>
      <c r="M92241" t="e">
        <f t="shared" si="4368"/>
        <v>#N/A</v>
      </c>
    </row>
    <row r="92242" spans="10:13" x14ac:dyDescent="0.35">
      <c r="J92242" t="e">
        <f>wOBA+VLOOKUP(D92242,order[],2,FALSE)+VLOOKUP(IF(F92242&gt;7,8,IF(F92242=0,1,F92242)),pitches[],2,FALSE)+VLOOKUP(IF(E92242&gt;2,3,E92242),smatchups[],2,FALSE)</f>
        <v>#N/A</v>
      </c>
      <c r="K92242" t="e">
        <f t="shared" si="4367"/>
        <v>#N/A</v>
      </c>
      <c r="L92242" t="e">
        <f t="shared" si="4366"/>
        <v>#N/A</v>
      </c>
      <c r="M92242" t="e">
        <f t="shared" si="4368"/>
        <v>#N/A</v>
      </c>
    </row>
    <row r="92243" spans="10:13" x14ac:dyDescent="0.35">
      <c r="J92243" t="e">
        <f>wOBA+VLOOKUP(D92243,order[],2,FALSE)+VLOOKUP(IF(F92243&gt;7,8,IF(F92243=0,1,F92243)),pitches[],2,FALSE)+VLOOKUP(IF(E92243&gt;2,3,E92243),smatchups[],2,FALSE)</f>
        <v>#N/A</v>
      </c>
      <c r="K92243" t="e">
        <f t="shared" si="4367"/>
        <v>#N/A</v>
      </c>
      <c r="L92243" t="e">
        <f t="shared" si="4366"/>
        <v>#N/A</v>
      </c>
      <c r="M92243" t="e">
        <f t="shared" si="4368"/>
        <v>#N/A</v>
      </c>
    </row>
    <row r="92244" spans="10:13" x14ac:dyDescent="0.35">
      <c r="J92244" t="e">
        <f>wOBA+VLOOKUP(D92244,order[],2,FALSE)+VLOOKUP(IF(F92244&gt;7,8,IF(F92244=0,1,F92244)),pitches[],2,FALSE)+VLOOKUP(IF(E92244&gt;2,3,E92244),smatchups[],2,FALSE)</f>
        <v>#N/A</v>
      </c>
      <c r="K92244" t="e">
        <f t="shared" si="4367"/>
        <v>#N/A</v>
      </c>
      <c r="L92244" t="e">
        <f t="shared" si="4366"/>
        <v>#N/A</v>
      </c>
      <c r="M92244" t="e">
        <f t="shared" si="4368"/>
        <v>#N/A</v>
      </c>
    </row>
    <row r="92245" spans="10:13" x14ac:dyDescent="0.35">
      <c r="J92245" t="e">
        <f>wOBA+VLOOKUP(D92245,order[],2,FALSE)+VLOOKUP(IF(F92245&gt;7,8,IF(F92245=0,1,F92245)),pitches[],2,FALSE)+VLOOKUP(IF(E92245&gt;2,3,E92245),smatchups[],2,FALSE)</f>
        <v>#N/A</v>
      </c>
      <c r="K92245" t="e">
        <f t="shared" si="4367"/>
        <v>#N/A</v>
      </c>
      <c r="L92245" t="e">
        <f t="shared" si="4366"/>
        <v>#N/A</v>
      </c>
      <c r="M92245" t="e">
        <f t="shared" si="4368"/>
        <v>#N/A</v>
      </c>
    </row>
    <row r="92246" spans="10:13" x14ac:dyDescent="0.35">
      <c r="J92246" t="e">
        <f>wOBA+VLOOKUP(D92246,order[],2,FALSE)+VLOOKUP(IF(F92246&gt;7,8,IF(F92246=0,1,F92246)),pitches[],2,FALSE)+VLOOKUP(IF(E92246&gt;2,3,E92246),smatchups[],2,FALSE)</f>
        <v>#N/A</v>
      </c>
      <c r="K92246" t="e">
        <f t="shared" si="4367"/>
        <v>#N/A</v>
      </c>
      <c r="L92246" t="e">
        <f t="shared" si="4366"/>
        <v>#N/A</v>
      </c>
      <c r="M92246" t="e">
        <f t="shared" si="4368"/>
        <v>#N/A</v>
      </c>
    </row>
    <row r="92247" spans="10:13" x14ac:dyDescent="0.35">
      <c r="J92247" t="e">
        <f>wOBA+VLOOKUP(D92247,order[],2,FALSE)+VLOOKUP(IF(F92247&gt;7,8,IF(F92247=0,1,F92247)),pitches[],2,FALSE)+VLOOKUP(IF(E92247&gt;2,3,E92247),smatchups[],2,FALSE)</f>
        <v>#N/A</v>
      </c>
      <c r="K92247" t="e">
        <f t="shared" si="4367"/>
        <v>#N/A</v>
      </c>
      <c r="L92247" t="e">
        <f t="shared" si="4366"/>
        <v>#N/A</v>
      </c>
      <c r="M92247" t="e">
        <f t="shared" si="4368"/>
        <v>#N/A</v>
      </c>
    </row>
    <row r="92248" spans="10:13" x14ac:dyDescent="0.35">
      <c r="J92248" t="e">
        <f>wOBA+VLOOKUP(D92248,order[],2,FALSE)+VLOOKUP(IF(F92248&gt;7,8,IF(F92248=0,1,F92248)),pitches[],2,FALSE)+VLOOKUP(IF(E92248&gt;2,3,E92248),smatchups[],2,FALSE)</f>
        <v>#N/A</v>
      </c>
      <c r="K92248" t="e">
        <f t="shared" si="4367"/>
        <v>#N/A</v>
      </c>
      <c r="L92248" t="e">
        <f t="shared" si="4366"/>
        <v>#N/A</v>
      </c>
      <c r="M92248" t="e">
        <f t="shared" si="4368"/>
        <v>#N/A</v>
      </c>
    </row>
    <row r="92249" spans="10:13" x14ac:dyDescent="0.35">
      <c r="J92249" t="e">
        <f>wOBA+VLOOKUP(D92249,order[],2,FALSE)+VLOOKUP(IF(F92249&gt;7,8,IF(F92249=0,1,F92249)),pitches[],2,FALSE)+VLOOKUP(IF(E92249&gt;2,3,E92249),smatchups[],2,FALSE)</f>
        <v>#N/A</v>
      </c>
      <c r="K92249" t="e">
        <f t="shared" si="4367"/>
        <v>#N/A</v>
      </c>
      <c r="L92249" t="e">
        <f t="shared" si="4366"/>
        <v>#N/A</v>
      </c>
      <c r="M92249" t="e">
        <f t="shared" si="4368"/>
        <v>#N/A</v>
      </c>
    </row>
    <row r="92250" spans="10:13" x14ac:dyDescent="0.35">
      <c r="J92250" t="e">
        <f>wOBA+VLOOKUP(D92250,order[],2,FALSE)+VLOOKUP(IF(F92250&gt;7,8,IF(F92250=0,1,F92250)),pitches[],2,FALSE)+VLOOKUP(IF(E92250&gt;2,3,E92250),smatchups[],2,FALSE)</f>
        <v>#N/A</v>
      </c>
      <c r="K92250" t="e">
        <f t="shared" si="4367"/>
        <v>#N/A</v>
      </c>
      <c r="L92250" t="e">
        <f t="shared" si="4366"/>
        <v>#N/A</v>
      </c>
      <c r="M92250" t="e">
        <f t="shared" si="4368"/>
        <v>#N/A</v>
      </c>
    </row>
    <row r="92251" spans="10:13" x14ac:dyDescent="0.35">
      <c r="J92251" t="e">
        <f>wOBA+VLOOKUP(D92251,order[],2,FALSE)+VLOOKUP(IF(F92251&gt;7,8,IF(F92251=0,1,F92251)),pitches[],2,FALSE)+VLOOKUP(IF(E92251&gt;2,3,E92251),smatchups[],2,FALSE)</f>
        <v>#N/A</v>
      </c>
      <c r="K92251" t="e">
        <f t="shared" si="4367"/>
        <v>#N/A</v>
      </c>
      <c r="L92251" t="e">
        <f t="shared" si="4366"/>
        <v>#N/A</v>
      </c>
      <c r="M92251" t="e">
        <f t="shared" si="4368"/>
        <v>#N/A</v>
      </c>
    </row>
    <row r="92252" spans="10:13" x14ac:dyDescent="0.35">
      <c r="J92252" t="e">
        <f>wOBA+VLOOKUP(D92252,order[],2,FALSE)+VLOOKUP(IF(F92252&gt;7,8,IF(F92252=0,1,F92252)),pitches[],2,FALSE)+VLOOKUP(IF(E92252&gt;2,3,E92252),smatchups[],2,FALSE)</f>
        <v>#N/A</v>
      </c>
      <c r="K92252" t="e">
        <f t="shared" si="4367"/>
        <v>#N/A</v>
      </c>
      <c r="L92252" t="e">
        <f t="shared" si="4366"/>
        <v>#N/A</v>
      </c>
      <c r="M92252" t="e">
        <f t="shared" si="4368"/>
        <v>#N/A</v>
      </c>
    </row>
    <row r="92253" spans="10:13" x14ac:dyDescent="0.35">
      <c r="J92253" t="e">
        <f>wOBA+VLOOKUP(D92253,order[],2,FALSE)+VLOOKUP(IF(F92253&gt;7,8,IF(F92253=0,1,F92253)),pitches[],2,FALSE)+VLOOKUP(IF(E92253&gt;2,3,E92253),smatchups[],2,FALSE)</f>
        <v>#N/A</v>
      </c>
      <c r="K92253" t="e">
        <f t="shared" si="4367"/>
        <v>#N/A</v>
      </c>
      <c r="L92253" t="e">
        <f t="shared" si="4366"/>
        <v>#N/A</v>
      </c>
      <c r="M92253" t="e">
        <f t="shared" si="4368"/>
        <v>#N/A</v>
      </c>
    </row>
    <row r="92254" spans="10:13" x14ac:dyDescent="0.35">
      <c r="J92254" t="e">
        <f>wOBA+VLOOKUP(D92254,order[],2,FALSE)+VLOOKUP(IF(F92254&gt;7,8,IF(F92254=0,1,F92254)),pitches[],2,FALSE)+VLOOKUP(IF(E92254&gt;2,3,E92254),smatchups[],2,FALSE)</f>
        <v>#N/A</v>
      </c>
      <c r="K92254" t="e">
        <f t="shared" si="4367"/>
        <v>#N/A</v>
      </c>
      <c r="L92254" t="e">
        <f t="shared" si="4366"/>
        <v>#N/A</v>
      </c>
      <c r="M92254" t="e">
        <f t="shared" si="4368"/>
        <v>#N/A</v>
      </c>
    </row>
    <row r="92255" spans="10:13" x14ac:dyDescent="0.35">
      <c r="J92255" t="e">
        <f>wOBA+VLOOKUP(D92255,order[],2,FALSE)+VLOOKUP(IF(F92255&gt;7,8,IF(F92255=0,1,F92255)),pitches[],2,FALSE)+VLOOKUP(IF(E92255&gt;2,3,E92255),smatchups[],2,FALSE)</f>
        <v>#N/A</v>
      </c>
      <c r="K92255" t="e">
        <f t="shared" si="4367"/>
        <v>#N/A</v>
      </c>
      <c r="L92255" t="e">
        <f t="shared" si="4366"/>
        <v>#N/A</v>
      </c>
      <c r="M92255" t="e">
        <f t="shared" si="4368"/>
        <v>#N/A</v>
      </c>
    </row>
    <row r="92256" spans="10:13" x14ac:dyDescent="0.35">
      <c r="J92256" t="e">
        <f>wOBA+VLOOKUP(D92256,order[],2,FALSE)+VLOOKUP(IF(F92256&gt;7,8,IF(F92256=0,1,F92256)),pitches[],2,FALSE)+VLOOKUP(IF(E92256&gt;2,3,E92256),smatchups[],2,FALSE)</f>
        <v>#N/A</v>
      </c>
      <c r="K92256" t="e">
        <f t="shared" si="4367"/>
        <v>#N/A</v>
      </c>
      <c r="L92256" t="e">
        <f t="shared" si="4366"/>
        <v>#N/A</v>
      </c>
      <c r="M92256" t="e">
        <f t="shared" si="4368"/>
        <v>#N/A</v>
      </c>
    </row>
    <row r="92257" spans="10:13" x14ac:dyDescent="0.35">
      <c r="J92257" t="e">
        <f>wOBA+VLOOKUP(D92257,order[],2,FALSE)+VLOOKUP(IF(F92257&gt;7,8,IF(F92257=0,1,F92257)),pitches[],2,FALSE)+VLOOKUP(IF(E92257&gt;2,3,E92257),smatchups[],2,FALSE)</f>
        <v>#N/A</v>
      </c>
      <c r="K92257" t="e">
        <f t="shared" si="4367"/>
        <v>#N/A</v>
      </c>
      <c r="L92257" t="e">
        <f t="shared" si="4366"/>
        <v>#N/A</v>
      </c>
      <c r="M92257" t="e">
        <f t="shared" si="4368"/>
        <v>#N/A</v>
      </c>
    </row>
    <row r="92258" spans="10:13" x14ac:dyDescent="0.35">
      <c r="J92258" t="e">
        <f>wOBA+VLOOKUP(D92258,order[],2,FALSE)+VLOOKUP(IF(F92258&gt;7,8,IF(F92258=0,1,F92258)),pitches[],2,FALSE)+VLOOKUP(IF(E92258&gt;2,3,E92258),smatchups[],2,FALSE)</f>
        <v>#N/A</v>
      </c>
      <c r="K92258" t="e">
        <f t="shared" si="4367"/>
        <v>#N/A</v>
      </c>
      <c r="L92258" t="e">
        <f t="shared" si="4366"/>
        <v>#N/A</v>
      </c>
      <c r="M92258" t="e">
        <f t="shared" si="4368"/>
        <v>#N/A</v>
      </c>
    </row>
    <row r="92259" spans="10:13" x14ac:dyDescent="0.35">
      <c r="J92259" t="e">
        <f>wOBA+VLOOKUP(D92259,order[],2,FALSE)+VLOOKUP(IF(F92259&gt;7,8,IF(F92259=0,1,F92259)),pitches[],2,FALSE)+VLOOKUP(IF(E92259&gt;2,3,E92259),smatchups[],2,FALSE)</f>
        <v>#N/A</v>
      </c>
      <c r="K92259" t="e">
        <f t="shared" si="4367"/>
        <v>#N/A</v>
      </c>
      <c r="L92259" t="e">
        <f t="shared" si="4366"/>
        <v>#N/A</v>
      </c>
      <c r="M92259" t="e">
        <f t="shared" si="4368"/>
        <v>#N/A</v>
      </c>
    </row>
    <row r="92260" spans="10:13" x14ac:dyDescent="0.35">
      <c r="J92260" t="e">
        <f>wOBA+VLOOKUP(D92260,order[],2,FALSE)+VLOOKUP(IF(F92260&gt;7,8,IF(F92260=0,1,F92260)),pitches[],2,FALSE)+VLOOKUP(IF(E92260&gt;2,3,E92260),smatchups[],2,FALSE)</f>
        <v>#N/A</v>
      </c>
      <c r="K92260" t="e">
        <f t="shared" si="4367"/>
        <v>#N/A</v>
      </c>
      <c r="L92260" t="e">
        <f t="shared" si="4366"/>
        <v>#N/A</v>
      </c>
      <c r="M92260" t="e">
        <f t="shared" si="4368"/>
        <v>#N/A</v>
      </c>
    </row>
    <row r="92261" spans="10:13" x14ac:dyDescent="0.35">
      <c r="J92261" t="e">
        <f>wOBA+VLOOKUP(D92261,order[],2,FALSE)+VLOOKUP(IF(F92261&gt;7,8,IF(F92261=0,1,F92261)),pitches[],2,FALSE)+VLOOKUP(IF(E92261&gt;2,3,E92261),smatchups[],2,FALSE)</f>
        <v>#N/A</v>
      </c>
      <c r="K92261" t="e">
        <f t="shared" si="4367"/>
        <v>#N/A</v>
      </c>
      <c r="L92261" t="e">
        <f t="shared" si="4366"/>
        <v>#N/A</v>
      </c>
      <c r="M92261" t="e">
        <f t="shared" si="4368"/>
        <v>#N/A</v>
      </c>
    </row>
    <row r="92262" spans="10:13" x14ac:dyDescent="0.35">
      <c r="J92262" t="e">
        <f>wOBA+VLOOKUP(D92262,order[],2,FALSE)+VLOOKUP(IF(F92262&gt;7,8,IF(F92262=0,1,F92262)),pitches[],2,FALSE)+VLOOKUP(IF(E92262&gt;2,3,E92262),smatchups[],2,FALSE)</f>
        <v>#N/A</v>
      </c>
      <c r="K92262" t="e">
        <f t="shared" si="4367"/>
        <v>#N/A</v>
      </c>
      <c r="L92262" t="e">
        <f t="shared" si="4366"/>
        <v>#N/A</v>
      </c>
      <c r="M92262" t="e">
        <f t="shared" si="4368"/>
        <v>#N/A</v>
      </c>
    </row>
    <row r="92263" spans="10:13" x14ac:dyDescent="0.35">
      <c r="J92263" t="e">
        <f>wOBA+VLOOKUP(D92263,order[],2,FALSE)+VLOOKUP(IF(F92263&gt;7,8,IF(F92263=0,1,F92263)),pitches[],2,FALSE)+VLOOKUP(IF(E92263&gt;2,3,E92263),smatchups[],2,FALSE)</f>
        <v>#N/A</v>
      </c>
      <c r="K92263" t="e">
        <f t="shared" si="4367"/>
        <v>#N/A</v>
      </c>
      <c r="L92263" t="e">
        <f t="shared" si="4366"/>
        <v>#N/A</v>
      </c>
      <c r="M92263" t="e">
        <f t="shared" si="4368"/>
        <v>#N/A</v>
      </c>
    </row>
    <row r="92264" spans="10:13" x14ac:dyDescent="0.35">
      <c r="J92264" t="e">
        <f>wOBA+VLOOKUP(D92264,order[],2,FALSE)+VLOOKUP(IF(F92264&gt;7,8,IF(F92264=0,1,F92264)),pitches[],2,FALSE)+VLOOKUP(IF(E92264&gt;2,3,E92264),smatchups[],2,FALSE)</f>
        <v>#N/A</v>
      </c>
      <c r="K92264" t="e">
        <f t="shared" si="4367"/>
        <v>#N/A</v>
      </c>
      <c r="L92264" t="e">
        <f t="shared" si="4366"/>
        <v>#N/A</v>
      </c>
      <c r="M92264" t="e">
        <f t="shared" si="4368"/>
        <v>#N/A</v>
      </c>
    </row>
    <row r="92265" spans="10:13" x14ac:dyDescent="0.35">
      <c r="J92265" t="e">
        <f>wOBA+VLOOKUP(D92265,order[],2,FALSE)+VLOOKUP(IF(F92265&gt;7,8,IF(F92265=0,1,F92265)),pitches[],2,FALSE)+VLOOKUP(IF(E92265&gt;2,3,E92265),smatchups[],2,FALSE)</f>
        <v>#N/A</v>
      </c>
      <c r="K92265" t="e">
        <f t="shared" si="4367"/>
        <v>#N/A</v>
      </c>
      <c r="L92265" t="e">
        <f t="shared" si="4366"/>
        <v>#N/A</v>
      </c>
      <c r="M92265" t="e">
        <f t="shared" si="4368"/>
        <v>#N/A</v>
      </c>
    </row>
    <row r="92266" spans="10:13" x14ac:dyDescent="0.35">
      <c r="J92266" t="e">
        <f>wOBA+VLOOKUP(D92266,order[],2,FALSE)+VLOOKUP(IF(F92266&gt;7,8,IF(F92266=0,1,F92266)),pitches[],2,FALSE)+VLOOKUP(IF(E92266&gt;2,3,E92266),smatchups[],2,FALSE)</f>
        <v>#N/A</v>
      </c>
      <c r="K92266" t="e">
        <f t="shared" si="4367"/>
        <v>#N/A</v>
      </c>
      <c r="L92266" t="e">
        <f t="shared" si="4366"/>
        <v>#N/A</v>
      </c>
      <c r="M92266" t="e">
        <f t="shared" si="4368"/>
        <v>#N/A</v>
      </c>
    </row>
    <row r="92267" spans="10:13" x14ac:dyDescent="0.35">
      <c r="J92267" t="e">
        <f>wOBA+VLOOKUP(D92267,order[],2,FALSE)+VLOOKUP(IF(F92267&gt;7,8,IF(F92267=0,1,F92267)),pitches[],2,FALSE)+VLOOKUP(IF(E92267&gt;2,3,E92267),smatchups[],2,FALSE)</f>
        <v>#N/A</v>
      </c>
      <c r="K92267" t="e">
        <f t="shared" si="4367"/>
        <v>#N/A</v>
      </c>
      <c r="L92267" t="e">
        <f t="shared" si="4366"/>
        <v>#N/A</v>
      </c>
      <c r="M92267" t="e">
        <f t="shared" si="4368"/>
        <v>#N/A</v>
      </c>
    </row>
    <row r="92268" spans="10:13" x14ac:dyDescent="0.35">
      <c r="J92268" t="e">
        <f>wOBA+VLOOKUP(D92268,order[],2,FALSE)+VLOOKUP(IF(F92268&gt;7,8,IF(F92268=0,1,F92268)),pitches[],2,FALSE)+VLOOKUP(IF(E92268&gt;2,3,E92268),smatchups[],2,FALSE)</f>
        <v>#N/A</v>
      </c>
      <c r="K92268" t="e">
        <f t="shared" si="4367"/>
        <v>#N/A</v>
      </c>
      <c r="L92268" t="e">
        <f t="shared" si="4366"/>
        <v>#N/A</v>
      </c>
      <c r="M92268" t="e">
        <f t="shared" si="4368"/>
        <v>#N/A</v>
      </c>
    </row>
    <row r="92269" spans="10:13" x14ac:dyDescent="0.35">
      <c r="J92269" t="e">
        <f>wOBA+VLOOKUP(D92269,order[],2,FALSE)+VLOOKUP(IF(F92269&gt;7,8,IF(F92269=0,1,F92269)),pitches[],2,FALSE)+VLOOKUP(IF(E92269&gt;2,3,E92269),smatchups[],2,FALSE)</f>
        <v>#N/A</v>
      </c>
      <c r="K92269" t="e">
        <f t="shared" si="4367"/>
        <v>#N/A</v>
      </c>
      <c r="L92269" t="e">
        <f t="shared" si="4366"/>
        <v>#N/A</v>
      </c>
      <c r="M92269" t="e">
        <f t="shared" si="4368"/>
        <v>#N/A</v>
      </c>
    </row>
    <row r="92270" spans="10:13" x14ac:dyDescent="0.35">
      <c r="J92270" t="e">
        <f>wOBA+VLOOKUP(D92270,order[],2,FALSE)+VLOOKUP(IF(F92270&gt;7,8,IF(F92270=0,1,F92270)),pitches[],2,FALSE)+VLOOKUP(IF(E92270&gt;2,3,E92270),smatchups[],2,FALSE)</f>
        <v>#N/A</v>
      </c>
      <c r="K92270" t="e">
        <f t="shared" si="4367"/>
        <v>#N/A</v>
      </c>
      <c r="L92270" t="e">
        <f t="shared" si="4366"/>
        <v>#N/A</v>
      </c>
      <c r="M92270" t="e">
        <f t="shared" si="4368"/>
        <v>#N/A</v>
      </c>
    </row>
    <row r="92271" spans="10:13" x14ac:dyDescent="0.35">
      <c r="J92271" t="e">
        <f>wOBA+VLOOKUP(D92271,order[],2,FALSE)+VLOOKUP(IF(F92271&gt;7,8,IF(F92271=0,1,F92271)),pitches[],2,FALSE)+VLOOKUP(IF(E92271&gt;2,3,E92271),smatchups[],2,FALSE)</f>
        <v>#N/A</v>
      </c>
      <c r="K92271" t="e">
        <f t="shared" si="4367"/>
        <v>#N/A</v>
      </c>
      <c r="L92271" t="e">
        <f t="shared" si="4366"/>
        <v>#N/A</v>
      </c>
      <c r="M92271" t="e">
        <f t="shared" si="4368"/>
        <v>#N/A</v>
      </c>
    </row>
    <row r="92272" spans="10:13" x14ac:dyDescent="0.35">
      <c r="J92272" t="e">
        <f>wOBA+VLOOKUP(D92272,order[],2,FALSE)+VLOOKUP(IF(F92272&gt;7,8,IF(F92272=0,1,F92272)),pitches[],2,FALSE)+VLOOKUP(IF(E92272&gt;2,3,E92272),smatchups[],2,FALSE)</f>
        <v>#N/A</v>
      </c>
      <c r="K92272" t="e">
        <f t="shared" si="4367"/>
        <v>#N/A</v>
      </c>
      <c r="L92272" t="e">
        <f t="shared" si="4366"/>
        <v>#N/A</v>
      </c>
      <c r="M92272" t="e">
        <f t="shared" si="4368"/>
        <v>#N/A</v>
      </c>
    </row>
    <row r="92273" spans="10:13" x14ac:dyDescent="0.35">
      <c r="J92273" t="e">
        <f>wOBA+VLOOKUP(D92273,order[],2,FALSE)+VLOOKUP(IF(F92273&gt;7,8,IF(F92273=0,1,F92273)),pitches[],2,FALSE)+VLOOKUP(IF(E92273&gt;2,3,E92273),smatchups[],2,FALSE)</f>
        <v>#N/A</v>
      </c>
      <c r="K92273" t="e">
        <f t="shared" si="4367"/>
        <v>#N/A</v>
      </c>
      <c r="L92273" t="e">
        <f t="shared" si="4366"/>
        <v>#N/A</v>
      </c>
      <c r="M92273" t="e">
        <f t="shared" si="4368"/>
        <v>#N/A</v>
      </c>
    </row>
    <row r="92274" spans="10:13" x14ac:dyDescent="0.35">
      <c r="J92274" t="e">
        <f>wOBA+VLOOKUP(D92274,order[],2,FALSE)+VLOOKUP(IF(F92274&gt;7,8,IF(F92274=0,1,F92274)),pitches[],2,FALSE)+VLOOKUP(IF(E92274&gt;2,3,E92274),smatchups[],2,FALSE)</f>
        <v>#N/A</v>
      </c>
      <c r="K92274" t="e">
        <f t="shared" si="4367"/>
        <v>#N/A</v>
      </c>
      <c r="L92274" t="e">
        <f t="shared" si="4366"/>
        <v>#N/A</v>
      </c>
      <c r="M92274" t="e">
        <f t="shared" si="4368"/>
        <v>#N/A</v>
      </c>
    </row>
    <row r="92275" spans="10:13" x14ac:dyDescent="0.35">
      <c r="J92275" t="e">
        <f>wOBA+VLOOKUP(D92275,order[],2,FALSE)+VLOOKUP(IF(F92275&gt;7,8,IF(F92275=0,1,F92275)),pitches[],2,FALSE)+VLOOKUP(IF(E92275&gt;2,3,E92275),smatchups[],2,FALSE)</f>
        <v>#N/A</v>
      </c>
      <c r="K92275" t="e">
        <f t="shared" si="4367"/>
        <v>#N/A</v>
      </c>
      <c r="L92275" t="e">
        <f t="shared" si="4366"/>
        <v>#N/A</v>
      </c>
      <c r="M92275" t="e">
        <f t="shared" si="4368"/>
        <v>#N/A</v>
      </c>
    </row>
    <row r="92276" spans="10:13" x14ac:dyDescent="0.35">
      <c r="J92276" t="e">
        <f>wOBA+VLOOKUP(D92276,order[],2,FALSE)+VLOOKUP(IF(F92276&gt;7,8,IF(F92276=0,1,F92276)),pitches[],2,FALSE)+VLOOKUP(IF(E92276&gt;2,3,E92276),smatchups[],2,FALSE)</f>
        <v>#N/A</v>
      </c>
      <c r="K92276" t="e">
        <f t="shared" si="4367"/>
        <v>#N/A</v>
      </c>
      <c r="L92276" t="e">
        <f t="shared" si="4366"/>
        <v>#N/A</v>
      </c>
      <c r="M92276" t="e">
        <f t="shared" si="4368"/>
        <v>#N/A</v>
      </c>
    </row>
    <row r="92277" spans="10:13" x14ac:dyDescent="0.35">
      <c r="J92277" t="e">
        <f>wOBA+VLOOKUP(D92277,order[],2,FALSE)+VLOOKUP(IF(F92277&gt;7,8,IF(F92277=0,1,F92277)),pitches[],2,FALSE)+VLOOKUP(IF(E92277&gt;2,3,E92277),smatchups[],2,FALSE)</f>
        <v>#N/A</v>
      </c>
      <c r="K92277" t="e">
        <f t="shared" si="4367"/>
        <v>#N/A</v>
      </c>
      <c r="L92277" t="e">
        <f t="shared" si="4366"/>
        <v>#N/A</v>
      </c>
      <c r="M92277" t="e">
        <f t="shared" si="4368"/>
        <v>#N/A</v>
      </c>
    </row>
    <row r="92278" spans="10:13" x14ac:dyDescent="0.35">
      <c r="J92278" t="e">
        <f>wOBA+VLOOKUP(D92278,order[],2,FALSE)+VLOOKUP(IF(F92278&gt;7,8,IF(F92278=0,1,F92278)),pitches[],2,FALSE)+VLOOKUP(IF(E92278&gt;2,3,E92278),smatchups[],2,FALSE)</f>
        <v>#N/A</v>
      </c>
      <c r="K92278" t="e">
        <f t="shared" si="4367"/>
        <v>#N/A</v>
      </c>
      <c r="L92278" t="e">
        <f t="shared" si="4366"/>
        <v>#N/A</v>
      </c>
      <c r="M92278" t="e">
        <f t="shared" si="4368"/>
        <v>#N/A</v>
      </c>
    </row>
    <row r="92279" spans="10:13" x14ac:dyDescent="0.35">
      <c r="J92279" t="e">
        <f>wOBA+VLOOKUP(D92279,order[],2,FALSE)+VLOOKUP(IF(F92279&gt;7,8,IF(F92279=0,1,F92279)),pitches[],2,FALSE)+VLOOKUP(IF(E92279&gt;2,3,E92279),smatchups[],2,FALSE)</f>
        <v>#N/A</v>
      </c>
      <c r="K92279" t="e">
        <f t="shared" si="4367"/>
        <v>#N/A</v>
      </c>
      <c r="L92279" t="e">
        <f t="shared" si="4366"/>
        <v>#N/A</v>
      </c>
      <c r="M92279" t="e">
        <f t="shared" si="4368"/>
        <v>#N/A</v>
      </c>
    </row>
    <row r="92280" spans="10:13" x14ac:dyDescent="0.35">
      <c r="J92280" t="e">
        <f>wOBA+VLOOKUP(D92280,order[],2,FALSE)+VLOOKUP(IF(F92280&gt;7,8,IF(F92280=0,1,F92280)),pitches[],2,FALSE)+VLOOKUP(IF(E92280&gt;2,3,E92280),smatchups[],2,FALSE)</f>
        <v>#N/A</v>
      </c>
      <c r="K92280" t="e">
        <f t="shared" si="4367"/>
        <v>#N/A</v>
      </c>
      <c r="L92280" t="e">
        <f t="shared" si="4366"/>
        <v>#N/A</v>
      </c>
      <c r="M92280" t="e">
        <f t="shared" si="4368"/>
        <v>#N/A</v>
      </c>
    </row>
    <row r="92281" spans="10:13" x14ac:dyDescent="0.35">
      <c r="J92281" t="e">
        <f>wOBA+VLOOKUP(D92281,order[],2,FALSE)+VLOOKUP(IF(F92281&gt;7,8,IF(F92281=0,1,F92281)),pitches[],2,FALSE)+VLOOKUP(IF(E92281&gt;2,3,E92281),smatchups[],2,FALSE)</f>
        <v>#N/A</v>
      </c>
      <c r="K92281" t="e">
        <f t="shared" si="4367"/>
        <v>#N/A</v>
      </c>
      <c r="L92281" t="e">
        <f t="shared" si="4366"/>
        <v>#N/A</v>
      </c>
      <c r="M92281" t="e">
        <f t="shared" si="4368"/>
        <v>#N/A</v>
      </c>
    </row>
    <row r="92282" spans="10:13" x14ac:dyDescent="0.35">
      <c r="J92282" t="e">
        <f>wOBA+VLOOKUP(D92282,order[],2,FALSE)+VLOOKUP(IF(F92282&gt;7,8,IF(F92282=0,1,F92282)),pitches[],2,FALSE)+VLOOKUP(IF(E92282&gt;2,3,E92282),smatchups[],2,FALSE)</f>
        <v>#N/A</v>
      </c>
      <c r="K92282" t="e">
        <f t="shared" si="4367"/>
        <v>#N/A</v>
      </c>
      <c r="L92282" t="e">
        <f t="shared" si="4366"/>
        <v>#N/A</v>
      </c>
      <c r="M92282" t="e">
        <f t="shared" si="4368"/>
        <v>#N/A</v>
      </c>
    </row>
    <row r="92283" spans="10:13" x14ac:dyDescent="0.35">
      <c r="J92283" t="e">
        <f>wOBA+VLOOKUP(D92283,order[],2,FALSE)+VLOOKUP(IF(F92283&gt;7,8,IF(F92283=0,1,F92283)),pitches[],2,FALSE)+VLOOKUP(IF(E92283&gt;2,3,E92283),smatchups[],2,FALSE)</f>
        <v>#N/A</v>
      </c>
      <c r="K92283" t="e">
        <f t="shared" si="4367"/>
        <v>#N/A</v>
      </c>
      <c r="L92283" t="e">
        <f t="shared" si="4366"/>
        <v>#N/A</v>
      </c>
      <c r="M92283" t="e">
        <f t="shared" si="4368"/>
        <v>#N/A</v>
      </c>
    </row>
    <row r="92284" spans="10:13" x14ac:dyDescent="0.35">
      <c r="J92284" t="e">
        <f>wOBA+VLOOKUP(D92284,order[],2,FALSE)+VLOOKUP(IF(F92284&gt;7,8,IF(F92284=0,1,F92284)),pitches[],2,FALSE)+VLOOKUP(IF(E92284&gt;2,3,E92284),smatchups[],2,FALSE)</f>
        <v>#N/A</v>
      </c>
      <c r="K92284" t="e">
        <f t="shared" si="4367"/>
        <v>#N/A</v>
      </c>
      <c r="L92284" t="e">
        <f t="shared" si="4366"/>
        <v>#N/A</v>
      </c>
      <c r="M92284" t="e">
        <f t="shared" si="4368"/>
        <v>#N/A</v>
      </c>
    </row>
    <row r="92285" spans="10:13" x14ac:dyDescent="0.35">
      <c r="J92285" t="e">
        <f>wOBA+VLOOKUP(D92285,order[],2,FALSE)+VLOOKUP(IF(F92285&gt;7,8,IF(F92285=0,1,F92285)),pitches[],2,FALSE)+VLOOKUP(IF(E92285&gt;2,3,E92285),smatchups[],2,FALSE)</f>
        <v>#N/A</v>
      </c>
      <c r="K92285" t="e">
        <f t="shared" si="4367"/>
        <v>#N/A</v>
      </c>
      <c r="L92285" t="e">
        <f t="shared" si="4366"/>
        <v>#N/A</v>
      </c>
      <c r="M92285" t="e">
        <f t="shared" si="4368"/>
        <v>#N/A</v>
      </c>
    </row>
    <row r="92286" spans="10:13" x14ac:dyDescent="0.35">
      <c r="J92286" t="e">
        <f>wOBA+VLOOKUP(D92286,order[],2,FALSE)+VLOOKUP(IF(F92286&gt;7,8,IF(F92286=0,1,F92286)),pitches[],2,FALSE)+VLOOKUP(IF(E92286&gt;2,3,E92286),smatchups[],2,FALSE)</f>
        <v>#N/A</v>
      </c>
      <c r="K92286" t="e">
        <f t="shared" si="4367"/>
        <v>#N/A</v>
      </c>
      <c r="L92286" t="e">
        <f t="shared" si="4366"/>
        <v>#N/A</v>
      </c>
      <c r="M92286" t="e">
        <f t="shared" si="4368"/>
        <v>#N/A</v>
      </c>
    </row>
    <row r="92287" spans="10:13" x14ac:dyDescent="0.35">
      <c r="J92287" t="e">
        <f>wOBA+VLOOKUP(D92287,order[],2,FALSE)+VLOOKUP(IF(F92287&gt;7,8,IF(F92287=0,1,F92287)),pitches[],2,FALSE)+VLOOKUP(IF(E92287&gt;2,3,E92287),smatchups[],2,FALSE)</f>
        <v>#N/A</v>
      </c>
      <c r="K92287" t="e">
        <f t="shared" si="4367"/>
        <v>#N/A</v>
      </c>
      <c r="L92287" t="e">
        <f t="shared" si="4366"/>
        <v>#N/A</v>
      </c>
      <c r="M92287" t="e">
        <f t="shared" si="4368"/>
        <v>#N/A</v>
      </c>
    </row>
    <row r="92288" spans="10:13" x14ac:dyDescent="0.35">
      <c r="J92288" t="e">
        <f>wOBA+VLOOKUP(D92288,order[],2,FALSE)+VLOOKUP(IF(F92288&gt;7,8,IF(F92288=0,1,F92288)),pitches[],2,FALSE)+VLOOKUP(IF(E92288&gt;2,3,E92288),smatchups[],2,FALSE)</f>
        <v>#N/A</v>
      </c>
      <c r="K92288" t="e">
        <f t="shared" si="4367"/>
        <v>#N/A</v>
      </c>
      <c r="L92288" t="e">
        <f t="shared" si="4366"/>
        <v>#N/A</v>
      </c>
      <c r="M92288" t="e">
        <f t="shared" si="4368"/>
        <v>#N/A</v>
      </c>
    </row>
    <row r="92289" spans="10:13" x14ac:dyDescent="0.35">
      <c r="J92289" t="e">
        <f>wOBA+VLOOKUP(D92289,order[],2,FALSE)+VLOOKUP(IF(F92289&gt;7,8,IF(F92289=0,1,F92289)),pitches[],2,FALSE)+VLOOKUP(IF(E92289&gt;2,3,E92289),smatchups[],2,FALSE)</f>
        <v>#N/A</v>
      </c>
      <c r="K92289" t="e">
        <f t="shared" si="4367"/>
        <v>#N/A</v>
      </c>
      <c r="L92289" t="e">
        <f t="shared" si="4366"/>
        <v>#N/A</v>
      </c>
      <c r="M92289" t="e">
        <f t="shared" si="4368"/>
        <v>#N/A</v>
      </c>
    </row>
    <row r="92290" spans="10:13" x14ac:dyDescent="0.35">
      <c r="J92290" t="e">
        <f>wOBA+VLOOKUP(D92290,order[],2,FALSE)+VLOOKUP(IF(F92290&gt;7,8,IF(F92290=0,1,F92290)),pitches[],2,FALSE)+VLOOKUP(IF(E92290&gt;2,3,E92290),smatchups[],2,FALSE)</f>
        <v>#N/A</v>
      </c>
      <c r="K92290" t="e">
        <f t="shared" si="4367"/>
        <v>#N/A</v>
      </c>
      <c r="L92290" t="e">
        <f t="shared" ref="L92290:L92353" si="4369">IF(E92290=0,BF$1+BE$1*F92290,IF(E92290=1,BF$2+BE$2*F92290,IF(E92290=2,BF$3+BE$3*F92290,BF$4+BE$4*F92290)))+J92290</f>
        <v>#N/A</v>
      </c>
      <c r="M92290" t="e">
        <f t="shared" si="4368"/>
        <v>#N/A</v>
      </c>
    </row>
    <row r="92291" spans="10:13" x14ac:dyDescent="0.35">
      <c r="J92291" t="e">
        <f>wOBA+VLOOKUP(D92291,order[],2,FALSE)+VLOOKUP(IF(F92291&gt;7,8,IF(F92291=0,1,F92291)),pitches[],2,FALSE)+VLOOKUP(IF(E92291&gt;2,3,E92291),smatchups[],2,FALSE)</f>
        <v>#N/A</v>
      </c>
      <c r="K92291" t="e">
        <f t="shared" ref="K92291:K92354" si="4370">H92291-J92291</f>
        <v>#N/A</v>
      </c>
      <c r="L92291" t="e">
        <f t="shared" si="4369"/>
        <v>#N/A</v>
      </c>
      <c r="M92291" t="e">
        <f t="shared" ref="M92291:M92354" si="4371">H92291-L92291</f>
        <v>#N/A</v>
      </c>
    </row>
    <row r="92292" spans="10:13" x14ac:dyDescent="0.35">
      <c r="J92292" t="e">
        <f>wOBA+VLOOKUP(D92292,order[],2,FALSE)+VLOOKUP(IF(F92292&gt;7,8,IF(F92292=0,1,F92292)),pitches[],2,FALSE)+VLOOKUP(IF(E92292&gt;2,3,E92292),smatchups[],2,FALSE)</f>
        <v>#N/A</v>
      </c>
      <c r="K92292" t="e">
        <f t="shared" si="4370"/>
        <v>#N/A</v>
      </c>
      <c r="L92292" t="e">
        <f t="shared" si="4369"/>
        <v>#N/A</v>
      </c>
      <c r="M92292" t="e">
        <f t="shared" si="4371"/>
        <v>#N/A</v>
      </c>
    </row>
    <row r="92293" spans="10:13" x14ac:dyDescent="0.35">
      <c r="J92293" t="e">
        <f>wOBA+VLOOKUP(D92293,order[],2,FALSE)+VLOOKUP(IF(F92293&gt;7,8,IF(F92293=0,1,F92293)),pitches[],2,FALSE)+VLOOKUP(IF(E92293&gt;2,3,E92293),smatchups[],2,FALSE)</f>
        <v>#N/A</v>
      </c>
      <c r="K92293" t="e">
        <f t="shared" si="4370"/>
        <v>#N/A</v>
      </c>
      <c r="L92293" t="e">
        <f t="shared" si="4369"/>
        <v>#N/A</v>
      </c>
      <c r="M92293" t="e">
        <f t="shared" si="4371"/>
        <v>#N/A</v>
      </c>
    </row>
    <row r="92294" spans="10:13" x14ac:dyDescent="0.35">
      <c r="J92294" t="e">
        <f>wOBA+VLOOKUP(D92294,order[],2,FALSE)+VLOOKUP(IF(F92294&gt;7,8,IF(F92294=0,1,F92294)),pitches[],2,FALSE)+VLOOKUP(IF(E92294&gt;2,3,E92294),smatchups[],2,FALSE)</f>
        <v>#N/A</v>
      </c>
      <c r="K92294" t="e">
        <f t="shared" si="4370"/>
        <v>#N/A</v>
      </c>
      <c r="L92294" t="e">
        <f t="shared" si="4369"/>
        <v>#N/A</v>
      </c>
      <c r="M92294" t="e">
        <f t="shared" si="4371"/>
        <v>#N/A</v>
      </c>
    </row>
    <row r="92295" spans="10:13" x14ac:dyDescent="0.35">
      <c r="J92295" t="e">
        <f>wOBA+VLOOKUP(D92295,order[],2,FALSE)+VLOOKUP(IF(F92295&gt;7,8,IF(F92295=0,1,F92295)),pitches[],2,FALSE)+VLOOKUP(IF(E92295&gt;2,3,E92295),smatchups[],2,FALSE)</f>
        <v>#N/A</v>
      </c>
      <c r="K92295" t="e">
        <f t="shared" si="4370"/>
        <v>#N/A</v>
      </c>
      <c r="L92295" t="e">
        <f t="shared" si="4369"/>
        <v>#N/A</v>
      </c>
      <c r="M92295" t="e">
        <f t="shared" si="4371"/>
        <v>#N/A</v>
      </c>
    </row>
    <row r="92296" spans="10:13" x14ac:dyDescent="0.35">
      <c r="J92296" t="e">
        <f>wOBA+VLOOKUP(D92296,order[],2,FALSE)+VLOOKUP(IF(F92296&gt;7,8,IF(F92296=0,1,F92296)),pitches[],2,FALSE)+VLOOKUP(IF(E92296&gt;2,3,E92296),smatchups[],2,FALSE)</f>
        <v>#N/A</v>
      </c>
      <c r="K92296" t="e">
        <f t="shared" si="4370"/>
        <v>#N/A</v>
      </c>
      <c r="L92296" t="e">
        <f t="shared" si="4369"/>
        <v>#N/A</v>
      </c>
      <c r="M92296" t="e">
        <f t="shared" si="4371"/>
        <v>#N/A</v>
      </c>
    </row>
    <row r="92297" spans="10:13" x14ac:dyDescent="0.35">
      <c r="J92297" t="e">
        <f>wOBA+VLOOKUP(D92297,order[],2,FALSE)+VLOOKUP(IF(F92297&gt;7,8,IF(F92297=0,1,F92297)),pitches[],2,FALSE)+VLOOKUP(IF(E92297&gt;2,3,E92297),smatchups[],2,FALSE)</f>
        <v>#N/A</v>
      </c>
      <c r="K92297" t="e">
        <f t="shared" si="4370"/>
        <v>#N/A</v>
      </c>
      <c r="L92297" t="e">
        <f t="shared" si="4369"/>
        <v>#N/A</v>
      </c>
      <c r="M92297" t="e">
        <f t="shared" si="4371"/>
        <v>#N/A</v>
      </c>
    </row>
    <row r="92298" spans="10:13" x14ac:dyDescent="0.35">
      <c r="J92298" t="e">
        <f>wOBA+VLOOKUP(D92298,order[],2,FALSE)+VLOOKUP(IF(F92298&gt;7,8,IF(F92298=0,1,F92298)),pitches[],2,FALSE)+VLOOKUP(IF(E92298&gt;2,3,E92298),smatchups[],2,FALSE)</f>
        <v>#N/A</v>
      </c>
      <c r="K92298" t="e">
        <f t="shared" si="4370"/>
        <v>#N/A</v>
      </c>
      <c r="L92298" t="e">
        <f t="shared" si="4369"/>
        <v>#N/A</v>
      </c>
      <c r="M92298" t="e">
        <f t="shared" si="4371"/>
        <v>#N/A</v>
      </c>
    </row>
    <row r="92299" spans="10:13" x14ac:dyDescent="0.35">
      <c r="J92299" t="e">
        <f>wOBA+VLOOKUP(D92299,order[],2,FALSE)+VLOOKUP(IF(F92299&gt;7,8,IF(F92299=0,1,F92299)),pitches[],2,FALSE)+VLOOKUP(IF(E92299&gt;2,3,E92299),smatchups[],2,FALSE)</f>
        <v>#N/A</v>
      </c>
      <c r="K92299" t="e">
        <f t="shared" si="4370"/>
        <v>#N/A</v>
      </c>
      <c r="L92299" t="e">
        <f t="shared" si="4369"/>
        <v>#N/A</v>
      </c>
      <c r="M92299" t="e">
        <f t="shared" si="4371"/>
        <v>#N/A</v>
      </c>
    </row>
    <row r="92300" spans="10:13" x14ac:dyDescent="0.35">
      <c r="J92300" t="e">
        <f>wOBA+VLOOKUP(D92300,order[],2,FALSE)+VLOOKUP(IF(F92300&gt;7,8,IF(F92300=0,1,F92300)),pitches[],2,FALSE)+VLOOKUP(IF(E92300&gt;2,3,E92300),smatchups[],2,FALSE)</f>
        <v>#N/A</v>
      </c>
      <c r="K92300" t="e">
        <f t="shared" si="4370"/>
        <v>#N/A</v>
      </c>
      <c r="L92300" t="e">
        <f t="shared" si="4369"/>
        <v>#N/A</v>
      </c>
      <c r="M92300" t="e">
        <f t="shared" si="4371"/>
        <v>#N/A</v>
      </c>
    </row>
    <row r="92301" spans="10:13" x14ac:dyDescent="0.35">
      <c r="J92301" t="e">
        <f>wOBA+VLOOKUP(D92301,order[],2,FALSE)+VLOOKUP(IF(F92301&gt;7,8,IF(F92301=0,1,F92301)),pitches[],2,FALSE)+VLOOKUP(IF(E92301&gt;2,3,E92301),smatchups[],2,FALSE)</f>
        <v>#N/A</v>
      </c>
      <c r="K92301" t="e">
        <f t="shared" si="4370"/>
        <v>#N/A</v>
      </c>
      <c r="L92301" t="e">
        <f t="shared" si="4369"/>
        <v>#N/A</v>
      </c>
      <c r="M92301" t="e">
        <f t="shared" si="4371"/>
        <v>#N/A</v>
      </c>
    </row>
    <row r="92302" spans="10:13" x14ac:dyDescent="0.35">
      <c r="J92302" t="e">
        <f>wOBA+VLOOKUP(D92302,order[],2,FALSE)+VLOOKUP(IF(F92302&gt;7,8,IF(F92302=0,1,F92302)),pitches[],2,FALSE)+VLOOKUP(IF(E92302&gt;2,3,E92302),smatchups[],2,FALSE)</f>
        <v>#N/A</v>
      </c>
      <c r="K92302" t="e">
        <f t="shared" si="4370"/>
        <v>#N/A</v>
      </c>
      <c r="L92302" t="e">
        <f t="shared" si="4369"/>
        <v>#N/A</v>
      </c>
      <c r="M92302" t="e">
        <f t="shared" si="4371"/>
        <v>#N/A</v>
      </c>
    </row>
    <row r="92303" spans="10:13" x14ac:dyDescent="0.35">
      <c r="J92303" t="e">
        <f>wOBA+VLOOKUP(D92303,order[],2,FALSE)+VLOOKUP(IF(F92303&gt;7,8,IF(F92303=0,1,F92303)),pitches[],2,FALSE)+VLOOKUP(IF(E92303&gt;2,3,E92303),smatchups[],2,FALSE)</f>
        <v>#N/A</v>
      </c>
      <c r="K92303" t="e">
        <f t="shared" si="4370"/>
        <v>#N/A</v>
      </c>
      <c r="L92303" t="e">
        <f t="shared" si="4369"/>
        <v>#N/A</v>
      </c>
      <c r="M92303" t="e">
        <f t="shared" si="4371"/>
        <v>#N/A</v>
      </c>
    </row>
    <row r="92304" spans="10:13" x14ac:dyDescent="0.35">
      <c r="J92304" t="e">
        <f>wOBA+VLOOKUP(D92304,order[],2,FALSE)+VLOOKUP(IF(F92304&gt;7,8,IF(F92304=0,1,F92304)),pitches[],2,FALSE)+VLOOKUP(IF(E92304&gt;2,3,E92304),smatchups[],2,FALSE)</f>
        <v>#N/A</v>
      </c>
      <c r="K92304" t="e">
        <f t="shared" si="4370"/>
        <v>#N/A</v>
      </c>
      <c r="L92304" t="e">
        <f t="shared" si="4369"/>
        <v>#N/A</v>
      </c>
      <c r="M92304" t="e">
        <f t="shared" si="4371"/>
        <v>#N/A</v>
      </c>
    </row>
    <row r="92305" spans="10:13" x14ac:dyDescent="0.35">
      <c r="J92305" t="e">
        <f>wOBA+VLOOKUP(D92305,order[],2,FALSE)+VLOOKUP(IF(F92305&gt;7,8,IF(F92305=0,1,F92305)),pitches[],2,FALSE)+VLOOKUP(IF(E92305&gt;2,3,E92305),smatchups[],2,FALSE)</f>
        <v>#N/A</v>
      </c>
      <c r="K92305" t="e">
        <f t="shared" si="4370"/>
        <v>#N/A</v>
      </c>
      <c r="L92305" t="e">
        <f t="shared" si="4369"/>
        <v>#N/A</v>
      </c>
      <c r="M92305" t="e">
        <f t="shared" si="4371"/>
        <v>#N/A</v>
      </c>
    </row>
    <row r="92306" spans="10:13" x14ac:dyDescent="0.35">
      <c r="J92306" t="e">
        <f>wOBA+VLOOKUP(D92306,order[],2,FALSE)+VLOOKUP(IF(F92306&gt;7,8,IF(F92306=0,1,F92306)),pitches[],2,FALSE)+VLOOKUP(IF(E92306&gt;2,3,E92306),smatchups[],2,FALSE)</f>
        <v>#N/A</v>
      </c>
      <c r="K92306" t="e">
        <f t="shared" si="4370"/>
        <v>#N/A</v>
      </c>
      <c r="L92306" t="e">
        <f t="shared" si="4369"/>
        <v>#N/A</v>
      </c>
      <c r="M92306" t="e">
        <f t="shared" si="4371"/>
        <v>#N/A</v>
      </c>
    </row>
    <row r="92307" spans="10:13" x14ac:dyDescent="0.35">
      <c r="J92307" t="e">
        <f>wOBA+VLOOKUP(D92307,order[],2,FALSE)+VLOOKUP(IF(F92307&gt;7,8,IF(F92307=0,1,F92307)),pitches[],2,FALSE)+VLOOKUP(IF(E92307&gt;2,3,E92307),smatchups[],2,FALSE)</f>
        <v>#N/A</v>
      </c>
      <c r="K92307" t="e">
        <f t="shared" si="4370"/>
        <v>#N/A</v>
      </c>
      <c r="L92307" t="e">
        <f t="shared" si="4369"/>
        <v>#N/A</v>
      </c>
      <c r="M92307" t="e">
        <f t="shared" si="4371"/>
        <v>#N/A</v>
      </c>
    </row>
    <row r="92308" spans="10:13" x14ac:dyDescent="0.35">
      <c r="J92308" t="e">
        <f>wOBA+VLOOKUP(D92308,order[],2,FALSE)+VLOOKUP(IF(F92308&gt;7,8,IF(F92308=0,1,F92308)),pitches[],2,FALSE)+VLOOKUP(IF(E92308&gt;2,3,E92308),smatchups[],2,FALSE)</f>
        <v>#N/A</v>
      </c>
      <c r="K92308" t="e">
        <f t="shared" si="4370"/>
        <v>#N/A</v>
      </c>
      <c r="L92308" t="e">
        <f t="shared" si="4369"/>
        <v>#N/A</v>
      </c>
      <c r="M92308" t="e">
        <f t="shared" si="4371"/>
        <v>#N/A</v>
      </c>
    </row>
    <row r="92309" spans="10:13" x14ac:dyDescent="0.35">
      <c r="J92309" t="e">
        <f>wOBA+VLOOKUP(D92309,order[],2,FALSE)+VLOOKUP(IF(F92309&gt;7,8,IF(F92309=0,1,F92309)),pitches[],2,FALSE)+VLOOKUP(IF(E92309&gt;2,3,E92309),smatchups[],2,FALSE)</f>
        <v>#N/A</v>
      </c>
      <c r="K92309" t="e">
        <f t="shared" si="4370"/>
        <v>#N/A</v>
      </c>
      <c r="L92309" t="e">
        <f t="shared" si="4369"/>
        <v>#N/A</v>
      </c>
      <c r="M92309" t="e">
        <f t="shared" si="4371"/>
        <v>#N/A</v>
      </c>
    </row>
    <row r="92310" spans="10:13" x14ac:dyDescent="0.35">
      <c r="J92310" t="e">
        <f>wOBA+VLOOKUP(D92310,order[],2,FALSE)+VLOOKUP(IF(F92310&gt;7,8,IF(F92310=0,1,F92310)),pitches[],2,FALSE)+VLOOKUP(IF(E92310&gt;2,3,E92310),smatchups[],2,FALSE)</f>
        <v>#N/A</v>
      </c>
      <c r="K92310" t="e">
        <f t="shared" si="4370"/>
        <v>#N/A</v>
      </c>
      <c r="L92310" t="e">
        <f t="shared" si="4369"/>
        <v>#N/A</v>
      </c>
      <c r="M92310" t="e">
        <f t="shared" si="4371"/>
        <v>#N/A</v>
      </c>
    </row>
    <row r="92311" spans="10:13" x14ac:dyDescent="0.35">
      <c r="J92311" t="e">
        <f>wOBA+VLOOKUP(D92311,order[],2,FALSE)+VLOOKUP(IF(F92311&gt;7,8,IF(F92311=0,1,F92311)),pitches[],2,FALSE)+VLOOKUP(IF(E92311&gt;2,3,E92311),smatchups[],2,FALSE)</f>
        <v>#N/A</v>
      </c>
      <c r="K92311" t="e">
        <f t="shared" si="4370"/>
        <v>#N/A</v>
      </c>
      <c r="L92311" t="e">
        <f t="shared" si="4369"/>
        <v>#N/A</v>
      </c>
      <c r="M92311" t="e">
        <f t="shared" si="4371"/>
        <v>#N/A</v>
      </c>
    </row>
    <row r="92312" spans="10:13" x14ac:dyDescent="0.35">
      <c r="J92312" t="e">
        <f>wOBA+VLOOKUP(D92312,order[],2,FALSE)+VLOOKUP(IF(F92312&gt;7,8,IF(F92312=0,1,F92312)),pitches[],2,FALSE)+VLOOKUP(IF(E92312&gt;2,3,E92312),smatchups[],2,FALSE)</f>
        <v>#N/A</v>
      </c>
      <c r="K92312" t="e">
        <f t="shared" si="4370"/>
        <v>#N/A</v>
      </c>
      <c r="L92312" t="e">
        <f t="shared" si="4369"/>
        <v>#N/A</v>
      </c>
      <c r="M92312" t="e">
        <f t="shared" si="4371"/>
        <v>#N/A</v>
      </c>
    </row>
    <row r="92313" spans="10:13" x14ac:dyDescent="0.35">
      <c r="J92313" t="e">
        <f>wOBA+VLOOKUP(D92313,order[],2,FALSE)+VLOOKUP(IF(F92313&gt;7,8,IF(F92313=0,1,F92313)),pitches[],2,FALSE)+VLOOKUP(IF(E92313&gt;2,3,E92313),smatchups[],2,FALSE)</f>
        <v>#N/A</v>
      </c>
      <c r="K92313" t="e">
        <f t="shared" si="4370"/>
        <v>#N/A</v>
      </c>
      <c r="L92313" t="e">
        <f t="shared" si="4369"/>
        <v>#N/A</v>
      </c>
      <c r="M92313" t="e">
        <f t="shared" si="4371"/>
        <v>#N/A</v>
      </c>
    </row>
    <row r="92314" spans="10:13" x14ac:dyDescent="0.35">
      <c r="J92314" t="e">
        <f>wOBA+VLOOKUP(D92314,order[],2,FALSE)+VLOOKUP(IF(F92314&gt;7,8,IF(F92314=0,1,F92314)),pitches[],2,FALSE)+VLOOKUP(IF(E92314&gt;2,3,E92314),smatchups[],2,FALSE)</f>
        <v>#N/A</v>
      </c>
      <c r="K92314" t="e">
        <f t="shared" si="4370"/>
        <v>#N/A</v>
      </c>
      <c r="L92314" t="e">
        <f t="shared" si="4369"/>
        <v>#N/A</v>
      </c>
      <c r="M92314" t="e">
        <f t="shared" si="4371"/>
        <v>#N/A</v>
      </c>
    </row>
    <row r="92315" spans="10:13" x14ac:dyDescent="0.35">
      <c r="J92315" t="e">
        <f>wOBA+VLOOKUP(D92315,order[],2,FALSE)+VLOOKUP(IF(F92315&gt;7,8,IF(F92315=0,1,F92315)),pitches[],2,FALSE)+VLOOKUP(IF(E92315&gt;2,3,E92315),smatchups[],2,FALSE)</f>
        <v>#N/A</v>
      </c>
      <c r="K92315" t="e">
        <f t="shared" si="4370"/>
        <v>#N/A</v>
      </c>
      <c r="L92315" t="e">
        <f t="shared" si="4369"/>
        <v>#N/A</v>
      </c>
      <c r="M92315" t="e">
        <f t="shared" si="4371"/>
        <v>#N/A</v>
      </c>
    </row>
    <row r="92316" spans="10:13" x14ac:dyDescent="0.35">
      <c r="J92316" t="e">
        <f>wOBA+VLOOKUP(D92316,order[],2,FALSE)+VLOOKUP(IF(F92316&gt;7,8,IF(F92316=0,1,F92316)),pitches[],2,FALSE)+VLOOKUP(IF(E92316&gt;2,3,E92316),smatchups[],2,FALSE)</f>
        <v>#N/A</v>
      </c>
      <c r="K92316" t="e">
        <f t="shared" si="4370"/>
        <v>#N/A</v>
      </c>
      <c r="L92316" t="e">
        <f t="shared" si="4369"/>
        <v>#N/A</v>
      </c>
      <c r="M92316" t="e">
        <f t="shared" si="4371"/>
        <v>#N/A</v>
      </c>
    </row>
    <row r="92317" spans="10:13" x14ac:dyDescent="0.35">
      <c r="J92317" t="e">
        <f>wOBA+VLOOKUP(D92317,order[],2,FALSE)+VLOOKUP(IF(F92317&gt;7,8,IF(F92317=0,1,F92317)),pitches[],2,FALSE)+VLOOKUP(IF(E92317&gt;2,3,E92317),smatchups[],2,FALSE)</f>
        <v>#N/A</v>
      </c>
      <c r="K92317" t="e">
        <f t="shared" si="4370"/>
        <v>#N/A</v>
      </c>
      <c r="L92317" t="e">
        <f t="shared" si="4369"/>
        <v>#N/A</v>
      </c>
      <c r="M92317" t="e">
        <f t="shared" si="4371"/>
        <v>#N/A</v>
      </c>
    </row>
    <row r="92318" spans="10:13" x14ac:dyDescent="0.35">
      <c r="J92318" t="e">
        <f>wOBA+VLOOKUP(D92318,order[],2,FALSE)+VLOOKUP(IF(F92318&gt;7,8,IF(F92318=0,1,F92318)),pitches[],2,FALSE)+VLOOKUP(IF(E92318&gt;2,3,E92318),smatchups[],2,FALSE)</f>
        <v>#N/A</v>
      </c>
      <c r="K92318" t="e">
        <f t="shared" si="4370"/>
        <v>#N/A</v>
      </c>
      <c r="L92318" t="e">
        <f t="shared" si="4369"/>
        <v>#N/A</v>
      </c>
      <c r="M92318" t="e">
        <f t="shared" si="4371"/>
        <v>#N/A</v>
      </c>
    </row>
    <row r="92319" spans="10:13" x14ac:dyDescent="0.35">
      <c r="J92319" t="e">
        <f>wOBA+VLOOKUP(D92319,order[],2,FALSE)+VLOOKUP(IF(F92319&gt;7,8,IF(F92319=0,1,F92319)),pitches[],2,FALSE)+VLOOKUP(IF(E92319&gt;2,3,E92319),smatchups[],2,FALSE)</f>
        <v>#N/A</v>
      </c>
      <c r="K92319" t="e">
        <f t="shared" si="4370"/>
        <v>#N/A</v>
      </c>
      <c r="L92319" t="e">
        <f t="shared" si="4369"/>
        <v>#N/A</v>
      </c>
      <c r="M92319" t="e">
        <f t="shared" si="4371"/>
        <v>#N/A</v>
      </c>
    </row>
    <row r="92320" spans="10:13" x14ac:dyDescent="0.35">
      <c r="J92320" t="e">
        <f>wOBA+VLOOKUP(D92320,order[],2,FALSE)+VLOOKUP(IF(F92320&gt;7,8,IF(F92320=0,1,F92320)),pitches[],2,FALSE)+VLOOKUP(IF(E92320&gt;2,3,E92320),smatchups[],2,FALSE)</f>
        <v>#N/A</v>
      </c>
      <c r="K92320" t="e">
        <f t="shared" si="4370"/>
        <v>#N/A</v>
      </c>
      <c r="L92320" t="e">
        <f t="shared" si="4369"/>
        <v>#N/A</v>
      </c>
      <c r="M92320" t="e">
        <f t="shared" si="4371"/>
        <v>#N/A</v>
      </c>
    </row>
    <row r="92321" spans="10:13" x14ac:dyDescent="0.35">
      <c r="J92321" t="e">
        <f>wOBA+VLOOKUP(D92321,order[],2,FALSE)+VLOOKUP(IF(F92321&gt;7,8,IF(F92321=0,1,F92321)),pitches[],2,FALSE)+VLOOKUP(IF(E92321&gt;2,3,E92321),smatchups[],2,FALSE)</f>
        <v>#N/A</v>
      </c>
      <c r="K92321" t="e">
        <f t="shared" si="4370"/>
        <v>#N/A</v>
      </c>
      <c r="L92321" t="e">
        <f t="shared" si="4369"/>
        <v>#N/A</v>
      </c>
      <c r="M92321" t="e">
        <f t="shared" si="4371"/>
        <v>#N/A</v>
      </c>
    </row>
    <row r="92322" spans="10:13" x14ac:dyDescent="0.35">
      <c r="J92322" t="e">
        <f>wOBA+VLOOKUP(D92322,order[],2,FALSE)+VLOOKUP(IF(F92322&gt;7,8,IF(F92322=0,1,F92322)),pitches[],2,FALSE)+VLOOKUP(IF(E92322&gt;2,3,E92322),smatchups[],2,FALSE)</f>
        <v>#N/A</v>
      </c>
      <c r="K92322" t="e">
        <f t="shared" si="4370"/>
        <v>#N/A</v>
      </c>
      <c r="L92322" t="e">
        <f t="shared" si="4369"/>
        <v>#N/A</v>
      </c>
      <c r="M92322" t="e">
        <f t="shared" si="4371"/>
        <v>#N/A</v>
      </c>
    </row>
    <row r="92323" spans="10:13" x14ac:dyDescent="0.35">
      <c r="J92323" t="e">
        <f>wOBA+VLOOKUP(D92323,order[],2,FALSE)+VLOOKUP(IF(F92323&gt;7,8,IF(F92323=0,1,F92323)),pitches[],2,FALSE)+VLOOKUP(IF(E92323&gt;2,3,E92323),smatchups[],2,FALSE)</f>
        <v>#N/A</v>
      </c>
      <c r="K92323" t="e">
        <f t="shared" si="4370"/>
        <v>#N/A</v>
      </c>
      <c r="L92323" t="e">
        <f t="shared" si="4369"/>
        <v>#N/A</v>
      </c>
      <c r="M92323" t="e">
        <f t="shared" si="4371"/>
        <v>#N/A</v>
      </c>
    </row>
    <row r="92324" spans="10:13" x14ac:dyDescent="0.35">
      <c r="J92324" t="e">
        <f>wOBA+VLOOKUP(D92324,order[],2,FALSE)+VLOOKUP(IF(F92324&gt;7,8,IF(F92324=0,1,F92324)),pitches[],2,FALSE)+VLOOKUP(IF(E92324&gt;2,3,E92324),smatchups[],2,FALSE)</f>
        <v>#N/A</v>
      </c>
      <c r="K92324" t="e">
        <f t="shared" si="4370"/>
        <v>#N/A</v>
      </c>
      <c r="L92324" t="e">
        <f t="shared" si="4369"/>
        <v>#N/A</v>
      </c>
      <c r="M92324" t="e">
        <f t="shared" si="4371"/>
        <v>#N/A</v>
      </c>
    </row>
    <row r="92325" spans="10:13" x14ac:dyDescent="0.35">
      <c r="J92325" t="e">
        <f>wOBA+VLOOKUP(D92325,order[],2,FALSE)+VLOOKUP(IF(F92325&gt;7,8,IF(F92325=0,1,F92325)),pitches[],2,FALSE)+VLOOKUP(IF(E92325&gt;2,3,E92325),smatchups[],2,FALSE)</f>
        <v>#N/A</v>
      </c>
      <c r="K92325" t="e">
        <f t="shared" si="4370"/>
        <v>#N/A</v>
      </c>
      <c r="L92325" t="e">
        <f t="shared" si="4369"/>
        <v>#N/A</v>
      </c>
      <c r="M92325" t="e">
        <f t="shared" si="4371"/>
        <v>#N/A</v>
      </c>
    </row>
    <row r="92326" spans="10:13" x14ac:dyDescent="0.35">
      <c r="J92326" t="e">
        <f>wOBA+VLOOKUP(D92326,order[],2,FALSE)+VLOOKUP(IF(F92326&gt;7,8,IF(F92326=0,1,F92326)),pitches[],2,FALSE)+VLOOKUP(IF(E92326&gt;2,3,E92326),smatchups[],2,FALSE)</f>
        <v>#N/A</v>
      </c>
      <c r="K92326" t="e">
        <f t="shared" si="4370"/>
        <v>#N/A</v>
      </c>
      <c r="L92326" t="e">
        <f t="shared" si="4369"/>
        <v>#N/A</v>
      </c>
      <c r="M92326" t="e">
        <f t="shared" si="4371"/>
        <v>#N/A</v>
      </c>
    </row>
    <row r="92327" spans="10:13" x14ac:dyDescent="0.35">
      <c r="J92327" t="e">
        <f>wOBA+VLOOKUP(D92327,order[],2,FALSE)+VLOOKUP(IF(F92327&gt;7,8,IF(F92327=0,1,F92327)),pitches[],2,FALSE)+VLOOKUP(IF(E92327&gt;2,3,E92327),smatchups[],2,FALSE)</f>
        <v>#N/A</v>
      </c>
      <c r="K92327" t="e">
        <f t="shared" si="4370"/>
        <v>#N/A</v>
      </c>
      <c r="L92327" t="e">
        <f t="shared" si="4369"/>
        <v>#N/A</v>
      </c>
      <c r="M92327" t="e">
        <f t="shared" si="4371"/>
        <v>#N/A</v>
      </c>
    </row>
    <row r="92328" spans="10:13" x14ac:dyDescent="0.35">
      <c r="J92328" t="e">
        <f>wOBA+VLOOKUP(D92328,order[],2,FALSE)+VLOOKUP(IF(F92328&gt;7,8,IF(F92328=0,1,F92328)),pitches[],2,FALSE)+VLOOKUP(IF(E92328&gt;2,3,E92328),smatchups[],2,FALSE)</f>
        <v>#N/A</v>
      </c>
      <c r="K92328" t="e">
        <f t="shared" si="4370"/>
        <v>#N/A</v>
      </c>
      <c r="L92328" t="e">
        <f t="shared" si="4369"/>
        <v>#N/A</v>
      </c>
      <c r="M92328" t="e">
        <f t="shared" si="4371"/>
        <v>#N/A</v>
      </c>
    </row>
    <row r="92329" spans="10:13" x14ac:dyDescent="0.35">
      <c r="J92329" t="e">
        <f>wOBA+VLOOKUP(D92329,order[],2,FALSE)+VLOOKUP(IF(F92329&gt;7,8,IF(F92329=0,1,F92329)),pitches[],2,FALSE)+VLOOKUP(IF(E92329&gt;2,3,E92329),smatchups[],2,FALSE)</f>
        <v>#N/A</v>
      </c>
      <c r="K92329" t="e">
        <f t="shared" si="4370"/>
        <v>#N/A</v>
      </c>
      <c r="L92329" t="e">
        <f t="shared" si="4369"/>
        <v>#N/A</v>
      </c>
      <c r="M92329" t="e">
        <f t="shared" si="4371"/>
        <v>#N/A</v>
      </c>
    </row>
    <row r="92330" spans="10:13" x14ac:dyDescent="0.35">
      <c r="J92330" t="e">
        <f>wOBA+VLOOKUP(D92330,order[],2,FALSE)+VLOOKUP(IF(F92330&gt;7,8,IF(F92330=0,1,F92330)),pitches[],2,FALSE)+VLOOKUP(IF(E92330&gt;2,3,E92330),smatchups[],2,FALSE)</f>
        <v>#N/A</v>
      </c>
      <c r="K92330" t="e">
        <f t="shared" si="4370"/>
        <v>#N/A</v>
      </c>
      <c r="L92330" t="e">
        <f t="shared" si="4369"/>
        <v>#N/A</v>
      </c>
      <c r="M92330" t="e">
        <f t="shared" si="4371"/>
        <v>#N/A</v>
      </c>
    </row>
    <row r="92331" spans="10:13" x14ac:dyDescent="0.35">
      <c r="J92331" t="e">
        <f>wOBA+VLOOKUP(D92331,order[],2,FALSE)+VLOOKUP(IF(F92331&gt;7,8,IF(F92331=0,1,F92331)),pitches[],2,FALSE)+VLOOKUP(IF(E92331&gt;2,3,E92331),smatchups[],2,FALSE)</f>
        <v>#N/A</v>
      </c>
      <c r="K92331" t="e">
        <f t="shared" si="4370"/>
        <v>#N/A</v>
      </c>
      <c r="L92331" t="e">
        <f t="shared" si="4369"/>
        <v>#N/A</v>
      </c>
      <c r="M92331" t="e">
        <f t="shared" si="4371"/>
        <v>#N/A</v>
      </c>
    </row>
    <row r="92332" spans="10:13" x14ac:dyDescent="0.35">
      <c r="J92332" t="e">
        <f>wOBA+VLOOKUP(D92332,order[],2,FALSE)+VLOOKUP(IF(F92332&gt;7,8,IF(F92332=0,1,F92332)),pitches[],2,FALSE)+VLOOKUP(IF(E92332&gt;2,3,E92332),smatchups[],2,FALSE)</f>
        <v>#N/A</v>
      </c>
      <c r="K92332" t="e">
        <f t="shared" si="4370"/>
        <v>#N/A</v>
      </c>
      <c r="L92332" t="e">
        <f t="shared" si="4369"/>
        <v>#N/A</v>
      </c>
      <c r="M92332" t="e">
        <f t="shared" si="4371"/>
        <v>#N/A</v>
      </c>
    </row>
    <row r="92333" spans="10:13" x14ac:dyDescent="0.35">
      <c r="J92333" t="e">
        <f>wOBA+VLOOKUP(D92333,order[],2,FALSE)+VLOOKUP(IF(F92333&gt;7,8,IF(F92333=0,1,F92333)),pitches[],2,FALSE)+VLOOKUP(IF(E92333&gt;2,3,E92333),smatchups[],2,FALSE)</f>
        <v>#N/A</v>
      </c>
      <c r="K92333" t="e">
        <f t="shared" si="4370"/>
        <v>#N/A</v>
      </c>
      <c r="L92333" t="e">
        <f t="shared" si="4369"/>
        <v>#N/A</v>
      </c>
      <c r="M92333" t="e">
        <f t="shared" si="4371"/>
        <v>#N/A</v>
      </c>
    </row>
    <row r="92334" spans="10:13" x14ac:dyDescent="0.35">
      <c r="J92334" t="e">
        <f>wOBA+VLOOKUP(D92334,order[],2,FALSE)+VLOOKUP(IF(F92334&gt;7,8,IF(F92334=0,1,F92334)),pitches[],2,FALSE)+VLOOKUP(IF(E92334&gt;2,3,E92334),smatchups[],2,FALSE)</f>
        <v>#N/A</v>
      </c>
      <c r="K92334" t="e">
        <f t="shared" si="4370"/>
        <v>#N/A</v>
      </c>
      <c r="L92334" t="e">
        <f t="shared" si="4369"/>
        <v>#N/A</v>
      </c>
      <c r="M92334" t="e">
        <f t="shared" si="4371"/>
        <v>#N/A</v>
      </c>
    </row>
    <row r="92335" spans="10:13" x14ac:dyDescent="0.35">
      <c r="J92335" t="e">
        <f>wOBA+VLOOKUP(D92335,order[],2,FALSE)+VLOOKUP(IF(F92335&gt;7,8,IF(F92335=0,1,F92335)),pitches[],2,FALSE)+VLOOKUP(IF(E92335&gt;2,3,E92335),smatchups[],2,FALSE)</f>
        <v>#N/A</v>
      </c>
      <c r="K92335" t="e">
        <f t="shared" si="4370"/>
        <v>#N/A</v>
      </c>
      <c r="L92335" t="e">
        <f t="shared" si="4369"/>
        <v>#N/A</v>
      </c>
      <c r="M92335" t="e">
        <f t="shared" si="4371"/>
        <v>#N/A</v>
      </c>
    </row>
    <row r="92336" spans="10:13" x14ac:dyDescent="0.35">
      <c r="J92336" t="e">
        <f>wOBA+VLOOKUP(D92336,order[],2,FALSE)+VLOOKUP(IF(F92336&gt;7,8,IF(F92336=0,1,F92336)),pitches[],2,FALSE)+VLOOKUP(IF(E92336&gt;2,3,E92336),smatchups[],2,FALSE)</f>
        <v>#N/A</v>
      </c>
      <c r="K92336" t="e">
        <f t="shared" si="4370"/>
        <v>#N/A</v>
      </c>
      <c r="L92336" t="e">
        <f t="shared" si="4369"/>
        <v>#N/A</v>
      </c>
      <c r="M92336" t="e">
        <f t="shared" si="4371"/>
        <v>#N/A</v>
      </c>
    </row>
    <row r="92337" spans="10:13" x14ac:dyDescent="0.35">
      <c r="J92337" t="e">
        <f>wOBA+VLOOKUP(D92337,order[],2,FALSE)+VLOOKUP(IF(F92337&gt;7,8,IF(F92337=0,1,F92337)),pitches[],2,FALSE)+VLOOKUP(IF(E92337&gt;2,3,E92337),smatchups[],2,FALSE)</f>
        <v>#N/A</v>
      </c>
      <c r="K92337" t="e">
        <f t="shared" si="4370"/>
        <v>#N/A</v>
      </c>
      <c r="L92337" t="e">
        <f t="shared" si="4369"/>
        <v>#N/A</v>
      </c>
      <c r="M92337" t="e">
        <f t="shared" si="4371"/>
        <v>#N/A</v>
      </c>
    </row>
    <row r="92338" spans="10:13" x14ac:dyDescent="0.35">
      <c r="J92338" t="e">
        <f>wOBA+VLOOKUP(D92338,order[],2,FALSE)+VLOOKUP(IF(F92338&gt;7,8,IF(F92338=0,1,F92338)),pitches[],2,FALSE)+VLOOKUP(IF(E92338&gt;2,3,E92338),smatchups[],2,FALSE)</f>
        <v>#N/A</v>
      </c>
      <c r="K92338" t="e">
        <f t="shared" si="4370"/>
        <v>#N/A</v>
      </c>
      <c r="L92338" t="e">
        <f t="shared" si="4369"/>
        <v>#N/A</v>
      </c>
      <c r="M92338" t="e">
        <f t="shared" si="4371"/>
        <v>#N/A</v>
      </c>
    </row>
    <row r="92339" spans="10:13" x14ac:dyDescent="0.35">
      <c r="J92339" t="e">
        <f>wOBA+VLOOKUP(D92339,order[],2,FALSE)+VLOOKUP(IF(F92339&gt;7,8,IF(F92339=0,1,F92339)),pitches[],2,FALSE)+VLOOKUP(IF(E92339&gt;2,3,E92339),smatchups[],2,FALSE)</f>
        <v>#N/A</v>
      </c>
      <c r="K92339" t="e">
        <f t="shared" si="4370"/>
        <v>#N/A</v>
      </c>
      <c r="L92339" t="e">
        <f t="shared" si="4369"/>
        <v>#N/A</v>
      </c>
      <c r="M92339" t="e">
        <f t="shared" si="4371"/>
        <v>#N/A</v>
      </c>
    </row>
    <row r="92340" spans="10:13" x14ac:dyDescent="0.35">
      <c r="J92340" t="e">
        <f>wOBA+VLOOKUP(D92340,order[],2,FALSE)+VLOOKUP(IF(F92340&gt;7,8,IF(F92340=0,1,F92340)),pitches[],2,FALSE)+VLOOKUP(IF(E92340&gt;2,3,E92340),smatchups[],2,FALSE)</f>
        <v>#N/A</v>
      </c>
      <c r="K92340" t="e">
        <f t="shared" si="4370"/>
        <v>#N/A</v>
      </c>
      <c r="L92340" t="e">
        <f t="shared" si="4369"/>
        <v>#N/A</v>
      </c>
      <c r="M92340" t="e">
        <f t="shared" si="4371"/>
        <v>#N/A</v>
      </c>
    </row>
    <row r="92341" spans="10:13" x14ac:dyDescent="0.35">
      <c r="J92341" t="e">
        <f>wOBA+VLOOKUP(D92341,order[],2,FALSE)+VLOOKUP(IF(F92341&gt;7,8,IF(F92341=0,1,F92341)),pitches[],2,FALSE)+VLOOKUP(IF(E92341&gt;2,3,E92341),smatchups[],2,FALSE)</f>
        <v>#N/A</v>
      </c>
      <c r="K92341" t="e">
        <f t="shared" si="4370"/>
        <v>#N/A</v>
      </c>
      <c r="L92341" t="e">
        <f t="shared" si="4369"/>
        <v>#N/A</v>
      </c>
      <c r="M92341" t="e">
        <f t="shared" si="4371"/>
        <v>#N/A</v>
      </c>
    </row>
    <row r="92342" spans="10:13" x14ac:dyDescent="0.35">
      <c r="J92342" t="e">
        <f>wOBA+VLOOKUP(D92342,order[],2,FALSE)+VLOOKUP(IF(F92342&gt;7,8,IF(F92342=0,1,F92342)),pitches[],2,FALSE)+VLOOKUP(IF(E92342&gt;2,3,E92342),smatchups[],2,FALSE)</f>
        <v>#N/A</v>
      </c>
      <c r="K92342" t="e">
        <f t="shared" si="4370"/>
        <v>#N/A</v>
      </c>
      <c r="L92342" t="e">
        <f t="shared" si="4369"/>
        <v>#N/A</v>
      </c>
      <c r="M92342" t="e">
        <f t="shared" si="4371"/>
        <v>#N/A</v>
      </c>
    </row>
    <row r="92343" spans="10:13" x14ac:dyDescent="0.35">
      <c r="J92343" t="e">
        <f>wOBA+VLOOKUP(D92343,order[],2,FALSE)+VLOOKUP(IF(F92343&gt;7,8,IF(F92343=0,1,F92343)),pitches[],2,FALSE)+VLOOKUP(IF(E92343&gt;2,3,E92343),smatchups[],2,FALSE)</f>
        <v>#N/A</v>
      </c>
      <c r="K92343" t="e">
        <f t="shared" si="4370"/>
        <v>#N/A</v>
      </c>
      <c r="L92343" t="e">
        <f t="shared" si="4369"/>
        <v>#N/A</v>
      </c>
      <c r="M92343" t="e">
        <f t="shared" si="4371"/>
        <v>#N/A</v>
      </c>
    </row>
    <row r="92344" spans="10:13" x14ac:dyDescent="0.35">
      <c r="J92344" t="e">
        <f>wOBA+VLOOKUP(D92344,order[],2,FALSE)+VLOOKUP(IF(F92344&gt;7,8,IF(F92344=0,1,F92344)),pitches[],2,FALSE)+VLOOKUP(IF(E92344&gt;2,3,E92344),smatchups[],2,FALSE)</f>
        <v>#N/A</v>
      </c>
      <c r="K92344" t="e">
        <f t="shared" si="4370"/>
        <v>#N/A</v>
      </c>
      <c r="L92344" t="e">
        <f t="shared" si="4369"/>
        <v>#N/A</v>
      </c>
      <c r="M92344" t="e">
        <f t="shared" si="4371"/>
        <v>#N/A</v>
      </c>
    </row>
    <row r="92345" spans="10:13" x14ac:dyDescent="0.35">
      <c r="J92345" t="e">
        <f>wOBA+VLOOKUP(D92345,order[],2,FALSE)+VLOOKUP(IF(F92345&gt;7,8,IF(F92345=0,1,F92345)),pitches[],2,FALSE)+VLOOKUP(IF(E92345&gt;2,3,E92345),smatchups[],2,FALSE)</f>
        <v>#N/A</v>
      </c>
      <c r="K92345" t="e">
        <f t="shared" si="4370"/>
        <v>#N/A</v>
      </c>
      <c r="L92345" t="e">
        <f t="shared" si="4369"/>
        <v>#N/A</v>
      </c>
      <c r="M92345" t="e">
        <f t="shared" si="4371"/>
        <v>#N/A</v>
      </c>
    </row>
    <row r="92346" spans="10:13" x14ac:dyDescent="0.35">
      <c r="J92346" t="e">
        <f>wOBA+VLOOKUP(D92346,order[],2,FALSE)+VLOOKUP(IF(F92346&gt;7,8,IF(F92346=0,1,F92346)),pitches[],2,FALSE)+VLOOKUP(IF(E92346&gt;2,3,E92346),smatchups[],2,FALSE)</f>
        <v>#N/A</v>
      </c>
      <c r="K92346" t="e">
        <f t="shared" si="4370"/>
        <v>#N/A</v>
      </c>
      <c r="L92346" t="e">
        <f t="shared" si="4369"/>
        <v>#N/A</v>
      </c>
      <c r="M92346" t="e">
        <f t="shared" si="4371"/>
        <v>#N/A</v>
      </c>
    </row>
    <row r="92347" spans="10:13" x14ac:dyDescent="0.35">
      <c r="J92347" t="e">
        <f>wOBA+VLOOKUP(D92347,order[],2,FALSE)+VLOOKUP(IF(F92347&gt;7,8,IF(F92347=0,1,F92347)),pitches[],2,FALSE)+VLOOKUP(IF(E92347&gt;2,3,E92347),smatchups[],2,FALSE)</f>
        <v>#N/A</v>
      </c>
      <c r="K92347" t="e">
        <f t="shared" si="4370"/>
        <v>#N/A</v>
      </c>
      <c r="L92347" t="e">
        <f t="shared" si="4369"/>
        <v>#N/A</v>
      </c>
      <c r="M92347" t="e">
        <f t="shared" si="4371"/>
        <v>#N/A</v>
      </c>
    </row>
    <row r="92348" spans="10:13" x14ac:dyDescent="0.35">
      <c r="J92348" t="e">
        <f>wOBA+VLOOKUP(D92348,order[],2,FALSE)+VLOOKUP(IF(F92348&gt;7,8,IF(F92348=0,1,F92348)),pitches[],2,FALSE)+VLOOKUP(IF(E92348&gt;2,3,E92348),smatchups[],2,FALSE)</f>
        <v>#N/A</v>
      </c>
      <c r="K92348" t="e">
        <f t="shared" si="4370"/>
        <v>#N/A</v>
      </c>
      <c r="L92348" t="e">
        <f t="shared" si="4369"/>
        <v>#N/A</v>
      </c>
      <c r="M92348" t="e">
        <f t="shared" si="4371"/>
        <v>#N/A</v>
      </c>
    </row>
    <row r="92349" spans="10:13" x14ac:dyDescent="0.35">
      <c r="J92349" t="e">
        <f>wOBA+VLOOKUP(D92349,order[],2,FALSE)+VLOOKUP(IF(F92349&gt;7,8,IF(F92349=0,1,F92349)),pitches[],2,FALSE)+VLOOKUP(IF(E92349&gt;2,3,E92349),smatchups[],2,FALSE)</f>
        <v>#N/A</v>
      </c>
      <c r="K92349" t="e">
        <f t="shared" si="4370"/>
        <v>#N/A</v>
      </c>
      <c r="L92349" t="e">
        <f t="shared" si="4369"/>
        <v>#N/A</v>
      </c>
      <c r="M92349" t="e">
        <f t="shared" si="4371"/>
        <v>#N/A</v>
      </c>
    </row>
    <row r="92350" spans="10:13" x14ac:dyDescent="0.35">
      <c r="J92350" t="e">
        <f>wOBA+VLOOKUP(D92350,order[],2,FALSE)+VLOOKUP(IF(F92350&gt;7,8,IF(F92350=0,1,F92350)),pitches[],2,FALSE)+VLOOKUP(IF(E92350&gt;2,3,E92350),smatchups[],2,FALSE)</f>
        <v>#N/A</v>
      </c>
      <c r="K92350" t="e">
        <f t="shared" si="4370"/>
        <v>#N/A</v>
      </c>
      <c r="L92350" t="e">
        <f t="shared" si="4369"/>
        <v>#N/A</v>
      </c>
      <c r="M92350" t="e">
        <f t="shared" si="4371"/>
        <v>#N/A</v>
      </c>
    </row>
    <row r="92351" spans="10:13" x14ac:dyDescent="0.35">
      <c r="J92351" t="e">
        <f>wOBA+VLOOKUP(D92351,order[],2,FALSE)+VLOOKUP(IF(F92351&gt;7,8,IF(F92351=0,1,F92351)),pitches[],2,FALSE)+VLOOKUP(IF(E92351&gt;2,3,E92351),smatchups[],2,FALSE)</f>
        <v>#N/A</v>
      </c>
      <c r="K92351" t="e">
        <f t="shared" si="4370"/>
        <v>#N/A</v>
      </c>
      <c r="L92351" t="e">
        <f t="shared" si="4369"/>
        <v>#N/A</v>
      </c>
      <c r="M92351" t="e">
        <f t="shared" si="4371"/>
        <v>#N/A</v>
      </c>
    </row>
    <row r="92352" spans="10:13" x14ac:dyDescent="0.35">
      <c r="J92352" t="e">
        <f>wOBA+VLOOKUP(D92352,order[],2,FALSE)+VLOOKUP(IF(F92352&gt;7,8,IF(F92352=0,1,F92352)),pitches[],2,FALSE)+VLOOKUP(IF(E92352&gt;2,3,E92352),smatchups[],2,FALSE)</f>
        <v>#N/A</v>
      </c>
      <c r="K92352" t="e">
        <f t="shared" si="4370"/>
        <v>#N/A</v>
      </c>
      <c r="L92352" t="e">
        <f t="shared" si="4369"/>
        <v>#N/A</v>
      </c>
      <c r="M92352" t="e">
        <f t="shared" si="4371"/>
        <v>#N/A</v>
      </c>
    </row>
    <row r="92353" spans="10:13" x14ac:dyDescent="0.35">
      <c r="J92353" t="e">
        <f>wOBA+VLOOKUP(D92353,order[],2,FALSE)+VLOOKUP(IF(F92353&gt;7,8,IF(F92353=0,1,F92353)),pitches[],2,FALSE)+VLOOKUP(IF(E92353&gt;2,3,E92353),smatchups[],2,FALSE)</f>
        <v>#N/A</v>
      </c>
      <c r="K92353" t="e">
        <f t="shared" si="4370"/>
        <v>#N/A</v>
      </c>
      <c r="L92353" t="e">
        <f t="shared" si="4369"/>
        <v>#N/A</v>
      </c>
      <c r="M92353" t="e">
        <f t="shared" si="4371"/>
        <v>#N/A</v>
      </c>
    </row>
    <row r="92354" spans="10:13" x14ac:dyDescent="0.35">
      <c r="J92354" t="e">
        <f>wOBA+VLOOKUP(D92354,order[],2,FALSE)+VLOOKUP(IF(F92354&gt;7,8,IF(F92354=0,1,F92354)),pitches[],2,FALSE)+VLOOKUP(IF(E92354&gt;2,3,E92354),smatchups[],2,FALSE)</f>
        <v>#N/A</v>
      </c>
      <c r="K92354" t="e">
        <f t="shared" si="4370"/>
        <v>#N/A</v>
      </c>
      <c r="L92354" t="e">
        <f t="shared" ref="L92354:L92417" si="4372">IF(E92354=0,BF$1+BE$1*F92354,IF(E92354=1,BF$2+BE$2*F92354,IF(E92354=2,BF$3+BE$3*F92354,BF$4+BE$4*F92354)))+J92354</f>
        <v>#N/A</v>
      </c>
      <c r="M92354" t="e">
        <f t="shared" si="4371"/>
        <v>#N/A</v>
      </c>
    </row>
    <row r="92355" spans="10:13" x14ac:dyDescent="0.35">
      <c r="J92355" t="e">
        <f>wOBA+VLOOKUP(D92355,order[],2,FALSE)+VLOOKUP(IF(F92355&gt;7,8,IF(F92355=0,1,F92355)),pitches[],2,FALSE)+VLOOKUP(IF(E92355&gt;2,3,E92355),smatchups[],2,FALSE)</f>
        <v>#N/A</v>
      </c>
      <c r="K92355" t="e">
        <f t="shared" ref="K92355:K92418" si="4373">H92355-J92355</f>
        <v>#N/A</v>
      </c>
      <c r="L92355" t="e">
        <f t="shared" si="4372"/>
        <v>#N/A</v>
      </c>
      <c r="M92355" t="e">
        <f t="shared" ref="M92355:M92418" si="4374">H92355-L92355</f>
        <v>#N/A</v>
      </c>
    </row>
    <row r="92356" spans="10:13" x14ac:dyDescent="0.35">
      <c r="J92356" t="e">
        <f>wOBA+VLOOKUP(D92356,order[],2,FALSE)+VLOOKUP(IF(F92356&gt;7,8,IF(F92356=0,1,F92356)),pitches[],2,FALSE)+VLOOKUP(IF(E92356&gt;2,3,E92356),smatchups[],2,FALSE)</f>
        <v>#N/A</v>
      </c>
      <c r="K92356" t="e">
        <f t="shared" si="4373"/>
        <v>#N/A</v>
      </c>
      <c r="L92356" t="e">
        <f t="shared" si="4372"/>
        <v>#N/A</v>
      </c>
      <c r="M92356" t="e">
        <f t="shared" si="4374"/>
        <v>#N/A</v>
      </c>
    </row>
    <row r="92357" spans="10:13" x14ac:dyDescent="0.35">
      <c r="J92357" t="e">
        <f>wOBA+VLOOKUP(D92357,order[],2,FALSE)+VLOOKUP(IF(F92357&gt;7,8,IF(F92357=0,1,F92357)),pitches[],2,FALSE)+VLOOKUP(IF(E92357&gt;2,3,E92357),smatchups[],2,FALSE)</f>
        <v>#N/A</v>
      </c>
      <c r="K92357" t="e">
        <f t="shared" si="4373"/>
        <v>#N/A</v>
      </c>
      <c r="L92357" t="e">
        <f t="shared" si="4372"/>
        <v>#N/A</v>
      </c>
      <c r="M92357" t="e">
        <f t="shared" si="4374"/>
        <v>#N/A</v>
      </c>
    </row>
    <row r="92358" spans="10:13" x14ac:dyDescent="0.35">
      <c r="J92358" t="e">
        <f>wOBA+VLOOKUP(D92358,order[],2,FALSE)+VLOOKUP(IF(F92358&gt;7,8,IF(F92358=0,1,F92358)),pitches[],2,FALSE)+VLOOKUP(IF(E92358&gt;2,3,E92358),smatchups[],2,FALSE)</f>
        <v>#N/A</v>
      </c>
      <c r="K92358" t="e">
        <f t="shared" si="4373"/>
        <v>#N/A</v>
      </c>
      <c r="L92358" t="e">
        <f t="shared" si="4372"/>
        <v>#N/A</v>
      </c>
      <c r="M92358" t="e">
        <f t="shared" si="4374"/>
        <v>#N/A</v>
      </c>
    </row>
    <row r="92359" spans="10:13" x14ac:dyDescent="0.35">
      <c r="J92359" t="e">
        <f>wOBA+VLOOKUP(D92359,order[],2,FALSE)+VLOOKUP(IF(F92359&gt;7,8,IF(F92359=0,1,F92359)),pitches[],2,FALSE)+VLOOKUP(IF(E92359&gt;2,3,E92359),smatchups[],2,FALSE)</f>
        <v>#N/A</v>
      </c>
      <c r="K92359" t="e">
        <f t="shared" si="4373"/>
        <v>#N/A</v>
      </c>
      <c r="L92359" t="e">
        <f t="shared" si="4372"/>
        <v>#N/A</v>
      </c>
      <c r="M92359" t="e">
        <f t="shared" si="4374"/>
        <v>#N/A</v>
      </c>
    </row>
    <row r="92360" spans="10:13" x14ac:dyDescent="0.35">
      <c r="J92360" t="e">
        <f>wOBA+VLOOKUP(D92360,order[],2,FALSE)+VLOOKUP(IF(F92360&gt;7,8,IF(F92360=0,1,F92360)),pitches[],2,FALSE)+VLOOKUP(IF(E92360&gt;2,3,E92360),smatchups[],2,FALSE)</f>
        <v>#N/A</v>
      </c>
      <c r="K92360" t="e">
        <f t="shared" si="4373"/>
        <v>#N/A</v>
      </c>
      <c r="L92360" t="e">
        <f t="shared" si="4372"/>
        <v>#N/A</v>
      </c>
      <c r="M92360" t="e">
        <f t="shared" si="4374"/>
        <v>#N/A</v>
      </c>
    </row>
    <row r="92361" spans="10:13" x14ac:dyDescent="0.35">
      <c r="J92361" t="e">
        <f>wOBA+VLOOKUP(D92361,order[],2,FALSE)+VLOOKUP(IF(F92361&gt;7,8,IF(F92361=0,1,F92361)),pitches[],2,FALSE)+VLOOKUP(IF(E92361&gt;2,3,E92361),smatchups[],2,FALSE)</f>
        <v>#N/A</v>
      </c>
      <c r="K92361" t="e">
        <f t="shared" si="4373"/>
        <v>#N/A</v>
      </c>
      <c r="L92361" t="e">
        <f t="shared" si="4372"/>
        <v>#N/A</v>
      </c>
      <c r="M92361" t="e">
        <f t="shared" si="4374"/>
        <v>#N/A</v>
      </c>
    </row>
    <row r="92362" spans="10:13" x14ac:dyDescent="0.35">
      <c r="J92362" t="e">
        <f>wOBA+VLOOKUP(D92362,order[],2,FALSE)+VLOOKUP(IF(F92362&gt;7,8,IF(F92362=0,1,F92362)),pitches[],2,FALSE)+VLOOKUP(IF(E92362&gt;2,3,E92362),smatchups[],2,FALSE)</f>
        <v>#N/A</v>
      </c>
      <c r="K92362" t="e">
        <f t="shared" si="4373"/>
        <v>#N/A</v>
      </c>
      <c r="L92362" t="e">
        <f t="shared" si="4372"/>
        <v>#N/A</v>
      </c>
      <c r="M92362" t="e">
        <f t="shared" si="4374"/>
        <v>#N/A</v>
      </c>
    </row>
    <row r="92363" spans="10:13" x14ac:dyDescent="0.35">
      <c r="J92363" t="e">
        <f>wOBA+VLOOKUP(D92363,order[],2,FALSE)+VLOOKUP(IF(F92363&gt;7,8,IF(F92363=0,1,F92363)),pitches[],2,FALSE)+VLOOKUP(IF(E92363&gt;2,3,E92363),smatchups[],2,FALSE)</f>
        <v>#N/A</v>
      </c>
      <c r="K92363" t="e">
        <f t="shared" si="4373"/>
        <v>#N/A</v>
      </c>
      <c r="L92363" t="e">
        <f t="shared" si="4372"/>
        <v>#N/A</v>
      </c>
      <c r="M92363" t="e">
        <f t="shared" si="4374"/>
        <v>#N/A</v>
      </c>
    </row>
    <row r="92364" spans="10:13" x14ac:dyDescent="0.35">
      <c r="J92364" t="e">
        <f>wOBA+VLOOKUP(D92364,order[],2,FALSE)+VLOOKUP(IF(F92364&gt;7,8,IF(F92364=0,1,F92364)),pitches[],2,FALSE)+VLOOKUP(IF(E92364&gt;2,3,E92364),smatchups[],2,FALSE)</f>
        <v>#N/A</v>
      </c>
      <c r="K92364" t="e">
        <f t="shared" si="4373"/>
        <v>#N/A</v>
      </c>
      <c r="L92364" t="e">
        <f t="shared" si="4372"/>
        <v>#N/A</v>
      </c>
      <c r="M92364" t="e">
        <f t="shared" si="4374"/>
        <v>#N/A</v>
      </c>
    </row>
    <row r="92365" spans="10:13" x14ac:dyDescent="0.35">
      <c r="J92365" t="e">
        <f>wOBA+VLOOKUP(D92365,order[],2,FALSE)+VLOOKUP(IF(F92365&gt;7,8,IF(F92365=0,1,F92365)),pitches[],2,FALSE)+VLOOKUP(IF(E92365&gt;2,3,E92365),smatchups[],2,FALSE)</f>
        <v>#N/A</v>
      </c>
      <c r="K92365" t="e">
        <f t="shared" si="4373"/>
        <v>#N/A</v>
      </c>
      <c r="L92365" t="e">
        <f t="shared" si="4372"/>
        <v>#N/A</v>
      </c>
      <c r="M92365" t="e">
        <f t="shared" si="4374"/>
        <v>#N/A</v>
      </c>
    </row>
    <row r="92366" spans="10:13" x14ac:dyDescent="0.35">
      <c r="J92366" t="e">
        <f>wOBA+VLOOKUP(D92366,order[],2,FALSE)+VLOOKUP(IF(F92366&gt;7,8,IF(F92366=0,1,F92366)),pitches[],2,FALSE)+VLOOKUP(IF(E92366&gt;2,3,E92366),smatchups[],2,FALSE)</f>
        <v>#N/A</v>
      </c>
      <c r="K92366" t="e">
        <f t="shared" si="4373"/>
        <v>#N/A</v>
      </c>
      <c r="L92366" t="e">
        <f t="shared" si="4372"/>
        <v>#N/A</v>
      </c>
      <c r="M92366" t="e">
        <f t="shared" si="4374"/>
        <v>#N/A</v>
      </c>
    </row>
    <row r="92367" spans="10:13" x14ac:dyDescent="0.35">
      <c r="J92367" t="e">
        <f>wOBA+VLOOKUP(D92367,order[],2,FALSE)+VLOOKUP(IF(F92367&gt;7,8,IF(F92367=0,1,F92367)),pitches[],2,FALSE)+VLOOKUP(IF(E92367&gt;2,3,E92367),smatchups[],2,FALSE)</f>
        <v>#N/A</v>
      </c>
      <c r="K92367" t="e">
        <f t="shared" si="4373"/>
        <v>#N/A</v>
      </c>
      <c r="L92367" t="e">
        <f t="shared" si="4372"/>
        <v>#N/A</v>
      </c>
      <c r="M92367" t="e">
        <f t="shared" si="4374"/>
        <v>#N/A</v>
      </c>
    </row>
    <row r="92368" spans="10:13" x14ac:dyDescent="0.35">
      <c r="J92368" t="e">
        <f>wOBA+VLOOKUP(D92368,order[],2,FALSE)+VLOOKUP(IF(F92368&gt;7,8,IF(F92368=0,1,F92368)),pitches[],2,FALSE)+VLOOKUP(IF(E92368&gt;2,3,E92368),smatchups[],2,FALSE)</f>
        <v>#N/A</v>
      </c>
      <c r="K92368" t="e">
        <f t="shared" si="4373"/>
        <v>#N/A</v>
      </c>
      <c r="L92368" t="e">
        <f t="shared" si="4372"/>
        <v>#N/A</v>
      </c>
      <c r="M92368" t="e">
        <f t="shared" si="4374"/>
        <v>#N/A</v>
      </c>
    </row>
    <row r="92369" spans="10:13" x14ac:dyDescent="0.35">
      <c r="J92369" t="e">
        <f>wOBA+VLOOKUP(D92369,order[],2,FALSE)+VLOOKUP(IF(F92369&gt;7,8,IF(F92369=0,1,F92369)),pitches[],2,FALSE)+VLOOKUP(IF(E92369&gt;2,3,E92369),smatchups[],2,FALSE)</f>
        <v>#N/A</v>
      </c>
      <c r="K92369" t="e">
        <f t="shared" si="4373"/>
        <v>#N/A</v>
      </c>
      <c r="L92369" t="e">
        <f t="shared" si="4372"/>
        <v>#N/A</v>
      </c>
      <c r="M92369" t="e">
        <f t="shared" si="4374"/>
        <v>#N/A</v>
      </c>
    </row>
    <row r="92370" spans="10:13" x14ac:dyDescent="0.35">
      <c r="J92370" t="e">
        <f>wOBA+VLOOKUP(D92370,order[],2,FALSE)+VLOOKUP(IF(F92370&gt;7,8,IF(F92370=0,1,F92370)),pitches[],2,FALSE)+VLOOKUP(IF(E92370&gt;2,3,E92370),smatchups[],2,FALSE)</f>
        <v>#N/A</v>
      </c>
      <c r="K92370" t="e">
        <f t="shared" si="4373"/>
        <v>#N/A</v>
      </c>
      <c r="L92370" t="e">
        <f t="shared" si="4372"/>
        <v>#N/A</v>
      </c>
      <c r="M92370" t="e">
        <f t="shared" si="4374"/>
        <v>#N/A</v>
      </c>
    </row>
    <row r="92371" spans="10:13" x14ac:dyDescent="0.35">
      <c r="J92371" t="e">
        <f>wOBA+VLOOKUP(D92371,order[],2,FALSE)+VLOOKUP(IF(F92371&gt;7,8,IF(F92371=0,1,F92371)),pitches[],2,FALSE)+VLOOKUP(IF(E92371&gt;2,3,E92371),smatchups[],2,FALSE)</f>
        <v>#N/A</v>
      </c>
      <c r="K92371" t="e">
        <f t="shared" si="4373"/>
        <v>#N/A</v>
   